ion: Age Gap Romance Collection</t>
  </si>
  <si>
    <t>Sasha Ford</t>
  </si>
  <si>
    <t>https://m.media-amazon.com/images/I/81gLM1XLzvL._AC_UY218_.jpg</t>
  </si>
  <si>
    <t>https://www.amazon.com/dp/B0CJH3KMH4</t>
  </si>
  <si>
    <t>B09651DK4T</t>
  </si>
  <si>
    <t>The Art and Science of Drawing: Learn to Observe, Analyze, and Draw Any Subject</t>
  </si>
  <si>
    <t>Brent Eviston</t>
  </si>
  <si>
    <t>https://m.media-amazon.com/images/I/71-ON2DWWeS._AC_UY218_.jpg</t>
  </si>
  <si>
    <t>https://www.amazon.com/dp/B09651DK4T</t>
  </si>
  <si>
    <t>B07PWYFGY6</t>
  </si>
  <si>
    <t>The Way I Heard It</t>
  </si>
  <si>
    <t>Mike Rowe</t>
  </si>
  <si>
    <t>https://m.media-amazon.com/images/I/81LgMrpZk1L._AC_UY218_.jpg</t>
  </si>
  <si>
    <t>https://www.amazon.com/dp/B07PWYFGY6</t>
  </si>
  <si>
    <t>B078XR8J1T</t>
  </si>
  <si>
    <t>Construction Planning, Equipment, and Methods, Ninth Edition</t>
  </si>
  <si>
    <t>Robert L. Peurifoy</t>
  </si>
  <si>
    <t>https://m.media-amazon.com/images/I/91IwBs0t7lL._AC_UY218_.jpg</t>
  </si>
  <si>
    <t>https://www.amazon.com/dp/B078XR8J1T</t>
  </si>
  <si>
    <t>B09GTZYL1Y</t>
  </si>
  <si>
    <t>Heating, Cooling, Lighting: Sustainable Design Strategies Towards Net Zero Architecture</t>
  </si>
  <si>
    <t>https://m.media-amazon.com/images/I/516SOXj5kgL._AC_UY218_.jpg</t>
  </si>
  <si>
    <t>https://www.amazon.com/dp/B09GTZYL1Y</t>
  </si>
  <si>
    <t>B0081J6CN6</t>
  </si>
  <si>
    <t>The Fixers: Eddie Mannix, Howard Strickling and the MGM Publicity Machine</t>
  </si>
  <si>
    <t>https://m.media-amazon.com/images/I/51fwex+QqCL._AC_UY218_.jpg</t>
  </si>
  <si>
    <t>https://www.amazon.com/dp/B0081J6CN6</t>
  </si>
  <si>
    <t>B09L13BCL7</t>
  </si>
  <si>
    <t>Economy Picking Guitar Technique: Speed Picking Secrets for Smooth, Economical Picking Mastery (Learn Rock Guitar Technique)</t>
  </si>
  <si>
    <t>Chris Brooks</t>
  </si>
  <si>
    <t>https://m.media-amazon.com/images/I/81t7A2qmFYL._AC_UY218_.jpg</t>
  </si>
  <si>
    <t>https://www.amazon.com/dp/B09L13BCL7</t>
  </si>
  <si>
    <t>B00A3T5UO4</t>
  </si>
  <si>
    <t>Universal Principles of Design, Revised and Updated: 125 Ways to Enhance Usability, Influence Perception, Increase Appeal, Make Better Design Decisions, and Teach through Design</t>
  </si>
  <si>
    <t>William Lidwell</t>
  </si>
  <si>
    <t>https://m.media-amazon.com/images/I/91G07VaMIHL._AC_UY218_.jpg</t>
  </si>
  <si>
    <t>https://www.amazon.com/dp/B00A3T5UO4</t>
  </si>
  <si>
    <t>B06XWMDP19</t>
  </si>
  <si>
    <t>A Global History of Architecture</t>
  </si>
  <si>
    <t>https://m.media-amazon.com/images/I/51cFCbQRROL._AC_UY218_.jpg</t>
  </si>
  <si>
    <t>https://www.amazon.com/dp/B06XWMDP19</t>
  </si>
  <si>
    <t>B00R3KEMMC</t>
  </si>
  <si>
    <t>The Comic Toolbox: How to be Funny Even if You're Not</t>
  </si>
  <si>
    <t>John Vorhaus</t>
  </si>
  <si>
    <t>https://m.media-amazon.com/images/I/91eiEGUlaoL._AC_UY218_.jpg</t>
  </si>
  <si>
    <t>https://www.amazon.com/dp/B00R3KEMMC</t>
  </si>
  <si>
    <t>B00HGB70WM</t>
  </si>
  <si>
    <t>Piano Scales, Chords &amp; Arpeggios Lessons with Elements of Basic Music Theory: Fun, Step-By-Step Guide for Beginner to Advanced Levels (Book &amp; Streaming Videos)</t>
  </si>
  <si>
    <t>https://m.media-amazon.com/images/I/71FYRzysZ4L._AC_UY218_.jpg</t>
  </si>
  <si>
    <t>https://www.amazon.com/dp/B00HGB70WM</t>
  </si>
  <si>
    <t>B09299ZS45</t>
  </si>
  <si>
    <t>How to Draw Manga Furries: The Complete Guide to Anthropomorphic Fantasy Characters (750 illustrations)</t>
  </si>
  <si>
    <t>Hitsujirobo,</t>
  </si>
  <si>
    <t>https://m.media-amazon.com/images/I/915EyCpn30S._AC_UY218_.jpg</t>
  </si>
  <si>
    <t>https://www.amazon.com/dp/B09299ZS45</t>
  </si>
  <si>
    <t>B00CFQJNKA</t>
  </si>
  <si>
    <t>Get More Fans: The DIY Guide To The New Music Business: (2023 Edition)</t>
  </si>
  <si>
    <t>Jesse Cannon</t>
  </si>
  <si>
    <t>https://m.media-amazon.com/images/I/81N-u-w6HNL._AC_UY218_.jpg</t>
  </si>
  <si>
    <t>https://www.amazon.com/dp/B00CFQJNKA</t>
  </si>
  <si>
    <t>B07R9LMFPH</t>
  </si>
  <si>
    <t>Strange Hollywood: Amazing and Intriguing Stories From Tinseltown and Beyond (Strange Series)</t>
  </si>
  <si>
    <t>https://m.media-amazon.com/images/I/81UxWdDNrhL._AC_UY218_.jpg</t>
  </si>
  <si>
    <t>https://www.amazon.com/dp/B07R9LMFPH</t>
  </si>
  <si>
    <t>B09VCLCRBX</t>
  </si>
  <si>
    <t>Watercolor for the Soul: Simple painting projects for beginners, to calm, soothe and inspire</t>
  </si>
  <si>
    <t>Sharone Stevens</t>
  </si>
  <si>
    <t>https://m.media-amazon.com/images/I/91jHNkKwilL._AC_UY218_.jpg</t>
  </si>
  <si>
    <t>https://www.amazon.com/dp/B09VCLCRBX</t>
  </si>
  <si>
    <t>B071J4HNR5</t>
  </si>
  <si>
    <t>How To Read Music: For Beginners - A Simple and Effective Guide to Understanding and Reading Music with Ease (Essential Learning Tools for Musicians Book 2)</t>
  </si>
  <si>
    <t>https://m.media-amazon.com/images/I/81UH9hEdQKL._AC_UY218_.jpg</t>
  </si>
  <si>
    <t>https://www.amazon.com/dp/B071J4HNR5</t>
  </si>
  <si>
    <t>B07JLJ6TTT</t>
  </si>
  <si>
    <t>The Neo-Soul Guitar Book: A Complete Guide to Neo-Soul Guitar Style with Mark Lettieri (Play Neo-Soul Guitar)</t>
  </si>
  <si>
    <t>Simon Pratt</t>
  </si>
  <si>
    <t>https://m.media-amazon.com/images/I/81uiFXo6TuL._AC_UY218_.jpg</t>
  </si>
  <si>
    <t>https://www.amazon.com/dp/B07JLJ6TTT</t>
  </si>
  <si>
    <t>B00MEP8HFO</t>
  </si>
  <si>
    <t>Design Basics</t>
  </si>
  <si>
    <t>Stephen Pentak</t>
  </si>
  <si>
    <t>https://m.media-amazon.com/images/I/A1C9T5y+FaL._AC_UY218_.jpg</t>
  </si>
  <si>
    <t>https://www.amazon.com/dp/B00MEP8HFO</t>
  </si>
  <si>
    <t>B09QYM92KH</t>
  </si>
  <si>
    <t>When in Rome: The deliciously charming rom-com from the author of the TikTok sensation, THE CHEAT SHEET!</t>
  </si>
  <si>
    <t>https://m.media-amazon.com/images/I/71MrmqYd7oL._AC_UY218_.jpg</t>
  </si>
  <si>
    <t>https://www.amazon.com/dp/B09QYM92KH</t>
  </si>
  <si>
    <t>B0BZ8GMMNY</t>
  </si>
  <si>
    <t>The Japanese Porn Industry Unmasked: An Insiderâ€™s Guide by Kaho Shibuya</t>
  </si>
  <si>
    <t>Kaho Shibuya</t>
  </si>
  <si>
    <t>https://m.media-amazon.com/images/I/91lBDxdLB4L._AC_UY218_.jpg</t>
  </si>
  <si>
    <t>https://www.amazon.com/dp/B0BZ8GMMNY</t>
  </si>
  <si>
    <t>B0CC9X5DDT</t>
  </si>
  <si>
    <t>1980s Rock Rhythm Guitar Mastery: The Ultimate Guide to Powerful Rhythm Guitar &amp; Genre-Defining Riffs (Learn How to Play Rock Guitar)</t>
  </si>
  <si>
    <t>https://m.media-amazon.com/images/I/81InAmaPDrL._AC_UY218_.jpg</t>
  </si>
  <si>
    <t>https://www.amazon.com/dp/B0CC9X5DDT</t>
  </si>
  <si>
    <t>B00KVP372M</t>
  </si>
  <si>
    <t>The Practice of Practice: How to Boost Your Music Skills</t>
  </si>
  <si>
    <t>Jonathan Harnum</t>
  </si>
  <si>
    <t>https://m.media-amazon.com/images/I/81W2aqtAWpL._AC_UY218_.jpg</t>
  </si>
  <si>
    <t>https://www.amazon.com/dp/B00KVP372M</t>
  </si>
  <si>
    <t>B07HH94ZBH</t>
  </si>
  <si>
    <t>Oscar Wilde: The Complete Works</t>
  </si>
  <si>
    <t>https://m.media-amazon.com/images/I/81SlCSVQkJL._AC_UY218_.jpg</t>
  </si>
  <si>
    <t>https://www.amazon.com/dp/B07HH94ZBH</t>
  </si>
  <si>
    <t>B06XWDPNB4</t>
  </si>
  <si>
    <t>Harpo Speaks!</t>
  </si>
  <si>
    <t>Harpo Marx</t>
  </si>
  <si>
    <t>https://m.media-amazon.com/images/I/91XsC3MNRrL._AC_UY218_.jpg</t>
  </si>
  <si>
    <t>https://www.amazon.com/dp/B06XWDPNB4</t>
  </si>
  <si>
    <t>B08ZS93F9V</t>
  </si>
  <si>
    <t>Women, Art, and Society (Sixth) (World of Art)</t>
  </si>
  <si>
    <t>Whitney Chadwick</t>
  </si>
  <si>
    <t>https://m.media-amazon.com/images/I/81RBkmduwVL._AC_UY218_.jpg</t>
  </si>
  <si>
    <t>https://www.amazon.com/dp/B08ZS93F9V</t>
  </si>
  <si>
    <t>B076HKP2PM</t>
  </si>
  <si>
    <t>Neoclassical Speed Strategies for Guitar: Master Speed Picking for Shred Guitar &amp; Play Fast - The Yng Way! (Learn Rock Guitar Technique)</t>
  </si>
  <si>
    <t>https://m.media-amazon.com/images/I/81ISdf59vCL._AC_UY218_.jpg</t>
  </si>
  <si>
    <t>https://www.amazon.com/dp/B076HKP2PM</t>
  </si>
  <si>
    <t>B076JJDSTN</t>
  </si>
  <si>
    <t>Dynamics of International Advertising: Theoretical and Practical Perspectives</t>
  </si>
  <si>
    <t>Barbara Mueller</t>
  </si>
  <si>
    <t>https://m.media-amazon.com/images/I/41p8UcAaNoL._AC_UY218_.jpg</t>
  </si>
  <si>
    <t>https://www.amazon.com/dp/B076JJDSTN</t>
  </si>
  <si>
    <t>B0C3VNQ1JV</t>
  </si>
  <si>
    <t>Voices From Krypton</t>
  </si>
  <si>
    <t>https://m.media-amazon.com/images/I/719Xd1ZyWYL._AC_UY218_.jpg</t>
  </si>
  <si>
    <t>https://www.amazon.com/dp/B0C3VNQ1JV</t>
  </si>
  <si>
    <t>B0017SWQGA</t>
  </si>
  <si>
    <t>The Actor's Art and Craft: William Esper Teaches the Meisner Technique</t>
  </si>
  <si>
    <t>William Esper</t>
  </si>
  <si>
    <t>https://m.media-amazon.com/images/I/41oxWiO7nrL._AC_UY218_.jpg</t>
  </si>
  <si>
    <t>https://www.amazon.com/dp/B0017SWQGA</t>
  </si>
  <si>
    <t>B007WKEM5K</t>
  </si>
  <si>
    <t>Designing with Type, 5th Edition: The Essential Guide to Typography</t>
  </si>
  <si>
    <t>James Craig</t>
  </si>
  <si>
    <t>https://m.media-amazon.com/images/I/71Utz2flAcL._AC_UY218_.jpg</t>
  </si>
  <si>
    <t>https://www.amazon.com/dp/B007WKEM5K</t>
  </si>
  <si>
    <t>B008TSBYDC</t>
  </si>
  <si>
    <t>Extraordinary Everyday Photography: Awaken Your Vision to Create Stunning Images Wherever You Are</t>
  </si>
  <si>
    <t>Brenda Tharp</t>
  </si>
  <si>
    <t>https://m.media-amazon.com/images/I/511UHw4f2lL._AC_UY218_.jpg</t>
  </si>
  <si>
    <t>https://www.amazon.com/dp/B008TSBYDC</t>
  </si>
  <si>
    <t>B0BC14BX6T</t>
  </si>
  <si>
    <t>This Band Has No Past: How Cheap Trick Became Cheap Trick</t>
  </si>
  <si>
    <t>Brian J. Kramp</t>
  </si>
  <si>
    <t>https://m.media-amazon.com/images/I/813PLspYnGL._AC_UY218_.jpg</t>
  </si>
  <si>
    <t>https://www.amazon.com/dp/B0BC14BX6T</t>
  </si>
  <si>
    <t>B08ZKQXXBV</t>
  </si>
  <si>
    <t>Human Communication in Society</t>
  </si>
  <si>
    <t>Jess K. Alberts</t>
  </si>
  <si>
    <t>https://m.media-amazon.com/images/I/71gE-WiSh4L._AC_UY218_.jpg</t>
  </si>
  <si>
    <t>https://www.amazon.com/dp/B08ZKQXXBV</t>
  </si>
  <si>
    <t>B00B7RFCBW</t>
  </si>
  <si>
    <t>The Short Screenplay: Your Short Film from Concept to Production (Aspiring Filmmaker's Library)</t>
  </si>
  <si>
    <t>GURSKIS</t>
  </si>
  <si>
    <t>https://m.media-amazon.com/images/I/51oGv6xeFiL._AC_UY218_.jpg</t>
  </si>
  <si>
    <t>https://www.amazon.com/dp/B00B7RFCBW</t>
  </si>
  <si>
    <t>B006N559O8</t>
  </si>
  <si>
    <t>Songwriting Without Boundaries: Lyric Writing Exercises for Finding Your Voice</t>
  </si>
  <si>
    <t>https://m.media-amazon.com/images/I/81wEHZJCTnL._AC_UY218_.jpg</t>
  </si>
  <si>
    <t>https://www.amazon.com/dp/B006N559O8</t>
  </si>
  <si>
    <t>B0086I2BCS</t>
  </si>
  <si>
    <t>Mastering the Art of Chinese Cooking</t>
  </si>
  <si>
    <t>Eileen Yin-Fei Lo</t>
  </si>
  <si>
    <t>https://m.media-amazon.com/images/I/81OmM530kwL._AC_UY218_.jpg</t>
  </si>
  <si>
    <t>https://www.amazon.com/dp/B0086I2BCS</t>
  </si>
  <si>
    <t>B0B3Y8ZM5Q</t>
  </si>
  <si>
    <t>Fragile Cargo: The World War II Race to Save the Treasures of China's Forbidden City</t>
  </si>
  <si>
    <t>Adam Brookes</t>
  </si>
  <si>
    <t>https://m.media-amazon.com/images/I/715PyOMyk9L._AC_UY218_.jpg</t>
  </si>
  <si>
    <t>https://www.amazon.com/dp/B0B3Y8ZM5Q</t>
  </si>
  <si>
    <t>B004MYFV0O</t>
  </si>
  <si>
    <t>You Can Draw in 30 Days: The Fun, Easy Way to Learn to Draw in One Month or Less</t>
  </si>
  <si>
    <t>Mark Kistler</t>
  </si>
  <si>
    <t>https://m.media-amazon.com/images/I/81Mlhy1kDyL._AC_UY218_.jpg</t>
  </si>
  <si>
    <t>https://www.amazon.com/dp/B004MYFV0O</t>
  </si>
  <si>
    <t>B0C1L2R29M</t>
  </si>
  <si>
    <t>The Age of Innocence: The Original 1920 Unabridged And Complete Edition (Edith Wharton Classics)</t>
  </si>
  <si>
    <t>https://m.media-amazon.com/images/I/81ZXWSgljoL._AC_UY218_.jpg</t>
  </si>
  <si>
    <t>https://www.amazon.com/dp/B0C1L2R29M</t>
  </si>
  <si>
    <t>B019EC3ES4</t>
  </si>
  <si>
    <t>Stick Control: For the Snare Drummer</t>
  </si>
  <si>
    <t>George Lawrence Stone</t>
  </si>
  <si>
    <t>https://m.media-amazon.com/images/I/91vdtNkDOgL._AC_UY218_.jpg</t>
  </si>
  <si>
    <t>https://www.amazon.com/dp/B019EC3ES4</t>
  </si>
  <si>
    <t>B07BQSHWC1</t>
  </si>
  <si>
    <t>The Photographer's Eye Digitally Remastered 10th Anniversary Edition: Composition and Design for Better Digital Photos</t>
  </si>
  <si>
    <t>Michael Freeman</t>
  </si>
  <si>
    <t>https://m.media-amazon.com/images/I/81tUBzBmiTL._AC_UY218_.jpg</t>
  </si>
  <si>
    <t>https://www.amazon.com/dp/B07BQSHWC1</t>
  </si>
  <si>
    <t>B0B45CM1VG</t>
  </si>
  <si>
    <t>Heartbreak for Two</t>
  </si>
  <si>
    <t>https://m.media-amazon.com/images/I/91DWTwarc6L._AC_UY218_.jpg</t>
  </si>
  <si>
    <t>https://www.amazon.com/dp/B0B45CM1VG</t>
  </si>
  <si>
    <t>B0BWTVVKPB</t>
  </si>
  <si>
    <t>FUJIFILM X Series Unlimited: Mastering Techniques and Maximizing Creativity with Your FUJIFILM Camera</t>
  </si>
  <si>
    <t>Dan Bailey</t>
  </si>
  <si>
    <t>https://m.media-amazon.com/images/I/71mlhkWLWvL._AC_UY218_.jpg</t>
  </si>
  <si>
    <t>https://www.amazon.com/dp/B0BWTVVKPB</t>
  </si>
  <si>
    <t>B09PNQ9N92</t>
  </si>
  <si>
    <t>Wicked Screwed: A Steamy Rock Star Romance (Something Wicked Book 3)</t>
  </si>
  <si>
    <t>https://m.media-amazon.com/images/I/81oZNhUMQjL._AC_UY218_.jpg</t>
  </si>
  <si>
    <t>https://www.amazon.com/dp/B09PNQ9N92</t>
  </si>
  <si>
    <t>B007BO4BGC</t>
  </si>
  <si>
    <t>An Actor Prepares</t>
  </si>
  <si>
    <t>Constantin Stanislavski</t>
  </si>
  <si>
    <t>https://m.media-amazon.com/images/I/51rrM61j0QL._AC_UY218_.jpg</t>
  </si>
  <si>
    <t>https://www.amazon.com/dp/B007BO4BGC</t>
  </si>
  <si>
    <t>B0B69HHT5P</t>
  </si>
  <si>
    <t>Drawing and Painting Beautiful Flowers: Discover Techniques for Creating Realistic Florals and Plants in Pencil and Watercolor</t>
  </si>
  <si>
    <t>Kyehyun Park</t>
  </si>
  <si>
    <t>https://m.media-amazon.com/images/I/81IdmSIheiL._AC_UY218_.jpg</t>
  </si>
  <si>
    <t>https://www.amazon.com/dp/B0B69HHT5P</t>
  </si>
  <si>
    <t>B00256Z2AA</t>
  </si>
  <si>
    <t>The Three Theban Plays: Antigone; Oedipus the King; Oedipus at Colonus</t>
  </si>
  <si>
    <t>Robert Fagles</t>
  </si>
  <si>
    <t>https://m.media-amazon.com/images/I/81EeroEkoML._AC_UY218_.jpg</t>
  </si>
  <si>
    <t>https://www.amazon.com/dp/B00256Z2AA</t>
  </si>
  <si>
    <t>B0B9YB1GHM</t>
  </si>
  <si>
    <t>137 Guitar Speed &amp; Coordination Exercises: Groundbreaking Guitar Technique Strategies for Synchronization, Speed and Practice (Learn Rock Guitar Technique)</t>
  </si>
  <si>
    <t>https://m.media-amazon.com/images/I/818TZqjIy9L._AC_UY218_.jpg</t>
  </si>
  <si>
    <t>https://www.amazon.com/dp/B0B9YB1GHM</t>
  </si>
  <si>
    <t>B08TWL5ZL1</t>
  </si>
  <si>
    <t>Character: The Art of Role and Cast Design for Page, Stage, and Screen</t>
  </si>
  <si>
    <t>https://m.media-amazon.com/images/I/910e0boXHdL._AC_UY218_.jpg</t>
  </si>
  <si>
    <t>https://www.amazon.com/dp/B08TWL5ZL1</t>
  </si>
  <si>
    <t>B07R7CFF23</t>
  </si>
  <si>
    <t>Discovering the Humanities</t>
  </si>
  <si>
    <t>Sayre Henry M.</t>
  </si>
  <si>
    <t>https://m.media-amazon.com/images/I/61UxSmlqmbL._AC_UY218_.jpg</t>
  </si>
  <si>
    <t>https://www.amazon.com/dp/B07R7CFF23</t>
  </si>
  <si>
    <t>B074N4PNC1</t>
  </si>
  <si>
    <t>Art History</t>
  </si>
  <si>
    <t>https://m.media-amazon.com/images/I/61ZVOWfGXlL._AC_UY218_.jpg</t>
  </si>
  <si>
    <t>https://www.amazon.com/dp/B074N4PNC1</t>
  </si>
  <si>
    <t>B096J1BH8V</t>
  </si>
  <si>
    <t>Mastering Melody Writing: A Songwriterâ€™s Guide to Hookier Songs With Pattern, Repetition, and Arc</t>
  </si>
  <si>
    <t>Clay Mills</t>
  </si>
  <si>
    <t>https://m.media-amazon.com/images/I/71TPxgx+UUS._AC_UY218_.jpg</t>
  </si>
  <si>
    <t>https://www.amazon.com/dp/B096J1BH8V</t>
  </si>
  <si>
    <t>B0C723P8YQ</t>
  </si>
  <si>
    <t>How to Survive a Killer Musical: Agony and Ecstasy on the Road to Broadway</t>
  </si>
  <si>
    <t>Douglas J. Cohen</t>
  </si>
  <si>
    <t>https://m.media-amazon.com/images/I/711HogYeF4L._AC_UY218_.jpg</t>
  </si>
  <si>
    <t>https://www.amazon.com/dp/B0C723P8YQ</t>
  </si>
  <si>
    <t>B089T7FFLP</t>
  </si>
  <si>
    <t>The Singing Athlete: Brain-based Training for Your Voice</t>
  </si>
  <si>
    <t>Andrew Byrne</t>
  </si>
  <si>
    <t>https://m.media-amazon.com/images/I/71JHLnkdujL._AC_UY218_.jpg</t>
  </si>
  <si>
    <t>https://www.amazon.com/dp/B089T7FFLP</t>
  </si>
  <si>
    <t>B01MY5T915</t>
  </si>
  <si>
    <t>Concise Public Speaking Handbook, A</t>
  </si>
  <si>
    <t>https://m.media-amazon.com/images/I/61640bYwUfL._AC_UY218_.jpg</t>
  </si>
  <si>
    <t>https://www.amazon.com/dp/B01MY5T915</t>
  </si>
  <si>
    <t>B07DZHV2ZX</t>
  </si>
  <si>
    <t>https://m.media-amazon.com/images/I/71XhxL8G08L._AC_UY218_.jpg</t>
  </si>
  <si>
    <t>https://www.amazon.com/dp/B07DZHV2ZX</t>
  </si>
  <si>
    <t>B0825526VR</t>
  </si>
  <si>
    <t>RAPT - The Price of Love (Everhide Rockstar Romance Series Book 3)</t>
  </si>
  <si>
    <t>https://m.media-amazon.com/images/I/71wxcm-ql6L._AC_UY218_.jpg</t>
  </si>
  <si>
    <t>https://www.amazon.com/dp/B0825526VR</t>
  </si>
  <si>
    <t>B018UNFHTM</t>
  </si>
  <si>
    <t>Alfred's Piano 101, Book 1: An Exciting Group Course for Adults Who Want to Play Piano for Fun!</t>
  </si>
  <si>
    <t>E. L. Lancaster</t>
  </si>
  <si>
    <t>https://m.media-amazon.com/images/I/91ylciDma4L._AC_UY218_.jpg</t>
  </si>
  <si>
    <t>https://www.amazon.com/dp/B018UNFHTM</t>
  </si>
  <si>
    <t>B0BKFSD4LG</t>
  </si>
  <si>
    <t>Encyclopaedia Eorzea ~The World of Final Fantasy XIV~ Volume I</t>
  </si>
  <si>
    <t>Square Enix</t>
  </si>
  <si>
    <t>https://m.media-amazon.com/images/I/81sErqbGz5L._AC_UY218_.jpg</t>
  </si>
  <si>
    <t>https://www.amazon.com/dp/B0BKFSD4LG</t>
  </si>
  <si>
    <t>B0077QZ208</t>
  </si>
  <si>
    <t>The $12 Million Stuffed Shark: The Curious Economics of Contemporary Art</t>
  </si>
  <si>
    <t>Donald N. Thompson</t>
  </si>
  <si>
    <t>https://m.media-amazon.com/images/I/61a3lJ7ltQL._AC_UY218_.jpg</t>
  </si>
  <si>
    <t>https://www.amazon.com/dp/B0077QZ208</t>
  </si>
  <si>
    <t>B09477R5CD</t>
  </si>
  <si>
    <t>The Hollywood Standard - Third Edition</t>
  </si>
  <si>
    <t>Christopher Riley</t>
  </si>
  <si>
    <t>https://m.media-amazon.com/images/I/71Abs3BsP6L._AC_UY218_.jpg</t>
  </si>
  <si>
    <t>https://www.amazon.com/dp/B09477R5CD</t>
  </si>
  <si>
    <t>B00KDOMMUO</t>
  </si>
  <si>
    <t>Why I am an Atheist Who Believes in God: How to give love, create beauty and find peace</t>
  </si>
  <si>
    <t>Frank Schaeffer</t>
  </si>
  <si>
    <t>https://m.media-amazon.com/images/I/71oTWdLT+RL._AC_UY218_.jpg</t>
  </si>
  <si>
    <t>https://www.amazon.com/dp/B00KDOMMUO</t>
  </si>
  <si>
    <t>B07889PD4H</t>
  </si>
  <si>
    <t>100 Classic Blues Licks for Guitar: Learn 100 Blues Guitar Licks In The Style Of The Worldâ€™s 20 Greatest Players (Learn How to Play Blues Guitar)</t>
  </si>
  <si>
    <t>https://m.media-amazon.com/images/I/81q53-6psvL._AC_UY218_.jpg</t>
  </si>
  <si>
    <t>https://www.amazon.com/dp/B07889PD4H</t>
  </si>
  <si>
    <t>B08NHMNCSL</t>
  </si>
  <si>
    <t>Played by the Rockstar: A laugh out loud rom com escape! (Mile High Rocked Book 1)</t>
  </si>
  <si>
    <t>https://m.media-amazon.com/images/I/81t+jqs0N5L._AC_UY218_.jpg</t>
  </si>
  <si>
    <t>https://www.amazon.com/dp/B08NHMNCSL</t>
  </si>
  <si>
    <t>B07R5KFQFJ</t>
  </si>
  <si>
    <t>Complete Digital Photography: 9th Edition</t>
  </si>
  <si>
    <t>Ben Long</t>
  </si>
  <si>
    <t>https://m.media-amazon.com/images/I/71uOy2oM6LL._AC_UY218_.jpg</t>
  </si>
  <si>
    <t>https://www.amazon.com/dp/B07R5KFQFJ</t>
  </si>
  <si>
    <t>B007JK9A28</t>
  </si>
  <si>
    <t>The Inner Game of Music</t>
  </si>
  <si>
    <t>Barry Green</t>
  </si>
  <si>
    <t>https://m.media-amazon.com/images/I/81MNe-cqo6L._AC_UY218_.jpg</t>
  </si>
  <si>
    <t>https://www.amazon.com/dp/B007JK9A28</t>
  </si>
  <si>
    <t>B08V1CVTWT</t>
  </si>
  <si>
    <t>The Photograph as Contemporary Art (Fourth) (World of Art)</t>
  </si>
  <si>
    <t>Charlotte Cotton</t>
  </si>
  <si>
    <t>https://m.media-amazon.com/images/I/81rTgpy0gEL._AC_UY218_.jpg</t>
  </si>
  <si>
    <t>https://www.amazon.com/dp/B08V1CVTWT</t>
  </si>
  <si>
    <t>B07TB4SN3V</t>
  </si>
  <si>
    <t>The Best Beginner Drum Book</t>
  </si>
  <si>
    <t>Jared Falk</t>
  </si>
  <si>
    <t>https://m.media-amazon.com/images/I/814MkpexyFL._AC_UY218_.jpg</t>
  </si>
  <si>
    <t>https://www.amazon.com/dp/B07TB4SN3V</t>
  </si>
  <si>
    <t>B08XQW7QHG</t>
  </si>
  <si>
    <t>Film Fourth Edition: A Critical Introduction</t>
  </si>
  <si>
    <t>Maria Pramaggiore</t>
  </si>
  <si>
    <t>https://m.media-amazon.com/images/I/81wR0RIzvFS._AC_UY218_.jpg</t>
  </si>
  <si>
    <t>https://www.amazon.com/dp/B08XQW7QHG</t>
  </si>
  <si>
    <t>B07WN31XHD</t>
  </si>
  <si>
    <t>The Beginner's Photography Guide: The Ultimate Step-by-Step Manual for Getting the Most from Your Digital Camera</t>
  </si>
  <si>
    <t>https://m.media-amazon.com/images/I/81IX6ax1ovL._AC_UY218_.jpg</t>
  </si>
  <si>
    <t>https://www.amazon.com/dp/B07WN31XHD</t>
  </si>
  <si>
    <t>B09K5YPHKW</t>
  </si>
  <si>
    <t>Building Codes Illustrated: A Guide to Understanding the 2021 International Building Code</t>
  </si>
  <si>
    <t>https://m.media-amazon.com/images/I/51nXxkqwZhL._AC_UY218_.jpg</t>
  </si>
  <si>
    <t>https://www.amazon.com/dp/B09K5YPHKW</t>
  </si>
  <si>
    <t>B084Z8KHL4</t>
  </si>
  <si>
    <t>Music Marketing for the DIY Musician: Creating and Executing a Plan of Attack on a Low Budget (Music Pro Guides)</t>
  </si>
  <si>
    <t>Bobby Borg</t>
  </si>
  <si>
    <t>https://m.media-amazon.com/images/I/71dMOsEM8qL._AC_UY218_.jpg</t>
  </si>
  <si>
    <t>https://www.amazon.com/dp/B084Z8KHL4</t>
  </si>
  <si>
    <t>B004UC6E22</t>
  </si>
  <si>
    <t>Writing for emotional impact : advanced dramatic techniques to attract, engage, and fascinate the reader from beginning to end</t>
  </si>
  <si>
    <t>Karl Iglesias</t>
  </si>
  <si>
    <t>https://m.media-amazon.com/images/I/71cFPZILJJL._AC_UY218_.jpg</t>
  </si>
  <si>
    <t>https://www.amazon.com/dp/B004UC6E22</t>
  </si>
  <si>
    <t>B08GZN4SQ7</t>
  </si>
  <si>
    <t>The Ultimate Live Sound Operator's Handbook (Music Pro Guides)</t>
  </si>
  <si>
    <t>Bill Gibson</t>
  </si>
  <si>
    <t>https://m.media-amazon.com/images/I/81RJPvt6jJL._AC_UY218_.jpg</t>
  </si>
  <si>
    <t>https://www.amazon.com/dp/B08GZN4SQ7</t>
  </si>
  <si>
    <t>B07Z9KKGCS</t>
  </si>
  <si>
    <t>The Lighting Guide for Real Estate Photography: How to master interior flash photography</t>
  </si>
  <si>
    <t>https://m.media-amazon.com/images/I/91CbX9cgFhL._AC_UY218_.jpg</t>
  </si>
  <si>
    <t>https://www.amazon.com/dp/B07Z9KKGCS</t>
  </si>
  <si>
    <t>B0C3JDH6QQ</t>
  </si>
  <si>
    <t>How to Draw Awesome Stuff: Chilling Creations: A Drawing Guide for Artists, Teachers and Students</t>
  </si>
  <si>
    <t>Catherine V. Holmes</t>
  </si>
  <si>
    <t>https://m.media-amazon.com/images/I/714J167AhuL._AC_UY218_.jpg</t>
  </si>
  <si>
    <t>https://www.amazon.com/dp/B0C3JDH6QQ</t>
  </si>
  <si>
    <t>B07CMMH9N1</t>
  </si>
  <si>
    <t>The Electric State</t>
  </si>
  <si>
    <t>Simon StÃ¥lenhag</t>
  </si>
  <si>
    <t>https://m.media-amazon.com/images/I/71AFWuZikPL._AC_UY218_.jpg</t>
  </si>
  <si>
    <t>https://www.amazon.com/dp/B07CMMH9N1</t>
  </si>
  <si>
    <t>B00EXO7C1Y</t>
  </si>
  <si>
    <t>Berklee Music Theory Book 1</t>
  </si>
  <si>
    <t>Paul Schmeling</t>
  </si>
  <si>
    <t>https://m.media-amazon.com/images/I/81IvfZHTg6L._AC_UY218_.jpg</t>
  </si>
  <si>
    <t>https://www.amazon.com/dp/B00EXO7C1Y</t>
  </si>
  <si>
    <t>B000XUBDIA</t>
  </si>
  <si>
    <t>Color: A Natural History of the Palette</t>
  </si>
  <si>
    <t>https://m.media-amazon.com/images/I/51YCAKV0ijL._AC_UY218_.jpg</t>
  </si>
  <si>
    <t>https://www.amazon.com/dp/B000XUBDIA</t>
  </si>
  <si>
    <t>B085GBG23P</t>
  </si>
  <si>
    <t>The Laws of Brainjo: The Art &amp; Science of Molding a Musical Mind</t>
  </si>
  <si>
    <t>Josh Turknett</t>
  </si>
  <si>
    <t>https://m.media-amazon.com/images/I/71RWlA0DMjL._AC_UY218_.jpg</t>
  </si>
  <si>
    <t>https://www.amazon.com/dp/B085GBG23P</t>
  </si>
  <si>
    <t>B087WVMVGK</t>
  </si>
  <si>
    <t>Fashion: The Definitive Visual Guide (DK Definitive Cultural Histories)</t>
  </si>
  <si>
    <t>https://m.media-amazon.com/images/I/71SXBdCtuSL._AC_UY218_.jpg</t>
  </si>
  <si>
    <t>https://www.amazon.com/dp/B087WVMVGK</t>
  </si>
  <si>
    <t>B07Q34YJJM</t>
  </si>
  <si>
    <t>The Landscape Photography Book: The step-by-step techniques you need to capture breathtaking landscape photos like the pros (The Photography Book Book 2)</t>
  </si>
  <si>
    <t>https://m.media-amazon.com/images/I/81rCMnTf8QL._AC_UY218_.jpg</t>
  </si>
  <si>
    <t>https://www.amazon.com/dp/B07Q34YJJM</t>
  </si>
  <si>
    <t>B09HSVP6GJ</t>
  </si>
  <si>
    <t>Guitar Theory For Dummies with Online Practice</t>
  </si>
  <si>
    <t>Desi Serna</t>
  </si>
  <si>
    <t>https://m.media-amazon.com/images/I/51T+51UNlZL._AC_UY218_.jpg</t>
  </si>
  <si>
    <t>https://www.amazon.com/dp/B09HSVP6GJ</t>
  </si>
  <si>
    <t>B006Y1J1GI</t>
  </si>
  <si>
    <t>Training and Development: Communicating for Success (2-downloads)</t>
  </si>
  <si>
    <t>https://m.media-amazon.com/images/I/51ImY5-t27L._AC_UY218_.jpg</t>
  </si>
  <si>
    <t>https://www.amazon.com/dp/B006Y1J1GI</t>
  </si>
  <si>
    <t>B0B2S94NKP</t>
  </si>
  <si>
    <t>Painting Light and Shadow in Watercolor</t>
  </si>
  <si>
    <t>William B Lawrence</t>
  </si>
  <si>
    <t>https://m.media-amazon.com/images/I/91BlAOEzY8L._AC_UY218_.jpg</t>
  </si>
  <si>
    <t>https://www.amazon.com/dp/B0B2S94NKP</t>
  </si>
  <si>
    <t>B09S1DW2KH</t>
  </si>
  <si>
    <t>Fundamentals of Character Design: How to Create Engaging Characters for Illustration, Animation &amp; Visual Development</t>
  </si>
  <si>
    <t>https://m.media-amazon.com/images/I/81obbcDK9ML._AC_UY218_.jpg</t>
  </si>
  <si>
    <t>https://www.amazon.com/dp/B09S1DW2KH</t>
  </si>
  <si>
    <t>B00B6Y8O2K</t>
  </si>
  <si>
    <t>Mastering Aperture, Shutter Speed, ISO and Exposure</t>
  </si>
  <si>
    <t>Al Judge</t>
  </si>
  <si>
    <t>https://m.media-amazon.com/images/I/9155goXNuVL._AC_UY218_.jpg</t>
  </si>
  <si>
    <t>https://www.amazon.com/dp/B00B6Y8O2K</t>
  </si>
  <si>
    <t>B004KPM1RG</t>
  </si>
  <si>
    <t>Everybody Loves Our Town: An Oral History of Grunge</t>
  </si>
  <si>
    <t>Mark Yarm</t>
  </si>
  <si>
    <t>https://m.media-amazon.com/images/I/91JN6fXa8vL._AC_UY218_.jpg</t>
  </si>
  <si>
    <t>https://www.amazon.com/dp/B004KPM1RG</t>
  </si>
  <si>
    <t>B09W5BQS1X</t>
  </si>
  <si>
    <t>Rough: Drawing in 2 Strokes and 3 Moves</t>
  </si>
  <si>
    <t>Pierre Pochet</t>
  </si>
  <si>
    <t>https://m.media-amazon.com/images/I/71stKmFJFGL._AC_UY218_.jpg</t>
  </si>
  <si>
    <t>https://www.amazon.com/dp/B09W5BQS1X</t>
  </si>
  <si>
    <t>B0117URL8A</t>
  </si>
  <si>
    <t>The Bare Bones Camera Course for Film and Video</t>
  </si>
  <si>
    <t>Tom Schroeppel</t>
  </si>
  <si>
    <t>https://m.media-amazon.com/images/I/71XGD4gaG2L._AC_UY218_.jpg</t>
  </si>
  <si>
    <t>https://www.amazon.com/dp/B0117URL8A</t>
  </si>
  <si>
    <t>B09MV3B7G7</t>
  </si>
  <si>
    <t>Delicate Brushstrokes: An Italian Renaissance Love Story (The Master's ProtÃ©gÃ© Trilogy Book 2)</t>
  </si>
  <si>
    <t>https://m.media-amazon.com/images/I/91zqDTTvcnL._AC_UY218_.jpg</t>
  </si>
  <si>
    <t>https://www.amazon.com/dp/B09MV3B7G7</t>
  </si>
  <si>
    <t>B015OSYVAW</t>
  </si>
  <si>
    <t>Rock Rhythm Guitar Playing: The Complete Guitar to Mastering Rock Rhythm Guitar (Learn How to Play Rock Guitar)</t>
  </si>
  <si>
    <t>https://m.media-amazon.com/images/I/81botwFu1KL._AC_UY218_.jpg</t>
  </si>
  <si>
    <t>https://www.amazon.com/dp/B015OSYVAW</t>
  </si>
  <si>
    <t>B09RP8PC4B</t>
  </si>
  <si>
    <t>Art Is Life: Icons and Iconoclasts, Visionaries and Vigilantes, and Flashes of Hope in the Night</t>
  </si>
  <si>
    <t>Jerry Saltz</t>
  </si>
  <si>
    <t>https://m.media-amazon.com/images/I/71qr7OJeRwL._AC_UY218_.jpg</t>
  </si>
  <si>
    <t>https://www.amazon.com/dp/B09RP8PC4B</t>
  </si>
  <si>
    <t>B07PJ1MPG2</t>
  </si>
  <si>
    <t>Visual Culture</t>
  </si>
  <si>
    <t>Richard Howells</t>
  </si>
  <si>
    <t>https://m.media-amazon.com/images/I/51MDzl6sDvL._AC_UY218_.jpg</t>
  </si>
  <si>
    <t>https://www.amazon.com/dp/B07PJ1MPG2</t>
  </si>
  <si>
    <t>B07B1ZN1FS</t>
  </si>
  <si>
    <t>How to Draw People: Step-by-Step Lessons for Figures and Poses</t>
  </si>
  <si>
    <t>Jeff Mellem</t>
  </si>
  <si>
    <t>https://m.media-amazon.com/images/I/81u-ajnM8nL._AC_UY218_.jpg</t>
  </si>
  <si>
    <t>https://www.amazon.com/dp/B07B1ZN1FS</t>
  </si>
  <si>
    <t>B0B9ZZP5J8</t>
  </si>
  <si>
    <t>Sly &amp; the Family Stone: An Oral History</t>
  </si>
  <si>
    <t>Joel Selvin</t>
  </si>
  <si>
    <t>https://m.media-amazon.com/images/I/71kVz57HDVL._AC_UY218_.jpg</t>
  </si>
  <si>
    <t>https://www.amazon.com/dp/B0B9ZZP5J8</t>
  </si>
  <si>
    <t>B016INLYNO</t>
  </si>
  <si>
    <t>World of Art, A (2-downloads)</t>
  </si>
  <si>
    <t>https://m.media-amazon.com/images/I/51R-m09uMrL._AC_UY218_.jpg</t>
  </si>
  <si>
    <t>https://www.amazon.com/dp/B016INLYNO</t>
  </si>
  <si>
    <t>B00ZV6KHQA</t>
  </si>
  <si>
    <t>Suzuki Violin School - Volume 1 (Revised): Violin Part</t>
  </si>
  <si>
    <t>Dr. Shinichi Suzuki</t>
  </si>
  <si>
    <t>https://m.media-amazon.com/images/I/81xRSZsMEAL._AC_UY218_.jpg</t>
  </si>
  <si>
    <t>https://www.amazon.com/dp/B00ZV6KHQA</t>
  </si>
  <si>
    <t>B01GN2HELQ</t>
  </si>
  <si>
    <t>Song: A Guide to Art Song Style and Literature (LIVRE SUR LA MU)</t>
  </si>
  <si>
    <t>Carol Kimball</t>
  </si>
  <si>
    <t>https://m.media-amazon.com/images/I/915oi3VwCmL._AC_UY218_.jpg</t>
  </si>
  <si>
    <t>https://www.amazon.com/dp/B01GN2HELQ</t>
  </si>
  <si>
    <t>B074T3MGR9</t>
  </si>
  <si>
    <t>Groucho and Me</t>
  </si>
  <si>
    <t>Groucho Marx</t>
  </si>
  <si>
    <t>https://m.media-amazon.com/images/I/911rFuQcz7L._AC_UY218_.jpg</t>
  </si>
  <si>
    <t>https://www.amazon.com/dp/B074T3MGR9</t>
  </si>
  <si>
    <t>B00CLNXGH8</t>
  </si>
  <si>
    <t>The Practical Guide to Modern Music Theory for Guitarists: The complete guide to music theory from a guitarist's point of view (Learn Guitar Theory and Technique)</t>
  </si>
  <si>
    <t>https://m.media-amazon.com/images/I/81t0HKfnObL._AC_UY218_.jpg</t>
  </si>
  <si>
    <t>https://www.amazon.com/dp/B00CLNXGH8</t>
  </si>
  <si>
    <t>B0C3SHG21H</t>
  </si>
  <si>
    <t>The Turn of the Screw: The Original 1898 Unabridged and Complete Edition (A Henry James Classics)</t>
  </si>
  <si>
    <t>https://m.media-amazon.com/images/I/61u9I4dUTRL._AC_UY218_.jpg</t>
  </si>
  <si>
    <t>https://www.amazon.com/dp/B0C3SHG21H</t>
  </si>
  <si>
    <t>B015XEWZIM</t>
  </si>
  <si>
    <t>Your Beauty Mark: The Ultimate Guide to Eccentric Glamour</t>
  </si>
  <si>
    <t>Dita Von Teese</t>
  </si>
  <si>
    <t>https://m.media-amazon.com/images/I/81YAMfR9HEL._AC_UY218_.jpg</t>
  </si>
  <si>
    <t>https://www.amazon.com/dp/B015XEWZIM</t>
  </si>
  <si>
    <t>B07KVPQLN8</t>
  </si>
  <si>
    <t>Music Theory for Electronic Music Producers: The producer's guide to harmony, chord progressions, and song structure in the MIDI grid.</t>
  </si>
  <si>
    <t>J. Anthony Allen</t>
  </si>
  <si>
    <t>https://m.media-amazon.com/images/I/71FEda2g6kL._AC_UY218_.jpg</t>
  </si>
  <si>
    <t>https://www.amazon.com/dp/B07KVPQLN8</t>
  </si>
  <si>
    <t>B0791LVMCD</t>
  </si>
  <si>
    <t>The Complete Book of Drawing: Essential Skills for Every Artist</t>
  </si>
  <si>
    <t>https://m.media-amazon.com/images/I/91SkspewxxL._AC_UY218_.jpg</t>
  </si>
  <si>
    <t>https://www.amazon.com/dp/B0791LVMCD</t>
  </si>
  <si>
    <t>B07D24RDJ2</t>
  </si>
  <si>
    <t>Adult Piano Adventures All-in-One Lesson Book 2: Book/Online Audio</t>
  </si>
  <si>
    <t>https://m.media-amazon.com/images/I/81eoQPAn3wL._AC_UY218_.jpg</t>
  </si>
  <si>
    <t>https://www.amazon.com/dp/B07D24RDJ2</t>
  </si>
  <si>
    <t>B09HBMFFP5</t>
  </si>
  <si>
    <t>Music in Theory and Practice Volume 1</t>
  </si>
  <si>
    <t>Bruce Benward</t>
  </si>
  <si>
    <t>https://m.media-amazon.com/images/I/81rIhXdeM-L._AC_UY218_.jpg</t>
  </si>
  <si>
    <t>https://www.amazon.com/dp/B09HBMFFP5</t>
  </si>
  <si>
    <t>B0035YPIMS</t>
  </si>
  <si>
    <t>American Photography (Oxford History of Art)</t>
  </si>
  <si>
    <t>Miles Orvell</t>
  </si>
  <si>
    <t>https://m.media-amazon.com/images/I/51mhNoaXjqL._AC_UY218_.jpg</t>
  </si>
  <si>
    <t>https://www.amazon.com/dp/B0035YPIMS</t>
  </si>
  <si>
    <t>B09CBZYZK8</t>
  </si>
  <si>
    <t>The Birth of a Building: From Conception to Delivery</t>
  </si>
  <si>
    <t>Ben Stevens</t>
  </si>
  <si>
    <t>https://m.media-amazon.com/images/I/81wHBMZ8lKL._AC_UY218_.jpg</t>
  </si>
  <si>
    <t>https://www.amazon.com/dp/B09CBZYZK8</t>
  </si>
  <si>
    <t>B07R7C6BJD</t>
  </si>
  <si>
    <t>Humanities, The: Culture, Continuity, and Change, Volume 1</t>
  </si>
  <si>
    <t>Henry M. Sayre</t>
  </si>
  <si>
    <t>https://m.media-amazon.com/images/I/41cUmqY9Z+L._AC_UY218_.jpg</t>
  </si>
  <si>
    <t>https://www.amazon.com/dp/B07R7C6BJD</t>
  </si>
  <si>
    <t>B08XLVMJT9</t>
  </si>
  <si>
    <t>A History of Contemporary Praise &amp; Worship: Understanding the Ideas That Reshaped the Protestant Church</t>
  </si>
  <si>
    <t>Lester Ruth</t>
  </si>
  <si>
    <t>https://m.media-amazon.com/images/I/71Sha-dzhCL._AC_UY218_.jpg</t>
  </si>
  <si>
    <t>https://www.amazon.com/dp/B08XLVMJT9</t>
  </si>
  <si>
    <t>B005IQ65B4</t>
  </si>
  <si>
    <t>The Giza Power Plant: Technologies of Ancient Egypt</t>
  </si>
  <si>
    <t>Christopher Dunn</t>
  </si>
  <si>
    <t>https://m.media-amazon.com/images/I/81TslCO9VOL._AC_UY218_.jpg</t>
  </si>
  <si>
    <t>https://www.amazon.com/dp/B005IQ65B4</t>
  </si>
  <si>
    <t>B0BCGTGN7Q</t>
  </si>
  <si>
    <t>Emma (Wordsworth Collector's Editions)</t>
  </si>
  <si>
    <t>https://m.media-amazon.com/images/I/71CDV9jrcBL._AC_UY218_.jpg</t>
  </si>
  <si>
    <t>https://www.amazon.com/dp/B0BCGTGN7Q</t>
  </si>
  <si>
    <t>B08P9TFVJJ</t>
  </si>
  <si>
    <t>The Crown that Lost its Head: A Historical Mystery Thriller (An Agency of the Ancient Lost &amp; Found Mystery Thriller Book 2)</t>
  </si>
  <si>
    <t>Jane Thornley</t>
  </si>
  <si>
    <t>https://m.media-amazon.com/images/I/91KOsMdK2BL._AC_UY218_.jpg</t>
  </si>
  <si>
    <t>https://www.amazon.com/dp/B08P9TFVJJ</t>
  </si>
  <si>
    <t>B071J88373</t>
  </si>
  <si>
    <t>Detour (Off Track Records Book 1)</t>
  </si>
  <si>
    <t>https://m.media-amazon.com/images/I/91FjxY7anFL._AC_UY218_.jpg</t>
  </si>
  <si>
    <t>https://www.amazon.com/dp/B071J88373</t>
  </si>
  <si>
    <t>B086H6YHM5</t>
  </si>
  <si>
    <t>Piano Adventures - Level 2A Lesson Book</t>
  </si>
  <si>
    <t>https://m.media-amazon.com/images/I/91nMtSTLs1L._AC_UY218_.jpg</t>
  </si>
  <si>
    <t>https://www.amazon.com/dp/B086H6YHM5</t>
  </si>
  <si>
    <t>B001LKLAQG</t>
  </si>
  <si>
    <t>Delta Blues: The Life and Times of the Mississippi Masters Who Revolutionized American Music</t>
  </si>
  <si>
    <t>https://m.media-amazon.com/images/I/915jP0lBbkL._AC_UY218_.jpg</t>
  </si>
  <si>
    <t>https://www.amazon.com/dp/B001LKLAQG</t>
  </si>
  <si>
    <t>B0CCPLCRNC</t>
  </si>
  <si>
    <t>Here's to the Ladies: Conversations with More of the Great Women of Musical Theater</t>
  </si>
  <si>
    <t>Eddie Shapiro</t>
  </si>
  <si>
    <t>https://m.media-amazon.com/images/I/81J9+I1utEL._AC_UY218_.jpg</t>
  </si>
  <si>
    <t>https://www.amazon.com/dp/B0CCPLCRNC</t>
  </si>
  <si>
    <t>B0C55V2T6K</t>
  </si>
  <si>
    <t>The Active Side of Infinity</t>
  </si>
  <si>
    <t>https://m.media-amazon.com/images/I/510oAurGMHL._AC_UY218_.jpg</t>
  </si>
  <si>
    <t>https://www.amazon.com/dp/B0C55V2T6K</t>
  </si>
  <si>
    <t>B09KTLF254</t>
  </si>
  <si>
    <t>The Travel Photography Book: Step-by-step techniques to capture breathtaking travel photos like the pros (The Photography Book Book 4)</t>
  </si>
  <si>
    <t>https://m.media-amazon.com/images/I/71cVz11ligL._AC_UY218_.jpg</t>
  </si>
  <si>
    <t>https://www.amazon.com/dp/B09KTLF254</t>
  </si>
  <si>
    <t>B0BTYXZ86Q</t>
  </si>
  <si>
    <t>Light for Visual Artists Second Edition: Understanding, Using Light in Art &amp; Design</t>
  </si>
  <si>
    <t>Richard Yot</t>
  </si>
  <si>
    <t>https://m.media-amazon.com/images/I/614TcLlORsL._AC_UY218_.jpg</t>
  </si>
  <si>
    <t>https://www.amazon.com/dp/B0BTYXZ86Q</t>
  </si>
  <si>
    <t>B0042JSLSI</t>
  </si>
  <si>
    <t>Vermeer's Hat: The Seventeenth Century and the Dawn of the Global World</t>
  </si>
  <si>
    <t>Timothy Brook</t>
  </si>
  <si>
    <t>https://m.media-amazon.com/images/I/81oY-76j8qL._AC_UY218_.jpg</t>
  </si>
  <si>
    <t>https://www.amazon.com/dp/B0042JSLSI</t>
  </si>
  <si>
    <t>B0927CJLZW</t>
  </si>
  <si>
    <t>Stunning Watercolor Seascapes: Master the Art of Painting Oceans, Rivers, Lakes and More</t>
  </si>
  <si>
    <t>https://m.media-amazon.com/images/I/91-RC2U51HS._AC_UY218_.jpg</t>
  </si>
  <si>
    <t>https://www.amazon.com/dp/B0927CJLZW</t>
  </si>
  <si>
    <t>B09QKTZH4L</t>
  </si>
  <si>
    <t>Action: The Art of Excitement for Screen, Page, and Game</t>
  </si>
  <si>
    <t>https://m.media-amazon.com/images/I/91-2LwzUNnL._AC_UY218_.jpg</t>
  </si>
  <si>
    <t>https://www.amazon.com/dp/B09QKTZH4L</t>
  </si>
  <si>
    <t>B07HM7NP5R</t>
  </si>
  <si>
    <t>To Engineer is Human: The Role of Failure in Successful Design</t>
  </si>
  <si>
    <t>https://m.media-amazon.com/images/I/61tfiV-jd9L._AC_UY218_.jpg</t>
  </si>
  <si>
    <t>https://www.amazon.com/dp/B07HM7NP5R</t>
  </si>
  <si>
    <t>B0C1LK5CGG</t>
  </si>
  <si>
    <t>Camera Lucida: Reflections on Photography</t>
  </si>
  <si>
    <t>https://m.media-amazon.com/images/I/61GhAfWsJzL._AC_UY218_.jpg</t>
  </si>
  <si>
    <t>https://www.amazon.com/dp/B0C1LK5CGG</t>
  </si>
  <si>
    <t>B0BYNCXTYD</t>
  </si>
  <si>
    <t>The Beginner's Guide to Astrophotography: How to Capture the Cosmos with Any Camera</t>
  </si>
  <si>
    <t>Mike Shaw</t>
  </si>
  <si>
    <t>https://m.media-amazon.com/images/I/71IeizNc3WL._AC_UY218_.jpg</t>
  </si>
  <si>
    <t>https://www.amazon.com/dp/B0BYNCXTYD</t>
  </si>
  <si>
    <t>B07598B3NS</t>
  </si>
  <si>
    <t>Designing Brand Identity: An Essential Guide for the Whole Branding Team</t>
  </si>
  <si>
    <t>Alina Wheeler</t>
  </si>
  <si>
    <t>https://m.media-amazon.com/images/I/91RjYu1zAdL._AC_UY218_.jpg</t>
  </si>
  <si>
    <t>https://www.amazon.com/dp/B07598B3NS</t>
  </si>
  <si>
    <t>B073T1M9TR</t>
  </si>
  <si>
    <t>Arcadia</t>
  </si>
  <si>
    <t>Tom Stoppard</t>
  </si>
  <si>
    <t>https://m.media-amazon.com/images/I/712cpPoggVL._AC_UY218_.jpg</t>
  </si>
  <si>
    <t>https://www.amazon.com/dp/B073T1M9TR</t>
  </si>
  <si>
    <t>B005II6KF8</t>
  </si>
  <si>
    <t>A Legal Primer on Managing Museum Collections, Third Edition</t>
  </si>
  <si>
    <t>Marie C. Malaro</t>
  </si>
  <si>
    <t>https://m.media-amazon.com/images/I/91rNFiyWv3L._AC_UY218_.jpg</t>
  </si>
  <si>
    <t>https://www.amazon.com/dp/B005II6KF8</t>
  </si>
  <si>
    <t>B00EAZ5IY4</t>
  </si>
  <si>
    <t>Art Since 1980: Charting the Contemporary</t>
  </si>
  <si>
    <t>Peter Kalb</t>
  </si>
  <si>
    <t>https://m.media-amazon.com/images/I/51XT8WkG1SL._AC_UY218_.jpg</t>
  </si>
  <si>
    <t>https://www.amazon.com/dp/B00EAZ5IY4</t>
  </si>
  <si>
    <t>B08V8VZ16F</t>
  </si>
  <si>
    <t>Major Labels: A History of Popular Music in Seven Genres</t>
  </si>
  <si>
    <t>Kelefa Sanneh</t>
  </si>
  <si>
    <t>https://m.media-amazon.com/images/I/71pyxXU-ZrL._AC_UY218_.jpg</t>
  </si>
  <si>
    <t>https://www.amazon.com/dp/B08V8VZ16F</t>
  </si>
  <si>
    <t>B079M8RGQC</t>
  </si>
  <si>
    <t>How to Be The Greatest Improviser on Earth</t>
  </si>
  <si>
    <t>Will Hines</t>
  </si>
  <si>
    <t>https://m.media-amazon.com/images/I/91GCMx-SRSL._AC_UY218_.jpg</t>
  </si>
  <si>
    <t>https://www.amazon.com/dp/B079M8RGQC</t>
  </si>
  <si>
    <t>B0192DA0AU</t>
  </si>
  <si>
    <t>The Circle of Fifths: visual tools for musicians</t>
  </si>
  <si>
    <t>Philip Jackson</t>
  </si>
  <si>
    <t>https://m.media-amazon.com/images/I/81vTvk5jVGL._AC_UY218_.jpg</t>
  </si>
  <si>
    <t>https://www.amazon.com/dp/B0192DA0AU</t>
  </si>
  <si>
    <t>B008VDPV5C</t>
  </si>
  <si>
    <t>Fundamental Changes in Jazz Guitar: An In Depth Study of Major ii V I Bebop Soloing: Master Jazz Guitar Soloing</t>
  </si>
  <si>
    <t>https://m.media-amazon.com/images/I/81CNrq8PmiL._AC_UY218_.jpg</t>
  </si>
  <si>
    <t>https://www.amazon.com/dp/B008VDPV5C</t>
  </si>
  <si>
    <t>B001QTV4IG</t>
  </si>
  <si>
    <t>Songwriting: Essential Guide to Lyric Form and Structure: Tools and Techniques for Writing Better Lyrics (Songwriting Guides)</t>
  </si>
  <si>
    <t>https://m.media-amazon.com/images/I/51qzuDRQJsL._AC_UY218_.jpg</t>
  </si>
  <si>
    <t>https://www.amazon.com/dp/B001QTV4IG</t>
  </si>
  <si>
    <t>B07V78QZPF</t>
  </si>
  <si>
    <t>How to Be an Artist</t>
  </si>
  <si>
    <t>https://m.media-amazon.com/images/I/61g1fm-1sJL._AC_UY218_.jpg</t>
  </si>
  <si>
    <t>https://www.amazon.com/dp/B07V78QZPF</t>
  </si>
  <si>
    <t>B016IY5FRO</t>
  </si>
  <si>
    <t>Professional Piano Teaching, Volume 1 - Elementary Levels: A Comprehensive Piano Pedagogy Textbook</t>
  </si>
  <si>
    <t>Jeanine M. Jacobson</t>
  </si>
  <si>
    <t>https://m.media-amazon.com/images/I/81azijp-WQL._AC_UY218_.jpg</t>
  </si>
  <si>
    <t>https://www.amazon.com/dp/B016IY5FRO</t>
  </si>
  <si>
    <t>B0B7Y49CZL</t>
  </si>
  <si>
    <t>David Busch's Sony Alpha a7 IV Guide to Digital Photography (David Busch's Guide to Digital Photography)</t>
  </si>
  <si>
    <t>https://m.media-amazon.com/images/I/61jLMrfAi1L._AC_UY218_.jpg</t>
  </si>
  <si>
    <t>https://www.amazon.com/dp/B0B7Y49CZL</t>
  </si>
  <si>
    <t>B00CLBUI94</t>
  </si>
  <si>
    <t>Fundamentals of Theatrical Design: A Guide to the Basics of Scenic, Costume, and Lighting Design</t>
  </si>
  <si>
    <t>Karen Brewster</t>
  </si>
  <si>
    <t>https://m.media-amazon.com/images/I/81oMlpA4WDL._AC_UY218_.jpg</t>
  </si>
  <si>
    <t>https://www.amazon.com/dp/B00CLBUI94</t>
  </si>
  <si>
    <t>B00CF2M96E</t>
  </si>
  <si>
    <t>Shady Characters: The Secret Life of Punctuation, Symbols, and Other Typographical Marks</t>
  </si>
  <si>
    <t>https://m.media-amazon.com/images/I/71zJ4qE-MxL._AC_UY218_.jpg</t>
  </si>
  <si>
    <t>https://www.amazon.com/dp/B00CF2M96E</t>
  </si>
  <si>
    <t>B07VHNYP81</t>
  </si>
  <si>
    <t>The Tempest: A Norton Critical Edition (Second Edition) (Norton Critical Editions)</t>
  </si>
  <si>
    <t>https://m.media-amazon.com/images/I/71W7nPIfuZL._AC_UY218_.jpg</t>
  </si>
  <si>
    <t>https://www.amazon.com/dp/B07VHNYP81</t>
  </si>
  <si>
    <t>B01HLNGBME</t>
  </si>
  <si>
    <t>Anatomy of a Song: The Oral History of 45 Iconic Hits That Changed Rock, R&amp;B and Pop</t>
  </si>
  <si>
    <t>https://m.media-amazon.com/images/I/81EdPZ1g26L._AC_UY218_.jpg</t>
  </si>
  <si>
    <t>https://www.amazon.com/dp/B01HLNGBME</t>
  </si>
  <si>
    <t>B0C2MVFSKT</t>
  </si>
  <si>
    <t>Beyond Pentatonic Blues Guitar: Master Intermediate to Advanced Blues Lead Guitar Concepts, Licks, Scales &amp; Theory for More Sophisticated Soloing and Improvisation</t>
  </si>
  <si>
    <t>https://m.media-amazon.com/images/I/81T7ZA4oLiL._AC_UY218_.jpg</t>
  </si>
  <si>
    <t>https://www.amazon.com/dp/B0C2MVFSKT</t>
  </si>
  <si>
    <t>B09PMKKKSM</t>
  </si>
  <si>
    <t>The History of Art: A Global View: 1300 to the Present (Vol. 2)</t>
  </si>
  <si>
    <t>Jean Robertson</t>
  </si>
  <si>
    <t>https://m.media-amazon.com/images/I/81VnMtP+zeL._AC_UY218_.jpg</t>
  </si>
  <si>
    <t>https://www.amazon.com/dp/B09PMKKKSM</t>
  </si>
  <si>
    <t>B0050DRVUO</t>
  </si>
  <si>
    <t>Revolution in the Head: The Beatles' Records and the Sixties</t>
  </si>
  <si>
    <t>Ian MacDonald</t>
  </si>
  <si>
    <t>https://m.media-amazon.com/images/I/91V05YE0+hL._AC_UY218_.jpg</t>
  </si>
  <si>
    <t>https://www.amazon.com/dp/B0050DRVUO</t>
  </si>
  <si>
    <t>B00OM8RRHK</t>
  </si>
  <si>
    <t>Studying Dance: A Guide for Campus and Beyond</t>
  </si>
  <si>
    <t>Karen Schupp</t>
  </si>
  <si>
    <t>https://m.media-amazon.com/images/I/81NotFztYdL._AC_UY218_.jpg</t>
  </si>
  <si>
    <t>https://www.amazon.com/dp/B00OM8RRHK</t>
  </si>
  <si>
    <t>B012271ONK</t>
  </si>
  <si>
    <t>Ametora: How Japan Saved American Style (BASIC BOOKS/PER)</t>
  </si>
  <si>
    <t>https://m.media-amazon.com/images/I/91XkzkyqNcL._AC_UY218_.jpg</t>
  </si>
  <si>
    <t>https://www.amazon.com/dp/B012271ONK</t>
  </si>
  <si>
    <t>B09RWN1CB7</t>
  </si>
  <si>
    <t>Colour Third Edition: A workshop for artists, designers</t>
  </si>
  <si>
    <t>David Hornung</t>
  </si>
  <si>
    <t>https://m.media-amazon.com/images/I/71kZyn7t6oL._AC_UY218_.jpg</t>
  </si>
  <si>
    <t>https://www.amazon.com/dp/B09RWN1CB7</t>
  </si>
  <si>
    <t>B08P2CDGQG</t>
  </si>
  <si>
    <t>Teenage Mutant Ninja Turtles: The IDW Collection Vol. 13</t>
  </si>
  <si>
    <t>Kevin B. Eastman</t>
  </si>
  <si>
    <t>https://m.media-amazon.com/images/I/81O0wg6J7gL._AC_UY218_.jpg</t>
  </si>
  <si>
    <t>https://www.amazon.com/dp/B08P2CDGQG</t>
  </si>
  <si>
    <t>B07QWBD9BJ</t>
  </si>
  <si>
    <t>Find Your Artistic Voice: The Essential Guide to Working Your Creative Magic</t>
  </si>
  <si>
    <t>Lisa Congdon</t>
  </si>
  <si>
    <t>https://m.media-amazon.com/images/I/81QyPkv2U5L._AC_UY218_.jpg</t>
  </si>
  <si>
    <t>https://www.amazon.com/dp/B07QWBD9BJ</t>
  </si>
  <si>
    <t>B076NWJSLT</t>
  </si>
  <si>
    <t>Practicing with Purpose: An Indispensable Resource to Increase Musical Proficiency</t>
  </si>
  <si>
    <t>David Kish</t>
  </si>
  <si>
    <t>https://m.media-amazon.com/images/I/81o7t3ehQgL._AC_UY218_.jpg</t>
  </si>
  <si>
    <t>https://www.amazon.com/dp/B076NWJSLT</t>
  </si>
  <si>
    <t>B07K8CRZFM</t>
  </si>
  <si>
    <t>The Classical Music Book: Big Ideas Simply Explained (DK Big Ideas)</t>
  </si>
  <si>
    <t>https://m.media-amazon.com/images/I/91mk1NwiRyL._AC_UY218_.jpg</t>
  </si>
  <si>
    <t>https://www.amazon.com/dp/B07K8CRZFM</t>
  </si>
  <si>
    <t>B002V091CK</t>
  </si>
  <si>
    <t>Night Music: The Sunday Times bestseller full of warmth and heart</t>
  </si>
  <si>
    <t>https://m.media-amazon.com/images/I/71DqG9ZAwIL._AC_UY218_.jpg</t>
  </si>
  <si>
    <t>https://www.amazon.com/dp/B002V091CK</t>
  </si>
  <si>
    <t>B07J38M1ND</t>
  </si>
  <si>
    <t>The Laws Guide to Nature Drawing and Journaling</t>
  </si>
  <si>
    <t>https://m.media-amazon.com/images/I/71XfY9fEqhL._AC_UY218_.jpg</t>
  </si>
  <si>
    <t>https://www.amazon.com/dp/B07J38M1ND</t>
  </si>
  <si>
    <t>B08X63RVYS</t>
  </si>
  <si>
    <t>David Busch's Nikon Z7 II/Z6 II Guide to Digital Photography (The David Busch Camera Guide Series)</t>
  </si>
  <si>
    <t>https://m.media-amazon.com/images/I/61uCIPanwSL._AC_UY218_.jpg</t>
  </si>
  <si>
    <t>https://www.amazon.com/dp/B08X63RVYS</t>
  </si>
  <si>
    <t>B08M5CK55G</t>
  </si>
  <si>
    <t>The Ultimate Fake Book for C Instruments</t>
  </si>
  <si>
    <t>https://m.media-amazon.com/images/I/71q6TU9c1CL._AC_UY218_.jpg</t>
  </si>
  <si>
    <t>https://www.amazon.com/dp/B08M5CK55G</t>
  </si>
  <si>
    <t>B01MRLZR22</t>
  </si>
  <si>
    <t>The First 100 Chords for Guitar: How to Learn and Play Guitar Chords: The Complete Beginner Guitar Method (Beginner Guitar Books)</t>
  </si>
  <si>
    <t>https://m.media-amazon.com/images/I/91DPkzMIs4L._AC_UY218_.jpg</t>
  </si>
  <si>
    <t>https://www.amazon.com/dp/B01MRLZR22</t>
  </si>
  <si>
    <t>B0BX6R5JTJ</t>
  </si>
  <si>
    <t>Pentatonic Speed Strategies for Guitar: Unleash the Power of Pentatonic Scale Soloing With Proven Speed Technique Exercises (Learn Rock Guitar Technique)</t>
  </si>
  <si>
    <t>https://m.media-amazon.com/images/I/81MEBJHnLJL._AC_UY218_.jpg</t>
  </si>
  <si>
    <t>https://www.amazon.com/dp/B0BX6R5JTJ</t>
  </si>
  <si>
    <t>B0BTN13VP8</t>
  </si>
  <si>
    <t>Musical Theatre For Dummies</t>
  </si>
  <si>
    <t>Seth Rudetsky</t>
  </si>
  <si>
    <t>https://m.media-amazon.com/images/I/61moTR8X2LL._AC_UY218_.jpg</t>
  </si>
  <si>
    <t>https://www.amazon.com/dp/B0BTN13VP8</t>
  </si>
  <si>
    <t>B09KMCSF5M</t>
  </si>
  <si>
    <t>O Say Can You Hear: A Cultural Biography of "The Star-Spangled Banner"</t>
  </si>
  <si>
    <t>Mark Clague</t>
  </si>
  <si>
    <t>https://m.media-amazon.com/images/I/91wKqwIn6fL._AC_UY218_.jpg</t>
  </si>
  <si>
    <t>https://www.amazon.com/dp/B09KMCSF5M</t>
  </si>
  <si>
    <t>B07D22ZDXN</t>
  </si>
  <si>
    <t>Super Mario Encyclopedia: The Official Guide to the First 30 Years</t>
  </si>
  <si>
    <t>Nintendo</t>
  </si>
  <si>
    <t>https://m.media-amazon.com/images/I/71X3ESFIjYL._AC_UY218_.jpg</t>
  </si>
  <si>
    <t>https://www.amazon.com/dp/B07D22ZDXN</t>
  </si>
  <si>
    <t>B0C2CB932J</t>
  </si>
  <si>
    <t>David Busch's Canon EOS R6 II Guide to Digital Photography (The David Busch Camera Guide Series)</t>
  </si>
  <si>
    <t>https://m.media-amazon.com/images/I/61xtBqBbItL._AC_UY218_.jpg</t>
  </si>
  <si>
    <t>https://www.amazon.com/dp/B0C2CB932J</t>
  </si>
  <si>
    <t>B0BHTQBC6R</t>
  </si>
  <si>
    <t>Kick Out the Jams: Jibes, Barbs, Tributes, and Rallying Cries from 35 Years of Music Writing</t>
  </si>
  <si>
    <t>Dave Marsh</t>
  </si>
  <si>
    <t>https://m.media-amazon.com/images/I/71+94iVhAvL._AC_UY218_.jpg</t>
  </si>
  <si>
    <t>https://www.amazon.com/dp/B0BHTQBC6R</t>
  </si>
  <si>
    <t>B07T8MQPPP</t>
  </si>
  <si>
    <t>Draw Like an Artist: 100 Flowers and Plants</t>
  </si>
  <si>
    <t>Melissa Washburn</t>
  </si>
  <si>
    <t>https://m.media-amazon.com/images/I/71ZRDU7rn3L._AC_UY218_.jpg</t>
  </si>
  <si>
    <t>https://www.amazon.com/dp/B07T8MQPPP</t>
  </si>
  <si>
    <t>B00WHXYZG8</t>
  </si>
  <si>
    <t>Making Music: 74 Creative Strategies for Electronic Music Producers</t>
  </si>
  <si>
    <t>Dennis DeSantis</t>
  </si>
  <si>
    <t>https://m.media-amazon.com/images/I/61qK4NJz-+L._AC_UY218_.jpg</t>
  </si>
  <si>
    <t>https://www.amazon.com/dp/B00WHXYZG8</t>
  </si>
  <si>
    <t>B00CKNWAO4</t>
  </si>
  <si>
    <t>Stella Adler: The Art of Acting</t>
  </si>
  <si>
    <t>Howard Kissel</t>
  </si>
  <si>
    <t>https://m.media-amazon.com/images/I/71Pu8Mkl8IL._AC_UY218_.jpg</t>
  </si>
  <si>
    <t>https://www.amazon.com/dp/B00CKNWAO4</t>
  </si>
  <si>
    <t>B074THJBH6</t>
  </si>
  <si>
    <t>Paper, Scissors, Rock: A Rock Star Romance (All Access Pass Book 1)</t>
  </si>
  <si>
    <t>Nicole S. Goodin</t>
  </si>
  <si>
    <t>https://m.media-amazon.com/images/I/81D5Cfk6TVL._AC_UY218_.jpg</t>
  </si>
  <si>
    <t>https://www.amazon.com/dp/B074THJBH6</t>
  </si>
  <si>
    <t>B071VCMDW4</t>
  </si>
  <si>
    <t>Mastering Stand-Up: The Complete Guide to Becoming a Successful Comedian</t>
  </si>
  <si>
    <t>Stephen Rosenfield</t>
  </si>
  <si>
    <t>https://m.media-amazon.com/images/I/81z7ledCSNL._AC_UY218_.jpg</t>
  </si>
  <si>
    <t>https://www.amazon.com/dp/B071VCMDW4</t>
  </si>
  <si>
    <t>B096Y14PJ1</t>
  </si>
  <si>
    <t>Music Theory for Ukulele: Master the Essential Knowledge with this Easy, Step-by-Step Method for Beginner to Intermediate Players</t>
  </si>
  <si>
    <t>David Shipway</t>
  </si>
  <si>
    <t>https://m.media-amazon.com/images/I/71gq5fHj19S._AC_UY218_.jpg</t>
  </si>
  <si>
    <t>https://www.amazon.com/dp/B096Y14PJ1</t>
  </si>
  <si>
    <t>B0017SYMBC</t>
  </si>
  <si>
    <t>When We Get to Surf City: A Journey Through America in Pursuit of Rock and Roll, Friendship, and Dreams</t>
  </si>
  <si>
    <t>https://m.media-amazon.com/images/I/51+KG6Dm1jL._AC_UY218_.jpg</t>
  </si>
  <si>
    <t>https://www.amazon.com/dp/B0017SYMBC</t>
  </si>
  <si>
    <t>B08SJ9RN2Q</t>
  </si>
  <si>
    <t>Make Your Art No Matter What: Moving Beyond Creative Hurdles</t>
  </si>
  <si>
    <t>Beth Pickens</t>
  </si>
  <si>
    <t>https://m.media-amazon.com/images/I/61OOF1a2ZUL._AC_UY218_.jpg</t>
  </si>
  <si>
    <t>https://www.amazon.com/dp/B08SJ9RN2Q</t>
  </si>
  <si>
    <t>B0968VNR7Z</t>
  </si>
  <si>
    <t>Memorization for Actors (Psychology for Actors Series)</t>
  </si>
  <si>
    <t>Alexa Ispas</t>
  </si>
  <si>
    <t>https://m.media-amazon.com/images/I/71Bxt11s+2L._AC_UY218_.jpg</t>
  </si>
  <si>
    <t>https://www.amazon.com/dp/B0968VNR7Z</t>
  </si>
  <si>
    <t>B07833KF97</t>
  </si>
  <si>
    <t>Guitar Book for Adult Beginners: Teach Yourself How to Play Famous Guitar Songs, Guitar Chords, Music Theory &amp; Technique (Book &amp; Streaming Video Lessons) ... by STEEPLECHASE ARTS &amp; PRODUCTIONS)</t>
  </si>
  <si>
    <t>https://m.media-amazon.com/images/I/91ZhurrSEyL._AC_UY218_.jpg</t>
  </si>
  <si>
    <t>https://www.amazon.com/dp/B07833KF97</t>
  </si>
  <si>
    <t>B01AFE3994</t>
  </si>
  <si>
    <t>How to Listen to Jazz</t>
  </si>
  <si>
    <t>https://m.media-amazon.com/images/I/819cldkJYXL._AC_UY218_.jpg</t>
  </si>
  <si>
    <t>https://www.amazon.com/dp/B01AFE3994</t>
  </si>
  <si>
    <t>B009RKEQV8</t>
  </si>
  <si>
    <t>101 Design Methods: A Structured Approach for Driving Innovation in Your Organization</t>
  </si>
  <si>
    <t>Vijay Kumar</t>
  </si>
  <si>
    <t>https://m.media-amazon.com/images/I/51aOGJ3hfhL._AC_UY218_.jpg</t>
  </si>
  <si>
    <t>https://www.amazon.com/dp/B009RKEQV8</t>
  </si>
  <si>
    <t>B07JF66LGS</t>
  </si>
  <si>
    <t>Guitar Scales for Beginners: How to Solo Effortlessly and Create Your Own Music Even If You Don't Know What A Scale Is: Secrets to Your Very First Scale (Guitar Scales Mastery Book 1)</t>
  </si>
  <si>
    <t>https://m.media-amazon.com/images/I/819XQFBsOuL._AC_UY218_.jpg</t>
  </si>
  <si>
    <t>https://www.amazon.com/dp/B07JF66LGS</t>
  </si>
  <si>
    <t>B0B54F2TRY</t>
  </si>
  <si>
    <t>Falling for the Beat (Heart Beats Book 5)</t>
  </si>
  <si>
    <t>Breanna Lynn</t>
  </si>
  <si>
    <t>https://m.media-amazon.com/images/I/71-tAk+8BdL._AC_UY218_.jpg</t>
  </si>
  <si>
    <t>https://www.amazon.com/dp/B0B54F2TRY</t>
  </si>
  <si>
    <t>B097YV11WV</t>
  </si>
  <si>
    <t>Crave (Off-Limits Book 1)</t>
  </si>
  <si>
    <t>https://m.media-amazon.com/images/I/81L86uVdzvS._AC_UY218_.jpg</t>
  </si>
  <si>
    <t>https://www.amazon.com/dp/B097YV11WV</t>
  </si>
  <si>
    <t>B0BK38YL2D</t>
  </si>
  <si>
    <t>The Madman's Gallery: The Strangest Paintings, Sculptures and Other Curiosities from the History of Art</t>
  </si>
  <si>
    <t>https://m.media-amazon.com/images/I/91Di02yhIsL._AC_UY218_.jpg</t>
  </si>
  <si>
    <t>https://www.amazon.com/dp/B0BK38YL2D</t>
  </si>
  <si>
    <t>B00PEPS8BE</t>
  </si>
  <si>
    <t>Twilight: Los Angeles, 1992</t>
  </si>
  <si>
    <t>Anna Deavere Smith</t>
  </si>
  <si>
    <t>https://m.media-amazon.com/images/I/81sY0sWT53L._AC_UY218_.jpg</t>
  </si>
  <si>
    <t>https://www.amazon.com/dp/B00PEPS8BE</t>
  </si>
  <si>
    <t>B07T929VBT</t>
  </si>
  <si>
    <t>First, Learn to Practice</t>
  </si>
  <si>
    <t>Tom Heany</t>
  </si>
  <si>
    <t>https://m.media-amazon.com/images/I/81HFMTP61PL._AC_UY218_.jpg</t>
  </si>
  <si>
    <t>https://www.amazon.com/dp/B07T929VBT</t>
  </si>
  <si>
    <t>B0072VTGSC</t>
  </si>
  <si>
    <t>Merchandising Mathematics for Retailing (Myfashionkit)</t>
  </si>
  <si>
    <t>Cynthia R. Easterling</t>
  </si>
  <si>
    <t>https://m.media-amazon.com/images/I/813FljSVEfL._AC_UY218_.jpg</t>
  </si>
  <si>
    <t>https://www.amazon.com/dp/B0072VTGSC</t>
  </si>
  <si>
    <t>B0B37NTX46</t>
  </si>
  <si>
    <t>Draw Yourself Calm: Draw Slow, Stress Less</t>
  </si>
  <si>
    <t>Amy Maricle</t>
  </si>
  <si>
    <t>https://m.media-amazon.com/images/I/91d-2bk-w4L._AC_UY218_.jpg</t>
  </si>
  <si>
    <t>https://www.amazon.com/dp/B0B37NTX46</t>
  </si>
  <si>
    <t>B003L7822M</t>
  </si>
  <si>
    <t>The Men Who Would Be King: An Almost Epic Tale of Moguls, Movies, and a Company Called DreamWorks</t>
  </si>
  <si>
    <t>Nicole LaPorte</t>
  </si>
  <si>
    <t>https://m.media-amazon.com/images/I/81cxWoUM7QL._AC_UY218_.jpg</t>
  </si>
  <si>
    <t>https://www.amazon.com/dp/B003L7822M</t>
  </si>
  <si>
    <t>B0755FC7SN</t>
  </si>
  <si>
    <t>The Dramatic Writer's Companion: Tools to Develop Characters, Cause Scenes, and Build Stories (Chicago Guides to Writing, Editing, and Publishing)</t>
  </si>
  <si>
    <t>Will Dunne</t>
  </si>
  <si>
    <t>https://m.media-amazon.com/images/I/71pCJqFXUrL._AC_UY218_.jpg</t>
  </si>
  <si>
    <t>https://www.amazon.com/dp/B0755FC7SN</t>
  </si>
  <si>
    <t>B003FQM2ZC</t>
  </si>
  <si>
    <t>The Film Director's Intuition: Script Analysis and Rehearsal Techniques</t>
  </si>
  <si>
    <t>Judith Weston</t>
  </si>
  <si>
    <t>https://m.media-amazon.com/images/I/714xF9ZqJfL._AC_UY218_.jpg</t>
  </si>
  <si>
    <t>https://www.amazon.com/dp/B003FQM2ZC</t>
  </si>
  <si>
    <t>B072LZP8PK</t>
  </si>
  <si>
    <t>The Country Fingerstyle Guitar Method: A Complete Guide to Travis Picking, Fingerstyle Guitar, &amp; Country Guitar Soloing (Learn How to Play Country Guitar)</t>
  </si>
  <si>
    <t>https://m.media-amazon.com/images/I/81z3Nv8wt0L._AC_UY218_.jpg</t>
  </si>
  <si>
    <t>https://www.amazon.com/dp/B072LZP8PK</t>
  </si>
  <si>
    <t>B078WCCDQJ</t>
  </si>
  <si>
    <t>Typographic Design: Form and Communication</t>
  </si>
  <si>
    <t>Rob Carter</t>
  </si>
  <si>
    <t>https://m.media-amazon.com/images/I/712g47PER3L._AC_UY218_.jpg</t>
  </si>
  <si>
    <t>https://www.amazon.com/dp/B078WCCDQJ</t>
  </si>
  <si>
    <t>B08477YC17</t>
  </si>
  <si>
    <t>The Nolan Variations: The Movies, Mysteries, and Marvels of Christopher Nolan</t>
  </si>
  <si>
    <t>Tom Shone</t>
  </si>
  <si>
    <t>https://m.media-amazon.com/images/I/71TnU3CNQ+L._AC_UY218_.jpg</t>
  </si>
  <si>
    <t>https://www.amazon.com/dp/B08477YC17</t>
  </si>
  <si>
    <t>B07PHV4R5H</t>
  </si>
  <si>
    <t>Workbook for Tonal Harmony</t>
  </si>
  <si>
    <t>https://m.media-amazon.com/images/I/71qK4N6GY1L._AC_UY218_.jpg</t>
  </si>
  <si>
    <t>https://www.amazon.com/dp/B07PHV4R5H</t>
  </si>
  <si>
    <t>B07V121MYF</t>
  </si>
  <si>
    <t>The Joy of Botanical Drawing: A Step-by-Step Guide to Drawing and Painting Flowers, Leaves, Fruit, and More</t>
  </si>
  <si>
    <t>Wendy Hollender</t>
  </si>
  <si>
    <t>https://m.media-amazon.com/images/I/91WAoQsVnxL._AC_UY218_.jpg</t>
  </si>
  <si>
    <t>https://www.amazon.com/dp/B07V121MYF</t>
  </si>
  <si>
    <t>B006X6FNUC</t>
  </si>
  <si>
    <t>Story Maps: How to Write a GREAT Screenplay</t>
  </si>
  <si>
    <t>Daniel Calvisi</t>
  </si>
  <si>
    <t>https://m.media-amazon.com/images/I/51o9ZqK0p2L._AC_UY218_.jpg</t>
  </si>
  <si>
    <t>https://www.amazon.com/dp/B006X6FNUC</t>
  </si>
  <si>
    <t>B09NNFM7L2</t>
  </si>
  <si>
    <t>Murder on the Orient Express</t>
  </si>
  <si>
    <t>https://m.media-amazon.com/images/I/81Da24HGBoL._AC_UY218_.jpg</t>
  </si>
  <si>
    <t>https://www.amazon.com/dp/B09NNFM7L2</t>
  </si>
  <si>
    <t>B09ZLWDNCH</t>
  </si>
  <si>
    <t>The Comedown: A Rockstar Romance</t>
  </si>
  <si>
    <t>A. Marie</t>
  </si>
  <si>
    <t>https://m.media-amazon.com/images/I/81HPSYPcn4L._AC_UY218_.jpg</t>
  </si>
  <si>
    <t>https://www.amazon.com/dp/B09ZLWDNCH</t>
  </si>
  <si>
    <t>B091CDCSV8</t>
  </si>
  <si>
    <t>https://m.media-amazon.com/images/I/91QVRoK+JLL._AC_UY218_.jpg</t>
  </si>
  <si>
    <t>https://www.amazon.com/dp/B091CDCSV8</t>
  </si>
  <si>
    <t>B00KPRTR8O</t>
  </si>
  <si>
    <t>The History of Music Production</t>
  </si>
  <si>
    <t>Richard James Burgess</t>
  </si>
  <si>
    <t>https://m.media-amazon.com/images/I/71XJfxU3uQL._AC_UY218_.jpg</t>
  </si>
  <si>
    <t>https://www.amazon.com/dp/B00KPRTR8O</t>
  </si>
  <si>
    <t>B00KD3P6L2</t>
  </si>
  <si>
    <t>Sight Reading Mastery for Guitar: Unlimited reading and rhythm exercises in all keys (Learn guitar theory and technique)</t>
  </si>
  <si>
    <t>https://m.media-amazon.com/images/I/81pBkhUAEmL._AC_UY218_.jpg</t>
  </si>
  <si>
    <t>https://www.amazon.com/dp/B00KD3P6L2</t>
  </si>
  <si>
    <t>B08XZT33G6</t>
  </si>
  <si>
    <t>Tales of Two Cities: Paris, London and the birth of the modern city</t>
  </si>
  <si>
    <t>Jonathan Conlin</t>
  </si>
  <si>
    <t>https://m.media-amazon.com/images/I/81XM1LMT2hL._AC_UY218_.jpg</t>
  </si>
  <si>
    <t>https://www.amazon.com/dp/B08XZT33G6</t>
  </si>
  <si>
    <t>B01HA4LFB6</t>
  </si>
  <si>
    <t>"I Give You My Body . . .": How I Write Sex Scenes (Kindle Single)</t>
  </si>
  <si>
    <t>https://m.media-amazon.com/images/I/81KPW5V7jKL._AC_UY218_.jpg</t>
  </si>
  <si>
    <t>https://www.amazon.com/dp/B01HA4LFB6</t>
  </si>
  <si>
    <t>B082DQMK41</t>
  </si>
  <si>
    <t>New Orleans Rush: A Sexy Grumpy Sunshine Romance (Showmen)</t>
  </si>
  <si>
    <t>Kelly Siskind</t>
  </si>
  <si>
    <t>https://m.media-amazon.com/images/I/81+emlUc+XL._AC_UY218_.jpg</t>
  </si>
  <si>
    <t>https://www.amazon.com/dp/B082DQMK41</t>
  </si>
  <si>
    <t>B08LS9WHW3</t>
  </si>
  <si>
    <t>In the Blink of an Eye, 2nd Edition: A PerspectIve on Film Editing</t>
  </si>
  <si>
    <t>Walter Murch</t>
  </si>
  <si>
    <t>https://m.media-amazon.com/images/I/9163zkZcBwL._AC_UY218_.jpg</t>
  </si>
  <si>
    <t>https://www.amazon.com/dp/B08LS9WHW3</t>
  </si>
  <si>
    <t>B01D7RCB1I</t>
  </si>
  <si>
    <t>Melodic Rock Soloing for Guitar: Master the Art of Creative, Musical, Lead Guitar Playing (Learn How to Play Rock Guitar)</t>
  </si>
  <si>
    <t>https://m.media-amazon.com/images/I/81-XzznSeSL._AC_UY218_.jpg</t>
  </si>
  <si>
    <t>https://www.amazon.com/dp/B01D7RCB1I</t>
  </si>
  <si>
    <t>B08DL24TFM</t>
  </si>
  <si>
    <t>How to Draw Cool Stuff: The 5 Minute Workbook</t>
  </si>
  <si>
    <t>Catherine Holmes</t>
  </si>
  <si>
    <t>https://m.media-amazon.com/images/I/91X1NkiKu2L._AC_UY218_.jpg</t>
  </si>
  <si>
    <t>https://www.amazon.com/dp/B08DL24TFM</t>
  </si>
  <si>
    <t>B08L7F737X</t>
  </si>
  <si>
    <t>Arden Shakespeare Third Series Complete Works (The Arden Shakespeare Third Series)</t>
  </si>
  <si>
    <t>Richard Proudfoot</t>
  </si>
  <si>
    <t>https://m.media-amazon.com/images/I/91uQjl8+97L._AC_UY218_.jpg</t>
  </si>
  <si>
    <t>https://www.amazon.com/dp/B08L7F737X</t>
  </si>
  <si>
    <t>B0BTTWL7B7</t>
  </si>
  <si>
    <t>Steve Morse: Melodic Rock Guitar Concepts: Master Melodic Rock Soloing with the Dixie Dregs &amp; Deep Purple Guitar Virtuoso (Learn How to Play Rock Guitar)</t>
  </si>
  <si>
    <t>Steve Morse</t>
  </si>
  <si>
    <t>https://m.media-amazon.com/images/I/81KmtKDyswL._AC_UY218_.jpg</t>
  </si>
  <si>
    <t>https://www.amazon.com/dp/B0BTTWL7B7</t>
  </si>
  <si>
    <t>B00NW4XN5A</t>
  </si>
  <si>
    <t>Guitar Scales in Context: A practical encyclopaedia and playing guide to musically learn scales on guitar (Learn Guitar Theory and Technique)</t>
  </si>
  <si>
    <t>https://m.media-amazon.com/images/I/81oQH0HsXjL._AC_UY218_.jpg</t>
  </si>
  <si>
    <t>https://www.amazon.com/dp/B00NW4XN5A</t>
  </si>
  <si>
    <t>B084786LPZ</t>
  </si>
  <si>
    <t>The Legend of Zelda: Hyrule Historia</t>
  </si>
  <si>
    <t>Eiji Aonuma</t>
  </si>
  <si>
    <t>https://m.media-amazon.com/images/I/91MJ9avPu3L._AC_UY218_.jpg</t>
  </si>
  <si>
    <t>https://www.amazon.com/dp/B084786LPZ</t>
  </si>
  <si>
    <t>B07M8DJ33V</t>
  </si>
  <si>
    <t>The Complete Guide to Playing Blues Guitar Compilation: Includes Three Blues Guitar Books - Blues Rhythm Guitar, Blues Guitar Melodic Phrasing and Blues ... (Learn How to Play Blues Guitar)</t>
  </si>
  <si>
    <t>https://m.media-amazon.com/images/I/71QEC6aCB8L._AC_UY218_.jpg</t>
  </si>
  <si>
    <t>https://www.amazon.com/dp/B07M8DJ33V</t>
  </si>
  <si>
    <t>B0058U7IPC</t>
  </si>
  <si>
    <t>The Playwright's Guidebook: An Insightful Primer on the Art of Dramatic Writing</t>
  </si>
  <si>
    <t>Stuart Spencer</t>
  </si>
  <si>
    <t>https://m.media-amazon.com/images/I/61B-WK++PiL._AC_UY218_.jpg</t>
  </si>
  <si>
    <t>https://www.amazon.com/dp/B0058U7IPC</t>
  </si>
  <si>
    <t>B078WRM5WJ</t>
  </si>
  <si>
    <t>Seven Pillars Acting: A Comprehensive Technique for the Modern Actor</t>
  </si>
  <si>
    <t>Sonya Cooke</t>
  </si>
  <si>
    <t>https://m.media-amazon.com/images/I/71mBrENAhuL._AC_UY218_.jpg</t>
  </si>
  <si>
    <t>https://www.amazon.com/dp/B078WRM5WJ</t>
  </si>
  <si>
    <t>B076NGK8HY</t>
  </si>
  <si>
    <t>The Complete Color Harmony, Pantone Edition: Expert Color Information for Professional Results</t>
  </si>
  <si>
    <t>Leatrice Eiseman</t>
  </si>
  <si>
    <t>https://m.media-amazon.com/images/I/81RZPmvGn0L._AC_UY218_.jpg</t>
  </si>
  <si>
    <t>https://www.amazon.com/dp/B076NGK8HY</t>
  </si>
  <si>
    <t>B00L9BTJJW</t>
  </si>
  <si>
    <t>The Fundamentals of Drawing: A Complete Professional Course for Artists</t>
  </si>
  <si>
    <t>https://m.media-amazon.com/images/I/81ssQbidz5S._AC_UY218_.jpg</t>
  </si>
  <si>
    <t>https://www.amazon.com/dp/B00L9BTJJW</t>
  </si>
  <si>
    <t>B07F33PV7G</t>
  </si>
  <si>
    <t>Mastering the Nikon D850 (The Mastering Camera Guide Series)</t>
  </si>
  <si>
    <t>Darrell Young</t>
  </si>
  <si>
    <t>https://m.media-amazon.com/images/I/71Q26agkaSL._AC_UY218_.jpg</t>
  </si>
  <si>
    <t>https://www.amazon.com/dp/B07F33PV7G</t>
  </si>
  <si>
    <t>B09637XHXW</t>
  </si>
  <si>
    <t>David Busch's Canon EOS R5/R6 Guide to Digital Photography (The David Busch Camera Guide Series)</t>
  </si>
  <si>
    <t>https://m.media-amazon.com/images/I/61tDLMlGZgS._AC_UY218_.jpg</t>
  </si>
  <si>
    <t>https://www.amazon.com/dp/B09637XHXW</t>
  </si>
  <si>
    <t>B09NTJPQ34</t>
  </si>
  <si>
    <t>Egypt's Golden Couple: When Akhenaten and Nefertiti Were Gods on Earth</t>
  </si>
  <si>
    <t>John Darnell</t>
  </si>
  <si>
    <t>https://m.media-amazon.com/images/I/81NaLgE6CeL._AC_UY218_.jpg</t>
  </si>
  <si>
    <t>https://www.amazon.com/dp/B09NTJPQ34</t>
  </si>
  <si>
    <t>B00F8J4QO4</t>
  </si>
  <si>
    <t>Nurtured by Love (Revised Edition): Translated from the Original Japanese Text</t>
  </si>
  <si>
    <t>Shin'ichi Suzuki</t>
  </si>
  <si>
    <t>https://m.media-amazon.com/images/I/513e+T2EMqL._AC_UY218_.jpg</t>
  </si>
  <si>
    <t>https://www.amazon.com/dp/B00F8J4QO4</t>
  </si>
  <si>
    <t>B09TZY72DF</t>
  </si>
  <si>
    <t>The Number Ones: Twenty Chart-Topping Hits That Reveal the History of Pop Music</t>
  </si>
  <si>
    <t>Tom Breihan</t>
  </si>
  <si>
    <t>https://m.media-amazon.com/images/I/61qjxntQdGL._AC_UY218_.jpg</t>
  </si>
  <si>
    <t>https://www.amazon.com/dp/B09TZY72DF</t>
  </si>
  <si>
    <t>B07NDYDJS3</t>
  </si>
  <si>
    <t>The Right Man: A Modern-Day Retelling of Cinderella (Once Upon A Rock Star)</t>
  </si>
  <si>
    <t>Michelle Mankin</t>
  </si>
  <si>
    <t>https://m.media-amazon.com/images/I/917gOrXf0gL._AC_UY218_.jpg</t>
  </si>
  <si>
    <t>https://www.amazon.com/dp/B07NDYDJS3</t>
  </si>
  <si>
    <t>B0CJG52NVL</t>
  </si>
  <si>
    <t>Solo Acoustic Musician 4: The Open Mic</t>
  </si>
  <si>
    <t>Michael Nichols</t>
  </si>
  <si>
    <t>https://m.media-amazon.com/images/I/71uZ1b5957L._AC_UY218_.jpg</t>
  </si>
  <si>
    <t>https://www.amazon.com/dp/B0CJG52NVL</t>
  </si>
  <si>
    <t>B09892SS6B</t>
  </si>
  <si>
    <t>The Devil's Candy: The Anatomy Of A Hollywood Fiasco</t>
  </si>
  <si>
    <t>https://m.media-amazon.com/images/I/810S+6bRJkS._AC_UY218_.jpg</t>
  </si>
  <si>
    <t>https://www.amazon.com/dp/B09892SS6B</t>
  </si>
  <si>
    <t>B017RQP30Q</t>
  </si>
  <si>
    <t>Dialogue: The Art of Verbal Action for Page, Stage, and Screen</t>
  </si>
  <si>
    <t>https://m.media-amazon.com/images/I/91ydrnmMyVL._AC_UY218_.jpg</t>
  </si>
  <si>
    <t>https://www.amazon.com/dp/B017RQP30Q</t>
  </si>
  <si>
    <t>B0BXCBP7Z9</t>
  </si>
  <si>
    <t>Dance Cultures Around the World</t>
  </si>
  <si>
    <t>Lynn E. Frederiksen</t>
  </si>
  <si>
    <t>https://m.media-amazon.com/images/I/81DCKhysMjL._AC_UY218_.jpg</t>
  </si>
  <si>
    <t>https://www.amazon.com/dp/B0BXCBP7Z9</t>
  </si>
  <si>
    <t>B00398B2JS</t>
  </si>
  <si>
    <t>Indian Art (Oxford History of Art)</t>
  </si>
  <si>
    <t>Partha Mitter</t>
  </si>
  <si>
    <t>https://m.media-amazon.com/images/I/51YiDInxUHL._AC_UY218_.jpg</t>
  </si>
  <si>
    <t>https://www.amazon.com/dp/B00398B2JS</t>
  </si>
  <si>
    <t>B00HSTI5H6</t>
  </si>
  <si>
    <t>Short Guide to Writing About Art, A</t>
  </si>
  <si>
    <t>https://m.media-amazon.com/images/I/71EEWDfhAeL._AC_UY218_.jpg</t>
  </si>
  <si>
    <t>https://www.amazon.com/dp/B00HSTI5H6</t>
  </si>
  <si>
    <t>B08XQX8NBX</t>
  </si>
  <si>
    <t>The History of Modern Fashion: From 1850</t>
  </si>
  <si>
    <t>Daniel James Cole</t>
  </si>
  <si>
    <t>https://www.amazon.com/dp/B08XQX8NBX</t>
  </si>
  <si>
    <t>B08SXZBTNG</t>
  </si>
  <si>
    <t>30-Minute Drawing for Beginners: Easy Step-by-Step Lessons &amp; Techniques for Landscapes, Still Lifes, Figures, and More</t>
  </si>
  <si>
    <t>Jordan DeWilde</t>
  </si>
  <si>
    <t>https://m.media-amazon.com/images/I/81R9H-GWLnL._AC_UY218_.jpg</t>
  </si>
  <si>
    <t>https://www.amazon.com/dp/B08SXZBTNG</t>
  </si>
  <si>
    <t>B08MFRKVW7</t>
  </si>
  <si>
    <t>Night Sky Photography: From First Principles to Professional Results</t>
  </si>
  <si>
    <t>Adam Woodworth</t>
  </si>
  <si>
    <t>https://m.media-amazon.com/images/I/81qL2xyz9GL._AC_UY218_.jpg</t>
  </si>
  <si>
    <t>https://www.amazon.com/dp/B08MFRKVW7</t>
  </si>
  <si>
    <t>B07D234QXZ</t>
  </si>
  <si>
    <t>The Legend of Zelda: Breath of the Wild--Creating a Champion</t>
  </si>
  <si>
    <t>https://m.media-amazon.com/images/I/91l3ZXMtBjL._AC_UY218_.jpg</t>
  </si>
  <si>
    <t>https://www.amazon.com/dp/B07D234QXZ</t>
  </si>
  <si>
    <t>B08R41QPDH</t>
  </si>
  <si>
    <t>Break Me Down: (A second chance, secret baby rock star romance) (Sons of Sin Book 4)</t>
  </si>
  <si>
    <t>Nola Marie</t>
  </si>
  <si>
    <t>https://m.media-amazon.com/images/I/91zVUbHmydL._AC_UY218_.jpg</t>
  </si>
  <si>
    <t>https://www.amazon.com/dp/B08R41QPDH</t>
  </si>
  <si>
    <t>B00PFXLEZC</t>
  </si>
  <si>
    <t>How to Write a Movie in 21 Days: The Inner Movie Method</t>
  </si>
  <si>
    <t>Viki King</t>
  </si>
  <si>
    <t>https://m.media-amazon.com/images/I/91HrMD2tMwL._AC_UY218_.jpg</t>
  </si>
  <si>
    <t>https://www.amazon.com/dp/B00PFXLEZC</t>
  </si>
  <si>
    <t>B005GSYXZE</t>
  </si>
  <si>
    <t>What Are You Looking At?: The Surprising, Shocking, and Sometimes Strange Story of 150 Years of Modern Art</t>
  </si>
  <si>
    <t>Will Gompertz</t>
  </si>
  <si>
    <t>https://m.media-amazon.com/images/I/911CQXjpdcL._AC_UY218_.jpg</t>
  </si>
  <si>
    <t>https://www.amazon.com/dp/B005GSYXZE</t>
  </si>
  <si>
    <t>B0837WWPWN</t>
  </si>
  <si>
    <t>50 Classic Gothic Works Vol. 1: Dracula, Frankenstein, The Black Cat, The Picture Of Dorian Gray...</t>
  </si>
  <si>
    <t>https://m.media-amazon.com/images/I/81O5CWD3wQL._AC_UY218_.jpg</t>
  </si>
  <si>
    <t>https://www.amazon.com/dp/B0837WWPWN</t>
  </si>
  <si>
    <t>B017OBN7AW</t>
  </si>
  <si>
    <t>Alfred's Basic Adult All-in-One Course, Book 2: Learn How to Play Piano with Lessons, Theory, and Solos (Alfred's Basic Adult Piano Course)</t>
  </si>
  <si>
    <t>https://m.media-amazon.com/images/I/91BS5B6emVL._AC_UY218_.jpg</t>
  </si>
  <si>
    <t>https://www.amazon.com/dp/B017OBN7AW</t>
  </si>
  <si>
    <t>B08PVYR7N7</t>
  </si>
  <si>
    <t>American History Through a Whiskey Glass: How Distilled Spirits, Domestic Cuisine, and Popular Music Helped Shape a Nation</t>
  </si>
  <si>
    <t>Harris Cooper Ph.D.</t>
  </si>
  <si>
    <t>https://m.media-amazon.com/images/I/61lA76O7GLL._AC_UY218_.jpg</t>
  </si>
  <si>
    <t>https://www.amazon.com/dp/B08PVYR7N7</t>
  </si>
  <si>
    <t>B07DVNYQVJ</t>
  </si>
  <si>
    <t>Musical Composition: Craft and Art</t>
  </si>
  <si>
    <t>Alan Belkin</t>
  </si>
  <si>
    <t>https://m.media-amazon.com/images/I/717RAmw-n0L._AC_UY218_.jpg</t>
  </si>
  <si>
    <t>https://www.amazon.com/dp/B07DVNYQVJ</t>
  </si>
  <si>
    <t>B000WJS9T8</t>
  </si>
  <si>
    <t>This Business of Concert Promotion and Touring: A Practical Guide to Creating, Selling, Organizing, and Staging Concerts</t>
  </si>
  <si>
    <t>Ray D. Waddell</t>
  </si>
  <si>
    <t>https://m.media-amazon.com/images/I/71vYlnQiLqL._AC_UY218_.jpg</t>
  </si>
  <si>
    <t>https://www.amazon.com/dp/B000WJS9T8</t>
  </si>
  <si>
    <t>B07Y6C6VXM</t>
  </si>
  <si>
    <t>Draw Every Little Thing: Learn to Draw More Than 100 Everyday Items, From Food to Fashion</t>
  </si>
  <si>
    <t>Flora Waycott</t>
  </si>
  <si>
    <t>https://m.media-amazon.com/images/I/81ceoCN2gJL._AC_UY218_.jpg</t>
  </si>
  <si>
    <t>https://www.amazon.com/dp/B07Y6C6VXM</t>
  </si>
  <si>
    <t>B011F992I0</t>
  </si>
  <si>
    <t>Adventure Time: The Enchiridion &amp; Marcy's Super Secret Scrapbook!!!</t>
  </si>
  <si>
    <t>Martin Olson</t>
  </si>
  <si>
    <t>https://m.media-amazon.com/images/I/91e0Twiu-zL._AC_UY218_.jpg</t>
  </si>
  <si>
    <t>https://www.amazon.com/dp/B011F992I0</t>
  </si>
  <si>
    <t>B09JPHLCXK</t>
  </si>
  <si>
    <t>Fabric: The Hidden History of the Material World</t>
  </si>
  <si>
    <t>https://m.media-amazon.com/images/I/810nwUw4R5L._AC_UY218_.jpg</t>
  </si>
  <si>
    <t>https://www.amazon.com/dp/B09JPHLCXK</t>
  </si>
  <si>
    <t>B09ZN99XT6</t>
  </si>
  <si>
    <t>https://m.media-amazon.com/images/I/81vCanLOUKL._AC_UY218_.jpg</t>
  </si>
  <si>
    <t>https://www.amazon.com/dp/B09ZN99XT6</t>
  </si>
  <si>
    <t>B09FL6SCSV</t>
  </si>
  <si>
    <t>The First 100 Picking Patterns for Guitar: The Beginnerâ€™s Guide to Perfect Fingerpicking on Guitar (Beginner Guitar Books)</t>
  </si>
  <si>
    <t>https://m.media-amazon.com/images/I/818SeZpZfyL._AC_UY218_.jpg</t>
  </si>
  <si>
    <t>https://www.amazon.com/dp/B09FL6SCSV</t>
  </si>
  <si>
    <t>B087CD6R4C</t>
  </si>
  <si>
    <t>My First Piano Adventure Lesson Book A with Online Audio</t>
  </si>
  <si>
    <t>https://m.media-amazon.com/images/I/91NqzsLk3TL._AC_UY218_.jpg</t>
  </si>
  <si>
    <t>https://www.amazon.com/dp/B087CD6R4C</t>
  </si>
  <si>
    <t>B07C96QCLB</t>
  </si>
  <si>
    <t>The Berklee Book of Jazz Harmony</t>
  </si>
  <si>
    <t>Joe Mulholland</t>
  </si>
  <si>
    <t>https://m.media-amazon.com/images/I/81R1I9VUGjL._AC_UY218_.jpg</t>
  </si>
  <si>
    <t>https://www.amazon.com/dp/B07C96QCLB</t>
  </si>
  <si>
    <t>B01AR1ABDM</t>
  </si>
  <si>
    <t>Prayer: 365 Days of Prayer for Christian that Bring Calm &amp; Peace (Christian Prayer Book 1)</t>
  </si>
  <si>
    <t>Oliver Powell</t>
  </si>
  <si>
    <t>https://m.media-amazon.com/images/I/91aWb4OUXwL._AC_UY218_.jpg</t>
  </si>
  <si>
    <t>https://www.amazon.com/dp/B01AR1ABDM</t>
  </si>
  <si>
    <t>B094NWS222</t>
  </si>
  <si>
    <t>One Day Like This: A rockstar romance (Excess All Areas Book 1)</t>
  </si>
  <si>
    <t>https://m.media-amazon.com/images/I/91fLrUg789S._AC_UY218_.jpg</t>
  </si>
  <si>
    <t>https://www.amazon.com/dp/B094NWS222</t>
  </si>
  <si>
    <t>B0953GJPS5</t>
  </si>
  <si>
    <t>Light â€” Science &amp; Magic: An Introduction to Photographic Lighting</t>
  </si>
  <si>
    <t>Fil Hunter</t>
  </si>
  <si>
    <t>https://m.media-amazon.com/images/I/718ph+2ETdL._AC_UY218_.jpg</t>
  </si>
  <si>
    <t>https://www.amazon.com/dp/B0953GJPS5</t>
  </si>
  <si>
    <t>B078KMZ2P7</t>
  </si>
  <si>
    <t>Gendered Lives</t>
  </si>
  <si>
    <t>Julia T. Wood</t>
  </si>
  <si>
    <t>https://m.media-amazon.com/images/I/A18YNlc+BkL._AC_UY218_.jpg</t>
  </si>
  <si>
    <t>https://www.amazon.com/dp/B078KMZ2P7</t>
  </si>
  <si>
    <t>B00XZ7MF08</t>
  </si>
  <si>
    <t>The Assurance of Our Salvation: Exploring the Depth of Jesus' Prayer for His Own</t>
  </si>
  <si>
    <t>Martyn Lloyd-Jones</t>
  </si>
  <si>
    <t>https://m.media-amazon.com/images/I/71Wwnwoz12L._AC_UY218_.jpg</t>
  </si>
  <si>
    <t>https://www.amazon.com/dp/B00XZ7MF08</t>
  </si>
  <si>
    <t>B07L9XGNK5</t>
  </si>
  <si>
    <t>The Watsons (Modern Plays)</t>
  </si>
  <si>
    <t>Laura Wade</t>
  </si>
  <si>
    <t>https://m.media-amazon.com/images/I/81Wr6mn0+1L._AC_UY218_.jpg</t>
  </si>
  <si>
    <t>https://www.amazon.com/dp/B07L9XGNK5</t>
  </si>
  <si>
    <t>B07QF3RXPG</t>
  </si>
  <si>
    <t>Perfumes: The A-Z Guide</t>
  </si>
  <si>
    <t>Luca Turin</t>
  </si>
  <si>
    <t>https://m.media-amazon.com/images/I/71S-b+fhFWL._AC_UY218_.jpg</t>
  </si>
  <si>
    <t>https://www.amazon.com/dp/B07QF3RXPG</t>
  </si>
  <si>
    <t>B084VQK2J6</t>
  </si>
  <si>
    <t>Songbird Trilogy Box Set - Complete Series: A Rock Star Romance</t>
  </si>
  <si>
    <t>Lisa Edward</t>
  </si>
  <si>
    <t>https://m.media-amazon.com/images/I/81D68U6EE6L._AC_UY218_.jpg</t>
  </si>
  <si>
    <t>https://www.amazon.com/dp/B084VQK2J6</t>
  </si>
  <si>
    <t>B018G27PKG</t>
  </si>
  <si>
    <t>Hidden Persuasion: 33 psychological influence techniques in advertising</t>
  </si>
  <si>
    <t>Marc Andrews</t>
  </si>
  <si>
    <t>https://m.media-amazon.com/images/I/81P8FyXhzVL._AC_UY218_.jpg</t>
  </si>
  <si>
    <t>https://www.amazon.com/dp/B018G27PKG</t>
  </si>
  <si>
    <t>B004GXBA06</t>
  </si>
  <si>
    <t>Get in the Van</t>
  </si>
  <si>
    <t>Henry Rollins</t>
  </si>
  <si>
    <t>https://m.media-amazon.com/images/I/51JxKAYhxEL._AC_UY218_.jpg</t>
  </si>
  <si>
    <t>https://www.amazon.com/dp/B004GXBA06</t>
  </si>
  <si>
    <t>B011P6P9DU</t>
  </si>
  <si>
    <t>The Urban Sketcher: Techniques for Seeing and Drawing on Location</t>
  </si>
  <si>
    <t>Marc Taro Holmes</t>
  </si>
  <si>
    <t>https://m.media-amazon.com/images/I/915fhdruSOL._AC_UY218_.jpg</t>
  </si>
  <si>
    <t>https://www.amazon.com/dp/B011P6P9DU</t>
  </si>
  <si>
    <t>B07NNR5JZ6</t>
  </si>
  <si>
    <t>Stephen Stills: Change Partners: The Definitive Biography 2016</t>
  </si>
  <si>
    <t>https://m.media-amazon.com/images/I/81rd1J8WFSL._AC_UY218_.jpg</t>
  </si>
  <si>
    <t>https://www.amazon.com/dp/B07NNR5JZ6</t>
  </si>
  <si>
    <t>B00ADQW0EA</t>
  </si>
  <si>
    <t>Tunesmith: Inside the Art of Songwriting</t>
  </si>
  <si>
    <t>Jimmy Webb</t>
  </si>
  <si>
    <t>https://m.media-amazon.com/images/I/81xahbXWwyL._AC_UY218_.jpg</t>
  </si>
  <si>
    <t>https://www.amazon.com/dp/B00ADQW0EA</t>
  </si>
  <si>
    <t>B09ZJ2MC2Z</t>
  </si>
  <si>
    <t>Surrender: Bono Autobiography: 40 Songs, One Story</t>
  </si>
  <si>
    <t>https://m.media-amazon.com/images/I/8164G1UOoWL._AC_UY218_.jpg</t>
  </si>
  <si>
    <t>https://www.amazon.com/dp/B09ZJ2MC2Z</t>
  </si>
  <si>
    <t>B08B36K3SZ</t>
  </si>
  <si>
    <t>The Digital Photography Book: The step-by-step secrets for how to make your photos look like the pros'! (The Photography Book Book 1)</t>
  </si>
  <si>
    <t>https://m.media-amazon.com/images/I/71w5BNDYxLL._AC_UY218_.jpg</t>
  </si>
  <si>
    <t>https://www.amazon.com/dp/B08B36K3SZ</t>
  </si>
  <si>
    <t>B01BU1IU0E</t>
  </si>
  <si>
    <t>The Gilded Age in New York, 1870-1910</t>
  </si>
  <si>
    <t>Esther Crain</t>
  </si>
  <si>
    <t>https://m.media-amazon.com/images/I/916KKACckFL._AC_UY218_.jpg</t>
  </si>
  <si>
    <t>https://www.amazon.com/dp/B01BU1IU0E</t>
  </si>
  <si>
    <t>B09TQ2J67S</t>
  </si>
  <si>
    <t>Botticelli's Secret: The Lost Drawings and the Rediscovery of the Renaissance</t>
  </si>
  <si>
    <t>Joseph Luzzi</t>
  </si>
  <si>
    <t>https://m.media-amazon.com/images/I/71ibkcfZ+1L._AC_UY218_.jpg</t>
  </si>
  <si>
    <t>https://www.amazon.com/dp/B09TQ2J67S</t>
  </si>
  <si>
    <t>B009LC76O6</t>
  </si>
  <si>
    <t>Goodbye Charles</t>
  </si>
  <si>
    <t>Gabriel Davis</t>
  </si>
  <si>
    <t>https://m.media-amazon.com/images/I/71MSFijCuyL._AC_UY218_.jpg</t>
  </si>
  <si>
    <t>https://www.amazon.com/dp/B009LC76O6</t>
  </si>
  <si>
    <t>B0C3R8DTRS</t>
  </si>
  <si>
    <t>The CAGED Rhythm Guitar Method: Learn to Play Any Chord Anywhere on the Neck Using The CAGED System</t>
  </si>
  <si>
    <t>Rob Garland</t>
  </si>
  <si>
    <t>https://m.media-amazon.com/images/I/81Qvu1Q6eiL._AC_UY218_.jpg</t>
  </si>
  <si>
    <t>https://www.amazon.com/dp/B0C3R8DTRS</t>
  </si>
  <si>
    <t>B0798448HG</t>
  </si>
  <si>
    <t>Music Theory and Composition: A Practical Approach</t>
  </si>
  <si>
    <t>Stephen C. Stone</t>
  </si>
  <si>
    <t>https://m.media-amazon.com/images/I/81QlNtMOY5L._AC_UY218_.jpg</t>
  </si>
  <si>
    <t>https://www.amazon.com/dp/B0798448HG</t>
  </si>
  <si>
    <t>B00AFWYG30</t>
  </si>
  <si>
    <t>The Stanislavski System: The Professional Training of an Actor; Second Revised Edition (Penguin Handbooks)</t>
  </si>
  <si>
    <t>Sonia Moore</t>
  </si>
  <si>
    <t>https://m.media-amazon.com/images/I/71Bq2JTAj5L._AC_UY218_.jpg</t>
  </si>
  <si>
    <t>https://www.amazon.com/dp/B00AFWYG30</t>
  </si>
  <si>
    <t>B0CGJXNQ7J</t>
  </si>
  <si>
    <t>bodymind &amp; voice: foundations of voice education, revised edition â€” complete</t>
  </si>
  <si>
    <t>Leon Thurman EdD</t>
  </si>
  <si>
    <t>https://m.media-amazon.com/images/I/51ImkGJDsgL._AC_UY218_.jpg</t>
  </si>
  <si>
    <t>https://www.amazon.com/dp/B0CGJXNQ7J</t>
  </si>
  <si>
    <t>B004WLPSJQ</t>
  </si>
  <si>
    <t>Delphi Complete Works of Anton Chekhov (Illustrated)</t>
  </si>
  <si>
    <t>https://m.media-amazon.com/images/I/71CvcEch8gL._AC_UY218_.jpg</t>
  </si>
  <si>
    <t>https://www.amazon.com/dp/B004WLPSJQ</t>
  </si>
  <si>
    <t>B09MV5MFR7</t>
  </si>
  <si>
    <t>The Process For Electronic Music Production: The path to finishing release quality songs consistently in any style (Music Habits)</t>
  </si>
  <si>
    <t>Jason Timothy</t>
  </si>
  <si>
    <t>https://m.media-amazon.com/images/I/71PHSyerz9L._AC_UY218_.jpg</t>
  </si>
  <si>
    <t>https://www.amazon.com/dp/B09MV5MFR7</t>
  </si>
  <si>
    <t>B086H62V7R</t>
  </si>
  <si>
    <t>Piano Adventures - Level 2B Lesson Book</t>
  </si>
  <si>
    <t>https://m.media-amazon.com/images/I/517iQOaGCsL._AC_UY218_.jpg</t>
  </si>
  <si>
    <t>https://www.amazon.com/dp/B086H62V7R</t>
  </si>
  <si>
    <t>B0078XFFXE</t>
  </si>
  <si>
    <t>Antigone: A New Translation</t>
  </si>
  <si>
    <t>https://m.media-amazon.com/images/I/31JrO1bA-QL._AC_UY218_.jpg</t>
  </si>
  <si>
    <t>https://www.amazon.com/dp/B0078XFFXE</t>
  </si>
  <si>
    <t>B092PQRRWK</t>
  </si>
  <si>
    <t>Twelve Caesars: Images of Power from the Ancient World to the Modern (The A. W. Mellon Lectures in the Fine Arts Book 60)</t>
  </si>
  <si>
    <t>https://m.media-amazon.com/images/I/71R5KDVERnL._AC_UY218_.jpg</t>
  </si>
  <si>
    <t>https://www.amazon.com/dp/B092PQRRWK</t>
  </si>
  <si>
    <t>B0BC115MQ2</t>
  </si>
  <si>
    <t>Gary Moore: The Official Biography</t>
  </si>
  <si>
    <t>Harry Shapiro</t>
  </si>
  <si>
    <t>https://m.media-amazon.com/images/I/71dtitWhExL._AC_UY218_.jpg</t>
  </si>
  <si>
    <t>https://www.amazon.com/dp/B0BC115MQ2</t>
  </si>
  <si>
    <t>B00WJZ2PPC</t>
  </si>
  <si>
    <t>Architectural Graphics</t>
  </si>
  <si>
    <t>https://m.media-amazon.com/images/I/51BOYBZAkqL._AC_UY218_.jpg</t>
  </si>
  <si>
    <t>https://www.amazon.com/dp/B00WJZ2PPC</t>
  </si>
  <si>
    <t>B087ZPTGC2</t>
  </si>
  <si>
    <t>The Quantum Curators and the Enemy Within. A fast-paced adventure across the timelines. (Book 2)</t>
  </si>
  <si>
    <t>Eva St. John</t>
  </si>
  <si>
    <t>https://m.media-amazon.com/images/I/81KXmHfeALL._AC_UY218_.jpg</t>
  </si>
  <si>
    <t>https://www.amazon.com/dp/B087ZPTGC2</t>
  </si>
  <si>
    <t>B0754LYY39</t>
  </si>
  <si>
    <t>Deep Worship in Heaven (Moments in Heaven)</t>
  </si>
  <si>
    <t>Dean Braxton</t>
  </si>
  <si>
    <t>https://m.media-amazon.com/images/I/913EY+1kMaL._AC_UY218_.jpg</t>
  </si>
  <si>
    <t>https://www.amazon.com/dp/B0754LYY39</t>
  </si>
  <si>
    <t>B0BXM5G13B</t>
  </si>
  <si>
    <t>Creative Wanderlust: Unlock Your Artistic Potential Through Mixed-Media Art Journaling Techniques - With 8 sheets of printed papers for journaling and collage</t>
  </si>
  <si>
    <t>Kasia Avery</t>
  </si>
  <si>
    <t>https://m.media-amazon.com/images/I/91mZ8ZLkVkL._AC_UY218_.jpg</t>
  </si>
  <si>
    <t>https://www.amazon.com/dp/B0BXM5G13B</t>
  </si>
  <si>
    <t>B0BL2QWNXL</t>
  </si>
  <si>
    <t>A Subversive's Guide to Improvisation: Moving Beyond "Yes, And"</t>
  </si>
  <si>
    <t>David Razowsky</t>
  </si>
  <si>
    <t>https://m.media-amazon.com/images/I/61jRspjwZiL._AC_UY218_.jpg</t>
  </si>
  <si>
    <t>https://www.amazon.com/dp/B0BL2QWNXL</t>
  </si>
  <si>
    <t>B0C1RY5ZQR</t>
  </si>
  <si>
    <t>Out For Blood: A Cultural History of Carrie the Musical</t>
  </si>
  <si>
    <t>Chris Adams</t>
  </si>
  <si>
    <t>https://m.media-amazon.com/images/I/81alN76M2GL._AC_UY218_.jpg</t>
  </si>
  <si>
    <t>https://www.amazon.com/dp/B0C1RY5ZQR</t>
  </si>
  <si>
    <t>B01NAF5HBQ</t>
  </si>
  <si>
    <t>The Geography of Nowhere: The Rise and Decline of America's Man-made Landscape</t>
  </si>
  <si>
    <t>https://m.media-amazon.com/images/I/81L-82ven7L._AC_UY218_.jpg</t>
  </si>
  <si>
    <t>https://www.amazon.com/dp/B01NAF5HBQ</t>
  </si>
  <si>
    <t>B071PBGSS5</t>
  </si>
  <si>
    <t>Hitler's Monsters: A Supernatural History of the Third Reich</t>
  </si>
  <si>
    <t>Eric Kurlander</t>
  </si>
  <si>
    <t>https://m.media-amazon.com/images/I/814ALyA8vwL._AC_UY218_.jpg</t>
  </si>
  <si>
    <t>https://www.amazon.com/dp/B071PBGSS5</t>
  </si>
  <si>
    <t>B006Y1J1WC</t>
  </si>
  <si>
    <t>Color Workbook: Color Workbook_4</t>
  </si>
  <si>
    <t>Becky Koenig M.F.A.</t>
  </si>
  <si>
    <t>https://m.media-amazon.com/images/I/51Xx0x8b1nL._AC_UY218_.jpg</t>
  </si>
  <si>
    <t>https://www.amazon.com/dp/B006Y1J1WC</t>
  </si>
  <si>
    <t>B00LFNCRKM</t>
  </si>
  <si>
    <t>Faust: A Tragedy, Parts One and Two</t>
  </si>
  <si>
    <t>Johann Wolfgang von Goethe</t>
  </si>
  <si>
    <t>https://m.media-amazon.com/images/I/815kVlGrzyL._AC_UY218_.jpg</t>
  </si>
  <si>
    <t>https://www.amazon.com/dp/B00LFNCRKM</t>
  </si>
  <si>
    <t>B07MJHCGNQ</t>
  </si>
  <si>
    <t>The Complete Technique, Theory and Scales Compilation for Guitar (Learn Guitar Theory and Technique)</t>
  </si>
  <si>
    <t>https://m.media-amazon.com/images/I/71X3hicBPuL._AC_UY218_.jpg</t>
  </si>
  <si>
    <t>https://www.amazon.com/dp/B07MJHCGNQ</t>
  </si>
  <si>
    <t>B0749NVBRT</t>
  </si>
  <si>
    <t>Art as Therapy</t>
  </si>
  <si>
    <t>Alain de Botton and John Armstrong</t>
  </si>
  <si>
    <t>https://m.media-amazon.com/images/I/91e2NTV0X2L._AC_UY218_.jpg</t>
  </si>
  <si>
    <t>https://www.amazon.com/dp/B0749NVBRT</t>
  </si>
  <si>
    <t>B0BN2Y5QQQ</t>
  </si>
  <si>
    <t>Mother Howl</t>
  </si>
  <si>
    <t>Craig Clevenger</t>
  </si>
  <si>
    <t>https://m.media-amazon.com/images/I/91NOl88IPIL._AC_UY218_.jpg</t>
  </si>
  <si>
    <t>https://www.amazon.com/dp/B0BN2Y5QQQ</t>
  </si>
  <si>
    <t>B00GMIUE28</t>
  </si>
  <si>
    <t>A Man For All Seasons (Modern Classics)</t>
  </si>
  <si>
    <t>Robert Bolt</t>
  </si>
  <si>
    <t>https://m.media-amazon.com/images/I/91jw3xV8LBS._AC_UY218_.jpg</t>
  </si>
  <si>
    <t>https://www.amazon.com/dp/B00GMIUE28</t>
  </si>
  <si>
    <t>B00AN86JYU</t>
  </si>
  <si>
    <t>Saving Italy: The Race to Rescue a Nation's Treasures from the Nazis</t>
  </si>
  <si>
    <t>https://m.media-amazon.com/images/I/81tkRZfIq5L._AC_UY218_.jpg</t>
  </si>
  <si>
    <t>https://www.amazon.com/dp/B00AN86JYU</t>
  </si>
  <si>
    <t>B08NPB467M</t>
  </si>
  <si>
    <t>David Busch's Nikon Z5 Guide to Digital Photography (The David Busch Camera Guide Series)</t>
  </si>
  <si>
    <t>https://m.media-amazon.com/images/I/61g4wQn6QeL._AC_UY218_.jpg</t>
  </si>
  <si>
    <t>https://www.amazon.com/dp/B08NPB467M</t>
  </si>
  <si>
    <t>B0719M1FX1</t>
  </si>
  <si>
    <t>Art Money &amp; Success: A complete and easy-to-follow system for the artist who wasn't born with a business mind.</t>
  </si>
  <si>
    <t>Maria Brophy</t>
  </si>
  <si>
    <t>https://m.media-amazon.com/images/I/81URmxhmsPL._AC_UY218_.jpg</t>
  </si>
  <si>
    <t>https://www.amazon.com/dp/B0719M1FX1</t>
  </si>
  <si>
    <t>B01HL5FN0I</t>
  </si>
  <si>
    <t>Stone Alone: The Story Of A Rock'n'Roll Band</t>
  </si>
  <si>
    <t>Bill Wyman</t>
  </si>
  <si>
    <t>https://m.media-amazon.com/images/I/9173KapvqSL._AC_UY218_.jpg</t>
  </si>
  <si>
    <t>https://www.amazon.com/dp/B01HL5FN0I</t>
  </si>
  <si>
    <t>B09BVR3BDN</t>
  </si>
  <si>
    <t>Great Paintings Explained: Learn to read paintings through some of art's most famous works (Looking at Art)</t>
  </si>
  <si>
    <t>Christopher P Jones</t>
  </si>
  <si>
    <t>https://m.media-amazon.com/images/I/81G8bU8jDTL._AC_UY218_.jpg</t>
  </si>
  <si>
    <t>https://www.amazon.com/dp/B09BVR3BDN</t>
  </si>
  <si>
    <t>B0BLHYTSTT</t>
  </si>
  <si>
    <t>Good Art Does Not Sell Itself: The Artist's Definitive Guide to Visibility and Opportunities</t>
  </si>
  <si>
    <t>Shirley-Ann O'Neill</t>
  </si>
  <si>
    <t>https://m.media-amazon.com/images/I/81s8J29ixDL._AC_UY218_.jpg</t>
  </si>
  <si>
    <t>https://www.amazon.com/dp/B0BLHYTSTT</t>
  </si>
  <si>
    <t>B0CK4BNLR6</t>
  </si>
  <si>
    <t>Retro Remix: A Fresh Approach to Mid-Century Modern Kitchen Design: A comprehensive interior design guide with tips, ideas and inspiration</t>
  </si>
  <si>
    <t>Sally Crawford</t>
  </si>
  <si>
    <t>https://m.media-amazon.com/images/I/71cpomFYVdL._AC_UY218_.jpg</t>
  </si>
  <si>
    <t>https://www.amazon.com/dp/B0CK4BNLR6</t>
  </si>
  <si>
    <t>B00AK78PK0</t>
  </si>
  <si>
    <t>Zen Guitar</t>
  </si>
  <si>
    <t>Philip Toshio Sudo</t>
  </si>
  <si>
    <t>https://m.media-amazon.com/images/I/71VS2t7pxEL._AC_UY218_.jpg</t>
  </si>
  <si>
    <t>https://www.amazon.com/dp/B00AK78PK0</t>
  </si>
  <si>
    <t>B09Z6XXMHF</t>
  </si>
  <si>
    <t>Tapped by the Rockstar (Mile High Rocked Book 4)</t>
  </si>
  <si>
    <t>https://m.media-amazon.com/images/I/81bc7V8p8xL._AC_UY218_.jpg</t>
  </si>
  <si>
    <t>https://www.amazon.com/dp/B09Z6XXMHF</t>
  </si>
  <si>
    <t>B0BD9B25HL</t>
  </si>
  <si>
    <t>THE ULTIMATE PLAY BY EAR PIANO METHOD: Learn Chords, Scales, Voicings and Technique Through Easy Exercises and Simple Solos: 21 Insider Secrets for Beginners and Beyond</t>
  </si>
  <si>
    <t>Sarah Cion</t>
  </si>
  <si>
    <t>https://m.media-amazon.com/images/I/61xcYUc69xL._AC_UY218_.jpg</t>
  </si>
  <si>
    <t>https://www.amazon.com/dp/B0BD9B25HL</t>
  </si>
  <si>
    <t>B09MSPY9Q5</t>
  </si>
  <si>
    <t>Music Theory in 30 Days: The Beginner's Guide to How Music Works - With Online Companion Course (Practical Music Theory Book 2)</t>
  </si>
  <si>
    <t>https://m.media-amazon.com/images/I/61ikJLFcV-L._AC_UY218_.jpg</t>
  </si>
  <si>
    <t>https://www.amazon.com/dp/B09MSPY9Q5</t>
  </si>
  <si>
    <t>B008EKLO1M</t>
  </si>
  <si>
    <t>The Art of Character: Creating Memorable Characters for Fiction, Film, and TV</t>
  </si>
  <si>
    <t>David Corbett</t>
  </si>
  <si>
    <t>https://m.media-amazon.com/images/I/71t+O5gqECL._AC_UY218_.jpg</t>
  </si>
  <si>
    <t>https://www.amazon.com/dp/B008EKLO1M</t>
  </si>
  <si>
    <t>B017MW4IBA</t>
  </si>
  <si>
    <t>Prayer: The 100 Most Powerful Morning Prayers Every Christian Needs To Know (Christian Prayer Book 1)</t>
  </si>
  <si>
    <t>https://m.media-amazon.com/images/I/819u2f7srhL._AC_UY218_.jpg</t>
  </si>
  <si>
    <t>https://www.amazon.com/dp/B017MW4IBA</t>
  </si>
  <si>
    <t>B07J4Q8DGB</t>
  </si>
  <si>
    <t>The Photographer's Vision Remastered (The Photographer's Eye Book 3)</t>
  </si>
  <si>
    <t>https://m.media-amazon.com/images/I/91aCcB-fUCL._AC_UY218_.jpg</t>
  </si>
  <si>
    <t>https://www.amazon.com/dp/B07J4Q8DGB</t>
  </si>
  <si>
    <t>B07VFNQX8M</t>
  </si>
  <si>
    <t>How to Draw with Photorealism: Drawing and Shading Techniques â€“ Beginner to Advanced</t>
  </si>
  <si>
    <t>Jasmina Susak</t>
  </si>
  <si>
    <t>https://m.media-amazon.com/images/I/813d1mDqG7L._AC_UY218_.jpg</t>
  </si>
  <si>
    <t>https://www.amazon.com/dp/B07VFNQX8M</t>
  </si>
  <si>
    <t>B0C55864B6</t>
  </si>
  <si>
    <t>The Drama and Theatre of Annie Baker (Critical Companions)</t>
  </si>
  <si>
    <t>Amy Muse</t>
  </si>
  <si>
    <t>https://m.media-amazon.com/images/I/81rl2qG9doL._AC_UY218_.jpg</t>
  </si>
  <si>
    <t>https://www.amazon.com/dp/B0C55864B6</t>
  </si>
  <si>
    <t>B07YK25DZF</t>
  </si>
  <si>
    <t>Photographer's Guide to the Sony DSC-RX100 VII: Getting the Most from Sony's Advanced Compact Camera</t>
  </si>
  <si>
    <t>https://m.media-amazon.com/images/I/71umvmacqsL._AC_UY218_.jpg</t>
  </si>
  <si>
    <t>https://www.amazon.com/dp/B07YK25DZF</t>
  </si>
  <si>
    <t>B0BWRGV7CW</t>
  </si>
  <si>
    <t>Kendrick Lamar's To Pimp a Butterfly (33 1/3)</t>
  </si>
  <si>
    <t>Sequoia Maner</t>
  </si>
  <si>
    <t>https://m.media-amazon.com/images/I/61oC+hNxkDL._AC_UY218_.jpg</t>
  </si>
  <si>
    <t>https://www.amazon.com/dp/B0BWRGV7CW</t>
  </si>
  <si>
    <t>B09JXK1KBL</t>
  </si>
  <si>
    <t>Meet Me by the Fountain: An Inside History of the Mall</t>
  </si>
  <si>
    <t>Alexandra Lange</t>
  </si>
  <si>
    <t>https://m.media-amazon.com/images/I/91x6TwoqXuL._AC_UY218_.jpg</t>
  </si>
  <si>
    <t>https://www.amazon.com/dp/B09JXK1KBL</t>
  </si>
  <si>
    <t>B089DJC5W4</t>
  </si>
  <si>
    <t>The Music Demon (Knights of Black Swan Book 16)</t>
  </si>
  <si>
    <t>Victoria Danann</t>
  </si>
  <si>
    <t>https://m.media-amazon.com/images/I/81uaE50CohL._AC_UY218_.jpg</t>
  </si>
  <si>
    <t>https://www.amazon.com/dp/B089DJC5W4</t>
  </si>
  <si>
    <t>B084TFFCLZ</t>
  </si>
  <si>
    <t>The Plain &amp; Simple Guide to Music Publishing: Foreword by Tom Petty</t>
  </si>
  <si>
    <t>Randall D. Wixen</t>
  </si>
  <si>
    <t>https://m.media-amazon.com/images/I/71dgH8Aku3L._AC_UY218_.jpg</t>
  </si>
  <si>
    <t>https://www.amazon.com/dp/B084TFFCLZ</t>
  </si>
  <si>
    <t>B01BU1ITWS</t>
  </si>
  <si>
    <t>The Rolling Stones All the Songs: The Story Behind Every Track</t>
  </si>
  <si>
    <t>Philippe Margotin</t>
  </si>
  <si>
    <t>https://m.media-amazon.com/images/I/9196I1X+E-L._AC_UY218_.jpg</t>
  </si>
  <si>
    <t>https://www.amazon.com/dp/B01BU1ITWS</t>
  </si>
  <si>
    <t>B005MT20IY</t>
  </si>
  <si>
    <t>The Everything Drawing Book: From Basic Shape to People and Animals, Step-by-step Instruction to get you started (EverythingÂ®)</t>
  </si>
  <si>
    <t>Helen South</t>
  </si>
  <si>
    <t>https://m.media-amazon.com/images/I/71emNQdJlTL._AC_UY218_.jpg</t>
  </si>
  <si>
    <t>https://www.amazon.com/dp/B005MT20IY</t>
  </si>
  <si>
    <t>B00CB1CLCQ</t>
  </si>
  <si>
    <t>Color: A Course in Mastering the Art of Mixing Colors</t>
  </si>
  <si>
    <t>https://m.media-amazon.com/images/I/81P5p9hpqVL._AC_UY218_.jpg</t>
  </si>
  <si>
    <t>https://www.amazon.com/dp/B00CB1CLCQ</t>
  </si>
  <si>
    <t>B07VN25X2M</t>
  </si>
  <si>
    <t>A Modern Method for Guitar - Volume 1: Guitar Technique</t>
  </si>
  <si>
    <t>https://m.media-amazon.com/images/I/71uI9CKYMNL._AC_UY218_.jpg</t>
  </si>
  <si>
    <t>https://www.amazon.com/dp/B07VN25X2M</t>
  </si>
  <si>
    <t>B06XHBRG2L</t>
  </si>
  <si>
    <t>Pixar Storytelling: Rules for Effective Storytelling Based on Pixarâ€™s Greatest Films</t>
  </si>
  <si>
    <t>Dean Movshovitz</t>
  </si>
  <si>
    <t>https://m.media-amazon.com/images/I/61iv-UXokAL._AC_UY218_.jpg</t>
  </si>
  <si>
    <t>https://www.amazon.com/dp/B06XHBRG2L</t>
  </si>
  <si>
    <t>B0BCC8T6F6</t>
  </si>
  <si>
    <t>The Book of Botanical Tangles 2: Learn Tangles and Line Drawings to Create Your own Botanical Art</t>
  </si>
  <si>
    <t>MZ Creates</t>
  </si>
  <si>
    <t>https://m.media-amazon.com/images/I/91Dw87zSefL._AC_UY218_.jpg</t>
  </si>
  <si>
    <t>https://www.amazon.com/dp/B0BCC8T6F6</t>
  </si>
  <si>
    <t>B01IAIZADA</t>
  </si>
  <si>
    <t>Cured: The Tale of Two Imaginary Boys</t>
  </si>
  <si>
    <t>https://m.media-amazon.com/images/I/81e8vRMFL7L._AC_UY218_.jpg</t>
  </si>
  <si>
    <t>https://www.amazon.com/dp/B01IAIZADA</t>
  </si>
  <si>
    <t>B07FTT3MYS</t>
  </si>
  <si>
    <t>Delta Blues Slide Guitar: A Complete Guide to Authentic Acoustic Blues Slide Guitar (Learn How to Play Blues Guitar)</t>
  </si>
  <si>
    <t>https://m.media-amazon.com/images/I/81FgPz2R02L._AC_UY218_.jpg</t>
  </si>
  <si>
    <t>https://www.amazon.com/dp/B07FTT3MYS</t>
  </si>
  <si>
    <t>B06Y1PNPK8</t>
  </si>
  <si>
    <t>Introduction to Music Education</t>
  </si>
  <si>
    <t>Charles Hoffer</t>
  </si>
  <si>
    <t>https://m.media-amazon.com/images/I/81w9cFKI-uL._AC_UY218_.jpg</t>
  </si>
  <si>
    <t>https://www.amazon.com/dp/B06Y1PNPK8</t>
  </si>
  <si>
    <t>B08T6KJFNH</t>
  </si>
  <si>
    <t>Joy of Zentangle: Drawing Your Way to Increased Creativity, Focus, and Well-Being</t>
  </si>
  <si>
    <t>Marie Browning</t>
  </si>
  <si>
    <t>https://m.media-amazon.com/images/I/81V1d2ghIEL._AC_UY218_.jpg</t>
  </si>
  <si>
    <t>https://www.amazon.com/dp/B08T6KJFNH</t>
  </si>
  <si>
    <t>B008D30TWA</t>
  </si>
  <si>
    <t>Two Knotty Boys Showing You the Ropes: A Step-by-Step, Illustrated Guide for Tying Sensual and Decorative Rope Bondage</t>
  </si>
  <si>
    <t>Two Knotty Boys</t>
  </si>
  <si>
    <t>https://m.media-amazon.com/images/I/51bGYMQe4qL._AC_UY218_.jpg</t>
  </si>
  <si>
    <t>https://www.amazon.com/dp/B008D30TWA</t>
  </si>
  <si>
    <t>B07MPCNW1W</t>
  </si>
  <si>
    <t>Rock Music Styles: A History</t>
  </si>
  <si>
    <t>Katherine Charlton</t>
  </si>
  <si>
    <t>https://m.media-amazon.com/images/I/518sY9nBSYL._AC_UY218_.jpg</t>
  </si>
  <si>
    <t>https://www.amazon.com/dp/B07MPCNW1W</t>
  </si>
  <si>
    <t>B0BHJG7Z7Z</t>
  </si>
  <si>
    <t>Guitar Chords For Beginners: A 14-Day Program to Master Chord Shifts, Strumming and Longer Progression to Nail Your Favorite Songs.</t>
  </si>
  <si>
    <t>https://m.media-amazon.com/images/I/7104fmBScrL._AC_UY218_.jpg</t>
  </si>
  <si>
    <t>https://www.amazon.com/dp/B0BHJG7Z7Z</t>
  </si>
  <si>
    <t>B088TTTCKM</t>
  </si>
  <si>
    <t>Vocal Technique: A Guide to Classical and Contemporary Styles for Conductors, Teachers, and Singers</t>
  </si>
  <si>
    <t>Julia Davids</t>
  </si>
  <si>
    <t>https://m.media-amazon.com/images/I/81eaidbRQjL._AC_UY218_.jpg</t>
  </si>
  <si>
    <t>https://www.amazon.com/dp/B088TTTCKM</t>
  </si>
  <si>
    <t>B08KYPGG1J</t>
  </si>
  <si>
    <t>Guitar All-in-One For Dummies: Book + Online Video and Audio Instruction</t>
  </si>
  <si>
    <t>Mark Phillips</t>
  </si>
  <si>
    <t>https://m.media-amazon.com/images/I/51DoAI41meL._AC_UY218_.jpg</t>
  </si>
  <si>
    <t>https://www.amazon.com/dp/B08KYPGG1J</t>
  </si>
  <si>
    <t>B0061C1NHA</t>
  </si>
  <si>
    <t>Color Me Beautiful: Discover Your Natural Beauty Through the Colors That Make You Look Great and Feel Fabulous</t>
  </si>
  <si>
    <t>Carole Jackson</t>
  </si>
  <si>
    <t>https://m.media-amazon.com/images/I/51fPgNp5cEL._AC_UY218_.jpg</t>
  </si>
  <si>
    <t>https://www.amazon.com/dp/B0061C1NHA</t>
  </si>
  <si>
    <t>B08S3L8GXB</t>
  </si>
  <si>
    <t>Design Elements, Third Edition: Understanding the rules and knowing when to break them - A Visual Communication Manual</t>
  </si>
  <si>
    <t>Timothy Samara</t>
  </si>
  <si>
    <t>https://m.media-amazon.com/images/I/91m9bTqd6WL._AC_UY218_.jpg</t>
  </si>
  <si>
    <t>https://www.amazon.com/dp/B08S3L8GXB</t>
  </si>
  <si>
    <t>B00BHOSEQ0</t>
  </si>
  <si>
    <t>The Actor and the Target</t>
  </si>
  <si>
    <t>Declan Donnellan</t>
  </si>
  <si>
    <t>https://m.media-amazon.com/images/I/71uKqNPZ8RL._AC_UY218_.jpg</t>
  </si>
  <si>
    <t>https://www.amazon.com/dp/B00BHOSEQ0</t>
  </si>
  <si>
    <t>B00XIB2MEA</t>
  </si>
  <si>
    <t>Chord Tone Soloing for Jazz Guitar: Master Arpeggio-Based Soloing for Jazz Guitar (Learn How to Play Jazz Guitar)</t>
  </si>
  <si>
    <t>https://m.media-amazon.com/images/I/81WTaPt9woL._AC_UY218_.jpg</t>
  </si>
  <si>
    <t>https://www.amazon.com/dp/B00XIB2MEA</t>
  </si>
  <si>
    <t>B00IWTWCYS</t>
  </si>
  <si>
    <t>Romeo and Juliet (Folger Shakespeare Library)</t>
  </si>
  <si>
    <t>https://m.media-amazon.com/images/I/81uABW6VOzL._AC_UY218_.jpg</t>
  </si>
  <si>
    <t>https://www.amazon.com/dp/B00IWTWCYS</t>
  </si>
  <si>
    <t>B00V6HZJKC</t>
  </si>
  <si>
    <t>Funk Guitar Mastery: The Complete Guide to Playing Funk Rhythm Guitar (Play funk guitar Book 1)</t>
  </si>
  <si>
    <t>https://m.media-amazon.com/images/I/81JstVqC0cL._AC_UY218_.jpg</t>
  </si>
  <si>
    <t>https://www.amazon.com/dp/B00V6HZJKC</t>
  </si>
  <si>
    <t>B00KAFVOLO</t>
  </si>
  <si>
    <t>Sketch!: The Non-Artist's Guide to Inspiration, Technique, and Drawing Daily Life</t>
  </si>
  <si>
    <t>France Belleville-Van Stone</t>
  </si>
  <si>
    <t>https://m.media-amazon.com/images/I/A1S3j0hbqdL._AC_UY218_.jpg</t>
  </si>
  <si>
    <t>https://www.amazon.com/dp/B00KAFVOLO</t>
  </si>
  <si>
    <t>B0CH3P7FGD</t>
  </si>
  <si>
    <t>Creative Doing: 75 Practical Exercises to Unblock Your Creative Potential in Your Work, Hobby, or Next Career</t>
  </si>
  <si>
    <t>Herbert Lui</t>
  </si>
  <si>
    <t>https://m.media-amazon.com/images/I/81kOYVZam5L._AC_UY218_.jpg</t>
  </si>
  <si>
    <t>https://www.amazon.com/dp/B0CH3P7FGD</t>
  </si>
  <si>
    <t>B00INX6ULY</t>
  </si>
  <si>
    <t>Picture Perfect Posing: Practicing the Art of Posing for Photographers and Models (Voices That Matter)</t>
  </si>
  <si>
    <t>Valenzuela Roberto</t>
  </si>
  <si>
    <t>https://m.media-amazon.com/images/I/51fpk6TPazL._AC_UY218_.jpg</t>
  </si>
  <si>
    <t>https://www.amazon.com/dp/B00INX6ULY</t>
  </si>
  <si>
    <t>B0B966DHN5</t>
  </si>
  <si>
    <t>Music Theory for Guitarists Book/Online Audio</t>
  </si>
  <si>
    <t>Tom Kolb</t>
  </si>
  <si>
    <t>https://m.media-amazon.com/images/I/81RBqVq4tYL._AC_UY218_.jpg</t>
  </si>
  <si>
    <t>https://www.amazon.com/dp/B0B966DHN5</t>
  </si>
  <si>
    <t>B087Q4BZ67</t>
  </si>
  <si>
    <t>Bruce Springsteen: All the Songs: The Story Behind Every Track</t>
  </si>
  <si>
    <t>https://m.media-amazon.com/images/I/71FwMBy1R1L._AC_UY218_.jpg</t>
  </si>
  <si>
    <t>https://www.amazon.com/dp/B087Q4BZ67</t>
  </si>
  <si>
    <t>B089G4GSD4</t>
  </si>
  <si>
    <t>Critical Role: Vox Machina Origins Library Edition: Series I &amp; II Collection</t>
  </si>
  <si>
    <t>Critical Role</t>
  </si>
  <si>
    <t>https://m.media-amazon.com/images/I/A1kwXqoah4L._AC_UY218_.jpg</t>
  </si>
  <si>
    <t>https://www.amazon.com/dp/B089G4GSD4</t>
  </si>
  <si>
    <t>B073XBSMVY</t>
  </si>
  <si>
    <t>The Big Picture: The Fight for the Future of Movies</t>
  </si>
  <si>
    <t>Ben Fritz</t>
  </si>
  <si>
    <t>https://m.media-amazon.com/images/I/81GZcCAX5-L._AC_UY218_.jpg</t>
  </si>
  <si>
    <t>https://www.amazon.com/dp/B073XBSMVY</t>
  </si>
  <si>
    <t>B00317G7O2</t>
  </si>
  <si>
    <t>The Rape of Europa: The Fate of Europe's Treasures in the Third Reich and the Second World War</t>
  </si>
  <si>
    <t>Lynn H. Nicholas</t>
  </si>
  <si>
    <t>https://m.media-amazon.com/images/I/81eOyACg9gL._AC_UY218_.jpg</t>
  </si>
  <si>
    <t>https://www.amazon.com/dp/B00317G7O2</t>
  </si>
  <si>
    <t>B0BZQKKZCK</t>
  </si>
  <si>
    <t>Tales From The Gutter: and other Rock and Roll Shenanigans</t>
  </si>
  <si>
    <t>Mike Corcione</t>
  </si>
  <si>
    <t>https://m.media-amazon.com/images/I/91VpA33zYXL._AC_UY218_.jpg</t>
  </si>
  <si>
    <t>https://www.amazon.com/dp/B0BZQKKZCK</t>
  </si>
  <si>
    <t>B079KSPZKJ</t>
  </si>
  <si>
    <t>Paperback Crush: The Totally Radical History of '80s and '90s Teen Fiction</t>
  </si>
  <si>
    <t>Gabrielle Moss</t>
  </si>
  <si>
    <t>https://m.media-amazon.com/images/I/91JH9NufyIL._AC_UY218_.jpg</t>
  </si>
  <si>
    <t>https://www.amazon.com/dp/B079KSPZKJ</t>
  </si>
  <si>
    <t>B07H3DDND3</t>
  </si>
  <si>
    <t>The Idea: The Seven Elements of a Viable Story for Screen, Stage or Fiction</t>
  </si>
  <si>
    <t>Erik Bork</t>
  </si>
  <si>
    <t>https://m.media-amazon.com/images/I/71DlHFyRS+L._AC_UY218_.jpg</t>
  </si>
  <si>
    <t>https://www.amazon.com/dp/B07H3DDND3</t>
  </si>
  <si>
    <t>B078G2V51F</t>
  </si>
  <si>
    <t>The Legend of Zelda Encyclopedia</t>
  </si>
  <si>
    <t>https://m.media-amazon.com/images/I/91COKzR5CBL._AC_UY218_.jpg</t>
  </si>
  <si>
    <t>https://www.amazon.com/dp/B078G2V51F</t>
  </si>
  <si>
    <t>B08PVJ6NLL</t>
  </si>
  <si>
    <t>The Book of Botanical Tangles: Learn Tangles and Line Drawings to Create Your own Botanical Art</t>
  </si>
  <si>
    <t>https://m.media-amazon.com/images/I/81D8DecZvzL._AC_UY218_.jpg</t>
  </si>
  <si>
    <t>https://www.amazon.com/dp/B08PVJ6NLL</t>
  </si>
  <si>
    <t>B00B66U9BW</t>
  </si>
  <si>
    <t>Screenplay: Writing the Picture, 2nd Edition</t>
  </si>
  <si>
    <t>Robin U. Russin</t>
  </si>
  <si>
    <t>https://m.media-amazon.com/images/I/81tXy1wQEAL._AC_UY218_.jpg</t>
  </si>
  <si>
    <t>https://www.amazon.com/dp/B00B66U9BW</t>
  </si>
  <si>
    <t>B0028UBFG8</t>
  </si>
  <si>
    <t>The Painted Word</t>
  </si>
  <si>
    <t>https://m.media-amazon.com/images/I/51YDkYusZML._AC_UY218_.jpg</t>
  </si>
  <si>
    <t>https://www.amazon.com/dp/B0028UBFG8</t>
  </si>
  <si>
    <t>B00G958X0Y</t>
  </si>
  <si>
    <t>The Daily Ukulele - Leap Year Edition: 366 More Songs for Better Living (Jumpin' Jim's Ukulele Songbooks)</t>
  </si>
  <si>
    <t>https://m.media-amazon.com/images/I/81aRZ2ZddvL._AC_UY218_.jpg</t>
  </si>
  <si>
    <t>https://www.amazon.com/dp/B00G958X0Y</t>
  </si>
  <si>
    <t>B0BXM5Q2BZ</t>
  </si>
  <si>
    <t>Art for Self-Care: Create Powerful, Healing Art by Listening to Your Inner Voice</t>
  </si>
  <si>
    <t>Jessica Swift</t>
  </si>
  <si>
    <t>https://m.media-amazon.com/images/I/91gK80va4BL._AC_UY218_.jpg</t>
  </si>
  <si>
    <t>https://www.amazon.com/dp/B0BXM5Q2BZ</t>
  </si>
  <si>
    <t>B09K4QM9QN</t>
  </si>
  <si>
    <t>Drawing The Head &amp; Hands</t>
  </si>
  <si>
    <t>https://m.media-amazon.com/images/I/71AIu52enPL._AC_UY218_.jpg</t>
  </si>
  <si>
    <t>https://www.amazon.com/dp/B09K4QM9QN</t>
  </si>
  <si>
    <t>B07G9QQ11Z</t>
  </si>
  <si>
    <t>100 Classic Jazz Licks for Guitar: Learn 100 Jazz Guitar Licks In The Style Of 20 of The Worldâ€™s Greatest Players (Learn How to Play Jazz Guitar)</t>
  </si>
  <si>
    <t>https://m.media-amazon.com/images/I/81m72DouWjL._AC_UY218_.jpg</t>
  </si>
  <si>
    <t>https://www.amazon.com/dp/B07G9QQ11Z</t>
  </si>
  <si>
    <t>B07C3JZ3DM</t>
  </si>
  <si>
    <t>Pentatonic Scale Fluency: Learn How To Play the Minor Pentatonic Scale Effortlessly Anywhere on the Fretboard</t>
  </si>
  <si>
    <t>Lee Nichols</t>
  </si>
  <si>
    <t>https://m.media-amazon.com/images/I/71lYyvszlEL._AC_UY218_.jpg</t>
  </si>
  <si>
    <t>https://www.amazon.com/dp/B07C3JZ3DM</t>
  </si>
  <si>
    <t>B000SFBYIO</t>
  </si>
  <si>
    <t>Art Theory: A Very Short Introduction (Very Short Introductions)</t>
  </si>
  <si>
    <t>Cynthia Freeland</t>
  </si>
  <si>
    <t>https://m.media-amazon.com/images/I/51IW4RsRtbL._AC_UY218_.jpg</t>
  </si>
  <si>
    <t>https://www.amazon.com/dp/B000SFBYIO</t>
  </si>
  <si>
    <t>B07R4PNP1H</t>
  </si>
  <si>
    <t>Disney's Land: Walt Disney and the Invention of the Amusement Park That Changed the World</t>
  </si>
  <si>
    <t>Richard Snow</t>
  </si>
  <si>
    <t>https://m.media-amazon.com/images/I/81vIwRPM01L._AC_UY218_.jpg</t>
  </si>
  <si>
    <t>https://www.amazon.com/dp/B07R4PNP1H</t>
  </si>
  <si>
    <t>B00GLS4XSA</t>
  </si>
  <si>
    <t>The Story of the Jews: Finding the Words 1000 BC-1492 AD</t>
  </si>
  <si>
    <t>https://m.media-amazon.com/images/I/91cKEcx5MjL._AC_UY218_.jpg</t>
  </si>
  <si>
    <t>https://www.amazon.com/dp/B00GLS4XSA</t>
  </si>
  <si>
    <t>B01L0PYFEU</t>
  </si>
  <si>
    <t>"What's So Great About Art, Anyway?": A Teacher's Odyssey (The Teaching for Social Justice Series)</t>
  </si>
  <si>
    <t>Rachel Branham</t>
  </si>
  <si>
    <t>https://m.media-amazon.com/images/I/61SQTMNHpeL._AC_UY218_.jpg</t>
  </si>
  <si>
    <t>https://www.amazon.com/dp/B01L0PYFEU</t>
  </si>
  <si>
    <t>B0BSVL2R61</t>
  </si>
  <si>
    <t>From There to Here: A memoir from the award-winning New Zealand columnist, teacher, and international bestselling author</t>
  </si>
  <si>
    <t>Joe Bennett</t>
  </si>
  <si>
    <t>https://m.media-amazon.com/images/I/81AUJt6ixUL._AC_UY218_.jpg</t>
  </si>
  <si>
    <t>https://www.amazon.com/dp/B0BSVL2R61</t>
  </si>
  <si>
    <t>B017MTY9WQ</t>
  </si>
  <si>
    <t>Progressive Steps to Syncopation for the Modern Drummer: Drum Set (Ted Reed Publications)</t>
  </si>
  <si>
    <t>https://m.media-amazon.com/images/I/91eV2P0q-OL._AC_UY218_.jpg</t>
  </si>
  <si>
    <t>https://www.amazon.com/dp/B017MTY9WQ</t>
  </si>
  <si>
    <t>B093PF9F5G</t>
  </si>
  <si>
    <t>Will: The Sunday Times Bestselling Autobiography</t>
  </si>
  <si>
    <t>Will Smith</t>
  </si>
  <si>
    <t>https://m.media-amazon.com/images/I/913h6J6BkQS._AC_UY218_.jpg</t>
  </si>
  <si>
    <t>https://www.amazon.com/dp/B093PF9F5G</t>
  </si>
  <si>
    <t>B088M1KC6L</t>
  </si>
  <si>
    <t>The Sound of Life's Unspeakable Beauty</t>
  </si>
  <si>
    <t>Martin Schleske</t>
  </si>
  <si>
    <t>https://m.media-amazon.com/images/I/914Vxs3PHpL._AC_UY218_.jpg</t>
  </si>
  <si>
    <t>https://www.amazon.com/dp/B088M1KC6L</t>
  </si>
  <si>
    <t>B00480O9LO</t>
  </si>
  <si>
    <t>The Judgment of Paris: The Revolutionary Decade that Gave the World Impressionism</t>
  </si>
  <si>
    <t>https://m.media-amazon.com/images/I/81xPDEyWW3L._AC_UY218_.jpg</t>
  </si>
  <si>
    <t>https://www.amazon.com/dp/B00480O9LO</t>
  </si>
  <si>
    <t>B087JYG5QT</t>
  </si>
  <si>
    <t>ZentangleÂ® Sourcebook: The ultimate resource for mindful drawing</t>
  </si>
  <si>
    <t>Jane Marbaix</t>
  </si>
  <si>
    <t>https://m.media-amazon.com/images/I/91r9aKWXTbL._AC_UY218_.jpg</t>
  </si>
  <si>
    <t>https://www.amazon.com/dp/B087JYG5QT</t>
  </si>
  <si>
    <t>B09GW2C689</t>
  </si>
  <si>
    <t>Understanding Street Photography: An Introduction to Shooting Compelling Images on the Street</t>
  </si>
  <si>
    <t>https://m.media-amazon.com/images/I/91NMG0nP0-L._AC_UY218_.jpg</t>
  </si>
  <si>
    <t>https://www.amazon.com/dp/B09GW2C689</t>
  </si>
  <si>
    <t>B00GC53AEA</t>
  </si>
  <si>
    <t>How Paris Became Paris: The Invention of the Modern City (BLOOMSBURY USA)</t>
  </si>
  <si>
    <t>https://m.media-amazon.com/images/I/91Wf2gZ7flL._AC_UY218_.jpg</t>
  </si>
  <si>
    <t>https://www.amazon.com/dp/B00GC53AEA</t>
  </si>
  <si>
    <t>B00MDF9JWU</t>
  </si>
  <si>
    <t>Jazz Blues Soloing for Guitar: A Guitarist's Guide to Playing The Changes on a Jazz Blues (Learn How to Play Jazz Guitar)</t>
  </si>
  <si>
    <t>https://m.media-amazon.com/images/I/81RC76siF4L._AC_UY218_.jpg</t>
  </si>
  <si>
    <t>https://www.amazon.com/dp/B00MDF9JWU</t>
  </si>
  <si>
    <t>B0BGQSW6ZW</t>
  </si>
  <si>
    <t>THE ARTIST FREEDOM FORMULA: QUIT YOUR JOB &amp; LIVE A LIFE OF CREATIVE FREEDOM SELLING YOUR ARTWORK ONLINE</t>
  </si>
  <si>
    <t>Lloyd Coenen</t>
  </si>
  <si>
    <t>https://m.media-amazon.com/images/I/81XtDzooXbL._AC_UY218_.jpg</t>
  </si>
  <si>
    <t>https://www.amazon.com/dp/B0BGQSW6ZW</t>
  </si>
  <si>
    <t>B0BQWYX3DV</t>
  </si>
  <si>
    <t>A Short Medieval Reader</t>
  </si>
  <si>
    <t>https://m.media-amazon.com/images/I/91kfkmnKF-L._AC_UY218_.jpg</t>
  </si>
  <si>
    <t>https://www.amazon.com/dp/B0BQWYX3DV</t>
  </si>
  <si>
    <t>B08WK928L5</t>
  </si>
  <si>
    <t>Ellori, the Ero Witch of Parthun: A Monster Sex Story (Book 1)</t>
  </si>
  <si>
    <t>https://m.media-amazon.com/images/I/81WLnHJGiNL._AC_UY218_.jpg</t>
  </si>
  <si>
    <t>https://www.amazon.com/dp/B08WK928L5</t>
  </si>
  <si>
    <t>B004OA63EE</t>
  </si>
  <si>
    <t>Enter Night: A Biography of Metallica</t>
  </si>
  <si>
    <t>https://m.media-amazon.com/images/I/71oAteI-bKL._AC_UY218_.jpg</t>
  </si>
  <si>
    <t>https://www.amazon.com/dp/B004OA63EE</t>
  </si>
  <si>
    <t>B0B8GZHSM1</t>
  </si>
  <si>
    <t>The New Designer: Rejecting Myths, Embracing Change</t>
  </si>
  <si>
    <t>Manuel Lima</t>
  </si>
  <si>
    <t>https://m.media-amazon.com/images/I/81Ph3FnREEL._AC_UY218_.jpg</t>
  </si>
  <si>
    <t>https://www.amazon.com/dp/B0B8GZHSM1</t>
  </si>
  <si>
    <t>B07MBPXNLV</t>
  </si>
  <si>
    <t>Theory for Today's Musician Textbook</t>
  </si>
  <si>
    <t>Ralph Turek</t>
  </si>
  <si>
    <t>https://m.media-amazon.com/images/I/41vPPVNhBcL._AC_UY218_.jpg</t>
  </si>
  <si>
    <t>https://www.amazon.com/dp/B07MBPXNLV</t>
  </si>
  <si>
    <t>B0C6KMBD74</t>
  </si>
  <si>
    <t>Coco Chanel: The Legend and the Life</t>
  </si>
  <si>
    <t>https://m.media-amazon.com/images/I/71w1P9Xq9gL._AC_UY218_.jpg</t>
  </si>
  <si>
    <t>https://www.amazon.com/dp/B0C6KMBD74</t>
  </si>
  <si>
    <t>B002TOJHCM</t>
  </si>
  <si>
    <t>The Beatles Complete Chord Songbook (GUITARE)</t>
  </si>
  <si>
    <t>The Beatles</t>
  </si>
  <si>
    <t>https://m.media-amazon.com/images/I/810E9siWuIL._AC_UY218_.jpg</t>
  </si>
  <si>
    <t>https://www.amazon.com/dp/B002TOJHCM</t>
  </si>
  <si>
    <t>B0998QWRN7</t>
  </si>
  <si>
    <t>Mastering the Nikon Z6 II / Z7 II (The Mastering Camera Guide Series)</t>
  </si>
  <si>
    <t>https://m.media-amazon.com/images/I/71snpAdY74S._AC_UY218_.jpg</t>
  </si>
  <si>
    <t>https://www.amazon.com/dp/B0998QWRN7</t>
  </si>
  <si>
    <t>B003VQQFV8</t>
  </si>
  <si>
    <t>Directing Actors</t>
  </si>
  <si>
    <t>https://m.media-amazon.com/images/I/81aW9I8fkDL._AC_UY218_.jpg</t>
  </si>
  <si>
    <t>https://www.amazon.com/dp/B003VQQFV8</t>
  </si>
  <si>
    <t>B00ZJG398U</t>
  </si>
  <si>
    <t>Music Habits - The Mental Game of Electronic Music Production: Finish Songs Fast, Beat Procrastination and Find Your Creative Flow</t>
  </si>
  <si>
    <t>https://m.media-amazon.com/images/I/8111ALN34ZL._AC_UY218_.jpg</t>
  </si>
  <si>
    <t>https://www.amazon.com/dp/B00ZJG398U</t>
  </si>
  <si>
    <t>B001FA0NK6</t>
  </si>
  <si>
    <t>Seven Days in the Art World</t>
  </si>
  <si>
    <t>Sarah Thornton</t>
  </si>
  <si>
    <t>https://m.media-amazon.com/images/I/518+hgW0pKL._AC_UY218_.jpg</t>
  </si>
  <si>
    <t>https://www.amazon.com/dp/B001FA0NK6</t>
  </si>
  <si>
    <t>B0C2N6XR66</t>
  </si>
  <si>
    <t>Gays on Broadway</t>
  </si>
  <si>
    <t>Ethan Mordden</t>
  </si>
  <si>
    <t>https://m.media-amazon.com/images/I/81rSSkFH65L._AC_UY218_.jpg</t>
  </si>
  <si>
    <t>https://www.amazon.com/dp/B0C2N6XR66</t>
  </si>
  <si>
    <t>B08HHSQWZ9</t>
  </si>
  <si>
    <t>One Drop: Shifting the Lens on Race</t>
  </si>
  <si>
    <t>Yaba Blay</t>
  </si>
  <si>
    <t>https://m.media-amazon.com/images/I/91YdCT4UfxL._AC_UY218_.jpg</t>
  </si>
  <si>
    <t>https://www.amazon.com/dp/B08HHSQWZ9</t>
  </si>
  <si>
    <t>B0C8GM483N</t>
  </si>
  <si>
    <t>12 Japanese Concepts To Live By: The Secrets of Ancient Japanese Wisdom to Live Rich, Purposeful And Fulfilling Life ,Ancient Japanese Concepts to Navigate Life's Challenges and Achieve Inner Peace</t>
  </si>
  <si>
    <t>https://m.media-amazon.com/images/I/71v7ecn23yL._AC_UY218_.jpg</t>
  </si>
  <si>
    <t>https://www.amazon.com/dp/B0C8GM483N</t>
  </si>
  <si>
    <t>B0050DIWV6</t>
  </si>
  <si>
    <t>The Age of Insight: The Quest to Understand the Unconscious in Art, Mind, and Brain, from Vienna 1900 to the Present</t>
  </si>
  <si>
    <t>https://m.media-amazon.com/images/I/A1VEtdLhTdL._AC_UY218_.jpg</t>
  </si>
  <si>
    <t>https://www.amazon.com/dp/B0050DIWV6</t>
  </si>
  <si>
    <t>B0C5W3VVG1</t>
  </si>
  <si>
    <t>Great Paintings That Tell Stories: Discover the narrative power of art (Looking at Art)</t>
  </si>
  <si>
    <t>https://m.media-amazon.com/images/I/81ksfEaEayL._AC_UY218_.jpg</t>
  </si>
  <si>
    <t>https://www.amazon.com/dp/B0C5W3VVG1</t>
  </si>
  <si>
    <t>B08XQX1J7Y</t>
  </si>
  <si>
    <t>Marketing Fashion Second Edition: Strategy, Branding and Promotion</t>
  </si>
  <si>
    <t>Harriet Posner</t>
  </si>
  <si>
    <t>https://m.media-amazon.com/images/I/71tFPYgdVtL._AC_UY218_.jpg</t>
  </si>
  <si>
    <t>https://www.amazon.com/dp/B08XQX1J7Y</t>
  </si>
  <si>
    <t>B08D3VH798</t>
  </si>
  <si>
    <t>How to Read Paintings: Learn about masterpieces from art history (Looking at Art)</t>
  </si>
  <si>
    <t>https://m.media-amazon.com/images/I/91uDlH8OXOL._AC_UY218_.jpg</t>
  </si>
  <si>
    <t>https://www.amazon.com/dp/B08D3VH798</t>
  </si>
  <si>
    <t>B08N2VMMGW</t>
  </si>
  <si>
    <t>The Stage Manager's Toolkit: Templates and Communication Techniques to Guide Your Theatre Production from First Meeting to Final Performance (The Focal Press Toolkit Series)</t>
  </si>
  <si>
    <t>Laurie Kincman</t>
  </si>
  <si>
    <t>https://m.media-amazon.com/images/I/71RrrxpxLCL._AC_UY218_.jpg</t>
  </si>
  <si>
    <t>https://www.amazon.com/dp/B08N2VMMGW</t>
  </si>
  <si>
    <t>B08B5DBFB4</t>
  </si>
  <si>
    <t>Bryan Peterson Photography School: A Master Class in Creating Outstanding Images</t>
  </si>
  <si>
    <t>https://m.media-amazon.com/images/I/A1JVOzv6NEL._AC_UY218_.jpg</t>
  </si>
  <si>
    <t>https://www.amazon.com/dp/B08B5DBFB4</t>
  </si>
  <si>
    <t>B088HCBWNX</t>
  </si>
  <si>
    <t>Public Speaking Handbook</t>
  </si>
  <si>
    <t>https://m.media-amazon.com/images/I/511wxGDo6oL._AC_UY218_.jpg</t>
  </si>
  <si>
    <t>https://www.amazon.com/dp/B088HCBWNX</t>
  </si>
  <si>
    <t>B09J6YYW9Q</t>
  </si>
  <si>
    <t>The Live Music Business: Management and Production of Concerts and Festivals</t>
  </si>
  <si>
    <t>Andy Reynolds</t>
  </si>
  <si>
    <t>https://m.media-amazon.com/images/I/61ow0DMjT1L._AC_UY218_.jpg</t>
  </si>
  <si>
    <t>https://www.amazon.com/dp/B09J6YYW9Q</t>
  </si>
  <si>
    <t>B0BS1MTPBR</t>
  </si>
  <si>
    <t>The Time Machine: The Original 1895 Unabridged And Complete Edition (A H.G. Wells Classics)</t>
  </si>
  <si>
    <t>https://m.media-amazon.com/images/I/51z68wt5qYL._AC_UY218_.jpg</t>
  </si>
  <si>
    <t>https://www.amazon.com/dp/B0BS1MTPBR</t>
  </si>
  <si>
    <t>B0030H7U94</t>
  </si>
  <si>
    <t>The Art of Dramatic Writing: Its Basis in the Creative Interpretation of Human Motives</t>
  </si>
  <si>
    <t>Lajos Egri</t>
  </si>
  <si>
    <t>https://m.media-amazon.com/images/I/71rVH9E30-L._AC_UY218_.jpg</t>
  </si>
  <si>
    <t>https://www.amazon.com/dp/B0030H7U94</t>
  </si>
  <si>
    <t>B00X2ZW5SK</t>
  </si>
  <si>
    <t>Ministry: The Lost Gospels According to Al Jourgensen</t>
  </si>
  <si>
    <t>Al Jourgensen</t>
  </si>
  <si>
    <t>https://m.media-amazon.com/images/I/617Dnh0IfbL._AC_UY218_.jpg</t>
  </si>
  <si>
    <t>https://www.amazon.com/dp/B00X2ZW5SK</t>
  </si>
  <si>
    <t>B00KAFXAL6</t>
  </si>
  <si>
    <t>Daily Painting: Paint Small and Often To Become a More Creative, Productive, and Successful Artist</t>
  </si>
  <si>
    <t>Carol Marine</t>
  </si>
  <si>
    <t>https://m.media-amazon.com/images/I/A10EJnzJW8L._AC_UY218_.jpg</t>
  </si>
  <si>
    <t>https://www.amazon.com/dp/B00KAFXAL6</t>
  </si>
  <si>
    <t>B0758JMNKN</t>
  </si>
  <si>
    <t>Drawing Dimension - Shading Techniques: A Shading Guide for Teachers and Students (How to Draw Cool Stuff)</t>
  </si>
  <si>
    <t>https://m.media-amazon.com/images/I/A12nlBE6K5L._AC_UY218_.jpg</t>
  </si>
  <si>
    <t>https://www.amazon.com/dp/B0758JMNKN</t>
  </si>
  <si>
    <t>B08HL83XYS</t>
  </si>
  <si>
    <t>Draw Your World: How to Sketch and Paint Your Remarkable Life</t>
  </si>
  <si>
    <t>Samantha Dion Baker</t>
  </si>
  <si>
    <t>https://m.media-amazon.com/images/I/91YW8w+bexL._AC_UY218_.jpg</t>
  </si>
  <si>
    <t>https://www.amazon.com/dp/B08HL83XYS</t>
  </si>
  <si>
    <t>B07BJMTF9W</t>
  </si>
  <si>
    <t>Cantabile: A Manual About Beautiful Singing for Singers, Teachers of Singing and Choral Conductors</t>
  </si>
  <si>
    <t>Katharin Rundus</t>
  </si>
  <si>
    <t>https://m.media-amazon.com/images/I/81d8u3fAROL._AC_UY218_.jpg</t>
  </si>
  <si>
    <t>https://www.amazon.com/dp/B07BJMTF9W</t>
  </si>
  <si>
    <t>B017Q7BG0C</t>
  </si>
  <si>
    <t>Voice Leading Jazz Guitar: Creative Voice Leading &amp; Chord Substitution for Jazz Rhythm Guitar (Learn How to Play Jazz Guitar)</t>
  </si>
  <si>
    <t>https://m.media-amazon.com/images/I/81SVUwvBPpL._AC_UY218_.jpg</t>
  </si>
  <si>
    <t>https://www.amazon.com/dp/B017Q7BG0C</t>
  </si>
  <si>
    <t>B0BY7FKCHV</t>
  </si>
  <si>
    <t>The Secret Garden: The Original 1911 Unabridged and Complete Edition (A Frances Hodgson Burnett Classics)</t>
  </si>
  <si>
    <t>Frances Hodgson Burnett</t>
  </si>
  <si>
    <t>https://m.media-amazon.com/images/I/81kEbgrOTaL._AC_UY218_.jpg</t>
  </si>
  <si>
    <t>https://www.amazon.com/dp/B0BY7FKCHV</t>
  </si>
  <si>
    <t>B0B9Y6J8M1</t>
  </si>
  <si>
    <t>This Must Be the Place: Music, Community and Vanished Spaces in New York City</t>
  </si>
  <si>
    <t>Jesse Rifkin</t>
  </si>
  <si>
    <t>https://m.media-amazon.com/images/I/81bRl47qzoL._AC_UY218_.jpg</t>
  </si>
  <si>
    <t>https://www.amazon.com/dp/B0B9Y6J8M1</t>
  </si>
  <si>
    <t>B006UQ988S</t>
  </si>
  <si>
    <t>Six Tragedies (Oxford World's Classics)</t>
  </si>
  <si>
    <t>https://m.media-amazon.com/images/I/81zSw8xCvkL._AC_UY218_.jpg</t>
  </si>
  <si>
    <t>https://www.amazon.com/dp/B006UQ988S</t>
  </si>
  <si>
    <t>B0B3HK99CV</t>
  </si>
  <si>
    <t>Creating Stillness: Mindful Art Practices and Stories for Navigating Anxiety, Stress, and Fear</t>
  </si>
  <si>
    <t>Rachel Rose</t>
  </si>
  <si>
    <t>https://m.media-amazon.com/images/I/81cnATiFFKL._AC_UY218_.jpg</t>
  </si>
  <si>
    <t>https://www.amazon.com/dp/B0B3HK99CV</t>
  </si>
  <si>
    <t>B0B8GQ1P1B</t>
  </si>
  <si>
    <t>The Colture Playbook Vol. 1</t>
  </si>
  <si>
    <t>Ty Baisden</t>
  </si>
  <si>
    <t>https://m.media-amazon.com/images/I/A1ZTtBdWGhL._AC_UY218_.jpg</t>
  </si>
  <si>
    <t>https://www.amazon.com/dp/B0B8GQ1P1B</t>
  </si>
  <si>
    <t>B09YS5LDP1</t>
  </si>
  <si>
    <t>Methods &amp; Theories of Art History Third Edition</t>
  </si>
  <si>
    <t>Anne D'Alleva</t>
  </si>
  <si>
    <t>https://m.media-amazon.com/images/I/81UYTMayqDL._AC_UY218_.jpg</t>
  </si>
  <si>
    <t>https://www.amazon.com/dp/B09YS5LDP1</t>
  </si>
  <si>
    <t>B00DGBMGCA</t>
  </si>
  <si>
    <t>Carlson's Guide to Landscape Painting (Dover Art Instruction)</t>
  </si>
  <si>
    <t>John Fabian Carlson</t>
  </si>
  <si>
    <t>https://m.media-amazon.com/images/I/81AR5AGNOHL._AC_UY218_.jpg</t>
  </si>
  <si>
    <t>https://www.amazon.com/dp/B00DGBMGCA</t>
  </si>
  <si>
    <t>B0BSHHPL55</t>
  </si>
  <si>
    <t>A Degree in a Book: Art History: Everything You Need to Know to Master the Subject - in One Book!</t>
  </si>
  <si>
    <t>John Finlay</t>
  </si>
  <si>
    <t>https://m.media-amazon.com/images/I/8115HNrvZqL._AC_UY218_.jpg</t>
  </si>
  <si>
    <t>https://www.amazon.com/dp/B0BSHHPL55</t>
  </si>
  <si>
    <t>B0B3GR7M9C</t>
  </si>
  <si>
    <t>The Architect's Studio Companion: Rules of Thumb for Preliminary Design</t>
  </si>
  <si>
    <t>Joseph Iano</t>
  </si>
  <si>
    <t>https://m.media-amazon.com/images/I/51XMWPnXiNL._AC_UY218_.jpg</t>
  </si>
  <si>
    <t>https://www.amazon.com/dp/B0B3GR7M9C</t>
  </si>
  <si>
    <t>B00AUSCPFK</t>
  </si>
  <si>
    <t>Storyboarding Essentials: SCAD Creative Essentials (How to Translate Your Story to the Screen for Film, TV, and Other Media)</t>
  </si>
  <si>
    <t>David Harland Rousseau</t>
  </si>
  <si>
    <t>https://m.media-amazon.com/images/I/91GWZEo0DtL._AC_UY218_.jpg</t>
  </si>
  <si>
    <t>https://www.amazon.com/dp/B00AUSCPFK</t>
  </si>
  <si>
    <t>B0876GTM5R</t>
  </si>
  <si>
    <t>Watercolour: Techniques and Tutorials for the Complete Beginner (Art Techniques)</t>
  </si>
  <si>
    <t>Paul Clark</t>
  </si>
  <si>
    <t>https://m.media-amazon.com/images/I/91sE2ISJOqL._AC_UY218_.jpg</t>
  </si>
  <si>
    <t>https://www.amazon.com/dp/B0876GTM5R</t>
  </si>
  <si>
    <t>B084WX4BDZ</t>
  </si>
  <si>
    <t>Do You Feel Like I Do?: A Memoir</t>
  </si>
  <si>
    <t>Peter Frampton</t>
  </si>
  <si>
    <t>https://m.media-amazon.com/images/I/91zwzQfVibL._AC_UY218_.jpg</t>
  </si>
  <si>
    <t>https://www.amazon.com/dp/B084WX4BDZ</t>
  </si>
  <si>
    <t>B00D0OO3L0</t>
  </si>
  <si>
    <t>The Art of Practicing: A Guide to Making Music from the Heart</t>
  </si>
  <si>
    <t>Deline Bruser</t>
  </si>
  <si>
    <t>https://m.media-amazon.com/images/I/619OuI0pJdL._AC_UY218_.jpg</t>
  </si>
  <si>
    <t>https://www.amazon.com/dp/B00D0OO3L0</t>
  </si>
  <si>
    <t>B0051O9YCU</t>
  </si>
  <si>
    <t>Love Goes to Buildings on Fire: Five Years in New York That Changed Music Forever</t>
  </si>
  <si>
    <t>Will Hermes</t>
  </si>
  <si>
    <t>https://m.media-amazon.com/images/I/814aQw9cFSL._AC_UY218_.jpg</t>
  </si>
  <si>
    <t>https://www.amazon.com/dp/B0051O9YCU</t>
  </si>
  <si>
    <t>B01M662J9X</t>
  </si>
  <si>
    <t>Guitar: The Circle of Fifths for Guitarists: Learn and Apply Music Theory for Guitarists (Learn Guitar Theory and Technique)</t>
  </si>
  <si>
    <t>https://m.media-amazon.com/images/I/810BAocZyqL._AC_UY218_.jpg</t>
  </si>
  <si>
    <t>https://www.amazon.com/dp/B01M662J9X</t>
  </si>
  <si>
    <t>B07GJZ4M38</t>
  </si>
  <si>
    <t>Figure Drawing for Artists</t>
  </si>
  <si>
    <t>Steve Huston</t>
  </si>
  <si>
    <t>https://m.media-amazon.com/images/I/711UgNa3E9L._AC_UY218_.jpg</t>
  </si>
  <si>
    <t>https://www.amazon.com/dp/B07GJZ4M38</t>
  </si>
  <si>
    <t>B005IH2VC0</t>
  </si>
  <si>
    <t>A Pirate Looks at Forty</t>
  </si>
  <si>
    <t>https://m.media-amazon.com/images/I/31W1xQxitQL._AC_UY218_.jpg</t>
  </si>
  <si>
    <t>https://www.amazon.com/dp/B005IH2VC0</t>
  </si>
  <si>
    <t>B074NB8PTZ</t>
  </si>
  <si>
    <t>Reel Music: Exploring 100 Years of Film Music (Second Edition)</t>
  </si>
  <si>
    <t>Roger Hickman</t>
  </si>
  <si>
    <t>https://m.media-amazon.com/images/I/91WENiRhIuL._AC_UY218_.jpg</t>
  </si>
  <si>
    <t>https://www.amazon.com/dp/B074NB8PTZ</t>
  </si>
  <si>
    <t>B00850ZOX0</t>
  </si>
  <si>
    <t>Uncle John's Bathroom Reader Plunges Into Music</t>
  </si>
  <si>
    <t>https://m.media-amazon.com/images/I/811yjfBnTiL._AC_UY218_.jpg</t>
  </si>
  <si>
    <t>https://www.amazon.com/dp/B00850ZOX0</t>
  </si>
  <si>
    <t>B00HBY8V0O</t>
  </si>
  <si>
    <t>The Complete Guide to Playing Blues Guitar Part One - Rhythm Guitar: Master Blues Rhythm Guitar Playing (Play Blues Guitar Book 1)</t>
  </si>
  <si>
    <t>https://m.media-amazon.com/images/I/81k8RLnZ6bL._AC_UY218_.jpg</t>
  </si>
  <si>
    <t>https://www.amazon.com/dp/B00HBY8V0O</t>
  </si>
  <si>
    <t>B07MSCYSBF</t>
  </si>
  <si>
    <t>The Book of 528: Prosperity Key of Love</t>
  </si>
  <si>
    <t>Leonard G Horowitz</t>
  </si>
  <si>
    <t>https://m.media-amazon.com/images/I/61GKtj1qedL._AC_UY218_.jpg</t>
  </si>
  <si>
    <t>https://www.amazon.com/dp/B07MSCYSBF</t>
  </si>
  <si>
    <t>B00D45RYPW</t>
  </si>
  <si>
    <t>The Natural Way to Draw: A Working Plan for Art Study</t>
  </si>
  <si>
    <t>Kimon NicolaÃ¯des</t>
  </si>
  <si>
    <t>https://m.media-amazon.com/images/I/71Xai25VWrL._AC_UY218_.jpg</t>
  </si>
  <si>
    <t>https://www.amazon.com/dp/B00D45RYPW</t>
  </si>
  <si>
    <t>B01NASVS9B</t>
  </si>
  <si>
    <t>The Architecture Student's Handbook of Professional Practice</t>
  </si>
  <si>
    <t>https://m.media-amazon.com/images/I/51m+Bs4-wqL._AC_UY218_.jpg</t>
  </si>
  <si>
    <t>https://www.amazon.com/dp/B01NASVS9B</t>
  </si>
  <si>
    <t>B0BSDCPS5C</t>
  </si>
  <si>
    <t>Guitar Soloing: From Pentatonic Scales to Modes: Use Major &amp; Minor Pentatonic Scales to Play Exciting Modal Solos (Learn Guitar Theory and Technique)</t>
  </si>
  <si>
    <t>https://m.media-amazon.com/images/I/81L2S1FPldL._AC_UY218_.jpg</t>
  </si>
  <si>
    <t>https://www.amazon.com/dp/B0BSDCPS5C</t>
  </si>
  <si>
    <t>B007HXKZL2</t>
  </si>
  <si>
    <t>Law for Architects: What You Need to Know</t>
  </si>
  <si>
    <t>Robert F. Herrmann</t>
  </si>
  <si>
    <t>https://m.media-amazon.com/images/I/517tqqTKpXL._AC_UY218_.jpg</t>
  </si>
  <si>
    <t>https://www.amazon.com/dp/B007HXKZL2</t>
  </si>
  <si>
    <t>B01CZMGU4K</t>
  </si>
  <si>
    <t>Picture Perfect Lighting: An Innovative Lighting System for Photographing People</t>
  </si>
  <si>
    <t>Roberto Valenzuela</t>
  </si>
  <si>
    <t>https://m.media-amazon.com/images/I/81FpadMJEwL._AC_UY218_.jpg</t>
  </si>
  <si>
    <t>https://www.amazon.com/dp/B01CZMGU4K</t>
  </si>
  <si>
    <t>B09TN6JT1Y</t>
  </si>
  <si>
    <t>Once Upon a Dream: A Mystic Beach Fantasy Rockstar Romance Prequel (Mystic Beach Fantasy Rockstar Romances Book 1)</t>
  </si>
  <si>
    <t>Aislinn Archer</t>
  </si>
  <si>
    <t>https://m.media-amazon.com/images/I/91RDQhG3lNL._AC_UY218_.jpg</t>
  </si>
  <si>
    <t>https://www.amazon.com/dp/B09TN6JT1Y</t>
  </si>
  <si>
    <t>B000SEIMLW</t>
  </si>
  <si>
    <t>Footprints: The Life and Work of Wayne Shorter</t>
  </si>
  <si>
    <t>Michelle Mercer</t>
  </si>
  <si>
    <t>https://m.media-amazon.com/images/I/81LvQa8QkZL._AC_UY218_.jpg</t>
  </si>
  <si>
    <t>https://www.amazon.com/dp/B000SEIMLW</t>
  </si>
  <si>
    <t>B01E3PS70M</t>
  </si>
  <si>
    <t>The History of Rock &amp; Roll, Volume 1: 1920-1963</t>
  </si>
  <si>
    <t>Ed Ward</t>
  </si>
  <si>
    <t>https://m.media-amazon.com/images/I/81lzSuZnUSL._AC_UY218_.jpg</t>
  </si>
  <si>
    <t>https://www.amazon.com/dp/B01E3PS70M</t>
  </si>
  <si>
    <t>B0BFK8Z54L</t>
  </si>
  <si>
    <t>Jazz Piano Fundamentals, Books 1 &amp; 2: Explanations, Exercises, Listening Guides, and Practice Plans for the First Year Plus of Study</t>
  </si>
  <si>
    <t>Jeremy Siskind</t>
  </si>
  <si>
    <t>https://m.media-amazon.com/images/I/71gKpOTWzeL._AC_UY218_.jpg</t>
  </si>
  <si>
    <t>https://www.amazon.com/dp/B0BFK8Z54L</t>
  </si>
  <si>
    <t>B0BGPTM1KY</t>
  </si>
  <si>
    <t>Color and Light: A Guide for the Realist Painter (Volume 2) (James Gurney Art)</t>
  </si>
  <si>
    <t>James Gurney</t>
  </si>
  <si>
    <t>https://m.media-amazon.com/images/I/71+Krr2kQ9L._AC_UY218_.jpg</t>
  </si>
  <si>
    <t>https://www.amazon.com/dp/B0BGPTM1KY</t>
  </si>
  <si>
    <t>B09VZSMK3F</t>
  </si>
  <si>
    <t>Keyboard Skills for the Practical Musician</t>
  </si>
  <si>
    <t>Cole Burger</t>
  </si>
  <si>
    <t>https://m.media-amazon.com/images/I/611mDDHcmbL._AC_UY218_.jpg</t>
  </si>
  <si>
    <t>https://www.amazon.com/dp/B09VZSMK3F</t>
  </si>
  <si>
    <t>B00IGAG9P6</t>
  </si>
  <si>
    <t>The Complete Guide to Playing Blues Guitar - Book Two: Lead Guitar Melodic Phrasing (Play Blues Guitar 2)</t>
  </si>
  <si>
    <t>https://m.media-amazon.com/images/I/81AcxuoeFeL._AC_UY218_.jpg</t>
  </si>
  <si>
    <t>https://www.amazon.com/dp/B00IGAG9P6</t>
  </si>
  <si>
    <t>B0B85Q3FS8</t>
  </si>
  <si>
    <t>Color Theory For Dummies</t>
  </si>
  <si>
    <t>Eric Hibit</t>
  </si>
  <si>
    <t>https://m.media-amazon.com/images/I/51BDUJQ6ZWL._AC_UY218_.jpg</t>
  </si>
  <si>
    <t>https://www.amazon.com/dp/B0B85Q3FS8</t>
  </si>
  <si>
    <t>B07CPZNZ41</t>
  </si>
  <si>
    <t>Martin Taylor Beyond Chord Melody: Master Jazz Guitar Chord Melody with Virtuoso Martin Taylor MBE (Learn How to Play Jazz Guitar)</t>
  </si>
  <si>
    <t>Martin Taylor</t>
  </si>
  <si>
    <t>https://m.media-amazon.com/images/I/811uLJBEdyL._AC_UY218_.jpg</t>
  </si>
  <si>
    <t>https://www.amazon.com/dp/B07CPZNZ41</t>
  </si>
  <si>
    <t>B085M81S8Y</t>
  </si>
  <si>
    <t>David Busch's Nikon Z50 Guide to Digital Photography (The David Busch Camera Guide Series)</t>
  </si>
  <si>
    <t>https://m.media-amazon.com/images/I/61qDTxfiFBL._AC_UY218_.jpg</t>
  </si>
  <si>
    <t>https://www.amazon.com/dp/B085M81S8Y</t>
  </si>
  <si>
    <t>B00C3X7KQE</t>
  </si>
  <si>
    <t>Greek Tragedies I: Aeschylus: Agamemnon, Prometheus Bound; Sophocles: Oedipus the King, Antigone; Euripides: Hippolytus (The Complete Greek Tragedies Book 1)</t>
  </si>
  <si>
    <t>David Grene</t>
  </si>
  <si>
    <t>https://m.media-amazon.com/images/I/71OKJ+PW5wL._AC_UY218_.jpg</t>
  </si>
  <si>
    <t>https://www.amazon.com/dp/B00C3X7KQE</t>
  </si>
  <si>
    <t>B086H6Z36D</t>
  </si>
  <si>
    <t>Piano Adventures - Level 3A Lesson Book</t>
  </si>
  <si>
    <t>https://m.media-amazon.com/images/I/911jhHp6NnL._AC_UY218_.jpg</t>
  </si>
  <si>
    <t>https://www.amazon.com/dp/B086H6Z36D</t>
  </si>
  <si>
    <t>B00IWTWEYQ</t>
  </si>
  <si>
    <t>The Merchant of Venice (Folger Shakespeare Library)</t>
  </si>
  <si>
    <t>https://m.media-amazon.com/images/I/819C0ZpvhJL._AC_UY218_.jpg</t>
  </si>
  <si>
    <t>https://www.amazon.com/dp/B00IWTWEYQ</t>
  </si>
  <si>
    <t>B007FEFD6A</t>
  </si>
  <si>
    <t>How to Look Expensive: A Beauty Editor's Secrets to Getting Gorgeous without Breaking the Bank</t>
  </si>
  <si>
    <t>Andrea Pomerantz Lustig</t>
  </si>
  <si>
    <t>https://m.media-amazon.com/images/I/41rGSde0i-L._AC_UY218_.jpg</t>
  </si>
  <si>
    <t>https://www.amazon.com/dp/B007FEFD6A</t>
  </si>
  <si>
    <t>B002RI9ETG</t>
  </si>
  <si>
    <t>Lysistrata and Other Plays (Penguin Classics)</t>
  </si>
  <si>
    <t>Aristophanes</t>
  </si>
  <si>
    <t>https://m.media-amazon.com/images/I/51FjaWFzU+L._AC_UY218_.jpg</t>
  </si>
  <si>
    <t>https://www.amazon.com/dp/B002RI9ETG</t>
  </si>
  <si>
    <t>B07GRXRWZW</t>
  </si>
  <si>
    <t>POSE!: 1,000 Poses for Photographers and Models</t>
  </si>
  <si>
    <t>Mehmet Eygi</t>
  </si>
  <si>
    <t>https://m.media-amazon.com/images/I/51MDIanjwRL._AC_UY218_.jpg</t>
  </si>
  <si>
    <t>https://www.amazon.com/dp/B07GRXRWZW</t>
  </si>
  <si>
    <t>B0923G16VD</t>
  </si>
  <si>
    <t>Written in the Beat (Heart Beats Book 1)</t>
  </si>
  <si>
    <t>https://m.media-amazon.com/images/I/71+l-iKBghL._AC_UY218_.jpg</t>
  </si>
  <si>
    <t>https://www.amazon.com/dp/B0923G16VD</t>
  </si>
  <si>
    <t>B08FYYKS4B</t>
  </si>
  <si>
    <t>Harmonica For Dummies</t>
  </si>
  <si>
    <t>Winslow Yerxa</t>
  </si>
  <si>
    <t>https://m.media-amazon.com/images/I/51GtE7xryKL._AC_UY218_.jpg</t>
  </si>
  <si>
    <t>https://www.amazon.com/dp/B08FYYKS4B</t>
  </si>
  <si>
    <t>B08WJVD281</t>
  </si>
  <si>
    <t>12 Notes: On Life and Creativity</t>
  </si>
  <si>
    <t>Quincy Jones</t>
  </si>
  <si>
    <t>https://m.media-amazon.com/images/I/81Wjf8vr2CL._AC_UY218_.jpg</t>
  </si>
  <si>
    <t>https://www.amazon.com/dp/B08WJVD281</t>
  </si>
  <si>
    <t>B01KLWGUF0</t>
  </si>
  <si>
    <t>Behind Bars: The Definitive Guide To Music Notation (Faber Edition)</t>
  </si>
  <si>
    <t>Elaine Gould</t>
  </si>
  <si>
    <t>https://m.media-amazon.com/images/I/91G3CPfxKiL._AC_UY218_.jpg</t>
  </si>
  <si>
    <t>https://www.amazon.com/dp/B01KLWGUF0</t>
  </si>
  <si>
    <t>B08YQY3FLB</t>
  </si>
  <si>
    <t>The Architect's Guide to Developing and Managing an International Practice</t>
  </si>
  <si>
    <t>Bradford Perkins</t>
  </si>
  <si>
    <t>https://m.media-amazon.com/images/I/51VP6h1Yn8L._AC_UY218_.jpg</t>
  </si>
  <si>
    <t>https://www.amazon.com/dp/B08YQY3FLB</t>
  </si>
  <si>
    <t>B00KD2SBXS</t>
  </si>
  <si>
    <t>The Complete Guide to Playing Blues Guitar - Book Three: Beyond Pentatonics (Play Blues Guitar 3)</t>
  </si>
  <si>
    <t>https://m.media-amazon.com/images/I/819deQvaHhL._AC_UY218_.jpg</t>
  </si>
  <si>
    <t>https://www.amazon.com/dp/B00KD2SBXS</t>
  </si>
  <si>
    <t>B009YM5EQA</t>
  </si>
  <si>
    <t>Living Like a Runaway: A Memoir</t>
  </si>
  <si>
    <t>Lita Ford</t>
  </si>
  <si>
    <t>https://m.media-amazon.com/images/I/91Dr54OoWkL._AC_UY218_.jpg</t>
  </si>
  <si>
    <t>https://www.amazon.com/dp/B009YM5EQA</t>
  </si>
  <si>
    <t>B00II2IFG8</t>
  </si>
  <si>
    <t>The Real Book - Volume II (Fake Book 2)</t>
  </si>
  <si>
    <t>https://m.media-amazon.com/images/I/71c4FZWfR-L._AC_UY218_.jpg</t>
  </si>
  <si>
    <t>https://www.amazon.com/dp/B00II2IFG8</t>
  </si>
  <si>
    <t>B00AFZ3PI4</t>
  </si>
  <si>
    <t>How Buildings Learn: What Happens After They're Built</t>
  </si>
  <si>
    <t>https://m.media-amazon.com/images/I/71s5Y3T8GdL._AC_UY218_.jpg</t>
  </si>
  <si>
    <t>https://www.amazon.com/dp/B00AFZ3PI4</t>
  </si>
  <si>
    <t>B00LSPYYZS</t>
  </si>
  <si>
    <t>Ukulele Aerobics: For All Levels Book/Online Audio</t>
  </si>
  <si>
    <t>Chad Johnson</t>
  </si>
  <si>
    <t>https://m.media-amazon.com/images/I/91JNElSY7QL._AC_UY218_.jpg</t>
  </si>
  <si>
    <t>https://www.amazon.com/dp/B00LSPYYZS</t>
  </si>
  <si>
    <t>B00IWTWDB0</t>
  </si>
  <si>
    <t>Richard III (Folger Shakespeare Library)</t>
  </si>
  <si>
    <t>https://m.media-amazon.com/images/I/81inroIzNkL._AC_UY218_.jpg</t>
  </si>
  <si>
    <t>https://www.amazon.com/dp/B00IWTWDB0</t>
  </si>
  <si>
    <t>B088QLMWKW</t>
  </si>
  <si>
    <t>Bad Parts: A Supernatural Thriller (Dark Parts Book 1)</t>
  </si>
  <si>
    <t>Brandon McNulty</t>
  </si>
  <si>
    <t>https://m.media-amazon.com/images/I/91y3K3xvdPL._AC_UY218_.jpg</t>
  </si>
  <si>
    <t>https://www.amazon.com/dp/B088QLMWKW</t>
  </si>
  <si>
    <t>B0BPPWG7ND</t>
  </si>
  <si>
    <t>Piano Book for Adult Beginners Level 2 - Advanced Beginner to Intermediate Piano - How to Play Famous Piano Sheet Music (like the Moonlight Sonata), Chords, Music Theory (Book &amp; Streaming Videos)</t>
  </si>
  <si>
    <t>https://m.media-amazon.com/images/I/71lE1KdN9RL._AC_UY218_.jpg</t>
  </si>
  <si>
    <t>https://www.amazon.com/dp/B0BPPWG7ND</t>
  </si>
  <si>
    <t>B09XN93XDJ</t>
  </si>
  <si>
    <t>Overture of Hope: Two Sisters' Daring Plan that Saved Opera's Jewish Stars from the Third Reich</t>
  </si>
  <si>
    <t>https://m.media-amazon.com/images/I/71i6UGfbICL._AC_UY218_.jpg</t>
  </si>
  <si>
    <t>https://www.amazon.com/dp/B09XN93XDJ</t>
  </si>
  <si>
    <t>B008B1BB5S</t>
  </si>
  <si>
    <t>Acting for the Camera: Revised Edition</t>
  </si>
  <si>
    <t>Tony Barr</t>
  </si>
  <si>
    <t>https://m.media-amazon.com/images/I/51JVxsnSMRL._AC_UY218_.jpg</t>
  </si>
  <si>
    <t>https://www.amazon.com/dp/B008B1BB5S</t>
  </si>
  <si>
    <t>B000FC2O8E</t>
  </si>
  <si>
    <t>Larry Moss</t>
  </si>
  <si>
    <t>https://m.media-amazon.com/images/I/511VrFwEHdL._AC_UY218_.jpg</t>
  </si>
  <si>
    <t>https://www.amazon.com/dp/B000FC2O8E</t>
  </si>
  <si>
    <t>B004J4WLMS</t>
  </si>
  <si>
    <t>Spencer Tracy: A Biography</t>
  </si>
  <si>
    <t>James Curtis</t>
  </si>
  <si>
    <t>https://m.media-amazon.com/images/I/41TBXHaFgXL._AC_UY218_.jpg</t>
  </si>
  <si>
    <t>https://www.amazon.com/dp/B004J4WLMS</t>
  </si>
  <si>
    <t>B0C5D7R9R5</t>
  </si>
  <si>
    <t>Color Archetypes â€“ Healing Processes in the Visual Journal</t>
  </si>
  <si>
    <t>Rakefet Hadar</t>
  </si>
  <si>
    <t>https://m.media-amazon.com/images/I/91rH+i-icfL._AC_UY218_.jpg</t>
  </si>
  <si>
    <t>https://www.amazon.com/dp/B0C5D7R9R5</t>
  </si>
  <si>
    <t>B000XUACUU</t>
  </si>
  <si>
    <t>On Becoming an Artist: Reinventing Yourself Through Mindful Creativity</t>
  </si>
  <si>
    <t>https://m.media-amazon.com/images/I/41iJU9iQKKL._AC_UY218_.jpg</t>
  </si>
  <si>
    <t>https://www.amazon.com/dp/B000XUACUU</t>
  </si>
  <si>
    <t>B0C4YZ7GDB</t>
  </si>
  <si>
    <t>Bold and Beautiful Watercolor Skies: Learn to Paint Stunning Clouds, Sunsets, Galaxies, and More - A Master Class for Beginners (30 Day Art Challenge)</t>
  </si>
  <si>
    <t>Zaneena Nabeel</t>
  </si>
  <si>
    <t>https://m.media-amazon.com/images/I/91Gcge0Ua-L._AC_UY218_.jpg</t>
  </si>
  <si>
    <t>https://www.amazon.com/dp/B0C4YZ7GDB</t>
  </si>
  <si>
    <t>B0C57FD55N</t>
  </si>
  <si>
    <t>Why Mariah Carey Matters (Music Matters)</t>
  </si>
  <si>
    <t>Andrew Chan</t>
  </si>
  <si>
    <t>https://m.media-amazon.com/images/I/81xX65PN2oL._AC_UY218_.jpg</t>
  </si>
  <si>
    <t>https://www.amazon.com/dp/B0C57FD55N</t>
  </si>
  <si>
    <t>B08836TGTM</t>
  </si>
  <si>
    <t>Bass Fretboard: Memorize The Fretboard In Less Than 24 Hours: 35+ Tips And Exercises Included</t>
  </si>
  <si>
    <t>https://m.media-amazon.com/images/I/91UY14IR36L._AC_UY218_.jpg</t>
  </si>
  <si>
    <t>https://www.amazon.com/dp/B08836TGTM</t>
  </si>
  <si>
    <t>B08WJVC8Z9</t>
  </si>
  <si>
    <t>Music Is History</t>
  </si>
  <si>
    <t>Ahmir "Questlove" Thompson</t>
  </si>
  <si>
    <t>https://m.media-amazon.com/images/I/81BL9mYTvLL._AC_UY218_.jpg</t>
  </si>
  <si>
    <t>https://www.amazon.com/dp/B08WJVC8Z9</t>
  </si>
  <si>
    <t>B07C3Z4R92</t>
  </si>
  <si>
    <t>Launching the Imagination</t>
  </si>
  <si>
    <t>Mary Stewart</t>
  </si>
  <si>
    <t>https://m.media-amazon.com/images/I/91yXE+Un4uL._AC_UY218_.jpg</t>
  </si>
  <si>
    <t>https://www.amazon.com/dp/B07C3Z4R92</t>
  </si>
  <si>
    <t>B0861CMFBT</t>
  </si>
  <si>
    <t>Crafting Short Screenplays That Connect</t>
  </si>
  <si>
    <t>Claudia Hunter Johnson</t>
  </si>
  <si>
    <t>https://m.media-amazon.com/images/I/51X6+-9CudL._AC_UY218_.jpg</t>
  </si>
  <si>
    <t>https://www.amazon.com/dp/B0861CMFBT</t>
  </si>
  <si>
    <t>B000FC1GP6</t>
  </si>
  <si>
    <t>Auditioning: An Actor-Friendly Guide</t>
  </si>
  <si>
    <t>Joanna Merlin</t>
  </si>
  <si>
    <t>https://m.media-amazon.com/images/I/51WP2RH7TWL._AC_UY218_.jpg</t>
  </si>
  <si>
    <t>https://www.amazon.com/dp/B000FC1GP6</t>
  </si>
  <si>
    <t>B00C3X7KPU</t>
  </si>
  <si>
    <t>Aeschylus I: The Persians, The Seven Against Thebes, The Suppliant Maidens, Prometheus Bound (The Complete Greek Tragedies)</t>
  </si>
  <si>
    <t>https://m.media-amazon.com/images/I/71pNA-FGl2L._AC_UY218_.jpg</t>
  </si>
  <si>
    <t>https://www.amazon.com/dp/B00C3X7KPU</t>
  </si>
  <si>
    <t>B082WRCMZW</t>
  </si>
  <si>
    <t>Gardner's Art through the Ages: The Western Perspective, Volume I (MindTap Course List)</t>
  </si>
  <si>
    <t>https://m.media-amazon.com/images/I/A17OxTMgPLL._AC_UY218_.jpg</t>
  </si>
  <si>
    <t>https://www.amazon.com/dp/B082WRCMZW</t>
  </si>
  <si>
    <t>B01NGYQSRR</t>
  </si>
  <si>
    <t>The Guitarist's Scale Book - Over 400 Guitar Scales and Modes</t>
  </si>
  <si>
    <t>Peter Vogl</t>
  </si>
  <si>
    <t>https://m.media-amazon.com/images/I/81jeI0-ptNL._AC_UY218_.jpg</t>
  </si>
  <si>
    <t>https://www.amazon.com/dp/B01NGYQSRR</t>
  </si>
  <si>
    <t>B01LXKB2WE</t>
  </si>
  <si>
    <t>The Complete DADGAD Guitar Method: The Essential DADGAD Course for Acoustic and Electric Guitar (Learn How to Play Acoustic Guitar)</t>
  </si>
  <si>
    <t>https://m.media-amazon.com/images/I/81s8G1VS6wL._AC_UY218_.jpg</t>
  </si>
  <si>
    <t>https://www.amazon.com/dp/B01LXKB2WE</t>
  </si>
  <si>
    <t>B09WL5Y35G</t>
  </si>
  <si>
    <t>The Protagonist's Journey: An Introduction to Character-Driven Screenwriting and Storytelling</t>
  </si>
  <si>
    <t>Scott Myers</t>
  </si>
  <si>
    <t>https://m.media-amazon.com/images/I/61RlNacPgrL._AC_UY218_.jpg</t>
  </si>
  <si>
    <t>https://www.amazon.com/dp/B09WL5Y35G</t>
  </si>
  <si>
    <t>B0BH7V29JY</t>
  </si>
  <si>
    <t>The Painted Veil</t>
  </si>
  <si>
    <t>W. Somerset Maugham</t>
  </si>
  <si>
    <t>https://m.media-amazon.com/images/I/61aSzCevUYL._AC_UY218_.jpg</t>
  </si>
  <si>
    <t>https://www.amazon.com/dp/B0BH7V29JY</t>
  </si>
  <si>
    <t>B08K3Z66QL</t>
  </si>
  <si>
    <t>Dance Appreciation</t>
  </si>
  <si>
    <t>Dawn Loring</t>
  </si>
  <si>
    <t>https://m.media-amazon.com/images/I/81MT5UGXtOL._AC_UY218_.jpg</t>
  </si>
  <si>
    <t>https://www.amazon.com/dp/B08K3Z66QL</t>
  </si>
  <si>
    <t>B086VWCPS8</t>
  </si>
  <si>
    <t>Social Media Promotion For Musicians - Third Edition: The Manual For Marketing Yourself, Your Band, And Your Music Online</t>
  </si>
  <si>
    <t>https://m.media-amazon.com/images/I/71RvjzthgEL._AC_UY218_.jpg</t>
  </si>
  <si>
    <t>https://www.amazon.com/dp/B086VWCPS8</t>
  </si>
  <si>
    <t>B08S74443T</t>
  </si>
  <si>
    <t>101 Things I Learned in Architecture School</t>
  </si>
  <si>
    <t>https://m.media-amazon.com/images/I/71mCH4PVpAL._AC_UY218_.jpg</t>
  </si>
  <si>
    <t>https://www.amazon.com/dp/B08S74443T</t>
  </si>
  <si>
    <t>B01828N3H8</t>
  </si>
  <si>
    <t>Never a Dull Moment: 1971 The Year That Rock Exploded</t>
  </si>
  <si>
    <t>David Hepworth</t>
  </si>
  <si>
    <t>https://m.media-amazon.com/images/I/91GzcvVqePS._AC_UY218_.jpg</t>
  </si>
  <si>
    <t>https://www.amazon.com/dp/B01828N3H8</t>
  </si>
  <si>
    <t>B0C9SJX68N</t>
  </si>
  <si>
    <t>Crafting the Landscape Photograph with Lightroom Classic and Photoshop: Techniques for Realizing the Full Potential of Your Photography</t>
  </si>
  <si>
    <t>Ben Willmore</t>
  </si>
  <si>
    <t>https://m.media-amazon.com/images/I/61B1-hP3u0L._AC_UY218_.jpg</t>
  </si>
  <si>
    <t>https://www.amazon.com/dp/B0C9SJX68N</t>
  </si>
  <si>
    <t>B007TLOQ0I</t>
  </si>
  <si>
    <t>Theban Plays (Hackett Classics)</t>
  </si>
  <si>
    <t>https://m.media-amazon.com/images/I/41kXmuea8aL._AC_UY218_.jpg</t>
  </si>
  <si>
    <t>https://www.amazon.com/dp/B007TLOQ0I</t>
  </si>
  <si>
    <t>B0CDGSS7W7</t>
  </si>
  <si>
    <t>Guitar Scales Collection â€“ Pentatonic &amp; Guitar Mode Soloing Connections: Go From Pentatonics to Modes &amp; Solo All Over the Guitar Neck in this Three-Book ... (Learn Guitar Theory and Technique)</t>
  </si>
  <si>
    <t>https://m.media-amazon.com/images/I/81ld-cUhrtL._AC_UY218_.jpg</t>
  </si>
  <si>
    <t>https://www.amazon.com/dp/B0CDGSS7W7</t>
  </si>
  <si>
    <t>B019EB9V6E</t>
  </si>
  <si>
    <t>Gardner's Art through the Ages: A Concise Western History</t>
  </si>
  <si>
    <t>https://m.media-amazon.com/images/I/81mHDLTWYuL._AC_UY218_.jpg</t>
  </si>
  <si>
    <t>https://www.amazon.com/dp/B019EB9V6E</t>
  </si>
  <si>
    <t>B08S37FK2N</t>
  </si>
  <si>
    <t>Sketching Techniques for Artists: In-Studio and Plein-Air Methods for Drawing and Painting Still Lifes, Landscapes, Architecture, Faces and Figures, and More</t>
  </si>
  <si>
    <t>Alex Hillkurtz</t>
  </si>
  <si>
    <t>https://m.media-amazon.com/images/I/91DLduA5ZeL._AC_UY218_.jpg</t>
  </si>
  <si>
    <t>https://www.amazon.com/dp/B08S37FK2N</t>
  </si>
  <si>
    <t>B0BBTP52T6</t>
  </si>
  <si>
    <t>The Architecture Book: Big Ideas Simply Explained</t>
  </si>
  <si>
    <t>https://m.media-amazon.com/images/I/91uFn84c5hL._AC_UY218_.jpg</t>
  </si>
  <si>
    <t>https://www.amazon.com/dp/B0BBTP52T6</t>
  </si>
  <si>
    <t>B01AV3FRDU</t>
  </si>
  <si>
    <t>6-Week Drawing Course</t>
  </si>
  <si>
    <t>https://m.media-amazon.com/images/I/A1jUTEQzrNL._AC_UY218_.jpg</t>
  </si>
  <si>
    <t>https://www.amazon.com/dp/B01AV3FRDU</t>
  </si>
  <si>
    <t>B08SCQ4XHF</t>
  </si>
  <si>
    <t>Altered Scale Soloing For Jazz Guitar: Master Altered, Diminished &amp; Whole Tone Vocabulary to Create Cutting-Edge Solos (Learn How to Play Jazz Guitar)</t>
  </si>
  <si>
    <t>https://m.media-amazon.com/images/I/81cPht7J6gL._AC_UY218_.jpg</t>
  </si>
  <si>
    <t>https://www.amazon.com/dp/B08SCQ4XHF</t>
  </si>
  <si>
    <t>B00IRMSXEI</t>
  </si>
  <si>
    <t>The Eight Characters of Comedy: A Guide to Sitcom Acting and Writing: A Guide to Sitcom Acting &amp; Writing</t>
  </si>
  <si>
    <t>Scott Sedita</t>
  </si>
  <si>
    <t>https://m.media-amazon.com/images/I/71wFEN4KIVL._AC_UY218_.jpg</t>
  </si>
  <si>
    <t>https://www.amazon.com/dp/B00IRMSXEI</t>
  </si>
  <si>
    <t>B01BNMW4UM</t>
  </si>
  <si>
    <t>Guitar: How to Memorize the Fretboard: Quickly and Easily Learn the Notes on the Guitar Neck (Beginner Guitar Books)</t>
  </si>
  <si>
    <t>https://m.media-amazon.com/images/I/81XD0e7r2TL._AC_UY218_.jpg</t>
  </si>
  <si>
    <t>https://www.amazon.com/dp/B01BNMW4UM</t>
  </si>
  <si>
    <t>B003WUYQ00</t>
  </si>
  <si>
    <t>The Misanthrope And Tartuffe (Harvest Book)</t>
  </si>
  <si>
    <t>Moliere</t>
  </si>
  <si>
    <t>https://m.media-amazon.com/images/I/81cpMl5XNQL._AC_UY218_.jpg</t>
  </si>
  <si>
    <t>https://www.amazon.com/dp/B003WUYQ00</t>
  </si>
  <si>
    <t>B0042JTAZ6</t>
  </si>
  <si>
    <t>Essential Elements Guitar Book 1: Comprehensive Guitar Method (GUITARE)</t>
  </si>
  <si>
    <t>Schmid/Morris</t>
  </si>
  <si>
    <t>https://m.media-amazon.com/images/I/51S9upMZgXL._AC_UY218_.jpg</t>
  </si>
  <si>
    <t>https://www.amazon.com/dp/B0042JTAZ6</t>
  </si>
  <si>
    <t>B088SNCMV1</t>
  </si>
  <si>
    <t>Guitar Scales: Minor Pentatonic Soloing Connections: Learn to Solo with the Minor Pentatonic Scale Across the Entire Fretboard (Learn Guitar Theory and Technique)</t>
  </si>
  <si>
    <t>https://m.media-amazon.com/images/I/81pJiFbRDdL._AC_UY218_.jpg</t>
  </si>
  <si>
    <t>https://www.amazon.com/dp/B088SNCMV1</t>
  </si>
  <si>
    <t>B09CF4FHC8</t>
  </si>
  <si>
    <t>World Music: A Global Journey</t>
  </si>
  <si>
    <t>Terry E. Miller</t>
  </si>
  <si>
    <t>https://m.media-amazon.com/images/I/918q+f0xkAL._AC_UY218_.jpg</t>
  </si>
  <si>
    <t>https://www.amazon.com/dp/B09CF4FHC8</t>
  </si>
  <si>
    <t>B07RF9JPZZ</t>
  </si>
  <si>
    <t>300 Blues, Rock and Jazz Licks for Guitar: Learn 300 Classic Guitar Licks In The Style Of The Worldâ€™s 60 Greatest Players (Learn How to Play Blues Guitar)</t>
  </si>
  <si>
    <t>https://m.media-amazon.com/images/I/812LsA8XJWL._AC_UY218_.jpg</t>
  </si>
  <si>
    <t>https://www.amazon.com/dp/B07RF9JPZZ</t>
  </si>
  <si>
    <t>B07KSJFS6B</t>
  </si>
  <si>
    <t>Guitar Scales Workshop: 3 in 1 : How To Solo Like a Guitar God Even If You Donâ€™t Know Where to Start + A Simple Way to Create Your Very First Solo (Guitar Scales Mastery)</t>
  </si>
  <si>
    <t>https://m.media-amazon.com/images/I/81BsLtEkI-L._AC_UY218_.jpg</t>
  </si>
  <si>
    <t>https://www.amazon.com/dp/B07KSJFS6B</t>
  </si>
  <si>
    <t>B005IEH8DU</t>
  </si>
  <si>
    <t>Hit Men: Power Brokers and Fast Money Inside the Music Business</t>
  </si>
  <si>
    <t>Fredric Dannen</t>
  </si>
  <si>
    <t>https://m.media-amazon.com/images/I/51nxWgmUHOL._AC_UY218_.jpg</t>
  </si>
  <si>
    <t>https://www.amazon.com/dp/B005IEH8DU</t>
  </si>
  <si>
    <t>B078LSNGYH</t>
  </si>
  <si>
    <t>Botanical Line Drawing: 200 Step-by-Step Flowers, Leaves, Cacti, Succulents, and Other Items Found in Nature</t>
  </si>
  <si>
    <t>https://m.media-amazon.com/images/I/91C08tcGKTL._AC_UY218_.jpg</t>
  </si>
  <si>
    <t>https://www.amazon.com/dp/B078LSNGYH</t>
  </si>
  <si>
    <t>B087R2NHZ8</t>
  </si>
  <si>
    <t>Drawing: Landscapes with William F. Powell: Learn to draw outdoor scenes step by step (How to Draw &amp; Paint)</t>
  </si>
  <si>
    <t>William F. Powell</t>
  </si>
  <si>
    <t>https://m.media-amazon.com/images/I/91U8ybO+hOL._AC_UY218_.jpg</t>
  </si>
  <si>
    <t>https://www.amazon.com/dp/B087R2NHZ8</t>
  </si>
  <si>
    <t>B09WFQSLML</t>
  </si>
  <si>
    <t>Made by James: The Honest Guide to Creativity and Logo Design</t>
  </si>
  <si>
    <t>https://m.media-amazon.com/images/I/81hbzADU9eS._AC_UY218_.jpg</t>
  </si>
  <si>
    <t>https://www.amazon.com/dp/B09WFQSLML</t>
  </si>
  <si>
    <t>B009YLZ9AM</t>
  </si>
  <si>
    <t>Classical Music: A Beginner's Guide (Beginner's Guides)</t>
  </si>
  <si>
    <t>Julian Johnson</t>
  </si>
  <si>
    <t>https://m.media-amazon.com/images/I/71M+eD5xJmL._AC_UY218_.jpg</t>
  </si>
  <si>
    <t>https://www.amazon.com/dp/B009YLZ9AM</t>
  </si>
  <si>
    <t>B09DQ8Q3PJ</t>
  </si>
  <si>
    <t>The Jazz Standards: A Guide to the Repertoire</t>
  </si>
  <si>
    <t>https://m.media-amazon.com/images/I/81eLsYy7DrL._AC_UY218_.jpg</t>
  </si>
  <si>
    <t>https://www.amazon.com/dp/B09DQ8Q3PJ</t>
  </si>
  <si>
    <t>B00R049OJC</t>
  </si>
  <si>
    <t>Portraits</t>
  </si>
  <si>
    <t>John Berger</t>
  </si>
  <si>
    <t>https://m.media-amazon.com/images/I/81B1g8bIz4L._AC_UY218_.jpg</t>
  </si>
  <si>
    <t>https://www.amazon.com/dp/B00R049OJC</t>
  </si>
  <si>
    <t>B00PBEU9LA</t>
  </si>
  <si>
    <t>Gibson's Legacy: A Second Chance Rock star Romance (Last Score Book 1)</t>
  </si>
  <si>
    <t>https://m.media-amazon.com/images/I/810+59NZF-L._AC_UY218_.jpg</t>
  </si>
  <si>
    <t>https://www.amazon.com/dp/B00PBEU9LA</t>
  </si>
  <si>
    <t>B000FCKC9C</t>
  </si>
  <si>
    <t>Room Full of Mirrors: A Biography of Jimi Hendrix</t>
  </si>
  <si>
    <t>https://m.media-amazon.com/images/I/91qPQC0M15L._AC_UY218_.jpg</t>
  </si>
  <si>
    <t>https://www.amazon.com/dp/B000FCKC9C</t>
  </si>
  <si>
    <t>B01NB1AZ1E</t>
  </si>
  <si>
    <t>Hit So Hard: A Memoir</t>
  </si>
  <si>
    <t>Patty Schemel</t>
  </si>
  <si>
    <t>https://m.media-amazon.com/images/I/81qQ-GfgvoL._AC_UY218_.jpg</t>
  </si>
  <si>
    <t>https://www.amazon.com/dp/B01NB1AZ1E</t>
  </si>
  <si>
    <t>B097WNZ7B4</t>
  </si>
  <si>
    <t>Music Law: How to Run Your Band's Business</t>
  </si>
  <si>
    <t>Richard Stim</t>
  </si>
  <si>
    <t>https://m.media-amazon.com/images/I/81PGdagZNWL._AC_UY218_.jpg</t>
  </si>
  <si>
    <t>https://www.amazon.com/dp/B097WNZ7B4</t>
  </si>
  <si>
    <t>B001J2DAY6</t>
  </si>
  <si>
    <t>Chagall</t>
  </si>
  <si>
    <t>Jackie Wullschlager</t>
  </si>
  <si>
    <t>https://m.media-amazon.com/images/I/51PTu9SVawL._AC_UY218_.jpg</t>
  </si>
  <si>
    <t>https://www.amazon.com/dp/B001J2DAY6</t>
  </si>
  <si>
    <t>B07LF5VVRB</t>
  </si>
  <si>
    <t>The History of Rock &amp; Roll, Volume 2: 1964â€“1977: The Beatles, the Stones, and the Rise of Classic Rock</t>
  </si>
  <si>
    <t>https://m.media-amazon.com/images/I/917hnTIcckL._AC_UY218_.jpg</t>
  </si>
  <si>
    <t>https://www.amazon.com/dp/B07LF5VVRB</t>
  </si>
  <si>
    <t>B00IWTWEZA</t>
  </si>
  <si>
    <t>Much Ado About Nothing (Folger Shakespeare Library)</t>
  </si>
  <si>
    <t>https://m.media-amazon.com/images/I/81sejuICNmL._AC_UY218_.jpg</t>
  </si>
  <si>
    <t>https://www.amazon.com/dp/B00IWTWEZA</t>
  </si>
  <si>
    <t>B008916S2Q</t>
  </si>
  <si>
    <t>Building Communities, Not Audiences: The Future of the Arts in the United States</t>
  </si>
  <si>
    <t>Doug Borwick</t>
  </si>
  <si>
    <t>https://m.media-amazon.com/images/I/81s9AfVaGpL._AC_UY218_.jpg</t>
  </si>
  <si>
    <t>https://www.amazon.com/dp/B008916S2Q</t>
  </si>
  <si>
    <t>B0CJXZJWR5</t>
  </si>
  <si>
    <t>AI AND ART REINA AOIS BIKINI: Reina Photo Collection (Japanese Edition)</t>
  </si>
  <si>
    <t>AI AND ART REINA</t>
  </si>
  <si>
    <t>https://m.media-amazon.com/images/I/81RyG-tSFSL._AC_UY218_.jpg</t>
  </si>
  <si>
    <t>https://www.amazon.com/dp/B0CJXZJWR5</t>
  </si>
  <si>
    <t>B007UH9FR0</t>
  </si>
  <si>
    <t>Colored Pencil Painting Bible: Techniques for Achieving Luminous Color and Ultrarealistic Effects</t>
  </si>
  <si>
    <t>Alyona Nickelsen</t>
  </si>
  <si>
    <t>https://m.media-amazon.com/images/I/91dj25OCGiL._AC_UY218_.jpg</t>
  </si>
  <si>
    <t>https://www.amazon.com/dp/B007UH9FR0</t>
  </si>
  <si>
    <t>B087C9Z19Q</t>
  </si>
  <si>
    <t>Harry C. Box</t>
  </si>
  <si>
    <t>https://m.media-amazon.com/images/I/711MvkhXw8L._AC_UY218_.jpg</t>
  </si>
  <si>
    <t>https://www.amazon.com/dp/B087C9Z19Q</t>
  </si>
  <si>
    <t>B06ZXWGVWL</t>
  </si>
  <si>
    <t>The Autobiography of Gucci Mane</t>
  </si>
  <si>
    <t>Gucci Mane</t>
  </si>
  <si>
    <t>https://m.media-amazon.com/images/I/812uidSpy4L._AC_UY218_.jpg</t>
  </si>
  <si>
    <t>https://www.amazon.com/dp/B06ZXWGVWL</t>
  </si>
  <si>
    <t>B00FJ3026A</t>
  </si>
  <si>
    <t>Jerry Lee Lewis: His Own Story: His Own Story by Rick Bragg</t>
  </si>
  <si>
    <t>https://m.media-amazon.com/images/I/918Px0F+jOL._AC_UY218_.jpg</t>
  </si>
  <si>
    <t>https://www.amazon.com/dp/B00FJ3026A</t>
  </si>
  <si>
    <t>B077V86BJZ</t>
  </si>
  <si>
    <t>Dark Side of the Boom: The Excesses Of The Art Market In The 21st Century</t>
  </si>
  <si>
    <t>Georgina Adam</t>
  </si>
  <si>
    <t>https://m.media-amazon.com/images/I/9166mF62hEL._AC_UY218_.jpg</t>
  </si>
  <si>
    <t>https://www.amazon.com/dp/B077V86BJZ</t>
  </si>
  <si>
    <t>B0C2KK972F</t>
  </si>
  <si>
    <t>Morpho: Clothing Folds and Creases: Anatomy for Artists (Morpho Anatomy for Artists Book 8)</t>
  </si>
  <si>
    <t>https://m.media-amazon.com/images/I/61q3PJZwBrS._AC_UY218_.jpg</t>
  </si>
  <si>
    <t>https://www.amazon.com/dp/B0C2KK972F</t>
  </si>
  <si>
    <t>B07MJGDBN8</t>
  </si>
  <si>
    <t>Design Drawing</t>
  </si>
  <si>
    <t>https://m.media-amazon.com/images/I/41dXQIxv2+L._AC_UY218_.jpg</t>
  </si>
  <si>
    <t>https://www.amazon.com/dp/B07MJGDBN8</t>
  </si>
  <si>
    <t>B005O1BY7I</t>
  </si>
  <si>
    <t>Rome: A Cultural, Visual, and Personal History</t>
  </si>
  <si>
    <t>https://m.media-amazon.com/images/I/41Jl2fgu6VL._AC_UY218_.jpg</t>
  </si>
  <si>
    <t>https://www.amazon.com/dp/B005O1BY7I</t>
  </si>
  <si>
    <t>B003XMWT6A</t>
  </si>
  <si>
    <t>Mao's Last Dancer (Movie Tie-In)</t>
  </si>
  <si>
    <t>Li Cunxin</t>
  </si>
  <si>
    <t>https://m.media-amazon.com/images/I/91w3KOtatdL._AC_UY218_.jpg</t>
  </si>
  <si>
    <t>https://www.amazon.com/dp/B003XMWT6A</t>
  </si>
  <si>
    <t>B083WQFHCL</t>
  </si>
  <si>
    <t>Songwriting For Dummies</t>
  </si>
  <si>
    <t>Jim Peterik</t>
  </si>
  <si>
    <t>https://m.media-amazon.com/images/I/51dGjdjeqpL._AC_UY218_.jpg</t>
  </si>
  <si>
    <t>https://www.amazon.com/dp/B083WQFHCL</t>
  </si>
  <si>
    <t>B08XWFDT1T</t>
  </si>
  <si>
    <t>Starting Point: 1979-1996</t>
  </si>
  <si>
    <t>Hayao Miyazaki</t>
  </si>
  <si>
    <t>https://m.media-amazon.com/images/I/9164DHeItQL._AC_UY218_.jpg</t>
  </si>
  <si>
    <t>https://www.amazon.com/dp/B08XWFDT1T</t>
  </si>
  <si>
    <t>B09GRYBBFM</t>
  </si>
  <si>
    <t>Painting Abstract Landscapes</t>
  </si>
  <si>
    <t>Gareth Edwards</t>
  </si>
  <si>
    <t>https://m.media-amazon.com/images/I/91FgEj0x5RL._AC_UY218_.jpg</t>
  </si>
  <si>
    <t>https://www.amazon.com/dp/B09GRYBBFM</t>
  </si>
  <si>
    <t>B002RI9CSE</t>
  </si>
  <si>
    <t>Plays: Ivanov; The Seagull; Uncle Vanya; Three Sisters; The Cherryorchard (Penguin Classics S.)</t>
  </si>
  <si>
    <t>https://m.media-amazon.com/images/I/612kxAvQ6RS._AC_UY218_.jpg</t>
  </si>
  <si>
    <t>https://www.amazon.com/dp/B002RI9CSE</t>
  </si>
  <si>
    <t>B0868VVYKV</t>
  </si>
  <si>
    <t>Photographer's Guide to the Nikon Coolpix P950: Getting the Most from Nikon's Superzoom Digital Camera</t>
  </si>
  <si>
    <t>Alexander S. White</t>
  </si>
  <si>
    <t>https://m.media-amazon.com/images/I/71Dbbzb54tL._AC_UY218_.jpg</t>
  </si>
  <si>
    <t>https://www.amazon.com/dp/B0868VVYKV</t>
  </si>
  <si>
    <t>B009DWO5PM</t>
  </si>
  <si>
    <t>Jazz Styles</t>
  </si>
  <si>
    <t>Mark C. Gridley</t>
  </si>
  <si>
    <t>https://m.media-amazon.com/images/I/81IOQvTWYAL._AC_UY218_.jpg</t>
  </si>
  <si>
    <t>https://www.amazon.com/dp/B009DWO5PM</t>
  </si>
  <si>
    <t>B00Q0MBQBE</t>
  </si>
  <si>
    <t>Triad Magic - An Introduction to Guitar Chord Theory</t>
  </si>
  <si>
    <t>Jerry Jennings</t>
  </si>
  <si>
    <t>https://m.media-amazon.com/images/I/81-KKE+Rt2L._AC_UY218_.jpg</t>
  </si>
  <si>
    <t>https://www.amazon.com/dp/B00Q0MBQBE</t>
  </si>
  <si>
    <t>B0026IBWNS</t>
  </si>
  <si>
    <t>A Concise History of American Music Education</t>
  </si>
  <si>
    <t>Michael Mark</t>
  </si>
  <si>
    <t>https://m.media-amazon.com/images/I/51mkIaeWx8L._AC_UY218_.jpg</t>
  </si>
  <si>
    <t>https://www.amazon.com/dp/B0026IBWNS</t>
  </si>
  <si>
    <t>B0092SIL52</t>
  </si>
  <si>
    <t>Kicking &amp; Dreaming (Enhanced Edition) v2: A Story of Heart, Soul, and Rock and Roll</t>
  </si>
  <si>
    <t>Ann Wilson</t>
  </si>
  <si>
    <t>https://m.media-amazon.com/images/I/91J5LJQ5SJL._AC_UY218_.jpg</t>
  </si>
  <si>
    <t>https://www.amazon.com/dp/B0092SIL52</t>
  </si>
  <si>
    <t>B095XDV221</t>
  </si>
  <si>
    <t>Around the World in 80 Tangles: Step-outs for 80 Tangles from Certified Zentangle Teachers from 30 Countries!</t>
  </si>
  <si>
    <t>https://m.media-amazon.com/images/I/917sFUjBnLL._AC_UY218_.jpg</t>
  </si>
  <si>
    <t>https://www.amazon.com/dp/B095XDV221</t>
  </si>
  <si>
    <t>B00B10GAXO</t>
  </si>
  <si>
    <t>Cat on a Hot Tin Roof (New Directions Paperbook)</t>
  </si>
  <si>
    <t>https://m.media-amazon.com/images/I/51ZY9k3DupL._AC_UY218_.jpg</t>
  </si>
  <si>
    <t>https://www.amazon.com/dp/B00B10GAXO</t>
  </si>
  <si>
    <t>B00A7BTZUI</t>
  </si>
  <si>
    <t>Aeschylus II: The Oresteia (The Complete Greek Tragedies)</t>
  </si>
  <si>
    <t>https://m.media-amazon.com/images/I/7104HTPKF4L._AC_UY218_.jpg</t>
  </si>
  <si>
    <t>https://www.amazon.com/dp/B00A7BTZUI</t>
  </si>
  <si>
    <t>B0CG9ZZXYY</t>
  </si>
  <si>
    <t>Falling For The Damaged Rockstar: An Age Gap Bad Boy Romance</t>
  </si>
  <si>
    <t>https://m.media-amazon.com/images/I/81zk6NCgGCL._AC_UY218_.jpg</t>
  </si>
  <si>
    <t>https://www.amazon.com/dp/B0CG9ZZXYY</t>
  </si>
  <si>
    <t>B0C51FGCZ2</t>
  </si>
  <si>
    <t>The Curious Case of the Village in the Moonlight</t>
  </si>
  <si>
    <t>Steve Wiley</t>
  </si>
  <si>
    <t>https://m.media-amazon.com/images/I/915hh9LEY8L._AC_UY218_.jpg</t>
  </si>
  <si>
    <t>https://www.amazon.com/dp/B0C51FGCZ2</t>
  </si>
  <si>
    <t>B001MT5O1I</t>
  </si>
  <si>
    <t>Somebody to Love?: A Rock-and-Roll Memoir</t>
  </si>
  <si>
    <t>Grace Slick</t>
  </si>
  <si>
    <t>https://m.media-amazon.com/images/I/81RjrEaHgrL._AC_UY218_.jpg</t>
  </si>
  <si>
    <t>https://www.amazon.com/dp/B001MT5O1I</t>
  </si>
  <si>
    <t>B0BT86TQGT</t>
  </si>
  <si>
    <t>Universal Principles of Design, Updated and Expanded Third Edition: 200 Ways to Increase Appeal, Enhance Usability, Influence Perception, and Make Better Design Decisions (Rockport Universal)</t>
  </si>
  <si>
    <t>https://m.media-amazon.com/images/I/81uMnSMfnIL._AC_UY218_.jpg</t>
  </si>
  <si>
    <t>https://www.amazon.com/dp/B0BT86TQGT</t>
  </si>
  <si>
    <t>B015X056G4</t>
  </si>
  <si>
    <t>Hamilton: The Revolution</t>
  </si>
  <si>
    <t>Lin-Manuel Miranda</t>
  </si>
  <si>
    <t>https://m.media-amazon.com/images/I/A19gf6jjO1L._AC_UY218_.jpg</t>
  </si>
  <si>
    <t>https://www.amazon.com/dp/B015X056G4</t>
  </si>
  <si>
    <t>B00FJ313ZY</t>
  </si>
  <si>
    <t>Face the Music: A Life Exposed</t>
  </si>
  <si>
    <t>Paul Stanley</t>
  </si>
  <si>
    <t>https://m.media-amazon.com/images/I/817oPXnekML._AC_UY218_.jpg</t>
  </si>
  <si>
    <t>https://www.amazon.com/dp/B00FJ313ZY</t>
  </si>
  <si>
    <t>B09SKQHFR3</t>
  </si>
  <si>
    <t>Dickens and Prince: A Particular Kind of Genius</t>
  </si>
  <si>
    <t>https://m.media-amazon.com/images/I/71hhWTEiy6L._AC_UY218_.jpg</t>
  </si>
  <si>
    <t>https://www.amazon.com/dp/B09SKQHFR3</t>
  </si>
  <si>
    <t>B001C4QHK0</t>
  </si>
  <si>
    <t>Across the Great Divide: The Band and America (LIVRE SUR LA MU)</t>
  </si>
  <si>
    <t>https://m.media-amazon.com/images/I/51FLksmLu8L._AC_UY218_.jpg</t>
  </si>
  <si>
    <t>https://www.amazon.com/dp/B001C4QHK0</t>
  </si>
  <si>
    <t>B09NN7CZF2</t>
  </si>
  <si>
    <t>The Beatles: Celebrating 50 Years of Beatlemania in America</t>
  </si>
  <si>
    <t>https://m.media-amazon.com/images/I/71HfBdGXooL._AC_UY218_.jpg</t>
  </si>
  <si>
    <t>https://www.amazon.com/dp/B09NN7CZF2</t>
  </si>
  <si>
    <t>B0B7BJT2GV</t>
  </si>
  <si>
    <t>Principles of Logo Design: A Practical Guide to Creating Effective Signs, Symbols, and Icons</t>
  </si>
  <si>
    <t>George Bokhua</t>
  </si>
  <si>
    <t>https://m.media-amazon.com/images/I/61MQRFjRlWL._AC_UY218_.jpg</t>
  </si>
  <si>
    <t>https://www.amazon.com/dp/B0B7BJT2GV</t>
  </si>
  <si>
    <t>B009G3RUSC</t>
  </si>
  <si>
    <t>The Soundtrack of My Life</t>
  </si>
  <si>
    <t>Clive Davis</t>
  </si>
  <si>
    <t>https://m.media-amazon.com/images/I/815XG94nUPL._AC_UY218_.jpg</t>
  </si>
  <si>
    <t>https://www.amazon.com/dp/B009G3RUSC</t>
  </si>
  <si>
    <t>B0BKFK9LLJ</t>
  </si>
  <si>
    <t>Encyclopaedia Eorzea ~The World of Final Fantasy XIV~ Volume II</t>
  </si>
  <si>
    <t>https://m.media-amazon.com/images/I/819n8ISrX4L._AC_UY218_.jpg</t>
  </si>
  <si>
    <t>https://www.amazon.com/dp/B0BKFK9LLJ</t>
  </si>
  <si>
    <t>B00I135G9S</t>
  </si>
  <si>
    <t>Take Care of Your Music Business, Second Edition: Taking the Legal and Business Aspects You Need to Know to 3.0</t>
  </si>
  <si>
    <t>https://m.media-amazon.com/images/I/71SjcU0JkAL._AC_UY218_.jpg</t>
  </si>
  <si>
    <t>https://www.amazon.com/dp/B00I135G9S</t>
  </si>
  <si>
    <t>B0BWKCB2WW</t>
  </si>
  <si>
    <t>Samuel Barber: His Life and Legacy (Music in American Life)</t>
  </si>
  <si>
    <t>Howard Pollack</t>
  </si>
  <si>
    <t>https://m.media-amazon.com/images/I/71qf+mXxZBL._AC_UY218_.jpg</t>
  </si>
  <si>
    <t>https://www.amazon.com/dp/B0BWKCB2WW</t>
  </si>
  <si>
    <t>B001O6MDRM</t>
  </si>
  <si>
    <t>Twelve Angry Men (Penguin Classics)</t>
  </si>
  <si>
    <t>Reginald Rose</t>
  </si>
  <si>
    <t>https://m.media-amazon.com/images/I/617EKiN9D9L._AC_UY218_.jpg</t>
  </si>
  <si>
    <t>https://www.amazon.com/dp/B001O6MDRM</t>
  </si>
  <si>
    <t>B0BT353C2L</t>
  </si>
  <si>
    <t>The Production Manager's Toolkit: Successful Production Management in Theatre and Performing Arts (The Focal Press Toolkit Series)</t>
  </si>
  <si>
    <t>Cary Gillett</t>
  </si>
  <si>
    <t>https://m.media-amazon.com/images/I/716-gDXGqDL._AC_UY218_.jpg</t>
  </si>
  <si>
    <t>https://www.amazon.com/dp/B0BT353C2L</t>
  </si>
  <si>
    <t>B0756J4326</t>
  </si>
  <si>
    <t>Visual Communication Design: An Introduction to Design Concepts in Everyday Experience (Required Reading Range Book 75)</t>
  </si>
  <si>
    <t>Meredith Davis</t>
  </si>
  <si>
    <t>https://m.media-amazon.com/images/I/814G9lpkl6L._AC_UY218_.jpg</t>
  </si>
  <si>
    <t>https://www.amazon.com/dp/B0756J4326</t>
  </si>
  <si>
    <t>B008LV913M</t>
  </si>
  <si>
    <t>I'm Your Man: The Life of Leonard Cohen</t>
  </si>
  <si>
    <t>Sylvie Simmons</t>
  </si>
  <si>
    <t>https://m.media-amazon.com/images/I/51wuTLUGOhL._AC_UY218_.jpg</t>
  </si>
  <si>
    <t>https://www.amazon.com/dp/B008LV913M</t>
  </si>
  <si>
    <t>B0944YN8S7</t>
  </si>
  <si>
    <t>Solo Acoustic Musician: A Practical How-To Guide</t>
  </si>
  <si>
    <t>https://m.media-amazon.com/images/I/71cDy3tl3sS._AC_UY218_.jpg</t>
  </si>
  <si>
    <t>https://www.amazon.com/dp/B0944YN8S7</t>
  </si>
  <si>
    <t>B09R3C72L3</t>
  </si>
  <si>
    <t>Artist Management for the Music Business: Manage Your Career in Music: Manage the Music Careers of Others</t>
  </si>
  <si>
    <t>Paul Allen</t>
  </si>
  <si>
    <t>https://m.media-amazon.com/images/I/41hjHjLcbpL._AC_UY218_.jpg</t>
  </si>
  <si>
    <t>https://www.amazon.com/dp/B09R3C72L3</t>
  </si>
  <si>
    <t>B08H9MXFGW</t>
  </si>
  <si>
    <t>A New Beginning: The Smoke of One Thousand Lodge Fires (A New Beginning Series Book 1)</t>
  </si>
  <si>
    <t>Steven G. Hightower</t>
  </si>
  <si>
    <t>https://m.media-amazon.com/images/I/81I9DK2aeEL._AC_UY218_.jpg</t>
  </si>
  <si>
    <t>https://www.amazon.com/dp/B08H9MXFGW</t>
  </si>
  <si>
    <t>B0B17HF2PL</t>
  </si>
  <si>
    <t>The Right to Speak: Working with the Voice (Bloomsbury Revelations)</t>
  </si>
  <si>
    <t>Patsy Rodenburg</t>
  </si>
  <si>
    <t>https://m.media-amazon.com/images/I/71QX5Mm2ZDL._AC_UY218_.jpg</t>
  </si>
  <si>
    <t>https://www.amazon.com/dp/B0B17HF2PL</t>
  </si>
  <si>
    <t>B085HTS1RL</t>
  </si>
  <si>
    <t>The Legends of Acoustic Guitar: Learn to Play Guitar in the Style of the Worldâ€™s Greatest Singer-Songwriters (Learn How to Play Acoustic Guitar)</t>
  </si>
  <si>
    <t>Stuart Ryan</t>
  </si>
  <si>
    <t>https://m.media-amazon.com/images/I/81nH28vE-TL._AC_UY218_.jpg</t>
  </si>
  <si>
    <t>https://www.amazon.com/dp/B085HTS1RL</t>
  </si>
  <si>
    <t>B086H77RM6</t>
  </si>
  <si>
    <t>Piano Adventures - Level 3B Lesson Book</t>
  </si>
  <si>
    <t>https://m.media-amazon.com/images/I/91gEgPP5oXL._AC_UY218_.jpg</t>
  </si>
  <si>
    <t>https://www.amazon.com/dp/B086H77RM6</t>
  </si>
  <si>
    <t>B08ML98HHR</t>
  </si>
  <si>
    <t>Experiencing Speech: A Skills-Based, Panlingual Approach to Actor Training: A Beginner's Guide to Knight-Thompson SpeechworkÂ®</t>
  </si>
  <si>
    <t>Andrea Caban</t>
  </si>
  <si>
    <t>https://m.media-amazon.com/images/I/813-Dc9sT9L._AC_UY218_.jpg</t>
  </si>
  <si>
    <t>https://www.amazon.com/dp/B08ML98HHR</t>
  </si>
  <si>
    <t>B08C4XSJSB</t>
  </si>
  <si>
    <t>Bass Guitar For Dummies</t>
  </si>
  <si>
    <t>Patrick Pfeiffer</t>
  </si>
  <si>
    <t>https://m.media-amazon.com/images/I/51HwiV4Q8lL._AC_UY218_.jpg</t>
  </si>
  <si>
    <t>https://www.amazon.com/dp/B08C4XSJSB</t>
  </si>
  <si>
    <t>B0C59KFGN1</t>
  </si>
  <si>
    <t>Dominance and Submission: : The Blue Oyster Cult Canon</t>
  </si>
  <si>
    <t>Martin Popoff</t>
  </si>
  <si>
    <t>https://m.media-amazon.com/images/I/71vnYfxQEbL._AC_UY218_.jpg</t>
  </si>
  <si>
    <t>https://www.amazon.com/dp/B0C59KFGN1</t>
  </si>
  <si>
    <t>B0BCMKVK2V</t>
  </si>
  <si>
    <t>W.B. Yeats and World Literature: The Subject of Poetry</t>
  </si>
  <si>
    <t>Barry Sheils</t>
  </si>
  <si>
    <t>https://m.media-amazon.com/images/I/71blLT8Y57L._AC_UY218_.jpg</t>
  </si>
  <si>
    <t>https://www.amazon.com/dp/B0BCMKVK2V</t>
  </si>
  <si>
    <t>B0BTLL1XG7</t>
  </si>
  <si>
    <t>The Oresteia: Agamemnon; The Libation Bearers; The Eumenides</t>
  </si>
  <si>
    <t>https://m.media-amazon.com/images/I/71j8z6SMjdL._AC_UY218_.jpg</t>
  </si>
  <si>
    <t>https://www.amazon.com/dp/B0BTLL1XG7</t>
  </si>
  <si>
    <t>B09Y5G72FQ</t>
  </si>
  <si>
    <t>Crosshatching in Pen &amp; Ink: The Complete Practical Guide</t>
  </si>
  <si>
    <t>August Lamm</t>
  </si>
  <si>
    <t>https://m.media-amazon.com/images/I/816kM89NHoL._AC_UY218_.jpg</t>
  </si>
  <si>
    <t>https://www.amazon.com/dp/B09Y5G72FQ</t>
  </si>
  <si>
    <t>B00IWGPDAG</t>
  </si>
  <si>
    <t>Let's Spend the Night Together: Backstage Secrets of Rock Muses and Supergroupies</t>
  </si>
  <si>
    <t>https://m.media-amazon.com/images/I/8110wQ+xziL._AC_UY218_.jpg</t>
  </si>
  <si>
    <t>https://www.amazon.com/dp/B00IWGPDAG</t>
  </si>
  <si>
    <t>B0942QW8BB</t>
  </si>
  <si>
    <t>Teaching Contemporary Art With Young People: Themes in Art for Kâ€“12 Classrooms</t>
  </si>
  <si>
    <t>Julia Marshall</t>
  </si>
  <si>
    <t>https://m.media-amazon.com/images/I/91JK1aGsX6S._AC_UY218_.jpg</t>
  </si>
  <si>
    <t>https://www.amazon.com/dp/B0942QW8BB</t>
  </si>
  <si>
    <t>B08HDLH7W8</t>
  </si>
  <si>
    <t>John Badham On Directing - 2nd edition: Notes from the Set of Saturday Night Fever, War Games, and More</t>
  </si>
  <si>
    <t>John Badham</t>
  </si>
  <si>
    <t>https://m.media-amazon.com/images/I/71W2r+kqNEL._AC_UY218_.jpg</t>
  </si>
  <si>
    <t>https://www.amazon.com/dp/B08HDLH7W8</t>
  </si>
  <si>
    <t>B09WYT5R4V</t>
  </si>
  <si>
    <t>What Great Artworks Say: How to interpret masterpieces of art (Looking at Art)</t>
  </si>
  <si>
    <t>https://m.media-amazon.com/images/I/91sZgFfgAwL._AC_UY218_.jpg</t>
  </si>
  <si>
    <t>https://www.amazon.com/dp/B09WYT5R4V</t>
  </si>
  <si>
    <t>B00HFPV37M</t>
  </si>
  <si>
    <t>Analyzing Classical Form: An Approach for the Classroom</t>
  </si>
  <si>
    <t>William E. Caplin</t>
  </si>
  <si>
    <t>https://m.media-amazon.com/images/I/51xOvEC2xqL._AC_UY218_.jpg</t>
  </si>
  <si>
    <t>https://www.amazon.com/dp/B00HFPV37M</t>
  </si>
  <si>
    <t>B00GNRVWDS</t>
  </si>
  <si>
    <t>Moving History/Dancing Cultures: A Dance History Reader</t>
  </si>
  <si>
    <t>Ann Dils</t>
  </si>
  <si>
    <t>https://m.media-amazon.com/images/I/91LJiu1FCSL._AC_UY218_.jpg</t>
  </si>
  <si>
    <t>https://www.amazon.com/dp/B00GNRVWDS</t>
  </si>
  <si>
    <t>B005JJDYM8</t>
  </si>
  <si>
    <t>Progressive Class Piano, Second Edition: A Practical Approach for the Older Beginner, Comb Bound Book</t>
  </si>
  <si>
    <t>Elmer Heerema</t>
  </si>
  <si>
    <t>https://m.media-amazon.com/images/I/51DnM6i0TAL._AC_UY218_.jpg</t>
  </si>
  <si>
    <t>https://www.amazon.com/dp/B005JJDYM8</t>
  </si>
  <si>
    <t>B0C4PCL8XC</t>
  </si>
  <si>
    <t>Back to the Body: Infusing Physical Life into Characters in Theatre and Film</t>
  </si>
  <si>
    <t>Jean-Louis Rodrigue</t>
  </si>
  <si>
    <t>https://m.media-amazon.com/images/I/61O4202jo7L._AC_UY218_.jpg</t>
  </si>
  <si>
    <t>https://www.amazon.com/dp/B0C4PCL8XC</t>
  </si>
  <si>
    <t>B08XQW4MWL</t>
  </si>
  <si>
    <t>Read This if You Want to Take Great Photographs of People: (Learn top photography tips and how to take good pictures of people)</t>
  </si>
  <si>
    <t>https://m.media-amazon.com/images/I/61Fv4I67qmL._AC_UY218_.jpg</t>
  </si>
  <si>
    <t>https://www.amazon.com/dp/B08XQW4MWL</t>
  </si>
  <si>
    <t>B09676QRJY</t>
  </si>
  <si>
    <t>Behringer XR18 Digital Mixer Handbook: Gain a deep understanding of your digital mixer</t>
  </si>
  <si>
    <t>https://m.media-amazon.com/images/I/81AJoZslNrS._AC_UY218_.jpg</t>
  </si>
  <si>
    <t>https://www.amazon.com/dp/B09676QRJY</t>
  </si>
  <si>
    <t>B09986XCTB</t>
  </si>
  <si>
    <t>What the Ermine Saw: The Extraordinary Journey of Leonardo da Vinci's Most Mysterious Portrait</t>
  </si>
  <si>
    <t>Eden Collinsworth</t>
  </si>
  <si>
    <t>https://m.media-amazon.com/images/I/71ukVQWdntL._AC_UY218_.jpg</t>
  </si>
  <si>
    <t>https://www.amazon.com/dp/B09986XCTB</t>
  </si>
  <si>
    <t>B0BSS8SLX5</t>
  </si>
  <si>
    <t>How To Draw Dogs: Easy Step-by-Step Drawing Tutorial for Kids, Teens, and Beginners How to Learn to Draw Dogs (Aspiring artist's guide Book 10)</t>
  </si>
  <si>
    <t>Julia Smith</t>
  </si>
  <si>
    <t>https://m.media-amazon.com/images/I/81wX8u0oKEL._AC_UY218_.jpg</t>
  </si>
  <si>
    <t>https://www.amazon.com/dp/B0BSS8SLX5</t>
  </si>
  <si>
    <t>B07BFFDPGP</t>
  </si>
  <si>
    <t>Without Frontiers: The Life &amp; Music of Peter Gabriel: The Life and Music of Peter Gabriel</t>
  </si>
  <si>
    <t>Daryl Easlea</t>
  </si>
  <si>
    <t>https://m.media-amazon.com/images/I/81FJHCClPxL._AC_UY218_.jpg</t>
  </si>
  <si>
    <t>https://www.amazon.com/dp/B07BFFDPGP</t>
  </si>
  <si>
    <t>B0B5ZZMR5G</t>
  </si>
  <si>
    <t>Isla: An age-gap, omegaverse, reverse harem romance. (Get Knotted Book 3)</t>
  </si>
  <si>
    <t>Evie Ellis</t>
  </si>
  <si>
    <t>https://m.media-amazon.com/images/I/71nhZerrLeL._AC_UY218_.jpg</t>
  </si>
  <si>
    <t>https://www.amazon.com/dp/B0B5ZZMR5G</t>
  </si>
  <si>
    <t>B00MC80Q7U</t>
  </si>
  <si>
    <t>Type on Screen: A Critical Guide for Designers, Writers, Developers, and Students (Design Briefs)</t>
  </si>
  <si>
    <t>https://m.media-amazon.com/images/I/7150fGizi4L._AC_UY218_.jpg</t>
  </si>
  <si>
    <t>https://www.amazon.com/dp/B00MC80Q7U</t>
  </si>
  <si>
    <t>B01NCYPTIG</t>
  </si>
  <si>
    <t>The Actor's Life: A Survival Guide</t>
  </si>
  <si>
    <t>https://m.media-amazon.com/images/I/8176FqEGXsS._AC_UY218_.jpg</t>
  </si>
  <si>
    <t>https://www.amazon.com/dp/B01NCYPTIG</t>
  </si>
  <si>
    <t>B01A5VQU16</t>
  </si>
  <si>
    <t>Original Gangstas: The Untold Story of Dr. Dre, Eazy-E, Ice Cube, Tupac Shakur, and the Birth of West Coast Rap</t>
  </si>
  <si>
    <t>https://m.media-amazon.com/images/I/91Jszn25ebL._AC_UY218_.jpg</t>
  </si>
  <si>
    <t>https://www.amazon.com/dp/B01A5VQU16</t>
  </si>
  <si>
    <t>B07VBXK3QG</t>
  </si>
  <si>
    <t>Popular Lyric Writing: 10 Steps to Effective Storytelling</t>
  </si>
  <si>
    <t>Andrea Stolpe</t>
  </si>
  <si>
    <t>https://m.media-amazon.com/images/I/91b1YGxYxaL._AC_UY218_.jpg</t>
  </si>
  <si>
    <t>https://www.amazon.com/dp/B07VBXK3QG</t>
  </si>
  <si>
    <t>B00KRF12M8</t>
  </si>
  <si>
    <t>The Mysticism of Sound and Music: The Sufi Teaching of Hazrat Inayat Khan (Shambhala Dragon Editions)</t>
  </si>
  <si>
    <t>Hazrat Inayat Khan</t>
  </si>
  <si>
    <t>https://m.media-amazon.com/images/I/91OX-8EIaiL._AC_UY218_.jpg</t>
  </si>
  <si>
    <t>https://www.amazon.com/dp/B00KRF12M8</t>
  </si>
  <si>
    <t>B00D9DCSHI</t>
  </si>
  <si>
    <t>Avatar: The Last Airbender - The Lost Adventures</t>
  </si>
  <si>
    <t>Aaron Ehasz</t>
  </si>
  <si>
    <t>https://m.media-amazon.com/images/I/91UIVL8nJBL._AC_UY218_.jpg</t>
  </si>
  <si>
    <t>https://www.amazon.com/dp/B00D9DCSHI</t>
  </si>
  <si>
    <t>B0CDNBDTDW</t>
  </si>
  <si>
    <t>Gypsy Songman</t>
  </si>
  <si>
    <t>Jerry Jeff Walker</t>
  </si>
  <si>
    <t>https://m.media-amazon.com/images/I/91wYnLUqblL._AC_UY218_.jpg</t>
  </si>
  <si>
    <t>https://www.amazon.com/dp/B0CDNBDTDW</t>
  </si>
  <si>
    <t>B07TFJ9QX5</t>
  </si>
  <si>
    <t>What Goes On: The Beatles, Their Music, and Their Time</t>
  </si>
  <si>
    <t>Walter Everett</t>
  </si>
  <si>
    <t>https://m.media-amazon.com/images/I/71mkr9N826L._AC_UY218_.jpg</t>
  </si>
  <si>
    <t>https://www.amazon.com/dp/B07TFJ9QX5</t>
  </si>
  <si>
    <t>B0191YI6GK</t>
  </si>
  <si>
    <t>Hit and Run: How Jon Peters and Peter Guber Took Sony for a Ride in Hollywood</t>
  </si>
  <si>
    <t>Nancy Griffin</t>
  </si>
  <si>
    <t>https://m.media-amazon.com/images/I/71N5Va0YiML._AC_UY218_.jpg</t>
  </si>
  <si>
    <t>https://www.amazon.com/dp/B0191YI6GK</t>
  </si>
  <si>
    <t>B00EB39D7S</t>
  </si>
  <si>
    <t>The Art of Storytelling: Easy Steps to Presenting an Unforgettable Story</t>
  </si>
  <si>
    <t>https://m.media-amazon.com/images/I/91TFOXV2FQL._AC_UY218_.jpg</t>
  </si>
  <si>
    <t>https://www.amazon.com/dp/B00EB39D7S</t>
  </si>
  <si>
    <t>B0071BGC9Y</t>
  </si>
  <si>
    <t>Grunge Is Dead: The Oral History of Seattle Rock Music</t>
  </si>
  <si>
    <t>Greg Prato</t>
  </si>
  <si>
    <t>https://m.media-amazon.com/images/I/81ckAaupFEL._AC_UY218_.jpg</t>
  </si>
  <si>
    <t>https://www.amazon.com/dp/B0071BGC9Y</t>
  </si>
  <si>
    <t>B09WMKNG1T</t>
  </si>
  <si>
    <t>None of This Rocks: A Memoir</t>
  </si>
  <si>
    <t>Joe Trohman</t>
  </si>
  <si>
    <t>https://m.media-amazon.com/images/I/81u9-l1aQnL._AC_UY218_.jpg</t>
  </si>
  <si>
    <t>https://www.amazon.com/dp/B09WMKNG1T</t>
  </si>
  <si>
    <t>B08Q6K1BM2</t>
  </si>
  <si>
    <t>How Design Makes Us Think: And Feel and Do Things</t>
  </si>
  <si>
    <t>Sean Adams</t>
  </si>
  <si>
    <t>https://m.media-amazon.com/images/I/717maJlYdDL._AC_UY218_.jpg</t>
  </si>
  <si>
    <t>https://www.amazon.com/dp/B08Q6K1BM2</t>
  </si>
  <si>
    <t>B07R4C4CMY</t>
  </si>
  <si>
    <t>https://m.media-amazon.com/images/I/51qHkbbUQ4L._AC_UY218_.jpg</t>
  </si>
  <si>
    <t>https://www.amazon.com/dp/B07R4C4CMY</t>
  </si>
  <si>
    <t>B00ZY71CKG</t>
  </si>
  <si>
    <t>The Death of Aztec Tenochtitlan, the Life of Mexico City (Joe R. and Teresa Lozano Long Series in Latin American and Latino Art and Culture)</t>
  </si>
  <si>
    <t>Barbara E. Mundy</t>
  </si>
  <si>
    <t>https://m.media-amazon.com/images/I/81xFmn-nfxL._AC_UY218_.jpg</t>
  </si>
  <si>
    <t>https://www.amazon.com/dp/B00ZY71CKG</t>
  </si>
  <si>
    <t>B09V3DVRZ1</t>
  </si>
  <si>
    <t>Barbra Streisand: the Music, the Albums, the Singles</t>
  </si>
  <si>
    <t>Matt Howe</t>
  </si>
  <si>
    <t>https://m.media-amazon.com/images/I/81RL9jt6RtL._AC_UY218_.jpg</t>
  </si>
  <si>
    <t>https://www.amazon.com/dp/B09V3DVRZ1</t>
  </si>
  <si>
    <t>B07C3T1JGL</t>
  </si>
  <si>
    <t>Launching the Imagination 2D</t>
  </si>
  <si>
    <t>https://m.media-amazon.com/images/I/81Z6oT2pR0L._AC_UY218_.jpg</t>
  </si>
  <si>
    <t>https://www.amazon.com/dp/B07C3T1JGL</t>
  </si>
  <si>
    <t>B003FCVGCQ</t>
  </si>
  <si>
    <t>The Back Stage Guide to Stage Management, 3rd Edition: Traditional and New Methods for Running a Show from First Rehearsal to Last Performance</t>
  </si>
  <si>
    <t>Thomas A. Kelly</t>
  </si>
  <si>
    <t>https://m.media-amazon.com/images/I/51TV-tb+0PL._AC_UY218_.jpg</t>
  </si>
  <si>
    <t>https://www.amazon.com/dp/B003FCVGCQ</t>
  </si>
  <si>
    <t>B001ON78F2</t>
  </si>
  <si>
    <t>The Director's Craft: A Handbook for the Theatre</t>
  </si>
  <si>
    <t>Katie Mitchell</t>
  </si>
  <si>
    <t>https://m.media-amazon.com/images/I/51BMaEA+o0L._AC_UY218_.jpg</t>
  </si>
  <si>
    <t>https://www.amazon.com/dp/B001ON78F2</t>
  </si>
  <si>
    <t>B01MY68YHQ</t>
  </si>
  <si>
    <t>David Bowie: The Oral History</t>
  </si>
  <si>
    <t>Dylan Jones</t>
  </si>
  <si>
    <t>https://m.media-amazon.com/images/I/81OVPKoa6sL._AC_UY218_.jpg</t>
  </si>
  <si>
    <t>https://www.amazon.com/dp/B01MY68YHQ</t>
  </si>
  <si>
    <t>B07L8TQMMJ</t>
  </si>
  <si>
    <t>Guitar Theory: Straight Talking Music Theory for Guitarists</t>
  </si>
  <si>
    <t>https://m.media-amazon.com/images/I/715aR4D2nvL._AC_UY218_.jpg</t>
  </si>
  <si>
    <t>https://www.amazon.com/dp/B07L8TQMMJ</t>
  </si>
  <si>
    <t>B01MU1D4SI</t>
  </si>
  <si>
    <t>Beginner Classical Piano Music: Teach Yourself How to Play Famous Piano Pieces by Bach, Mozart, Beethoven &amp; the Great Composers (Book, Streaming Videos &amp; MP3 Audio)</t>
  </si>
  <si>
    <t>https://m.media-amazon.com/images/I/71bXLB7E3wL._AC_UY218_.jpg</t>
  </si>
  <si>
    <t>https://www.amazon.com/dp/B01MU1D4SI</t>
  </si>
  <si>
    <t>B09SZK3NKK</t>
  </si>
  <si>
    <t>Blues Soloing For Guitar, Volume 1: Blues Basics: Learn and Master the Basics of Blues Guitar (with supporting Video and Audio content)</t>
  </si>
  <si>
    <t>https://m.media-amazon.com/images/I/71gxaHK9DpL._AC_UY218_.jpg</t>
  </si>
  <si>
    <t>https://www.amazon.com/dp/B09SZK3NKK</t>
  </si>
  <si>
    <t>B0BZ7F6ZMV</t>
  </si>
  <si>
    <t>How To Produce A Record : A Players Philosophy For Making A Great Recording</t>
  </si>
  <si>
    <t>Pete Anderson</t>
  </si>
  <si>
    <t>https://m.media-amazon.com/images/I/71VsXU0dSeL._AC_UY218_.jpg</t>
  </si>
  <si>
    <t>https://www.amazon.com/dp/B0BZ7F6ZMV</t>
  </si>
  <si>
    <t>B0829PFYDR</t>
  </si>
  <si>
    <t>Music Fundamentals for Musical Theatre</t>
  </si>
  <si>
    <t>Christine Riley</t>
  </si>
  <si>
    <t>https://m.media-amazon.com/images/I/81s7gDpBAEL._AC_UY218_.jpg</t>
  </si>
  <si>
    <t>https://www.amazon.com/dp/B0829PFYDR</t>
  </si>
  <si>
    <t>B07D36LXQQ</t>
  </si>
  <si>
    <t>Voice-Over Voice Actor: The Extended Edition</t>
  </si>
  <si>
    <t>Yuri Lowenthal</t>
  </si>
  <si>
    <t>https://m.media-amazon.com/images/I/81cBs3F+4JL._AC_UY218_.jpg</t>
  </si>
  <si>
    <t>https://www.amazon.com/dp/B07D36LXQQ</t>
  </si>
  <si>
    <t>B07M95FSJH</t>
  </si>
  <si>
    <t>The Craft of Scene Writing: Beat by Beat to a Better Script</t>
  </si>
  <si>
    <t>Jim Mercurio</t>
  </si>
  <si>
    <t>https://m.media-amazon.com/images/I/71mKMflICIL._AC_UY218_.jpg</t>
  </si>
  <si>
    <t>https://www.amazon.com/dp/B07M95FSJH</t>
  </si>
  <si>
    <t>B00S2443SQ</t>
  </si>
  <si>
    <t>Art Before Breakfast: A Zillion Ways to be More Creative No Matter How Busy You Are</t>
  </si>
  <si>
    <t>https://m.media-amazon.com/images/I/91Ag62vQiML._AC_UY218_.jpg</t>
  </si>
  <si>
    <t>https://www.amazon.com/dp/B00S2443SQ</t>
  </si>
  <si>
    <t>B0BYDJ419N</t>
  </si>
  <si>
    <t>Living and Touring with Alice Cooper and Other Stories</t>
  </si>
  <si>
    <t>Michael Allen</t>
  </si>
  <si>
    <t>https://m.media-amazon.com/images/I/91lJ5dSC+vL._AC_UY218_.jpg</t>
  </si>
  <si>
    <t>https://www.amazon.com/dp/B0BYDJ419N</t>
  </si>
  <si>
    <t>B08G7MHDNH</t>
  </si>
  <si>
    <t>Template Mixing and Mastering: The Ultimate Guide to Achieving a Professional Sound</t>
  </si>
  <si>
    <t>Billy Decker</t>
  </si>
  <si>
    <t>https://m.media-amazon.com/images/I/81LJr-66RML._AC_UY218_.jpg</t>
  </si>
  <si>
    <t>https://www.amazon.com/dp/B08G7MHDNH</t>
  </si>
  <si>
    <t>B09J93WCD5</t>
  </si>
  <si>
    <t>Get the Job in the Entertainment Industry: A Practical Guide for Designers, Technicians, and Stage Managers (Introductions to Theatre)</t>
  </si>
  <si>
    <t>Kristina Tollefson</t>
  </si>
  <si>
    <t>https://m.media-amazon.com/images/I/810oNLDDWTL._AC_UY218_.jpg</t>
  </si>
  <si>
    <t>https://www.amazon.com/dp/B09J93WCD5</t>
  </si>
  <si>
    <t>B0B935YJVV</t>
  </si>
  <si>
    <t>The Perspective Drawing Guide: Simple Techniques for Mastering Every Angle</t>
  </si>
  <si>
    <t>Spencer Nugent</t>
  </si>
  <si>
    <t>https://m.media-amazon.com/images/I/71ouMapH64L._AC_UY218_.jpg</t>
  </si>
  <si>
    <t>https://www.amazon.com/dp/B0B935YJVV</t>
  </si>
  <si>
    <t>B08B3FJ95P</t>
  </si>
  <si>
    <t>Cantabile Voice Class</t>
  </si>
  <si>
    <t>https://m.media-amazon.com/images/I/81Tyr8jRn3L._AC_UY218_.jpg</t>
  </si>
  <si>
    <t>https://www.amazon.com/dp/B08B3FJ95P</t>
  </si>
  <si>
    <t>B07X7XJM6K</t>
  </si>
  <si>
    <t>Taming His Rockstar</t>
  </si>
  <si>
    <t>Samantha Morgan</t>
  </si>
  <si>
    <t>https://m.media-amazon.com/images/I/81FxTW0kkLL._AC_UY218_.jpg</t>
  </si>
  <si>
    <t>https://www.amazon.com/dp/B07X7XJM6K</t>
  </si>
  <si>
    <t>B01AJLYBAO</t>
  </si>
  <si>
    <t>Hamlet: Revised Edition (The Arden Shakespeare Third Series)</t>
  </si>
  <si>
    <t>https://m.media-amazon.com/images/I/81-+JdkwTbL._AC_UY218_.jpg</t>
  </si>
  <si>
    <t>https://www.amazon.com/dp/B01AJLYBAO</t>
  </si>
  <si>
    <t>B0BMB3VGZ3</t>
  </si>
  <si>
    <t>Anime &amp; Manga Digital Coloring Guide: Choose the Colors That Bring Your Drawings to Life! (With Over 1000 Color Combinations)</t>
  </si>
  <si>
    <t>Teruko Sakurai</t>
  </si>
  <si>
    <t>https://m.media-amazon.com/images/I/91Uw+MOZrfL._AC_UY218_.jpg</t>
  </si>
  <si>
    <t>https://www.amazon.com/dp/B0BMB3VGZ3</t>
  </si>
  <si>
    <t>B09CNFV2KS</t>
  </si>
  <si>
    <t>The Last Days of Roger Federer: And Other Endings</t>
  </si>
  <si>
    <t>https://m.media-amazon.com/images/I/81zGmT9hceL._AC_UY218_.jpg</t>
  </si>
  <si>
    <t>https://www.amazon.com/dp/B09CNFV2KS</t>
  </si>
  <si>
    <t>B0CFJV8GHT</t>
  </si>
  <si>
    <t>Jazz Guitar Fretboard Visualization: An Improviser's Guide to Connecting Your Ears to Your Instrument</t>
  </si>
  <si>
    <t>Denis Chang</t>
  </si>
  <si>
    <t>https://m.media-amazon.com/images/I/91CoFXuMOJL._AC_UY218_.jpg</t>
  </si>
  <si>
    <t>https://www.amazon.com/dp/B0CFJV8GHT</t>
  </si>
  <si>
    <t>B084ZLCKNZ</t>
  </si>
  <si>
    <t>XX</t>
  </si>
  <si>
    <t>Rian Hughes</t>
  </si>
  <si>
    <t>https://m.media-amazon.com/images/I/71Z+8+VUGrL._AC_UY218_.jpg</t>
  </si>
  <si>
    <t>https://www.amazon.com/dp/B084ZLCKNZ</t>
  </si>
  <si>
    <t>B07VP1XN82</t>
  </si>
  <si>
    <t>100 Most Popular Songs for Fingerpicking Guitar: Solo Guitar Arrangements in Standard Notation and Tab</t>
  </si>
  <si>
    <t>https://m.media-amazon.com/images/I/81gkWrgPSUL._AC_UY218_.jpg</t>
  </si>
  <si>
    <t>https://www.amazon.com/dp/B07VP1XN82</t>
  </si>
  <si>
    <t>B001KVZL02</t>
  </si>
  <si>
    <t>European Architecture 1750-1890 (Oxford History of Art)</t>
  </si>
  <si>
    <t>Barry Bergdoll</t>
  </si>
  <si>
    <t>https://m.media-amazon.com/images/I/51N83ELJ0uL._AC_UY218_.jpg</t>
  </si>
  <si>
    <t>https://www.amazon.com/dp/B001KVZL02</t>
  </si>
  <si>
    <t>B01N6Z452C</t>
  </si>
  <si>
    <t>Pink Floyd All the Songs: The Story Behind Every Track</t>
  </si>
  <si>
    <t>Jean-Michel Guesdon</t>
  </si>
  <si>
    <t>https://m.media-amazon.com/images/I/71jcYJEPRHL._AC_UY218_.jpg</t>
  </si>
  <si>
    <t>https://www.amazon.com/dp/B01N6Z452C</t>
  </si>
  <si>
    <t>B073WZ66F9</t>
  </si>
  <si>
    <t>Teaching Music to Students with Special Needs: A Label-Free Approach</t>
  </si>
  <si>
    <t>Alice M. Hammel</t>
  </si>
  <si>
    <t>https://m.media-amazon.com/images/I/81JETk0t1SL._AC_UY218_.jpg</t>
  </si>
  <si>
    <t>https://www.amazon.com/dp/B073WZ66F9</t>
  </si>
  <si>
    <t>B00EB2Q5OS</t>
  </si>
  <si>
    <t>The Noble Approach: Maurice Noble and the Zen of Animation Design</t>
  </si>
  <si>
    <t>Tod Polson</t>
  </si>
  <si>
    <t>https://m.media-amazon.com/images/I/A1N55pQr+yL._AC_UY218_.jpg</t>
  </si>
  <si>
    <t>https://www.amazon.com/dp/B00EB2Q5OS</t>
  </si>
  <si>
    <t>B08R38GN6V</t>
  </si>
  <si>
    <t>Goodbye is a Second Chance: (A second chance, enemies to lovers, rock star romance) (Sons of Sin Book 1)</t>
  </si>
  <si>
    <t>https://m.media-amazon.com/images/I/7139M4GiShL._AC_UY218_.jpg</t>
  </si>
  <si>
    <t>https://www.amazon.com/dp/B08R38GN6V</t>
  </si>
  <si>
    <t>B0B8DX4VBC</t>
  </si>
  <si>
    <t>Worlds Beyond Time: Sci-Fi Art of the 1970s</t>
  </si>
  <si>
    <t>Adam Rowe</t>
  </si>
  <si>
    <t>https://m.media-amazon.com/images/I/A1bsOpNIhHL._AC_UY218_.jpg</t>
  </si>
  <si>
    <t>https://www.amazon.com/dp/B0B8DX4VBC</t>
  </si>
  <si>
    <t>B084TW2K6F</t>
  </si>
  <si>
    <t>Business Basics for Musicians: The Complete Handbook from Start to Success (Music Pro Guides)</t>
  </si>
  <si>
    <t>https://m.media-amazon.com/images/I/71O0EJFJlHL._AC_UY218_.jpg</t>
  </si>
  <si>
    <t>https://www.amazon.com/dp/B084TW2K6F</t>
  </si>
  <si>
    <t>B09NRVV3QZ</t>
  </si>
  <si>
    <t>Becoming the Instrument: Lessons on Self-Mastery from Music to Life</t>
  </si>
  <si>
    <t>https://m.media-amazon.com/images/I/81TblQm6HeL._AC_UY218_.jpg</t>
  </si>
  <si>
    <t>https://www.amazon.com/dp/B09NRVV3QZ</t>
  </si>
  <si>
    <t>B01BFV776M</t>
  </si>
  <si>
    <t>Prayer: The 100 Most Powerful Evening Prayer Every Christian Needs To Know (Christian Prayer Book 2)</t>
  </si>
  <si>
    <t>https://m.media-amazon.com/images/I/81OpFU3bDPL._AC_UY218_.jpg</t>
  </si>
  <si>
    <t>https://www.amazon.com/dp/B01BFV776M</t>
  </si>
  <si>
    <t>B0BVY3RHBH</t>
  </si>
  <si>
    <t>Modern Rock Guitar Soloing: Master Intermediate &amp; Advanced Lead Guitar Concepts, Licks, Theory &amp; Technique for Rock soloing &amp; Improvisation</t>
  </si>
  <si>
    <t>Martin Miller</t>
  </si>
  <si>
    <t>https://m.media-amazon.com/images/I/81Swo44+N6L._AC_UY218_.jpg</t>
  </si>
  <si>
    <t>https://www.amazon.com/dp/B0BVY3RHBH</t>
  </si>
  <si>
    <t>B0C5RBB7QN</t>
  </si>
  <si>
    <t>Son of the City: A Memoir</t>
  </si>
  <si>
    <t>Dante Ross</t>
  </si>
  <si>
    <t>https://m.media-amazon.com/images/I/91mRB6Zq6QL._AC_UY218_.jpg</t>
  </si>
  <si>
    <t>https://www.amazon.com/dp/B0C5RBB7QN</t>
  </si>
  <si>
    <t>B0BWTV7HNS</t>
  </si>
  <si>
    <t>Photography 101: Pocket Guide: Exposure Basics, Camera Settings, Lens Info, Composition Tips, and Shooting Scenarios (The Pocket Guide Series for Photographers Book 18)</t>
  </si>
  <si>
    <t>Rocky Nook</t>
  </si>
  <si>
    <t>https://m.media-amazon.com/images/I/6103Y7wQgQL._AC_UY218_.jpg</t>
  </si>
  <si>
    <t>https://www.amazon.com/dp/B0BWTV7HNS</t>
  </si>
  <si>
    <t>B07GNSK2QX</t>
  </si>
  <si>
    <t>The Lost Art of Handwriting: Rediscover the Beauty and Power of Penmanship</t>
  </si>
  <si>
    <t>Brenna Jordan</t>
  </si>
  <si>
    <t>https://m.media-amazon.com/images/I/61G2hzL-q9L._AC_UY218_.jpg</t>
  </si>
  <si>
    <t>https://www.amazon.com/dp/B07GNSK2QX</t>
  </si>
  <si>
    <t>B00SPV9X2W</t>
  </si>
  <si>
    <t>Long Story Short: The Only Storytelling Guide You'll Ever Need</t>
  </si>
  <si>
    <t>Margot Leitman</t>
  </si>
  <si>
    <t>https://m.media-amazon.com/images/I/81Yo51Or7nL._AC_UY218_.jpg</t>
  </si>
  <si>
    <t>https://www.amazon.com/dp/B00SPV9X2W</t>
  </si>
  <si>
    <t>B08NRW4VZ9</t>
  </si>
  <si>
    <t>The Photography Storytelling Workshop: A five-step guide to creating unforgettable photographs</t>
  </si>
  <si>
    <t>https://m.media-amazon.com/images/I/81StT38BxeL._AC_UY218_.jpg</t>
  </si>
  <si>
    <t>https://www.amazon.com/dp/B08NRW4VZ9</t>
  </si>
  <si>
    <t>B09JYJJ13V</t>
  </si>
  <si>
    <t>Singing For Dummies</t>
  </si>
  <si>
    <t>Pamelia S. Phillips</t>
  </si>
  <si>
    <t>https://m.media-amazon.com/images/I/51ZaiudRIyL._AC_UY218_.jpg</t>
  </si>
  <si>
    <t>https://www.amazon.com/dp/B09JYJJ13V</t>
  </si>
  <si>
    <t>B07BBWLJWD</t>
  </si>
  <si>
    <t>https://m.media-amazon.com/images/I/91kqXmn-vKL._AC_UY218_.jpg</t>
  </si>
  <si>
    <t>https://www.amazon.com/dp/B07BBWLJWD</t>
  </si>
  <si>
    <t>B003EY7IH2</t>
  </si>
  <si>
    <t>Apollo's Angels: A History of Ballet</t>
  </si>
  <si>
    <t>https://m.media-amazon.com/images/I/41bGRcRuhqL._AC_UY218_.jpg</t>
  </si>
  <si>
    <t>https://www.amazon.com/dp/B003EY7IH2</t>
  </si>
  <si>
    <t>B00B6G2UE6</t>
  </si>
  <si>
    <t>A Creative Approach to Music Fundamentals</t>
  </si>
  <si>
    <t>William Duckworth</t>
  </si>
  <si>
    <t>https://m.media-amazon.com/images/I/81QCufUDvLL._AC_UY218_.jpg</t>
  </si>
  <si>
    <t>https://www.amazon.com/dp/B00B6G2UE6</t>
  </si>
  <si>
    <t>B08Z3254LP</t>
  </si>
  <si>
    <t>The House of Fragile Things: Jewish Art Collectors and the Fall of France</t>
  </si>
  <si>
    <t>James McAuley</t>
  </si>
  <si>
    <t>https://m.media-amazon.com/images/I/61SikqPdxPL._AC_UY218_.jpg</t>
  </si>
  <si>
    <t>https://www.amazon.com/dp/B08Z3254LP</t>
  </si>
  <si>
    <t>B0BKWBVRSD</t>
  </si>
  <si>
    <t>David Busch's Canon EOS R7 Guide to Digital Photography (The David Busch Camera Guide Series)</t>
  </si>
  <si>
    <t>https://m.media-amazon.com/images/I/61nfwI1RfNL._AC_UY218_.jpg</t>
  </si>
  <si>
    <t>https://www.amazon.com/dp/B0BKWBVRSD</t>
  </si>
  <si>
    <t>B0080K3M0C</t>
  </si>
  <si>
    <t>I Got a Name: The Jim Croce Story</t>
  </si>
  <si>
    <t>Ingrid Croce</t>
  </si>
  <si>
    <t>https://m.media-amazon.com/images/I/81-nRSb2YSL._AC_UY218_.jpg</t>
  </si>
  <si>
    <t>https://www.amazon.com/dp/B0080K3M0C</t>
  </si>
  <si>
    <t>B07WJWQB78</t>
  </si>
  <si>
    <t>Song Building: Mastering Lyric Writing (SongTown Songwriting Series Book 1)</t>
  </si>
  <si>
    <t>Marty Dodson</t>
  </si>
  <si>
    <t>https://m.media-amazon.com/images/I/81xL4kYR1SL._AC_UY218_.jpg</t>
  </si>
  <si>
    <t>https://www.amazon.com/dp/B07WJWQB78</t>
  </si>
  <si>
    <t>B07MYQCYJS</t>
  </si>
  <si>
    <t>How to Write Funnier: Book Two of Your Serious Step-by-Step Blueprint for Creating Incredibly, Irresistibly, Successfully Hilarious Writing (How to Write Funny 2)</t>
  </si>
  <si>
    <t>https://m.media-amazon.com/images/I/818+EMzlJaL._AC_UY218_.jpg</t>
  </si>
  <si>
    <t>https://www.amazon.com/dp/B07MYQCYJS</t>
  </si>
  <si>
    <t>B08HM5LQD8</t>
  </si>
  <si>
    <t>Excursions in World Music</t>
  </si>
  <si>
    <t>Timothy Rommen</t>
  </si>
  <si>
    <t>https://m.media-amazon.com/images/I/51XzrLa1-QL._AC_UY218_.jpg</t>
  </si>
  <si>
    <t>https://www.amazon.com/dp/B08HM5LQD8</t>
  </si>
  <si>
    <t>B08R2KZZYJ</t>
  </si>
  <si>
    <t>Watercolor in Nature: Paint Woodland Wildlife and Botanicals with 20 Beginner-Friendly Projects</t>
  </si>
  <si>
    <t>Rosalie Haizlett</t>
  </si>
  <si>
    <t>https://m.media-amazon.com/images/I/A1O06dMbnMS._AC_UY218_.jpg</t>
  </si>
  <si>
    <t>https://www.amazon.com/dp/B08R2KZZYJ</t>
  </si>
  <si>
    <t>B00BDBB6AI</t>
  </si>
  <si>
    <t>How to Setup Your Guitar Like a Pro: An Easy Guide for Beginners</t>
  </si>
  <si>
    <t>Jonny Blackwood</t>
  </si>
  <si>
    <t>https://m.media-amazon.com/images/I/81Cygo0ZMAL._AC_UY218_.jpg</t>
  </si>
  <si>
    <t>https://www.amazon.com/dp/B00BDBB6AI</t>
  </si>
  <si>
    <t>B00OEXM7J6</t>
  </si>
  <si>
    <t>Learning to See Creatively, Third Edition: Design, Color, and Composition in Photography</t>
  </si>
  <si>
    <t>https://m.media-amazon.com/images/I/91Jqkxsww4L._AC_UY218_.jpg</t>
  </si>
  <si>
    <t>https://www.amazon.com/dp/B00OEXM7J6</t>
  </si>
  <si>
    <t>B00IWTWCZ2</t>
  </si>
  <si>
    <t>As You Like It (Folger Shakespeare Library)</t>
  </si>
  <si>
    <t>https://m.media-amazon.com/images/I/81CzwsGgreL._AC_UY218_.jpg</t>
  </si>
  <si>
    <t>https://www.amazon.com/dp/B00IWTWCZ2</t>
  </si>
  <si>
    <t>B08XQW1963</t>
  </si>
  <si>
    <t>How To Become A Successful Artist</t>
  </si>
  <si>
    <t>Magnus Resch</t>
  </si>
  <si>
    <t>https://m.media-amazon.com/images/I/71mmkFIHotL._AC_UY218_.jpg</t>
  </si>
  <si>
    <t>https://www.amazon.com/dp/B08XQW1963</t>
  </si>
  <si>
    <t>B0017JWL6E</t>
  </si>
  <si>
    <t>John Newton: From Disgrace to Amazing Grace</t>
  </si>
  <si>
    <t>Jonathan Aitken</t>
  </si>
  <si>
    <t>https://m.media-amazon.com/images/I/91-vZ7gQzNL._AC_UY218_.jpg</t>
  </si>
  <si>
    <t>https://www.amazon.com/dp/B0017JWL6E</t>
  </si>
  <si>
    <t>B086QB1KTZ</t>
  </si>
  <si>
    <t>Level 4 - Lesson Book: Piano Adventures</t>
  </si>
  <si>
    <t>https://m.media-amazon.com/images/I/91SCq9PFAjL._AC_UY218_.jpg</t>
  </si>
  <si>
    <t>https://www.amazon.com/dp/B086QB1KTZ</t>
  </si>
  <si>
    <t>B082GHWV3Q</t>
  </si>
  <si>
    <t>A History of Rock Music in 500 Songs vol 1: From Savoy Stompers to Clock Rockers</t>
  </si>
  <si>
    <t>Andrew Hickey</t>
  </si>
  <si>
    <t>https://m.media-amazon.com/images/I/71IJnbGWN8L._AC_UY218_.jpg</t>
  </si>
  <si>
    <t>https://www.amazon.com/dp/B082GHWV3Q</t>
  </si>
  <si>
    <t>B003U4VASE</t>
  </si>
  <si>
    <t>Composed: A Memoir</t>
  </si>
  <si>
    <t>Rosanne Cash</t>
  </si>
  <si>
    <t>https://m.media-amazon.com/images/I/41IG2B3oVOL._AC_UY218_.jpg</t>
  </si>
  <si>
    <t>https://www.amazon.com/dp/B003U4VASE</t>
  </si>
  <si>
    <t>B005JWC6YC</t>
  </si>
  <si>
    <t>Hiding in Plain Sight: The Secret Life of Raymond Burr (Applause Books)</t>
  </si>
  <si>
    <t>Michael Seth Starr</t>
  </si>
  <si>
    <t>https://m.media-amazon.com/images/I/41EVuMtYavL._AC_UY218_.jpg</t>
  </si>
  <si>
    <t>https://www.amazon.com/dp/B005JWC6YC</t>
  </si>
  <si>
    <t>B00C2BZGXQ</t>
  </si>
  <si>
    <t>Zelda: A Biography</t>
  </si>
  <si>
    <t>Nancy Milford</t>
  </si>
  <si>
    <t>https://m.media-amazon.com/images/I/81kSSS6vUsL._AC_UY218_.jpg</t>
  </si>
  <si>
    <t>https://www.amazon.com/dp/B00C2BZGXQ</t>
  </si>
  <si>
    <t>B08Y9BN1BL</t>
  </si>
  <si>
    <t>Rainbow in the Dark: The Autobiography</t>
  </si>
  <si>
    <t>Ronnie James Dio</t>
  </si>
  <si>
    <t>https://m.media-amazon.com/images/I/81-k5VSV6dS._AC_UY218_.jpg</t>
  </si>
  <si>
    <t>https://www.amazon.com/dp/B08Y9BN1BL</t>
  </si>
  <si>
    <t>B09KPLBC8B</t>
  </si>
  <si>
    <t>The Mindful Photographer: Awake in the World with a Camera</t>
  </si>
  <si>
    <t>David Ulrich</t>
  </si>
  <si>
    <t>https://m.media-amazon.com/images/I/71FKyo-uVcL._AC_UY218_.jpg</t>
  </si>
  <si>
    <t>https://www.amazon.com/dp/B09KPLBC8B</t>
  </si>
  <si>
    <t>B075QJ6FFZ</t>
  </si>
  <si>
    <t>Riding So High: The Beatles and Drugs</t>
  </si>
  <si>
    <t>Joe Goodden</t>
  </si>
  <si>
    <t>https://m.media-amazon.com/images/I/819bxH1MjPL._AC_UY218_.jpg</t>
  </si>
  <si>
    <t>https://www.amazon.com/dp/B075QJ6FFZ</t>
  </si>
  <si>
    <t>B08SQ5T9YS</t>
  </si>
  <si>
    <t>Beast: John Bonham and the Rise of Led Zeppelin</t>
  </si>
  <si>
    <t>C. M. Kushins</t>
  </si>
  <si>
    <t>https://m.media-amazon.com/images/I/81sBOJ84HtL._AC_UY218_.jpg</t>
  </si>
  <si>
    <t>https://www.amazon.com/dp/B08SQ5T9YS</t>
  </si>
  <si>
    <t>B075WC6JDY</t>
  </si>
  <si>
    <t>Art as Experience</t>
  </si>
  <si>
    <t>John Dewey</t>
  </si>
  <si>
    <t>https://m.media-amazon.com/images/I/71Tg-txK5XL._AC_UY218_.jpg</t>
  </si>
  <si>
    <t>https://www.amazon.com/dp/B075WC6JDY</t>
  </si>
  <si>
    <t>B074SZ3CNC</t>
  </si>
  <si>
    <t>Living Theatre: A History of Theatre (Seventh Edition)</t>
  </si>
  <si>
    <t>Edwin Wilson</t>
  </si>
  <si>
    <t>https://m.media-amazon.com/images/I/91huomkV6RL._AC_UY218_.jpg</t>
  </si>
  <si>
    <t>https://www.amazon.com/dp/B074SZ3CNC</t>
  </si>
  <si>
    <t>B0849K8NVN</t>
  </si>
  <si>
    <t>Teenage Mutant Ninja Turtles: The IDW Collection Vol. 11</t>
  </si>
  <si>
    <t>https://m.media-amazon.com/images/I/91MOYP378xL._AC_UY218_.jpg</t>
  </si>
  <si>
    <t>https://www.amazon.com/dp/B0849K8NVN</t>
  </si>
  <si>
    <t>B01MSBQDZE</t>
  </si>
  <si>
    <t>Music Theory 101: From keys and scales to rhythm and melody, an essential primer on the basics of music theory (Adams 101)</t>
  </si>
  <si>
    <t>https://m.media-amazon.com/images/I/81ZBL+iLkaL._AC_UY218_.jpg</t>
  </si>
  <si>
    <t>https://www.amazon.com/dp/B01MSBQDZE</t>
  </si>
  <si>
    <t>B09N8QCSPS</t>
  </si>
  <si>
    <t>Me and Paul: Untold Stories of a Fabled Friendship</t>
  </si>
  <si>
    <t>https://m.media-amazon.com/images/I/71PYT8j85CL._AC_UY218_.jpg</t>
  </si>
  <si>
    <t>https://www.amazon.com/dp/B09N8QCSPS</t>
  </si>
  <si>
    <t>B07FLQWZZV</t>
  </si>
  <si>
    <t>A Victorian Lady's Guide to Fashion and Beauty</t>
  </si>
  <si>
    <t>https://m.media-amazon.com/images/I/916PCakrRaL._AC_UY218_.jpg</t>
  </si>
  <si>
    <t>https://www.amazon.com/dp/B07FLQWZZV</t>
  </si>
  <si>
    <t>B01M6CJDN0</t>
  </si>
  <si>
    <t>Copenhagen (Modern Classics)</t>
  </si>
  <si>
    <t>Michael Frayn</t>
  </si>
  <si>
    <t>https://m.media-amazon.com/images/I/A1zb+IZ-69L._AC_UY218_.jpg</t>
  </si>
  <si>
    <t>https://www.amazon.com/dp/B01M6CJDN0</t>
  </si>
  <si>
    <t>B075MBLPJ8</t>
  </si>
  <si>
    <t>World Dance Cultures: From Ritual to Spectacle</t>
  </si>
  <si>
    <t>Patricia Leigh Beaman</t>
  </si>
  <si>
    <t>https://m.media-amazon.com/images/I/61lknVVc6nL._AC_UY218_.jpg</t>
  </si>
  <si>
    <t>https://www.amazon.com/dp/B075MBLPJ8</t>
  </si>
  <si>
    <t>B07KKQ6PVQ</t>
  </si>
  <si>
    <t>Shot Lists for Real Estate Photography: What to shoot, and why</t>
  </si>
  <si>
    <t>https://m.media-amazon.com/images/I/91ivy8KtCrL._AC_UY218_.jpg</t>
  </si>
  <si>
    <t>https://www.amazon.com/dp/B07KKQ6PVQ</t>
  </si>
  <si>
    <t>B00M4JBI9C</t>
  </si>
  <si>
    <t>How to Write About Contemporary Art</t>
  </si>
  <si>
    <t>Gilda Williams</t>
  </si>
  <si>
    <t>https://m.media-amazon.com/images/I/71ZoWtSt4hL._AC_UY218_.jpg</t>
  </si>
  <si>
    <t>https://www.amazon.com/dp/B00M4JBI9C</t>
  </si>
  <si>
    <t>B07PYQG9JN</t>
  </si>
  <si>
    <t>Thinking In Sync: A Primer on the Mind of a Music Supervisor</t>
  </si>
  <si>
    <t>Amanda Krieg Thomas</t>
  </si>
  <si>
    <t>https://m.media-amazon.com/images/I/81TmE2+uw4L._AC_UY218_.jpg</t>
  </si>
  <si>
    <t>https://www.amazon.com/dp/B07PYQG9JN</t>
  </si>
  <si>
    <t>B001NJUON0</t>
  </si>
  <si>
    <t>Letters to a Young Artist: Straight-up Advice on Making a Life in the Arts-For Actors, Performers, Writers, and Artists of Every Kind</t>
  </si>
  <si>
    <t>https://m.media-amazon.com/images/I/51MizWg41dL._AC_UY218_.jpg</t>
  </si>
  <si>
    <t>https://www.amazon.com/dp/B001NJUON0</t>
  </si>
  <si>
    <t>B0CDCQYYXV</t>
  </si>
  <si>
    <t>The Ultimate CAGED Workbook</t>
  </si>
  <si>
    <t>Premier Guitar</t>
  </si>
  <si>
    <t>https://m.media-amazon.com/images/I/814zLAJbGhL._AC_UY218_.jpg</t>
  </si>
  <si>
    <t>https://www.amazon.com/dp/B0CDCQYYXV</t>
  </si>
  <si>
    <t>B0046LV8QE</t>
  </si>
  <si>
    <t>Building the Better Guitar Scale</t>
  </si>
  <si>
    <t>Michael Pillitiere</t>
  </si>
  <si>
    <t>https://m.media-amazon.com/images/I/51bD-YXLf2L._AC_UY218_.jpg</t>
  </si>
  <si>
    <t>https://www.amazon.com/dp/B0046LV8QE</t>
  </si>
  <si>
    <t>B0CB75YF69</t>
  </si>
  <si>
    <t>HISTORY OF ASIAN ART 1E/ REG CR (First Edition)</t>
  </si>
  <si>
    <t>Deborah Hutton</t>
  </si>
  <si>
    <t>https://m.media-amazon.com/images/I/61EB7qafZ6L._AC_UY218_.jpg</t>
  </si>
  <si>
    <t>https://www.amazon.com/dp/B0CB75YF69</t>
  </si>
  <si>
    <t>B08KQ49DLH</t>
  </si>
  <si>
    <t>Battle for the Big Top: P.T. Barnum, James Bailey, John Ringling, and the Death-Defying Saga of the American Circus</t>
  </si>
  <si>
    <t>https://m.media-amazon.com/images/I/A1-o0NunAIL._AC_UY218_.jpg</t>
  </si>
  <si>
    <t>https://www.amazon.com/dp/B08KQ49DLH</t>
  </si>
  <si>
    <t>B01DSTTRBW</t>
  </si>
  <si>
    <t>George Lucas: A Life</t>
  </si>
  <si>
    <t>https://m.media-amazon.com/images/I/81UJU9-2kML._AC_UY218_.jpg</t>
  </si>
  <si>
    <t>https://www.amazon.com/dp/B01DSTTRBW</t>
  </si>
  <si>
    <t>B07H4T9YW2</t>
  </si>
  <si>
    <t>Music Assessment for Better Ensembles</t>
  </si>
  <si>
    <t>Brian P. Shaw</t>
  </si>
  <si>
    <t>https://m.media-amazon.com/images/I/81rx678FZZL._AC_UY218_.jpg</t>
  </si>
  <si>
    <t>https://www.amazon.com/dp/B07H4T9YW2</t>
  </si>
  <si>
    <t>B00F27IXKU</t>
  </si>
  <si>
    <t>I Sketch Therefore I Am: Secrets to Illustrating The Fashion Figure</t>
  </si>
  <si>
    <t>Jemi Armstrong</t>
  </si>
  <si>
    <t>https://m.media-amazon.com/images/I/71rz7TLZRVL._AC_UY218_.jpg</t>
  </si>
  <si>
    <t>https://www.amazon.com/dp/B00F27IXKU</t>
  </si>
  <si>
    <t>B08H5Y4FHF</t>
  </si>
  <si>
    <t>Beginning Singing: Expand Your Range, Improve Your Tone, and Create a Voice You'll Love</t>
  </si>
  <si>
    <t>John Henny</t>
  </si>
  <si>
    <t>https://m.media-amazon.com/images/I/71-wbid7FgL._AC_UY218_.jpg</t>
  </si>
  <si>
    <t>https://www.amazon.com/dp/B08H5Y4FHF</t>
  </si>
  <si>
    <t>B003VPWYEQ</t>
  </si>
  <si>
    <t>Not Dead &amp; Not for Sale: A Memoir</t>
  </si>
  <si>
    <t>Scott Weiland</t>
  </si>
  <si>
    <t>https://m.media-amazon.com/images/I/71ixv33WbZL._AC_UY218_.jpg</t>
  </si>
  <si>
    <t>https://www.amazon.com/dp/B003VPWYEQ</t>
  </si>
  <si>
    <t>B001L1RCZ8</t>
  </si>
  <si>
    <t>The Advancing Guitarist: Applying Guitar Concepts &amp; Techniques (Reference)</t>
  </si>
  <si>
    <t>Mick Goodrick</t>
  </si>
  <si>
    <t>https://m.media-amazon.com/images/I/51-D4jEMFHL._AC_UY218_.jpg</t>
  </si>
  <si>
    <t>https://www.amazon.com/dp/B001L1RCZ8</t>
  </si>
  <si>
    <t>B012271QF6</t>
  </si>
  <si>
    <t>G. Bruce Boyer</t>
  </si>
  <si>
    <t>https://m.media-amazon.com/images/I/91C3Ll7lvcL._AC_UY218_.jpg</t>
  </si>
  <si>
    <t>https://www.amazon.com/dp/B012271QF6</t>
  </si>
  <si>
    <t>B009AFY02U</t>
  </si>
  <si>
    <t>The Witch in the Western Imagination (Richard Lectures)</t>
  </si>
  <si>
    <t>Lyndal Roper</t>
  </si>
  <si>
    <t>https://m.media-amazon.com/images/I/A1zW1axfkAL._AC_UY218_.jpg</t>
  </si>
  <si>
    <t>https://www.amazon.com/dp/B009AFY02U</t>
  </si>
  <si>
    <t>B0BMWPCF8T</t>
  </si>
  <si>
    <t>Storythinking: The New Science of Narrative Intelligence (No Limits)</t>
  </si>
  <si>
    <t>Angus Fletcher</t>
  </si>
  <si>
    <t>https://m.media-amazon.com/images/I/71stMRqUQVL._AC_UY218_.jpg</t>
  </si>
  <si>
    <t>https://www.amazon.com/dp/B0BMWPCF8T</t>
  </si>
  <si>
    <t>B07Z2VL4Q7</t>
  </si>
  <si>
    <t>Get Started with Gouache: A Colorful Guide to Painting the World Around You</t>
  </si>
  <si>
    <t>https://m.media-amazon.com/images/I/81aG81D--sL._AC_UY218_.jpg</t>
  </si>
  <si>
    <t>https://www.amazon.com/dp/B07Z2VL4Q7</t>
  </si>
  <si>
    <t>B078QTFM9Y</t>
  </si>
  <si>
    <t>Dungeons &amp; Dragons Art &amp; Arcana: A Visual History</t>
  </si>
  <si>
    <t>Michael Witwer</t>
  </si>
  <si>
    <t>https://m.media-amazon.com/images/I/91FruQbnSgL._AC_UY218_.jpg</t>
  </si>
  <si>
    <t>https://www.amazon.com/dp/B078QTFM9Y</t>
  </si>
  <si>
    <t>B08VWCBY18</t>
  </si>
  <si>
    <t>Contemporary Counterpoint: Theory &amp; Application (Music Theory: Counterpoint)</t>
  </si>
  <si>
    <t>Beth Denisch</t>
  </si>
  <si>
    <t>https://m.media-amazon.com/images/I/51r5IPD2ReL._AC_UY218_.jpg</t>
  </si>
  <si>
    <t>https://www.amazon.com/dp/B08VWCBY18</t>
  </si>
  <si>
    <t>B07H1KPVD3</t>
  </si>
  <si>
    <t>Hot, Cold, Heavy, Light, 100 Art Writings 1988â€“2018</t>
  </si>
  <si>
    <t>Peter Schjeldahl</t>
  </si>
  <si>
    <t>https://m.media-amazon.com/images/I/71zP2kj1mPL._AC_UY218_.jpg</t>
  </si>
  <si>
    <t>https://www.amazon.com/dp/B07H1KPVD3</t>
  </si>
  <si>
    <t>B08S2ZDQC9</t>
  </si>
  <si>
    <t>The Big Book of Hair Metal: The Illustrated Oral History of Heavy Metal's Debauched Decade</t>
  </si>
  <si>
    <t>https://m.media-amazon.com/images/I/8173pi9VNoL._AC_UY218_.jpg</t>
  </si>
  <si>
    <t>https://www.amazon.com/dp/B08S2ZDQC9</t>
  </si>
  <si>
    <t>B00260GAHO</t>
  </si>
  <si>
    <t>Lift Every Voice: The History of African American Music (The African American History Series)</t>
  </si>
  <si>
    <t>Burton W. Peretti</t>
  </si>
  <si>
    <t>https://m.media-amazon.com/images/I/51r7QvoUkgL._AC_UY218_.jpg</t>
  </si>
  <si>
    <t>https://www.amazon.com/dp/B00260GAHO</t>
  </si>
  <si>
    <t>B0BNW541YH</t>
  </si>
  <si>
    <t>Masterpieces of Art Explained: Discover famous artworks and their finer details (Looking at Art)</t>
  </si>
  <si>
    <t>https://m.media-amazon.com/images/I/91CdEW4bp0L._AC_UY218_.jpg</t>
  </si>
  <si>
    <t>https://www.amazon.com/dp/B0BNW541YH</t>
  </si>
  <si>
    <t>B08KC9FCK4</t>
  </si>
  <si>
    <t>The Craft of Songwriting Music, Meaning, &amp; Emotion Book/Online Audio</t>
  </si>
  <si>
    <t>Scarlet Keys</t>
  </si>
  <si>
    <t>https://m.media-amazon.com/images/I/81pNqqxmGFL._AC_UY218_.jpg</t>
  </si>
  <si>
    <t>https://www.amazon.com/dp/B08KC9FCK4</t>
  </si>
  <si>
    <t>B0BWRGZ4CL</t>
  </si>
  <si>
    <t>Long and Winding Roads, Revised Edition: The Evolving Artistry of the Beatles</t>
  </si>
  <si>
    <t>Kenneth Womack</t>
  </si>
  <si>
    <t>https://m.media-amazon.com/images/I/81hOHdj54QL._AC_UY218_.jpg</t>
  </si>
  <si>
    <t>https://www.amazon.com/dp/B0BWRGZ4CL</t>
  </si>
  <si>
    <t>B08513234C</t>
  </si>
  <si>
    <t>Japanese Music Harmony: The Fundamental Theory of Key Fluctuation</t>
  </si>
  <si>
    <t>kayano chino</t>
  </si>
  <si>
    <t>https://m.media-amazon.com/images/I/91LRfPAixlL._AC_UY218_.jpg</t>
  </si>
  <si>
    <t>https://www.amazon.com/dp/B08513234C</t>
  </si>
  <si>
    <t>B0849L7988</t>
  </si>
  <si>
    <t>Bill Evans Omnibook for Piano</t>
  </si>
  <si>
    <t>Bill Evans</t>
  </si>
  <si>
    <t>https://m.media-amazon.com/images/I/718iFad8tfL._AC_UY218_.jpg</t>
  </si>
  <si>
    <t>https://www.amazon.com/dp/B0849L7988</t>
  </si>
  <si>
    <t>B00BAH9RNI</t>
  </si>
  <si>
    <t>Last Night a DJ Saved My Life: The History of the Disc Jockey</t>
  </si>
  <si>
    <t>Bill Brewster</t>
  </si>
  <si>
    <t>https://m.media-amazon.com/images/I/71L5zpiaqyL._AC_UY218_.jpg</t>
  </si>
  <si>
    <t>https://www.amazon.com/dp/B00BAH9RNI</t>
  </si>
  <si>
    <t>B007US2YYK</t>
  </si>
  <si>
    <t>Wild Company: The Untold Story of Banana Republic</t>
  </si>
  <si>
    <t>Mel Ziegler</t>
  </si>
  <si>
    <t>https://m.media-amazon.com/images/I/71uLAG72GWL._AC_UY218_.jpg</t>
  </si>
  <si>
    <t>https://www.amazon.com/dp/B007US2YYK</t>
  </si>
  <si>
    <t>B077Y3ST1K</t>
  </si>
  <si>
    <t>Mutiny on the Bounty (James Norman Hall &amp; Charles Bernard Nordhoff) (Literary Thoughts Edition)</t>
  </si>
  <si>
    <t>James Norman Hall</t>
  </si>
  <si>
    <t>https://m.media-amazon.com/images/I/91m-pxV9wIL._AC_UY218_.jpg</t>
  </si>
  <si>
    <t>https://www.amazon.com/dp/B077Y3ST1K</t>
  </si>
  <si>
    <t>B00R0DEW4U</t>
  </si>
  <si>
    <t>How to Sketch: A Beginner's Guide to Sketching Techniques, Including Step By Step Exercises, Tips and Tricks</t>
  </si>
  <si>
    <t>Liron Yanconsky</t>
  </si>
  <si>
    <t>https://m.media-amazon.com/images/I/91CLY0trXyL._AC_UY218_.jpg</t>
  </si>
  <si>
    <t>https://www.amazon.com/dp/B00R0DEW4U</t>
  </si>
  <si>
    <t>B081DDKLZR</t>
  </si>
  <si>
    <t>Coffee Girl: A Rockstar Romance (The Coffee Girl Series: A Rockstar Romance Book 1)</t>
  </si>
  <si>
    <t>Sophie Sinclair</t>
  </si>
  <si>
    <t>https://m.media-amazon.com/images/I/717ugLrbpuL._AC_UY218_.jpg</t>
  </si>
  <si>
    <t>https://www.amazon.com/dp/B081DDKLZR</t>
  </si>
  <si>
    <t>B004HFRJEO</t>
  </si>
  <si>
    <t>Classical Music: The 50 Greatest Composers and Their 1,000 Greatest Works</t>
  </si>
  <si>
    <t>Phil G. Goulding</t>
  </si>
  <si>
    <t>https://m.media-amazon.com/images/I/51Kk626IExL._AC_UY218_.jpg</t>
  </si>
  <si>
    <t>https://www.amazon.com/dp/B004HFRJEO</t>
  </si>
  <si>
    <t>B00SWZOOT8</t>
  </si>
  <si>
    <t>How to Write About Music: Excerpts from the 33 1/3 Series, Magazines, Books and Blogs with Advice from Industry-leading Writers</t>
  </si>
  <si>
    <t>Marc Woodworth</t>
  </si>
  <si>
    <t>https://m.media-amazon.com/images/I/91Jc9sYAyRL._AC_UY218_.jpg</t>
  </si>
  <si>
    <t>https://www.amazon.com/dp/B00SWZOOT8</t>
  </si>
  <si>
    <t>B00CR6NCIC</t>
  </si>
  <si>
    <t>Professional Real Estate Development: The ULI Guide to the Business</t>
  </si>
  <si>
    <t>Richard B. Peiser</t>
  </si>
  <si>
    <t>https://m.media-amazon.com/images/I/71q-48mb8VL._AC_UY218_.jpg</t>
  </si>
  <si>
    <t>https://www.amazon.com/dp/B00CR6NCIC</t>
  </si>
  <si>
    <t>B08NW9J7YR</t>
  </si>
  <si>
    <t>Teaching Instrumental Music (Second Edition): Developing the Complete Band Program</t>
  </si>
  <si>
    <t>Shelley Jagow</t>
  </si>
  <si>
    <t>https://m.media-amazon.com/images/I/71b6k+f886L._AC_UY218_.jpg</t>
  </si>
  <si>
    <t>https://www.amazon.com/dp/B08NW9J7YR</t>
  </si>
  <si>
    <t>B076JGK63K</t>
  </si>
  <si>
    <t>Mapping Media Ecology: Introduction to the Field (Understanding Media Ecology Book 4)</t>
  </si>
  <si>
    <t>Dennis D. Cali</t>
  </si>
  <si>
    <t>https://m.media-amazon.com/images/I/91QB2Je3IZL._AC_UY218_.jpg</t>
  </si>
  <si>
    <t>https://www.amazon.com/dp/B076JGK63K</t>
  </si>
  <si>
    <t>B00XQK6M12</t>
  </si>
  <si>
    <t>Victoria Cosner Love</t>
  </si>
  <si>
    <t>https://m.media-amazon.com/images/I/81eRp2Dru+L._AC_UY218_.jpg</t>
  </si>
  <si>
    <t>https://www.amazon.com/dp/B00XQK6M12</t>
  </si>
  <si>
    <t>B08H2HH64G</t>
  </si>
  <si>
    <t>The School Choral Program: Philosophy, Planning, Organizing, and Teaching</t>
  </si>
  <si>
    <t>James Jordan</t>
  </si>
  <si>
    <t>https://m.media-amazon.com/images/I/81rh7lg1x0L._AC_UY218_.jpg</t>
  </si>
  <si>
    <t>https://www.amazon.com/dp/B08H2HH64G</t>
  </si>
  <si>
    <t>B00G3L6JYQ</t>
  </si>
  <si>
    <t>Gods and Kings: The Rise and Fall of Alexander McQueen and John Galliano</t>
  </si>
  <si>
    <t>https://m.media-amazon.com/images/I/91k4WBA-sML._AC_UY218_.jpg</t>
  </si>
  <si>
    <t>https://www.amazon.com/dp/B00G3L6JYQ</t>
  </si>
  <si>
    <t>B0BP2HNJ2S</t>
  </si>
  <si>
    <t>Highways and Heartaches: How Ricky Skaggs, Marty Stuart, and Children of the New South Saved the Soul of Country Music</t>
  </si>
  <si>
    <t>Michael Streissguth</t>
  </si>
  <si>
    <t>https://m.media-amazon.com/images/I/81upzUdy3pL._AC_UY218_.jpg</t>
  </si>
  <si>
    <t>https://www.amazon.com/dp/B0BP2HNJ2S</t>
  </si>
  <si>
    <t>B0BS494SKK</t>
  </si>
  <si>
    <t>https://m.media-amazon.com/images/I/71w9qWr9uOL._AC_UY218_.jpg</t>
  </si>
  <si>
    <t>https://www.amazon.com/dp/B0BS494SKK</t>
  </si>
  <si>
    <t>B076JD1H9C</t>
  </si>
  <si>
    <t>Media Ecology: An Approach to Understanding the Human Condition (Understanding Media Ecology Book 1)</t>
  </si>
  <si>
    <t>Lance Strate</t>
  </si>
  <si>
    <t>https://m.media-amazon.com/images/I/71kgsWHPb6L._AC_UY218_.jpg</t>
  </si>
  <si>
    <t>https://www.amazon.com/dp/B076JD1H9C</t>
  </si>
  <si>
    <t>B097YW38S7</t>
  </si>
  <si>
    <t>How to Be a Moonflower</t>
  </si>
  <si>
    <t>Katie Daisy</t>
  </si>
  <si>
    <t>https://m.media-amazon.com/images/I/814FSymG4iS._AC_UY218_.jpg</t>
  </si>
  <si>
    <t>https://www.amazon.com/dp/B097YW38S7</t>
  </si>
  <si>
    <t>B00466HQW4</t>
  </si>
  <si>
    <t>You Can't Always Get What You Want: My Life with the Rolling Stones, the Grateful Dead and Other Wonderful Reprobates</t>
  </si>
  <si>
    <t>Sam Cutler</t>
  </si>
  <si>
    <t>https://m.media-amazon.com/images/I/81Cy3FsC1aL._AC_UY218_.jpg</t>
  </si>
  <si>
    <t>https://www.amazon.com/dp/B00466HQW4</t>
  </si>
  <si>
    <t>B08YNSS2N3</t>
  </si>
  <si>
    <t>The Perfect Day to Boss Up: A Hustler's Guide to Building Your Empire</t>
  </si>
  <si>
    <t>Rick Ross</t>
  </si>
  <si>
    <t>https://m.media-amazon.com/images/I/81awCsdLnML._AC_UY218_.jpg</t>
  </si>
  <si>
    <t>https://www.amazon.com/dp/B08YNSS2N3</t>
  </si>
  <si>
    <t>B00CKNWAM6</t>
  </si>
  <si>
    <t>Acting in Film: An Actor's Take on Movie Making</t>
  </si>
  <si>
    <t>Michael Caine</t>
  </si>
  <si>
    <t>https://m.media-amazon.com/images/I/91YvsK-o2oL._AC_UY218_.jpg</t>
  </si>
  <si>
    <t>https://www.amazon.com/dp/B00CKNWAM6</t>
  </si>
  <si>
    <t>B008BVEEBQ</t>
  </si>
  <si>
    <t>The Watercolorist's Essential Notebook - Landscapes: A Treasury of Landscape Painting Tricks and Techniques Discovered Through Years of Painting and Experimentation</t>
  </si>
  <si>
    <t>Gordon MacKenzie</t>
  </si>
  <si>
    <t>https://m.media-amazon.com/images/I/51Vfr0r9deL._AC_UY218_.jpg</t>
  </si>
  <si>
    <t>https://www.amazon.com/dp/B008BVEEBQ</t>
  </si>
  <si>
    <t>B01LZGBXOM</t>
  </si>
  <si>
    <t>How to Photograph Everything: Simple Techniques for Shooting Spectacular Images</t>
  </si>
  <si>
    <t>The Editors of Popular Photography Magazine</t>
  </si>
  <si>
    <t>https://m.media-amazon.com/images/I/81muxIdbz7L._AC_UY218_.jpg</t>
  </si>
  <si>
    <t>https://www.amazon.com/dp/B01LZGBXOM</t>
  </si>
  <si>
    <t>B08R2J3YVG</t>
  </si>
  <si>
    <t>The Beginner's Guide to Watercolor: Master Essential Skills and Techniques through Guided Exercises and Projects</t>
  </si>
  <si>
    <t>Jovy Merryl</t>
  </si>
  <si>
    <t>https://m.media-amazon.com/images/I/91Aj-MdtZ5L._AC_UY218_.jpg</t>
  </si>
  <si>
    <t>https://www.amazon.com/dp/B08R2J3YVG</t>
  </si>
  <si>
    <t>B088DQKMD4</t>
  </si>
  <si>
    <t>Putting It Together: How Stephen Sondheim and I Created "Sunday in the Park with George"</t>
  </si>
  <si>
    <t>James Lapine</t>
  </si>
  <si>
    <t>https://m.media-amazon.com/images/I/91iIbobhhqL._AC_UY218_.jpg</t>
  </si>
  <si>
    <t>https://www.amazon.com/dp/B088DQKMD4</t>
  </si>
  <si>
    <t>B093X22MKL</t>
  </si>
  <si>
    <t>Journal with Purpose Layout Ideas 101: Over 100 inspiring journal layouts plus 500 writing prompts</t>
  </si>
  <si>
    <t>Helen Colebrook</t>
  </si>
  <si>
    <t>https://m.media-amazon.com/images/I/91qyB7XZYQL._AC_UY218_.jpg</t>
  </si>
  <si>
    <t>https://www.amazon.com/dp/B093X22MKL</t>
  </si>
  <si>
    <t>B088HDDX2J</t>
  </si>
  <si>
    <t>Interpersonal Communication Book, The (2-downloads)</t>
  </si>
  <si>
    <t>https://m.media-amazon.com/images/I/619raWNfriL._AC_UY218_.jpg</t>
  </si>
  <si>
    <t>https://www.amazon.com/dp/B088HDDX2J</t>
  </si>
  <si>
    <t>B00ALTYIDU</t>
  </si>
  <si>
    <t>Lungs (Modern Plays)</t>
  </si>
  <si>
    <t>Duncan Macmillan</t>
  </si>
  <si>
    <t>https://m.media-amazon.com/images/I/61jeZ5X2OvL._AC_UY218_.jpg</t>
  </si>
  <si>
    <t>https://www.amazon.com/dp/B00ALTYIDU</t>
  </si>
  <si>
    <t>B00C1N5W2A</t>
  </si>
  <si>
    <t>Mozart: A Life</t>
  </si>
  <si>
    <t>https://m.media-amazon.com/images/I/91c-uTlALFL._AC_UY218_.jpg</t>
  </si>
  <si>
    <t>https://www.amazon.com/dp/B00C1N5W2A</t>
  </si>
  <si>
    <t>B00DBBGH7A</t>
  </si>
  <si>
    <t>Clara Schumann: The Artist and the Woman</t>
  </si>
  <si>
    <t>Nancy Reich</t>
  </si>
  <si>
    <t>https://m.media-amazon.com/images/I/91penjzOg+L._AC_UY218_.jpg</t>
  </si>
  <si>
    <t>https://www.amazon.com/dp/B00DBBGH7A</t>
  </si>
  <si>
    <t>B08T6KFJ1S</t>
  </si>
  <si>
    <t>Watercolor Success in Four Steps: 150 Skill-Building Projects to Paint</t>
  </si>
  <si>
    <t>Marina Bakasova</t>
  </si>
  <si>
    <t>https://m.media-amazon.com/images/I/911xttfYOAL._AC_UY218_.jpg</t>
  </si>
  <si>
    <t>https://www.amazon.com/dp/B08T6KFJ1S</t>
  </si>
  <si>
    <t>B079DVT6VM</t>
  </si>
  <si>
    <t>Thanks a Lot Mr Kibblewhite: My Story</t>
  </si>
  <si>
    <t>Roger Daltrey</t>
  </si>
  <si>
    <t>https://m.media-amazon.com/images/I/81pZPz8qE0L._AC_UY218_.jpg</t>
  </si>
  <si>
    <t>https://www.amazon.com/dp/B079DVT6VM</t>
  </si>
  <si>
    <t>B08Q7HMSMC</t>
  </si>
  <si>
    <t>Hal Leonard Guitar Method Book 1</t>
  </si>
  <si>
    <t>https://m.media-amazon.com/images/I/91wh3oMbDdL._AC_UY218_.jpg</t>
  </si>
  <si>
    <t>https://www.amazon.com/dp/B08Q7HMSMC</t>
  </si>
  <si>
    <t>B074HFZ5YK</t>
  </si>
  <si>
    <t>A Designer's Research Manual, 2nd edition, Updated and Expanded: Succeed in Design by Knowing Your Clients and Understanding What They Really Need</t>
  </si>
  <si>
    <t>Jenn Visocky O'Grady</t>
  </si>
  <si>
    <t>https://m.media-amazon.com/images/I/81ztUkDTG2L._AC_UY218_.jpg</t>
  </si>
  <si>
    <t>https://www.amazon.com/dp/B074HFZ5YK</t>
  </si>
  <si>
    <t>B001RF3U18</t>
  </si>
  <si>
    <t>The Christopher Parkening Guitar Method - Volume 1: Guitar Technique (GUITARE)</t>
  </si>
  <si>
    <t>Christopher Parkening</t>
  </si>
  <si>
    <t>https://m.media-amazon.com/images/I/51SnZV1JoxL._AC_UY218_.jpg</t>
  </si>
  <si>
    <t>https://www.amazon.com/dp/B001RF3U18</t>
  </si>
  <si>
    <t>B06VSVCVKZ</t>
  </si>
  <si>
    <t>Inside Story: The Power of the Transformational Arc: The Secret to Crafting Extraordinary Screenplays</t>
  </si>
  <si>
    <t>Dara Marks</t>
  </si>
  <si>
    <t>https://m.media-amazon.com/images/I/91kSudPXLML._AC_UY218_.jpg</t>
  </si>
  <si>
    <t>https://www.amazon.com/dp/B06VSVCVKZ</t>
  </si>
  <si>
    <t>B07KSLD31Z</t>
  </si>
  <si>
    <t>Gateways to Drawing: A Complete Guide (First Edition)</t>
  </si>
  <si>
    <t>Stephen CP Gardner</t>
  </si>
  <si>
    <t>https://m.media-amazon.com/images/I/914M7JcLn-L._AC_UY218_.jpg</t>
  </si>
  <si>
    <t>https://www.amazon.com/dp/B07KSLD31Z</t>
  </si>
  <si>
    <t>B08NYZY8X8</t>
  </si>
  <si>
    <t>The Complete Peanuts Family Album: The Ultimate Guide to Charles M. Schulz's Classic Characters</t>
  </si>
  <si>
    <t>Andrew Farago</t>
  </si>
  <si>
    <t>https://m.media-amazon.com/images/I/91tefDJGwbL._AC_UY218_.jpg</t>
  </si>
  <si>
    <t>https://www.amazon.com/dp/B08NYZY8X8</t>
  </si>
  <si>
    <t>B00ADOGBLA</t>
  </si>
  <si>
    <t>1968 in America: Music, Politics, Chaos, Counterculture, and the Shaping of a Generation</t>
  </si>
  <si>
    <t>Charles Kaiser</t>
  </si>
  <si>
    <t>https://m.media-amazon.com/images/I/8182-Yz6VGL._AC_UY218_.jpg</t>
  </si>
  <si>
    <t>https://www.amazon.com/dp/B00ADOGBLA</t>
  </si>
  <si>
    <t>B0BLFGKY9X</t>
  </si>
  <si>
    <t>Dynamic Still Life for Artists: A Modern Guide to Essential Concepts and Techniques</t>
  </si>
  <si>
    <t>Sarah Sedwick</t>
  </si>
  <si>
    <t>https://m.media-amazon.com/images/I/91kWlbS-pXL._AC_UY218_.jpg</t>
  </si>
  <si>
    <t>https://www.amazon.com/dp/B0BLFGKY9X</t>
  </si>
  <si>
    <t>B00DXKGG7A</t>
  </si>
  <si>
    <t>The Shock of the New: The Hundred=Year History of Modern Art</t>
  </si>
  <si>
    <t>https://m.media-amazon.com/images/I/71nK4quGhuL._AC_UY218_.jpg</t>
  </si>
  <si>
    <t>https://www.amazon.com/dp/B00DXKGG7A</t>
  </si>
  <si>
    <t>B091KNCQZK</t>
  </si>
  <si>
    <t>The King's Painter: The Life of Hans Holbein</t>
  </si>
  <si>
    <t>Franny Moyle</t>
  </si>
  <si>
    <t>https://m.media-amazon.com/images/I/81jj+kkAqGL._AC_UY218_.jpg</t>
  </si>
  <si>
    <t>https://www.amazon.com/dp/B091KNCQZK</t>
  </si>
  <si>
    <t>B07MWBDJXW</t>
  </si>
  <si>
    <t>X-Ray: The Unauthorized Autobiography</t>
  </si>
  <si>
    <t>https://m.media-amazon.com/images/I/71oz8AWXVrL._AC_UY218_.jpg</t>
  </si>
  <si>
    <t>https://www.amazon.com/dp/B07MWBDJXW</t>
  </si>
  <si>
    <t>B07ZR4XRMX</t>
  </si>
  <si>
    <t>Rock the Audition: How to Prepare for and Get Cast in Rock Musicals</t>
  </si>
  <si>
    <t>Sheri Sanders</t>
  </si>
  <si>
    <t>https://m.media-amazon.com/images/I/71rzROQ2b1L._AC_UY218_.jpg</t>
  </si>
  <si>
    <t>https://www.amazon.com/dp/B07ZR4XRMX</t>
  </si>
  <si>
    <t>B07J4QPHZ7</t>
  </si>
  <si>
    <t>When Giants Walked the Earth 10th Anniversary Edition: A Biography of Led Zeppelin</t>
  </si>
  <si>
    <t>https://m.media-amazon.com/images/I/81pX26SCGQL._AC_UY218_.jpg</t>
  </si>
  <si>
    <t>https://www.amazon.com/dp/B07J4QPHZ7</t>
  </si>
  <si>
    <t>B077GR6MBG</t>
  </si>
  <si>
    <t>The Flash Book: How to fall hopelessly in love with your flash, and finally start taking the type of images you bought it for in the first place (The Photography Book Book 6)</t>
  </si>
  <si>
    <t>https://m.media-amazon.com/images/I/71pAE6eXL0L._AC_UY218_.jpg</t>
  </si>
  <si>
    <t>https://www.amazon.com/dp/B077GR6MBG</t>
  </si>
  <si>
    <t>B0099TPA3U</t>
  </si>
  <si>
    <t>Baroque and Rococo Art and Architecture (2-downloads)</t>
  </si>
  <si>
    <t>Robert Neuman</t>
  </si>
  <si>
    <t>https://m.media-amazon.com/images/I/51Od8Bl5UGL._AC_UY218_.jpg</t>
  </si>
  <si>
    <t>https://www.amazon.com/dp/B0099TPA3U</t>
  </si>
  <si>
    <t>B00UZ9CLDU</t>
  </si>
  <si>
    <t>Art of He-Man and the Masters of the Universe</t>
  </si>
  <si>
    <t>https://m.media-amazon.com/images/I/91R2MD5VdFL._AC_UY218_.jpg</t>
  </si>
  <si>
    <t>https://www.amazon.com/dp/B00UZ9CLDU</t>
  </si>
  <si>
    <t>B00A3YE9SW</t>
  </si>
  <si>
    <t>Concerning the Spiritual in Art (Dover Fine Art, History of Art)</t>
  </si>
  <si>
    <t>Wassily Kandinsky</t>
  </si>
  <si>
    <t>https://m.media-amazon.com/images/I/91eBV4XaaAL._AC_UY218_.jpg</t>
  </si>
  <si>
    <t>https://www.amazon.com/dp/B00A3YE9SW</t>
  </si>
  <si>
    <t>B097SKR5JH</t>
  </si>
  <si>
    <t>Renegades: Born in the USA</t>
  </si>
  <si>
    <t>https://m.media-amazon.com/images/I/91TDH2FSr+L._AC_UY218_.jpg</t>
  </si>
  <si>
    <t>https://www.amazon.com/dp/B097SKR5JH</t>
  </si>
  <si>
    <t>B075V3BXV5</t>
  </si>
  <si>
    <t>Music Fundamentals: A Balanced Approach</t>
  </si>
  <si>
    <t>Sumy Takesue</t>
  </si>
  <si>
    <t>https://m.media-amazon.com/images/I/51gBvRQ1SJL._AC_UY218_.jpg</t>
  </si>
  <si>
    <t>https://www.amazon.com/dp/B075V3BXV5</t>
  </si>
  <si>
    <t>B000FCJZH2</t>
  </si>
  <si>
    <t>The Big Picture: The New Logic of Money and Power in Hollywood</t>
  </si>
  <si>
    <t>Edward Jay Epstein</t>
  </si>
  <si>
    <t>https://m.media-amazon.com/images/I/41DjxhyyurL._AC_UY218_.jpg</t>
  </si>
  <si>
    <t>https://www.amazon.com/dp/B000FCJZH2</t>
  </si>
  <si>
    <t>B00APDUMM8</t>
  </si>
  <si>
    <t>Inherit the Truth 1939-1945: The Documented Experiences of a Survivor of Auschwitz and Belsen</t>
  </si>
  <si>
    <t>Anita Lasker-Wallfisch</t>
  </si>
  <si>
    <t>https://m.media-amazon.com/images/I/91Z5vNDaWiL._AC_UY218_.jpg</t>
  </si>
  <si>
    <t>https://www.amazon.com/dp/B00APDUMM8</t>
  </si>
  <si>
    <t>B07RS9PHM8</t>
  </si>
  <si>
    <t>Creative Black and White: Digital Photography Tips and Techniques</t>
  </si>
  <si>
    <t>Harold Davis</t>
  </si>
  <si>
    <t>https://m.media-amazon.com/images/I/71JGLxjdfEL._AC_UY218_.jpg</t>
  </si>
  <si>
    <t>https://www.amazon.com/dp/B07RS9PHM8</t>
  </si>
  <si>
    <t>B09H57Y713</t>
  </si>
  <si>
    <t>GoPro: How To Use The GoPro HERO 10 Black</t>
  </si>
  <si>
    <t>https://m.media-amazon.com/images/I/81VaMaWMiwL._AC_UY218_.jpg</t>
  </si>
  <si>
    <t>https://www.amazon.com/dp/B09H57Y713</t>
  </si>
  <si>
    <t>B08K4T2HB3</t>
  </si>
  <si>
    <t>How to Make People Laugh: Develop Confidence and Charisma, Master Improv Comedy, and Be More Witty with Anyone, Anytime, Anywhere (Communication Skills Training Book 6)</t>
  </si>
  <si>
    <t>https://m.media-amazon.com/images/I/81J91e4LyeL._AC_UY218_.jpg</t>
  </si>
  <si>
    <t>https://www.amazon.com/dp/B08K4T2HB3</t>
  </si>
  <si>
    <t>B086SG8HQV</t>
  </si>
  <si>
    <t>Meridee Winters Chord Crash Course: A Teach Yourself Piano Book for Older Beginners and Adults</t>
  </si>
  <si>
    <t>Meridee Winters</t>
  </si>
  <si>
    <t>https://m.media-amazon.com/images/I/91GMSG4-hfL._AC_UY218_.jpg</t>
  </si>
  <si>
    <t>https://www.amazon.com/dp/B086SG8HQV</t>
  </si>
  <si>
    <t>B004GHNGYU</t>
  </si>
  <si>
    <t>Alternative Approaches in Music Education: Case Studies from the Field</t>
  </si>
  <si>
    <t>Ann C. Clements</t>
  </si>
  <si>
    <t>https://m.media-amazon.com/images/I/51lPuYLiq+L._AC_UY218_.jpg</t>
  </si>
  <si>
    <t>https://www.amazon.com/dp/B004GHNGYU</t>
  </si>
  <si>
    <t>B08N1DWXP2</t>
  </si>
  <si>
    <t>On Stage with Elvis Presley: The backstage stories of Elvis' legendary TCB Band - James Burton, Ron Tutt, Glen D. Hardin, and Jerry Scheff</t>
  </si>
  <si>
    <t>Stuart Coupe</t>
  </si>
  <si>
    <t>https://m.media-amazon.com/images/I/61zJw-1a6tL._AC_UY218_.jpg</t>
  </si>
  <si>
    <t>https://www.amazon.com/dp/B08N1DWXP2</t>
  </si>
  <si>
    <t>B00KV2UO8A</t>
  </si>
  <si>
    <t>Elvis: The Biography</t>
  </si>
  <si>
    <t>https://m.media-amazon.com/images/I/91zWNRuVM0L._AC_UY218_.jpg</t>
  </si>
  <si>
    <t>https://www.amazon.com/dp/B00KV2UO8A</t>
  </si>
  <si>
    <t>B07NVHH6H4</t>
  </si>
  <si>
    <t>Music: A Subversive History</t>
  </si>
  <si>
    <t>https://m.media-amazon.com/images/I/91QUFP52unS._AC_UY218_.jpg</t>
  </si>
  <si>
    <t>https://www.amazon.com/dp/B07NVHH6H4</t>
  </si>
  <si>
    <t>B09C8X11NG</t>
  </si>
  <si>
    <t>Tracing Time: Seasons of Rock Art on the Colorado Plateau</t>
  </si>
  <si>
    <t>https://m.media-amazon.com/images/I/91UvkQIbTPL._AC_UY218_.jpg</t>
  </si>
  <si>
    <t>https://www.amazon.com/dp/B09C8X11NG</t>
  </si>
  <si>
    <t>B09TNQBX67</t>
  </si>
  <si>
    <t>Botanical Drawing: A Step-By-Step Guide to Drawing Flowers, Vegetables, Fruit and Other Plant Life</t>
  </si>
  <si>
    <t>Penny Brown</t>
  </si>
  <si>
    <t>https://m.media-amazon.com/images/I/71apwH13aCL._AC_UY218_.jpg</t>
  </si>
  <si>
    <t>https://www.amazon.com/dp/B09TNQBX67</t>
  </si>
  <si>
    <t>B0C6B2BQHM</t>
  </si>
  <si>
    <t>EPA 608 Study Guide 2023-2024: Test Prep Mastery to Ace the EPA 608 Certification Exam | In-Depth Review, Practice Questions, and Expert Answer Analysis</t>
  </si>
  <si>
    <t>https://m.media-amazon.com/images/I/81OXCUUG9oL._AC_UY218_.jpg</t>
  </si>
  <si>
    <t>https://www.amazon.com/dp/B0C6B2BQHM</t>
  </si>
  <si>
    <t>B00IWTWDRE</t>
  </si>
  <si>
    <t>The Taming of the Shrew (Folger Shakespeare Library)</t>
  </si>
  <si>
    <t>https://m.media-amazon.com/images/I/81jOEgMffrL._AC_UY218_.jpg</t>
  </si>
  <si>
    <t>https://www.amazon.com/dp/B00IWTWDRE</t>
  </si>
  <si>
    <t>B09NMMP7TX</t>
  </si>
  <si>
    <t>Music: A Social Experience</t>
  </si>
  <si>
    <t>Steven Cornelius</t>
  </si>
  <si>
    <t>https://m.media-amazon.com/images/I/51DDlO3SBGL._AC_UY218_.jpg</t>
  </si>
  <si>
    <t>https://www.amazon.com/dp/B09NMMP7TX</t>
  </si>
  <si>
    <t>B01LX0O4R5</t>
  </si>
  <si>
    <t>Ian Gillan - The Autobiography of Deep Purple's Lead Singer</t>
  </si>
  <si>
    <t>Ian Gillan</t>
  </si>
  <si>
    <t>https://m.media-amazon.com/images/I/71xpVdTZjGL._AC_UY218_.jpg</t>
  </si>
  <si>
    <t>https://www.amazon.com/dp/B01LX0O4R5</t>
  </si>
  <si>
    <t>B001HBI9KY</t>
  </si>
  <si>
    <t>Art and the Bible (IVP Classics)</t>
  </si>
  <si>
    <t>https://m.media-amazon.com/images/I/91K2Ra5v4rL._AC_UY218_.jpg</t>
  </si>
  <si>
    <t>https://www.amazon.com/dp/B001HBI9KY</t>
  </si>
  <si>
    <t>B007PKRK0G</t>
  </si>
  <si>
    <t>Zen and the Birds of Appetite (New Directions Paperbook)</t>
  </si>
  <si>
    <t>https://m.media-amazon.com/images/I/81gCdfwLRHL._AC_UY218_.jpg</t>
  </si>
  <si>
    <t>https://www.amazon.com/dp/B007PKRK0G</t>
  </si>
  <si>
    <t>B07P75SJJL</t>
  </si>
  <si>
    <t>How To Make It in the New Music Business: Practical Tips on Building a Loyal Following and Making a Living as a Musician (Second Edition)</t>
  </si>
  <si>
    <t>https://m.media-amazon.com/images/I/81ZZQlsglRL._AC_UY218_.jpg</t>
  </si>
  <si>
    <t>https://www.amazon.com/dp/B07P75SJJL</t>
  </si>
  <si>
    <t>B017O7R4NW</t>
  </si>
  <si>
    <t>Keyboard Musician for the Adult Beginner: Piano Method (Frances Clark Library Supplement)</t>
  </si>
  <si>
    <t>Alfred Music</t>
  </si>
  <si>
    <t>https://m.media-amazon.com/images/I/71J7Fy3HgzL._AC_UY218_.jpg</t>
  </si>
  <si>
    <t>https://www.amazon.com/dp/B017O7R4NW</t>
  </si>
  <si>
    <t>B0CJRVJJJY</t>
  </si>
  <si>
    <t>Dragon's Resurgence: Kana's Odyssey Vol.1</t>
  </si>
  <si>
    <t>Simon BraisbyZZ</t>
  </si>
  <si>
    <t>https://m.media-amazon.com/images/I/81pEkdOD-IL._AC_UY218_.jpg</t>
  </si>
  <si>
    <t>https://www.amazon.com/dp/B0CJRVJJJY</t>
  </si>
  <si>
    <t>B09WPZLW28</t>
  </si>
  <si>
    <t>Caveat Emptor: The Secret Life of an American Art Forger</t>
  </si>
  <si>
    <t>Ken Perenyi</t>
  </si>
  <si>
    <t>https://m.media-amazon.com/images/I/81qXcw-6IqL._AC_UY218_.jpg</t>
  </si>
  <si>
    <t>https://www.amazon.com/dp/B09WPZLW28</t>
  </si>
  <si>
    <t>B00DXKJ7HG</t>
  </si>
  <si>
    <t>1913: The Year Before the Storm</t>
  </si>
  <si>
    <t>https://m.media-amazon.com/images/I/91736NH0wmL._AC_UY218_.jpg</t>
  </si>
  <si>
    <t>https://www.amazon.com/dp/B00DXKJ7HG</t>
  </si>
  <si>
    <t>B08HCYJFL2</t>
  </si>
  <si>
    <t>Graphic Design Theory: Graphic Design in Context</t>
  </si>
  <si>
    <t>https://m.media-amazon.com/images/I/91MhGkwGngL._AC_UY218_.jpg</t>
  </si>
  <si>
    <t>https://www.amazon.com/dp/B08HCYJFL2</t>
  </si>
  <si>
    <t>B00BSB2C2O</t>
  </si>
  <si>
    <t>Song of Spider-Man: The Inside Story of the Most Controversial Musical in Broadway History</t>
  </si>
  <si>
    <t>Glen Berger</t>
  </si>
  <si>
    <t>https://m.media-amazon.com/images/I/71MFhROZzuL._AC_UY218_.jpg</t>
  </si>
  <si>
    <t>https://www.amazon.com/dp/B00BSB2C2O</t>
  </si>
  <si>
    <t>B082N1BDGW</t>
  </si>
  <si>
    <t>First 50 Songs You Should Play on Ukulele</t>
  </si>
  <si>
    <t>https://m.media-amazon.com/images/I/918wTPc+JlL._AC_UY218_.jpg</t>
  </si>
  <si>
    <t>https://www.amazon.com/dp/B082N1BDGW</t>
  </si>
  <si>
    <t>B0B618YN4S</t>
  </si>
  <si>
    <t>The First 100 Strumming Patterns for Guitar: The Beginner's Guide to Strumming on Guitar and Playing in Time (Beginner Guitar Books)</t>
  </si>
  <si>
    <t>https://m.media-amazon.com/images/I/81LdZdKTxKL._AC_UY218_.jpg</t>
  </si>
  <si>
    <t>https://www.amazon.com/dp/B0B618YN4S</t>
  </si>
  <si>
    <t>B07QNSPV81</t>
  </si>
  <si>
    <t>The Urban Sketching Handbook: Understanding Perspective: Easy Techniques for Mastering Perspective Drawing on Location</t>
  </si>
  <si>
    <t>Stephanie Bower</t>
  </si>
  <si>
    <t>https://m.media-amazon.com/images/I/8187IvsaRZL._AC_UY218_.jpg</t>
  </si>
  <si>
    <t>https://www.amazon.com/dp/B07QNSPV81</t>
  </si>
  <si>
    <t>B07BFD89NW</t>
  </si>
  <si>
    <t>Understanding Architecture: Its Elements, History, and Meaning</t>
  </si>
  <si>
    <t>Leland M. Roth</t>
  </si>
  <si>
    <t>https://m.media-amazon.com/images/I/51eVF0ZpJyL._AC_UY218_.jpg</t>
  </si>
  <si>
    <t>https://www.amazon.com/dp/B07BFD89NW</t>
  </si>
  <si>
    <t>B09RWNPQLY</t>
  </si>
  <si>
    <t>Some New Kind of Kick: A Memoir</t>
  </si>
  <si>
    <t>Kid Congo Powers</t>
  </si>
  <si>
    <t>https://m.media-amazon.com/images/I/91MT9TX3Y4L._AC_UY218_.jpg</t>
  </si>
  <si>
    <t>https://www.amazon.com/dp/B09RWNPQLY</t>
  </si>
  <si>
    <t>B08F9KJC75</t>
  </si>
  <si>
    <t>A Year with Swollen Appendices: Brian Eno's Diary</t>
  </si>
  <si>
    <t>Brian Eno</t>
  </si>
  <si>
    <t>https://m.media-amazon.com/images/I/61UyyXd2K4L._AC_UY218_.jpg</t>
  </si>
  <si>
    <t>https://www.amazon.com/dp/B08F9KJC75</t>
  </si>
  <si>
    <t>B00LRI2ZSY</t>
  </si>
  <si>
    <t>Ayoade on Ayoade: A Cinematic Odyssey</t>
  </si>
  <si>
    <t>Richard Ayoade</t>
  </si>
  <si>
    <t>https://m.media-amazon.com/images/I/81tdEZ+mX0L._AC_UY218_.jpg</t>
  </si>
  <si>
    <t>https://www.amazon.com/dp/B00LRI2ZSY</t>
  </si>
  <si>
    <t>B07R7DV3TZ</t>
  </si>
  <si>
    <t>Fundamentals of Music: Rudiments, Musicianship, and Composition (What's New in Music)</t>
  </si>
  <si>
    <t>Earl Henry</t>
  </si>
  <si>
    <t>https://m.media-amazon.com/images/I/71vN9X-bBmL._AC_UY218_.jpg</t>
  </si>
  <si>
    <t>https://www.amazon.com/dp/B07R7DV3TZ</t>
  </si>
  <si>
    <t>B07JNPNLDS</t>
  </si>
  <si>
    <t>Drawing Landscapes: A Practical Course for Artists</t>
  </si>
  <si>
    <t>https://m.media-amazon.com/images/I/91qZY5pZPhL._AC_UY218_.jpg</t>
  </si>
  <si>
    <t>https://www.amazon.com/dp/B07JNPNLDS</t>
  </si>
  <si>
    <t>B001A4E2O0</t>
  </si>
  <si>
    <t>The Pentagon: A History</t>
  </si>
  <si>
    <t>https://m.media-amazon.com/images/I/51UPNfx3rcL._AC_UY218_.jpg</t>
  </si>
  <si>
    <t>https://www.amazon.com/dp/B001A4E2O0</t>
  </si>
  <si>
    <t>B07WRDQSM1</t>
  </si>
  <si>
    <t>The Marathon Don't Stop: The Life and Times of Nipsey Hussle</t>
  </si>
  <si>
    <t>Rob Kenner</t>
  </si>
  <si>
    <t>https://m.media-amazon.com/images/I/71JWK7Y1YjL._AC_UY218_.jpg</t>
  </si>
  <si>
    <t>https://www.amazon.com/dp/B07WRDQSM1</t>
  </si>
  <si>
    <t>B01CD8J2PU</t>
  </si>
  <si>
    <t>Presto!: How I Made Over 100 Pounds Disappear and Other Magical Tales</t>
  </si>
  <si>
    <t>Penn Jillette</t>
  </si>
  <si>
    <t>https://m.media-amazon.com/images/I/81mZzctKrQL._AC_UY218_.jpg</t>
  </si>
  <si>
    <t>https://www.amazon.com/dp/B01CD8J2PU</t>
  </si>
  <si>
    <t>B003JTHZH0</t>
  </si>
  <si>
    <t>Dancing With the Devil</t>
  </si>
  <si>
    <t>Mark Curry</t>
  </si>
  <si>
    <t>https://m.media-amazon.com/images/I/51+6darhX6L._AC_UY218_.jpg</t>
  </si>
  <si>
    <t>https://www.amazon.com/dp/B003JTHZH0</t>
  </si>
  <si>
    <t>B00BEQZR16</t>
  </si>
  <si>
    <t>Art-Write: The Writing Guide for Visual Artists</t>
  </si>
  <si>
    <t>Vicki Krohn Amorose</t>
  </si>
  <si>
    <t>https://m.media-amazon.com/images/I/51oMNwL5J-L._AC_UY218_.jpg</t>
  </si>
  <si>
    <t>https://www.amazon.com/dp/B00BEQZR16</t>
  </si>
  <si>
    <t>B07BBTFB92</t>
  </si>
  <si>
    <t>The Wizard of Oz 15 Book Collection: The Wonderful Wizard of Oz Box Set, The Marvellous Land of Oz, Ozma of Oz, Dorothy and the Wizard in Oz, The Road ... by L. Frank Baum (2014) Paperback</t>
  </si>
  <si>
    <t>https://m.media-amazon.com/images/I/81HhvKt+tUL._AC_UY218_.jpg</t>
  </si>
  <si>
    <t>https://www.amazon.com/dp/B07BBTFB92</t>
  </si>
  <si>
    <t>B08BZZ1CVS</t>
  </si>
  <si>
    <t>Drawing Furries: Learn How to Draw Creative Characters, Anthropomorphic Animals, Fantasy Fursonas, and More (How to Draw Books)</t>
  </si>
  <si>
    <t>Stephanie "Ifus" Johnson</t>
  </si>
  <si>
    <t>https://m.media-amazon.com/images/I/91V2yK+6KkL._AC_UY218_.jpg</t>
  </si>
  <si>
    <t>https://www.amazon.com/dp/B08BZZ1CVS</t>
  </si>
  <si>
    <t>B07BFCF5PV</t>
  </si>
  <si>
    <t>Drama-based Pedagogy: Activating Learning Across the Curriculum (Theatre in Education)</t>
  </si>
  <si>
    <t>Katie Dawson</t>
  </si>
  <si>
    <t>https://m.media-amazon.com/images/I/51LeSG2zmmL._AC_UY218_.jpg</t>
  </si>
  <si>
    <t>https://www.amazon.com/dp/B07BFCF5PV</t>
  </si>
  <si>
    <t>B09GMQJGLH</t>
  </si>
  <si>
    <t>The Ugly American</t>
  </si>
  <si>
    <t>Eugene Burdick</t>
  </si>
  <si>
    <t>https://m.media-amazon.com/images/I/71paj7m2iWL._AC_UY218_.jpg</t>
  </si>
  <si>
    <t>https://www.amazon.com/dp/B09GMQJGLH</t>
  </si>
  <si>
    <t>B08V8VH98D</t>
  </si>
  <si>
    <t>The History of Bones: A Memoir</t>
  </si>
  <si>
    <t>John Lurie</t>
  </si>
  <si>
    <t>https://m.media-amazon.com/images/I/91a8AnvU1KL._AC_UY218_.jpg</t>
  </si>
  <si>
    <t>https://www.amazon.com/dp/B08V8VH98D</t>
  </si>
  <si>
    <t>B0BT9VL27Y</t>
  </si>
  <si>
    <t>Sic</t>
  </si>
  <si>
    <t>https://m.media-amazon.com/images/I/61rONxQQgKL._AC_UY218_.jpg</t>
  </si>
  <si>
    <t>https://www.amazon.com/dp/B0BT9VL27Y</t>
  </si>
  <si>
    <t>B000VYX8RC</t>
  </si>
  <si>
    <t>Dharma Punx</t>
  </si>
  <si>
    <t>https://m.media-amazon.com/images/I/51ZseJvX7NL._AC_UY218_.jpg</t>
  </si>
  <si>
    <t>https://www.amazon.com/dp/B000VYX8RC</t>
  </si>
  <si>
    <t>B004DEPETG</t>
  </si>
  <si>
    <t>Joan Mitchell: Lady Painter</t>
  </si>
  <si>
    <t>Patricia Albers</t>
  </si>
  <si>
    <t>https://m.media-amazon.com/images/I/911WJDgjVkL._AC_UY218_.jpg</t>
  </si>
  <si>
    <t>https://www.amazon.com/dp/B004DEPETG</t>
  </si>
  <si>
    <t>B000SEI13Q</t>
  </si>
  <si>
    <t>The Scene Book: A Primer for the Fiction Writer</t>
  </si>
  <si>
    <t>Sandra Scofield</t>
  </si>
  <si>
    <t>https://m.media-amazon.com/images/I/91uUdjvLrlL._AC_UY218_.jpg</t>
  </si>
  <si>
    <t>https://www.amazon.com/dp/B000SEI13Q</t>
  </si>
  <si>
    <t>B088RL2TRN</t>
  </si>
  <si>
    <t>Music Comes Out of Silence: A Memoir</t>
  </si>
  <si>
    <t>Andras Schiff</t>
  </si>
  <si>
    <t>https://m.media-amazon.com/images/I/81J6nVBAjML._AC_UY218_.jpg</t>
  </si>
  <si>
    <t>https://www.amazon.com/dp/B088RL2TRN</t>
  </si>
  <si>
    <t>B017QL8U0C</t>
  </si>
  <si>
    <t>Small Town Talk: Bob Dylan, The Band, Van Morrison, Janis Joplin, Jimi Hendrix and Friends in the Wild Years of Woodstock</t>
  </si>
  <si>
    <t>https://m.media-amazon.com/images/I/91mwxwuDG7L._AC_UY218_.jpg</t>
  </si>
  <si>
    <t>https://www.amazon.com/dp/B017QL8U0C</t>
  </si>
  <si>
    <t>B00F1WJQNY</t>
  </si>
  <si>
    <t>Community Planning: How to Solve Urban and Environmental Problems</t>
  </si>
  <si>
    <t>Stephanie B. Kelly</t>
  </si>
  <si>
    <t>https://m.media-amazon.com/images/I/712AZkFONrL._AC_UY218_.jpg</t>
  </si>
  <si>
    <t>https://www.amazon.com/dp/B00F1WJQNY</t>
  </si>
  <si>
    <t>B00K80KIZY</t>
  </si>
  <si>
    <t>Lighting for Cinematography: A Practical Guide to the Art and Craft of Lighting for the Moving Image (The CineTech Guides to the Film Crafts)</t>
  </si>
  <si>
    <t>David Landau</t>
  </si>
  <si>
    <t>https://m.media-amazon.com/images/I/71IVC6oTS1L._AC_UY218_.jpg</t>
  </si>
  <si>
    <t>https://www.amazon.com/dp/B00K80KIZY</t>
  </si>
  <si>
    <t>B00IWTWDI8</t>
  </si>
  <si>
    <t>A Midsummer Night's Dream (Folger Shakespeare Library)</t>
  </si>
  <si>
    <t>https://m.media-amazon.com/images/I/81gUATpJBjL._AC_UY218_.jpg</t>
  </si>
  <si>
    <t>https://www.amazon.com/dp/B00IWTWDI8</t>
  </si>
  <si>
    <t>B0C5WZGBYW</t>
  </si>
  <si>
    <t>The Graphic Design Bible</t>
  </si>
  <si>
    <t>Theo Inglis</t>
  </si>
  <si>
    <t>https://m.media-amazon.com/images/I/71TawMQc5fL._AC_UY218_.jpg</t>
  </si>
  <si>
    <t>https://www.amazon.com/dp/B0C5WZGBYW</t>
  </si>
  <si>
    <t>B0987T558H</t>
  </si>
  <si>
    <t>Ideas on Demand: A crash course on creativity. Bust creativity blocks, 10x your ideas, and become an idea machine. (10x Impact)</t>
  </si>
  <si>
    <t>Miliind Harrdas</t>
  </si>
  <si>
    <t>https://m.media-amazon.com/images/I/71J3kuj0YLL._AC_UY218_.jpg</t>
  </si>
  <si>
    <t>https://www.amazon.com/dp/B0987T558H</t>
  </si>
  <si>
    <t>B09PGBQDYP</t>
  </si>
  <si>
    <t>Rise: A Pop History of Asian America from the Nineties to Now</t>
  </si>
  <si>
    <t>Jeff Yang</t>
  </si>
  <si>
    <t>https://m.media-amazon.com/images/I/8100n3i4WSL._AC_UY218_.jpg</t>
  </si>
  <si>
    <t>https://www.amazon.com/dp/B09PGBQDYP</t>
  </si>
  <si>
    <t>B00LZKX49S</t>
  </si>
  <si>
    <t>They Sold Their Souls to the Devil: Jay Z and Beyonce</t>
  </si>
  <si>
    <t>Gary Margrove</t>
  </si>
  <si>
    <t>https://m.media-amazon.com/images/I/81c-jCzlBJL._AC_UY218_.jpg</t>
  </si>
  <si>
    <t>https://www.amazon.com/dp/B00LZKX49S</t>
  </si>
  <si>
    <t>B09RX4T16Z</t>
  </si>
  <si>
    <t>Last Light: How Six Great Artists Made Old Age a Time of Triumph</t>
  </si>
  <si>
    <t>Richard Lacayo</t>
  </si>
  <si>
    <t>https://m.media-amazon.com/images/I/71tSSifJ3jL._AC_UY218_.jpg</t>
  </si>
  <si>
    <t>https://www.amazon.com/dp/B09RX4T16Z</t>
  </si>
  <si>
    <t>B07PGQY9L4</t>
  </si>
  <si>
    <t>The Art of Visual Notetaking: An interactive guide to visual communication and sketchnoting</t>
  </si>
  <si>
    <t>Emily Mills</t>
  </si>
  <si>
    <t>https://m.media-amazon.com/images/I/81CCVAmtqfL._AC_UY218_.jpg</t>
  </si>
  <si>
    <t>https://www.amazon.com/dp/B07PGQY9L4</t>
  </si>
  <si>
    <t>B084V7PP6L</t>
  </si>
  <si>
    <t>Visual Culture (The MIT Press Essential Knowledge series)</t>
  </si>
  <si>
    <t>Alexis L. Boylan</t>
  </si>
  <si>
    <t>https://m.media-amazon.com/images/I/71es-UUfxmL._AC_UY218_.jpg</t>
  </si>
  <si>
    <t>https://www.amazon.com/dp/B084V7PP6L</t>
  </si>
  <si>
    <t>B077XRMBR9</t>
  </si>
  <si>
    <t>The Heart to Start: Stop Procrastinating &amp; Start Creating (Getting Art Done Book 1)</t>
  </si>
  <si>
    <t>https://m.media-amazon.com/images/I/71iNkMvuk8L._AC_UY218_.jpg</t>
  </si>
  <si>
    <t>https://www.amazon.com/dp/B077XRMBR9</t>
  </si>
  <si>
    <t>B00U5L7TGW</t>
  </si>
  <si>
    <t>Guys and Dolls and Other Writings (Penguin Classics)</t>
  </si>
  <si>
    <t>Damon Runyon</t>
  </si>
  <si>
    <t>https://m.media-amazon.com/images/I/81k9OGPZpUL._AC_UY218_.jpg</t>
  </si>
  <si>
    <t>https://www.amazon.com/dp/B00U5L7TGW</t>
  </si>
  <si>
    <t>B08SJ8BPWH</t>
  </si>
  <si>
    <t>Music Composition For Dummies</t>
  </si>
  <si>
    <t>Scott Jarrett</t>
  </si>
  <si>
    <t>https://m.media-amazon.com/images/I/51y1-8CIqAL._AC_UY218_.jpg</t>
  </si>
  <si>
    <t>https://www.amazon.com/dp/B08SJ8BPWH</t>
  </si>
  <si>
    <t>B001FA0NEC</t>
  </si>
  <si>
    <t>There's No Traffic on the Extra Mile: Lessons on the Road from Dreams to Destiny</t>
  </si>
  <si>
    <t>Rickey Minor</t>
  </si>
  <si>
    <t>https://m.media-amazon.com/images/I/91Hgns6vJOL._AC_UY218_.jpg</t>
  </si>
  <si>
    <t>https://www.amazon.com/dp/B001FA0NEC</t>
  </si>
  <si>
    <t>B0BHTP5F1Y</t>
  </si>
  <si>
    <t>Abbey Road: The Inside Story of the World's Most Famous Recording Studio</t>
  </si>
  <si>
    <t>https://m.media-amazon.com/images/I/71p2qRMaJ-L._AC_UY218_.jpg</t>
  </si>
  <si>
    <t>https://www.amazon.com/dp/B0BHTP5F1Y</t>
  </si>
  <si>
    <t>B07B2M1NKH</t>
  </si>
  <si>
    <t>The Songwriter's Workshop: Harmony Book/Online Audio</t>
  </si>
  <si>
    <t>Jimmy Kachulis</t>
  </si>
  <si>
    <t>https://m.media-amazon.com/images/I/81tirBH7GrL._AC_UY218_.jpg</t>
  </si>
  <si>
    <t>https://www.amazon.com/dp/B07B2M1NKH</t>
  </si>
  <si>
    <t>B01J4KUMGS</t>
  </si>
  <si>
    <t>Traveling Soul: The Life of Curtis Mayfield</t>
  </si>
  <si>
    <t>Todd Mayfield</t>
  </si>
  <si>
    <t>https://m.media-amazon.com/images/I/81iTLcYYH9L._AC_UY218_.jpg</t>
  </si>
  <si>
    <t>https://www.amazon.com/dp/B01J4KUMGS</t>
  </si>
  <si>
    <t>B07BH2WC35</t>
  </si>
  <si>
    <t>Great Songwriting Techniques</t>
  </si>
  <si>
    <t>Jack Perricone</t>
  </si>
  <si>
    <t>https://m.media-amazon.com/images/I/718zSsrZL8L._AC_UY218_.jpg</t>
  </si>
  <si>
    <t>https://www.amazon.com/dp/B07BH2WC35</t>
  </si>
  <si>
    <t>B09B7WSW9L</t>
  </si>
  <si>
    <t>Fresh Paint: Discover Your Unique Creative Style Through 100 Small Mixed-Media Paintings</t>
  </si>
  <si>
    <t>Flora S. Bowley</t>
  </si>
  <si>
    <t>https://m.media-amazon.com/images/I/913qyKJT-OL._AC_UY218_.jpg</t>
  </si>
  <si>
    <t>https://www.amazon.com/dp/B09B7WSW9L</t>
  </si>
  <si>
    <t>B079QG7NX3</t>
  </si>
  <si>
    <t>Graphic Design Solutions</t>
  </si>
  <si>
    <t>https://m.media-amazon.com/images/I/A1+GUIwQn+L._AC_UY218_.jpg</t>
  </si>
  <si>
    <t>https://www.amazon.com/dp/B079QG7NX3</t>
  </si>
  <si>
    <t>B004PYDBZ8</t>
  </si>
  <si>
    <t>Bacchae (Hackett Classics)</t>
  </si>
  <si>
    <t>Euripides</t>
  </si>
  <si>
    <t>https://m.media-amazon.com/images/I/516TxnO2w0L._AC_UY218_.jpg</t>
  </si>
  <si>
    <t>https://www.amazon.com/dp/B004PYDBZ8</t>
  </si>
  <si>
    <t>B0BN2WBNZ1</t>
  </si>
  <si>
    <t>On Alchemy: Essential Practices and Making Art as Alchemy</t>
  </si>
  <si>
    <t>Brian Cotnoir</t>
  </si>
  <si>
    <t>https://m.media-amazon.com/images/I/613k7J4PVbL._AC_UY218_.jpg</t>
  </si>
  <si>
    <t>https://www.amazon.com/dp/B0BN2WBNZ1</t>
  </si>
  <si>
    <t>B0B6V91NGR</t>
  </si>
  <si>
    <t>Wild Light: A printmakerâ€™s day and night</t>
  </si>
  <si>
    <t>https://m.media-amazon.com/images/I/911OsREqJlL._AC_UY218_.jpg</t>
  </si>
  <si>
    <t>https://www.amazon.com/dp/B0B6V91NGR</t>
  </si>
  <si>
    <t>B078RVS5F1</t>
  </si>
  <si>
    <t>BeyoncÃ©: Raising Genius</t>
  </si>
  <si>
    <t>David Lee Brewer</t>
  </si>
  <si>
    <t>https://m.media-amazon.com/images/I/81v5a6S6GiL._AC_UY218_.jpg</t>
  </si>
  <si>
    <t>https://www.amazon.com/dp/B078RVS5F1</t>
  </si>
  <si>
    <t>B002Z8IWMS</t>
  </si>
  <si>
    <t>The Presentation Secrets of Steve Jobs: How to Be Insanely Great in Front of Any Audience</t>
  </si>
  <si>
    <t>https://m.media-amazon.com/images/I/71ETeVhe5pL._AC_UY218_.jpg</t>
  </si>
  <si>
    <t>https://www.amazon.com/dp/B002Z8IWMS</t>
  </si>
  <si>
    <t>B07J66BV6V</t>
  </si>
  <si>
    <t>An Introduction to the Entertainment Industry: Second Edition</t>
  </si>
  <si>
    <t>Beth Bingham Georges</t>
  </si>
  <si>
    <t>https://www.amazon.com/dp/B07J66BV6V</t>
  </si>
  <si>
    <t>B008XRBVVE</t>
  </si>
  <si>
    <t>Writing a Great Movie: Key Tools for Successful Screenwriting</t>
  </si>
  <si>
    <t>Jeff Kitchen</t>
  </si>
  <si>
    <t>https://m.media-amazon.com/images/I/71XlhgOqhhL._AC_UY218_.jpg</t>
  </si>
  <si>
    <t>https://www.amazon.com/dp/B008XRBVVE</t>
  </si>
  <si>
    <t>B0051QH2TK</t>
  </si>
  <si>
    <t>Professional Practice: A Guide to Turning Designs into Buildings</t>
  </si>
  <si>
    <t>Paul Segal</t>
  </si>
  <si>
    <t>https://m.media-amazon.com/images/I/415-VftDBpL._AC_UY218_.jpg</t>
  </si>
  <si>
    <t>https://www.amazon.com/dp/B0051QH2TK</t>
  </si>
  <si>
    <t>B07NCXZW1C</t>
  </si>
  <si>
    <t>The Story Factor: Inspiration, Influence, and Persuasion through the Art of Storytelling</t>
  </si>
  <si>
    <t>Annette Simmons</t>
  </si>
  <si>
    <t>https://m.media-amazon.com/images/I/71cI5ZEmOPL._AC_UY218_.jpg</t>
  </si>
  <si>
    <t>https://www.amazon.com/dp/B07NCXZW1C</t>
  </si>
  <si>
    <t>B0779PCVWC</t>
  </si>
  <si>
    <t>Advanced Editing for Real Estate Photography: Professional techniques for processing high-quality images</t>
  </si>
  <si>
    <t>https://m.media-amazon.com/images/I/91kc-QJ48WL._AC_UY218_.jpg</t>
  </si>
  <si>
    <t>https://www.amazon.com/dp/B0779PCVWC</t>
  </si>
  <si>
    <t>B082DT5MPB</t>
  </si>
  <si>
    <t>Accelerated Piano Adventures for the Older Beginner: Lesson Book 2</t>
  </si>
  <si>
    <t>https://m.media-amazon.com/images/I/91mBSEsdXfL._AC_UY218_.jpg</t>
  </si>
  <si>
    <t>https://www.amazon.com/dp/B082DT5MPB</t>
  </si>
  <si>
    <t>B07VKZH24K</t>
  </si>
  <si>
    <t>The Entrepreneurial Artist: Lessons from Highly Successful Creatives</t>
  </si>
  <si>
    <t>Aaron P. Dworkin</t>
  </si>
  <si>
    <t>https://m.media-amazon.com/images/I/81bjLcS4CzL._AC_UY218_.jpg</t>
  </si>
  <si>
    <t>https://www.amazon.com/dp/B07VKZH24K</t>
  </si>
  <si>
    <t>B00HTQ312W</t>
  </si>
  <si>
    <t>The Lost Art of Dress: The Women Who Once Made America Stylish</t>
  </si>
  <si>
    <t>Linda Przybyszewski</t>
  </si>
  <si>
    <t>https://m.media-amazon.com/images/I/81Yjf4CVhmL._AC_UY218_.jpg</t>
  </si>
  <si>
    <t>https://www.amazon.com/dp/B00HTQ312W</t>
  </si>
  <si>
    <t>B01MZ5RZ2X</t>
  </si>
  <si>
    <t>Goodnight, L.A.: The Rise and Fall of Classic Rock -- The Untold Story from inside the Legendary Recording Studios</t>
  </si>
  <si>
    <t>https://m.media-amazon.com/images/I/914uHjeD1kL._AC_UY218_.jpg</t>
  </si>
  <si>
    <t>https://www.amazon.com/dp/B01MZ5RZ2X</t>
  </si>
  <si>
    <t>B07R7F132K</t>
  </si>
  <si>
    <t>Rockin' In Time (What's New in Music)</t>
  </si>
  <si>
    <t>David P. Szatmary</t>
  </si>
  <si>
    <t>https://m.media-amazon.com/images/I/611YUVOkVhL._AC_UY218_.jpg</t>
  </si>
  <si>
    <t>https://www.amazon.com/dp/B07R7F132K</t>
  </si>
  <si>
    <t>B0BM39NJ62</t>
  </si>
  <si>
    <t>Berklee Music Theory Book 2 (Book/Online Audio)</t>
  </si>
  <si>
    <t>https://m.media-amazon.com/images/I/81uuEhqE4UL._AC_UY218_.jpg</t>
  </si>
  <si>
    <t>https://www.amazon.com/dp/B0BM39NJ62</t>
  </si>
  <si>
    <t>B00IWTWEXM</t>
  </si>
  <si>
    <t>Macbeth (Folger Shakespeare Library)</t>
  </si>
  <si>
    <t>https://m.media-amazon.com/images/I/81UjbyWa4zL._AC_UY218_.jpg</t>
  </si>
  <si>
    <t>https://www.amazon.com/dp/B00IWTWEXM</t>
  </si>
  <si>
    <t>B004K6LTYQ</t>
  </si>
  <si>
    <t>Prima Donna</t>
  </si>
  <si>
    <t>https://m.media-amazon.com/images/I/91rSPPZp7-L._AC_UY218_.jpg</t>
  </si>
  <si>
    <t>https://www.amazon.com/dp/B004K6LTYQ</t>
  </si>
  <si>
    <t>B087NN5P14</t>
  </si>
  <si>
    <t>Creative Tapping For Modern Guitar: Discover Creative Guitar Tapping Techniques &amp; Licks For Any Musical Genre (Learn Rock Guitar Technique)</t>
  </si>
  <si>
    <t>Kristof Neyens</t>
  </si>
  <si>
    <t>https://m.media-amazon.com/images/I/81aNNdPnieL._AC_UY218_.jpg</t>
  </si>
  <si>
    <t>https://www.amazon.com/dp/B087NN5P14</t>
  </si>
  <si>
    <t>B001N89KUE</t>
  </si>
  <si>
    <t>Strapless</t>
  </si>
  <si>
    <t>https://m.media-amazon.com/images/I/61KNXhzZ8PL._AC_UY218_.jpg</t>
  </si>
  <si>
    <t>https://www.amazon.com/dp/B001N89KUE</t>
  </si>
  <si>
    <t>B09FKJHFJS</t>
  </si>
  <si>
    <t>Marlene Dietrich</t>
  </si>
  <si>
    <t>Maria Riva</t>
  </si>
  <si>
    <t>https://m.media-amazon.com/images/I/71H1Wy7lOkL._AC_UY218_.jpg</t>
  </si>
  <si>
    <t>https://www.amazon.com/dp/B09FKJHFJS</t>
  </si>
  <si>
    <t>B0B61PHYWR</t>
  </si>
  <si>
    <t>General Music: Dimensions of Practice</t>
  </si>
  <si>
    <t>Carlos R. Abril</t>
  </si>
  <si>
    <t>https://m.media-amazon.com/images/I/71-aen9CsqL._AC_UY218_.jpg</t>
  </si>
  <si>
    <t>https://www.amazon.com/dp/B0B61PHYWR</t>
  </si>
  <si>
    <t>B00P434E14</t>
  </si>
  <si>
    <t>The Orpheus Clock: The Search for My Family's Art Treasures Stolen by the Nazis</t>
  </si>
  <si>
    <t>Simon Goodman</t>
  </si>
  <si>
    <t>https://m.media-amazon.com/images/I/71-zlAyhGZL._AC_UY218_.jpg</t>
  </si>
  <si>
    <t>https://www.amazon.com/dp/B00P434E14</t>
  </si>
  <si>
    <t>B08M46VYD4</t>
  </si>
  <si>
    <t>Unflattening</t>
  </si>
  <si>
    <t>Nick Sousanis</t>
  </si>
  <si>
    <t>https://m.media-amazon.com/images/I/91yllKdg9GS._AC_UY218_.jpg</t>
  </si>
  <si>
    <t>https://www.amazon.com/dp/B08M46VYD4</t>
  </si>
  <si>
    <t>B08FXMP3GS</t>
  </si>
  <si>
    <t>The Fundamentals of Illustration</t>
  </si>
  <si>
    <t>Lawrence Zeegen</t>
  </si>
  <si>
    <t>https://m.media-amazon.com/images/I/81hmNJkBkwL._AC_UY218_.jpg</t>
  </si>
  <si>
    <t>https://www.amazon.com/dp/B08FXMP3GS</t>
  </si>
  <si>
    <t>B07RBSKLPM</t>
  </si>
  <si>
    <t>Look Closer, Draw Better: Expert Techniques for Realistic Drawing</t>
  </si>
  <si>
    <t>https://m.media-amazon.com/images/I/91Zq3O4orqL._AC_UY218_.jpg</t>
  </si>
  <si>
    <t>https://www.amazon.com/dp/B07RBSKLPM</t>
  </si>
  <si>
    <t>B00V47818G</t>
  </si>
  <si>
    <t>Hunger Makes Me a Modern Girl: A Memoir</t>
  </si>
  <si>
    <t>Carrie Brownstein</t>
  </si>
  <si>
    <t>https://m.media-amazon.com/images/I/81WchZC5UyL._AC_UY218_.jpg</t>
  </si>
  <si>
    <t>https://www.amazon.com/dp/B00V47818G</t>
  </si>
  <si>
    <t>B00QXA0TX4</t>
  </si>
  <si>
    <t>Waiter to the Rich and Shameless: Confessions of a Five-Star Beverly Hills Server</t>
  </si>
  <si>
    <t>Paul Hartford</t>
  </si>
  <si>
    <t>https://m.media-amazon.com/images/I/91+X+W-3gxL._AC_UY218_.jpg</t>
  </si>
  <si>
    <t>https://www.amazon.com/dp/B00QXA0TX4</t>
  </si>
  <si>
    <t>B0CH6XPCSQ</t>
  </si>
  <si>
    <t>Authentic Country Guitar Soloing: Master Intermediate to Advanced Country Lead Guitar Licks, Solos, Theory &amp; Techniques</t>
  </si>
  <si>
    <t>Johnny Hiland</t>
  </si>
  <si>
    <t>https://m.media-amazon.com/images/I/A1osLStIxfL._AC_UY218_.jpg</t>
  </si>
  <si>
    <t>https://www.amazon.com/dp/B0CH6XPCSQ</t>
  </si>
  <si>
    <t>B09TFX2G3L</t>
  </si>
  <si>
    <t>How to Play Dungeons &amp; Dragons: Step by Step Guide For Beginners (LEARN HOW TO PLAY AND THEN MASTER D&amp;D)</t>
  </si>
  <si>
    <t>Charles Goodwill</t>
  </si>
  <si>
    <t>https://m.media-amazon.com/images/I/81ufG4RBQxL._AC_UY218_.jpg</t>
  </si>
  <si>
    <t>https://www.amazon.com/dp/B09TFX2G3L</t>
  </si>
  <si>
    <t>B095GWGZ85</t>
  </si>
  <si>
    <t>Photography Pocket Guide: Camera Settings for Specific Situations</t>
  </si>
  <si>
    <t>https://m.media-amazon.com/images/I/618RWeGi9EL._AC_UY218_.jpg</t>
  </si>
  <si>
    <t>https://www.amazon.com/dp/B095GWGZ85</t>
  </si>
  <si>
    <t>B0BS5FTVYP</t>
  </si>
  <si>
    <t>Paint to Prosper: Transform Your Art Practice and Build a Modern Art Business</t>
  </si>
  <si>
    <t>Amira Rahim</t>
  </si>
  <si>
    <t>https://m.media-amazon.com/images/I/81Vps9epAEL._AC_UY218_.jpg</t>
  </si>
  <si>
    <t>https://www.amazon.com/dp/B0BS5FTVYP</t>
  </si>
  <si>
    <t>B00JNLQYIO</t>
  </si>
  <si>
    <t>The Band: Pioneers of Americana Music</t>
  </si>
  <si>
    <t>Craig Harris</t>
  </si>
  <si>
    <t>https://m.media-amazon.com/images/I/81-Pg5VJodL._AC_UY218_.jpg</t>
  </si>
  <si>
    <t>https://www.amazon.com/dp/B00JNLQYIO</t>
  </si>
  <si>
    <t>B08CS8S3FV</t>
  </si>
  <si>
    <t>The Master Guide to Drawing Anime: How to Draw Original Characters from Simple Templates</t>
  </si>
  <si>
    <t>Christopher Hart</t>
  </si>
  <si>
    <t>https://m.media-amazon.com/images/I/814VZyH0eHL._AC_UY218_.jpg</t>
  </si>
  <si>
    <t>https://www.amazon.com/dp/B08CS8S3FV</t>
  </si>
  <si>
    <t>B08KQK7LZ2</t>
  </si>
  <si>
    <t>Light in Dark Times: The Human Search for Meaning (ethnoGRAPHIC)</t>
  </si>
  <si>
    <t>Alisse Waterston</t>
  </si>
  <si>
    <t>https://m.media-amazon.com/images/I/81sICSUkTWL._AC_UY218_.jpg</t>
  </si>
  <si>
    <t>https://www.amazon.com/dp/B08KQK7LZ2</t>
  </si>
  <si>
    <t>B01BVYTHRA</t>
  </si>
  <si>
    <t>Guitar for Students: A Method for the Classroom and Private Student</t>
  </si>
  <si>
    <t>Nick Stoubis</t>
  </si>
  <si>
    <t>https://m.media-amazon.com/images/I/81Z+EZlvncL._AC_UY218_.jpg</t>
  </si>
  <si>
    <t>https://www.amazon.com/dp/B01BVYTHRA</t>
  </si>
  <si>
    <t>B07Y41X8LR</t>
  </si>
  <si>
    <t>Notes on Directing: 130 Lessons in Leadership from the Director's Chair</t>
  </si>
  <si>
    <t>Frank Hauser</t>
  </si>
  <si>
    <t>https://m.media-amazon.com/images/I/71fSweXnc7L._AC_UY218_.jpg</t>
  </si>
  <si>
    <t>https://www.amazon.com/dp/B07Y41X8LR</t>
  </si>
  <si>
    <t>B0716L6FJD</t>
  </si>
  <si>
    <t>Anything You Can Imagine: Peter Jackson and the Making of Middle-earth</t>
  </si>
  <si>
    <t>Ian Nathan</t>
  </si>
  <si>
    <t>https://m.media-amazon.com/images/I/816yf2etE4L._AC_UY218_.jpg</t>
  </si>
  <si>
    <t>https://www.amazon.com/dp/B0716L6FJD</t>
  </si>
  <si>
    <t>B079ZTRS13</t>
  </si>
  <si>
    <t>Learning Sequences in Music: A Contemporary Music Learning Theory (2012 Edition)</t>
  </si>
  <si>
    <t>Edwin E. Gordon</t>
  </si>
  <si>
    <t>https://m.media-amazon.com/images/I/71ZjoWfGhhL._AC_UY218_.jpg</t>
  </si>
  <si>
    <t>https://www.amazon.com/dp/B079ZTRS13</t>
  </si>
  <si>
    <t>B08QS2Q3VC</t>
  </si>
  <si>
    <t>Drawing for the Absoute Beginner (Absolute Beginner Art)</t>
  </si>
  <si>
    <t>Massey Carole</t>
  </si>
  <si>
    <t>https://m.media-amazon.com/images/I/917MpM6TgSL._AC_UY218_.jpg</t>
  </si>
  <si>
    <t>https://www.amazon.com/dp/B08QS2Q3VC</t>
  </si>
  <si>
    <t>B00E257T4E</t>
  </si>
  <si>
    <t>Willin': The Story of Little Feat</t>
  </si>
  <si>
    <t>Ben Fong-Torres</t>
  </si>
  <si>
    <t>https://m.media-amazon.com/images/I/91ZYVbrjpYL._AC_UY218_.jpg</t>
  </si>
  <si>
    <t>https://www.amazon.com/dp/B00E257T4E</t>
  </si>
  <si>
    <t>B0CB1YQ63C</t>
  </si>
  <si>
    <t>BILLIONAIRE RANCHER COWBOYS: AN AGE-GAP BEST FRIEND'S ROMANCE BOXSET</t>
  </si>
  <si>
    <t>SARAYA STORM</t>
  </si>
  <si>
    <t>https://m.media-amazon.com/images/I/91U6QmxRsxL._AC_UY218_.jpg</t>
  </si>
  <si>
    <t>https://www.amazon.com/dp/B0CB1YQ63C</t>
  </si>
  <si>
    <t>B072595R64</t>
  </si>
  <si>
    <t>Maximum Volume: The Life of Beatles Producer George Martin, The Early Years, 1926â€“1966</t>
  </si>
  <si>
    <t>https://m.media-amazon.com/images/I/81rb41WSkXL._AC_UY218_.jpg</t>
  </si>
  <si>
    <t>https://www.amazon.com/dp/B072595R64</t>
  </si>
  <si>
    <t>B00S52ARXA</t>
  </si>
  <si>
    <t>The Art of the Con: The Most Notorious Fakes, Frauds, and Forgeries in the Art World</t>
  </si>
  <si>
    <t>Anthony M. Amore</t>
  </si>
  <si>
    <t>https://m.media-amazon.com/images/I/81ZGSb5brAL._AC_UY218_.jpg</t>
  </si>
  <si>
    <t>https://www.amazon.com/dp/B00S52ARXA</t>
  </si>
  <si>
    <t>B004ASNACS</t>
  </si>
  <si>
    <t>Fretboard Theory: Complete Guitar Theory Including Scales, Chords, Progressions, Modes, Song Application and More.</t>
  </si>
  <si>
    <t>https://m.media-amazon.com/images/I/51V+2OHtkzL._AC_UY218_.jpg</t>
  </si>
  <si>
    <t>https://www.amazon.com/dp/B004ASNACS</t>
  </si>
  <si>
    <t>B08B8S8RWW</t>
  </si>
  <si>
    <t>Contemporary Music Theory: A Complete Guide for the Worship Musician</t>
  </si>
  <si>
    <t>Andrew Nicolette</t>
  </si>
  <si>
    <t>https://m.media-amazon.com/images/I/71aZ8xPaQ6L._AC_UY218_.jpg</t>
  </si>
  <si>
    <t>https://www.amazon.com/dp/B08B8S8RWW</t>
  </si>
  <si>
    <t>B094F63NSF</t>
  </si>
  <si>
    <t>Macro Photography: The Universe at Our Feet</t>
  </si>
  <si>
    <t>Don Komarechka</t>
  </si>
  <si>
    <t>https://m.media-amazon.com/images/I/81jldLG-cBS._AC_UY218_.jpg</t>
  </si>
  <si>
    <t>https://www.amazon.com/dp/B094F63NSF</t>
  </si>
  <si>
    <t>B082M7WYWD</t>
  </si>
  <si>
    <t>Nineteenth Century Art: A Critical History (Fifth Edition)</t>
  </si>
  <si>
    <t>Stephen F. Eisenman</t>
  </si>
  <si>
    <t>https://m.media-amazon.com/images/I/91IUTz59ogL._AC_UY218_.jpg</t>
  </si>
  <si>
    <t>https://www.amazon.com/dp/B082M7WYWD</t>
  </si>
  <si>
    <t>B01M8KK0Q4</t>
  </si>
  <si>
    <t>Dancer Wellness</t>
  </si>
  <si>
    <t>Mary Virginia Wilmerding</t>
  </si>
  <si>
    <t>https://m.media-amazon.com/images/I/71Cvt6hI2HL._AC_UY218_.jpg</t>
  </si>
  <si>
    <t>https://www.amazon.com/dp/B01M8KK0Q4</t>
  </si>
  <si>
    <t>B0C5SMNSF3</t>
  </si>
  <si>
    <t>Own Your Mind (Mental Health Guide): A Practical Guide to Understanding and Practicing Mindfulness for Improved Mental Health</t>
  </si>
  <si>
    <t>B. Goode</t>
  </si>
  <si>
    <t>https://m.media-amazon.com/images/I/81HAdc7trYL._AC_UY218_.jpg</t>
  </si>
  <si>
    <t>https://www.amazon.com/dp/B0C5SMNSF3</t>
  </si>
  <si>
    <t>B004HFRJSK</t>
  </si>
  <si>
    <t>Byron: Child of Passion, Fool of Fame</t>
  </si>
  <si>
    <t>Benita Eisler</t>
  </si>
  <si>
    <t>https://m.media-amazon.com/images/I/511sWzORbqL._AC_UY218_.jpg</t>
  </si>
  <si>
    <t>https://www.amazon.com/dp/B004HFRJSK</t>
  </si>
  <si>
    <t>B00WR57W34</t>
  </si>
  <si>
    <t>The Beatles - Complete Scores (Transcribed Score)</t>
  </si>
  <si>
    <t>https://m.media-amazon.com/images/I/71L7iDM1TzL._AC_UY218_.jpg</t>
  </si>
  <si>
    <t>https://www.amazon.com/dp/B00WR57W34</t>
  </si>
  <si>
    <t>B0C66G2HFR</t>
  </si>
  <si>
    <t>Rock Lick Method for Guitar: Master the Licks, Techniques and Concepts You Need to Become an Awesome Rock and Metal Guitarist</t>
  </si>
  <si>
    <t>https://m.media-amazon.com/images/I/71yABSWzMFL._AC_UY218_.jpg</t>
  </si>
  <si>
    <t>https://www.amazon.com/dp/B0C66G2HFR</t>
  </si>
  <si>
    <t>B008WOULPK</t>
  </si>
  <si>
    <t>Grace: A Memoir</t>
  </si>
  <si>
    <t>Grace Coddington</t>
  </si>
  <si>
    <t>https://m.media-amazon.com/images/I/51dL4uFnqpL._AC_UY218_.jpg</t>
  </si>
  <si>
    <t>https://www.amazon.com/dp/B008WOULPK</t>
  </si>
  <si>
    <t>B075K3VHRP</t>
  </si>
  <si>
    <t>The Improv Handbook: The Ultimate Guide to Improvising in Comedy, Theatre, and Beyond (Performance Books)</t>
  </si>
  <si>
    <t>Tom Salinsky</t>
  </si>
  <si>
    <t>https://m.media-amazon.com/images/I/81wUAaXP8jL._AC_UY218_.jpg</t>
  </si>
  <si>
    <t>https://www.amazon.com/dp/B075K3VHRP</t>
  </si>
  <si>
    <t>B00JNL0TK8</t>
  </si>
  <si>
    <t>Luther: The Life and Longing of Luther Vandross: (Updated and Expanded)</t>
  </si>
  <si>
    <t>Craig Seymour</t>
  </si>
  <si>
    <t>https://m.media-amazon.com/images/I/81yJ39LP+RL._AC_UY218_.jpg</t>
  </si>
  <si>
    <t>https://www.amazon.com/dp/B00JNL0TK8</t>
  </si>
  <si>
    <t>B08C7Q4TS2</t>
  </si>
  <si>
    <t>Adult Piano Adventures - Classics, Book 1: Symphony Themes, Opera Gems and Classical Favorites</t>
  </si>
  <si>
    <t>https://m.media-amazon.com/images/I/81CuU9BnW2L._AC_UY218_.jpg</t>
  </si>
  <si>
    <t>https://www.amazon.com/dp/B08C7Q4TS2</t>
  </si>
  <si>
    <t>B00INIXS5K</t>
  </si>
  <si>
    <t>I'll Drink to That: A Life in Style, with a Twist</t>
  </si>
  <si>
    <t>Betty Halbreich</t>
  </si>
  <si>
    <t>https://m.media-amazon.com/images/I/91wmHdto3SL._AC_UY218_.jpg</t>
  </si>
  <si>
    <t>https://www.amazon.com/dp/B00INIXS5K</t>
  </si>
  <si>
    <t>B01HDVCQJQ</t>
  </si>
  <si>
    <t>Technical Theater for Nontechnical People</t>
  </si>
  <si>
    <t>Drew Campbell</t>
  </si>
  <si>
    <t>https://m.media-amazon.com/images/I/71Ax+27SRRL._AC_UY218_.jpg</t>
  </si>
  <si>
    <t>https://www.amazon.com/dp/B01HDVCQJQ</t>
  </si>
  <si>
    <t>B0CJ97QH43</t>
  </si>
  <si>
    <t>William Shakespeare: The Ultimate Collection - Every Play, Sonnet, and Poem at Your Fingertips</t>
  </si>
  <si>
    <t>https://m.media-amazon.com/images/I/81kQVf0HcTL._AC_UY218_.jpg</t>
  </si>
  <si>
    <t>https://www.amazon.com/dp/B0CJ97QH43</t>
  </si>
  <si>
    <t>B005IFWGE0</t>
  </si>
  <si>
    <t>Gustav Mahler</t>
  </si>
  <si>
    <t>Jens Malte Fischer</t>
  </si>
  <si>
    <t>https://m.media-amazon.com/images/I/51LerNPHdzL._AC_UY218_.jpg</t>
  </si>
  <si>
    <t>https://www.amazon.com/dp/B005IFWGE0</t>
  </si>
  <si>
    <t>B0C8QX92Q7</t>
  </si>
  <si>
    <t>Integral Sustainable Design: Transformative Perspectives</t>
  </si>
  <si>
    <t>Mark DeKay</t>
  </si>
  <si>
    <t>https://m.media-amazon.com/images/I/71-kOMW2XpL._AC_UY218_.jpg</t>
  </si>
  <si>
    <t>https://www.amazon.com/dp/B0C8QX92Q7</t>
  </si>
  <si>
    <t>B0027KRRTI</t>
  </si>
  <si>
    <t>Mr. S: My Life with Frank Sinatra</t>
  </si>
  <si>
    <t>George Jacobs</t>
  </si>
  <si>
    <t>https://m.media-amazon.com/images/I/81E+HHG6y0L._AC_UY218_.jpg</t>
  </si>
  <si>
    <t>https://www.amazon.com/dp/B0027KRRTI</t>
  </si>
  <si>
    <t>B09GQH51K5</t>
  </si>
  <si>
    <t>Photo Organizing Made Easy: Going from Overwhelmed to Overjoyed</t>
  </si>
  <si>
    <t>Cathi Nelson</t>
  </si>
  <si>
    <t>https://m.media-amazon.com/images/I/810iswc0JYL._AC_UY218_.jpg</t>
  </si>
  <si>
    <t>https://www.amazon.com/dp/B09GQH51K5</t>
  </si>
  <si>
    <t>B004QX077I</t>
  </si>
  <si>
    <t>Life Is Not a Stage: From Broadway Baby to a Lovely Lady and Beyond</t>
  </si>
  <si>
    <t>Florence Henderson</t>
  </si>
  <si>
    <t>https://m.media-amazon.com/images/I/81zbIraG-sL._AC_UY218_.jpg</t>
  </si>
  <si>
    <t>https://www.amazon.com/dp/B004QX077I</t>
  </si>
  <si>
    <t>B005M2AI0I</t>
  </si>
  <si>
    <t>Shinto the Kami Way</t>
  </si>
  <si>
    <t>Sokyo Ono</t>
  </si>
  <si>
    <t>https://m.media-amazon.com/images/I/61+Uqe3bkwL._AC_UY218_.jpg</t>
  </si>
  <si>
    <t>https://www.amazon.com/dp/B005M2AI0I</t>
  </si>
  <si>
    <t>B09TMX7H98</t>
  </si>
  <si>
    <t>The Hal Leonard Classical Guitar Method Book/Online Audio: A Beginner's Guide with Step-by-Step Instruction and Over 25 Pieces to Study and Play</t>
  </si>
  <si>
    <t>https://m.media-amazon.com/images/I/81TSADWZvnL._AC_UY218_.jpg</t>
  </si>
  <si>
    <t>https://www.amazon.com/dp/B09TMX7H98</t>
  </si>
  <si>
    <t>B0861391WZ</t>
  </si>
  <si>
    <t>Public Speaking: An Audience-Centered Approach</t>
  </si>
  <si>
    <t>https://m.media-amazon.com/images/I/71R-0FXdtZL._AC_UY218_.jpg</t>
  </si>
  <si>
    <t>https://www.amazon.com/dp/B0861391WZ</t>
  </si>
  <si>
    <t>B09ZJ5FGRF</t>
  </si>
  <si>
    <t>The Melodic Jazz Guitar Chord Dictionary: A New Approach to Organizing Chord Voicings for the Modern Jazz Guitarist</t>
  </si>
  <si>
    <t>Tim Lerch</t>
  </si>
  <si>
    <t>https://m.media-amazon.com/images/I/81TG5pRQ8eL._AC_UY218_.jpg</t>
  </si>
  <si>
    <t>https://www.amazon.com/dp/B09ZJ5FGRF</t>
  </si>
  <si>
    <t>B079WNQWTC</t>
  </si>
  <si>
    <t>The Indispensable Composers: A Personal Guide</t>
  </si>
  <si>
    <t>Anthony Tommasini</t>
  </si>
  <si>
    <t>https://m.media-amazon.com/images/I/81G3dElNCAL._AC_UY218_.jpg</t>
  </si>
  <si>
    <t>https://www.amazon.com/dp/B079WNQWTC</t>
  </si>
  <si>
    <t>B07GF2MGVW</t>
  </si>
  <si>
    <t>The Colored Pencil Manual: Step-by-Step Instructions and Techniques</t>
  </si>
  <si>
    <t>Veronica Winters</t>
  </si>
  <si>
    <t>https://m.media-amazon.com/images/I/917sTXYgC4L._AC_UY218_.jpg</t>
  </si>
  <si>
    <t>https://www.amazon.com/dp/B07GF2MGVW</t>
  </si>
  <si>
    <t>B095826NL8</t>
  </si>
  <si>
    <t>Carpenters: The Musical Legacy</t>
  </si>
  <si>
    <t>Mike Cidoni Lennox</t>
  </si>
  <si>
    <t>https://m.media-amazon.com/images/I/91fWfHiapvS._AC_UY218_.jpg</t>
  </si>
  <si>
    <t>https://www.amazon.com/dp/B095826NL8</t>
  </si>
  <si>
    <t>B07PS16XY9</t>
  </si>
  <si>
    <t>Ruined by Design: How Designers Destroyed the World, and What We Can Do to Fix It</t>
  </si>
  <si>
    <t>Mike Monteiro</t>
  </si>
  <si>
    <t>https://m.media-amazon.com/images/I/71Z999Ee96L._AC_UY218_.jpg</t>
  </si>
  <si>
    <t>https://www.amazon.com/dp/B07PS16XY9</t>
  </si>
  <si>
    <t>B084V86P4H</t>
  </si>
  <si>
    <t>ArtCurious: Stories of the Unexpected, Slightly Odd, and Strangely Wonderful in Art History</t>
  </si>
  <si>
    <t>Jennifer Dasal</t>
  </si>
  <si>
    <t>https://m.media-amazon.com/images/I/81hwUrJk19L._AC_UY218_.jpg</t>
  </si>
  <si>
    <t>https://www.amazon.com/dp/B084V86P4H</t>
  </si>
  <si>
    <t>B0BZXPZTMX</t>
  </si>
  <si>
    <t>The Functional Unity of the Singing Voice (National Association of Teachers of Singing Books)</t>
  </si>
  <si>
    <t>Barbara M. Doscher</t>
  </si>
  <si>
    <t>https://m.media-amazon.com/images/I/91Sh+d4SpuL._AC_UY218_.jpg</t>
  </si>
  <si>
    <t>https://www.amazon.com/dp/B0BZXPZTMX</t>
  </si>
  <si>
    <t>B00CKUEVQ2</t>
  </si>
  <si>
    <t>Opera 101: A Complete Guide to Learning and Loving Opera</t>
  </si>
  <si>
    <t>Fred Plotkin</t>
  </si>
  <si>
    <t>https://m.media-amazon.com/images/I/81s5YooCIHL._AC_UY218_.jpg</t>
  </si>
  <si>
    <t>https://www.amazon.com/dp/B00CKUEVQ2</t>
  </si>
  <si>
    <t>B01ABWTK02</t>
  </si>
  <si>
    <t>Calm Forest: Native American Flute Songbook</t>
  </si>
  <si>
    <t>Wojciech Usarzewicz</t>
  </si>
  <si>
    <t>https://m.media-amazon.com/images/I/810BW9q8mGL._AC_UY218_.jpg</t>
  </si>
  <si>
    <t>https://www.amazon.com/dp/B01ABWTK02</t>
  </si>
  <si>
    <t>B00CQY9E5K</t>
  </si>
  <si>
    <t>The Hidden White House: Harry Truman and the Reconstruction of Americaâ€™s Most Famous Residence</t>
  </si>
  <si>
    <t>Robert Klara</t>
  </si>
  <si>
    <t>https://m.media-amazon.com/images/I/91YJATsAe5L._AC_UY218_.jpg</t>
  </si>
  <si>
    <t>https://www.amazon.com/dp/B00CQY9E5K</t>
  </si>
  <si>
    <t>B07PRVS1Y4</t>
  </si>
  <si>
    <t>The First 100 Guitar Exercises for Beginners: Beginner Exercises for Guitar that Improve Technique and Accelerate Development (Beginner Guitar Books)</t>
  </si>
  <si>
    <t>https://m.media-amazon.com/images/I/813k8kRJBVL._AC_UY218_.jpg</t>
  </si>
  <si>
    <t>https://www.amazon.com/dp/B07PRVS1Y4</t>
  </si>
  <si>
    <t>B0BN1B9TVW</t>
  </si>
  <si>
    <t>Night Train to Nashville: The Greatest Untold Story of Music City</t>
  </si>
  <si>
    <t>Paula Blackman</t>
  </si>
  <si>
    <t>https://m.media-amazon.com/images/I/91FA2oLNewL._AC_UY218_.jpg</t>
  </si>
  <si>
    <t>https://www.amazon.com/dp/B0BN1B9TVW</t>
  </si>
  <si>
    <t>B00EQBBRDS</t>
  </si>
  <si>
    <t>Pro Tools 101: An Introduction to Pro Tools 11, 1st ed.: An Introduction to Pro Tools 11 (with DVD) (Avid Learning)</t>
  </si>
  <si>
    <t>Frank D. Cook</t>
  </si>
  <si>
    <t>https://m.media-amazon.com/images/I/81pz18RW1jL._AC_UY218_.jpg</t>
  </si>
  <si>
    <t>https://www.amazon.com/dp/B00EQBBRDS</t>
  </si>
  <si>
    <t>B0CFYK4NPS</t>
  </si>
  <si>
    <t>Key Changes: The Ten Times Technology Transformed the Music Industry</t>
  </si>
  <si>
    <t>Howie Singer</t>
  </si>
  <si>
    <t>https://m.media-amazon.com/images/I/71i09gDsekL._AC_UY218_.jpg</t>
  </si>
  <si>
    <t>https://www.amazon.com/dp/B0CFYK4NPS</t>
  </si>
  <si>
    <t>B0722V8YN6</t>
  </si>
  <si>
    <t>Diablo III: Book of Cain</t>
  </si>
  <si>
    <t>Blizzard Entertainment</t>
  </si>
  <si>
    <t>https://m.media-amazon.com/images/I/814R0yDFCfL._AC_UY218_.jpg</t>
  </si>
  <si>
    <t>https://www.amazon.com/dp/B0722V8YN6</t>
  </si>
  <si>
    <t>B0092TEE7A</t>
  </si>
  <si>
    <t>Aristotle's Poetics for Screenwriters: Storytelling Secrets from the Greatest Mind in Western Civilization</t>
  </si>
  <si>
    <t>Michael Tierno</t>
  </si>
  <si>
    <t>https://m.media-amazon.com/images/I/9132dE-rOjL._AC_UY218_.jpg</t>
  </si>
  <si>
    <t>https://www.amazon.com/dp/B0092TEE7A</t>
  </si>
  <si>
    <t>B0763LQ7PT</t>
  </si>
  <si>
    <t>Fare Thee Well: The Final Chapter of the Grateful Dead's Long, Strange Trip</t>
  </si>
  <si>
    <t>https://m.media-amazon.com/images/I/91DyCmJ3h9L._AC_UY218_.jpg</t>
  </si>
  <si>
    <t>https://www.amazon.com/dp/B0763LQ7PT</t>
  </si>
  <si>
    <t>B00QQNJ7CW</t>
  </si>
  <si>
    <t>Substance: Inside New Order</t>
  </si>
  <si>
    <t>Peter Hook</t>
  </si>
  <si>
    <t>https://m.media-amazon.com/images/I/71etdf0l7gL._AC_UY218_.jpg</t>
  </si>
  <si>
    <t>https://www.amazon.com/dp/B00QQNJ7CW</t>
  </si>
  <si>
    <t>B00E1O6366</t>
  </si>
  <si>
    <t>Be Still, My Soul: The Inspiring Stories behind 175 of the Most-Loved Hymns</t>
  </si>
  <si>
    <t>Randy Petersen</t>
  </si>
  <si>
    <t>https://m.media-amazon.com/images/I/91srz2gCXDL._AC_UY218_.jpg</t>
  </si>
  <si>
    <t>https://www.amazon.com/dp/B00E1O6366</t>
  </si>
  <si>
    <t>B00GR00IY0</t>
  </si>
  <si>
    <t>Violins of Hope: Violins of the Holocaust-Instruments of Hope and Liberation in Mankind's Darkest Hour</t>
  </si>
  <si>
    <t>James A. Grymes</t>
  </si>
  <si>
    <t>https://m.media-amazon.com/images/I/81i1g9p4EbL._AC_UY218_.jpg</t>
  </si>
  <si>
    <t>https://www.amazon.com/dp/B00GR00IY0</t>
  </si>
  <si>
    <t>B00JVZ42GI</t>
  </si>
  <si>
    <t>Art, Inc.: The Essential Guide for Building Your Career as an Artist</t>
  </si>
  <si>
    <t>https://m.media-amazon.com/images/I/81nNionfwKL._AC_UY218_.jpg</t>
  </si>
  <si>
    <t>https://www.amazon.com/dp/B00JVZ42GI</t>
  </si>
  <si>
    <t>B08S3X8KSD</t>
  </si>
  <si>
    <t>Kawaii Kitties: Learn How to Draw 75 Cats in All Their Glory (Kawaii Doodle)</t>
  </si>
  <si>
    <t>Olive Yong</t>
  </si>
  <si>
    <t>https://m.media-amazon.com/images/I/91NIWviwlSL._AC_UY218_.jpg</t>
  </si>
  <si>
    <t>https://www.amazon.com/dp/B08S3X8KSD</t>
  </si>
  <si>
    <t>B0831RM5KD</t>
  </si>
  <si>
    <t>Tales From the Loop</t>
  </si>
  <si>
    <t>https://m.media-amazon.com/images/I/81yHC+DuahL._AC_UY218_.jpg</t>
  </si>
  <si>
    <t>https://www.amazon.com/dp/B0831RM5KD</t>
  </si>
  <si>
    <t>B0BMGY7L38</t>
  </si>
  <si>
    <t>How to Draw Clothing for Manga: Learn to Draw Amazing Outfits and Creative Costumes for Manga and Anime - 35+ Outfits Side by Side with Modeled Photos</t>
  </si>
  <si>
    <t>Naoto Date</t>
  </si>
  <si>
    <t>https://m.media-amazon.com/images/I/91UCP4K5BQL._AC_UY218_.jpg</t>
  </si>
  <si>
    <t>https://www.amazon.com/dp/B0BMGY7L38</t>
  </si>
  <si>
    <t>B0B4PQ42HW</t>
  </si>
  <si>
    <t>Technologies of the Self-Portrait: Identity, Presence and the Construction of the Subject(s) in Twentieth and Twenty-First Century Art (Routledge Advances in Art and Visual Studies)</t>
  </si>
  <si>
    <t>Gabriella Giannachi</t>
  </si>
  <si>
    <t>https://m.media-amazon.com/images/I/51ZevPp-MQL._AC_UY218_.jpg</t>
  </si>
  <si>
    <t>https://www.amazon.com/dp/B0B4PQ42HW</t>
  </si>
  <si>
    <t>B085MNM7RY</t>
  </si>
  <si>
    <t>Paris, City of Dreams: Napoleon III, Baron Haussmann, and the Creation of Paris</t>
  </si>
  <si>
    <t>https://m.media-amazon.com/images/I/91ftzQq97LL._AC_UY218_.jpg</t>
  </si>
  <si>
    <t>https://www.amazon.com/dp/B085MNM7RY</t>
  </si>
  <si>
    <t>B0B6D8C9TP</t>
  </si>
  <si>
    <t>Treasures of Mechanical Music</t>
  </si>
  <si>
    <t>Arthur A. Reblitz</t>
  </si>
  <si>
    <t>https://m.media-amazon.com/images/I/7185NtJ0RhL._AC_UY218_.jpg</t>
  </si>
  <si>
    <t>https://www.amazon.com/dp/B0B6D8C9TP</t>
  </si>
  <si>
    <t>B07PB6BBKY</t>
  </si>
  <si>
    <t>The Ultimate Guide To Strumming: Learn the most important strumming patterns for guitar, strum with perfect technique, learn the best strumming tricks for acoustic guitar</t>
  </si>
  <si>
    <t>Dan Thorpe</t>
  </si>
  <si>
    <t>https://m.media-amazon.com/images/I/81AkP6VszpL._AC_UY218_.jpg</t>
  </si>
  <si>
    <t>https://www.amazon.com/dp/B07PB6BBKY</t>
  </si>
  <si>
    <t>B07CL4VP2D</t>
  </si>
  <si>
    <t>Faerie Knitting: 14 Tales of Love and Magic</t>
  </si>
  <si>
    <t>https://m.media-amazon.com/images/I/81j-Jw1U3fL._AC_UY218_.jpg</t>
  </si>
  <si>
    <t>https://www.amazon.com/dp/B07CL4VP2D</t>
  </si>
  <si>
    <t>B00BITSP9K</t>
  </si>
  <si>
    <t>Episcopal Hymnal 1982 Blue: Basic Singers Edition</t>
  </si>
  <si>
    <t>Church Publishing</t>
  </si>
  <si>
    <t>https://m.media-amazon.com/images/I/51-uNjUqJRL._AC_UY218_.jpg</t>
  </si>
  <si>
    <t>https://www.amazon.com/dp/B00BITSP9K</t>
  </si>
  <si>
    <t>B0BNPTXT8K</t>
  </si>
  <si>
    <t>HAKAWATIS: Women of the Arabian Nights (Modern Plays)</t>
  </si>
  <si>
    <t>Hannah Khalil</t>
  </si>
  <si>
    <t>https://m.media-amazon.com/images/I/81DtlByHaSL._AC_UY218_.jpg</t>
  </si>
  <si>
    <t>https://www.amazon.com/dp/B0BNPTXT8K</t>
  </si>
  <si>
    <t>B0CGP99NF3</t>
  </si>
  <si>
    <t>The 14 Unshakable Laws of Learning Music: How to Master Any Instrument and Singing in 5 Minutes a Day</t>
  </si>
  <si>
    <t>Dan Spencer</t>
  </si>
  <si>
    <t>https://m.media-amazon.com/images/I/711I2o-JliL._AC_UY218_.jpg</t>
  </si>
  <si>
    <t>https://www.amazon.com/dp/B0CGP99NF3</t>
  </si>
  <si>
    <t>B07Z2QSW2P</t>
  </si>
  <si>
    <t>Working on a Song: The Lyrics of HADESTOWN</t>
  </si>
  <si>
    <t>AnaÃ¯s Mitchell</t>
  </si>
  <si>
    <t>https://m.media-amazon.com/images/I/91pX4cMK4wL._AC_UY218_.jpg</t>
  </si>
  <si>
    <t>https://www.amazon.com/dp/B07Z2QSW2P</t>
  </si>
  <si>
    <t>B076PGF7L4</t>
  </si>
  <si>
    <t>The High Cost of Free Parking: Updated Edition</t>
  </si>
  <si>
    <t>Donald Shoup</t>
  </si>
  <si>
    <t>https://m.media-amazon.com/images/I/51HXCISPhHL._AC_UY218_.jpg</t>
  </si>
  <si>
    <t>https://www.amazon.com/dp/B076PGF7L4</t>
  </si>
  <si>
    <t>B00PP7YISS</t>
  </si>
  <si>
    <t>Snakes! Guillotines! Electric Chairs!: My Adventures in the Alice Cooper Group</t>
  </si>
  <si>
    <t>Dennis Dunaway</t>
  </si>
  <si>
    <t>https://m.media-amazon.com/images/I/918sJAohZaL._AC_UY218_.jpg</t>
  </si>
  <si>
    <t>https://www.amazon.com/dp/B00PP7YISS</t>
  </si>
  <si>
    <t>B01KABUYUY</t>
  </si>
  <si>
    <t>Audio Production and Critical Listening: Technical Ear Training (Audio Engineering Society Presents)</t>
  </si>
  <si>
    <t>Jason Corey</t>
  </si>
  <si>
    <t>https://m.media-amazon.com/images/I/51mm43cxVnL._AC_UY218_.jpg</t>
  </si>
  <si>
    <t>https://www.amazon.com/dp/B01KABUYUY</t>
  </si>
  <si>
    <t>B08KTY265G</t>
  </si>
  <si>
    <t>DuruflÃ©'s Music Considered</t>
  </si>
  <si>
    <t>Ronald Ebrecht</t>
  </si>
  <si>
    <t>https://m.media-amazon.com/images/I/71CpFWdcskL._AC_UY218_.jpg</t>
  </si>
  <si>
    <t>https://www.amazon.com/dp/B08KTY265G</t>
  </si>
  <si>
    <t>B004H4WIPA</t>
  </si>
  <si>
    <t>Music from the Earliest Notations to the Sixteenth Century: The Oxford History of Western Music</t>
  </si>
  <si>
    <t>Richard Taruskin</t>
  </si>
  <si>
    <t>https://m.media-amazon.com/images/I/71esy2oYR8L._AC_UY218_.jpg</t>
  </si>
  <si>
    <t>https://www.amazon.com/dp/B004H4WIPA</t>
  </si>
  <si>
    <t>B0B52FZQ85</t>
  </si>
  <si>
    <t>Bloodbath Nation</t>
  </si>
  <si>
    <t>https://m.media-amazon.com/images/I/71-dGVxM3LL._AC_UY218_.jpg</t>
  </si>
  <si>
    <t>https://www.amazon.com/dp/B0B52FZQ85</t>
  </si>
  <si>
    <t>B0818DD1Z3</t>
  </si>
  <si>
    <t>Great Live Sound: A practical guide for every sound tech</t>
  </si>
  <si>
    <t>https://m.media-amazon.com/images/I/71kHO9DeyCL._AC_UY218_.jpg</t>
  </si>
  <si>
    <t>https://www.amazon.com/dp/B0818DD1Z3</t>
  </si>
  <si>
    <t>B07G4S99LT</t>
  </si>
  <si>
    <t>TypoLyrics: The Sound of Fonts</t>
  </si>
  <si>
    <t>Slanted</t>
  </si>
  <si>
    <t>https://m.media-amazon.com/images/I/415-BeyAADL._AC_UY218_.jpg</t>
  </si>
  <si>
    <t>https://www.amazon.com/dp/B07G4S99LT</t>
  </si>
  <si>
    <t>B084C1NRRN</t>
  </si>
  <si>
    <t>75 Masterpieces Every Christian Should Know: The Fascinating Stories Behind Great Works of Art, Literature, Music and Film</t>
  </si>
  <si>
    <t>Terry Glaspey</t>
  </si>
  <si>
    <t>https://m.media-amazon.com/images/I/91EdSufXJ3L._AC_UY218_.jpg</t>
  </si>
  <si>
    <t>https://www.amazon.com/dp/B084C1NRRN</t>
  </si>
  <si>
    <t>B000FC1KUM</t>
  </si>
  <si>
    <t>The Vagina Monologues: 20th Anniversary Edition</t>
  </si>
  <si>
    <t>Eve Ensler</t>
  </si>
  <si>
    <t>https://m.media-amazon.com/images/I/81J65bxnPML._AC_UY218_.jpg</t>
  </si>
  <si>
    <t>https://www.amazon.com/dp/B000FC1KUM</t>
  </si>
  <si>
    <t>B019LSSATY</t>
  </si>
  <si>
    <t>The Real Bluegrass Book: C Instruments (INSTRUMENTS EN)</t>
  </si>
  <si>
    <t>Hal Leonard</t>
  </si>
  <si>
    <t>https://m.media-amazon.com/images/I/81dB9SDKrmL._AC_UY218_.jpg</t>
  </si>
  <si>
    <t>https://www.amazon.com/dp/B019LSSATY</t>
  </si>
  <si>
    <t>B084M8GFB9</t>
  </si>
  <si>
    <t>Beginner Acoustic Fingerstyle Guitar: The Complete Guide to Playing Fingerstyle Acoustic Guitar (Learn How to Play Acoustic Guitar)</t>
  </si>
  <si>
    <t>https://m.media-amazon.com/images/I/81OYM4NfA9L._AC_UY218_.jpg</t>
  </si>
  <si>
    <t>https://www.amazon.com/dp/B084M8GFB9</t>
  </si>
  <si>
    <t>B08NCD45YW</t>
  </si>
  <si>
    <t>Creative Strategies in Film Scoring: Audio and Video Access Included</t>
  </si>
  <si>
    <t>Ben Newhouse</t>
  </si>
  <si>
    <t>https://m.media-amazon.com/images/I/81O2eKBtjYL._AC_UY218_.jpg</t>
  </si>
  <si>
    <t>https://www.amazon.com/dp/B08NCD45YW</t>
  </si>
  <si>
    <t>B094P1XRKR</t>
  </si>
  <si>
    <t>Gelli ArtsÂ® Printing Guide: Printing Without a Press on Paper and Fabric Using the Gelli ArtsÂ® Plate</t>
  </si>
  <si>
    <t>https://m.media-amazon.com/images/I/91zguolbifL._AC_UY218_.jpg</t>
  </si>
  <si>
    <t>https://www.amazon.com/dp/B094P1XRKR</t>
  </si>
  <si>
    <t>B09GG5FMFR</t>
  </si>
  <si>
    <t>https://m.media-amazon.com/images/I/618PdzY68YL._AC_UY218_.jpg</t>
  </si>
  <si>
    <t>https://www.amazon.com/dp/B09GG5FMFR</t>
  </si>
  <si>
    <t>B092T8PBF3</t>
  </si>
  <si>
    <t>Be My Baby: A Memoir</t>
  </si>
  <si>
    <t>Ronnie Spector</t>
  </si>
  <si>
    <t>https://m.media-amazon.com/images/I/81e1AZzIqtL._AC_UY218_.jpg</t>
  </si>
  <si>
    <t>https://www.amazon.com/dp/B092T8PBF3</t>
  </si>
  <si>
    <t>B09C4FRVWB</t>
  </si>
  <si>
    <t>Botanical Watercolor Painting for Beginners: A Step-by-Step Guide to Create Beautiful Floral Artwork</t>
  </si>
  <si>
    <t>Cara Olsen</t>
  </si>
  <si>
    <t>https://m.media-amazon.com/images/I/91mNxRwEVmL._AC_UY218_.jpg</t>
  </si>
  <si>
    <t>https://www.amazon.com/dp/B09C4FRVWB</t>
  </si>
  <si>
    <t>B000QCTMS8</t>
  </si>
  <si>
    <t>Alice Cooper, Golf Monster: A Rock 'n' Roller's 12 Steps to Becoming a Golf Addict</t>
  </si>
  <si>
    <t>Alice Cooper</t>
  </si>
  <si>
    <t>https://m.media-amazon.com/images/I/51MPxkmlD4L._AC_UY218_.jpg</t>
  </si>
  <si>
    <t>https://www.amazon.com/dp/B000QCTMS8</t>
  </si>
  <si>
    <t>B0058RTMW2</t>
  </si>
  <si>
    <t>Singing and Communicating in English: A Singer's Guide to English Diction</t>
  </si>
  <si>
    <t>Kathryn LaBouff</t>
  </si>
  <si>
    <t>https://m.media-amazon.com/images/I/31Z-Hzbp2EL._AC_UY218_.jpg</t>
  </si>
  <si>
    <t>https://www.amazon.com/dp/B0058RTMW2</t>
  </si>
  <si>
    <t>B07HCW64ZG</t>
  </si>
  <si>
    <t>Leonardo da Vinci: The 100 Milestones</t>
  </si>
  <si>
    <t>Martin Kemp</t>
  </si>
  <si>
    <t>https://m.media-amazon.com/images/I/818AR+RFF4L._AC_UY218_.jpg</t>
  </si>
  <si>
    <t>https://www.amazon.com/dp/B07HCW64ZG</t>
  </si>
  <si>
    <t>B0191VWT66</t>
  </si>
  <si>
    <t>California Dreaming: The LA Pop Music Scene and the 60s</t>
  </si>
  <si>
    <t>https://m.media-amazon.com/images/I/A1C8S02MM+L._AC_UY218_.jpg</t>
  </si>
  <si>
    <t>https://www.amazon.com/dp/B0191VWT66</t>
  </si>
  <si>
    <t>B00E4403CI</t>
  </si>
  <si>
    <t>Start Your Music Business: How to Earn Royalties, Own Your Music, Sample Music, Protect Your Name &amp; Structure Your Music Business (Music Law Series Book 1)</t>
  </si>
  <si>
    <t>Audrey Chisholm Esq.</t>
  </si>
  <si>
    <t>https://m.media-amazon.com/images/I/81wydNOIbLL._AC_UY218_.jpg</t>
  </si>
  <si>
    <t>https://www.amazon.com/dp/B00E4403CI</t>
  </si>
  <si>
    <t>B0BHTNVQLH</t>
  </si>
  <si>
    <t>AP Art History Premium, Sixth Edition: 5 Practice Tests + Comprehensive Review + Online Practice (Barron's AP)</t>
  </si>
  <si>
    <t>John B. Nici</t>
  </si>
  <si>
    <t>https://m.media-amazon.com/images/I/71WJ9XOvcUL._AC_UY218_.jpg</t>
  </si>
  <si>
    <t>https://www.amazon.com/dp/B0BHTNVQLH</t>
  </si>
  <si>
    <t>B01MRYFA7H</t>
  </si>
  <si>
    <t>Culture and Values: A Survey of the Humanities, Volume I</t>
  </si>
  <si>
    <t>Lawrence S. Cunningham</t>
  </si>
  <si>
    <t>https://m.media-amazon.com/images/I/91-FHj+kywL._AC_UY218_.jpg</t>
  </si>
  <si>
    <t>https://www.amazon.com/dp/B01MRYFA7H</t>
  </si>
  <si>
    <t>B07JMRVGZL</t>
  </si>
  <si>
    <t>Photographer's Guide to the Nikon Coolpix P1000: Getting the Most from Nikon's Superzoom Digital Camera</t>
  </si>
  <si>
    <t>https://m.media-amazon.com/images/I/71kK+jUFduL._AC_UY218_.jpg</t>
  </si>
  <si>
    <t>https://www.amazon.com/dp/B07JMRVGZL</t>
  </si>
  <si>
    <t>B09Y12LRSK</t>
  </si>
  <si>
    <t>A Travelerâ€™s Guide to the Stars</t>
  </si>
  <si>
    <t>https://m.media-amazon.com/images/I/81hvIaNtRRL._AC_UY218_.jpg</t>
  </si>
  <si>
    <t>https://www.amazon.com/dp/B09Y12LRSK</t>
  </si>
  <si>
    <t>B09TZZWDTQ</t>
  </si>
  <si>
    <t>Punk Paradox: A Memoir</t>
  </si>
  <si>
    <t>Greg Graffin</t>
  </si>
  <si>
    <t>https://m.media-amazon.com/images/I/81X+7L75c5L._AC_UY218_.jpg</t>
  </si>
  <si>
    <t>https://www.amazon.com/dp/B09TZZWDTQ</t>
  </si>
  <si>
    <t>B01N9U7NPA</t>
  </si>
  <si>
    <t>Harmonica Primer Book For Beginners With Video and Audio Access</t>
  </si>
  <si>
    <t>Tom Wolf</t>
  </si>
  <si>
    <t>https://m.media-amazon.com/images/I/81Su8xHsKQL._AC_UY218_.jpg</t>
  </si>
  <si>
    <t>https://www.amazon.com/dp/B01N9U7NPA</t>
  </si>
  <si>
    <t>B00KFEJKHU</t>
  </si>
  <si>
    <t>The Lives and Times of the Great Composers</t>
  </si>
  <si>
    <t>Michael Steen</t>
  </si>
  <si>
    <t>https://m.media-amazon.com/images/I/91a6dkkU8DL._AC_UY218_.jpg</t>
  </si>
  <si>
    <t>https://www.amazon.com/dp/B00KFEJKHU</t>
  </si>
  <si>
    <t>B001R6OTEY</t>
  </si>
  <si>
    <t>Bound for Glory (Plume)</t>
  </si>
  <si>
    <t>Woody Guthrie</t>
  </si>
  <si>
    <t>https://m.media-amazon.com/images/I/81-DaIuYd6L._AC_UY218_.jpg</t>
  </si>
  <si>
    <t>https://www.amazon.com/dp/B001R6OTEY</t>
  </si>
  <si>
    <t>B07XGS22NC</t>
  </si>
  <si>
    <t>Speak and Be Heard: 101 Vocal Exercises for Voice Actors, Public Speakers and Professionals</t>
  </si>
  <si>
    <t>Richard Di Britannia</t>
  </si>
  <si>
    <t>https://m.media-amazon.com/images/I/81eh6nV8KkL._AC_UY218_.jpg</t>
  </si>
  <si>
    <t>https://www.amazon.com/dp/B07XGS22NC</t>
  </si>
  <si>
    <t>B09H3LKSNF</t>
  </si>
  <si>
    <t>Life Force: A painter's response to the nature poetry of Ted Hughes</t>
  </si>
  <si>
    <t>Louise Fletcher</t>
  </si>
  <si>
    <t>https://m.media-amazon.com/images/I/910Fn0OEulL._AC_UY218_.jpg</t>
  </si>
  <si>
    <t>https://www.amazon.com/dp/B09H3LKSNF</t>
  </si>
  <si>
    <t>B0C722QSPB</t>
  </si>
  <si>
    <t>I Want You Around: The Ramones and the Making of Rock â€˜nâ€™ Roll High School</t>
  </si>
  <si>
    <t>Stephen B. Armstrong</t>
  </si>
  <si>
    <t>https://m.media-amazon.com/images/I/71aPBdNwumL._AC_UY218_.jpg</t>
  </si>
  <si>
    <t>https://www.amazon.com/dp/B0C722QSPB</t>
  </si>
  <si>
    <t>B07ZS41MK8</t>
  </si>
  <si>
    <t>The Urban Sketching Handbook 101 Sketching Tips: Tricks, Techniques, and Handy Hacks for Sketching on the Go (Urban Sketching Handbooks)</t>
  </si>
  <si>
    <t>https://m.media-amazon.com/images/I/91pJQLKMn1L._AC_UY218_.jpg</t>
  </si>
  <si>
    <t>https://www.amazon.com/dp/B07ZS41MK8</t>
  </si>
  <si>
    <t>B0BVFQMNNG</t>
  </si>
  <si>
    <t>Come My Fanatics: A Journey into the World of Electric Wizard</t>
  </si>
  <si>
    <t>Dan Franklin</t>
  </si>
  <si>
    <t>https://m.media-amazon.com/images/I/81B7yXleDdL._AC_UY218_.jpg</t>
  </si>
  <si>
    <t>https://www.amazon.com/dp/B0BVFQMNNG</t>
  </si>
  <si>
    <t>B00AT95EPS</t>
  </si>
  <si>
    <t>The Season: A Candid Look at Broadway (Limelight)</t>
  </si>
  <si>
    <t>https://m.media-amazon.com/images/I/516HRk4HwhL._AC_UY218_.jpg</t>
  </si>
  <si>
    <t>https://www.amazon.com/dp/B00AT95EPS</t>
  </si>
  <si>
    <t>B0BYJYBL7Q</t>
  </si>
  <si>
    <t>Blurred Lines: A Friends with Benefits Romantic Comedy</t>
  </si>
  <si>
    <t>Marion De RÃ©</t>
  </si>
  <si>
    <t>https://m.media-amazon.com/images/I/71EpID9bkcL._AC_UY218_.jpg</t>
  </si>
  <si>
    <t>https://www.amazon.com/dp/B0BYJYBL7Q</t>
  </si>
  <si>
    <t>B0BYNDRXGT</t>
  </si>
  <si>
    <t>Beginner's Guide To Procreate: Characters: How to create characters on an iPad Â®</t>
  </si>
  <si>
    <t>https://m.media-amazon.com/images/I/91Mbptp3sPL._AC_UY218_.jpg</t>
  </si>
  <si>
    <t>https://www.amazon.com/dp/B0BYNDRXGT</t>
  </si>
  <si>
    <t>B09CT2TGGH</t>
  </si>
  <si>
    <t>Music, Lyrics, and Life: A Field Guide for the Advancing Songwriter</t>
  </si>
  <si>
    <t>Mike Errico</t>
  </si>
  <si>
    <t>https://m.media-amazon.com/images/I/71TpWAwoOSL._AC_UY218_.jpg</t>
  </si>
  <si>
    <t>https://www.amazon.com/dp/B09CT2TGGH</t>
  </si>
  <si>
    <t>B086YMDKL6</t>
  </si>
  <si>
    <t>Piano Adventures : Primer Level - Theory Book</t>
  </si>
  <si>
    <t>https://m.media-amazon.com/images/I/91FELaKnaGL._AC_UY218_.jpg</t>
  </si>
  <si>
    <t>https://www.amazon.com/dp/B086YMDKL6</t>
  </si>
  <si>
    <t>B0BB3JDGH5</t>
  </si>
  <si>
    <t>Rich Mullins: An Arrow Pointing to Heaven</t>
  </si>
  <si>
    <t>https://m.media-amazon.com/images/I/91phZJTW5CL._AC_UY218_.jpg</t>
  </si>
  <si>
    <t>https://www.amazon.com/dp/B0BB3JDGH5</t>
  </si>
  <si>
    <t>B00HKVG2WC</t>
  </si>
  <si>
    <t>Project Management for Musicians: Recordings, Concerts, Tours, Studios, and More (Music Business: Project Management)</t>
  </si>
  <si>
    <t>Jonathan Feist</t>
  </si>
  <si>
    <t>https://m.media-amazon.com/images/I/712AacMumcL._AC_UY218_.jpg</t>
  </si>
  <si>
    <t>https://www.amazon.com/dp/B00HKVG2WC</t>
  </si>
  <si>
    <t>B00CGHRDTG</t>
  </si>
  <si>
    <t>Forever Chic: Frenchwomen's Secrets for Timeless Beauty, Style, and Substance</t>
  </si>
  <si>
    <t>Tish Jett</t>
  </si>
  <si>
    <t>https://m.media-amazon.com/images/I/814pOInBOeL._AC_UY218_.jpg</t>
  </si>
  <si>
    <t>https://www.amazon.com/dp/B00CGHRDTG</t>
  </si>
  <si>
    <t>B08KPGN1PR</t>
  </si>
  <si>
    <t>The Story of Contemporary Art</t>
  </si>
  <si>
    <t>Tony Godfrey</t>
  </si>
  <si>
    <t>https://m.media-amazon.com/images/I/81xg5fBMsiL._AC_UY218_.jpg</t>
  </si>
  <si>
    <t>https://www.amazon.com/dp/B08KPGN1PR</t>
  </si>
  <si>
    <t>B0BTMMB3W2</t>
  </si>
  <si>
    <t>Mary Setrakian</t>
  </si>
  <si>
    <t>https://m.media-amazon.com/images/I/81GM3TRzTnL._AC_UY218_.jpg</t>
  </si>
  <si>
    <t>https://www.amazon.com/dp/B0BTMMB3W2</t>
  </si>
  <si>
    <t>B0CBWC3KZ1</t>
  </si>
  <si>
    <t>Hanon - Virtuoso Pianist in 60 Exercises - Complete: Schirmer's Library of Musical Classics</t>
  </si>
  <si>
    <t>C.L. Hanon</t>
  </si>
  <si>
    <t>https://m.media-amazon.com/images/I/81uWegs9ocL._AC_UY218_.jpg</t>
  </si>
  <si>
    <t>https://www.amazon.com/dp/B0CBWC3KZ1</t>
  </si>
  <si>
    <t>B00C0ZP490</t>
  </si>
  <si>
    <t>James Braly</t>
  </si>
  <si>
    <t>https://m.media-amazon.com/images/I/91QWfMQAEIL._AC_UY218_.jpg</t>
  </si>
  <si>
    <t>https://www.amazon.com/dp/B00C0ZP490</t>
  </si>
  <si>
    <t>B00RKO0KUE</t>
  </si>
  <si>
    <t>The Theater of War: What Ancient Greek Tragedies Can Teach Us Today</t>
  </si>
  <si>
    <t>Bryan Doerries</t>
  </si>
  <si>
    <t>https://m.media-amazon.com/images/I/81IZAmdkZcL._AC_UY218_.jpg</t>
  </si>
  <si>
    <t>https://www.amazon.com/dp/B00RKO0KUE</t>
  </si>
  <si>
    <t>B004G8P3KO</t>
  </si>
  <si>
    <t>Call Me Anna: The Autobiography of Patty Duke</t>
  </si>
  <si>
    <t>Patty Duke</t>
  </si>
  <si>
    <t>https://m.media-amazon.com/images/I/51MpNY+NKFL._AC_UY218_.jpg</t>
  </si>
  <si>
    <t>https://www.amazon.com/dp/B004G8P3KO</t>
  </si>
  <si>
    <t>B07YGNWB88</t>
  </si>
  <si>
    <t>A New Day Yesterday: UK Progressive Rock &amp; The 1970s</t>
  </si>
  <si>
    <t>Mike Barnes</t>
  </si>
  <si>
    <t>https://m.media-amazon.com/images/I/71xmJBfKcIL._AC_UY218_.jpg</t>
  </si>
  <si>
    <t>https://www.amazon.com/dp/B07YGNWB88</t>
  </si>
  <si>
    <t>B00SWZKP28</t>
  </si>
  <si>
    <t>Macbeth: Third Series (The Arden Shakespeare Third Series)</t>
  </si>
  <si>
    <t>https://m.media-amazon.com/images/I/91yyjant37L._AC_UY218_.jpg</t>
  </si>
  <si>
    <t>https://www.amazon.com/dp/B00SWZKP28</t>
  </si>
  <si>
    <t>B00W0LW67M</t>
  </si>
  <si>
    <t>Star Brands: A Brand Manager's Guide to Build, Manage &amp; Market Brands</t>
  </si>
  <si>
    <t>Carolina Rogoll</t>
  </si>
  <si>
    <t>https://m.media-amazon.com/images/I/61FlBoKNZOL._AC_UY218_.jpg</t>
  </si>
  <si>
    <t>https://www.amazon.com/dp/B00W0LW67M</t>
  </si>
  <si>
    <t>B08C4WCSX8</t>
  </si>
  <si>
    <t>Bill Frisell, Beautiful Dreamer: The Guitarist Who Changed the Sound of American Music</t>
  </si>
  <si>
    <t>Philip Watson</t>
  </si>
  <si>
    <t>https://m.media-amazon.com/images/I/81yNioYDqaL._AC_UY218_.jpg</t>
  </si>
  <si>
    <t>https://www.amazon.com/dp/B08C4WCSX8</t>
  </si>
  <si>
    <t>B0C734QWWB</t>
  </si>
  <si>
    <t>The Motel Cowboy Show: On the Trail of Mountain Music, from Idaho to Texas, and the Side Roads In Between</t>
  </si>
  <si>
    <t>Josh Crutchmer</t>
  </si>
  <si>
    <t>https://m.media-amazon.com/images/I/71TBeR5PrTL._AC_UY218_.jpg</t>
  </si>
  <si>
    <t>https://www.amazon.com/dp/B0C734QWWB</t>
  </si>
  <si>
    <t>B0BSCDTPZD</t>
  </si>
  <si>
    <t>The GIMP Workbook: A Step-by-Step New Users Manual</t>
  </si>
  <si>
    <t>https://m.media-amazon.com/images/I/71Q43w4A09L._AC_UY218_.jpg</t>
  </si>
  <si>
    <t>https://www.amazon.com/dp/B0BSCDTPZD</t>
  </si>
  <si>
    <t>B08P52CQCB</t>
  </si>
  <si>
    <t>Women, Music, Culture: An Introduction</t>
  </si>
  <si>
    <t>Julie C. Dunbar</t>
  </si>
  <si>
    <t>https://m.media-amazon.com/images/I/81lmr6MNfFL._AC_UY218_.jpg</t>
  </si>
  <si>
    <t>https://www.amazon.com/dp/B08P52CQCB</t>
  </si>
  <si>
    <t>B01LY7OXOT</t>
  </si>
  <si>
    <t>The Most Beautiful: My Life with Prince</t>
  </si>
  <si>
    <t>Mayte Garcia</t>
  </si>
  <si>
    <t>https://m.media-amazon.com/images/I/81TeBfjfuSL._AC_UY218_.jpg</t>
  </si>
  <si>
    <t>https://www.amazon.com/dp/B01LY7OXOT</t>
  </si>
  <si>
    <t>B01B0KA6GQ</t>
  </si>
  <si>
    <t>The Making of Outlander: The Series: The Official Guide to Seasons One &amp; Two</t>
  </si>
  <si>
    <t>Tara Bennett</t>
  </si>
  <si>
    <t>https://m.media-amazon.com/images/I/91OyvtU1k1L._AC_UY218_.jpg</t>
  </si>
  <si>
    <t>https://www.amazon.com/dp/B01B0KA6GQ</t>
  </si>
  <si>
    <t>B0C14QPSVL</t>
  </si>
  <si>
    <t>The art of darkness: The history of goth</t>
  </si>
  <si>
    <t>John Robb</t>
  </si>
  <si>
    <t>https://m.media-amazon.com/images/I/81TRNmJVQaL._AC_UY218_.jpg</t>
  </si>
  <si>
    <t>https://www.amazon.com/dp/B0C14QPSVL</t>
  </si>
  <si>
    <t>B01MZ9S988</t>
  </si>
  <si>
    <t>Theatre: Its Art and Craft</t>
  </si>
  <si>
    <t>Cynthia M. Gendrich</t>
  </si>
  <si>
    <t>https://m.media-amazon.com/images/I/71uzOQtuL9L._AC_UY218_.jpg</t>
  </si>
  <si>
    <t>https://www.amazon.com/dp/B01MZ9S988</t>
  </si>
  <si>
    <t>B01BT5YC9O</t>
  </si>
  <si>
    <t>Henry IV, Part 1 (Folger Shakespeare Library)</t>
  </si>
  <si>
    <t>https://m.media-amazon.com/images/I/81YEBvvNmfL._AC_UY218_.jpg</t>
  </si>
  <si>
    <t>https://www.amazon.com/dp/B01BT5YC9O</t>
  </si>
  <si>
    <t>B0C53PLB58</t>
  </si>
  <si>
    <t>Chasing the Light: a heartwarming second chances romance about believing we're all worthy of love (The Photographers Trilogy Book 2)</t>
  </si>
  <si>
    <t>Julia Boggio</t>
  </si>
  <si>
    <t>https://m.media-amazon.com/images/I/71vgnCLiU1L._AC_UY218_.jpg</t>
  </si>
  <si>
    <t>https://www.amazon.com/dp/B0C53PLB58</t>
  </si>
  <si>
    <t>B079DQV1PT</t>
  </si>
  <si>
    <t>Warhol</t>
  </si>
  <si>
    <t>Blake Gopnik</t>
  </si>
  <si>
    <t>https://m.media-amazon.com/images/I/91KBVBdcU4L._AC_UY218_.jpg</t>
  </si>
  <si>
    <t>https://www.amazon.com/dp/B079DQV1PT</t>
  </si>
  <si>
    <t>B078W69RG5</t>
  </si>
  <si>
    <t>First We Eat: Good Food for Simple Gatherings from My Pacific Northwest Kitchen</t>
  </si>
  <si>
    <t>Eva Kosmas Flores</t>
  </si>
  <si>
    <t>https://m.media-amazon.com/images/I/91hN2yI8KYL._AC_UY218_.jpg</t>
  </si>
  <si>
    <t>https://www.amazon.com/dp/B078W69RG5</t>
  </si>
  <si>
    <t>B082VCQBZW</t>
  </si>
  <si>
    <t>Teaching Music in Higher Education</t>
  </si>
  <si>
    <t>Colleen M. Conway</t>
  </si>
  <si>
    <t>https://m.media-amazon.com/images/I/713tfH4DfLL._AC_UY218_.jpg</t>
  </si>
  <si>
    <t>https://www.amazon.com/dp/B082VCQBZW</t>
  </si>
  <si>
    <t>B008QWCRNW</t>
  </si>
  <si>
    <t>A Freewheelin' Time: A Memoir of Greenwich Village in the Sixties</t>
  </si>
  <si>
    <t>Suze Rotolo</t>
  </si>
  <si>
    <t>https://m.media-amazon.com/images/I/81mlCzl9+9L._AC_UY218_.jpg</t>
  </si>
  <si>
    <t>https://www.amazon.com/dp/B008QWCRNW</t>
  </si>
  <si>
    <t>B00IW4XVOI</t>
  </si>
  <si>
    <t>Rendering in Pen and Ink: The Classic Book On Pen and Ink Techniques for Artists, Illustrators, Architects , and Designers</t>
  </si>
  <si>
    <t>Arthur L. Guptill</t>
  </si>
  <si>
    <t>https://m.media-amazon.com/images/I/91eRyzNWStL._AC_UY218_.jpg</t>
  </si>
  <si>
    <t>https://www.amazon.com/dp/B00IW4XVOI</t>
  </si>
  <si>
    <t>B019EB9V8C</t>
  </si>
  <si>
    <t>Gardner's Art through the Ages:The Western Perspective, Volume I</t>
  </si>
  <si>
    <t>https://m.media-amazon.com/images/I/91fXGW3tmGL._AC_UY218_.jpg</t>
  </si>
  <si>
    <t>https://www.amazon.com/dp/B019EB9V8C</t>
  </si>
  <si>
    <t>B08XQWTFCC</t>
  </si>
  <si>
    <t>Have a Little Faith: The John Hiatt Story</t>
  </si>
  <si>
    <t>Michael Elliott</t>
  </si>
  <si>
    <t>https://m.media-amazon.com/images/I/71MF1FI18UL._AC_UY218_.jpg</t>
  </si>
  <si>
    <t>https://www.amazon.com/dp/B08XQWTFCC</t>
  </si>
  <si>
    <t>B0B52695SF</t>
  </si>
  <si>
    <t>30-Minute Watercolor Painting for Beginners: Easy Step-by-Step Lessons and Techniques</t>
  </si>
  <si>
    <t>https://m.media-amazon.com/images/I/81MpDJvjAXL._AC_UY218_.jpg</t>
  </si>
  <si>
    <t>https://www.amazon.com/dp/B0B52695SF</t>
  </si>
  <si>
    <t>B08912YDKF</t>
  </si>
  <si>
    <t>Bass For Beginners: How To Play The Bass In 7 Simple Steps Even If You've Never Picked Up A Bass Before</t>
  </si>
  <si>
    <t>https://m.media-amazon.com/images/I/91Ox0pqJmOL._AC_UY218_.jpg</t>
  </si>
  <si>
    <t>https://www.amazon.com/dp/B08912YDKF</t>
  </si>
  <si>
    <t>B0BKYR9FQS</t>
  </si>
  <si>
    <t>Owen Janssen</t>
  </si>
  <si>
    <t>https://m.media-amazon.com/images/I/81ubrDLaiUL._AC_UY218_.jpg</t>
  </si>
  <si>
    <t>https://www.amazon.com/dp/B0BKYR9FQS</t>
  </si>
  <si>
    <t>B0B5FMZ3Z7</t>
  </si>
  <si>
    <t>An Introduction to Music Technology</t>
  </si>
  <si>
    <t>Dan Hosken</t>
  </si>
  <si>
    <t>https://m.media-amazon.com/images/I/51+kqJl4EhL._AC_UY218_.jpg</t>
  </si>
  <si>
    <t>https://www.amazon.com/dp/B0B5FMZ3Z7</t>
  </si>
  <si>
    <t>B0BW8MW3QH</t>
  </si>
  <si>
    <t>Design Profit &amp; Prosper: A Surface Pattern and Craft Designerâ€™s Guide to Making Money</t>
  </si>
  <si>
    <t>Carina Gardner</t>
  </si>
  <si>
    <t>https://m.media-amazon.com/images/I/714c7wx6MeL._AC_UY218_.jpg</t>
  </si>
  <si>
    <t>https://www.amazon.com/dp/B0BW8MW3QH</t>
  </si>
  <si>
    <t>B00C250HVS</t>
  </si>
  <si>
    <t>Music Copyright Law, 1st ed.</t>
  </si>
  <si>
    <t>Moser</t>
  </si>
  <si>
    <t>https://m.media-amazon.com/images/I/41EeAD+uxDL._AC_UY218_.jpg</t>
  </si>
  <si>
    <t>https://www.amazon.com/dp/B00C250HVS</t>
  </si>
  <si>
    <t>B01BSJR4PK</t>
  </si>
  <si>
    <t>Set the Boy Free: The Autobiography</t>
  </si>
  <si>
    <t>Johnny Marr</t>
  </si>
  <si>
    <t>https://m.media-amazon.com/images/I/81g+3jjc2GL._AC_UY218_.jpg</t>
  </si>
  <si>
    <t>https://www.amazon.com/dp/B01BSJR4PK</t>
  </si>
  <si>
    <t>B09N449YTV</t>
  </si>
  <si>
    <t>A History of Rock Music in 500 Songs Volume 2: From the Million Dollar Quartet to the Fab Four</t>
  </si>
  <si>
    <t>https://m.media-amazon.com/images/I/61eq5JkRppL._AC_UY218_.jpg</t>
  </si>
  <si>
    <t>https://www.amazon.com/dp/B09N449YTV</t>
  </si>
  <si>
    <t>B07JQD53TD</t>
  </si>
  <si>
    <t>A History of Opera</t>
  </si>
  <si>
    <t>Carolyn Abbate</t>
  </si>
  <si>
    <t>https://m.media-amazon.com/images/I/81A5tc0+3EL._AC_UY218_.jpg</t>
  </si>
  <si>
    <t>https://www.amazon.com/dp/B07JQD53TD</t>
  </si>
  <si>
    <t>B0CDPX9BPD</t>
  </si>
  <si>
    <t>Experimental Nature in Acrylics</t>
  </si>
  <si>
    <t>Paul Bailey</t>
  </si>
  <si>
    <t>https://m.media-amazon.com/images/I/91R+76oZWjL._AC_UY218_.jpg</t>
  </si>
  <si>
    <t>https://www.amazon.com/dp/B0CDPX9BPD</t>
  </si>
  <si>
    <t>B00DQQSD2W</t>
  </si>
  <si>
    <t>The Making of Star Wars (Enhanced Edition)</t>
  </si>
  <si>
    <t>J.W. Rinzler</t>
  </si>
  <si>
    <t>https://m.media-amazon.com/images/I/A1PxJiuFI2L._AC_UY218_.jpg</t>
  </si>
  <si>
    <t>https://www.amazon.com/dp/B00DQQSD2W</t>
  </si>
  <si>
    <t>B015P79XSM</t>
  </si>
  <si>
    <t>Architecture 101: From Frank Gehry to Ziggurats, an Essential Guide to Building Styles and Materials (Adams 101)</t>
  </si>
  <si>
    <t>Nicole Bridge</t>
  </si>
  <si>
    <t>https://m.media-amazon.com/images/I/81xDzEJm5FL._AC_UY218_.jpg</t>
  </si>
  <si>
    <t>https://www.amazon.com/dp/B015P79XSM</t>
  </si>
  <si>
    <t>B01HH2TGDA</t>
  </si>
  <si>
    <t>Creative Strategy and the Business of Design</t>
  </si>
  <si>
    <t>Douglas Davis</t>
  </si>
  <si>
    <t>https://m.media-amazon.com/images/I/71UdDT2vljL._AC_UY218_.jpg</t>
  </si>
  <si>
    <t>https://www.amazon.com/dp/B01HH2TGDA</t>
  </si>
  <si>
    <t>B0078XCLDQ</t>
  </si>
  <si>
    <t>Landscape Painting: Essential Concepts and Techniques for Plein Air and Studio Practice</t>
  </si>
  <si>
    <t>https://m.media-amazon.com/images/I/91MZtN5vM7L._AC_UY218_.jpg</t>
  </si>
  <si>
    <t>https://www.amazon.com/dp/B0078XCLDQ</t>
  </si>
  <si>
    <t>B00CR6MS0K</t>
  </si>
  <si>
    <t>Owsley and Me: My LSD Family</t>
  </si>
  <si>
    <t>Rhoney Gissen Stanley</t>
  </si>
  <si>
    <t>https://m.media-amazon.com/images/I/A17kvdK2dUL._AC_UY218_.jpg</t>
  </si>
  <si>
    <t>https://www.amazon.com/dp/B00CR6MS0K</t>
  </si>
  <si>
    <t>B08P8XQNX3</t>
  </si>
  <si>
    <t>Elevating Construction Superintendents: A Principle Based Leadership Guide for Assistant Supers and Superintendents in Construction (The Art of the Builder Book 1)</t>
  </si>
  <si>
    <t>Jason Schroeder</t>
  </si>
  <si>
    <t>https://m.media-amazon.com/images/I/81Wb7cjbuBL._AC_UY218_.jpg</t>
  </si>
  <si>
    <t>https://www.amazon.com/dp/B08P8XQNX3</t>
  </si>
  <si>
    <t>B07TRHZDNC</t>
  </si>
  <si>
    <t>Pat Pattison's Songwriting: Essential Guide to Rhyming: A Step-by-Step Guide to Better Rhyming for Poets and Lyricists</t>
  </si>
  <si>
    <t>https://m.media-amazon.com/images/I/91GL-SbRMbL._AC_UY218_.jpg</t>
  </si>
  <si>
    <t>https://www.amazon.com/dp/B07TRHZDNC</t>
  </si>
  <si>
    <t>B01N7Y0XP5</t>
  </si>
  <si>
    <t>101 Textures in Graphite &amp; Charcoal: Practical Drawing Techniques for Rendering a Variety of Surfaces &amp; Textures</t>
  </si>
  <si>
    <t>Steven Pearce</t>
  </si>
  <si>
    <t>https://m.media-amazon.com/images/I/91jhrZGruoL._AC_UY218_.jpg</t>
  </si>
  <si>
    <t>https://www.amazon.com/dp/B01N7Y0XP5</t>
  </si>
  <si>
    <t>B006TGZ8V0</t>
  </si>
  <si>
    <t>Still Life with Oysters and Lemon: On Objects and Intimacy</t>
  </si>
  <si>
    <t>https://m.media-amazon.com/images/I/512lOzALrwL._AC_UY218_.jpg</t>
  </si>
  <si>
    <t>https://www.amazon.com/dp/B006TGZ8V0</t>
  </si>
  <si>
    <t>B09842QQCC</t>
  </si>
  <si>
    <t>Stalking Shakespeare: A Memoir of Madness, Murder, and My Search for the Poet Beneath the Paint</t>
  </si>
  <si>
    <t>Lee Durkee</t>
  </si>
  <si>
    <t>https://m.media-amazon.com/images/I/81-2hnC5v-L._AC_UY218_.jpg</t>
  </si>
  <si>
    <t>https://www.amazon.com/dp/B09842QQCC</t>
  </si>
  <si>
    <t>B008J2BPFK</t>
  </si>
  <si>
    <t>Sex, Drugs, Ratt &amp; Roll: My Life in Rock</t>
  </si>
  <si>
    <t>Stephen Pearcy</t>
  </si>
  <si>
    <t>https://m.media-amazon.com/images/I/81eNiQH0GHL._AC_UY218_.jpg</t>
  </si>
  <si>
    <t>https://www.amazon.com/dp/B008J2BPFK</t>
  </si>
  <si>
    <t>B0049U4RIS</t>
  </si>
  <si>
    <t>Traveling Music: The Soundtrack to My Life and Times</t>
  </si>
  <si>
    <t>https://m.media-amazon.com/images/I/41WkNKRz7XL._AC_UY218_.jpg</t>
  </si>
  <si>
    <t>https://www.amazon.com/dp/B0049U4RIS</t>
  </si>
  <si>
    <t>B0799S59JS</t>
  </si>
  <si>
    <t>Calling Evil Good: The Lie of "Christian" Rock and Roll</t>
  </si>
  <si>
    <t>Spencer Smith</t>
  </si>
  <si>
    <t>https://m.media-amazon.com/images/I/71MzbiOOYFL._AC_UY218_.jpg</t>
  </si>
  <si>
    <t>https://www.amazon.com/dp/B0799S59JS</t>
  </si>
  <si>
    <t>B096L239YV</t>
  </si>
  <si>
    <t>Belonging and Betrayal: How Jews Made the Art World Modern</t>
  </si>
  <si>
    <t>Charles Dellheim</t>
  </si>
  <si>
    <t>https://m.media-amazon.com/images/I/91V2CL+r48S._AC_UY218_.jpg</t>
  </si>
  <si>
    <t>https://www.amazon.com/dp/B096L239YV</t>
  </si>
  <si>
    <t>B08XV4D4FH</t>
  </si>
  <si>
    <t>Hal Leonard Rhythm and Counting: The Practical Handbook for Mastering Rhythm Book/Online Audio</t>
  </si>
  <si>
    <t>https://m.media-amazon.com/images/I/7162P0BB-IL._AC_UY218_.jpg</t>
  </si>
  <si>
    <t>https://www.amazon.com/dp/B08XV4D4FH</t>
  </si>
  <si>
    <t>B084P74NNT</t>
  </si>
  <si>
    <t>Universal Methods of Design Expanded, and Revised</t>
  </si>
  <si>
    <t>Bruce Hanington</t>
  </si>
  <si>
    <t>https://m.media-amazon.com/images/I/81ng72XaQzL._AC_UY218_.jpg</t>
  </si>
  <si>
    <t>https://www.amazon.com/dp/B084P74NNT</t>
  </si>
  <si>
    <t>B0C7C45L2G</t>
  </si>
  <si>
    <t>Guitar Scales: Guitar Mode Soloing Connections: Break Free of Box Scale Shapes &amp; Play Better Solos All Over The Fretboard (Learn Guitar Theory and Technique)</t>
  </si>
  <si>
    <t>https://m.media-amazon.com/images/I/81fwEgf3UbL._AC_UY218_.jpg</t>
  </si>
  <si>
    <t>https://www.amazon.com/dp/B0C7C45L2G</t>
  </si>
  <si>
    <t>B001BAKUXA</t>
  </si>
  <si>
    <t>https://m.media-amazon.com/images/I/51HiH1YANYL._AC_UY218_.jpg</t>
  </si>
  <si>
    <t>https://www.amazon.com/dp/B001BAKUXA</t>
  </si>
  <si>
    <t>B099YDWSXY</t>
  </si>
  <si>
    <t>Realistic Animals in Colored Pencil: Learn to draw lifelike animals in vibrant colored pencil (Realistic Series)</t>
  </si>
  <si>
    <t>Bonny Snowdon</t>
  </si>
  <si>
    <t>https://m.media-amazon.com/images/I/91E1919eB+L._AC_UY218_.jpg</t>
  </si>
  <si>
    <t>https://www.amazon.com/dp/B099YDWSXY</t>
  </si>
  <si>
    <t>B00HY0197M</t>
  </si>
  <si>
    <t>Act One: An Autobiography</t>
  </si>
  <si>
    <t>Moss Hart</t>
  </si>
  <si>
    <t>https://m.media-amazon.com/images/I/A1GZ7OZrtcL._AC_UY218_.jpg</t>
  </si>
  <si>
    <t>https://www.amazon.com/dp/B00HY0197M</t>
  </si>
  <si>
    <t>B09WZ25CL6</t>
  </si>
  <si>
    <t>A Little History of Art (Little Histories)</t>
  </si>
  <si>
    <t>Charlotte Mullins</t>
  </si>
  <si>
    <t>https://m.media-amazon.com/images/I/71bvaxAIjYL._AC_UY218_.jpg</t>
  </si>
  <si>
    <t>https://www.amazon.com/dp/B09WZ25CL6</t>
  </si>
  <si>
    <t>B08ND1KGCW</t>
  </si>
  <si>
    <t>Hal Leonard Guitar Method Book 1: Second Edition</t>
  </si>
  <si>
    <t>https://m.media-amazon.com/images/I/91ZW8PfTkNL._AC_UY218_.jpg</t>
  </si>
  <si>
    <t>https://www.amazon.com/dp/B08ND1KGCW</t>
  </si>
  <si>
    <t>B08W9RP2KG</t>
  </si>
  <si>
    <t>Subpar Parks: America's Most Extraordinary National Parks and Their Least Impressed Visitors</t>
  </si>
  <si>
    <t>Amber Share</t>
  </si>
  <si>
    <t>https://m.media-amazon.com/images/I/81P62Rr4ZVL._AC_UY218_.jpg</t>
  </si>
  <si>
    <t>https://www.amazon.com/dp/B08W9RP2KG</t>
  </si>
  <si>
    <t>B08HRDH7PZ</t>
  </si>
  <si>
    <t>Taylor Swift - Folklore Songbook</t>
  </si>
  <si>
    <t>Taylor Swift</t>
  </si>
  <si>
    <t>https://m.media-amazon.com/images/I/A1Oj+5ctZTL._AC_UY218_.jpg</t>
  </si>
  <si>
    <t>https://www.amazon.com/dp/B08HRDH7PZ</t>
  </si>
  <si>
    <t>B004N63658</t>
  </si>
  <si>
    <t>My Song: A Memoir</t>
  </si>
  <si>
    <t>Harry Belafonte</t>
  </si>
  <si>
    <t>https://m.media-amazon.com/images/I/51BxW2WDvqL._AC_UY218_.jpg</t>
  </si>
  <si>
    <t>https://www.amazon.com/dp/B004N63658</t>
  </si>
  <si>
    <t>B00G1J1F1W</t>
  </si>
  <si>
    <t>Human Dimension and Interior Space: A Source Book of Design Reference Standards</t>
  </si>
  <si>
    <t>Julius Panero</t>
  </si>
  <si>
    <t>https://m.media-amazon.com/images/I/A1r2Wq5OphL._AC_UY218_.jpg</t>
  </si>
  <si>
    <t>https://www.amazon.com/dp/B00G1J1F1W</t>
  </si>
  <si>
    <t>B003YUCEC0</t>
  </si>
  <si>
    <t>The End of Fashion: The Mass Marketing of the Clothing Business Forever</t>
  </si>
  <si>
    <t>Teri Agins</t>
  </si>
  <si>
    <t>https://m.media-amazon.com/images/I/41xvrBwwMSL._AC_UY218_.jpg</t>
  </si>
  <si>
    <t>https://www.amazon.com/dp/B003YUCEC0</t>
  </si>
  <si>
    <t>B08XQXJB83</t>
  </si>
  <si>
    <t>Read This if You Want to Take Great Photographs of Places: (Beginners Guide, Landscape photography, Street photography)</t>
  </si>
  <si>
    <t>https://m.media-amazon.com/images/I/81ttfwo3C6L._AC_UY218_.jpg</t>
  </si>
  <si>
    <t>https://www.amazon.com/dp/B08XQXJB83</t>
  </si>
  <si>
    <t>B0017SYOTM</t>
  </si>
  <si>
    <t>The Sistine Secrets: Michelangelo's Forbidden Messages in the Heart of the Vatican</t>
  </si>
  <si>
    <t>Benjamin Blech</t>
  </si>
  <si>
    <t>https://m.media-amazon.com/images/I/910PKihWJbL._AC_UY218_.jpg</t>
  </si>
  <si>
    <t>https://www.amazon.com/dp/B0017SYOTM</t>
  </si>
  <si>
    <t>B09HBJ2DB8</t>
  </si>
  <si>
    <t>Music in Theory and Practice Volume 2</t>
  </si>
  <si>
    <t>https://m.media-amazon.com/images/I/81dGY-jDEZL._AC_UY218_.jpg</t>
  </si>
  <si>
    <t>https://www.amazon.com/dp/B09HBJ2DB8</t>
  </si>
  <si>
    <t>B0C2KL2QF7</t>
  </si>
  <si>
    <t>Morpho: Muscled Bodies: Anatomy for Artists (Morpho: Anatomy for Artists Book 7)</t>
  </si>
  <si>
    <t>https://m.media-amazon.com/images/I/61rasGQR5BL._AC_UY218_.jpg</t>
  </si>
  <si>
    <t>https://www.amazon.com/dp/B0C2KL2QF7</t>
  </si>
  <si>
    <t>B01E6H5C4Q</t>
  </si>
  <si>
    <t>Music Theory, 3E (Idiot's Guides)</t>
  </si>
  <si>
    <t>https://m.media-amazon.com/images/I/81mbiuai3iL._AC_UY218_.jpg</t>
  </si>
  <si>
    <t>https://www.amazon.com/dp/B01E6H5C4Q</t>
  </si>
  <si>
    <t>B002JFMV9M</t>
  </si>
  <si>
    <t>I'm Dying Up Here: Heartbreak and High Times in Stand-Up Comedy's Golden Era</t>
  </si>
  <si>
    <t>William K Knoedelseder Jr</t>
  </si>
  <si>
    <t>https://m.media-amazon.com/images/I/91nxHFWZcGL._AC_UY218_.jpg</t>
  </si>
  <si>
    <t>https://www.amazon.com/dp/B002JFMV9M</t>
  </si>
  <si>
    <t>B00PSHLDYW</t>
  </si>
  <si>
    <t>A History of Film Music</t>
  </si>
  <si>
    <t>Mervyn Cooke</t>
  </si>
  <si>
    <t>https://m.media-amazon.com/images/I/51TVSST7cjL._AC_UY218_.jpg</t>
  </si>
  <si>
    <t>https://www.amazon.com/dp/B00PSHLDYW</t>
  </si>
  <si>
    <t>B0C4Q1T5VT</t>
  </si>
  <si>
    <t>Finding Your Funny Muscle: How to Create Laughs Like a Pro</t>
  </si>
  <si>
    <t>Mike Lukas</t>
  </si>
  <si>
    <t>https://m.media-amazon.com/images/I/71Knile6rcL._AC_UY218_.jpg</t>
  </si>
  <si>
    <t>https://www.amazon.com/dp/B0C4Q1T5VT</t>
  </si>
  <si>
    <t>B00C3X7KTQ</t>
  </si>
  <si>
    <t>Sophocles II: Ajax, The Women of Trachis, Electra, Philoctetes, The Trackers (The Complete Greek Tragedies Book 2)</t>
  </si>
  <si>
    <t>https://m.media-amazon.com/images/I/71kJGWxTCPL._AC_UY218_.jpg</t>
  </si>
  <si>
    <t>https://www.amazon.com/dp/B00C3X7KTQ</t>
  </si>
  <si>
    <t>B0CCVB6JNZ</t>
  </si>
  <si>
    <t>Never Givin' Up: The Life and Music of Al Jarreau</t>
  </si>
  <si>
    <t>Kurt Dietrich</t>
  </si>
  <si>
    <t>https://m.media-amazon.com/images/I/7176WPds7FL._AC_UY218_.jpg</t>
  </si>
  <si>
    <t>https://www.amazon.com/dp/B0CCVB6JNZ</t>
  </si>
  <si>
    <t>B010MQALMI</t>
  </si>
  <si>
    <t>Art and Its Significance: An Anthology of Aesthetic Theory, Third Edition</t>
  </si>
  <si>
    <t>Stephen David Ross</t>
  </si>
  <si>
    <t>https://m.media-amazon.com/images/I/5112C7NFERL._AC_UY218_.jpg</t>
  </si>
  <si>
    <t>https://www.amazon.com/dp/B010MQALMI</t>
  </si>
  <si>
    <t>B07MB46QLK</t>
  </si>
  <si>
    <t>A Dream About Lightning Bugs: A Life of Music and Cheap Lessons</t>
  </si>
  <si>
    <t>Ben Folds</t>
  </si>
  <si>
    <t>https://m.media-amazon.com/images/I/81VlzloDInL._AC_UY218_.jpg</t>
  </si>
  <si>
    <t>https://www.amazon.com/dp/B07MB46QLK</t>
  </si>
  <si>
    <t>B003SNJL60</t>
  </si>
  <si>
    <t>Listen to This</t>
  </si>
  <si>
    <t>https://m.media-amazon.com/images/I/91-HSe4aULL._AC_UY218_.jpg</t>
  </si>
  <si>
    <t>https://www.amazon.com/dp/B003SNJL60</t>
  </si>
  <si>
    <t>B009FKTMLY</t>
  </si>
  <si>
    <t>The Baroness: The Search for Nica, the Rebellious Rothschild</t>
  </si>
  <si>
    <t>Hannah Rothschild</t>
  </si>
  <si>
    <t>https://m.media-amazon.com/images/I/91XtMfMGtGL._AC_UY218_.jpg</t>
  </si>
  <si>
    <t>https://www.amazon.com/dp/B009FKTMLY</t>
  </si>
  <si>
    <t>B0BS8M3XXD</t>
  </si>
  <si>
    <t>First 50 Popular Songs You Should Play on the Piano</t>
  </si>
  <si>
    <t>https://m.media-amazon.com/images/I/718l7tt7MzL._AC_UY218_.jpg</t>
  </si>
  <si>
    <t>https://www.amazon.com/dp/B0BS8M3XXD</t>
  </si>
  <si>
    <t>B0BXM4JPQ6</t>
  </si>
  <si>
    <t>Draw Kawaii Style: A Beginner's Step-by-Step Guide for Drawing Super-Cute Creatures, Whimsical People, and Fun Little Things - 62 Lessons: Basics, Characters, Special Effects</t>
  </si>
  <si>
    <t>Ilaria Ranauro</t>
  </si>
  <si>
    <t>https://m.media-amazon.com/images/I/81EjhdXDxKL._AC_UY218_.jpg</t>
  </si>
  <si>
    <t>https://www.amazon.com/dp/B0BXM4JPQ6</t>
  </si>
  <si>
    <t>B0BXM4MP7H</t>
  </si>
  <si>
    <t>The Art of the Line in Drawing: A Step-by-Step Guide to Creating Simple, Expressive Drawings</t>
  </si>
  <si>
    <t>Frederic Forest</t>
  </si>
  <si>
    <t>https://m.media-amazon.com/images/I/71SUzKy-1sL._AC_UY218_.jpg</t>
  </si>
  <si>
    <t>https://www.amazon.com/dp/B0BXM4MP7H</t>
  </si>
  <si>
    <t>B0BWK4LNB1</t>
  </si>
  <si>
    <t>1908 The Most Popular Chord Progressions Book For Piano: The Ultimate Collection of Chord Progressions for Songwriters and Musicians, Major and Minor Chords in All Keys</t>
  </si>
  <si>
    <t>Peter Music Publishing</t>
  </si>
  <si>
    <t>https://m.media-amazon.com/images/I/71uQx0Gb40L._AC_UY218_.jpg</t>
  </si>
  <si>
    <t>https://www.amazon.com/dp/B0BWK4LNB1</t>
  </si>
  <si>
    <t>B084WX8534</t>
  </si>
  <si>
    <t>To Live's to Fly: The Ballad of the Late, Great Townes Van Zandt</t>
  </si>
  <si>
    <t>John Kruth</t>
  </si>
  <si>
    <t>https://m.media-amazon.com/images/I/81-HoKG6r6L._AC_UY218_.jpg</t>
  </si>
  <si>
    <t>https://www.amazon.com/dp/B084WX8534</t>
  </si>
  <si>
    <t>B01LTEY08I</t>
  </si>
  <si>
    <t>Born This Way: Friends, Colleagues, and Coworkers Recall Gia Carangi, the Supermodel Who Defined an Era</t>
  </si>
  <si>
    <t>Sacha Lanvin Baumann</t>
  </si>
  <si>
    <t>https://m.media-amazon.com/images/I/61UwCC0pgrL._AC_UY218_.jpg</t>
  </si>
  <si>
    <t>https://www.amazon.com/dp/B01LTEY08I</t>
  </si>
  <si>
    <t>B00YNIIR2S</t>
  </si>
  <si>
    <t>Shakespeare's Sonnets &amp; Poems (Folger Shakespeare Library)</t>
  </si>
  <si>
    <t>https://m.media-amazon.com/images/I/81EYNjFI-QL._AC_UY218_.jpg</t>
  </si>
  <si>
    <t>https://www.amazon.com/dp/B00YNIIR2S</t>
  </si>
  <si>
    <t>B00T3FUVLG</t>
  </si>
  <si>
    <t>Including Everyone: Creating Music Classrooms Where All Children Learn</t>
  </si>
  <si>
    <t>Judith Jellison</t>
  </si>
  <si>
    <t>https://m.media-amazon.com/images/I/81eVh5cxavL._AC_UY218_.jpg</t>
  </si>
  <si>
    <t>https://www.amazon.com/dp/B00T3FUVLG</t>
  </si>
  <si>
    <t>B0C4FZK1VZ</t>
  </si>
  <si>
    <t>Stagecraft Fundamentals: A Guide and Reference for Theatrical Production</t>
  </si>
  <si>
    <t>Rita Kogler Carver</t>
  </si>
  <si>
    <t>https://m.media-amazon.com/images/I/71PWoZt4GnL._AC_UY218_.jpg</t>
  </si>
  <si>
    <t>https://www.amazon.com/dp/B0C4FZK1VZ</t>
  </si>
  <si>
    <t>B00PZ7Q6A6</t>
  </si>
  <si>
    <t>Chord Progressions: Theory and Practice: Everything You Need to Create and Use Chords in Every Key</t>
  </si>
  <si>
    <t>Dan Fox</t>
  </si>
  <si>
    <t>https://m.media-amazon.com/images/I/91bVGxVGxaL._AC_UY218_.jpg</t>
  </si>
  <si>
    <t>https://www.amazon.com/dp/B00PZ7Q6A6</t>
  </si>
  <si>
    <t>B00AAYF8V2</t>
  </si>
  <si>
    <t>My Lunches with Orson: Conversations between Henry Jaglom and Orson Welles</t>
  </si>
  <si>
    <t>Peter Biskind</t>
  </si>
  <si>
    <t>https://m.media-amazon.com/images/I/81mg-8Q0cML._AC_UY218_.jpg</t>
  </si>
  <si>
    <t>https://www.amazon.com/dp/B00AAYF8V2</t>
  </si>
  <si>
    <t>B0711WYPV5</t>
  </si>
  <si>
    <t>Finding Water: The Art of Perseverance (Artist's Way)</t>
  </si>
  <si>
    <t>https://m.media-amazon.com/images/I/81N1uRJnYBL._AC_UY218_.jpg</t>
  </si>
  <si>
    <t>https://www.amazon.com/dp/B0711WYPV5</t>
  </si>
  <si>
    <t>B01B1MWKFS</t>
  </si>
  <si>
    <t>Bear: The Life and Times of Augustus Owsley Stanley III</t>
  </si>
  <si>
    <t>https://m.media-amazon.com/images/I/91wUt3BuodL._AC_UY218_.jpg</t>
  </si>
  <si>
    <t>https://www.amazon.com/dp/B01B1MWKFS</t>
  </si>
  <si>
    <t>B08BYVL414</t>
  </si>
  <si>
    <t>Fierce Poise: Helen Frankenthaler and 1950s New York</t>
  </si>
  <si>
    <t>Alexander Nemerov</t>
  </si>
  <si>
    <t>https://m.media-amazon.com/images/I/91Vj26IBbuL._AC_UY218_.jpg</t>
  </si>
  <si>
    <t>https://www.amazon.com/dp/B08BYVL414</t>
  </si>
  <si>
    <t>B0BHTMGNJT</t>
  </si>
  <si>
    <t>Why Beethoven: A Phenomenon in One Hundred Pieces</t>
  </si>
  <si>
    <t>https://m.media-amazon.com/images/I/71d+HtkIGlL._AC_UY218_.jpg</t>
  </si>
  <si>
    <t>https://www.amazon.com/dp/B0BHTMGNJT</t>
  </si>
  <si>
    <t>B00134XET6</t>
  </si>
  <si>
    <t>No Lifeguard on Duty: The Accidental Life of the World's First Supermodel</t>
  </si>
  <si>
    <t>https://m.media-amazon.com/images/I/51dt3up4ulL._AC_UY218_.jpg</t>
  </si>
  <si>
    <t>https://www.amazon.com/dp/B00134XET6</t>
  </si>
  <si>
    <t>B00AB3TB5Q</t>
  </si>
  <si>
    <t>Success By Design: The Essential Business Reference for Designers</t>
  </si>
  <si>
    <t>David Sherwin</t>
  </si>
  <si>
    <t>https://m.media-amazon.com/images/I/61zAE9UVJGL._AC_UY218_.jpg</t>
  </si>
  <si>
    <t>https://www.amazon.com/dp/B00AB3TB5Q</t>
  </si>
  <si>
    <t>B09Y5DYT11</t>
  </si>
  <si>
    <t>Michael Freeman Onâ€¦ Light &amp; Shadow (Michael Freeman Masterclasses)</t>
  </si>
  <si>
    <t>https://m.media-amazon.com/images/I/71L5c6XAZaL._AC_UY218_.jpg</t>
  </si>
  <si>
    <t>https://www.amazon.com/dp/B09Y5DYT11</t>
  </si>
  <si>
    <t>B014DTUXSM</t>
  </si>
  <si>
    <t>Her Again: Becoming Meryl Streep</t>
  </si>
  <si>
    <t>Michael Schulman</t>
  </si>
  <si>
    <t>https://m.media-amazon.com/images/I/91-VUt-dsSL._AC_UY218_.jpg</t>
  </si>
  <si>
    <t>https://www.amazon.com/dp/B014DTUXSM</t>
  </si>
  <si>
    <t>B0043RSJE0</t>
  </si>
  <si>
    <t>No Regrets: A Rock 'n' Roll Memoir</t>
  </si>
  <si>
    <t>Ace Frehley</t>
  </si>
  <si>
    <t>https://m.media-amazon.com/images/I/81fUtaotqLL._AC_UY218_.jpg</t>
  </si>
  <si>
    <t>https://www.amazon.com/dp/B0043RSJE0</t>
  </si>
  <si>
    <t>B001N2ZWVG</t>
  </si>
  <si>
    <t>KISS: Behind the Mask - Official Authorized Biogrphy</t>
  </si>
  <si>
    <t>https://m.media-amazon.com/images/I/91eHQarFwhL._AC_UY218_.jpg</t>
  </si>
  <si>
    <t>https://www.amazon.com/dp/B001N2ZWVG</t>
  </si>
  <si>
    <t>B0072JN2YI</t>
  </si>
  <si>
    <t>Convicting the Innocent: Where Criminal Prosecutions Go Wrong</t>
  </si>
  <si>
    <t>Brandon L. Garrett</t>
  </si>
  <si>
    <t>https://m.media-amazon.com/images/I/41akeWsRtlL._AC_UY218_.jpg</t>
  </si>
  <si>
    <t>https://www.amazon.com/dp/B0072JN2YI</t>
  </si>
  <si>
    <t>B001D1YCG8</t>
  </si>
  <si>
    <t>Ten Philosophical Mistakes</t>
  </si>
  <si>
    <t>https://m.media-amazon.com/images/I/71GCtF9uAoL._AC_UY218_.jpg</t>
  </si>
  <si>
    <t>https://www.amazon.com/dp/B001D1YCG8</t>
  </si>
  <si>
    <t>B0BX21XK23</t>
  </si>
  <si>
    <t>The Artist's Complete Book of Drawing: A step-by-step professional guide</t>
  </si>
  <si>
    <t>https://m.media-amazon.com/images/I/818FDiFGRZL._AC_UY218_.jpg</t>
  </si>
  <si>
    <t>https://www.amazon.com/dp/B0BX21XK23</t>
  </si>
  <si>
    <t>B003RCJUGS</t>
  </si>
  <si>
    <t>Beyond the Palace</t>
  </si>
  <si>
    <t>Sara Elizabeth Goodman</t>
  </si>
  <si>
    <t>https://m.media-amazon.com/images/I/71HC83hroBL._AC_UY218_.jpg</t>
  </si>
  <si>
    <t>https://www.amazon.com/dp/B003RCJUGS</t>
  </si>
  <si>
    <t>B0BMN1YY7B</t>
  </si>
  <si>
    <t>Why SinÃ©ad O'Connor Matters (Music Matters)</t>
  </si>
  <si>
    <t>Allyson McCabe</t>
  </si>
  <si>
    <t>https://m.media-amazon.com/images/I/71WGB4PpSnL._AC_UY218_.jpg</t>
  </si>
  <si>
    <t>https://www.amazon.com/dp/B0BMN1YY7B</t>
  </si>
  <si>
    <t>B0C6V6VJ55</t>
  </si>
  <si>
    <t>Mastering Adobe Photoshop Luminosity Masks: The Definitive Guide for Photographers</t>
  </si>
  <si>
    <t>https://m.media-amazon.com/images/I/81+neKeq2RL._AC_UY218_.jpg</t>
  </si>
  <si>
    <t>https://www.amazon.com/dp/B0C6V6VJ55</t>
  </si>
  <si>
    <t>B09Q97YXBG</t>
  </si>
  <si>
    <t>Jazz Guitar Arpeggio Soloing: A Practical Guide To Soloing With Essential Arpeggios For Jazz Guitarists</t>
  </si>
  <si>
    <t>Tim Pettingale</t>
  </si>
  <si>
    <t>https://m.media-amazon.com/images/I/81osZb76D-L._AC_UY218_.jpg</t>
  </si>
  <si>
    <t>https://www.amazon.com/dp/B09Q97YXBG</t>
  </si>
  <si>
    <t>B003Y3BF2M</t>
  </si>
  <si>
    <t>North American Indians: A Very Short Introduction (Very Short Introductions)</t>
  </si>
  <si>
    <t>Theda Perdue</t>
  </si>
  <si>
    <t>https://m.media-amazon.com/images/I/91AAPWU7euL._AC_UY218_.jpg</t>
  </si>
  <si>
    <t>https://www.amazon.com/dp/B003Y3BF2M</t>
  </si>
  <si>
    <t>B0B3PGYZKJ</t>
  </si>
  <si>
    <t>Street Scriptures: Between God and Hip-Hop</t>
  </si>
  <si>
    <t>Alejandro Nava</t>
  </si>
  <si>
    <t>https://m.media-amazon.com/images/I/71oZzAHGImL._AC_UY218_.jpg</t>
  </si>
  <si>
    <t>https://www.amazon.com/dp/B0B3PGYZKJ</t>
  </si>
  <si>
    <t>B0CBVNQ8KM</t>
  </si>
  <si>
    <t>Commercial Galleries: Bricks, Clicks and the Digital Future (Hot Topics in the Art World)</t>
  </si>
  <si>
    <t>Henry Little</t>
  </si>
  <si>
    <t>https://m.media-amazon.com/images/I/61npftjEirL._AC_UY218_.jpg</t>
  </si>
  <si>
    <t>https://www.amazon.com/dp/B0CBVNQ8KM</t>
  </si>
  <si>
    <t>B00JFFIHHE</t>
  </si>
  <si>
    <t>Perceiving the Arts: An Introduction to the Humanities</t>
  </si>
  <si>
    <t>https://m.media-amazon.com/images/I/71sNlFEYBCL._AC_UY218_.jpg</t>
  </si>
  <si>
    <t>https://www.amazon.com/dp/B00JFFIHHE</t>
  </si>
  <si>
    <t>B0BS4H1RCW</t>
  </si>
  <si>
    <t>Swing of the Blade: More Stories from Metal Blade Records</t>
  </si>
  <si>
    <t>Brian Slagel</t>
  </si>
  <si>
    <t>https://m.media-amazon.com/images/I/71X3ZFe+abL._AC_UY218_.jpg</t>
  </si>
  <si>
    <t>https://www.amazon.com/dp/B0BS4H1RCW</t>
  </si>
  <si>
    <t>B0752MPLY3</t>
  </si>
  <si>
    <t>Guitar: The First 100 Jazz Chords for Guitar: A practical, musical guide to all guitar chord structures, voicings and inversions (Learn How to Play Jazz Guitar)</t>
  </si>
  <si>
    <t>https://m.media-amazon.com/images/I/81pEk5T49ML._AC_UY218_.jpg</t>
  </si>
  <si>
    <t>https://www.amazon.com/dp/B0752MPLY3</t>
  </si>
  <si>
    <t>B0BXMVY2QR</t>
  </si>
  <si>
    <t>The Improv Mindset: How to Make Improvisation Your Superpower for Success</t>
  </si>
  <si>
    <t>Keith Saltojanes</t>
  </si>
  <si>
    <t>https://m.media-amazon.com/images/I/81X9tlWpKML._AC_UY218_.jpg</t>
  </si>
  <si>
    <t>https://www.amazon.com/dp/B0BXMVY2QR</t>
  </si>
  <si>
    <t>B0B7B1QP7C</t>
  </si>
  <si>
    <t>é»„è‡ªå…ƒä¸´ä¹æˆå®«é†´æ³‰é“­ï¼ˆèŠ‚é€‰ï¼‰ï¼ˆChinese Editionï¼‰</t>
  </si>
  <si>
    <t>è¯¢ä¹¦ ï¼ˆå”ï¼‰æ¬§é˜³</t>
  </si>
  <si>
    <t>https://m.media-amazon.com/images/I/51EWQgymS4L._AC_UY218_.jpg</t>
  </si>
  <si>
    <t>https://www.amazon.com/dp/B0B7B1QP7C</t>
  </si>
  <si>
    <t>B01CJJJDE8</t>
  </si>
  <si>
    <t>Off the Rails: Aboard the Crazy Train in the Blizzard of Ozz</t>
  </si>
  <si>
    <t>Rudy Sarzo</t>
  </si>
  <si>
    <t>https://m.media-amazon.com/images/I/91CBTYCsL+L._AC_UY218_.jpg</t>
  </si>
  <si>
    <t>https://www.amazon.com/dp/B01CJJJDE8</t>
  </si>
  <si>
    <t>B00B3M3H3G</t>
  </si>
  <si>
    <t>The Complete Dramatic Works of Samuel Beckett</t>
  </si>
  <si>
    <t>Samuel Beckett</t>
  </si>
  <si>
    <t>https://m.media-amazon.com/images/I/61I322xXfAL._AC_UY218_.jpg</t>
  </si>
  <si>
    <t>https://www.amazon.com/dp/B00B3M3H3G</t>
  </si>
  <si>
    <t>B01M68LHYF</t>
  </si>
  <si>
    <t>Sargent's Women: Four Lives Behind the Canvas</t>
  </si>
  <si>
    <t>Donna M. Lucey</t>
  </si>
  <si>
    <t>https://m.media-amazon.com/images/I/81BcSpNFdNL._AC_UY218_.jpg</t>
  </si>
  <si>
    <t>https://www.amazon.com/dp/B01M68LHYF</t>
  </si>
  <si>
    <t>B0BYD5K1N9</t>
  </si>
  <si>
    <t>To Live Is To Die: The Life &amp; Death Of Metallica's Cliff Burton: Revised Third Edition</t>
  </si>
  <si>
    <t>Joel McIver</t>
  </si>
  <si>
    <t>https://m.media-amazon.com/images/I/71BvrW4Jz+L._AC_UY218_.jpg</t>
  </si>
  <si>
    <t>https://www.amazon.com/dp/B0BYD5K1N9</t>
  </si>
  <si>
    <t>B09HBST4PZ</t>
  </si>
  <si>
    <t>Theatre: The Lively Art</t>
  </si>
  <si>
    <t>https://m.media-amazon.com/images/I/81cStfZEhXL._AC_UY218_.jpg</t>
  </si>
  <si>
    <t>https://www.amazon.com/dp/B09HBST4PZ</t>
  </si>
  <si>
    <t>B005IV4FWU</t>
  </si>
  <si>
    <t>Eric Marienthal's: Comprehensive Jazz Studies &amp; Exercises for All Instruments</t>
  </si>
  <si>
    <t>Eric Marienthal</t>
  </si>
  <si>
    <t>https://m.media-amazon.com/images/I/51gMpcKsiHL._AC_UY218_.jpg</t>
  </si>
  <si>
    <t>https://www.amazon.com/dp/B005IV4FWU</t>
  </si>
  <si>
    <t>B01N3NGAQ8</t>
  </si>
  <si>
    <t>Real Artists Don't Starve: Timeless Strategies for Thriving in the New Creative Age</t>
  </si>
  <si>
    <t>Jeff Goins</t>
  </si>
  <si>
    <t>https://m.media-amazon.com/images/I/71mjfniM-yL._AC_UY218_.jpg</t>
  </si>
  <si>
    <t>https://www.amazon.com/dp/B01N3NGAQ8</t>
  </si>
  <si>
    <t>B01NA0PEQB</t>
  </si>
  <si>
    <t>Bluegrass Fakebook 150 All Time Favorites Includes 50 Gospel Tunes for Guitar Banjo &amp; Mandolin</t>
  </si>
  <si>
    <t>Bert Casey</t>
  </si>
  <si>
    <t>https://m.media-amazon.com/images/I/91MUbpgGY1L._AC_UY218_.jpg</t>
  </si>
  <si>
    <t>https://www.amazon.com/dp/B01NA0PEQB</t>
  </si>
  <si>
    <t>B00UIDP3CE</t>
  </si>
  <si>
    <t>Great Acting Teachers and Their Methods</t>
  </si>
  <si>
    <t>Richard Brestoff</t>
  </si>
  <si>
    <t>https://m.media-amazon.com/images/I/91WUyQ9+kOL._AC_UY218_.jpg</t>
  </si>
  <si>
    <t>https://www.amazon.com/dp/B00UIDP3CE</t>
  </si>
  <si>
    <t>B086WSJBSJ</t>
  </si>
  <si>
    <t>Graphic Design School: The Principles and Practice of Graphic Design</t>
  </si>
  <si>
    <t>David Dabner</t>
  </si>
  <si>
    <t>https://m.media-amazon.com/images/I/41HjTP5H+FL._AC_UY218_.jpg</t>
  </si>
  <si>
    <t>https://www.amazon.com/dp/B086WSJBSJ</t>
  </si>
  <si>
    <t>B00DP7UKUU</t>
  </si>
  <si>
    <t>Perspective Drawing Handbook (Dover Art Instruction)</t>
  </si>
  <si>
    <t>Joseph D'Amelio</t>
  </si>
  <si>
    <t>https://m.media-amazon.com/images/I/91DW2z0tnXL._AC_UY218_.jpg</t>
  </si>
  <si>
    <t>https://www.amazon.com/dp/B00DP7UKUU</t>
  </si>
  <si>
    <t>B004K6ME22</t>
  </si>
  <si>
    <t>Antigone (Hackett Classics)</t>
  </si>
  <si>
    <t>https://m.media-amazon.com/images/I/41Q5LUeZZxL._AC_UY218_.jpg</t>
  </si>
  <si>
    <t>https://www.amazon.com/dp/B004K6ME22</t>
  </si>
  <si>
    <t>B00NS42E90</t>
  </si>
  <si>
    <t>Grace: A Biography</t>
  </si>
  <si>
    <t>Thilo Wydra</t>
  </si>
  <si>
    <t>https://m.media-amazon.com/images/I/71WsOc6hWVL._AC_UY218_.jpg</t>
  </si>
  <si>
    <t>https://www.amazon.com/dp/B00NS42E90</t>
  </si>
  <si>
    <t>B0B92TFBX3</t>
  </si>
  <si>
    <t>Death of a Salesman</t>
  </si>
  <si>
    <t>Miller Miller</t>
  </si>
  <si>
    <t>https://m.media-amazon.com/images/I/611qcX51GpL._AC_UY218_.jpg</t>
  </si>
  <si>
    <t>https://www.amazon.com/dp/B0B92TFBX3</t>
  </si>
  <si>
    <t>B07BDFKF4G</t>
  </si>
  <si>
    <t>Blowing the Bloody Doors Off: And Other Lessons in Life</t>
  </si>
  <si>
    <t>https://m.media-amazon.com/images/I/81BSIbN8YyL._AC_UY218_.jpg</t>
  </si>
  <si>
    <t>https://www.amazon.com/dp/B07BDFKF4G</t>
  </si>
  <si>
    <t>B00NEUI19K</t>
  </si>
  <si>
    <t>The League of Regrettable Superheroes: Half-Baked Heroes from Comic Book History</t>
  </si>
  <si>
    <t>Jon Morris</t>
  </si>
  <si>
    <t>https://m.media-amazon.com/images/I/A1nKj3RdpsL._AC_UY218_.jpg</t>
  </si>
  <si>
    <t>https://www.amazon.com/dp/B00NEUI19K</t>
  </si>
  <si>
    <t>B088G1W9H8</t>
  </si>
  <si>
    <t>Fingerstyle 101 - A Step By Step Guide to Becoming a Confident and Skilful Fingerpicking Guitarist: 2nd edition</t>
  </si>
  <si>
    <t>https://m.media-amazon.com/images/I/810TGKc8ONL._AC_UY218_.jpg</t>
  </si>
  <si>
    <t>https://www.amazon.com/dp/B088G1W9H8</t>
  </si>
  <si>
    <t>B07FB47JRT</t>
  </si>
  <si>
    <t>Business Techniques for Real Estate Photography: How to make money shooting homes</t>
  </si>
  <si>
    <t>https://m.media-amazon.com/images/I/91j5fTSzevL._AC_UY218_.jpg</t>
  </si>
  <si>
    <t>https://www.amazon.com/dp/B07FB47JRT</t>
  </si>
  <si>
    <t>B092VCVX1W</t>
  </si>
  <si>
    <t>Tim â€“ The Official Biography of Avicii</t>
  </si>
  <si>
    <t>MÃ¥ns Mosesson</t>
  </si>
  <si>
    <t>https://m.media-amazon.com/images/I/719ip4LbamS._AC_UY218_.jpg</t>
  </si>
  <si>
    <t>https://www.amazon.com/dp/B092VCVX1W</t>
  </si>
  <si>
    <t>B002XHNOLK</t>
  </si>
  <si>
    <t>Elvis: My Best Man: Radio Days, Rock 'n' Roll Nights, and My Lifelong Friendship with Elvis Presley</t>
  </si>
  <si>
    <t>George Klein</t>
  </si>
  <si>
    <t>https://m.media-amazon.com/images/I/51c4WY3+ySL._AC_UY218_.jpg</t>
  </si>
  <si>
    <t>https://www.amazon.com/dp/B002XHNOLK</t>
  </si>
  <si>
    <t>B086H7VLTH</t>
  </si>
  <si>
    <t>Piano Adventures - Level 1 Performance Book</t>
  </si>
  <si>
    <t>https://m.media-amazon.com/images/I/91hMglI1LWL._AC_UY218_.jpg</t>
  </si>
  <si>
    <t>https://www.amazon.com/dp/B086H7VLTH</t>
  </si>
  <si>
    <t>B0BXM6B5HJ</t>
  </si>
  <si>
    <t>Find Your Frame: A Street Photography Masterclass</t>
  </si>
  <si>
    <t>Craig Whitehead</t>
  </si>
  <si>
    <t>https://m.media-amazon.com/images/I/81wpcBhV0YL._AC_UY218_.jpg</t>
  </si>
  <si>
    <t>https://www.amazon.com/dp/B0BXM6B5HJ</t>
  </si>
  <si>
    <t>B001UQO446</t>
  </si>
  <si>
    <t>The Fellowship: The Untold Story of Frank Lloyd Wright and the Taliesin Fellowship</t>
  </si>
  <si>
    <t>Roger Friedland</t>
  </si>
  <si>
    <t>https://m.media-amazon.com/images/I/819BJUYay7L._AC_UY218_.jpg</t>
  </si>
  <si>
    <t>https://www.amazon.com/dp/B001UQO446</t>
  </si>
  <si>
    <t>B01GII4MAQ</t>
  </si>
  <si>
    <t>Introduction to Post-Tonal Theory (Fourth Edition)</t>
  </si>
  <si>
    <t>Joseph N. Straus</t>
  </si>
  <si>
    <t>https://m.media-amazon.com/images/I/A15+uKXGwfL._AC_UY218_.jpg</t>
  </si>
  <si>
    <t>https://www.amazon.com/dp/B01GII4MAQ</t>
  </si>
  <si>
    <t>B07JLFYVCC</t>
  </si>
  <si>
    <t>The Drumset Musician: Updated &amp; Expanded The Musical Approach to Learning Drumset</t>
  </si>
  <si>
    <t>Rick Mattingly</t>
  </si>
  <si>
    <t>https://m.media-amazon.com/images/I/81a3IFkJxpL._AC_UY218_.jpg</t>
  </si>
  <si>
    <t>https://www.amazon.com/dp/B07JLFYVCC</t>
  </si>
  <si>
    <t>B017QL8XD6</t>
  </si>
  <si>
    <t>The Jazz of Physics: The Secret Link Between Music and the Structure of the Universe</t>
  </si>
  <si>
    <t>Stephon Alexander</t>
  </si>
  <si>
    <t>https://m.media-amazon.com/images/I/91ICKGU8DDL._AC_UY218_.jpg</t>
  </si>
  <si>
    <t>https://www.amazon.com/dp/B017QL8XD6</t>
  </si>
  <si>
    <t>B079MJMCP9</t>
  </si>
  <si>
    <t>That Thin, Wild Mercury Sound: Dylan, Nashville, and the Making of Blonde on Blonde</t>
  </si>
  <si>
    <t>Daryl Sanders</t>
  </si>
  <si>
    <t>https://m.media-amazon.com/images/I/81CKW0OofiL._AC_UY218_.jpg</t>
  </si>
  <si>
    <t>https://www.amazon.com/dp/B079MJMCP9</t>
  </si>
  <si>
    <t>B09C2JGGNG</t>
  </si>
  <si>
    <t>When The Drummers Were Women: A Spiritual History of Rhythm</t>
  </si>
  <si>
    <t>Layne Redmond</t>
  </si>
  <si>
    <t>https://m.media-amazon.com/images/I/71ouiK6gskL._AC_UY218_.jpg</t>
  </si>
  <si>
    <t>https://www.amazon.com/dp/B09C2JGGNG</t>
  </si>
  <si>
    <t>B01M1A36PW</t>
  </si>
  <si>
    <t>Book of Rhymes: The Poetics of Hip Hop</t>
  </si>
  <si>
    <t>Adam Bradley</t>
  </si>
  <si>
    <t>https://m.media-amazon.com/images/I/91eoaeHmjnL._AC_UY218_.jpg</t>
  </si>
  <si>
    <t>https://www.amazon.com/dp/B01M1A36PW</t>
  </si>
  <si>
    <t>B073RSX7JL</t>
  </si>
  <si>
    <t>Beyond Rhythm Guitar: Riffs, Licks and Fills: Build Riffs, Fills &amp; Solos around the most Important Chord Shapes in Rock &amp; Blues guitar (Learn How to Play Rock Guitar)</t>
  </si>
  <si>
    <t>https://m.media-amazon.com/images/I/91l6Mg2N-vL._AC_UY218_.jpg</t>
  </si>
  <si>
    <t>https://www.amazon.com/dp/B073RSX7JL</t>
  </si>
  <si>
    <t>B08X3PJ8XW</t>
  </si>
  <si>
    <t>Hold Me: A Rock Star Box Set (The Hold series Book 5)</t>
  </si>
  <si>
    <t>Arell Rivers</t>
  </si>
  <si>
    <t>https://m.media-amazon.com/images/I/91v3sz1kAyL._AC_UY218_.jpg</t>
  </si>
  <si>
    <t>https://www.amazon.com/dp/B08X3PJ8XW</t>
  </si>
  <si>
    <t>B00G95888G</t>
  </si>
  <si>
    <t>The Best Fake Book Ever: C Edition</t>
  </si>
  <si>
    <t>https://m.media-amazon.com/images/I/71X1y7rqLEL._AC_UY218_.jpg</t>
  </si>
  <si>
    <t>https://www.amazon.com/dp/B00G95888G</t>
  </si>
  <si>
    <t>B09WLZC4CR</t>
  </si>
  <si>
    <t>Shut Up and Dance (When in West Virginia Book 3)</t>
  </si>
  <si>
    <t>Lindsey Jesionowski</t>
  </si>
  <si>
    <t>https://m.media-amazon.com/images/I/71SkqHlr+4L._AC_UY218_.jpg</t>
  </si>
  <si>
    <t>https://www.amazon.com/dp/B09WLZC4CR</t>
  </si>
  <si>
    <t>B08DYF56MX</t>
  </si>
  <si>
    <t>The Laws Guide to Drawing Birds</t>
  </si>
  <si>
    <t>https://m.media-amazon.com/images/I/61N-tber3TL._AC_UY218_.jpg</t>
  </si>
  <si>
    <t>https://www.amazon.com/dp/B08DYF56MX</t>
  </si>
  <si>
    <t>B093QGK4PR</t>
  </si>
  <si>
    <t>Piano &amp; Keyboard Exercises for Beginners, Daily Technical Exercising for Pianists : 230 Essential Exercises with Scales, Chords, Arpeggios, Practical Finger Workout, Sheet Music and Theory Book</t>
  </si>
  <si>
    <t>https://m.media-amazon.com/images/I/81Xmr3fdFyL._AC_UY218_.jpg</t>
  </si>
  <si>
    <t>https://www.amazon.com/dp/B093QGK4PR</t>
  </si>
  <si>
    <t>B00KNKD7WU</t>
  </si>
  <si>
    <t>Bluegrass Banjo for the Complete Ignoramus!</t>
  </si>
  <si>
    <t>Wayne Erbsen</t>
  </si>
  <si>
    <t>https://m.media-amazon.com/images/I/91t+HzfWcJL._AC_UY218_.jpg</t>
  </si>
  <si>
    <t>https://www.amazon.com/dp/B00KNKD7WU</t>
  </si>
  <si>
    <t>B0CCYV34TN</t>
  </si>
  <si>
    <t>Paint 50 Landscapes: A complete guide to painting landscapes and seascapes in watercolour</t>
  </si>
  <si>
    <t>Joe Francis Dowden</t>
  </si>
  <si>
    <t>https://m.media-amazon.com/images/I/91J4tZCbdjL._AC_UY218_.jpg</t>
  </si>
  <si>
    <t>https://www.amazon.com/dp/B0CCYV34TN</t>
  </si>
  <si>
    <t>B078697L6L</t>
  </si>
  <si>
    <t>The Negative</t>
  </si>
  <si>
    <t>Ansel Adams</t>
  </si>
  <si>
    <t>https://m.media-amazon.com/images/I/81VSFDZI4cL._AC_UY218_.jpg</t>
  </si>
  <si>
    <t>https://www.amazon.com/dp/B078697L6L</t>
  </si>
  <si>
    <t>B09Y6562X4</t>
  </si>
  <si>
    <t>The Ultimate Guide to Drawing Manga Action Furries: Create Your Own Anthropomorphic Fantasy Characters: Lessons from 14 Leading Japanese Illustrators (With Over 1,000 Illustrations)</t>
  </si>
  <si>
    <t>Genkosha Studio,</t>
  </si>
  <si>
    <t>https://m.media-amazon.com/images/I/81CjL6uhBVL._AC_UY218_.jpg</t>
  </si>
  <si>
    <t>https://www.amazon.com/dp/B09Y6562X4</t>
  </si>
  <si>
    <t>B00CNQ7G7Y</t>
  </si>
  <si>
    <t>Heretics and Heroes: How Renaissance Artists and Reformation Priests Created Our World (Hinges of History Book 6)</t>
  </si>
  <si>
    <t>https://m.media-amazon.com/images/I/9159q06zdvL._AC_UY218_.jpg</t>
  </si>
  <si>
    <t>https://www.amazon.com/dp/B00CNQ7G7Y</t>
  </si>
  <si>
    <t>B09WZ37XJM</t>
  </si>
  <si>
    <t>Yield: The Journal of an Artist</t>
  </si>
  <si>
    <t>https://m.media-amazon.com/images/I/61WsBoT1HKL._AC_UY218_.jpg</t>
  </si>
  <si>
    <t>https://www.amazon.com/dp/B09WZ37XJM</t>
  </si>
  <si>
    <t>B008X5XWX6</t>
  </si>
  <si>
    <t>Fire and Rain: The Beatles, Simon and Garfunkel, James Taylor, CSNY, and the Lost Story of 1970</t>
  </si>
  <si>
    <t>https://m.media-amazon.com/images/I/91Fi-6hkT3L._AC_UY218_.jpg</t>
  </si>
  <si>
    <t>https://www.amazon.com/dp/B008X5XWX6</t>
  </si>
  <si>
    <t>B00ENINBTC</t>
  </si>
  <si>
    <t>Jane Goodall: 50 Years at Gombe: A Tribute to the Five Decades of Wildlife Research, Education, and Conservation</t>
  </si>
  <si>
    <t>https://m.media-amazon.com/images/I/71ZbfYYu-GL._AC_UY218_.jpg</t>
  </si>
  <si>
    <t>https://www.amazon.com/dp/B00ENINBTC</t>
  </si>
  <si>
    <t>B08CNGDH26</t>
  </si>
  <si>
    <t>The Musical Human: A History of Life on Earth â€“ A BBC Radio 4 'Book of the Week'</t>
  </si>
  <si>
    <t>Michael Spitzer</t>
  </si>
  <si>
    <t>https://m.media-amazon.com/images/I/910hLAhpCbL._AC_UY218_.jpg</t>
  </si>
  <si>
    <t>https://www.amazon.com/dp/B08CNGDH26</t>
  </si>
  <si>
    <t>B0CJMCWF42</t>
  </si>
  <si>
    <t>Dork to Pimp Daddy: How to go from drawing stick figures to being so pimp that beautiful woman want you to draw them nude</t>
  </si>
  <si>
    <t>Roman Riva</t>
  </si>
  <si>
    <t>https://m.media-amazon.com/images/I/71qfYN08n0L._AC_UY218_.jpg</t>
  </si>
  <si>
    <t>https://www.amazon.com/dp/B0CJMCWF42</t>
  </si>
  <si>
    <t>B00CJI3TAO</t>
  </si>
  <si>
    <t>Studio Thinking 2: The Real Benefits of Visual Arts Education, Second Edition</t>
  </si>
  <si>
    <t>Lois Hetland</t>
  </si>
  <si>
    <t>https://m.media-amazon.com/images/I/91yfO-EEOyL._AC_UY218_.jpg</t>
  </si>
  <si>
    <t>https://www.amazon.com/dp/B00CJI3TAO</t>
  </si>
  <si>
    <t>B07HF3ZNCX</t>
  </si>
  <si>
    <t>Jimmy Page: The Definitive Biography</t>
  </si>
  <si>
    <t>Chris Salewicz</t>
  </si>
  <si>
    <t>https://m.media-amazon.com/images/I/81yNBdWI0iL._AC_UY218_.jpg</t>
  </si>
  <si>
    <t>https://www.amazon.com/dp/B07HF3ZNCX</t>
  </si>
  <si>
    <t>B079LPT9SH</t>
  </si>
  <si>
    <t>Jen Silverman: Three Plays: The Roommate; The Moors; Collective Rage: A Play in 5 Betties. (Oberon Modern Playwrights)</t>
  </si>
  <si>
    <t>Jen Silverman</t>
  </si>
  <si>
    <t>https://m.media-amazon.com/images/I/71TnwxXw2xL._AC_UY218_.jpg</t>
  </si>
  <si>
    <t>https://www.amazon.com/dp/B079LPT9SH</t>
  </si>
  <si>
    <t>B000W94HDA</t>
  </si>
  <si>
    <t>Hollywood</t>
  </si>
  <si>
    <t>https://m.media-amazon.com/images/I/81OhdXRRwRL._AC_UY218_.jpg</t>
  </si>
  <si>
    <t>https://www.amazon.com/dp/B000W94HDA</t>
  </si>
  <si>
    <t>B0CDSV7GB5</t>
  </si>
  <si>
    <t>GarageBand For Dummies</t>
  </si>
  <si>
    <t>Bob LeVitus</t>
  </si>
  <si>
    <t>https://m.media-amazon.com/images/I/61sk1YUaFxL._AC_UY218_.jpg</t>
  </si>
  <si>
    <t>https://www.amazon.com/dp/B0CDSV7GB5</t>
  </si>
  <si>
    <t>B00ADNP2P2</t>
  </si>
  <si>
    <t>Into The Woods: How Stories Work and Why We Tell Them</t>
  </si>
  <si>
    <t>https://m.media-amazon.com/images/I/61+Jlk+59bL._AC_UY218_.jpg</t>
  </si>
  <si>
    <t>https://www.amazon.com/dp/B00ADNP2P2</t>
  </si>
  <si>
    <t>B08M5GC8TY</t>
  </si>
  <si>
    <t>100 of the Most Beautiful Piano Solos Ever (Songbook)</t>
  </si>
  <si>
    <t>https://m.media-amazon.com/images/I/81QwfIjfTlL._AC_UY218_.jpg</t>
  </si>
  <si>
    <t>https://www.amazon.com/dp/B08M5GC8TY</t>
  </si>
  <si>
    <t>B08Y7MLC7Y</t>
  </si>
  <si>
    <t>Tacky: Love Letters to the Worst Culture We Have to Offer</t>
  </si>
  <si>
    <t>Rax King</t>
  </si>
  <si>
    <t>https://m.media-amazon.com/images/I/71YzNpMHaZL._AC_UY218_.jpg</t>
  </si>
  <si>
    <t>https://www.amazon.com/dp/B08Y7MLC7Y</t>
  </si>
  <si>
    <t>B01A5VQTZI</t>
  </si>
  <si>
    <t>Sing for Your Life: A Story of Race, Music, and Family</t>
  </si>
  <si>
    <t>Daniel Bergner</t>
  </si>
  <si>
    <t>https://m.media-amazon.com/images/I/91cSkZ06DSL._AC_UY218_.jpg</t>
  </si>
  <si>
    <t>https://www.amazon.com/dp/B01A5VQTZI</t>
  </si>
  <si>
    <t>B089F8F9CJ</t>
  </si>
  <si>
    <t>The Inner Game of Fingerstyle Guitar: How to Blend Your Intuition, Intellect, and Emotions to Achieve Guitar Mastery</t>
  </si>
  <si>
    <t>Adam Rafferty</t>
  </si>
  <si>
    <t>https://m.media-amazon.com/images/I/71l1RDpPoAL._AC_UY218_.jpg</t>
  </si>
  <si>
    <t>https://www.amazon.com/dp/B089F8F9CJ</t>
  </si>
  <si>
    <t>B09Y47J18X</t>
  </si>
  <si>
    <t>Stunning Watercolor Skies: Learn to Paint Dramatic, Vibrant Sunsets, Clouds, Storms and Night Sky Landscapes</t>
  </si>
  <si>
    <t>Rachael Mae Moyles</t>
  </si>
  <si>
    <t>https://m.media-amazon.com/images/I/91uQbQctSiL._AC_UY218_.jpg</t>
  </si>
  <si>
    <t>https://www.amazon.com/dp/B09Y47J18X</t>
  </si>
  <si>
    <t>B00DMCV8BI</t>
  </si>
  <si>
    <t>Five Came Back: A Story of Hollywood and the Second World War</t>
  </si>
  <si>
    <t>https://m.media-amazon.com/images/I/81QiCl5HAoL._AC_UY218_.jpg</t>
  </si>
  <si>
    <t>https://www.amazon.com/dp/B00DMCV8BI</t>
  </si>
  <si>
    <t>B0CBP8HTN7</t>
  </si>
  <si>
    <t>Artist's Drawing Techniques: Discover How to Draw Landscapes, People, Still Lifes and More, in Pencil, Charcoal, Pen and Pastel</t>
  </si>
  <si>
    <t>https://m.media-amazon.com/images/I/A1YalSMeb9L._AC_UY218_.jpg</t>
  </si>
  <si>
    <t>https://www.amazon.com/dp/B0CBP8HTN7</t>
  </si>
  <si>
    <t>B0112BS1EM</t>
  </si>
  <si>
    <t>Essential Elements for Ukulele - Method Book 1 (Book/Online Audio) (Ukulele Ensemble)</t>
  </si>
  <si>
    <t>Marty Gross</t>
  </si>
  <si>
    <t>https://m.media-amazon.com/images/I/71CMTw7EdIL._AC_UY218_.jpg</t>
  </si>
  <si>
    <t>https://www.amazon.com/dp/B0112BS1EM</t>
  </si>
  <si>
    <t>B0B17K9HTZ</t>
  </si>
  <si>
    <t>Anatomy of 55 More Songs: The Oral History of 55 Hits That Changed Rock, R&amp;B, and Soul</t>
  </si>
  <si>
    <t>https://m.media-amazon.com/images/I/71z4t+QKtKL._AC_UY218_.jpg</t>
  </si>
  <si>
    <t>https://www.amazon.com/dp/B0B17K9HTZ</t>
  </si>
  <si>
    <t>B08VD89VB6</t>
  </si>
  <si>
    <t>Taylor Swift - Evermore Songbook</t>
  </si>
  <si>
    <t>https://m.media-amazon.com/images/I/91kkaJiS5yL._AC_UY218_.jpg</t>
  </si>
  <si>
    <t>https://www.amazon.com/dp/B08VD89VB6</t>
  </si>
  <si>
    <t>B010MHA3NE</t>
  </si>
  <si>
    <t>The First Signs: Unlocking the Mysteries of the World's Oldest Symbols</t>
  </si>
  <si>
    <t>Genevieve von Petzinger</t>
  </si>
  <si>
    <t>https://m.media-amazon.com/images/I/81pLv9Lkr7L._AC_UY218_.jpg</t>
  </si>
  <si>
    <t>https://www.amazon.com/dp/B010MHA3NE</t>
  </si>
  <si>
    <t>B0061NZT88</t>
  </si>
  <si>
    <t>Mick: The Wild Life and Mad Genius of Jagger</t>
  </si>
  <si>
    <t>https://m.media-amazon.com/images/I/81SEVuvRFeL._AC_UY218_.jpg</t>
  </si>
  <si>
    <t>https://www.amazon.com/dp/B0061NZT88</t>
  </si>
  <si>
    <t>B00XRFA6C2</t>
  </si>
  <si>
    <t>Bruce Orr</t>
  </si>
  <si>
    <t>https://m.media-amazon.com/images/I/712Xkcp+lkL._AC_UY218_.jpg</t>
  </si>
  <si>
    <t>https://www.amazon.com/dp/B00XRFA6C2</t>
  </si>
  <si>
    <t>B0821TKCSX</t>
  </si>
  <si>
    <t>Dream Crazy Big: The JoJo Siwa Story</t>
  </si>
  <si>
    <t>Katy Sprinkel</t>
  </si>
  <si>
    <t>https://m.media-amazon.com/images/I/81IwtfeMIqL._AC_UY218_.jpg</t>
  </si>
  <si>
    <t>https://www.amazon.com/dp/B0821TKCSX</t>
  </si>
  <si>
    <t>B081PZW2YF</t>
  </si>
  <si>
    <t>The Natural Light Portrait Book: The step-by-step techniques you need to capture amazing photographs like the pros (The Photography Book Book 5)</t>
  </si>
  <si>
    <t>https://m.media-amazon.com/images/I/714tSjSc4RL._AC_UY218_.jpg</t>
  </si>
  <si>
    <t>https://www.amazon.com/dp/B081PZW2YF</t>
  </si>
  <si>
    <t>B099FGX4VK</t>
  </si>
  <si>
    <t>Music: An Appreciation</t>
  </si>
  <si>
    <t>Roger Kamien</t>
  </si>
  <si>
    <t>https://m.media-amazon.com/images/I/71N+MQPhtXL._AC_UY218_.jpg</t>
  </si>
  <si>
    <t>https://www.amazon.com/dp/B099FGX4VK</t>
  </si>
  <si>
    <t>B00L3LFWGM</t>
  </si>
  <si>
    <t>Stevie Nicks: Visions, Dreams &amp; Rumours</t>
  </si>
  <si>
    <t>ZoÃ« Howe</t>
  </si>
  <si>
    <t>https://m.media-amazon.com/images/I/817uTqWSDrL._AC_UY218_.jpg</t>
  </si>
  <si>
    <t>https://www.amazon.com/dp/B00L3LFWGM</t>
  </si>
  <si>
    <t>B009JU6SP8</t>
  </si>
  <si>
    <t>Watercolor Painting: A Comprehensive Approach to Mastering the Medium</t>
  </si>
  <si>
    <t>Tom Hoffmann</t>
  </si>
  <si>
    <t>https://m.media-amazon.com/images/I/51xfFjbGnvL._AC_UY218_.jpg</t>
  </si>
  <si>
    <t>https://www.amazon.com/dp/B009JU6SP8</t>
  </si>
  <si>
    <t>B0CJDCFNF3</t>
  </si>
  <si>
    <t>Drama Menu: Second Helpings: Another 160 Tasty Theatre Games</t>
  </si>
  <si>
    <t>Glyn Trefor-Jones</t>
  </si>
  <si>
    <t>https://m.media-amazon.com/images/I/81871o8DRgL._AC_UY218_.jpg</t>
  </si>
  <si>
    <t>https://www.amazon.com/dp/B0CJDCFNF3</t>
  </si>
  <si>
    <t>B07FLNRYNR</t>
  </si>
  <si>
    <t>Daily Rituals: Women at Work</t>
  </si>
  <si>
    <t>https://m.media-amazon.com/images/I/81NqzpVDQ-L._AC_UY218_.jpg</t>
  </si>
  <si>
    <t>https://www.amazon.com/dp/B07FLNRYNR</t>
  </si>
  <si>
    <t>B09MXJP3QS</t>
  </si>
  <si>
    <t>The Art and Business of Acting for Video Games</t>
  </si>
  <si>
    <t>Bianco Schoeffling, Julia,</t>
  </si>
  <si>
    <t>https://m.media-amazon.com/images/I/71xSU0G79PL._AC_UY218_.jpg</t>
  </si>
  <si>
    <t>https://www.amazon.com/dp/B09MXJP3QS</t>
  </si>
  <si>
    <t>B07119DTW1</t>
  </si>
  <si>
    <t>Black &amp; White Photography: The timeless art of monochrome in the post-digital age</t>
  </si>
  <si>
    <t>https://m.media-amazon.com/images/I/A1HHQYLX5bL._AC_UY218_.jpg</t>
  </si>
  <si>
    <t>https://www.amazon.com/dp/B07119DTW1</t>
  </si>
  <si>
    <t>B091T5WTHZ</t>
  </si>
  <si>
    <t>Stompbox: 100 Pedals of the World's Greatest Guitarists</t>
  </si>
  <si>
    <t>Eilon Paz</t>
  </si>
  <si>
    <t>https://m.media-amazon.com/images/I/91WfniPBiHS._AC_UY218_.jpg</t>
  </si>
  <si>
    <t>https://www.amazon.com/dp/B091T5WTHZ</t>
  </si>
  <si>
    <t>B079CNRQ55</t>
  </si>
  <si>
    <t>Murder at the Gallery: A Northwest Cozy Mystery (Northwest Cozy Mystery Series Book 6)</t>
  </si>
  <si>
    <t>https://m.media-amazon.com/images/I/91zKHipidNL._AC_UY218_.jpg</t>
  </si>
  <si>
    <t>https://www.amazon.com/dp/B079CNRQ55</t>
  </si>
  <si>
    <t>B07DWDR795</t>
  </si>
  <si>
    <t>The Deep Well of Time: The Transformative Power of Storytelling in the Classroom</t>
  </si>
  <si>
    <t>Michael Dorer</t>
  </si>
  <si>
    <t>https://m.media-amazon.com/images/I/81ZxWMqrmEL._AC_UY218_.jpg</t>
  </si>
  <si>
    <t>https://www.amazon.com/dp/B07DWDR795</t>
  </si>
  <si>
    <t>B0B5X1C8P4</t>
  </si>
  <si>
    <t>How Do I Do That In Lightroom?: The Quickest Ways to Do the Things You Want to Do, Right Now! (3rd Edition) (How Do I Do That...)</t>
  </si>
  <si>
    <t>https://m.media-amazon.com/images/I/71vYbnJH8NL._AC_UY218_.jpg</t>
  </si>
  <si>
    <t>https://www.amazon.com/dp/B0B5X1C8P4</t>
  </si>
  <si>
    <t>B000FC1IAE</t>
  </si>
  <si>
    <t>Girl Singer: A Memoir of the Girl Next Door</t>
  </si>
  <si>
    <t>Rosemary Clooney</t>
  </si>
  <si>
    <t>https://m.media-amazon.com/images/I/61EHuUpFT5L._AC_UY218_.jpg</t>
  </si>
  <si>
    <t>https://www.amazon.com/dp/B000FC1IAE</t>
  </si>
  <si>
    <t>B077WWXMD6</t>
  </si>
  <si>
    <t>Draw Your Day: An Inspiring Guide to Keeping a Sketch Journal</t>
  </si>
  <si>
    <t>https://m.media-amazon.com/images/I/91hSM6QgoCL._AC_UY218_.jpg</t>
  </si>
  <si>
    <t>https://www.amazon.com/dp/B077WWXMD6</t>
  </si>
  <si>
    <t>B077RDFC33</t>
  </si>
  <si>
    <t>200 Ideas for BDSM Sessions: Femdom â€“ Malesub. Fresh ideas and inspiration for your next session</t>
  </si>
  <si>
    <t>Lady Sas</t>
  </si>
  <si>
    <t>https://m.media-amazon.com/images/I/81Z5zJ6mzyL._AC_UY218_.jpg</t>
  </si>
  <si>
    <t>https://www.amazon.com/dp/B077RDFC33</t>
  </si>
  <si>
    <t>B0BYF4JJVG</t>
  </si>
  <si>
    <t>Rhythm Man: Chick Webb and the Beat that Changed America (CULTURAL BIOGRAPHIES SERIES)</t>
  </si>
  <si>
    <t>Stephanie Stein Crease</t>
  </si>
  <si>
    <t>https://m.media-amazon.com/images/I/81636JGdY0L._AC_UY218_.jpg</t>
  </si>
  <si>
    <t>https://www.amazon.com/dp/B0BYF4JJVG</t>
  </si>
  <si>
    <t>B004KABDZ2</t>
  </si>
  <si>
    <t>How to Draw What You See</t>
  </si>
  <si>
    <t>Rudy De Reyna</t>
  </si>
  <si>
    <t>https://m.media-amazon.com/images/I/51y5fV-axwL._AC_UY218_.jpg</t>
  </si>
  <si>
    <t>https://www.amazon.com/dp/B004KABDZ2</t>
  </si>
  <si>
    <t>B000WCWVLM</t>
  </si>
  <si>
    <t>Can't Buy Me Love: The Beatles, Britain, and America</t>
  </si>
  <si>
    <t>Jonathan Gould</t>
  </si>
  <si>
    <t>https://m.media-amazon.com/images/I/41VOChjvuXL._AC_UY218_.jpg</t>
  </si>
  <si>
    <t>https://www.amazon.com/dp/B000WCWVLM</t>
  </si>
  <si>
    <t>B0CJ7HS3LJ</t>
  </si>
  <si>
    <t>EASY PIANO CHRISTMAS MELODIES FOR KIDS AND BEGINNERS: Famous melodies in order of difficulty with fingerings and note names</t>
  </si>
  <si>
    <t>Janis Watson</t>
  </si>
  <si>
    <t>https://m.media-amazon.com/images/I/81n1F5OeoSL._AC_UY218_.jpg</t>
  </si>
  <si>
    <t>https://www.amazon.com/dp/B0CJ7HS3LJ</t>
  </si>
  <si>
    <t>B09YZ3F3G1</t>
  </si>
  <si>
    <t>Easy Piano Songs for Beginners: Simple Sheet Music of Famous Favorites</t>
  </si>
  <si>
    <t>https://m.media-amazon.com/images/I/81rXggNALpL._AC_UY218_.jpg</t>
  </si>
  <si>
    <t>https://www.amazon.com/dp/B09YZ3F3G1</t>
  </si>
  <si>
    <t>B0BN8DPH8Y</t>
  </si>
  <si>
    <t>Nicole Angemi's Anatomy Book: A Catalog of Familiar, Rare, and Unusual Pathologies</t>
  </si>
  <si>
    <t>Nicole Angemi</t>
  </si>
  <si>
    <t>https://m.media-amazon.com/images/I/81jFIRk9voL._AC_UY218_.jpg</t>
  </si>
  <si>
    <t>https://www.amazon.com/dp/B0BN8DPH8Y</t>
  </si>
  <si>
    <t>B0973BGWSK</t>
  </si>
  <si>
    <t>Into Every Generation a Slayer Is Born: How Buffy Staked Our Hearts</t>
  </si>
  <si>
    <t>Evan Ross Katz</t>
  </si>
  <si>
    <t>https://m.media-amazon.com/images/I/71C1IO1J+vL._AC_UY218_.jpg</t>
  </si>
  <si>
    <t>https://www.amazon.com/dp/B0973BGWSK</t>
  </si>
  <si>
    <t>B019EB9K8S</t>
  </si>
  <si>
    <t>Gardner's Art through the Ages: The Western Perspective, Volume II</t>
  </si>
  <si>
    <t>https://m.media-amazon.com/images/I/91mNVmwdQuL._AC_UY218_.jpg</t>
  </si>
  <si>
    <t>https://www.amazon.com/dp/B019EB9K8S</t>
  </si>
  <si>
    <t>B00A4L7SYG</t>
  </si>
  <si>
    <t>A Discourse by Three Drunkards on Government</t>
  </si>
  <si>
    <t>Nakae Chomin</t>
  </si>
  <si>
    <t>https://m.media-amazon.com/images/I/81L7X43BzGL._AC_UY218_.jpg</t>
  </si>
  <si>
    <t>https://www.amazon.com/dp/B00A4L7SYG</t>
  </si>
  <si>
    <t>B0BP3PSKK4</t>
  </si>
  <si>
    <t>Only Girl: A Rockstar Romantic Comedy (Only Girl trilogy Book 1)</t>
  </si>
  <si>
    <t>https://m.media-amazon.com/images/I/71yfd73u5lL._AC_UY218_.jpg</t>
  </si>
  <si>
    <t>https://www.amazon.com/dp/B0BP3PSKK4</t>
  </si>
  <si>
    <t>B0719GHL7S</t>
  </si>
  <si>
    <t>Zen Camera: Creative Awakening with a Daily Practice in Photography</t>
  </si>
  <si>
    <t>https://m.media-amazon.com/images/I/81Rc8XVqAuL._AC_UY218_.jpg</t>
  </si>
  <si>
    <t>https://www.amazon.com/dp/B0719GHL7S</t>
  </si>
  <si>
    <t>B01LZ71UFX</t>
  </si>
  <si>
    <t>Wisconsin Death Trip</t>
  </si>
  <si>
    <t>Michael Lesy</t>
  </si>
  <si>
    <t>https://m.media-amazon.com/images/I/6161fB2us+L._AC_UY218_.jpg</t>
  </si>
  <si>
    <t>https://www.amazon.com/dp/B01LZ71UFX</t>
  </si>
  <si>
    <t>B00245A51S</t>
  </si>
  <si>
    <t>100 Lessons in Classical Ballet: The Eight-Year Program of Leningrad's Vaganova Choreographic School (Limelight)</t>
  </si>
  <si>
    <t>Vera S. Kostrovitskaya</t>
  </si>
  <si>
    <t>https://m.media-amazon.com/images/I/51WOo70qxOL._AC_UY218_.jpg</t>
  </si>
  <si>
    <t>https://www.amazon.com/dp/B00245A51S</t>
  </si>
  <si>
    <t>B009MYAW12</t>
  </si>
  <si>
    <t>The New Art of Photographing Nature: An Updated Guide to Composing Stunning Images of Animals, Nature, and Landscapes</t>
  </si>
  <si>
    <t>Art Wolfe</t>
  </si>
  <si>
    <t>https://m.media-amazon.com/images/I/816-nKYMDwL._AC_UY218_.jpg</t>
  </si>
  <si>
    <t>https://www.amazon.com/dp/B009MYAW12</t>
  </si>
  <si>
    <t>B00KPSTUBW</t>
  </si>
  <si>
    <t>Tinder Box: The Iroquois Theatre Disaster 1903</t>
  </si>
  <si>
    <t>Anthony P. Hatch</t>
  </si>
  <si>
    <t>https://m.media-amazon.com/images/I/71pwjUqAmCL._AC_UY218_.jpg</t>
  </si>
  <si>
    <t>https://www.amazon.com/dp/B00KPSTUBW</t>
  </si>
  <si>
    <t>B06Y3LYQXD</t>
  </si>
  <si>
    <t>Ð¢hÐµ LÐµgÐµnd Ð¾f Î–ÐµldÐ°: Ð’rÐµÐ°th Ð¾f thÐµ WÑ–ld Extensive Guide: Shrines, Quests, Strategies, Recipes, Locations, How Tos and More</t>
  </si>
  <si>
    <t>Jake Baxter</t>
  </si>
  <si>
    <t>https://m.media-amazon.com/images/I/81A0aH-mM1L._AC_UY218_.jpg</t>
  </si>
  <si>
    <t>https://www.amazon.com/dp/B06Y3LYQXD</t>
  </si>
  <si>
    <t>B0CDQVGJLT</t>
  </si>
  <si>
    <t>The Art of Ensoulment: A Playbook on How to Create from Body and Soul</t>
  </si>
  <si>
    <t>Cynthia Winton-Henry</t>
  </si>
  <si>
    <t>https://m.media-amazon.com/images/I/91R4bD17AeL._AC_UY218_.jpg</t>
  </si>
  <si>
    <t>https://www.amazon.com/dp/B0CDQVGJLT</t>
  </si>
  <si>
    <t>B09ZPZFQMW</t>
  </si>
  <si>
    <t>Beauty and Sadness: Mahler's 11 Symphonies</t>
  </si>
  <si>
    <t>David Vernon</t>
  </si>
  <si>
    <t>https://m.media-amazon.com/images/I/91Xcrssei7L._AC_UY218_.jpg</t>
  </si>
  <si>
    <t>https://www.amazon.com/dp/B09ZPZFQMW</t>
  </si>
  <si>
    <t>B07MVP7B5N</t>
  </si>
  <si>
    <t>Dance Music Manual</t>
  </si>
  <si>
    <t>Rick Snoman</t>
  </si>
  <si>
    <t>https://m.media-amazon.com/images/I/41hCvqP3pnL._AC_UY218_.jpg</t>
  </si>
  <si>
    <t>https://www.amazon.com/dp/B07MVP7B5N</t>
  </si>
  <si>
    <t>B01MUFZIRR</t>
  </si>
  <si>
    <t>What Does This Button Do?: An Autobiography</t>
  </si>
  <si>
    <t>Bruce Dickinson</t>
  </si>
  <si>
    <t>https://m.media-amazon.com/images/I/91fHl+6plyL._AC_UY218_.jpg</t>
  </si>
  <si>
    <t>https://www.amazon.com/dp/B01MUFZIRR</t>
  </si>
  <si>
    <t>B00V35U0TM</t>
  </si>
  <si>
    <t>A Burglar's Guide to the City</t>
  </si>
  <si>
    <t>Geoff Manaugh</t>
  </si>
  <si>
    <t>https://m.media-amazon.com/images/I/81SiNNsg2eL._AC_UY218_.jpg</t>
  </si>
  <si>
    <t>https://www.amazon.com/dp/B00V35U0TM</t>
  </si>
  <si>
    <t>B00M0R5JN4</t>
  </si>
  <si>
    <t>Bobby Womack My Story 1944-2014: Midnight Mover</t>
  </si>
  <si>
    <t>Bobby Womack</t>
  </si>
  <si>
    <t>https://m.media-amazon.com/images/I/81A94HLjm8L._AC_UY218_.jpg</t>
  </si>
  <si>
    <t>https://www.amazon.com/dp/B00M0R5JN4</t>
  </si>
  <si>
    <t>B078LX8K1R</t>
  </si>
  <si>
    <t>How To Draw: Sketch and draw anything, anywhere with this inspiring and practical handbook</t>
  </si>
  <si>
    <t>Jake Spicer</t>
  </si>
  <si>
    <t>https://m.media-amazon.com/images/I/91vN-Bd0pwL._AC_UY218_.jpg</t>
  </si>
  <si>
    <t>https://www.amazon.com/dp/B078LX8K1R</t>
  </si>
  <si>
    <t>B09LVSF4MW</t>
  </si>
  <si>
    <t>Psychology for Musicians: Understanding and Acquiring the Skills</t>
  </si>
  <si>
    <t>Robert H. Woody</t>
  </si>
  <si>
    <t>https://m.media-amazon.com/images/I/81V6K3pAS7L._AC_UY218_.jpg</t>
  </si>
  <si>
    <t>https://www.amazon.com/dp/B09LVSF4MW</t>
  </si>
  <si>
    <t>B09DG61PD7</t>
  </si>
  <si>
    <t>Alternate Picking Guitar Technique: Build Perfect Alternate Picking Speed, Accuracy &amp; Guitar Technique in 90 Musical Exercises (Learn Rock Guitar Technique)</t>
  </si>
  <si>
    <t>https://m.media-amazon.com/images/I/81FMSphSn+L._AC_UY218_.jpg</t>
  </si>
  <si>
    <t>https://www.amazon.com/dp/B09DG61PD7</t>
  </si>
  <si>
    <t>B0BYK57136</t>
  </si>
  <si>
    <t>Bebop Scales for Jazz Guitar: Master Soloing with Major, Minor and Dominant Bebop Scales for Jazz Guitar (Learn How to Play Jazz Guitar)</t>
  </si>
  <si>
    <t>Eleonora Strino</t>
  </si>
  <si>
    <t>https://m.media-amazon.com/images/I/81A3BAiPA1L._AC_UY218_.jpg</t>
  </si>
  <si>
    <t>https://www.amazon.com/dp/B0BYK57136</t>
  </si>
  <si>
    <t>B07CLFGYQP</t>
  </si>
  <si>
    <t>Vocal Workouts for the Contemporary Singer (Berklee Press)</t>
  </si>
  <si>
    <t>Anne Peckham</t>
  </si>
  <si>
    <t>https://m.media-amazon.com/images/I/91tnANKKWFL._AC_UY218_.jpg</t>
  </si>
  <si>
    <t>https://www.amazon.com/dp/B07CLFGYQP</t>
  </si>
  <si>
    <t>B08ZXYWTXK</t>
  </si>
  <si>
    <t>Hal Leonard Jazz Piano Method</t>
  </si>
  <si>
    <t>Mark Davis</t>
  </si>
  <si>
    <t>https://m.media-amazon.com/images/I/41FRnrZFm1L._AC_UY218_.jpg</t>
  </si>
  <si>
    <t>https://www.amazon.com/dp/B08ZXYWTXK</t>
  </si>
  <si>
    <t>B0BTZ967LC</t>
  </si>
  <si>
    <t>The Complete Fundamentals of Drawing: Still Life, Figure Drawing, Landscapes &amp; Portraits</t>
  </si>
  <si>
    <t>https://m.media-amazon.com/images/I/810-PT+BUNL._AC_UY218_.jpg</t>
  </si>
  <si>
    <t>https://www.amazon.com/dp/B0BTZ967LC</t>
  </si>
  <si>
    <t>B07WTRTPNG</t>
  </si>
  <si>
    <t>Vocal Fitness Training's Teach Yourself to Sing!: 20 Singing Lessons to Improve Your Voice â€“ Vocal Exercises and Instruction with Audio and Video Online Resources</t>
  </si>
  <si>
    <t>Jane Edgren</t>
  </si>
  <si>
    <t>https://m.media-amazon.com/images/I/814HOP7YS+L._AC_UY218_.jpg</t>
  </si>
  <si>
    <t>https://www.amazon.com/dp/B07WTRTPNG</t>
  </si>
  <si>
    <t>B004SL4K9Y</t>
  </si>
  <si>
    <t>All Shook Up: How Rock 'n' Roll Changed America (Pivotal Moments in American History)</t>
  </si>
  <si>
    <t>Glenn C. Altschuler</t>
  </si>
  <si>
    <t>https://m.media-amazon.com/images/I/91tCyUzxc7L._AC_UY218_.jpg</t>
  </si>
  <si>
    <t>https://www.amazon.com/dp/B004SL4K9Y</t>
  </si>
  <si>
    <t>B019WRN11Q</t>
  </si>
  <si>
    <t>Teaching General Music: Approaches, Issues, and Viewpoints</t>
  </si>
  <si>
    <t>https://m.media-amazon.com/images/I/81mM3EzC8aL._AC_UY218_.jpg</t>
  </si>
  <si>
    <t>https://www.amazon.com/dp/B019WRN11Q</t>
  </si>
  <si>
    <t>B0CJ5S4CPN</t>
  </si>
  <si>
    <t>EASY CLASSICAL PIANO SONGS FOR KIDS AND BEGINNERS: Famous melodies in order of difficulty with fingerings and note names</t>
  </si>
  <si>
    <t>https://m.media-amazon.com/images/I/71EvzMKEqIL._AC_UY218_.jpg</t>
  </si>
  <si>
    <t>https://www.amazon.com/dp/B0CJ5S4CPN</t>
  </si>
  <si>
    <t>B0B7G2WN35</t>
  </si>
  <si>
    <t>Animal Joy: A Book of Laughter and Resuscitation</t>
  </si>
  <si>
    <t>Nuar Alsadir</t>
  </si>
  <si>
    <t>https://m.media-amazon.com/images/I/71xilaqGQvL._AC_UY218_.jpg</t>
  </si>
  <si>
    <t>https://www.amazon.com/dp/B0B7G2WN35</t>
  </si>
  <si>
    <t>B08ZJW5YXJ</t>
  </si>
  <si>
    <t>Billy Wilder: Dancing on the Edge (Film and Culture Series)</t>
  </si>
  <si>
    <t>Joseph McBride</t>
  </si>
  <si>
    <t>https://m.media-amazon.com/images/I/81Bqj0LmNzL._AC_UY218_.jpg</t>
  </si>
  <si>
    <t>https://www.amazon.com/dp/B08ZJW5YXJ</t>
  </si>
  <si>
    <t>B079K8BLKB</t>
  </si>
  <si>
    <t>The Art of Resistance: Painting by Candlelight in Maoâ€™s China (Art History Publication Initiative Books)</t>
  </si>
  <si>
    <t>Shelley Drake Hawks</t>
  </si>
  <si>
    <t>https://m.media-amazon.com/images/I/81pGXKnt8IL._AC_UY218_.jpg</t>
  </si>
  <si>
    <t>https://www.amazon.com/dp/B079K8BLKB</t>
  </si>
  <si>
    <t>B011I5QMRA</t>
  </si>
  <si>
    <t>The Secret Life of the American Musical: How Broadway Shows Are Built</t>
  </si>
  <si>
    <t>Jack Viertel</t>
  </si>
  <si>
    <t>https://m.media-amazon.com/images/I/91WDDaIYrGL._AC_UY218_.jpg</t>
  </si>
  <si>
    <t>https://www.amazon.com/dp/B011I5QMRA</t>
  </si>
  <si>
    <t>B0B7Z7RVQK</t>
  </si>
  <si>
    <t>Theory for Today's Musician Workbook</t>
  </si>
  <si>
    <t>https://m.media-amazon.com/images/I/513njTFM3rL._AC_UY218_.jpg</t>
  </si>
  <si>
    <t>https://www.amazon.com/dp/B0B7Z7RVQK</t>
  </si>
  <si>
    <t>B07PLKQ3ZM</t>
  </si>
  <si>
    <t>The Art of Super Mario Odyssey</t>
  </si>
  <si>
    <t>https://m.media-amazon.com/images/I/91nJgd6HHmL._AC_UY218_.jpg</t>
  </si>
  <si>
    <t>https://www.amazon.com/dp/B07PLKQ3ZM</t>
  </si>
  <si>
    <t>B085MMQ8N6</t>
  </si>
  <si>
    <t>Wild Minds: The Artists and Rivalries that Inspired the Golden Age of Animation</t>
  </si>
  <si>
    <t>https://m.media-amazon.com/images/I/81pCy1MuDYL._AC_UY218_.jpg</t>
  </si>
  <si>
    <t>https://www.amazon.com/dp/B085MMQ8N6</t>
  </si>
  <si>
    <t>B074CCLWZV</t>
  </si>
  <si>
    <t>How to Draw Cool Stuff: Shading, Textures and Optical Illusions</t>
  </si>
  <si>
    <t>https://m.media-amazon.com/images/I/71RDH8ZKAiL._AC_UY218_.jpg</t>
  </si>
  <si>
    <t>https://www.amazon.com/dp/B074CCLWZV</t>
  </si>
  <si>
    <t>B001L8DSEA</t>
  </si>
  <si>
    <t>Fargo Rock City: A Heavy Metal Odyssey in Rural North Dakota</t>
  </si>
  <si>
    <t>https://m.media-amazon.com/images/I/81MSTLuhpJL._AC_UY218_.jpg</t>
  </si>
  <si>
    <t>https://www.amazon.com/dp/B001L8DSEA</t>
  </si>
  <si>
    <t>B084G9F6BH</t>
  </si>
  <si>
    <t>Making It in the Art World: Strategies for Exhibitions and Funding</t>
  </si>
  <si>
    <t>Brainard Carey</t>
  </si>
  <si>
    <t>https://m.media-amazon.com/images/I/71gI89H3mqL._AC_UY218_.jpg</t>
  </si>
  <si>
    <t>https://www.amazon.com/dp/B084G9F6BH</t>
  </si>
  <si>
    <t>B09M8HL45F</t>
  </si>
  <si>
    <t>Art and Myth in Ancient Greece (Second) (World of Art)</t>
  </si>
  <si>
    <t>Thomas H. Carpenter</t>
  </si>
  <si>
    <t>https://m.media-amazon.com/images/I/71bJUmeMWAL._AC_UY218_.jpg</t>
  </si>
  <si>
    <t>https://www.amazon.com/dp/B09M8HL45F</t>
  </si>
  <si>
    <t>B003VIWO8Y</t>
  </si>
  <si>
    <t>Mustaine: A Heavy Metal Memoir</t>
  </si>
  <si>
    <t>Dave Mustaine</t>
  </si>
  <si>
    <t>https://m.media-amazon.com/images/I/51DGD+RvoxL._AC_UY218_.jpg</t>
  </si>
  <si>
    <t>https://www.amazon.com/dp/B003VIWO8Y</t>
  </si>
  <si>
    <t>B09FM73LHV</t>
  </si>
  <si>
    <t>Next Time I Fall: A rockstar romance (Excess All Areas Book 2)</t>
  </si>
  <si>
    <t>https://m.media-amazon.com/images/I/81-BqyM6olL._AC_UY218_.jpg</t>
  </si>
  <si>
    <t>https://www.amazon.com/dp/B09FM73LHV</t>
  </si>
  <si>
    <t>B01IMXLW3U</t>
  </si>
  <si>
    <t>Welcome to Your World: How the Built Environment Shapes Our Lives</t>
  </si>
  <si>
    <t>Sarah Williams Goldhagen</t>
  </si>
  <si>
    <t>https://m.media-amazon.com/images/I/91ZUCGSWL3L._AC_UY218_.jpg</t>
  </si>
  <si>
    <t>https://www.amazon.com/dp/B01IMXLW3U</t>
  </si>
  <si>
    <t>B08CQKB85X</t>
  </si>
  <si>
    <t>Instrumental Music Education: Teaching with the Musical and Practical in Harmony</t>
  </si>
  <si>
    <t>Evan Feldman</t>
  </si>
  <si>
    <t>https://m.media-amazon.com/images/I/41f+ggZEiPL._AC_UY218_.jpg</t>
  </si>
  <si>
    <t>https://www.amazon.com/dp/B08CQKB85X</t>
  </si>
  <si>
    <t>B094GTS6GF</t>
  </si>
  <si>
    <t>On Freedom: Four Songs of Care and Constraint</t>
  </si>
  <si>
    <t>https://m.media-amazon.com/images/I/71V7I81qWCL._AC_UY218_.jpg</t>
  </si>
  <si>
    <t>https://www.amazon.com/dp/B094GTS6GF</t>
  </si>
  <si>
    <t>B074YPHYFH</t>
  </si>
  <si>
    <t>The Beatles Sheet Music Collection (PIANO, VOIX, GU)</t>
  </si>
  <si>
    <t>Beatles</t>
  </si>
  <si>
    <t>https://m.media-amazon.com/images/I/91Bg8k5wvnL._AC_UY218_.jpg</t>
  </si>
  <si>
    <t>https://www.amazon.com/dp/B074YPHYFH</t>
  </si>
  <si>
    <t>B07WCKW1RW</t>
  </si>
  <si>
    <t>The Self-Promoting Musician: Strategies for Independent Music Success (LIVRE SUR LA MU)</t>
  </si>
  <si>
    <t>Peter Spellman</t>
  </si>
  <si>
    <t>https://m.media-amazon.com/images/I/81LCa8q7VbL._AC_UY218_.jpg</t>
  </si>
  <si>
    <t>https://www.amazon.com/dp/B07WCKW1RW</t>
  </si>
  <si>
    <t>B002AP9GLW</t>
  </si>
  <si>
    <t>Death in a Prairie House: Frank Lloyd Wright and the Taliesin Murders</t>
  </si>
  <si>
    <t>William R. Drennan</t>
  </si>
  <si>
    <t>https://m.media-amazon.com/images/I/91VgA8XSH8L._AC_UY218_.jpg</t>
  </si>
  <si>
    <t>https://www.amazon.com/dp/B002AP9GLW</t>
  </si>
  <si>
    <t>B09SFYMT8F</t>
  </si>
  <si>
    <t>Michael Freeman On... Composition (Michael Freeman Masterclasses)</t>
  </si>
  <si>
    <t>https://m.media-amazon.com/images/I/81-O78FcZnL._AC_UY218_.jpg</t>
  </si>
  <si>
    <t>https://www.amazon.com/dp/B09SFYMT8F</t>
  </si>
  <si>
    <t>B079ZMVBXP</t>
  </si>
  <si>
    <t>101 Textures in Colored Pencil: Practical Step-by-Step Drawing Techniques for Rendering a Variety of Surfaces &amp; Textures</t>
  </si>
  <si>
    <t>https://m.media-amazon.com/images/I/81QXqsDiyNL._AC_UY218_.jpg</t>
  </si>
  <si>
    <t>https://www.amazon.com/dp/B079ZMVBXP</t>
  </si>
  <si>
    <t>B0BJFLDCQM</t>
  </si>
  <si>
    <t>An Illustrated Guide to AI Prompt Mastery: for MidJourney, DALL-E, NightCafe, Deep Dream Generator, and More</t>
  </si>
  <si>
    <t>Jack Wylder</t>
  </si>
  <si>
    <t>https://m.media-amazon.com/images/I/81gXWDyELcL._AC_UY218_.jpg</t>
  </si>
  <si>
    <t>https://www.amazon.com/dp/B0BJFLDCQM</t>
  </si>
  <si>
    <t>B084M251LZ</t>
  </si>
  <si>
    <t>Let Love Rule</t>
  </si>
  <si>
    <t>Lenny Kravitz</t>
  </si>
  <si>
    <t>https://m.media-amazon.com/images/I/91bUIg2AxuS._AC_UY218_.jpg</t>
  </si>
  <si>
    <t>https://www.amazon.com/dp/B084M251LZ</t>
  </si>
  <si>
    <t>B09CN4DQFT</t>
  </si>
  <si>
    <t>Anyone Can Draw Flowers: Easy Step-by-Step Drawing Tutorial for Kids, Teens, and Beginners How to Learn to Draw Flowers Book 1 (Aspiring artist's guide 5)</t>
  </si>
  <si>
    <t>https://m.media-amazon.com/images/I/71l4oZHTyCL._AC_UY218_.jpg</t>
  </si>
  <si>
    <t>https://www.amazon.com/dp/B09CN4DQFT</t>
  </si>
  <si>
    <t>B098KGX5HW</t>
  </si>
  <si>
    <t>Drawing Is for Everyone: Simple Lessons to Make Your Creative Practice a Daily Habit - Explore Infinite Creative Possibilities in Graphite, Colored Pencil, and Ink (Art is for Everyone)</t>
  </si>
  <si>
    <t>https://m.media-amazon.com/images/I/91nCpXVQwyL._AC_UY218_.jpg</t>
  </si>
  <si>
    <t>https://www.amazon.com/dp/B098KGX5HW</t>
  </si>
  <si>
    <t>B000V770CS</t>
  </si>
  <si>
    <t>W.A.R.: The Unauthorized Biography of William Axl Rose</t>
  </si>
  <si>
    <t>https://m.media-amazon.com/images/I/517SpZbYrgL._AC_UY218_.jpg</t>
  </si>
  <si>
    <t>https://www.amazon.com/dp/B000V770CS</t>
  </si>
  <si>
    <t>B09VS8LJY3</t>
  </si>
  <si>
    <t>Top Eight: How MySpace Changed Music</t>
  </si>
  <si>
    <t>Michael Tedder</t>
  </si>
  <si>
    <t>https://m.media-amazon.com/images/I/81x0msBZBKL._AC_UY218_.jpg</t>
  </si>
  <si>
    <t>https://www.amazon.com/dp/B09VS8LJY3</t>
  </si>
  <si>
    <t>B09S6F1G2T</t>
  </si>
  <si>
    <t>Rolling Stone: The 500 Greatest Albums of All Time</t>
  </si>
  <si>
    <t>Rolling Stone,</t>
  </si>
  <si>
    <t>https://m.media-amazon.com/images/I/91Mh+NEn-qL._AC_UY218_.jpg</t>
  </si>
  <si>
    <t>https://www.amazon.com/dp/B09S6F1G2T</t>
  </si>
  <si>
    <t>B07C3JKCFJ</t>
  </si>
  <si>
    <t>Transcendental Style in Film: Ozu, Bresson, Dreyer</t>
  </si>
  <si>
    <t>Paul Schrader</t>
  </si>
  <si>
    <t>https://m.media-amazon.com/images/I/71Z9r-z3bsL._AC_UY218_.jpg</t>
  </si>
  <si>
    <t>https://www.amazon.com/dp/B07C3JKCFJ</t>
  </si>
  <si>
    <t>B09XMDZ66G</t>
  </si>
  <si>
    <t>Biblical: Rob Halford's Heavy Metal Scriptures</t>
  </si>
  <si>
    <t>https://m.media-amazon.com/images/I/81pxQXekF6L._AC_UY218_.jpg</t>
  </si>
  <si>
    <t>https://www.amazon.com/dp/B09XMDZ66G</t>
  </si>
  <si>
    <t>B079FZ2D84</t>
  </si>
  <si>
    <t>Long Distance Voyagers: The Story of The Moody Blues Volume 1 (1965 - 1979)</t>
  </si>
  <si>
    <t>Marc Cushman</t>
  </si>
  <si>
    <t>https://m.media-amazon.com/images/I/715nX8iEcfL._AC_UY218_.jpg</t>
  </si>
  <si>
    <t>https://www.amazon.com/dp/B079FZ2D84</t>
  </si>
  <si>
    <t>B08R5ZBNH4</t>
  </si>
  <si>
    <t>Musical Mayhem: (BTU Alumni #1.5- A Rock Star MM Romantic Comedy Romance)</t>
  </si>
  <si>
    <t>Alley Ciz</t>
  </si>
  <si>
    <t>https://m.media-amazon.com/images/I/712z5TuPCpL._AC_UY218_.jpg</t>
  </si>
  <si>
    <t>https://www.amazon.com/dp/B08R5ZBNH4</t>
  </si>
  <si>
    <t>B09PQKM4TQ</t>
  </si>
  <si>
    <t>Halo Encyclopedia</t>
  </si>
  <si>
    <t>Microsoft</t>
  </si>
  <si>
    <t>https://m.media-amazon.com/images/I/81DB9ZHFr9L._AC_UY218_.jpg</t>
  </si>
  <si>
    <t>https://www.amazon.com/dp/B09PQKM4TQ</t>
  </si>
  <si>
    <t>B08ZQWK9FM</t>
  </si>
  <si>
    <t>Most Dope: The Extraordinary Life of Mac Miller</t>
  </si>
  <si>
    <t>Paul Cantor</t>
  </si>
  <si>
    <t>https://m.media-amazon.com/images/I/91L353H+RBS._AC_UY218_.jpg</t>
  </si>
  <si>
    <t>https://www.amazon.com/dp/B08ZQWK9FM</t>
  </si>
  <si>
    <t>B0161GS3VE</t>
  </si>
  <si>
    <t>Dream a Little Dream of Me: The Life of 'Mama' Cass Elliot</t>
  </si>
  <si>
    <t>Eddi Fiegel</t>
  </si>
  <si>
    <t>https://m.media-amazon.com/images/I/81bQvgewDcL._AC_UY218_.jpg</t>
  </si>
  <si>
    <t>https://www.amazon.com/dp/B0161GS3VE</t>
  </si>
  <si>
    <t>B09MPRYWZC</t>
  </si>
  <si>
    <t>Jazz Piano Fundamentals (Book 1): Explanations, Exercises, Listening Guides and Practice Plans</t>
  </si>
  <si>
    <t>https://m.media-amazon.com/images/I/61vIRx39HOL._AC_UY218_.jpg</t>
  </si>
  <si>
    <t>https://www.amazon.com/dp/B09MPRYWZC</t>
  </si>
  <si>
    <t>B07P9M87XK</t>
  </si>
  <si>
    <t>Thinking Through Fashion: A Guide to Key Theorists (Dress Cultures)</t>
  </si>
  <si>
    <t>AgnÃ¨s Rocamora</t>
  </si>
  <si>
    <t>https://m.media-amazon.com/images/I/81anWfcpSuL._AC_UY218_.jpg</t>
  </si>
  <si>
    <t>https://www.amazon.com/dp/B07P9M87XK</t>
  </si>
  <si>
    <t>B0B3Y7PT9Y</t>
  </si>
  <si>
    <t>Love and Let Die: James Bond, The Beatles, and the British Psyche</t>
  </si>
  <si>
    <t>https://m.media-amazon.com/images/I/71jFvueZlEL._AC_UY218_.jpg</t>
  </si>
  <si>
    <t>https://www.amazon.com/dp/B0B3Y7PT9Y</t>
  </si>
  <si>
    <t>B0BF9K1P66</t>
  </si>
  <si>
    <t>Will They or Won't They: An enemies-to-lovers, second chance Hollywood romance</t>
  </si>
  <si>
    <t>https://m.media-amazon.com/images/I/71nSWb-ZmNL._AC_UY218_.jpg</t>
  </si>
  <si>
    <t>https://www.amazon.com/dp/B0BF9K1P66</t>
  </si>
  <si>
    <t>B002Z6YUMG</t>
  </si>
  <si>
    <t>Melody in Songwriting: Tools and Techniques for Writing Hit Songs (Berklee Guide)</t>
  </si>
  <si>
    <t>https://m.media-amazon.com/images/I/51ZUG9RjEBL._AC_UY218_.jpg</t>
  </si>
  <si>
    <t>https://www.amazon.com/dp/B002Z6YUMG</t>
  </si>
  <si>
    <t>B00DAJ4XRO</t>
  </si>
  <si>
    <t>The Mayor of MacDougal Street [2013 edition]: A Memoir</t>
  </si>
  <si>
    <t>Dave Van Ronk</t>
  </si>
  <si>
    <t>https://m.media-amazon.com/images/I/81u1q0ddtbL._AC_UY218_.jpg</t>
  </si>
  <si>
    <t>https://www.amazon.com/dp/B00DAJ4XRO</t>
  </si>
  <si>
    <t>B007K7QFAK</t>
  </si>
  <si>
    <t>Drawing: Flowers: Learn to Draw Step-by-Step (How to Draw &amp; Paint Book 255)</t>
  </si>
  <si>
    <t>https://m.media-amazon.com/images/I/71gePC0h+cL._AC_UY218_.jpg</t>
  </si>
  <si>
    <t>https://www.amazon.com/dp/B007K7QFAK</t>
  </si>
  <si>
    <t>B0749NXZGD</t>
  </si>
  <si>
    <t>Making and Breaking the Grid, Second Edition, Updated and Expanded: A Graphic Design Layout Workshop</t>
  </si>
  <si>
    <t>https://m.media-amazon.com/images/I/81aLhw9jZ6L._AC_UY218_.jpg</t>
  </si>
  <si>
    <t>https://www.amazon.com/dp/B0749NXZGD</t>
  </si>
  <si>
    <t>B09JPHM1D7</t>
  </si>
  <si>
    <t>See What You're Missing: New Ways of Looking at the World Through Art</t>
  </si>
  <si>
    <t>https://m.media-amazon.com/images/I/71y3yYZOO8L._AC_UY218_.jpg</t>
  </si>
  <si>
    <t>https://www.amazon.com/dp/B09JPHM1D7</t>
  </si>
  <si>
    <t>B002VRZPBE</t>
  </si>
  <si>
    <t>Never Enough: The Story of The Cure: The Story of the "Cure"</t>
  </si>
  <si>
    <t>https://m.media-amazon.com/images/I/91SuhNR6KuL._AC_UY218_.jpg</t>
  </si>
  <si>
    <t>https://www.amazon.com/dp/B002VRZPBE</t>
  </si>
  <si>
    <t>B0B43VGW3P</t>
  </si>
  <si>
    <t>The Laws of Creativity: Unlock Your Originality and Awaken Your Creative Genius</t>
  </si>
  <si>
    <t>Joey Cofone</t>
  </si>
  <si>
    <t>https://m.media-amazon.com/images/I/71cDzTuD8wL._AC_UY218_.jpg</t>
  </si>
  <si>
    <t>https://www.amazon.com/dp/B0B43VGW3P</t>
  </si>
  <si>
    <t>B003V1WUIU</t>
  </si>
  <si>
    <t>https://m.media-amazon.com/images/I/816GKX2SD2L._AC_UY218_.jpg</t>
  </si>
  <si>
    <t>https://www.amazon.com/dp/B003V1WUIU</t>
  </si>
  <si>
    <t>B017QL8UJ8</t>
  </si>
  <si>
    <t>Heads: A Biography of Psychedelic America</t>
  </si>
  <si>
    <t>Jesse Jarnow</t>
  </si>
  <si>
    <t>https://m.media-amazon.com/images/I/915btnUuR1L._AC_UY218_.jpg</t>
  </si>
  <si>
    <t>https://www.amazon.com/dp/B017QL8UJ8</t>
  </si>
  <si>
    <t>B006WUD10S</t>
  </si>
  <si>
    <t>Mastering Manga with Mark Crilley: 30 drawing lessons from the creator of Akiko</t>
  </si>
  <si>
    <t>Mark Crilley</t>
  </si>
  <si>
    <t>https://m.media-amazon.com/images/I/91rCZh9fx4L._AC_UY218_.jpg</t>
  </si>
  <si>
    <t>https://www.amazon.com/dp/B006WUD10S</t>
  </si>
  <si>
    <t>B004ZM08CE</t>
  </si>
  <si>
    <t>From Bauhaus to Our House</t>
  </si>
  <si>
    <t>https://m.media-amazon.com/images/I/81V5Er4WtkL._AC_UY218_.jpg</t>
  </si>
  <si>
    <t>https://www.amazon.com/dp/B004ZM08CE</t>
  </si>
  <si>
    <t>B00YFWHF5W</t>
  </si>
  <si>
    <t>Landscape Painting Inside and Out: Capture the Vitality of Outdoor Painting in Your Studio with Oils</t>
  </si>
  <si>
    <t>Kevin Macpherson</t>
  </si>
  <si>
    <t>https://m.media-amazon.com/images/I/71gaN6xw26L._AC_UY218_.jpg</t>
  </si>
  <si>
    <t>https://www.amazon.com/dp/B00YFWHF5W</t>
  </si>
  <si>
    <t>B07RTXQ9D4</t>
  </si>
  <si>
    <t>Writing The Romantic Comedy, 20th Anniversary Expanded and Updated Edition: The Art of Crafting Funny Love Stories for the Screen</t>
  </si>
  <si>
    <t>Billy Mernit</t>
  </si>
  <si>
    <t>https://m.media-amazon.com/images/I/71pDoGpiWNL._AC_UY218_.jpg</t>
  </si>
  <si>
    <t>https://www.amazon.com/dp/B07RTXQ9D4</t>
  </si>
  <si>
    <t>B0BCGVCHQF</t>
  </si>
  <si>
    <t>The Complete Novels of Jane Austen (Leather-bound Classics)</t>
  </si>
  <si>
    <t>https://m.media-amazon.com/images/I/71GTQ78AIJL._AC_UY218_.jpg</t>
  </si>
  <si>
    <t>https://www.amazon.com/dp/B0BCGVCHQF</t>
  </si>
  <si>
    <t>B0BG6FXQWS</t>
  </si>
  <si>
    <t>Listening to the Music the Machines Make: Inventing Electronic Pop 1978-1983</t>
  </si>
  <si>
    <t>Richard Evans</t>
  </si>
  <si>
    <t>https://m.media-amazon.com/images/I/61b99tnOu-L._AC_UY218_.jpg</t>
  </si>
  <si>
    <t>https://www.amazon.com/dp/B0BG6FXQWS</t>
  </si>
  <si>
    <t>B01NALL1Q5</t>
  </si>
  <si>
    <t>Understanding Color: An Introduction for Designers</t>
  </si>
  <si>
    <t>Linda Holtzschue</t>
  </si>
  <si>
    <t>https://m.media-amazon.com/images/I/51bsaZn2dGL._AC_UY218_.jpg</t>
  </si>
  <si>
    <t>https://www.amazon.com/dp/B01NALL1Q5</t>
  </si>
  <si>
    <t>B0C49H3M77</t>
  </si>
  <si>
    <t>On Music Theory, and Making Music More Welcoming for Everyone (Music and Social Justice)</t>
  </si>
  <si>
    <t>Philip Ewell</t>
  </si>
  <si>
    <t>https://m.media-amazon.com/images/I/61wbARXnXnL._AC_UY218_.jpg</t>
  </si>
  <si>
    <t>https://www.amazon.com/dp/B0C49H3M77</t>
  </si>
  <si>
    <t>B0B4554MF3</t>
  </si>
  <si>
    <t>Verse, Chorus, Monster!</t>
  </si>
  <si>
    <t>Graham Coxon</t>
  </si>
  <si>
    <t>https://m.media-amazon.com/images/I/81QXgyN9T5L._AC_UY218_.jpg</t>
  </si>
  <si>
    <t>https://www.amazon.com/dp/B0B4554MF3</t>
  </si>
  <si>
    <t>B078LRC4CM</t>
  </si>
  <si>
    <t>Healing Trauma with Guided Drawing: A Sensorimotor Art Therapy Approach to Bilateral Body Mapping</t>
  </si>
  <si>
    <t>Cornelia Elbrecht</t>
  </si>
  <si>
    <t>https://m.media-amazon.com/images/I/919y5lk8mUL._AC_UY218_.jpg</t>
  </si>
  <si>
    <t>https://www.amazon.com/dp/B078LRC4CM</t>
  </si>
  <si>
    <t>B07X186MHX</t>
  </si>
  <si>
    <t>The Death of the Artist: How Creators Are Struggling to Survive in the Age of Billionaires and Big Tech</t>
  </si>
  <si>
    <t>https://m.media-amazon.com/images/I/81AxpoEdEVL._AC_UY218_.jpg</t>
  </si>
  <si>
    <t>https://www.amazon.com/dp/B07X186MHX</t>
  </si>
  <si>
    <t>B01KKRPS7M</t>
  </si>
  <si>
    <t>Rock The Dancefloor: The proven five-step formula for total DJing success</t>
  </si>
  <si>
    <t>Phil Morse</t>
  </si>
  <si>
    <t>https://m.media-amazon.com/images/I/71pUf0gSmSL._AC_UY218_.jpg</t>
  </si>
  <si>
    <t>https://www.amazon.com/dp/B01KKRPS7M</t>
  </si>
  <si>
    <t>B007H2UTG4</t>
  </si>
  <si>
    <t>Delphi Complete Works of Vincent van Gogh (Illustrated) (Masters of Art Book 3)</t>
  </si>
  <si>
    <t>Vincent van Gogh</t>
  </si>
  <si>
    <t>https://m.media-amazon.com/images/I/71Rlv9GgXpL._AC_UY218_.jpg</t>
  </si>
  <si>
    <t>https://www.amazon.com/dp/B007H2UTG4</t>
  </si>
  <si>
    <t>B06XNPNM3T</t>
  </si>
  <si>
    <t>Practice of Harmony, The</t>
  </si>
  <si>
    <t>D.M.A. Spencer, Peter</t>
  </si>
  <si>
    <t>https://m.media-amazon.com/images/I/910JUs6rMNL._AC_UY218_.jpg</t>
  </si>
  <si>
    <t>https://www.amazon.com/dp/B06XNPNM3T</t>
  </si>
  <si>
    <t>B000ROKXXS</t>
  </si>
  <si>
    <t>Maynard Solomon</t>
  </si>
  <si>
    <t>https://m.media-amazon.com/images/I/41p5W9dkX0L._AC_UY218_.jpg</t>
  </si>
  <si>
    <t>https://www.amazon.com/dp/B000ROKXXS</t>
  </si>
  <si>
    <t>B000R7G8MA</t>
  </si>
  <si>
    <t>Rip It Up and Start Again: Postpunk 1978-1984</t>
  </si>
  <si>
    <t>https://m.media-amazon.com/images/I/61zFSxhXZ-L._AC_UY218_.jpg</t>
  </si>
  <si>
    <t>https://www.amazon.com/dp/B000R7G8MA</t>
  </si>
  <si>
    <t>B089V541QD</t>
  </si>
  <si>
    <t>Limelight: Rush in the â€™80s (Rush Across the Decades Book 2)</t>
  </si>
  <si>
    <t>https://m.media-amazon.com/images/I/91lMcLlLqRL._AC_UY218_.jpg</t>
  </si>
  <si>
    <t>https://www.amazon.com/dp/B089V541QD</t>
  </si>
  <si>
    <t>B009L3OJ4A</t>
  </si>
  <si>
    <t>Oedipus Tyrannus (Hackett Classics)</t>
  </si>
  <si>
    <t>https://m.media-amazon.com/images/I/51k+rnrYxVL._AC_UY218_.jpg</t>
  </si>
  <si>
    <t>https://www.amazon.com/dp/B009L3OJ4A</t>
  </si>
  <si>
    <t>B09RQYW5Y1</t>
  </si>
  <si>
    <t>A Philosophy of Music Education: Advancing the Vision, Third Edition</t>
  </si>
  <si>
    <t>Bennett Reimer</t>
  </si>
  <si>
    <t>https://m.media-amazon.com/images/I/41DdcDxsE6L._AC_UY218_.jpg</t>
  </si>
  <si>
    <t>https://www.amazon.com/dp/B09RQYW5Y1</t>
  </si>
  <si>
    <t>B08TRVDXD7</t>
  </si>
  <si>
    <t>https://m.media-amazon.com/images/I/61qo0BfM3OS._AC_UY218_.jpg</t>
  </si>
  <si>
    <t>https://www.amazon.com/dp/B08TRVDXD7</t>
  </si>
  <si>
    <t>B0CJNKTYCG</t>
  </si>
  <si>
    <t>Alice Nananse Manatsu no zizen zigo 292 pics (Japanese Edition)</t>
  </si>
  <si>
    <t>Alice Nanase</t>
  </si>
  <si>
    <t>https://m.media-amazon.com/images/I/71F7pANSEIL._AC_UY218_.jpg</t>
  </si>
  <si>
    <t>https://www.amazon.com/dp/B0CJNKTYCG</t>
  </si>
  <si>
    <t>B0CFWF6DCP</t>
  </si>
  <si>
    <t>Braving Creativity: Artists Who Turn the Scary, Thrilling, Messy Path of Change into Courageous Transformation</t>
  </si>
  <si>
    <t>Naomi Vladeck</t>
  </si>
  <si>
    <t>https://m.media-amazon.com/images/I/91IZ+lDs3bL._AC_UY218_.jpg</t>
  </si>
  <si>
    <t>https://www.amazon.com/dp/B0CFWF6DCP</t>
  </si>
  <si>
    <t>B01CL82GV4</t>
  </si>
  <si>
    <t>The Music of Multicultural America: Performance, Identity, and Community in the United States (American Made Music Series)</t>
  </si>
  <si>
    <t>Kip Lornell</t>
  </si>
  <si>
    <t>https://m.media-amazon.com/images/I/91feFRUxC9L._AC_UY218_.jpg</t>
  </si>
  <si>
    <t>https://www.amazon.com/dp/B01CL82GV4</t>
  </si>
  <si>
    <t>B073V3CZV3</t>
  </si>
  <si>
    <t>Strategies and Patterns for Ear Training</t>
  </si>
  <si>
    <t>Rudy Marcozzi</t>
  </si>
  <si>
    <t>https://m.media-amazon.com/images/I/81D4-v46+GL._AC_UY218_.jpg</t>
  </si>
  <si>
    <t>https://www.amazon.com/dp/B073V3CZV3</t>
  </si>
  <si>
    <t>B086LHLB83</t>
  </si>
  <si>
    <t>The Makeup Artist: A Friends to Lovers Romance (The Coffee Girl Series: A Rockstar Romance Book 2)</t>
  </si>
  <si>
    <t>https://m.media-amazon.com/images/I/71Qe1jmUsGL._AC_UY218_.jpg</t>
  </si>
  <si>
    <t>https://www.amazon.com/dp/B086LHLB83</t>
  </si>
  <si>
    <t>B08XYDR3T1</t>
  </si>
  <si>
    <t>Perfect Song (Mason Creek Book 2)</t>
  </si>
  <si>
    <t>Lauren Runow</t>
  </si>
  <si>
    <t>https://m.media-amazon.com/images/I/91UiME4AzEL._AC_UY218_.jpg</t>
  </si>
  <si>
    <t>https://www.amazon.com/dp/B08XYDR3T1</t>
  </si>
  <si>
    <t>B08C78Y1XS</t>
  </si>
  <si>
    <t>Adult Piano Adventures Popular Book 1 - Timeless Hits and Popular Favorites (Adult Piano Adventures: Popular)</t>
  </si>
  <si>
    <t>https://m.media-amazon.com/images/I/81F7aR2w+pL._AC_UY218_.jpg</t>
  </si>
  <si>
    <t>https://www.amazon.com/dp/B08C78Y1XS</t>
  </si>
  <si>
    <t>B0C7N8QB4X</t>
  </si>
  <si>
    <t>THE GREAT BIG BOOK OF THE LISTS OF THE MOST DANGEROUS THINGS</t>
  </si>
  <si>
    <t>GRANDPA RIPLEY</t>
  </si>
  <si>
    <t>https://m.media-amazon.com/images/I/71dWlplhwgL._AC_UY218_.jpg</t>
  </si>
  <si>
    <t>https://www.amazon.com/dp/B0C7N8QB4X</t>
  </si>
  <si>
    <t>B00FIN2H4Q</t>
  </si>
  <si>
    <t>Urban Watercolor Sketching: A Guide to Drawing, Painting, and Storytelling in Color</t>
  </si>
  <si>
    <t>Felix Scheinberger</t>
  </si>
  <si>
    <t>https://m.media-amazon.com/images/I/81FdDMrlFeL._AC_UY218_.jpg</t>
  </si>
  <si>
    <t>https://www.amazon.com/dp/B00FIN2H4Q</t>
  </si>
  <si>
    <t>B07YRTCR5S</t>
  </si>
  <si>
    <t>How to Draw Without Talent</t>
  </si>
  <si>
    <t>https://m.media-amazon.com/images/I/91hj7RRDdXL._AC_UY218_.jpg</t>
  </si>
  <si>
    <t>https://www.amazon.com/dp/B07YRTCR5S</t>
  </si>
  <si>
    <t>B01BAU4E5K</t>
  </si>
  <si>
    <t>Play It Loud: An Epic History of the Style, Sound, and Revolution of the Electric Guitar</t>
  </si>
  <si>
    <t>https://m.media-amazon.com/images/I/91xTooAXkdL._AC_UY218_.jpg</t>
  </si>
  <si>
    <t>https://www.amazon.com/dp/B01BAU4E5K</t>
  </si>
  <si>
    <t>B09SDNNKCC</t>
  </si>
  <si>
    <t>Elegant People: A History of the Band Weather Report</t>
  </si>
  <si>
    <t>Curt Bianchi</t>
  </si>
  <si>
    <t>https://m.media-amazon.com/images/I/71ghy30T1DL._AC_UY218_.jpg</t>
  </si>
  <si>
    <t>https://www.amazon.com/dp/B09SDNNKCC</t>
  </si>
  <si>
    <t>B09Z26QVWN</t>
  </si>
  <si>
    <t>Melodic Cells for Jazz Guitar: The Quickest Way to Master Tension, Resolution &amp; Phrasing on Jazz Guitar (Learn How to Play Jazz Guitar)</t>
  </si>
  <si>
    <t>Oz Noy</t>
  </si>
  <si>
    <t>https://m.media-amazon.com/images/I/81tvlJOzatL._AC_UY218_.jpg</t>
  </si>
  <si>
    <t>https://www.amazon.com/dp/B09Z26QVWN</t>
  </si>
  <si>
    <t>B08WJBPL6G</t>
  </si>
  <si>
    <t>Tommy Emmanuelâ€™s Fingerstyle Guitar Milestones: Master Fingerstyle Guitar Technique with Virtuoso Tommy Emmanuel, CGP (Learn How to Play Acoustic Guitar)</t>
  </si>
  <si>
    <t>Tommy Emmanuel</t>
  </si>
  <si>
    <t>https://m.media-amazon.com/images/I/81xaKWUwSzL._AC_UY218_.jpg</t>
  </si>
  <si>
    <t>https://www.amazon.com/dp/B08WJBPL6G</t>
  </si>
  <si>
    <t>B0BMH16PXN</t>
  </si>
  <si>
    <t>How to Draw Hairstyles for Manga: Learn to Draw Hair for Expressive Manga and Anime Characters</t>
  </si>
  <si>
    <t>https://m.media-amazon.com/images/I/91I0cAq3sPL._AC_UY218_.jpg</t>
  </si>
  <si>
    <t>https://www.amazon.com/dp/B0BMH16PXN</t>
  </si>
  <si>
    <t>B006U1C0L0</t>
  </si>
  <si>
    <t>The Year's Best Science Fiction: First Annual Collection</t>
  </si>
  <si>
    <t>Gardner Dozois</t>
  </si>
  <si>
    <t>https://m.media-amazon.com/images/I/71XXmmgPNoL._AC_UY218_.jpg</t>
  </si>
  <si>
    <t>https://www.amazon.com/dp/B006U1C0L0</t>
  </si>
  <si>
    <t>B00JQPK1V8</t>
  </si>
  <si>
    <t>Ghosts of My Life: Writings on Depression, Hauntology and Lost Futures</t>
  </si>
  <si>
    <t>https://m.media-amazon.com/images/I/81SuDZ+KhUL._AC_UY218_.jpg</t>
  </si>
  <si>
    <t>https://www.amazon.com/dp/B00JQPK1V8</t>
  </si>
  <si>
    <t>B00YNIIRLY</t>
  </si>
  <si>
    <t>Measure for Measure (Folger Shakespeare Library)</t>
  </si>
  <si>
    <t>https://m.media-amazon.com/images/I/81QIZW4IVUL._AC_UY218_.jpg</t>
  </si>
  <si>
    <t>https://www.amazon.com/dp/B00YNIIRLY</t>
  </si>
  <si>
    <t>B00QXKGN7U</t>
  </si>
  <si>
    <t>Gardner's Art through the Ages: A Global History, Volume II</t>
  </si>
  <si>
    <t>https://m.media-amazon.com/images/I/A11RETcUSSL._AC_UY218_.jpg</t>
  </si>
  <si>
    <t>https://www.amazon.com/dp/B00QXKGN7U</t>
  </si>
  <si>
    <t>B087CDJWKR</t>
  </si>
  <si>
    <t>PlayTime Piano Disney: Level 1</t>
  </si>
  <si>
    <t>https://m.media-amazon.com/images/I/81iuiUuShjL._AC_UY218_.jpg</t>
  </si>
  <si>
    <t>https://www.amazon.com/dp/B087CDJWKR</t>
  </si>
  <si>
    <t>B08TZGBQLL</t>
  </si>
  <si>
    <t>The Music Mixing Workbook: Exercises To Help You Learn How To Mix On Any DAW</t>
  </si>
  <si>
    <t>https://m.media-amazon.com/images/I/81qZW16wWnL._AC_UY218_.jpg</t>
  </si>
  <si>
    <t>https://www.amazon.com/dp/B08TZGBQLL</t>
  </si>
  <si>
    <t>B09MDRJ59L</t>
  </si>
  <si>
    <t>Circular Fashion: Making the Fashion Industry Sustainable</t>
  </si>
  <si>
    <t>Peggy Blum</t>
  </si>
  <si>
    <t>https://m.media-amazon.com/images/I/71bACUqpMUL._AC_UY218_.jpg</t>
  </si>
  <si>
    <t>https://www.amazon.com/dp/B09MDRJ59L</t>
  </si>
  <si>
    <t>B00CCPIJQS</t>
  </si>
  <si>
    <t>The Counselor (Movie Tie-in Edition): A Screenplay (Vintage International)</t>
  </si>
  <si>
    <t>https://m.media-amazon.com/images/I/91BoUKHIdkL._AC_UY218_.jpg</t>
  </si>
  <si>
    <t>https://www.amazon.com/dp/B00CCPIJQS</t>
  </si>
  <si>
    <t>B003378108</t>
  </si>
  <si>
    <t>Divided Soul: The Life Of Marvin Gaye</t>
  </si>
  <si>
    <t>David Ritz</t>
  </si>
  <si>
    <t>https://m.media-amazon.com/images/I/81y9vfWeUsL._AC_UY218_.jpg</t>
  </si>
  <si>
    <t>https://www.amazon.com/dp/B003378108</t>
  </si>
  <si>
    <t>B00HY5EY6A</t>
  </si>
  <si>
    <t>A Face to the World: On Self-Portraits</t>
  </si>
  <si>
    <t>https://m.media-amazon.com/images/I/81uMEWB8n0L._AC_UY218_.jpg</t>
  </si>
  <si>
    <t>https://www.amazon.com/dp/B00HY5EY6A</t>
  </si>
  <si>
    <t>B0C9V1VW8P</t>
  </si>
  <si>
    <t>Reach for the Stars: 1996â€“2006: Fame, Fallout and Popâ€™s Final Party: A Times Summer Read 2023</t>
  </si>
  <si>
    <t>Michael Cragg</t>
  </si>
  <si>
    <t>https://m.media-amazon.com/images/I/71Fj6jJP0eL._AC_UY218_.jpg</t>
  </si>
  <si>
    <t>https://www.amazon.com/dp/B0C9V1VW8P</t>
  </si>
  <si>
    <t>B014VR2YEW</t>
  </si>
  <si>
    <t>The Opposite Of Right (Bad Decisions Book 1)</t>
  </si>
  <si>
    <t>Christi Barth</t>
  </si>
  <si>
    <t>https://m.media-amazon.com/images/I/91Ee06aqfCL._AC_UY218_.jpg</t>
  </si>
  <si>
    <t>https://www.amazon.com/dp/B014VR2YEW</t>
  </si>
  <si>
    <t>B086SC2MQF</t>
  </si>
  <si>
    <t>The Spirit of Music: The Lesson Continues</t>
  </si>
  <si>
    <t>https://m.media-amazon.com/images/I/91qdjD6t1CL._AC_UY218_.jpg</t>
  </si>
  <si>
    <t>https://www.amazon.com/dp/B086SC2MQF</t>
  </si>
  <si>
    <t>B0C9XLZD8G</t>
  </si>
  <si>
    <t>Insta360: How To Use the Insta360 GO 3</t>
  </si>
  <si>
    <t>https://m.media-amazon.com/images/I/81SsKLj95uL._AC_UY218_.jpg</t>
  </si>
  <si>
    <t>https://www.amazon.com/dp/B0C9XLZD8G</t>
  </si>
  <si>
    <t>B00KSHZT1U</t>
  </si>
  <si>
    <t>Tennessee Williams: Mad Pilgrimage of the Flesh</t>
  </si>
  <si>
    <t>John Lahr</t>
  </si>
  <si>
    <t>https://m.media-amazon.com/images/I/A1IbwkoAmNL._AC_UY218_.jpg</t>
  </si>
  <si>
    <t>https://www.amazon.com/dp/B00KSHZT1U</t>
  </si>
  <si>
    <t>B0BGCJW3MH</t>
  </si>
  <si>
    <t>Deep Oakland: How Geology Shaped a City</t>
  </si>
  <si>
    <t>Andrew Alden</t>
  </si>
  <si>
    <t>https://m.media-amazon.com/images/I/91E1gtPH2IL._AC_UY218_.jpg</t>
  </si>
  <si>
    <t>https://www.amazon.com/dp/B0BGCJW3MH</t>
  </si>
  <si>
    <t>B00ED6LGS2</t>
  </si>
  <si>
    <t>Technical Manual and Dictionary of Classical Ballet (Dover Books on Dance)</t>
  </si>
  <si>
    <t>Gail Grant</t>
  </si>
  <si>
    <t>https://m.media-amazon.com/images/I/91vXGkHsPbL._AC_UY218_.jpg</t>
  </si>
  <si>
    <t>https://www.amazon.com/dp/B00ED6LGS2</t>
  </si>
  <si>
    <t>B007EDOL92</t>
  </si>
  <si>
    <t>Bruce</t>
  </si>
  <si>
    <t>Peter Ames Carlin</t>
  </si>
  <si>
    <t>https://m.media-amazon.com/images/I/81dNna4p-7L._AC_UY218_.jpg</t>
  </si>
  <si>
    <t>https://www.amazon.com/dp/B007EDOL92</t>
  </si>
  <si>
    <t>B09794KXGN</t>
  </si>
  <si>
    <t>Dress Code: Unlocking Fashion from the New Look to Millennial Pink</t>
  </si>
  <si>
    <t>VÃ©ronique Hyland</t>
  </si>
  <si>
    <t>https://m.media-amazon.com/images/I/71QbFBV3V7L._AC_UY218_.jpg</t>
  </si>
  <si>
    <t>https://www.amazon.com/dp/B09794KXGN</t>
  </si>
  <si>
    <t>B00II94SYE</t>
  </si>
  <si>
    <t>THINK Communication</t>
  </si>
  <si>
    <t>Isa N. Engleberg</t>
  </si>
  <si>
    <t>https://m.media-amazon.com/images/I/81bx1SU4zOL._AC_UY218_.jpg</t>
  </si>
  <si>
    <t>https://www.amazon.com/dp/B00II94SYE</t>
  </si>
  <si>
    <t>B07CKR6S4C</t>
  </si>
  <si>
    <t>Berklee Jazz Piano</t>
  </si>
  <si>
    <t>Ray Santisi</t>
  </si>
  <si>
    <t>https://m.media-amazon.com/images/I/81yOSiILiLL._AC_UY218_.jpg</t>
  </si>
  <si>
    <t>https://www.amazon.com/dp/B07CKR6S4C</t>
  </si>
  <si>
    <t>B08X4YG2WD</t>
  </si>
  <si>
    <t>First Steps in Music for Preschool and Beyond (Revised Edition) (First Steps in Music series)</t>
  </si>
  <si>
    <t>John Feierabend</t>
  </si>
  <si>
    <t>https://m.media-amazon.com/images/I/71cLe2gQ2nL._AC_UY218_.jpg</t>
  </si>
  <si>
    <t>https://www.amazon.com/dp/B08X4YG2WD</t>
  </si>
  <si>
    <t>B0BYBDJCK3</t>
  </si>
  <si>
    <t>Canon EOS R6 Mark II Experience - The Still Photography Guide to Operation and Image Creation with the Canon EOS R6 Mark II</t>
  </si>
  <si>
    <t>Douglas Klostermann</t>
  </si>
  <si>
    <t>https://m.media-amazon.com/images/I/81paWIDKPSL._AC_UY218_.jpg</t>
  </si>
  <si>
    <t>https://www.amazon.com/dp/B0BYBDJCK3</t>
  </si>
  <si>
    <t>B077XJRS6G</t>
  </si>
  <si>
    <t>The Astrophotography Manual: A Practical and Scientific Approach to Deep Sky Imaging</t>
  </si>
  <si>
    <t>Chris Woodhouse</t>
  </si>
  <si>
    <t>https://m.media-amazon.com/images/I/61OSfoGECML._AC_UY218_.jpg</t>
  </si>
  <si>
    <t>https://www.amazon.com/dp/B077XJRS6G</t>
  </si>
  <si>
    <t>B06VX7YWJL</t>
  </si>
  <si>
    <t>The Book of Circles: Visualizing Spheres of Knowledge</t>
  </si>
  <si>
    <t>https://m.media-amazon.com/images/I/91bAbQDHJrL._AC_UY218_.jpg</t>
  </si>
  <si>
    <t>https://www.amazon.com/dp/B06VX7YWJL</t>
  </si>
  <si>
    <t>B07HFVBXNS</t>
  </si>
  <si>
    <t>Breaking the Rules: a forbidden MMA romance (The Breaking Series Book 1)</t>
  </si>
  <si>
    <t>Ember Leigh</t>
  </si>
  <si>
    <t>https://m.media-amazon.com/images/I/81gIsTia98L._AC_UY218_.jpg</t>
  </si>
  <si>
    <t>https://www.amazon.com/dp/B07HFVBXNS</t>
  </si>
  <si>
    <t>B00IQ1V8WO</t>
  </si>
  <si>
    <t>Louis Armstrong's New Orleans</t>
  </si>
  <si>
    <t>Thomas Brothers</t>
  </si>
  <si>
    <t>https://m.media-amazon.com/images/I/81hABr4dKRL._AC_UY218_.jpg</t>
  </si>
  <si>
    <t>https://www.amazon.com/dp/B00IQ1V8WO</t>
  </si>
  <si>
    <t>B07TGF41D9</t>
  </si>
  <si>
    <t>Animal City: The Domestication of America</t>
  </si>
  <si>
    <t>Andrew A. Robichaud</t>
  </si>
  <si>
    <t>https://m.media-amazon.com/images/I/81538cwnuqL._AC_UY218_.jpg</t>
  </si>
  <si>
    <t>https://www.amazon.com/dp/B07TGF41D9</t>
  </si>
  <si>
    <t>B07K1DT2QK</t>
  </si>
  <si>
    <t>The Urban Sketching Handbook Sketch Now, Think Later: Jump into Urban Sketching with Limited Time, Tools, and Techniques (Urban Sketching Handbooks)</t>
  </si>
  <si>
    <t>Mike Yoshiaki Daikubara</t>
  </si>
  <si>
    <t>https://m.media-amazon.com/images/I/715-KGvNNEL._AC_UY218_.jpg</t>
  </si>
  <si>
    <t>https://www.amazon.com/dp/B07K1DT2QK</t>
  </si>
  <si>
    <t>B00ZV6L1I8</t>
  </si>
  <si>
    <t>Suzuki Piano School - Volume 1 (New International Edition): Piano Part</t>
  </si>
  <si>
    <t>https://m.media-amazon.com/images/I/51aKPFcUpjL._AC_UY218_.jpg</t>
  </si>
  <si>
    <t>https://www.amazon.com/dp/B00ZV6L1I8</t>
  </si>
  <si>
    <t>B00YG2CLSM</t>
  </si>
  <si>
    <t>Ukulele Primer Book for Beginners - Online Video Access</t>
  </si>
  <si>
    <t>https://m.media-amazon.com/images/I/81YIPuSq99L._AC_UY218_.jpg</t>
  </si>
  <si>
    <t>https://www.amazon.com/dp/B00YG2CLSM</t>
  </si>
  <si>
    <t>B074FRXDS9</t>
  </si>
  <si>
    <t>Shooting Better Movies: The Student Filmmakers' Guide</t>
  </si>
  <si>
    <t>Paul Dudbridge</t>
  </si>
  <si>
    <t>https://m.media-amazon.com/images/I/81zwmNFqwrL._AC_UY218_.jpg</t>
  </si>
  <si>
    <t>https://www.amazon.com/dp/B074FRXDS9</t>
  </si>
  <si>
    <t>B014RWX8UA</t>
  </si>
  <si>
    <t>Celebrity Health Narratives and the Public Health</t>
  </si>
  <si>
    <t>Beck, Christina S.,</t>
  </si>
  <si>
    <t>https://m.media-amazon.com/images/I/91LMzNRVmOL._AC_UY218_.jpg</t>
  </si>
  <si>
    <t>https://www.amazon.com/dp/B014RWX8UA</t>
  </si>
  <si>
    <t>B0044XUIQK</t>
  </si>
  <si>
    <t>Take Another Little Piece of My Heart: A Groupie Grows Up</t>
  </si>
  <si>
    <t>https://m.media-amazon.com/images/I/81K7lrDm0CL._AC_UY218_.jpg</t>
  </si>
  <si>
    <t>https://www.amazon.com/dp/B0044XUIQK</t>
  </si>
  <si>
    <t>B087CC19B4</t>
  </si>
  <si>
    <t>My First Piano Adventure: Lesson Book B with Online Audio</t>
  </si>
  <si>
    <t>https://m.media-amazon.com/images/I/91sqpjhZEkL._AC_UY218_.jpg</t>
  </si>
  <si>
    <t>https://www.amazon.com/dp/B087CC19B4</t>
  </si>
  <si>
    <t>B00GL9TOZG</t>
  </si>
  <si>
    <t>Todd Snider</t>
  </si>
  <si>
    <t>https://m.media-amazon.com/images/I/91h-HdGqcoL._AC_UY218_.jpg</t>
  </si>
  <si>
    <t>https://www.amazon.com/dp/B00GL9TOZG</t>
  </si>
  <si>
    <t>B003E20ZQA</t>
  </si>
  <si>
    <t>Just Kids: the National Book Award-winning memoir</t>
  </si>
  <si>
    <t>https://m.media-amazon.com/images/I/71bQQDfXk+L._AC_UY218_.jpg</t>
  </si>
  <si>
    <t>https://www.amazon.com/dp/B003E20ZQA</t>
  </si>
  <si>
    <t>B0BMRSWH6X</t>
  </si>
  <si>
    <t>Reeling Him In: A Man of the Month Club Novella: A small town enemies-to-lovers beach romance (Candy Cane Key)</t>
  </si>
  <si>
    <t>Kara Kendrick</t>
  </si>
  <si>
    <t>https://m.media-amazon.com/images/I/81N9Z0uvfLL._AC_UY218_.jpg</t>
  </si>
  <si>
    <t>https://www.amazon.com/dp/B0BMRSWH6X</t>
  </si>
  <si>
    <t>B00IWTWCZW</t>
  </si>
  <si>
    <t>Twelfth Night: Or What You Will (Folger Shakespeare Library)</t>
  </si>
  <si>
    <t>https://m.media-amazon.com/images/I/81owk2Q2oLL._AC_UY218_.jpg</t>
  </si>
  <si>
    <t>https://www.amazon.com/dp/B00IWTWCZW</t>
  </si>
  <si>
    <t>B019YLYLWS</t>
  </si>
  <si>
    <t>Stand Out: Design a personal brand. Build a killer portfolio. Find a great design job.</t>
  </si>
  <si>
    <t>Denise Anderson</t>
  </si>
  <si>
    <t>https://m.media-amazon.com/images/I/41WnssFk0HL._AC_UY218_.jpg</t>
  </si>
  <si>
    <t>https://www.amazon.com/dp/B019YLYLWS</t>
  </si>
  <si>
    <t>B003FCVEGE</t>
  </si>
  <si>
    <t>Six Steps to Songwriting Success, Revised Edition: The Comprehensive Guide to Writing and Marketing Hit Songs</t>
  </si>
  <si>
    <t>Jason Blume</t>
  </si>
  <si>
    <t>https://m.media-amazon.com/images/I/51Euf3uoV0L._AC_UY218_.jpg</t>
  </si>
  <si>
    <t>https://www.amazon.com/dp/B003FCVEGE</t>
  </si>
  <si>
    <t>B0BM4NSYWQ</t>
  </si>
  <si>
    <t>Mastering Adobe Photoshop Elements 2023: Bring out the best in your images using Adobe Photoshop Elements 2023, 5th Edition</t>
  </si>
  <si>
    <t>Robin Nichols</t>
  </si>
  <si>
    <t>https://m.media-amazon.com/images/I/81pqgJ9wF9L._AC_UY218_.jpg</t>
  </si>
  <si>
    <t>https://www.amazon.com/dp/B0BM4NSYWQ</t>
  </si>
  <si>
    <t>B07MFLDZ65</t>
  </si>
  <si>
    <t>Dressing Barbie: A Celebration of the Clothes That Made America's Favorite Doll and the Incredible Woman Behind Them</t>
  </si>
  <si>
    <t>Carol Spencer</t>
  </si>
  <si>
    <t>https://m.media-amazon.com/images/I/81r9hoYqDVL._AC_UY218_.jpg</t>
  </si>
  <si>
    <t>https://www.amazon.com/dp/B07MFLDZ65</t>
  </si>
  <si>
    <t>B0054RVNSM</t>
  </si>
  <si>
    <t>Film Production Management 101, 2nd Edition: Management and Coordination in a Digital Age</t>
  </si>
  <si>
    <t>Deborah Patz</t>
  </si>
  <si>
    <t>https://m.media-amazon.com/images/I/31Tg3In2JKL._AC_UY218_.jpg</t>
  </si>
  <si>
    <t>https://www.amazon.com/dp/B0054RVNSM</t>
  </si>
  <si>
    <t>B0C27WL3G3</t>
  </si>
  <si>
    <t>Stringbean: The Life and Murder of a Country Legend (Music in American Life)</t>
  </si>
  <si>
    <t>Taylor Hagood</t>
  </si>
  <si>
    <t>https://m.media-amazon.com/images/I/913xEAA+8JL._AC_UY218_.jpg</t>
  </si>
  <si>
    <t>https://www.amazon.com/dp/B0C27WL3G3</t>
  </si>
  <si>
    <t>B07P14R6P4</t>
  </si>
  <si>
    <t>Out of Italy: Two Centuries of World Domination and Demise</t>
  </si>
  <si>
    <t>Fernand Braudel</t>
  </si>
  <si>
    <t>https://m.media-amazon.com/images/I/91PHhRM-2fL._AC_UY218_.jpg</t>
  </si>
  <si>
    <t>https://www.amazon.com/dp/B07P14R6P4</t>
  </si>
  <si>
    <t>B00E5BY1QE</t>
  </si>
  <si>
    <t>Ebert's Bigger Little Movie Glossary: A Greatly Expanded and Much Improved Compendium of Movie ClichÃ©s, Stereotypes, Obligatory Scenes, Hackneyed Formulas, ... Conventions, and Outdated Archetypes</t>
  </si>
  <si>
    <t>https://m.media-amazon.com/images/I/71PHsBfZmeL._AC_UY218_.jpg</t>
  </si>
  <si>
    <t>https://www.amazon.com/dp/B00E5BY1QE</t>
  </si>
  <si>
    <t>B0CJYHV4NT</t>
  </si>
  <si>
    <t>Harmonic &amp; Melodic Minor Jazz Guitar Soloing: 128 Contemporary Minor Jazz Soloing Concepts For a Fresh Modern Sound</t>
  </si>
  <si>
    <t>https://m.media-amazon.com/images/I/81XJYt1X4-L._AC_UY218_.jpg</t>
  </si>
  <si>
    <t>https://www.amazon.com/dp/B0CJYHV4NT</t>
  </si>
  <si>
    <t>B0BT9ZNP9X</t>
  </si>
  <si>
    <t>Self-Confidence for Actors (Psychology for Actors Series)</t>
  </si>
  <si>
    <t>https://m.media-amazon.com/images/I/71NIES+-H1L._AC_UY218_.jpg</t>
  </si>
  <si>
    <t>https://www.amazon.com/dp/B0BT9ZNP9X</t>
  </si>
  <si>
    <t>B08PVY8NGH</t>
  </si>
  <si>
    <t>Ballet &amp; Modern Dance: A Concise History. Third Edition</t>
  </si>
  <si>
    <t>Jack Anderson</t>
  </si>
  <si>
    <t>https://m.media-amazon.com/images/I/71D4wi5ZdjL._AC_UY218_.jpg</t>
  </si>
  <si>
    <t>https://www.amazon.com/dp/B08PVY8NGH</t>
  </si>
  <si>
    <t>B000WJOV68</t>
  </si>
  <si>
    <t>Twenty Thousand Roads: The Ballad of Gram Parsons and His Cosmic American Music</t>
  </si>
  <si>
    <t>David N. Meyer</t>
  </si>
  <si>
    <t>https://m.media-amazon.com/images/I/51TWVB1hUUL._AC_UY218_.jpg</t>
  </si>
  <si>
    <t>https://www.amazon.com/dp/B000WJOV68</t>
  </si>
  <si>
    <t>B0B7D18W6M</t>
  </si>
  <si>
    <t>Grimoire NieR: Revised Edition: NieR Replicant ver.1.22474487139... The Complete Guide</t>
  </si>
  <si>
    <t>Dengeki Game Books</t>
  </si>
  <si>
    <t>https://m.media-amazon.com/images/I/81OaVaTENDL._AC_UY218_.jpg</t>
  </si>
  <si>
    <t>https://www.amazon.com/dp/B0B7D18W6M</t>
  </si>
  <si>
    <t>B000Q9F1KE</t>
  </si>
  <si>
    <t>FM: The Rise and Fall of Rock Radio</t>
  </si>
  <si>
    <t>Richard Neer</t>
  </si>
  <si>
    <t>https://m.media-amazon.com/images/I/51ztMYiGjaL._AC_UY218_.jpg</t>
  </si>
  <si>
    <t>https://www.amazon.com/dp/B000Q9F1KE</t>
  </si>
  <si>
    <t>B0B8YQGWFB</t>
  </si>
  <si>
    <t>Couture Tailoring: A Construction Guide for Women's Jackets</t>
  </si>
  <si>
    <t>Claire Shaeffer</t>
  </si>
  <si>
    <t>https://m.media-amazon.com/images/I/8199Vwp3pgL._AC_UY218_.jpg</t>
  </si>
  <si>
    <t>https://www.amazon.com/dp/B0B8YQGWFB</t>
  </si>
  <si>
    <t>B0035NMEGW</t>
  </si>
  <si>
    <t>Mickey Baker's Complete Course in Jazz Guitar: A Modern How-to-Play Jazz and Hot Guitar, Book 1 (Ashley Publications)</t>
  </si>
  <si>
    <t>Mickey Baker</t>
  </si>
  <si>
    <t>https://m.media-amazon.com/images/I/51hfEjxITjL._AC_UY218_.jpg</t>
  </si>
  <si>
    <t>https://www.amazon.com/dp/B0035NMEGW</t>
  </si>
  <si>
    <t>B013HA6YMW</t>
  </si>
  <si>
    <t>George Michael: The biography</t>
  </si>
  <si>
    <t>Rob Jovanovic</t>
  </si>
  <si>
    <t>https://m.media-amazon.com/images/I/81e9P+0cHYL._AC_UY218_.jpg</t>
  </si>
  <si>
    <t>https://www.amazon.com/dp/B013HA6YMW</t>
  </si>
  <si>
    <t>B08KDD8H8F</t>
  </si>
  <si>
    <t>BodyStories: A Guide to Experiential Anatomy</t>
  </si>
  <si>
    <t>Andrea Olsen</t>
  </si>
  <si>
    <t>https://m.media-amazon.com/images/I/81DT2eX870L._AC_UY218_.jpg</t>
  </si>
  <si>
    <t>https://www.amazon.com/dp/B08KDD8H8F</t>
  </si>
  <si>
    <t>B00DB3D31G</t>
  </si>
  <si>
    <t>Robert Plant: A Life</t>
  </si>
  <si>
    <t>Paul Rees</t>
  </si>
  <si>
    <t>https://m.media-amazon.com/images/I/91Btrf0ksAL._AC_UY218_.jpg</t>
  </si>
  <si>
    <t>https://www.amazon.com/dp/B00DB3D31G</t>
  </si>
  <si>
    <t>B077XW73JN</t>
  </si>
  <si>
    <t>The Secrets to Creating Amazing Photos: 83 Composition Tools from the Masters</t>
  </si>
  <si>
    <t>Marc Silber</t>
  </si>
  <si>
    <t>https://m.media-amazon.com/images/I/81gDBAPupYL._AC_UY218_.jpg</t>
  </si>
  <si>
    <t>https://www.amazon.com/dp/B077XW73JN</t>
  </si>
  <si>
    <t>B00HUIQ7QG</t>
  </si>
  <si>
    <t>Black Noise: Rap Music and Black Culture in Contemporary America</t>
  </si>
  <si>
    <t>Tricia Rose</t>
  </si>
  <si>
    <t>https://m.media-amazon.com/images/I/81UB62YR34L._AC_UY218_.jpg</t>
  </si>
  <si>
    <t>https://www.amazon.com/dp/B00HUIQ7QG</t>
  </si>
  <si>
    <t>B00G9IMJ3S</t>
  </si>
  <si>
    <t>Autobiography</t>
  </si>
  <si>
    <t>Morrissey</t>
  </si>
  <si>
    <t>https://m.media-amazon.com/images/I/91D6+4Tbp+L._AC_UY218_.jpg</t>
  </si>
  <si>
    <t>https://www.amazon.com/dp/B00G9IMJ3S</t>
  </si>
  <si>
    <t>B0BSV425ZC</t>
  </si>
  <si>
    <t>Halloween 3 - â€œWhere the Hell is Michael Myers?â€: A definitive history of horrorâ€™s most misunderstood film</t>
  </si>
  <si>
    <t>Tommy Wallace</t>
  </si>
  <si>
    <t>https://m.media-amazon.com/images/I/617MxZmLWEL._AC_UY218_.jpg</t>
  </si>
  <si>
    <t>https://www.amazon.com/dp/B0BSV425ZC</t>
  </si>
  <si>
    <t>B0BS1SF2YP</t>
  </si>
  <si>
    <t>Saturday AM Presents How to Draw Diverse Manga: Design and Create Anime and Manga Characters with Diverse Identities of Race, Ethnicity, and Gender (Saturday AM / How To)</t>
  </si>
  <si>
    <t>Saturday AM</t>
  </si>
  <si>
    <t>https://m.media-amazon.com/images/I/9188-Qq7LWL._AC_UY218_.jpg</t>
  </si>
  <si>
    <t>https://www.amazon.com/dp/B0BS1SF2YP</t>
  </si>
  <si>
    <t>B07JG9JL8D</t>
  </si>
  <si>
    <t>The Biz, 5th Edition: The Basic Business, Legal and Financial Aspects of the Film Industry in a Digital World</t>
  </si>
  <si>
    <t>Schuyler M. Moore</t>
  </si>
  <si>
    <t>https://m.media-amazon.com/images/I/71tjvAsmAcL._AC_UY218_.jpg</t>
  </si>
  <si>
    <t>https://www.amazon.com/dp/B07JG9JL8D</t>
  </si>
  <si>
    <t>B01NAFLCT2</t>
  </si>
  <si>
    <t>Understanding Color in Photography: Using Color, Composition, and Exposure to Create Vivid Photos</t>
  </si>
  <si>
    <t>https://m.media-amazon.com/images/I/A1cP2SVkpLL._AC_UY218_.jpg</t>
  </si>
  <si>
    <t>https://www.amazon.com/dp/B01NAFLCT2</t>
  </si>
  <si>
    <t>B001NY652O</t>
  </si>
  <si>
    <t>The Hip Hop Wars: What We Talk About When We Talk About Hip Hop--and Why It Matters</t>
  </si>
  <si>
    <t>https://m.media-amazon.com/images/I/71swKT4L1qL._AC_UY218_.jpg</t>
  </si>
  <si>
    <t>https://www.amazon.com/dp/B001NY652O</t>
  </si>
  <si>
    <t>B083JQLH3R</t>
  </si>
  <si>
    <t>Campfire Songs - Strum Together</t>
  </si>
  <si>
    <t>https://m.media-amazon.com/images/I/914loT5ezsL._AC_UY218_.jpg</t>
  </si>
  <si>
    <t>https://www.amazon.com/dp/B083JQLH3R</t>
  </si>
  <si>
    <t>B0C2DML9KN</t>
  </si>
  <si>
    <t>Lisa Perrin</t>
  </si>
  <si>
    <t>https://m.media-amazon.com/images/I/91XlS-b5FuL._AC_UY218_.jpg</t>
  </si>
  <si>
    <t>https://www.amazon.com/dp/B0C2DML9KN</t>
  </si>
  <si>
    <t>B00BFUNKFQ</t>
  </si>
  <si>
    <t>The Real Book - Volume I: Eb Edition (Real Books (Hal Leonard) 1)</t>
  </si>
  <si>
    <t>https://m.media-amazon.com/images/I/715qhTz4ibL._AC_UY218_.jpg</t>
  </si>
  <si>
    <t>https://www.amazon.com/dp/B00BFUNKFQ</t>
  </si>
  <si>
    <t>B00918JWWY</t>
  </si>
  <si>
    <t>Official Truth, 101 Proof: The Inside Story of Pantera</t>
  </si>
  <si>
    <t>Rex Brown</t>
  </si>
  <si>
    <t>https://m.media-amazon.com/images/I/812nrk3XtFL._AC_UY218_.jpg</t>
  </si>
  <si>
    <t>https://www.amazon.com/dp/B00918JWWY</t>
  </si>
  <si>
    <t>B019EB9UUG</t>
  </si>
  <si>
    <t>Understanding Art</t>
  </si>
  <si>
    <t>Lois Fichner-Rathus</t>
  </si>
  <si>
    <t>https://m.media-amazon.com/images/I/91BVw0BNT4L._AC_UY218_.jpg</t>
  </si>
  <si>
    <t>https://www.amazon.com/dp/B019EB9UUG</t>
  </si>
  <si>
    <t>B079CB4982</t>
  </si>
  <si>
    <t>Tina Turner: My Love Story (Official Autobiography)</t>
  </si>
  <si>
    <t>https://m.media-amazon.com/images/I/819GcvbGenL._AC_UY218_.jpg</t>
  </si>
  <si>
    <t>https://www.amazon.com/dp/B079CB4982</t>
  </si>
  <si>
    <t>B0983ZF6W1</t>
  </si>
  <si>
    <t>The Elements of Graphic Design: Space, Unity, Page Architecture, &amp; Type</t>
  </si>
  <si>
    <t>Alex W. White</t>
  </si>
  <si>
    <t>https://m.media-amazon.com/images/I/81zrMB6OU8L._AC_UY218_.jpg</t>
  </si>
  <si>
    <t>https://www.amazon.com/dp/B0983ZF6W1</t>
  </si>
  <si>
    <t>B005FY6R0I</t>
  </si>
  <si>
    <t>Understanding Flash Photography: How to Shoot Great Photographs Using Electronic Flash</t>
  </si>
  <si>
    <t>https://m.media-amazon.com/images/I/51X7tYzsZML._AC_UY218_.jpg</t>
  </si>
  <si>
    <t>https://www.amazon.com/dp/B005FY6R0I</t>
  </si>
  <si>
    <t>B019EB9T0M</t>
  </si>
  <si>
    <t>Communication Between Cultures</t>
  </si>
  <si>
    <t>Larry A. Samovar</t>
  </si>
  <si>
    <t>https://m.media-amazon.com/images/I/91606N-iCIL._AC_UY218_.jpg</t>
  </si>
  <si>
    <t>https://www.amazon.com/dp/B019EB9T0M</t>
  </si>
  <si>
    <t>B0B88PLTWV</t>
  </si>
  <si>
    <t>A Handbook of Diction for Singers: Italian, German, French</t>
  </si>
  <si>
    <t>David Adams</t>
  </si>
  <si>
    <t>https://m.media-amazon.com/images/I/712zOthMAXL._AC_UY218_.jpg</t>
  </si>
  <si>
    <t>https://www.amazon.com/dp/B0B88PLTWV</t>
  </si>
  <si>
    <t>B088S8GN5T</t>
  </si>
  <si>
    <t>The City Reader (Routledge Urban Reader Series)</t>
  </si>
  <si>
    <t>Richard T. LeGates</t>
  </si>
  <si>
    <t>https://m.media-amazon.com/images/I/51lvGrOr7wL._AC_UY218_.jpg</t>
  </si>
  <si>
    <t>https://www.amazon.com/dp/B088S8GN5T</t>
  </si>
  <si>
    <t>B00KTHKRGG</t>
  </si>
  <si>
    <t>Sweethearts: The Timeless Love Affair -- On-Screen and Off -- Between Jeanette MacDonald and Nelson Eddy, updated 20th Anniversary Edition</t>
  </si>
  <si>
    <t>Sharon Rich</t>
  </si>
  <si>
    <t>https://m.media-amazon.com/images/I/81RlS6-Dv0L._AC_UY218_.jpg</t>
  </si>
  <si>
    <t>https://www.amazon.com/dp/B00KTHKRGG</t>
  </si>
  <si>
    <t>B001KW08ZY</t>
  </si>
  <si>
    <t>Basic Music Theory: How to Read, Write, and Understand Written Music (4th ed.)</t>
  </si>
  <si>
    <t>https://m.media-amazon.com/images/I/71tVaTlbD-L._AC_UY218_.jpg</t>
  </si>
  <si>
    <t>https://www.amazon.com/dp/B001KW08ZY</t>
  </si>
  <si>
    <t>B0BSXTVT4P</t>
  </si>
  <si>
    <t>The Sweetest Note (Darkest Nights Series Book 2)</t>
  </si>
  <si>
    <t>https://m.media-amazon.com/images/I/81gNLm5VD8L._AC_UY218_.jpg</t>
  </si>
  <si>
    <t>https://www.amazon.com/dp/B0BSXTVT4P</t>
  </si>
  <si>
    <t>B00QXKGI84</t>
  </si>
  <si>
    <t>Public Speaking: Concepts and Skills for a Diverse Society</t>
  </si>
  <si>
    <t>Clella Jaffe</t>
  </si>
  <si>
    <t>https://m.media-amazon.com/images/I/91cFmq8qRGL._AC_UY218_.jpg</t>
  </si>
  <si>
    <t>https://www.amazon.com/dp/B00QXKGI84</t>
  </si>
  <si>
    <t>B00K6L5XJ6</t>
  </si>
  <si>
    <t>Joni Mitchell: In Her Own Words</t>
  </si>
  <si>
    <t>Malka Marom</t>
  </si>
  <si>
    <t>https://m.media-amazon.com/images/I/71Ypa4M+neL._AC_UY218_.jpg</t>
  </si>
  <si>
    <t>https://www.amazon.com/dp/B00K6L5XJ6</t>
  </si>
  <si>
    <t>B008LMDABU</t>
  </si>
  <si>
    <t>Louis Armstrong: An Extravagant Life</t>
  </si>
  <si>
    <t>https://m.media-amazon.com/images/I/41U3NVFuAzL._AC_UY218_.jpg</t>
  </si>
  <si>
    <t>https://www.amazon.com/dp/B008LMDABU</t>
  </si>
  <si>
    <t>B0CCZDZ919</t>
  </si>
  <si>
    <t>Doug Wolfberg</t>
  </si>
  <si>
    <t>https://m.media-amazon.com/images/I/812brflEpHL._AC_UY218_.jpg</t>
  </si>
  <si>
    <t>https://www.amazon.com/dp/B0CCZDZ919</t>
  </si>
  <si>
    <t>B0BHNRV4TL</t>
  </si>
  <si>
    <t>Product Photography: Lighting, Composition, and Shooting Techniques</t>
  </si>
  <si>
    <t>Nath-Sakura</t>
  </si>
  <si>
    <t>https://m.media-amazon.com/images/I/61kXy5rsu9L._AC_UY218_.jpg</t>
  </si>
  <si>
    <t>https://www.amazon.com/dp/B0BHNRV4TL</t>
  </si>
  <si>
    <t>B000N2HCMY</t>
  </si>
  <si>
    <t>Love Is a Mix Tape: Life and Loss, One Song at a Time: Life, Loss, and What I Listened To</t>
  </si>
  <si>
    <t>Rob Sheffield</t>
  </si>
  <si>
    <t>https://m.media-amazon.com/images/I/81a3mIYejiL._AC_UY218_.jpg</t>
  </si>
  <si>
    <t>https://www.amazon.com/dp/B000N2HCMY</t>
  </si>
  <si>
    <t>B0B44X75ZS</t>
  </si>
  <si>
    <t>The Tastemaker: My Life with the Legends and Geniuses of Rock Music</t>
  </si>
  <si>
    <t>Tony King</t>
  </si>
  <si>
    <t>https://m.media-amazon.com/images/I/81dIcLHbOPL._AC_UY218_.jpg</t>
  </si>
  <si>
    <t>https://www.amazon.com/dp/B0B44X75ZS</t>
  </si>
  <si>
    <t>B074CK6Y8D</t>
  </si>
  <si>
    <t>How to Draw Cool Stuff: Holidays, Seasons and Events</t>
  </si>
  <si>
    <t>https://m.media-amazon.com/images/I/91OoF+RvBnL._AC_UY218_.jpg</t>
  </si>
  <si>
    <t>https://www.amazon.com/dp/B074CK6Y8D</t>
  </si>
  <si>
    <t>B004MMEIFU</t>
  </si>
  <si>
    <t>The Complete Plays of Sophocles: A New Translation</t>
  </si>
  <si>
    <t>Robert Bagg</t>
  </si>
  <si>
    <t>https://m.media-amazon.com/images/I/61W+tA+8yzL._AC_UY218_.jpg</t>
  </si>
  <si>
    <t>https://www.amazon.com/dp/B004MMEIFU</t>
  </si>
  <si>
    <t>B00938QQD0</t>
  </si>
  <si>
    <t>Rites of Spring: The Great War and the Birth of the Modern Age</t>
  </si>
  <si>
    <t>Modris Eksteins</t>
  </si>
  <si>
    <t>https://m.media-amazon.com/images/I/8129VGx-7HL._AC_UY218_.jpg</t>
  </si>
  <si>
    <t>https://www.amazon.com/dp/B00938QQD0</t>
  </si>
  <si>
    <t>B09CW6MXCF</t>
  </si>
  <si>
    <t>How to Draw a Portrait: Step-by-step Instructions for Beginner Artists</t>
  </si>
  <si>
    <t>Vladimir London</t>
  </si>
  <si>
    <t>https://m.media-amazon.com/images/I/81V5bcESeYL._AC_UY218_.jpg</t>
  </si>
  <si>
    <t>https://www.amazon.com/dp/B09CW6MXCF</t>
  </si>
  <si>
    <t>B005MJFE3W</t>
  </si>
  <si>
    <t>Creative Authenticity: 16 Principles to Clarify and Deepen Your Artistic Vision</t>
  </si>
  <si>
    <t>Ian Roberts</t>
  </si>
  <si>
    <t>https://m.media-amazon.com/images/I/51mCaYqjSBL._AC_UY218_.jpg</t>
  </si>
  <si>
    <t>https://www.amazon.com/dp/B005MJFE3W</t>
  </si>
  <si>
    <t>B09PFQJPWK</t>
  </si>
  <si>
    <t>Christmas - The Rest of the Story</t>
  </si>
  <si>
    <t>https://m.media-amazon.com/images/I/A1olrcpR-3L._AC_UY218_.jpg</t>
  </si>
  <si>
    <t>https://www.amazon.com/dp/B09PFQJPWK</t>
  </si>
  <si>
    <t>B00UEXFCZ6</t>
  </si>
  <si>
    <t>Whiskey Bottles and Brand-New Cars: The Fast Life and Sudden Death of Lynyrd Skynyrd</t>
  </si>
  <si>
    <t>Mark Ribowsky</t>
  </si>
  <si>
    <t>https://m.media-amazon.com/images/I/910b4Lco8bL._AC_UY218_.jpg</t>
  </si>
  <si>
    <t>https://www.amazon.com/dp/B00UEXFCZ6</t>
  </si>
  <si>
    <t>B009HOTHPE</t>
  </si>
  <si>
    <t>My Way: An Autobiography</t>
  </si>
  <si>
    <t>Paul Anka</t>
  </si>
  <si>
    <t>https://m.media-amazon.com/images/I/91d-ip7aduL._AC_UY218_.jpg</t>
  </si>
  <si>
    <t>https://www.amazon.com/dp/B009HOTHPE</t>
  </si>
  <si>
    <t>B017N4PL5E</t>
  </si>
  <si>
    <t>Medea, Hippolytus, Heracles, Bacchae: Four Plays (Focus Classical Library)</t>
  </si>
  <si>
    <t>https://m.media-amazon.com/images/I/71qGNfuQY4L._AC_UY218_.jpg</t>
  </si>
  <si>
    <t>https://www.amazon.com/dp/B017N4PL5E</t>
  </si>
  <si>
    <t>B09C4FZR64</t>
  </si>
  <si>
    <t>The 30-Day Sketchbook Project: Daily Exercises and Prompts to Fill Pages, Improve Your Art and Explore Your Creativity</t>
  </si>
  <si>
    <t>Minnie Small</t>
  </si>
  <si>
    <t>https://m.media-amazon.com/images/I/91v33kwZ-nL._AC_UY218_.jpg</t>
  </si>
  <si>
    <t>https://www.amazon.com/dp/B09C4FZR64</t>
  </si>
  <si>
    <t>B084TF3S4P</t>
  </si>
  <si>
    <t>The Real Pop Book - Volume 2 (C Instruments)</t>
  </si>
  <si>
    <t>https://m.media-amazon.com/images/I/71FAOaTjZmL._AC_UY218_.jpg</t>
  </si>
  <si>
    <t>https://www.amazon.com/dp/B084TF3S4P</t>
  </si>
  <si>
    <t>B07R72GYBZ</t>
  </si>
  <si>
    <t>Solid State: The Story of "Abbey Road" and the End of the Beatles</t>
  </si>
  <si>
    <t>https://m.media-amazon.com/images/I/61NCP2WFGvL._AC_UY218_.jpg</t>
  </si>
  <si>
    <t>https://www.amazon.com/dp/B07R72GYBZ</t>
  </si>
  <si>
    <t>B00D9DCS50</t>
  </si>
  <si>
    <t>Avatar: The Last Airbender - The Promise Part 1</t>
  </si>
  <si>
    <t>https://m.media-amazon.com/images/I/9137CYUxn4L._AC_UY218_.jpg</t>
  </si>
  <si>
    <t>https://www.amazon.com/dp/B00D9DCS50</t>
  </si>
  <si>
    <t>B00NUDQJRM</t>
  </si>
  <si>
    <t>Run Your Music Business: How to License Your Music, Negotiate Contracts, Pay Business Taxes &amp; Work Full-time in Music (Music Law Series Book 2)</t>
  </si>
  <si>
    <t>https://m.media-amazon.com/images/I/816GhgYfnyL._AC_UY218_.jpg</t>
  </si>
  <si>
    <t>https://www.amazon.com/dp/B00NUDQJRM</t>
  </si>
  <si>
    <t>B08W5GVQQR</t>
  </si>
  <si>
    <t>The History of Stand-Up : From Mark Twain to Dave Chappelle</t>
  </si>
  <si>
    <t>Wayne Federman</t>
  </si>
  <si>
    <t>https://m.media-amazon.com/images/I/61wLr+8aOGL._AC_UY218_.jpg</t>
  </si>
  <si>
    <t>https://www.amazon.com/dp/B08W5GVQQR</t>
  </si>
  <si>
    <t>B0988YXZZZ</t>
  </si>
  <si>
    <t>Beethoven's Piano Sonatas ; A Short Companion (Ebook PDF)</t>
  </si>
  <si>
    <t>Charles Rosen</t>
  </si>
  <si>
    <t>https://m.media-amazon.com/images/I/71taucvE7VS._AC_UY218_.jpg</t>
  </si>
  <si>
    <t>https://www.amazon.com/dp/B0988YXZZZ</t>
  </si>
  <si>
    <t>B0071NMCNC</t>
  </si>
  <si>
    <t>The Essential Canon of Classical Music</t>
  </si>
  <si>
    <t>David Dubal</t>
  </si>
  <si>
    <t>https://m.media-amazon.com/images/I/51s9sF72t3L._AC_UY218_.jpg</t>
  </si>
  <si>
    <t>https://www.amazon.com/dp/B0071NMCNC</t>
  </si>
  <si>
    <t>B00FO5YGH4</t>
  </si>
  <si>
    <t>The Actor's Guide to Creating a Character: William Esper Teaches the Meisner Technique</t>
  </si>
  <si>
    <t>https://m.media-amazon.com/images/I/8138GESvA0L._AC_UY218_.jpg</t>
  </si>
  <si>
    <t>https://www.amazon.com/dp/B00FO5YGH4</t>
  </si>
  <si>
    <t>B07J3NGG85</t>
  </si>
  <si>
    <t>Rock Guitar Mode Mastery: A Guide to Learning and Applying the Modes to Rock and Shred Metal Guitar with Chris Zoupa (Learn How to Play Rock Guitar)</t>
  </si>
  <si>
    <t>Chris Zoupa</t>
  </si>
  <si>
    <t>https://m.media-amazon.com/images/I/81y2V6QiuiL._AC_UY218_.jpg</t>
  </si>
  <si>
    <t>https://www.amazon.com/dp/B07J3NGG85</t>
  </si>
  <si>
    <t>B006YAR38M</t>
  </si>
  <si>
    <t>The Architecture of Community</t>
  </si>
  <si>
    <t>Leon Krier</t>
  </si>
  <si>
    <t>https://m.media-amazon.com/images/I/51nRm4ZZTuL._AC_UY218_.jpg</t>
  </si>
  <si>
    <t>https://www.amazon.com/dp/B006YAR38M</t>
  </si>
  <si>
    <t>B0B9HSLCL9</t>
  </si>
  <si>
    <t>Culturally Responsive Teaching in Music Education: From Understanding to Application</t>
  </si>
  <si>
    <t>Constance L. McKoy</t>
  </si>
  <si>
    <t>https://m.media-amazon.com/images/I/51DTHxkafvL._AC_UY218_.jpg</t>
  </si>
  <si>
    <t>https://www.amazon.com/dp/B0B9HSLCL9</t>
  </si>
  <si>
    <t>B00R9LT71Q</t>
  </si>
  <si>
    <t>Slash and Burn: Rock Star Romance (Bullet Rockstar Romance Series Book 5)</t>
  </si>
  <si>
    <t>Jade C. Jamison</t>
  </si>
  <si>
    <t>https://m.media-amazon.com/images/I/81AwI-QBZgL._AC_UY218_.jpg</t>
  </si>
  <si>
    <t>https://www.amazon.com/dp/B00R9LT71Q</t>
  </si>
  <si>
    <t>B01HGA998A</t>
  </si>
  <si>
    <t>Ted Greene: Chord Chemistry: For Guitar</t>
  </si>
  <si>
    <t>Ted Greene</t>
  </si>
  <si>
    <t>https://m.media-amazon.com/images/I/81CXCTR1DUL._AC_UY218_.jpg</t>
  </si>
  <si>
    <t>https://www.amazon.com/dp/B01HGA998A</t>
  </si>
  <si>
    <t>B00QSRQ6ZW</t>
  </si>
  <si>
    <t>Jazz Guitar Chord Mastery: A Practical, Musical Guide to All Chord Structures, Voicings and Inversions (Learn How to Play Jazz Guitar)</t>
  </si>
  <si>
    <t>https://m.media-amazon.com/images/I/81qqTlmom1L._AC_UY218_.jpg</t>
  </si>
  <si>
    <t>https://www.amazon.com/dp/B00QSRQ6ZW</t>
  </si>
  <si>
    <t>B00Q1IFLCW</t>
  </si>
  <si>
    <t>The Elements of Landscape Oil Painting: Techniques for Rendering Sky, Terrain, Trees, and Water</t>
  </si>
  <si>
    <t>Suzanne Brooker</t>
  </si>
  <si>
    <t>https://m.media-amazon.com/images/I/91e85isOkhL._AC_UY218_.jpg</t>
  </si>
  <si>
    <t>https://www.amazon.com/dp/B00Q1IFLCW</t>
  </si>
  <si>
    <t>B09Z7GQ8TM</t>
  </si>
  <si>
    <t>Malfeasance</t>
  </si>
  <si>
    <t>Aleks Lyons</t>
  </si>
  <si>
    <t>https://m.media-amazon.com/images/I/71Jp3vGhqPL._AC_UY218_.jpg</t>
  </si>
  <si>
    <t>https://www.amazon.com/dp/B09Z7GQ8TM</t>
  </si>
  <si>
    <t>B017OBN8HO</t>
  </si>
  <si>
    <t>Alfred's Basic Piano Library - Lesson Book 1A: Learn How to Play Piano with This Esteemed Method</t>
  </si>
  <si>
    <t>https://m.media-amazon.com/images/I/81WxJrrA45L._AC_UY218_.jpg</t>
  </si>
  <si>
    <t>https://www.amazon.com/dp/B017OBN8HO</t>
  </si>
  <si>
    <t>B00NKY9B94</t>
  </si>
  <si>
    <t>Glengarry Glen Ross</t>
  </si>
  <si>
    <t>https://m.media-amazon.com/images/I/71B3-g2HLzL._AC_UY218_.jpg</t>
  </si>
  <si>
    <t>https://www.amazon.com/dp/B00NKY9B94</t>
  </si>
  <si>
    <t>B09RNB9HMD</t>
  </si>
  <si>
    <t>The Art Spirit</t>
  </si>
  <si>
    <t>Robert Henri</t>
  </si>
  <si>
    <t>https://m.media-amazon.com/images/I/51cUKWNlEBL._AC_UY218_.jpg</t>
  </si>
  <si>
    <t>https://www.amazon.com/dp/B09RNB9HMD</t>
  </si>
  <si>
    <t>B001P9O312</t>
  </si>
  <si>
    <t>Madness Under the Royal Palms: Love and Death Behind the Gates of Palm Beach</t>
  </si>
  <si>
    <t>https://m.media-amazon.com/images/I/91s+VymWooL._AC_UY218_.jpg</t>
  </si>
  <si>
    <t>https://www.amazon.com/dp/B001P9O312</t>
  </si>
  <si>
    <t>B0CHVWTWH2</t>
  </si>
  <si>
    <t>Feenin: R&amp;B Music and the Materiality of BlackFem Voices and Technology</t>
  </si>
  <si>
    <t>Alexander Ghedi Weheliye</t>
  </si>
  <si>
    <t>https://m.media-amazon.com/images/I/91oH1sO1FlL._AC_UY218_.jpg</t>
  </si>
  <si>
    <t>https://www.amazon.com/dp/B0CHVWTWH2</t>
  </si>
  <si>
    <t>B01N4EZGKR</t>
  </si>
  <si>
    <t>A History of Roman Art</t>
  </si>
  <si>
    <t>https://m.media-amazon.com/images/I/A1jZZ6HbZpL._AC_UY218_.jpg</t>
  </si>
  <si>
    <t>https://www.amazon.com/dp/B01N4EZGKR</t>
  </si>
  <si>
    <t>B0BSBVF4N6</t>
  </si>
  <si>
    <t>Introduction to Graphic Design: A Guide to Thinking, Process, and Style</t>
  </si>
  <si>
    <t>Aaris Sherin</t>
  </si>
  <si>
    <t>https://m.media-amazon.com/images/I/91js7ES8d9L._AC_UY218_.jpg</t>
  </si>
  <si>
    <t>https://www.amazon.com/dp/B0BSBVF4N6</t>
  </si>
  <si>
    <t>B094YY8RD3</t>
  </si>
  <si>
    <t>Before Central Park</t>
  </si>
  <si>
    <t>Sara Cedar Miller</t>
  </si>
  <si>
    <t>https://m.media-amazon.com/images/I/91WaWTvMl7L._AC_UY218_.jpg</t>
  </si>
  <si>
    <t>https://www.amazon.com/dp/B094YY8RD3</t>
  </si>
  <si>
    <t>B095NJ84K2</t>
  </si>
  <si>
    <t>Had To Make You Mine (Southern Charms Book 1)</t>
  </si>
  <si>
    <t>Kat Long</t>
  </si>
  <si>
    <t>https://m.media-amazon.com/images/I/81CML-QFFQL._AC_UY218_.jpg</t>
  </si>
  <si>
    <t>https://www.amazon.com/dp/B095NJ84K2</t>
  </si>
  <si>
    <t>B09CNX1HYM</t>
  </si>
  <si>
    <t>Working Backstage: A Cultural History and Ethnography of Technical Theater Labor</t>
  </si>
  <si>
    <t>Christin Essin</t>
  </si>
  <si>
    <t>https://m.media-amazon.com/images/I/71VT96Ha1pL._AC_UY218_.jpg</t>
  </si>
  <si>
    <t>https://www.amazon.com/dp/B09CNX1HYM</t>
  </si>
  <si>
    <t>B08GFY1HX6</t>
  </si>
  <si>
    <t>Keeping a Nature Journal, 3rd Edition: Deepen Your Connection with the Natural World All Around You</t>
  </si>
  <si>
    <t>Clare Walker Leslie</t>
  </si>
  <si>
    <t>https://m.media-amazon.com/images/I/91JXLW7rnvS._AC_UY218_.jpg</t>
  </si>
  <si>
    <t>https://www.amazon.com/dp/B08GFY1HX6</t>
  </si>
  <si>
    <t>B086YGPZQL</t>
  </si>
  <si>
    <t>Method Meets Art: Arts-Based Research Practice</t>
  </si>
  <si>
    <t>https://m.media-amazon.com/images/I/81KgFlxVEAL._AC_UY218_.jpg</t>
  </si>
  <si>
    <t>https://www.amazon.com/dp/B086YGPZQL</t>
  </si>
  <si>
    <t>B06W9GBN26</t>
  </si>
  <si>
    <t>British Film Noir Guide</t>
  </si>
  <si>
    <t>Michael F. Keaney</t>
  </si>
  <si>
    <t>https://m.media-amazon.com/images/I/61hblNVhDXL._AC_UY218_.jpg</t>
  </si>
  <si>
    <t>https://www.amazon.com/dp/B06W9GBN26</t>
  </si>
  <si>
    <t>B09S6GS1BD</t>
  </si>
  <si>
    <t>I Exaggerate: My Brushes with Fame</t>
  </si>
  <si>
    <t>Kevin Nealon</t>
  </si>
  <si>
    <t>https://m.media-amazon.com/images/I/81IYV0VXApL._AC_UY218_.jpg</t>
  </si>
  <si>
    <t>https://www.amazon.com/dp/B09S6GS1BD</t>
  </si>
  <si>
    <t>B00F1W0RCS</t>
  </si>
  <si>
    <t>Please Be with Me: A Song for My Father, Duane Allman</t>
  </si>
  <si>
    <t>Galadrielle Allman</t>
  </si>
  <si>
    <t>https://m.media-amazon.com/images/I/91XGhbiHvXL._AC_UY218_.jpg</t>
  </si>
  <si>
    <t>https://www.amazon.com/dp/B00F1W0RCS</t>
  </si>
  <si>
    <t>B08B5LJBHG</t>
  </si>
  <si>
    <t>Kind of a Big Deal: A Secret Baby Second Chance Rockstar Romance</t>
  </si>
  <si>
    <t>Mary Ann Marlowe</t>
  </si>
  <si>
    <t>https://m.media-amazon.com/images/I/71G2paU9lZL._AC_UY218_.jpg</t>
  </si>
  <si>
    <t>https://www.amazon.com/dp/B08B5LJBHG</t>
  </si>
  <si>
    <t>B094YWZPLG</t>
  </si>
  <si>
    <t>Pandemonium: A Visual History of Demonology</t>
  </si>
  <si>
    <t>Ed Simon</t>
  </si>
  <si>
    <t>https://m.media-amazon.com/images/I/91JbZnTj+nL._AC_UY218_.jpg</t>
  </si>
  <si>
    <t>https://www.amazon.com/dp/B094YWZPLG</t>
  </si>
  <si>
    <t>B008JGH3DO</t>
  </si>
  <si>
    <t>Untouchable: The Strange Life and Tragic Death of Michael Jackson</t>
  </si>
  <si>
    <t>https://m.media-amazon.com/images/I/7188uLkkfiL._AC_UY218_.jpg</t>
  </si>
  <si>
    <t>https://www.amazon.com/dp/B008JGH3DO</t>
  </si>
  <si>
    <t>B00V556KCQ</t>
  </si>
  <si>
    <t>The Dark Side of Genius: The Life of Alfred Hitchcock</t>
  </si>
  <si>
    <t>Donald Spoto</t>
  </si>
  <si>
    <t>https://m.media-amazon.com/images/I/81U0O1A08lL._AC_UY218_.jpg</t>
  </si>
  <si>
    <t>https://www.amazon.com/dp/B00V556KCQ</t>
  </si>
  <si>
    <t>B00XRFTU6A</t>
  </si>
  <si>
    <t>Charleston and the Golden Age of Piracy</t>
  </si>
  <si>
    <t>Christopher Byrd Downey</t>
  </si>
  <si>
    <t>https://m.media-amazon.com/images/I/A1Jhe5c-TCL._AC_UY218_.jpg</t>
  </si>
  <si>
    <t>https://www.amazon.com/dp/B00XRFTU6A</t>
  </si>
  <si>
    <t>B00E78ICAQ</t>
  </si>
  <si>
    <t>Fosse</t>
  </si>
  <si>
    <t>https://m.media-amazon.com/images/I/61LYQ+ByICL._AC_UY218_.jpg</t>
  </si>
  <si>
    <t>https://www.amazon.com/dp/B00E78ICAQ</t>
  </si>
  <si>
    <t>B00JNQMKUK</t>
  </si>
  <si>
    <t>Mademoiselle: Coco Chanel and the Pulse of History</t>
  </si>
  <si>
    <t>Rhonda K. Garelick</t>
  </si>
  <si>
    <t>https://m.media-amazon.com/images/I/A1XBvLPbWzL._AC_UY218_.jpg</t>
  </si>
  <si>
    <t>https://www.amazon.com/dp/B00JNQMKUK</t>
  </si>
  <si>
    <t>B074SVPZMK</t>
  </si>
  <si>
    <t>Something Wonderful: Rodgers and Hammerstein's Broadway Revolution</t>
  </si>
  <si>
    <t>Todd S. Purdum</t>
  </si>
  <si>
    <t>https://m.media-amazon.com/images/I/81n+QlipVtL._AC_UY218_.jpg</t>
  </si>
  <si>
    <t>https://www.amazon.com/dp/B074SVPZMK</t>
  </si>
  <si>
    <t>B0786QJRPL</t>
  </si>
  <si>
    <t>A Critical History and Filmography of Toho's Godzilla Series, 2d ed.</t>
  </si>
  <si>
    <t>David Kalat</t>
  </si>
  <si>
    <t>https://m.media-amazon.com/images/I/914ywRFAucL._AC_UY218_.jpg</t>
  </si>
  <si>
    <t>https://www.amazon.com/dp/B0786QJRPL</t>
  </si>
  <si>
    <t>B00EE3BHME</t>
  </si>
  <si>
    <t>The Intimate Act Of Choreography</t>
  </si>
  <si>
    <t>Lynne Anne Blom</t>
  </si>
  <si>
    <t>https://m.media-amazon.com/images/I/A1cupt7MKHL._AC_UY218_.jpg</t>
  </si>
  <si>
    <t>https://www.amazon.com/dp/B00EE3BHME</t>
  </si>
  <si>
    <t>B083W2QWVB</t>
  </si>
  <si>
    <t>Anthem: Rush in the â€™70s (Rush Across the Decades Book 1)</t>
  </si>
  <si>
    <t>https://m.media-amazon.com/images/I/81wrSKfSfnL._AC_UY218_.jpg</t>
  </si>
  <si>
    <t>https://www.amazon.com/dp/B083W2QWVB</t>
  </si>
  <si>
    <t>B00G8ELT0M</t>
  </si>
  <si>
    <t>Drawing Lessons from the Great Masters: 45th Anniversary Edition</t>
  </si>
  <si>
    <t>Robert Beverly Hale</t>
  </si>
  <si>
    <t>https://m.media-amazon.com/images/I/91Z3-BytGBL._AC_UY218_.jpg</t>
  </si>
  <si>
    <t>https://www.amazon.com/dp/B00G8ELT0M</t>
  </si>
  <si>
    <t>B0BT8BZR5Q</t>
  </si>
  <si>
    <t>Touring and Mental Health: The Music Industry Manual</t>
  </si>
  <si>
    <t>Tamsin Embleton</t>
  </si>
  <si>
    <t>https://m.media-amazon.com/images/I/91++a6XDkqL._AC_UY218_.jpg</t>
  </si>
  <si>
    <t>https://www.amazon.com/dp/B0BT8BZR5Q</t>
  </si>
  <si>
    <t>B00B2B8FTO</t>
  </si>
  <si>
    <t>Creating Textured Landscapes with Pen, Ink and Watercolor</t>
  </si>
  <si>
    <t>Claudia Nice</t>
  </si>
  <si>
    <t>https://m.media-amazon.com/images/I/91sOWdUSd8L._AC_UY218_.jpg</t>
  </si>
  <si>
    <t>https://www.amazon.com/dp/B00B2B8FTO</t>
  </si>
  <si>
    <t>B09KWX2156</t>
  </si>
  <si>
    <t>Circle of Fifths for Guitar: The Ultimate Guide for Guitarists: Learn and Apply Music Theory, Master Chord Progressions and Become a Better Musician</t>
  </si>
  <si>
    <t>https://m.media-amazon.com/images/I/81lsSbxi9wL._AC_UY218_.jpg</t>
  </si>
  <si>
    <t>https://www.amazon.com/dp/B09KWX2156</t>
  </si>
  <si>
    <t>B08GJ79P66</t>
  </si>
  <si>
    <t>How to Write a Song (Even If You've Never Written One Before and You Think You Suck)</t>
  </si>
  <si>
    <t>Ed Bell</t>
  </si>
  <si>
    <t>https://m.media-amazon.com/images/I/81g-GnIC61L._AC_UY218_.jpg</t>
  </si>
  <si>
    <t>https://www.amazon.com/dp/B08GJ79P66</t>
  </si>
  <si>
    <t>B01K3WN5J2</t>
  </si>
  <si>
    <t>Language of the Spirit: An Introduction to Classical Music</t>
  </si>
  <si>
    <t>https://m.media-amazon.com/images/I/91Ap2Wc7w6L._AC_UY218_.jpg</t>
  </si>
  <si>
    <t>https://www.amazon.com/dp/B01K3WN5J2</t>
  </si>
  <si>
    <t>B00OKUX36Y</t>
  </si>
  <si>
    <t>Words Without Music: A Memoir</t>
  </si>
  <si>
    <t>Philip Glass</t>
  </si>
  <si>
    <t>https://m.media-amazon.com/images/I/81ikrh8milL._AC_UY218_.jpg</t>
  </si>
  <si>
    <t>https://www.amazon.com/dp/B00OKUX36Y</t>
  </si>
  <si>
    <t>B009LRWW4U</t>
  </si>
  <si>
    <t>https://m.media-amazon.com/images/I/81B0E0cHTRL._AC_UY218_.jpg</t>
  </si>
  <si>
    <t>https://www.amazon.com/dp/B009LRWW4U</t>
  </si>
  <si>
    <t>B007HOO5VM</t>
  </si>
  <si>
    <t>Energy Flash: A Journey Through Rave Music and Dance Culture</t>
  </si>
  <si>
    <t>https://m.media-amazon.com/images/I/81b3CFTMk7L._AC_UY218_.jpg</t>
  </si>
  <si>
    <t>https://www.amazon.com/dp/B007HOO5VM</t>
  </si>
  <si>
    <t>B0B9SCJLYK</t>
  </si>
  <si>
    <t>Exploring Art History: A selection of vital questions about art</t>
  </si>
  <si>
    <t>https://m.media-amazon.com/images/I/816olfaetGL._AC_UY218_.jpg</t>
  </si>
  <si>
    <t>https://www.amazon.com/dp/B0B9SCJLYK</t>
  </si>
  <si>
    <t>B084M1WSQB</t>
  </si>
  <si>
    <t>150 Glimpses of the Beatles</t>
  </si>
  <si>
    <t>Craig Brown</t>
  </si>
  <si>
    <t>https://m.media-amazon.com/images/I/81qTWuaNhkL._AC_UY218_.jpg</t>
  </si>
  <si>
    <t>https://www.amazon.com/dp/B084M1WSQB</t>
  </si>
  <si>
    <t>B01DSTTQCM</t>
  </si>
  <si>
    <t>Set Your Voice Free: How to Get the Singing or Speaking Voice You Want</t>
  </si>
  <si>
    <t>Donna Frazier</t>
  </si>
  <si>
    <t>https://m.media-amazon.com/images/I/81sv2wME2hL._AC_UY218_.jpg</t>
  </si>
  <si>
    <t>https://www.amazon.com/dp/B01DSTTQCM</t>
  </si>
  <si>
    <t>B0854NTFW5</t>
  </si>
  <si>
    <t>Lady in Ermine â€” The Story of A Woman Who Painted the Renaissance: A Biographical Novel of Sofonisba Anguissola</t>
  </si>
  <si>
    <t>Donna DiGiuseppe</t>
  </si>
  <si>
    <t>https://m.media-amazon.com/images/I/91BTN6Y72TL._AC_UY218_.jpg</t>
  </si>
  <si>
    <t>https://www.amazon.com/dp/B0854NTFW5</t>
  </si>
  <si>
    <t>B00NLLYN4Y</t>
  </si>
  <si>
    <t>18 and Life on Skid Row</t>
  </si>
  <si>
    <t>Sebastian Bach</t>
  </si>
  <si>
    <t>https://m.media-amazon.com/images/I/91xwfyR5oAL._AC_UY218_.jpg</t>
  </si>
  <si>
    <t>https://www.amazon.com/dp/B00NLLYN4Y</t>
  </si>
  <si>
    <t>B078YY865F</t>
  </si>
  <si>
    <t>Photography for Real Estate Exteriors: Taking and making professional first-impression images (Real Estate Photography Book 3)</t>
  </si>
  <si>
    <t>https://m.media-amazon.com/images/I/91oEcVta4wL._AC_UY218_.jpg</t>
  </si>
  <si>
    <t>https://www.amazon.com/dp/B078YY865F</t>
  </si>
  <si>
    <t>B07KRFTYHY</t>
  </si>
  <si>
    <t>Diary of a Rock'n'Roll Star</t>
  </si>
  <si>
    <t>Ian Hunter</t>
  </si>
  <si>
    <t>https://m.media-amazon.com/images/I/71aL-oOzxJL._AC_UY218_.jpg</t>
  </si>
  <si>
    <t>https://www.amazon.com/dp/B07KRFTYHY</t>
  </si>
  <si>
    <t>B0BJ9KMYNJ</t>
  </si>
  <si>
    <t>The World of Urban Sketching: Celebrating the Evolution of Drawing and Painting on Location Around the Globe - New Inspirations to See Your World One Sketch at a Time</t>
  </si>
  <si>
    <t>https://m.media-amazon.com/images/I/A14DJ-2yvIL._AC_UY218_.jpg</t>
  </si>
  <si>
    <t>https://www.amazon.com/dp/B0BJ9KMYNJ</t>
  </si>
  <si>
    <t>B08NXT3L28</t>
  </si>
  <si>
    <t>public speaking for college and career</t>
  </si>
  <si>
    <t>Hamilton Gregory</t>
  </si>
  <si>
    <t>https://m.media-amazon.com/images/I/81hdeOIeyLL._AC_UY218_.jpg</t>
  </si>
  <si>
    <t>https://www.amazon.com/dp/B08NXT3L28</t>
  </si>
  <si>
    <t>B0B5KNM35L</t>
  </si>
  <si>
    <t>Then Sings My Soul, Book 2: 150 of the World's Greatest Hymn Stories</t>
  </si>
  <si>
    <t>https://m.media-amazon.com/images/I/91lXLw+wBmL._AC_UY218_.jpg</t>
  </si>
  <si>
    <t>https://www.amazon.com/dp/B0B5KNM35L</t>
  </si>
  <si>
    <t>B00BVJG4XQ</t>
  </si>
  <si>
    <t>The Oil Painting Course You've Always Wanted: Guided Lessons for Beginners and Experienced Artists</t>
  </si>
  <si>
    <t>Kathleen Staiger</t>
  </si>
  <si>
    <t>https://m.media-amazon.com/images/I/81RElguNJgL._AC_UY218_.jpg</t>
  </si>
  <si>
    <t>https://www.amazon.com/dp/B00BVJG4XQ</t>
  </si>
  <si>
    <t>B07PPPFG9F</t>
  </si>
  <si>
    <t>Vaideology: Basic Music Theory for Guitar Players</t>
  </si>
  <si>
    <t>Steve Vai</t>
  </si>
  <si>
    <t>https://m.media-amazon.com/images/I/51cG65LmpOL._AC_UY218_.jpg</t>
  </si>
  <si>
    <t>https://www.amazon.com/dp/B07PPPFG9F</t>
  </si>
  <si>
    <t>B007I5QNRE</t>
  </si>
  <si>
    <t>Lessons in Classical Drawing (Enhanced Edition): Essential Techniques from Inside the Atelier</t>
  </si>
  <si>
    <t>Juliette Aristides</t>
  </si>
  <si>
    <t>https://m.media-amazon.com/images/I/916ZvNQpz9L._AC_UY218_.jpg</t>
  </si>
  <si>
    <t>https://www.amazon.com/dp/B007I5QNRE</t>
  </si>
  <si>
    <t>B0B149S27L</t>
  </si>
  <si>
    <t>From Idols to Icons: The Emergence of Christian Devotional Images in Late Antiquity (Christianity in Late Antiquity Book 12)</t>
  </si>
  <si>
    <t>Robin M. Jensen</t>
  </si>
  <si>
    <t>https://m.media-amazon.com/images/I/9132d4NmAIL._AC_UY218_.jpg</t>
  </si>
  <si>
    <t>https://www.amazon.com/dp/B0B149S27L</t>
  </si>
  <si>
    <t>B08C7CRCX8</t>
  </si>
  <si>
    <t>The Real Book - Volume VI: C Instruments</t>
  </si>
  <si>
    <t>https://m.media-amazon.com/images/I/71mebzYvEbL._AC_UY218_.jpg</t>
  </si>
  <si>
    <t>https://www.amazon.com/dp/B08C7CRCX8</t>
  </si>
  <si>
    <t>B00A1SM42I</t>
  </si>
  <si>
    <t>Portrait Painting Atelier: Old Master Techniques and Contemporary Applications</t>
  </si>
  <si>
    <t>https://m.media-amazon.com/images/I/81dSVwPjLyL._AC_UY218_.jpg</t>
  </si>
  <si>
    <t>https://www.amazon.com/dp/B00A1SM42I</t>
  </si>
  <si>
    <t>B08VJM6LKH</t>
  </si>
  <si>
    <t>Vivian Maier Developed: The Untold Story of the Photographer Nanny</t>
  </si>
  <si>
    <t>Ann Marks</t>
  </si>
  <si>
    <t>https://m.media-amazon.com/images/I/71BpGYTkJWL._AC_UY218_.jpg</t>
  </si>
  <si>
    <t>https://www.amazon.com/dp/B08VJM6LKH</t>
  </si>
  <si>
    <t>B004VRP3GY</t>
  </si>
  <si>
    <t>Holler If You Hear Me: Searching for Tupac Shakur</t>
  </si>
  <si>
    <t>Michael Eric Dyson</t>
  </si>
  <si>
    <t>https://m.media-amazon.com/images/I/91hjpRD4XlL._AC_UY218_.jpg</t>
  </si>
  <si>
    <t>https://www.amazon.com/dp/B004VRP3GY</t>
  </si>
  <si>
    <t>B08K8NXVY3</t>
  </si>
  <si>
    <t>GoPro: How To Use The GoPro HERO 9 Black</t>
  </si>
  <si>
    <t>https://m.media-amazon.com/images/I/917AT94eCNL._AC_UY218_.jpg</t>
  </si>
  <si>
    <t>https://www.amazon.com/dp/B08K8NXVY3</t>
  </si>
  <si>
    <t>B01M656H4J</t>
  </si>
  <si>
    <t>The Designer's Dictionary of Color</t>
  </si>
  <si>
    <t>https://m.media-amazon.com/images/I/61XnGfd52gL._AC_UY218_.jpg</t>
  </si>
  <si>
    <t>https://www.amazon.com/dp/B01M656H4J</t>
  </si>
  <si>
    <t>B00GLRNR06</t>
  </si>
  <si>
    <t>Buck 'Em!: The Autobiography of Buck Owens</t>
  </si>
  <si>
    <t>Randy Poe</t>
  </si>
  <si>
    <t>https://m.media-amazon.com/images/I/81vAxyjNpML._AC_UY218_.jpg</t>
  </si>
  <si>
    <t>https://www.amazon.com/dp/B00GLRNR06</t>
  </si>
  <si>
    <t>B0C12M8ZSQ</t>
  </si>
  <si>
    <t>High Bias: The Distorted History of the Cassette Tape</t>
  </si>
  <si>
    <t>Marc Masters</t>
  </si>
  <si>
    <t>https://m.media-amazon.com/images/I/81v1uNWGyGL._AC_UY218_.jpg</t>
  </si>
  <si>
    <t>https://www.amazon.com/dp/B0C12M8ZSQ</t>
  </si>
  <si>
    <t>B003K15IM6</t>
  </si>
  <si>
    <t>Proust Was a Neuroscientist</t>
  </si>
  <si>
    <t>Jonah Lehrer</t>
  </si>
  <si>
    <t>https://m.media-amazon.com/images/I/81oI6iLu7TL._AC_UY218_.jpg</t>
  </si>
  <si>
    <t>https://www.amazon.com/dp/B003K15IM6</t>
  </si>
  <si>
    <t>B0B2QHZSNV</t>
  </si>
  <si>
    <t>Quartet: How Four Women Changed The Musical World - 'Magnificent' (Kate Mosse)</t>
  </si>
  <si>
    <t>Leah Broad</t>
  </si>
  <si>
    <t>https://m.media-amazon.com/images/I/71Lh5iX3s2L._AC_UY218_.jpg</t>
  </si>
  <si>
    <t>https://www.amazon.com/dp/B0B2QHZSNV</t>
  </si>
  <si>
    <t>B0039QGJCK</t>
  </si>
  <si>
    <t>Phish: The Biography</t>
  </si>
  <si>
    <t>Parke Puterbaugh</t>
  </si>
  <si>
    <t>https://m.media-amazon.com/images/I/81Y2jiJqUNL._AC_UY218_.jpg</t>
  </si>
  <si>
    <t>https://www.amazon.com/dp/B0039QGJCK</t>
  </si>
  <si>
    <t>B00PSSCTL2</t>
  </si>
  <si>
    <t>Under the Big Black Sun: A Personal History of L.A. Punk</t>
  </si>
  <si>
    <t>John Doe</t>
  </si>
  <si>
    <t>https://m.media-amazon.com/images/I/81koNHcXaHL._AC_UY218_.jpg</t>
  </si>
  <si>
    <t>https://www.amazon.com/dp/B00PSSCTL2</t>
  </si>
  <si>
    <t>B004ZFYAH0</t>
  </si>
  <si>
    <t>James Arness: An Autobiography</t>
  </si>
  <si>
    <t>James Arness</t>
  </si>
  <si>
    <t>https://m.media-amazon.com/images/I/61NpXeL4gfL._AC_UY218_.jpg</t>
  </si>
  <si>
    <t>https://www.amazon.com/dp/B004ZFYAH0</t>
  </si>
  <si>
    <t>B00KV2UWGE</t>
  </si>
  <si>
    <t>Freak Out!: My Life With Frank Zappa</t>
  </si>
  <si>
    <t>Pauline Butcher</t>
  </si>
  <si>
    <t>https://m.media-amazon.com/images/I/91ujB5V3HxL._AC_UY218_.jpg</t>
  </si>
  <si>
    <t>https://www.amazon.com/dp/B00KV2UWGE</t>
  </si>
  <si>
    <t>B004Y4UT5Y</t>
  </si>
  <si>
    <t>https://m.media-amazon.com/images/I/81efmVh5+eL._AC_UY218_.jpg</t>
  </si>
  <si>
    <t>https://www.amazon.com/dp/B004Y4UT5Y</t>
  </si>
  <si>
    <t>B0C6RC5NFZ</t>
  </si>
  <si>
    <t>Mask Making Techniques: Creating 3-D Characters from 2-D Designs for Theatre, Cosplay, Film, and TV</t>
  </si>
  <si>
    <t>Mary C. McClung</t>
  </si>
  <si>
    <t>https://m.media-amazon.com/images/I/71NIa4aMzgL._AC_UY218_.jpg</t>
  </si>
  <si>
    <t>https://www.amazon.com/dp/B0C6RC5NFZ</t>
  </si>
  <si>
    <t>B01BJWKX18</t>
  </si>
  <si>
    <t>First 50 Songs You Should Play on Harmonica</t>
  </si>
  <si>
    <t>https://m.media-amazon.com/images/I/91qrZYqLwJL._AC_UY218_.jpg</t>
  </si>
  <si>
    <t>https://www.amazon.com/dp/B01BJWKX18</t>
  </si>
  <si>
    <t>B001NQGN56</t>
  </si>
  <si>
    <t>Aristophanes: The Complete Plays</t>
  </si>
  <si>
    <t>https://m.media-amazon.com/images/I/913JshK541L._AC_UY218_.jpg</t>
  </si>
  <si>
    <t>https://www.amazon.com/dp/B001NQGN56</t>
  </si>
  <si>
    <t>B0C3PW9H7H</t>
  </si>
  <si>
    <t>The Greatest Song: Spark Creativity, Ignite Your Career, and Transform Your Life</t>
  </si>
  <si>
    <t>Kevin Griffin</t>
  </si>
  <si>
    <t>https://m.media-amazon.com/images/I/91a9M5QNZSL._AC_UY218_.jpg</t>
  </si>
  <si>
    <t>https://www.amazon.com/dp/B0C3PW9H7H</t>
  </si>
  <si>
    <t>B075V9RB9H</t>
  </si>
  <si>
    <t>Tips: Ideas for Directors</t>
  </si>
  <si>
    <t>Jon Jory</t>
  </si>
  <si>
    <t>https://m.media-amazon.com/images/I/81PGToffPKL._AC_UY218_.jpg</t>
  </si>
  <si>
    <t>https://www.amazon.com/dp/B075V9RB9H</t>
  </si>
  <si>
    <t>B001R4CO48</t>
  </si>
  <si>
    <t>Miles Davis: The Definitive Biography</t>
  </si>
  <si>
    <t>Ian Carr</t>
  </si>
  <si>
    <t>https://m.media-amazon.com/images/I/81Q7skmzWcL._AC_UY218_.jpg</t>
  </si>
  <si>
    <t>https://www.amazon.com/dp/B001R4CO48</t>
  </si>
  <si>
    <t>B08QS488GH</t>
  </si>
  <si>
    <t>Music for Sight Singing</t>
  </si>
  <si>
    <t>Thomas E. Benjamin</t>
  </si>
  <si>
    <t>https://m.media-amazon.com/images/I/81duJkW12HL._AC_UY218_.jpg</t>
  </si>
  <si>
    <t>https://www.amazon.com/dp/B08QS488GH</t>
  </si>
  <si>
    <t>B0BCXJD6CX</t>
  </si>
  <si>
    <t>Practical Vocal Acoustics: Pedagogic Applications for Teachers and Singers (National Association of Teachers of Singing Books Book 1)</t>
  </si>
  <si>
    <t>Kenneth Bozeman</t>
  </si>
  <si>
    <t>https://m.media-amazon.com/images/I/617RVskG0dL._AC_UY218_.jpg</t>
  </si>
  <si>
    <t>https://www.amazon.com/dp/B0BCXJD6CX</t>
  </si>
  <si>
    <t>B0CB4TT4B6</t>
  </si>
  <si>
    <t>Fear Not!: A Christian Appreciation of Horror Movies (Reel Spirituality Monograph Series)</t>
  </si>
  <si>
    <t>Josh Larsen</t>
  </si>
  <si>
    <t>https://m.media-amazon.com/images/I/71khFby79JL._AC_UY218_.jpg</t>
  </si>
  <si>
    <t>https://www.amazon.com/dp/B0CB4TT4B6</t>
  </si>
  <si>
    <t>B0BZWJ29FR</t>
  </si>
  <si>
    <t>The Complete Guide to Fujifilm's X-T5</t>
  </si>
  <si>
    <t>https://m.media-amazon.com/images/I/91YfqTejjWL._AC_UY218_.jpg</t>
  </si>
  <si>
    <t>https://www.amazon.com/dp/B0BZWJ29FR</t>
  </si>
  <si>
    <t>B09KM9PK8N</t>
  </si>
  <si>
    <t>Kiki Man Ray: Art, Love, and Rivalry in 1920s Paris</t>
  </si>
  <si>
    <t>Mark Braude</t>
  </si>
  <si>
    <t>https://m.media-amazon.com/images/I/61gSLJBHjhL._AC_UY218_.jpg</t>
  </si>
  <si>
    <t>https://www.amazon.com/dp/B09KM9PK8N</t>
  </si>
  <si>
    <t>B06Y4L8HSM</t>
  </si>
  <si>
    <t>The History of Art in 50 Paintings (Illustrated) (Delphi Masters of Art Book 36)</t>
  </si>
  <si>
    <t>Delphi Classics</t>
  </si>
  <si>
    <t>https://m.media-amazon.com/images/I/71la98la1cL._AC_UY218_.jpg</t>
  </si>
  <si>
    <t>https://www.amazon.com/dp/B06Y4L8HSM</t>
  </si>
  <si>
    <t>B09CD85F41</t>
  </si>
  <si>
    <t>The Illustrated Ramayana: The Timeless Epic of Duty, Love, and Redemption</t>
  </si>
  <si>
    <t>https://m.media-amazon.com/images/I/A1MPBFuEQNL._AC_UY218_.jpg</t>
  </si>
  <si>
    <t>https://www.amazon.com/dp/B09CD85F41</t>
  </si>
  <si>
    <t>B086BNRXM6</t>
  </si>
  <si>
    <t>NIV, Beautiful Word Bible, Updated Edition: 600+ Full-Color Illustrated Verses</t>
  </si>
  <si>
    <t>https://m.media-amazon.com/images/I/91aqkGzVScL._AC_UY218_.jpg</t>
  </si>
  <si>
    <t>https://www.amazon.com/dp/B086BNRXM6</t>
  </si>
  <si>
    <t>B07JK6G1K7</t>
  </si>
  <si>
    <t>This Small Corner of Time (The After Cilmeri Series Book 16)</t>
  </si>
  <si>
    <t>https://m.media-amazon.com/images/I/A1sYissY2VL._AC_UY218_.jpg</t>
  </si>
  <si>
    <t>https://www.amazon.com/dp/B07JK6G1K7</t>
  </si>
  <si>
    <t>B09XGYZ955</t>
  </si>
  <si>
    <t>I Always Knew: A Memoir</t>
  </si>
  <si>
    <t>Barbara Chase-Riboud</t>
  </si>
  <si>
    <t>https://m.media-amazon.com/images/I/81YgWqojBxL._AC_UY218_.jpg</t>
  </si>
  <si>
    <t>https://www.amazon.com/dp/B09XGYZ955</t>
  </si>
  <si>
    <t>B08DZRPP6R</t>
  </si>
  <si>
    <t>The Power of Daily Practice: How Creative and Performing Artists (and Everyone Else) Can Finally Meet Their Goals</t>
  </si>
  <si>
    <t>Eric Maisel</t>
  </si>
  <si>
    <t>https://m.media-amazon.com/images/I/71ls3XGZprL._AC_UY218_.jpg</t>
  </si>
  <si>
    <t>https://www.amazon.com/dp/B08DZRPP6R</t>
  </si>
  <si>
    <t>B07Z8Q7Q93</t>
  </si>
  <si>
    <t>Yaya Han's World of Cosplay: A Guide to Fandom Costume Culture</t>
  </si>
  <si>
    <t>Yaya Han</t>
  </si>
  <si>
    <t>https://m.media-amazon.com/images/I/81sMGO43uDL._AC_UY218_.jpg</t>
  </si>
  <si>
    <t>https://www.amazon.com/dp/B07Z8Q7Q93</t>
  </si>
  <si>
    <t>B09RWRF7PH</t>
  </si>
  <si>
    <t>How to Write a Song that Matters</t>
  </si>
  <si>
    <t>Dar Williams</t>
  </si>
  <si>
    <t>https://m.media-amazon.com/images/I/61jKPhuwQqL._AC_UY218_.jpg</t>
  </si>
  <si>
    <t>https://www.amazon.com/dp/B09RWRF7PH</t>
  </si>
  <si>
    <t>B071JRYMSG</t>
  </si>
  <si>
    <t>The Freelance Manifesto: A Field Guide for the Modern Motion Designer</t>
  </si>
  <si>
    <t>Joey Korenman</t>
  </si>
  <si>
    <t>https://m.media-amazon.com/images/I/814ed9sSUZL._AC_UY218_.jpg</t>
  </si>
  <si>
    <t>https://www.amazon.com/dp/B071JRYMSG</t>
  </si>
  <si>
    <t>B08F51CFSX</t>
  </si>
  <si>
    <t>Please Please Tell Me Now: The Duran Duran Story</t>
  </si>
  <si>
    <t>https://m.media-amazon.com/images/I/81MypWmqrHL._AC_UY218_.jpg</t>
  </si>
  <si>
    <t>https://www.amazon.com/dp/B08F51CFSX</t>
  </si>
  <si>
    <t>B004477VSO</t>
  </si>
  <si>
    <t>Leaves of Elvis' Garden</t>
  </si>
  <si>
    <t>Larry Geller</t>
  </si>
  <si>
    <t>https://m.media-amazon.com/images/I/81IFaXdlcmL._AC_UY218_.jpg</t>
  </si>
  <si>
    <t>https://www.amazon.com/dp/B004477VSO</t>
  </si>
  <si>
    <t>B00IMFFPVE</t>
  </si>
  <si>
    <t>Earl Scruggs and the 5-String Banjo Book/Online Audio</t>
  </si>
  <si>
    <t>Earl Scruggs</t>
  </si>
  <si>
    <t>https://m.media-amazon.com/images/I/91z8NTtmvzL._AC_UY218_.jpg</t>
  </si>
  <si>
    <t>https://www.amazon.com/dp/B00IMFFPVE</t>
  </si>
  <si>
    <t>B0CCYN8T4N</t>
  </si>
  <si>
    <t>Adventures in Modern Recording: From ABC to ZTT</t>
  </si>
  <si>
    <t>Trevor Horn</t>
  </si>
  <si>
    <t>https://m.media-amazon.com/images/I/71I69t1R1BL._AC_UY218_.jpg</t>
  </si>
  <si>
    <t>https://www.amazon.com/dp/B0CCYN8T4N</t>
  </si>
  <si>
    <t>B008NF30LU</t>
  </si>
  <si>
    <t>Once Upon a Rock Star: Backstage Passes in the Heavy Metal Eightiesâ€”Big Hair, Bad Boys (and One Bad Girl)</t>
  </si>
  <si>
    <t>Rita Rae Roxx</t>
  </si>
  <si>
    <t>https://m.media-amazon.com/images/I/81nbv4FCzCL._AC_UY218_.jpg</t>
  </si>
  <si>
    <t>https://www.amazon.com/dp/B008NF30LU</t>
  </si>
  <si>
    <t>B087YY482X</t>
  </si>
  <si>
    <t>Learn Watercolour Landscapes Quickly (Learn Quickly)</t>
  </si>
  <si>
    <t>https://m.media-amazon.com/images/I/81nr3QEyQ7L._AC_UY218_.jpg</t>
  </si>
  <si>
    <t>https://www.amazon.com/dp/B087YY482X</t>
  </si>
  <si>
    <t>B0CJRDHDLG</t>
  </si>
  <si>
    <t>AI AND ART REINA NAVY BIKINI: Reina Photo Collection (Japanese Edition)</t>
  </si>
  <si>
    <t>https://m.media-amazon.com/images/I/81mXKc84Y9L._AC_UY218_.jpg</t>
  </si>
  <si>
    <t>https://www.amazon.com/dp/B0CJRDHDLG</t>
  </si>
  <si>
    <t>B01N49OUE4</t>
  </si>
  <si>
    <t>American Junkie</t>
  </si>
  <si>
    <t>Tom Hansen</t>
  </si>
  <si>
    <t>https://m.media-amazon.com/images/I/81GhnQ3PAwL._AC_UY218_.jpg</t>
  </si>
  <si>
    <t>https://www.amazon.com/dp/B01N49OUE4</t>
  </si>
  <si>
    <t>B00ABFHOS0</t>
  </si>
  <si>
    <t>KLF: Chaos Magic Music Money</t>
  </si>
  <si>
    <t>JMR Higgs</t>
  </si>
  <si>
    <t>https://m.media-amazon.com/images/I/41vsKzD39CL._AC_UY218_.jpg</t>
  </si>
  <si>
    <t>https://www.amazon.com/dp/B00ABFHOS0</t>
  </si>
  <si>
    <t>B0CCGRH1TP</t>
  </si>
  <si>
    <t>Beginning Hip-Hop Dance</t>
  </si>
  <si>
    <t>E. Moncell Durden</t>
  </si>
  <si>
    <t>https://m.media-amazon.com/images/I/712y6Y7trYL._AC_UY218_.jpg</t>
  </si>
  <si>
    <t>https://www.amazon.com/dp/B0CCGRH1TP</t>
  </si>
  <si>
    <t>B09NTKHTCQ</t>
  </si>
  <si>
    <t>A Left-Handed Woman: Essays</t>
  </si>
  <si>
    <t>https://m.media-amazon.com/images/I/81I7vo79YZL._AC_UY218_.jpg</t>
  </si>
  <si>
    <t>https://www.amazon.com/dp/B09NTKHTCQ</t>
  </si>
  <si>
    <t>B07BFXGZWM</t>
  </si>
  <si>
    <t>Designs for the Pluriverse: Radical Interdependence, Autonomy, and the Making of Worlds (New Ecologies for the Twenty-First Century)</t>
  </si>
  <si>
    <t>Arturo Escobar</t>
  </si>
  <si>
    <t>https://m.media-amazon.com/images/I/810slSncVrL._AC_UY218_.jpg</t>
  </si>
  <si>
    <t>https://www.amazon.com/dp/B07BFXGZWM</t>
  </si>
  <si>
    <t>B08159PVPJ</t>
  </si>
  <si>
    <t>Designing with Light: An Introduction to Stage Lighting</t>
  </si>
  <si>
    <t>J. Michael Gillette</t>
  </si>
  <si>
    <t>https://m.media-amazon.com/images/I/41CqrJdRZKL._AC_UY218_.jpg</t>
  </si>
  <si>
    <t>https://www.amazon.com/dp/B08159PVPJ</t>
  </si>
  <si>
    <t>B00CF8MYD6</t>
  </si>
  <si>
    <t>Liz Lerman's Critical Response Process: a method for getting useful feedback on anything you make, from dance to dessert</t>
  </si>
  <si>
    <t>Liz Lerman</t>
  </si>
  <si>
    <t>https://m.media-amazon.com/images/I/717IMpr+KCL._AC_UY218_.jpg</t>
  </si>
  <si>
    <t>https://www.amazon.com/dp/B00CF8MYD6</t>
  </si>
  <si>
    <t>B09X4FS13K</t>
  </si>
  <si>
    <t>Blondes, Bikinis and Betrayal (A Life's a Beach Cozy Mystery Book 3)</t>
  </si>
  <si>
    <t>Emerald Finn</t>
  </si>
  <si>
    <t>https://m.media-amazon.com/images/I/71ESr4VX6bL._AC_UY218_.jpg</t>
  </si>
  <si>
    <t>https://www.amazon.com/dp/B09X4FS13K</t>
  </si>
  <si>
    <t>B003F3PLPI</t>
  </si>
  <si>
    <t>Flash of the Spirit: African &amp; Afro-American Art &amp; Philosophy</t>
  </si>
  <si>
    <t>Robert Farris Thompson</t>
  </si>
  <si>
    <t>https://m.media-amazon.com/images/I/51ym6DJAwsL._AC_UY218_.jpg</t>
  </si>
  <si>
    <t>https://www.amazon.com/dp/B003F3PLPI</t>
  </si>
  <si>
    <t>B0CJ5ZWCBH</t>
  </si>
  <si>
    <t>Surreal Spaces: The Life and Art of Leonora Carrington</t>
  </si>
  <si>
    <t>Joanna Moorhead</t>
  </si>
  <si>
    <t>https://m.media-amazon.com/images/I/61qxS8A5IWL._AC_UY218_.jpg</t>
  </si>
  <si>
    <t>https://www.amazon.com/dp/B0CJ5ZWCBH</t>
  </si>
  <si>
    <t>B0BG62Z45V</t>
  </si>
  <si>
    <t>The Gospel of The Hold Steady: How a Resurrection Really Feels</t>
  </si>
  <si>
    <t>Michael Hann</t>
  </si>
  <si>
    <t>https://m.media-amazon.com/images/I/71TyvbQQqRL._AC_UY218_.jpg</t>
  </si>
  <si>
    <t>https://www.amazon.com/dp/B0BG62Z45V</t>
  </si>
  <si>
    <t>B09988RQZB</t>
  </si>
  <si>
    <t>Serenade: A Balanchine Story</t>
  </si>
  <si>
    <t>Toni Bentley</t>
  </si>
  <si>
    <t>https://m.media-amazon.com/images/I/911KQe395aL._AC_UY218_.jpg</t>
  </si>
  <si>
    <t>https://www.amazon.com/dp/B09988RQZB</t>
  </si>
  <si>
    <t>B01AGR86FC</t>
  </si>
  <si>
    <t>A Fast Ride Out of Here: Confessions of Rock's Most Dangerous Man</t>
  </si>
  <si>
    <t>Pete Way</t>
  </si>
  <si>
    <t>https://m.media-amazon.com/images/I/81gTiLBxCSL._AC_UY218_.jpg</t>
  </si>
  <si>
    <t>https://www.amazon.com/dp/B01AGR86FC</t>
  </si>
  <si>
    <t>B00C4GTDBU</t>
  </si>
  <si>
    <t>The Cultural Cold War: The CIA and the World of Arts and Letters</t>
  </si>
  <si>
    <t>Frances Stonor Saunders</t>
  </si>
  <si>
    <t>https://m.media-amazon.com/images/I/91JxZ4uJyRL._AC_UY218_.jpg</t>
  </si>
  <si>
    <t>https://www.amazon.com/dp/B00C4GTDBU</t>
  </si>
  <si>
    <t>B07BS4PY17</t>
  </si>
  <si>
    <t>Engaging Musical Practices: A Sourcebook for Elementary General Music</t>
  </si>
  <si>
    <t>Suzanne L. Burton</t>
  </si>
  <si>
    <t>https://m.media-amazon.com/images/I/813lcGMtapL._AC_UY218_.jpg</t>
  </si>
  <si>
    <t>https://www.amazon.com/dp/B07BS4PY17</t>
  </si>
  <si>
    <t>B0BFGHMNF5</t>
  </si>
  <si>
    <t>Blood in the Tracks: The Minnesota Musicians behind Dylan's Masterpiece</t>
  </si>
  <si>
    <t>Paul Metsa</t>
  </si>
  <si>
    <t>https://m.media-amazon.com/images/I/813E5EJR3zL._AC_UY218_.jpg</t>
  </si>
  <si>
    <t>https://www.amazon.com/dp/B0BFGHMNF5</t>
  </si>
  <si>
    <t>B0B3V6PTJX</t>
  </si>
  <si>
    <t>Drum Set 365: 52 Weeks of Daily Drum Exercisesâ€”Master Essential Drum Patterns, Beats, Grooves, and Fills (Music 365)</t>
  </si>
  <si>
    <t>Dave Schoepke</t>
  </si>
  <si>
    <t>https://m.media-amazon.com/images/I/81IsWjkI8ZL._AC_UY218_.jpg</t>
  </si>
  <si>
    <t>https://www.amazon.com/dp/B0B3V6PTJX</t>
  </si>
  <si>
    <t>B09CLNGC8T</t>
  </si>
  <si>
    <t>Sofia Coppola: Forever Young</t>
  </si>
  <si>
    <t>Hannah Strong</t>
  </si>
  <si>
    <t>https://m.media-amazon.com/images/I/81wlqg1SVkL._AC_UY218_.jpg</t>
  </si>
  <si>
    <t>https://www.amazon.com/dp/B09CLNGC8T</t>
  </si>
  <si>
    <t>B00WDDQ09M</t>
  </si>
  <si>
    <t>Drama Menu: Theatre Games in Three Courses</t>
  </si>
  <si>
    <t>https://m.media-amazon.com/images/I/81ODmkvpn7L._AC_UY218_.jpg</t>
  </si>
  <si>
    <t>https://www.amazon.com/dp/B00WDDQ09M</t>
  </si>
  <si>
    <t>B07V6BG4D7</t>
  </si>
  <si>
    <t>The Filmmaker's Eye: The Language of the Lens: The Power of Lenses and the Expressive Cinematic Image</t>
  </si>
  <si>
    <t>Gustavo Mercado</t>
  </si>
  <si>
    <t>https://m.media-amazon.com/images/I/51EqDc13UHL._AC_UY218_.jpg</t>
  </si>
  <si>
    <t>https://www.amazon.com/dp/B07V6BG4D7</t>
  </si>
  <si>
    <t>B0868Z5XSN</t>
  </si>
  <si>
    <t>Graphic Design Rules: 365 Essential Design Dos and Don'ts</t>
  </si>
  <si>
    <t>Tony Seddon</t>
  </si>
  <si>
    <t>https://m.media-amazon.com/images/I/71+7hi-2GgL._AC_UY218_.jpg</t>
  </si>
  <si>
    <t>https://www.amazon.com/dp/B0868Z5XSN</t>
  </si>
  <si>
    <t>B06WWJ34K5</t>
  </si>
  <si>
    <t>The Origins of Cool in Postwar America</t>
  </si>
  <si>
    <t>Joel Dinerstein</t>
  </si>
  <si>
    <t>https://m.media-amazon.com/images/I/81EQm9up7hL._AC_UY218_.jpg</t>
  </si>
  <si>
    <t>https://www.amazon.com/dp/B06WWJ34K5</t>
  </si>
  <si>
    <t>B09BDGHP9N</t>
  </si>
  <si>
    <t>Leonard Cohen: The Mystical Roots of Genius</t>
  </si>
  <si>
    <t>Harry Freedman</t>
  </si>
  <si>
    <t>https://m.media-amazon.com/images/I/81NCr7AGiJL._AC_UY218_.jpg</t>
  </si>
  <si>
    <t>https://www.amazon.com/dp/B09BDGHP9N</t>
  </si>
  <si>
    <t>B002VXTB2M</t>
  </si>
  <si>
    <t>Always Magic in the Air: The Bomp and Brilliance of the Brill Building Era</t>
  </si>
  <si>
    <t>Ken Emerson</t>
  </si>
  <si>
    <t>https://m.media-amazon.com/images/I/915atbQiwQL._AC_UY218_.jpg</t>
  </si>
  <si>
    <t>https://www.amazon.com/dp/B002VXTB2M</t>
  </si>
  <si>
    <t>B08XLWV6NZ</t>
  </si>
  <si>
    <t>Building Small: A Toolkit for Real Estate Entrepreneurs, Civic Leaders, and Great Communities</t>
  </si>
  <si>
    <t>Jim Heid</t>
  </si>
  <si>
    <t>https://m.media-amazon.com/images/I/81G3MbYW8zL._AC_UY218_.jpg</t>
  </si>
  <si>
    <t>https://www.amazon.com/dp/B08XLWV6NZ</t>
  </si>
  <si>
    <t>B01N9ILZSQ</t>
  </si>
  <si>
    <t>Communication in Our Lives</t>
  </si>
  <si>
    <t>https://m.media-amazon.com/images/I/A1vx7JKyqTL._AC_UY218_.jpg</t>
  </si>
  <si>
    <t>https://www.amazon.com/dp/B01N9ILZSQ</t>
  </si>
  <si>
    <t>B0C74WH75X</t>
  </si>
  <si>
    <t>Anymore for Anymore: The Ronnie Lane Story</t>
  </si>
  <si>
    <t>David Stafford</t>
  </si>
  <si>
    <t>https://m.media-amazon.com/images/I/81knfJ07HhL._AC_UY218_.jpg</t>
  </si>
  <si>
    <t>https://www.amazon.com/dp/B0C74WH75X</t>
  </si>
  <si>
    <t>B00DNKYIAW</t>
  </si>
  <si>
    <t>Signed, Sealed, and Delivered: The Soulful Journey of Stevie Wonder</t>
  </si>
  <si>
    <t>https://m.media-amazon.com/images/I/51AJo4abQ-L._AC_UY218_.jpg</t>
  </si>
  <si>
    <t>https://www.amazon.com/dp/B00DNKYIAW</t>
  </si>
  <si>
    <t>B09JFYMWY6</t>
  </si>
  <si>
    <t>Cartoon Animation with Preston Blair, Revised Edition!: Learn techniques for drawing and animating cartoon characters (Collector's Series)</t>
  </si>
  <si>
    <t>Preston Blair</t>
  </si>
  <si>
    <t>https://m.media-amazon.com/images/I/91+FcZ3u5hL._AC_UY218_.jpg</t>
  </si>
  <si>
    <t>https://www.amazon.com/dp/B09JFYMWY6</t>
  </si>
  <si>
    <t>B0B8J7DXHL</t>
  </si>
  <si>
    <t>Anyone Can Draw Dragons: Easy Step-by-Step Drawing Tutorial for Kids, Teens, and Beginners. How To Learn To Draw Dragons. Book 1 (Aspiring artist's guide 9)</t>
  </si>
  <si>
    <t>https://m.media-amazon.com/images/I/81aqO2JriVL._AC_UY218_.jpg</t>
  </si>
  <si>
    <t>https://www.amazon.com/dp/B0B8J7DXHL</t>
  </si>
  <si>
    <t>B08PHFWPL6</t>
  </si>
  <si>
    <t>War Baby / Love Child: Mixed Race Asian American Art</t>
  </si>
  <si>
    <t>Laura Kina</t>
  </si>
  <si>
    <t>https://m.media-amazon.com/images/I/91b3H-siAFL._AC_UY218_.jpg</t>
  </si>
  <si>
    <t>https://www.amazon.com/dp/B08PHFWPL6</t>
  </si>
  <si>
    <t>B01IDGS5EK</t>
  </si>
  <si>
    <t>Power to the People: The World of the Black Panthers</t>
  </si>
  <si>
    <t>Stephen Shames</t>
  </si>
  <si>
    <t>https://m.media-amazon.com/images/I/818dkHgNypL._AC_UY218_.jpg</t>
  </si>
  <si>
    <t>https://www.amazon.com/dp/B01IDGS5EK</t>
  </si>
  <si>
    <t>B0B2W28P2V</t>
  </si>
  <si>
    <t>A Secret Escape to Sunshine Island: The uplifting, sun-drenched read from Georgina Troy</t>
  </si>
  <si>
    <t>https://m.media-amazon.com/images/I/91a94mV3XKL._AC_UY218_.jpg</t>
  </si>
  <si>
    <t>https://www.amazon.com/dp/B0B2W28P2V</t>
  </si>
  <si>
    <t>B00CFKX6MM</t>
  </si>
  <si>
    <t>Resounding Truth (Engaging Culture): Christian Wisdom in the World of Music</t>
  </si>
  <si>
    <t>Jeremy S. Begbie</t>
  </si>
  <si>
    <t>https://m.media-amazon.com/images/I/7120WsRutqL._AC_UY218_.jpg</t>
  </si>
  <si>
    <t>https://www.amazon.com/dp/B00CFKX6MM</t>
  </si>
  <si>
    <t>B08ZNXH4Z7</t>
  </si>
  <si>
    <t>Music in the Human Experience: An Introduction to Music Psychology</t>
  </si>
  <si>
    <t>Donald A. Hodges</t>
  </si>
  <si>
    <t>https://m.media-amazon.com/images/I/718sbymBlRL._AC_UY218_.jpg</t>
  </si>
  <si>
    <t>https://www.amazon.com/dp/B08ZNXH4Z7</t>
  </si>
  <si>
    <t>B07DVSFTV8</t>
  </si>
  <si>
    <t>The Beauty of Everyday Things (Penguin Modern Classics)</t>
  </si>
  <si>
    <t>Soetsu Yanagi</t>
  </si>
  <si>
    <t>https://m.media-amazon.com/images/I/710cWbzReTL._AC_UY218_.jpg</t>
  </si>
  <si>
    <t>https://www.amazon.com/dp/B07DVSFTV8</t>
  </si>
  <si>
    <t>B079JD9K2X</t>
  </si>
  <si>
    <t>Herding Cats: A Sarah's Scribbles Collection</t>
  </si>
  <si>
    <t>Sarah Andersen</t>
  </si>
  <si>
    <t>https://m.media-amazon.com/images/I/818ZN3UPKlL._AC_UY218_.jpg</t>
  </si>
  <si>
    <t>https://www.amazon.com/dp/B079JD9K2X</t>
  </si>
  <si>
    <t>B0CJZ34YFL</t>
  </si>
  <si>
    <t>Art Your Way Through Life: A Conscious Journey to More Creativity</t>
  </si>
  <si>
    <t>Kelli Folsom</t>
  </si>
  <si>
    <t>https://m.media-amazon.com/images/I/71vPr2JE3ML._AC_UY218_.jpg</t>
  </si>
  <si>
    <t>https://www.amazon.com/dp/B0CJZ34YFL</t>
  </si>
  <si>
    <t>B0917CLKFQ</t>
  </si>
  <si>
    <t>Open City: Re-thinking the Post-Industrial City / Re-pensando la Ciudad Postindustrial</t>
  </si>
  <si>
    <t>Almudena Ribot</t>
  </si>
  <si>
    <t>https://m.media-amazon.com/images/I/91EgsMVhE4L._AC_UY218_.jpg</t>
  </si>
  <si>
    <t>https://www.amazon.com/dp/B0917CLKFQ</t>
  </si>
  <si>
    <t>B0C181HBTZ</t>
  </si>
  <si>
    <t>Solo Acoustic Musician 3: Booking a Gig</t>
  </si>
  <si>
    <t>https://m.media-amazon.com/images/I/61OKTCgOeOL._AC_UY218_.jpg</t>
  </si>
  <si>
    <t>https://www.amazon.com/dp/B0C181HBTZ</t>
  </si>
  <si>
    <t>B079L4PGZY</t>
  </si>
  <si>
    <t>Led Zeppelin All the Songs: The Story Behind Every Track</t>
  </si>
  <si>
    <t>https://m.media-amazon.com/images/I/A1KnBDaxFKL._AC_UY218_.jpg</t>
  </si>
  <si>
    <t>https://www.amazon.com/dp/B079L4PGZY</t>
  </si>
  <si>
    <t>B0B9L5ZS8V</t>
  </si>
  <si>
    <t>The Portrait</t>
  </si>
  <si>
    <t>Emilia Kelly</t>
  </si>
  <si>
    <t>https://m.media-amazon.com/images/I/91CDWD5oSqL._AC_UY218_.jpg</t>
  </si>
  <si>
    <t>https://www.amazon.com/dp/B0B9L5ZS8V</t>
  </si>
  <si>
    <t>B0C2W9ZB3Y</t>
  </si>
  <si>
    <t>Digital Art (Fourth) (World of Art)</t>
  </si>
  <si>
    <t>Christiane Paul</t>
  </si>
  <si>
    <t>https://m.media-amazon.com/images/I/71DjyfcgmLL._AC_UY218_.jpg</t>
  </si>
  <si>
    <t>https://www.amazon.com/dp/B0C2W9ZB3Y</t>
  </si>
  <si>
    <t>B079MD2QW2</t>
  </si>
  <si>
    <t>The Beginner Classical Guitar Method: Master Classical Guitar Technique, Repertoire and Musicality (Learn how to play classical guitar)</t>
  </si>
  <si>
    <t>Ross Trottier</t>
  </si>
  <si>
    <t>https://m.media-amazon.com/images/I/919fA7OeDKL._AC_UY218_.jpg</t>
  </si>
  <si>
    <t>https://www.amazon.com/dp/B079MD2QW2</t>
  </si>
  <si>
    <t>B0047Y16IU</t>
  </si>
  <si>
    <t>David Bowie: Starman</t>
  </si>
  <si>
    <t>Paul Trynka</t>
  </si>
  <si>
    <t>https://m.media-amazon.com/images/I/91RDnAApb8L._AC_UY218_.jpg</t>
  </si>
  <si>
    <t>https://www.amazon.com/dp/B0047Y16IU</t>
  </si>
  <si>
    <t>B00HYDH608</t>
  </si>
  <si>
    <t>The Real Book - Volume V: C Edition</t>
  </si>
  <si>
    <t>https://m.media-amazon.com/images/I/71u3E85q7tL._AC_UY218_.jpg</t>
  </si>
  <si>
    <t>https://www.amazon.com/dp/B00HYDH608</t>
  </si>
  <si>
    <t>B013KZ269Y</t>
  </si>
  <si>
    <t>How to Draw Fantasy Art and RPG Maps: Step by Step Cartography for Gamers and Fans</t>
  </si>
  <si>
    <t>Jared Blando</t>
  </si>
  <si>
    <t>https://m.media-amazon.com/images/I/81gKIDzWpYL._AC_UY218_.jpg</t>
  </si>
  <si>
    <t>https://www.amazon.com/dp/B013KZ269Y</t>
  </si>
  <si>
    <t>B09B3NWCL5</t>
  </si>
  <si>
    <t>Matt Sorum</t>
  </si>
  <si>
    <t>https://m.media-amazon.com/images/I/91xsGtcSKJL._AC_UY218_.jpg</t>
  </si>
  <si>
    <t>https://www.amazon.com/dp/B09B3NWCL5</t>
  </si>
  <si>
    <t>B01IDGS4DW</t>
  </si>
  <si>
    <t>Men and Style: Essays, Interviews and Considerations: Essays, Interviews, and Considerations</t>
  </si>
  <si>
    <t>David Coggins</t>
  </si>
  <si>
    <t>https://m.media-amazon.com/images/I/717aZHDfT-L._AC_UY218_.jpg</t>
  </si>
  <si>
    <t>https://www.amazon.com/dp/B01IDGS4DW</t>
  </si>
  <si>
    <t>B00E2RZHIW</t>
  </si>
  <si>
    <t>Three Uses of the Knife: On the Nature and Purpose of Drama</t>
  </si>
  <si>
    <t>https://m.media-amazon.com/images/I/61WsVUZRG7L._AC_UY218_.jpg</t>
  </si>
  <si>
    <t>https://www.amazon.com/dp/B00E2RZHIW</t>
  </si>
  <si>
    <t>B07P3HW31J</t>
  </si>
  <si>
    <t>Laban/Bartenieff Movement Studies: Contemporary Applications</t>
  </si>
  <si>
    <t>Colleen Wahl</t>
  </si>
  <si>
    <t>https://m.media-amazon.com/images/I/713oq8HcjFL._AC_UY218_.jpg</t>
  </si>
  <si>
    <t>https://www.amazon.com/dp/B07P3HW31J</t>
  </si>
  <si>
    <t>B077CQ9TKQ</t>
  </si>
  <si>
    <t>Essential Techniques of Landscape Drawing: Master the Concepts and Methods for Observing and Rendering Nature</t>
  </si>
  <si>
    <t>https://m.media-amazon.com/images/I/A1L6hsgeXwL._AC_UY218_.jpg</t>
  </si>
  <si>
    <t>https://www.amazon.com/dp/B077CQ9TKQ</t>
  </si>
  <si>
    <t>B0C7HD29BD</t>
  </si>
  <si>
    <t>Beethoven: The String Quartets</t>
  </si>
  <si>
    <t>https://m.media-amazon.com/images/I/91mmV7GvgfL._AC_UY218_.jpg</t>
  </si>
  <si>
    <t>https://www.amazon.com/dp/B0C7HD29BD</t>
  </si>
  <si>
    <t>B09YL61W63</t>
  </si>
  <si>
    <t>Your Body, Your Voice: The Key to Natural Singing and Speaking</t>
  </si>
  <si>
    <t>https://m.media-amazon.com/images/I/81-gMQD5blL._AC_UY218_.jpg</t>
  </si>
  <si>
    <t>https://www.amazon.com/dp/B09YL61W63</t>
  </si>
  <si>
    <t>B07LF9QVF3</t>
  </si>
  <si>
    <t>Do You Remember House?: Chicago's Queer of Color Undergrounds</t>
  </si>
  <si>
    <t>Micah Salkind</t>
  </si>
  <si>
    <t>https://m.media-amazon.com/images/I/81IebZskucL._AC_UY218_.jpg</t>
  </si>
  <si>
    <t>https://www.amazon.com/dp/B07LF9QVF3</t>
  </si>
  <si>
    <t>B08QBHB47L</t>
  </si>
  <si>
    <t>Zen and the Art of Producing</t>
  </si>
  <si>
    <t>Mixerman</t>
  </si>
  <si>
    <t>https://m.media-amazon.com/images/I/91wV-ND4TxL._AC_UY218_.jpg</t>
  </si>
  <si>
    <t>https://www.amazon.com/dp/B08QBHB47L</t>
  </si>
  <si>
    <t>B0BMWC67H6</t>
  </si>
  <si>
    <t>The Red and the Black</t>
  </si>
  <si>
    <t>https://m.media-amazon.com/images/I/61Wvo4-eyFL._AC_UY218_.jpg</t>
  </si>
  <si>
    <t>https://www.amazon.com/dp/B0BMWC67H6</t>
  </si>
  <si>
    <t>B06XTG6CBF</t>
  </si>
  <si>
    <t>Lessons in Masterful Portrait Drawing: A Classical Approach to Drawing the Head</t>
  </si>
  <si>
    <t>Mau-Kun Yim</t>
  </si>
  <si>
    <t>https://m.media-amazon.com/images/I/81YBsYScNLL._AC_UY218_.jpg</t>
  </si>
  <si>
    <t>https://www.amazon.com/dp/B06XTG6CBF</t>
  </si>
  <si>
    <t>B09RX4MX7S</t>
  </si>
  <si>
    <t>The Art of Auditioning: Second Edition</t>
  </si>
  <si>
    <t>Rob Decina</t>
  </si>
  <si>
    <t>https://m.media-amazon.com/images/I/714ah01kMkL._AC_UY218_.jpg</t>
  </si>
  <si>
    <t>https://www.amazon.com/dp/B09RX4MX7S</t>
  </si>
  <si>
    <t>B01HAK3374</t>
  </si>
  <si>
    <t>An Outlaw and a Lady: A Memoir of Music, Life with Waylon, and the Faith that Brought Me Home</t>
  </si>
  <si>
    <t>Jessi Colter</t>
  </si>
  <si>
    <t>https://m.media-amazon.com/images/I/814M8ahvFUL._AC_UY218_.jpg</t>
  </si>
  <si>
    <t>https://www.amazon.com/dp/B01HAK3374</t>
  </si>
  <si>
    <t>B00DSVUI8W</t>
  </si>
  <si>
    <t>Improvisation for the Theater</t>
  </si>
  <si>
    <t>Viola Spolin</t>
  </si>
  <si>
    <t>https://m.media-amazon.com/images/I/71-68OrGz3L._AC_UY218_.jpg</t>
  </si>
  <si>
    <t>https://www.amazon.com/dp/B00DSVUI8W</t>
  </si>
  <si>
    <t>B0BT888WLQ</t>
  </si>
  <si>
    <t>Kimberly Akimbo</t>
  </si>
  <si>
    <t>https://m.media-amazon.com/images/I/71IZuHaVm4L._AC_UY218_.jpg</t>
  </si>
  <si>
    <t>https://www.amazon.com/dp/B0BT888WLQ</t>
  </si>
  <si>
    <t>B0C5S7NWPY</t>
  </si>
  <si>
    <t>The Dramatic Imagination: Reflections and Speculations on the Art of the Theatre, Reissue</t>
  </si>
  <si>
    <t>Robert Edmond Jones</t>
  </si>
  <si>
    <t>https://m.media-amazon.com/images/I/41PEti6BQOL._AC_UY218_.jpg</t>
  </si>
  <si>
    <t>https://www.amazon.com/dp/B0C5S7NWPY</t>
  </si>
  <si>
    <t>B00EEV1XR0</t>
  </si>
  <si>
    <t>Finish The Script! A College Screenwriting Course in Book Form</t>
  </si>
  <si>
    <t>Scott King</t>
  </si>
  <si>
    <t>https://m.media-amazon.com/images/I/A1TP+MMkgtL._AC_UY218_.jpg</t>
  </si>
  <si>
    <t>https://www.amazon.com/dp/B00EEV1XR0</t>
  </si>
  <si>
    <t>B0BV6PQYVK</t>
  </si>
  <si>
    <t>Unshuttered: Poems</t>
  </si>
  <si>
    <t>Patricia Smith</t>
  </si>
  <si>
    <t>https://m.media-amazon.com/images/I/71TBswNY--L._AC_UY218_.jpg</t>
  </si>
  <si>
    <t>https://www.amazon.com/dp/B0BV6PQYVK</t>
  </si>
  <si>
    <t>B0C8ZVVKDV</t>
  </si>
  <si>
    <t>Gypsy Jazz Guitar Soloing Etudes â€“ Volume One: Learn Guitar Soloing Strategies &amp; Techniques For 8 Essential Gypsy Jazz Standards</t>
  </si>
  <si>
    <t>Remi Harris</t>
  </si>
  <si>
    <t>https://m.media-amazon.com/images/I/81F6bey6poL._AC_UY218_.jpg</t>
  </si>
  <si>
    <t>https://www.amazon.com/dp/B0C8ZVVKDV</t>
  </si>
  <si>
    <t>B00CVS453C</t>
  </si>
  <si>
    <t>The Artist's Complete Guide to Drawing the Head</t>
  </si>
  <si>
    <t>William Maughan</t>
  </si>
  <si>
    <t>https://m.media-amazon.com/images/I/81mwhocczzL._AC_UY218_.jpg</t>
  </si>
  <si>
    <t>https://www.amazon.com/dp/B00CVS453C</t>
  </si>
  <si>
    <t>B08TX2NZ5Y</t>
  </si>
  <si>
    <t>Beginner's Guide to Drawing Manga Chibi Girls: Create Your Own Adorable Mini Characters (Over 1,000 Illustrations)</t>
  </si>
  <si>
    <t>Mosoko Miyatsuki</t>
  </si>
  <si>
    <t>https://m.media-amazon.com/images/I/81JEewN3ElL._AC_UY218_.jpg</t>
  </si>
  <si>
    <t>https://www.amazon.com/dp/B08TX2NZ5Y</t>
  </si>
  <si>
    <t>B09LCNN8T1</t>
  </si>
  <si>
    <t>Good Pop, Bad Pop: The Sunday Times bestselling hit from Jarvis Cocker</t>
  </si>
  <si>
    <t>Jarvis Cocker</t>
  </si>
  <si>
    <t>https://m.media-amazon.com/images/I/81UhJEvQElL._AC_UY218_.jpg</t>
  </si>
  <si>
    <t>https://www.amazon.com/dp/B09LCNN8T1</t>
  </si>
  <si>
    <t>B084TF81S6</t>
  </si>
  <si>
    <t>The New Music Therapist's Handbook</t>
  </si>
  <si>
    <t>Suzanne B. Hanser</t>
  </si>
  <si>
    <t>https://m.media-amazon.com/images/I/711Z3oONlCL._AC_UY218_.jpg</t>
  </si>
  <si>
    <t>https://www.amazon.com/dp/B084TF81S6</t>
  </si>
  <si>
    <t>B0CBB8T4SZ</t>
  </si>
  <si>
    <t>Beneatha's Place (Modern Plays)</t>
  </si>
  <si>
    <t>Kwame Kwei-Armah</t>
  </si>
  <si>
    <t>https://m.media-amazon.com/images/I/71WbBZKROSL._AC_UY218_.jpg</t>
  </si>
  <si>
    <t>https://www.amazon.com/dp/B0CBB8T4SZ</t>
  </si>
  <si>
    <t>B0CCQTBHJZ</t>
  </si>
  <si>
    <t>Taylor Swift - Speak Now (Taylor's Version)</t>
  </si>
  <si>
    <t>https://m.media-amazon.com/images/I/81Chb4tHaIL._AC_UY218_.jpg</t>
  </si>
  <si>
    <t>https://www.amazon.com/dp/B0CCQTBHJZ</t>
  </si>
  <si>
    <t>B07KSHF7M8</t>
  </si>
  <si>
    <t>Harmony, Counterpoint, Partimento: A New Method Inspired by Old Masters</t>
  </si>
  <si>
    <t>Job IJzerman</t>
  </si>
  <si>
    <t>https://m.media-amazon.com/images/I/71t3fxsJqrL._AC_UY218_.jpg</t>
  </si>
  <si>
    <t>https://www.amazon.com/dp/B07KSHF7M8</t>
  </si>
  <si>
    <t>B007IV89TS</t>
  </si>
  <si>
    <t>Commando: The Autobiography of Johnny Ramone</t>
  </si>
  <si>
    <t>Johnny Ramone</t>
  </si>
  <si>
    <t>https://m.media-amazon.com/images/I/91PA02kIO3L._AC_UY218_.jpg</t>
  </si>
  <si>
    <t>https://www.amazon.com/dp/B007IV89TS</t>
  </si>
  <si>
    <t>B0C2XBFTDP</t>
  </si>
  <si>
    <t>Behind the Screens: Illustrated Floor Plans and Scenes from the Best TV Shows of All Time</t>
  </si>
  <si>
    <t>IÃ±aki Aliste Lizarralde</t>
  </si>
  <si>
    <t>https://m.media-amazon.com/images/I/A1xii+HrkGL._AC_UY218_.jpg</t>
  </si>
  <si>
    <t>https://www.amazon.com/dp/B0C2XBFTDP</t>
  </si>
  <si>
    <t>B0B1ZQXQ3Z</t>
  </si>
  <si>
    <t>Pattern Cutting: Second Edition</t>
  </si>
  <si>
    <t>Dennic Chunman Lo</t>
  </si>
  <si>
    <t>https://m.media-amazon.com/images/I/6125Fj3RGIL._AC_UY218_.jpg</t>
  </si>
  <si>
    <t>https://www.amazon.com/dp/B0B1ZQXQ3Z</t>
  </si>
  <si>
    <t>B09F9WSS12</t>
  </si>
  <si>
    <t>FBI War on Tupac Shakur, The: The State Repression of Black Leaders from the Civil Rights Era to the 1990s</t>
  </si>
  <si>
    <t>John Potash</t>
  </si>
  <si>
    <t>https://m.media-amazon.com/images/I/91jprurJQ9L._AC_UY218_.jpg</t>
  </si>
  <si>
    <t>https://www.amazon.com/dp/B09F9WSS12</t>
  </si>
  <si>
    <t>B0063CWBLU</t>
  </si>
  <si>
    <t>Working Toward Sustainability: Ethical Decision-Making in a Technological World (Wiley Series in Sustainable Design Book 35)</t>
  </si>
  <si>
    <t>https://m.media-amazon.com/images/I/51CtAcV77OL._AC_UY218_.jpg</t>
  </si>
  <si>
    <t>https://www.amazon.com/dp/B0063CWBLU</t>
  </si>
  <si>
    <t>B00CO4CVQG</t>
  </si>
  <si>
    <t>Shell Shocked: My Life with the Turtles, Flo and Eddie, and Frank Zappa, etc. (LIVRE SUR LA MU)</t>
  </si>
  <si>
    <t>Howard Kaylan</t>
  </si>
  <si>
    <t>https://m.media-amazon.com/images/I/A1pCg62imbL._AC_UY218_.jpg</t>
  </si>
  <si>
    <t>https://www.amazon.com/dp/B00CO4CVQG</t>
  </si>
  <si>
    <t>B08THJ1F5B</t>
  </si>
  <si>
    <t>Contemporary African Art (Second) (World of Art): Second Edition</t>
  </si>
  <si>
    <t>Sidney Littlefield Kasfir</t>
  </si>
  <si>
    <t>https://m.media-amazon.com/images/I/81Fi5dabZhL._AC_UY218_.jpg</t>
  </si>
  <si>
    <t>https://www.amazon.com/dp/B08THJ1F5B</t>
  </si>
  <si>
    <t>B07G5H4VMW</t>
  </si>
  <si>
    <t>Weird Al: The Book</t>
  </si>
  <si>
    <t>Nathan Rabin</t>
  </si>
  <si>
    <t>https://m.media-amazon.com/images/I/71pYutzPtxL._AC_UY218_.jpg</t>
  </si>
  <si>
    <t>https://www.amazon.com/dp/B07G5H4VMW</t>
  </si>
  <si>
    <t>B005R17ZYG</t>
  </si>
  <si>
    <t>Violence Girl: East L.A. Rage to Hollywood Stage, a Chicana Punk Story</t>
  </si>
  <si>
    <t>Alice Bag</t>
  </si>
  <si>
    <t>https://m.media-amazon.com/images/I/51pHCjuxf-L._AC_UY218_.jpg</t>
  </si>
  <si>
    <t>https://www.amazon.com/dp/B005R17ZYG</t>
  </si>
  <si>
    <t>B003Q6CUB2</t>
  </si>
  <si>
    <t>Whores: An Oral Biography of Perry Farrell and Jane's Addiction</t>
  </si>
  <si>
    <t>Brendan Mullen</t>
  </si>
  <si>
    <t>https://m.media-amazon.com/images/I/81WyNjwPIPL._AC_UY218_.jpg</t>
  </si>
  <si>
    <t>https://www.amazon.com/dp/B003Q6CUB2</t>
  </si>
  <si>
    <t>B08CS23MMV</t>
  </si>
  <si>
    <t>Warfare, State And Society In The Byzantine World 565-1204 (Warfare and History)</t>
  </si>
  <si>
    <t>John Haldon</t>
  </si>
  <si>
    <t>https://m.media-amazon.com/images/I/81EGYAwrD+L._AC_UY218_.jpg</t>
  </si>
  <si>
    <t>https://www.amazon.com/dp/B08CS23MMV</t>
  </si>
  <si>
    <t>B01K9QVEUY</t>
  </si>
  <si>
    <t>Making Money, Making Music: History and Core Concepts</t>
  </si>
  <si>
    <t>David Bruenger</t>
  </si>
  <si>
    <t>https://m.media-amazon.com/images/I/81BTwuw4rYL._AC_UY218_.jpg</t>
  </si>
  <si>
    <t>https://www.amazon.com/dp/B01K9QVEUY</t>
  </si>
  <si>
    <t>B003V8BN90</t>
  </si>
  <si>
    <t>Medea (Hackett Classics)</t>
  </si>
  <si>
    <t>https://m.media-amazon.com/images/I/71wX9K22IML._AC_UY218_.jpg</t>
  </si>
  <si>
    <t>https://www.amazon.com/dp/B003V8BN90</t>
  </si>
  <si>
    <t>B004SOVAV2</t>
  </si>
  <si>
    <t>Kiss and Make-Up: A Memoir</t>
  </si>
  <si>
    <t>Gene Simmons</t>
  </si>
  <si>
    <t>https://m.media-amazon.com/images/I/71lmE0yeoyL._AC_UY218_.jpg</t>
  </si>
  <si>
    <t>https://www.amazon.com/dp/B004SOVAV2</t>
  </si>
  <si>
    <t>B00IWTWDC4</t>
  </si>
  <si>
    <t>Julius Caesar (Folger Shakespeare Library)</t>
  </si>
  <si>
    <t>https://m.media-amazon.com/images/I/91-V7u-HIpL._AC_UY218_.jpg</t>
  </si>
  <si>
    <t>https://www.amazon.com/dp/B00IWTWDC4</t>
  </si>
  <si>
    <t>B09984TJ64</t>
  </si>
  <si>
    <t>Everything Keeps Dissolving: Conversations with Coil</t>
  </si>
  <si>
    <t>Nick Soulsby</t>
  </si>
  <si>
    <t>https://m.media-amazon.com/images/I/710lGijqGvL._AC_UY218_.jpg</t>
  </si>
  <si>
    <t>https://www.amazon.com/dp/B09984TJ64</t>
  </si>
  <si>
    <t>B09TNDX9DS</t>
  </si>
  <si>
    <t>Anna Mason's Watercolour World: Create Vibrant, Realistic Paintings Inspired by Nature</t>
  </si>
  <si>
    <t>Anna Mason</t>
  </si>
  <si>
    <t>https://m.media-amazon.com/images/I/81vZ2ZsJnpL._AC_UY218_.jpg</t>
  </si>
  <si>
    <t>https://www.amazon.com/dp/B09TNDX9DS</t>
  </si>
  <si>
    <t>B006RB2EZU</t>
  </si>
  <si>
    <t>Aeschylus: Persians and Other Plays</t>
  </si>
  <si>
    <t>Christopher Collard</t>
  </si>
  <si>
    <t>https://m.media-amazon.com/images/I/51NlgKeagDL._AC_UY218_.jpg</t>
  </si>
  <si>
    <t>https://www.amazon.com/dp/B006RB2EZU</t>
  </si>
  <si>
    <t>B0092WV650</t>
  </si>
  <si>
    <t>Organizational Communication for Survival (Holbrook Press criminal justice series)</t>
  </si>
  <si>
    <t>Virginia Peck Richmond</t>
  </si>
  <si>
    <t>https://m.media-amazon.com/images/I/51C4OUEW5tL._AC_UY218_.jpg</t>
  </si>
  <si>
    <t>https://www.amazon.com/dp/B0092WV650</t>
  </si>
  <si>
    <t>B00GMS4NGG</t>
  </si>
  <si>
    <t>Rockin' Out: Popular Music in the U.S.A (2-downloads)</t>
  </si>
  <si>
    <t>Reebee Garofalo</t>
  </si>
  <si>
    <t>https://m.media-amazon.com/images/I/51e0wfoABLL._AC_UY218_.jpg</t>
  </si>
  <si>
    <t>https://www.amazon.com/dp/B00GMS4NGG</t>
  </si>
  <si>
    <t>B0031RS4E8</t>
  </si>
  <si>
    <t>All of Me</t>
  </si>
  <si>
    <t>Anne Murray</t>
  </si>
  <si>
    <t>https://m.media-amazon.com/images/I/41ozUQy87HL._AC_UY218_.jpg</t>
  </si>
  <si>
    <t>https://www.amazon.com/dp/B0031RS4E8</t>
  </si>
  <si>
    <t>B08ZJWLR64</t>
  </si>
  <si>
    <t>After the End of Art: Contemporary Art and the Pale of History - Updated Edition (Princeton Classics Book 10)</t>
  </si>
  <si>
    <t>Arthur C. Danto</t>
  </si>
  <si>
    <t>https://m.media-amazon.com/images/I/71B2aatxNtL._AC_UY218_.jpg</t>
  </si>
  <si>
    <t>https://www.amazon.com/dp/B08ZJWLR64</t>
  </si>
  <si>
    <t>B08ZSY7JVB</t>
  </si>
  <si>
    <t>En Plein Air: Light &amp; Color: Expert techniques and step-by-step projects for capturing mood and atmosphere in watercolor</t>
  </si>
  <si>
    <t>https://m.media-amazon.com/images/I/91JUjZ76uKL._AC_UY218_.jpg</t>
  </si>
  <si>
    <t>https://www.amazon.com/dp/B08ZSY7JVB</t>
  </si>
  <si>
    <t>B09J453JMN</t>
  </si>
  <si>
    <t>The Holy Quran (English Edition): This translation was 1st released in 1934 , Proper translation of the Holy Quran in English</t>
  </si>
  <si>
    <t>Abdullah Yusuf Ali</t>
  </si>
  <si>
    <t>https://m.media-amazon.com/images/I/91y07d7CTeL._AC_UY218_.jpg</t>
  </si>
  <si>
    <t>https://www.amazon.com/dp/B09J453JMN</t>
  </si>
  <si>
    <t>B08PC4MFZ8</t>
  </si>
  <si>
    <t>Acting in Musical Theatre: A Comprehensive Course</t>
  </si>
  <si>
    <t>Joe Deer</t>
  </si>
  <si>
    <t>https://m.media-amazon.com/images/I/816C4SPS7ML._AC_UY218_.jpg</t>
  </si>
  <si>
    <t>https://www.amazon.com/dp/B08PC4MFZ8</t>
  </si>
  <si>
    <t>B0BDS84D34</t>
  </si>
  <si>
    <t>Relational Aesthetics</t>
  </si>
  <si>
    <t>Nicolas Bourriaud</t>
  </si>
  <si>
    <t>https://m.media-amazon.com/images/I/81qkQkZYOmL._AC_UY218_.jpg</t>
  </si>
  <si>
    <t>https://www.amazon.com/dp/B0BDS84D34</t>
  </si>
  <si>
    <t>B004IYIT7A</t>
  </si>
  <si>
    <t>How to Listen to Great Music: A Guide to Its History, Culture, and Heart (The Great Courses)</t>
  </si>
  <si>
    <t>Robert Greenberg</t>
  </si>
  <si>
    <t>https://m.media-amazon.com/images/I/51KANxyywOL._AC_UY218_.jpg</t>
  </si>
  <si>
    <t>https://www.amazon.com/dp/B004IYIT7A</t>
  </si>
  <si>
    <t>B011I2MNRG</t>
  </si>
  <si>
    <t>Every Song Ever: Twenty Ways to Listen in an Age of Musical Plenty</t>
  </si>
  <si>
    <t>Ben Ratliff</t>
  </si>
  <si>
    <t>https://m.media-amazon.com/images/I/81MqM4PO3lL._AC_UY218_.jpg</t>
  </si>
  <si>
    <t>https://www.amazon.com/dp/B011I2MNRG</t>
  </si>
  <si>
    <t>B09LNN65X1</t>
  </si>
  <si>
    <t>Stage Management Basics: A Primer for Performing Arts Stage Managers</t>
  </si>
  <si>
    <t>Emily Roth</t>
  </si>
  <si>
    <t>https://m.media-amazon.com/images/I/81BDrk8rczL._AC_UY218_.jpg</t>
  </si>
  <si>
    <t>https://www.amazon.com/dp/B09LNN65X1</t>
  </si>
  <si>
    <t>B09YMXYVRV</t>
  </si>
  <si>
    <t>Marketing Recorded Music: How Music Companies Brand and Market Artists</t>
  </si>
  <si>
    <t>Tammy Donham</t>
  </si>
  <si>
    <t>https://m.media-amazon.com/images/I/719RpYJBQ6L._AC_UY218_.jpg</t>
  </si>
  <si>
    <t>https://www.amazon.com/dp/B09YMXYVRV</t>
  </si>
  <si>
    <t>B0032N1UN8</t>
  </si>
  <si>
    <t>Majoring in Music: All the Stuff You Need to Know</t>
  </si>
  <si>
    <t>Rich Holly</t>
  </si>
  <si>
    <t>https://m.media-amazon.com/images/I/51KXPyqPFdL._AC_UY218_.jpg</t>
  </si>
  <si>
    <t>https://www.amazon.com/dp/B0032N1UN8</t>
  </si>
  <si>
    <t>B07VSWXHPP</t>
  </si>
  <si>
    <t>Soft City: Building Density for Everyday Life</t>
  </si>
  <si>
    <t>David Sim</t>
  </si>
  <si>
    <t>https://m.media-amazon.com/images/I/81yqJuLNkQL._AC_UY218_.jpg</t>
  </si>
  <si>
    <t>https://www.amazon.com/dp/B07VSWXHPP</t>
  </si>
  <si>
    <t>B07KJNTXM8</t>
  </si>
  <si>
    <t>Teaching Music in American Society: A Social and Cultural Understanding of Teaching Music</t>
  </si>
  <si>
    <t>Steven N. Kelly</t>
  </si>
  <si>
    <t>https://m.media-amazon.com/images/I/51N0nJibHKL._AC_UY218_.jpg</t>
  </si>
  <si>
    <t>https://www.amazon.com/dp/B07KJNTXM8</t>
  </si>
  <si>
    <t>B08QDMMQQH</t>
  </si>
  <si>
    <t>The Essence of Photography, 2nd Edition: Seeing and Creativity</t>
  </si>
  <si>
    <t>Bruce Barnbaum</t>
  </si>
  <si>
    <t>https://m.media-amazon.com/images/I/71VSINRrF+L._AC_UY218_.jpg</t>
  </si>
  <si>
    <t>https://www.amazon.com/dp/B08QDMMQQH</t>
  </si>
  <si>
    <t>B01MQZJQP2</t>
  </si>
  <si>
    <t>Dare to Sketch: A Guide to Drawing on the Go</t>
  </si>
  <si>
    <t>https://m.media-amazon.com/images/I/91rchzs+LgL._AC_UY218_.jpg</t>
  </si>
  <si>
    <t>https://www.amazon.com/dp/B01MQZJQP2</t>
  </si>
  <si>
    <t>B082RD88Y1</t>
  </si>
  <si>
    <t>Play Mine: Rockstar Romantic Suspense (Brooklyn Dawn Book 3)</t>
  </si>
  <si>
    <t>Cari Quinn</t>
  </si>
  <si>
    <t>https://m.media-amazon.com/images/I/81-yrZb-zOL._AC_UY218_.jpg</t>
  </si>
  <si>
    <t>https://www.amazon.com/dp/B082RD88Y1</t>
  </si>
  <si>
    <t>B00DQQSD3G</t>
  </si>
  <si>
    <t>The Making of Star Wars: Return of the Jedi (Enhanced Edition)</t>
  </si>
  <si>
    <t>https://m.media-amazon.com/images/I/A1ckBADr8rL._AC_UY218_.jpg</t>
  </si>
  <si>
    <t>https://www.amazon.com/dp/B00DQQSD3G</t>
  </si>
  <si>
    <t>B09XT846HV</t>
  </si>
  <si>
    <t>From Petal to Pattern: Design your own floral patterns. Draw on nature.</t>
  </si>
  <si>
    <t>Michelle Parascandolo</t>
  </si>
  <si>
    <t>https://m.media-amazon.com/images/I/91tjdFyPuPL._AC_UY218_.jpg</t>
  </si>
  <si>
    <t>https://www.amazon.com/dp/B09XT846HV</t>
  </si>
  <si>
    <t>B06XGR3ZTV</t>
  </si>
  <si>
    <t>The Voice Exercise Book: A Guide to Healthy and Effective Voice Use</t>
  </si>
  <si>
    <t>Jeannette Nelson</t>
  </si>
  <si>
    <t>https://m.media-amazon.com/images/I/71Uw7Ca3oeL._AC_UY218_.jpg</t>
  </si>
  <si>
    <t>https://www.amazon.com/dp/B06XGR3ZTV</t>
  </si>
  <si>
    <t>B000SEJB7G</t>
  </si>
  <si>
    <t>The Yellow House: Van Gogh, Gauguin, and Nine Turbulent Weeks in Arles</t>
  </si>
  <si>
    <t>https://m.media-amazon.com/images/I/91HQKTd3k+L._AC_UY218_.jpg</t>
  </si>
  <si>
    <t>https://www.amazon.com/dp/B000SEJB7G</t>
  </si>
  <si>
    <t>B08L8BDGB6</t>
  </si>
  <si>
    <t>The Soul Rhythm Guitar Book: Discover Authentic Soul Guitar Chords, Rhythms, Licks and Fills (Learn How to Play Blues Guitar)</t>
  </si>
  <si>
    <t>https://m.media-amazon.com/images/I/814qPY+mMUL._AC_UY218_.jpg</t>
  </si>
  <si>
    <t>https://www.amazon.com/dp/B08L8BDGB6</t>
  </si>
  <si>
    <t>B08GFM3NZ8</t>
  </si>
  <si>
    <t>How Magicians Think: Misdirection, Deception, and Why Magic Matters</t>
  </si>
  <si>
    <t>Joshua Jay</t>
  </si>
  <si>
    <t>https://m.media-amazon.com/images/I/91qIylWD9cL._AC_UY218_.jpg</t>
  </si>
  <si>
    <t>https://www.amazon.com/dp/B08GFM3NZ8</t>
  </si>
  <si>
    <t>B0821WMLB9</t>
  </si>
  <si>
    <t>Art is a Tyrant: The Unconventional Life of Rosa Bonheur</t>
  </si>
  <si>
    <t>Catherine Hewitt</t>
  </si>
  <si>
    <t>https://m.media-amazon.com/images/I/91c17mnLFfL._AC_UY218_.jpg</t>
  </si>
  <si>
    <t>https://www.amazon.com/dp/B0821WMLB9</t>
  </si>
  <si>
    <t>B0042JU7CQ</t>
  </si>
  <si>
    <t>African-American Art (Oxford History of Art)</t>
  </si>
  <si>
    <t>Sharon F. Patton</t>
  </si>
  <si>
    <t>https://m.media-amazon.com/images/I/51oakMnnCSL._AC_UY218_.jpg</t>
  </si>
  <si>
    <t>https://www.amazon.com/dp/B0042JU7CQ</t>
  </si>
  <si>
    <t>B07762QHB2</t>
  </si>
  <si>
    <t>Jazz Scales: Scales, Chords, Arpeggios, and Exercises for Jazz Improvisation</t>
  </si>
  <si>
    <t>Sean Vigneau-Britt</t>
  </si>
  <si>
    <t>https://m.media-amazon.com/images/I/81+OtyXX5DL._AC_UY218_.jpg</t>
  </si>
  <si>
    <t>https://www.amazon.com/dp/B07762QHB2</t>
  </si>
  <si>
    <t>B00D9DCSA0</t>
  </si>
  <si>
    <t>Avatar: The Last Airbender - The Promise Part 3</t>
  </si>
  <si>
    <t>https://m.media-amazon.com/images/I/91TngDz-xfL._AC_UY218_.jpg</t>
  </si>
  <si>
    <t>https://www.amazon.com/dp/B00D9DCSA0</t>
  </si>
  <si>
    <t>B017MOZ150</t>
  </si>
  <si>
    <t>Alfred's Drum Method, Book 1: The Most Comprehensive Beginning Snare Drum Method Ever!</t>
  </si>
  <si>
    <t>Dave Black</t>
  </si>
  <si>
    <t>https://m.media-amazon.com/images/I/81LO14KPZ1L._AC_UY218_.jpg</t>
  </si>
  <si>
    <t>https://www.amazon.com/dp/B017MOZ150</t>
  </si>
  <si>
    <t>B005254HAC</t>
  </si>
  <si>
    <t>The Naked Voice: A Wholistic Approach to Singing</t>
  </si>
  <si>
    <t>W. Stephen Smith</t>
  </si>
  <si>
    <t>https://m.media-amazon.com/images/I/41ZYPol8SFL._AC_UY218_.jpg</t>
  </si>
  <si>
    <t>https://www.amazon.com/dp/B005254HAC</t>
  </si>
  <si>
    <t>B09V7HBVFM</t>
  </si>
  <si>
    <t>Woodworking Bible: Discover Essential Tools and Equipment to Set Up Your Homebased Workshop. Follow Step-By-Step Techniques to Create Over 50 DIY Plans and Projects</t>
  </si>
  <si>
    <t>DIY Academy</t>
  </si>
  <si>
    <t>https://m.media-amazon.com/images/I/91pbGipwKjL._AC_UY218_.jpg</t>
  </si>
  <si>
    <t>https://www.amazon.com/dp/B09V7HBVFM</t>
  </si>
  <si>
    <t>B00IWTWEWI</t>
  </si>
  <si>
    <t>The Tempest (Folger Shakespeare Library)</t>
  </si>
  <si>
    <t>https://m.media-amazon.com/images/I/81GMZZ6jRiL._AC_UY218_.jpg</t>
  </si>
  <si>
    <t>https://www.amazon.com/dp/B00IWTWEWI</t>
  </si>
  <si>
    <t>B0B5FPMF5H</t>
  </si>
  <si>
    <t>Hotel Design, Planning and Development</t>
  </si>
  <si>
    <t>Richard H. Penner</t>
  </si>
  <si>
    <t>https://m.media-amazon.com/images/I/51oSw+ad98L._AC_UY218_.jpg</t>
  </si>
  <si>
    <t>https://www.amazon.com/dp/B0B5FPMF5H</t>
  </si>
  <si>
    <t>B003GGSTOE</t>
  </si>
  <si>
    <t>A Company of Swans</t>
  </si>
  <si>
    <t>Eva Ibbotson</t>
  </si>
  <si>
    <t>https://m.media-amazon.com/images/I/71SqaD8CJoL._AC_UY218_.jpg</t>
  </si>
  <si>
    <t>https://www.amazon.com/dp/B003GGSTOE</t>
  </si>
  <si>
    <t>B005ERIJS4</t>
  </si>
  <si>
    <t>Guitar Zero: The Science of Becoming Musical at Any Age</t>
  </si>
  <si>
    <t>https://m.media-amazon.com/images/I/81BAdySyV-L._AC_UY218_.jpg</t>
  </si>
  <si>
    <t>https://www.amazon.com/dp/B005ERIJS4</t>
  </si>
  <si>
    <t>B09GCMSWKD</t>
  </si>
  <si>
    <t>Creative Gouache: A Step-by-Step Guide to Exploring Opaque Watercolor - Build Your Skills with Layering, Blending, Mixed Media, and More! (Art for Modern Makers)</t>
  </si>
  <si>
    <t>Ruth Wilshaw</t>
  </si>
  <si>
    <t>https://m.media-amazon.com/images/I/91a1cWAMlsL._AC_UY218_.jpg</t>
  </si>
  <si>
    <t>https://www.amazon.com/dp/B09GCMSWKD</t>
  </si>
  <si>
    <t>B0B94WV3XF</t>
  </si>
  <si>
    <t>Exploring Autodesk Revit 2023 for Architecture, 19th Edition</t>
  </si>
  <si>
    <t>https://m.media-amazon.com/images/I/71Rv2NNOjwL._AC_UY218_.jpg</t>
  </si>
  <si>
    <t>https://www.amazon.com/dp/B0B94WV3XF</t>
  </si>
  <si>
    <t>B07ZHL7R8B</t>
  </si>
  <si>
    <t>Martin Taylor's Complete Jazz Guitar Method Compilation: Master Jazz Guitar Chord-Melody, Walking Basslines &amp; Single-Note Soloing (Learn How to Play Jazz Guitar)</t>
  </si>
  <si>
    <t>https://m.media-amazon.com/images/I/81GttvjWOnL._AC_UY218_.jpg</t>
  </si>
  <si>
    <t>https://www.amazon.com/dp/B07ZHL7R8B</t>
  </si>
  <si>
    <t>B000SW16FS</t>
  </si>
  <si>
    <t>Truth, Lies, and Advertising: The Art of Account Planning (Adweek Magazine Series Book 3)</t>
  </si>
  <si>
    <t>Jon Steel</t>
  </si>
  <si>
    <t>https://m.media-amazon.com/images/I/51J4lkTOk+L._AC_UY218_.jpg</t>
  </si>
  <si>
    <t>https://www.amazon.com/dp/B000SW16FS</t>
  </si>
  <si>
    <t>B008BSOK0O</t>
  </si>
  <si>
    <t>Berlin Blues</t>
  </si>
  <si>
    <t>Sven Regener</t>
  </si>
  <si>
    <t>https://m.media-amazon.com/images/I/71pHhxj8VpL._AC_UY218_.jpg</t>
  </si>
  <si>
    <t>https://www.amazon.com/dp/B008BSOK0O</t>
  </si>
  <si>
    <t>B0C7N4XZQT</t>
  </si>
  <si>
    <t>Ruined: An Enemies to Lovers Rockstar Romance</t>
  </si>
  <si>
    <t>Marie Rae</t>
  </si>
  <si>
    <t>https://m.media-amazon.com/images/I/71tnG0KjnoL._AC_UY218_.jpg</t>
  </si>
  <si>
    <t>https://www.amazon.com/dp/B0C7N4XZQT</t>
  </si>
  <si>
    <t>B005LIYZTS</t>
  </si>
  <si>
    <t>Creating Textures in Pen &amp; Ink with Watercolor</t>
  </si>
  <si>
    <t>https://m.media-amazon.com/images/I/81TYonceWkL._AC_UY218_.jpg</t>
  </si>
  <si>
    <t>https://www.amazon.com/dp/B005LIYZTS</t>
  </si>
  <si>
    <t>B0060DM860</t>
  </si>
  <si>
    <t>Drawing: Trees with William F. Powell: Learn to paint step by step (How to Draw &amp; Paint Book 259)</t>
  </si>
  <si>
    <t>https://m.media-amazon.com/images/I/91angGM3UML._AC_UY218_.jpg</t>
  </si>
  <si>
    <t>https://www.amazon.com/dp/B0060DM860</t>
  </si>
  <si>
    <t>B01N2T7X2X</t>
  </si>
  <si>
    <t>Guitar Solo School: Beginner Lead Guitar Method: Learn to Play Guitar Solos, The Musical Way (Learn How to Play Rock Guitar)</t>
  </si>
  <si>
    <t>https://m.media-amazon.com/images/I/81C7D+E+CtL._AC_UY218_.jpg</t>
  </si>
  <si>
    <t>https://www.amazon.com/dp/B01N2T7X2X</t>
  </si>
  <si>
    <t>B08WHJ62J1</t>
  </si>
  <si>
    <t>Music: A Very Short Introduction (Very Short Introductions)</t>
  </si>
  <si>
    <t>Nicholas Cook</t>
  </si>
  <si>
    <t>https://m.media-amazon.com/images/I/91e+A1qv+BL._AC_UY218_.jpg</t>
  </si>
  <si>
    <t>https://www.amazon.com/dp/B08WHJ62J1</t>
  </si>
  <si>
    <t>B0BYJSCSZ4</t>
  </si>
  <si>
    <t>The Center Seat - 55 Years of Trek: The Complete, Unauthorized Oral History of Star Trek</t>
  </si>
  <si>
    <t>Peter Holmstrom</t>
  </si>
  <si>
    <t>https://m.media-amazon.com/images/I/61bT-Jjc6-L._AC_UY218_.jpg</t>
  </si>
  <si>
    <t>https://www.amazon.com/dp/B0BYJSCSZ4</t>
  </si>
  <si>
    <t>B0BCQNG3QD</t>
  </si>
  <si>
    <t>Steely Dan on track</t>
  </si>
  <si>
    <t>Jez Rowden</t>
  </si>
  <si>
    <t>https://m.media-amazon.com/images/I/81zeYfqUzBL._AC_UY218_.jpg</t>
  </si>
  <si>
    <t>https://www.amazon.com/dp/B0BCQNG3QD</t>
  </si>
  <si>
    <t>B00W1HFHDU</t>
  </si>
  <si>
    <t>The White Road: Journey into an Obsession</t>
  </si>
  <si>
    <t>https://m.media-amazon.com/images/I/71e8vlM2msL._AC_UY218_.jpg</t>
  </si>
  <si>
    <t>https://www.amazon.com/dp/B00W1HFHDU</t>
  </si>
  <si>
    <t>B091MQ2FNR</t>
  </si>
  <si>
    <t>The Meaning in the Making: The Why and How Behind Our Human Need to Create</t>
  </si>
  <si>
    <t>Sean Tucker</t>
  </si>
  <si>
    <t>https://m.media-amazon.com/images/I/714sbz5vKwL._AC_UY218_.jpg</t>
  </si>
  <si>
    <t>https://www.amazon.com/dp/B091MQ2FNR</t>
  </si>
  <si>
    <t>B09DQBYJ9L</t>
  </si>
  <si>
    <t>Composing with Constraints: 100 Practical Exercises in Music Composition</t>
  </si>
  <si>
    <t>Jorge Variego</t>
  </si>
  <si>
    <t>https://m.media-amazon.com/images/I/71CRO2rV9ZL._AC_UY218_.jpg</t>
  </si>
  <si>
    <t>https://www.amazon.com/dp/B09DQBYJ9L</t>
  </si>
  <si>
    <t>B007K3E2LI</t>
  </si>
  <si>
    <t>Waging Heavy Peace: A Hippie Dream</t>
  </si>
  <si>
    <t>Neil Young</t>
  </si>
  <si>
    <t>https://m.media-amazon.com/images/I/91THSkpWfPL._AC_UY218_.jpg</t>
  </si>
  <si>
    <t>https://www.amazon.com/dp/B007K3E2LI</t>
  </si>
  <si>
    <t>B000XU8DBU</t>
  </si>
  <si>
    <t>The Mailroom: Hollywood History from the Bottom Up</t>
  </si>
  <si>
    <t>David Rensin</t>
  </si>
  <si>
    <t>https://m.media-amazon.com/images/I/51AZRQVX01L._AC_UY218_.jpg</t>
  </si>
  <si>
    <t>https://www.amazon.com/dp/B000XU8DBU</t>
  </si>
  <si>
    <t>B002JF1N14</t>
  </si>
  <si>
    <t>The Sound of Paper (Artist's Way)</t>
  </si>
  <si>
    <t>https://m.media-amazon.com/images/I/61l2MErloAL._AC_UY218_.jpg</t>
  </si>
  <si>
    <t>https://www.amazon.com/dp/B002JF1N14</t>
  </si>
  <si>
    <t>B09SZR94S8</t>
  </si>
  <si>
    <t>Healing Sounds: The Power of Harmonics</t>
  </si>
  <si>
    <t>Jonathan Goldman</t>
  </si>
  <si>
    <t>https://m.media-amazon.com/images/I/715BtN7uiNL._AC_UY218_.jpg</t>
  </si>
  <si>
    <t>https://www.amazon.com/dp/B09SZR94S8</t>
  </si>
  <si>
    <t>B01A5B5JTU</t>
  </si>
  <si>
    <t>Dreaming the Beatles: The Love Story of One Band and the Whole World</t>
  </si>
  <si>
    <t>https://m.media-amazon.com/images/I/71Li0KxstEL._AC_UY218_.jpg</t>
  </si>
  <si>
    <t>https://www.amazon.com/dp/B01A5B5JTU</t>
  </si>
  <si>
    <t>B0BBLQX1G4</t>
  </si>
  <si>
    <t>Robert Preston: Forever The Music Man</t>
  </si>
  <si>
    <t>Debra Warren</t>
  </si>
  <si>
    <t>https://m.media-amazon.com/images/I/61l-HIDeMxL._AC_UY218_.jpg</t>
  </si>
  <si>
    <t>https://www.amazon.com/dp/B0BBLQX1G4</t>
  </si>
  <si>
    <t>B086YDD12Y</t>
  </si>
  <si>
    <t>Piano Adventures : Primer Level - Performance Book</t>
  </si>
  <si>
    <t>https://m.media-amazon.com/images/I/91m1eN-bI3L._AC_UY218_.jpg</t>
  </si>
  <si>
    <t>https://www.amazon.com/dp/B086YDD12Y</t>
  </si>
  <si>
    <t>B08TTV1WG9</t>
  </si>
  <si>
    <t>Sonic the Hedgehog Encyclo-speed-ia</t>
  </si>
  <si>
    <t>Ian Flynn</t>
  </si>
  <si>
    <t>https://m.media-amazon.com/images/I/81jQ0KDURgL._AC_UY218_.jpg</t>
  </si>
  <si>
    <t>https://www.amazon.com/dp/B08TTV1WG9</t>
  </si>
  <si>
    <t>B00HZLX3RE</t>
  </si>
  <si>
    <t>Impro for Storytellers</t>
  </si>
  <si>
    <t>Keith Johnstone</t>
  </si>
  <si>
    <t>https://m.media-amazon.com/images/I/614GljlzpbL._AC_UY218_.jpg</t>
  </si>
  <si>
    <t>https://www.amazon.com/dp/B00HZLX3RE</t>
  </si>
  <si>
    <t>B010EC1TG2</t>
  </si>
  <si>
    <t>The Legend of Zelda Series for Easy Piano: Sheet Music From the NintendoÂ® Video Game Collection: Easy Piano Solos</t>
  </si>
  <si>
    <t>Koji Kondo</t>
  </si>
  <si>
    <t>https://m.media-amazon.com/images/I/91G9rKKseNL._AC_UY218_.jpg</t>
  </si>
  <si>
    <t>https://www.amazon.com/dp/B010EC1TG2</t>
  </si>
  <si>
    <t>B07RW2LS77</t>
  </si>
  <si>
    <t>Kintsugi: Finding Strength in Imperfection</t>
  </si>
  <si>
    <t>CÃ©line Santini</t>
  </si>
  <si>
    <t>https://m.media-amazon.com/images/I/61Q-8spX2wL._AC_UY218_.jpg</t>
  </si>
  <si>
    <t>https://www.amazon.com/dp/B07RW2LS77</t>
  </si>
  <si>
    <t>B07MXFX9GR</t>
  </si>
  <si>
    <t>The Wolves: A Play: Off-Broadway Edition</t>
  </si>
  <si>
    <t>Sarah DeLappe</t>
  </si>
  <si>
    <t>https://m.media-amazon.com/images/I/71e1p-NlkJL._AC_UY218_.jpg</t>
  </si>
  <si>
    <t>https://www.amazon.com/dp/B07MXFX9GR</t>
  </si>
  <si>
    <t>B07HB69769</t>
  </si>
  <si>
    <t>The Art of Armenia: An Introduction</t>
  </si>
  <si>
    <t>Christina Maranci</t>
  </si>
  <si>
    <t>https://m.media-amazon.com/images/I/81G+10ZeYgL._AC_UY218_.jpg</t>
  </si>
  <si>
    <t>https://www.amazon.com/dp/B07HB69769</t>
  </si>
  <si>
    <t>B01N4Q6Z0J</t>
  </si>
  <si>
    <t>The Legend of Zelda: Art &amp; Artifacts</t>
  </si>
  <si>
    <t>Dark Horse Books</t>
  </si>
  <si>
    <t>https://m.media-amazon.com/images/I/91747KJ34PL._AC_UY218_.jpg</t>
  </si>
  <si>
    <t>https://www.amazon.com/dp/B01N4Q6Z0J</t>
  </si>
  <si>
    <t>B0BC9RR22P</t>
  </si>
  <si>
    <t>Grateful Dead Tour Tales: Volume One: 1984-1987</t>
  </si>
  <si>
    <t>George Michaels</t>
  </si>
  <si>
    <t>https://m.media-amazon.com/images/I/61qKAhz3YrL._AC_UY218_.jpg</t>
  </si>
  <si>
    <t>https://www.amazon.com/dp/B0BC9RR22P</t>
  </si>
  <si>
    <t>B00OXRLR3A</t>
  </si>
  <si>
    <t>The Odd Woman and the City: A Memoir</t>
  </si>
  <si>
    <t>https://m.media-amazon.com/images/I/913mAKO-ctL._AC_UY218_.jpg</t>
  </si>
  <si>
    <t>https://www.amazon.com/dp/B00OXRLR3A</t>
  </si>
  <si>
    <t>B00ZV6KKIU</t>
  </si>
  <si>
    <t>Suzuki Violin School - Volume 2 (Revised): Violin Part</t>
  </si>
  <si>
    <t>https://m.media-amazon.com/images/I/81rj4l9IAQL._AC_UY218_.jpg</t>
  </si>
  <si>
    <t>https://www.amazon.com/dp/B00ZV6KKIU</t>
  </si>
  <si>
    <t>B08GJXFFLT</t>
  </si>
  <si>
    <t>Rhythm Guitar 365: Daily Exercises for Developing, Improving and Maintaining Rhythm Guitar Technique (GUITARE)</t>
  </si>
  <si>
    <t>https://m.media-amazon.com/images/I/91Qz2ACMTgL._AC_UY218_.jpg</t>
  </si>
  <si>
    <t>https://www.amazon.com/dp/B08GJXFFLT</t>
  </si>
  <si>
    <t>B019EB9KVK</t>
  </si>
  <si>
    <t>Communication Mosaics: An Introduction to the Field of Communication</t>
  </si>
  <si>
    <t>https://m.media-amazon.com/images/I/91FWYoCm3yL._AC_UY218_.jpg</t>
  </si>
  <si>
    <t>https://www.amazon.com/dp/B019EB9KVK</t>
  </si>
  <si>
    <t>B095GFTJMS</t>
  </si>
  <si>
    <t>How to Play Violin in 14 Days: Daily Violin Lessons for Absolute Beginners (Play Music in 14 Days)</t>
  </si>
  <si>
    <t>Bethany Olds</t>
  </si>
  <si>
    <t>https://m.media-amazon.com/images/I/617osdtRUPS._AC_UY218_.jpg</t>
  </si>
  <si>
    <t>https://www.amazon.com/dp/B095GFTJMS</t>
  </si>
  <si>
    <t>B004JN1DIW</t>
  </si>
  <si>
    <t>D.V.</t>
  </si>
  <si>
    <t>Diana Vreeland</t>
  </si>
  <si>
    <t>https://m.media-amazon.com/images/I/41KjDcHe42L._AC_UY218_.jpg</t>
  </si>
  <si>
    <t>https://www.amazon.com/dp/B004JN1DIW</t>
  </si>
  <si>
    <t>B08GL5B8J3</t>
  </si>
  <si>
    <t>How to Draw Figures Simple Anatomy, People, &amp; Forms For Beginners</t>
  </si>
  <si>
    <t>Joseph Stevenson</t>
  </si>
  <si>
    <t>https://m.media-amazon.com/images/I/61u2BMj8uHL._AC_UY218_.jpg</t>
  </si>
  <si>
    <t>https://www.amazon.com/dp/B08GL5B8J3</t>
  </si>
  <si>
    <t>B097CK85L1</t>
  </si>
  <si>
    <t>Murder in Coweta County</t>
  </si>
  <si>
    <t>Margaret Anne Barnes</t>
  </si>
  <si>
    <t>https://m.media-amazon.com/images/I/81A2FZiJ7pS._AC_UY218_.jpg</t>
  </si>
  <si>
    <t>https://www.amazon.com/dp/B097CK85L1</t>
  </si>
  <si>
    <t>B079DBM3H1</t>
  </si>
  <si>
    <t>The League of Regrettable Sidekicks: Heroic Helpers from Comic Book History!</t>
  </si>
  <si>
    <t>https://m.media-amazon.com/images/I/A1uQM2NWnOL._AC_UY218_.jpg</t>
  </si>
  <si>
    <t>https://www.amazon.com/dp/B079DBM3H1</t>
  </si>
  <si>
    <t>B00AFZI0XO</t>
  </si>
  <si>
    <t>A Love Supreme: The Story of John Coltrane's Signature Album</t>
  </si>
  <si>
    <t>Ashley Kahn</t>
  </si>
  <si>
    <t>https://m.media-amazon.com/images/I/81blE-syaFL._AC_UY218_.jpg</t>
  </si>
  <si>
    <t>https://www.amazon.com/dp/B00AFZI0XO</t>
  </si>
  <si>
    <t>B01LWY7UKI</t>
  </si>
  <si>
    <t>Without Getting Killed or Caught: The Life and Music of Guy Clark (John and Robin Dickson Series in Texas Music, sponsored by the Center for Texas Music History, Texas State University)</t>
  </si>
  <si>
    <t>https://m.media-amazon.com/images/I/91Dn2Zdk2vL._AC_UY218_.jpg</t>
  </si>
  <si>
    <t>https://www.amazon.com/dp/B01LWY7UKI</t>
  </si>
  <si>
    <t>B08G65DN3H</t>
  </si>
  <si>
    <t>Hidden History of Music Row</t>
  </si>
  <si>
    <t>Brian Allison</t>
  </si>
  <si>
    <t>https://m.media-amazon.com/images/I/814mCJmdT2L._AC_UY218_.jpg</t>
  </si>
  <si>
    <t>https://www.amazon.com/dp/B08G65DN3H</t>
  </si>
  <si>
    <t>B077DYRY32</t>
  </si>
  <si>
    <t>Genuine Authentic: The Real Life of Ralph Lauren</t>
  </si>
  <si>
    <t>https://m.media-amazon.com/images/I/81EQYKjlhXL._AC_UY218_.jpg</t>
  </si>
  <si>
    <t>https://www.amazon.com/dp/B077DYRY32</t>
  </si>
  <si>
    <t>B0CDZTTVDR</t>
  </si>
  <si>
    <t>Peter Walker</t>
  </si>
  <si>
    <t>https://m.media-amazon.com/images/I/61kz5S5kMyL._AC_UY218_.jpg</t>
  </si>
  <si>
    <t>https://www.amazon.com/dp/B0CDZTTVDR</t>
  </si>
  <si>
    <t>B002ENBM8U</t>
  </si>
  <si>
    <t>The Supremes: A Saga of Motown Dreams, Success, and Betrayal</t>
  </si>
  <si>
    <t>https://m.media-amazon.com/images/I/81GlaHPXxtL._AC_UY218_.jpg</t>
  </si>
  <si>
    <t>https://www.amazon.com/dp/B002ENBM8U</t>
  </si>
  <si>
    <t>B06XYK4N47</t>
  </si>
  <si>
    <t>The Art of Photography: A Personal Approach to Artistic Expression</t>
  </si>
  <si>
    <t>https://m.media-amazon.com/images/I/71FoY04Rq0L._AC_UY218_.jpg</t>
  </si>
  <si>
    <t>https://www.amazon.com/dp/B06XYK4N47</t>
  </si>
  <si>
    <t>B0CJ5W546R</t>
  </si>
  <si>
    <t>Vilppu Sketching on Location Manual</t>
  </si>
  <si>
    <t>Glenn Vilppu</t>
  </si>
  <si>
    <t>https://m.media-amazon.com/images/I/81AjhrkSygL._AC_UY218_.jpg</t>
  </si>
  <si>
    <t>https://www.amazon.com/dp/B0CJ5W546R</t>
  </si>
  <si>
    <t>B01N9F56TA</t>
  </si>
  <si>
    <t>Imagine: A Vision for Christians in the Arts</t>
  </si>
  <si>
    <t>https://m.media-amazon.com/images/I/91v6z9ecf+L._AC_UY218_.jpg</t>
  </si>
  <si>
    <t>https://www.amazon.com/dp/B01N9F56TA</t>
  </si>
  <si>
    <t>B00NS3175I</t>
  </si>
  <si>
    <t>Black Sabbath: Symptom of the Universe</t>
  </si>
  <si>
    <t>https://m.media-amazon.com/images/I/91LJJT6BmbL._AC_UY218_.jpg</t>
  </si>
  <si>
    <t>https://www.amazon.com/dp/B00NS3175I</t>
  </si>
  <si>
    <t>B01E9SGCRS</t>
  </si>
  <si>
    <t>The Complete Beginner's Guide to Drawing: More Than 200 Drawing Techniques, Tips &amp; Lessons (The Complete Book of ...)</t>
  </si>
  <si>
    <t>https://m.media-amazon.com/images/I/81pCt8Pn-aL._AC_UY218_.jpg</t>
  </si>
  <si>
    <t>https://www.amazon.com/dp/B01E9SGCRS</t>
  </si>
  <si>
    <t>B07NKQ4ZX4</t>
  </si>
  <si>
    <t>Horror Stories: A Memoir</t>
  </si>
  <si>
    <t>Liz Phair</t>
  </si>
  <si>
    <t>https://m.media-amazon.com/images/I/81DEs3Njp1L._AC_UY218_.jpg</t>
  </si>
  <si>
    <t>https://www.amazon.com/dp/B07NKQ4ZX4</t>
  </si>
  <si>
    <t>B08D3VRMLQ</t>
  </si>
  <si>
    <t>Teaching Music to Students with Autism</t>
  </si>
  <si>
    <t>https://m.media-amazon.com/images/I/81lPoocTwUL._AC_UY218_.jpg</t>
  </si>
  <si>
    <t>https://www.amazon.com/dp/B08D3VRMLQ</t>
  </si>
  <si>
    <t>B0895JS4B7</t>
  </si>
  <si>
    <t>The Complete Classical Music Guide (DK Ultimate Guides)</t>
  </si>
  <si>
    <t>https://m.media-amazon.com/images/I/81-ofrbEp8L._AC_UY218_.jpg</t>
  </si>
  <si>
    <t>https://www.amazon.com/dp/B0895JS4B7</t>
  </si>
  <si>
    <t>B01DWWCBEK</t>
  </si>
  <si>
    <t>My Damage: The Story of a Punk Rock Survivor</t>
  </si>
  <si>
    <t>Keith Morris</t>
  </si>
  <si>
    <t>https://m.media-amazon.com/images/I/A1G0Oh1f9jL._AC_UY218_.jpg</t>
  </si>
  <si>
    <t>https://www.amazon.com/dp/B01DWWCBEK</t>
  </si>
  <si>
    <t>B08X2X3VQP</t>
  </si>
  <si>
    <t>American Comics: A History</t>
  </si>
  <si>
    <t>Jeremy Asher Dauber</t>
  </si>
  <si>
    <t>https://m.media-amazon.com/images/I/71qle6v0ioL._AC_UY218_.jpg</t>
  </si>
  <si>
    <t>https://www.amazon.com/dp/B08X2X3VQP</t>
  </si>
  <si>
    <t>B07W4TXRPZ</t>
  </si>
  <si>
    <t>An Introduction to America's Music (Third Edition)</t>
  </si>
  <si>
    <t>Richard Crawford</t>
  </si>
  <si>
    <t>https://m.media-amazon.com/images/I/91DQ+BaYwuL._AC_UY218_.jpg</t>
  </si>
  <si>
    <t>https://www.amazon.com/dp/B07W4TXRPZ</t>
  </si>
  <si>
    <t>B00RY7VV78</t>
  </si>
  <si>
    <t>Clawhammer Banjo for the Complete Ignoramus</t>
  </si>
  <si>
    <t>https://m.media-amazon.com/images/I/91kEnajpFjL._AC_UY218_.jpg</t>
  </si>
  <si>
    <t>https://www.amazon.com/dp/B00RY7VV78</t>
  </si>
  <si>
    <t>B00EUT2NHK</t>
  </si>
  <si>
    <t>4-Way Coordination: A Method Book for the Development of Complete Independence on the Drum Set</t>
  </si>
  <si>
    <t>Marvin Dahlgren</t>
  </si>
  <si>
    <t>https://m.media-amazon.com/images/I/81sCqOBQ9KL._AC_UY218_.jpg</t>
  </si>
  <si>
    <t>https://www.amazon.com/dp/B00EUT2NHK</t>
  </si>
  <si>
    <t>B007IKKKS2</t>
  </si>
  <si>
    <t>Beethoven</t>
  </si>
  <si>
    <t>https://m.media-amazon.com/images/I/717IxdtSRBL._AC_UY218_.jpg</t>
  </si>
  <si>
    <t>https://www.amazon.com/dp/B007IKKKS2</t>
  </si>
  <si>
    <t>B07L9V2SWN</t>
  </si>
  <si>
    <t>Mastering Bird Photography: The Art, Craft, and Technique of Photographing Birds and Their Behavior</t>
  </si>
  <si>
    <t>Marie Read</t>
  </si>
  <si>
    <t>https://m.media-amazon.com/images/I/61asOb+kTbL._AC_UY218_.jpg</t>
  </si>
  <si>
    <t>https://www.amazon.com/dp/B07L9V2SWN</t>
  </si>
  <si>
    <t>B01M5LF9Z2</t>
  </si>
  <si>
    <t>Sex, Drums, Rock 'n' Roll!: The Hardest Hitting Man in Show Business</t>
  </si>
  <si>
    <t>Kenny Aronoff</t>
  </si>
  <si>
    <t>https://m.media-amazon.com/images/I/91EAO1tsPhL._AC_UY218_.jpg</t>
  </si>
  <si>
    <t>https://www.amazon.com/dp/B01M5LF9Z2</t>
  </si>
  <si>
    <t>B07YHGWMKV</t>
  </si>
  <si>
    <t>Writing About Art</t>
  </si>
  <si>
    <t>Karen Gocsik</t>
  </si>
  <si>
    <t>https://m.media-amazon.com/images/I/81ABbm1HZLL._AC_UY218_.jpg</t>
  </si>
  <si>
    <t>https://www.amazon.com/dp/B07YHGWMKV</t>
  </si>
  <si>
    <t>B00F55BWO8</t>
  </si>
  <si>
    <t>Self-Management for Actors: Getting Down to (Show) Business</t>
  </si>
  <si>
    <t>Bonnie Gillespie</t>
  </si>
  <si>
    <t>https://m.media-amazon.com/images/I/71WAvqSSkOL._AC_UY218_.jpg</t>
  </si>
  <si>
    <t>https://www.amazon.com/dp/B00F55BWO8</t>
  </si>
  <si>
    <t>B071JM3JCB</t>
  </si>
  <si>
    <t>Design Thinking for Visual Communication (Basics Design)</t>
  </si>
  <si>
    <t>Gavin Ambrose</t>
  </si>
  <si>
    <t>https://m.media-amazon.com/images/I/81Ig0TSVzkL._AC_UY218_.jpg</t>
  </si>
  <si>
    <t>https://www.amazon.com/dp/B071JM3JCB</t>
  </si>
  <si>
    <t>B0BPH98747</t>
  </si>
  <si>
    <t>Glenn Hughes: The Autobiography: From Deep Purple To Black Country Communion</t>
  </si>
  <si>
    <t>Glenn Hughes</t>
  </si>
  <si>
    <t>https://m.media-amazon.com/images/I/81hRuJDIgzL._AC_UY218_.jpg</t>
  </si>
  <si>
    <t>https://www.amazon.com/dp/B0BPH98747</t>
  </si>
  <si>
    <t>B074ZL8DF9</t>
  </si>
  <si>
    <t>Handbook of Arts-Based Research</t>
  </si>
  <si>
    <t>https://m.media-amazon.com/images/I/91Lzif8vX6L._AC_UY218_.jpg</t>
  </si>
  <si>
    <t>https://www.amazon.com/dp/B074ZL8DF9</t>
  </si>
  <si>
    <t>B09WR7BXWY</t>
  </si>
  <si>
    <t>Music: The Definitive Visual History (DK Definitive Visual Encyclopedias)</t>
  </si>
  <si>
    <t>https://m.media-amazon.com/images/I/81-35RdGC+L._AC_UY218_.jpg</t>
  </si>
  <si>
    <t>https://www.amazon.com/dp/B09WR7BXWY</t>
  </si>
  <si>
    <t>B07X1V489Z</t>
  </si>
  <si>
    <t>Play Fast: Rockstar Romantic Suspense (Brooklyn Dawn Book 2)</t>
  </si>
  <si>
    <t>https://m.media-amazon.com/images/I/81xKv72IYvL._AC_UY218_.jpg</t>
  </si>
  <si>
    <t>https://www.amazon.com/dp/B07X1V489Z</t>
  </si>
  <si>
    <t>B0C3WP8FQ1</t>
  </si>
  <si>
    <t>Art History for Everyone: Learn Art in a Fun, Easy, No-Nonsense Way</t>
  </si>
  <si>
    <t>Kristine T. G. Hardeberg</t>
  </si>
  <si>
    <t>https://m.media-amazon.com/images/I/81VaKXi+lGL._AC_UY218_.jpg</t>
  </si>
  <si>
    <t>https://www.amazon.com/dp/B0C3WP8FQ1</t>
  </si>
  <si>
    <t>B087WSXNTB</t>
  </si>
  <si>
    <t>How to Draw and Find Your Style!: Discover the Secret to Unleashing Your Personal Artistic Style While Learning How to Draw Fabulous Female Faces and Hands! ... Campbell's Official Drawing Guide Book 1)</t>
  </si>
  <si>
    <t>Karen Campbell</t>
  </si>
  <si>
    <t>https://m.media-amazon.com/images/I/81zWL3I4DpL._AC_UY218_.jpg</t>
  </si>
  <si>
    <t>https://www.amazon.com/dp/B087WSXNTB</t>
  </si>
  <si>
    <t>B01COJUFWM</t>
  </si>
  <si>
    <t>Good Vibrations: My Life as a Beach Boy</t>
  </si>
  <si>
    <t>Mike Love</t>
  </si>
  <si>
    <t>https://m.media-amazon.com/images/I/91eKIbQ4nCL._AC_UY218_.jpg</t>
  </si>
  <si>
    <t>https://www.amazon.com/dp/B01COJUFWM</t>
  </si>
  <si>
    <t>B01BI1P07W</t>
  </si>
  <si>
    <t>Fundamentals of Piano Practice</t>
  </si>
  <si>
    <t>Chuan Chang</t>
  </si>
  <si>
    <t>https://m.media-amazon.com/images/I/717OCU4SuML._AC_UY218_.jpg</t>
  </si>
  <si>
    <t>https://www.amazon.com/dp/B01BI1P07W</t>
  </si>
  <si>
    <t>B0024CEYY0</t>
  </si>
  <si>
    <t>Motown: Music, Money, Sex, and Power</t>
  </si>
  <si>
    <t>https://m.media-amazon.com/images/I/51y42xivIdL._AC_UY218_.jpg</t>
  </si>
  <si>
    <t>https://www.amazon.com/dp/B0024CEYY0</t>
  </si>
  <si>
    <t>B0BPM18KZQ</t>
  </si>
  <si>
    <t>You Will Be Able to Collage by the End of This Book</t>
  </si>
  <si>
    <t>Stephanie Hartman</t>
  </si>
  <si>
    <t>https://m.media-amazon.com/images/I/81gEMowZBnL._AC_UY218_.jpg</t>
  </si>
  <si>
    <t>https://www.amazon.com/dp/B0BPM18KZQ</t>
  </si>
  <si>
    <t>B00ATM9PPA</t>
  </si>
  <si>
    <t>But Is It Art?: An Introduction to Art Theory</t>
  </si>
  <si>
    <t>https://m.media-amazon.com/images/I/41OmJXKiQTL._AC_UY218_.jpg</t>
  </si>
  <si>
    <t>https://www.amazon.com/dp/B00ATM9PPA</t>
  </si>
  <si>
    <t>B0C8XVZ4JB</t>
  </si>
  <si>
    <t>You, the Choreographer: Creating and Crafting Dance</t>
  </si>
  <si>
    <t>Vladimir Angelov</t>
  </si>
  <si>
    <t>https://m.media-amazon.com/images/I/71i99tHhmeL._AC_UY218_.jpg</t>
  </si>
  <si>
    <t>https://www.amazon.com/dp/B0C8XVZ4JB</t>
  </si>
  <si>
    <t>B00PWX7RIS</t>
  </si>
  <si>
    <t>So Many Roads: The Life and Times of the Grateful Dead</t>
  </si>
  <si>
    <t>https://m.media-amazon.com/images/I/91P7j9h-RIL._AC_UY218_.jpg</t>
  </si>
  <si>
    <t>https://www.amazon.com/dp/B00PWX7RIS</t>
  </si>
  <si>
    <t>B071VG4VY8</t>
  </si>
  <si>
    <t>Dance Pedagogy for a Diverse World: Culturally Relevant Teaching in Theory, Research and Practice</t>
  </si>
  <si>
    <t>Nyama McCarthy-Brown</t>
  </si>
  <si>
    <t>https://m.media-amazon.com/images/I/91vBnbmuSZL._AC_UY218_.jpg</t>
  </si>
  <si>
    <t>https://www.amazon.com/dp/B071VG4VY8</t>
  </si>
  <si>
    <t>B09447V3Z7</t>
  </si>
  <si>
    <t>Layers of Meaning: Elements of Visual Journaling</t>
  </si>
  <si>
    <t>https://m.media-amazon.com/images/I/81BO4OwojnS._AC_UY218_.jpg</t>
  </si>
  <si>
    <t>https://www.amazon.com/dp/B09447V3Z7</t>
  </si>
  <si>
    <t>B0BMB497Q7</t>
  </si>
  <si>
    <t>Drawing Manga: Tell Exciting Stories with Amazing Characters and Skillful Compositions (With Over 1,000 illustrations)</t>
  </si>
  <si>
    <t>https://m.media-amazon.com/images/I/810FE93iHyL._AC_UY218_.jpg</t>
  </si>
  <si>
    <t>https://www.amazon.com/dp/B0BMB497Q7</t>
  </si>
  <si>
    <t>B09NX13VZG</t>
  </si>
  <si>
    <t>Music Law in the Digital Age: Copyright Essentials for Today's Music Business</t>
  </si>
  <si>
    <t>Allen Bargfrede</t>
  </si>
  <si>
    <t>https://m.media-amazon.com/images/I/71xNYfUwE0L._AC_UY218_.jpg</t>
  </si>
  <si>
    <t>https://www.amazon.com/dp/B09NX13VZG</t>
  </si>
  <si>
    <t>B0B35ZW4SP</t>
  </si>
  <si>
    <t>Love Is Understanding: The Life and Times of Peter Tork and The Monkees</t>
  </si>
  <si>
    <t>Sergio Farias</t>
  </si>
  <si>
    <t>https://m.media-amazon.com/images/I/61P3UqVoCnL._AC_UY218_.jpg</t>
  </si>
  <si>
    <t>https://www.amazon.com/dp/B0B35ZW4SP</t>
  </si>
  <si>
    <t>B01LXNAFC2</t>
  </si>
  <si>
    <t>Colored Pencil Painting Portraits: Master a Revolutionary Method for Rendering Depth and Imitating Life</t>
  </si>
  <si>
    <t>https://m.media-amazon.com/images/I/91SUUSTd-JL._AC_UY218_.jpg</t>
  </si>
  <si>
    <t>https://www.amazon.com/dp/B01LXNAFC2</t>
  </si>
  <si>
    <t>B092T9K8P5</t>
  </si>
  <si>
    <t>The World According to Color: A Cultural History</t>
  </si>
  <si>
    <t>James Fox</t>
  </si>
  <si>
    <t>https://m.media-amazon.com/images/I/910X4bVmijL._AC_UY218_.jpg</t>
  </si>
  <si>
    <t>https://www.amazon.com/dp/B092T9K8P5</t>
  </si>
  <si>
    <t>B01MZ1AQFS</t>
  </si>
  <si>
    <t>Jimmy Stewart: A Wonderful Life</t>
  </si>
  <si>
    <t>Jonathan Coe</t>
  </si>
  <si>
    <t>https://m.media-amazon.com/images/I/517ZEUU8DXL._AC_UY218_.jpg</t>
  </si>
  <si>
    <t>https://www.amazon.com/dp/B01MZ1AQFS</t>
  </si>
  <si>
    <t>B07H754TT1</t>
  </si>
  <si>
    <t>Rockonomics: A Backstage Tour of What the Music Industry Can Teach Us about Economics and Life</t>
  </si>
  <si>
    <t>Alan B. Krueger</t>
  </si>
  <si>
    <t>https://m.media-amazon.com/images/I/71Uu3twd7yL._AC_UY218_.jpg</t>
  </si>
  <si>
    <t>https://www.amazon.com/dp/B07H754TT1</t>
  </si>
  <si>
    <t>B08Q2GXPHP</t>
  </si>
  <si>
    <t>Driven: Rush in the â€™90s and â€œIn the Endâ€ (Rush Across the Decades Book 3)</t>
  </si>
  <si>
    <t>https://m.media-amazon.com/images/I/812RupUhvbL._AC_UY218_.jpg</t>
  </si>
  <si>
    <t>https://www.amazon.com/dp/B08Q2GXPHP</t>
  </si>
  <si>
    <t>B001UUJ60O</t>
  </si>
  <si>
    <t>Historic Preservation: An Introduction to Its History, Principles, and Practice (Second Edition)</t>
  </si>
  <si>
    <t>https://m.media-amazon.com/images/I/510e6tz3tuL._AC_UY218_.jpg</t>
  </si>
  <si>
    <t>https://www.amazon.com/dp/B001UUJ60O</t>
  </si>
  <si>
    <t>B00TIZFO2W</t>
  </si>
  <si>
    <t>The Song Machine: Inside the Hit Factory</t>
  </si>
  <si>
    <t>John Seabrook</t>
  </si>
  <si>
    <t>https://m.media-amazon.com/images/I/71jD7vCz8CL._AC_UY218_.jpg</t>
  </si>
  <si>
    <t>https://www.amazon.com/dp/B00TIZFO2W</t>
  </si>
  <si>
    <t>B07BNY1HW1</t>
  </si>
  <si>
    <t>Engaging Learners Through Artmaking: Choice-Based Art Education in the Classroom (TAB)</t>
  </si>
  <si>
    <t>Katherine M. Douglas</t>
  </si>
  <si>
    <t>https://m.media-amazon.com/images/I/91poaFdeBPL._AC_UY218_.jpg</t>
  </si>
  <si>
    <t>https://www.amazon.com/dp/B07BNY1HW1</t>
  </si>
  <si>
    <t>B002IPZH8K</t>
  </si>
  <si>
    <t>Wrestling with Moses: How Jane Jacobs Took On New York's Master Builder and Transformed the American City</t>
  </si>
  <si>
    <t>Anthony Flint</t>
  </si>
  <si>
    <t>https://m.media-amazon.com/images/I/51posFR0-nL._AC_UY218_.jpg</t>
  </si>
  <si>
    <t>https://www.amazon.com/dp/B002IPZH8K</t>
  </si>
  <si>
    <t>B09HZBVYCD</t>
  </si>
  <si>
    <t>Interpreting the Play Script: Contemplation and Analysis</t>
  </si>
  <si>
    <t>Anne Fliotsos</t>
  </si>
  <si>
    <t>https://m.media-amazon.com/images/I/61zhJBsVUkL._AC_UY218_.jpg</t>
  </si>
  <si>
    <t>https://www.amazon.com/dp/B09HZBVYCD</t>
  </si>
  <si>
    <t>B096L9P4DC</t>
  </si>
  <si>
    <t>Introduction to Music Publishing for Musicians: Business and Creative Perspectives for the New Music Industry (Music Pro Guides)</t>
  </si>
  <si>
    <t>https://m.media-amazon.com/images/I/61yXSnPcrfS._AC_UY218_.jpg</t>
  </si>
  <si>
    <t>https://www.amazon.com/dp/B096L9P4DC</t>
  </si>
  <si>
    <t>B07N1M16C7</t>
  </si>
  <si>
    <t>The Designer's Dictionary of Type</t>
  </si>
  <si>
    <t>https://m.media-amazon.com/images/I/718poBPw5ZL._AC_UY218_.jpg</t>
  </si>
  <si>
    <t>https://www.amazon.com/dp/B07N1M16C7</t>
  </si>
  <si>
    <t>B07XF5PLHZ</t>
  </si>
  <si>
    <t>Tying and Flying: Bondage for self-suspension</t>
  </si>
  <si>
    <t>Shay Tiziano</t>
  </si>
  <si>
    <t>https://m.media-amazon.com/images/I/91ohfa7eOBL._AC_UY218_.jpg</t>
  </si>
  <si>
    <t>https://www.amazon.com/dp/B07XF5PLHZ</t>
  </si>
  <si>
    <t>B0B3CZWHM2</t>
  </si>
  <si>
    <t>How Art Works: The Concepts Visually Explained (How Things Work)</t>
  </si>
  <si>
    <t>https://m.media-amazon.com/images/I/81vEVnJuCoL._AC_UY218_.jpg</t>
  </si>
  <si>
    <t>https://www.amazon.com/dp/B0B3CZWHM2</t>
  </si>
  <si>
    <t>B074S7XTVN</t>
  </si>
  <si>
    <t>Monologues Theyâ€™ll Remember You By: 80 Unique and Compelling Monologues That Leave a Lasting Impression</t>
  </si>
  <si>
    <t>Andrew Biss</t>
  </si>
  <si>
    <t>https://m.media-amazon.com/images/I/81Ptb4Rc9lL._AC_UY218_.jpg</t>
  </si>
  <si>
    <t>https://www.amazon.com/dp/B074S7XTVN</t>
  </si>
  <si>
    <t>B08KRFSC1Q</t>
  </si>
  <si>
    <t>Mandolin For Dummies</t>
  </si>
  <si>
    <t>Don Julin</t>
  </si>
  <si>
    <t>https://m.media-amazon.com/images/I/51d1zI88obL._AC_UY218_.jpg</t>
  </si>
  <si>
    <t>https://www.amazon.com/dp/B08KRFSC1Q</t>
  </si>
  <si>
    <t>B00IBJJRHO</t>
  </si>
  <si>
    <t>Type Rules: The Designer's Guide to Professional Typography</t>
  </si>
  <si>
    <t>Ilene Strizver</t>
  </si>
  <si>
    <t>https://m.media-amazon.com/images/I/417SaiYiJaL._AC_UY218_.jpg</t>
  </si>
  <si>
    <t>https://www.amazon.com/dp/B00IBJJRHO</t>
  </si>
  <si>
    <t>B017OBN8IS</t>
  </si>
  <si>
    <t>Alfred's Basic Piano Library - Lesson 1B: Learn How to Play Piano with This Esteemed Method</t>
  </si>
  <si>
    <t>https://m.media-amazon.com/images/I/81quzDK7S7L._AC_UY218_.jpg</t>
  </si>
  <si>
    <t>https://www.amazon.com/dp/B017OBN8IS</t>
  </si>
  <si>
    <t>B0C7TLWWRT</t>
  </si>
  <si>
    <t>Minnie Maple: An Enemies to Lovers Romantic Comedy</t>
  </si>
  <si>
    <t>Mandi May</t>
  </si>
  <si>
    <t>https://m.media-amazon.com/images/I/91Mk3v6msbL._AC_UY218_.jpg</t>
  </si>
  <si>
    <t>https://www.amazon.com/dp/B0C7TLWWRT</t>
  </si>
  <si>
    <t>B0C4Y8C6P7</t>
  </si>
  <si>
    <t>Street Photography: Pocket Guide: Camera Setup, Shooting Approaches and Techniques, Street Portraits, Projects, and More (The Pocket Guide Series for Photographers Book 23)</t>
  </si>
  <si>
    <t>Brian Lloyd Duckett</t>
  </si>
  <si>
    <t>https://m.media-amazon.com/images/I/71X9map7duL._AC_UY218_.jpg</t>
  </si>
  <si>
    <t>https://www.amazon.com/dp/B0C4Y8C6P7</t>
  </si>
  <si>
    <t>B00A1MRDI4</t>
  </si>
  <si>
    <t>Modern Cartooning: Essential Techniques for Drawing Today's Popular Cartoons (Christopher Hart's Cartooning)</t>
  </si>
  <si>
    <t>https://m.media-amazon.com/images/I/81aTHuGqd5L._AC_UY218_.jpg</t>
  </si>
  <si>
    <t>https://www.amazon.com/dp/B00A1MRDI4</t>
  </si>
  <si>
    <t>B00C3K688I</t>
  </si>
  <si>
    <t>City: Rediscovering the Center</t>
  </si>
  <si>
    <t>William H. Whyte</t>
  </si>
  <si>
    <t>https://m.media-amazon.com/images/I/61bIcc2v1jL._AC_UY218_.jpg</t>
  </si>
  <si>
    <t>https://www.amazon.com/dp/B00C3K688I</t>
  </si>
  <si>
    <t>B082M5Q6DF</t>
  </si>
  <si>
    <t>Digital Photographer's Handbook: 7th Edition of the Best-Selling Photography Manual (DK Tom Ang Photography Guides)</t>
  </si>
  <si>
    <t>Tom Ang</t>
  </si>
  <si>
    <t>https://m.media-amazon.com/images/I/81AL9qKX67L._AC_UY218_.jpg</t>
  </si>
  <si>
    <t>https://www.amazon.com/dp/B082M5Q6DF</t>
  </si>
  <si>
    <t>B002RI92L6</t>
  </si>
  <si>
    <t>Poetics (Penguin Classics S.)</t>
  </si>
  <si>
    <t>https://m.media-amazon.com/images/I/81DSl6A2dHL._AC_UY218_.jpg</t>
  </si>
  <si>
    <t>https://www.amazon.com/dp/B002RI92L6</t>
  </si>
  <si>
    <t>B08FQGLKFS</t>
  </si>
  <si>
    <t>The Complete Urban Sketching Companion: Essential Concepts and Techniques from The Urban Sketching Handbooks--Architecture and Cityscapes, Understanding ... People and Motion, Working with Color</t>
  </si>
  <si>
    <t>Shari Blaukopf</t>
  </si>
  <si>
    <t>https://m.media-amazon.com/images/I/91-cfOT3SmL._AC_UY218_.jpg</t>
  </si>
  <si>
    <t>https://www.amazon.com/dp/B08FQGLKFS</t>
  </si>
  <si>
    <t>B0C45NP7SM</t>
  </si>
  <si>
    <t>Bar Chords for Beginners: 14-Day Boot Camp to Overcome the Fear of Bar Chords, Play Clear-Sounding Chords and Conquer the Songs You Skipped</t>
  </si>
  <si>
    <t>https://m.media-amazon.com/images/I/91fUG583L4L._AC_UY218_.jpg</t>
  </si>
  <si>
    <t>https://www.amazon.com/dp/B0C45NP7SM</t>
  </si>
  <si>
    <t>B0742KLZCD</t>
  </si>
  <si>
    <t>The Art of Songwriting: How to Create, Think and Live Like a Songwriter</t>
  </si>
  <si>
    <t>https://m.media-amazon.com/images/I/71oz3s2kzeL._AC_UY218_.jpg</t>
  </si>
  <si>
    <t>https://www.amazon.com/dp/B0742KLZCD</t>
  </si>
  <si>
    <t>B08DL8N4X8</t>
  </si>
  <si>
    <t>Going Home Again</t>
  </si>
  <si>
    <t>Louise Hannah</t>
  </si>
  <si>
    <t>https://m.media-amazon.com/images/I/81jbRtjcXvL._AC_UY218_.jpg</t>
  </si>
  <si>
    <t>https://www.amazon.com/dp/B08DL8N4X8</t>
  </si>
  <si>
    <t>B00V3C3CSQ</t>
  </si>
  <si>
    <t>Strange Tools: Art and Human Nature</t>
  </si>
  <si>
    <t>https://m.media-amazon.com/images/I/71yQ918xCSL._AC_UY218_.jpg</t>
  </si>
  <si>
    <t>https://www.amazon.com/dp/B00V3C3CSQ</t>
  </si>
  <si>
    <t>B00N6PCLAS</t>
  </si>
  <si>
    <t>Noise Uprising: The Audiopolitics of a World Musical Revolution</t>
  </si>
  <si>
    <t>Michael Denning</t>
  </si>
  <si>
    <t>https://m.media-amazon.com/images/I/A1-TBnuMYGL._AC_UY218_.jpg</t>
  </si>
  <si>
    <t>https://www.amazon.com/dp/B00N6PCLAS</t>
  </si>
  <si>
    <t>B09HBG6JKL</t>
  </si>
  <si>
    <t>Music: An Appreciation, Brief Edition</t>
  </si>
  <si>
    <t>https://m.media-amazon.com/images/I/71x7j2Pb65L._AC_UY218_.jpg</t>
  </si>
  <si>
    <t>https://www.amazon.com/dp/B09HBG6JKL</t>
  </si>
  <si>
    <t>B0CGJTW62Q</t>
  </si>
  <si>
    <t>Time Has Come Today: Rock and Roll Diaries 1967 - 2007</t>
  </si>
  <si>
    <t>Harold Bronson</t>
  </si>
  <si>
    <t>https://m.media-amazon.com/images/I/91r37by7ISL._AC_UY218_.jpg</t>
  </si>
  <si>
    <t>https://www.amazon.com/dp/B0CGJTW62Q</t>
  </si>
  <si>
    <t>B08W8TK77P</t>
  </si>
  <si>
    <t>The Master Guide to Drawing Anime: Tips &amp; Tricks: Over 100 Essential Techniques to Sharpen Your Skills</t>
  </si>
  <si>
    <t>https://m.media-amazon.com/images/I/81O0kNzoRaL._AC_UY218_.jpg</t>
  </si>
  <si>
    <t>https://www.amazon.com/dp/B08W8TK77P</t>
  </si>
  <si>
    <t>B00OP1FJ6K</t>
  </si>
  <si>
    <t>Dylan Goes Electric!: Newport, Seeger, Dylan, and the Night that Split the Sixties</t>
  </si>
  <si>
    <t>Elijah Wald</t>
  </si>
  <si>
    <t>https://m.media-amazon.com/images/I/81eNjW-RPhL._AC_UY218_.jpg</t>
  </si>
  <si>
    <t>https://www.amazon.com/dp/B00OP1FJ6K</t>
  </si>
  <si>
    <t>B09PMJCKZ4</t>
  </si>
  <si>
    <t>The History of Art: A Global View: Prehistory to 1500 (Vol. Volume 1)</t>
  </si>
  <si>
    <t>https://m.media-amazon.com/images/I/81qsXhl+ltL._AC_UY218_.jpg</t>
  </si>
  <si>
    <t>https://www.amazon.com/dp/B09PMJCKZ4</t>
  </si>
  <si>
    <t>B07YD75R17</t>
  </si>
  <si>
    <t>Women Don't Owe You Pretty: The record-breaking best-selling book every woman needs</t>
  </si>
  <si>
    <t>https://m.media-amazon.com/images/I/71F6AP3lpQL._AC_UY218_.jpg</t>
  </si>
  <si>
    <t>https://www.amazon.com/dp/B07YD75R17</t>
  </si>
  <si>
    <t>B073Y11NXT</t>
  </si>
  <si>
    <t>He Mele Aloha: A Hawaiian Songbook</t>
  </si>
  <si>
    <t>Carol Wilcox</t>
  </si>
  <si>
    <t>https://m.media-amazon.com/images/I/81gkf3Brl5L._AC_UY218_.jpg</t>
  </si>
  <si>
    <t>https://www.amazon.com/dp/B073Y11NXT</t>
  </si>
  <si>
    <t>B004PLNRPU</t>
  </si>
  <si>
    <t>The Replacements: All Over But the Shouting: An Oral History</t>
  </si>
  <si>
    <t>Jim Walsh</t>
  </si>
  <si>
    <t>https://m.media-amazon.com/images/I/91l6S5MzATL._AC_UY218_.jpg</t>
  </si>
  <si>
    <t>https://www.amazon.com/dp/B004PLNRPU</t>
  </si>
  <si>
    <t>B08SQQNR6W</t>
  </si>
  <si>
    <t>My Inventions: The Autobiography of Nikola Tesla</t>
  </si>
  <si>
    <t>https://m.media-amazon.com/images/I/71vkq3GVrCL._AC_UY218_.jpg</t>
  </si>
  <si>
    <t>https://www.amazon.com/dp/B08SQQNR6W</t>
  </si>
  <si>
    <t>B003FPN3PG</t>
  </si>
  <si>
    <t>Shaking the Money Tree, 3rd Edition: The Art of Getting Grants and Donations for Film and Video (Shaking the Money Tree: The Art of Getting Grants &amp; Donations)</t>
  </si>
  <si>
    <t>Morrie Warshawski</t>
  </si>
  <si>
    <t>https://m.media-amazon.com/images/I/81L7C+8s-kL._AC_UY218_.jpg</t>
  </si>
  <si>
    <t>https://www.amazon.com/dp/B003FPN3PG</t>
  </si>
  <si>
    <t>B0BLSCMP42</t>
  </si>
  <si>
    <t>Light It, Shoot It, Retouch It (2nd Edition): Learn Step by Step How to Go from Empty Studio to Finished Image</t>
  </si>
  <si>
    <t>https://m.media-amazon.com/images/I/61MmJNRCtML._AC_UY218_.jpg</t>
  </si>
  <si>
    <t>https://www.amazon.com/dp/B0BLSCMP42</t>
  </si>
  <si>
    <t>B06WVDXBQV</t>
  </si>
  <si>
    <t>Michael Curtiz: A Life in Film (Screen Classics)</t>
  </si>
  <si>
    <t>Alan K. Rode</t>
  </si>
  <si>
    <t>https://m.media-amazon.com/images/I/51goYU2lbHL._AC_UY218_.jpg</t>
  </si>
  <si>
    <t>https://www.amazon.com/dp/B06WVDXBQV</t>
  </si>
  <si>
    <t>B07LH5LMRF</t>
  </si>
  <si>
    <t>The Classical Music Lover's Companion to Orchestral Music</t>
  </si>
  <si>
    <t>Robert Philip</t>
  </si>
  <si>
    <t>https://m.media-amazon.com/images/I/71f9w9rVemL._AC_UY218_.jpg</t>
  </si>
  <si>
    <t>https://www.amazon.com/dp/B07LH5LMRF</t>
  </si>
  <si>
    <t>B000RH0CBS</t>
  </si>
  <si>
    <t>Tearing Down the Wall of Sound: The Rise and Fall of Phil Spector</t>
  </si>
  <si>
    <t>Mick Brown</t>
  </si>
  <si>
    <t>https://m.media-amazon.com/images/I/810p2U5m4-L._AC_UY218_.jpg</t>
  </si>
  <si>
    <t>https://www.amazon.com/dp/B000RH0CBS</t>
  </si>
  <si>
    <t>B079KJ8XD5</t>
  </si>
  <si>
    <t>Ocean of Sound: Ambient sound and radical listening in the age of communication (Serpent's Tail Classics)</t>
  </si>
  <si>
    <t>David Toop</t>
  </si>
  <si>
    <t>https://m.media-amazon.com/images/I/91FkX8iE96L._AC_UY218_.jpg</t>
  </si>
  <si>
    <t>https://www.amazon.com/dp/B079KJ8XD5</t>
  </si>
  <si>
    <t>B07F2LWTZJ</t>
  </si>
  <si>
    <t>Perfumes The Guide 2018</t>
  </si>
  <si>
    <t>https://m.media-amazon.com/images/I/71AfsiGlM4L._AC_UY218_.jpg</t>
  </si>
  <si>
    <t>https://www.amazon.com/dp/B07F2LWTZJ</t>
  </si>
  <si>
    <t>B0754KVVMW</t>
  </si>
  <si>
    <t>A Secret History of Brands: The Dark and Twisted Beginnings of the Brand Names We Know and Love</t>
  </si>
  <si>
    <t>Matt MacNabb</t>
  </si>
  <si>
    <t>https://m.media-amazon.com/images/I/819QhuAdYAL._AC_UY218_.jpg</t>
  </si>
  <si>
    <t>https://www.amazon.com/dp/B0754KVVMW</t>
  </si>
  <si>
    <t>B01N5JZCKZ</t>
  </si>
  <si>
    <t>The Girl Box Set: A Rock Star Romance 4-Book Complete Series (Parker Saga 1)</t>
  </si>
  <si>
    <t>Susan Ward</t>
  </si>
  <si>
    <t>https://m.media-amazon.com/images/I/818Z7UidzIL._AC_UY218_.jpg</t>
  </si>
  <si>
    <t>https://www.amazon.com/dp/B01N5JZCKZ</t>
  </si>
  <si>
    <t>B082MX93JW</t>
  </si>
  <si>
    <t>The Voice Book: Caring For, Protecting, and Improving Your Voice</t>
  </si>
  <si>
    <t>Kate DeVore</t>
  </si>
  <si>
    <t>https://m.media-amazon.com/images/I/71m0d13YMUL._AC_UY218_.jpg</t>
  </si>
  <si>
    <t>https://www.amazon.com/dp/B082MX93JW</t>
  </si>
  <si>
    <t>B007FO8UQA</t>
  </si>
  <si>
    <t>1,000 Recordings to Hear Before You Die: A Listener's Life List (1,000... Before You Die Books)</t>
  </si>
  <si>
    <t>Tom Moon</t>
  </si>
  <si>
    <t>https://m.media-amazon.com/images/I/81NKE6QXKsL._AC_UY218_.jpg</t>
  </si>
  <si>
    <t>https://www.amazon.com/dp/B007FO8UQA</t>
  </si>
  <si>
    <t>B0BTRKBKBK</t>
  </si>
  <si>
    <t>111 Dumbbell Workouts for the Shy Gym Girl: Your Strength Training Guide to Build Muscle, Burn Fat and Grow Confidence</t>
  </si>
  <si>
    <t>Sophie Smith</t>
  </si>
  <si>
    <t>https://m.media-amazon.com/images/I/71QnSNW6FHL._AC_UY218_.jpg</t>
  </si>
  <si>
    <t>https://www.amazon.com/dp/B0BTRKBKBK</t>
  </si>
  <si>
    <t>B076HCVWLH</t>
  </si>
  <si>
    <t>Audio Engineering 101: A Beginner's Guide to Music Production</t>
  </si>
  <si>
    <t>Tim Dittmar</t>
  </si>
  <si>
    <t>https://m.media-amazon.com/images/I/81Q5ZnoTrrL._AC_UY218_.jpg</t>
  </si>
  <si>
    <t>https://www.amazon.com/dp/B076HCVWLH</t>
  </si>
  <si>
    <t>B09TVJ5L3Y</t>
  </si>
  <si>
    <t>Women of Walt Disney Imagineering: 12 Women Reflect on their Trailblazing Theme Park Careers (Disney Editions Deluxe)</t>
  </si>
  <si>
    <t>Karen Connolly Armitage</t>
  </si>
  <si>
    <t>https://m.media-amazon.com/images/I/81liyCYdn-L._AC_UY218_.jpg</t>
  </si>
  <si>
    <t>https://www.amazon.com/dp/B09TVJ5L3Y</t>
  </si>
  <si>
    <t>B0069AM7YC</t>
  </si>
  <si>
    <t>The Brazilian Sound: Samba, Bossa Nova and the Popular Music of Brazil</t>
  </si>
  <si>
    <t>Chris McGowan</t>
  </si>
  <si>
    <t>https://m.media-amazon.com/images/I/91DJ2FtzO6L._AC_UY218_.jpg</t>
  </si>
  <si>
    <t>https://www.amazon.com/dp/B0069AM7YC</t>
  </si>
  <si>
    <t>B07Z8CCYHY</t>
  </si>
  <si>
    <t>The Magic Garment: Principles of Costume Design</t>
  </si>
  <si>
    <t>Rebecca Cunningham</t>
  </si>
  <si>
    <t>https://m.media-amazon.com/images/I/A1PNfJso2fL._AC_UY218_.jpg</t>
  </si>
  <si>
    <t>https://www.amazon.com/dp/B07Z8CCYHY</t>
  </si>
  <si>
    <t>B0B3CFM9KV</t>
  </si>
  <si>
    <t>Photography: The Definitive Visual History</t>
  </si>
  <si>
    <t>https://m.media-amazon.com/images/I/71W6yTZFYoL._AC_UY218_.jpg</t>
  </si>
  <si>
    <t>https://www.amazon.com/dp/B0B3CFM9KV</t>
  </si>
  <si>
    <t>B0B5BFK9SK</t>
  </si>
  <si>
    <t>The Book of Broadway Musical Debates, Disputes, and Disagreements</t>
  </si>
  <si>
    <t>Peter Filichia</t>
  </si>
  <si>
    <t>https://m.media-amazon.com/images/I/71t4xt8O0nL._AC_UY218_.jpg</t>
  </si>
  <si>
    <t>https://www.amazon.com/dp/B0B5BFK9SK</t>
  </si>
  <si>
    <t>B011896L6S</t>
  </si>
  <si>
    <t>The Great Circus Train Wreck of 1918: Tragedy on the Indiana Lakeshore</t>
  </si>
  <si>
    <t>Richard M Lytle</t>
  </si>
  <si>
    <t>https://m.media-amazon.com/images/I/71uuTeR9vTL._AC_UY218_.jpg</t>
  </si>
  <si>
    <t>https://www.amazon.com/dp/B011896L6S</t>
  </si>
  <si>
    <t>B007TUY0Z0</t>
  </si>
  <si>
    <t>When I Left Home: My Story</t>
  </si>
  <si>
    <t>Buddy Guy</t>
  </si>
  <si>
    <t>https://m.media-amazon.com/images/I/61rl-zFGejL._AC_UY218_.jpg</t>
  </si>
  <si>
    <t>https://www.amazon.com/dp/B007TUY0Z0</t>
  </si>
  <si>
    <t>B00ZGUE6DQ</t>
  </si>
  <si>
    <t>Lessons in Typography: Must-know typographic principles presented through lessons, exercises, and examples (Creative Core)</t>
  </si>
  <si>
    <t>https://m.media-amazon.com/images/I/51ENOV31PiL._AC_UY218_.jpg</t>
  </si>
  <si>
    <t>https://www.amazon.com/dp/B00ZGUE6DQ</t>
  </si>
  <si>
    <t>B0010SKTSE</t>
  </si>
  <si>
    <t>Saving Paradise: How Christianity Traded Love of This World for Crucifixion and Empire</t>
  </si>
  <si>
    <t>Rebecca Ann Parker</t>
  </si>
  <si>
    <t>https://m.media-amazon.com/images/I/91OLWC+0aHL._AC_UY218_.jpg</t>
  </si>
  <si>
    <t>https://www.amazon.com/dp/B0010SKTSE</t>
  </si>
  <si>
    <t>B0030CHEYU</t>
  </si>
  <si>
    <t>Perfecting Sound Forever: An Aural History of Recorded Music</t>
  </si>
  <si>
    <t>https://m.media-amazon.com/images/I/51WpOP2EIrL._AC_UY218_.jpg</t>
  </si>
  <si>
    <t>https://www.amazon.com/dp/B0030CHEYU</t>
  </si>
  <si>
    <t>B0C855JWHD</t>
  </si>
  <si>
    <t>Radiophilia (The Study of Sound)</t>
  </si>
  <si>
    <t>Carolyn Birdsall</t>
  </si>
  <si>
    <t>https://m.media-amazon.com/images/I/61fyMiezS9L._AC_UY218_.jpg</t>
  </si>
  <si>
    <t>https://www.amazon.com/dp/B0C855JWHD</t>
  </si>
  <si>
    <t>B08DGSQRPF</t>
  </si>
  <si>
    <t>Making Connections: Total Body Integration Through Bartenieff Fundamentals</t>
  </si>
  <si>
    <t>Peggy Hackney</t>
  </si>
  <si>
    <t>https://m.media-amazon.com/images/I/71h1EtqoAbL._AC_UY218_.jpg</t>
  </si>
  <si>
    <t>https://www.amazon.com/dp/B08DGSQRPF</t>
  </si>
  <si>
    <t>B018E2H3PA</t>
  </si>
  <si>
    <t>Altamont: The Rolling Stones, the Hells Angels, and the Inside Story of Rock's Darkest Day</t>
  </si>
  <si>
    <t>https://m.media-amazon.com/images/I/81oCVu+8N5L._AC_UY218_.jpg</t>
  </si>
  <si>
    <t>https://www.amazon.com/dp/B018E2H3PA</t>
  </si>
  <si>
    <t>B0B8QRL1Q2</t>
  </si>
  <si>
    <t>Just Enough Design: Reflections on the Japanese Philosophy of Hodo-hodo</t>
  </si>
  <si>
    <t>Taku Satoh</t>
  </si>
  <si>
    <t>https://m.media-amazon.com/images/I/613iYDpM3fL._AC_UY218_.jpg</t>
  </si>
  <si>
    <t>https://www.amazon.com/dp/B0B8QRL1Q2</t>
  </si>
  <si>
    <t>B01IMJPV9A</t>
  </si>
  <si>
    <t>Appropriate/An Octoroon: Plays</t>
  </si>
  <si>
    <t>Branden Jacobs-Jenkins</t>
  </si>
  <si>
    <t>https://m.media-amazon.com/images/I/91yWGSUKXiL._AC_UY218_.jpg</t>
  </si>
  <si>
    <t>https://www.amazon.com/dp/B01IMJPV9A</t>
  </si>
  <si>
    <t>B003D0B81Y</t>
  </si>
  <si>
    <t>Versailles: A Biography of a Palace (ST. MARTIN'S GR)</t>
  </si>
  <si>
    <t>Tony Spawforth</t>
  </si>
  <si>
    <t>https://m.media-amazon.com/images/I/51OWgGyJyPL._AC_UY218_.jpg</t>
  </si>
  <si>
    <t>https://www.amazon.com/dp/B003D0B81Y</t>
  </si>
  <si>
    <t>B07MDF5TRN</t>
  </si>
  <si>
    <t>Conditioning for Dance: Training for Whole-Body Coordination and Efficiency</t>
  </si>
  <si>
    <t>Eric Franklin</t>
  </si>
  <si>
    <t>https://m.media-amazon.com/images/I/71YeHmGeqJL._AC_UY218_.jpg</t>
  </si>
  <si>
    <t>https://www.amazon.com/dp/B07MDF5TRN</t>
  </si>
  <si>
    <t>B002KAOWS4</t>
  </si>
  <si>
    <t>A Marriage Worth the Earning: Volume 1, To Have and to Hold: A Pride and Prejudice Sequel: - A Compelling and Spirited Look into the Marriage of Mr Fitzwilliam Darcy and Miss Elizabeth Bennet -</t>
  </si>
  <si>
    <t>Mary Sherwood</t>
  </si>
  <si>
    <t>https://m.media-amazon.com/images/I/81WDhzyuBES._AC_UY218_.jpg</t>
  </si>
  <si>
    <t>https://www.amazon.com/dp/B002KAOWS4</t>
  </si>
  <si>
    <t>B001GMAVLO</t>
  </si>
  <si>
    <t>Blood And Champagne: The Life And Times Of Robert Capa</t>
  </si>
  <si>
    <t>https://m.media-amazon.com/images/I/514z2FJCdEL._AC_UY218_.jpg</t>
  </si>
  <si>
    <t>https://www.amazon.com/dp/B001GMAVLO</t>
  </si>
  <si>
    <t>B0CJC9JWFF</t>
  </si>
  <si>
    <t>IPHONE 15 PRO MAX CAMERA USER GUIDE: The Complete Step By Step Manual To Help Beginners &amp; Seniors To Demystify &amp; Master The iPhone 15 Pro Max Camera. With Tips &amp; Tricks For Photography &amp; Videography</t>
  </si>
  <si>
    <t>https://m.media-amazon.com/images/I/71sl2-O6fXL._AC_UY218_.jpg</t>
  </si>
  <si>
    <t>https://www.amazon.com/dp/B0CJC9JWFF</t>
  </si>
  <si>
    <t>B00C1N96NQ</t>
  </si>
  <si>
    <t>Duke: A Life of Duke Ellington</t>
  </si>
  <si>
    <t>Terry Teachout</t>
  </si>
  <si>
    <t>https://m.media-amazon.com/images/I/91UoScqqtqL._AC_UY218_.jpg</t>
  </si>
  <si>
    <t>https://www.amazon.com/dp/B00C1N96NQ</t>
  </si>
  <si>
    <t>B07KZCCVLJ</t>
  </si>
  <si>
    <t>Smart Phone Smart Photography: Simple techniques for taking incredible pictures with iPhone and Android</t>
  </si>
  <si>
    <t>Jo Bradford</t>
  </si>
  <si>
    <t>https://m.media-amazon.com/images/I/91OSQNQi6sL._AC_UY218_.jpg</t>
  </si>
  <si>
    <t>https://www.amazon.com/dp/B07KZCCVLJ</t>
  </si>
  <si>
    <t>B08VJLRVSZ</t>
  </si>
  <si>
    <t>From Staircase to Stage: The Story of Raekwon and the Wu-Tang Clan</t>
  </si>
  <si>
    <t>Raekwon</t>
  </si>
  <si>
    <t>https://m.media-amazon.com/images/I/71qb9x5FzpL._AC_UY218_.jpg</t>
  </si>
  <si>
    <t>https://www.amazon.com/dp/B08VJLRVSZ</t>
  </si>
  <si>
    <t>B09KN25J6H</t>
  </si>
  <si>
    <t>The Dance Experience: Insights into History, Culture and Creativity</t>
  </si>
  <si>
    <t>Myron Howard Nadel</t>
  </si>
  <si>
    <t>https://m.media-amazon.com/images/I/61JFoUo2+PL._AC_UY218_.jpg</t>
  </si>
  <si>
    <t>https://www.amazon.com/dp/B09KN25J6H</t>
  </si>
  <si>
    <t>B0972134MJ</t>
  </si>
  <si>
    <t>The High Desert: Black. Punk. Nowhere.</t>
  </si>
  <si>
    <t>James Spooner</t>
  </si>
  <si>
    <t>https://m.media-amazon.com/images/I/81jPNwZ8nJL._AC_UY218_.jpg</t>
  </si>
  <si>
    <t>https://www.amazon.com/dp/B0972134MJ</t>
  </si>
  <si>
    <t>B0BQX6716M</t>
  </si>
  <si>
    <t>ON1 Photo RAW Essentials (2023): The Photographerâ€™s Guide to Learning ON1 Photo RAW</t>
  </si>
  <si>
    <t>Scott Davenport</t>
  </si>
  <si>
    <t>https://m.media-amazon.com/images/I/81NZH9ue1qL._AC_UY218_.jpg</t>
  </si>
  <si>
    <t>https://www.amazon.com/dp/B0BQX6716M</t>
  </si>
  <si>
    <t>B09FKVG22C</t>
  </si>
  <si>
    <t>The Big Book of Improv Games: A compendium of performance-based short-form games</t>
  </si>
  <si>
    <t>Andrew Spragge</t>
  </si>
  <si>
    <t>https://m.media-amazon.com/images/I/91AWDaN3b+L._AC_UY218_.jpg</t>
  </si>
  <si>
    <t>https://www.amazon.com/dp/B09FKVG22C</t>
  </si>
  <si>
    <t>B00SWZKQSG</t>
  </si>
  <si>
    <t>The Play That Goes Wrong: 3rd Edition (Modern Plays)</t>
  </si>
  <si>
    <t>Henry Lewis</t>
  </si>
  <si>
    <t>https://m.media-amazon.com/images/I/81OVrzJ7q9L._AC_UY218_.jpg</t>
  </si>
  <si>
    <t>https://www.amazon.com/dp/B00SWZKQSG</t>
  </si>
  <si>
    <t>B01CO4AWNY</t>
  </si>
  <si>
    <t>NEW YORK TIMES COMPLETE WORLD WAR II: The Coverage of the Entire Conflict</t>
  </si>
  <si>
    <t>https://m.media-amazon.com/images/I/916ONYlv8kL._AC_UY218_.jpg</t>
  </si>
  <si>
    <t>https://www.amazon.com/dp/B01CO4AWNY</t>
  </si>
  <si>
    <t>B07HDT5FLR</t>
  </si>
  <si>
    <t>The New Winds of Change: The Evolution of the Contemporary American Wind Band/Ensemble and Its Music</t>
  </si>
  <si>
    <t>Frank L. Battisti</t>
  </si>
  <si>
    <t>https://m.media-amazon.com/images/I/814Xhgr4h9L._AC_UY218_.jpg</t>
  </si>
  <si>
    <t>https://www.amazon.com/dp/B07HDT5FLR</t>
  </si>
  <si>
    <t>B072C2N51F</t>
  </si>
  <si>
    <t>Diablo III: Book of Tyrael</t>
  </si>
  <si>
    <t>https://m.media-amazon.com/images/I/91-8YoGVkUL._AC_UY218_.jpg</t>
  </si>
  <si>
    <t>https://www.amazon.com/dp/B072C2N51F</t>
  </si>
  <si>
    <t>B0BDVKM5LV</t>
  </si>
  <si>
    <t>Double Take: A Second Look at the Joy of Seeing</t>
  </si>
  <si>
    <t>https://m.media-amazon.com/images/I/71eQ6Fw4MEL._AC_UY218_.jpg</t>
  </si>
  <si>
    <t>https://www.amazon.com/dp/B0BDVKM5LV</t>
  </si>
  <si>
    <t>B008DM2L5O</t>
  </si>
  <si>
    <t>Women &amp; Music: A History</t>
  </si>
  <si>
    <t>Karin Pendle</t>
  </si>
  <si>
    <t>https://m.media-amazon.com/images/I/71G8sgRtoLL._AC_UY218_.jpg</t>
  </si>
  <si>
    <t>https://www.amazon.com/dp/B008DM2L5O</t>
  </si>
  <si>
    <t>B08VJNKX57</t>
  </si>
  <si>
    <t>Drawing People: Learn How to Draw Realistic Figures, Expressive Poses, and Lifelike Portraits (How to Draw Books)</t>
  </si>
  <si>
    <t>Lise Herzog</t>
  </si>
  <si>
    <t>https://m.media-amazon.com/images/I/81VldP-RKNL._AC_UY218_.jpg</t>
  </si>
  <si>
    <t>https://www.amazon.com/dp/B08VJNKX57</t>
  </si>
  <si>
    <t>B07FLRR57K</t>
  </si>
  <si>
    <t>Suspense Thriller: How to Write Chase, Spy, Legal, Medical, Psychological, Political &amp; Techno-Thrillers (Genre Writer)</t>
  </si>
  <si>
    <t>Paul Tomlinson</t>
  </si>
  <si>
    <t>https://m.media-amazon.com/images/I/81jPFVtnnWL._AC_UY218_.jpg</t>
  </si>
  <si>
    <t>https://www.amazon.com/dp/B07FLRR57K</t>
  </si>
  <si>
    <t>B07DK6CL6F</t>
  </si>
  <si>
    <t>Feral - Torment: A Dark Mate-Claim Romance (Feral Series Book 3)</t>
  </si>
  <si>
    <t>Nora Ash</t>
  </si>
  <si>
    <t>https://m.media-amazon.com/images/I/A1ZkpldCvZL._AC_UY218_.jpg</t>
  </si>
  <si>
    <t>https://www.amazon.com/dp/B07DK6CL6F</t>
  </si>
  <si>
    <t>B00HG1LAXM</t>
  </si>
  <si>
    <t>Postmodernism, or, The Cultural Logic of Late Capitalism (Post-contemporary interventions)</t>
  </si>
  <si>
    <t>Fredric Jameson</t>
  </si>
  <si>
    <t>https://m.media-amazon.com/images/I/81WxShFjftL._AC_UY218_.jpg</t>
  </si>
  <si>
    <t>https://www.amazon.com/dp/B00HG1LAXM</t>
  </si>
  <si>
    <t>B07X4KDQYW</t>
  </si>
  <si>
    <t>Public Speaking: Speak Like a Pro â€“ How to Destroy Social Anxiety, Develop Self-Confidence, Improve Your Persuasion Skills, and Become a Master Presenter (Communication Skills Training Book 7)</t>
  </si>
  <si>
    <t>https://m.media-amazon.com/images/I/81CoNRsvpIL._AC_UY218_.jpg</t>
  </si>
  <si>
    <t>https://www.amazon.com/dp/B07X4KDQYW</t>
  </si>
  <si>
    <t>B01DLGKYRS</t>
  </si>
  <si>
    <t>Basquiat: A Quick Killing in Art</t>
  </si>
  <si>
    <t>Phoebe Hoban</t>
  </si>
  <si>
    <t>https://m.media-amazon.com/images/I/91OzstBNsYL._AC_UY218_.jpg</t>
  </si>
  <si>
    <t>https://www.amazon.com/dp/B01DLGKYRS</t>
  </si>
  <si>
    <t>B004JHYSDU</t>
  </si>
  <si>
    <t>Secrets of the Flesh: A Life of Colette (Ballantine Reader's Circle)</t>
  </si>
  <si>
    <t>https://m.media-amazon.com/images/I/5166Cl-Y6pL._AC_UY218_.jpg</t>
  </si>
  <si>
    <t>https://www.amazon.com/dp/B004JHYSDU</t>
  </si>
  <si>
    <t>B007X5INVS</t>
  </si>
  <si>
    <t>Lessons from the Mountain</t>
  </si>
  <si>
    <t>Mary McDonough</t>
  </si>
  <si>
    <t>https://m.media-amazon.com/images/I/913zERrnSPL._AC_UY218_.jpg</t>
  </si>
  <si>
    <t>https://www.amazon.com/dp/B007X5INVS</t>
  </si>
  <si>
    <t>B09PDDH625</t>
  </si>
  <si>
    <t>Liturgical Music for the Revised Common Lectionary Year A: 2nd Edition</t>
  </si>
  <si>
    <t>Thomas Pavlechko</t>
  </si>
  <si>
    <t>https://m.media-amazon.com/images/I/61fdYclLnkL._AC_UY218_.jpg</t>
  </si>
  <si>
    <t>https://www.amazon.com/dp/B09PDDH625</t>
  </si>
  <si>
    <t>B08941J1T6</t>
  </si>
  <si>
    <t>Tom Stoppard: A Life</t>
  </si>
  <si>
    <t>Hermione Lee</t>
  </si>
  <si>
    <t>https://m.media-amazon.com/images/I/91kVNxq47RL._AC_UY218_.jpg</t>
  </si>
  <si>
    <t>https://www.amazon.com/dp/B08941J1T6</t>
  </si>
  <si>
    <t>B00DFM6XYW</t>
  </si>
  <si>
    <t>Stones Touring Party: A Journey Through America with the Rolling Stones</t>
  </si>
  <si>
    <t>https://m.media-amazon.com/images/I/71PV8pBq3wL._AC_UY218_.jpg</t>
  </si>
  <si>
    <t>https://www.amazon.com/dp/B00DFM6XYW</t>
  </si>
  <si>
    <t>B09DD6DBCW</t>
  </si>
  <si>
    <t>Drawing &amp; Painting Flowers: A Step-by-Step Guide to Creating Beautiful Floral Artworks</t>
  </si>
  <si>
    <t>Jill Winch</t>
  </si>
  <si>
    <t>https://m.media-amazon.com/images/I/71JVqYVX5RL._AC_UY218_.jpg</t>
  </si>
  <si>
    <t>https://www.amazon.com/dp/B09DD6DBCW</t>
  </si>
  <si>
    <t>B07BFCGV53</t>
  </si>
  <si>
    <t>A Doll's House, Part 2 (TCG Edition)</t>
  </si>
  <si>
    <t>Lucas Hnath</t>
  </si>
  <si>
    <t>https://m.media-amazon.com/images/I/81Xo3ltbbVL._AC_UY218_.jpg</t>
  </si>
  <si>
    <t>https://www.amazon.com/dp/B07BFCGV53</t>
  </si>
  <si>
    <t>B00B3MB76K</t>
  </si>
  <si>
    <t>Infinity Net: The Autobiography of Yayoi Kusama</t>
  </si>
  <si>
    <t>Yayoi Kusama</t>
  </si>
  <si>
    <t>https://m.media-amazon.com/images/I/81G6lYtByEL._AC_UY218_.jpg</t>
  </si>
  <si>
    <t>https://www.amazon.com/dp/B00B3MB76K</t>
  </si>
  <si>
    <t>B09SZSCFSF</t>
  </si>
  <si>
    <t>F*ck Your Comfort Zone: TAKE A RISK AND BECOME THE LEAD IN YOUR OWN LIFE</t>
  </si>
  <si>
    <t>MARGIE HABER</t>
  </si>
  <si>
    <t>https://m.media-amazon.com/images/I/81nWnhhP-8L._AC_UY218_.jpg</t>
  </si>
  <si>
    <t>https://www.amazon.com/dp/B09SZSCFSF</t>
  </si>
  <si>
    <t>B0BNV9LJ63</t>
  </si>
  <si>
    <t>Swans: Sacrifice And Transcendence: The Oral History</t>
  </si>
  <si>
    <t>https://m.media-amazon.com/images/I/81DdQ5Ixn2L._AC_UY218_.jpg</t>
  </si>
  <si>
    <t>https://www.amazon.com/dp/B0BNV9LJ63</t>
  </si>
  <si>
    <t>B0CCH7F1CS</t>
  </si>
  <si>
    <t>Beginning Ballet</t>
  </si>
  <si>
    <t>https://m.media-amazon.com/images/I/71GdwH4BulL._AC_UY218_.jpg</t>
  </si>
  <si>
    <t>https://www.amazon.com/dp/B0CCH7F1CS</t>
  </si>
  <si>
    <t>B012271QQU</t>
  </si>
  <si>
    <t>How Star Wars Conquered the Universe: The Past, Present, and Future of a Multibillion Dollar Franchise</t>
  </si>
  <si>
    <t>https://m.media-amazon.com/images/I/91t0tq5qcjL._AC_UY218_.jpg</t>
  </si>
  <si>
    <t>https://www.amazon.com/dp/B012271QQU</t>
  </si>
  <si>
    <t>B098BH6TSP</t>
  </si>
  <si>
    <t>Dolly Parton Book: The Biography of Dolly Parton</t>
  </si>
  <si>
    <t>https://m.media-amazon.com/images/I/71ptQ2DATvS._AC_UY218_.jpg</t>
  </si>
  <si>
    <t>https://www.amazon.com/dp/B098BH6TSP</t>
  </si>
  <si>
    <t>B09NXHYLG9</t>
  </si>
  <si>
    <t>Making Music Make Money: An Insider's Guide to Becoming Your Own Music Publisher</t>
  </si>
  <si>
    <t>https://m.media-amazon.com/images/I/71P7K8n2AOL._AC_UY218_.jpg</t>
  </si>
  <si>
    <t>https://www.amazon.com/dp/B09NXHYLG9</t>
  </si>
  <si>
    <t>B07GN3MXQX</t>
  </si>
  <si>
    <t>Chord Progressions: Guitar Fretboard View</t>
  </si>
  <si>
    <t>Nikolay Rantsev</t>
  </si>
  <si>
    <t>https://m.media-amazon.com/images/I/81rzBr-9Z3L._AC_UY218_.jpg</t>
  </si>
  <si>
    <t>https://www.amazon.com/dp/B07GN3MXQX</t>
  </si>
  <si>
    <t>B07C9C679F</t>
  </si>
  <si>
    <t>David Busch's Sony Alpha a7R III Guide to Digital Photography (The David Busch Camera Guide Series)</t>
  </si>
  <si>
    <t>https://m.media-amazon.com/images/I/71-433TqfyL._AC_UY218_.jpg</t>
  </si>
  <si>
    <t>https://www.amazon.com/dp/B07C9C679F</t>
  </si>
  <si>
    <t>B07HKV1D19</t>
  </si>
  <si>
    <t>Feck Perfuction: Dangerous Ideas on the Business of Life</t>
  </si>
  <si>
    <t>James Victore</t>
  </si>
  <si>
    <t>https://m.media-amazon.com/images/I/717SreKuRlL._AC_UY218_.jpg</t>
  </si>
  <si>
    <t>https://www.amazon.com/dp/B07HKV1D19</t>
  </si>
  <si>
    <t>B07C77JJRW</t>
  </si>
  <si>
    <t>Hollywood Harmony: Musical Wonder and the Sound of Cinema (Oxford Music/Media Series)</t>
  </si>
  <si>
    <t>Frank Lehman</t>
  </si>
  <si>
    <t>https://m.media-amazon.com/images/I/81Vbtb2oDGL._AC_UY218_.jpg</t>
  </si>
  <si>
    <t>https://www.amazon.com/dp/B07C77JJRW</t>
  </si>
  <si>
    <t>B0C695VXKW</t>
  </si>
  <si>
    <t>2004 Adult Anime Girls Pictures</t>
  </si>
  <si>
    <t>Joshua T. Rodgers</t>
  </si>
  <si>
    <t>https://m.media-amazon.com/images/I/81f-rVtdXyL._AC_UY218_.jpg</t>
  </si>
  <si>
    <t>https://www.amazon.com/dp/B0C695VXKW</t>
  </si>
  <si>
    <t>B00EGIVV32</t>
  </si>
  <si>
    <t>Love Saves the Day: A History of American Dance Music Culture, 1970-1979</t>
  </si>
  <si>
    <t>Tim Lawrence</t>
  </si>
  <si>
    <t>https://m.media-amazon.com/images/I/81wHAk8jPjL._AC_UY218_.jpg</t>
  </si>
  <si>
    <t>https://www.amazon.com/dp/B00EGIVV32</t>
  </si>
  <si>
    <t>B01EN4G9Y4</t>
  </si>
  <si>
    <t>Guitar: Pentatonic and Blues Scales: Quickly Learn Pentatonic Scale Theory &amp; Master Essential Licks and Exercises (Beginner Guitar Books)</t>
  </si>
  <si>
    <t>https://m.media-amazon.com/images/I/81WItkSdDFL._AC_UY218_.jpg</t>
  </si>
  <si>
    <t>https://www.amazon.com/dp/B01EN4G9Y4</t>
  </si>
  <si>
    <t>B08ZK5SS1J</t>
  </si>
  <si>
    <t>Anyone Can Draw Anime: Easy Step-by-Step Drawing Tutorial for Kids, Teens, and Beginners. How to Learn To Draw Manga And Anime. Book 1 (Aspiring artist's guide: manga and anime)</t>
  </si>
  <si>
    <t>Robby Bishop</t>
  </si>
  <si>
    <t>https://m.media-amazon.com/images/I/81SfVAp9dJL._AC_UY218_.jpg</t>
  </si>
  <si>
    <t>https://www.amazon.com/dp/B08ZK5SS1J</t>
  </si>
  <si>
    <t>B0072VTH0E</t>
  </si>
  <si>
    <t>Sewing for the Apparel Industry: Sewing for the Apparel _p2 (Fashion Series)</t>
  </si>
  <si>
    <t>https://m.media-amazon.com/images/I/51TamnAlt6L._AC_UY218_.jpg</t>
  </si>
  <si>
    <t>https://www.amazon.com/dp/B0072VTH0E</t>
  </si>
  <si>
    <t>B0BNQSGCSG</t>
  </si>
  <si>
    <t>Choral Repertoire</t>
  </si>
  <si>
    <t>Dennis Shrock</t>
  </si>
  <si>
    <t>https://m.media-amazon.com/images/I/71Ig2KQKK0L._AC_UY218_.jpg</t>
  </si>
  <si>
    <t>https://www.amazon.com/dp/B0BNQSGCSG</t>
  </si>
  <si>
    <t>B07HCPJVXJ</t>
  </si>
  <si>
    <t>The Psychology of Music: A Very Short Introduction (Very Short Introductions)</t>
  </si>
  <si>
    <t>Elizabeth Hellmuth Margulis</t>
  </si>
  <si>
    <t>https://m.media-amazon.com/images/I/911qkzurURL._AC_UY218_.jpg</t>
  </si>
  <si>
    <t>https://www.amazon.com/dp/B07HCPJVXJ</t>
  </si>
  <si>
    <t>B01M68LN7U</t>
  </si>
  <si>
    <t>So Much Things to Say: The Oral History of Bob Marley</t>
  </si>
  <si>
    <t>Roger Steffens</t>
  </si>
  <si>
    <t>https://m.media-amazon.com/images/I/61UnvckJjrL._AC_UY218_.jpg</t>
  </si>
  <si>
    <t>https://www.amazon.com/dp/B01M68LN7U</t>
  </si>
  <si>
    <t>B09Y46CLKQ</t>
  </si>
  <si>
    <t>Picasso the Foreigner: An Artist in France, 1900-1973</t>
  </si>
  <si>
    <t>Annie Cohen-Solal</t>
  </si>
  <si>
    <t>https://m.media-amazon.com/images/I/71GVg59s+zL._AC_UY218_.jpg</t>
  </si>
  <si>
    <t>https://www.amazon.com/dp/B09Y46CLKQ</t>
  </si>
  <si>
    <t>B08Z74C3MP</t>
  </si>
  <si>
    <t>The Best American Short Plays 2018â€“2019</t>
  </si>
  <si>
    <t>John Patrick Bray</t>
  </si>
  <si>
    <t>https://m.media-amazon.com/images/I/6111I3AxWlL._AC_UY218_.jpg</t>
  </si>
  <si>
    <t>https://www.amazon.com/dp/B08Z74C3MP</t>
  </si>
  <si>
    <t>B00CHXC4CU</t>
  </si>
  <si>
    <t>Harem Slave: One Thousand Nine Hundred and Four Days of Hell on the Persian Gulf (Human Trafficking Series Book 1)</t>
  </si>
  <si>
    <t>Nancy Hartwell Enonchong</t>
  </si>
  <si>
    <t>https://m.media-amazon.com/images/I/51IWM1ff+vL._AC_UY218_.jpg</t>
  </si>
  <si>
    <t>https://www.amazon.com/dp/B00CHXC4CU</t>
  </si>
  <si>
    <t>B004L9MEZK</t>
  </si>
  <si>
    <t>Funky Primer for the Rock Drummer</t>
  </si>
  <si>
    <t>Charles Dowd</t>
  </si>
  <si>
    <t>https://m.media-amazon.com/images/I/51V4LmRf2GL._AC_UY218_.jpg</t>
  </si>
  <si>
    <t>https://www.amazon.com/dp/B004L9MEZK</t>
  </si>
  <si>
    <t>B00C4GRGWI</t>
  </si>
  <si>
    <t>The Handy Art History Answer Book (The Handy Answer Book Series)</t>
  </si>
  <si>
    <t>Madelynn Dickerson</t>
  </si>
  <si>
    <t>https://m.media-amazon.com/images/I/511qZ5afzzL._AC_UY218_.jpg</t>
  </si>
  <si>
    <t>https://www.amazon.com/dp/B00C4GRGWI</t>
  </si>
  <si>
    <t>B08FF5HPDS</t>
  </si>
  <si>
    <t>Illustrated Theatre Production Guide</t>
  </si>
  <si>
    <t>John Ramsey Holloway</t>
  </si>
  <si>
    <t>https://m.media-amazon.com/images/I/81lotKtGqIL._AC_UY218_.jpg</t>
  </si>
  <si>
    <t>https://www.amazon.com/dp/B08FF5HPDS</t>
  </si>
  <si>
    <t>B0CHDDGCY8</t>
  </si>
  <si>
    <t>Good Wives, Nasty Wenches, and Anxious Patriarchs: Gender, Race, and Power in Colonial Virginia (Published by the Omohundro Institute of Early ... and the University of North Carolina Press)</t>
  </si>
  <si>
    <t>https://m.media-amazon.com/images/I/51EBrNDpV3L._AC_UY218_.jpg</t>
  </si>
  <si>
    <t>https://www.amazon.com/dp/B0CHDDGCY8</t>
  </si>
  <si>
    <t>B09F6WJGPT</t>
  </si>
  <si>
    <t>Dancing Past the Light: The Life of Tanaquil Le Clercq</t>
  </si>
  <si>
    <t>Orel Protopopescu</t>
  </si>
  <si>
    <t>https://m.media-amazon.com/images/I/81wf48EC41L._AC_UY218_.jpg</t>
  </si>
  <si>
    <t>https://www.amazon.com/dp/B09F6WJGPT</t>
  </si>
  <si>
    <t>B0B8DZQDFM</t>
  </si>
  <si>
    <t>Oil Pastel: Materials and Techniques for Today's Artist</t>
  </si>
  <si>
    <t>Kenneth D. Leslie</t>
  </si>
  <si>
    <t>https://m.media-amazon.com/images/I/91Op80SE8TL._AC_UY218_.jpg</t>
  </si>
  <si>
    <t>https://www.amazon.com/dp/B0B8DZQDFM</t>
  </si>
  <si>
    <t>B0C8VNGRNH</t>
  </si>
  <si>
    <t>Dune Part One: The Photography</t>
  </si>
  <si>
    <t>Chiabella James</t>
  </si>
  <si>
    <t>https://m.media-amazon.com/images/I/71Olw86BJeL._AC_UY218_.jpg</t>
  </si>
  <si>
    <t>https://www.amazon.com/dp/B0C8VNGRNH</t>
  </si>
  <si>
    <t>B0CGKS1SS4</t>
  </si>
  <si>
    <t>Drawing For Dummies</t>
  </si>
  <si>
    <t>Jamie Platt</t>
  </si>
  <si>
    <t>https://m.media-amazon.com/images/I/61pATXEmnDL._AC_UY218_.jpg</t>
  </si>
  <si>
    <t>https://www.amazon.com/dp/B0CGKS1SS4</t>
  </si>
  <si>
    <t>B00EBRU076</t>
  </si>
  <si>
    <t>The Parthenon Enigma</t>
  </si>
  <si>
    <t>Joan Breton Connelly</t>
  </si>
  <si>
    <t>https://m.media-amazon.com/images/I/81N83X56OqL._AC_UY218_.jpg</t>
  </si>
  <si>
    <t>https://www.amazon.com/dp/B00EBRU076</t>
  </si>
  <si>
    <t>B08ZKZWQYC</t>
  </si>
  <si>
    <t>At the Intersection of Disability and Drama: A Critical Anthology of New Plays</t>
  </si>
  <si>
    <t>John Michael Sefel</t>
  </si>
  <si>
    <t>https://m.media-amazon.com/images/I/81iMe56HAWL._AC_UY218_.jpg</t>
  </si>
  <si>
    <t>https://www.amazon.com/dp/B08ZKZWQYC</t>
  </si>
  <si>
    <t>B06Y3DP9VP</t>
  </si>
  <si>
    <t>Break Beats in the Bronx: Rediscovering Hip-Hop's Early Years</t>
  </si>
  <si>
    <t>Joseph C. Ewoodzie Jr.</t>
  </si>
  <si>
    <t>https://m.media-amazon.com/images/I/A1tk+jgvmtL._AC_UY218_.jpg</t>
  </si>
  <si>
    <t>https://www.amazon.com/dp/B06Y3DP9VP</t>
  </si>
  <si>
    <t>B0C1SGWWYG</t>
  </si>
  <si>
    <t>Exact Methods Moderatoren Tun Die Wahrheit</t>
  </si>
  <si>
    <t>Silvia Simental</t>
  </si>
  <si>
    <t>https://m.media-amazon.com/images/I/81FYdR8JgTL._AC_UY218_.jpg</t>
  </si>
  <si>
    <t>https://www.amazon.com/dp/B0C1SGWWYG</t>
  </si>
  <si>
    <t>B0CFX47CVF</t>
  </si>
  <si>
    <t>The Worlds of Borderlands</t>
  </si>
  <si>
    <t>Rick Barba</t>
  </si>
  <si>
    <t>https://m.media-amazon.com/images/I/91220QWfsLL._AC_UY218_.jpg</t>
  </si>
  <si>
    <t>https://www.amazon.com/dp/B0CFX47CVF</t>
  </si>
  <si>
    <t>B000FC1R46</t>
  </si>
  <si>
    <t>Jacob Slichter</t>
  </si>
  <si>
    <t>https://m.media-amazon.com/images/I/51ZGY61H3BL._AC_UY218_.jpg</t>
  </si>
  <si>
    <t>https://www.amazon.com/dp/B000FC1R46</t>
  </si>
  <si>
    <t>B01A7RJ94S</t>
  </si>
  <si>
    <t>The Addiction Formula: A holistic approach to writing captivating, memorable hit songs. With 317 proven commercial techniques and 331 examples. (Holistic Songwriting Book 1)</t>
  </si>
  <si>
    <t>Friedemann Findeisen</t>
  </si>
  <si>
    <t>https://m.media-amazon.com/images/I/91Hk5Jo15gL._AC_UY218_.jpg</t>
  </si>
  <si>
    <t>https://www.amazon.com/dp/B01A7RJ94S</t>
  </si>
  <si>
    <t>B07MXC8RBN</t>
  </si>
  <si>
    <t>Bad Jews: A Play</t>
  </si>
  <si>
    <t>Joshua Harmon</t>
  </si>
  <si>
    <t>https://m.media-amazon.com/images/I/81K1AZqi7FL._AC_UY218_.jpg</t>
  </si>
  <si>
    <t>https://www.amazon.com/dp/B07MXC8RBN</t>
  </si>
  <si>
    <t>B00CO4CVN4</t>
  </si>
  <si>
    <t>Guitar Fretboard Workbook (Music Instruction): A Complete System for Understanding the Fretboard For Acoustic or Electric Guitar (Musicians Institute: Essential Concepts)</t>
  </si>
  <si>
    <t>Barrett Tagliarino</t>
  </si>
  <si>
    <t>https://m.media-amazon.com/images/I/81YlqcqXFDL._AC_UY218_.jpg</t>
  </si>
  <si>
    <t>https://www.amazon.com/dp/B00CO4CVN4</t>
  </si>
  <si>
    <t>B00MODPX4Y</t>
  </si>
  <si>
    <t>Guitar Amps &amp; Effects For Dummies</t>
  </si>
  <si>
    <t>https://m.media-amazon.com/images/I/51p2MOK0KcL._AC_UY218_.jpg</t>
  </si>
  <si>
    <t>https://www.amazon.com/dp/B00MODPX4Y</t>
  </si>
  <si>
    <t>B09VCGHV7Q</t>
  </si>
  <si>
    <t>Piano Safari for the Older Student: Repertoire &amp; Technique Book 1</t>
  </si>
  <si>
    <t>Katherine Fisher</t>
  </si>
  <si>
    <t>https://m.media-amazon.com/images/I/812nr3dk9EL._AC_UY218_.jpg</t>
  </si>
  <si>
    <t>https://www.amazon.com/dp/B09VCGHV7Q</t>
  </si>
  <si>
    <t>B00267SRMI</t>
  </si>
  <si>
    <t>Notes and Tones: Musician-to-Musician Interviews</t>
  </si>
  <si>
    <t>Arthur Taylor</t>
  </si>
  <si>
    <t>https://m.media-amazon.com/images/I/41h-uyt3AuL._AC_UY218_.jpg</t>
  </si>
  <si>
    <t>https://www.amazon.com/dp/B00267SRMI</t>
  </si>
  <si>
    <t>B004FGMR9M</t>
  </si>
  <si>
    <t>Life: The Movie: How Entertainment Conquered Reality</t>
  </si>
  <si>
    <t>https://m.media-amazon.com/images/I/51FoxZ3V6OL._AC_UY218_.jpg</t>
  </si>
  <si>
    <t>https://www.amazon.com/dp/B004FGMR9M</t>
  </si>
  <si>
    <t>B07MXC8JBC</t>
  </si>
  <si>
    <t>How To Make Friends and Then Kill Them: A Play</t>
  </si>
  <si>
    <t>Halley Feiffer</t>
  </si>
  <si>
    <t>https://m.media-amazon.com/images/I/81I04ruAhsL._AC_UY218_.jpg</t>
  </si>
  <si>
    <t>https://www.amazon.com/dp/B07MXC8JBC</t>
  </si>
  <si>
    <t>B08KWJFCB2</t>
  </si>
  <si>
    <t>The Joy of Sketch: A Beginner's Guide to Sketching the Everyday</t>
  </si>
  <si>
    <t>Jen Russell-Smith</t>
  </si>
  <si>
    <t>https://m.media-amazon.com/images/I/810i3q9XxIL._AC_UY218_.jpg</t>
  </si>
  <si>
    <t>https://www.amazon.com/dp/B08KWJFCB2</t>
  </si>
  <si>
    <t>B0757MG1VZ</t>
  </si>
  <si>
    <t>Photographer's Guide to the Panasonic Lumix DC-ZS70/TZ90: Gettting the Most from this Compact Travel Zoom Camera</t>
  </si>
  <si>
    <t>https://m.media-amazon.com/images/I/81-tjOl9zgL._AC_UY218_.jpg</t>
  </si>
  <si>
    <t>https://www.amazon.com/dp/B0757MG1VZ</t>
  </si>
  <si>
    <t>B09BN3CVMF</t>
  </si>
  <si>
    <t>Watercolor Life: 40 Joy-Filled Lessons to Spark Your Creativity</t>
  </si>
  <si>
    <t>https://m.media-amazon.com/images/I/8190NogyEEL._AC_UY218_.jpg</t>
  </si>
  <si>
    <t>https://www.amazon.com/dp/B09BN3CVMF</t>
  </si>
  <si>
    <t>B09W4X9Q65</t>
  </si>
  <si>
    <t>The Art of the Cosmos: Visions from the Frontier of Deep Space Exploration</t>
  </si>
  <si>
    <t>https://m.media-amazon.com/images/I/71wQsDv6eLL._AC_UY218_.jpg</t>
  </si>
  <si>
    <t>https://www.amazon.com/dp/B09W4X9Q65</t>
  </si>
  <si>
    <t>B07LF64MT5</t>
  </si>
  <si>
    <t>15-Minute Watercolor Masterpieces: Create Frame-Worthy Art in Just a Few Simple Steps</t>
  </si>
  <si>
    <t>Anna Koliadych</t>
  </si>
  <si>
    <t>https://m.media-amazon.com/images/I/91FQS6e+H7L._AC_UY218_.jpg</t>
  </si>
  <si>
    <t>https://www.amazon.com/dp/B07LF64MT5</t>
  </si>
  <si>
    <t>B000FC0RGK</t>
  </si>
  <si>
    <t>Madonna: An Intimate Biography</t>
  </si>
  <si>
    <t>https://m.media-amazon.com/images/I/71qOJSEaICL._AC_UY218_.jpg</t>
  </si>
  <si>
    <t>https://www.amazon.com/dp/B000FC0RGK</t>
  </si>
  <si>
    <t>B08D2NLB2W</t>
  </si>
  <si>
    <t>Blues Harmonica For Dummies</t>
  </si>
  <si>
    <t>https://m.media-amazon.com/images/I/51W5s7XCUwL._AC_UY218_.jpg</t>
  </si>
  <si>
    <t>https://www.amazon.com/dp/B08D2NLB2W</t>
  </si>
  <si>
    <t>B08SFDT16B</t>
  </si>
  <si>
    <t>Fool for Love &amp; the Sad Lament of Pecos Bill</t>
  </si>
  <si>
    <t>Sam Shepard</t>
  </si>
  <si>
    <t>https://m.media-amazon.com/images/I/71UoSpE25eL._AC_UY218_.jpg</t>
  </si>
  <si>
    <t>https://www.amazon.com/dp/B08SFDT16B</t>
  </si>
  <si>
    <t>B07NKW2W4N</t>
  </si>
  <si>
    <t>Al Schmitt on the Record: The Magic Behind the Music (Music Pro Guides)</t>
  </si>
  <si>
    <t>Al Schmitt</t>
  </si>
  <si>
    <t>https://m.media-amazon.com/images/I/81MTIDNKV-L._AC_UY218_.jpg</t>
  </si>
  <si>
    <t>https://www.amazon.com/dp/B07NKW2W4N</t>
  </si>
  <si>
    <t>B00NR5W4HC</t>
  </si>
  <si>
    <t>Elvis Presley: A Southern Life</t>
  </si>
  <si>
    <t>Joel Williamson</t>
  </si>
  <si>
    <t>https://m.media-amazon.com/images/I/91FuLKM1NCL._AC_UY218_.jpg</t>
  </si>
  <si>
    <t>https://www.amazon.com/dp/B00NR5W4HC</t>
  </si>
  <si>
    <t>B00A73FCXU</t>
  </si>
  <si>
    <t>The Codex Borgia: A Full-Color Restoration of the Ancient Mexican Manuscript (Dover Fine Art, History of Art)</t>
  </si>
  <si>
    <t>Gisele DÃ­az</t>
  </si>
  <si>
    <t>https://m.media-amazon.com/images/I/91gyHluRHvL._AC_UY218_.jpg</t>
  </si>
  <si>
    <t>https://www.amazon.com/dp/B00A73FCXU</t>
  </si>
  <si>
    <t>B074YB7S4C</t>
  </si>
  <si>
    <t>The Unfinished Palazzo: Life, Love and Art in Venice: The Stories of Luisa Casati, Doris Castlerosse and Peggy Guggenheim</t>
  </si>
  <si>
    <t>Judith Mackrell</t>
  </si>
  <si>
    <t>https://m.media-amazon.com/images/I/81sJjNOyjBL._AC_UY218_.jpg</t>
  </si>
  <si>
    <t>https://www.amazon.com/dp/B074YB7S4C</t>
  </si>
  <si>
    <t>B0072HV0YE</t>
  </si>
  <si>
    <t>Ginger Baker - Hellraiser: The Autobiography of The World's Greatest Drummer</t>
  </si>
  <si>
    <t>Ginger Baker</t>
  </si>
  <si>
    <t>https://m.media-amazon.com/images/I/81unKI30VcL._AC_UY218_.jpg</t>
  </si>
  <si>
    <t>https://www.amazon.com/dp/B0072HV0YE</t>
  </si>
  <si>
    <t>B07BFB1X5Z</t>
  </si>
  <si>
    <t>The Coen Brothers: This Book Really Ties the Films Together</t>
  </si>
  <si>
    <t>Adam Nayman</t>
  </si>
  <si>
    <t>https://m.media-amazon.com/images/I/91-IXlLBRDL._AC_UY218_.jpg</t>
  </si>
  <si>
    <t>https://www.amazon.com/dp/B07BFB1X5Z</t>
  </si>
  <si>
    <t>B087CC5F4H</t>
  </si>
  <si>
    <t>My First Piano Adventure: Lesson Book C with Play-Along &amp; Listening Audio: Lesson Book C with Online Audio</t>
  </si>
  <si>
    <t>https://m.media-amazon.com/images/I/91rfHLDsHHL._AC_UY218_.jpg</t>
  </si>
  <si>
    <t>https://www.amazon.com/dp/B087CC5F4H</t>
  </si>
  <si>
    <t>B004DI7T8G</t>
  </si>
  <si>
    <t>I Slept with Joey Ramone: A Family Memoir</t>
  </si>
  <si>
    <t>Mickey Leigh</t>
  </si>
  <si>
    <t>https://m.media-amazon.com/images/I/91rLRI42WEL._AC_UY218_.jpg</t>
  </si>
  <si>
    <t>https://www.amazon.com/dp/B004DI7T8G</t>
  </si>
  <si>
    <t>B07NMKB578</t>
  </si>
  <si>
    <t>Typography Essentials Revised and Updated: 100 Design Principles for Working with Type</t>
  </si>
  <si>
    <t>Ina Saltz</t>
  </si>
  <si>
    <t>https://m.media-amazon.com/images/I/81PbjUO1iML._AC_UY218_.jpg</t>
  </si>
  <si>
    <t>https://www.amazon.com/dp/B07NMKB578</t>
  </si>
  <si>
    <t>B08KHFTCSJ</t>
  </si>
  <si>
    <t>The Fundamentals of Drawing in Colour: A complete professional course for artists</t>
  </si>
  <si>
    <t>https://m.media-amazon.com/images/I/81GD8Hl83ZL._AC_UY218_.jpg</t>
  </si>
  <si>
    <t>https://www.amazon.com/dp/B08KHFTCSJ</t>
  </si>
  <si>
    <t>B011JGN9LK</t>
  </si>
  <si>
    <t>Hot Girl Sexy Pics: Adult Picture Book Nude Photography and Photographs Nudity Sexual Content Adults Only 18+ Hot Pics Sexy Girls with Big Ass and Boob ... UNCENSORED (Sexy Model Photography 6)</t>
  </si>
  <si>
    <t>Veronica Shaved</t>
  </si>
  <si>
    <t>https://m.media-amazon.com/images/I/813T1ZprIiL._AC_UY218_.jpg</t>
  </si>
  <si>
    <t>https://www.amazon.com/dp/B011JGN9LK</t>
  </si>
  <si>
    <t>B0BH8DZTR2</t>
  </si>
  <si>
    <t>1000 Poses For Female Models</t>
  </si>
  <si>
    <t>Dalibor Zivotic</t>
  </si>
  <si>
    <t>https://m.media-amazon.com/images/I/61DiUh5N6UL._AC_UY218_.jpg</t>
  </si>
  <si>
    <t>https://www.amazon.com/dp/B0BH8DZTR2</t>
  </si>
  <si>
    <t>B0023ZLI42</t>
  </si>
  <si>
    <t>Fretboard Logic SE: The Reasoning Behind the Guitar's Unique Tuning + Chords Scales and Arpeggios Complete (The Fretboard Logic Guitar Method Volumes I and II) (Fretboard Logic Guitar Method Ser)</t>
  </si>
  <si>
    <t>Bill Edwards</t>
  </si>
  <si>
    <t>https://m.media-amazon.com/images/I/61OLMCH3btL._AC_UY218_.jpg</t>
  </si>
  <si>
    <t>https://www.amazon.com/dp/B0023ZLI42</t>
  </si>
  <si>
    <t>B0BCKWYJZW</t>
  </si>
  <si>
    <t>Folk Music: A Bob Dylan Biography in Seven Songs</t>
  </si>
  <si>
    <t>Greil Marcus</t>
  </si>
  <si>
    <t>https://m.media-amazon.com/images/I/81td3oeH2sL._AC_UY218_.jpg</t>
  </si>
  <si>
    <t>https://www.amazon.com/dp/B0BCKWYJZW</t>
  </si>
  <si>
    <t>B010ENORKG</t>
  </si>
  <si>
    <t>On Racial Icons: Blackness and the Public Imagination (Pinpoints)</t>
  </si>
  <si>
    <t>Nicole R. Fleetwood</t>
  </si>
  <si>
    <t>https://m.media-amazon.com/images/I/61lIqMu6PRL._AC_UY218_.jpg</t>
  </si>
  <si>
    <t>https://www.amazon.com/dp/B010ENORKG</t>
  </si>
  <si>
    <t>B07SSPXRLM</t>
  </si>
  <si>
    <t>On the Road and Off the Record with Leonard Bernstein: My Years with the Exasperating Genius</t>
  </si>
  <si>
    <t>Charlie Harmon</t>
  </si>
  <si>
    <t>https://m.media-amazon.com/images/I/819GHI4IU0L._AC_UY218_.jpg</t>
  </si>
  <si>
    <t>https://www.amazon.com/dp/B07SSPXRLM</t>
  </si>
  <si>
    <t>B08G5CLBWQ</t>
  </si>
  <si>
    <t>Amanda Clark</t>
  </si>
  <si>
    <t>https://m.media-amazon.com/images/I/41AS4sFG-XL._AC_UY218_.jpg</t>
  </si>
  <si>
    <t>https://www.amazon.com/dp/B08G5CLBWQ</t>
  </si>
  <si>
    <t>B01LX1Q6GB</t>
  </si>
  <si>
    <t>The Complete Portrait Manual: 200+ Tips &amp; Techniques for Shooting the Perfect Photos of People (Popular Photography)</t>
  </si>
  <si>
    <t>the Editors of Popular Photography Magazine</t>
  </si>
  <si>
    <t>https://m.media-amazon.com/images/I/71b-to8LNiL._AC_UY218_.jpg</t>
  </si>
  <si>
    <t>https://www.amazon.com/dp/B01LX1Q6GB</t>
  </si>
  <si>
    <t>B0CHK1Q2W6</t>
  </si>
  <si>
    <t>Kerry Washington: The Biography of Kerry Washington</t>
  </si>
  <si>
    <t>https://m.media-amazon.com/images/I/71H2tdlmESL._AC_UY218_.jpg</t>
  </si>
  <si>
    <t>https://www.amazon.com/dp/B0CHK1Q2W6</t>
  </si>
  <si>
    <t>B09M4C5NMT</t>
  </si>
  <si>
    <t>100 Gypsy Jazz Guitar Licks: Learn Gypsy Jazz Guitar Soloing Technique with 100 Authentic Licks (Play Gypsy Jazz Guitar)</t>
  </si>
  <si>
    <t>https://m.media-amazon.com/images/I/81SBw-pOGDL._AC_UY218_.jpg</t>
  </si>
  <si>
    <t>https://www.amazon.com/dp/B09M4C5NMT</t>
  </si>
  <si>
    <t>B07MMZLPDW</t>
  </si>
  <si>
    <t>The Eyes of the Skin: Architecture and the Senses</t>
  </si>
  <si>
    <t>Juhani Pallasmaa</t>
  </si>
  <si>
    <t>https://m.media-amazon.com/images/I/41UTiyoawuL._AC_UY218_.jpg</t>
  </si>
  <si>
    <t>https://www.amazon.com/dp/B07MMZLPDW</t>
  </si>
  <si>
    <t>B00G6N34IK</t>
  </si>
  <si>
    <t>With Burning Hearts: A Meditation on the Eucharistic Life</t>
  </si>
  <si>
    <t>https://m.media-amazon.com/images/I/61ZyReZjZNL._AC_UY218_.jpg</t>
  </si>
  <si>
    <t>https://www.amazon.com/dp/B00G6N34IK</t>
  </si>
  <si>
    <t>B08CT8WVGL</t>
  </si>
  <si>
    <t>Piano &amp; Keyboard All-in-One For Dummies</t>
  </si>
  <si>
    <t>https://m.media-amazon.com/images/I/516O7E+olfL._AC_UY218_.jpg</t>
  </si>
  <si>
    <t>https://www.amazon.com/dp/B08CT8WVGL</t>
  </si>
  <si>
    <t>B01MUAPVK0</t>
  </si>
  <si>
    <t>Let the Story Do the Work: The Art of Storytelling for Business Success</t>
  </si>
  <si>
    <t>Esther K. Choy</t>
  </si>
  <si>
    <t>https://m.media-amazon.com/images/I/71tU0irMxYS._AC_UY218_.jpg</t>
  </si>
  <si>
    <t>https://www.amazon.com/dp/B01MUAPVK0</t>
  </si>
  <si>
    <t>B00L9B88R6</t>
  </si>
  <si>
    <t>In Montmartre: Picasso, Matisse and the Birth of Modernist Art</t>
  </si>
  <si>
    <t>https://m.media-amazon.com/images/I/91bPXVSp7TL._AC_UY218_.jpg</t>
  </si>
  <si>
    <t>https://www.amazon.com/dp/B00L9B88R6</t>
  </si>
  <si>
    <t>B0BQGMN4W7</t>
  </si>
  <si>
    <t>The Architecture Reference &amp; Specification Book updated &amp; revised: Everything Architects Need to Know Every Day</t>
  </si>
  <si>
    <t>Julia McMorrough</t>
  </si>
  <si>
    <t>https://m.media-amazon.com/images/I/61b9wkfXOjL._AC_UY218_.jpg</t>
  </si>
  <si>
    <t>https://www.amazon.com/dp/B0BQGMN4W7</t>
  </si>
  <si>
    <t>B089Q92GXL</t>
  </si>
  <si>
    <t>Missing Middle Housing: Thinking Big and Building Small to Respond to Todayâ€™s Housing Crisis</t>
  </si>
  <si>
    <t>Daniel G. Parolek</t>
  </si>
  <si>
    <t>https://m.media-amazon.com/images/I/81l05zfCboL._AC_UY218_.jpg</t>
  </si>
  <si>
    <t>https://www.amazon.com/dp/B089Q92GXL</t>
  </si>
  <si>
    <t>B0C2H9NQ4S</t>
  </si>
  <si>
    <t>Dancing on Eggshells: Kitchen, ballroom &amp; the messy inbetween</t>
  </si>
  <si>
    <t>John Whaite</t>
  </si>
  <si>
    <t>https://m.media-amazon.com/images/I/71mr+rzQ0wL._AC_UY218_.jpg</t>
  </si>
  <si>
    <t>https://www.amazon.com/dp/B0C2H9NQ4S</t>
  </si>
  <si>
    <t>B07S8G6KLW</t>
  </si>
  <si>
    <t>Pirate Robot Ninja: An Improv Fable</t>
  </si>
  <si>
    <t>Billy Merritt</t>
  </si>
  <si>
    <t>https://m.media-amazon.com/images/I/716MiFjIzZL._AC_UY218_.jpg</t>
  </si>
  <si>
    <t>https://www.amazon.com/dp/B07S8G6KLW</t>
  </si>
  <si>
    <t>B08N5PL6GF</t>
  </si>
  <si>
    <t>The Real Book - Volume I</t>
  </si>
  <si>
    <t>https://m.media-amazon.com/images/I/81-HxAXVUdL._AC_UY218_.jpg</t>
  </si>
  <si>
    <t>https://www.amazon.com/dp/B08N5PL6GF</t>
  </si>
  <si>
    <t>B0B2J7GW6X</t>
  </si>
  <si>
    <t>https://m.media-amazon.com/images/I/71wKwsUM9LL._AC_UY218_.jpg</t>
  </si>
  <si>
    <t>https://www.amazon.com/dp/B0B2J7GW6X</t>
  </si>
  <si>
    <t>B01BD1STL6</t>
  </si>
  <si>
    <t>Draw to Win: A Crash Course on How to Lead, Sell, and Innovate With Your Visual Mind</t>
  </si>
  <si>
    <t>Dan Roam</t>
  </si>
  <si>
    <t>https://m.media-amazon.com/images/I/812LXusZdfL._AC_UY218_.jpg</t>
  </si>
  <si>
    <t>https://www.amazon.com/dp/B01BD1STL6</t>
  </si>
  <si>
    <t>B00CEYBK6S</t>
  </si>
  <si>
    <t>How Musicals Work: And How to Write Your Own</t>
  </si>
  <si>
    <t>Julian Woolford</t>
  </si>
  <si>
    <t>https://m.media-amazon.com/images/I/81Zo9qoKNqL._AC_UY218_.jpg</t>
  </si>
  <si>
    <t>https://www.amazon.com/dp/B00CEYBK6S</t>
  </si>
  <si>
    <t>B093YPYCQY</t>
  </si>
  <si>
    <t>The Complete Guide to Sony's Alpha 7r Ii</t>
  </si>
  <si>
    <t>https://m.media-amazon.com/images/I/71mvlpz-amL._AC_UY218_.jpg</t>
  </si>
  <si>
    <t>https://www.amazon.com/dp/B093YPYCQY</t>
  </si>
  <si>
    <t>B07PN132SH</t>
  </si>
  <si>
    <t>Songs of America: Patriotism, Protest, and the Music That Made a Nation</t>
  </si>
  <si>
    <t>https://m.media-amazon.com/images/I/91SgVcUWzUL._AC_UY218_.jpg</t>
  </si>
  <si>
    <t>https://www.amazon.com/dp/B07PN132SH</t>
  </si>
  <si>
    <t>B00D9DCS7S</t>
  </si>
  <si>
    <t>Avatar: The Last Airbender - The Search Part 1</t>
  </si>
  <si>
    <t>https://m.media-amazon.com/images/I/918AeS3Z0LL._AC_UY218_.jpg</t>
  </si>
  <si>
    <t>https://www.amazon.com/dp/B00D9DCS7S</t>
  </si>
  <si>
    <t>B088F4C6JC</t>
  </si>
  <si>
    <t>The Science Fiction anthology</t>
  </si>
  <si>
    <t>https://m.media-amazon.com/images/I/7186zwzqJ1L._AC_UY218_.jpg</t>
  </si>
  <si>
    <t>https://www.amazon.com/dp/B088F4C6JC</t>
  </si>
  <si>
    <t>B09C46BPCL</t>
  </si>
  <si>
    <t>The Best New Ten-Minute Plays, 2021</t>
  </si>
  <si>
    <t>Lawrence Harbison</t>
  </si>
  <si>
    <t>https://m.media-amazon.com/images/I/51o5Zg7pmqL._AC_UY218_.jpg</t>
  </si>
  <si>
    <t>https://www.amazon.com/dp/B09C46BPCL</t>
  </si>
  <si>
    <t>B09X53KPRY</t>
  </si>
  <si>
    <t>Nikon Z7II / Z6II Experience - The Still Photography Guide to Operation and Image Creation with the Nikon Z7II and Nikon Z6II: Updated for Firmware 1.31</t>
  </si>
  <si>
    <t>https://m.media-amazon.com/images/I/81ARrit3yQL._AC_UY218_.jpg</t>
  </si>
  <si>
    <t>https://www.amazon.com/dp/B09X53KPRY</t>
  </si>
  <si>
    <t>B084DCM43L</t>
  </si>
  <si>
    <t>The Muslim Woman's Manifesto: 10 Steps to Achieving Phenomenal Success, in Both Worlds (The Muslim Woman's Islamic Book Collection 1)</t>
  </si>
  <si>
    <t>Kashmir Maryam</t>
  </si>
  <si>
    <t>https://m.media-amazon.com/images/I/81CFjHG2nDL._AC_UY218_.jpg</t>
  </si>
  <si>
    <t>https://www.amazon.com/dp/B084DCM43L</t>
  </si>
  <si>
    <t>B08QR34H5J</t>
  </si>
  <si>
    <t>Nina Simone's Gum: A Memoir of Things Lost and Found</t>
  </si>
  <si>
    <t>Warren Ellis</t>
  </si>
  <si>
    <t>https://m.media-amazon.com/images/I/91dUedKKU7L._AC_UY218_.jpg</t>
  </si>
  <si>
    <t>https://www.amazon.com/dp/B08QR34H5J</t>
  </si>
  <si>
    <t>B0B5FFNQ55</t>
  </si>
  <si>
    <t>Creative Drawing: Symbols and Sacred Geometry: A Beginner's Step-by-Step Guide to Drawing and Painting Inspired Motifs - Explore Compass Drawing, Colored ... Inks, and More (Art for Modern Makers)</t>
  </si>
  <si>
    <t>https://m.media-amazon.com/images/I/A1AU2ubUi4L._AC_UY218_.jpg</t>
  </si>
  <si>
    <t>https://www.amazon.com/dp/B0B5FFNQ55</t>
  </si>
  <si>
    <t>B0036S4A4K</t>
  </si>
  <si>
    <t>The Secret Lives of Somerset Maugham: A Biography</t>
  </si>
  <si>
    <t>Selina Hastings</t>
  </si>
  <si>
    <t>https://m.media-amazon.com/images/I/51nkPFpUovL._AC_UY218_.jpg</t>
  </si>
  <si>
    <t>https://www.amazon.com/dp/B0036S4A4K</t>
  </si>
  <si>
    <t>B011S8YC4W</t>
  </si>
  <si>
    <t>Headshot, The: The Secrets to Creating Amazing Headshot Portraits (Voices That Matter)</t>
  </si>
  <si>
    <t>Peter Hurley</t>
  </si>
  <si>
    <t>https://m.media-amazon.com/images/I/51F5Bh3paqL._AC_UY218_.jpg</t>
  </si>
  <si>
    <t>https://www.amazon.com/dp/B011S8YC4W</t>
  </si>
  <si>
    <t>B09QH4GFBC</t>
  </si>
  <si>
    <t>Find Your Own Singing Voice: Vocal Training from Fundamentals to Mastery, Techniques to Help You Enjoy Singing More and More</t>
  </si>
  <si>
    <t>Stephen Greenlane</t>
  </si>
  <si>
    <t>https://m.media-amazon.com/images/I/71NvJMagSYL._AC_UY218_.jpg</t>
  </si>
  <si>
    <t>https://www.amazon.com/dp/B09QH4GFBC</t>
  </si>
  <si>
    <t>B01C9EN1WS</t>
  </si>
  <si>
    <t>The Architecture of Story: A Technical Guide for the Dramatic Writer (Chicago Guides to Writing, Editing, and Publishing)</t>
  </si>
  <si>
    <t>https://m.media-amazon.com/images/I/81yIK1xt1PL._AC_UY218_.jpg</t>
  </si>
  <si>
    <t>https://www.amazon.com/dp/B01C9EN1WS</t>
  </si>
  <si>
    <t>B000FBFNRO</t>
  </si>
  <si>
    <t>When Hollywood Had a King: The Reign of Lew Wasserman, Who Leveraged Talent into Power and Influence</t>
  </si>
  <si>
    <t>Connie Bruck</t>
  </si>
  <si>
    <t>https://m.media-amazon.com/images/I/411GY3yAZiL._AC_UY218_.jpg</t>
  </si>
  <si>
    <t>https://www.amazon.com/dp/B000FBFNRO</t>
  </si>
  <si>
    <t>B09Q32K428</t>
  </si>
  <si>
    <t>The Music Never Stops: What Putting on 10,000 Shows Has Taught Me About Life, Liberty, and the Pursuit of Magic</t>
  </si>
  <si>
    <t>Dean Budnick</t>
  </si>
  <si>
    <t>https://m.media-amazon.com/images/I/81TnbhRjQ1L._AC_UY218_.jpg</t>
  </si>
  <si>
    <t>https://www.amazon.com/dp/B09Q32K428</t>
  </si>
  <si>
    <t>B001R9DHYE</t>
  </si>
  <si>
    <t>Hip Hop America</t>
  </si>
  <si>
    <t>Nelson George</t>
  </si>
  <si>
    <t>https://m.media-amazon.com/images/I/91x3-Ib8ljL._AC_UY218_.jpg</t>
  </si>
  <si>
    <t>https://www.amazon.com/dp/B001R9DHYE</t>
  </si>
  <si>
    <t>B088KTXPSB</t>
  </si>
  <si>
    <t>Race and Modern Architecture: A Critical History from the Enlightenment to the Present (Culture Politics &amp; the Built Environment)</t>
  </si>
  <si>
    <t>Irene Cheng</t>
  </si>
  <si>
    <t>https://m.media-amazon.com/images/I/71c9GU8ww2L._AC_UY218_.jpg</t>
  </si>
  <si>
    <t>https://www.amazon.com/dp/B088KTXPSB</t>
  </si>
  <si>
    <t>B0CHPQ18DK</t>
  </si>
  <si>
    <t>Ferocious Love: Yippee, Amen, and Hallelujah!!!</t>
  </si>
  <si>
    <t>Latimer Bowen</t>
  </si>
  <si>
    <t>https://m.media-amazon.com/images/I/91WHZf57T5L._AC_UY218_.jpg</t>
  </si>
  <si>
    <t>https://www.amazon.com/dp/B0CHPQ18DK</t>
  </si>
  <si>
    <t>B00PZ7QGG0</t>
  </si>
  <si>
    <t>The Huge Book of Classical Guitar Solos in TAB: Play Weddings or Any Gig with These Great Arrangements of Music from the Renaissance to Ragtime (Guitar)</t>
  </si>
  <si>
    <t>https://m.media-amazon.com/images/I/814gqBBMcSL._AC_UY218_.jpg</t>
  </si>
  <si>
    <t>https://www.amazon.com/dp/B00PZ7QGG0</t>
  </si>
  <si>
    <t>B0B4QNXSXK</t>
  </si>
  <si>
    <t>Creative Flower and Plant Photography: tips and tricks for taking stunning shots</t>
  </si>
  <si>
    <t>Molly Hollman</t>
  </si>
  <si>
    <t>https://m.media-amazon.com/images/I/814Z-9ZA-0L._AC_UY218_.jpg</t>
  </si>
  <si>
    <t>https://www.amazon.com/dp/B0B4QNXSXK</t>
  </si>
  <si>
    <t>B0793SQNXH</t>
  </si>
  <si>
    <t>Public Speaking: Finding Your Voice</t>
  </si>
  <si>
    <t>Kathleen J. Turner</t>
  </si>
  <si>
    <t>https://m.media-amazon.com/images/I/513Lp1QEUrL._AC_UY218_.jpg</t>
  </si>
  <si>
    <t>https://www.amazon.com/dp/B0793SQNXH</t>
  </si>
  <si>
    <t>B00CFHCWAW</t>
  </si>
  <si>
    <t>Music and Politics</t>
  </si>
  <si>
    <t>John Street</t>
  </si>
  <si>
    <t>https://m.media-amazon.com/images/I/517hskE7HlL._AC_UY218_.jpg</t>
  </si>
  <si>
    <t>https://www.amazon.com/dp/B00CFHCWAW</t>
  </si>
  <si>
    <t>B0C3MGC72H</t>
  </si>
  <si>
    <t>The Music Producer's Ultimate Guide to FL Studio 21: From beginner to pro: compose, mix, and master music, 2nd Edition</t>
  </si>
  <si>
    <t>Joshua Au-Yeung</t>
  </si>
  <si>
    <t>https://m.media-amazon.com/images/I/61C+4UGUhZL._AC_UY218_.jpg</t>
  </si>
  <si>
    <t>https://www.amazon.com/dp/B0C3MGC72H</t>
  </si>
  <si>
    <t>B00558YIIW</t>
  </si>
  <si>
    <t>Far and Away: A Prize Every Time</t>
  </si>
  <si>
    <t>https://m.media-amazon.com/images/I/61BL+a-R-ZL._AC_UY218_.jpg</t>
  </si>
  <si>
    <t>https://www.amazon.com/dp/B00558YIIW</t>
  </si>
  <si>
    <t>B007RN0LXO</t>
  </si>
  <si>
    <t>The Collected Writings of Joe Brainard</t>
  </si>
  <si>
    <t>Joe Brainard</t>
  </si>
  <si>
    <t>https://m.media-amazon.com/images/I/614GYzEjUZL._AC_UY218_.jpg</t>
  </si>
  <si>
    <t>https://www.amazon.com/dp/B007RN0LXO</t>
  </si>
  <si>
    <t>B0813XP5SF</t>
  </si>
  <si>
    <t>Glitter Up the Dark: How Pop Music Broke the Binary (American Music Series)</t>
  </si>
  <si>
    <t>Sasha Geffen</t>
  </si>
  <si>
    <t>https://m.media-amazon.com/images/I/91cIH+n-49L._AC_UY218_.jpg</t>
  </si>
  <si>
    <t>https://www.amazon.com/dp/B0813XP5SF</t>
  </si>
  <si>
    <t>B0B6G78GTQ</t>
  </si>
  <si>
    <t>Sumerian Mythology</t>
  </si>
  <si>
    <t>https://m.media-amazon.com/images/I/81-TLR1uFbL._AC_UY218_.jpg</t>
  </si>
  <si>
    <t>https://www.amazon.com/dp/B0B6G78GTQ</t>
  </si>
  <si>
    <t>B01HBU26QC</t>
  </si>
  <si>
    <t>The Art of Relevance</t>
  </si>
  <si>
    <t>https://m.media-amazon.com/images/I/71qb91PahML._AC_UY218_.jpg</t>
  </si>
  <si>
    <t>https://www.amazon.com/dp/B01HBU26QC</t>
  </si>
  <si>
    <t>B0047Y16SK</t>
  </si>
  <si>
    <t>See a Little Light: The Trail of Rage and Melody</t>
  </si>
  <si>
    <t>Bob Mould</t>
  </si>
  <si>
    <t>https://m.media-amazon.com/images/I/81Gq-dl1B4L._AC_UY218_.jpg</t>
  </si>
  <si>
    <t>https://www.amazon.com/dp/B0047Y16SK</t>
  </si>
  <si>
    <t>B0956SRP97</t>
  </si>
  <si>
    <t>https://m.media-amazon.com/images/I/81sfhdbxKML._AC_UY218_.jpg</t>
  </si>
  <si>
    <t>https://www.amazon.com/dp/B0956SRP97</t>
  </si>
  <si>
    <t>B08FVS5668</t>
  </si>
  <si>
    <t>The Summer I Fell for My Enemy: A Sweet, Feel Good Summer Romance (Legacy Inn Book 4)</t>
  </si>
  <si>
    <t>https://m.media-amazon.com/images/I/81crAOXm2vL._AC_UY218_.jpg</t>
  </si>
  <si>
    <t>https://www.amazon.com/dp/B08FVS5668</t>
  </si>
  <si>
    <t>B01IW6T1UI</t>
  </si>
  <si>
    <t>The Mental Game of Writing: How to Overcome Obstacles, Stay Creative and Productive, and Free Your Mind for Success (Bell on Writing)</t>
  </si>
  <si>
    <t>https://m.media-amazon.com/images/I/7106UcBZDPL._AC_UY218_.jpg</t>
  </si>
  <si>
    <t>https://www.amazon.com/dp/B01IW6T1UI</t>
  </si>
  <si>
    <t>B01AX7W61U</t>
  </si>
  <si>
    <t>The Art and Craft of Playwriting</t>
  </si>
  <si>
    <t>Jeffery Hatcher</t>
  </si>
  <si>
    <t>https://m.media-amazon.com/images/I/71TNoVUYgrL._AC_UY218_.jpg</t>
  </si>
  <si>
    <t>https://www.amazon.com/dp/B01AX7W61U</t>
  </si>
  <si>
    <t>B086T7H8S9</t>
  </si>
  <si>
    <t>Complete Guitar Care &amp; Maintenance: The Ultimate Owners Guide</t>
  </si>
  <si>
    <t>https://m.media-amazon.com/images/I/81SDDn3h73L._AC_UY218_.jpg</t>
  </si>
  <si>
    <t>https://www.amazon.com/dp/B086T7H8S9</t>
  </si>
  <si>
    <t>B087T4HWH6</t>
  </si>
  <si>
    <t>Music, Math, and Mind: The Physics and Neuroscience of Music</t>
  </si>
  <si>
    <t>David Sulzer</t>
  </si>
  <si>
    <t>https://m.media-amazon.com/images/I/81SEVb3K9bL._AC_UY218_.jpg</t>
  </si>
  <si>
    <t>https://www.amazon.com/dp/B087T4HWH6</t>
  </si>
  <si>
    <t>B0B9SVYDCY</t>
  </si>
  <si>
    <t>THE BARBARY COAST: An Informal History of the San Francisco Underworld</t>
  </si>
  <si>
    <t>Herbert Asbury</t>
  </si>
  <si>
    <t>https://m.media-amazon.com/images/I/71XueWb7GTL._AC_UY218_.jpg</t>
  </si>
  <si>
    <t>https://www.amazon.com/dp/B0B9SVYDCY</t>
  </si>
  <si>
    <t>B00YJG804E</t>
  </si>
  <si>
    <t>A History of Western Choral Music, Volume 1</t>
  </si>
  <si>
    <t>Chester L. Alwes</t>
  </si>
  <si>
    <t>https://m.media-amazon.com/images/I/91m7msC6W0L._AC_UY218_.jpg</t>
  </si>
  <si>
    <t>https://www.amazon.com/dp/B00YJG804E</t>
  </si>
  <si>
    <t>B0BY63FX8F</t>
  </si>
  <si>
    <t>Norse Mythology: The Vikings and Their Lore, From Gods and Goddesses To Midgard and Valhalla</t>
  </si>
  <si>
    <t>Dagmar Nylund</t>
  </si>
  <si>
    <t>https://m.media-amazon.com/images/I/A1CnPt4LxWL._AC_UY218_.jpg</t>
  </si>
  <si>
    <t>https://www.amazon.com/dp/B0BY63FX8F</t>
  </si>
  <si>
    <t>B00TT1VLA4</t>
  </si>
  <si>
    <t>How to Be a Man: (and other illusions)</t>
  </si>
  <si>
    <t>https://m.media-amazon.com/images/I/917G5WdN6cL._AC_UY218_.jpg</t>
  </si>
  <si>
    <t>https://www.amazon.com/dp/B00TT1VLA4</t>
  </si>
  <si>
    <t>B09BTRBDPT</t>
  </si>
  <si>
    <t>My Old Kentucky Home: The Astonishing Life and Reckoning of an Iconic American Song</t>
  </si>
  <si>
    <t>Emily Bingham</t>
  </si>
  <si>
    <t>https://m.media-amazon.com/images/I/918+3Nk0joL._AC_UY218_.jpg</t>
  </si>
  <si>
    <t>https://www.amazon.com/dp/B09BTRBDPT</t>
  </si>
  <si>
    <t>B09Z416TRP</t>
  </si>
  <si>
    <t>Machine Learning: Architecture in the age of Artificial Intelligence</t>
  </si>
  <si>
    <t>Phil Bernstein</t>
  </si>
  <si>
    <t>https://m.media-amazon.com/images/I/711U6LJOuqL._AC_UY218_.jpg</t>
  </si>
  <si>
    <t>https://www.amazon.com/dp/B09Z416TRP</t>
  </si>
  <si>
    <t>B0CGJ7JQGD</t>
  </si>
  <si>
    <t>The Essential Guide to Music Theory: Everything You Need to Learn the Basics and Beyond</t>
  </si>
  <si>
    <t>James Roscher</t>
  </si>
  <si>
    <t>https://m.media-amazon.com/images/I/719Qu86+DFL._AC_UY218_.jpg</t>
  </si>
  <si>
    <t>https://www.amazon.com/dp/B0CGJ7JQGD</t>
  </si>
  <si>
    <t>B083ZK9BDX</t>
  </si>
  <si>
    <t>Everything She Touched: Life of Ruth Asawa</t>
  </si>
  <si>
    <t>Marilyn Chase</t>
  </si>
  <si>
    <t>https://m.media-amazon.com/images/I/816blKtkLVL._AC_UY218_.jpg</t>
  </si>
  <si>
    <t>https://www.amazon.com/dp/B083ZK9BDX</t>
  </si>
  <si>
    <t>B07VGGCXS8</t>
  </si>
  <si>
    <t>The Importance of Being Earnest</t>
  </si>
  <si>
    <t>https://m.media-amazon.com/images/I/71TEHh3HjWL._AC_UY218_.jpg</t>
  </si>
  <si>
    <t>https://www.amazon.com/dp/B07VGGCXS8</t>
  </si>
  <si>
    <t>B00PSSG47M</t>
  </si>
  <si>
    <t>Ben Watt</t>
  </si>
  <si>
    <t>https://m.media-amazon.com/images/I/81jVrJZxT2L._AC_UY218_.jpg</t>
  </si>
  <si>
    <t>https://www.amazon.com/dp/B00PSSG47M</t>
  </si>
  <si>
    <t>B07YRVZLHM</t>
  </si>
  <si>
    <t>Guitar World Presents Steve Vai's Guitar Workout: The Virtuoso's Complete 10 Hour and 30 Hour Practice Routines</t>
  </si>
  <si>
    <t>https://m.media-amazon.com/images/I/91r5wXprXXL._AC_UY218_.jpg</t>
  </si>
  <si>
    <t>https://www.amazon.com/dp/B07YRVZLHM</t>
  </si>
  <si>
    <t>B00GQAOL8A</t>
  </si>
  <si>
    <t>Holy Terror: Andy Warhol Close Up</t>
  </si>
  <si>
    <t>Bob Colacello</t>
  </si>
  <si>
    <t>https://m.media-amazon.com/images/I/91n-Y3Xjf-L._AC_UY218_.jpg</t>
  </si>
  <si>
    <t>https://www.amazon.com/dp/B00GQAOL8A</t>
  </si>
  <si>
    <t>B07V8JZZ87</t>
  </si>
  <si>
    <t>Script Analysis for Actors, Directors, and Designers</t>
  </si>
  <si>
    <t>James Thomas</t>
  </si>
  <si>
    <t>https://m.media-amazon.com/images/I/71mtof3m86L._AC_UY218_.jpg</t>
  </si>
  <si>
    <t>https://www.amazon.com/dp/B07V8JZZ87</t>
  </si>
  <si>
    <t>B07KLYK5WX</t>
  </si>
  <si>
    <t>House: The Dramatic Story of the Sydney Opera House and the People Who Made It</t>
  </si>
  <si>
    <t>Helen Pitt</t>
  </si>
  <si>
    <t>https://m.media-amazon.com/images/I/81to3ztHNxL._AC_UY218_.jpg</t>
  </si>
  <si>
    <t>https://www.amazon.com/dp/B07KLYK5WX</t>
  </si>
  <si>
    <t>B00AUZS66A</t>
  </si>
  <si>
    <t>Inside the Dream Palace: The Life and Times of New York's Legendary Chelsea Hotel</t>
  </si>
  <si>
    <t>Sherill Tippins</t>
  </si>
  <si>
    <t>https://m.media-amazon.com/images/I/919X0amK4hL._AC_UY218_.jpg</t>
  </si>
  <si>
    <t>https://www.amazon.com/dp/B00AUZS66A</t>
  </si>
  <si>
    <t>B09L77VYV2</t>
  </si>
  <si>
    <t>Fillmore East: The Venue That Changed Rock Music Forever</t>
  </si>
  <si>
    <t>Frank Mastropolo</t>
  </si>
  <si>
    <t>https://m.media-amazon.com/images/I/81KECt9cDLL._AC_UY218_.jpg</t>
  </si>
  <si>
    <t>https://www.amazon.com/dp/B09L77VYV2</t>
  </si>
  <si>
    <t>B01M65SDYP</t>
  </si>
  <si>
    <t>Toscanini: Musician of Conscience</t>
  </si>
  <si>
    <t>https://m.media-amazon.com/images/I/81TFogpvEuL._AC_UY218_.jpg</t>
  </si>
  <si>
    <t>https://www.amazon.com/dp/B01M65SDYP</t>
  </si>
  <si>
    <t>B00YNIIRLO</t>
  </si>
  <si>
    <t>Henry V (Folger Shakespeare Library)</t>
  </si>
  <si>
    <t>https://m.media-amazon.com/images/I/81HcKugRoAL._AC_UY218_.jpg</t>
  </si>
  <si>
    <t>https://www.amazon.com/dp/B00YNIIRLO</t>
  </si>
  <si>
    <t>B004FGMP7Q</t>
  </si>
  <si>
    <t>The Elements of Graphic Design</t>
  </si>
  <si>
    <t>https://m.media-amazon.com/images/I/71mBhTGGpeL._AC_UY218_.jpg</t>
  </si>
  <si>
    <t>https://www.amazon.com/dp/B004FGMP7Q</t>
  </si>
  <si>
    <t>B010BR3M60</t>
  </si>
  <si>
    <t>Fundamentals of Guitar: A Workbook for Beginning, Intermediate or Advanced Students</t>
  </si>
  <si>
    <t>Miles Okazaki</t>
  </si>
  <si>
    <t>https://m.media-amazon.com/images/I/81ZIPU+tFbL._AC_UY218_.jpg</t>
  </si>
  <si>
    <t>https://www.amazon.com/dp/B010BR3M60</t>
  </si>
  <si>
    <t>B000SGH8QA</t>
  </si>
  <si>
    <t>The Renaissance: A Very Short Introduction (Very Short Introductions)</t>
  </si>
  <si>
    <t>Jerry Brotton</t>
  </si>
  <si>
    <t>https://m.media-amazon.com/images/I/51TwYa5jwCL._AC_UY218_.jpg</t>
  </si>
  <si>
    <t>https://www.amazon.com/dp/B000SGH8QA</t>
  </si>
  <si>
    <t>B00LRWK2W6</t>
  </si>
  <si>
    <t>1965: The Most Revolutionary Year in Music</t>
  </si>
  <si>
    <t>Andrew Grant Jackson</t>
  </si>
  <si>
    <t>https://m.media-amazon.com/images/I/91eagpPKCiL._AC_UY218_.jpg</t>
  </si>
  <si>
    <t>https://www.amazon.com/dp/B00LRWK2W6</t>
  </si>
  <si>
    <t>B0BNM8QVQH</t>
  </si>
  <si>
    <t>Perfectly Free: An Amaryllis/Midas Series Crossover</t>
  </si>
  <si>
    <t>https://m.media-amazon.com/images/I/81328dIogpL._AC_UY218_.jpg</t>
  </si>
  <si>
    <t>https://www.amazon.com/dp/B0BNM8QVQH</t>
  </si>
  <si>
    <t>B01M4QEFRB</t>
  </si>
  <si>
    <t>World of Warcraft: The Official Cookbook</t>
  </si>
  <si>
    <t>Chelsea Monroe-Cassel</t>
  </si>
  <si>
    <t>https://m.media-amazon.com/images/I/81+tlXy+xML._AC_UY218_.jpg</t>
  </si>
  <si>
    <t>https://www.amazon.com/dp/B01M4QEFRB</t>
  </si>
  <si>
    <t>B00OZ0TM3W</t>
  </si>
  <si>
    <t>Essentials of Screenwriting: The Art, Craft, and Business of Film and Television Writing</t>
  </si>
  <si>
    <t>https://m.media-amazon.com/images/I/81TtmPzcmHL._AC_UY218_.jpg</t>
  </si>
  <si>
    <t>https://www.amazon.com/dp/B00OZ0TM3W</t>
  </si>
  <si>
    <t>B00YNIIRLE</t>
  </si>
  <si>
    <t>Titus Andronicus (Folger Shakespeare Library)</t>
  </si>
  <si>
    <t>https://m.media-amazon.com/images/I/81hOqgyyLvL._AC_UY218_.jpg</t>
  </si>
  <si>
    <t>https://www.amazon.com/dp/B00YNIIRLE</t>
  </si>
  <si>
    <t>B00THLNPEG</t>
  </si>
  <si>
    <t>Curator's Handbook</t>
  </si>
  <si>
    <t>Adrian George</t>
  </si>
  <si>
    <t>https://m.media-amazon.com/images/I/517qHUeHkpL._AC_UY218_.jpg</t>
  </si>
  <si>
    <t>https://www.amazon.com/dp/B00THLNPEG</t>
  </si>
  <si>
    <t>B0C4Y4K87Z</t>
  </si>
  <si>
    <t>Canon EOS Rebel T7: Pocket Guide: Buttons, Dials, Settings, Modes, and Shooting Tips (The Pocket Guide Series for Photographers Book 16)</t>
  </si>
  <si>
    <t>https://m.media-amazon.com/images/I/71+If2DDSEL._AC_UY218_.jpg</t>
  </si>
  <si>
    <t>https://www.amazon.com/dp/B0C4Y4K87Z</t>
  </si>
  <si>
    <t>B079NFKP8F</t>
  </si>
  <si>
    <t>Fewer, Better Things: The Hidden Wisdom of Objects</t>
  </si>
  <si>
    <t>Glenn Adamson</t>
  </si>
  <si>
    <t>https://m.media-amazon.com/images/I/81so3qI40HL._AC_UY218_.jpg</t>
  </si>
  <si>
    <t>https://www.amazon.com/dp/B079NFKP8F</t>
  </si>
  <si>
    <t>B08JZ385N7</t>
  </si>
  <si>
    <t>The Dali Legacy: How an Eccentric Genius Changed the Art World and Created a Lasting Legacy</t>
  </si>
  <si>
    <t>Dr. Christopher Heath Brown</t>
  </si>
  <si>
    <t>https://m.media-amazon.com/images/I/91e7tuFauyL._AC_UY218_.jpg</t>
  </si>
  <si>
    <t>https://www.amazon.com/dp/B08JZ385N7</t>
  </si>
  <si>
    <t>B088KHC95Q</t>
  </si>
  <si>
    <t>Essential Elements of Public Speaking</t>
  </si>
  <si>
    <t>https://m.media-amazon.com/images/I/81HoaJZyolL._AC_UY218_.jpg</t>
  </si>
  <si>
    <t>https://www.amazon.com/dp/B088KHC95Q</t>
  </si>
  <si>
    <t>B00CEAB0C6</t>
  </si>
  <si>
    <t>Hawks on Hawks (Screen Classics)</t>
  </si>
  <si>
    <t>https://m.media-amazon.com/images/I/81LsRceBZdS._AC_UY218_.jpg</t>
  </si>
  <si>
    <t>https://www.amazon.com/dp/B00CEAB0C6</t>
  </si>
  <si>
    <t>B00OP1K7LC</t>
  </si>
  <si>
    <t>Anger Is an Energy: My Life Uncensored</t>
  </si>
  <si>
    <t>John Lydon</t>
  </si>
  <si>
    <t>https://m.media-amazon.com/images/I/A1d3z7kBWrL._AC_UY218_.jpg</t>
  </si>
  <si>
    <t>https://www.amazon.com/dp/B00OP1K7LC</t>
  </si>
  <si>
    <t>B09CP3D29V</t>
  </si>
  <si>
    <t>Hiding in the Smoke (Industrial November on Tour Book 1)</t>
  </si>
  <si>
    <t>Ofelia Martinez</t>
  </si>
  <si>
    <t>https://m.media-amazon.com/images/I/91vEzDrp-FL._AC_UY218_.jpg</t>
  </si>
  <si>
    <t>https://www.amazon.com/dp/B09CP3D29V</t>
  </si>
  <si>
    <t>B086D7MMYL</t>
  </si>
  <si>
    <t>The Devil's Tome: A Book of Modern Satanic Ritual</t>
  </si>
  <si>
    <t>Shiva Honey</t>
  </si>
  <si>
    <t>https://m.media-amazon.com/images/I/718JN+ej0xL._AC_UY218_.jpg</t>
  </si>
  <si>
    <t>https://www.amazon.com/dp/B086D7MMYL</t>
  </si>
  <si>
    <t>B075VFM6X7</t>
  </si>
  <si>
    <t>Narratology: Introduction to the Theory of Narrative, Fourth Edition</t>
  </si>
  <si>
    <t>Mieke Bal</t>
  </si>
  <si>
    <t>https://m.media-amazon.com/images/I/81wKf8mHw+L._AC_UY218_.jpg</t>
  </si>
  <si>
    <t>https://www.amazon.com/dp/B075VFM6X7</t>
  </si>
  <si>
    <t>B0825YTN2N</t>
  </si>
  <si>
    <t>Beginner Blues Guitar Soloing: The Complete Guide to Mastering the Language &amp; Techniques of Blues Guitar (Learn How to Play Blues Guitar)</t>
  </si>
  <si>
    <t>https://m.media-amazon.com/images/I/81j4XevTY-L._AC_UY218_.jpg</t>
  </si>
  <si>
    <t>https://www.amazon.com/dp/B0825YTN2N</t>
  </si>
  <si>
    <t>B071LQ2FM7</t>
  </si>
  <si>
    <t>Working Class Man: The No.1 Bestseller</t>
  </si>
  <si>
    <t>Jimmy Barnes</t>
  </si>
  <si>
    <t>https://m.media-amazon.com/images/I/91MAzfTV9iL._AC_UY218_.jpg</t>
  </si>
  <si>
    <t>https://www.amazon.com/dp/B071LQ2FM7</t>
  </si>
  <si>
    <t>B00I0TXDDE</t>
  </si>
  <si>
    <t>Acting Stanislavski: A practical guide to Stanislavskiâ€™s approach and legacy</t>
  </si>
  <si>
    <t>John Gillett</t>
  </si>
  <si>
    <t>https://m.media-amazon.com/images/I/91AA8OTGn9L._AC_UY218_.jpg</t>
  </si>
  <si>
    <t>https://www.amazon.com/dp/B00I0TXDDE</t>
  </si>
  <si>
    <t>B007704Y80</t>
  </si>
  <si>
    <t>The Shape of Ancient Thought: Comparative Studies in Greek and Indian Philosophies</t>
  </si>
  <si>
    <t>Thomas McEvilley</t>
  </si>
  <si>
    <t>https://m.media-amazon.com/images/I/71Yr-m7ibDL._AC_UY218_.jpg</t>
  </si>
  <si>
    <t>https://www.amazon.com/dp/B007704Y80</t>
  </si>
  <si>
    <t>B086SC8GKX</t>
  </si>
  <si>
    <t>Painting Watercolor Botanicals</t>
  </si>
  <si>
    <t>https://m.media-amazon.com/images/I/91AkqV6bFkL._AC_UY218_.jpg</t>
  </si>
  <si>
    <t>https://www.amazon.com/dp/B086SC8GKX</t>
  </si>
  <si>
    <t>B003C3QEOI</t>
  </si>
  <si>
    <t>Why Architecture Matters (Why X Matters Series)</t>
  </si>
  <si>
    <t>Mr. Paul Goldberger</t>
  </si>
  <si>
    <t>https://m.media-amazon.com/images/I/51+dH+I6hmL._AC_UY218_.jpg</t>
  </si>
  <si>
    <t>https://www.amazon.com/dp/B003C3QEOI</t>
  </si>
  <si>
    <t>B01MYC4RV7</t>
  </si>
  <si>
    <t>The Mastering Engineer's Handbook 4th Edition</t>
  </si>
  <si>
    <t>https://m.media-amazon.com/images/I/91s-b2jhJtL._AC_UY218_.jpg</t>
  </si>
  <si>
    <t>https://www.amazon.com/dp/B01MYC4RV7</t>
  </si>
  <si>
    <t>B01GCDV1HE</t>
  </si>
  <si>
    <t>Guitar For Dummies (For Dummies (Lifestyle))</t>
  </si>
  <si>
    <t>https://m.media-amazon.com/images/I/511ZTv+FNbL._AC_UY218_.jpg</t>
  </si>
  <si>
    <t>https://www.amazon.com/dp/B01GCDV1HE</t>
  </si>
  <si>
    <t>B0B5FR6LC8</t>
  </si>
  <si>
    <t>Theatre Histories: An Introduction</t>
  </si>
  <si>
    <t>Bruce McConachie</t>
  </si>
  <si>
    <t>https://m.media-amazon.com/images/I/61owcQLmZ9L._AC_UY218_.jpg</t>
  </si>
  <si>
    <t>https://www.amazon.com/dp/B0B5FR6LC8</t>
  </si>
  <si>
    <t>B0871B6L1N</t>
  </si>
  <si>
    <t>Picture Perfect Food: Master the Art of Food Photography with 52 Bite-Sized Tutorials</t>
  </si>
  <si>
    <t>Joanie Simon</t>
  </si>
  <si>
    <t>https://m.media-amazon.com/images/I/91y0P9SePlL._AC_UY218_.jpg</t>
  </si>
  <si>
    <t>https://www.amazon.com/dp/B0871B6L1N</t>
  </si>
  <si>
    <t>B084MM9QYM</t>
  </si>
  <si>
    <t>Soul Jazz Guitar</t>
  </si>
  <si>
    <t>Randy Johnston</t>
  </si>
  <si>
    <t>https://m.media-amazon.com/images/I/81frJIvl-dL._AC_UY218_.jpg</t>
  </si>
  <si>
    <t>https://www.amazon.com/dp/B084MM9QYM</t>
  </si>
  <si>
    <t>B0B54QRDMZ</t>
  </si>
  <si>
    <t>Making Healthy Places, Second Edition: Designing and Building for Well-Being, Equity, and Sustainability</t>
  </si>
  <si>
    <t>Nisha Botchwey</t>
  </si>
  <si>
    <t>https://m.media-amazon.com/images/I/91lyFL4S+-L._AC_UY218_.jpg</t>
  </si>
  <si>
    <t>https://www.amazon.com/dp/B0B54QRDMZ</t>
  </si>
  <si>
    <t>B079WMZ1QN</t>
  </si>
  <si>
    <t>Fashion Climbing: A Memoir</t>
  </si>
  <si>
    <t>Bill Cunningham</t>
  </si>
  <si>
    <t>https://m.media-amazon.com/images/I/71qOHEs4bwL._AC_UY218_.jpg</t>
  </si>
  <si>
    <t>https://www.amazon.com/dp/B079WMZ1QN</t>
  </si>
  <si>
    <t>B006OFWYVI</t>
  </si>
  <si>
    <t>The Truth Behind Hip Hop</t>
  </si>
  <si>
    <t>G. Craige Lewis</t>
  </si>
  <si>
    <t>https://m.media-amazon.com/images/I/51BN0qYhu1L._AC_UY218_.jpg</t>
  </si>
  <si>
    <t>https://www.amazon.com/dp/B006OFWYVI</t>
  </si>
  <si>
    <t>B0B663WCZB</t>
  </si>
  <si>
    <t>Suzuki Cello School, Vol. 1: Cello Part, Revised Edition</t>
  </si>
  <si>
    <t>https://m.media-amazon.com/images/I/51SdC32ILyL._AC_UY218_.jpg</t>
  </si>
  <si>
    <t>https://www.amazon.com/dp/B0B663WCZB</t>
  </si>
  <si>
    <t>B0BCXLLH2J</t>
  </si>
  <si>
    <t>Eleanor Powell: Born to Dance (Screen Classics)</t>
  </si>
  <si>
    <t>Paula Broussard</t>
  </si>
  <si>
    <t>https://m.media-amazon.com/images/I/51PdKc2zp1L._AC_UY218_.jpg</t>
  </si>
  <si>
    <t>https://www.amazon.com/dp/B0BCXLLH2J</t>
  </si>
  <si>
    <t>B0C9RTKGP6</t>
  </si>
  <si>
    <t>The Routledge Companion to Teaching Music Composition in Schools: International Perspectives (Routledge Music Companions)</t>
  </si>
  <si>
    <t>Kirsty Devaney</t>
  </si>
  <si>
    <t>https://m.media-amazon.com/images/I/61Oq1RzsLkL._AC_UY218_.jpg</t>
  </si>
  <si>
    <t>https://www.amazon.com/dp/B0C9RTKGP6</t>
  </si>
  <si>
    <t>B002UZ5K5S</t>
  </si>
  <si>
    <t>White Bicycles: Making Music in the 1960s</t>
  </si>
  <si>
    <t>Joe Boyd</t>
  </si>
  <si>
    <t>https://m.media-amazon.com/images/I/81RnSKAQ-kL._AC_UY218_.jpg</t>
  </si>
  <si>
    <t>https://www.amazon.com/dp/B002UZ5K5S</t>
  </si>
  <si>
    <t>B00LGSQ3OW</t>
  </si>
  <si>
    <t>Sinister Resonance: The Mediumship of the Listener</t>
  </si>
  <si>
    <t>https://m.media-amazon.com/images/I/A1UexaM-tZL._AC_UY218_.jpg</t>
  </si>
  <si>
    <t>https://www.amazon.com/dp/B00LGSQ3OW</t>
  </si>
  <si>
    <t>B0C7HB1YQL</t>
  </si>
  <si>
    <t>Body Count's Body Count (33 1/3)</t>
  </si>
  <si>
    <t>Ben Apatoff</t>
  </si>
  <si>
    <t>https://m.media-amazon.com/images/I/61Zvj+yHCzL._AC_UY218_.jpg</t>
  </si>
  <si>
    <t>https://www.amazon.com/dp/B0C7HB1YQL</t>
  </si>
  <si>
    <t>B09Z9LNFG5</t>
  </si>
  <si>
    <t>Notes on the Synthesis of Form</t>
  </si>
  <si>
    <t>https://m.media-amazon.com/images/I/61NRXJIjOHL._AC_UY218_.jpg</t>
  </si>
  <si>
    <t>https://www.amazon.com/dp/B09Z9LNFG5</t>
  </si>
  <si>
    <t>B07H29B3TT</t>
  </si>
  <si>
    <t>Nothing's Bad Luck: The Lives of Warren Zevon</t>
  </si>
  <si>
    <t>https://m.media-amazon.com/images/I/8192thJN+lL._AC_UY218_.jpg</t>
  </si>
  <si>
    <t>https://www.amazon.com/dp/B07H29B3TT</t>
  </si>
  <si>
    <t>B08PP4LDKY</t>
  </si>
  <si>
    <t>The One-Act Play That Goes Wrong (Modern Plays)</t>
  </si>
  <si>
    <t>Henry Shields</t>
  </si>
  <si>
    <t>https://m.media-amazon.com/images/I/71R+6Q72-fL._AC_UY218_.jpg</t>
  </si>
  <si>
    <t>https://www.amazon.com/dp/B08PP4LDKY</t>
  </si>
  <si>
    <t>B0BVM16Q11</t>
  </si>
  <si>
    <t>I Thought I Heard You Speak: Women at Factory Records</t>
  </si>
  <si>
    <t>Audrey Golden</t>
  </si>
  <si>
    <t>https://m.media-amazon.com/images/I/81coYzFKVnL._AC_UY218_.jpg</t>
  </si>
  <si>
    <t>https://www.amazon.com/dp/B0BVM16Q11</t>
  </si>
  <si>
    <t>B0B5SDNHTT</t>
  </si>
  <si>
    <t>But Have You Read the Book?: 52 Literary Gems That Inspired Our Favorite Films (Turner Classic Movies)</t>
  </si>
  <si>
    <t>Kristen Lopez</t>
  </si>
  <si>
    <t>https://m.media-amazon.com/images/I/81wyg9xxLKL._AC_UY218_.jpg</t>
  </si>
  <si>
    <t>https://www.amazon.com/dp/B0B5SDNHTT</t>
  </si>
  <si>
    <t>B08SMFW387</t>
  </si>
  <si>
    <t>The Collected Works of Jim Morrison: Poetry, Journals, Transcripts, and Lyrics</t>
  </si>
  <si>
    <t>Jim Morrison</t>
  </si>
  <si>
    <t>https://m.media-amazon.com/images/I/91-0IDQTNOL._AC_UY218_.jpg</t>
  </si>
  <si>
    <t>https://www.amazon.com/dp/B08SMFW387</t>
  </si>
  <si>
    <t>B09J44XMGC</t>
  </si>
  <si>
    <t>Piano Accompaniment Book, 300 Left Hand Patterns: Great Arrangements on Chords, Arpeggios, Figurative Pattern, Keyboard Styles for Left Hand, (Essential Piano Exercises)</t>
  </si>
  <si>
    <t>https://m.media-amazon.com/images/I/81x4mgdmMGL._AC_UY218_.jpg</t>
  </si>
  <si>
    <t>https://www.amazon.com/dp/B09J44XMGC</t>
  </si>
  <si>
    <t>B00FQ0DERK</t>
  </si>
  <si>
    <t>The Seductive Art of Japanese Bondage</t>
  </si>
  <si>
    <t>Midori</t>
  </si>
  <si>
    <t>https://m.media-amazon.com/images/I/51SX+H0kXWL._AC_UY218_.jpg</t>
  </si>
  <si>
    <t>https://www.amazon.com/dp/B00FQ0DERK</t>
  </si>
  <si>
    <t>B01M5CHD70</t>
  </si>
  <si>
    <t>The Shape of Ideas: An Illustrated Exploration of Creativity</t>
  </si>
  <si>
    <t>Grant Snider</t>
  </si>
  <si>
    <t>https://m.media-amazon.com/images/I/71fPmX41uEL._AC_UY218_.jpg</t>
  </si>
  <si>
    <t>https://www.amazon.com/dp/B01M5CHD70</t>
  </si>
  <si>
    <t>B008XCDHJ8</t>
  </si>
  <si>
    <t>Honky Tonk Angel: The Intimate Story of Patsy Cline</t>
  </si>
  <si>
    <t>Ellis Nassour</t>
  </si>
  <si>
    <t>https://m.media-amazon.com/images/I/81H0CH7R-qL._AC_UY218_.jpg</t>
  </si>
  <si>
    <t>https://www.amazon.com/dp/B008XCDHJ8</t>
  </si>
  <si>
    <t>B071F2LN6Y</t>
  </si>
  <si>
    <t>Susan Glaspell's Poetics and Politics of Rebellion (Studies Theatre Hist &amp; Culture)</t>
  </si>
  <si>
    <t>Emeline Jouve</t>
  </si>
  <si>
    <t>https://m.media-amazon.com/images/I/91uzmBqNTpL._AC_UY218_.jpg</t>
  </si>
  <si>
    <t>https://www.amazon.com/dp/B071F2LN6Y</t>
  </si>
  <si>
    <t>B086QCNK11</t>
  </si>
  <si>
    <t>FULL VOICE Workbook - Introductory Level</t>
  </si>
  <si>
    <t>Nikki Loney</t>
  </si>
  <si>
    <t>https://m.media-amazon.com/images/I/81iUCvLaHlL._AC_UY218_.jpg</t>
  </si>
  <si>
    <t>https://www.amazon.com/dp/B086QCNK11</t>
  </si>
  <si>
    <t>B0046A8SG8</t>
  </si>
  <si>
    <t>A Very Irregular Head: The Life of Syd Barrett</t>
  </si>
  <si>
    <t>Rob Chapman</t>
  </si>
  <si>
    <t>https://m.media-amazon.com/images/I/81wYLvPrstL._AC_UY218_.jpg</t>
  </si>
  <si>
    <t>https://www.amazon.com/dp/B0046A8SG8</t>
  </si>
  <si>
    <t>B0822W3F1G</t>
  </si>
  <si>
    <t>Art History: A Very Short Introduction (Very Short Introductions)</t>
  </si>
  <si>
    <t>Dana Arnold</t>
  </si>
  <si>
    <t>https://m.media-amazon.com/images/I/81pzh66xKmL._AC_UY218_.jpg</t>
  </si>
  <si>
    <t>https://www.amazon.com/dp/B0822W3F1G</t>
  </si>
  <si>
    <t>B00CKXFLX6</t>
  </si>
  <si>
    <t>Line Color Form: The Language of Art and Design</t>
  </si>
  <si>
    <t>Jesse Day</t>
  </si>
  <si>
    <t>https://m.media-amazon.com/images/I/61jxiWza2-L._AC_UY218_.jpg</t>
  </si>
  <si>
    <t>https://www.amazon.com/dp/B00CKXFLX6</t>
  </si>
  <si>
    <t>B07V8CF8TM</t>
  </si>
  <si>
    <t>The Songwriter's Workshop: Melody (Berklee Press)</t>
  </si>
  <si>
    <t>https://m.media-amazon.com/images/I/71X3lC7XHcL._AC_UY218_.jpg</t>
  </si>
  <si>
    <t>https://www.amazon.com/dp/B07V8CF8TM</t>
  </si>
  <si>
    <t>B004X6WNKW</t>
  </si>
  <si>
    <t>The Horizon (The Royal Marines Saga Book 3)</t>
  </si>
  <si>
    <t>Douglas Reeman</t>
  </si>
  <si>
    <t>https://m.media-amazon.com/images/I/81Z-60M9u3L._AC_UY218_.jpg</t>
  </si>
  <si>
    <t>https://www.amazon.com/dp/B004X6WNKW</t>
  </si>
  <si>
    <t>B093Z9TLFF</t>
  </si>
  <si>
    <t>The Workbook: visual tools for musicians: Volume 1 - Early Steps</t>
  </si>
  <si>
    <t>https://m.media-amazon.com/images/I/81kvuvMXzVL._AC_UY218_.jpg</t>
  </si>
  <si>
    <t>https://www.amazon.com/dp/B093Z9TLFF</t>
  </si>
  <si>
    <t>B08R2KHBXD</t>
  </si>
  <si>
    <t>The Loft Generation: From the de Koonings to Twombly: Portraits and Sketches, 1942-2011</t>
  </si>
  <si>
    <t>Edith Schloss</t>
  </si>
  <si>
    <t>https://m.media-amazon.com/images/I/81434imsQPL._AC_UY218_.jpg</t>
  </si>
  <si>
    <t>https://www.amazon.com/dp/B08R2KHBXD</t>
  </si>
  <si>
    <t>B00D9DCS5K</t>
  </si>
  <si>
    <t>Avatar: The Last Airbender - The Promise Part 2</t>
  </si>
  <si>
    <t>https://m.media-amazon.com/images/I/91RX67sNclL._AC_UY218_.jpg</t>
  </si>
  <si>
    <t>https://www.amazon.com/dp/B00D9DCS5K</t>
  </si>
  <si>
    <t>B072W84PZ1</t>
  </si>
  <si>
    <t>Beyond the Music Lesson: Habits of Successful Suzuki Families</t>
  </si>
  <si>
    <t>Christine E. Goodner</t>
  </si>
  <si>
    <t>https://m.media-amazon.com/images/I/81MvbX4vKgL._AC_UY218_.jpg</t>
  </si>
  <si>
    <t>https://www.amazon.com/dp/B072W84PZ1</t>
  </si>
  <si>
    <t>B0CJ76RCR2</t>
  </si>
  <si>
    <t>1970s GILF Photos: Hippie Housewife: 300 Images Portrait Collection (Erotic GILF Photos)</t>
  </si>
  <si>
    <t>Kenji Murai</t>
  </si>
  <si>
    <t>https://m.media-amazon.com/images/I/81zVbERAr2L._AC_UY218_.jpg</t>
  </si>
  <si>
    <t>https://www.amazon.com/dp/B0CJ76RCR2</t>
  </si>
  <si>
    <t>B086726ZLK</t>
  </si>
  <si>
    <t>Powered by Design: An Introduction to Problem Solving with Graphic Design</t>
  </si>
  <si>
    <t>RenÃ©e Stevens</t>
  </si>
  <si>
    <t>https://m.media-amazon.com/images/I/71JNKmQxXxL._AC_UY218_.jpg</t>
  </si>
  <si>
    <t>https://www.amazon.com/dp/B086726ZLK</t>
  </si>
  <si>
    <t>B08LPZFDYY</t>
  </si>
  <si>
    <t>The Pocket Complete Color Harmony: 1,500 Plus Color Palettes for Designers, Artists, Architects, Makers, and Educators</t>
  </si>
  <si>
    <t>Tina Sutton</t>
  </si>
  <si>
    <t>https://m.media-amazon.com/images/I/71c0Tt2SzrL._AC_UY218_.jpg</t>
  </si>
  <si>
    <t>https://www.amazon.com/dp/B08LPZFDYY</t>
  </si>
  <si>
    <t>B07VC9R5V7</t>
  </si>
  <si>
    <t>Guitar for Beginners: How to Play Your First Song In 7 Days Even If You've Never Picked Up A Guitar</t>
  </si>
  <si>
    <t>https://m.media-amazon.com/images/I/81fDnDs1WeL._AC_UY218_.jpg</t>
  </si>
  <si>
    <t>https://www.amazon.com/dp/B07VC9R5V7</t>
  </si>
  <si>
    <t>B08NS1LJPD</t>
  </si>
  <si>
    <t>EveryBody is a Body: Second Edition</t>
  </si>
  <si>
    <t>Karen A. Studd</t>
  </si>
  <si>
    <t>https://m.media-amazon.com/images/I/71BxYwGndcL._AC_UY218_.jpg</t>
  </si>
  <si>
    <t>https://www.amazon.com/dp/B08NS1LJPD</t>
  </si>
  <si>
    <t>B0BNWDS9PJ</t>
  </si>
  <si>
    <t>Diablo: Book of Lorath (Diablo Character Tome)</t>
  </si>
  <si>
    <t>Matthew J. Kirby</t>
  </si>
  <si>
    <t>https://m.media-amazon.com/images/I/815q3bIpuzL._AC_UY218_.jpg</t>
  </si>
  <si>
    <t>https://www.amazon.com/dp/B0BNWDS9PJ</t>
  </si>
  <si>
    <t>B00A6GUN82</t>
  </si>
  <si>
    <t>Mo' Meta Blues: The World According to Questlove</t>
  </si>
  <si>
    <t>https://m.media-amazon.com/images/I/91BrsXEH0LL._AC_UY218_.jpg</t>
  </si>
  <si>
    <t>https://www.amazon.com/dp/B00A6GUN82</t>
  </si>
  <si>
    <t>B003UNK27K</t>
  </si>
  <si>
    <t>Drawing Dragons: Learn How to Create Fantastic Fire-Breathing Dragons (How to Draw Books)</t>
  </si>
  <si>
    <t>Sandra Staple</t>
  </si>
  <si>
    <t>https://m.media-amazon.com/images/I/81MBeCSl66L._AC_UY218_.jpg</t>
  </si>
  <si>
    <t>https://www.amazon.com/dp/B003UNK27K</t>
  </si>
  <si>
    <t>B007I5722O</t>
  </si>
  <si>
    <t>Giant Steps: Bebop and the Creators of Modern Jazz, 1945-65</t>
  </si>
  <si>
    <t>Kenny Mathieson</t>
  </si>
  <si>
    <t>https://m.media-amazon.com/images/I/81giB6VFGfL._AC_UY218_.jpg</t>
  </si>
  <si>
    <t>https://www.amazon.com/dp/B007I5722O</t>
  </si>
  <si>
    <t>B001CQCAR2</t>
  </si>
  <si>
    <t>The Essence of Style: How the French Invented High Fashion, Fine Food, Chic Cafes, Style, Sophistication, and Glamour</t>
  </si>
  <si>
    <t>Joan DeJean</t>
  </si>
  <si>
    <t>https://m.media-amazon.com/images/I/71Dlq-M43XL._AC_UY218_.jpg</t>
  </si>
  <si>
    <t>https://www.amazon.com/dp/B001CQCAR2</t>
  </si>
  <si>
    <t>B0CG31G4ZH</t>
  </si>
  <si>
    <t>Pentax K-3 Mark III: The Ultimate Guide: by PentaxForums.com</t>
  </si>
  <si>
    <t>Bernard Dery</t>
  </si>
  <si>
    <t>https://m.media-amazon.com/images/I/718TqGYpMEL._AC_UY218_.jpg</t>
  </si>
  <si>
    <t>https://www.amazon.com/dp/B0CG31G4ZH</t>
  </si>
  <si>
    <t>B077VPSMJY</t>
  </si>
  <si>
    <t>Theorizing The Southeast Asian City As Text: Urban Landscapes, Cultural Documents, And Interpretative Experiences: Urban Landscapes, Cultural Documents and Interpretative Experiences</t>
  </si>
  <si>
    <t>Robbie B H Goh</t>
  </si>
  <si>
    <t>https://m.media-amazon.com/images/I/41BS3ZXHgQL._AC_UY218_.jpg</t>
  </si>
  <si>
    <t>https://www.amazon.com/dp/B077VPSMJY</t>
  </si>
  <si>
    <t>B087CB8XTJ</t>
  </si>
  <si>
    <t>PreTime Piano Disney: Primer Level</t>
  </si>
  <si>
    <t>https://m.media-amazon.com/images/I/81egZF+t7CL._AC_UY218_.jpg</t>
  </si>
  <si>
    <t>https://www.amazon.com/dp/B087CB8XTJ</t>
  </si>
  <si>
    <t>B00802LCQG</t>
  </si>
  <si>
    <t>The Viewpoints Book: A Practical Guide to Viewpoints and Composition</t>
  </si>
  <si>
    <t>Anne Bogart</t>
  </si>
  <si>
    <t>https://m.media-amazon.com/images/I/41q30Ae31wL._AC_UY218_.jpg</t>
  </si>
  <si>
    <t>https://www.amazon.com/dp/B00802LCQG</t>
  </si>
  <si>
    <t>B07HCTFGLL</t>
  </si>
  <si>
    <t>Lettering Alphabets &amp; Artwork: Inspiring Ideas &amp; Techniques for 60 Hand-Lettering Styles</t>
  </si>
  <si>
    <t>Jay Roeder</t>
  </si>
  <si>
    <t>https://m.media-amazon.com/images/I/81YEZ071G8L._AC_UY218_.jpg</t>
  </si>
  <si>
    <t>https://www.amazon.com/dp/B07HCTFGLL</t>
  </si>
  <si>
    <t>B00IWTWNYC</t>
  </si>
  <si>
    <t>Brothas Be, Yo Like George, Ain't That Funkin' Kinda Hard On You?: A Memoir</t>
  </si>
  <si>
    <t>George Clinton</t>
  </si>
  <si>
    <t>https://m.media-amazon.com/images/I/81zeVf6vhNL._AC_UY218_.jpg</t>
  </si>
  <si>
    <t>https://www.amazon.com/dp/B00IWTWNYC</t>
  </si>
  <si>
    <t>B00VCETCO8</t>
  </si>
  <si>
    <t>Trusting Gibson: A Second Chance Rock star Romance (Last Score Book 2)</t>
  </si>
  <si>
    <t>https://m.media-amazon.com/images/I/81EPfsjTr4L._AC_UY218_.jpg</t>
  </si>
  <si>
    <t>https://www.amazon.com/dp/B00VCETCO8</t>
  </si>
  <si>
    <t>B09VGX44PL</t>
  </si>
  <si>
    <t>Finale: Late Conversations with Stephen Sondheim</t>
  </si>
  <si>
    <t>https://m.media-amazon.com/images/I/71vTNBSszuL._AC_UY218_.jpg</t>
  </si>
  <si>
    <t>https://www.amazon.com/dp/B09VGX44PL</t>
  </si>
  <si>
    <t>B07L9FKTVV</t>
  </si>
  <si>
    <t>The Language of Graphic Design Revised and Updated: An illustrated handbook for understanding fundamental design principles</t>
  </si>
  <si>
    <t>Richard Poulin</t>
  </si>
  <si>
    <t>https://m.media-amazon.com/images/I/71SdPz33onL._AC_UY218_.jpg</t>
  </si>
  <si>
    <t>https://www.amazon.com/dp/B07L9FKTVV</t>
  </si>
  <si>
    <t>B0758HGHTC</t>
  </si>
  <si>
    <t>Careless Whispers: The Life &amp; Career of George Michael</t>
  </si>
  <si>
    <t>Robert Steele</t>
  </si>
  <si>
    <t>https://m.media-amazon.com/images/I/81kbLFp0mtL._AC_UY218_.jpg</t>
  </si>
  <si>
    <t>https://www.amazon.com/dp/B0758HGHTC</t>
  </si>
  <si>
    <t>B0CHX5NZHD</t>
  </si>
  <si>
    <t>GoPro Hero 12: A Concise User Guide to Master GoPro Hero 12 Black For Beginners</t>
  </si>
  <si>
    <t>Praixel Fadal</t>
  </si>
  <si>
    <t>https://m.media-amazon.com/images/I/71hOhH9UAsL._AC_UY218_.jpg</t>
  </si>
  <si>
    <t>https://www.amazon.com/dp/B0CHX5NZHD</t>
  </si>
  <si>
    <t>B07XBWHJXZ</t>
  </si>
  <si>
    <t>Piano Servicing, Tuning, and Rebuilding: A Guide for the Professional, Student, and Hobbyist</t>
  </si>
  <si>
    <t>https://m.media-amazon.com/images/I/71yGsuYf4RL._AC_UY218_.jpg</t>
  </si>
  <si>
    <t>https://www.amazon.com/dp/B07XBWHJXZ</t>
  </si>
  <si>
    <t>B001UQ67YG</t>
  </si>
  <si>
    <t>The Man Who Invented Rock Hudson: The Pretty Boys and Dirty Deals of Henry Willson</t>
  </si>
  <si>
    <t>https://m.media-amazon.com/images/I/51irdLO+C9L._AC_UY218_.jpg</t>
  </si>
  <si>
    <t>https://www.amazon.com/dp/B001UQ67YG</t>
  </si>
  <si>
    <t>B06XPYNR8Q</t>
  </si>
  <si>
    <t>Guitar Hacks: Triads and Inversions</t>
  </si>
  <si>
    <t>Graham Tippett</t>
  </si>
  <si>
    <t>https://m.media-amazon.com/images/I/715fdmx2RsL._AC_UY218_.jpg</t>
  </si>
  <si>
    <t>https://www.amazon.com/dp/B06XPYNR8Q</t>
  </si>
  <si>
    <t>B008VIMDSU</t>
  </si>
  <si>
    <t>Advocacy and Opposition: An Introduction to Argumentation</t>
  </si>
  <si>
    <t>Karyn Charles Rybacki</t>
  </si>
  <si>
    <t>https://m.media-amazon.com/images/I/619+tgf8o2L._AC_UY218_.jpg</t>
  </si>
  <si>
    <t>https://www.amazon.com/dp/B008VIMDSU</t>
  </si>
  <si>
    <t>B079DBW8DK</t>
  </si>
  <si>
    <t>Debussy: A Painter in Sound</t>
  </si>
  <si>
    <t>Stephen Walsh</t>
  </si>
  <si>
    <t>https://m.media-amazon.com/images/I/81w9deZVqJL._AC_UY218_.jpg</t>
  </si>
  <si>
    <t>https://www.amazon.com/dp/B079DBW8DK</t>
  </si>
  <si>
    <t>B003UES5QY</t>
  </si>
  <si>
    <t>The World's Classics: Antigone; Oedipus the King; Electra (Oxford World's Classics)</t>
  </si>
  <si>
    <t>https://m.media-amazon.com/images/I/51-aMZh+vhL._AC_UY218_.jpg</t>
  </si>
  <si>
    <t>https://www.amazon.com/dp/B003UES5QY</t>
  </si>
  <si>
    <t>B0754G37FH</t>
  </si>
  <si>
    <t>Popular World Music</t>
  </si>
  <si>
    <t>Andrew Shahriari</t>
  </si>
  <si>
    <t>https://m.media-amazon.com/images/I/31x470sm-FL._AC_UY218_.jpg</t>
  </si>
  <si>
    <t>https://www.amazon.com/dp/B0754G37FH</t>
  </si>
  <si>
    <t>B08RYQCP3Q</t>
  </si>
  <si>
    <t>The Annotated Godfather (50th Anniversary Edition): The Complete Screenplay, Commentary on Every Scene, Interviews, and Little-Known Facts</t>
  </si>
  <si>
    <t>Jenny M. Jones</t>
  </si>
  <si>
    <t>https://m.media-amazon.com/images/I/811tHBFf+EL._AC_UY218_.jpg</t>
  </si>
  <si>
    <t>https://www.amazon.com/dp/B08RYQCP3Q</t>
  </si>
  <si>
    <t>B07Q41S98T</t>
  </si>
  <si>
    <t>The Art of Voice Acting: The Craft and Business of Performing for Voiceover</t>
  </si>
  <si>
    <t>James R. Alburger</t>
  </si>
  <si>
    <t>https://m.media-amazon.com/images/I/81D6l4UEq7L._AC_UY218_.jpg</t>
  </si>
  <si>
    <t>https://www.amazon.com/dp/B07Q41S98T</t>
  </si>
  <si>
    <t>B01BKD8YCQ</t>
  </si>
  <si>
    <t>Beatles '66: The Revolutionary Year</t>
  </si>
  <si>
    <t>https://m.media-amazon.com/images/I/81T4RFg2waL._AC_UY218_.jpg</t>
  </si>
  <si>
    <t>https://www.amazon.com/dp/B01BKD8YCQ</t>
  </si>
  <si>
    <t>B0CJXZNB66</t>
  </si>
  <si>
    <t>GETTING FAMILIAR WITH YOUR GADGET : Nikon Zf</t>
  </si>
  <si>
    <t>Adam A. Marshall</t>
  </si>
  <si>
    <t>https://m.media-amazon.com/images/I/61YqKC7V-YL._AC_UY218_.jpg</t>
  </si>
  <si>
    <t>https://www.amazon.com/dp/B0CJXZNB66</t>
  </si>
  <si>
    <t>B09V38N97Q</t>
  </si>
  <si>
    <t>The Subversive Guitarist</t>
  </si>
  <si>
    <t>Joe Gore</t>
  </si>
  <si>
    <t>https://m.media-amazon.com/images/I/91ypfO+bgJL._AC_UY218_.jpg</t>
  </si>
  <si>
    <t>https://www.amazon.com/dp/B09V38N97Q</t>
  </si>
  <si>
    <t>B0CJ81GZ37</t>
  </si>
  <si>
    <t>white blonde beauties: Beautiful white blonde woman on the beach (Japanese Edition)</t>
  </si>
  <si>
    <t>AIGOLD</t>
  </si>
  <si>
    <t>https://m.media-amazon.com/images/I/71lpeGViD+L._AC_UY218_.jpg</t>
  </si>
  <si>
    <t>https://www.amazon.com/dp/B0CJ81GZ37</t>
  </si>
  <si>
    <t>B086YMTB6F</t>
  </si>
  <si>
    <t>Piano Adventures : Level 3A - Performance Book</t>
  </si>
  <si>
    <t>https://m.media-amazon.com/images/I/91weibdV-gL._AC_UY218_.jpg</t>
  </si>
  <si>
    <t>https://www.amazon.com/dp/B086YMTB6F</t>
  </si>
  <si>
    <t>B07FNBRQV1</t>
  </si>
  <si>
    <t>Pink Floyd: Album by Album</t>
  </si>
  <si>
    <t>https://m.media-amazon.com/images/I/71kocA0JSDL._AC_UY218_.jpg</t>
  </si>
  <si>
    <t>https://www.amazon.com/dp/B07FNBRQV1</t>
  </si>
  <si>
    <t>B00V4783IE</t>
  </si>
  <si>
    <t>The Penguin Arthur Miller: Collected Plays (Penguin Classics Deluxe Edition)</t>
  </si>
  <si>
    <t>Arthur Miller</t>
  </si>
  <si>
    <t>https://m.media-amazon.com/images/I/91KQ7yCcxoL._AC_UY218_.jpg</t>
  </si>
  <si>
    <t>https://www.amazon.com/dp/B00V4783IE</t>
  </si>
  <si>
    <t>B08T1LT1BS</t>
  </si>
  <si>
    <t>Star Wars The Clone Wars Character Encyclopedia: Join the battle!</t>
  </si>
  <si>
    <t>Jason Fry</t>
  </si>
  <si>
    <t>https://m.media-amazon.com/images/I/91lcV7yyZUL._AC_UY218_.jpg</t>
  </si>
  <si>
    <t>https://www.amazon.com/dp/B08T1LT1BS</t>
  </si>
  <si>
    <t>B018FX1YK8</t>
  </si>
  <si>
    <t>Screenwriting is Rewriting: The Art and Craft of Professional Revision</t>
  </si>
  <si>
    <t>Jack Epps Jr.</t>
  </si>
  <si>
    <t>https://m.media-amazon.com/images/I/81WlNXJKaJL._AC_UY218_.jpg</t>
  </si>
  <si>
    <t>https://www.amazon.com/dp/B018FX1YK8</t>
  </si>
  <si>
    <t>B0036S4AMM</t>
  </si>
  <si>
    <t>Leo and His Circle</t>
  </si>
  <si>
    <t>https://m.media-amazon.com/images/I/51NLPBeHMuL._AC_UY218_.jpg</t>
  </si>
  <si>
    <t>https://www.amazon.com/dp/B0036S4AMM</t>
  </si>
  <si>
    <t>B00NERQRWQ</t>
  </si>
  <si>
    <t>Hold Still: A Memoir with Photographs (LITTLE, BROWN A)</t>
  </si>
  <si>
    <t>Sally Mann</t>
  </si>
  <si>
    <t>https://m.media-amazon.com/images/I/81dY9XhRuwL._AC_UY218_.jpg</t>
  </si>
  <si>
    <t>https://www.amazon.com/dp/B00NERQRWQ</t>
  </si>
  <si>
    <t>B00B88K4D6</t>
  </si>
  <si>
    <t>Complete Technique for Modern Guitar: Develop perfect guitar technique and master picking, legato, rhythm and expression (Learn Guitar Theory and Technique)</t>
  </si>
  <si>
    <t>https://m.media-amazon.com/images/I/81i0oCHXpGL._AC_UY218_.jpg</t>
  </si>
  <si>
    <t>https://www.amazon.com/dp/B00B88K4D6</t>
  </si>
  <si>
    <t>B08QN9W16D</t>
  </si>
  <si>
    <t>Street Photography Assignments: 75 Reasons to Hit the Streets and Learn</t>
  </si>
  <si>
    <t>Jardin Valerie</t>
  </si>
  <si>
    <t>https://m.media-amazon.com/images/I/61KXMpEmRaL._AC_UY218_.jpg</t>
  </si>
  <si>
    <t>https://www.amazon.com/dp/B08QN9W16D</t>
  </si>
  <si>
    <t>B0CJ9V73TH</t>
  </si>
  <si>
    <t>The Unlikely Tutor Vol.1</t>
  </si>
  <si>
    <t>Antony FoxAF</t>
  </si>
  <si>
    <t>https://m.media-amazon.com/images/I/81w-acqDY+L._AC_UY218_.jpg</t>
  </si>
  <si>
    <t>https://www.amazon.com/dp/B0CJ9V73TH</t>
  </si>
  <si>
    <t>B086H7L4HJ</t>
  </si>
  <si>
    <t>Piano Adventures - Level 1 Theory Book</t>
  </si>
  <si>
    <t>https://m.media-amazon.com/images/I/91HAZdJ-K9L._AC_UY218_.jpg</t>
  </si>
  <si>
    <t>https://www.amazon.com/dp/B086H7L4HJ</t>
  </si>
  <si>
    <t>B0BYRF6Y2T</t>
  </si>
  <si>
    <t>Manage Your Stress and Pain Through Music</t>
  </si>
  <si>
    <t>Suzanne B. Hanser Ed.D. MT-BC</t>
  </si>
  <si>
    <t>https://m.media-amazon.com/images/I/91SNhjHv0wL._AC_UY218_.jpg</t>
  </si>
  <si>
    <t>https://www.amazon.com/dp/B0BYRF6Y2T</t>
  </si>
  <si>
    <t>B078GKPH5G</t>
  </si>
  <si>
    <t>The Camera</t>
  </si>
  <si>
    <t>https://m.media-amazon.com/images/I/91ZXN+z728L._AC_UY218_.jpg</t>
  </si>
  <si>
    <t>https://www.amazon.com/dp/B078GKPH5G</t>
  </si>
  <si>
    <t>B01MSL98U2</t>
  </si>
  <si>
    <t>Leonardo da Vinci: A Life From Beginning to End (Biographies of Painters)</t>
  </si>
  <si>
    <t>https://m.media-amazon.com/images/I/71gViT1Sl4L._AC_UY218_.jpg</t>
  </si>
  <si>
    <t>https://www.amazon.com/dp/B01MSL98U2</t>
  </si>
  <si>
    <t>B08YKFGJ9F</t>
  </si>
  <si>
    <t>Being a Ballerina: The Power and Perfection of a Dancing Life</t>
  </si>
  <si>
    <t>Gavin Larsen</t>
  </si>
  <si>
    <t>https://m.media-amazon.com/images/I/81fvTLJSXlL._AC_UY218_.jpg</t>
  </si>
  <si>
    <t>https://www.amazon.com/dp/B08YKFGJ9F</t>
  </si>
  <si>
    <t>B08PW1MZRX</t>
  </si>
  <si>
    <t>The Urban Sketching Handbook Drawing Expressive People: Essential Tips &amp; Techniques for Capturing People on Location (Urban Sketching Handbooks)</t>
  </si>
  <si>
    <t>RÃ³isÃ­n CurÃ©</t>
  </si>
  <si>
    <t>https://m.media-amazon.com/images/I/81vx+XvGDrL._AC_UY218_.jpg</t>
  </si>
  <si>
    <t>https://www.amazon.com/dp/B08PW1MZRX</t>
  </si>
  <si>
    <t>B07VQJPK97</t>
  </si>
  <si>
    <t>The Beginning or the End: How Hollywoodâ€”and Americaâ€”Learned to Stop Worrying and Love the Bomb</t>
  </si>
  <si>
    <t>Greg Mitchell</t>
  </si>
  <si>
    <t>https://m.media-amazon.com/images/I/81u5hS47MfL._AC_UY218_.jpg</t>
  </si>
  <si>
    <t>https://www.amazon.com/dp/B07VQJPK97</t>
  </si>
  <si>
    <t>B07CM9CFBY</t>
  </si>
  <si>
    <t>Make More Money Selling Your Art: Proven Techniques For Turning Your Passion Into Profit</t>
  </si>
  <si>
    <t>Eric Rhoads</t>
  </si>
  <si>
    <t>https://m.media-amazon.com/images/I/81mJe40NswL._AC_UY218_.jpg</t>
  </si>
  <si>
    <t>https://www.amazon.com/dp/B07CM9CFBY</t>
  </si>
  <si>
    <t>B0074VPKAI</t>
  </si>
  <si>
    <t>Ticket Masters: The Rise of the Concert Industry and How the Public Got Scalped</t>
  </si>
  <si>
    <t>https://m.media-amazon.com/images/I/519wlEvkoBL._AC_UY218_.jpg</t>
  </si>
  <si>
    <t>https://www.amazon.com/dp/B0074VPKAI</t>
  </si>
  <si>
    <t>B0CGP6Y7V9</t>
  </si>
  <si>
    <t>Laughing Matters: Pandemic Diaries from Castro Street 2021-2022</t>
  </si>
  <si>
    <t>Mark Abramson</t>
  </si>
  <si>
    <t>https://m.media-amazon.com/images/I/71KB6G06tCL._AC_UY218_.jpg</t>
  </si>
  <si>
    <t>https://www.amazon.com/dp/B0CGP6Y7V9</t>
  </si>
  <si>
    <t>B07MYFCKVG</t>
  </si>
  <si>
    <t>Easy Anglo 1-2-3: A Beginner's Guide to the Anglo Concertina</t>
  </si>
  <si>
    <t>Gary Coover</t>
  </si>
  <si>
    <t>https://m.media-amazon.com/images/I/61RA4zvq7nL._AC_UY218_.jpg</t>
  </si>
  <si>
    <t>https://www.amazon.com/dp/B07MYFCKVG</t>
  </si>
  <si>
    <t>B009P5MNHE</t>
  </si>
  <si>
    <t>Graphic Design Theory: Readings from the Field</t>
  </si>
  <si>
    <t>Ed. Armstrong, Helen</t>
  </si>
  <si>
    <t>https://m.media-amazon.com/images/I/81IeQe9XIML._AC_UY218_.jpg</t>
  </si>
  <si>
    <t>https://www.amazon.com/dp/B009P5MNHE</t>
  </si>
  <si>
    <t>B0BZQ6D3YX</t>
  </si>
  <si>
    <t>Fantasy Costumes for Manga, Anime &amp; Cosplay: A Drawing Guide and Sourcebook (With over 1100 color illustrations)</t>
  </si>
  <si>
    <t>Junka Morozumi</t>
  </si>
  <si>
    <t>https://m.media-amazon.com/images/I/91jyidA1glL._AC_UY218_.jpg</t>
  </si>
  <si>
    <t>https://www.amazon.com/dp/B0BZQ6D3YX</t>
  </si>
  <si>
    <t>B00IOO8Z8I</t>
  </si>
  <si>
    <t>Let's Talk About Love: Why Other People Have Such Bad Taste</t>
  </si>
  <si>
    <t>Carl Wilson</t>
  </si>
  <si>
    <t>https://m.media-amazon.com/images/I/A1yjid9d8hL._AC_UY218_.jpg</t>
  </si>
  <si>
    <t>https://www.amazon.com/dp/B00IOO8Z8I</t>
  </si>
  <si>
    <t>B008SBXCM6</t>
  </si>
  <si>
    <t>Ballerina: Sex, Scandal, and Suffering Behind the Symbol of Perfection</t>
  </si>
  <si>
    <t>https://m.media-amazon.com/images/I/61c280HtQ8L._AC_UY218_.jpg</t>
  </si>
  <si>
    <t>https://www.amazon.com/dp/B008SBXCM6</t>
  </si>
  <si>
    <t>B005HF4DGK</t>
  </si>
  <si>
    <t>Sessions with Sinatra: Frank Sinatra and the Art of Recording</t>
  </si>
  <si>
    <t>Charles L. Granata</t>
  </si>
  <si>
    <t>https://m.media-amazon.com/images/I/51QiD9DbrrL._AC_UY218_.jpg</t>
  </si>
  <si>
    <t>https://www.amazon.com/dp/B005HF4DGK</t>
  </si>
  <si>
    <t>B019EB9V4Q</t>
  </si>
  <si>
    <t>Gardner's Art through the Ages: A Concise Global History</t>
  </si>
  <si>
    <t>https://m.media-amazon.com/images/I/812JCPtP70L._AC_UY218_.jpg</t>
  </si>
  <si>
    <t>https://www.amazon.com/dp/B019EB9V4Q</t>
  </si>
  <si>
    <t>B01N9ZKQTP</t>
  </si>
  <si>
    <t>The Way It Was: My Life with Frank Sinatra</t>
  </si>
  <si>
    <t>Eliot Weisman</t>
  </si>
  <si>
    <t>https://m.media-amazon.com/images/I/81TAju4l1aL._AC_UY218_.jpg</t>
  </si>
  <si>
    <t>https://www.amazon.com/dp/B01N9ZKQTP</t>
  </si>
  <si>
    <t>B0CJT58Q12</t>
  </si>
  <si>
    <t>I heard a voice from my sisters room Delusion ai nude Photo album AI beauty (Japanese Edition)</t>
  </si>
  <si>
    <t>ai treasure publication</t>
  </si>
  <si>
    <t>https://m.media-amazon.com/images/I/61bKh-1N7aL._AC_UY218_.jpg</t>
  </si>
  <si>
    <t>https://www.amazon.com/dp/B0CJT58Q12</t>
  </si>
  <si>
    <t>B00KAFX86I</t>
  </si>
  <si>
    <t>Widow Basquiat: A Love Story</t>
  </si>
  <si>
    <t>Jennifer Clement</t>
  </si>
  <si>
    <t>https://m.media-amazon.com/images/I/819xcc8HCML._AC_UY218_.jpg</t>
  </si>
  <si>
    <t>https://www.amazon.com/dp/B00KAFX86I</t>
  </si>
  <si>
    <t>B01GZ0KPD0</t>
  </si>
  <si>
    <t>Beginning Songwriting: Writing Your Own Lyrics, Melodies, and Chords</t>
  </si>
  <si>
    <t>https://m.media-amazon.com/images/I/91qnHQRcz8L._AC_UY218_.jpg</t>
  </si>
  <si>
    <t>https://www.amazon.com/dp/B01GZ0KPD0</t>
  </si>
  <si>
    <t>B07NMN1N4S</t>
  </si>
  <si>
    <t>Identity Designed: The Definitive Guide to Visual Branding</t>
  </si>
  <si>
    <t>https://m.media-amazon.com/images/I/615DcJOIL-L._AC_UY218_.jpg</t>
  </si>
  <si>
    <t>https://www.amazon.com/dp/B07NMN1N4S</t>
  </si>
  <si>
    <t>B08JK7G7W5</t>
  </si>
  <si>
    <t>Cartooning the Head and Figure</t>
  </si>
  <si>
    <t>Jack Hamm</t>
  </si>
  <si>
    <t>https://m.media-amazon.com/images/I/914mk8+n1jL._AC_UY218_.jpg</t>
  </si>
  <si>
    <t>https://www.amazon.com/dp/B08JK7G7W5</t>
  </si>
  <si>
    <t>B0BRJP6VKM</t>
  </si>
  <si>
    <t>Improvising Fugue: A Method for Keyboard Artists</t>
  </si>
  <si>
    <t>John J. Mortensen</t>
  </si>
  <si>
    <t>https://m.media-amazon.com/images/I/91DsH6kfHkL._AC_UY218_.jpg</t>
  </si>
  <si>
    <t>https://www.amazon.com/dp/B0BRJP6VKM</t>
  </si>
  <si>
    <t>B01N9IENYC</t>
  </si>
  <si>
    <t>The Art of Theatre: Then and Now</t>
  </si>
  <si>
    <t>William Missouri Downs</t>
  </si>
  <si>
    <t>https://m.media-amazon.com/images/I/81aINwuWYQL._AC_UY218_.jpg</t>
  </si>
  <si>
    <t>https://www.amazon.com/dp/B01N9IENYC</t>
  </si>
  <si>
    <t>B01CLLOAUQ</t>
  </si>
  <si>
    <t>Think Like an Artist: And Lead a More Creative, Productive Life</t>
  </si>
  <si>
    <t>https://m.media-amazon.com/images/I/61tIetEkT6L._AC_UY218_.jpg</t>
  </si>
  <si>
    <t>https://www.amazon.com/dp/B01CLLOAUQ</t>
  </si>
  <si>
    <t>B08DWPY56L</t>
  </si>
  <si>
    <t>A Year in the Art World</t>
  </si>
  <si>
    <t>Matthew Israel</t>
  </si>
  <si>
    <t>https://m.media-amazon.com/images/I/81kJkVqFYGL._AC_UY218_.jpg</t>
  </si>
  <si>
    <t>https://www.amazon.com/dp/B08DWPY56L</t>
  </si>
  <si>
    <t>B07BGZD7QP</t>
  </si>
  <si>
    <t>Museum Basics: The International Handbook (Heritage: Care-Preservation-Management)</t>
  </si>
  <si>
    <t>Timothy Ambrose</t>
  </si>
  <si>
    <t>https://m.media-amazon.com/images/I/51nVK7Q4w2L._AC_UY218_.jpg</t>
  </si>
  <si>
    <t>https://www.amazon.com/dp/B07BGZD7QP</t>
  </si>
  <si>
    <t>B076B1QYXK</t>
  </si>
  <si>
    <t>Complete Stories and Poems of Edgar Allen Poe</t>
  </si>
  <si>
    <t>Edgar Allan Poe</t>
  </si>
  <si>
    <t>https://m.media-amazon.com/images/I/81u52HiG-4L._AC_UY218_.jpg</t>
  </si>
  <si>
    <t>https://www.amazon.com/dp/B076B1QYXK</t>
  </si>
  <si>
    <t>B072BFJ4K4</t>
  </si>
  <si>
    <t>Twilight of the Gods: A Journey to the End of Classic Rock</t>
  </si>
  <si>
    <t>https://m.media-amazon.com/images/I/71RcId9DaHL._AC_UY218_.jpg</t>
  </si>
  <si>
    <t>https://www.amazon.com/dp/B072BFJ4K4</t>
  </si>
  <si>
    <t>B01LXC4CSV</t>
  </si>
  <si>
    <t>Road Mangler Deluxe</t>
  </si>
  <si>
    <t>Phil Kaufman</t>
  </si>
  <si>
    <t>https://m.media-amazon.com/images/I/91GcQuvfARL._AC_UY218_.jpg</t>
  </si>
  <si>
    <t>https://www.amazon.com/dp/B01LXC4CSV</t>
  </si>
  <si>
    <t>B000SETDV0</t>
  </si>
  <si>
    <t>Worship Old and New</t>
  </si>
  <si>
    <t>Robert E. Webber</t>
  </si>
  <si>
    <t>https://m.media-amazon.com/images/I/71u0iNuq6kL._AC_UY218_.jpg</t>
  </si>
  <si>
    <t>https://www.amazon.com/dp/B000SETDV0</t>
  </si>
  <si>
    <t>B0B2JPF2TZ</t>
  </si>
  <si>
    <t>Solo Piano I 100 Most Popular Pieces: Sheet Music for Adult Beginners I Really Easy Classical Piano Book I Video Tutorials I Christmas Gift for Piano Teacher &amp; Student Kids I Traditional Songs</t>
  </si>
  <si>
    <t>Alicja Urbanowicz</t>
  </si>
  <si>
    <t>https://m.media-amazon.com/images/I/71TWt0CWE5L._AC_UY218_.jpg</t>
  </si>
  <si>
    <t>https://www.amazon.com/dp/B0B2JPF2TZ</t>
  </si>
  <si>
    <t>B0BH4GCQ6L</t>
  </si>
  <si>
    <t>Drawing Architecture: The beginner's guide to drawing and painting buildings</t>
  </si>
  <si>
    <t>Richard Taylor</t>
  </si>
  <si>
    <t>https://m.media-amazon.com/images/I/A1lnR0HK8iL._AC_UY218_.jpg</t>
  </si>
  <si>
    <t>https://www.amazon.com/dp/B0BH4GCQ6L</t>
  </si>
  <si>
    <t>B0886466GG</t>
  </si>
  <si>
    <t>How to Photograph Absolutely Everything: Successful pictures from your digital camera (DK Tom Ang Photography Guides)</t>
  </si>
  <si>
    <t>https://m.media-amazon.com/images/I/914LCu4hyAL._AC_UY218_.jpg</t>
  </si>
  <si>
    <t>https://www.amazon.com/dp/B0886466GG</t>
  </si>
  <si>
    <t>B00BUAFBW6</t>
  </si>
  <si>
    <t>Dragon Age: The World of Thedas Volume 1</t>
  </si>
  <si>
    <t>https://m.media-amazon.com/images/I/91TD8135JtL._AC_UY218_.jpg</t>
  </si>
  <si>
    <t>https://www.amazon.com/dp/B00BUAFBW6</t>
  </si>
  <si>
    <t>B00COGXUDM</t>
  </si>
  <si>
    <t>Arban's Complete Conservatory Method for Trumpet (Dover Books On Music: Instruction)</t>
  </si>
  <si>
    <t>JB Arban</t>
  </si>
  <si>
    <t>https://m.media-amazon.com/images/I/91PlaZ+F+kL._AC_UY218_.jpg</t>
  </si>
  <si>
    <t>https://www.amazon.com/dp/B00COGXUDM</t>
  </si>
  <si>
    <t>B07CRHW9XD</t>
  </si>
  <si>
    <t>Serving the Servant: Remembering Kurt Cobain</t>
  </si>
  <si>
    <t>Danny Goldberg</t>
  </si>
  <si>
    <t>https://m.media-amazon.com/images/I/81eMB2PsdIL._AC_UY218_.jpg</t>
  </si>
  <si>
    <t>https://www.amazon.com/dp/B07CRHW9XD</t>
  </si>
  <si>
    <t>B07NGS5J5P</t>
  </si>
  <si>
    <t>Vocal Warm-ups: 200 Exercises for Chorus and Solo Singers</t>
  </si>
  <si>
    <t>Klaus Heizmann</t>
  </si>
  <si>
    <t>https://m.media-amazon.com/images/I/81CqBXE2sbL._AC_UY218_.jpg</t>
  </si>
  <si>
    <t>https://www.amazon.com/dp/B07NGS5J5P</t>
  </si>
  <si>
    <t>B01BP9S56U</t>
  </si>
  <si>
    <t>Approaches to Art Therapy: Theory and Technique</t>
  </si>
  <si>
    <t>Judith Aron Rubin</t>
  </si>
  <si>
    <t>https://m.media-amazon.com/images/I/71b2YO2yIzL._AC_UY218_.jpg</t>
  </si>
  <si>
    <t>https://www.amazon.com/dp/B01BP9S56U</t>
  </si>
  <si>
    <t>B00G957Y0O</t>
  </si>
  <si>
    <t>Pride &amp; Prejudice Songbook: Music from the Motion Picture Soundtrack</t>
  </si>
  <si>
    <t>https://m.media-amazon.com/images/I/91IyzQT-MXL._AC_UY218_.jpg</t>
  </si>
  <si>
    <t>https://www.amazon.com/dp/B00G957Y0O</t>
  </si>
  <si>
    <t>B00R0ITWWW</t>
  </si>
  <si>
    <t>Getting High: The Adventures of Oasis</t>
  </si>
  <si>
    <t>Paolo Hewitt</t>
  </si>
  <si>
    <t>https://m.media-amazon.com/images/I/81KysQHpS2L._AC_UY218_.jpg</t>
  </si>
  <si>
    <t>https://www.amazon.com/dp/B00R0ITWWW</t>
  </si>
  <si>
    <t>B0127TCK40</t>
  </si>
  <si>
    <t>Sweet Jones: Pimp C's Trill Life Story</t>
  </si>
  <si>
    <t>Julia Beverly</t>
  </si>
  <si>
    <t>https://m.media-amazon.com/images/I/91o8bL1dg8L._AC_UY218_.jpg</t>
  </si>
  <si>
    <t>https://www.amazon.com/dp/B0127TCK40</t>
  </si>
  <si>
    <t>B0010SKTWK</t>
  </si>
  <si>
    <t>Grand Obsession: A Piano Odyssey</t>
  </si>
  <si>
    <t>Perri Knize</t>
  </si>
  <si>
    <t>https://m.media-amazon.com/images/I/71zD8W2P7VL._AC_UY218_.jpg</t>
  </si>
  <si>
    <t>https://www.amazon.com/dp/B0010SKTWK</t>
  </si>
  <si>
    <t>B09H36W7CQ</t>
  </si>
  <si>
    <t>Grip Me Tight (A Kingmaker Rockstar Romance Book 2)</t>
  </si>
  <si>
    <t>Darby Fox</t>
  </si>
  <si>
    <t>https://m.media-amazon.com/images/I/91NRbSTXlAL._AC_UY218_.jpg</t>
  </si>
  <si>
    <t>https://www.amazon.com/dp/B09H36W7CQ</t>
  </si>
  <si>
    <t>B07G9LDKBD</t>
  </si>
  <si>
    <t>World Music: Traditions and Transformations</t>
  </si>
  <si>
    <t>Michael Bakan</t>
  </si>
  <si>
    <t>https://m.media-amazon.com/images/I/51KVGhXiPrL._AC_UY218_.jpg</t>
  </si>
  <si>
    <t>https://www.amazon.com/dp/B07G9LDKBD</t>
  </si>
  <si>
    <t>B07KW9Q6CR</t>
  </si>
  <si>
    <t>Apparel Entrepreneurship: How to Start &amp; Run a Successful Apparel Brand</t>
  </si>
  <si>
    <t>Ana Kristiansson</t>
  </si>
  <si>
    <t>https://m.media-amazon.com/images/I/71Fz+dDqA4L._AC_UY218_.jpg</t>
  </si>
  <si>
    <t>https://www.amazon.com/dp/B07KW9Q6CR</t>
  </si>
  <si>
    <t>B07YSN8S5Z</t>
  </si>
  <si>
    <t>Brother Robert: Growing Up with Robert Johnson</t>
  </si>
  <si>
    <t>Annye C. Anderson</t>
  </si>
  <si>
    <t>https://m.media-amazon.com/images/I/81H1pY+BY9L._AC_UY218_.jpg</t>
  </si>
  <si>
    <t>https://www.amazon.com/dp/B07YSN8S5Z</t>
  </si>
  <si>
    <t>B00FJ6BYWI</t>
  </si>
  <si>
    <t>Jazzology: The Encyclopedia of Jazz Theory for All Musicians (TOUS INSTRUMENT)</t>
  </si>
  <si>
    <t>Robert Rawlins</t>
  </si>
  <si>
    <t>https://m.media-amazon.com/images/I/81qDAsNHpKL._AC_UY218_.jpg</t>
  </si>
  <si>
    <t>https://www.amazon.com/dp/B00FJ6BYWI</t>
  </si>
  <si>
    <t>B0B6Q1S9WM</t>
  </si>
  <si>
    <t>Redeeming Vision: A Christian Guide to Looking at and Learning from Art</t>
  </si>
  <si>
    <t>Elissa Yukiko Weichbrodt</t>
  </si>
  <si>
    <t>https://m.media-amazon.com/images/I/81NG8xI5BgL._AC_UY218_.jpg</t>
  </si>
  <si>
    <t>https://www.amazon.com/dp/B0B6Q1S9WM</t>
  </si>
  <si>
    <t>B0BPX237PP</t>
  </si>
  <si>
    <t>This Must Be the Place: How Music Can Make Your City Better</t>
  </si>
  <si>
    <t>Shain Shapiro</t>
  </si>
  <si>
    <t>https://m.media-amazon.com/images/I/81b+zGqyjCL._AC_UY218_.jpg</t>
  </si>
  <si>
    <t>https://www.amazon.com/dp/B0BPX237PP</t>
  </si>
  <si>
    <t>B00DNKYLK4</t>
  </si>
  <si>
    <t>Ain't Too Proud to Beg: The Troubled Lives and Enduring Soul of the Temptations</t>
  </si>
  <si>
    <t>https://m.media-amazon.com/images/I/513XxoryxiL._AC_UY218_.jpg</t>
  </si>
  <si>
    <t>https://www.amazon.com/dp/B00DNKYLK4</t>
  </si>
  <si>
    <t>B00IHGVPXU</t>
  </si>
  <si>
    <t>Remember the Time: Protecting Michael Jackson in His Final Days</t>
  </si>
  <si>
    <t>Bill Whitfield</t>
  </si>
  <si>
    <t>https://m.media-amazon.com/images/I/715i5Is-IFL._AC_UY218_.jpg</t>
  </si>
  <si>
    <t>https://www.amazon.com/dp/B00IHGVPXU</t>
  </si>
  <si>
    <t>B07GSBH7P2</t>
  </si>
  <si>
    <t>How to Read Guitar Tablature: A Complete Guide to Reading Guitar Tab and Performing Modern Guitar Techniques (Beginner Guitar Books)</t>
  </si>
  <si>
    <t>https://m.media-amazon.com/images/I/81Dqz0gkcwL._AC_UY218_.jpg</t>
  </si>
  <si>
    <t>https://www.amazon.com/dp/B07GSBH7P2</t>
  </si>
  <si>
    <t>B01N6WKQXL</t>
  </si>
  <si>
    <t>The Complete Tragedies, Volume I: Medea, The Phoenician Women, Phaedra, The Trojan Women, Octavia (The Complete Works of Lucius Annaeus Seneca)</t>
  </si>
  <si>
    <t>https://m.media-amazon.com/images/I/61SJDnFgC6L._AC_UY218_.jpg</t>
  </si>
  <si>
    <t>https://www.amazon.com/dp/B01N6WKQXL</t>
  </si>
  <si>
    <t>B01FCLM4IM</t>
  </si>
  <si>
    <t>The Woman Who Says No: FranÃ§oise Gilot on Her Life With and Without Picasso</t>
  </si>
  <si>
    <t>Malte Herwig</t>
  </si>
  <si>
    <t>https://m.media-amazon.com/images/I/71GmOuMMYcL._AC_UY218_.jpg</t>
  </si>
  <si>
    <t>https://www.amazon.com/dp/B01FCLM4IM</t>
  </si>
  <si>
    <t>B004ZN80FU</t>
  </si>
  <si>
    <t>Art Models: Life Nudes for Drawing, Painting, and Sculpting (Art Models series Book 1)</t>
  </si>
  <si>
    <t>https://m.media-amazon.com/images/I/71fD+e+EgQL._AC_UY218_.jpg</t>
  </si>
  <si>
    <t>https://www.amazon.com/dp/B004ZN80FU</t>
  </si>
  <si>
    <t>B00BY6SUME</t>
  </si>
  <si>
    <t>Beginner's Guitar Lessons: The Essential Guide (With Audio) (Beginner Guitar Books)</t>
  </si>
  <si>
    <t>https://m.media-amazon.com/images/I/61FFurzQSZL._AC_UY218_.jpg</t>
  </si>
  <si>
    <t>https://www.amazon.com/dp/B00BY6SUME</t>
  </si>
  <si>
    <t>B08B8STR28</t>
  </si>
  <si>
    <t>Music Learning Today: Digital Pedagogy for Creating, Performing, and Responding to Music</t>
  </si>
  <si>
    <t>William I. Bauer</t>
  </si>
  <si>
    <t>https://m.media-amazon.com/images/I/71tPHBgCCVL._AC_UY218_.jpg</t>
  </si>
  <si>
    <t>https://www.amazon.com/dp/B08B8STR28</t>
  </si>
  <si>
    <t>B01N6TDWGQ</t>
  </si>
  <si>
    <t>Human Communication: The Basic Course</t>
  </si>
  <si>
    <t>https://m.media-amazon.com/images/I/51-AMIHo-+L._AC_UY218_.jpg</t>
  </si>
  <si>
    <t>https://www.amazon.com/dp/B01N6TDWGQ</t>
  </si>
  <si>
    <t>B000UZNS86</t>
  </si>
  <si>
    <t>Out of Sync: A Memoir</t>
  </si>
  <si>
    <t>Lance Bass</t>
  </si>
  <si>
    <t>https://m.media-amazon.com/images/I/71Oibt7RnHL._AC_UY218_.jpg</t>
  </si>
  <si>
    <t>https://www.amazon.com/dp/B000UZNS86</t>
  </si>
  <si>
    <t>B07S942MLG</t>
  </si>
  <si>
    <t>The Complete Country Guitar Method Compilation: Three Books in One! - Master Country Guitar Licks, Techniques &amp; Soloing (Learn How to Play Country Guitar)</t>
  </si>
  <si>
    <t>https://m.media-amazon.com/images/I/91cxgrvOZyL._AC_UY218_.jpg</t>
  </si>
  <si>
    <t>https://www.amazon.com/dp/B07S942MLG</t>
  </si>
  <si>
    <t>B00WE1EYZK</t>
  </si>
  <si>
    <t>This Is All a Dream We Dreamed: An Oral History of the Grateful Dead</t>
  </si>
  <si>
    <t>https://m.media-amazon.com/images/I/81Y9XZkMSlL._AC_UY218_.jpg</t>
  </si>
  <si>
    <t>https://www.amazon.com/dp/B00WE1EYZK</t>
  </si>
  <si>
    <t>B003E8P9EW</t>
  </si>
  <si>
    <t>Star: The Life and Wild Times of Warren Beatty</t>
  </si>
  <si>
    <t>https://m.media-amazon.com/images/I/81ct879MbEL._AC_UY218_.jpg</t>
  </si>
  <si>
    <t>https://www.amazon.com/dp/B003E8P9EW</t>
  </si>
  <si>
    <t>B07JD1F3YC</t>
  </si>
  <si>
    <t>Dapper Dan: Made in Harlem: A Memoir</t>
  </si>
  <si>
    <t>Daniel R. Day</t>
  </si>
  <si>
    <t>https://m.media-amazon.com/images/I/810pA8j8EcL._AC_UY218_.jpg</t>
  </si>
  <si>
    <t>https://www.amazon.com/dp/B07JD1F3YC</t>
  </si>
  <si>
    <t>B07JV97R2S</t>
  </si>
  <si>
    <t>Why You Like It: The Science and Culture of Musical Taste</t>
  </si>
  <si>
    <t>Nolan Gasser</t>
  </si>
  <si>
    <t>https://m.media-amazon.com/images/I/71ZZsx3-QLL._AC_UY218_.jpg</t>
  </si>
  <si>
    <t>https://www.amazon.com/dp/B07JV97R2S</t>
  </si>
  <si>
    <t>B00GQZPUHG</t>
  </si>
  <si>
    <t>Theatre/Theory/Theatre: The Major Critical Texts from Aristotle and Zeami to Soyinka and Havel (Applause Books)</t>
  </si>
  <si>
    <t>Daniel Gerould</t>
  </si>
  <si>
    <t>https://m.media-amazon.com/images/I/814+TDoW8XL._AC_UY218_.jpg</t>
  </si>
  <si>
    <t>https://www.amazon.com/dp/B00GQZPUHG</t>
  </si>
  <si>
    <t>B08T6C814R</t>
  </si>
  <si>
    <t>Zentangle Dingbatz: Patterns &amp; Projects for Dynamic Tangled Ornaments &amp; Decorations</t>
  </si>
  <si>
    <t>Brian Crimmins</t>
  </si>
  <si>
    <t>https://m.media-amazon.com/images/I/81AAik6KR-L._AC_UY218_.jpg</t>
  </si>
  <si>
    <t>https://www.amazon.com/dp/B08T6C814R</t>
  </si>
  <si>
    <t>B08HLPCV2Z</t>
  </si>
  <si>
    <t>Turning Pointe: How a New Generation of Dancers Is Saving Ballet from Itself</t>
  </si>
  <si>
    <t>Chloe Angyal</t>
  </si>
  <si>
    <t>https://m.media-amazon.com/images/I/81HMMagsM2L._AC_UY218_.jpg</t>
  </si>
  <si>
    <t>https://www.amazon.com/dp/B08HLPCV2Z</t>
  </si>
  <si>
    <t>B00E5RBWXS</t>
  </si>
  <si>
    <t>Ready-to-Wear Apparel Analysis (Fashion Series)</t>
  </si>
  <si>
    <t>Patty Brown</t>
  </si>
  <si>
    <t>https://m.media-amazon.com/images/I/61bxfaOeSFL._AC_UY218_.jpg</t>
  </si>
  <si>
    <t>https://www.amazon.com/dp/B00E5RBWXS</t>
  </si>
  <si>
    <t>B082DS7QY7</t>
  </si>
  <si>
    <t>Accelerated Piano Adventures for the Older Beginner Theory Book 1</t>
  </si>
  <si>
    <t>https://m.media-amazon.com/images/I/91cuHzmScIL._AC_UY218_.jpg</t>
  </si>
  <si>
    <t>https://www.amazon.com/dp/B082DS7QY7</t>
  </si>
  <si>
    <t>B00GTUYSXK</t>
  </si>
  <si>
    <t>Art 101: From Vincent van Gogh to Andy Warhol, Key People, Ideas, and Moments in the History of Art (Adams 101)</t>
  </si>
  <si>
    <t>Eric Grzymkowski</t>
  </si>
  <si>
    <t>https://m.media-amazon.com/images/I/81iMS6yGa+L._AC_UY218_.jpg</t>
  </si>
  <si>
    <t>https://www.amazon.com/dp/B00GTUYSXK</t>
  </si>
  <si>
    <t>B07DQC45DX</t>
  </si>
  <si>
    <t>Art Starts with a Line: A Creative and Interactive Guide to the Art of Line Drawing</t>
  </si>
  <si>
    <t>Erin McManness</t>
  </si>
  <si>
    <t>https://m.media-amazon.com/images/I/81o5KxymEHL._AC_UY218_.jpg</t>
  </si>
  <si>
    <t>https://www.amazon.com/dp/B07DQC45DX</t>
  </si>
  <si>
    <t>B00192MNO4</t>
  </si>
  <si>
    <t>The Genius in the Design: Bernini, Borromini, and the Rivalry That Transformed Rome</t>
  </si>
  <si>
    <t>Jake Morrissey</t>
  </si>
  <si>
    <t>https://m.media-amazon.com/images/I/51Q746NYAvL._AC_UY218_.jpg</t>
  </si>
  <si>
    <t>https://www.amazon.com/dp/B00192MNO4</t>
  </si>
  <si>
    <t>B08P2QV3T9</t>
  </si>
  <si>
    <t>The Toys of He-Man and the Masters of the Universe Part 1</t>
  </si>
  <si>
    <t>Val Staples</t>
  </si>
  <si>
    <t>https://m.media-amazon.com/images/I/91i-boBwLbL._AC_UY218_.jpg</t>
  </si>
  <si>
    <t>https://www.amazon.com/dp/B08P2QV3T9</t>
  </si>
  <si>
    <t>B0033AG9O0</t>
  </si>
  <si>
    <t>Receptive Methods in Music Therapy: Techniques and Clinical Applications for Music Therapy Clinicians, Educators and Students</t>
  </si>
  <si>
    <t>Denise Grocke</t>
  </si>
  <si>
    <t>https://m.media-amazon.com/images/I/51tLTcdIwIL._AC_UY218_.jpg</t>
  </si>
  <si>
    <t>https://www.amazon.com/dp/B0033AG9O0</t>
  </si>
  <si>
    <t>B09PZFXDTR</t>
  </si>
  <si>
    <t>Next Level Ukulele: Easy play-along guide to understanding music, building confidence and learning to jam like a pro, with over 100 downloadable audio practice tracks</t>
  </si>
  <si>
    <t>https://m.media-amazon.com/images/I/71Xa-j3xVZL._AC_UY218_.jpg</t>
  </si>
  <si>
    <t>https://www.amazon.com/dp/B09PZFXDTR</t>
  </si>
  <si>
    <t>B06XS2SW46</t>
  </si>
  <si>
    <t>Detroit 67: The Year That Changed Soul (The Soul Trilogy Book 1)</t>
  </si>
  <si>
    <t>Stuart Cosgrove</t>
  </si>
  <si>
    <t>https://m.media-amazon.com/images/I/81soR1PpQEL._AC_UY218_.jpg</t>
  </si>
  <si>
    <t>https://www.amazon.com/dp/B06XS2SW46</t>
  </si>
  <si>
    <t>B071YNN6CR</t>
  </si>
  <si>
    <t>The Little Handbalancing Book</t>
  </si>
  <si>
    <t>Nicolo Kehrwald</t>
  </si>
  <si>
    <t>https://m.media-amazon.com/images/I/51tVahgwQKL._AC_UY218_.jpg</t>
  </si>
  <si>
    <t>https://www.amazon.com/dp/B071YNN6CR</t>
  </si>
  <si>
    <t>B09YCDP7RR</t>
  </si>
  <si>
    <t>Embracing the Beat (Heart Beats Book 4)</t>
  </si>
  <si>
    <t>https://m.media-amazon.com/images/I/81pC9g9h3jL._AC_UY218_.jpg</t>
  </si>
  <si>
    <t>https://www.amazon.com/dp/B09YCDP7RR</t>
  </si>
  <si>
    <t>B00SLB5KCI</t>
  </si>
  <si>
    <t>Music in the Twentieth and Twenty-First Centuries (Western Music in Context: A Norton History)</t>
  </si>
  <si>
    <t>Joseph Auner</t>
  </si>
  <si>
    <t>https://m.media-amazon.com/images/I/513Tsg7llGL._AC_UY218_.jpg</t>
  </si>
  <si>
    <t>https://www.amazon.com/dp/B00SLB5KCI</t>
  </si>
  <si>
    <t>B008RZK5BO</t>
  </si>
  <si>
    <t>https://m.media-amazon.com/images/I/81lBfmOAz8L._AC_UY218_.jpg</t>
  </si>
  <si>
    <t>https://www.amazon.com/dp/B008RZK5BO</t>
  </si>
  <si>
    <t>B0BPB16SKF</t>
  </si>
  <si>
    <t>See Her: A Rockstar Romance - The Second Edition (Turn it Up Book 1)</t>
  </si>
  <si>
    <t>Natalie Parker</t>
  </si>
  <si>
    <t>https://m.media-amazon.com/images/I/81bON9LN1EL._AC_UY218_.jpg</t>
  </si>
  <si>
    <t>https://www.amazon.com/dp/B0BPB16SKF</t>
  </si>
  <si>
    <t>B09H4SF2Y1</t>
  </si>
  <si>
    <t>A New Beginning Book 2: The Cross of One Horse (A New Beginning Series)</t>
  </si>
  <si>
    <t>https://m.media-amazon.com/images/I/71wQfJuQZyL._AC_UY218_.jpg</t>
  </si>
  <si>
    <t>https://www.amazon.com/dp/B09H4SF2Y1</t>
  </si>
  <si>
    <t>B00DEVGOTI</t>
  </si>
  <si>
    <t>Indian Blues: American Indians and the Politics of Music, 1879â€“1934 (New Directions in Native American Studies Series Book 3)</t>
  </si>
  <si>
    <t>John W. Troutman</t>
  </si>
  <si>
    <t>https://m.media-amazon.com/images/I/51tSYc7pdGL._AC_UY218_.jpg</t>
  </si>
  <si>
    <t>https://www.amazon.com/dp/B00DEVGOTI</t>
  </si>
  <si>
    <t>B08X31L7TW</t>
  </si>
  <si>
    <t>Women in the Picture: What Culture Does with Female Bodies</t>
  </si>
  <si>
    <t>Catherine McCormack</t>
  </si>
  <si>
    <t>https://m.media-amazon.com/images/I/711HaCtT43L._AC_UY218_.jpg</t>
  </si>
  <si>
    <t>https://www.amazon.com/dp/B08X31L7TW</t>
  </si>
  <si>
    <t>B00TDXUB4K</t>
  </si>
  <si>
    <t>First 50 Songs You Should Play on Acoustic Guitar (GUITARE)</t>
  </si>
  <si>
    <t>https://m.media-amazon.com/images/I/91J7bfq4iOL._AC_UY218_.jpg</t>
  </si>
  <si>
    <t>https://www.amazon.com/dp/B00TDXUB4K</t>
  </si>
  <si>
    <t>B005HE8ENY</t>
  </si>
  <si>
    <t>https://m.media-amazon.com/images/I/51-Gg0NWKgL._AC_UY218_.jpg</t>
  </si>
  <si>
    <t>https://www.amazon.com/dp/B005HE8ENY</t>
  </si>
  <si>
    <t>B08FBQSN1K</t>
  </si>
  <si>
    <t>Fretboard Freedom (GUITARE)</t>
  </si>
  <si>
    <t>https://m.media-amazon.com/images/I/91br9fp87IL._AC_UY218_.jpg</t>
  </si>
  <si>
    <t>https://www.amazon.com/dp/B08FBQSN1K</t>
  </si>
  <si>
    <t>B002BLZ6GE</t>
  </si>
  <si>
    <t>The Guitar Player Repair Guide - 3rd</t>
  </si>
  <si>
    <t>Dan Erlewine</t>
  </si>
  <si>
    <t>https://m.media-amazon.com/images/I/51Mp0ErD9wL._AC_UY218_.jpg</t>
  </si>
  <si>
    <t>https://www.amazon.com/dp/B002BLZ6GE</t>
  </si>
  <si>
    <t>B084FY2V9F</t>
  </si>
  <si>
    <t>The Essentials Vol. 2: 52 More Must-See Movies and Why They Matter (Turner Classic Movies)</t>
  </si>
  <si>
    <t>Jeremy Arnold</t>
  </si>
  <si>
    <t>https://m.media-amazon.com/images/I/91Zi-uVq07L._AC_UY218_.jpg</t>
  </si>
  <si>
    <t>https://www.amazon.com/dp/B084FY2V9F</t>
  </si>
  <si>
    <t>B00QQIFERE</t>
  </si>
  <si>
    <t>By Heart: The Art of Memorizing Music</t>
  </si>
  <si>
    <t>Paul Cienniwa</t>
  </si>
  <si>
    <t>https://m.media-amazon.com/images/I/61t43+dpY8L._AC_UY218_.jpg</t>
  </si>
  <si>
    <t>https://www.amazon.com/dp/B00QQIFERE</t>
  </si>
  <si>
    <t>B0BNTYXBLC</t>
  </si>
  <si>
    <t>Think Like a Street Photographer</t>
  </si>
  <si>
    <t>https://m.media-amazon.com/images/I/719VlwSWhiL._AC_UY218_.jpg</t>
  </si>
  <si>
    <t>https://www.amazon.com/dp/B0BNTYXBLC</t>
  </si>
  <si>
    <t>B07PMWLXDD</t>
  </si>
  <si>
    <t>The Cycle: A Practical Approach to Managing Arts Organizations</t>
  </si>
  <si>
    <t>Michael M. Kaiser</t>
  </si>
  <si>
    <t>https://m.media-amazon.com/images/I/81oBlFaNLVL._AC_UY218_.jpg</t>
  </si>
  <si>
    <t>https://www.amazon.com/dp/B07PMWLXDD</t>
  </si>
  <si>
    <t>B07B4QBMP1</t>
  </si>
  <si>
    <t>CADE: A Reverse Age Gap Rock Star Romance (Completely Rocked Book 2)</t>
  </si>
  <si>
    <t>Jessalyn Jameson</t>
  </si>
  <si>
    <t>https://m.media-amazon.com/images/I/81wS3H6-tvL._AC_UY218_.jpg</t>
  </si>
  <si>
    <t>https://www.amazon.com/dp/B07B4QBMP1</t>
  </si>
  <si>
    <t>B0B2VDH84H</t>
  </si>
  <si>
    <t>Artist: Awakening the Spirit Within</t>
  </si>
  <si>
    <t>Jocelyn Jones</t>
  </si>
  <si>
    <t>https://m.media-amazon.com/images/I/91Foxcv5yrL._AC_UY218_.jpg</t>
  </si>
  <si>
    <t>https://www.amazon.com/dp/B0B2VDH84H</t>
  </si>
  <si>
    <t>B0C7H4DZ2Z</t>
  </si>
  <si>
    <t>https://m.media-amazon.com/images/I/61yMRw3U-kL._AC_UY218_.jpg</t>
  </si>
  <si>
    <t>https://www.amazon.com/dp/B0C7H4DZ2Z</t>
  </si>
  <si>
    <t>B082XL9NZP</t>
  </si>
  <si>
    <t>Teenage Mutant Ninja Turtles Color Classics Vol. 3 (Teenage Mutant Ninja Turtles: Color Classics)</t>
  </si>
  <si>
    <t>https://m.media-amazon.com/images/I/91QT0JuR9VL._AC_UY218_.jpg</t>
  </si>
  <si>
    <t>https://www.amazon.com/dp/B082XL9NZP</t>
  </si>
  <si>
    <t>B00I1ZJOE4</t>
  </si>
  <si>
    <t>Words for Pictures: The Art and Business of Writing Comics and Graphic Novels</t>
  </si>
  <si>
    <t>Brian Michael Bendis</t>
  </si>
  <si>
    <t>https://m.media-amazon.com/images/I/91dNKbOTVkL._AC_UY218_.jpg</t>
  </si>
  <si>
    <t>https://www.amazon.com/dp/B00I1ZJOE4</t>
  </si>
  <si>
    <t>B096KWNHZR</t>
  </si>
  <si>
    <t>Anyone Can Draw Cats: Easy Step-by-Step Drawing Tutorial for Kids, Teens, and Beginners How to Learn to Draw Cats Book 1 (Aspiring artist's guide 2)</t>
  </si>
  <si>
    <t>https://m.media-amazon.com/images/I/717enEww-JS._AC_UY218_.jpg</t>
  </si>
  <si>
    <t>https://www.amazon.com/dp/B096KWNHZR</t>
  </si>
  <si>
    <t>B00YFWHGTC</t>
  </si>
  <si>
    <t>Wabi Sabi Painting with Cold Wax: Adding Body, Texture and Transparency to Your Art</t>
  </si>
  <si>
    <t>Serena Barton</t>
  </si>
  <si>
    <t>https://m.media-amazon.com/images/I/71a1oJk9jyL._AC_UY218_.jpg</t>
  </si>
  <si>
    <t>https://www.amazon.com/dp/B00YFWHGTC</t>
  </si>
  <si>
    <t>B08C38LW2H</t>
  </si>
  <si>
    <t>Advanced Celtic Fingerstyle Guitar: Twelve Well-Known Irish &amp; Scottish Folk Songs Arranged For Solo Acoustic Guitar (Learn How to Play Acoustic Guitar)</t>
  </si>
  <si>
    <t>Daryl Kellie</t>
  </si>
  <si>
    <t>https://m.media-amazon.com/images/I/81Hnf8jVB2L._AC_UY218_.jpg</t>
  </si>
  <si>
    <t>https://www.amazon.com/dp/B08C38LW2H</t>
  </si>
  <si>
    <t>B016DCVC8C</t>
  </si>
  <si>
    <t>The Rap Year Book: The Most Important Rap Song From Every Year Since 1979, Discussed, Debated, and Deconstructed</t>
  </si>
  <si>
    <t>https://m.media-amazon.com/images/I/71csybEmCbL._AC_UY218_.jpg</t>
  </si>
  <si>
    <t>https://www.amazon.com/dp/B016DCVC8C</t>
  </si>
  <si>
    <t>B07XLYMMLF</t>
  </si>
  <si>
    <t>Rock and Roll: Its History and Stylistic Development</t>
  </si>
  <si>
    <t>Scott D. Lipscomb</t>
  </si>
  <si>
    <t>https://m.media-amazon.com/images/I/712b7Uanf2L._AC_UY218_.jpg</t>
  </si>
  <si>
    <t>https://www.amazon.com/dp/B07XLYMMLF</t>
  </si>
  <si>
    <t>B009W3J8EU</t>
  </si>
  <si>
    <t>The Location of Culture (Routledge Classics)</t>
  </si>
  <si>
    <t>Homi K. Bhabha</t>
  </si>
  <si>
    <t>https://m.media-amazon.com/images/I/711CXaDarQL._AC_UY218_.jpg</t>
  </si>
  <si>
    <t>https://www.amazon.com/dp/B009W3J8EU</t>
  </si>
  <si>
    <t>B00OUP1Q0O</t>
  </si>
  <si>
    <t>Taming Manhattan</t>
  </si>
  <si>
    <t>Catherine McNeur</t>
  </si>
  <si>
    <t>https://m.media-amazon.com/images/I/A1siGvKx8NL._AC_UY218_.jpg</t>
  </si>
  <si>
    <t>https://www.amazon.com/dp/B00OUP1Q0O</t>
  </si>
  <si>
    <t>B07NMKPRXW</t>
  </si>
  <si>
    <t>Layout Essentials Revised and Updated: 100 Design Principles for Using Grids</t>
  </si>
  <si>
    <t>Beth Tondreau</t>
  </si>
  <si>
    <t>https://m.media-amazon.com/images/I/81DsNwyNg9L._AC_UY218_.jpg</t>
  </si>
  <si>
    <t>https://www.amazon.com/dp/B07NMKPRXW</t>
  </si>
  <si>
    <t>B07Z6QVJ1B</t>
  </si>
  <si>
    <t>Shortcuts to Hit Songwriting Level One: 58 Essential Skills for Writing Hit Lyrics, Melodies, &amp; Chords (Revised &amp; Updated)</t>
  </si>
  <si>
    <t>Robin Frederick</t>
  </si>
  <si>
    <t>https://m.media-amazon.com/images/I/81OZHjrUunL._AC_UY218_.jpg</t>
  </si>
  <si>
    <t>https://www.amazon.com/dp/B07Z6QVJ1B</t>
  </si>
  <si>
    <t>B003V1WW2E</t>
  </si>
  <si>
    <t>Taking the Quantum Leap: The New Physics for Nonscientists</t>
  </si>
  <si>
    <t>Fred A. Wolf</t>
  </si>
  <si>
    <t>https://m.media-amazon.com/images/I/51MS+m7a86L._AC_UY218_.jpg</t>
  </si>
  <si>
    <t>https://www.amazon.com/dp/B003V1WW2E</t>
  </si>
  <si>
    <t>B0BMPX9HSP</t>
  </si>
  <si>
    <t>MÃ©mÃ©s: Fresh Funny Stuff - Hilarious Dank Jokes 2022</t>
  </si>
  <si>
    <t>Gilbert Milly</t>
  </si>
  <si>
    <t>https://m.media-amazon.com/images/I/61jS-Sr4jeL._AC_UY218_.jpg</t>
  </si>
  <si>
    <t>https://www.amazon.com/dp/B0BMPX9HSP</t>
  </si>
  <si>
    <t>B07ZPBQMLN</t>
  </si>
  <si>
    <t>The Egyptian Book of the Dead: The Complete Papyrus of Ani</t>
  </si>
  <si>
    <t>Sir E. A. Wallis Budge</t>
  </si>
  <si>
    <t>https://m.media-amazon.com/images/I/81i8LS6vl1L._AC_UY218_.jpg</t>
  </si>
  <si>
    <t>https://www.amazon.com/dp/B07ZPBQMLN</t>
  </si>
  <si>
    <t>B082X9TK7Y</t>
  </si>
  <si>
    <t>Looking for Miss America: A Pageant's 100-Year Quest to Define Womanhood</t>
  </si>
  <si>
    <t>https://m.media-amazon.com/images/I/717rcIKFG7S._AC_UY218_.jpg</t>
  </si>
  <si>
    <t>https://www.amazon.com/dp/B082X9TK7Y</t>
  </si>
  <si>
    <t>B002UPVVQA</t>
  </si>
  <si>
    <t>Long Ago and Far Away: James Taylor - His Life and Music: Long Ago and Far Away - His Life and Music</t>
  </si>
  <si>
    <t>Timothy White</t>
  </si>
  <si>
    <t>https://m.media-amazon.com/images/I/810t+CYAqxL._AC_UY218_.jpg</t>
  </si>
  <si>
    <t>https://www.amazon.com/dp/B002UPVVQA</t>
  </si>
  <si>
    <t>B07RNC4G1N</t>
  </si>
  <si>
    <t>Terrence Malick: Filmmaker and Philosopher (Philosophical Filmmakers)</t>
  </si>
  <si>
    <t>Robert Sinnerbrink</t>
  </si>
  <si>
    <t>https://m.media-amazon.com/images/I/81w1LM9c-4L._AC_UY218_.jpg</t>
  </si>
  <si>
    <t>https://www.amazon.com/dp/B07RNC4G1N</t>
  </si>
  <si>
    <t>B0BY4VQPQ9</t>
  </si>
  <si>
    <t>Smaller Cities in a Shrinking World: Learning to Thrive Without Growth</t>
  </si>
  <si>
    <t>Alan Mallach</t>
  </si>
  <si>
    <t>https://m.media-amazon.com/images/I/91Pxk9SDtLL._AC_UY218_.jpg</t>
  </si>
  <si>
    <t>https://www.amazon.com/dp/B0BY4VQPQ9</t>
  </si>
  <si>
    <t>B0771THM43</t>
  </si>
  <si>
    <t>100 Classic Rock Licks for Guitar: Learn 100 Rock Guitar Licks In The Style Of The Worldâ€™s 20 Greatest Players (Learn How to Play Rock Guitar)</t>
  </si>
  <si>
    <t>https://m.media-amazon.com/images/I/81Bj+7JRaYL._AC_UY218_.jpg</t>
  </si>
  <si>
    <t>https://www.amazon.com/dp/B0771THM43</t>
  </si>
  <si>
    <t>B07K62RCDT</t>
  </si>
  <si>
    <t>Scoring the Screen: The Secret Language of Film Music (Music Pro Guides)</t>
  </si>
  <si>
    <t>Andy Hill</t>
  </si>
  <si>
    <t>https://m.media-amazon.com/images/I/81J0i+M0pBL._AC_UY218_.jpg</t>
  </si>
  <si>
    <t>https://www.amazon.com/dp/B07K62RCDT</t>
  </si>
  <si>
    <t>B07JYGCDRC</t>
  </si>
  <si>
    <t>Greek Art and Archaeology (Second Edition)</t>
  </si>
  <si>
    <t>Richard T. Neer</t>
  </si>
  <si>
    <t>https://m.media-amazon.com/images/I/91s2793KSZL._AC_UY218_.jpg</t>
  </si>
  <si>
    <t>https://www.amazon.com/dp/B07JYGCDRC</t>
  </si>
  <si>
    <t>B00GU35EM0</t>
  </si>
  <si>
    <t>Could It Be Forever? My Story</t>
  </si>
  <si>
    <t>https://m.media-amazon.com/images/I/71VGMnZbufL._AC_UY218_.jpg</t>
  </si>
  <si>
    <t>https://www.amazon.com/dp/B00GU35EM0</t>
  </si>
  <si>
    <t>B0C142XW89</t>
  </si>
  <si>
    <t>The Principles of Comedy Improv: Truths, Tales, and How to Improvise</t>
  </si>
  <si>
    <t>Tom Blank</t>
  </si>
  <si>
    <t>https://m.media-amazon.com/images/I/91kCQctcpXL._AC_UY218_.jpg</t>
  </si>
  <si>
    <t>https://www.amazon.com/dp/B0C142XW89</t>
  </si>
  <si>
    <t>B009NLV00G</t>
  </si>
  <si>
    <t>Shooting in Sh*tty Light: The Top Ten Worst Photography Lighting Situations and How to Conquer Them</t>
  </si>
  <si>
    <t>https://m.media-amazon.com/images/I/515w8dsPY2L._AC_UY218_.jpg</t>
  </si>
  <si>
    <t>https://www.amazon.com/dp/B009NLV00G</t>
  </si>
  <si>
    <t>B07R2F6WMK</t>
  </si>
  <si>
    <t>Realistic Portraits in Colored Pencil: Learn to draw lifelike portraits in vibrant colored pencil (Realistic Series)</t>
  </si>
  <si>
    <t>Karen Hull</t>
  </si>
  <si>
    <t>https://m.media-amazon.com/images/I/91fNsKHhZlL._AC_UY218_.jpg</t>
  </si>
  <si>
    <t>https://www.amazon.com/dp/B07R2F6WMK</t>
  </si>
  <si>
    <t>B08KVBZMV7</t>
  </si>
  <si>
    <t>The Praise &amp; Worship Fake Book: for C Instruments</t>
  </si>
  <si>
    <t>https://m.media-amazon.com/images/I/A1st+L+7GFL._AC_UY218_.jpg</t>
  </si>
  <si>
    <t>https://www.amazon.com/dp/B08KVBZMV7</t>
  </si>
  <si>
    <t>B0064W5NYQ</t>
  </si>
  <si>
    <t>Where the Heart Beats: John Cage, Zen Buddhism, and the Inner Life of Artists</t>
  </si>
  <si>
    <t>Kay Larson</t>
  </si>
  <si>
    <t>https://m.media-amazon.com/images/I/81E2WZLD2sL._AC_UY218_.jpg</t>
  </si>
  <si>
    <t>https://www.amazon.com/dp/B0064W5NYQ</t>
  </si>
  <si>
    <t>B07WD13FLL</t>
  </si>
  <si>
    <t>Disney Peaceful Piano Solos Songbook</t>
  </si>
  <si>
    <t>https://m.media-amazon.com/images/I/81mMHHsvszL._AC_UY218_.jpg</t>
  </si>
  <si>
    <t>https://www.amazon.com/dp/B07WD13FLL</t>
  </si>
  <si>
    <t>B00W1Q7P0O</t>
  </si>
  <si>
    <t>The Beatles for Fingerstyle Ukulele</t>
  </si>
  <si>
    <t>https://m.media-amazon.com/images/I/91gTif014TL._AC_UY218_.jpg</t>
  </si>
  <si>
    <t>https://www.amazon.com/dp/B00W1Q7P0O</t>
  </si>
  <si>
    <t>B012271P0M</t>
  </si>
  <si>
    <t>Washington: A History of Our National City</t>
  </si>
  <si>
    <t>https://m.media-amazon.com/images/I/91M6sgCXjFL._AC_UY218_.jpg</t>
  </si>
  <si>
    <t>https://www.amazon.com/dp/B012271P0M</t>
  </si>
  <si>
    <t>B0849KJ4R1</t>
  </si>
  <si>
    <t>The Beatles Real Book for C Instruments</t>
  </si>
  <si>
    <t>https://m.media-amazon.com/images/I/71rIvBBT9VL._AC_UY218_.jpg</t>
  </si>
  <si>
    <t>https://www.amazon.com/dp/B0849KJ4R1</t>
  </si>
  <si>
    <t>B004TNH6WO</t>
  </si>
  <si>
    <t>Coltrane: The Story of a Sound (PICADOR)</t>
  </si>
  <si>
    <t>https://m.media-amazon.com/images/I/51Ah7XwxJNL._AC_UY218_.jpg</t>
  </si>
  <si>
    <t>https://www.amazon.com/dp/B004TNH6WO</t>
  </si>
  <si>
    <t>B0032UY362</t>
  </si>
  <si>
    <t>The Perfect Wrong Note: Learning to Trust Your Musical Self</t>
  </si>
  <si>
    <t>William Westney</t>
  </si>
  <si>
    <t>https://m.media-amazon.com/images/I/41RUxl7HlkL._AC_UY218_.jpg</t>
  </si>
  <si>
    <t>https://www.amazon.com/dp/B0032UY362</t>
  </si>
  <si>
    <t>B019SK5IRW</t>
  </si>
  <si>
    <t>Master Piano Chords By Key And Give Yourself A Big Advantage When Playing, Learning Or Writing Songs (What Chords Are In What Key And Why?)</t>
  </si>
  <si>
    <t>Mantius Cazaubon</t>
  </si>
  <si>
    <t>https://m.media-amazon.com/images/I/81yEP7a8NpL._AC_UY218_.jpg</t>
  </si>
  <si>
    <t>https://www.amazon.com/dp/B019SK5IRW</t>
  </si>
  <si>
    <t>B073Y5B3WF</t>
  </si>
  <si>
    <t>Can't Stand Up For Falling Down: Rock'n'Roll War Stories</t>
  </si>
  <si>
    <t>Allan Jones</t>
  </si>
  <si>
    <t>https://m.media-amazon.com/images/I/91LHEJ6TvZL._AC_UY218_.jpg</t>
  </si>
  <si>
    <t>https://www.amazon.com/dp/B073Y5B3WF</t>
  </si>
  <si>
    <t>B0BP6L7YLW</t>
  </si>
  <si>
    <t>Feminist Designer: On the Personal and the Political in Design</t>
  </si>
  <si>
    <t>Alison Place</t>
  </si>
  <si>
    <t>https://m.media-amazon.com/images/I/71BgAg6HxdL._AC_UY218_.jpg</t>
  </si>
  <si>
    <t>https://www.amazon.com/dp/B0BP6L7YLW</t>
  </si>
  <si>
    <t>B019YEEKQ2</t>
  </si>
  <si>
    <t>DOODLE ART HANDBOOK: The Non-Artistâ€™s Guide in Creative Drawing</t>
  </si>
  <si>
    <t>Lana Karr</t>
  </si>
  <si>
    <t>https://m.media-amazon.com/images/I/A1L0xmzrRsL._AC_UY218_.jpg</t>
  </si>
  <si>
    <t>https://www.amazon.com/dp/B019YEEKQ2</t>
  </si>
  <si>
    <t>B005LALGCK</t>
  </si>
  <si>
    <t>Facial Expressions: A Visual Reference for Artists</t>
  </si>
  <si>
    <t>https://m.media-amazon.com/images/I/61Q2T-melzL._AC_UY218_.jpg</t>
  </si>
  <si>
    <t>https://www.amazon.com/dp/B005LALGCK</t>
  </si>
  <si>
    <t>B0BZQR8F9D</t>
  </si>
  <si>
    <t>On the Edge: Feeling Precarious in China</t>
  </si>
  <si>
    <t>Margaret Hillenbrand</t>
  </si>
  <si>
    <t>https://m.media-amazon.com/images/I/819vIyQbc1L._AC_UY218_.jpg</t>
  </si>
  <si>
    <t>https://www.amazon.com/dp/B0BZQR8F9D</t>
  </si>
  <si>
    <t>B015UMN6KI</t>
  </si>
  <si>
    <t>Delphi Complete Works of John Singer Sargent (Illustrated) (Masters of Art Book 18)</t>
  </si>
  <si>
    <t>JOHN SINGER SARGENT</t>
  </si>
  <si>
    <t>https://m.media-amazon.com/images/I/61+f39gRP0L._AC_UY218_.jpg</t>
  </si>
  <si>
    <t>https://www.amazon.com/dp/B015UMN6KI</t>
  </si>
  <si>
    <t>B0BW5XNHWW</t>
  </si>
  <si>
    <t>A Brave and Lovely Woman: Mamah Borthwick and Frank Lloyd Wright</t>
  </si>
  <si>
    <t>Mark Borthwick</t>
  </si>
  <si>
    <t>https://m.media-amazon.com/images/I/81wGx8JzO4L._AC_UY218_.jpg</t>
  </si>
  <si>
    <t>https://www.amazon.com/dp/B0BW5XNHWW</t>
  </si>
  <si>
    <t>B00HB62M66</t>
  </si>
  <si>
    <t>Michelangelo: A Life in Six Masterpieces</t>
  </si>
  <si>
    <t>Miles J. Unger</t>
  </si>
  <si>
    <t>https://m.media-amazon.com/images/I/81s63kpYdEL._AC_UY218_.jpg</t>
  </si>
  <si>
    <t>https://www.amazon.com/dp/B00HB62M66</t>
  </si>
  <si>
    <t>B07196L1TM</t>
  </si>
  <si>
    <t>Pastel Innovations: 60+ Creative Techniques and Exercises for Painting with Pastels</t>
  </si>
  <si>
    <t>Dawn Emerson</t>
  </si>
  <si>
    <t>https://m.media-amazon.com/images/I/81DRhXaLrWL._AC_UY218_.jpg</t>
  </si>
  <si>
    <t>https://www.amazon.com/dp/B07196L1TM</t>
  </si>
  <si>
    <t>B09LVWWQM5</t>
  </si>
  <si>
    <t>Free Will: Philosophers and Neuroscientists in Conversation</t>
  </si>
  <si>
    <t>Uri Maoz</t>
  </si>
  <si>
    <t>https://m.media-amazon.com/images/I/71G0wmukXDL._AC_UY218_.jpg</t>
  </si>
  <si>
    <t>https://www.amazon.com/dp/B09LVWWQM5</t>
  </si>
  <si>
    <t>B09QPQXNS3</t>
  </si>
  <si>
    <t>Whorephobia: Strippers on Art, Work, and Life</t>
  </si>
  <si>
    <t>Lizzie Borden</t>
  </si>
  <si>
    <t>https://m.media-amazon.com/images/I/81Ia-sXtXIL._AC_UY218_.jpg</t>
  </si>
  <si>
    <t>https://www.amazon.com/dp/B09QPQXNS3</t>
  </si>
  <si>
    <t>B0BT4YLY4Z</t>
  </si>
  <si>
    <t>CÃ³mo vivir de la arquitectura (Spanish Edition)</t>
  </si>
  <si>
    <t>Caterina de la Portilla</t>
  </si>
  <si>
    <t>https://m.media-amazon.com/images/I/71GpMUlRUNL._AC_UY218_.jpg</t>
  </si>
  <si>
    <t>https://www.amazon.com/dp/B0BT4YLY4Z</t>
  </si>
  <si>
    <t>B01AFE3AAM</t>
  </si>
  <si>
    <t>The Essentials: 52 Must-See Movies and Why They Matter (Turner Classic Movies)</t>
  </si>
  <si>
    <t>https://m.media-amazon.com/images/I/91Bh5CsgsSL._AC_UY218_.jpg</t>
  </si>
  <si>
    <t>https://www.amazon.com/dp/B01AFE3AAM</t>
  </si>
  <si>
    <t>B0CHPRRRWY</t>
  </si>
  <si>
    <t>Rhythm: A Guide to Finding Your Rhythm as a New Mom</t>
  </si>
  <si>
    <t>Kerryn Brown</t>
  </si>
  <si>
    <t>https://m.media-amazon.com/images/I/71ipoLZJEUL._AC_UY218_.jpg</t>
  </si>
  <si>
    <t>https://www.amazon.com/dp/B0CHPRRRWY</t>
  </si>
  <si>
    <t>B09RX46PKQ</t>
  </si>
  <si>
    <t>Performing Arts Management (Second Edition): A Handbook of Professional Practices</t>
  </si>
  <si>
    <t>Tobie S. Stein</t>
  </si>
  <si>
    <t>https://m.media-amazon.com/images/I/71V3Kzt4OeL._AC_UY218_.jpg</t>
  </si>
  <si>
    <t>https://www.amazon.com/dp/B09RX46PKQ</t>
  </si>
  <si>
    <t>B0759C4W57</t>
  </si>
  <si>
    <t>The Community Resilience Reader: Essential Resources for an Era of Upheaval</t>
  </si>
  <si>
    <t>Daniel Lerch</t>
  </si>
  <si>
    <t>https://m.media-amazon.com/images/I/91czk7KWxaL._AC_UY218_.jpg</t>
  </si>
  <si>
    <t>https://www.amazon.com/dp/B0759C4W57</t>
  </si>
  <si>
    <t>B01D22Z8ZO</t>
  </si>
  <si>
    <t>Leadership in the Performing Arts</t>
  </si>
  <si>
    <t>https://m.media-amazon.com/images/I/61LEcGBRQcL._AC_UY218_.jpg</t>
  </si>
  <si>
    <t>https://www.amazon.com/dp/B01D22Z8ZO</t>
  </si>
  <si>
    <t>B09GPFZTJ4</t>
  </si>
  <si>
    <t>Architecture in the Age of Artificial Intelligence: An Introduction to AI for Architects</t>
  </si>
  <si>
    <t>Neil Leach</t>
  </si>
  <si>
    <t>https://m.media-amazon.com/images/I/71b2El4wpxL._AC_UY218_.jpg</t>
  </si>
  <si>
    <t>https://www.amazon.com/dp/B09GPFZTJ4</t>
  </si>
  <si>
    <t>B0BNVCFLX3</t>
  </si>
  <si>
    <t>Two Steps Forward, One Step Back: My Life In The Music Business</t>
  </si>
  <si>
    <t>Miles Copeland</t>
  </si>
  <si>
    <t>https://m.media-amazon.com/images/I/81D5nFGnHnL._AC_UY218_.jpg</t>
  </si>
  <si>
    <t>https://www.amazon.com/dp/B0BNVCFLX3</t>
  </si>
  <si>
    <t>B09X51WN5T</t>
  </si>
  <si>
    <t>Dream Weaver: A Mystic Beach Fantasy Rockstar Romance (Mystic Beach Fantasy Rockstar Romances Book 2)</t>
  </si>
  <si>
    <t>https://m.media-amazon.com/images/I/81ZmwPFeKWL._AC_UY218_.jpg</t>
  </si>
  <si>
    <t>https://www.amazon.com/dp/B09X51WN5T</t>
  </si>
  <si>
    <t>B0B9HTQQ3X</t>
  </si>
  <si>
    <t>The History of Art: A Global View: Prehistory to the Present (APÂ® Edition) (Vol. Combined Volume)</t>
  </si>
  <si>
    <t>https://m.media-amazon.com/images/I/81W3++4N2wL._AC_UY218_.jpg</t>
  </si>
  <si>
    <t>https://www.amazon.com/dp/B0B9HTQQ3X</t>
  </si>
  <si>
    <t>B0728DLXGL</t>
  </si>
  <si>
    <t>Mozart</t>
  </si>
  <si>
    <t>John Suchet</t>
  </si>
  <si>
    <t>https://m.media-amazon.com/images/I/81Z+KQS42eL._AC_UY218_.jpg</t>
  </si>
  <si>
    <t>https://www.amazon.com/dp/B0728DLXGL</t>
  </si>
  <si>
    <t>B001WAK7S2</t>
  </si>
  <si>
    <t>Sightsinging: The Complete Method for Singers (Essential Concepts)</t>
  </si>
  <si>
    <t>https://m.media-amazon.com/images/I/A1GxVGj5QGL._AC_UY218_.jpg</t>
  </si>
  <si>
    <t>https://www.amazon.com/dp/B001WAK7S2</t>
  </si>
  <si>
    <t>B07DTJL2VM</t>
  </si>
  <si>
    <t>Photographer's Guide to the Panasonic Lumix DC-ZS200/TZ200: Getting the Most from Panasonic's Advanced Compact Camera</t>
  </si>
  <si>
    <t>https://m.media-amazon.com/images/I/81UElD00HLL._AC_UY218_.jpg</t>
  </si>
  <si>
    <t>https://www.amazon.com/dp/B07DTJL2VM</t>
  </si>
  <si>
    <t>B0B1ZSVDCP</t>
  </si>
  <si>
    <t>Sign Painting: A practical guide to tools, materials, techniques</t>
  </si>
  <si>
    <t>Mike Meyer &amp; Friends</t>
  </si>
  <si>
    <t>https://m.media-amazon.com/images/I/71PKvDEnEGL._AC_UY218_.jpg</t>
  </si>
  <si>
    <t>https://www.amazon.com/dp/B0B1ZSVDCP</t>
  </si>
  <si>
    <t>B0CFTYF1C1</t>
  </si>
  <si>
    <t>Seeing Is Forgetting the Name of the Thing One Sees: Expanded Edition</t>
  </si>
  <si>
    <t>Lawrence Wechsler</t>
  </si>
  <si>
    <t>https://m.media-amazon.com/images/I/81VlokpxpgL._AC_UY218_.jpg</t>
  </si>
  <si>
    <t>https://www.amazon.com/dp/B0CFTYF1C1</t>
  </si>
  <si>
    <t>B00ADDR3IG</t>
  </si>
  <si>
    <t>The Fischer-Dieskau Book of Lieder: The Original Texts of Over Seven Hundred and Fifty Songs (Limelight)</t>
  </si>
  <si>
    <t>George Bird</t>
  </si>
  <si>
    <t>https://m.media-amazon.com/images/I/51303vdF99L._AC_UY218_.jpg</t>
  </si>
  <si>
    <t>https://www.amazon.com/dp/B00ADDR3IG</t>
  </si>
  <si>
    <t>B00I0HZIWU</t>
  </si>
  <si>
    <t>All The Songs: The Story Behind Every Beatles Release</t>
  </si>
  <si>
    <t>https://m.media-amazon.com/images/I/81jZZfia+UL._AC_UY218_.jpg</t>
  </si>
  <si>
    <t>https://www.amazon.com/dp/B00I0HZIWU</t>
  </si>
  <si>
    <t>B09GB5Z75P</t>
  </si>
  <si>
    <t>Guitar Chords &amp; Scales: How To Fit Scales Over Chords To Make Your Own Solos: 100+ Licks And Progressions Included</t>
  </si>
  <si>
    <t>https://m.media-amazon.com/images/I/81jeYzSt7ZL._AC_UY218_.jpg</t>
  </si>
  <si>
    <t>https://www.amazon.com/dp/B09GB5Z75P</t>
  </si>
  <si>
    <t>B0BGLTTVZ8</t>
  </si>
  <si>
    <t>Elf Girls: Captive Elf Maidens, Voluptuous Elven Clerics, and Nights of Relentless Pleasure (Ravish a Girl Book 3)</t>
  </si>
  <si>
    <t>Ravish a Girl</t>
  </si>
  <si>
    <t>https://m.media-amazon.com/images/I/61DDEzJlyNL._AC_UY218_.jpg</t>
  </si>
  <si>
    <t>https://www.amazon.com/dp/B0BGLTTVZ8</t>
  </si>
  <si>
    <t>B07ZTTHK82</t>
  </si>
  <si>
    <t>The Drummer's Toolbox: The Ultimate Guide to Learning 100 (+1) Drumming Styles</t>
  </si>
  <si>
    <t>Brandon Toews</t>
  </si>
  <si>
    <t>https://m.media-amazon.com/images/I/810CIr5DhqL._AC_UY218_.jpg</t>
  </si>
  <si>
    <t>https://www.amazon.com/dp/B07ZTTHK82</t>
  </si>
  <si>
    <t>B0B3KP66D7</t>
  </si>
  <si>
    <t>Wrapped In Silk (The Brody Hines series Book 1)</t>
  </si>
  <si>
    <t>https://m.media-amazon.com/images/I/81ng7pZzdKL._AC_UY218_.jpg</t>
  </si>
  <si>
    <t>https://www.amazon.com/dp/B0B3KP66D7</t>
  </si>
  <si>
    <t>B07ZK7SK32</t>
  </si>
  <si>
    <t>Shortcuts to Hit Songwriting Level Three: 61 Advanced Skills for Writing Songs That Sell (Revised &amp; Updated)</t>
  </si>
  <si>
    <t>https://m.media-amazon.com/images/I/81-lxsIU++L._AC_UY218_.jpg</t>
  </si>
  <si>
    <t>https://www.amazon.com/dp/B07ZK7SK32</t>
  </si>
  <si>
    <t>B00GQZPWZG</t>
  </si>
  <si>
    <t>Talkin' 'Bout a Revolution: Music and Social Change in America</t>
  </si>
  <si>
    <t>Dick Weissman</t>
  </si>
  <si>
    <t>https://m.media-amazon.com/images/I/91qgnFu5pwL._AC_UY218_.jpg</t>
  </si>
  <si>
    <t>https://www.amazon.com/dp/B00GQZPWZG</t>
  </si>
  <si>
    <t>B095HZPP61</t>
  </si>
  <si>
    <t>No Bull Barre Chords for Guitar: Learn and Master the Essential Barre Chords that all Guitar Players Need</t>
  </si>
  <si>
    <t>https://m.media-amazon.com/images/I/81Bi4UOqDxS._AC_UY218_.jpg</t>
  </si>
  <si>
    <t>https://www.amazon.com/dp/B095HZPP61</t>
  </si>
  <si>
    <t>B0CK4NS1X6</t>
  </si>
  <si>
    <t>Reba McEntire: The Biography of Reba McEntire</t>
  </si>
  <si>
    <t>https://m.media-amazon.com/images/I/71GDmCvK5xL._AC_UY218_.jpg</t>
  </si>
  <si>
    <t>https://www.amazon.com/dp/B0CK4NS1X6</t>
  </si>
  <si>
    <t>B07FQJF6GG</t>
  </si>
  <si>
    <t>The Circle of Fifths for Piano: Learn and Apply Music Theory for Piano &amp; Keyboard</t>
  </si>
  <si>
    <t>https://m.media-amazon.com/images/I/91+1Ua1CqdL._AC_UY218_.jpg</t>
  </si>
  <si>
    <t>https://www.amazon.com/dp/B07FQJF6GG</t>
  </si>
  <si>
    <t>B003P2VZGS</t>
  </si>
  <si>
    <t>Between a Heart and a Rock Place: A Memoir</t>
  </si>
  <si>
    <t>Pat Benatar</t>
  </si>
  <si>
    <t>https://m.media-amazon.com/images/I/41NR1DTrSKL._AC_UY218_.jpg</t>
  </si>
  <si>
    <t>https://www.amazon.com/dp/B003P2VZGS</t>
  </si>
  <si>
    <t>B00TE8K9RI</t>
  </si>
  <si>
    <t>Becoming BeyoncÃ©: The Untold Story</t>
  </si>
  <si>
    <t>https://m.media-amazon.com/images/I/81YpTNNOe4L._AC_UY218_.jpg</t>
  </si>
  <si>
    <t>https://www.amazon.com/dp/B00TE8K9RI</t>
  </si>
  <si>
    <t>B01HBEXCOI</t>
  </si>
  <si>
    <t>Watercolor Flower Artist's Bible: An Essential Reference for the Practicing Artist (Artist's Bibles)</t>
  </si>
  <si>
    <t>Claire Waite Brown</t>
  </si>
  <si>
    <t>https://m.media-amazon.com/images/I/81KW+y2EF5L._AC_UY218_.jpg</t>
  </si>
  <si>
    <t>https://www.amazon.com/dp/B01HBEXCOI</t>
  </si>
  <si>
    <t>B000FC1GU6</t>
  </si>
  <si>
    <t>Beethoven's Hair: An Extraordinary Historical Odyssey and a Scientific Mystery Solved</t>
  </si>
  <si>
    <t>Russell Martin</t>
  </si>
  <si>
    <t>https://m.media-amazon.com/images/I/91DW1-sYdEL._AC_UY218_.jpg</t>
  </si>
  <si>
    <t>https://www.amazon.com/dp/B000FC1GU6</t>
  </si>
  <si>
    <t>B00CRW605S</t>
  </si>
  <si>
    <t>The Secret Life of Salvador DalÃ­ (Dover Fine Art, History of Art)</t>
  </si>
  <si>
    <t>Salvador Dali</t>
  </si>
  <si>
    <t>https://m.media-amazon.com/images/I/81AC24lXi8L._AC_UY218_.jpg</t>
  </si>
  <si>
    <t>https://www.amazon.com/dp/B00CRW605S</t>
  </si>
  <si>
    <t>B008N09XFC</t>
  </si>
  <si>
    <t>At Left Brain Turn Right: An Uncommon Path to Shutting Up Your Inner Critic, Giving Fear the Finger &amp; Having an Amazing Life!</t>
  </si>
  <si>
    <t>Anthony Meindl</t>
  </si>
  <si>
    <t>https://m.media-amazon.com/images/I/71Q1JGASWeL._AC_UY218_.jpg</t>
  </si>
  <si>
    <t>https://www.amazon.com/dp/B008N09XFC</t>
  </si>
  <si>
    <t>B01I8S3ZJI</t>
  </si>
  <si>
    <t>Reductionism in Art and Brain Science: Bridging the Two Cultures</t>
  </si>
  <si>
    <t>https://m.media-amazon.com/images/I/810vyrMvICL._AC_UY218_.jpg</t>
  </si>
  <si>
    <t>https://www.amazon.com/dp/B01I8S3ZJI</t>
  </si>
  <si>
    <t>B009ZE7JA6</t>
  </si>
  <si>
    <t>Renaissance Art: A Beginner's Guide (Beginner's Guides)</t>
  </si>
  <si>
    <t>https://m.media-amazon.com/images/I/71Lp2Q-xLhL._AC_UY218_.jpg</t>
  </si>
  <si>
    <t>https://www.amazon.com/dp/B009ZE7JA6</t>
  </si>
  <si>
    <t>B07H438F3Y</t>
  </si>
  <si>
    <t>World Music CONCISE: A Global Journey</t>
  </si>
  <si>
    <t>https://m.media-amazon.com/images/I/51AqTiaaV1L._AC_UY218_.jpg</t>
  </si>
  <si>
    <t>https://www.amazon.com/dp/B07H438F3Y</t>
  </si>
  <si>
    <t>B00GLSJYF2</t>
  </si>
  <si>
    <t>Glory to God (Purple Pew Edition, Ecumenical)</t>
  </si>
  <si>
    <t>Presbyterian Publishing</t>
  </si>
  <si>
    <t>https://m.media-amazon.com/images/I/51UNIIsy5YL._AC_UY218_.jpg</t>
  </si>
  <si>
    <t>https://www.amazon.com/dp/B00GLSJYF2</t>
  </si>
  <si>
    <t>B09VZBQDKL</t>
  </si>
  <si>
    <t>How to Modify Guitar Pedals: A complete how-to package for the electronics newbie on how to modify guitar and bass effects pedals</t>
  </si>
  <si>
    <t>Brian Wampler</t>
  </si>
  <si>
    <t>https://m.media-amazon.com/images/I/61D1Lk9QV2L._AC_UY218_.jpg</t>
  </si>
  <si>
    <t>https://www.amazon.com/dp/B09VZBQDKL</t>
  </si>
  <si>
    <t>B09C4BY8TC</t>
  </si>
  <si>
    <t>In The Beat of the Moment (Heart Beats Book 2)</t>
  </si>
  <si>
    <t>https://m.media-amazon.com/images/I/81WjD3znV9L._AC_UY218_.jpg</t>
  </si>
  <si>
    <t>https://www.amazon.com/dp/B09C4BY8TC</t>
  </si>
  <si>
    <t>B07MXDGT4J</t>
  </si>
  <si>
    <t>The Radetzky March</t>
  </si>
  <si>
    <t>Joseph Roth</t>
  </si>
  <si>
    <t>https://m.media-amazon.com/images/I/81cy7AuHe-L._AC_UY218_.jpg</t>
  </si>
  <si>
    <t>https://www.amazon.com/dp/B07MXDGT4J</t>
  </si>
  <si>
    <t>B0BDZP3HYF</t>
  </si>
  <si>
    <t>The School of Photography: Beginner's Guide</t>
  </si>
  <si>
    <t>Marc Newton</t>
  </si>
  <si>
    <t>https://m.media-amazon.com/images/I/71HMhXQfjsL._AC_UY218_.jpg</t>
  </si>
  <si>
    <t>https://www.amazon.com/dp/B0BDZP3HYF</t>
  </si>
  <si>
    <t>B08T5L9ZTK</t>
  </si>
  <si>
    <t>Cult Films: Taboo and Transgression</t>
  </si>
  <si>
    <t>Allan Havis</t>
  </si>
  <si>
    <t>https://m.media-amazon.com/images/I/715cRXD8exL._AC_UY218_.jpg</t>
  </si>
  <si>
    <t>https://www.amazon.com/dp/B08T5L9ZTK</t>
  </si>
  <si>
    <t>B004Z1TBWI</t>
  </si>
  <si>
    <t>Mean Little deaf Queer: A Memoir</t>
  </si>
  <si>
    <t>Terry Galloway</t>
  </si>
  <si>
    <t>https://m.media-amazon.com/images/I/812uye70ekL._AC_UY218_.jpg</t>
  </si>
  <si>
    <t>https://www.amazon.com/dp/B004Z1TBWI</t>
  </si>
  <si>
    <t>B007OLYSGK</t>
  </si>
  <si>
    <t>Classical Painting Atelier: A Contemporary Guide to Traditional Studio Practice</t>
  </si>
  <si>
    <t>https://m.media-amazon.com/images/I/71WdnSHXN0L._AC_UY218_.jpg</t>
  </si>
  <si>
    <t>https://www.amazon.com/dp/B007OLYSGK</t>
  </si>
  <si>
    <t>B088698KJK</t>
  </si>
  <si>
    <t>Zoology: The Secret World of Animals (DK Secret World Encyclopedias)</t>
  </si>
  <si>
    <t>https://m.media-amazon.com/images/I/81C+qWWYDAL._AC_UY218_.jpg</t>
  </si>
  <si>
    <t>https://www.amazon.com/dp/B088698KJK</t>
  </si>
  <si>
    <t>B0BSLVQM2F</t>
  </si>
  <si>
    <t>A New Beginning Book4: Kicking Fox (A New Beginning Series)</t>
  </si>
  <si>
    <t>Steven G Hightower</t>
  </si>
  <si>
    <t>https://m.media-amazon.com/images/I/81Axmav3ckL._AC_UY218_.jpg</t>
  </si>
  <si>
    <t>https://www.amazon.com/dp/B0BSLVQM2F</t>
  </si>
  <si>
    <t>B078X9NJVS</t>
  </si>
  <si>
    <t>David Busch's Nikon D850 Guide to Digital SLR Photography (The David Busch Camera Guide Series)</t>
  </si>
  <si>
    <t>https://m.media-amazon.com/images/I/81LvZOq9-RL._AC_UY218_.jpg</t>
  </si>
  <si>
    <t>https://www.amazon.com/dp/B078X9NJVS</t>
  </si>
  <si>
    <t>B00WXHBED0</t>
  </si>
  <si>
    <t>Modern Guitar Method Grade 1, Expanded Edition</t>
  </si>
  <si>
    <t>Mel Bay</t>
  </si>
  <si>
    <t>https://m.media-amazon.com/images/I/91Dy0fjWpAL._AC_UY218_.jpg</t>
  </si>
  <si>
    <t>https://www.amazon.com/dp/B00WXHBED0</t>
  </si>
  <si>
    <t>B09BW6HFYX</t>
  </si>
  <si>
    <t>Draw Like an Artist: 100 Buildings and Architectural Forms: Step-by-Step Realistic Line Drawing - A Sourcebook for Aspiring Artists and Designers</t>
  </si>
  <si>
    <t>David Drazil</t>
  </si>
  <si>
    <t>https://m.media-amazon.com/images/I/81C1hVG0cRL._AC_UY218_.jpg</t>
  </si>
  <si>
    <t>https://www.amazon.com/dp/B09BW6HFYX</t>
  </si>
  <si>
    <t>B01G4WFBME</t>
  </si>
  <si>
    <t>Integrative Health through Music Therapy: Accompanying the Journey from Illness to Wellness</t>
  </si>
  <si>
    <t>https://m.media-amazon.com/images/I/71wA51HwZqL._AC_UY218_.jpg</t>
  </si>
  <si>
    <t>https://www.amazon.com/dp/B01G4WFBME</t>
  </si>
  <si>
    <t>B09ZLMRZ3N</t>
  </si>
  <si>
    <t>The Anywhere Voice Actor: Voiceover Handbook on Remote Voice Acting</t>
  </si>
  <si>
    <t>Sara Secora</t>
  </si>
  <si>
    <t>https://m.media-amazon.com/images/I/81p5jEoM8BL._AC_UY218_.jpg</t>
  </si>
  <si>
    <t>https://www.amazon.com/dp/B09ZLMRZ3N</t>
  </si>
  <si>
    <t>B08YFK4P5T</t>
  </si>
  <si>
    <t>Inside Outside Guitar Soloing: Discover Oz Noyâ€™s Modern Guitar Soloing Techniques for Rock, Jazz &amp; Blues (Learn How to Play Jazz Guitar)</t>
  </si>
  <si>
    <t>https://m.media-amazon.com/images/I/81xNTsK5P3L._AC_UY218_.jpg</t>
  </si>
  <si>
    <t>https://www.amazon.com/dp/B08YFK4P5T</t>
  </si>
  <si>
    <t>B09841TGJL</t>
  </si>
  <si>
    <t>Alice Neel: The Art of Not Sitting Pretty</t>
  </si>
  <si>
    <t>https://m.media-amazon.com/images/I/81nnM03gatL._AC_UY218_.jpg</t>
  </si>
  <si>
    <t>https://www.amazon.com/dp/B09841TGJL</t>
  </si>
  <si>
    <t>B0B419X8R2</t>
  </si>
  <si>
    <t>37 Simplified Classical Pieces for Piano: Easy scores of timeless pieces for beginners. Play the songs that made history and progressively improve your skill!</t>
  </si>
  <si>
    <t>mauro costa</t>
  </si>
  <si>
    <t>https://m.media-amazon.com/images/I/81+bvg6edVL._AC_UY218_.jpg</t>
  </si>
  <si>
    <t>https://www.amazon.com/dp/B0B419X8R2</t>
  </si>
  <si>
    <t>B077LVCV3J</t>
  </si>
  <si>
    <t>Applied Anatomy of Aerial Arts: An Illustrated Guide to Strength, Flexibility, Training, and Injury Prevention</t>
  </si>
  <si>
    <t>Emily Scherb</t>
  </si>
  <si>
    <t>https://m.media-amazon.com/images/I/814II5RLF8L._AC_UY218_.jpg</t>
  </si>
  <si>
    <t>https://www.amazon.com/dp/B077LVCV3J</t>
  </si>
  <si>
    <t>B09SGNJTZD</t>
  </si>
  <si>
    <t>The Beloved Vision: A History of Nineteenth Century Music</t>
  </si>
  <si>
    <t>https://m.media-amazon.com/images/I/81qDY+6Dk8L._AC_UY218_.jpg</t>
  </si>
  <si>
    <t>https://www.amazon.com/dp/B09SGNJTZD</t>
  </si>
  <si>
    <t>B07XB568T7</t>
  </si>
  <si>
    <t>The World Beneath: The Life and Times of Unknown Sea Creatures and Coral Reefs</t>
  </si>
  <si>
    <t>Dr Richard Smith</t>
  </si>
  <si>
    <t>https://m.media-amazon.com/images/I/81M14kB8I8L._AC_UY218_.jpg</t>
  </si>
  <si>
    <t>https://www.amazon.com/dp/B07XB568T7</t>
  </si>
  <si>
    <t>B07YRW6FWZ</t>
  </si>
  <si>
    <t>Visual Guitar Theory: An Easy Guide to Recognizing and Understanding Essential Fretboard Patterns</t>
  </si>
  <si>
    <t>https://m.media-amazon.com/images/I/91iab86TULL._AC_UY218_.jpg</t>
  </si>
  <si>
    <t>https://www.amazon.com/dp/B07YRW6FWZ</t>
  </si>
  <si>
    <t>B086YFDWMZ</t>
  </si>
  <si>
    <t>Piano Adventures : Level 2A - Performance Book</t>
  </si>
  <si>
    <t>https://m.media-amazon.com/images/I/91gRw9ts+yL._AC_UY218_.jpg</t>
  </si>
  <si>
    <t>https://www.amazon.com/dp/B086YFDWMZ</t>
  </si>
  <si>
    <t>B095X4Y5H4</t>
  </si>
  <si>
    <t>Star Wars Multiverse (Quick Takes: Movies and Popular Culture)</t>
  </si>
  <si>
    <t>Carmelo Esterrich</t>
  </si>
  <si>
    <t>https://m.media-amazon.com/images/I/51oKhIKlFML._AC_UY218_.jpg</t>
  </si>
  <si>
    <t>https://www.amazon.com/dp/B095X4Y5H4</t>
  </si>
  <si>
    <t>B00OQFS2AA</t>
  </si>
  <si>
    <t>Light, Gesture, and Color (Voices That Matter)</t>
  </si>
  <si>
    <t>Maisel Jay</t>
  </si>
  <si>
    <t>https://m.media-amazon.com/images/I/51IQdYLIpeL._AC_UY218_.jpg</t>
  </si>
  <si>
    <t>https://www.amazon.com/dp/B00OQFS2AA</t>
  </si>
  <si>
    <t>B0BX77NRNS</t>
  </si>
  <si>
    <t>How to Draw Dinosaurs: Easy Step-by-Step Drawing Tutorial for Kids, Teens, and Beginners How to Learn to Draw Dinosaurs (Aspiring artist's guide Book 11)</t>
  </si>
  <si>
    <t>https://m.media-amazon.com/images/I/81dIl8mh31L._AC_UY218_.jpg</t>
  </si>
  <si>
    <t>https://www.amazon.com/dp/B0BX77NRNS</t>
  </si>
  <si>
    <t>B0BTX6BBB9</t>
  </si>
  <si>
    <t>Draw It With Me - The Elegant Female Form: An Intimate Study of the Beautiful Feminine Figure in Varied Chic &amp; Classical Poses</t>
  </si>
  <si>
    <t>Brian C Hailes</t>
  </si>
  <si>
    <t>https://m.media-amazon.com/images/I/A1ENjrNdEkL._AC_UY218_.jpg</t>
  </si>
  <si>
    <t>https://www.amazon.com/dp/B0BTX6BBB9</t>
  </si>
  <si>
    <t>B0C827FLQ3</t>
  </si>
  <si>
    <t>Gig for Life: The Ultimate Guide for Musicians</t>
  </si>
  <si>
    <t>Georges Elchakieh</t>
  </si>
  <si>
    <t>https://m.media-amazon.com/images/I/51w4LP5q9cL._AC_UY218_.jpg</t>
  </si>
  <si>
    <t>https://www.amazon.com/dp/B0C827FLQ3</t>
  </si>
  <si>
    <t>B0BVVSSYCC</t>
  </si>
  <si>
    <t>On Minimalism: Documenting a Musical Movement</t>
  </si>
  <si>
    <t>Kerry O'Brien</t>
  </si>
  <si>
    <t>https://m.media-amazon.com/images/I/81TffN7IqBL._AC_UY218_.jpg</t>
  </si>
  <si>
    <t>https://www.amazon.com/dp/B0BVVSSYCC</t>
  </si>
  <si>
    <t>B00CIWZ7LK</t>
  </si>
  <si>
    <t>Beethoven: The Man Revealed</t>
  </si>
  <si>
    <t>https://m.media-amazon.com/images/I/71L1lShsNEL._AC_UY218_.jpg</t>
  </si>
  <si>
    <t>https://www.amazon.com/dp/B00CIWZ7LK</t>
  </si>
  <si>
    <t>B005OR08NI</t>
  </si>
  <si>
    <t>How to Stop Acting: A Renown Acting Coach Shares His Revolutionary Approach to Landing Roles, Developing Them and Keeping them Alive</t>
  </si>
  <si>
    <t>Harold Guskin</t>
  </si>
  <si>
    <t>https://m.media-amazon.com/images/I/61LOFv8G13L._AC_UY218_.jpg</t>
  </si>
  <si>
    <t>https://www.amazon.com/dp/B005OR08NI</t>
  </si>
  <si>
    <t>B076ZJWFF5</t>
  </si>
  <si>
    <t>Seduction: Sex, Lies, and Stardom in Howard Hughes's Hollywood</t>
  </si>
  <si>
    <t>Karina Longworth</t>
  </si>
  <si>
    <t>https://m.media-amazon.com/images/I/71g-MbpeFPL._AC_UY218_.jpg</t>
  </si>
  <si>
    <t>https://www.amazon.com/dp/B076ZJWFF5</t>
  </si>
  <si>
    <t>B00CW07B08</t>
  </si>
  <si>
    <t>Juke Box Hero: My Five Decades in Rock 'n' Roll</t>
  </si>
  <si>
    <t>Lou Gramm</t>
  </si>
  <si>
    <t>https://m.media-amazon.com/images/I/71Pu+ZPeoyL._AC_UY218_.jpg</t>
  </si>
  <si>
    <t>https://www.amazon.com/dp/B00CW07B08</t>
  </si>
  <si>
    <t>B08BSZF7VQ</t>
  </si>
  <si>
    <t>A Composer's Guide to Game Music</t>
  </si>
  <si>
    <t>Winifred Phillips</t>
  </si>
  <si>
    <t>https://m.media-amazon.com/images/I/71ivuYj900L._AC_UY218_.jpg</t>
  </si>
  <si>
    <t>https://www.amazon.com/dp/B08BSZF7VQ</t>
  </si>
  <si>
    <t>B004ELBJ5Q</t>
  </si>
  <si>
    <t>Keeping Time: Readings in Jazz History</t>
  </si>
  <si>
    <t>Robert Walser</t>
  </si>
  <si>
    <t>https://m.media-amazon.com/images/I/518gVsuOo8L._AC_UY218_.jpg</t>
  </si>
  <si>
    <t>https://www.amazon.com/dp/B004ELBJ5Q</t>
  </si>
  <si>
    <t>B00FJ302UG</t>
  </si>
  <si>
    <t>Rumours of Glory: A Memoir</t>
  </si>
  <si>
    <t>Bruce Cockburn</t>
  </si>
  <si>
    <t>https://m.media-amazon.com/images/I/912X0sA-wuL._AC_UY218_.jpg</t>
  </si>
  <si>
    <t>https://www.amazon.com/dp/B00FJ302UG</t>
  </si>
  <si>
    <t>B00I2OV2EO</t>
  </si>
  <si>
    <t>The Daily Ukulele - Baritone Edition (Jumpin' Jim's Ukulele Songbook)</t>
  </si>
  <si>
    <t>https://m.media-amazon.com/images/I/81Jl9zvX30L._AC_UY218_.jpg</t>
  </si>
  <si>
    <t>https://www.amazon.com/dp/B00I2OV2EO</t>
  </si>
  <si>
    <t>B083ZP659Z</t>
  </si>
  <si>
    <t>Good Lovin': My Life As A Rascal</t>
  </si>
  <si>
    <t>Gene Cornish</t>
  </si>
  <si>
    <t>https://m.media-amazon.com/images/I/81De3UHRLXL._AC_UY218_.jpg</t>
  </si>
  <si>
    <t>https://www.amazon.com/dp/B083ZP659Z</t>
  </si>
  <si>
    <t>B0B5MC2CRK</t>
  </si>
  <si>
    <t>Easy Piano Hymns: A Book of Music for Praise and Worship (Easy Piano Songs for Beginners)</t>
  </si>
  <si>
    <t>https://m.media-amazon.com/images/I/81O2nZJje6L._AC_UY218_.jpg</t>
  </si>
  <si>
    <t>https://www.amazon.com/dp/B0B5MC2CRK</t>
  </si>
  <si>
    <t>B0BYG1D572</t>
  </si>
  <si>
    <t>A Little History of Music (Little Histories)</t>
  </si>
  <si>
    <t>https://m.media-amazon.com/images/I/618DnEf08iL._AC_UY218_.jpg</t>
  </si>
  <si>
    <t>https://www.amazon.com/dp/B0BYG1D572</t>
  </si>
  <si>
    <t>B0BSLVFH24</t>
  </si>
  <si>
    <t>Let Your Heart Be Broken: Life and Music from a Classical Composer</t>
  </si>
  <si>
    <t>Tina Davidson</t>
  </si>
  <si>
    <t>https://m.media-amazon.com/images/I/61O9sTS6ZaL._AC_UY218_.jpg</t>
  </si>
  <si>
    <t>https://www.amazon.com/dp/B0BSLVFH24</t>
  </si>
  <si>
    <t>B0BMDNQ77Z</t>
  </si>
  <si>
    <t>Guitar Soloing Like a Pro: Book 1</t>
  </si>
  <si>
    <t>Blue Morris</t>
  </si>
  <si>
    <t>https://m.media-amazon.com/images/I/71YGBE5SmrL._AC_UY218_.jpg</t>
  </si>
  <si>
    <t>https://www.amazon.com/dp/B0BMDNQ77Z</t>
  </si>
  <si>
    <t>B06WD25SLG</t>
  </si>
  <si>
    <t>Plundered Skulls and Stolen Spirits: Inside the Fight to Reclaim Native America's Culture</t>
  </si>
  <si>
    <t>Chip Colwell</t>
  </si>
  <si>
    <t>https://m.media-amazon.com/images/I/71uve+oirHL._AC_UY218_.jpg</t>
  </si>
  <si>
    <t>https://www.amazon.com/dp/B06WD25SLG</t>
  </si>
  <si>
    <t>B0CCW525VN</t>
  </si>
  <si>
    <t>The Billionaire's Wife (Billionaires For Black Girls)</t>
  </si>
  <si>
    <t>Stacy-Deanne</t>
  </si>
  <si>
    <t>https://m.media-amazon.com/images/I/81EARoAKk0L._AC_UY218_.jpg</t>
  </si>
  <si>
    <t>https://www.amazon.com/dp/B0CCW525VN</t>
  </si>
  <si>
    <t>B0BZLZW265</t>
  </si>
  <si>
    <t>Act Naturally: The Beatles on Film</t>
  </si>
  <si>
    <t>Steve Matteo</t>
  </si>
  <si>
    <t>https://m.media-amazon.com/images/I/81BT7oY5duL._AC_UY218_.jpg</t>
  </si>
  <si>
    <t>https://www.amazon.com/dp/B0BZLZW265</t>
  </si>
  <si>
    <t>B00S5835LU</t>
  </si>
  <si>
    <t>The Grand Tour: The Life and Music of George Jones</t>
  </si>
  <si>
    <t>Rich Kienzle</t>
  </si>
  <si>
    <t>https://m.media-amazon.com/images/I/91FjWD-OXAL._AC_UY218_.jpg</t>
  </si>
  <si>
    <t>https://www.amazon.com/dp/B00S5835LU</t>
  </si>
  <si>
    <t>B07HMM8QY1</t>
  </si>
  <si>
    <t>Beginner Piano Lessons for Kids Book: with Online Video &amp; Audio Access</t>
  </si>
  <si>
    <t>Jay Wamsted</t>
  </si>
  <si>
    <t>https://m.media-amazon.com/images/I/918XnaotqcL._AC_UY218_.jpg</t>
  </si>
  <si>
    <t>https://www.amazon.com/dp/B07HMM8QY1</t>
  </si>
  <si>
    <t>B0C2KJTKSN</t>
  </si>
  <si>
    <t>Morpho: Skeleton and Bone Reference Points: Anatomy for Artists (Morpho: Anatomy for Artists Book 3)</t>
  </si>
  <si>
    <t>https://m.media-amazon.com/images/I/61yVEkY7U4L._AC_UY218_.jpg</t>
  </si>
  <si>
    <t>https://www.amazon.com/dp/B0C2KJTKSN</t>
  </si>
  <si>
    <t>B07SC82D69</t>
  </si>
  <si>
    <t>Blues Harmonica Jam Tracks &amp; Soloing Concepts #2: Level 2</t>
  </si>
  <si>
    <t>David Barrett</t>
  </si>
  <si>
    <t>https://m.media-amazon.com/images/I/91cfctNviZL._AC_UY218_.jpg</t>
  </si>
  <si>
    <t>https://www.amazon.com/dp/B07SC82D69</t>
  </si>
  <si>
    <t>B000N2HBUC</t>
  </si>
  <si>
    <t>Without You: A Memoir of Love, Loss, and the Musical Rent</t>
  </si>
  <si>
    <t>Anthony Rapp</t>
  </si>
  <si>
    <t>https://m.media-amazon.com/images/I/81-fMilEpgL._AC_UY218_.jpg</t>
  </si>
  <si>
    <t>https://www.amazon.com/dp/B000N2HBUC</t>
  </si>
  <si>
    <t>B00G28UDGK</t>
  </si>
  <si>
    <t>The Real Vocal Book - Volume I: Low Voice Edition</t>
  </si>
  <si>
    <t>https://m.media-amazon.com/images/I/91iTive5sjL._AC_UY218_.jpg</t>
  </si>
  <si>
    <t>https://www.amazon.com/dp/B00G28UDGK</t>
  </si>
  <si>
    <t>B004TA7QEK</t>
  </si>
  <si>
    <t>Dawn of the Belle Epoque: The Paris of Monet, Zola, Bernhardt, Eiffel, Debussy, Clemenceau, and Their Friends</t>
  </si>
  <si>
    <t>Mary McAuliffe PhD</t>
  </si>
  <si>
    <t>https://m.media-amazon.com/images/I/91dMldiTJnL._AC_UY218_.jpg</t>
  </si>
  <si>
    <t>https://www.amazon.com/dp/B004TA7QEK</t>
  </si>
  <si>
    <t>B00KSOGFPM</t>
  </si>
  <si>
    <t>Getting Your Sh*t Together: The Ultimate Business Manual For Every Practicing Artist</t>
  </si>
  <si>
    <t>Karen Atkinson</t>
  </si>
  <si>
    <t>https://m.media-amazon.com/images/I/71+IvCbxXsL._AC_UY218_.jpg</t>
  </si>
  <si>
    <t>https://www.amazon.com/dp/B00KSOGFPM</t>
  </si>
  <si>
    <t>B013IFR14Q</t>
  </si>
  <si>
    <t>Dylan: Disc by Disc</t>
  </si>
  <si>
    <t>Jon Bream</t>
  </si>
  <si>
    <t>https://m.media-amazon.com/images/I/81SgU3moGAL._AC_UY218_.jpg</t>
  </si>
  <si>
    <t>https://www.amazon.com/dp/B013IFR14Q</t>
  </si>
  <si>
    <t>B0156VNPK4</t>
  </si>
  <si>
    <t>Macbeth (Second Edition) (Norton Critical Editions)</t>
  </si>
  <si>
    <t>https://m.media-amazon.com/images/I/810Q8KS-smL._AC_UY218_.jpg</t>
  </si>
  <si>
    <t>https://www.amazon.com/dp/B0156VNPK4</t>
  </si>
  <si>
    <t>B01FPR60UQ</t>
  </si>
  <si>
    <t>A Dozen a Day Book 1: Book &amp; CD</t>
  </si>
  <si>
    <t>Edna Mae Burnam</t>
  </si>
  <si>
    <t>https://m.media-amazon.com/images/I/81Faqp-17eL._AC_UY218_.jpg</t>
  </si>
  <si>
    <t>https://www.amazon.com/dp/B01FPR60UQ</t>
  </si>
  <si>
    <t>B005HF4D06</t>
  </si>
  <si>
    <t>Cuba and Its Music: From the First Drums to the Mambo</t>
  </si>
  <si>
    <t>https://m.media-amazon.com/images/I/51JNtMxn7xL._AC_UY218_.jpg</t>
  </si>
  <si>
    <t>https://www.amazon.com/dp/B005HF4D06</t>
  </si>
  <si>
    <t>B08NCH94PY</t>
  </si>
  <si>
    <t>The Real Book - Volume II: Bb Edition (Real Books (Hal Leonard) 2)</t>
  </si>
  <si>
    <t>https://m.media-amazon.com/images/I/81lopePLU-L._AC_UY218_.jpg</t>
  </si>
  <si>
    <t>https://www.amazon.com/dp/B08NCH94PY</t>
  </si>
  <si>
    <t>B086YBW6GV</t>
  </si>
  <si>
    <t>Piano Adventures : Level 2B - Theory Book</t>
  </si>
  <si>
    <t>https://m.media-amazon.com/images/I/91HkJXjvAdL._AC_UY218_.jpg</t>
  </si>
  <si>
    <t>https://www.amazon.com/dp/B086YBW6GV</t>
  </si>
  <si>
    <t>B07TTJGNGY</t>
  </si>
  <si>
    <t>How to Draw Faces: Learn to Draw People from Complete Scratch</t>
  </si>
  <si>
    <t>https://m.media-amazon.com/images/I/9128NfwlX2L._AC_UY218_.jpg</t>
  </si>
  <si>
    <t>https://www.amazon.com/dp/B07TTJGNGY</t>
  </si>
  <si>
    <t>B00B7SMQLA</t>
  </si>
  <si>
    <t>Theory Essentials</t>
  </si>
  <si>
    <t>Connie E. Mayfield</t>
  </si>
  <si>
    <t>https://m.media-amazon.com/images/I/81FCpSbyW3L._AC_UY218_.jpg</t>
  </si>
  <si>
    <t>https://www.amazon.com/dp/B00B7SMQLA</t>
  </si>
  <si>
    <t>B009ZXMYXO</t>
  </si>
  <si>
    <t>Dior by Dior: The Autobiography of Christian Dior (V&amp;A Fashion Perspectives)</t>
  </si>
  <si>
    <t>Christian Dior</t>
  </si>
  <si>
    <t>https://m.media-amazon.com/images/I/8181XZ7NnZL._AC_UY218_.jpg</t>
  </si>
  <si>
    <t>https://www.amazon.com/dp/B009ZXMYXO</t>
  </si>
  <si>
    <t>B0BJQSFKDD</t>
  </si>
  <si>
    <t>Rick Rubin: In the Studio</t>
  </si>
  <si>
    <t>Jake Brown</t>
  </si>
  <si>
    <t>https://m.media-amazon.com/images/I/61okkgmkY6L._AC_UY218_.jpg</t>
  </si>
  <si>
    <t>https://www.amazon.com/dp/B0BJQSFKDD</t>
  </si>
  <si>
    <t>B004VTGVFE</t>
  </si>
  <si>
    <t>"An American Band, The America Story"</t>
  </si>
  <si>
    <t>Dan Peek</t>
  </si>
  <si>
    <t>https://m.media-amazon.com/images/I/71Mz6-BzS3L._AC_UY218_.jpg</t>
  </si>
  <si>
    <t>https://www.amazon.com/dp/B004VTGVFE</t>
  </si>
  <si>
    <t>B0B7QLYHSW</t>
  </si>
  <si>
    <t>Magic To Do: Pippin's Fantastic, Fraught Journey to Broadway and Beyond</t>
  </si>
  <si>
    <t>Elysa Gardner</t>
  </si>
  <si>
    <t>https://m.media-amazon.com/images/I/71gpyKYsuLL._AC_UY218_.jpg</t>
  </si>
  <si>
    <t>https://www.amazon.com/dp/B0B7QLYHSW</t>
  </si>
  <si>
    <t>B0CJPYMQJJ</t>
  </si>
  <si>
    <t>AI AND ART REINA BODYSUIT: Reina Photo Collection (Japanese Edition)</t>
  </si>
  <si>
    <t>https://m.media-amazon.com/images/I/81i0LhW7wXL._AC_UY218_.jpg</t>
  </si>
  <si>
    <t>https://www.amazon.com/dp/B0CJPYMQJJ</t>
  </si>
  <si>
    <t>B002SDRSZW</t>
  </si>
  <si>
    <t>Speed Mechanics for Lead Guitar Book/Online Audio (Troy Stetina)</t>
  </si>
  <si>
    <t>Troy Stetina</t>
  </si>
  <si>
    <t>https://m.media-amazon.com/images/I/71zZdicjgmL._AC_UY218_.jpg</t>
  </si>
  <si>
    <t>https://www.amazon.com/dp/B002SDRSZW</t>
  </si>
  <si>
    <t>B093FVJM92</t>
  </si>
  <si>
    <t>Swan Song: A Dark Romance (Dance of the Dead Book 1)</t>
  </si>
  <si>
    <t>C. Lymari</t>
  </si>
  <si>
    <t>https://m.media-amazon.com/images/I/A1CnM+l8YDS._AC_UY218_.jpg</t>
  </si>
  <si>
    <t>https://www.amazon.com/dp/B093FVJM92</t>
  </si>
  <si>
    <t>B017RMH7FY</t>
  </si>
  <si>
    <t>I Can Read Music, Volume 1: A note reading book for VIOLIN students</t>
  </si>
  <si>
    <t>Joanne Martin</t>
  </si>
  <si>
    <t>https://m.media-amazon.com/images/I/91DmQ0PpdhL._AC_UY218_.jpg</t>
  </si>
  <si>
    <t>https://www.amazon.com/dp/B017RMH7FY</t>
  </si>
  <si>
    <t>B004L622UK</t>
  </si>
  <si>
    <t>Two Knotty Boys Back on the Ropes</t>
  </si>
  <si>
    <t>https://m.media-amazon.com/images/I/51JoETaKXnL._AC_UY218_.jpg</t>
  </si>
  <si>
    <t>https://www.amazon.com/dp/B004L622UK</t>
  </si>
  <si>
    <t>B001JEGOCY</t>
  </si>
  <si>
    <t>Multiple Intelligences: New Horizons in Theory and Practice</t>
  </si>
  <si>
    <t>https://m.media-amazon.com/images/I/81lCYOu1CvL._AC_UY218_.jpg</t>
  </si>
  <si>
    <t>https://www.amazon.com/dp/B001JEGOCY</t>
  </si>
  <si>
    <t>B07NY9TTFG</t>
  </si>
  <si>
    <t>Starfish: A Steamy and Humorous Rock Star Romance (Starfish: A Rock Star Romance Book 1)</t>
  </si>
  <si>
    <t>Lisa Becker</t>
  </si>
  <si>
    <t>https://m.media-amazon.com/images/I/81EP2+tdMjL._AC_UY218_.jpg</t>
  </si>
  <si>
    <t>https://www.amazon.com/dp/B07NY9TTFG</t>
  </si>
  <si>
    <t>B09L6CNRVS</t>
  </si>
  <si>
    <t>How Good It Was: A fake relationship rockstar romance (Excess All Areas Book 3)</t>
  </si>
  <si>
    <t>https://m.media-amazon.com/images/I/71BCrptmASL._AC_UY218_.jpg</t>
  </si>
  <si>
    <t>https://www.amazon.com/dp/B09L6CNRVS</t>
  </si>
  <si>
    <t>B0BDKRDC8J</t>
  </si>
  <si>
    <t>UPROAR!: Scandal and Satire in Georgian London</t>
  </si>
  <si>
    <t>Alice Loxton</t>
  </si>
  <si>
    <t>https://m.media-amazon.com/images/I/51rm69CK8VL._AC_UY218_.jpg</t>
  </si>
  <si>
    <t>https://www.amazon.com/dp/B0BDKRDC8J</t>
  </si>
  <si>
    <t>B009NF6FG6</t>
  </si>
  <si>
    <t>Outlaw: Waylon, Willie, Kris, and the Renegades of Nashville</t>
  </si>
  <si>
    <t>https://m.media-amazon.com/images/I/914ky-b8N2L._AC_UY218_.jpg</t>
  </si>
  <si>
    <t>https://www.amazon.com/dp/B009NF6FG6</t>
  </si>
  <si>
    <t>B0989PPM96</t>
  </si>
  <si>
    <t>Latin American Art Since 1900 (Third) (World of Art)</t>
  </si>
  <si>
    <t>Edward Lucie-Smith</t>
  </si>
  <si>
    <t>https://m.media-amazon.com/images/I/718Ehy6hkmS._AC_UY218_.jpg</t>
  </si>
  <si>
    <t>https://www.amazon.com/dp/B0989PPM96</t>
  </si>
  <si>
    <t>B096WBSLWZ</t>
  </si>
  <si>
    <t>How to Draw Flowers Step by Step. 46 Easy Designs.: Spark your creativity with simple line art.</t>
  </si>
  <si>
    <t>Cecilie Okada</t>
  </si>
  <si>
    <t>https://m.media-amazon.com/images/I/81e9oe8S0WS._AC_UY218_.jpg</t>
  </si>
  <si>
    <t>https://www.amazon.com/dp/B096WBSLWZ</t>
  </si>
  <si>
    <t>B07JK65Y83</t>
  </si>
  <si>
    <t>A Tangled Web: classic (Voyageur Classics)</t>
  </si>
  <si>
    <t>https://m.media-amazon.com/images/I/81jwViqiGDL._AC_UY218_.jpg</t>
  </si>
  <si>
    <t>https://www.amazon.com/dp/B07JK65Y83</t>
  </si>
  <si>
    <t>B01KVLS54A</t>
  </si>
  <si>
    <t>Elvis: Truth, Myth &amp; Beyond: An Intimate Conversation With Lamar Fike, Elvis' Closest Friend &amp; Confidant</t>
  </si>
  <si>
    <t>L.E. McCullough</t>
  </si>
  <si>
    <t>https://m.media-amazon.com/images/I/81mZKor4zyL._AC_UY218_.jpg</t>
  </si>
  <si>
    <t>https://www.amazon.com/dp/B01KVLS54A</t>
  </si>
  <si>
    <t>B08B3YHLNT</t>
  </si>
  <si>
    <t>Poll Dancer: A romantic comedy about a chick-out-of water finding love in the work place. (Push and Pole Book 1)</t>
  </si>
  <si>
    <t>Laura Heffernan</t>
  </si>
  <si>
    <t>https://m.media-amazon.com/images/I/81fgJULeyjL._AC_UY218_.jpg</t>
  </si>
  <si>
    <t>https://www.amazon.com/dp/B08B3YHLNT</t>
  </si>
  <si>
    <t>B0BVW7JVGQ</t>
  </si>
  <si>
    <t>Lanegan</t>
  </si>
  <si>
    <t>https://m.media-amazon.com/images/I/71LFJ-Kks9L._AC_UY218_.jpg</t>
  </si>
  <si>
    <t>https://www.amazon.com/dp/B0BVW7JVGQ</t>
  </si>
  <si>
    <t>B013LO4EJY</t>
  </si>
  <si>
    <t>Houston, We Have a Narrative: Why Science Needs Story</t>
  </si>
  <si>
    <t>Randy Olson</t>
  </si>
  <si>
    <t>https://m.media-amazon.com/images/I/81kjlkdMlGL._AC_UY218_.jpg</t>
  </si>
  <si>
    <t>https://www.amazon.com/dp/B013LO4EJY</t>
  </si>
  <si>
    <t>B0B7Z6LB6Z</t>
  </si>
  <si>
    <t>How To Sign Yourself</t>
  </si>
  <si>
    <t>GeeGee Miller</t>
  </si>
  <si>
    <t>https://m.media-amazon.com/images/I/71ZsyruOXiL._AC_UY218_.jpg</t>
  </si>
  <si>
    <t>https://www.amazon.com/dp/B0B7Z6LB6Z</t>
  </si>
  <si>
    <t>B0875MBBWT</t>
  </si>
  <si>
    <t>Inktober All Year Long: Your Indispensable Guide to Drawing with Ink</t>
  </si>
  <si>
    <t>Jake Parker</t>
  </si>
  <si>
    <t>https://m.media-amazon.com/images/I/91LtTQeT9sL._AC_UY218_.jpg</t>
  </si>
  <si>
    <t>https://www.amazon.com/dp/B0875MBBWT</t>
  </si>
  <si>
    <t>B0BWSVM87X</t>
  </si>
  <si>
    <t>Creative Business Handbook: Follow Your Passions and Be Your Own Boss</t>
  </si>
  <si>
    <t>Alicia Puig</t>
  </si>
  <si>
    <t>https://m.media-amazon.com/images/I/71r8s9-VdGL._AC_UY218_.jpg</t>
  </si>
  <si>
    <t>https://www.amazon.com/dp/B0BWSVM87X</t>
  </si>
  <si>
    <t>B07HXNFB1M</t>
  </si>
  <si>
    <t>A Lesser Photographer: Escape the Gear Trap and Focus on What Matters</t>
  </si>
  <si>
    <t>CJ Chilvers</t>
  </si>
  <si>
    <t>https://m.media-amazon.com/images/I/81iT6UBCBFL._AC_UY218_.jpg</t>
  </si>
  <si>
    <t>https://www.amazon.com/dp/B07HXNFB1M</t>
  </si>
  <si>
    <t>B07K6VRT13</t>
  </si>
  <si>
    <t>Writing the TV Drama Series: How to Succeed as a Professional Writer in TV</t>
  </si>
  <si>
    <t>https://m.media-amazon.com/images/I/91Jaxj9L69L._AC_UY218_.jpg</t>
  </si>
  <si>
    <t>https://www.amazon.com/dp/B07K6VRT13</t>
  </si>
  <si>
    <t>B08VKSQT36</t>
  </si>
  <si>
    <t>Who Okayed This?! The Riveting Life of Grant Davis</t>
  </si>
  <si>
    <t>Philip E. Barrington</t>
  </si>
  <si>
    <t>https://m.media-amazon.com/images/I/81PF4dIwSrL._AC_UY218_.jpg</t>
  </si>
  <si>
    <t>https://www.amazon.com/dp/B08VKSQT36</t>
  </si>
  <si>
    <t>B078YZSSDJ</t>
  </si>
  <si>
    <t>The Warner Loughlin Technique: An Acting Revolution</t>
  </si>
  <si>
    <t>Warner Loughlin</t>
  </si>
  <si>
    <t>https://m.media-amazon.com/images/I/81M2PQW5njL._AC_UY218_.jpg</t>
  </si>
  <si>
    <t>https://www.amazon.com/dp/B078YZSSDJ</t>
  </si>
  <si>
    <t>B0BVM2KXZN</t>
  </si>
  <si>
    <t>Venus and Aphrodite</t>
  </si>
  <si>
    <t>Bettany Hughes</t>
  </si>
  <si>
    <t>https://m.media-amazon.com/images/I/911+3fi0qUL._AC_UY218_.jpg</t>
  </si>
  <si>
    <t>https://www.amazon.com/dp/B0BVM2KXZN</t>
  </si>
  <si>
    <t>B09VKB565C</t>
  </si>
  <si>
    <t>Novelist as a Vocation: â€˜Every creative person should read this short bookâ€™ Literary Review</t>
  </si>
  <si>
    <t>https://m.media-amazon.com/images/I/71Rr7Qz66TL._AC_UY218_.jpg</t>
  </si>
  <si>
    <t>https://www.amazon.com/dp/B09VKB565C</t>
  </si>
  <si>
    <t>B07K4VHCBX</t>
  </si>
  <si>
    <t>Psychology of Music: From Sound to Significance</t>
  </si>
  <si>
    <t>Siu-Lan Tan</t>
  </si>
  <si>
    <t>https://m.media-amazon.com/images/I/51CLT0pcMPL._AC_UY218_.jpg</t>
  </si>
  <si>
    <t>https://www.amazon.com/dp/B07K4VHCBX</t>
  </si>
  <si>
    <t>B002GKGB00</t>
  </si>
  <si>
    <t>The Gift: Creativity and the Artist in the Modern World</t>
  </si>
  <si>
    <t>https://m.media-amazon.com/images/I/41kbni4cSTL._AC_UY218_.jpg</t>
  </si>
  <si>
    <t>https://www.amazon.com/dp/B002GKGB00</t>
  </si>
  <si>
    <t>B0B2ZH7J53</t>
  </si>
  <si>
    <t>What Is Culture For? (Essay Books)</t>
  </si>
  <si>
    <t>https://m.media-amazon.com/images/I/71we17rnlUL._AC_UY218_.jpg</t>
  </si>
  <si>
    <t>https://www.amazon.com/dp/B0B2ZH7J53</t>
  </si>
  <si>
    <t>B09C4FR8WH</t>
  </si>
  <si>
    <t>Her Country: How the Women of Country Music Became the Success They Were Never Supposed to Be</t>
  </si>
  <si>
    <t>Marissa R. Moss</t>
  </si>
  <si>
    <t>https://m.media-amazon.com/images/I/81ylN8mzTtL._AC_UY218_.jpg</t>
  </si>
  <si>
    <t>https://www.amazon.com/dp/B09C4FR8WH</t>
  </si>
  <si>
    <t>B08FG7WQV5</t>
  </si>
  <si>
    <t>Anyone can Sketch - The 7 Magic Keys To Awesome Sketches: The Easiest Way To Exercise Your Brain, Eyes, And Fingers</t>
  </si>
  <si>
    <t>https://m.media-amazon.com/images/I/81eUYPT2pbL._AC_UY218_.jpg</t>
  </si>
  <si>
    <t>https://www.amazon.com/dp/B08FG7WQV5</t>
  </si>
  <si>
    <t>B0BC1CX3N5</t>
  </si>
  <si>
    <t>Holy Ghost: The Life And Death Of Free Jazz Pioneer Albert Ayler</t>
  </si>
  <si>
    <t>Richard Koloda</t>
  </si>
  <si>
    <t>https://m.media-amazon.com/images/I/91VMJVL6-bL._AC_UY218_.jpg</t>
  </si>
  <si>
    <t>https://www.amazon.com/dp/B0BC1CX3N5</t>
  </si>
  <si>
    <t>B08CXMHBPP</t>
  </si>
  <si>
    <t>The Social Hour: An Enemies to Lovers Romance (The Coffee Girl Series: A Rockstar Romance Book 3)</t>
  </si>
  <si>
    <t>https://m.media-amazon.com/images/I/81mShCPWLLL._AC_UY218_.jpg</t>
  </si>
  <si>
    <t>https://www.amazon.com/dp/B08CXMHBPP</t>
  </si>
  <si>
    <t>B003CGNQ4G</t>
  </si>
  <si>
    <t>Postmodernism: A Very Short Introduction (Very Short Introductions Book 74)</t>
  </si>
  <si>
    <t>Christopher Butler</t>
  </si>
  <si>
    <t>https://m.media-amazon.com/images/I/51sPgbE6ftL._AC_UY218_.jpg</t>
  </si>
  <si>
    <t>https://www.amazon.com/dp/B003CGNQ4G</t>
  </si>
  <si>
    <t>B07LCWVJHS</t>
  </si>
  <si>
    <t>Puffs (Two Act Edition)</t>
  </si>
  <si>
    <t>https://m.media-amazon.com/images/I/A1SNB2vxKSL._AC_UY218_.jpg</t>
  </si>
  <si>
    <t>https://www.amazon.com/dp/B07LCWVJHS</t>
  </si>
  <si>
    <t>B08FGTKM8X</t>
  </si>
  <si>
    <t>Galaxy Watercolor: Paint the Universe with 30 Awe-Inspiring Projects</t>
  </si>
  <si>
    <t>Sosha Davis</t>
  </si>
  <si>
    <t>https://m.media-amazon.com/images/I/A1bkAh1y5SS._AC_UY218_.jpg</t>
  </si>
  <si>
    <t>https://www.amazon.com/dp/B08FGTKM8X</t>
  </si>
  <si>
    <t>B086YHHC3W</t>
  </si>
  <si>
    <t>Piano Adventures : Level 2B - Performance Book</t>
  </si>
  <si>
    <t>https://m.media-amazon.com/images/I/913rsI7ZM-L._AC_UY218_.jpg</t>
  </si>
  <si>
    <t>https://www.amazon.com/dp/B086YHHC3W</t>
  </si>
  <si>
    <t>B0C4DCZ1Q9</t>
  </si>
  <si>
    <t>Life Keeps Me Dancing: 108 years well lived, grounded in creativity, adventure and love</t>
  </si>
  <si>
    <t>Eileen Kramer</t>
  </si>
  <si>
    <t>https://m.media-amazon.com/images/I/81PfUulAplL._AC_UY218_.jpg</t>
  </si>
  <si>
    <t>https://www.amazon.com/dp/B0C4DCZ1Q9</t>
  </si>
  <si>
    <t>B003MQMUL6</t>
  </si>
  <si>
    <t>A Star Is Found: Our Adventures Casting Some of Hollywood's Biggest Movies</t>
  </si>
  <si>
    <t>Janet Hirshenson</t>
  </si>
  <si>
    <t>https://m.media-amazon.com/images/I/81Rxjsz0ydL._AC_UY218_.jpg</t>
  </si>
  <si>
    <t>https://www.amazon.com/dp/B003MQMUL6</t>
  </si>
  <si>
    <t>B00X4112J0</t>
  </si>
  <si>
    <t>The Comedy of Errors (Folger Shakespeare Library)</t>
  </si>
  <si>
    <t>https://m.media-amazon.com/images/I/81OWY9PsceL._AC_UY218_.jpg</t>
  </si>
  <si>
    <t>https://www.amazon.com/dp/B00X4112J0</t>
  </si>
  <si>
    <t>B09MGFVPSP</t>
  </si>
  <si>
    <t>Managing Arts Organizations</t>
  </si>
  <si>
    <t>David Andrew Snider</t>
  </si>
  <si>
    <t>https://m.media-amazon.com/images/I/71ZYNjteygL._AC_UY218_.jpg</t>
  </si>
  <si>
    <t>https://www.amazon.com/dp/B09MGFVPSP</t>
  </si>
  <si>
    <t>B004QGYCRG</t>
  </si>
  <si>
    <t>Monkee Business: The Revolutionary Made-For-TV Band</t>
  </si>
  <si>
    <t>Eric Lefcowitz</t>
  </si>
  <si>
    <t>https://m.media-amazon.com/images/I/81s3aB51+8L._AC_UY218_.jpg</t>
  </si>
  <si>
    <t>https://www.amazon.com/dp/B004QGYCRG</t>
  </si>
  <si>
    <t>B08563617R</t>
  </si>
  <si>
    <t>Blanca por fuera y Rosa por dentro (Comedias de Enrique Jardiel Poncela nÂº 9) (Spanish Edition)</t>
  </si>
  <si>
    <t>Enrique Jardiel Poncela</t>
  </si>
  <si>
    <t>https://m.media-amazon.com/images/I/71A8i51co3L._AC_UY218_.jpg</t>
  </si>
  <si>
    <t>https://www.amazon.com/dp/B08563617R</t>
  </si>
  <si>
    <t>B0BKR36S25</t>
  </si>
  <si>
    <t>Sam Heughan: A Detailed Biography</t>
  </si>
  <si>
    <t>Liam Waterman</t>
  </si>
  <si>
    <t>https://m.media-amazon.com/images/I/710ZxVjFmRL._AC_UY218_.jpg</t>
  </si>
  <si>
    <t>https://www.amazon.com/dp/B0BKR36S25</t>
  </si>
  <si>
    <t>B0032N1UOC</t>
  </si>
  <si>
    <t>Rehearsing the Band</t>
  </si>
  <si>
    <t>John E. Williamson</t>
  </si>
  <si>
    <t>https://m.media-amazon.com/images/I/41XqrKuMS-L._AC_UY218_.jpg</t>
  </si>
  <si>
    <t>https://www.amazon.com/dp/B0032N1UOC</t>
  </si>
  <si>
    <t>B08V1BS43H</t>
  </si>
  <si>
    <t>Modern Architecture: A Critical History (Fifth) (World of Art)</t>
  </si>
  <si>
    <t>Kenneth Frampton</t>
  </si>
  <si>
    <t>https://m.media-amazon.com/images/I/810AduvDq4L._AC_UY218_.jpg</t>
  </si>
  <si>
    <t>https://www.amazon.com/dp/B08V1BS43H</t>
  </si>
  <si>
    <t>B00DGBMH06</t>
  </si>
  <si>
    <t>Guide to the Practical Study of Harmony (Dover Books On Music: Analysis)</t>
  </si>
  <si>
    <t>Peter Ilyitch Tchaikovsky</t>
  </si>
  <si>
    <t>https://m.media-amazon.com/images/I/81DJWCXm+lL._AC_UY218_.jpg</t>
  </si>
  <si>
    <t>https://www.amazon.com/dp/B00DGBMH06</t>
  </si>
  <si>
    <t>B08678K9K6</t>
  </si>
  <si>
    <t>Expressive Sketchbooks: Developing Creative Skills, Courage, and Confidence</t>
  </si>
  <si>
    <t>Helen Wells</t>
  </si>
  <si>
    <t>https://m.media-amazon.com/images/I/910znpu7mVL._AC_UY218_.jpg</t>
  </si>
  <si>
    <t>https://www.amazon.com/dp/B08678K9K6</t>
  </si>
  <si>
    <t>B08HRDY92J</t>
  </si>
  <si>
    <t>Adult Piano Method - Book 1: Lessons, Solos, Technique, &amp; Theory (Student Piano Library)</t>
  </si>
  <si>
    <t>Fred Kern</t>
  </si>
  <si>
    <t>https://m.media-amazon.com/images/I/81CK13kd9zL._AC_UY218_.jpg</t>
  </si>
  <si>
    <t>https://www.amazon.com/dp/B08HRDY92J</t>
  </si>
  <si>
    <t>B0B1BYP3C5</t>
  </si>
  <si>
    <t>Affinities: On Art and Fascination</t>
  </si>
  <si>
    <t>Brian Dillon</t>
  </si>
  <si>
    <t>https://m.media-amazon.com/images/I/91rNPytowoL._AC_UY218_.jpg</t>
  </si>
  <si>
    <t>https://www.amazon.com/dp/B0B1BYP3C5</t>
  </si>
  <si>
    <t>B0CJTJC5RQ</t>
  </si>
  <si>
    <t>Reflections: An Inspirational Journal For Looking Within</t>
  </si>
  <si>
    <t>Sarah Hannah</t>
  </si>
  <si>
    <t>https://m.media-amazon.com/images/I/71jCgYNqyIL._AC_UY218_.jpg</t>
  </si>
  <si>
    <t>https://www.amazon.com/dp/B0CJTJC5RQ</t>
  </si>
  <si>
    <t>B017MTATBQ</t>
  </si>
  <si>
    <t>Alfred's Basic Piano Library - Lesson 2: Learn How to Play with this Esteemed Piano Method</t>
  </si>
  <si>
    <t>https://m.media-amazon.com/images/I/814dPC4NfFL._AC_UY218_.jpg</t>
  </si>
  <si>
    <t>https://www.amazon.com/dp/B017MTATBQ</t>
  </si>
  <si>
    <t>B012OS1IK6</t>
  </si>
  <si>
    <t>Bob Dylan All the Songs: The Story Behind Every Track</t>
  </si>
  <si>
    <t>https://m.media-amazon.com/images/I/A18oa0G8yoL._AC_UY218_.jpg</t>
  </si>
  <si>
    <t>https://www.amazon.com/dp/B012OS1IK6</t>
  </si>
  <si>
    <t>B0C4YQGQ8C</t>
  </si>
  <si>
    <t>Complete Guide for Botanical Line Drawing 1: A Step-By-Step Guide How to Draw Flowers, Leaves, and Stems for Aspiring Designers and Artists.</t>
  </si>
  <si>
    <t>https://m.media-amazon.com/images/I/A1n1JbLuFRL._AC_UY218_.jpg</t>
  </si>
  <si>
    <t>https://www.amazon.com/dp/B0C4YQGQ8C</t>
  </si>
  <si>
    <t>B071VD9KCT</t>
  </si>
  <si>
    <t>Introduction to Play Analysis</t>
  </si>
  <si>
    <t>Cal Pritner</t>
  </si>
  <si>
    <t>https://m.media-amazon.com/images/I/81qV+SLypoL._AC_UY218_.jpg</t>
  </si>
  <si>
    <t>https://www.amazon.com/dp/B071VD9KCT</t>
  </si>
  <si>
    <t>B01CY0N244</t>
  </si>
  <si>
    <t>Krazy: George Herriman, a Life in Black and White</t>
  </si>
  <si>
    <t>Michael Tisserand</t>
  </si>
  <si>
    <t>https://m.media-amazon.com/images/I/91lMyKt5WVL._AC_UY218_.jpg</t>
  </si>
  <si>
    <t>https://www.amazon.com/dp/B01CY0N244</t>
  </si>
  <si>
    <t>B001FA0OBO</t>
  </si>
  <si>
    <t>Comfortably Numb: The Inside Story of Pink Floyd</t>
  </si>
  <si>
    <t>Mark Blake</t>
  </si>
  <si>
    <t>https://m.media-amazon.com/images/I/61qh1c6ha4L._AC_UY218_.jpg</t>
  </si>
  <si>
    <t>https://www.amazon.com/dp/B001FA0OBO</t>
  </si>
  <si>
    <t>B08RYRT9TK</t>
  </si>
  <si>
    <t>Noble Ambitions: The Fall and Rise of the English Country House After World War II</t>
  </si>
  <si>
    <t>https://m.media-amazon.com/images/I/81aMCCFevVL._AC_UY218_.jpg</t>
  </si>
  <si>
    <t>https://www.amazon.com/dp/B08RYRT9TK</t>
  </si>
  <si>
    <t>B007DNAZWA</t>
  </si>
  <si>
    <t>How to Memorize Music â€“ A Practical Approach for Non-Geniuses</t>
  </si>
  <si>
    <t>David Bolton</t>
  </si>
  <si>
    <t>https://m.media-amazon.com/images/I/81E6XTCLYUL._AC_UY218_.jpg</t>
  </si>
  <si>
    <t>https://www.amazon.com/dp/B007DNAZWA</t>
  </si>
  <si>
    <t>B0BH8KRJQP</t>
  </si>
  <si>
    <t>Pygmalion</t>
  </si>
  <si>
    <t>Bernard Shaw</t>
  </si>
  <si>
    <t>https://m.media-amazon.com/images/I/71HCbBEpEeL._AC_UY218_.jpg</t>
  </si>
  <si>
    <t>https://www.amazon.com/dp/B0BH8KRJQP</t>
  </si>
  <si>
    <t>B074T8WHVJ</t>
  </si>
  <si>
    <t>Best Business Practices for Photographers, Third Edition</t>
  </si>
  <si>
    <t>John Harrington</t>
  </si>
  <si>
    <t>https://m.media-amazon.com/images/I/81BbcTpXanL._AC_UY218_.jpg</t>
  </si>
  <si>
    <t>https://www.amazon.com/dp/B074T8WHVJ</t>
  </si>
  <si>
    <t>B00TTD0MIE</t>
  </si>
  <si>
    <t>The Shakespeare Book: Big Ideas Simply Explained (DK Big Ideas)</t>
  </si>
  <si>
    <t>https://m.media-amazon.com/images/I/91wcmcFXZ8L._AC_UY218_.jpg</t>
  </si>
  <si>
    <t>https://www.amazon.com/dp/B00TTD0MIE</t>
  </si>
  <si>
    <t>B0BNVF4LGF</t>
  </si>
  <si>
    <t>The Yacht Rock Book: The Oral History of the Soft, Smooth Sounds of the 70s and 80s</t>
  </si>
  <si>
    <t>https://m.media-amazon.com/images/I/91h1z4WQj-L._AC_UY218_.jpg</t>
  </si>
  <si>
    <t>https://www.amazon.com/dp/B0BNVF4LGF</t>
  </si>
  <si>
    <t>B005USZMXW</t>
  </si>
  <si>
    <t>The Big Payback: The History of the Business of Hip-Hop</t>
  </si>
  <si>
    <t>https://m.media-amazon.com/images/I/517kfBaHphL._AC_UY218_.jpg</t>
  </si>
  <si>
    <t>https://www.amazon.com/dp/B005USZMXW</t>
  </si>
  <si>
    <t>B004XVN10S</t>
  </si>
  <si>
    <t>The Perfect Machine: Building the Palomar Telescope</t>
  </si>
  <si>
    <t>Ronald Florence</t>
  </si>
  <si>
    <t>https://m.media-amazon.com/images/I/51d+COe5wcL._AC_UY218_.jpg</t>
  </si>
  <si>
    <t>https://www.amazon.com/dp/B004XVN10S</t>
  </si>
  <si>
    <t>B000FC1K34</t>
  </si>
  <si>
    <t>Q: The Autobiography of Quincy Jones</t>
  </si>
  <si>
    <t>https://m.media-amazon.com/images/I/71oAGc4p+QL._AC_UY218_.jpg</t>
  </si>
  <si>
    <t>https://www.amazon.com/dp/B000FC1K34</t>
  </si>
  <si>
    <t>B00FVYPJHY</t>
  </si>
  <si>
    <t>The Leonard Bernstein Letters</t>
  </si>
  <si>
    <t>Leonard Bernstein</t>
  </si>
  <si>
    <t>https://m.media-amazon.com/images/I/81V-8dV61QL._AC_UY218_.jpg</t>
  </si>
  <si>
    <t>https://www.amazon.com/dp/B00FVYPJHY</t>
  </si>
  <si>
    <t>B0083DJRG4</t>
  </si>
  <si>
    <t>Freeing Shakespeare's Voice: The Actor's Guide to Talking the Text</t>
  </si>
  <si>
    <t>https://m.media-amazon.com/images/I/41pQisMzBaL._AC_UY218_.jpg</t>
  </si>
  <si>
    <t>https://www.amazon.com/dp/B0083DJRG4</t>
  </si>
  <si>
    <t>B001P3093Y</t>
  </si>
  <si>
    <t>Diary of a Mad Playwright: Perilous Adventures on the Road with Mary Martin and Carol Channing (Applause Books)</t>
  </si>
  <si>
    <t>James Kirkwood</t>
  </si>
  <si>
    <t>https://m.media-amazon.com/images/I/51XejGgxhaL._AC_UY218_.jpg</t>
  </si>
  <si>
    <t>https://www.amazon.com/dp/B001P3093Y</t>
  </si>
  <si>
    <t>B00NQ9PK8E</t>
  </si>
  <si>
    <t>Writing Interactive Music for Video Games: A Composer's Guide (Game Design)</t>
  </si>
  <si>
    <t>Michael Sweet</t>
  </si>
  <si>
    <t>https://m.media-amazon.com/images/I/51GqvV1oFNL._AC_UY218_.jpg</t>
  </si>
  <si>
    <t>https://www.amazon.com/dp/B00NQ9PK8E</t>
  </si>
  <si>
    <t>B08TT2GK8F</t>
  </si>
  <si>
    <t>Composition in Drawing: The Design and Composition of Drawings</t>
  </si>
  <si>
    <t>Markus S. Agerer</t>
  </si>
  <si>
    <t>https://m.media-amazon.com/images/I/91GNJF7aqXL._AC_UY218_.jpg</t>
  </si>
  <si>
    <t>https://www.amazon.com/dp/B08TT2GK8F</t>
  </si>
  <si>
    <t>B0BX1YNYWD</t>
  </si>
  <si>
    <t>The Kew Gardens Botanical Artist: Learn to Draw and Paint Flowers in the Style of Pierre-Joseph RedoutÃ©</t>
  </si>
  <si>
    <t>Francoise Balsan</t>
  </si>
  <si>
    <t>https://m.media-amazon.com/images/I/81OPtjzyf9L._AC_UY218_.jpg</t>
  </si>
  <si>
    <t>https://www.amazon.com/dp/B0BX1YNYWD</t>
  </si>
  <si>
    <t>B001ULOPUY</t>
  </si>
  <si>
    <t>How Equal Temperament Ruined Harmony (and Why You Should Care)</t>
  </si>
  <si>
    <t>Ross W. Duffin</t>
  </si>
  <si>
    <t>https://m.media-amazon.com/images/I/41nOzfY7pML._AC_UY218_.jpg</t>
  </si>
  <si>
    <t>https://www.amazon.com/dp/B001ULOPUY</t>
  </si>
  <si>
    <t>B00UZ9K1LY</t>
  </si>
  <si>
    <t>Visual Toolbox, The: 60 Lessons for Stronger Photographs (Voices That Matter)</t>
  </si>
  <si>
    <t>https://m.media-amazon.com/images/I/41gtegzbGML._AC_UY218_.jpg</t>
  </si>
  <si>
    <t>https://www.amazon.com/dp/B00UZ9K1LY</t>
  </si>
  <si>
    <t>B08R89Y48S</t>
  </si>
  <si>
    <t>Wildlife of the World (DK Wonders of the World)</t>
  </si>
  <si>
    <t>https://m.media-amazon.com/images/I/91E1wBucfUL._AC_UY218_.jpg</t>
  </si>
  <si>
    <t>https://www.amazon.com/dp/B08R89Y48S</t>
  </si>
  <si>
    <t>B09KS6RC5V</t>
  </si>
  <si>
    <t>The Animation Studies Reader</t>
  </si>
  <si>
    <t>Nichola Dobson</t>
  </si>
  <si>
    <t>https://m.media-amazon.com/images/I/81wR3RHYfhL._AC_UY218_.jpg</t>
  </si>
  <si>
    <t>https://www.amazon.com/dp/B09KS6RC5V</t>
  </si>
  <si>
    <t>B00MNFCUVW</t>
  </si>
  <si>
    <t>History of Rock 'n' Roll in Ten Songs</t>
  </si>
  <si>
    <t>https://m.media-amazon.com/images/I/71llYg0cioL._AC_UY218_.jpg</t>
  </si>
  <si>
    <t>https://www.amazon.com/dp/B00MNFCUVW</t>
  </si>
  <si>
    <t>B00YSL7JWE</t>
  </si>
  <si>
    <t>Anatomy Coloring Book, The</t>
  </si>
  <si>
    <t>Kapit Wynn</t>
  </si>
  <si>
    <t>https://m.media-amazon.com/images/I/51ZxDdxJ1BL._AC_UY218_.jpg</t>
  </si>
  <si>
    <t>https://www.amazon.com/dp/B00YSL7JWE</t>
  </si>
  <si>
    <t>B004Z1EJ02</t>
  </si>
  <si>
    <t>Bobby Whitlock: A Rock â€™nâ€™ Roll Autobiography</t>
  </si>
  <si>
    <t>Bobby Whitlock</t>
  </si>
  <si>
    <t>https://m.media-amazon.com/images/I/41RCJzZDQTL._AC_UY218_.jpg</t>
  </si>
  <si>
    <t>https://www.amazon.com/dp/B004Z1EJ02</t>
  </si>
  <si>
    <t>B08763X1M4</t>
  </si>
  <si>
    <t>Latin Jazz: The Other Jazz (Currents in Latin American and Iberian Music)</t>
  </si>
  <si>
    <t>Christopher Washburne</t>
  </si>
  <si>
    <t>https://m.media-amazon.com/images/I/81-cnKQbA4L._AC_UY218_.jpg</t>
  </si>
  <si>
    <t>https://www.amazon.com/dp/B08763X1M4</t>
  </si>
  <si>
    <t>B08XTHKP3H</t>
  </si>
  <si>
    <t>100 Most Beautiful Songs Ever for Fingerstyle Ukulele</t>
  </si>
  <si>
    <t>https://m.media-amazon.com/images/I/91CpTdFcMHL._AC_UY218_.jpg</t>
  </si>
  <si>
    <t>https://www.amazon.com/dp/B08XTHKP3H</t>
  </si>
  <si>
    <t>B01AKIM554</t>
  </si>
  <si>
    <t>Guitar: Fretboard Mastery - An In-Depth Guide to Playing Guitar with Ease, Including Note Memorization, Music Theory for Beginners, Chords, Scales and Technical Exercises (Guitar Mastery Book 2)</t>
  </si>
  <si>
    <t>https://m.media-amazon.com/images/I/91SNRf2kEyL._AC_UY218_.jpg</t>
  </si>
  <si>
    <t>https://www.amazon.com/dp/B01AKIM554</t>
  </si>
  <si>
    <t>B001D201DK</t>
  </si>
  <si>
    <t>Driven from Within</t>
  </si>
  <si>
    <t>Michael Jordan</t>
  </si>
  <si>
    <t>https://m.media-amazon.com/images/I/71Z5D43e79L._AC_UY218_.jpg</t>
  </si>
  <si>
    <t>https://www.amazon.com/dp/B001D201DK</t>
  </si>
  <si>
    <t>B07HLC6R6L</t>
  </si>
  <si>
    <t>Musician's Survival Guide to a Killer Record</t>
  </si>
  <si>
    <t>https://m.media-amazon.com/images/I/81fF5FslzgL._AC_UY218_.jpg</t>
  </si>
  <si>
    <t>https://www.amazon.com/dp/B07HLC6R6L</t>
  </si>
  <si>
    <t>B004SOQ0AS</t>
  </si>
  <si>
    <t>Painting Portraits and Figures in Watercolor</t>
  </si>
  <si>
    <t>Mary Whyte</t>
  </si>
  <si>
    <t>https://m.media-amazon.com/images/I/51vveGtNuHL._AC_UY218_.jpg</t>
  </si>
  <si>
    <t>https://www.amazon.com/dp/B004SOQ0AS</t>
  </si>
  <si>
    <t>B09R71GQ7V</t>
  </si>
  <si>
    <t>Lapidarium: The Secret Lives of Stones</t>
  </si>
  <si>
    <t>Hettie Judah</t>
  </si>
  <si>
    <t>https://m.media-amazon.com/images/I/914RE1vEULL._AC_UY218_.jpg</t>
  </si>
  <si>
    <t>https://www.amazon.com/dp/B09R71GQ7V</t>
  </si>
  <si>
    <t>B00CXK14DC</t>
  </si>
  <si>
    <t>Catch a Wave: The Rise, Fall, and Redemption of the Beach Boys' Brian Wilson</t>
  </si>
  <si>
    <t>https://m.media-amazon.com/images/I/916wC6NE8KL._AC_UY218_.jpg</t>
  </si>
  <si>
    <t>https://www.amazon.com/dp/B00CXK14DC</t>
  </si>
  <si>
    <t>B078LQN6CN</t>
  </si>
  <si>
    <t>Daemon Voices: On Stories and Storytelling</t>
  </si>
  <si>
    <t>https://m.media-amazon.com/images/I/717YNglXxmL._AC_UY218_.jpg</t>
  </si>
  <si>
    <t>https://www.amazon.com/dp/B078LQN6CN</t>
  </si>
  <si>
    <t>B00E3BGGZA</t>
  </si>
  <si>
    <t>Skydog: The Duane Allman Story</t>
  </si>
  <si>
    <t>https://m.media-amazon.com/images/I/81w04XPPB1L._AC_UY218_.jpg</t>
  </si>
  <si>
    <t>https://www.amazon.com/dp/B00E3BGGZA</t>
  </si>
  <si>
    <t>B08MV7F77H</t>
  </si>
  <si>
    <t>Zen and the Art of MIXING</t>
  </si>
  <si>
    <t>https://m.media-amazon.com/images/I/91WOUihBSEL._AC_UY218_.jpg</t>
  </si>
  <si>
    <t>https://www.amazon.com/dp/B08MV7F77H</t>
  </si>
  <si>
    <t>B07K7T86J9</t>
  </si>
  <si>
    <t>Go Ahead in the Rain: Notes to A Tribe Called Quest (American Music Series)</t>
  </si>
  <si>
    <t>https://m.media-amazon.com/images/I/71HlyT3bMJL._AC_UY218_.jpg</t>
  </si>
  <si>
    <t>https://www.amazon.com/dp/B07K7T86J9</t>
  </si>
  <si>
    <t>B08L754R4L</t>
  </si>
  <si>
    <t>Home Recording For Dummies</t>
  </si>
  <si>
    <t>https://m.media-amazon.com/images/I/514qeF0OiML._AC_UY218_.jpg</t>
  </si>
  <si>
    <t>https://www.amazon.com/dp/B08L754R4L</t>
  </si>
  <si>
    <t>B0C48NBRCC</t>
  </si>
  <si>
    <t>152 of the World's Most Beautiful Songs</t>
  </si>
  <si>
    <t>https://m.media-amazon.com/images/I/81Mb3VIvXxL._AC_UY218_.jpg</t>
  </si>
  <si>
    <t>https://www.amazon.com/dp/B0C48NBRCC</t>
  </si>
  <si>
    <t>B0CJL5KZ5H</t>
  </si>
  <si>
    <t>MINAMI MAKOTO SYASINSYUU LEMONADE (Japanese Edition)</t>
  </si>
  <si>
    <t>ISHII AKI</t>
  </si>
  <si>
    <t>https://m.media-amazon.com/images/I/717GcJv6lnL._AC_UY218_.jpg</t>
  </si>
  <si>
    <t>https://www.amazon.com/dp/B0CJL5KZ5H</t>
  </si>
  <si>
    <t>B005NHQ0FO</t>
  </si>
  <si>
    <t>A Life of Picasso Volume II: 1907 1917: The Painter of Modern Life</t>
  </si>
  <si>
    <t>John Richardson</t>
  </si>
  <si>
    <t>https://m.media-amazon.com/images/I/815dNcDVHBL._AC_UY218_.jpg</t>
  </si>
  <si>
    <t>https://www.amazon.com/dp/B005NHQ0FO</t>
  </si>
  <si>
    <t>B072QWV9X9</t>
  </si>
  <si>
    <t>The Fundamentals of Drawing Landscapes</t>
  </si>
  <si>
    <t>https://m.media-amazon.com/images/I/71copFyad6L._AC_UY218_.jpg</t>
  </si>
  <si>
    <t>https://www.amazon.com/dp/B072QWV9X9</t>
  </si>
  <si>
    <t>B00ADQW0FO</t>
  </si>
  <si>
    <t>No Woman No Cry: My Life with Bob Marley</t>
  </si>
  <si>
    <t>Rita Marley</t>
  </si>
  <si>
    <t>https://m.media-amazon.com/images/I/81nVwg-vN8L._AC_UY218_.jpg</t>
  </si>
  <si>
    <t>https://www.amazon.com/dp/B00ADQW0FO</t>
  </si>
  <si>
    <t>B09TNPW4QC</t>
  </si>
  <si>
    <t>Pastels for the Absolute Beginner (Absolute Beginner Craft)</t>
  </si>
  <si>
    <t>Rebecca de MendonÃ§a</t>
  </si>
  <si>
    <t>https://m.media-amazon.com/images/I/81bH-OVfHkL._AC_UY218_.jpg</t>
  </si>
  <si>
    <t>https://www.amazon.com/dp/B09TNPW4QC</t>
  </si>
  <si>
    <t>B088X4CZ8H</t>
  </si>
  <si>
    <t>The Complete Book of Drawing Techniques: A Professional Guide For The Artist</t>
  </si>
  <si>
    <t>Peter Stanyer</t>
  </si>
  <si>
    <t>https://m.media-amazon.com/images/I/81GmkWawyrL._AC_UY218_.jpg</t>
  </si>
  <si>
    <t>https://www.amazon.com/dp/B088X4CZ8H</t>
  </si>
  <si>
    <t>B08C1PG328</t>
  </si>
  <si>
    <t>The Films of Bong Joon Ho (Global Film Directors)</t>
  </si>
  <si>
    <t>Nam Lee</t>
  </si>
  <si>
    <t>https://m.media-amazon.com/images/I/71ZUe9INLVL._AC_UY218_.jpg</t>
  </si>
  <si>
    <t>https://www.amazon.com/dp/B08C1PG328</t>
  </si>
  <si>
    <t>B076MDFB5Y</t>
  </si>
  <si>
    <t>Chopin's Piano: In Search of the Instrument that Transformed Music</t>
  </si>
  <si>
    <t>Paul Francis Kildea</t>
  </si>
  <si>
    <t>https://m.media-amazon.com/images/I/91yOi3MeoML._AC_UY218_.jpg</t>
  </si>
  <si>
    <t>https://www.amazon.com/dp/B076MDFB5Y</t>
  </si>
  <si>
    <t>B01EGY7SBY</t>
  </si>
  <si>
    <t>Foundations of Design (2nd Edition)</t>
  </si>
  <si>
    <t>Jeff Davis</t>
  </si>
  <si>
    <t>https://m.media-amazon.com/images/I/71ETp82OgDL._AC_UY218_.jpg</t>
  </si>
  <si>
    <t>https://www.amazon.com/dp/B01EGY7SBY</t>
  </si>
  <si>
    <t>B09LCH821Y</t>
  </si>
  <si>
    <t>Holding Her: A Second Chance Country Music Romance (The Dawson Boys Book 1)</t>
  </si>
  <si>
    <t>Debbie Hyde</t>
  </si>
  <si>
    <t>https://m.media-amazon.com/images/I/81nTgMrZWaL._AC_UY218_.jpg</t>
  </si>
  <si>
    <t>https://www.amazon.com/dp/B09LCH821Y</t>
  </si>
  <si>
    <t>B009OSSM7M</t>
  </si>
  <si>
    <t>I Was A Teenage Sex Pistol</t>
  </si>
  <si>
    <t>Glen Matlock</t>
  </si>
  <si>
    <t>https://m.media-amazon.com/images/I/91ymKjwPRCL._AC_UY218_.jpg</t>
  </si>
  <si>
    <t>https://www.amazon.com/dp/B009OSSM7M</t>
  </si>
  <si>
    <t>B0BRSJ16B3</t>
  </si>
  <si>
    <t>My Shakespeare: A Directorâ€™s Journey through the First Folio</t>
  </si>
  <si>
    <t>Greg Doran</t>
  </si>
  <si>
    <t>https://m.media-amazon.com/images/I/714fxUjfJ4L._AC_UY218_.jpg</t>
  </si>
  <si>
    <t>https://www.amazon.com/dp/B0BRSJ16B3</t>
  </si>
  <si>
    <t>B00OQEA59C</t>
  </si>
  <si>
    <t>Journey to the Centre Of The Cramps</t>
  </si>
  <si>
    <t>Dick Porter</t>
  </si>
  <si>
    <t>https://m.media-amazon.com/images/I/8180RZ5mN+L._AC_UY218_.jpg</t>
  </si>
  <si>
    <t>https://www.amazon.com/dp/B00OQEA59C</t>
  </si>
  <si>
    <t>B079T6HFKX</t>
  </si>
  <si>
    <t>Global Dialectics in Intercultural Communication: Case Studies (Critical Intercultural Communication Studies Book 23)</t>
  </si>
  <si>
    <t>Jolanta A. Drzewiecka</t>
  </si>
  <si>
    <t>https://m.media-amazon.com/images/I/811WdcGpHPL._AC_UY218_.jpg</t>
  </si>
  <si>
    <t>https://www.amazon.com/dp/B079T6HFKX</t>
  </si>
  <si>
    <t>B09L55L7JJ</t>
  </si>
  <si>
    <t>Six Second Stories: Maximize Your Impact in Minimal Time with Video Storytelling</t>
  </si>
  <si>
    <t>B. Rain Bennett</t>
  </si>
  <si>
    <t>https://m.media-amazon.com/images/I/71eyBgtrLgL._AC_UY218_.jpg</t>
  </si>
  <si>
    <t>https://www.amazon.com/dp/B09L55L7JJ</t>
  </si>
  <si>
    <t>B07BBWFN8G</t>
  </si>
  <si>
    <t>The Methodologies of Art: An Introduction</t>
  </si>
  <si>
    <t>Laurie Schneider Adams</t>
  </si>
  <si>
    <t>https://m.media-amazon.com/images/I/419FVt4PfWL._AC_UY218_.jpg</t>
  </si>
  <si>
    <t>https://www.amazon.com/dp/B07BBWFN8G</t>
  </si>
  <si>
    <t>B09W9WGVZX</t>
  </si>
  <si>
    <t>Cupids Bow Ranch: Montana Country Inn Romance Novel. Book 1 (Montana Country Inn Romance Series 2)</t>
  </si>
  <si>
    <t>https://m.media-amazon.com/images/I/71whCIHFf1L._AC_UY218_.jpg</t>
  </si>
  <si>
    <t>https://www.amazon.com/dp/B09W9WGVZX</t>
  </si>
  <si>
    <t>B07F2TC7XF</t>
  </si>
  <si>
    <t>Why Old Places Matter: How Historic Places Affect Our Identity and Well-Being (American Association for State and Local History)</t>
  </si>
  <si>
    <t>Thompson M. Mayes</t>
  </si>
  <si>
    <t>https://m.media-amazon.com/images/I/81YRE7+lhfL._AC_UY218_.jpg</t>
  </si>
  <si>
    <t>https://www.amazon.com/dp/B07F2TC7XF</t>
  </si>
  <si>
    <t>B00H7HU61C</t>
  </si>
  <si>
    <t>Organizational Communication: Approaches and Processes</t>
  </si>
  <si>
    <t>Katherine Miller</t>
  </si>
  <si>
    <t>https://m.media-amazon.com/images/I/71nsaI0FTtL._AC_UY218_.jpg</t>
  </si>
  <si>
    <t>https://www.amazon.com/dp/B00H7HU61C</t>
  </si>
  <si>
    <t>B0089LOFHQ</t>
  </si>
  <si>
    <t>I Dreamed I Was a Very Clean Tramp: An Autobiography</t>
  </si>
  <si>
    <t>Richard Hell</t>
  </si>
  <si>
    <t>https://m.media-amazon.com/images/I/81uuoNxjXyL._AC_UY218_.jpg</t>
  </si>
  <si>
    <t>https://www.amazon.com/dp/B0089LOFHQ</t>
  </si>
  <si>
    <t>B002Q1828I</t>
  </si>
  <si>
    <t>Moon River and Me: A Memoir</t>
  </si>
  <si>
    <t>Andy Williams</t>
  </si>
  <si>
    <t>https://m.media-amazon.com/images/I/81kk8ujdm1L._AC_UY218_.jpg</t>
  </si>
  <si>
    <t>https://www.amazon.com/dp/B002Q1828I</t>
  </si>
  <si>
    <t>B004TW1ZNQ</t>
  </si>
  <si>
    <t>Mendelssohn: A Life in Music</t>
  </si>
  <si>
    <t>R. Larry Todd</t>
  </si>
  <si>
    <t>https://m.media-amazon.com/images/I/811I7Vo3YZL._AC_UY218_.jpg</t>
  </si>
  <si>
    <t>https://www.amazon.com/dp/B004TW1ZNQ</t>
  </si>
  <si>
    <t>B00XAV1B8G</t>
  </si>
  <si>
    <t>Engage Now!: A Guide to Making the Arts Indispensable</t>
  </si>
  <si>
    <t>https://m.media-amazon.com/images/I/61DEINwCs9L._AC_UY218_.jpg</t>
  </si>
  <si>
    <t>https://www.amazon.com/dp/B00XAV1B8G</t>
  </si>
  <si>
    <t>B084GTLMKS</t>
  </si>
  <si>
    <t>How to Create Manga: Drawing the Human Body: The Ultimate Bible for Beginning Artists (With Over 1,500 Illustrations)</t>
  </si>
  <si>
    <t>Matsu,</t>
  </si>
  <si>
    <t>https://m.media-amazon.com/images/I/81cEtNd+5mS._AC_UY218_.jpg</t>
  </si>
  <si>
    <t>https://www.amazon.com/dp/B084GTLMKS</t>
  </si>
  <si>
    <t>B077YFBSTS</t>
  </si>
  <si>
    <t>Introduction to Graphic Design: A Guide to Thinking, Process &amp; Style (Required Reading Range Book 74)</t>
  </si>
  <si>
    <t>https://m.media-amazon.com/images/I/91qwjCIzCaL._AC_UY218_.jpg</t>
  </si>
  <si>
    <t>https://www.amazon.com/dp/B077YFBSTS</t>
  </si>
  <si>
    <t>B00DLTK7I2</t>
  </si>
  <si>
    <t>Take Five: The Public and Private Lives of Paul Desmond</t>
  </si>
  <si>
    <t>Doug Ramsey</t>
  </si>
  <si>
    <t>https://m.media-amazon.com/images/I/81hZ78iRcwL._AC_UY218_.jpg</t>
  </si>
  <si>
    <t>https://www.amazon.com/dp/B00DLTK7I2</t>
  </si>
  <si>
    <t>B08BSXCWCY</t>
  </si>
  <si>
    <t>Experiencing Architecture, second edition</t>
  </si>
  <si>
    <t>Steen Eiler Rasmussen</t>
  </si>
  <si>
    <t>https://m.media-amazon.com/images/I/71UVYpKERDL._AC_UY218_.jpg</t>
  </si>
  <si>
    <t>https://www.amazon.com/dp/B08BSXCWCY</t>
  </si>
  <si>
    <t>B005H0CCSG</t>
  </si>
  <si>
    <t>The Swing Era: The Development of Jazz, 1930-1945 (The History of Jazz Book 2)</t>
  </si>
  <si>
    <t>Gunther Schuller</t>
  </si>
  <si>
    <t>https://m.media-amazon.com/images/I/8137j5hAZWL._AC_UY218_.jpg</t>
  </si>
  <si>
    <t>https://www.amazon.com/dp/B005H0CCSG</t>
  </si>
  <si>
    <t>B015WXQEVS</t>
  </si>
  <si>
    <t>Every Little Step: My Story</t>
  </si>
  <si>
    <t>Bobby Brown</t>
  </si>
  <si>
    <t>https://m.media-amazon.com/images/I/81YHN8PHpNL._AC_UY218_.jpg</t>
  </si>
  <si>
    <t>https://www.amazon.com/dp/B015WXQEVS</t>
  </si>
  <si>
    <t>B08J2PCBPR</t>
  </si>
  <si>
    <t>Dance Teaching Methods and Curriculum Design: Comprehensive K-12 Dance Education</t>
  </si>
  <si>
    <t>https://m.media-amazon.com/images/I/51WoVK+pSoL._AC_UY218_.jpg</t>
  </si>
  <si>
    <t>https://www.amazon.com/dp/B08J2PCBPR</t>
  </si>
  <si>
    <t>B08TSYNW62</t>
  </si>
  <si>
    <t>The Reason to Sing: A Guide to Acting While Singing</t>
  </si>
  <si>
    <t>Craig Carnelia</t>
  </si>
  <si>
    <t>https://m.media-amazon.com/images/I/81CiSOBcjdL._AC_UY218_.jpg</t>
  </si>
  <si>
    <t>https://www.amazon.com/dp/B08TSYNW62</t>
  </si>
  <si>
    <t>B007V69DTK</t>
  </si>
  <si>
    <t>The Complete Book of Hymns: Inspiring Stories about 600 Hymns and Praise Songs</t>
  </si>
  <si>
    <t>William Petersen</t>
  </si>
  <si>
    <t>https://m.media-amazon.com/images/I/817kKBGlwlL._AC_UY218_.jpg</t>
  </si>
  <si>
    <t>https://www.amazon.com/dp/B007V69DTK</t>
  </si>
  <si>
    <t>B07NQR2CYJ</t>
  </si>
  <si>
    <t>Easiest Chord Book for Piano: Pianist Extraordinaire</t>
  </si>
  <si>
    <t>Gordon Banks</t>
  </si>
  <si>
    <t>https://m.media-amazon.com/images/I/81jndqkvhTL._AC_UY218_.jpg</t>
  </si>
  <si>
    <t>https://www.amazon.com/dp/B07NQR2CYJ</t>
  </si>
  <si>
    <t>B0C4VSFW2J</t>
  </si>
  <si>
    <t>Game Audio Mixing: Insights to Improve Your Mixing Performance</t>
  </si>
  <si>
    <t>Alex Riviere</t>
  </si>
  <si>
    <t>https://www.amazon.com/dp/B0C4VSFW2J</t>
  </si>
  <si>
    <t>B01M00SVR7</t>
  </si>
  <si>
    <t>The Photographers Eye: A graphic Guide: Instantly Understand Composition &amp; Design for Better Photography</t>
  </si>
  <si>
    <t>https://m.media-amazon.com/images/I/81chILt2SkL._AC_UY218_.jpg</t>
  </si>
  <si>
    <t>https://www.amazon.com/dp/B01M00SVR7</t>
  </si>
  <si>
    <t>B09HWXQJXF</t>
  </si>
  <si>
    <t>Transnational Cinema: An Introduction</t>
  </si>
  <si>
    <t>Steven Rawle</t>
  </si>
  <si>
    <t>https://m.media-amazon.com/images/I/71UBSpgimoL._AC_UY218_.jpg</t>
  </si>
  <si>
    <t>https://www.amazon.com/dp/B09HWXQJXF</t>
  </si>
  <si>
    <t>B0BXFTBSTR</t>
  </si>
  <si>
    <t>Don't Stand In Line: A Memoir</t>
  </si>
  <si>
    <t>Gerda Barker</t>
  </si>
  <si>
    <t>https://m.media-amazon.com/images/I/61iUDv15klL._AC_UY218_.jpg</t>
  </si>
  <si>
    <t>https://www.amazon.com/dp/B0BXFTBSTR</t>
  </si>
  <si>
    <t>B082VJQ58R</t>
  </si>
  <si>
    <t>Photography Masterclass: Your Complete Guide to Photography</t>
  </si>
  <si>
    <t>Phil Ebiner</t>
  </si>
  <si>
    <t>https://m.media-amazon.com/images/I/819ic4V857L._AC_UY218_.jpg</t>
  </si>
  <si>
    <t>https://www.amazon.com/dp/B082VJQ58R</t>
  </si>
  <si>
    <t>B00C609TAE</t>
  </si>
  <si>
    <t>Modernism: The Lure of Heresy</t>
  </si>
  <si>
    <t>https://m.media-amazon.com/images/I/81ba24xJjNL._AC_UY218_.jpg</t>
  </si>
  <si>
    <t>https://www.amazon.com/dp/B00C609TAE</t>
  </si>
  <si>
    <t>B0BTDCTJ21</t>
  </si>
  <si>
    <t>Mel Brooks: Disobedient Jew (Jewish Lives)</t>
  </si>
  <si>
    <t>Jeremy Dauber</t>
  </si>
  <si>
    <t>https://m.media-amazon.com/images/I/81Et2E6CPRL._AC_UY218_.jpg</t>
  </si>
  <si>
    <t>https://www.amazon.com/dp/B0BTDCTJ21</t>
  </si>
  <si>
    <t>B08Q794R95</t>
  </si>
  <si>
    <t>Extreme Metal Bass: Essential Techniques, Concepts, and Applications for Metal Bassists (GUITARE BASSE)</t>
  </si>
  <si>
    <t>Alex Webster</t>
  </si>
  <si>
    <t>https://m.media-amazon.com/images/I/91bOxjXWWyL._AC_UY218_.jpg</t>
  </si>
  <si>
    <t>https://www.amazon.com/dp/B08Q794R95</t>
  </si>
  <si>
    <t>B000XU8E5A</t>
  </si>
  <si>
    <t>A Typographic Workbook: A Primer to History, Techniques, and Artistry</t>
  </si>
  <si>
    <t>Kate Clair</t>
  </si>
  <si>
    <t>https://m.media-amazon.com/images/I/513D1Y1xCML._AC_UY218_.jpg</t>
  </si>
  <si>
    <t>https://www.amazon.com/dp/B000XU8E5A</t>
  </si>
  <si>
    <t>B079SLJJWD</t>
  </si>
  <si>
    <t>Hide and Seek: A Rock Star Romance (All Access Pass Book 2)</t>
  </si>
  <si>
    <t>https://m.media-amazon.com/images/I/81ZrWsWbNiL._AC_UY218_.jpg</t>
  </si>
  <si>
    <t>https://www.amazon.com/dp/B079SLJJWD</t>
  </si>
  <si>
    <t>B0BGGZR7T1</t>
  </si>
  <si>
    <t>Remind Me: A Mystic Beach Fantasy Rockstar Romance (Mystic Beach Fantasy Rockstar Romances Book 4)</t>
  </si>
  <si>
    <t>https://m.media-amazon.com/images/I/81HJcv1lt4L._AC_UY218_.jpg</t>
  </si>
  <si>
    <t>https://www.amazon.com/dp/B0BGGZR7T1</t>
  </si>
  <si>
    <t>B013SY90NM</t>
  </si>
  <si>
    <t>Geisha: The Secret History of a Vanishing World</t>
  </si>
  <si>
    <t>Lesley Downer</t>
  </si>
  <si>
    <t>https://m.media-amazon.com/images/I/81luwMQbrPL._AC_UY218_.jpg</t>
  </si>
  <si>
    <t>https://www.amazon.com/dp/B013SY90NM</t>
  </si>
  <si>
    <t>B018QF9I3K</t>
  </si>
  <si>
    <t>Growing Musicians: Teaching Music in Middle School and Beyond</t>
  </si>
  <si>
    <t>Bridget Sweet</t>
  </si>
  <si>
    <t>https://m.media-amazon.com/images/I/81c40B-xm6L._AC_UY218_.jpg</t>
  </si>
  <si>
    <t>https://www.amazon.com/dp/B018QF9I3K</t>
  </si>
  <si>
    <t>B07X9PWSCL</t>
  </si>
  <si>
    <t>Perfect Sound Whatever: THE SUNDAY TIMES BESTSELLER</t>
  </si>
  <si>
    <t>https://m.media-amazon.com/images/I/71il23J6LgL._AC_UY218_.jpg</t>
  </si>
  <si>
    <t>https://www.amazon.com/dp/B07X9PWSCL</t>
  </si>
  <si>
    <t>B088F78FM5</t>
  </si>
  <si>
    <t>Billionaire Babes Club: Shh! The Secret Guide by the Wives and Girlfriends of the Wealthy on How To Land a Rich Man</t>
  </si>
  <si>
    <t>Arabella R. Irvine</t>
  </si>
  <si>
    <t>https://m.media-amazon.com/images/I/71OsmL03EML._AC_UY218_.jpg</t>
  </si>
  <si>
    <t>https://www.amazon.com/dp/B088F78FM5</t>
  </si>
  <si>
    <t>B08DD93V41</t>
  </si>
  <si>
    <t>Beginner Gypsy Jazz Guitar: Master the Essential Skills of Gypsy Jazz Guitar Rhythm &amp; Soloing (Play Gypsy Jazz Guitar)</t>
  </si>
  <si>
    <t>Robin Nolan</t>
  </si>
  <si>
    <t>https://m.media-amazon.com/images/I/81qrTjXAPJL._AC_UY218_.jpg</t>
  </si>
  <si>
    <t>https://www.amazon.com/dp/B08DD93V41</t>
  </si>
  <si>
    <t>B08WJ7ZYTD</t>
  </si>
  <si>
    <t>David Fincher: Mind Games</t>
  </si>
  <si>
    <t>https://m.media-amazon.com/images/I/717TqQm8Q6L._AC_UY218_.jpg</t>
  </si>
  <si>
    <t>https://www.amazon.com/dp/B08WJ7ZYTD</t>
  </si>
  <si>
    <t>B07SZL5RGH</t>
  </si>
  <si>
    <t>Eagles - Dark Desert Highway: How Americaâ€™s Dream Band Turned into a Nightmare</t>
  </si>
  <si>
    <t>https://m.media-amazon.com/images/I/813uiQKcVLL._AC_UY218_.jpg</t>
  </si>
  <si>
    <t>https://www.amazon.com/dp/B07SZL5RGH</t>
  </si>
  <si>
    <t>B00VKI3UJO</t>
  </si>
  <si>
    <t>Rhinoceros and Other Plays (Evergreen Original, E-259)</t>
  </si>
  <si>
    <t>Eugene Ionesco</t>
  </si>
  <si>
    <t>https://m.media-amazon.com/images/I/71sreHcbiPL._AC_UY218_.jpg</t>
  </si>
  <si>
    <t>https://www.amazon.com/dp/B00VKI3UJO</t>
  </si>
  <si>
    <t>B00SRVAG0S</t>
  </si>
  <si>
    <t>Civilisation</t>
  </si>
  <si>
    <t>Kenneth Clark</t>
  </si>
  <si>
    <t>https://m.media-amazon.com/images/I/810jgbW6k2L._AC_UY218_.jpg</t>
  </si>
  <si>
    <t>https://www.amazon.com/dp/B00SRVAG0S</t>
  </si>
  <si>
    <t>B0C3D9218G</t>
  </si>
  <si>
    <t>Mastering Blender 3D (2023): The Only Book You Need to Learn All Skills Required to Professionally for Create Animated Films, Visual Effects, Art, 3D-Printed Models, Motion Graphics, and a lot more</t>
  </si>
  <si>
    <t>https://m.media-amazon.com/images/I/7174nDMfkgL._AC_UY218_.jpg</t>
  </si>
  <si>
    <t>https://www.amazon.com/dp/B0C3D9218G</t>
  </si>
  <si>
    <t>B015X2PG8U</t>
  </si>
  <si>
    <t>The Cool Factor: A Guide to Achieving Effortless Style, with Secrets from the Women Who Have It</t>
  </si>
  <si>
    <t>Andrea Linett</t>
  </si>
  <si>
    <t>https://m.media-amazon.com/images/I/71rSd2e6AbL._AC_UY218_.jpg</t>
  </si>
  <si>
    <t>https://www.amazon.com/dp/B015X2PG8U</t>
  </si>
  <si>
    <t>B00QXKGGEU</t>
  </si>
  <si>
    <t>Exploring Art: A Global, Thematic Approach</t>
  </si>
  <si>
    <t>Margaret Lazzari</t>
  </si>
  <si>
    <t>https://m.media-amazon.com/images/I/A1HTihda9dL._AC_UY218_.jpg</t>
  </si>
  <si>
    <t>https://www.amazon.com/dp/B00QXKGGEU</t>
  </si>
  <si>
    <t>B09HX32KQW</t>
  </si>
  <si>
    <t>Theatre Management: Arts Leadership for the 21st Century</t>
  </si>
  <si>
    <t>Anthony Rhine</t>
  </si>
  <si>
    <t>https://m.media-amazon.com/images/I/71DR0p3IQKL._AC_UY218_.jpg</t>
  </si>
  <si>
    <t>https://www.amazon.com/dp/B09HX32KQW</t>
  </si>
  <si>
    <t>B00GQZQ6UQ</t>
  </si>
  <si>
    <t>Gustav Mahler: The Symphonies</t>
  </si>
  <si>
    <t>Constantin Floros</t>
  </si>
  <si>
    <t>https://m.media-amazon.com/images/I/81UfkaS1GyL._AC_UY218_.jpg</t>
  </si>
  <si>
    <t>https://www.amazon.com/dp/B00GQZQ6UQ</t>
  </si>
  <si>
    <t>B003FQM2XY</t>
  </si>
  <si>
    <t>Sound Design: The Expressive Power of Music, Voice and Sound Effects in Cinema</t>
  </si>
  <si>
    <t>David Sonnenschein</t>
  </si>
  <si>
    <t>https://m.media-amazon.com/images/I/81VWb7XCbuL._AC_UY218_.jpg</t>
  </si>
  <si>
    <t>https://www.amazon.com/dp/B003FQM2XY</t>
  </si>
  <si>
    <t>B07PW3NQPD</t>
  </si>
  <si>
    <t>Nora : A Doll's House (NHB Modern Plays)</t>
  </si>
  <si>
    <t>Henrik Ibsen</t>
  </si>
  <si>
    <t>https://m.media-amazon.com/images/I/71S+3emL+0L._AC_UY218_.jpg</t>
  </si>
  <si>
    <t>https://www.amazon.com/dp/B07PW3NQPD</t>
  </si>
  <si>
    <t>B01FZD4QGA</t>
  </si>
  <si>
    <t>The Effect (Modern Classics)</t>
  </si>
  <si>
    <t>Lucy Prebble</t>
  </si>
  <si>
    <t>https://m.media-amazon.com/images/I/81rgGWx8kbL._AC_UY218_.jpg</t>
  </si>
  <si>
    <t>https://www.amazon.com/dp/B01FZD4QGA</t>
  </si>
  <si>
    <t>B09JST94BG</t>
  </si>
  <si>
    <t>Blues Guitar For Noobs: How To Get Your Basics Right So You Can Finally Crack Blues Music: 73 Licks + 2 Solos + 2 Play Along Solos + Backing Tracks Included</t>
  </si>
  <si>
    <t>https://m.media-amazon.com/images/I/81YuriwUDIL._AC_UY218_.jpg</t>
  </si>
  <si>
    <t>https://www.amazon.com/dp/B09JST94BG</t>
  </si>
  <si>
    <t>B007SYX7XI</t>
  </si>
  <si>
    <t>Designer's Guide to Furniture Styles (Fashion Series)</t>
  </si>
  <si>
    <t>Treena Crochet</t>
  </si>
  <si>
    <t>https://m.media-amazon.com/images/I/51cm4N8fTTL._AC_UY218_.jpg</t>
  </si>
  <si>
    <t>https://www.amazon.com/dp/B007SYX7XI</t>
  </si>
  <si>
    <t>B004JHYS1W</t>
  </si>
  <si>
    <t>Buried Alive: The Biography of Janis Joplin</t>
  </si>
  <si>
    <t>Myra Friedman</t>
  </si>
  <si>
    <t>https://m.media-amazon.com/images/I/91g9dCe76HL._AC_UY218_.jpg</t>
  </si>
  <si>
    <t>https://www.amazon.com/dp/B004JHYS1W</t>
  </si>
  <si>
    <t>B0BKTR2NHH</t>
  </si>
  <si>
    <t>How to Draw: Learn to Draw Anything in an Easy and Fun Way with Chiaroscuro, Hatching, Sketching and other Techniques, from Beginner to Advanced</t>
  </si>
  <si>
    <t>Alfredo Papa</t>
  </si>
  <si>
    <t>https://m.media-amazon.com/images/I/91NbxplzPmL._AC_UY218_.jpg</t>
  </si>
  <si>
    <t>https://www.amazon.com/dp/B0BKTR2NHH</t>
  </si>
  <si>
    <t>B08BXP8WGK</t>
  </si>
  <si>
    <t>The Heart of a Woman: The Life and Music of Florence B. Price (Music in American Life)</t>
  </si>
  <si>
    <t>Rae Linda Brown</t>
  </si>
  <si>
    <t>https://m.media-amazon.com/images/I/81rDtjOKDyL._AC_UY218_.jpg</t>
  </si>
  <si>
    <t>https://www.amazon.com/dp/B08BXP8WGK</t>
  </si>
  <si>
    <t>B09MTZJKYH</t>
  </si>
  <si>
    <t>Perfect Someday (Mason Creek Book 28)</t>
  </si>
  <si>
    <t>https://m.media-amazon.com/images/I/91d7oTvnGtL._AC_UY218_.jpg</t>
  </si>
  <si>
    <t>https://www.amazon.com/dp/B09MTZJKYH</t>
  </si>
  <si>
    <t>B07Z6RKBLT</t>
  </si>
  <si>
    <t>Electronic and Experimental Music: Technology, Music, and Culture</t>
  </si>
  <si>
    <t>Thom Holmes</t>
  </si>
  <si>
    <t>https://m.media-amazon.com/images/I/5131nswMOtL._AC_UY218_.jpg</t>
  </si>
  <si>
    <t>https://www.amazon.com/dp/B07Z6RKBLT</t>
  </si>
  <si>
    <t>B00PNL28PG</t>
  </si>
  <si>
    <t>Planning for Community Resilience: A Handbook for Reducing Vulnerability to Disasters</t>
  </si>
  <si>
    <t>Jaimie Hicks Masterson</t>
  </si>
  <si>
    <t>https://m.media-amazon.com/images/I/91gCvy-VUJL._AC_UY218_.jpg</t>
  </si>
  <si>
    <t>https://www.amazon.com/dp/B00PNL28PG</t>
  </si>
  <si>
    <t>B01HK84QUY</t>
  </si>
  <si>
    <t>Rosa's Castle</t>
  </si>
  <si>
    <t>https://m.media-amazon.com/images/I/814kw8pTCGL._AC_UY218_.jpg</t>
  </si>
  <si>
    <t>https://www.amazon.com/dp/B01HK84QUY</t>
  </si>
  <si>
    <t>B019IYEEUU</t>
  </si>
  <si>
    <t>Zentangle: The inspiring and mindful drawing method</t>
  </si>
  <si>
    <t>https://m.media-amazon.com/images/I/A1qbzAGtbzL._AC_UY218_.jpg</t>
  </si>
  <si>
    <t>https://www.amazon.com/dp/B019IYEEUU</t>
  </si>
  <si>
    <t>B07R1Z2ZBV</t>
  </si>
  <si>
    <t>I Would Leave Me If I Could.: A Collection of Poetry</t>
  </si>
  <si>
    <t>Halsey</t>
  </si>
  <si>
    <t>https://m.media-amazon.com/images/I/81jWdQBNVDL._AC_UY218_.jpg</t>
  </si>
  <si>
    <t>https://www.amazon.com/dp/B07R1Z2ZBV</t>
  </si>
  <si>
    <t>B001CJNZBO</t>
  </si>
  <si>
    <t>The Miracle Worker</t>
  </si>
  <si>
    <t>https://m.media-amazon.com/images/I/71Cq-+U7XYL._AC_UY218_.jpg</t>
  </si>
  <si>
    <t>https://www.amazon.com/dp/B001CJNZBO</t>
  </si>
  <si>
    <t>B07FZNR19Q</t>
  </si>
  <si>
    <t>Picture (New York Review Books Classics)</t>
  </si>
  <si>
    <t>Lillian Ross</t>
  </si>
  <si>
    <t>https://m.media-amazon.com/images/I/71O-wScncpL._AC_UY218_.jpg</t>
  </si>
  <si>
    <t>https://www.amazon.com/dp/B07FZNR19Q</t>
  </si>
  <si>
    <t>B004L2LG2Y</t>
  </si>
  <si>
    <t>The Old, Weird America: The World of Bob Dylan's Basement Tapes</t>
  </si>
  <si>
    <t>https://m.media-amazon.com/images/I/51nBo4BQURL._AC_UY218_.jpg</t>
  </si>
  <si>
    <t>https://www.amazon.com/dp/B004L2LG2Y</t>
  </si>
  <si>
    <t>B000FCK29M</t>
  </si>
  <si>
    <t>Revenge of the Sith: Illustrated Screenplay: Star Wars: Episode III (Star Wars - Legends)</t>
  </si>
  <si>
    <t>George Lucas</t>
  </si>
  <si>
    <t>https://m.media-amazon.com/images/I/51EF3VKG0dL._AC_UY218_.jpg</t>
  </si>
  <si>
    <t>https://www.amazon.com/dp/B000FCK29M</t>
  </si>
  <si>
    <t>B00CJJWSSM</t>
  </si>
  <si>
    <t>Painting Brilliant Skies &amp; Water in Pastel: Secrets to Bringing Light and Life to Your Landscapes</t>
  </si>
  <si>
    <t>Liz Haywood-Sullivan</t>
  </si>
  <si>
    <t>https://m.media-amazon.com/images/I/61IfGeX+FuL._AC_UY218_.jpg</t>
  </si>
  <si>
    <t>https://www.amazon.com/dp/B00CJJWSSM</t>
  </si>
  <si>
    <t>B01MG308JW</t>
  </si>
  <si>
    <t>Caribbean Currents: Caribbean Music from Rumba to Reggae (Studies In Latin America &amp; Car)</t>
  </si>
  <si>
    <t>Peter Manuel</t>
  </si>
  <si>
    <t>https://m.media-amazon.com/images/I/91vwcBWGi6L._AC_UY218_.jpg</t>
  </si>
  <si>
    <t>https://www.amazon.com/dp/B01MG308JW</t>
  </si>
  <si>
    <t>B003VYC9I8</t>
  </si>
  <si>
    <t>Creating Luminous Watercolor Landscapes</t>
  </si>
  <si>
    <t>Sterling Edwards</t>
  </si>
  <si>
    <t>https://m.media-amazon.com/images/I/81eRGl3khlL._AC_UY218_.jpg</t>
  </si>
  <si>
    <t>https://www.amazon.com/dp/B003VYC9I8</t>
  </si>
  <si>
    <t>B071Y2J6CN</t>
  </si>
  <si>
    <t>First 50 Jazz Standards You Should Play on Piano</t>
  </si>
  <si>
    <t>https://m.media-amazon.com/images/I/81oiyXckJtL._AC_UY218_.jpg</t>
  </si>
  <si>
    <t>https://www.amazon.com/dp/B071Y2J6CN</t>
  </si>
  <si>
    <t>B0BR1JLLRQ</t>
  </si>
  <si>
    <t>5-Minute Music Producer: 365 Music Making Activities for Better Songwriting and Music Production</t>
  </si>
  <si>
    <t>Brian Funk</t>
  </si>
  <si>
    <t>https://m.media-amazon.com/images/I/71lBxO0dRBL._AC_UY218_.jpg</t>
  </si>
  <si>
    <t>https://www.amazon.com/dp/B0BR1JLLRQ</t>
  </si>
  <si>
    <t>B0BBCB7MM9</t>
  </si>
  <si>
    <t>NFTs Are a Scam / NFTs Are the Future: The Early Years: 2020-2023</t>
  </si>
  <si>
    <t>Bobby Hundreds</t>
  </si>
  <si>
    <t>https://m.media-amazon.com/images/I/61cgiG8+uPL._AC_UY218_.jpg</t>
  </si>
  <si>
    <t>https://www.amazon.com/dp/B0BBCB7MM9</t>
  </si>
  <si>
    <t>B076JXQF1C</t>
  </si>
  <si>
    <t>The Drawing Book for Kids: 365 Daily Things to Draw, Step by Step (Woo! Jr. Kids Activities Books)</t>
  </si>
  <si>
    <t>Woo! Jr. Kids Activities</t>
  </si>
  <si>
    <t>https://m.media-amazon.com/images/I/91bwrSSwk9L._AC_UY218_.jpg</t>
  </si>
  <si>
    <t>https://www.amazon.com/dp/B076JXQF1C</t>
  </si>
  <si>
    <t>B08VJKY2FQ</t>
  </si>
  <si>
    <t>Mellencamp</t>
  </si>
  <si>
    <t>https://m.media-amazon.com/images/I/71DIfihMgpS._AC_UY218_.jpg</t>
  </si>
  <si>
    <t>https://www.amazon.com/dp/B08VJKY2FQ</t>
  </si>
  <si>
    <t>B073Z4F9DL</t>
  </si>
  <si>
    <t>First 50 Classic Rock Songs You Should Play on Piano</t>
  </si>
  <si>
    <t>https://m.media-amazon.com/images/I/81J9+KVl-2L._AC_UY218_.jpg</t>
  </si>
  <si>
    <t>https://www.amazon.com/dp/B073Z4F9DL</t>
  </si>
  <si>
    <t>B0CDM7V1X4</t>
  </si>
  <si>
    <t>From the Stage to the Studio: How Fine Musicians Become Great Teachers</t>
  </si>
  <si>
    <t>Cornelia Watkins</t>
  </si>
  <si>
    <t>https://m.media-amazon.com/images/I/81I4ic4tgVL._AC_UY218_.jpg</t>
  </si>
  <si>
    <t>https://www.amazon.com/dp/B0CDM7V1X4</t>
  </si>
  <si>
    <t>B07HL7CHC5</t>
  </si>
  <si>
    <t>Modern Jazz Guitar Concepts: Cutting Edge Jazz Guitar Techniques With Virtuoso Jens Larsen (Learn How to Play Jazz Guitar)</t>
  </si>
  <si>
    <t>Jens Larsen</t>
  </si>
  <si>
    <t>https://m.media-amazon.com/images/I/81oFCbjarAL._AC_UY218_.jpg</t>
  </si>
  <si>
    <t>https://www.amazon.com/dp/B07HL7CHC5</t>
  </si>
  <si>
    <t>B007GZIJ0A</t>
  </si>
  <si>
    <t>Oleanna: A Play</t>
  </si>
  <si>
    <t>https://m.media-amazon.com/images/I/51WGBppj+IL._AC_UY218_.jpg</t>
  </si>
  <si>
    <t>https://www.amazon.com/dp/B007GZIJ0A</t>
  </si>
  <si>
    <t>B000OZ0NNA</t>
  </si>
  <si>
    <t>Basilica: The Splendor and the Scandal: Building St. Peter's</t>
  </si>
  <si>
    <t>https://m.media-amazon.com/images/I/51WpRZXEVbL._AC_UY218_.jpg</t>
  </si>
  <si>
    <t>https://www.amazon.com/dp/B000OZ0NNA</t>
  </si>
  <si>
    <t>B07QNLGN6F</t>
  </si>
  <si>
    <t>Eyes Wide Shut: Stanley Kubrick and the Making of His Final Film</t>
  </si>
  <si>
    <t>Robert P. Kolker</t>
  </si>
  <si>
    <t>https://m.media-amazon.com/images/I/81h+CF5p3FL._AC_UY218_.jpg</t>
  </si>
  <si>
    <t>https://www.amazon.com/dp/B07QNLGN6F</t>
  </si>
  <si>
    <t>B00DQQSD3Q</t>
  </si>
  <si>
    <t>The Making of Star Wars: The Empire Strikes Back (Enhanced Edition)</t>
  </si>
  <si>
    <t>https://m.media-amazon.com/images/I/A1jyqgumU-L._AC_UY218_.jpg</t>
  </si>
  <si>
    <t>https://www.amazon.com/dp/B00DQQSD3Q</t>
  </si>
  <si>
    <t>B078WY7CYZ</t>
  </si>
  <si>
    <t>A Star Is Born: Judy Garland and the Film that Got Away (Turner Classic Movies)</t>
  </si>
  <si>
    <t>Lorna Luft</t>
  </si>
  <si>
    <t>https://m.media-amazon.com/images/I/815zfN7igRL._AC_UY218_.jpg</t>
  </si>
  <si>
    <t>https://www.amazon.com/dp/B078WY7CYZ</t>
  </si>
  <si>
    <t>B0151YQTEU</t>
  </si>
  <si>
    <t>Your Favorite Band Is Killing Me: What Pop Music Rivalries Reveal About the Meaning of Life</t>
  </si>
  <si>
    <t>https://m.media-amazon.com/images/I/91VHReWv2rL._AC_UY218_.jpg</t>
  </si>
  <si>
    <t>https://www.amazon.com/dp/B0151YQTEU</t>
  </si>
  <si>
    <t>B09LDB31J1</t>
  </si>
  <si>
    <t>How to Play Alto Sax in 14 Days: Daily Saxophone Lessons for Beginners (Play Music in 14 Days)</t>
  </si>
  <si>
    <t>Aaron Gardner</t>
  </si>
  <si>
    <t>https://m.media-amazon.com/images/I/81L+kGYR9TL._AC_UY218_.jpg</t>
  </si>
  <si>
    <t>https://www.amazon.com/dp/B09LDB31J1</t>
  </si>
  <si>
    <t>B08DFMSXHX</t>
  </si>
  <si>
    <t>Then Sings My Soul Prayer Journal: 52 Hymns that Inspire Joyous Prayer</t>
  </si>
  <si>
    <t>https://m.media-amazon.com/images/I/81uhznukZgL._AC_UY218_.jpg</t>
  </si>
  <si>
    <t>https://www.amazon.com/dp/B08DFMSXHX</t>
  </si>
  <si>
    <t>B077FL27P8</t>
  </si>
  <si>
    <t>Maria Callas: An Intimate Biography</t>
  </si>
  <si>
    <t>https://m.media-amazon.com/images/I/71wrdFJ-XVL._AC_UY218_.jpg</t>
  </si>
  <si>
    <t>https://www.amazon.com/dp/B077FL27P8</t>
  </si>
  <si>
    <t>B014DXC0G6</t>
  </si>
  <si>
    <t>Love's Labor's Lost (Folger Shakespeare Library)</t>
  </si>
  <si>
    <t>https://m.media-amazon.com/images/I/81Rj9qKo9-L._AC_UY218_.jpg</t>
  </si>
  <si>
    <t>https://www.amazon.com/dp/B014DXC0G6</t>
  </si>
  <si>
    <t>B0BCHLN74N</t>
  </si>
  <si>
    <t>Milestones in Dance in the USA</t>
  </si>
  <si>
    <t>Elizabeth McPherson</t>
  </si>
  <si>
    <t>https://m.media-amazon.com/images/I/81LSAkwqqPL._AC_UY218_.jpg</t>
  </si>
  <si>
    <t>https://www.amazon.com/dp/B0BCHLN74N</t>
  </si>
  <si>
    <t>B06XYWWJRD</t>
  </si>
  <si>
    <t>Architectural Graphic Standards (Ramsey/Sleeper Architectural Graphic Standards Series)</t>
  </si>
  <si>
    <t>https://m.media-amazon.com/images/I/51d0JBwDNpL._AC_UY218_.jpg</t>
  </si>
  <si>
    <t>https://www.amazon.com/dp/B06XYWWJRD</t>
  </si>
  <si>
    <t>B01AYAV9Y6</t>
  </si>
  <si>
    <t>Drawing Class</t>
  </si>
  <si>
    <t>https://m.media-amazon.com/images/I/A1EAHyA3rnL._AC_UY218_.jpg</t>
  </si>
  <si>
    <t>https://www.amazon.com/dp/B01AYAV9Y6</t>
  </si>
  <si>
    <t>B01MSVMMNK</t>
  </si>
  <si>
    <t>Ansel Adams: An Autobiography</t>
  </si>
  <si>
    <t>Mary Street Alinder</t>
  </si>
  <si>
    <t>https://m.media-amazon.com/images/I/81cz4CSTdIL._AC_UY218_.jpg</t>
  </si>
  <si>
    <t>https://www.amazon.com/dp/B01MSVMMNK</t>
  </si>
  <si>
    <t>B00FMWDTQI</t>
  </si>
  <si>
    <t>The Complete Illuminated Books of William Blake (Unabridged - With All The Original Illustrations)</t>
  </si>
  <si>
    <t>William Blake</t>
  </si>
  <si>
    <t>https://m.media-amazon.com/images/I/91W4QPQ1ogL._AC_UY218_.jpg</t>
  </si>
  <si>
    <t>https://www.amazon.com/dp/B00FMWDTQI</t>
  </si>
  <si>
    <t>B001R4B9QC</t>
  </si>
  <si>
    <t>The Great Society Subway: A History of the Washington Metro (Creating the North American Landscape)</t>
  </si>
  <si>
    <t>Zachary M. Schrag</t>
  </si>
  <si>
    <t>https://m.media-amazon.com/images/I/71SMf77wmYL._AC_UY218_.jpg</t>
  </si>
  <si>
    <t>https://www.amazon.com/dp/B001R4B9QC</t>
  </si>
  <si>
    <t>B002Y26XXA</t>
  </si>
  <si>
    <t>Dramatica: A New Theory of Story</t>
  </si>
  <si>
    <t>Melanie Anne Phillips</t>
  </si>
  <si>
    <t>https://m.media-amazon.com/images/I/61aOy0EGZLL._AC_UY218_.jpg</t>
  </si>
  <si>
    <t>https://www.amazon.com/dp/B002Y26XXA</t>
  </si>
  <si>
    <t>B0047Y16KS</t>
  </si>
  <si>
    <t>How Music Works: The Science and Psychology of Beautiful Sounds, from Beethoven to the Beatles and Beyond</t>
  </si>
  <si>
    <t>John Powell</t>
  </si>
  <si>
    <t>https://m.media-amazon.com/images/I/814YWEZEMhL._AC_UY218_.jpg</t>
  </si>
  <si>
    <t>https://www.amazon.com/dp/B0047Y16KS</t>
  </si>
  <si>
    <t>B0886K7YMC</t>
  </si>
  <si>
    <t>The Magic Years: Scenes from a Rock-and-Roll Life</t>
  </si>
  <si>
    <t>Jonathan Taplin</t>
  </si>
  <si>
    <t>https://m.media-amazon.com/images/I/A14qLkb2QLL._AC_UY218_.jpg</t>
  </si>
  <si>
    <t>https://www.amazon.com/dp/B0886K7YMC</t>
  </si>
  <si>
    <t>B01MRXVPAJ</t>
  </si>
  <si>
    <t>Script Analysis for Theatre: Tools for Interpretation, Collaboration and Production</t>
  </si>
  <si>
    <t>Robert Knopf</t>
  </si>
  <si>
    <t>https://m.media-amazon.com/images/I/81sBzgQA-iS._AC_UY218_.jpg</t>
  </si>
  <si>
    <t>https://www.amazon.com/dp/B01MRXVPAJ</t>
  </si>
  <si>
    <t>B003WUYPT2</t>
  </si>
  <si>
    <t>Witness in Our Time, Second Edition: Working Lives of Documentary Photographers</t>
  </si>
  <si>
    <t>Ken Light</t>
  </si>
  <si>
    <t>https://m.media-amazon.com/images/I/91P5wAb-GQL._AC_UY218_.jpg</t>
  </si>
  <si>
    <t>https://www.amazon.com/dp/B003WUYPT2</t>
  </si>
  <si>
    <t>B00G28RF4S</t>
  </si>
  <si>
    <t>Classical Fake Book: Over 850 Classical Themes and Melodies in the Original Keys</t>
  </si>
  <si>
    <t>https://m.media-amazon.com/images/I/71b7l6X-1IL._AC_UY218_.jpg</t>
  </si>
  <si>
    <t>https://www.amazon.com/dp/B00G28RF4S</t>
  </si>
  <si>
    <t>B07FLDF1JB</t>
  </si>
  <si>
    <t>An Encyclopedia of Communication Ethics: Goods in Contention</t>
  </si>
  <si>
    <t>Annette M. Holba</t>
  </si>
  <si>
    <t>https://m.media-amazon.com/images/I/91uLXiKYgmL._AC_UY218_.jpg</t>
  </si>
  <si>
    <t>https://www.amazon.com/dp/B07FLDF1JB</t>
  </si>
  <si>
    <t>B008E5K09Y</t>
  </si>
  <si>
    <t>Redemption Song: The Ballad of Joe Strummer</t>
  </si>
  <si>
    <t>https://m.media-amazon.com/images/I/618d9CTCEbL._AC_UY218_.jpg</t>
  </si>
  <si>
    <t>https://www.amazon.com/dp/B008E5K09Y</t>
  </si>
  <si>
    <t>B0813F2FHW</t>
  </si>
  <si>
    <t>Legato Guitar Technique Mastery: Legato Technique Speed Mechanics, Licks &amp; Sequences For Guitar (Learn Rock Guitar Technique)</t>
  </si>
  <si>
    <t>https://m.media-amazon.com/images/I/81FK2u9xusL._AC_UY218_.jpg</t>
  </si>
  <si>
    <t>https://www.amazon.com/dp/B0813F2FHW</t>
  </si>
  <si>
    <t>B09K4VG2SL</t>
  </si>
  <si>
    <t>Medieval Art Second Edition</t>
  </si>
  <si>
    <t>https://m.media-amazon.com/images/I/512wkwAY-ZL._AC_UY218_.jpg</t>
  </si>
  <si>
    <t>https://www.amazon.com/dp/B09K4VG2SL</t>
  </si>
  <si>
    <t>B0C79Y88N8</t>
  </si>
  <si>
    <t>Ballet Confidential: A personal behind-the-scenes guide</t>
  </si>
  <si>
    <t>David McAllister</t>
  </si>
  <si>
    <t>https://m.media-amazon.com/images/I/81jXwA3DqDL._AC_UY218_.jpg</t>
  </si>
  <si>
    <t>https://www.amazon.com/dp/B0C79Y88N8</t>
  </si>
  <si>
    <t>B09P3ZFLWY</t>
  </si>
  <si>
    <t>How to Draw Architecture: Illustrating Buildings and Cityscapes</t>
  </si>
  <si>
    <t>Markus Agerer</t>
  </si>
  <si>
    <t>https://m.media-amazon.com/images/I/91h-B1zOkwL._AC_UY218_.jpg</t>
  </si>
  <si>
    <t>https://www.amazon.com/dp/B09P3ZFLWY</t>
  </si>
  <si>
    <t>B0892SZBBW</t>
  </si>
  <si>
    <t>The Complete Piano Technique Book: The Complete Guide to Keyboard &amp; Piano Technique with over 140 Exercises (Learn how to play piano)</t>
  </si>
  <si>
    <t>Jennifer Castellano</t>
  </si>
  <si>
    <t>https://m.media-amazon.com/images/I/8164A7XBxaL._AC_UY218_.jpg</t>
  </si>
  <si>
    <t>https://www.amazon.com/dp/B0892SZBBW</t>
  </si>
  <si>
    <t>B002RLBKUE</t>
  </si>
  <si>
    <t>The Portable Henry Rollins</t>
  </si>
  <si>
    <t>https://m.media-amazon.com/images/I/51UqykiygyL._AC_UY218_.jpg</t>
  </si>
  <si>
    <t>https://www.amazon.com/dp/B002RLBKUE</t>
  </si>
  <si>
    <t>B009JU6T7U</t>
  </si>
  <si>
    <t>Bryan Peterson's Understanding Composition Field Guide: How to See and Photograph Images with Impact</t>
  </si>
  <si>
    <t>https://m.media-amazon.com/images/I/51W9mcFGkKL._AC_UY218_.jpg</t>
  </si>
  <si>
    <t>https://www.amazon.com/dp/B009JU6T7U</t>
  </si>
  <si>
    <t>B00IW3MPU0</t>
  </si>
  <si>
    <t>100 Essays I Don't Have Time to Write: On Umbrellas and Sword Fights, Parades and Dogs, Fire Alarms, Children, and Theater</t>
  </si>
  <si>
    <t>https://m.media-amazon.com/images/I/81VUmjp18+L._AC_UY218_.jpg</t>
  </si>
  <si>
    <t>https://www.amazon.com/dp/B00IW3MPU0</t>
  </si>
  <si>
    <t>B09VQ2Y2PW</t>
  </si>
  <si>
    <t>Las modistas de Auschwitz (No FicciÃ³n) (Spanish Edition)</t>
  </si>
  <si>
    <t>https://m.media-amazon.com/images/I/91OH5ptWt9L._AC_UY218_.jpg</t>
  </si>
  <si>
    <t>https://www.amazon.com/dp/B09VQ2Y2PW</t>
  </si>
  <si>
    <t>B010ORWMWW</t>
  </si>
  <si>
    <t>Becoming the Beach Boys, 1961-1963</t>
  </si>
  <si>
    <t>James B. Murphy</t>
  </si>
  <si>
    <t>https://m.media-amazon.com/images/I/91YtM6sztIL._AC_UY218_.jpg</t>
  </si>
  <si>
    <t>https://www.amazon.com/dp/B010ORWMWW</t>
  </si>
  <si>
    <t>B00O2YQMZC</t>
  </si>
  <si>
    <t>Guide to the LEED Green Associate V4 Exam (Wiley Series in Sustainable Design)</t>
  </si>
  <si>
    <t>Michelle Cottrell</t>
  </si>
  <si>
    <t>https://m.media-amazon.com/images/I/512Vxxze5DL._AC_UY218_.jpg</t>
  </si>
  <si>
    <t>https://www.amazon.com/dp/B00O2YQMZC</t>
  </si>
  <si>
    <t>B08HGYSP1S</t>
  </si>
  <si>
    <t>Chronicling Stankonia: The Rise of the Hip-Hop South</t>
  </si>
  <si>
    <t>Regina Bradley</t>
  </si>
  <si>
    <t>https://m.media-amazon.com/images/I/91iHLBOdr7L._AC_UY218_.jpg</t>
  </si>
  <si>
    <t>https://www.amazon.com/dp/B08HGYSP1S</t>
  </si>
  <si>
    <t>B08CPQQ9R3</t>
  </si>
  <si>
    <t>John Lennon 1980: The Last Days in the Life</t>
  </si>
  <si>
    <t>https://m.media-amazon.com/images/I/817IO5joeNL._AC_UY218_.jpg</t>
  </si>
  <si>
    <t>https://www.amazon.com/dp/B08CPQQ9R3</t>
  </si>
  <si>
    <t>B01LXD2V7V</t>
  </si>
  <si>
    <t>A New History of Animation</t>
  </si>
  <si>
    <t>Maureen Furniss</t>
  </si>
  <si>
    <t>https://m.media-amazon.com/images/I/A1M3lLXPpPL._AC_UY218_.jpg</t>
  </si>
  <si>
    <t>https://www.amazon.com/dp/B01LXD2V7V</t>
  </si>
  <si>
    <t>B09GZ7JVH2</t>
  </si>
  <si>
    <t>Another Day Not Wasted: Meditations in Photography, Art, and Wildness</t>
  </si>
  <si>
    <t>Guy Tal</t>
  </si>
  <si>
    <t>https://m.media-amazon.com/images/I/91TNIxKG+wL._AC_UY218_.jpg</t>
  </si>
  <si>
    <t>https://www.amazon.com/dp/B09GZ7JVH2</t>
  </si>
  <si>
    <t>B09HPL9RPS</t>
  </si>
  <si>
    <t>Tanqueray</t>
  </si>
  <si>
    <t>https://m.media-amazon.com/images/I/81en0hLe2+L._AC_UY218_.jpg</t>
  </si>
  <si>
    <t>https://www.amazon.com/dp/B09HPL9RPS</t>
  </si>
  <si>
    <t>B00FJ6BYVE</t>
  </si>
  <si>
    <t>Oscar Peterson - Jazz Exercises, Minuets, Etudes &amp; Pieces for Piano: Jazz Exercises, Minuets, Etudes and Pieces for Piano</t>
  </si>
  <si>
    <t>Oscar Peterson</t>
  </si>
  <si>
    <t>https://m.media-amazon.com/images/I/91Vcf6EF5CL._AC_UY218_.jpg</t>
  </si>
  <si>
    <t>https://www.amazon.com/dp/B00FJ6BYVE</t>
  </si>
  <si>
    <t>B0B96PLF8Y</t>
  </si>
  <si>
    <t>Advance Techniques For Modern Drummer: Coordinated Independence as Applied to Jazz and Be-Bop, Vol.1(Book&amp;CD-ROM) THE</t>
  </si>
  <si>
    <t>Jim Chapin</t>
  </si>
  <si>
    <t>https://m.media-amazon.com/images/I/519ZsEvt+0L._AC_UY218_.jpg</t>
  </si>
  <si>
    <t>https://www.amazon.com/dp/B0B96PLF8Y</t>
  </si>
  <si>
    <t>B089H15GC4</t>
  </si>
  <si>
    <t>Red Dirt: Roots Music Born in Oklahoma, Raised in Texas, At Home Anywhere</t>
  </si>
  <si>
    <t>https://m.media-amazon.com/images/I/81EBKIN+V-L._AC_UY218_.jpg</t>
  </si>
  <si>
    <t>https://www.amazon.com/dp/B089H15GC4</t>
  </si>
  <si>
    <t>B004DEPF9A</t>
  </si>
  <si>
    <t>Queens Reigns Supreme: Fat Cat, 50 Cent, and the Rise of the Hip Hop Hustler</t>
  </si>
  <si>
    <t>https://m.media-amazon.com/images/I/41KXEsBPVdL._AC_UY218_.jpg</t>
  </si>
  <si>
    <t>https://www.amazon.com/dp/B004DEPF9A</t>
  </si>
  <si>
    <t>B08W8GVF63</t>
  </si>
  <si>
    <t>Yes: Every Album, Every Song (On Track)</t>
  </si>
  <si>
    <t>Stephen Lambe</t>
  </si>
  <si>
    <t>https://m.media-amazon.com/images/I/81ihjmjHUbL._AC_UY218_.jpg</t>
  </si>
  <si>
    <t>https://www.amazon.com/dp/B08W8GVF63</t>
  </si>
  <si>
    <t>B07N33WLLY</t>
  </si>
  <si>
    <t>The Complete Jazz Guitar Soloing Compilation: Learn Authentic Jazz Guitar in context (Learn How to Play Jazz Guitar)</t>
  </si>
  <si>
    <t>https://m.media-amazon.com/images/I/71s4765ijJL._AC_UY218_.jpg</t>
  </si>
  <si>
    <t>https://www.amazon.com/dp/B07N33WLLY</t>
  </si>
  <si>
    <t>B0BTB9XVKP</t>
  </si>
  <si>
    <t>ICM - Intentional Camera Movement: perfecting moves &amp; choosing subjects</t>
  </si>
  <si>
    <t>Roxanne BouchÃ© Overton</t>
  </si>
  <si>
    <t>https://m.media-amazon.com/images/I/61INmvxLhcL._AC_UY218_.jpg</t>
  </si>
  <si>
    <t>https://www.amazon.com/dp/B0BTB9XVKP</t>
  </si>
  <si>
    <t>B01MZHXYBE</t>
  </si>
  <si>
    <t>Chuck D Presents This Day in Rap and Hip-Hop History</t>
  </si>
  <si>
    <t>Chuck D</t>
  </si>
  <si>
    <t>https://m.media-amazon.com/images/I/81Kgoagm03L._AC_UY218_.jpg</t>
  </si>
  <si>
    <t>https://www.amazon.com/dp/B01MZHXYBE</t>
  </si>
  <si>
    <t>B0BVMXNFNB</t>
  </si>
  <si>
    <t>Music for Prime Time: A History of American Television Themes and Scoring</t>
  </si>
  <si>
    <t>Jon Burlingame</t>
  </si>
  <si>
    <t>https://m.media-amazon.com/images/I/71X66jRnS5L._AC_UY218_.jpg</t>
  </si>
  <si>
    <t>https://www.amazon.com/dp/B0BVMXNFNB</t>
  </si>
  <si>
    <t>B0CFQB91Y7</t>
  </si>
  <si>
    <t>The Birth of Bebop: A Social and Musical History</t>
  </si>
  <si>
    <t>Scott DeVeaux</t>
  </si>
  <si>
    <t>https://m.media-amazon.com/images/I/61TTrct5FIL._AC_UY218_.jpg</t>
  </si>
  <si>
    <t>https://www.amazon.com/dp/B0CFQB91Y7</t>
  </si>
  <si>
    <t>B07LG1GW3J</t>
  </si>
  <si>
    <t>Fuji X Secrets: 142 Ways to Make the Most of Your Fujifilm X Series Camera</t>
  </si>
  <si>
    <t>Rico Pfirstinger</t>
  </si>
  <si>
    <t>https://m.media-amazon.com/images/I/71yQC0KPWOL._AC_UY218_.jpg</t>
  </si>
  <si>
    <t>https://www.amazon.com/dp/B07LG1GW3J</t>
  </si>
  <si>
    <t>B0C4X6D9LC</t>
  </si>
  <si>
    <t>Song &amp; Dance Man: The Art of Bob Dylan - Vol. 1 Language and Tradition: Kindle Edition (The 50th Anniversary Series)</t>
  </si>
  <si>
    <t>Michael Gray</t>
  </si>
  <si>
    <t>https://m.media-amazon.com/images/I/71jLZLYnY5L._AC_UY218_.jpg</t>
  </si>
  <si>
    <t>https://www.amazon.com/dp/B0C4X6D9LC</t>
  </si>
  <si>
    <t>B07W5Z3V92</t>
  </si>
  <si>
    <t>Drawing the Head for Artists: Techniques for Mastering Expressive Portraiture</t>
  </si>
  <si>
    <t>Oliver Sin</t>
  </si>
  <si>
    <t>https://m.media-amazon.com/images/I/915Gz9IWurL._AC_UY218_.jpg</t>
  </si>
  <si>
    <t>https://www.amazon.com/dp/B07W5Z3V92</t>
  </si>
  <si>
    <t>B00C7P9ZI4</t>
  </si>
  <si>
    <t>Ukulele Exercises For Dummies</t>
  </si>
  <si>
    <t>Brett McQueen</t>
  </si>
  <si>
    <t>https://m.media-amazon.com/images/I/51s-w45PITL._AC_UY218_.jpg</t>
  </si>
  <si>
    <t>https://www.amazon.com/dp/B00C7P9ZI4</t>
  </si>
  <si>
    <t>B076DYFSWB</t>
  </si>
  <si>
    <t>Gli occhi della Gioconda (Italian Edition)</t>
  </si>
  <si>
    <t>Alberto Angela</t>
  </si>
  <si>
    <t>RCS MediaGroup S.p.A.</t>
  </si>
  <si>
    <t>https://m.media-amazon.com/images/I/916BBMmlwqL._AC_UY218_.jpg</t>
  </si>
  <si>
    <t>https://www.amazon.com/dp/B076DYFSWB</t>
  </si>
  <si>
    <t>B09J8RCR5W</t>
  </si>
  <si>
    <t>Arianna (Italian Edition)</t>
  </si>
  <si>
    <t>Marina Ivanovna Cvetaeva</t>
  </si>
  <si>
    <t>https://m.media-amazon.com/images/I/71CQTUKvQNL._AC_UY218_.jpg</t>
  </si>
  <si>
    <t>https://www.amazon.com/dp/B09J8RCR5W</t>
  </si>
  <si>
    <t>B08L7G79CK</t>
  </si>
  <si>
    <t>Marketing Fashion Footwear: The Business of Shoes (Required Reading Range Book 66)</t>
  </si>
  <si>
    <t>Tamsin McLaren</t>
  </si>
  <si>
    <t>https://m.media-amazon.com/images/I/81zX7cXIJ0L._AC_UY218_.jpg</t>
  </si>
  <si>
    <t>https://www.amazon.com/dp/B08L7G79CK</t>
  </si>
  <si>
    <t>B07LGH47L4</t>
  </si>
  <si>
    <t>And in the End: The Last Days of the Beatles</t>
  </si>
  <si>
    <t>Ken McNab</t>
  </si>
  <si>
    <t>https://m.media-amazon.com/images/I/818z76XOmcL._AC_UY218_.jpg</t>
  </si>
  <si>
    <t>https://www.amazon.com/dp/B07LGH47L4</t>
  </si>
  <si>
    <t>B00EUMY7LC</t>
  </si>
  <si>
    <t>Essential Dictionary of Orchestration: The Most Practical and Comprehensive Resource for Composers, Arrangers and Orchestrators (Essential Dictionary Series)</t>
  </si>
  <si>
    <t>https://m.media-amazon.com/images/I/81gEhUp3F1L._AC_UY218_.jpg</t>
  </si>
  <si>
    <t>https://www.amazon.com/dp/B00EUMY7LC</t>
  </si>
  <si>
    <t>B093GP147K</t>
  </si>
  <si>
    <t>Hip-Hop (And Other Things)</t>
  </si>
  <si>
    <t>https://m.media-amazon.com/images/I/81taIFky0eS._AC_UY218_.jpg</t>
  </si>
  <si>
    <t>https://www.amazon.com/dp/B093GP147K</t>
  </si>
  <si>
    <t>B00LIFOX4K</t>
  </si>
  <si>
    <t>The Painter's Secret Geometry: A Study of Composition in Art (Dover Books on Fine Art)</t>
  </si>
  <si>
    <t>Charles Bouleau</t>
  </si>
  <si>
    <t>https://m.media-amazon.com/images/I/A1kP2UtUavL._AC_UY218_.jpg</t>
  </si>
  <si>
    <t>https://www.amazon.com/dp/B00LIFOX4K</t>
  </si>
  <si>
    <t>B07DM5JCZS</t>
  </si>
  <si>
    <t>The Secret Lives of Baba Segiâ€™s Wives (Oberon Modern Plays)</t>
  </si>
  <si>
    <t>Lola Shoneyin</t>
  </si>
  <si>
    <t>https://m.media-amazon.com/images/I/91pvIIrAx8L._AC_UY218_.jpg</t>
  </si>
  <si>
    <t>https://www.amazon.com/dp/B07DM5JCZS</t>
  </si>
  <si>
    <t>B005JZD30U</t>
  </si>
  <si>
    <t>The Crucible: A Play in Four Acts (Penguin Modern Classics)</t>
  </si>
  <si>
    <t>https://m.media-amazon.com/images/I/81TOzufU65L._AC_UY218_.jpg</t>
  </si>
  <si>
    <t>https://www.amazon.com/dp/B005JZD30U</t>
  </si>
  <si>
    <t>B003V1WV7K</t>
  </si>
  <si>
    <t>Sound of the Beast: The Complete Headbanging History of Heavy Metal</t>
  </si>
  <si>
    <t>Ian Christe</t>
  </si>
  <si>
    <t>https://m.media-amazon.com/images/I/51Cqw5WvVQL._AC_UY218_.jpg</t>
  </si>
  <si>
    <t>https://www.amazon.com/dp/B003V1WV7K</t>
  </si>
  <si>
    <t>B00BUCRSH0</t>
  </si>
  <si>
    <t>Joan Crawford: The Essential Biography</t>
  </si>
  <si>
    <t>Lawrence J. Quirk</t>
  </si>
  <si>
    <t>https://m.media-amazon.com/images/I/71zECsY+ghL._AC_UY218_.jpg</t>
  </si>
  <si>
    <t>https://www.amazon.com/dp/B00BUCRSH0</t>
  </si>
  <si>
    <t>B0BHPTF58Z</t>
  </si>
  <si>
    <t>Sing, Memory: The Remarkable Story of the Man Who Saved the Music of the Nazi Camps</t>
  </si>
  <si>
    <t>Makana Eyre</t>
  </si>
  <si>
    <t>https://m.media-amazon.com/images/I/71ifN82HR9L._AC_UY218_.jpg</t>
  </si>
  <si>
    <t>https://www.amazon.com/dp/B0BHPTF58Z</t>
  </si>
  <si>
    <t>B0BL5J3S4F</t>
  </si>
  <si>
    <t>Post-Occupancy Evaluation (Routledge Revivals)</t>
  </si>
  <si>
    <t>Wolfgang F. E. Preiser</t>
  </si>
  <si>
    <t>https://m.media-amazon.com/images/I/41ia1k1ttiL._AC_UY218_.jpg</t>
  </si>
  <si>
    <t>https://www.amazon.com/dp/B0BL5J3S4F</t>
  </si>
  <si>
    <t>B09DGQ5X5G</t>
  </si>
  <si>
    <t>Tattoo Lettering Inspiration Reference Book: The Essential Guide to Blackletter, Script, West Coast and Calligraphy Lettering Alphabets + Filigree and Flourishes for Tattoo and Hand Lettering Artists</t>
  </si>
  <si>
    <t>https://m.media-amazon.com/images/I/91rIdAnCE1L._AC_UY218_.jpg</t>
  </si>
  <si>
    <t>https://www.amazon.com/dp/B09DGQ5X5G</t>
  </si>
  <si>
    <t>B0BLP8JFV6</t>
  </si>
  <si>
    <t>Game of Thrones: House of the Dragon: Inside the Creation of a Targaryen Dynasty</t>
  </si>
  <si>
    <t>https://m.media-amazon.com/images/I/81WS74aySpL._AC_UY218_.jpg</t>
  </si>
  <si>
    <t>https://www.amazon.com/dp/B0BLP8JFV6</t>
  </si>
  <si>
    <t>B01MY7U1XQ</t>
  </si>
  <si>
    <t>Acoustic Guitar Primer Book for Beginners - Deluxe Edition (Audio &amp; Video Access)</t>
  </si>
  <si>
    <t>https://m.media-amazon.com/images/I/91saMFO7T+L._AC_UY218_.jpg</t>
  </si>
  <si>
    <t>https://www.amazon.com/dp/B01MY7U1XQ</t>
  </si>
  <si>
    <t>B075NKZ22Y</t>
  </si>
  <si>
    <t>Sketching for Beginners: Step-by-Step Guide to Getting Started with Your Drawing</t>
  </si>
  <si>
    <t>Sandra Myers</t>
  </si>
  <si>
    <t>https://m.media-amazon.com/images/I/919LvT2rKEL._AC_UY218_.jpg</t>
  </si>
  <si>
    <t>https://www.amazon.com/dp/B075NKZ22Y</t>
  </si>
  <si>
    <t>B002TQKRY2</t>
  </si>
  <si>
    <t>Steel Drivin' Man: John Henry, The Untold Story of an American Legend</t>
  </si>
  <si>
    <t>Scott Reynolds Nelson</t>
  </si>
  <si>
    <t>https://m.media-amazon.com/images/I/81DP0MW+ssL._AC_UY218_.jpg</t>
  </si>
  <si>
    <t>https://www.amazon.com/dp/B002TQKRY2</t>
  </si>
  <si>
    <t>B0BRF9Q37X</t>
  </si>
  <si>
    <t>desire (wunderpublishinghouse) (Japanese Edition)</t>
  </si>
  <si>
    <t>nitourisa</t>
  </si>
  <si>
    <t>https://m.media-amazon.com/images/I/71Vk1+0pYEL._AC_UY218_.jpg</t>
  </si>
  <si>
    <t>https://www.amazon.com/dp/B0BRF9Q37X</t>
  </si>
  <si>
    <t>B07MB47BNW</t>
  </si>
  <si>
    <t>A Fool's Errand: Creating the National Museum of African American History and Culture in the Age of Bush, Obama, and Trump</t>
  </si>
  <si>
    <t>Lonnie G. Bunch</t>
  </si>
  <si>
    <t>https://m.media-amazon.com/images/I/818OZat05wL._AC_UY218_.jpg</t>
  </si>
  <si>
    <t>https://www.amazon.com/dp/B07MB47BNW</t>
  </si>
  <si>
    <t>B000P2A3YQ</t>
  </si>
  <si>
    <t>Michka Assayas</t>
  </si>
  <si>
    <t>https://m.media-amazon.com/images/I/51Mxq3Ok6gL._AC_UY218_.jpg</t>
  </si>
  <si>
    <t>https://www.amazon.com/dp/B000P2A3YQ</t>
  </si>
  <si>
    <t>B01MDNJB9N</t>
  </si>
  <si>
    <t>No Quarter: The Three Lives of Jimmy Page</t>
  </si>
  <si>
    <t>Martin Power</t>
  </si>
  <si>
    <t>https://m.media-amazon.com/images/I/91bLhEfsjKL._AC_UY218_.jpg</t>
  </si>
  <si>
    <t>https://www.amazon.com/dp/B01MDNJB9N</t>
  </si>
  <si>
    <t>B085YDXBHZ</t>
  </si>
  <si>
    <t>The Pianist's Guide to Historic Improvisation</t>
  </si>
  <si>
    <t>https://m.media-amazon.com/images/I/814zji3ZfEL._AC_UY218_.jpg</t>
  </si>
  <si>
    <t>https://www.amazon.com/dp/B085YDXBHZ</t>
  </si>
  <si>
    <t>B07D3RWWGT</t>
  </si>
  <si>
    <t>After Modern Art: 1945-2017 (Oxford History of Art)</t>
  </si>
  <si>
    <t>David Hopkins</t>
  </si>
  <si>
    <t>https://m.media-amazon.com/images/I/812NLy6aTGL._AC_UY218_.jpg</t>
  </si>
  <si>
    <t>https://www.amazon.com/dp/B07D3RWWGT</t>
  </si>
  <si>
    <t>B07H9H6SWZ</t>
  </si>
  <si>
    <t>Hearing Beethoven: A Story of Musical Loss &amp; Discovery</t>
  </si>
  <si>
    <t>Robin Wallace</t>
  </si>
  <si>
    <t>https://m.media-amazon.com/images/I/91WZiP2H7QL._AC_UY218_.jpg</t>
  </si>
  <si>
    <t>https://www.amazon.com/dp/B07H9H6SWZ</t>
  </si>
  <si>
    <t>B01AQNYP4C</t>
  </si>
  <si>
    <t>The Legion of Regrettable Supervillains: Oddball Criminals from Comic Book History</t>
  </si>
  <si>
    <t>https://m.media-amazon.com/images/I/A1WWO1zpeAL._AC_UY218_.jpg</t>
  </si>
  <si>
    <t>https://www.amazon.com/dp/B01AQNYP4C</t>
  </si>
  <si>
    <t>B00IINLB2M</t>
  </si>
  <si>
    <t>Bill Evans - Everything Happens to Me: A Musical Biography</t>
  </si>
  <si>
    <t>Keith Shadwick</t>
  </si>
  <si>
    <t>https://m.media-amazon.com/images/I/51V1-39GAdL._AC_UY218_.jpg</t>
  </si>
  <si>
    <t>https://www.amazon.com/dp/B00IINLB2M</t>
  </si>
  <si>
    <t>B07VZV8TQ1</t>
  </si>
  <si>
    <t>Vintage Botanical Illustration: Copyright-Free Images for Artists, Designers and Plant Lovers</t>
  </si>
  <si>
    <t>https://m.media-amazon.com/images/I/91iihmaPsBL._AC_UY218_.jpg</t>
  </si>
  <si>
    <t>https://www.amazon.com/dp/B07VZV8TQ1</t>
  </si>
  <si>
    <t>B07D7KQJGT</t>
  </si>
  <si>
    <t>The Restless Kings: Henry II, His Sons and the Wars for the Plantagenet Crown</t>
  </si>
  <si>
    <t>Nick Barratt</t>
  </si>
  <si>
    <t>https://m.media-amazon.com/images/I/91EXGOYYgxL._AC_UY218_.jpg</t>
  </si>
  <si>
    <t>https://www.amazon.com/dp/B07D7KQJGT</t>
  </si>
  <si>
    <t>B0CJZVHWJG</t>
  </si>
  <si>
    <t>YOUR RHYTHM IN MY RHYME: Cat Cry Key</t>
  </si>
  <si>
    <t>Olga Garcia</t>
  </si>
  <si>
    <t>https://m.media-amazon.com/images/I/81vb+j-c3YL._AC_UY218_.jpg</t>
  </si>
  <si>
    <t>https://www.amazon.com/dp/B0CJZVHWJG</t>
  </si>
  <si>
    <t>B09ZY99QT4</t>
  </si>
  <si>
    <t>Fingerstyle For Noobs: How to Decode &amp; Progress With Fingerstyle Guitar in Under 23 Days: 140 Exercises Included</t>
  </si>
  <si>
    <t>https://m.media-amazon.com/images/I/81R2ZZJZTAL._AC_UY218_.jpg</t>
  </si>
  <si>
    <t>https://www.amazon.com/dp/B09ZY99QT4</t>
  </si>
  <si>
    <t>B094J1ZB86</t>
  </si>
  <si>
    <t>Wonderland Avenue: Tales of Glamour and Excess</t>
  </si>
  <si>
    <t>Danny Sugerman</t>
  </si>
  <si>
    <t>https://m.media-amazon.com/images/I/91N9rNNI13L._AC_UY218_.jpg</t>
  </si>
  <si>
    <t>https://www.amazon.com/dp/B094J1ZB86</t>
  </si>
  <si>
    <t>B08B7B6YND</t>
  </si>
  <si>
    <t>The VES Handbook of Visual Effects: Industry Standard VFX Practices and Procedures</t>
  </si>
  <si>
    <t>Jeffrey A. Okun, VES</t>
  </si>
  <si>
    <t>https://m.media-amazon.com/images/I/71sz-n8+NQL._AC_UY218_.jpg</t>
  </si>
  <si>
    <t>https://www.amazon.com/dp/B08B7B6YND</t>
  </si>
  <si>
    <t>B0017QMXPQ</t>
  </si>
  <si>
    <t>The Inner Elvis</t>
  </si>
  <si>
    <t>Peter O. Whitmer</t>
  </si>
  <si>
    <t>https://m.media-amazon.com/images/I/91wsvRxW9WL._AC_UY218_.jpg</t>
  </si>
  <si>
    <t>https://www.amazon.com/dp/B0017QMXPQ</t>
  </si>
  <si>
    <t>B073LLMYHK</t>
  </si>
  <si>
    <t>The Planets: Photographs from the Archives of NASA</t>
  </si>
  <si>
    <t>https://m.media-amazon.com/images/I/618FS0OWYGL._AC_UY218_.jpg</t>
  </si>
  <si>
    <t>https://www.amazon.com/dp/B073LLMYHK</t>
  </si>
  <si>
    <t>B09B6MG6B1</t>
  </si>
  <si>
    <t>How to Play Mandolin in 14 Days: Daily Lessons for Absolute Beginners (Play Music in 14 Days)</t>
  </si>
  <si>
    <t>Tristan Scroggins</t>
  </si>
  <si>
    <t>https://m.media-amazon.com/images/I/816Kwcfd8ML._AC_UY218_.jpg</t>
  </si>
  <si>
    <t>https://www.amazon.com/dp/B09B6MG6B1</t>
  </si>
  <si>
    <t>B07MXDK5VN</t>
  </si>
  <si>
    <t>Jitney: A Play - Broadway Tie-In Edition</t>
  </si>
  <si>
    <t>https://m.media-amazon.com/images/I/91BKrZlh8jL._AC_UY218_.jpg</t>
  </si>
  <si>
    <t>https://www.amazon.com/dp/B07MXDK5VN</t>
  </si>
  <si>
    <t>B0881ZSTQ1</t>
  </si>
  <si>
    <t>The Basics of Filmmaking: Screenwriting, Producing, Directing, Cinematography, Audio, &amp; Editing</t>
  </si>
  <si>
    <t>Blain Brown</t>
  </si>
  <si>
    <t>https://m.media-amazon.com/images/I/81ZhdkzSwYL._AC_UY218_.jpg</t>
  </si>
  <si>
    <t>https://www.amazon.com/dp/B0881ZSTQ1</t>
  </si>
  <si>
    <t>B01M2TYXCB</t>
  </si>
  <si>
    <t>King George The Triumphs and Tragedies in the life of George strait: THE KING OF COUNTRY MUSIC</t>
  </si>
  <si>
    <t>Austin Tuestch</t>
  </si>
  <si>
    <t>https://m.media-amazon.com/images/I/91rKmEiuR6L._AC_UY218_.jpg</t>
  </si>
  <si>
    <t>https://www.amazon.com/dp/B01M2TYXCB</t>
  </si>
  <si>
    <t>B089K3LBWY</t>
  </si>
  <si>
    <t>The Bookseller of Florence: Vespasiano da Bisticci and the Manuscripts that Illuminated the Renaissance</t>
  </si>
  <si>
    <t>https://m.media-amazon.com/images/I/81ZqdKrgcUL._AC_UY218_.jpg</t>
  </si>
  <si>
    <t>https://www.amazon.com/dp/B089K3LBWY</t>
  </si>
  <si>
    <t>B07NBJN31F</t>
  </si>
  <si>
    <t>Guitar Pedals â€“ Mastering Guitar Effects: Discover How To Use Pedals and Chain Effects To Get The Ultimate Guitar Tone (Guitar pedals and effects Book 2)</t>
  </si>
  <si>
    <t>Rob Thorpe</t>
  </si>
  <si>
    <t>https://m.media-amazon.com/images/I/81tOhKJYcyL._AC_UY218_.jpg</t>
  </si>
  <si>
    <t>https://www.amazon.com/dp/B07NBJN31F</t>
  </si>
  <si>
    <t>B004L62H5A</t>
  </si>
  <si>
    <t>Words with Music: Creating the Broadway Musical Libretto (Applause Books)</t>
  </si>
  <si>
    <t>Lehman Engel</t>
  </si>
  <si>
    <t>https://m.media-amazon.com/images/I/51bW3lZ0PGL._AC_UY218_.jpg</t>
  </si>
  <si>
    <t>https://www.amazon.com/dp/B004L62H5A</t>
  </si>
  <si>
    <t>B00QXKGMQW</t>
  </si>
  <si>
    <t>https://m.media-amazon.com/images/I/61KDieuuZcL._AC_UY218_.jpg</t>
  </si>
  <si>
    <t>https://www.amazon.com/dp/B00QXKGMQW</t>
  </si>
  <si>
    <t>B004TFXRKM</t>
  </si>
  <si>
    <t>The Power of Black Music: Interpreting Its History from Africa to the United States</t>
  </si>
  <si>
    <t>Samuel A. Jr. Floyd</t>
  </si>
  <si>
    <t>https://m.media-amazon.com/images/I/81yx3nRwaDL._AC_UY218_.jpg</t>
  </si>
  <si>
    <t>https://www.amazon.com/dp/B004TFXRKM</t>
  </si>
  <si>
    <t>B0080K3ONM</t>
  </si>
  <si>
    <t>Ballet Beautiful: Transform Your Body and Gain the Strength, Grace, and Focus of a Ballet Dancer</t>
  </si>
  <si>
    <t>Mary Helen Bowers</t>
  </si>
  <si>
    <t>https://m.media-amazon.com/images/I/61fzmVO9jjL._AC_UY218_.jpg</t>
  </si>
  <si>
    <t>https://www.amazon.com/dp/B0080K3ONM</t>
  </si>
  <si>
    <t>B0056JSKSY</t>
  </si>
  <si>
    <t>Painting with Pastels: Easy Techniques to Master the Medium</t>
  </si>
  <si>
    <t>Maggie Price</t>
  </si>
  <si>
    <t>https://m.media-amazon.com/images/I/812vcJ4oO9L._AC_UY218_.jpg</t>
  </si>
  <si>
    <t>https://www.amazon.com/dp/B0056JSKSY</t>
  </si>
  <si>
    <t>B0CJ87W4ZX</t>
  </si>
  <si>
    <t>Piano Hymns for Beginners: Unlock the Magic of Effortlessly Mastering Melodies with Comprehensive Step-by-Step Tutorials and 50 Enchanting Music Sheets!</t>
  </si>
  <si>
    <t>Alison Banks</t>
  </si>
  <si>
    <t>https://m.media-amazon.com/images/I/71mUV762sbL._AC_UY218_.jpg</t>
  </si>
  <si>
    <t>https://www.amazon.com/dp/B0CJ87W4ZX</t>
  </si>
  <si>
    <t>B072FKCR4Z</t>
  </si>
  <si>
    <t>Manhood: The Bare Reality</t>
  </si>
  <si>
    <t>https://m.media-amazon.com/images/I/81wbrLl-EAL._AC_UY218_.jpg</t>
  </si>
  <si>
    <t>https://www.amazon.com/dp/B072FKCR4Z</t>
  </si>
  <si>
    <t>B0C9P81P9X</t>
  </si>
  <si>
    <t>The Jive 95: An Oral History of Americaâ€™s Greatest Underground Rock Radio Station, KSAN San Francisco</t>
  </si>
  <si>
    <t>Hank Rosenfeld</t>
  </si>
  <si>
    <t>https://m.media-amazon.com/images/I/713xN64ezcL._AC_UY218_.jpg</t>
  </si>
  <si>
    <t>https://www.amazon.com/dp/B0C9P81P9X</t>
  </si>
  <si>
    <t>B0777J1KY3</t>
  </si>
  <si>
    <t>Guitar Exercises: 10x Guitar Skills in 10 Minutes a Day: An Arsenal of 100+ Exercises for All Areas</t>
  </si>
  <si>
    <t>https://m.media-amazon.com/images/I/91NfDgc7PxL._AC_UY218_.jpg</t>
  </si>
  <si>
    <t>https://www.amazon.com/dp/B0777J1KY3</t>
  </si>
  <si>
    <t>B07DFKY7JX</t>
  </si>
  <si>
    <t>Ruler and Compass: Practical Geometric Constructions</t>
  </si>
  <si>
    <t>Andrew Sutton</t>
  </si>
  <si>
    <t>https://m.media-amazon.com/images/I/A1UKZjJW2LL._AC_UY218_.jpg</t>
  </si>
  <si>
    <t>https://www.amazon.com/dp/B07DFKY7JX</t>
  </si>
  <si>
    <t>B084T7GKFC</t>
  </si>
  <si>
    <t>Art &amp; Science in the Choral Rehearsal</t>
  </si>
  <si>
    <t>Sharon J. Paul</t>
  </si>
  <si>
    <t>https://m.media-amazon.com/images/I/61sx9gLulgL._AC_UY218_.jpg</t>
  </si>
  <si>
    <t>https://www.amazon.com/dp/B084T7GKFC</t>
  </si>
  <si>
    <t>B003JH8W4C</t>
  </si>
  <si>
    <t>Ukulele Method Book 1</t>
  </si>
  <si>
    <t>Lil' Rev</t>
  </si>
  <si>
    <t>https://m.media-amazon.com/images/I/51RGrCR43FL._AC_UY218_.jpg</t>
  </si>
  <si>
    <t>https://www.amazon.com/dp/B003JH8W4C</t>
  </si>
  <si>
    <t>B06W5GQPBD</t>
  </si>
  <si>
    <t>Uncommon People: The Rise and Fall of The Rock Stars</t>
  </si>
  <si>
    <t>https://m.media-amazon.com/images/I/916p1hrSkQL._AC_UY218_.jpg</t>
  </si>
  <si>
    <t>https://www.amazon.com/dp/B06W5GQPBD</t>
  </si>
  <si>
    <t>B002RI9E0A</t>
  </si>
  <si>
    <t>Design as Art (Penguin Modern Classics)</t>
  </si>
  <si>
    <t>Bruno Munari</t>
  </si>
  <si>
    <t>https://m.media-amazon.com/images/I/61QGuikIfDL._AC_UY218_.jpg</t>
  </si>
  <si>
    <t>https://www.amazon.com/dp/B002RI9E0A</t>
  </si>
  <si>
    <t>B06X1FBN9G</t>
  </si>
  <si>
    <t>Advancing Your Photography: Secrets to Making Photographs that You and Others Will Love</t>
  </si>
  <si>
    <t>https://m.media-amazon.com/images/I/811aCYT7K8L._AC_UY218_.jpg</t>
  </si>
  <si>
    <t>https://www.amazon.com/dp/B06X1FBN9G</t>
  </si>
  <si>
    <t>B074DYB11H</t>
  </si>
  <si>
    <t>Renoir's Dancer: The Secret Life of Suzanne Valadon</t>
  </si>
  <si>
    <t>https://m.media-amazon.com/images/I/A1bH8+j5HDL._AC_UY218_.jpg</t>
  </si>
  <si>
    <t>https://www.amazon.com/dp/B074DYB11H</t>
  </si>
  <si>
    <t>B07281WNNC</t>
  </si>
  <si>
    <t>The Clash on the Clash: Interviews and Encounters (Musicians in Their Own Words Book 14)</t>
  </si>
  <si>
    <t>https://m.media-amazon.com/images/I/81l76DjFY4L._AC_UY218_.jpg</t>
  </si>
  <si>
    <t>https://www.amazon.com/dp/B07281WNNC</t>
  </si>
  <si>
    <t>B00WYJCIB4</t>
  </si>
  <si>
    <t>In Progress: See Inside a Lettering Artist's Sketchbook and Process, from Pencil to Vector</t>
  </si>
  <si>
    <t>Jessica Hische</t>
  </si>
  <si>
    <t>https://m.media-amazon.com/images/I/916pUVtaCKL._AC_UY218_.jpg</t>
  </si>
  <si>
    <t>https://www.amazon.com/dp/B00WYJCIB4</t>
  </si>
  <si>
    <t>B00KGIF9L6</t>
  </si>
  <si>
    <t>The Killers: Days &amp; Ages</t>
  </si>
  <si>
    <t>https://m.media-amazon.com/images/I/81Rfes8uZGL._AC_UY218_.jpg</t>
  </si>
  <si>
    <t>https://www.amazon.com/dp/B00KGIF9L6</t>
  </si>
  <si>
    <t>B07GDMJH3K</t>
  </si>
  <si>
    <t>Geddy Lee's Big Beautiful Book of Bass</t>
  </si>
  <si>
    <t>Geddy Lee</t>
  </si>
  <si>
    <t>https://m.media-amazon.com/images/I/9165sSG890L._AC_UY218_.jpg</t>
  </si>
  <si>
    <t>https://www.amazon.com/dp/B07GDMJH3K</t>
  </si>
  <si>
    <t>B07KGJCF3X</t>
  </si>
  <si>
    <t>Tchaikovsky: The Man Revealed</t>
  </si>
  <si>
    <t>https://m.media-amazon.com/images/I/91t6KBHUqhL._AC_UY218_.jpg</t>
  </si>
  <si>
    <t>https://www.amazon.com/dp/B07KGJCF3X</t>
  </si>
  <si>
    <t>B08DXS6L47</t>
  </si>
  <si>
    <t>The Complete Guide to Fujifilm's X100V</t>
  </si>
  <si>
    <t>https://m.media-amazon.com/images/I/91HeHZwbKhL._AC_UY218_.jpg</t>
  </si>
  <si>
    <t>https://www.amazon.com/dp/B08DXS6L47</t>
  </si>
  <si>
    <t>B07YXBT9JT</t>
  </si>
  <si>
    <t>Plotman to the Rescue: A Troubleshooting Guide to Fixing Your Toughest Plot Problems (Bell on Writing)</t>
  </si>
  <si>
    <t>https://m.media-amazon.com/images/I/71NYl32R-vL._AC_UY218_.jpg</t>
  </si>
  <si>
    <t>https://www.amazon.com/dp/B07YXBT9JT</t>
  </si>
  <si>
    <t>B01N3Z9VQC</t>
  </si>
  <si>
    <t>From Reverence to Rape: The Treatment of Women in the Movies</t>
  </si>
  <si>
    <t>Molly Haskell</t>
  </si>
  <si>
    <t>https://m.media-amazon.com/images/I/81NxvKHY+bL._AC_UY218_.jpg</t>
  </si>
  <si>
    <t>https://www.amazon.com/dp/B01N3Z9VQC</t>
  </si>
  <si>
    <t>B0B6VD44KK</t>
  </si>
  <si>
    <t>Elton John All the Songs: The Story Behind Every Track</t>
  </si>
  <si>
    <t>Romuald Ollivier</t>
  </si>
  <si>
    <t>https://m.media-amazon.com/images/I/918cGhpecjL._AC_UY218_.jpg</t>
  </si>
  <si>
    <t>https://www.amazon.com/dp/B0B6VD44KK</t>
  </si>
  <si>
    <t>B09NXQSSDT</t>
  </si>
  <si>
    <t>Speculative Futures: Design Approaches to Navigate Change, Foster Resilience, and Co-Create the Citie s We Need</t>
  </si>
  <si>
    <t>Johanna Hoffman</t>
  </si>
  <si>
    <t>https://m.media-amazon.com/images/I/81IZHKuOAcL._AC_UY218_.jpg</t>
  </si>
  <si>
    <t>https://www.amazon.com/dp/B09NXQSSDT</t>
  </si>
  <si>
    <t>B003OYIG1E</t>
  </si>
  <si>
    <t>Charles Beauclerk</t>
  </si>
  <si>
    <t>https://m.media-amazon.com/images/I/81W6gSlBVhL._AC_UY218_.jpg</t>
  </si>
  <si>
    <t>https://www.amazon.com/dp/B003OYIG1E</t>
  </si>
  <si>
    <t>B004KPM14Y</t>
  </si>
  <si>
    <t>Sweet Judy Blue Eyes: My Life in Music</t>
  </si>
  <si>
    <t>Judy Collins</t>
  </si>
  <si>
    <t>https://m.media-amazon.com/images/I/41DbkXhCskL._AC_UY218_.jpg</t>
  </si>
  <si>
    <t>https://www.amazon.com/dp/B004KPM14Y</t>
  </si>
  <si>
    <t>B0B7RKH42K</t>
  </si>
  <si>
    <t>John Prine: In Spite of Himself</t>
  </si>
  <si>
    <t>Eddie Huffman</t>
  </si>
  <si>
    <t>https://m.media-amazon.com/images/I/91uVtTD9-fL._AC_UY218_.jpg</t>
  </si>
  <si>
    <t>https://www.amazon.com/dp/B0B7RKH42K</t>
  </si>
  <si>
    <t>B07SB2JPPQ</t>
  </si>
  <si>
    <t>Choreography: Creating and Developing Dance for Performance</t>
  </si>
  <si>
    <t>Kate Flatt</t>
  </si>
  <si>
    <t>https://m.media-amazon.com/images/I/718jCCI8ueL._AC_UY218_.jpg</t>
  </si>
  <si>
    <t>https://www.amazon.com/dp/B07SB2JPPQ</t>
  </si>
  <si>
    <t>B09MQMBHGT</t>
  </si>
  <si>
    <t>matsushimaeimi aiming at you Vol2 (Japanese Edition)</t>
  </si>
  <si>
    <t>Spice Visual</t>
  </si>
  <si>
    <t>https://m.media-amazon.com/images/I/81adV-7Br-L._AC_UY218_.jpg</t>
  </si>
  <si>
    <t>https://www.amazon.com/dp/B09MQMBHGT</t>
  </si>
  <si>
    <t>B01IAIZAKS</t>
  </si>
  <si>
    <t>More Songwriters on Songwriting</t>
  </si>
  <si>
    <t>https://m.media-amazon.com/images/I/81n4XR9NWtL._AC_UY218_.jpg</t>
  </si>
  <si>
    <t>https://www.amazon.com/dp/B01IAIZAKS</t>
  </si>
  <si>
    <t>B005L172AE</t>
  </si>
  <si>
    <t>The POLYNESIAN TATTOO Handbook: Practical guide to creating meaningful Polynesian tattoos</t>
  </si>
  <si>
    <t>Roberto Gemori</t>
  </si>
  <si>
    <t>https://m.media-amazon.com/images/I/81wP5aMZviL._AC_UY218_.jpg</t>
  </si>
  <si>
    <t>https://www.amazon.com/dp/B005L172AE</t>
  </si>
  <si>
    <t>B0C5S4JV6H</t>
  </si>
  <si>
    <t>Making Change: Teaching Artists and Their Role in Shaping a Better World</t>
  </si>
  <si>
    <t>Eric Booth</t>
  </si>
  <si>
    <t>https://m.media-amazon.com/images/I/41-ITvhcwmL._AC_UY218_.jpg</t>
  </si>
  <si>
    <t>https://www.amazon.com/dp/B0C5S4JV6H</t>
  </si>
  <si>
    <t>B0BXXK1KMF</t>
  </si>
  <si>
    <t>Prince: The Man and His Music</t>
  </si>
  <si>
    <t>Matt Thorne</t>
  </si>
  <si>
    <t>https://m.media-amazon.com/images/I/81UfGuXuGpL._AC_UY218_.jpg</t>
  </si>
  <si>
    <t>https://www.amazon.com/dp/B0BXXK1KMF</t>
  </si>
  <si>
    <t>B0868WPH87</t>
  </si>
  <si>
    <t>All My Yesterdays: The Autobiography of Steve Howe</t>
  </si>
  <si>
    <t>Steve Howe</t>
  </si>
  <si>
    <t>https://m.media-amazon.com/images/I/81R0Hm2fMGL._AC_UY218_.jpg</t>
  </si>
  <si>
    <t>https://www.amazon.com/dp/B0868WPH87</t>
  </si>
  <si>
    <t>B07JQ2LWVB</t>
  </si>
  <si>
    <t>W. E. B. Du Bois's Data Portraits: Visualizing Black America</t>
  </si>
  <si>
    <t>Silas Munro</t>
  </si>
  <si>
    <t>https://m.media-amazon.com/images/I/710tu3KxhrL._AC_UY218_.jpg</t>
  </si>
  <si>
    <t>https://www.amazon.com/dp/B07JQ2LWVB</t>
  </si>
  <si>
    <t>B07L8L5YBW</t>
  </si>
  <si>
    <t>Puffs (One Act Edition for Young Wizards)</t>
  </si>
  <si>
    <t>https://m.media-amazon.com/images/I/A1qG630bYXL._AC_UY218_.jpg</t>
  </si>
  <si>
    <t>https://www.amazon.com/dp/B07L8L5YBW</t>
  </si>
  <si>
    <t>B0108VCPLC</t>
  </si>
  <si>
    <t>Creating Abstract Art: Ideas and Inspirations for Passionate Art-Making</t>
  </si>
  <si>
    <t>Dean Nimmer</t>
  </si>
  <si>
    <t>https://m.media-amazon.com/images/I/71NCP+8hLlL._AC_UY218_.jpg</t>
  </si>
  <si>
    <t>https://www.amazon.com/dp/B0108VCPLC</t>
  </si>
  <si>
    <t>B0BLNCDRDM</t>
  </si>
  <si>
    <t>Ode to Hip-Hop: 50 Albums That Define 50 Years of Trailblazing Music</t>
  </si>
  <si>
    <t>Kiana Fitzgerald</t>
  </si>
  <si>
    <t>https://m.media-amazon.com/images/I/91M2PnVKYHL._AC_UY218_.jpg</t>
  </si>
  <si>
    <t>https://www.amazon.com/dp/B0BLNCDRDM</t>
  </si>
  <si>
    <t>B09WXXMH98</t>
  </si>
  <si>
    <t>Double A Ranch: Montana Country Inn Romance Novel. Book 4 (Montana Country Inn Romance Series 5)</t>
  </si>
  <si>
    <t>https://m.media-amazon.com/images/I/81tett8h5oL._AC_UY218_.jpg</t>
  </si>
  <si>
    <t>https://www.amazon.com/dp/B09WXXMH98</t>
  </si>
  <si>
    <t>B074MBTCKQ</t>
  </si>
  <si>
    <t>The Rainbow Comes and Goes (Lady Diana Cooper's Autobiography Book 1)</t>
  </si>
  <si>
    <t>https://m.media-amazon.com/images/I/91v1rxR1nEL._AC_UY218_.jpg</t>
  </si>
  <si>
    <t>https://www.amazon.com/dp/B074MBTCKQ</t>
  </si>
  <si>
    <t>B0C8SQBN3H</t>
  </si>
  <si>
    <t>Deep Practice - Peak Performance: The science of musical learning</t>
  </si>
  <si>
    <t>Kristian Steenstrup</t>
  </si>
  <si>
    <t>https://m.media-amazon.com/images/I/71Syot0JjpL._AC_UY218_.jpg</t>
  </si>
  <si>
    <t>https://www.amazon.com/dp/B0C8SQBN3H</t>
  </si>
  <si>
    <t>B07HFRL986</t>
  </si>
  <si>
    <t>The Fundamentals of Fashion Management</t>
  </si>
  <si>
    <t>Susan Dillon</t>
  </si>
  <si>
    <t>https://m.media-amazon.com/images/I/91+ctiWKU7L._AC_UY218_.jpg</t>
  </si>
  <si>
    <t>https://www.amazon.com/dp/B07HFRL986</t>
  </si>
  <si>
    <t>B0072VWQH0</t>
  </si>
  <si>
    <t>Textiles: Basics uPDF (Fashion Series)</t>
  </si>
  <si>
    <t>https://m.media-amazon.com/images/I/911oQ7Lc5TL._AC_UY218_.jpg</t>
  </si>
  <si>
    <t>https://www.amazon.com/dp/B0072VWQH0</t>
  </si>
  <si>
    <t>B00XQR1SPA</t>
  </si>
  <si>
    <t>Wicked Women of Northeast Ohio</t>
  </si>
  <si>
    <t>Jane Ann Turzillo</t>
  </si>
  <si>
    <t>https://m.media-amazon.com/images/I/91rwQ5GwlKL._AC_UY218_.jpg</t>
  </si>
  <si>
    <t>https://www.amazon.com/dp/B00XQR1SPA</t>
  </si>
  <si>
    <t>B07DT2RYBC</t>
  </si>
  <si>
    <t>Berklee Jazz Bass: Acoustic &amp; Electric</t>
  </si>
  <si>
    <t>Rich Appleman</t>
  </si>
  <si>
    <t>https://m.media-amazon.com/images/I/91UfhXO3cPL._AC_UY218_.jpg</t>
  </si>
  <si>
    <t>https://www.amazon.com/dp/B07DT2RYBC</t>
  </si>
  <si>
    <t>B0CH1YHS57</t>
  </si>
  <si>
    <t>Transcendence: 50 Years of Unforgettable Moments at the Sydney Opera House</t>
  </si>
  <si>
    <t>Ashleigh Wilson</t>
  </si>
  <si>
    <t>https://m.media-amazon.com/images/I/81uUX+Ju0aL._AC_UY218_.jpg</t>
  </si>
  <si>
    <t>https://www.amazon.com/dp/B0CH1YHS57</t>
  </si>
  <si>
    <t>B0CHPVVFS1</t>
  </si>
  <si>
    <t>Tu vida y el arte: AtrÃ©vete a valorar tu vida como una obra de arte Ãºnica e irrepetible (Spanish Edition)</t>
  </si>
  <si>
    <t>Laura Mendoza Mariscal</t>
  </si>
  <si>
    <t>https://m.media-amazon.com/images/I/81DIMrgyiaL._AC_UY218_.jpg</t>
  </si>
  <si>
    <t>https://www.amazon.com/dp/B0CHPVVFS1</t>
  </si>
  <si>
    <t>B08HVPJ862</t>
  </si>
  <si>
    <t>The Secret and Power Of Psalm 91 (Christian Personal Growth Books)</t>
  </si>
  <si>
    <t>Tella Olayeri</t>
  </si>
  <si>
    <t>https://m.media-amazon.com/images/I/8102P6tzUoL._AC_UY218_.jpg</t>
  </si>
  <si>
    <t>https://www.amazon.com/dp/B08HVPJ862</t>
  </si>
  <si>
    <t>B0BK3D3TQ8</t>
  </si>
  <si>
    <t>How to Be a Design Student (and How to Teach Them)</t>
  </si>
  <si>
    <t>Mitch Goldstein</t>
  </si>
  <si>
    <t>https://m.media-amazon.com/images/I/71rLeBHW2WL._AC_UY218_.jpg</t>
  </si>
  <si>
    <t>https://www.amazon.com/dp/B0BK3D3TQ8</t>
  </si>
  <si>
    <t>B08W8L3TR1</t>
  </si>
  <si>
    <t>Painter's Guide to Color (Latest Edition)</t>
  </si>
  <si>
    <t>Stephen Quiller</t>
  </si>
  <si>
    <t>https://m.media-amazon.com/images/I/91bcz8GhV1L._AC_UY218_.jpg</t>
  </si>
  <si>
    <t>https://www.amazon.com/dp/B08W8L3TR1</t>
  </si>
  <si>
    <t>B0BG6HD4QC</t>
  </si>
  <si>
    <t>The Beatles Rubber Soul to Revolver (Beatles Album Series)</t>
  </si>
  <si>
    <t>Bruce Spizer</t>
  </si>
  <si>
    <t>https://m.media-amazon.com/images/I/91lo+ZNX22L._AC_UY218_.jpg</t>
  </si>
  <si>
    <t>https://www.amazon.com/dp/B0BG6HD4QC</t>
  </si>
  <si>
    <t>B0054ID9L0</t>
  </si>
  <si>
    <t>Acting for Singers: Creating Believable Singing Characters</t>
  </si>
  <si>
    <t>David F. Ostwald</t>
  </si>
  <si>
    <t>https://m.media-amazon.com/images/I/81mQhy7ud9L._AC_UY218_.jpg</t>
  </si>
  <si>
    <t>https://www.amazon.com/dp/B0054ID9L0</t>
  </si>
  <si>
    <t>B07G9LXLC2</t>
  </si>
  <si>
    <t>The Diagnosis and Correction of Vocal Faults: A Manual for Teachers of Singing and for Choir Directors</t>
  </si>
  <si>
    <t>James C. McKinney</t>
  </si>
  <si>
    <t>https://m.media-amazon.com/images/I/71UXj+wSzzL._AC_UY218_.jpg</t>
  </si>
  <si>
    <t>https://www.amazon.com/dp/B07G9LXLC2</t>
  </si>
  <si>
    <t>B0038LB3ZE</t>
  </si>
  <si>
    <t>Grumpy Old Rock Star: and Other Wondrous Stories</t>
  </si>
  <si>
    <t>Rick Wakeman</t>
  </si>
  <si>
    <t>https://m.media-amazon.com/images/I/815MWjhbxzL._AC_UY218_.jpg</t>
  </si>
  <si>
    <t>https://www.amazon.com/dp/B0038LB3ZE</t>
  </si>
  <si>
    <t>B00P434AUO</t>
  </si>
  <si>
    <t>Once in a Great City: A Detroit Story</t>
  </si>
  <si>
    <t>https://m.media-amazon.com/images/I/91TYNCoqf2L._AC_UY218_.jpg</t>
  </si>
  <si>
    <t>https://www.amazon.com/dp/B00P434AUO</t>
  </si>
  <si>
    <t>B00W1VH2UC</t>
  </si>
  <si>
    <t>Liberated Threads: Black Women, Style, and the Global Politics of Soul (Gender and American Culture)</t>
  </si>
  <si>
    <t>Tanisha C. Ford</t>
  </si>
  <si>
    <t>https://m.media-amazon.com/images/I/81TSL6371vL._AC_UY218_.jpg</t>
  </si>
  <si>
    <t>https://www.amazon.com/dp/B00W1VH2UC</t>
  </si>
  <si>
    <t>B008FCY9AW</t>
  </si>
  <si>
    <t>The Stage Management Handbook</t>
  </si>
  <si>
    <t>Daniel Ionazzi</t>
  </si>
  <si>
    <t>https://m.media-amazon.com/images/I/6157PYFUJRL._AC_UY218_.jpg</t>
  </si>
  <si>
    <t>https://www.amazon.com/dp/B008FCY9AW</t>
  </si>
  <si>
    <t>B0BVGYNH5J</t>
  </si>
  <si>
    <t>Crystal Singing Bowls: The Angelic Sound of Healing, Relaxation and Spiritual Awakening</t>
  </si>
  <si>
    <t>Ashana Lobody</t>
  </si>
  <si>
    <t>https://m.media-amazon.com/images/I/81vmkJ+UCxL._AC_UY218_.jpg</t>
  </si>
  <si>
    <t>https://www.amazon.com/dp/B0BVGYNH5J</t>
  </si>
  <si>
    <t>B000P46RZ8</t>
  </si>
  <si>
    <t>Songbook</t>
  </si>
  <si>
    <t>https://m.media-amazon.com/images/I/71Kl-8qj7bL._AC_UY218_.jpg</t>
  </si>
  <si>
    <t>https://www.amazon.com/dp/B000P46RZ8</t>
  </si>
  <si>
    <t>B07YGSSSQ4</t>
  </si>
  <si>
    <t>Come and Get These Memories: The Story of Holland-Dozier-Holland</t>
  </si>
  <si>
    <t>Dave Thompson</t>
  </si>
  <si>
    <t>https://m.media-amazon.com/images/I/810xEGpuPSL._AC_UY218_.jpg</t>
  </si>
  <si>
    <t>https://www.amazon.com/dp/B07YGSSSQ4</t>
  </si>
  <si>
    <t>B0058U6YDO</t>
  </si>
  <si>
    <t>Sam Patch, the Famous Jumper</t>
  </si>
  <si>
    <t>Paul E. Johnson</t>
  </si>
  <si>
    <t>https://m.media-amazon.com/images/I/81OVypKcLiL._AC_UY218_.jpg</t>
  </si>
  <si>
    <t>https://www.amazon.com/dp/B0058U6YDO</t>
  </si>
  <si>
    <t>B006Y1X6MS</t>
  </si>
  <si>
    <t>Business &amp; Professional Communication: Principles and Skills for Leadership (2-downloads)</t>
  </si>
  <si>
    <t>https://m.media-amazon.com/images/I/51aXy8FrFML._AC_UY218_.jpg</t>
  </si>
  <si>
    <t>https://www.amazon.com/dp/B006Y1X6MS</t>
  </si>
  <si>
    <t>B0023EFB14</t>
  </si>
  <si>
    <t>A View from the Bridge</t>
  </si>
  <si>
    <t>https://m.media-amazon.com/images/I/91nDzC6wiZL._AC_UY218_.jpg</t>
  </si>
  <si>
    <t>https://www.amazon.com/dp/B0023EFB14</t>
  </si>
  <si>
    <t>B0B98R25MQ</t>
  </si>
  <si>
    <t>Dynamic Alignment Through Imagery</t>
  </si>
  <si>
    <t>https://m.media-amazon.com/images/I/81P42MXn9IL._AC_UY218_.jpg</t>
  </si>
  <si>
    <t>https://www.amazon.com/dp/B0B98R25MQ</t>
  </si>
  <si>
    <t>B0CC772Q4W</t>
  </si>
  <si>
    <t>Billionaire Under The Table (Billionaires For Black Girls)</t>
  </si>
  <si>
    <t>https://m.media-amazon.com/images/I/71f0S7yiwdL._AC_UY218_.jpg</t>
  </si>
  <si>
    <t>https://www.amazon.com/dp/B0CC772Q4W</t>
  </si>
  <si>
    <t>B07MBV7422</t>
  </si>
  <si>
    <t>Zentangle Recipes for Mindfulness - The Zennergy Experience (Elementary 1)</t>
  </si>
  <si>
    <t>Sunali Shah</t>
  </si>
  <si>
    <t>https://m.media-amazon.com/images/I/913rNYGY3NL._AC_UY218_.jpg</t>
  </si>
  <si>
    <t>https://www.amazon.com/dp/B07MBV7422</t>
  </si>
  <si>
    <t>B07VF1VH6T</t>
  </si>
  <si>
    <t>This Is Shakespeare</t>
  </si>
  <si>
    <t>Emma Smith</t>
  </si>
  <si>
    <t>https://m.media-amazon.com/images/I/811QEb5dWNL._AC_UY218_.jpg</t>
  </si>
  <si>
    <t>https://www.amazon.com/dp/B07VF1VH6T</t>
  </si>
  <si>
    <t>B07P61P9D2</t>
  </si>
  <si>
    <t>Then It Fell Apart</t>
  </si>
  <si>
    <t>Moby</t>
  </si>
  <si>
    <t>https://m.media-amazon.com/images/I/81kbwSO5XGL._AC_UY218_.jpg</t>
  </si>
  <si>
    <t>https://www.amazon.com/dp/B07P61P9D2</t>
  </si>
  <si>
    <t>B01F6VT3LO</t>
  </si>
  <si>
    <t>The Guitar Finger-Gym: Build Stamina, Coordination, Dexterity and Speed on the Guitar (Learn Rock Guitar Technique)</t>
  </si>
  <si>
    <t>https://m.media-amazon.com/images/I/81ETiJw-6RL._AC_UY218_.jpg</t>
  </si>
  <si>
    <t>https://www.amazon.com/dp/B01F6VT3LO</t>
  </si>
  <si>
    <t>B007SGLZSK</t>
  </si>
  <si>
    <t>Cezanne: A Life</t>
  </si>
  <si>
    <t>Alex Danchev</t>
  </si>
  <si>
    <t>https://m.media-amazon.com/images/I/51uTw-fG72L._AC_UY218_.jpg</t>
  </si>
  <si>
    <t>https://www.amazon.com/dp/B007SGLZSK</t>
  </si>
  <si>
    <t>B086YRCJL3</t>
  </si>
  <si>
    <t>Piano Adventures : Level 3B - Performance Book</t>
  </si>
  <si>
    <t>https://m.media-amazon.com/images/I/91y+AJpOK0L._AC_UY218_.jpg</t>
  </si>
  <si>
    <t>https://www.amazon.com/dp/B086YRCJL3</t>
  </si>
  <si>
    <t>B005ERIJG6</t>
  </si>
  <si>
    <t>https://m.media-amazon.com/images/I/51BG0UHmSgL._AC_UY218_.jpg</t>
  </si>
  <si>
    <t>https://www.amazon.com/dp/B005ERIJG6</t>
  </si>
  <si>
    <t>B00HBPZ7SC</t>
  </si>
  <si>
    <t>The Burial at Thebes: A Version of Sophocles' Antigone</t>
  </si>
  <si>
    <t>https://m.media-amazon.com/images/I/91Mbw2XNrhL._AC_UY218_.jpg</t>
  </si>
  <si>
    <t>https://www.amazon.com/dp/B00HBPZ7SC</t>
  </si>
  <si>
    <t>B007KFDU0U</t>
  </si>
  <si>
    <t>Piano Lesson Book: Complete Level 1, for the Later Beginner</t>
  </si>
  <si>
    <t>Amanda Vick Lethco</t>
  </si>
  <si>
    <t>https://m.media-amazon.com/images/I/51J5MxdjgfL._AC_UY218_.jpg</t>
  </si>
  <si>
    <t>https://www.amazon.com/dp/B007KFDU0U</t>
  </si>
  <si>
    <t>B0BMWJ1VC7</t>
  </si>
  <si>
    <t>Canon EOS R7 Experience - The Still Photography Guide to Operation and Image Creation with the Canon EOS R7</t>
  </si>
  <si>
    <t>https://m.media-amazon.com/images/I/8121KglJgYL._AC_UY218_.jpg</t>
  </si>
  <si>
    <t>https://www.amazon.com/dp/B0BMWJ1VC7</t>
  </si>
  <si>
    <t>B072N6667R</t>
  </si>
  <si>
    <t>Underwater Photography Masterclass</t>
  </si>
  <si>
    <t>Alex Mustard</t>
  </si>
  <si>
    <t>https://m.media-amazon.com/images/I/91YlhbifS8L._AC_UY218_.jpg</t>
  </si>
  <si>
    <t>https://www.amazon.com/dp/B072N6667R</t>
  </si>
  <si>
    <t>B08513HZYC</t>
  </si>
  <si>
    <t>Japanese Music Harmony: Key Fluctuation Used in J-POP, Gaming, and Anime Music</t>
  </si>
  <si>
    <t>https://m.media-amazon.com/images/I/81QHVOMh7qL._AC_UY218_.jpg</t>
  </si>
  <si>
    <t>https://www.amazon.com/dp/B08513HZYC</t>
  </si>
  <si>
    <t>B00KP86AJM</t>
  </si>
  <si>
    <t>But Beautiful: A Book About Jazz</t>
  </si>
  <si>
    <t>https://m.media-amazon.com/images/I/81YB6rVqzML._AC_UY218_.jpg</t>
  </si>
  <si>
    <t>https://www.amazon.com/dp/B00KP86AJM</t>
  </si>
  <si>
    <t>B0B6HKDQD3</t>
  </si>
  <si>
    <t>Too Late To Stop Now: More Rockâ€™nâ€™Roll War Stories</t>
  </si>
  <si>
    <t>https://m.media-amazon.com/images/I/8152oVbwnvL._AC_UY218_.jpg</t>
  </si>
  <si>
    <t>https://www.amazon.com/dp/B0B6HKDQD3</t>
  </si>
  <si>
    <t>B08X8LBWMD</t>
  </si>
  <si>
    <t>Ten Masterpieces of Music</t>
  </si>
  <si>
    <t>https://m.media-amazon.com/images/I/A1yNANLcL2L._AC_UY218_.jpg</t>
  </si>
  <si>
    <t>https://www.amazon.com/dp/B08X8LBWMD</t>
  </si>
  <si>
    <t>B005GYYXS0</t>
  </si>
  <si>
    <t>My Name Is Red</t>
  </si>
  <si>
    <t>https://m.media-amazon.com/images/I/91RmYWeTcKL._AC_UY218_.jpg</t>
  </si>
  <si>
    <t>https://www.amazon.com/dp/B005GYYXS0</t>
  </si>
  <si>
    <t>B00BUVF8SC</t>
  </si>
  <si>
    <t>The Roots of Romanticism: Second Edition (The A. W. Mellon Lectures in the Fine Arts Book 45)</t>
  </si>
  <si>
    <t>Isaiah Berlin</t>
  </si>
  <si>
    <t>https://m.media-amazon.com/images/I/91YxyA40sdL._AC_UY218_.jpg</t>
  </si>
  <si>
    <t>https://www.amazon.com/dp/B00BUVF8SC</t>
  </si>
  <si>
    <t>B01BN2T11W</t>
  </si>
  <si>
    <t>Race with the Devil: The Gene Vincent Story</t>
  </si>
  <si>
    <t>Susan VanHecke</t>
  </si>
  <si>
    <t>https://m.media-amazon.com/images/I/912EpEhGQKL._AC_UY218_.jpg</t>
  </si>
  <si>
    <t>https://www.amazon.com/dp/B01BN2T11W</t>
  </si>
  <si>
    <t>B09KS9PKJC</t>
  </si>
  <si>
    <t>Making The Best Years of Our Lives: The Hollywood Classic That Inspired a Nation</t>
  </si>
  <si>
    <t>Alison Macor</t>
  </si>
  <si>
    <t>https://m.media-amazon.com/images/I/81tNy7nTEZL._AC_UY218_.jpg</t>
  </si>
  <si>
    <t>https://www.amazon.com/dp/B09KS9PKJC</t>
  </si>
  <si>
    <t>B00LZSJBB0</t>
  </si>
  <si>
    <t>Color and Its Applications</t>
  </si>
  <si>
    <t>Luckiesh</t>
  </si>
  <si>
    <t>https://m.media-amazon.com/images/I/918bB7o3spL._AC_UY218_.jpg</t>
  </si>
  <si>
    <t>https://www.amazon.com/dp/B00LZSJBB0</t>
  </si>
  <si>
    <t>B00OFI5KEO</t>
  </si>
  <si>
    <t>Master Thieves: The Boston Gangsters Who Pulled Off the World's Greatest Art Heist</t>
  </si>
  <si>
    <t>Stephen Kurkjian</t>
  </si>
  <si>
    <t>https://m.media-amazon.com/images/I/91jW+jNKJTL._AC_UY218_.jpg</t>
  </si>
  <si>
    <t>https://www.amazon.com/dp/B00OFI5KEO</t>
  </si>
  <si>
    <t>B004KPM1Q2</t>
  </si>
  <si>
    <t>Create Dangerously: The Immigrant Artist at Work (Vintage Contemporaries)</t>
  </si>
  <si>
    <t>Edwidge Danticat</t>
  </si>
  <si>
    <t>https://m.media-amazon.com/images/I/51LLrtM+ZfL._AC_UY218_.jpg</t>
  </si>
  <si>
    <t>https://www.amazon.com/dp/B004KPM1Q2</t>
  </si>
  <si>
    <t>B00ST5KPLW</t>
  </si>
  <si>
    <t>Zoned in the USA: The Origins and Implications of American Land-Use Regulation</t>
  </si>
  <si>
    <t>Sonia A. Hirt</t>
  </si>
  <si>
    <t>https://m.media-amazon.com/images/I/916FRTKGdNL._AC_UY218_.jpg</t>
  </si>
  <si>
    <t>https://www.amazon.com/dp/B00ST5KPLW</t>
  </si>
  <si>
    <t>B08PC8ZXN8</t>
  </si>
  <si>
    <t>How to Play Piano in 14 Days: Daily Piano Lessons for Beginners (Play Music in 14 Days)</t>
  </si>
  <si>
    <t>Austin Crosby</t>
  </si>
  <si>
    <t>https://m.media-amazon.com/images/I/81pCkjSqNWL._AC_UY218_.jpg</t>
  </si>
  <si>
    <t>https://www.amazon.com/dp/B08PC8ZXN8</t>
  </si>
  <si>
    <t>B07BBX3FMN</t>
  </si>
  <si>
    <t>The 3-Space Reverb Framework: Learn the step by step system for using reverb in your mixes (The Audio Engineer's Framework Book 2)</t>
  </si>
  <si>
    <t>Nathan Nyquist</t>
  </si>
  <si>
    <t>https://m.media-amazon.com/images/I/81+8luYZr3L._AC_UY218_.jpg</t>
  </si>
  <si>
    <t>https://www.amazon.com/dp/B07BBX3FMN</t>
  </si>
  <si>
    <t>B06ZY6TZV4</t>
  </si>
  <si>
    <t>An Attitude and Approach for Teaching Music to Special Learners</t>
  </si>
  <si>
    <t>Elise S. Sobol</t>
  </si>
  <si>
    <t>https://m.media-amazon.com/images/I/815g1oisH2L._AC_UY218_.jpg</t>
  </si>
  <si>
    <t>https://www.amazon.com/dp/B06ZY6TZV4</t>
  </si>
  <si>
    <t>B00YNIIR32</t>
  </si>
  <si>
    <t>Richard II (Folger Shakespeare Library)</t>
  </si>
  <si>
    <t>https://m.media-amazon.com/images/I/81ytRngHRGL._AC_UY218_.jpg</t>
  </si>
  <si>
    <t>https://www.amazon.com/dp/B00YNIIR32</t>
  </si>
  <si>
    <t>B07HGLV9J2</t>
  </si>
  <si>
    <t>Prince and the Purple Rain Era Studio Sessions: 1983 and 1984 (Prince Studio Sessions)</t>
  </si>
  <si>
    <t>Duane Tudahl</t>
  </si>
  <si>
    <t>https://m.media-amazon.com/images/I/81QsIOU129L._AC_UY218_.jpg</t>
  </si>
  <si>
    <t>https://www.amazon.com/dp/B07HGLV9J2</t>
  </si>
  <si>
    <t>B0722PD9N7</t>
  </si>
  <si>
    <t>The Who on the Who: Interviews and Encounters (Musicians in Their Own Words Book 13)</t>
  </si>
  <si>
    <t>https://m.media-amazon.com/images/I/81aquhO2p-L._AC_UY218_.jpg</t>
  </si>
  <si>
    <t>https://www.amazon.com/dp/B0722PD9N7</t>
  </si>
  <si>
    <t>B00JTIZVG2</t>
  </si>
  <si>
    <t>Rotten: No Irish, No Blacks, No Dogs</t>
  </si>
  <si>
    <t>https://m.media-amazon.com/images/I/81T-1Dgcz-L._AC_UY218_.jpg</t>
  </si>
  <si>
    <t>https://www.amazon.com/dp/B00JTIZVG2</t>
  </si>
  <si>
    <t>B0CH7MRW2N</t>
  </si>
  <si>
    <t>AI AND ART REINA BUSINESS SUIT: Reina Photo Collection (Japanese Edition)</t>
  </si>
  <si>
    <t>https://m.media-amazon.com/images/I/810dpupX5RL._AC_UY218_.jpg</t>
  </si>
  <si>
    <t>https://www.amazon.com/dp/B0CH7MRW2N</t>
  </si>
  <si>
    <t>B013TJYY0U</t>
  </si>
  <si>
    <t>Guitar Chords (eBook): Easy-to-Use, Easy-to-Carry, One Chord on Every Page</t>
  </si>
  <si>
    <t>Jake Jackson</t>
  </si>
  <si>
    <t>https://m.media-amazon.com/images/I/81unJ2a1AqL._AC_UY218_.jpg</t>
  </si>
  <si>
    <t>https://www.amazon.com/dp/B013TJYY0U</t>
  </si>
  <si>
    <t>B01MRL10N3</t>
  </si>
  <si>
    <t>The Story Structure Secret: Actions and Goals (Plotting a Novel or Screenplay Using Character Actions)</t>
  </si>
  <si>
    <t>Marshall Dotson</t>
  </si>
  <si>
    <t>https://m.media-amazon.com/images/I/81nZ0IDWynL._AC_UY218_.jpg</t>
  </si>
  <si>
    <t>https://www.amazon.com/dp/B01MRL10N3</t>
  </si>
  <si>
    <t>B00IK7WSKA</t>
  </si>
  <si>
    <t>Disidentifications: Queers of Color and the Performance of Politics (Cultural Studies of the Americas Book 2)</t>
  </si>
  <si>
    <t>JosÃ© Esteban MuÃ±oz</t>
  </si>
  <si>
    <t>https://m.media-amazon.com/images/I/61GN-g5OVPL._AC_UY218_.jpg</t>
  </si>
  <si>
    <t>https://www.amazon.com/dp/B00IK7WSKA</t>
  </si>
  <si>
    <t>B018ZQAKKA</t>
  </si>
  <si>
    <t>Art Since 1989 (World of Art)</t>
  </si>
  <si>
    <t>Kelly Grovier</t>
  </si>
  <si>
    <t>https://m.media-amazon.com/images/I/81z7SfJ6lKL._AC_UY218_.jpg</t>
  </si>
  <si>
    <t>https://www.amazon.com/dp/B018ZQAKKA</t>
  </si>
  <si>
    <t>B07T8T5K99</t>
  </si>
  <si>
    <t>Broken Glass: Mies van der Rohe, Edith Farnsworth, and the Fight Over a Modernist Masterpiece</t>
  </si>
  <si>
    <t>Alex Beam</t>
  </si>
  <si>
    <t>https://m.media-amazon.com/images/I/81SqmT95vZL._AC_UY218_.jpg</t>
  </si>
  <si>
    <t>https://www.amazon.com/dp/B07T8T5K99</t>
  </si>
  <si>
    <t>B018UNBBRY</t>
  </si>
  <si>
    <t>Sound Innovations for String Orchestra: Conductor's Score, Book 1: Learn How to Play with this String Orchestra Method for Beginning Musicians (Sound Innovations Series for Strings)</t>
  </si>
  <si>
    <t>Bob Phillips</t>
  </si>
  <si>
    <t>https://m.media-amazon.com/images/I/81vii+VUQGL._AC_UY218_.jpg</t>
  </si>
  <si>
    <t>https://www.amazon.com/dp/B018UNBBRY</t>
  </si>
  <si>
    <t>B07QM3D1SV</t>
  </si>
  <si>
    <t>https://m.media-amazon.com/images/I/71fteujQYHL._AC_UY218_.jpg</t>
  </si>
  <si>
    <t>https://www.amazon.com/dp/B07QM3D1SV</t>
  </si>
  <si>
    <t>B004H4WIPU</t>
  </si>
  <si>
    <t>Music in the Seventeenth and Eighteenth Centuries: The Oxford History of Western Music</t>
  </si>
  <si>
    <t>https://m.media-amazon.com/images/I/51xD8WkMbPL._AC_UY218_.jpg</t>
  </si>
  <si>
    <t>https://www.amazon.com/dp/B004H4WIPU</t>
  </si>
  <si>
    <t>B09XY52RPB</t>
  </si>
  <si>
    <t>I've Had to Think Up a Way to Survive: On Trauma, Persistence, and Dolly Parton (American Music Series)</t>
  </si>
  <si>
    <t>Lynn Melnick</t>
  </si>
  <si>
    <t>https://m.media-amazon.com/images/I/91nFFjGcx2L._AC_UY218_.jpg</t>
  </si>
  <si>
    <t>https://www.amazon.com/dp/B09XY52RPB</t>
  </si>
  <si>
    <t>B0768K1YPR</t>
  </si>
  <si>
    <t>Health Communication: Strategies for Developing Global Health Programs</t>
  </si>
  <si>
    <t>Do Kyun Kim</t>
  </si>
  <si>
    <t>https://m.media-amazon.com/images/I/81NV5waUDkL._AC_UY218_.jpg</t>
  </si>
  <si>
    <t>https://www.amazon.com/dp/B0768K1YPR</t>
  </si>
  <si>
    <t>B09NPTW23D</t>
  </si>
  <si>
    <t>Threads of Awakening: An American Womanâ€™s Journey into Tibetâ€™s Sacred Textile Art</t>
  </si>
  <si>
    <t>Leslie Rinchen-Wongmo</t>
  </si>
  <si>
    <t>https://m.media-amazon.com/images/I/81FDMGKLENL._AC_UY218_.jpg</t>
  </si>
  <si>
    <t>https://www.amazon.com/dp/B09NPTW23D</t>
  </si>
  <si>
    <t>B004ULOJNO</t>
  </si>
  <si>
    <t>Stealing Rembrandts: The Untold Stories of Notorious Art Heists</t>
  </si>
  <si>
    <t>https://m.media-amazon.com/images/I/71HuNKI8WGL._AC_UY218_.jpg</t>
  </si>
  <si>
    <t>https://www.amazon.com/dp/B004ULOJNO</t>
  </si>
  <si>
    <t>B07K5CDB3K</t>
  </si>
  <si>
    <t>Beats of the Heart (Lyrical Odyssey Rock Star Series Book 1)</t>
  </si>
  <si>
    <t>Charli B. Rose</t>
  </si>
  <si>
    <t>https://m.media-amazon.com/images/I/81aAJYe3taL._AC_UY218_.jpg</t>
  </si>
  <si>
    <t>https://www.amazon.com/dp/B07K5CDB3K</t>
  </si>
  <si>
    <t>B000FBJCQW</t>
  </si>
  <si>
    <t>Higher: A Historic Race to the Sky and the Making of a City</t>
  </si>
  <si>
    <t>https://m.media-amazon.com/images/I/51RXEvYiXSL._AC_UY218_.jpg</t>
  </si>
  <si>
    <t>https://www.amazon.com/dp/B000FBJCQW</t>
  </si>
  <si>
    <t>B01N66BB0L</t>
  </si>
  <si>
    <t>Teaching Brass</t>
  </si>
  <si>
    <t>https://m.media-amazon.com/images/I/71LJ0Z6KSWL._AC_UY218_.jpg</t>
  </si>
  <si>
    <t>https://www.amazon.com/dp/B01N66BB0L</t>
  </si>
  <si>
    <t>B077GGYMFF</t>
  </si>
  <si>
    <t>Dance Anatomy</t>
  </si>
  <si>
    <t>Jacqui Haas</t>
  </si>
  <si>
    <t>https://m.media-amazon.com/images/I/71w0D+I+m2L._AC_UY218_.jpg</t>
  </si>
  <si>
    <t>https://www.amazon.com/dp/B077GGYMFF</t>
  </si>
  <si>
    <t>B0075ZWNLW</t>
  </si>
  <si>
    <t>Delphi Complete Works of Johannes Vermeer (Illustrated) (Masters of Art Book 2)</t>
  </si>
  <si>
    <t>JOHANNES VERMEER</t>
  </si>
  <si>
    <t>https://m.media-amazon.com/images/I/61TLAu6jLOL._AC_UY218_.jpg</t>
  </si>
  <si>
    <t>https://www.amazon.com/dp/B0075ZWNLW</t>
  </si>
  <si>
    <t>B0033ZAW2U</t>
  </si>
  <si>
    <t>Keith Haring Journals: (Penguin Classics Deluxe Edition)</t>
  </si>
  <si>
    <t>Keith Haring</t>
  </si>
  <si>
    <t>https://m.media-amazon.com/images/I/81Nmi48RbLL._AC_UY218_.jpg</t>
  </si>
  <si>
    <t>https://www.amazon.com/dp/B0033ZAW2U</t>
  </si>
  <si>
    <t>B00GW4RJMA</t>
  </si>
  <si>
    <t>Improve Your Handwriting: Learn to write in a confident and fluent hand: the writing classic for adult learners and calligraphy enthusiasts (Teach Yourself)</t>
  </si>
  <si>
    <t>Rosemary Sassoon</t>
  </si>
  <si>
    <t>https://m.media-amazon.com/images/I/61Z5eRkG2oS._AC_UY218_.jpg</t>
  </si>
  <si>
    <t>https://www.amazon.com/dp/B00GW4RJMA</t>
  </si>
  <si>
    <t>B00AK9NVWA</t>
  </si>
  <si>
    <t>Lyrics:1962-2012: 1961-2012</t>
  </si>
  <si>
    <t>https://m.media-amazon.com/images/I/71Ocr9GAXVL._AC_UY218_.jpg</t>
  </si>
  <si>
    <t>https://www.amazon.com/dp/B00AK9NVWA</t>
  </si>
  <si>
    <t>B014G8A15U</t>
  </si>
  <si>
    <t>Complete Chet Atkins Guitar Method</t>
  </si>
  <si>
    <t>Tommy Flint</t>
  </si>
  <si>
    <t>https://m.media-amazon.com/images/I/91RCxIoUU0L._AC_UY218_.jpg</t>
  </si>
  <si>
    <t>https://www.amazon.com/dp/B014G8A15U</t>
  </si>
  <si>
    <t>B0051UYB22</t>
  </si>
  <si>
    <t>Love, Sex, Fear, Death: The Inside Story of The Process Church of the Final Judgment</t>
  </si>
  <si>
    <t>Timothy Wyllie</t>
  </si>
  <si>
    <t>https://m.media-amazon.com/images/I/41K5j3Zy8-L._AC_UY218_.jpg</t>
  </si>
  <si>
    <t>https://www.amazon.com/dp/B0051UYB22</t>
  </si>
  <si>
    <t>B0CJ98R4NQ</t>
  </si>
  <si>
    <t>Nude Girl Photos - Erotic Photo Adult Picture Book - Naked Girl Volume 1</t>
  </si>
  <si>
    <t>Pretty Nude</t>
  </si>
  <si>
    <t>https://m.media-amazon.com/images/I/91wh0j9IrPL._AC_UY218_.jpg</t>
  </si>
  <si>
    <t>https://www.amazon.com/dp/B0CJ98R4NQ</t>
  </si>
  <si>
    <t>B083SNXFR1</t>
  </si>
  <si>
    <t>What Becomes a Legend Most: A Biography of Richard Avedon</t>
  </si>
  <si>
    <t>Philip Gefter</t>
  </si>
  <si>
    <t>https://m.media-amazon.com/images/I/81MkcsfvjVL._AC_UY218_.jpg</t>
  </si>
  <si>
    <t>https://www.amazon.com/dp/B083SNXFR1</t>
  </si>
  <si>
    <t>B07C4TZR8W</t>
  </si>
  <si>
    <t>El libro de la salsa (Noema) (Spanish Edition)</t>
  </si>
  <si>
    <t>CÃ©sar Miguel RondÃ³n</t>
  </si>
  <si>
    <t>https://m.media-amazon.com/images/I/81MUsWzngyL._AC_UY218_.jpg</t>
  </si>
  <si>
    <t>https://www.amazon.com/dp/B07C4TZR8W</t>
  </si>
  <si>
    <t>B0BHXGWTZ9</t>
  </si>
  <si>
    <t>Just A Little Fake Romance: A Sweet Romantic Comedy (Haven Hallways)</t>
  </si>
  <si>
    <t>Melody Sweet</t>
  </si>
  <si>
    <t>https://m.media-amazon.com/images/I/71TX5WNwjXL._AC_UY218_.jpg</t>
  </si>
  <si>
    <t>https://www.amazon.com/dp/B0BHXGWTZ9</t>
  </si>
  <si>
    <t>B0CHRPV6VG</t>
  </si>
  <si>
    <t>Ladies, Get Your Financial Sh*t Together</t>
  </si>
  <si>
    <t>Destiny S. Harris</t>
  </si>
  <si>
    <t>https://m.media-amazon.com/images/I/61vjiXFPHgL._AC_UY218_.jpg</t>
  </si>
  <si>
    <t>https://www.amazon.com/dp/B0CHRPV6VG</t>
  </si>
  <si>
    <t>B001LOEG3G</t>
  </si>
  <si>
    <t>https://m.media-amazon.com/images/I/51dHoaafboL._AC_UY218_.jpg</t>
  </si>
  <si>
    <t>https://www.amazon.com/dp/B001LOEG3G</t>
  </si>
  <si>
    <t>B0C4RFVQCF</t>
  </si>
  <si>
    <t>The Ghost in the City: Luo Ping and the Craft of Painting in Eighteenth-Century China</t>
  </si>
  <si>
    <t>Michele Matteini</t>
  </si>
  <si>
    <t>https://m.media-amazon.com/images/I/91-0eftvOxL._AC_UY218_.jpg</t>
  </si>
  <si>
    <t>https://www.amazon.com/dp/B0C4RFVQCF</t>
  </si>
  <si>
    <t>B0B4VS3BFJ</t>
  </si>
  <si>
    <t>Deep Listening: A Composer's Sound Practice</t>
  </si>
  <si>
    <t>Pauline Oliveros</t>
  </si>
  <si>
    <t>https://m.media-amazon.com/images/I/71ANfoJXa-L._AC_UY218_.jpg</t>
  </si>
  <si>
    <t>https://www.amazon.com/dp/B0B4VS3BFJ</t>
  </si>
  <si>
    <t>B0BS93NDHH</t>
  </si>
  <si>
    <t>Teach Yourself to Play Guitar: A Quick and Easy Introduction for Beginners</t>
  </si>
  <si>
    <t>David M. Brewster</t>
  </si>
  <si>
    <t>https://m.media-amazon.com/images/I/81-VgRMqWQL._AC_UY218_.jpg</t>
  </si>
  <si>
    <t>https://www.amazon.com/dp/B0BS93NDHH</t>
  </si>
  <si>
    <t>B09ZQ1QVVV</t>
  </si>
  <si>
    <t>Teaching What You Want to Learn: A Guidebook for Dance and Movement Teachers</t>
  </si>
  <si>
    <t>https://m.media-amazon.com/images/I/81Jz+qsNKML._AC_UY218_.jpg</t>
  </si>
  <si>
    <t>https://www.amazon.com/dp/B09ZQ1QVVV</t>
  </si>
  <si>
    <t>B09NTL6H9G</t>
  </si>
  <si>
    <t>Jack in the Box: or, How to Goddamn Direct</t>
  </si>
  <si>
    <t>Jack O'Brien</t>
  </si>
  <si>
    <t>https://m.media-amazon.com/images/I/71-rr4hqHpL._AC_UY218_.jpg</t>
  </si>
  <si>
    <t>https://www.amazon.com/dp/B09NTL6H9G</t>
  </si>
  <si>
    <t>B008TVM0OQ</t>
  </si>
  <si>
    <t>Pen &amp; Ink Techniques (Dover Art Instruction)</t>
  </si>
  <si>
    <t>Frank J. Lohan</t>
  </si>
  <si>
    <t>https://m.media-amazon.com/images/I/91ciTLVucpL._AC_UY218_.jpg</t>
  </si>
  <si>
    <t>https://www.amazon.com/dp/B008TVM0OQ</t>
  </si>
  <si>
    <t>B0067168XY</t>
  </si>
  <si>
    <t>Public Speaking: A Handbook for Christians</t>
  </si>
  <si>
    <t>Duane A. Litfin</t>
  </si>
  <si>
    <t>https://www.amazon.com/dp/B0067168XY</t>
  </si>
  <si>
    <t>B07PCS6YKK</t>
  </si>
  <si>
    <t>On Time: A Princely Life in Funk</t>
  </si>
  <si>
    <t>Morris Day</t>
  </si>
  <si>
    <t>https://m.media-amazon.com/images/I/91aL+e5ax-L._AC_UY218_.jpg</t>
  </si>
  <si>
    <t>https://www.amazon.com/dp/B07PCS6YKK</t>
  </si>
  <si>
    <t>B08741QVJ6</t>
  </si>
  <si>
    <t>Meridee Winters Chord Crash Course Book 2: A Teach Yourself Piano Book for Older Beginners and Adults</t>
  </si>
  <si>
    <t>https://m.media-amazon.com/images/I/813Ax5ZmfvL._AC_UY218_.jpg</t>
  </si>
  <si>
    <t>https://www.amazon.com/dp/B08741QVJ6</t>
  </si>
  <si>
    <t>B09Y5SBVHM</t>
  </si>
  <si>
    <t>Your Music and People: creative and considerate fame</t>
  </si>
  <si>
    <t>https://m.media-amazon.com/images/I/61zTWqvqQKL._AC_UY218_.jpg</t>
  </si>
  <si>
    <t>https://www.amazon.com/dp/B09Y5SBVHM</t>
  </si>
  <si>
    <t>B00ZV6KMS8</t>
  </si>
  <si>
    <t>Suzuki Violin School - Volume 4 (Revised): Violin Part</t>
  </si>
  <si>
    <t>https://m.media-amazon.com/images/I/81DD1ujjDhL._AC_UY218_.jpg</t>
  </si>
  <si>
    <t>https://www.amazon.com/dp/B00ZV6KMS8</t>
  </si>
  <si>
    <t>B00LZTDFLQ</t>
  </si>
  <si>
    <t>The Classical Guitar Compendium: Classical Masterpieces Arranged for Solo Guitar (GUITARE)</t>
  </si>
  <si>
    <t>Bridget Mermikides</t>
  </si>
  <si>
    <t>https://m.media-amazon.com/images/I/91aScTcLw7L._AC_UY218_.jpg</t>
  </si>
  <si>
    <t>https://www.amazon.com/dp/B00LZTDFLQ</t>
  </si>
  <si>
    <t>B0CHKVSFNP</t>
  </si>
  <si>
    <t>Learn to Draw in 5 Weeks: A Beginner's Workbook for All Ages</t>
  </si>
  <si>
    <t>KRITZELPIXEL</t>
  </si>
  <si>
    <t>https://m.media-amazon.com/images/I/A1XI4obNTbL._AC_UY218_.jpg</t>
  </si>
  <si>
    <t>https://www.amazon.com/dp/B0CHKVSFNP</t>
  </si>
  <si>
    <t>B09L1796JB</t>
  </si>
  <si>
    <t>Pepsi and Shirlie It's All in Black and White: Wham! Life and Friendship</t>
  </si>
  <si>
    <t>Pepsi Demacque-Crockett</t>
  </si>
  <si>
    <t>https://m.media-amazon.com/images/I/71AjqE5fPjL._AC_UY218_.jpg</t>
  </si>
  <si>
    <t>https://www.amazon.com/dp/B09L1796JB</t>
  </si>
  <si>
    <t>B00G9588V8</t>
  </si>
  <si>
    <t>The Ultimate Pop/Rock Fake Book: C Edition (Fake Books)</t>
  </si>
  <si>
    <t>https://m.media-amazon.com/images/I/A19PRWYC0GL._AC_UY218_.jpg</t>
  </si>
  <si>
    <t>https://www.amazon.com/dp/B00G9588V8</t>
  </si>
  <si>
    <t>B078Q1LLCJ</t>
  </si>
  <si>
    <t>Guitar Scales Bible: An Encyclopedia of 30+ Unique Scales and Modes: 125+ Practice Lick (Guitar Scales Mastery Book 2)</t>
  </si>
  <si>
    <t>https://m.media-amazon.com/images/I/91-wiHAVM8L._AC_UY218_.jpg</t>
  </si>
  <si>
    <t>https://www.amazon.com/dp/B078Q1LLCJ</t>
  </si>
  <si>
    <t>B00P434G4Y</t>
  </si>
  <si>
    <t>Razzle Dazzle: The Battle for Broadway</t>
  </si>
  <si>
    <t>Michael Riedel</t>
  </si>
  <si>
    <t>https://m.media-amazon.com/images/I/818AcfuG82L._AC_UY218_.jpg</t>
  </si>
  <si>
    <t>https://www.amazon.com/dp/B00P434G4Y</t>
  </si>
  <si>
    <t>B004P5PUL0</t>
  </si>
  <si>
    <t>Alfred's Basic Piano Library: Prep Course Lesson Level A: For the Young Beginner</t>
  </si>
  <si>
    <t>Willard Palmer</t>
  </si>
  <si>
    <t>https://m.media-amazon.com/images/I/51c04iKpjML._AC_UY218_.jpg</t>
  </si>
  <si>
    <t>https://www.amazon.com/dp/B004P5PUL0</t>
  </si>
  <si>
    <t>B0CK1KBC8D</t>
  </si>
  <si>
    <t>Nude Girl Photos - Erotic Photo Adult Picture Book - Naked Girl Volume 4</t>
  </si>
  <si>
    <t>https://m.media-amazon.com/images/I/8122YKRocLL._AC_UY218_.jpg</t>
  </si>
  <si>
    <t>https://www.amazon.com/dp/B0CK1KBC8D</t>
  </si>
  <si>
    <t>B07K4SSWZS</t>
  </si>
  <si>
    <t>Hanon - The Virtuoso Pianist in 60 Exercises - Complete: Piano Technique (Revised Edition)</t>
  </si>
  <si>
    <t>Charles-Louis Hanon</t>
  </si>
  <si>
    <t>https://m.media-amazon.com/images/I/71wAzpJTOTL._AC_UY218_.jpg</t>
  </si>
  <si>
    <t>https://www.amazon.com/dp/B07K4SSWZS</t>
  </si>
  <si>
    <t>B0CG5N48B8</t>
  </si>
  <si>
    <t>Music Production For Beginners | 2024+ Edition: How to Produce Music, The Easy to Read Guide for Music Producers, Artists &amp; Songwriters (2024, music business, ... music, songwriting, producing music Book 1)</t>
  </si>
  <si>
    <t>Tommy Swindali</t>
  </si>
  <si>
    <t>https://m.media-amazon.com/images/I/71PG-pw8h1L._AC_UY218_.jpg</t>
  </si>
  <si>
    <t>https://www.amazon.com/dp/B0CG5N48B8</t>
  </si>
  <si>
    <t>B06Y42TG9P</t>
  </si>
  <si>
    <t>Sergei Rachmaninoff: A Lifetime in Music</t>
  </si>
  <si>
    <t>Sergei Bertensson</t>
  </si>
  <si>
    <t>https://m.media-amazon.com/images/I/81CdgZUUqBL._AC_UY218_.jpg</t>
  </si>
  <si>
    <t>https://www.amazon.com/dp/B06Y42TG9P</t>
  </si>
  <si>
    <t>B0CDQFXZS2</t>
  </si>
  <si>
    <t>Dressing Ã  la Turque</t>
  </si>
  <si>
    <t>Kendra Van Cleave</t>
  </si>
  <si>
    <t>https://m.media-amazon.com/images/I/81rr87RiTwL._AC_UY218_.jpg</t>
  </si>
  <si>
    <t>https://www.amazon.com/dp/B0CDQFXZS2</t>
  </si>
  <si>
    <t>B08NS1TSC4</t>
  </si>
  <si>
    <t>The Urban Sketching Handbook Techniques for Beginners: How to Build a Practice for Sketching on Location (Urban Sketching Handbooks)</t>
  </si>
  <si>
    <t>Suhita Shirodkar</t>
  </si>
  <si>
    <t>https://m.media-amazon.com/images/I/81n37tt4CsL._AC_UY218_.jpg</t>
  </si>
  <si>
    <t>https://www.amazon.com/dp/B08NS1TSC4</t>
  </si>
  <si>
    <t>B00G3L7WME</t>
  </si>
  <si>
    <t>The Glitter Plan: How We Started Juicy Couture for $200 and Turned It into a Global Brand</t>
  </si>
  <si>
    <t>Pamela Skaist-Levy</t>
  </si>
  <si>
    <t>https://m.media-amazon.com/images/I/91EByrBn0kL._AC_UY218_.jpg</t>
  </si>
  <si>
    <t>https://www.amazon.com/dp/B00G3L7WME</t>
  </si>
  <si>
    <t>B004ZN80FA</t>
  </si>
  <si>
    <t>Art Models 6: The Female Figure in Shadow and Light (Art Models series)</t>
  </si>
  <si>
    <t>https://m.media-amazon.com/images/I/81BQTNbDVlL._AC_UY218_.jpg</t>
  </si>
  <si>
    <t>https://www.amazon.com/dp/B004ZN80FA</t>
  </si>
  <si>
    <t>B002DMZ9Y0</t>
  </si>
  <si>
    <t>The Inner Voice: The Making of a Singer</t>
  </si>
  <si>
    <t>RenÃ©e Fleming</t>
  </si>
  <si>
    <t>https://m.media-amazon.com/images/I/81mCMp7+dXL._AC_UY218_.jpg</t>
  </si>
  <si>
    <t>https://www.amazon.com/dp/B002DMZ9Y0</t>
  </si>
  <si>
    <t>B0C698XC2J</t>
  </si>
  <si>
    <t>1971 Adult Anime Girls Pictures</t>
  </si>
  <si>
    <t>https://m.media-amazon.com/images/I/71pDH+gYhsL._AC_UY218_.jpg</t>
  </si>
  <si>
    <t>https://www.amazon.com/dp/B0C698XC2J</t>
  </si>
  <si>
    <t>B001LOEG36</t>
  </si>
  <si>
    <t>Practicing: A Musician's Return to Music</t>
  </si>
  <si>
    <t>Glenn Kurtz</t>
  </si>
  <si>
    <t>https://m.media-amazon.com/images/I/51Y4Ngbj+4L._AC_UY218_.jpg</t>
  </si>
  <si>
    <t>https://www.amazon.com/dp/B001LOEG36</t>
  </si>
  <si>
    <t>B0BQCSJY29</t>
  </si>
  <si>
    <t>Gypsy Jazz Guitar Picking Secrets: Master The Essential Picking Techniques of Django Reinhardt &amp; Gyspy Jazz Guitar Legends</t>
  </si>
  <si>
    <t>https://m.media-amazon.com/images/I/81pO0eVP8CL._AC_UY218_.jpg</t>
  </si>
  <si>
    <t>https://www.amazon.com/dp/B0BQCSJY29</t>
  </si>
  <si>
    <t>B016RNSRUI</t>
  </si>
  <si>
    <t>Mastering the Nikon D750 (The Mastering Camera Guide Series)</t>
  </si>
  <si>
    <t>https://m.media-amazon.com/images/I/91R+nJC96bL._AC_UY218_.jpg</t>
  </si>
  <si>
    <t>https://www.amazon.com/dp/B016RNSRUI</t>
  </si>
  <si>
    <t>B07BJ11PN1</t>
  </si>
  <si>
    <t>Poetics: A Norton Critical Edition (First Edition) (Norton Critical Editions)</t>
  </si>
  <si>
    <t>https://m.media-amazon.com/images/I/91Q4fNm4j7L._AC_UY218_.jpg</t>
  </si>
  <si>
    <t>https://www.amazon.com/dp/B07BJ11PN1</t>
  </si>
  <si>
    <t>B0CD4BBXZR</t>
  </si>
  <si>
    <t>Enhancing Your Creative Potential: Re-Inventing Yourself For Relevance in the AI Age</t>
  </si>
  <si>
    <t>Rob Cubbon</t>
  </si>
  <si>
    <t>https://m.media-amazon.com/images/I/61Wu5bUtXQL._AC_UY218_.jpg</t>
  </si>
  <si>
    <t>https://www.amazon.com/dp/B0CD4BBXZR</t>
  </si>
  <si>
    <t>B0B5WH8RR1</t>
  </si>
  <si>
    <t>Unemployable: The Odyssey of an Artist</t>
  </si>
  <si>
    <t>Elli Milan</t>
  </si>
  <si>
    <t>https://m.media-amazon.com/images/I/71hl+yqejBL._AC_UY218_.jpg</t>
  </si>
  <si>
    <t>https://www.amazon.com/dp/B0B5WH8RR1</t>
  </si>
  <si>
    <t>B09KMG5JDD</t>
  </si>
  <si>
    <t>What Artists Wear</t>
  </si>
  <si>
    <t>Charlie Porter</t>
  </si>
  <si>
    <t>https://m.media-amazon.com/images/I/81icfQqp2dL._AC_UY218_.jpg</t>
  </si>
  <si>
    <t>https://www.amazon.com/dp/B09KMG5JDD</t>
  </si>
  <si>
    <t>B08B56B9LF</t>
  </si>
  <si>
    <t>Infrared Photography: Digital Techniques for Brilliant Images (Pro Photo Series)</t>
  </si>
  <si>
    <t>Laurie Klein</t>
  </si>
  <si>
    <t>https://m.media-amazon.com/images/I/919ahUcy4FL._AC_UY218_.jpg</t>
  </si>
  <si>
    <t>https://www.amazon.com/dp/B08B56B9LF</t>
  </si>
  <si>
    <t>B01JVG5986</t>
  </si>
  <si>
    <t>Regenerative Development and Design: A Framework for Evolving Sustainability</t>
  </si>
  <si>
    <t>Regenesis Group</t>
  </si>
  <si>
    <t>https://m.media-amazon.com/images/I/613a5KMdzhL._AC_UY218_.jpg</t>
  </si>
  <si>
    <t>https://www.amazon.com/dp/B01JVG5986</t>
  </si>
  <si>
    <t>B00CKX5CP8</t>
  </si>
  <si>
    <t>Brand Thinking and Other Noble Pursuits</t>
  </si>
  <si>
    <t>Debbie Millman</t>
  </si>
  <si>
    <t>https://m.media-amazon.com/images/I/81ewIYgdeXL._AC_UY218_.jpg</t>
  </si>
  <si>
    <t>https://www.amazon.com/dp/B00CKX5CP8</t>
  </si>
  <si>
    <t>B0BL5S3RBZ</t>
  </si>
  <si>
    <t>DRUM PROGRAMMING: A Complete Guide to Program and Think Like a Drummer (2nd edition)</t>
  </si>
  <si>
    <t>Ray F. Badness</t>
  </si>
  <si>
    <t>https://m.media-amazon.com/images/I/81+JDQRR46L._AC_UY218_.jpg</t>
  </si>
  <si>
    <t>https://www.amazon.com/dp/B0BL5S3RBZ</t>
  </si>
  <si>
    <t>B0BLJ5TZCR</t>
  </si>
  <si>
    <t>Donâ€™t Call It Hair Metal: Art in the Excess of â€™80s Rock</t>
  </si>
  <si>
    <t>Sean Kelly</t>
  </si>
  <si>
    <t>https://m.media-amazon.com/images/I/81Th16G5jdL._AC_UY218_.jpg</t>
  </si>
  <si>
    <t>https://www.amazon.com/dp/B0BLJ5TZCR</t>
  </si>
  <si>
    <t>B0169ATMJ4</t>
  </si>
  <si>
    <t>I Saw the Light: The Story of Hank Williams</t>
  </si>
  <si>
    <t>https://m.media-amazon.com/images/I/91FUw5vHujL._AC_UY218_.jpg</t>
  </si>
  <si>
    <t>https://www.amazon.com/dp/B0169ATMJ4</t>
  </si>
  <si>
    <t>B08C339CL8</t>
  </si>
  <si>
    <t>https://www.amazon.com/dp/B08C339CL8</t>
  </si>
  <si>
    <t>B00A73AR1C</t>
  </si>
  <si>
    <t>Anatomy: A Complete Guide for Artists (Dover Anatomy for Artists)</t>
  </si>
  <si>
    <t>Joseph Sheppard</t>
  </si>
  <si>
    <t>https://m.media-amazon.com/images/I/819KYms0wkL._AC_UY218_.jpg</t>
  </si>
  <si>
    <t>https://www.amazon.com/dp/B00A73AR1C</t>
  </si>
  <si>
    <t>B0753VF21Q</t>
  </si>
  <si>
    <t>Memphis 68: The Tragedy of Southern Soul (The Soul Trilogy)</t>
  </si>
  <si>
    <t>https://m.media-amazon.com/images/I/81SvsDndALL._AC_UY218_.jpg</t>
  </si>
  <si>
    <t>https://www.amazon.com/dp/B0753VF21Q</t>
  </si>
  <si>
    <t>B0CB97WXL6</t>
  </si>
  <si>
    <t>The 49% Architect, 51% Entrepreneur: A Blueprint for Entrepreneurship in Architecture</t>
  </si>
  <si>
    <t>Edgard Rios</t>
  </si>
  <si>
    <t>https://m.media-amazon.com/images/I/81JsE88ahyL._AC_UY218_.jpg</t>
  </si>
  <si>
    <t>https://www.amazon.com/dp/B0CB97WXL6</t>
  </si>
  <si>
    <t>B07GD4FP31</t>
  </si>
  <si>
    <t>Peggy Dean's Guide to Nature Drawing and Watercolor: Learn to Sketch, Ink, and Paint Flowers, Plants, Trees, and Animals</t>
  </si>
  <si>
    <t>https://m.media-amazon.com/images/I/91o+IX-DT0L._AC_UY218_.jpg</t>
  </si>
  <si>
    <t>https://www.amazon.com/dp/B07GD4FP31</t>
  </si>
  <si>
    <t>B07V11RVHJ</t>
  </si>
  <si>
    <t>What You Become in Flight: A Memoir</t>
  </si>
  <si>
    <t>Ellen O'Connell Whittet</t>
  </si>
  <si>
    <t>https://m.media-amazon.com/images/I/81OktKWhe5L._AC_UY218_.jpg</t>
  </si>
  <si>
    <t>https://www.amazon.com/dp/B07V11RVHJ</t>
  </si>
  <si>
    <t>B08RZ5YN32</t>
  </si>
  <si>
    <t>Bad Fat Black Girl: Notes from a Trap Feminist</t>
  </si>
  <si>
    <t>Sesali Bowen</t>
  </si>
  <si>
    <t>https://m.media-amazon.com/images/I/81pX5AFxH+L._AC_UY218_.jpg</t>
  </si>
  <si>
    <t>https://www.amazon.com/dp/B08RZ5YN32</t>
  </si>
  <si>
    <t>B00A0NOJ6I</t>
  </si>
  <si>
    <t>The Seagull (Oberon Modern Plays)</t>
  </si>
  <si>
    <t>https://m.media-amazon.com/images/I/81GPp3QgrQL._AC_UY218_.jpg</t>
  </si>
  <si>
    <t>https://www.amazon.com/dp/B00A0NOJ6I</t>
  </si>
  <si>
    <t>B079KHZCNG</t>
  </si>
  <si>
    <t>The Art of Piano Fingering: A new approach to scales and arpeggios</t>
  </si>
  <si>
    <t>Penelope Roskell</t>
  </si>
  <si>
    <t>https://m.media-amazon.com/images/I/91jI2eILQLL._AC_UY218_.jpg</t>
  </si>
  <si>
    <t>https://www.amazon.com/dp/B079KHZCNG</t>
  </si>
  <si>
    <t>B0CJFB1CD2</t>
  </si>
  <si>
    <t>Awakening of the Otherworldly Vol.1</t>
  </si>
  <si>
    <t>Kelly West.B.B</t>
  </si>
  <si>
    <t>https://m.media-amazon.com/images/I/81AHJbSob9L._AC_UY218_.jpg</t>
  </si>
  <si>
    <t>https://www.amazon.com/dp/B0CJFB1CD2</t>
  </si>
  <si>
    <t>B076ZNXYTR</t>
  </si>
  <si>
    <t>Marginalized Voices in Music Education</t>
  </si>
  <si>
    <t>Brent C. Talbot</t>
  </si>
  <si>
    <t>https://m.media-amazon.com/images/I/41RsITjrDdL._AC_UY218_.jpg</t>
  </si>
  <si>
    <t>https://www.amazon.com/dp/B076ZNXYTR</t>
  </si>
  <si>
    <t>B01ERU8I02</t>
  </si>
  <si>
    <t>Birds Art Life: A Year of Observation</t>
  </si>
  <si>
    <t>https://m.media-amazon.com/images/I/81FkJuBbpLL._AC_UY218_.jpg</t>
  </si>
  <si>
    <t>https://www.amazon.com/dp/B01ERU8I02</t>
  </si>
  <si>
    <t>B00L3LFVLI</t>
  </si>
  <si>
    <t>Hot Wired Guitar: The Life of Jeff Beck</t>
  </si>
  <si>
    <t>https://m.media-amazon.com/images/I/81XAx5nnlDL._AC_UY218_.jpg</t>
  </si>
  <si>
    <t>https://www.amazon.com/dp/B00L3LFVLI</t>
  </si>
  <si>
    <t>B0C4J1TMS2</t>
  </si>
  <si>
    <t>Recording Unhinged: Creative and Unconventional Music Recording Techniques (Music Pro Guides)</t>
  </si>
  <si>
    <t>Sylvia Massy</t>
  </si>
  <si>
    <t>https://m.media-amazon.com/images/I/91asbN3YC6L._AC_UY218_.jpg</t>
  </si>
  <si>
    <t>https://www.amazon.com/dp/B0C4J1TMS2</t>
  </si>
  <si>
    <t>B0CH6HCDHD</t>
  </si>
  <si>
    <t>The Practical Power of ChatGPT: Transforming Success in Business &amp; Life</t>
  </si>
  <si>
    <t>Tom Haberman</t>
  </si>
  <si>
    <t>https://m.media-amazon.com/images/I/71xX4QoAOTL._AC_UY218_.jpg</t>
  </si>
  <si>
    <t>https://www.amazon.com/dp/B0CH6HCDHD</t>
  </si>
  <si>
    <t>B006TKI9MG</t>
  </si>
  <si>
    <t>Form and Forces: Designing Efficient, Expressive Structures</t>
  </si>
  <si>
    <t>https://m.media-amazon.com/images/I/61eH8BKQ4tL._AC_UY218_.jpg</t>
  </si>
  <si>
    <t>https://www.amazon.com/dp/B006TKI9MG</t>
  </si>
  <si>
    <t>B00O0FJ67O</t>
  </si>
  <si>
    <t>Listening to Stone: The Art and Life of Isamu Noguchi</t>
  </si>
  <si>
    <t>https://m.media-amazon.com/images/I/818bA98gm2L._AC_UY218_.jpg</t>
  </si>
  <si>
    <t>https://www.amazon.com/dp/B00O0FJ67O</t>
  </si>
  <si>
    <t>B08Q7X952J</t>
  </si>
  <si>
    <t>Hal Leonard Guitar Method - Jazz Guitar</t>
  </si>
  <si>
    <t>Jeff Schroedl</t>
  </si>
  <si>
    <t>https://m.media-amazon.com/images/I/813OSLVeT6L._AC_UY218_.jpg</t>
  </si>
  <si>
    <t>https://www.amazon.com/dp/B08Q7X952J</t>
  </si>
  <si>
    <t>B0CD1MB71G</t>
  </si>
  <si>
    <t>The Beatles Encyclopedia [2 volumes]: Everything Fab Four [2 volumes]</t>
  </si>
  <si>
    <t>https://m.media-amazon.com/images/I/81w9UZPfPoL._AC_UY218_.jpg</t>
  </si>
  <si>
    <t>https://www.amazon.com/dp/B0CD1MB71G</t>
  </si>
  <si>
    <t>B0036F6WVM</t>
  </si>
  <si>
    <t>Monstrous Regiment (Modern Plays)</t>
  </si>
  <si>
    <t>https://m.media-amazon.com/images/I/91IecEqsl6L._AC_UY218_.jpg</t>
  </si>
  <si>
    <t>https://www.amazon.com/dp/B0036F6WVM</t>
  </si>
  <si>
    <t>B07X7S8ZF9</t>
  </si>
  <si>
    <t>John Thompson's Modern Course for the Piano - First Grade (Book Only): First Grade - English</t>
  </si>
  <si>
    <t>https://m.media-amazon.com/images/I/8171yjlZiJL._AC_UY218_.jpg</t>
  </si>
  <si>
    <t>https://www.amazon.com/dp/B07X7S8ZF9</t>
  </si>
  <si>
    <t>B0BGSFHC3Y</t>
  </si>
  <si>
    <t>Conditional Design: An introduction to elemental architecture</t>
  </si>
  <si>
    <t>Anthony di Mari</t>
  </si>
  <si>
    <t>https://m.media-amazon.com/images/I/71YLUoxjGpL._AC_UY218_.jpg</t>
  </si>
  <si>
    <t>https://www.amazon.com/dp/B0BGSFHC3Y</t>
  </si>
  <si>
    <t>B003FCVEHI</t>
  </si>
  <si>
    <t>The Billboard Guide to Writing and Producing Songs that Sell: How to Create Hits in Today's Music Industry</t>
  </si>
  <si>
    <t>Eric Beall</t>
  </si>
  <si>
    <t>https://m.media-amazon.com/images/I/416tAmrCESL._AC_UY218_.jpg</t>
  </si>
  <si>
    <t>https://www.amazon.com/dp/B003FCVEHI</t>
  </si>
  <si>
    <t>B003WJRE2I</t>
  </si>
  <si>
    <t>Hawk: Occupation: Skateboarder (Skate My Friend, Skate)</t>
  </si>
  <si>
    <t>Tony Hawk</t>
  </si>
  <si>
    <t>https://m.media-amazon.com/images/I/41LkyOA4PNL._AC_UY218_.jpg</t>
  </si>
  <si>
    <t>https://www.amazon.com/dp/B003WJRE2I</t>
  </si>
  <si>
    <t>B09VG192RG</t>
  </si>
  <si>
    <t>Art History For Dummies</t>
  </si>
  <si>
    <t>Jesse Bryant Wilder</t>
  </si>
  <si>
    <t>https://m.media-amazon.com/images/I/61WIHQgUo4L._AC_UY218_.jpg</t>
  </si>
  <si>
    <t>https://www.amazon.com/dp/B09VG192RG</t>
  </si>
  <si>
    <t>B004S9CIRM</t>
  </si>
  <si>
    <t>Choral Masterworks: A Listener's Guide</t>
  </si>
  <si>
    <t>Michael Steinberg</t>
  </si>
  <si>
    <t>https://m.media-amazon.com/images/I/81E7Ey9GagL._AC_UY218_.jpg</t>
  </si>
  <si>
    <t>https://www.amazon.com/dp/B004S9CIRM</t>
  </si>
  <si>
    <t>B00NJ38NRM</t>
  </si>
  <si>
    <t>The Liar's Ball: The Extraordinary Saga of How One Building Broke the World's Toughest Tycoons</t>
  </si>
  <si>
    <t>Vicky Ward</t>
  </si>
  <si>
    <t>https://m.media-amazon.com/images/I/51mtdKMYBRL._AC_UY218_.jpg</t>
  </si>
  <si>
    <t>https://www.amazon.com/dp/B00NJ38NRM</t>
  </si>
  <si>
    <t>B09BBVHXLY</t>
  </si>
  <si>
    <t>Flamenco Guitar: Technique, Theory and Etudes</t>
  </si>
  <si>
    <t>Yago Santos</t>
  </si>
  <si>
    <t>https://m.media-amazon.com/images/I/91J+iJ8MppL._AC_UY218_.jpg</t>
  </si>
  <si>
    <t>https://www.amazon.com/dp/B09BBVHXLY</t>
  </si>
  <si>
    <t>B01M8Q4ABS</t>
  </si>
  <si>
    <t>Mastering Photographic Histograms: The key to fine-tuning exposure and better photo editing.</t>
  </si>
  <si>
    <t>https://m.media-amazon.com/images/I/91hRgc3oS+L._AC_UY218_.jpg</t>
  </si>
  <si>
    <t>https://www.amazon.com/dp/B01M8Q4ABS</t>
  </si>
  <si>
    <t>B08SK1M9X5</t>
  </si>
  <si>
    <t>Mastering the Olympus OM-D E-M1 Mark III (The Mastering Camera Guide Series)</t>
  </si>
  <si>
    <t>https://m.media-amazon.com/images/I/71A06ilgYcL._AC_UY218_.jpg</t>
  </si>
  <si>
    <t>https://www.amazon.com/dp/B08SK1M9X5</t>
  </si>
  <si>
    <t>B0BSLCZQ6T</t>
  </si>
  <si>
    <t>The Cross: History, Art, and Controversy</t>
  </si>
  <si>
    <t>https://m.media-amazon.com/images/I/91S6lNpYdXL._AC_UY218_.jpg</t>
  </si>
  <si>
    <t>https://www.amazon.com/dp/B0BSLCZQ6T</t>
  </si>
  <si>
    <t>B07B2MLJCL</t>
  </si>
  <si>
    <t>Blues You Can Use: A Complete Guide to Learning Blues Guitar</t>
  </si>
  <si>
    <t>John Ganapes</t>
  </si>
  <si>
    <t>https://m.media-amazon.com/images/I/91nos6OSHBL._AC_UY218_.jpg</t>
  </si>
  <si>
    <t>https://www.amazon.com/dp/B07B2MLJCL</t>
  </si>
  <si>
    <t>B07NYY9M21</t>
  </si>
  <si>
    <t>Creative Bass Technique Exercises: 70 Melodic Exercises to Develop Great Feel &amp; Technique on Bass Guitar (Learn how to play bass)</t>
  </si>
  <si>
    <t>Dan Hawkins</t>
  </si>
  <si>
    <t>https://m.media-amazon.com/images/I/81frFYDsm7L._AC_UY218_.jpg</t>
  </si>
  <si>
    <t>https://www.amazon.com/dp/B07NYY9M21</t>
  </si>
  <si>
    <t>B07R9KTW8T</t>
  </si>
  <si>
    <t>Janson's History of Art: The Western Tradition, Reissued Edition, Volume 1</t>
  </si>
  <si>
    <t>https://m.media-amazon.com/images/I/81r81hIaMoL._AC_UY218_.jpg</t>
  </si>
  <si>
    <t>https://www.amazon.com/dp/B07R9KTW8T</t>
  </si>
  <si>
    <t>B0C4GC4G6L</t>
  </si>
  <si>
    <t>John McLaughlin: From Miles and Mahavishnu to The 4th Dimension</t>
  </si>
  <si>
    <t>https://m.media-amazon.com/images/I/71Y78fSU+0L._AC_UY218_.jpg</t>
  </si>
  <si>
    <t>https://www.amazon.com/dp/B0C4GC4G6L</t>
  </si>
  <si>
    <t>B08ZVYXLF3</t>
  </si>
  <si>
    <t>Waiting For Another War: A History of The Sisters Of Mercy Vol. I: 1980-1985</t>
  </si>
  <si>
    <t>Trevor Ristow</t>
  </si>
  <si>
    <t>https://m.media-amazon.com/images/I/A15QMhaDiuL._AC_UY218_.jpg</t>
  </si>
  <si>
    <t>https://www.amazon.com/dp/B08ZVYXLF3</t>
  </si>
  <si>
    <t>B01AO0HYTK</t>
  </si>
  <si>
    <t>50 Drawing Projects: A Creative Step-by-Step Workbook</t>
  </si>
  <si>
    <t>https://m.media-amazon.com/images/I/81fnNW4ua3L._AC_UY218_.jpg</t>
  </si>
  <si>
    <t>https://www.amazon.com/dp/B01AO0HYTK</t>
  </si>
  <si>
    <t>B0BDVL84VQ</t>
  </si>
  <si>
    <t>Listen to My Heart: Life, Love &amp; Roxette</t>
  </si>
  <si>
    <t>Marie Fredriksson</t>
  </si>
  <si>
    <t>https://m.media-amazon.com/images/I/81m0qB1OKmL._AC_UY218_.jpg</t>
  </si>
  <si>
    <t>https://www.amazon.com/dp/B0BDVL84VQ</t>
  </si>
  <si>
    <t>B01IGSWNIO</t>
  </si>
  <si>
    <t>Dynamic Story Creation in Plain English: Drake's Brutal Writing Advice</t>
  </si>
  <si>
    <t>Maxwell Alexander Drake</t>
  </si>
  <si>
    <t>https://m.media-amazon.com/images/I/719pcrXjAjL._AC_UY218_.jpg</t>
  </si>
  <si>
    <t>https://www.amazon.com/dp/B01IGSWNIO</t>
  </si>
  <si>
    <t>B004C436AG</t>
  </si>
  <si>
    <t>Artie Shaw, King of the Clarinet: His Life and Times</t>
  </si>
  <si>
    <t>Tom Nolan</t>
  </si>
  <si>
    <t>https://m.media-amazon.com/images/I/51N-ASbgxrL._AC_UY218_.jpg</t>
  </si>
  <si>
    <t>https://www.amazon.com/dp/B004C436AG</t>
  </si>
  <si>
    <t>B09Z75NST6</t>
  </si>
  <si>
    <t>Guns N' Roses: The Life and Times of a Rock N' Roll Band</t>
  </si>
  <si>
    <t>Paul Elliott</t>
  </si>
  <si>
    <t>https://m.media-amazon.com/images/I/91-OETVM08L._AC_UY218_.jpg</t>
  </si>
  <si>
    <t>https://www.amazon.com/dp/B09Z75NST6</t>
  </si>
  <si>
    <t>B009ZOKU34</t>
  </si>
  <si>
    <t>Nirvana: The Biography</t>
  </si>
  <si>
    <t>https://m.media-amazon.com/images/I/51IYIjk4VJL._AC_UY218_.jpg</t>
  </si>
  <si>
    <t>https://www.amazon.com/dp/B009ZOKU34</t>
  </si>
  <si>
    <t>B0C5S81WFH</t>
  </si>
  <si>
    <t>The Politics of Design: A (Not So) Global Design Manual for Visual Communication</t>
  </si>
  <si>
    <t>Ruben Pater</t>
  </si>
  <si>
    <t>https://m.media-amazon.com/images/I/61doxMf6B-L._AC_UY218_.jpg</t>
  </si>
  <si>
    <t>https://www.amazon.com/dp/B0C5S81WFH</t>
  </si>
  <si>
    <t>B071XTYP9Z</t>
  </si>
  <si>
    <t>My Young Years</t>
  </si>
  <si>
    <t>Arthur Rubinstein</t>
  </si>
  <si>
    <t>https://m.media-amazon.com/images/I/817D07gZwpL._AC_UY218_.jpg</t>
  </si>
  <si>
    <t>https://www.amazon.com/dp/B071XTYP9Z</t>
  </si>
  <si>
    <t>B0BV9C226G</t>
  </si>
  <si>
    <t>Spatial Dunhuang: Experiencing the Mogao Caves</t>
  </si>
  <si>
    <t>Wu Hung</t>
  </si>
  <si>
    <t>https://m.media-amazon.com/images/I/A1AyQYRw+pL._AC_UY218_.jpg</t>
  </si>
  <si>
    <t>https://www.amazon.com/dp/B0BV9C226G</t>
  </si>
  <si>
    <t>B00EUV7UCQ</t>
  </si>
  <si>
    <t>Gordon Lightfoot: Gord's Gold: Piano/Vocal/Chords Sheet Music Songbook Collection</t>
  </si>
  <si>
    <t>Gordon Lightfoot</t>
  </si>
  <si>
    <t>https://m.media-amazon.com/images/I/91k-fPHdixL._AC_UY218_.jpg</t>
  </si>
  <si>
    <t>https://www.amazon.com/dp/B00EUV7UCQ</t>
  </si>
  <si>
    <t>B0C1FTSHZM</t>
  </si>
  <si>
    <t>Digital Photography Masterclass: Advanced Photographic Techniques for Creating Perfect Pictures</t>
  </si>
  <si>
    <t>https://m.media-amazon.com/images/I/81eX8MNOAQL._AC_UY218_.jpg</t>
  </si>
  <si>
    <t>https://www.amazon.com/dp/B0C1FTSHZM</t>
  </si>
  <si>
    <t>B003JBHW1W</t>
  </si>
  <si>
    <t>Escaping the Delta: Robert Johnson and the Invention of the Blues</t>
  </si>
  <si>
    <t>https://m.media-amazon.com/images/I/51tiXvliUfL._AC_UY218_.jpg</t>
  </si>
  <si>
    <t>https://www.amazon.com/dp/B003JBHW1W</t>
  </si>
  <si>
    <t>B00XULC1FI</t>
  </si>
  <si>
    <t>How to Paint Like Turner</t>
  </si>
  <si>
    <t>Nicola Moorby</t>
  </si>
  <si>
    <t>https://m.media-amazon.com/images/I/918nwEYBQpL._AC_UY218_.jpg</t>
  </si>
  <si>
    <t>https://www.amazon.com/dp/B00XULC1FI</t>
  </si>
  <si>
    <t>B00B3LMT22</t>
  </si>
  <si>
    <t>Guide to Graphic Design</t>
  </si>
  <si>
    <t>Scott W. Santoro</t>
  </si>
  <si>
    <t>https://m.media-amazon.com/images/I/51xx6-8J-QL._AC_UY218_.jpg</t>
  </si>
  <si>
    <t>https://www.amazon.com/dp/B00B3LMT22</t>
  </si>
  <si>
    <t>B00ESVYM5G</t>
  </si>
  <si>
    <t>Principles of Violin Playing and Teaching (Dover Books On Music: Violin)</t>
  </si>
  <si>
    <t>Ivan Galamian</t>
  </si>
  <si>
    <t>https://m.media-amazon.com/images/I/814zI8itc1L._AC_UY218_.jpg</t>
  </si>
  <si>
    <t>https://www.amazon.com/dp/B00ESVYM5G</t>
  </si>
  <si>
    <t>B008UX89DO</t>
  </si>
  <si>
    <t>Endgame and Act Without Words</t>
  </si>
  <si>
    <t>https://m.media-amazon.com/images/I/81XEkKe88jL._AC_UY218_.jpg</t>
  </si>
  <si>
    <t>https://www.amazon.com/dp/B008UX89DO</t>
  </si>
  <si>
    <t>B006C2C1QQ</t>
  </si>
  <si>
    <t>A Companion to Museum Studies (Blackwell Companions in Cultural Studies Book 10)</t>
  </si>
  <si>
    <t>Sharon Macdonald</t>
  </si>
  <si>
    <t>https://m.media-amazon.com/images/I/415wXnaUrvL._AC_UY218_.jpg</t>
  </si>
  <si>
    <t>https://www.amazon.com/dp/B006C2C1QQ</t>
  </si>
  <si>
    <t>B07LFFSSJH</t>
  </si>
  <si>
    <t>God Save the Queens: The Essential History of Women in Hip-Hop</t>
  </si>
  <si>
    <t>Kathy Iandoli</t>
  </si>
  <si>
    <t>https://m.media-amazon.com/images/I/91W3m+AnqxL._AC_UY218_.jpg</t>
  </si>
  <si>
    <t>https://www.amazon.com/dp/B07LFFSSJH</t>
  </si>
  <si>
    <t>B00KJDZI50</t>
  </si>
  <si>
    <t>The Tragedy of Mariam (New Mermaids)</t>
  </si>
  <si>
    <t>Elizabeth Cary</t>
  </si>
  <si>
    <t>https://m.media-amazon.com/images/I/81Gc9reY08L._AC_UY218_.jpg</t>
  </si>
  <si>
    <t>https://www.amazon.com/dp/B00KJDZI50</t>
  </si>
  <si>
    <t>B014A0IYEY</t>
  </si>
  <si>
    <t>The Curse of Beauty: The Scandalous &amp; Tragic Life of Audrey Munson, America's First Supermodel</t>
  </si>
  <si>
    <t>James Bone</t>
  </si>
  <si>
    <t>https://m.media-amazon.com/images/I/812JOsmIs0L._AC_UY218_.jpg</t>
  </si>
  <si>
    <t>https://www.amazon.com/dp/B014A0IYEY</t>
  </si>
  <si>
    <t>B09Y4JDNCC</t>
  </si>
  <si>
    <t>How to Play Clarinet in 14 Days: Daily Lessons for Absolute Beginners (Play Music in 14 Days)</t>
  </si>
  <si>
    <t>Amy Austria</t>
  </si>
  <si>
    <t>https://m.media-amazon.com/images/I/61cPaOpzQyL._AC_UY218_.jpg</t>
  </si>
  <si>
    <t>https://www.amazon.com/dp/B09Y4JDNCC</t>
  </si>
  <si>
    <t>B08K3QG2SM</t>
  </si>
  <si>
    <t>Anime: A History</t>
  </si>
  <si>
    <t>https://m.media-amazon.com/images/I/71ZXe0tCv1L._AC_UY218_.jpg</t>
  </si>
  <si>
    <t>https://www.amazon.com/dp/B08K3QG2SM</t>
  </si>
  <si>
    <t>B0B5BHGSFB</t>
  </si>
  <si>
    <t>First 50 Songs You Should Play on Mountain Dulcimer</t>
  </si>
  <si>
    <t>https://m.media-amazon.com/images/I/81QijVydEIL._AC_UY218_.jpg</t>
  </si>
  <si>
    <t>https://www.amazon.com/dp/B0B5BHGSFB</t>
  </si>
  <si>
    <t>B09TL1N49D</t>
  </si>
  <si>
    <t>The War on Music: Reclaiming the Twentieth Century</t>
  </si>
  <si>
    <t>John Mauceri</t>
  </si>
  <si>
    <t>https://m.media-amazon.com/images/I/61xzRP64PIL._AC_UY218_.jpg</t>
  </si>
  <si>
    <t>https://www.amazon.com/dp/B09TL1N49D</t>
  </si>
  <si>
    <t>B09N37G2D2</t>
  </si>
  <si>
    <t>Rocked: A MFM Menage Romance</t>
  </si>
  <si>
    <t>https://m.media-amazon.com/images/I/81Ew56Ena+L._AC_UY218_.jpg</t>
  </si>
  <si>
    <t>https://www.amazon.com/dp/B09N37G2D2</t>
  </si>
  <si>
    <t>B01N6CJWVB</t>
  </si>
  <si>
    <t>Broad Strokes: 15 Women Who Made Art and Made History (in That Order)</t>
  </si>
  <si>
    <t>Bridget Quinn</t>
  </si>
  <si>
    <t>https://m.media-amazon.com/images/I/A1G4o6poAqL._AC_UY218_.jpg</t>
  </si>
  <si>
    <t>https://www.amazon.com/dp/B01N6CJWVB</t>
  </si>
  <si>
    <t>B00WAUXVTA</t>
  </si>
  <si>
    <t>Local Color: Seeing Place Through Watercolor</t>
  </si>
  <si>
    <t>Mimi Robinson</t>
  </si>
  <si>
    <t>https://m.media-amazon.com/images/I/81f+jmDzPFL._AC_UY218_.jpg</t>
  </si>
  <si>
    <t>https://www.amazon.com/dp/B00WAUXVTA</t>
  </si>
  <si>
    <t>B086Y917GZ</t>
  </si>
  <si>
    <t>Piano Adventures : Level 2A - Theory Book</t>
  </si>
  <si>
    <t>https://m.media-amazon.com/images/I/91tsnR0AKRL._AC_UY218_.jpg</t>
  </si>
  <si>
    <t>https://www.amazon.com/dp/B086Y917GZ</t>
  </si>
  <si>
    <t>B07D2385F6</t>
  </si>
  <si>
    <t>How to Disappear: Notes on Invisibility in a Time of Transparency</t>
  </si>
  <si>
    <t>Akiko Busch</t>
  </si>
  <si>
    <t>https://m.media-amazon.com/images/I/71ypZVGSw1L._AC_UY218_.jpg</t>
  </si>
  <si>
    <t>https://www.amazon.com/dp/B07D2385F6</t>
  </si>
  <si>
    <t>B081GC2X53</t>
  </si>
  <si>
    <t>A Modern History of European Cities: 1815 to the Present</t>
  </si>
  <si>
    <t>Rosemary Wakeman</t>
  </si>
  <si>
    <t>https://m.media-amazon.com/images/I/A1OX-p0WvML._AC_UY218_.jpg</t>
  </si>
  <si>
    <t>https://www.amazon.com/dp/B081GC2X53</t>
  </si>
  <si>
    <t>B01BX7S1SQ</t>
  </si>
  <si>
    <t>How to See: Looking, Talking, and Thinking about Art</t>
  </si>
  <si>
    <t>David Salle</t>
  </si>
  <si>
    <t>https://m.media-amazon.com/images/I/71apl--1oSL._AC_UY218_.jpg</t>
  </si>
  <si>
    <t>https://www.amazon.com/dp/B01BX7S1SQ</t>
  </si>
  <si>
    <t>B01M00NVVF</t>
  </si>
  <si>
    <t>Erotic Comics: A Graphic History, Vol 1 (PB)</t>
  </si>
  <si>
    <t>Aline Kominsky Crumb</t>
  </si>
  <si>
    <t>https://m.media-amazon.com/images/I/91edvY4UMVL._AC_UY218_.jpg</t>
  </si>
  <si>
    <t>https://www.amazon.com/dp/B01M00NVVF</t>
  </si>
  <si>
    <t>B08FZ8DZ3F</t>
  </si>
  <si>
    <t>Saved by a Song: The Art and Healing Power of Songwriting</t>
  </si>
  <si>
    <t>Mary Gauthier</t>
  </si>
  <si>
    <t>https://m.media-amazon.com/images/I/91fGnBwp30L._AC_UY218_.jpg</t>
  </si>
  <si>
    <t>https://www.amazon.com/dp/B08FZ8DZ3F</t>
  </si>
  <si>
    <t>B076KFD1X1</t>
  </si>
  <si>
    <t>David Busch's Canon EOS 6D Mark II Guide to Digital SLR Photography (The David Busch Camera Guide Series)</t>
  </si>
  <si>
    <t>Busch David D.</t>
  </si>
  <si>
    <t>https://m.media-amazon.com/images/I/81z8sGL5p0L._AC_UY218_.jpg</t>
  </si>
  <si>
    <t>https://www.amazon.com/dp/B076KFD1X1</t>
  </si>
  <si>
    <t>B07XVPW7V1</t>
  </si>
  <si>
    <t>The Piano Proficiency Exam Review Book</t>
  </si>
  <si>
    <t>Lucy Mauro</t>
  </si>
  <si>
    <t>https://m.media-amazon.com/images/I/719GyGuuXRL._AC_UY218_.jpg</t>
  </si>
  <si>
    <t>https://www.amazon.com/dp/B07XVPW7V1</t>
  </si>
  <si>
    <t>B008Z3DPXS</t>
  </si>
  <si>
    <t>Journal Fodder 365: Daily Doses of Inspiration for the Art Addict</t>
  </si>
  <si>
    <t>Eric M. Scott</t>
  </si>
  <si>
    <t>https://m.media-amazon.com/images/I/61zBIw8jxRL._AC_UY218_.jpg</t>
  </si>
  <si>
    <t>https://www.amazon.com/dp/B008Z3DPXS</t>
  </si>
  <si>
    <t>B0CCSTXRZB</t>
  </si>
  <si>
    <t>Canon EOS R8 Experience - The Still Photography Guide to Operation and Image Creation with the Canon EOS R8</t>
  </si>
  <si>
    <t>https://m.media-amazon.com/images/I/81J3zNEL+EL._AC_UY218_.jpg</t>
  </si>
  <si>
    <t>https://www.amazon.com/dp/B0CCSTXRZB</t>
  </si>
  <si>
    <t>B0C2D39DZ9</t>
  </si>
  <si>
    <t>The Country Rock Guitar Book: Discover Authentic Country Rock Techniques, Riffs and Licks (Learn How to Play Country Guitar)</t>
  </si>
  <si>
    <t>https://m.media-amazon.com/images/I/81lzC7yqAEL._AC_UY218_.jpg</t>
  </si>
  <si>
    <t>https://www.amazon.com/dp/B0C2D39DZ9</t>
  </si>
  <si>
    <t>B009R6GVVU</t>
  </si>
  <si>
    <t>That's Amore: A Son Remembers Dean Martin</t>
  </si>
  <si>
    <t>Christopher Smith</t>
  </si>
  <si>
    <t>https://m.media-amazon.com/images/I/81M576kxcCL._AC_UY218_.jpg</t>
  </si>
  <si>
    <t>https://www.amazon.com/dp/B009R6GVVU</t>
  </si>
  <si>
    <t>B0B3LRNJFT</t>
  </si>
  <si>
    <t>Drawing Features And Faces: How To Draw Portraits For Beginners (Basic Techniques To Draw a Portrait For Beginners)</t>
  </si>
  <si>
    <t>Sally and Eva</t>
  </si>
  <si>
    <t>https://m.media-amazon.com/images/I/710xglXsBeL._AC_UY218_.jpg</t>
  </si>
  <si>
    <t>https://www.amazon.com/dp/B0B3LRNJFT</t>
  </si>
  <si>
    <t>B006IX7F5Q</t>
  </si>
  <si>
    <t>Universal Horrors: The Studio's Classic Films, 1931-1946, 2d ed.</t>
  </si>
  <si>
    <t>Weaver, Tom,</t>
  </si>
  <si>
    <t>https://m.media-amazon.com/images/I/51OP0a2bySL._AC_UY218_.jpg</t>
  </si>
  <si>
    <t>https://www.amazon.com/dp/B006IX7F5Q</t>
  </si>
  <si>
    <t>B073VFX6VP</t>
  </si>
  <si>
    <t>A Midsummer Night's Dream: Third Series (The Arden Shakespeare Third Series)</t>
  </si>
  <si>
    <t>https://m.media-amazon.com/images/I/91fjqA6dJJL._AC_UY218_.jpg</t>
  </si>
  <si>
    <t>https://www.amazon.com/dp/B073VFX6VP</t>
  </si>
  <si>
    <t>B08TGCBBZL</t>
  </si>
  <si>
    <t>Physics in the Arts</t>
  </si>
  <si>
    <t>Pupa U. P. A. Gilbert</t>
  </si>
  <si>
    <t>https://m.media-amazon.com/images/I/71eBnwfX5HL._AC_UY218_.jpg</t>
  </si>
  <si>
    <t>https://www.amazon.com/dp/B08TGCBBZL</t>
  </si>
  <si>
    <t>B08LN1CMC5</t>
  </si>
  <si>
    <t>10,000 NOs: How to Overcome Rejection on the Way to Your YES</t>
  </si>
  <si>
    <t>Matthew Del Negro</t>
  </si>
  <si>
    <t>https://m.media-amazon.com/images/I/51O4fmHLmnL._AC_UY218_.jpg</t>
  </si>
  <si>
    <t>https://www.amazon.com/dp/B08LN1CMC5</t>
  </si>
  <si>
    <t>B00G957Z4Y</t>
  </si>
  <si>
    <t>A Charlie Brown Christmas(TM) Songbook: Piano Solo</t>
  </si>
  <si>
    <t>https://m.media-amazon.com/images/I/913+XcbSMgL._AC_UY218_.jpg</t>
  </si>
  <si>
    <t>https://www.amazon.com/dp/B00G957Z4Y</t>
  </si>
  <si>
    <t>B009PQ8QG0</t>
  </si>
  <si>
    <t>Can't You Hear Me Calling: The Life Of Bill Monroe, Father Of Bluegrass</t>
  </si>
  <si>
    <t>Richard D. Smith</t>
  </si>
  <si>
    <t>https://m.media-amazon.com/images/I/A14DZHQOpiL._AC_UY218_.jpg</t>
  </si>
  <si>
    <t>https://www.amazon.com/dp/B009PQ8QG0</t>
  </si>
  <si>
    <t>B08LK9NMNZ</t>
  </si>
  <si>
    <t>We Flew over the Bridge: The Memoirs of Faith Ringgold</t>
  </si>
  <si>
    <t>Faith Ringgold</t>
  </si>
  <si>
    <t>https://m.media-amazon.com/images/I/91jpX7KOfzL._AC_UY218_.jpg</t>
  </si>
  <si>
    <t>https://www.amazon.com/dp/B08LK9NMNZ</t>
  </si>
  <si>
    <t>B0778YK81T</t>
  </si>
  <si>
    <t>Historic Photos of the Manhattan Project</t>
  </si>
  <si>
    <t>Timothy Joseph</t>
  </si>
  <si>
    <t>https://m.media-amazon.com/images/I/91xFf86Q5BL._AC_UY218_.jpg</t>
  </si>
  <si>
    <t>https://www.amazon.com/dp/B0778YK81T</t>
  </si>
  <si>
    <t>B004RKXHGI</t>
  </si>
  <si>
    <t>The Tanning of America: How Hip-Hop Created a Culture That Rewrote the Rules of the New Economy</t>
  </si>
  <si>
    <t>Steve Stoute</t>
  </si>
  <si>
    <t>https://m.media-amazon.com/images/I/51VVgs8UHuL._AC_UY218_.jpg</t>
  </si>
  <si>
    <t>https://www.amazon.com/dp/B004RKXHGI</t>
  </si>
  <si>
    <t>B002QJZ9KE</t>
  </si>
  <si>
    <t>Four Screenplays: Studies in the American Screenplay: Thelma &amp; Louise, Terminator 2, The Silence of the Lambs, and Dances with Wolves</t>
  </si>
  <si>
    <t>Syd Field</t>
  </si>
  <si>
    <t>https://m.media-amazon.com/images/I/51kDLM1ebHL._AC_UY218_.jpg</t>
  </si>
  <si>
    <t>https://www.amazon.com/dp/B002QJZ9KE</t>
  </si>
  <si>
    <t>B01MT0V934</t>
  </si>
  <si>
    <t>Dylan's Visions of Sin</t>
  </si>
  <si>
    <t>Christopher Ricks</t>
  </si>
  <si>
    <t>https://m.media-amazon.com/images/I/81ZogvmUxhL._AC_UY218_.jpg</t>
  </si>
  <si>
    <t>https://www.amazon.com/dp/B01MT0V934</t>
  </si>
  <si>
    <t>B003UERXOO</t>
  </si>
  <si>
    <t>The Blues: A Very Short Introduction (Very Short Introductions)</t>
  </si>
  <si>
    <t>https://m.media-amazon.com/images/I/9199HNR6pUL._AC_UY218_.jpg</t>
  </si>
  <si>
    <t>https://www.amazon.com/dp/B003UERXOO</t>
  </si>
  <si>
    <t>B06XRMWWRW</t>
  </si>
  <si>
    <t>How to Read Nancy: The Elements of Comics in Three Easy Panels</t>
  </si>
  <si>
    <t>Paul Karasik</t>
  </si>
  <si>
    <t>https://m.media-amazon.com/images/I/91S-CqC-R3L._AC_UY218_.jpg</t>
  </si>
  <si>
    <t>https://www.amazon.com/dp/B06XRMWWRW</t>
  </si>
  <si>
    <t>B072MPQLJQ</t>
  </si>
  <si>
    <t>Failing Up: How to Take Risks, Aim Higher, and Never Stop Learning</t>
  </si>
  <si>
    <t>Leslie Odom Jr.</t>
  </si>
  <si>
    <t>https://m.media-amazon.com/images/I/91uw4AbuSiL._AC_UY218_.jpg</t>
  </si>
  <si>
    <t>https://www.amazon.com/dp/B072MPQLJQ</t>
  </si>
  <si>
    <t>B0927D7BH4</t>
  </si>
  <si>
    <t>Oil Pastel Masterpieces in 4 Easy Steps: 50 Beginner-Friendly Projects Anyone Can Do</t>
  </si>
  <si>
    <t>https://m.media-amazon.com/images/I/911GJR3jYgL._AC_UY218_.jpg</t>
  </si>
  <si>
    <t>https://www.amazon.com/dp/B0927D7BH4</t>
  </si>
  <si>
    <t>B08NRX9YNW</t>
  </si>
  <si>
    <t>Wes Anderson: The Iconic Filmmaker and His Work (Iconic Filmmakers)</t>
  </si>
  <si>
    <t>https://m.media-amazon.com/images/I/71jrKeUJflL._AC_UY218_.jpg</t>
  </si>
  <si>
    <t>https://www.amazon.com/dp/B08NRX9YNW</t>
  </si>
  <si>
    <t>B0CHN2F7WX</t>
  </si>
  <si>
    <t>What Actors Do: Advice to the Players in Seven Paradoxes and a Manifesto</t>
  </si>
  <si>
    <t>Mike Alfreds</t>
  </si>
  <si>
    <t>https://m.media-amazon.com/images/I/61u2abZQvPL._AC_UY218_.jpg</t>
  </si>
  <si>
    <t>https://www.amazon.com/dp/B0CHN2F7WX</t>
  </si>
  <si>
    <t>B07WCKXDGW</t>
  </si>
  <si>
    <t>Berklee Contemporary Music Notation</t>
  </si>
  <si>
    <t>https://m.media-amazon.com/images/I/81dFBFkhEQL._AC_UY218_.jpg</t>
  </si>
  <si>
    <t>https://www.amazon.com/dp/B07WCKXDGW</t>
  </si>
  <si>
    <t>B000FC1LNS</t>
  </si>
  <si>
    <t>Love &amp; Death: The Murder of Kurt Cobain</t>
  </si>
  <si>
    <t>Max Wallace</t>
  </si>
  <si>
    <t>https://m.media-amazon.com/images/I/81tlVRAe69L._AC_UY218_.jpg</t>
  </si>
  <si>
    <t>https://www.amazon.com/dp/B000FC1LNS</t>
  </si>
  <si>
    <t>B06W5W54NQ</t>
  </si>
  <si>
    <t>The Sagrada Familia: The Astonishing Story of GaudÃ­â€™s Unfinished Masterpiece</t>
  </si>
  <si>
    <t>Gijs van Hensbergen</t>
  </si>
  <si>
    <t>https://m.media-amazon.com/images/I/91-hmSNgI7L._AC_UY218_.jpg</t>
  </si>
  <si>
    <t>https://www.amazon.com/dp/B06W5W54NQ</t>
  </si>
  <si>
    <t>B0BDTQPKQV</t>
  </si>
  <si>
    <t>PROCREATE ALL-IN-ONE MASTERY GUIDE: Beginner to Expert Guide to Master the Art of Digital Painting, Calligraphy, Drawing and Designing on iPad Devices</t>
  </si>
  <si>
    <t>Davvy Knitty</t>
  </si>
  <si>
    <t>https://m.media-amazon.com/images/I/71dth18bJbL._AC_UY218_.jpg</t>
  </si>
  <si>
    <t>https://www.amazon.com/dp/B0BDTQPKQV</t>
  </si>
  <si>
    <t>B01AF0SNS0</t>
  </si>
  <si>
    <t>John Thompson's Easiest Piano Course - Part 1 - Book Only</t>
  </si>
  <si>
    <t>https://m.media-amazon.com/images/I/91cL9ENOBzL._AC_UY218_.jpg</t>
  </si>
  <si>
    <t>https://www.amazon.com/dp/B01AF0SNS0</t>
  </si>
  <si>
    <t>B06XPM3BJS</t>
  </si>
  <si>
    <t>The Musician's Business and Legal Guide</t>
  </si>
  <si>
    <t>Mark Halloran</t>
  </si>
  <si>
    <t>https://m.media-amazon.com/images/I/91iStOM3V+L._AC_UY218_.jpg</t>
  </si>
  <si>
    <t>https://www.amazon.com/dp/B06XPM3BJS</t>
  </si>
  <si>
    <t>B08S77RHWM</t>
  </si>
  <si>
    <t>Fashion Trends: Analysis and Forecasting</t>
  </si>
  <si>
    <t>Eundeok Kim</t>
  </si>
  <si>
    <t>https://m.media-amazon.com/images/I/81zeQBQmAVL._AC_UY218_.jpg</t>
  </si>
  <si>
    <t>https://www.amazon.com/dp/B08S77RHWM</t>
  </si>
  <si>
    <t>B00CCTWR9E</t>
  </si>
  <si>
    <t>God Save The Kinks: A Biography</t>
  </si>
  <si>
    <t>https://m.media-amazon.com/images/I/71lCJNPGW0L._AC_UY218_.jpg</t>
  </si>
  <si>
    <t>https://www.amazon.com/dp/B00CCTWR9E</t>
  </si>
  <si>
    <t>B07HWYJB1L</t>
  </si>
  <si>
    <t>PLAY BLUES GUITAR IN 14 DAYS: Daily Lessons for Learning Blues Rhythm and Lead Guitar in Just Two Weeks! (Play Music in 14 Days)</t>
  </si>
  <si>
    <t>https://m.media-amazon.com/images/I/81P8s6I9ALL._AC_UY218_.jpg</t>
  </si>
  <si>
    <t>https://www.amazon.com/dp/B07HWYJB1L</t>
  </si>
  <si>
    <t>B01NBNKKEY</t>
  </si>
  <si>
    <t>Steven Spielberg: A Life in Films (Jewish Lives)</t>
  </si>
  <si>
    <t>https://m.media-amazon.com/images/I/81fSAhlk6aL._AC_UY218_.jpg</t>
  </si>
  <si>
    <t>https://www.amazon.com/dp/B01NBNKKEY</t>
  </si>
  <si>
    <t>B01N80CTRI</t>
  </si>
  <si>
    <t>What I Found in a Thousand Towns: A Traveling Musician's Guide to Rebuilding America's Communities-One Coffee Shop, Dog Run, and Open-Mike Night at a Time</t>
  </si>
  <si>
    <t>https://m.media-amazon.com/images/I/91Owq8vgOgL._AC_UY218_.jpg</t>
  </si>
  <si>
    <t>https://www.amazon.com/dp/B01N80CTRI</t>
  </si>
  <si>
    <t>B071HQVDYN</t>
  </si>
  <si>
    <t>Jimmy Webb: The Cake and the Rain: A Memoir</t>
  </si>
  <si>
    <t>https://m.media-amazon.com/images/I/81TDi1R+IPL._AC_UY218_.jpg</t>
  </si>
  <si>
    <t>https://www.amazon.com/dp/B071HQVDYN</t>
  </si>
  <si>
    <t>B001NJMBDQ</t>
  </si>
  <si>
    <t>The Cave Painters: Probing the Mysteries of the World's First Artists</t>
  </si>
  <si>
    <t>https://m.media-amazon.com/images/I/51c9vt8lKzL._AC_UY218_.jpg</t>
  </si>
  <si>
    <t>https://www.amazon.com/dp/B001NJMBDQ</t>
  </si>
  <si>
    <t>B0B75DXJYB</t>
  </si>
  <si>
    <t>Art Magick: How to become an art witch and unlock your creative power</t>
  </si>
  <si>
    <t>Molly Roberts</t>
  </si>
  <si>
    <t>https://m.media-amazon.com/images/I/A1aXKeL3p7L._AC_UY218_.jpg</t>
  </si>
  <si>
    <t>https://www.amazon.com/dp/B0B75DXJYB</t>
  </si>
  <si>
    <t>B004C43EY4</t>
  </si>
  <si>
    <t>Modigliani</t>
  </si>
  <si>
    <t>https://m.media-amazon.com/images/I/51uL7eP6uZL._AC_UY218_.jpg</t>
  </si>
  <si>
    <t>https://www.amazon.com/dp/B004C43EY4</t>
  </si>
  <si>
    <t>B097HQ975Y</t>
  </si>
  <si>
    <t>Surrealism (Cambridge Critical Concepts)</t>
  </si>
  <si>
    <t>Natalya Lusty</t>
  </si>
  <si>
    <t>https://m.media-amazon.com/images/I/41n6Q8aSB+L._AC_UY218_.jpg</t>
  </si>
  <si>
    <t>https://www.amazon.com/dp/B097HQ975Y</t>
  </si>
  <si>
    <t>B0822WYMQ5</t>
  </si>
  <si>
    <t>Kick It: A Social History of the Drum Kit</t>
  </si>
  <si>
    <t>Matt Brennan</t>
  </si>
  <si>
    <t>https://m.media-amazon.com/images/I/71rIwiQ1XKL._AC_UY218_.jpg</t>
  </si>
  <si>
    <t>https://www.amazon.com/dp/B0822WYMQ5</t>
  </si>
  <si>
    <t>B0031TZBS8</t>
  </si>
  <si>
    <t>The Death of Rhythm and Blues</t>
  </si>
  <si>
    <t>https://m.media-amazon.com/images/I/817u1aK5D5L._AC_UY218_.jpg</t>
  </si>
  <si>
    <t>https://www.amazon.com/dp/B0031TZBS8</t>
  </si>
  <si>
    <t>B0B6GM8G62</t>
  </si>
  <si>
    <t>Art Works: How Organizers and Artists Are Creating a Better World Together</t>
  </si>
  <si>
    <t>Ken Grossinger</t>
  </si>
  <si>
    <t>https://m.media-amazon.com/images/I/7148iic8k4L._AC_UY218_.jpg</t>
  </si>
  <si>
    <t>https://www.amazon.com/dp/B0B6GM8G62</t>
  </si>
  <si>
    <t>B0CFSX7NWR</t>
  </si>
  <si>
    <t>MMA Bad Boy: A Love Hate Off Limits Romance</t>
  </si>
  <si>
    <t>Ava Ruston</t>
  </si>
  <si>
    <t>https://m.media-amazon.com/images/I/81XPJZPVQ3L._AC_UY218_.jpg</t>
  </si>
  <si>
    <t>https://www.amazon.com/dp/B0CFSX7NWR</t>
  </si>
  <si>
    <t>B07868VTF3</t>
  </si>
  <si>
    <t>The Print</t>
  </si>
  <si>
    <t>https://m.media-amazon.com/images/I/819NpT43cRL._AC_UY218_.jpg</t>
  </si>
  <si>
    <t>https://www.amazon.com/dp/B07868VTF3</t>
  </si>
  <si>
    <t>B08Y8D3CJP</t>
  </si>
  <si>
    <t>The Silhouette Solution: Using What You Have to Get the Look You Want</t>
  </si>
  <si>
    <t>Brenda Cooper</t>
  </si>
  <si>
    <t>https://m.media-amazon.com/images/I/91b6zGOVlvS._AC_UY218_.jpg</t>
  </si>
  <si>
    <t>https://www.amazon.com/dp/B08Y8D3CJP</t>
  </si>
  <si>
    <t>B005OQH0CQ</t>
  </si>
  <si>
    <t>Modernism: A Very Short Introduction (Very Short Introductions)</t>
  </si>
  <si>
    <t>https://m.media-amazon.com/images/I/51r0MJoOJEL._AC_UY218_.jpg</t>
  </si>
  <si>
    <t>https://www.amazon.com/dp/B005OQH0CQ</t>
  </si>
  <si>
    <t>B08LGG9864</t>
  </si>
  <si>
    <t>Comprehensive Aural Skills: A Flexible Approach to Rhythm, Melody, and Harmony</t>
  </si>
  <si>
    <t>Justin Merritt</t>
  </si>
  <si>
    <t>https://m.media-amazon.com/images/I/71r-R82JUdL._AC_UY218_.jpg</t>
  </si>
  <si>
    <t>https://www.amazon.com/dp/B08LGG9864</t>
  </si>
  <si>
    <t>B0BCTVK2YB</t>
  </si>
  <si>
    <t>A Fisherman Called Simon (The Called)</t>
  </si>
  <si>
    <t>Kenneth Winter</t>
  </si>
  <si>
    <t>https://m.media-amazon.com/images/I/91fkxHdUhJL._AC_UY218_.jpg</t>
  </si>
  <si>
    <t>https://www.amazon.com/dp/B0BCTVK2YB</t>
  </si>
  <si>
    <t>B08HTZGC3B</t>
  </si>
  <si>
    <t>Luis Bunuel: New Readings</t>
  </si>
  <si>
    <t>Peter William Evans</t>
  </si>
  <si>
    <t>https://m.media-amazon.com/images/I/81SnPo15HXL._AC_UY218_.jpg</t>
  </si>
  <si>
    <t>https://www.amazon.com/dp/B08HTZGC3B</t>
  </si>
  <si>
    <t>B073WK194P</t>
  </si>
  <si>
    <t>Teaching Drama: Fundamentals and Beyond</t>
  </si>
  <si>
    <t>Thomas Crockett</t>
  </si>
  <si>
    <t>https://m.media-amazon.com/images/I/71cw8iUnkiL._AC_UY218_.jpg</t>
  </si>
  <si>
    <t>https://www.amazon.com/dp/B073WK194P</t>
  </si>
  <si>
    <t>B0881QJTGG</t>
  </si>
  <si>
    <t>Figure Drawing: A complete guide to drawing the human body</t>
  </si>
  <si>
    <t>https://m.media-amazon.com/images/I/81APNxFbu2L._AC_UY218_.jpg</t>
  </si>
  <si>
    <t>https://www.amazon.com/dp/B0881QJTGG</t>
  </si>
  <si>
    <t>B001A16X5E</t>
  </si>
  <si>
    <t>1434: The Year a Magnificent Chinese Fleet Sailed to Italy and Ignited the Renaissance (P.S.)</t>
  </si>
  <si>
    <t>Gavin Menzies</t>
  </si>
  <si>
    <t>https://m.media-amazon.com/images/I/81NljR9GU5L._AC_UY218_.jpg</t>
  </si>
  <si>
    <t>https://www.amazon.com/dp/B001A16X5E</t>
  </si>
  <si>
    <t>B00H03VH0W</t>
  </si>
  <si>
    <t>Directing the Camera: How Professional Directors Use a Moving Camera to Energize Their Films</t>
  </si>
  <si>
    <t>Gil Bettman</t>
  </si>
  <si>
    <t>https://m.media-amazon.com/images/I/91yPS8ePz7L._AC_UY218_.jpg</t>
  </si>
  <si>
    <t>https://www.amazon.com/dp/B00H03VH0W</t>
  </si>
  <si>
    <t>B06XNKKW1G</t>
  </si>
  <si>
    <t>Fundamentals of Piano Technique - The Russian Method: Newly Revised by James &amp; Susan McKeever</t>
  </si>
  <si>
    <t>Olga Conus</t>
  </si>
  <si>
    <t>https://m.media-amazon.com/images/I/913yWcvcZ6L._AC_UY218_.jpg</t>
  </si>
  <si>
    <t>https://www.amazon.com/dp/B06XNKKW1G</t>
  </si>
  <si>
    <t>B005MZN104</t>
  </si>
  <si>
    <t>Drawing People</t>
  </si>
  <si>
    <t>Barbara Bradley</t>
  </si>
  <si>
    <t>https://m.media-amazon.com/images/I/51mNjCVPfSL._AC_UY218_.jpg</t>
  </si>
  <si>
    <t>https://www.amazon.com/dp/B005MZN104</t>
  </si>
  <si>
    <t>B002RI9O7I</t>
  </si>
  <si>
    <t>The Uncanny (Penguin Modern Classics)</t>
  </si>
  <si>
    <t>https://m.media-amazon.com/images/I/71QOSJUgS9L._AC_UY218_.jpg</t>
  </si>
  <si>
    <t>https://www.amazon.com/dp/B002RI9O7I</t>
  </si>
  <si>
    <t>B0BJYW4PW7</t>
  </si>
  <si>
    <t>fubukikei digitalsyashinsyuu vol3 Ver2 (Japanese Edition)</t>
  </si>
  <si>
    <t>https://m.media-amazon.com/images/I/71BwYvnMFEL._AC_UY218_.jpg</t>
  </si>
  <si>
    <t>https://www.amazon.com/dp/B0BJYW4PW7</t>
  </si>
  <si>
    <t>B087GZBTCM</t>
  </si>
  <si>
    <t>Fingerstyle Guitar Method: A Complete Guide with Step-by-Step Lessons and 36 Great Fingerstyle Songs (Hal Leonard Guitar Method (Songbooks))</t>
  </si>
  <si>
    <t>https://m.media-amazon.com/images/I/81aXBiwoZvL._AC_UY218_.jpg</t>
  </si>
  <si>
    <t>https://www.amazon.com/dp/B087GZBTCM</t>
  </si>
  <si>
    <t>B0C7W193NF</t>
  </si>
  <si>
    <t>Hello, I am Naked - Nude Girls Erotic Photo Adult Picture Book: Naked Girl Volume 1</t>
  </si>
  <si>
    <t>https://m.media-amazon.com/images/I/717HJn5YgFL._AC_UY218_.jpg</t>
  </si>
  <si>
    <t>https://www.amazon.com/dp/B0C7W193NF</t>
  </si>
  <si>
    <t>B002FQOI6O</t>
  </si>
  <si>
    <t>The Way You Wear Your Hat: Frank Sinatra and the Lost Art of Livin'</t>
  </si>
  <si>
    <t>Bill Zehme</t>
  </si>
  <si>
    <t>https://m.media-amazon.com/images/I/51+j9Hkk3dL._AC_UY218_.jpg</t>
  </si>
  <si>
    <t>https://www.amazon.com/dp/B002FQOI6O</t>
  </si>
  <si>
    <t>B00A73FRLC</t>
  </si>
  <si>
    <t>Pictorial Composition: An Introduction (Dover Art Instruction)</t>
  </si>
  <si>
    <t>Henry Rankin Poore</t>
  </si>
  <si>
    <t>https://m.media-amazon.com/images/I/81kitVz0eXL._AC_UY218_.jpg</t>
  </si>
  <si>
    <t>https://www.amazon.com/dp/B00A73FRLC</t>
  </si>
  <si>
    <t>B08273FXZ3</t>
  </si>
  <si>
    <t>Fantasy Mapmaker</t>
  </si>
  <si>
    <t>https://m.media-amazon.com/images/I/91bPOAZEisL._AC_UY218_.jpg</t>
  </si>
  <si>
    <t>https://www.amazon.com/dp/B08273FXZ3</t>
  </si>
  <si>
    <t>B09QQSL9P4</t>
  </si>
  <si>
    <t>Bridgman's Life Drawing</t>
  </si>
  <si>
    <t>George Bridgman</t>
  </si>
  <si>
    <t>https://m.media-amazon.com/images/I/61mgO1YMBZL._AC_UY218_.jpg</t>
  </si>
  <si>
    <t>https://www.amazon.com/dp/B09QQSL9P4</t>
  </si>
  <si>
    <t>B006UW8TZK</t>
  </si>
  <si>
    <t>Education for Socially Engaged Art</t>
  </si>
  <si>
    <t>Pablo Helguera</t>
  </si>
  <si>
    <t>https://m.media-amazon.com/images/I/7158FPWCRvL._AC_UY218_.jpg</t>
  </si>
  <si>
    <t>https://www.amazon.com/dp/B006UW8TZK</t>
  </si>
  <si>
    <t>B08DG6CLTB</t>
  </si>
  <si>
    <t>Designpedia: 80 Herramientas Para Construir Tus Ideas (AcciÃ³n empresarial) (Spanish Edition)</t>
  </si>
  <si>
    <t>Rafael ZaragozÃ¡</t>
  </si>
  <si>
    <t>https://m.media-amazon.com/images/I/614hVUqKsKL._AC_UY218_.jpg</t>
  </si>
  <si>
    <t>https://www.amazon.com/dp/B08DG6CLTB</t>
  </si>
  <si>
    <t>B01AFDYN5E</t>
  </si>
  <si>
    <t>Still So Excited!: My Life as a Pointer Sister</t>
  </si>
  <si>
    <t>Ruth Pointer</t>
  </si>
  <si>
    <t>https://m.media-amazon.com/images/I/81-CfRNkNeL._AC_UY218_.jpg</t>
  </si>
  <si>
    <t>https://www.amazon.com/dp/B01AFDYN5E</t>
  </si>
  <si>
    <t>B001C6GUKK</t>
  </si>
  <si>
    <t>Sweeney Todd: The Demon Barber of Fleet Street (Applause Libretto Library)</t>
  </si>
  <si>
    <t>Stephen Sondheim</t>
  </si>
  <si>
    <t>https://m.media-amazon.com/images/I/51AxMgtSHVL._AC_UY218_.jpg</t>
  </si>
  <si>
    <t>https://www.amazon.com/dp/B001C6GUKK</t>
  </si>
  <si>
    <t>B09J3QML13</t>
  </si>
  <si>
    <t>Visual Merchandising for Fashion (Basics Fashion Management)</t>
  </si>
  <si>
    <t>https://m.media-amazon.com/images/I/71V-m6rAGmL._AC_UY218_.jpg</t>
  </si>
  <si>
    <t>https://www.amazon.com/dp/B09J3QML13</t>
  </si>
  <si>
    <t>B014BR5R9G</t>
  </si>
  <si>
    <t>Lessons in Classical Painting: Essential Techniques from Inside the Atelier</t>
  </si>
  <si>
    <t>https://m.media-amazon.com/images/I/8117IF1CGPL._AC_UY218_.jpg</t>
  </si>
  <si>
    <t>https://www.amazon.com/dp/B014BR5R9G</t>
  </si>
  <si>
    <t>B01C5FRXIO</t>
  </si>
  <si>
    <t>The Complete Guide to Macro and Close-Up Photography</t>
  </si>
  <si>
    <t>Cyrill Harnischmacher</t>
  </si>
  <si>
    <t>https://m.media-amazon.com/images/I/71wqRy07IhL._AC_UY218_.jpg</t>
  </si>
  <si>
    <t>https://www.amazon.com/dp/B01C5FRXIO</t>
  </si>
  <si>
    <t>B00JDIZSLQ</t>
  </si>
  <si>
    <t>Mandolin Exercises For Dummies</t>
  </si>
  <si>
    <t>https://m.media-amazon.com/images/I/51zL9fctduL._AC_UY218_.jpg</t>
  </si>
  <si>
    <t>https://www.amazon.com/dp/B00JDIZSLQ</t>
  </si>
  <si>
    <t>B005UNVG2I</t>
  </si>
  <si>
    <t>Public Art: Theory, Practice and Populism</t>
  </si>
  <si>
    <t>Cher Krause Knight</t>
  </si>
  <si>
    <t>https://m.media-amazon.com/images/I/51mAOcy57SL._AC_UY218_.jpg</t>
  </si>
  <si>
    <t>https://www.amazon.com/dp/B005UNVG2I</t>
  </si>
  <si>
    <t>B09XJ2YYLH</t>
  </si>
  <si>
    <t>The Forking Trolley: An Ethical Journey to The Good Place</t>
  </si>
  <si>
    <t>James M. Russell</t>
  </si>
  <si>
    <t>https://m.media-amazon.com/images/I/71LBd19rixL._AC_UY218_.jpg</t>
  </si>
  <si>
    <t>https://www.amazon.com/dp/B09XJ2YYLH</t>
  </si>
  <si>
    <t>B0BNWH6T41</t>
  </si>
  <si>
    <t>Contemporary Piano Technique Coordinating Breath, Movement, and Sound (Book/Online Audio)</t>
  </si>
  <si>
    <t>Stephany Tiernan</t>
  </si>
  <si>
    <t>https://m.media-amazon.com/images/I/81XKI0p2iXL._AC_UY218_.jpg</t>
  </si>
  <si>
    <t>https://www.amazon.com/dp/B0BNWH6T41</t>
  </si>
  <si>
    <t>B0C16JPM2Q</t>
  </si>
  <si>
    <t>The Creative Lifebook: Reflections On The Art Of Living A Fully Expressed Life</t>
  </si>
  <si>
    <t>Jessica Hughes</t>
  </si>
  <si>
    <t>https://m.media-amazon.com/images/I/71sN5gyQRNL._AC_UY218_.jpg</t>
  </si>
  <si>
    <t>https://www.amazon.com/dp/B0C16JPM2Q</t>
  </si>
  <si>
    <t>B0063ZFKRY</t>
  </si>
  <si>
    <t>Structural Design: A Practical Guide for Architects</t>
  </si>
  <si>
    <t>James R. Underwood</t>
  </si>
  <si>
    <t>https://m.media-amazon.com/images/I/51ARNJHeeAL._AC_UY218_.jpg</t>
  </si>
  <si>
    <t>https://www.amazon.com/dp/B0063ZFKRY</t>
  </si>
  <si>
    <t>B00DWK5460</t>
  </si>
  <si>
    <t>Leonardo's Notebooks: Writing and Art of the Great Master (Notebook Series)</t>
  </si>
  <si>
    <t>https://m.media-amazon.com/images/I/A18NwLPjtSL._AC_UY218_.jpg</t>
  </si>
  <si>
    <t>https://www.amazon.com/dp/B00DWK5460</t>
  </si>
  <si>
    <t>B0032TJO80</t>
  </si>
  <si>
    <t>How the Beatles Destroyed Rock 'n' Roll: An Alternative History of American Popular Music</t>
  </si>
  <si>
    <t>https://m.media-amazon.com/images/I/81aeZqjyO7L._AC_UY218_.jpg</t>
  </si>
  <si>
    <t>https://www.amazon.com/dp/B0032TJO80</t>
  </si>
  <si>
    <t>B07V812GR2</t>
  </si>
  <si>
    <t>Julio Iglesias. La biografÃ­a (Spanish Edition)</t>
  </si>
  <si>
    <t>Ã“scar GarcÃ­a Blesa</t>
  </si>
  <si>
    <t>https://m.media-amazon.com/images/I/81UB0chZxiL._AC_UY218_.jpg</t>
  </si>
  <si>
    <t>https://www.amazon.com/dp/B07V812GR2</t>
  </si>
  <si>
    <t>B0BVDS13YK</t>
  </si>
  <si>
    <t>The New Broadway Fake Book: 645 Songs from 285 Shows</t>
  </si>
  <si>
    <t>https://m.media-amazon.com/images/I/71sX2TthPRL._AC_UY218_.jpg</t>
  </si>
  <si>
    <t>https://www.amazon.com/dp/B0BVDS13YK</t>
  </si>
  <si>
    <t>B003L7824U</t>
  </si>
  <si>
    <t>Publication Design Workbook: A Real-world Design Guide</t>
  </si>
  <si>
    <t>https://m.media-amazon.com/images/I/51rtXSCIC8L._AC_UY218_.jpg</t>
  </si>
  <si>
    <t>https://www.amazon.com/dp/B003L7824U</t>
  </si>
  <si>
    <t>B0B836B8TL</t>
  </si>
  <si>
    <t>Solo Acoustic Musician 2: New Tips, Stories and SAM Interviews</t>
  </si>
  <si>
    <t>https://m.media-amazon.com/images/I/71onrVXZmAL._AC_UY218_.jpg</t>
  </si>
  <si>
    <t>https://www.amazon.com/dp/B0B836B8TL</t>
  </si>
  <si>
    <t>B01M2109XI</t>
  </si>
  <si>
    <t>Moebius Library: The World of Edena</t>
  </si>
  <si>
    <t>Moebius</t>
  </si>
  <si>
    <t>https://m.media-amazon.com/images/I/919uyT3yUHL._AC_UY218_.jpg</t>
  </si>
  <si>
    <t>https://www.amazon.com/dp/B01M2109XI</t>
  </si>
  <si>
    <t>B00HBU0AMU</t>
  </si>
  <si>
    <t>Harold Pinter</t>
  </si>
  <si>
    <t>https://m.media-amazon.com/images/I/71ZY4uLAU4L._AC_UY218_.jpg</t>
  </si>
  <si>
    <t>https://www.amazon.com/dp/B00HBU0AMU</t>
  </si>
  <si>
    <t>B07GRCJNWB</t>
  </si>
  <si>
    <t>Being John Lennon: A Restless Life</t>
  </si>
  <si>
    <t>Ray Connolly</t>
  </si>
  <si>
    <t>https://m.media-amazon.com/images/I/61PqnM1g+DL._AC_UY218_.jpg</t>
  </si>
  <si>
    <t>https://www.amazon.com/dp/B07GRCJNWB</t>
  </si>
  <si>
    <t>B0792XF3RP</t>
  </si>
  <si>
    <t>Girl Groups: Fabulous Females Who Rocked the World</t>
  </si>
  <si>
    <t>John Clemente</t>
  </si>
  <si>
    <t>https://m.media-amazon.com/images/I/71HGgyupocL._AC_UY218_.jpg</t>
  </si>
  <si>
    <t>https://www.amazon.com/dp/B0792XF3RP</t>
  </si>
  <si>
    <t>B09HJN5SXH</t>
  </si>
  <si>
    <t>Stage Management</t>
  </si>
  <si>
    <t>Lawrence Stern</t>
  </si>
  <si>
    <t>https://m.media-amazon.com/images/I/41rxFLF8PrL._AC_UY218_.jpg</t>
  </si>
  <si>
    <t>https://www.amazon.com/dp/B09HJN5SXH</t>
  </si>
  <si>
    <t>B0190N2ICU</t>
  </si>
  <si>
    <t>Mother Courage and Her Children (Modern Plays)</t>
  </si>
  <si>
    <t>Bertolt Brecht</t>
  </si>
  <si>
    <t>https://m.media-amazon.com/images/I/71is9Ux3QML._AC_UY218_.jpg</t>
  </si>
  <si>
    <t>https://www.amazon.com/dp/B0190N2ICU</t>
  </si>
  <si>
    <t>B08MVML75K</t>
  </si>
  <si>
    <t>From Roman Feria to Global Art Fair / From Olympia Festival to Neo-Liberal Biennial: On the â€˜Biennializationâ€™ of Art Fairs and the â€˜Fairizationâ€™ of Biennials.</t>
  </si>
  <si>
    <t>Paco BarragÃ¡n</t>
  </si>
  <si>
    <t>https://m.media-amazon.com/images/I/81QNVoRsZYL._AC_UY218_.jpg</t>
  </si>
  <si>
    <t>https://www.amazon.com/dp/B08MVML75K</t>
  </si>
  <si>
    <t>B00A2VS55O</t>
  </si>
  <si>
    <t>All Yesterdays: Unique and Speculative Views of Dinosaurs and Other Prehistoric Animals</t>
  </si>
  <si>
    <t>Darren Naish</t>
  </si>
  <si>
    <t>https://m.media-amazon.com/images/I/91kh7PesD7L._AC_UY218_.jpg</t>
  </si>
  <si>
    <t>https://www.amazon.com/dp/B00A2VS55O</t>
  </si>
  <si>
    <t>B0CFQJSBZL</t>
  </si>
  <si>
    <t>AI Girlfriends Hazuki Mai Swimsuit photos collection: risounokanojoninaritaidesu AI kanojo (Japanese Edition)</t>
  </si>
  <si>
    <t>Hazuki Mai</t>
  </si>
  <si>
    <t>https://m.media-amazon.com/images/I/71gueecVavL._AC_UY218_.jpg</t>
  </si>
  <si>
    <t>https://www.amazon.com/dp/B0CFQJSBZL</t>
  </si>
  <si>
    <t>B087Z6RX3Z</t>
  </si>
  <si>
    <t>Sea Songs for 20-Button Anglo Concertina</t>
  </si>
  <si>
    <t>https://m.media-amazon.com/images/I/81fpd1MQgQL._AC_UY218_.jpg</t>
  </si>
  <si>
    <t>https://www.amazon.com/dp/B087Z6RX3Z</t>
  </si>
  <si>
    <t>B09KPGVZFT</t>
  </si>
  <si>
    <t>Mastering Color in Photography: A simple approach to professional results</t>
  </si>
  <si>
    <t>https://m.media-amazon.com/images/I/81irPq2AvUL._AC_UY218_.jpg</t>
  </si>
  <si>
    <t>https://www.amazon.com/dp/B09KPGVZFT</t>
  </si>
  <si>
    <t>B01D1NCYVA</t>
  </si>
  <si>
    <t>Silence and Beauty: Hidden Faith Born of Suffering</t>
  </si>
  <si>
    <t>https://m.media-amazon.com/images/I/71xXuj+zjmL._AC_UY218_.jpg</t>
  </si>
  <si>
    <t>https://www.amazon.com/dp/B01D1NCYVA</t>
  </si>
  <si>
    <t>B004JHYRLS</t>
  </si>
  <si>
    <t>Cole Porter</t>
  </si>
  <si>
    <t>William McBrien</t>
  </si>
  <si>
    <t>https://m.media-amazon.com/images/I/4112Jsfpy2L._AC_UY218_.jpg</t>
  </si>
  <si>
    <t>https://www.amazon.com/dp/B004JHYRLS</t>
  </si>
  <si>
    <t>B00GM5HSLQ</t>
  </si>
  <si>
    <t>Slayer 66 2/3: A Metal Band Biography: POSTMORTEM REMASTERED UPDATE (2023)</t>
  </si>
  <si>
    <t>D.X. Ferris</t>
  </si>
  <si>
    <t>https://m.media-amazon.com/images/I/91qeVhp6FXL._AC_UY218_.jpg</t>
  </si>
  <si>
    <t>https://www.amazon.com/dp/B00GM5HSLQ</t>
  </si>
  <si>
    <t>B073Z224KS</t>
  </si>
  <si>
    <t>Hymns: Jazz Piano Solos Series Volume 47</t>
  </si>
  <si>
    <t>https://m.media-amazon.com/images/I/818PXNwxQ3L._AC_UY218_.jpg</t>
  </si>
  <si>
    <t>https://www.amazon.com/dp/B073Z224KS</t>
  </si>
  <si>
    <t>B007WRCRH8</t>
  </si>
  <si>
    <t>Universal Methods of Design: 100 Ways to Research Complex Problems, Develop Innovative Ideas, and Design Effective Solutions</t>
  </si>
  <si>
    <t>https://m.media-amazon.com/images/I/81QJRoGuZ+L._AC_UY218_.jpg</t>
  </si>
  <si>
    <t>https://www.amazon.com/dp/B007WRCRH8</t>
  </si>
  <si>
    <t>B09L7X6C5X</t>
  </si>
  <si>
    <t>Fabric for Fashion: The Complete Guide Second Edition</t>
  </si>
  <si>
    <t>Clive Hallett</t>
  </si>
  <si>
    <t>https://m.media-amazon.com/images/I/81mhAzGjxWL._AC_UY218_.jpg</t>
  </si>
  <si>
    <t>https://www.amazon.com/dp/B09L7X6C5X</t>
  </si>
  <si>
    <t>B005GLBHNW</t>
  </si>
  <si>
    <t>The Simple Secret to Better Painting</t>
  </si>
  <si>
    <t>Greg Albert</t>
  </si>
  <si>
    <t>https://m.media-amazon.com/images/I/71+W3mv+EVL._AC_UY218_.jpg</t>
  </si>
  <si>
    <t>https://www.amazon.com/dp/B005GLBHNW</t>
  </si>
  <si>
    <t>B081TVMHVD</t>
  </si>
  <si>
    <t>No One Asked For This: Essays</t>
  </si>
  <si>
    <t>Cazzie David</t>
  </si>
  <si>
    <t>https://m.media-amazon.com/images/I/916TfUpPB9L._AC_UY218_.jpg</t>
  </si>
  <si>
    <t>https://www.amazon.com/dp/B081TVMHVD</t>
  </si>
  <si>
    <t>B017QL8U4I</t>
  </si>
  <si>
    <t>Lobotomy: Surviving the Ramones</t>
  </si>
  <si>
    <t>Dee Dee Ramone</t>
  </si>
  <si>
    <t>https://m.media-amazon.com/images/I/913DKNXSfHL._AC_UY218_.jpg</t>
  </si>
  <si>
    <t>https://www.amazon.com/dp/B017QL8U4I</t>
  </si>
  <si>
    <t>B014N3KOD2</t>
  </si>
  <si>
    <t>[Summary &amp; Analysis] To Kill a Mockingbird: (Harperperennial Modern Classics) by Harper Lee</t>
  </si>
  <si>
    <t>Book*Sense</t>
  </si>
  <si>
    <t>https://m.media-amazon.com/images/I/71p1X4Ju6cL._AC_UY218_.jpg</t>
  </si>
  <si>
    <t>https://www.amazon.com/dp/B014N3KOD2</t>
  </si>
  <si>
    <t>B004IARYLG</t>
  </si>
  <si>
    <t>Exile on Main Street: A Season in Hell with the Rolling Stones</t>
  </si>
  <si>
    <t>https://m.media-amazon.com/images/I/51DpHlWaj8L._AC_UY218_.jpg</t>
  </si>
  <si>
    <t>https://www.amazon.com/dp/B004IARYLG</t>
  </si>
  <si>
    <t>B073NQJMLJ</t>
  </si>
  <si>
    <t>Arias for Soprano: G. Schirmer Opera Anthology (G. SCHRIMER OPERA ANTHOLOGY)</t>
  </si>
  <si>
    <t>Robert L. Larsen</t>
  </si>
  <si>
    <t>https://m.media-amazon.com/images/I/91NvJ+rdygL._AC_UY218_.jpg</t>
  </si>
  <si>
    <t>https://www.amazon.com/dp/B073NQJMLJ</t>
  </si>
  <si>
    <t>B00Q2UMW94</t>
  </si>
  <si>
    <t>A Dozen a Day Preparatory Book (A Dozen a Day Series)</t>
  </si>
  <si>
    <t>https://m.media-amazon.com/images/I/81iRbZ+3wKL._AC_UY218_.jpg</t>
  </si>
  <si>
    <t>https://www.amazon.com/dp/B00Q2UMW94</t>
  </si>
  <si>
    <t>B001D6FIP2</t>
  </si>
  <si>
    <t>Watch You Bleed: The Saga of Guns N' Roses</t>
  </si>
  <si>
    <t>https://m.media-amazon.com/images/I/81pUYxM+8IL._AC_UY218_.jpg</t>
  </si>
  <si>
    <t>https://www.amazon.com/dp/B001D6FIP2</t>
  </si>
  <si>
    <t>B00723803W</t>
  </si>
  <si>
    <t>Creating Unforgettable Characters: A Practical Guide to Character Development in Films, TV Series, Advertisements, Novels &amp; Short Stories</t>
  </si>
  <si>
    <t>Linda Seger</t>
  </si>
  <si>
    <t>https://m.media-amazon.com/images/I/51Sl1ZOG7vL._AC_UY218_.jpg</t>
  </si>
  <si>
    <t>https://www.amazon.com/dp/B00723803W</t>
  </si>
  <si>
    <t>B07YBY9DVS</t>
  </si>
  <si>
    <t>Collins Stargazing: Beginners guide to astronomy</t>
  </si>
  <si>
    <t>Royal Observatory Greenwich</t>
  </si>
  <si>
    <t>https://m.media-amazon.com/images/I/51Pb3a5XsdL._AC_UY218_.jpg</t>
  </si>
  <si>
    <t>https://www.amazon.com/dp/B07YBY9DVS</t>
  </si>
  <si>
    <t>B082Q8MLDY</t>
  </si>
  <si>
    <t>Colorways: Watercolor Animals: Tips, techniques, and step-by-step lessons for learning to paint whimsical artwork in vibrant watercolor</t>
  </si>
  <si>
    <t>Shaunna Russell</t>
  </si>
  <si>
    <t>https://m.media-amazon.com/images/I/91J3b1eYmcL._AC_UY218_.jpg</t>
  </si>
  <si>
    <t>https://www.amazon.com/dp/B082Q8MLDY</t>
  </si>
  <si>
    <t>B0CHP5BTCM</t>
  </si>
  <si>
    <t>The Church</t>
  </si>
  <si>
    <t>Brent D. Peterson</t>
  </si>
  <si>
    <t>https://m.media-amazon.com/images/I/81O2ugoax9L._AC_UY218_.jpg</t>
  </si>
  <si>
    <t>https://www.amazon.com/dp/B0CHP5BTCM</t>
  </si>
  <si>
    <t>B0BNVF4TLN</t>
  </si>
  <si>
    <t>She Bop: The Definitive History of Women in Popular Music Revised and Updated 25th Anniversary Edition</t>
  </si>
  <si>
    <t>Lucy O'Brien</t>
  </si>
  <si>
    <t>https://m.media-amazon.com/images/I/816fWAPUd1L._AC_UY218_.jpg</t>
  </si>
  <si>
    <t>https://www.amazon.com/dp/B0BNVF4TLN</t>
  </si>
  <si>
    <t>B09X7DRMNF</t>
  </si>
  <si>
    <t>Manmade Wonders of the World</t>
  </si>
  <si>
    <t>DK Publishing (Dorling Kindersley)</t>
  </si>
  <si>
    <t>https://m.media-amazon.com/images/I/91oGwIkEXvL._AC_UY218_.jpg</t>
  </si>
  <si>
    <t>https://www.amazon.com/dp/B09X7DRMNF</t>
  </si>
  <si>
    <t>B09YGK1QND</t>
  </si>
  <si>
    <t>The Ultimate Guitar Arpeggio Book: A must have for every guitar player! (The Ultimate Guitar Books Book 2)</t>
  </si>
  <si>
    <t>Karl Golden</t>
  </si>
  <si>
    <t>https://m.media-amazon.com/images/I/91CWIfKe-HL._AC_UY218_.jpg</t>
  </si>
  <si>
    <t>https://www.amazon.com/dp/B09YGK1QND</t>
  </si>
  <si>
    <t>B06VWWN72F</t>
  </si>
  <si>
    <t>Painting Beautiful Watercolor Landscapes: Transform Ordinary Places into Extraordinary Scenes</t>
  </si>
  <si>
    <t>Joyce Hicks</t>
  </si>
  <si>
    <t>https://m.media-amazon.com/images/I/81hKScyI1GL._AC_UY218_.jpg</t>
  </si>
  <si>
    <t>https://www.amazon.com/dp/B06VWWN72F</t>
  </si>
  <si>
    <t>B00YN5FS6O</t>
  </si>
  <si>
    <t>Connecting Pentatonic Patterns: The Essential Guide for All Guitarists (GUITARE)</t>
  </si>
  <si>
    <t>https://m.media-amazon.com/images/I/81IGj8pvCDL._AC_UY218_.jpg</t>
  </si>
  <si>
    <t>https://www.amazon.com/dp/B00YN5FS6O</t>
  </si>
  <si>
    <t>B00VU2W3L6</t>
  </si>
  <si>
    <t>B MORE CAREFUL</t>
  </si>
  <si>
    <t>shannon holmes</t>
  </si>
  <si>
    <t>https://m.media-amazon.com/images/I/91apWdDUp1L._AC_UY218_.jpg</t>
  </si>
  <si>
    <t>https://www.amazon.com/dp/B00VU2W3L6</t>
  </si>
  <si>
    <t>B07DTCYYQN</t>
  </si>
  <si>
    <t>Michael Jackson: All the Songs: The Story Behind Every Track</t>
  </si>
  <si>
    <t>FranÃ§ois Allard</t>
  </si>
  <si>
    <t>https://m.media-amazon.com/images/I/91AUToe8F4L._AC_UY218_.jpg</t>
  </si>
  <si>
    <t>https://www.amazon.com/dp/B07DTCYYQN</t>
  </si>
  <si>
    <t>B00XV87B0A</t>
  </si>
  <si>
    <t>Piano Notes: The Hidden World of the Pianist</t>
  </si>
  <si>
    <t>https://m.media-amazon.com/images/I/71IiN-fn1UL._AC_UY218_.jpg</t>
  </si>
  <si>
    <t>https://www.amazon.com/dp/B00XV87B0A</t>
  </si>
  <si>
    <t>B009LPY5GK</t>
  </si>
  <si>
    <t>Cherokee Stories of the Turtle Island Liarsâ€™ Club</t>
  </si>
  <si>
    <t>Christopher B. Teuton</t>
  </si>
  <si>
    <t>https://m.media-amazon.com/images/I/91JvnFETk2L._AC_UY218_.jpg</t>
  </si>
  <si>
    <t>https://www.amazon.com/dp/B009LPY5GK</t>
  </si>
  <si>
    <t>B0CJBGD9FH</t>
  </si>
  <si>
    <t>Nude Girl Photos - Erotic Photo Adult Picture Book - Naked Girl Volume 2</t>
  </si>
  <si>
    <t>https://m.media-amazon.com/images/I/81r2VfQIXNL._AC_UY218_.jpg</t>
  </si>
  <si>
    <t>https://www.amazon.com/dp/B0CJBGD9FH</t>
  </si>
  <si>
    <t>B01MRBOQNM</t>
  </si>
  <si>
    <t>Designing Creatures and Characters: How to Build an Artist's Portfolio for Video Games, Film, Animation and More</t>
  </si>
  <si>
    <t>https://m.media-amazon.com/images/I/81wRjzxfAiL._AC_UY218_.jpg</t>
  </si>
  <si>
    <t>https://www.amazon.com/dp/B01MRBOQNM</t>
  </si>
  <si>
    <t>B007EE4M1S</t>
  </si>
  <si>
    <t>Cyndi Lauper: A Memoir</t>
  </si>
  <si>
    <t>Cyndi Lauper</t>
  </si>
  <si>
    <t>https://m.media-amazon.com/images/I/71FrN2c1D1L._AC_UY218_.jpg</t>
  </si>
  <si>
    <t>https://www.amazon.com/dp/B007EE4M1S</t>
  </si>
  <si>
    <t>B003TU1YVM</t>
  </si>
  <si>
    <t>Graphic Design, Referenced: A Visual Guide to the Language, Applications, and History of Graphic Design</t>
  </si>
  <si>
    <t>Armin Vit</t>
  </si>
  <si>
    <t>https://m.media-amazon.com/images/I/91+AN46EzpL._AC_UY218_.jpg</t>
  </si>
  <si>
    <t>https://www.amazon.com/dp/B003TU1YVM</t>
  </si>
  <si>
    <t>B0CHVBNBWC</t>
  </si>
  <si>
    <t>The collection of AI jukujo milf photographs 100pieces Vol 02: It is a book that mainly contains images of white-women nudes big-breasts bimajos and AV actors (Japanese Edition)</t>
  </si>
  <si>
    <t>taiseiyou kikaku</t>
  </si>
  <si>
    <t>https://m.media-amazon.com/images/I/81R2NXYgZCL._AC_UY218_.jpg</t>
  </si>
  <si>
    <t>https://www.amazon.com/dp/B0CHVBNBWC</t>
  </si>
  <si>
    <t>B001GMANC6</t>
  </si>
  <si>
    <t>The Intellectual Devotional: Modern Culture: Revive Your Mind, Complete Your Education, and Converse Confidently with the Culturati (The Intellectual Devotional Series)</t>
  </si>
  <si>
    <t>David S. Kidder</t>
  </si>
  <si>
    <t>https://m.media-amazon.com/images/I/91D1PZcYvuL._AC_UY218_.jpg</t>
  </si>
  <si>
    <t>https://www.amazon.com/dp/B001GMANC6</t>
  </si>
  <si>
    <t>B00BBXJGX2</t>
  </si>
  <si>
    <t>The Listening Book</t>
  </si>
  <si>
    <t>https://m.media-amazon.com/images/I/81Za2hXioPL._AC_UY218_.jpg</t>
  </si>
  <si>
    <t>https://www.amazon.com/dp/B00BBXJGX2</t>
  </si>
  <si>
    <t>B005570VX4</t>
  </si>
  <si>
    <t>The Art of Cruelty: A Reckoning</t>
  </si>
  <si>
    <t>https://m.media-amazon.com/images/I/41oc7eMXN5L._AC_UY218_.jpg</t>
  </si>
  <si>
    <t>https://www.amazon.com/dp/B005570VX4</t>
  </si>
  <si>
    <t>B00EMXBE38</t>
  </si>
  <si>
    <t>Psychotic Reactions and Carburetor Dung: The Work of a Legendary Critic: Rock'N'Roll as Literature and Literature as Rock 'N'Roll</t>
  </si>
  <si>
    <t>Lester Bangs</t>
  </si>
  <si>
    <t>https://m.media-amazon.com/images/I/A1HRCn3UrlL._AC_UY218_.jpg</t>
  </si>
  <si>
    <t>https://www.amazon.com/dp/B00EMXBE38</t>
  </si>
  <si>
    <t>B0BKTJ5VFB</t>
  </si>
  <si>
    <t>Before It All Went Rotten: Giovanni 'Tinto' Brass, 'Swinging London' and the 60s Pop Culture Scene</t>
  </si>
  <si>
    <t>Simon Matthews</t>
  </si>
  <si>
    <t>https://m.media-amazon.com/images/I/817zJyi0tlL._AC_UY218_.jpg</t>
  </si>
  <si>
    <t>https://www.amazon.com/dp/B0BKTJ5VFB</t>
  </si>
  <si>
    <t>B001KVZZNA</t>
  </si>
  <si>
    <t>Classical Art: From Greece to Rome (Oxford History of Art)</t>
  </si>
  <si>
    <t>https://m.media-amazon.com/images/I/518kdXzX1dL._AC_UY218_.jpg</t>
  </si>
  <si>
    <t>https://www.amazon.com/dp/B001KVZZNA</t>
  </si>
  <si>
    <t>B0146T2DVE</t>
  </si>
  <si>
    <t>Hangmen (Faber Drama)</t>
  </si>
  <si>
    <t>Martin McDonagh</t>
  </si>
  <si>
    <t>https://m.media-amazon.com/images/I/41UvOGFI8SL._AC_UY218_.jpg</t>
  </si>
  <si>
    <t>https://www.amazon.com/dp/B0146T2DVE</t>
  </si>
  <si>
    <t>B08PJFGB5C</t>
  </si>
  <si>
    <t>Shine Bright: A Very Personal History of Black Women in Pop</t>
  </si>
  <si>
    <t>Danyel Smith</t>
  </si>
  <si>
    <t>https://m.media-amazon.com/images/I/81ZxygkJ6JL._AC_UY218_.jpg</t>
  </si>
  <si>
    <t>https://www.amazon.com/dp/B08PJFGB5C</t>
  </si>
  <si>
    <t>B005H2JWSW</t>
  </si>
  <si>
    <t>Noel Hynd</t>
  </si>
  <si>
    <t>https://m.media-amazon.com/images/I/71meupHjDCS._AC_UY218_.jpg</t>
  </si>
  <si>
    <t>https://www.amazon.com/dp/B005H2JWSW</t>
  </si>
  <si>
    <t>B0813RMQNC</t>
  </si>
  <si>
    <t>Jazz Guitar Chord Creativity: A Complete Guide to Mastering Jazz Guitar Chords Anywhere on the Fretboard</t>
  </si>
  <si>
    <t>https://m.media-amazon.com/images/I/81vcFAFw+5L._AC_UY218_.jpg</t>
  </si>
  <si>
    <t>https://www.amazon.com/dp/B0813RMQNC</t>
  </si>
  <si>
    <t>B0044DEFUK</t>
  </si>
  <si>
    <t>Bob Dylan by Greil Marcus: Writings 1968-2010</t>
  </si>
  <si>
    <t>https://m.media-amazon.com/images/I/81TsW9EldzL._AC_UY218_.jpg</t>
  </si>
  <si>
    <t>https://www.amazon.com/dp/B0044DEFUK</t>
  </si>
  <si>
    <t>B0B69SNKD7</t>
  </si>
  <si>
    <t>Audition Success</t>
  </si>
  <si>
    <t>Don Greene</t>
  </si>
  <si>
    <t>https://m.media-amazon.com/images/I/51hHzTklv8L._AC_UY218_.jpg</t>
  </si>
  <si>
    <t>https://www.amazon.com/dp/B0B69SNKD7</t>
  </si>
  <si>
    <t>B0B5JMYSK8</t>
  </si>
  <si>
    <t>The Northern Silence: Journeys in Nordic Music and Culture</t>
  </si>
  <si>
    <t>Andrew Mellor</t>
  </si>
  <si>
    <t>https://m.media-amazon.com/images/I/61-Y9LwqV8L._AC_UY218_.jpg</t>
  </si>
  <si>
    <t>https://www.amazon.com/dp/B0B5JMYSK8</t>
  </si>
  <si>
    <t>B08LTQB1GK</t>
  </si>
  <si>
    <t>Sunday Solos for Piano: Preludes, Offertories &amp; Postludes</t>
  </si>
  <si>
    <t>https://m.media-amazon.com/images/I/81eiGrrEHWL._AC_UY218_.jpg</t>
  </si>
  <si>
    <t>https://www.amazon.com/dp/B08LTQB1GK</t>
  </si>
  <si>
    <t>B00VQ4MU2K</t>
  </si>
  <si>
    <t>Nature Anatomy: The Curious Parts and Pieces of the Natural World</t>
  </si>
  <si>
    <t>Julia Rothman</t>
  </si>
  <si>
    <t>https://m.media-amazon.com/images/I/91jpCYCoRvL._AC_UY218_.jpg</t>
  </si>
  <si>
    <t>https://www.amazon.com/dp/B00VQ4MU2K</t>
  </si>
  <si>
    <t>B07KXZR2ZY</t>
  </si>
  <si>
    <t>Wire Wrapping: The Basics And Beyond</t>
  </si>
  <si>
    <t>Jim McIntosh</t>
  </si>
  <si>
    <t>https://m.media-amazon.com/images/I/71Wc73K69wL._AC_UY218_.jpg</t>
  </si>
  <si>
    <t>https://www.amazon.com/dp/B07KXZR2ZY</t>
  </si>
  <si>
    <t>B09GLNM11V</t>
  </si>
  <si>
    <t>I Paint What I Want to See (Penguin Modern Classics)</t>
  </si>
  <si>
    <t>Philip Guston</t>
  </si>
  <si>
    <t>https://m.media-amazon.com/images/I/81D675qraSL._AC_UY218_.jpg</t>
  </si>
  <si>
    <t>https://www.amazon.com/dp/B09GLNM11V</t>
  </si>
  <si>
    <t>B0CHPSKPWD</t>
  </si>
  <si>
    <t>How I Survived the Cthulhu Apocalypse: A Chronicle of Events from the Future</t>
  </si>
  <si>
    <t>Richard Weber</t>
  </si>
  <si>
    <t>https://m.media-amazon.com/images/I/61Utj9ybR2L._AC_UY218_.jpg</t>
  </si>
  <si>
    <t>https://www.amazon.com/dp/B0CHPSKPWD</t>
  </si>
  <si>
    <t>B08RW6J8LL</t>
  </si>
  <si>
    <t>A real-life fairy tale: Michael Jackson and me</t>
  </si>
  <si>
    <t>Talitha Linehan</t>
  </si>
  <si>
    <t>https://m.media-amazon.com/images/I/91qpmOXu8yL._AC_UY218_.jpg</t>
  </si>
  <si>
    <t>https://www.amazon.com/dp/B08RW6J8LL</t>
  </si>
  <si>
    <t>B0169MXCWA</t>
  </si>
  <si>
    <t>How To Read Music Fast: A 4-Step Beginnerâ€™s Guide To Reading Music Quickly And Easily</t>
  </si>
  <si>
    <t>https://m.media-amazon.com/images/I/81KFjLW1uHL._AC_UY218_.jpg</t>
  </si>
  <si>
    <t>https://www.amazon.com/dp/B0169MXCWA</t>
  </si>
  <si>
    <t>B01GWGRF9E</t>
  </si>
  <si>
    <t>Born to Love, Cursed to Feel</t>
  </si>
  <si>
    <t>Samantha King Holmes</t>
  </si>
  <si>
    <t>https://m.media-amazon.com/images/I/91o1u7wde+L._AC_UY218_.jpg</t>
  </si>
  <si>
    <t>https://www.amazon.com/dp/B01GWGRF9E</t>
  </si>
  <si>
    <t>B073P4HLQP</t>
  </si>
  <si>
    <t>Fail Until You Don't: Fight Grind Repeat</t>
  </si>
  <si>
    <t>Bobby Bones</t>
  </si>
  <si>
    <t>https://m.media-amazon.com/images/I/81dSDZ4o4HL._AC_UY218_.jpg</t>
  </si>
  <si>
    <t>https://www.amazon.com/dp/B073P4HLQP</t>
  </si>
  <si>
    <t>B0951FJ39X</t>
  </si>
  <si>
    <t>Metallica: The $24.95 Book</t>
  </si>
  <si>
    <t>https://m.media-amazon.com/images/I/81wbUVbDYlS._AC_UY218_.jpg</t>
  </si>
  <si>
    <t>https://www.amazon.com/dp/B0951FJ39X</t>
  </si>
  <si>
    <t>B071RTZ4VV</t>
  </si>
  <si>
    <t>Devotions from the Mountains (Devotions from . . .)</t>
  </si>
  <si>
    <t>https://m.media-amazon.com/images/I/91vO27Ta+wL._AC_UY218_.jpg</t>
  </si>
  <si>
    <t>https://www.amazon.com/dp/B071RTZ4VV</t>
  </si>
  <si>
    <t>B00KI2JTZC</t>
  </si>
  <si>
    <t>Painting Nature in Watercolor with Cathy Johnson: 37 Step-by-Step Demonstrations Using Watercolor Pencil and Paint</t>
  </si>
  <si>
    <t>Cathy Johnson</t>
  </si>
  <si>
    <t>https://m.media-amazon.com/images/I/71dWDft2aVL._AC_UY218_.jpg</t>
  </si>
  <si>
    <t>https://www.amazon.com/dp/B00KI2JTZC</t>
  </si>
  <si>
    <t>B01C73ORTC</t>
  </si>
  <si>
    <t>What Is Paleolithic Art?: Cave Paintings and the Dawn of Human Creativity</t>
  </si>
  <si>
    <t>Jean Clottes</t>
  </si>
  <si>
    <t>https://m.media-amazon.com/images/I/91LU2jrQdDL._AC_UY218_.jpg</t>
  </si>
  <si>
    <t>https://www.amazon.com/dp/B01C73ORTC</t>
  </si>
  <si>
    <t>B079ZXJ7MR</t>
  </si>
  <si>
    <t>There's Money Where Your Mouth Is (Fourth Edition): A Complete Insider's Guide to Earning Income and Building a Career in Voice-Overs</t>
  </si>
  <si>
    <t>Elaine A. Clark</t>
  </si>
  <si>
    <t>https://m.media-amazon.com/images/I/717dHw1NuYL._AC_UY218_.jpg</t>
  </si>
  <si>
    <t>https://www.amazon.com/dp/B079ZXJ7MR</t>
  </si>
  <si>
    <t>B00G958HPU</t>
  </si>
  <si>
    <t>The Hymn Fake Book: C Edition</t>
  </si>
  <si>
    <t>https://m.media-amazon.com/images/I/81anbHhtGzL._AC_UY218_.jpg</t>
  </si>
  <si>
    <t>https://www.amazon.com/dp/B00G958HPU</t>
  </si>
  <si>
    <t>B004XVN7ZM</t>
  </si>
  <si>
    <t>Luck or Something Like It: A Memoir</t>
  </si>
  <si>
    <t>Kenny Rogers</t>
  </si>
  <si>
    <t>https://m.media-amazon.com/images/I/41rOiNXZ46L._AC_UY218_.jpg</t>
  </si>
  <si>
    <t>https://www.amazon.com/dp/B004XVN7ZM</t>
  </si>
  <si>
    <t>B003S3RL4O</t>
  </si>
  <si>
    <t>Jimmy Buffett and Philosophy: The Porpoise Driven Life (Popular Culture and Philosophy Book 39)</t>
  </si>
  <si>
    <t>Erin McKenna</t>
  </si>
  <si>
    <t>https://m.media-amazon.com/images/I/51u2tE0pHYL._AC_UY218_.jpg</t>
  </si>
  <si>
    <t>https://www.amazon.com/dp/B003S3RL4O</t>
  </si>
  <si>
    <t>B07GNZVMGH</t>
  </si>
  <si>
    <t>A Fabulous Creation: How the LP Saved Our Lives</t>
  </si>
  <si>
    <t>https://m.media-amazon.com/images/I/81egjmikG+L._AC_UY218_.jpg</t>
  </si>
  <si>
    <t>https://www.amazon.com/dp/B07GNZVMGH</t>
  </si>
  <si>
    <t>B08HWLJRL1</t>
  </si>
  <si>
    <t>More Than a Rock, 2nd Edition: Essays on Art, Creativity, Photography, Nature, and Life</t>
  </si>
  <si>
    <t>https://m.media-amazon.com/images/I/7158sjfoM4L._AC_UY218_.jpg</t>
  </si>
  <si>
    <t>https://www.amazon.com/dp/B08HWLJRL1</t>
  </si>
  <si>
    <t>B01DJ18YA4</t>
  </si>
  <si>
    <t>Soul Picnic: The Music and Passion of Laura Nyro</t>
  </si>
  <si>
    <t>Michele Kort</t>
  </si>
  <si>
    <t>https://m.media-amazon.com/images/I/81tufAqyWzL._AC_UY218_.jpg</t>
  </si>
  <si>
    <t>https://www.amazon.com/dp/B01DJ18YA4</t>
  </si>
  <si>
    <t>B0C54KBT8Z</t>
  </si>
  <si>
    <t>Werner's Nomenclature of Colours: Adapted to Zoology, Botany, Chemistry, Mineralogy, Anatomy, and the Arts</t>
  </si>
  <si>
    <t>Patrick Syme</t>
  </si>
  <si>
    <t>https://m.media-amazon.com/images/I/71dG60GVByL._AC_UY218_.jpg</t>
  </si>
  <si>
    <t>https://www.amazon.com/dp/B0C54KBT8Z</t>
  </si>
  <si>
    <t>B0CGMB7T6C</t>
  </si>
  <si>
    <t>Creations: Looking at Nature and History: Paintings by Frank O'Cain</t>
  </si>
  <si>
    <t>Frank O'Cain</t>
  </si>
  <si>
    <t>https://m.media-amazon.com/images/I/81NCtVxLBPL._AC_UY218_.jpg</t>
  </si>
  <si>
    <t>https://www.amazon.com/dp/B0CGMB7T6C</t>
  </si>
  <si>
    <t>B00PRHFV3M</t>
  </si>
  <si>
    <t>A More Perfect Ten: Writing and Producing the Ten-Minute Play</t>
  </si>
  <si>
    <t>Gary Garrison</t>
  </si>
  <si>
    <t>https://m.media-amazon.com/images/I/81pbPp8CzCL._AC_UY218_.jpg</t>
  </si>
  <si>
    <t>https://www.amazon.com/dp/B00PRHFV3M</t>
  </si>
  <si>
    <t>B0B7RKCGYV</t>
  </si>
  <si>
    <t>Buddy Emmons: Steel Guitar Icon (Music in American Life)</t>
  </si>
  <si>
    <t>Steve Fishell</t>
  </si>
  <si>
    <t>https://m.media-amazon.com/images/I/811NU8+RW4L._AC_UY218_.jpg</t>
  </si>
  <si>
    <t>https://www.amazon.com/dp/B0B7RKCGYV</t>
  </si>
  <si>
    <t>B0BCHM83ZV</t>
  </si>
  <si>
    <t>Alan Bennett: A Critical Introduction (Studies in Modern Drama)</t>
  </si>
  <si>
    <t>Joseph O'Mealy</t>
  </si>
  <si>
    <t>https://m.media-amazon.com/images/I/71ZgpejELoL._AC_UY218_.jpg</t>
  </si>
  <si>
    <t>https://www.amazon.com/dp/B0BCHM83ZV</t>
  </si>
  <si>
    <t>B007N1ZZWM</t>
  </si>
  <si>
    <t>How to Be a Graphic Designer without Losing Your Soul</t>
  </si>
  <si>
    <t>Adrian Shaughnessy</t>
  </si>
  <si>
    <t>https://m.media-amazon.com/images/I/71ttljOlW0L._AC_UY218_.jpg</t>
  </si>
  <si>
    <t>https://www.amazon.com/dp/B007N1ZZWM</t>
  </si>
  <si>
    <t>B07KVKGGVQ</t>
  </si>
  <si>
    <t>In Montparnasse: The Emergence of Surrealism in Paris, from Duchamp to DalÃ­</t>
  </si>
  <si>
    <t>https://m.media-amazon.com/images/I/81X8KQi2IVL._AC_UY218_.jpg</t>
  </si>
  <si>
    <t>https://www.amazon.com/dp/B07KVKGGVQ</t>
  </si>
  <si>
    <t>B008CH224K</t>
  </si>
  <si>
    <t>Remembering Whitney: My Story of Love, Loss, and the Night the Music Stopped</t>
  </si>
  <si>
    <t>Cissy Houston</t>
  </si>
  <si>
    <t>https://m.media-amazon.com/images/I/91a6BbcEiQL._AC_UY218_.jpg</t>
  </si>
  <si>
    <t>https://www.amazon.com/dp/B008CH224K</t>
  </si>
  <si>
    <t>B001GNC9JA</t>
  </si>
  <si>
    <t>Music Notation: Theory and Technique for Music Notation (Berklee Guide)</t>
  </si>
  <si>
    <t>Mark McGrain</t>
  </si>
  <si>
    <t>https://m.media-amazon.com/images/I/913-swklBSL._AC_UY218_.jpg</t>
  </si>
  <si>
    <t>https://www.amazon.com/dp/B001GNC9JA</t>
  </si>
  <si>
    <t>B00AK78QMC</t>
  </si>
  <si>
    <t>Will You Miss Me When I'm Gone?: The Carter Family and Their Legacy in American Mus</t>
  </si>
  <si>
    <t>Mark Zwonitzer</t>
  </si>
  <si>
    <t>https://m.media-amazon.com/images/I/81gc0xIGWxL._AC_UY218_.jpg</t>
  </si>
  <si>
    <t>https://www.amazon.com/dp/B00AK78QMC</t>
  </si>
  <si>
    <t>B003TLN1EE</t>
  </si>
  <si>
    <t>My Appetite for Destruction: Sex, and Drugs, and Guns N' Roses</t>
  </si>
  <si>
    <t>Steven Adler</t>
  </si>
  <si>
    <t>https://m.media-amazon.com/images/I/51J0eW0W2ZL._AC_UY218_.jpg</t>
  </si>
  <si>
    <t>https://www.amazon.com/dp/B003TLN1EE</t>
  </si>
  <si>
    <t>B07VKJ26YQ</t>
  </si>
  <si>
    <t>A Doll's House</t>
  </si>
  <si>
    <t>https://m.media-amazon.com/images/I/71I0LLQBpjL._AC_UY218_.jpg</t>
  </si>
  <si>
    <t>https://www.amazon.com/dp/B07VKJ26YQ</t>
  </si>
  <si>
    <t>B07MXFH2LZ</t>
  </si>
  <si>
    <t>Hand to God: A Play</t>
  </si>
  <si>
    <t>Robert Askins</t>
  </si>
  <si>
    <t>https://m.media-amazon.com/images/I/71P+KtTBpjL._AC_UY218_.jpg</t>
  </si>
  <si>
    <t>https://www.amazon.com/dp/B07MXFH2LZ</t>
  </si>
  <si>
    <t>B09N3FJMRC</t>
  </si>
  <si>
    <t>A Song For Everyone: The Story of Creedence Clearwater Revival</t>
  </si>
  <si>
    <t>John Lingan</t>
  </si>
  <si>
    <t>https://m.media-amazon.com/images/I/912mXXl9nHL._AC_UY218_.jpg</t>
  </si>
  <si>
    <t>https://www.amazon.com/dp/B09N3FJMRC</t>
  </si>
  <si>
    <t>B017RMH5EW</t>
  </si>
  <si>
    <t>Jimmy Buffett, Guitar Anthology Series: Authentic Guitar TAB Edition</t>
  </si>
  <si>
    <t>https://m.media-amazon.com/images/I/91I9Nk35jlL._AC_UY218_.jpg</t>
  </si>
  <si>
    <t>https://www.amazon.com/dp/B017RMH5EW</t>
  </si>
  <si>
    <t>B01N4MSC87</t>
  </si>
  <si>
    <t>Singing 101: Vocal Basics and Fundamental Singing Skills for All Styles and Abilities (How to Sing)</t>
  </si>
  <si>
    <t>Nancy Bos</t>
  </si>
  <si>
    <t>https://m.media-amazon.com/images/I/71p6g+oJNQL._AC_UY218_.jpg</t>
  </si>
  <si>
    <t>https://www.amazon.com/dp/B01N4MSC87</t>
  </si>
  <si>
    <t>B00MVM6JMI</t>
  </si>
  <si>
    <t>This Is Burning Man: The Rise of a New American Underground (10th Anniversary Edition)</t>
  </si>
  <si>
    <t>Brian Doherty</t>
  </si>
  <si>
    <t>https://m.media-amazon.com/images/I/91WeknRLnWL._AC_UY218_.jpg</t>
  </si>
  <si>
    <t>https://www.amazon.com/dp/B00MVM6JMI</t>
  </si>
  <si>
    <t>B086H8J6FP</t>
  </si>
  <si>
    <t>Piano Adventures - Level 5 Lesson Book (The Basic Piano Method)</t>
  </si>
  <si>
    <t>https://m.media-amazon.com/images/I/91Le2YzgsXL._AC_UY218_.jpg</t>
  </si>
  <si>
    <t>https://www.amazon.com/dp/B086H8J6FP</t>
  </si>
  <si>
    <t>B00NKB9U7A</t>
  </si>
  <si>
    <t>The Battle of Versailles: The Night American Fashion Stumbled into the Spotlight and Made History</t>
  </si>
  <si>
    <t>Robin Givhan</t>
  </si>
  <si>
    <t>https://m.media-amazon.com/images/I/91g7biCB6AL._AC_UY218_.jpg</t>
  </si>
  <si>
    <t>https://www.amazon.com/dp/B00NKB9U7A</t>
  </si>
  <si>
    <t>B0C55QL465</t>
  </si>
  <si>
    <t>Why Willie Mae Thornton Matters (Music Matters)</t>
  </si>
  <si>
    <t>LynnÃ©e Denise</t>
  </si>
  <si>
    <t>https://m.media-amazon.com/images/I/810HDQ-IgsL._AC_UY218_.jpg</t>
  </si>
  <si>
    <t>https://www.amazon.com/dp/B0C55QL465</t>
  </si>
  <si>
    <t>B001F76TZ2</t>
  </si>
  <si>
    <t>Deconstructing Sammy: Music, Money, and Madness</t>
  </si>
  <si>
    <t>https://m.media-amazon.com/images/I/419JFWMkTpL._AC_UY218_.jpg</t>
  </si>
  <si>
    <t>https://www.amazon.com/dp/B001F76TZ2</t>
  </si>
  <si>
    <t>B004V3QVLE</t>
  </si>
  <si>
    <t>Cartooning: Philosophy and Practice</t>
  </si>
  <si>
    <t>Ivan Brunetti</t>
  </si>
  <si>
    <t>https://m.media-amazon.com/images/I/41o3VqQjOTL._AC_UY218_.jpg</t>
  </si>
  <si>
    <t>https://www.amazon.com/dp/B004V3QVLE</t>
  </si>
  <si>
    <t>B072HM6MDD</t>
  </si>
  <si>
    <t>The World of Music</t>
  </si>
  <si>
    <t>David Willoughby</t>
  </si>
  <si>
    <t>https://m.media-amazon.com/images/I/81EcFovVokL._AC_UY218_.jpg</t>
  </si>
  <si>
    <t>https://www.amazon.com/dp/B072HM6MDD</t>
  </si>
  <si>
    <t>B09WCT1H5W</t>
  </si>
  <si>
    <t>Nikon Z fc For Dummies</t>
  </si>
  <si>
    <t>https://m.media-amazon.com/images/I/61JCA1ATmiL._AC_UY218_.jpg</t>
  </si>
  <si>
    <t>https://www.amazon.com/dp/B09WCT1H5W</t>
  </si>
  <si>
    <t>B07456C827</t>
  </si>
  <si>
    <t>Glenn Miller Declassified</t>
  </si>
  <si>
    <t>Dennis M. Spragg</t>
  </si>
  <si>
    <t>https://m.media-amazon.com/images/I/81X6WmS3MpL._AC_UY218_.jpg</t>
  </si>
  <si>
    <t>https://www.amazon.com/dp/B07456C827</t>
  </si>
  <si>
    <t>B0BP3F9ZQJ</t>
  </si>
  <si>
    <t>The Business Behind the Song: Navigating a Career in the Music Industry</t>
  </si>
  <si>
    <t>Scott Brickell</t>
  </si>
  <si>
    <t>https://m.media-amazon.com/images/I/61nVTfzEo4L._AC_UY218_.jpg</t>
  </si>
  <si>
    <t>https://www.amazon.com/dp/B0BP3F9ZQJ</t>
  </si>
  <si>
    <t>B07MYFWKKW</t>
  </si>
  <si>
    <t>Pirate Songs for Concertina</t>
  </si>
  <si>
    <t>https://m.media-amazon.com/images/I/61jcDiNNA1L._AC_UY218_.jpg</t>
  </si>
  <si>
    <t>https://www.amazon.com/dp/B07MYFWKKW</t>
  </si>
  <si>
    <t>B0035NMEI0</t>
  </si>
  <si>
    <t>Music Reading for Guitar (The Complete Method)</t>
  </si>
  <si>
    <t>David Oakes</t>
  </si>
  <si>
    <t>https://m.media-amazon.com/images/I/51Vd0ZyUJEL._AC_UY218_.jpg</t>
  </si>
  <si>
    <t>https://www.amazon.com/dp/B0035NMEI0</t>
  </si>
  <si>
    <t>B00IUP9NP0</t>
  </si>
  <si>
    <t>Photography: Night Sky: A Field Guide for Shooting after Dark</t>
  </si>
  <si>
    <t>Jennifer Wu</t>
  </si>
  <si>
    <t>https://m.media-amazon.com/images/I/81pcf+VeFYL._AC_UY218_.jpg</t>
  </si>
  <si>
    <t>https://www.amazon.com/dp/B00IUP9NP0</t>
  </si>
  <si>
    <t>B08D3BVFDM</t>
  </si>
  <si>
    <t>FunTime Piano Classics - Level 3A-3B</t>
  </si>
  <si>
    <t>https://m.media-amazon.com/images/I/71AubWCDhWL._AC_UY218_.jpg</t>
  </si>
  <si>
    <t>https://www.amazon.com/dp/B08D3BVFDM</t>
  </si>
  <si>
    <t>B0C2WSYZ19</t>
  </si>
  <si>
    <t>The Bleecker Street Tapes: Echoes of Greenwich Village</t>
  </si>
  <si>
    <t>Bruce Pollock</t>
  </si>
  <si>
    <t>https://m.media-amazon.com/images/I/719t632WXUL._AC_UY218_.jpg</t>
  </si>
  <si>
    <t>https://www.amazon.com/dp/B0C2WSYZ19</t>
  </si>
  <si>
    <t>B0C5HJM49X</t>
  </si>
  <si>
    <t>Echoes: A memoir continued . . .</t>
  </si>
  <si>
    <t>Will Sergeant</t>
  </si>
  <si>
    <t>https://m.media-amazon.com/images/I/81+JwXyQUZL._AC_UY218_.jpg</t>
  </si>
  <si>
    <t>https://www.amazon.com/dp/B0C5HJM49X</t>
  </si>
  <si>
    <t>B01MD0IYJE</t>
  </si>
  <si>
    <t>Root Shock: How Tearing Up City Neighborhoods Hurts America, And What We Can Do About It</t>
  </si>
  <si>
    <t>Mindy Thompson Fullilove</t>
  </si>
  <si>
    <t>https://m.media-amazon.com/images/I/81O8+8+eRkL._AC_UY218_.jpg</t>
  </si>
  <si>
    <t>https://www.amazon.com/dp/B01MD0IYJE</t>
  </si>
  <si>
    <t>B00IWTWMA2</t>
  </si>
  <si>
    <t>Adrenalized: Life, Def Leppard, and Beyond</t>
  </si>
  <si>
    <t>Phil Collen</t>
  </si>
  <si>
    <t>https://m.media-amazon.com/images/I/91EQOWBPcRL._AC_UY218_.jpg</t>
  </si>
  <si>
    <t>https://www.amazon.com/dp/B00IWTWMA2</t>
  </si>
  <si>
    <t>B0BLZNRQX8</t>
  </si>
  <si>
    <t>Kawaii Doggies: Learn to Draw over 100 Adorable Pups in All their Glory (Kawaii Doodle)</t>
  </si>
  <si>
    <t>https://m.media-amazon.com/images/I/81lJCyVzw6L._AC_UY218_.jpg</t>
  </si>
  <si>
    <t>https://www.amazon.com/dp/B0BLZNRQX8</t>
  </si>
  <si>
    <t>B009REXYAS</t>
  </si>
  <si>
    <t>Mary Wells: The Tumultuous Life of Motown's First Superstar</t>
  </si>
  <si>
    <t>Peter Benjaminson</t>
  </si>
  <si>
    <t>https://m.media-amazon.com/images/I/81xVEWTUjlL._AC_UY218_.jpg</t>
  </si>
  <si>
    <t>https://www.amazon.com/dp/B009REXYAS</t>
  </si>
  <si>
    <t>B08LW5QRB2</t>
  </si>
  <si>
    <t>Loot: Britain and the Benin Bronzes (Revised and Updated Edition)</t>
  </si>
  <si>
    <t>Barnaby Phillips</t>
  </si>
  <si>
    <t>https://m.media-amazon.com/images/I/71TyHmUBh1L._AC_UY218_.jpg</t>
  </si>
  <si>
    <t>https://www.amazon.com/dp/B08LW5QRB2</t>
  </si>
  <si>
    <t>B00LFN9YSU</t>
  </si>
  <si>
    <t>101 Improv Games for Children and Adults: A Smart Fun Book for Ages 5 and Up (SmartFun Activity Books)</t>
  </si>
  <si>
    <t>Bob Bedore</t>
  </si>
  <si>
    <t>https://m.media-amazon.com/images/I/81Xpc5xBLbL._AC_UY218_.jpg</t>
  </si>
  <si>
    <t>https://www.amazon.com/dp/B00LFN9YSU</t>
  </si>
  <si>
    <t>B09VW3RZ32</t>
  </si>
  <si>
    <t>When Eero Met His Match: Aline Louchheim Saarinen and the Making of an Architect</t>
  </si>
  <si>
    <t>Eva Hagberg</t>
  </si>
  <si>
    <t>https://m.media-amazon.com/images/I/911bln8xu+L._AC_UY218_.jpg</t>
  </si>
  <si>
    <t>https://www.amazon.com/dp/B09VW3RZ32</t>
  </si>
  <si>
    <t>B01JTOACSW</t>
  </si>
  <si>
    <t>Landscape Photography On Location: Travel, Learn, Explore, Shoot</t>
  </si>
  <si>
    <t>Thomas Heaton</t>
  </si>
  <si>
    <t>https://m.media-amazon.com/images/I/91ZOEUrYEmL._AC_UY218_.jpg</t>
  </si>
  <si>
    <t>https://www.amazon.com/dp/B01JTOACSW</t>
  </si>
  <si>
    <t>B06Y481YQZ</t>
  </si>
  <si>
    <t>Only Half There, the autobiography of Devin Townsend</t>
  </si>
  <si>
    <t>Devin Townsend</t>
  </si>
  <si>
    <t>https://m.media-amazon.com/images/I/91qjpJcX7nL._AC_UY218_.jpg</t>
  </si>
  <si>
    <t>https://www.amazon.com/dp/B06Y481YQZ</t>
  </si>
  <si>
    <t>B09HZ9T1FQ</t>
  </si>
  <si>
    <t>New Performance/New Writing</t>
  </si>
  <si>
    <t>https://m.media-amazon.com/images/I/71rNfTQq5AL._AC_UY218_.jpg</t>
  </si>
  <si>
    <t>https://www.amazon.com/dp/B09HZ9T1FQ</t>
  </si>
  <si>
    <t>B004ULMW2E</t>
  </si>
  <si>
    <t>Michelangelo and the Sistine Chapel</t>
  </si>
  <si>
    <t>https://m.media-amazon.com/images/I/81Y-5zuIgNL._AC_UY218_.jpg</t>
  </si>
  <si>
    <t>https://www.amazon.com/dp/B004ULMW2E</t>
  </si>
  <si>
    <t>B07MCGPVD5</t>
  </si>
  <si>
    <t>Notes of the Heart (Lyrical Odyssey Rock Star Series Book 2)</t>
  </si>
  <si>
    <t>https://m.media-amazon.com/images/I/81v3LmnpiHL._AC_UY218_.jpg</t>
  </si>
  <si>
    <t>https://www.amazon.com/dp/B07MCGPVD5</t>
  </si>
  <si>
    <t>B0893ZYMMW</t>
  </si>
  <si>
    <t>Autotheory as Feminist Practice in Art, Writing, and Criticism</t>
  </si>
  <si>
    <t>Lauren Fournier</t>
  </si>
  <si>
    <t>https://m.media-amazon.com/images/I/71ajP09S8dL._AC_UY218_.jpg</t>
  </si>
  <si>
    <t>https://www.amazon.com/dp/B0893ZYMMW</t>
  </si>
  <si>
    <t>B09VGSN8MW</t>
  </si>
  <si>
    <t>Can you also actually give me a hand with something else? 23</t>
  </si>
  <si>
    <t>KJ Lindano</t>
  </si>
  <si>
    <t>https://m.media-amazon.com/images/I/71mbRwcmxML._AC_UY218_.jpg</t>
  </si>
  <si>
    <t>https://www.amazon.com/dp/B09VGSN8MW</t>
  </si>
  <si>
    <t>B09MDKS88Z</t>
  </si>
  <si>
    <t>Music Theory for Guitarists, Volume 2: More Fretboard Concepts to Help You Master Chords, Scales, Improvisation and Guitar Theory</t>
  </si>
  <si>
    <t>https://m.media-amazon.com/images/I/71AEkmeaIEL._AC_UY218_.jpg</t>
  </si>
  <si>
    <t>https://www.amazon.com/dp/B09MDKS88Z</t>
  </si>
  <si>
    <t>B0BGP1NFBT</t>
  </si>
  <si>
    <t>Historical Perspectives on Sustainable Fashion: Inspiration for Change</t>
  </si>
  <si>
    <t>Amy Twigger Holroyd</t>
  </si>
  <si>
    <t>https://m.media-amazon.com/images/I/917OrYye0oL._AC_UY218_.jpg</t>
  </si>
  <si>
    <t>https://www.amazon.com/dp/B0BGP1NFBT</t>
  </si>
  <si>
    <t>B077B6VKSB</t>
  </si>
  <si>
    <t>Silver: A Tortured Hero, Rockstar Romance Novel (The Limelight Series Book 1)</t>
  </si>
  <si>
    <t>Ava Lynn Wood</t>
  </si>
  <si>
    <t>https://m.media-amazon.com/images/I/91tFS55aBQL._AC_UY218_.jpg</t>
  </si>
  <si>
    <t>https://www.amazon.com/dp/B077B6VKSB</t>
  </si>
  <si>
    <t>B00OE6KJKC</t>
  </si>
  <si>
    <t>Delphi Complete Works of Rembrandt van Rijn (Illustrated) (Masters of Art Book 9)</t>
  </si>
  <si>
    <t>Rembrandt van Rijn</t>
  </si>
  <si>
    <t>https://m.media-amazon.com/images/I/61GmQBhLIlL._AC_UY218_.jpg</t>
  </si>
  <si>
    <t>https://www.amazon.com/dp/B00OE6KJKC</t>
  </si>
  <si>
    <t>B075FVCD8R</t>
  </si>
  <si>
    <t>Atlas: A Dirty Rockstar Romance (Completely Rocked Book 1)</t>
  </si>
  <si>
    <t>https://m.media-amazon.com/images/I/819zpxuKSvL._AC_UY218_.jpg</t>
  </si>
  <si>
    <t>https://www.amazon.com/dp/B075FVCD8R</t>
  </si>
  <si>
    <t>B08XQWF2TG</t>
  </si>
  <si>
    <t>Pattern Cutting (Portfolio Skills)</t>
  </si>
  <si>
    <t>https://m.media-amazon.com/images/I/61obvTVYyiL._AC_UY218_.jpg</t>
  </si>
  <si>
    <t>https://www.amazon.com/dp/B08XQWF2TG</t>
  </si>
  <si>
    <t>B0CJMVP1H6</t>
  </si>
  <si>
    <t>Nashville's Secret Jingle World (And Me): An Insiderâ€™s Story about the Golden Age of Jingle Production in Nashville</t>
  </si>
  <si>
    <t>https://m.media-amazon.com/images/I/81fUZfcXpKL._AC_UY218_.jpg</t>
  </si>
  <si>
    <t>https://www.amazon.com/dp/B0CJMVP1H6</t>
  </si>
  <si>
    <t>B07KCSPNTZ</t>
  </si>
  <si>
    <t>The Comic Hero's Journey: Serious Story Structure for Fabulously Funny Films</t>
  </si>
  <si>
    <t>Steve Kaplan</t>
  </si>
  <si>
    <t>https://m.media-amazon.com/images/I/81F7FomKqfL._AC_UY218_.jpg</t>
  </si>
  <si>
    <t>https://www.amazon.com/dp/B07KCSPNTZ</t>
  </si>
  <si>
    <t>B00QZCTWFG</t>
  </si>
  <si>
    <t>The Complete Annotated Grateful Dead Lyrics</t>
  </si>
  <si>
    <t>David G. Dodd</t>
  </si>
  <si>
    <t>https://m.media-amazon.com/images/I/91LaoQbyMkL._AC_UY218_.jpg</t>
  </si>
  <si>
    <t>https://www.amazon.com/dp/B00QZCTWFG</t>
  </si>
  <si>
    <t>B07VL6M6RN</t>
  </si>
  <si>
    <t>The Essential Guide to Jazz Dance</t>
  </si>
  <si>
    <t>Dollie Henry</t>
  </si>
  <si>
    <t>https://m.media-amazon.com/images/I/812HJFnXgUL._AC_UY218_.jpg</t>
  </si>
  <si>
    <t>https://www.amazon.com/dp/B07VL6M6RN</t>
  </si>
  <si>
    <t>B00L19GVA2</t>
  </si>
  <si>
    <t>The Underground Is Massive: How Electronic Dance Music Conquered America</t>
  </si>
  <si>
    <t>Michaelangelo Matos</t>
  </si>
  <si>
    <t>https://m.media-amazon.com/images/I/81WJyHHUUvL._AC_UY218_.jpg</t>
  </si>
  <si>
    <t>https://www.amazon.com/dp/B00L19GVA2</t>
  </si>
  <si>
    <t>B09XF3SJKM</t>
  </si>
  <si>
    <t>Radiohead: Life in a Glasshouse</t>
  </si>
  <si>
    <t>John Aizlewood</t>
  </si>
  <si>
    <t>https://m.media-amazon.com/images/I/91CMYHa1cCL._AC_UY218_.jpg</t>
  </si>
  <si>
    <t>https://www.amazon.com/dp/B09XF3SJKM</t>
  </si>
  <si>
    <t>B09NTKGM44</t>
  </si>
  <si>
    <t>David Smith: The Art and Life of a Transformational Sculptor</t>
  </si>
  <si>
    <t>Michael Brenson</t>
  </si>
  <si>
    <t>https://m.media-amazon.com/images/I/81DBJc9lCHL._AC_UY218_.jpg</t>
  </si>
  <si>
    <t>https://www.amazon.com/dp/B09NTKGM44</t>
  </si>
  <si>
    <t>B09WN99VMR</t>
  </si>
  <si>
    <t>Mountain Rise Ranch: Montana Country Inn Romance Novel. Book 2 (Montana Country Inn Romance Series 3)</t>
  </si>
  <si>
    <t>https://m.media-amazon.com/images/I/81Ai61BLrML._AC_UY218_.jpg</t>
  </si>
  <si>
    <t>https://www.amazon.com/dp/B09WN99VMR</t>
  </si>
  <si>
    <t>B07PXNGCLF</t>
  </si>
  <si>
    <t>Building the Italian Renaissance: Brunelleschi's Dome and the Florence Cathedral (Reacting to the Pastâ„¢)</t>
  </si>
  <si>
    <t>Paula Kay Lazrus</t>
  </si>
  <si>
    <t>https://m.media-amazon.com/images/I/81dfTmhflYL._AC_UY218_.jpg</t>
  </si>
  <si>
    <t>https://www.amazon.com/dp/B07PXNGCLF</t>
  </si>
  <si>
    <t>B07BHHTKVB</t>
  </si>
  <si>
    <t>Learn the Art of Bird Photography: The Complete Field Guide for Beginning and Intermediate Photographers and Birders</t>
  </si>
  <si>
    <t>Tim Boyer</t>
  </si>
  <si>
    <t>https://m.media-amazon.com/images/I/81Fh37F+R-L._AC_UY218_.jpg</t>
  </si>
  <si>
    <t>https://www.amazon.com/dp/B07BHHTKVB</t>
  </si>
  <si>
    <t>B0C442XYL7</t>
  </si>
  <si>
    <t>An Introduction to Visual Culture</t>
  </si>
  <si>
    <t>https://m.media-amazon.com/images/I/91qdaZ9XKJL._AC_UY218_.jpg</t>
  </si>
  <si>
    <t>https://www.amazon.com/dp/B0C442XYL7</t>
  </si>
  <si>
    <t>B07T8STSLR</t>
  </si>
  <si>
    <t>Guitar Looping The Creative Guide: Master Guitar Looping With Hundreds of Creative, Musical Examples (Guitar pedals and effects Book 1)</t>
  </si>
  <si>
    <t>https://m.media-amazon.com/images/I/81fi4JgaE2L._AC_UY218_.jpg</t>
  </si>
  <si>
    <t>https://www.amazon.com/dp/B07T8STSLR</t>
  </si>
  <si>
    <t>B01MF8U4KC</t>
  </si>
  <si>
    <t>Salad for President: A Cookbook Inspired by Artists</t>
  </si>
  <si>
    <t>Julia Sherman</t>
  </si>
  <si>
    <t>https://m.media-amazon.com/images/I/71Fc9SY4jlL._AC_UY218_.jpg</t>
  </si>
  <si>
    <t>https://www.amazon.com/dp/B01MF8U4KC</t>
  </si>
  <si>
    <t>B007HOSIM4</t>
  </si>
  <si>
    <t>You Are What You Wear: What Your Clothes Reveal About You</t>
  </si>
  <si>
    <t>Jennifer J. Baumgartner</t>
  </si>
  <si>
    <t>https://m.media-amazon.com/images/I/61v4bcLMEDL._AC_UY218_.jpg</t>
  </si>
  <si>
    <t>https://www.amazon.com/dp/B007HOSIM4</t>
  </si>
  <si>
    <t>B003EI2EG8</t>
  </si>
  <si>
    <t>Patti LuPone: A Memoir</t>
  </si>
  <si>
    <t>Patti LuPone</t>
  </si>
  <si>
    <t>https://m.media-amazon.com/images/I/81RX6ZTwG+L._AC_UY218_.jpg</t>
  </si>
  <si>
    <t>https://www.amazon.com/dp/B003EI2EG8</t>
  </si>
  <si>
    <t>B00AN549PY</t>
  </si>
  <si>
    <t>Release Me: The first irresistibly sexy novel in the iconic Stark series (Stark Trilogy Book 1)</t>
  </si>
  <si>
    <t>https://m.media-amazon.com/images/I/81ApRtonKgL._AC_UY218_.jpg</t>
  </si>
  <si>
    <t>https://www.amazon.com/dp/B00AN549PY</t>
  </si>
  <si>
    <t>B00FJ67B48</t>
  </si>
  <si>
    <t>The Best Praise &amp; Worship Songs Ever Songbook</t>
  </si>
  <si>
    <t>https://m.media-amazon.com/images/I/91oU7RywE6L._AC_UY218_.jpg</t>
  </si>
  <si>
    <t>https://www.amazon.com/dp/B00FJ67B48</t>
  </si>
  <si>
    <t>B014M1KKQQ</t>
  </si>
  <si>
    <t>Too High and Too Steep: Reshaping Seattleâ€™s Topography</t>
  </si>
  <si>
    <t>https://m.media-amazon.com/images/I/9100i+Ih7sL._AC_UY218_.jpg</t>
  </si>
  <si>
    <t>https://www.amazon.com/dp/B014M1KKQQ</t>
  </si>
  <si>
    <t>B087CCZBG6</t>
  </si>
  <si>
    <t>ShowTime Piano Disney: Level 2A</t>
  </si>
  <si>
    <t>https://m.media-amazon.com/images/I/81yEAJs6aLL._AC_UY218_.jpg</t>
  </si>
  <si>
    <t>https://www.amazon.com/dp/B087CCZBG6</t>
  </si>
  <si>
    <t>B0983ZJQNY</t>
  </si>
  <si>
    <t>Drawing Faces: Learn How to Draw Facial Expressions, Detailed Features, and Lifelike Portraits (How to Draw Books)</t>
  </si>
  <si>
    <t>https://m.media-amazon.com/images/I/81tLx-rQ7rL._AC_UY218_.jpg</t>
  </si>
  <si>
    <t>https://www.amazon.com/dp/B0983ZJQNY</t>
  </si>
  <si>
    <t>B075B51T8F</t>
  </si>
  <si>
    <t>Character, Scene, and Story: New Tools from the Dramatic Writer's Companion (Chicago Guides to Writing, Editing, and Publishing)</t>
  </si>
  <si>
    <t>https://m.media-amazon.com/images/I/81EAUdlJY+L._AC_UY218_.jpg</t>
  </si>
  <si>
    <t>https://www.amazon.com/dp/B075B51T8F</t>
  </si>
  <si>
    <t>B00XRVL0N0</t>
  </si>
  <si>
    <t>T. Nicole Boatman</t>
  </si>
  <si>
    <t>https://m.media-amazon.com/images/I/91O2FsXauyL._AC_UY218_.jpg</t>
  </si>
  <si>
    <t>https://www.amazon.com/dp/B00XRVL0N0</t>
  </si>
  <si>
    <t>B089SB3RY3</t>
  </si>
  <si>
    <t>Virtual Tour Photography for Real Estate: How to create professional 360 tours (Real Estate Photography Book 7)</t>
  </si>
  <si>
    <t>https://m.media-amazon.com/images/I/91Z3rBdoX9L._AC_UY218_.jpg</t>
  </si>
  <si>
    <t>https://www.amazon.com/dp/B089SB3RY3</t>
  </si>
  <si>
    <t>B0C4Y5PDXK</t>
  </si>
  <si>
    <t>OM System "Olympus" OM-1: Pocket Guide: Buttons, Dials, Settings, Modes, and Shooting Tips (The Pocket Guide Series for Photographers Book 25)</t>
  </si>
  <si>
    <t>https://m.media-amazon.com/images/I/714GIGZwdmL._AC_UY218_.jpg</t>
  </si>
  <si>
    <t>https://www.amazon.com/dp/B0C4Y5PDXK</t>
  </si>
  <si>
    <t>B07B656SPC</t>
  </si>
  <si>
    <t>DK Guide to Public Speaking</t>
  </si>
  <si>
    <t>Lisa A. Ford-Brown</t>
  </si>
  <si>
    <t>https://m.media-amazon.com/images/I/51hEDixc4DL._AC_UY218_.jpg</t>
  </si>
  <si>
    <t>https://www.amazon.com/dp/B07B656SPC</t>
  </si>
  <si>
    <t>B0BNLBXD5W</t>
  </si>
  <si>
    <t>The Story of Architecture</t>
  </si>
  <si>
    <t>https://m.media-amazon.com/images/I/81nA5VNv3gL._AC_UY218_.jpg</t>
  </si>
  <si>
    <t>https://www.amazon.com/dp/B0BNLBXD5W</t>
  </si>
  <si>
    <t>B0CCJPVXTD</t>
  </si>
  <si>
    <t>GILF Erotica: Lusty GILFs Volume Pack: Six Steamy Stories and 450+ GILF Photos (GILF Lust)</t>
  </si>
  <si>
    <t>Lola Cox</t>
  </si>
  <si>
    <t>https://m.media-amazon.com/images/I/71GlmDyw5oL._AC_UY218_.jpg</t>
  </si>
  <si>
    <t>https://www.amazon.com/dp/B0CCJPVXTD</t>
  </si>
  <si>
    <t>B06WLGQGTR</t>
  </si>
  <si>
    <t>Mark Evan Bonds</t>
  </si>
  <si>
    <t>https://m.media-amazon.com/images/I/51FW9vpEYKL._AC_UY218_.jpg</t>
  </si>
  <si>
    <t>https://www.amazon.com/dp/B06WLGQGTR</t>
  </si>
  <si>
    <t>B06WRV89F8</t>
  </si>
  <si>
    <t>The Burial Hour: Lincoln Rhyme Book 13 (Lincoln Rhyme Thrillers)</t>
  </si>
  <si>
    <t>https://m.media-amazon.com/images/I/91kmNe+CjJL._AC_UY218_.jpg</t>
  </si>
  <si>
    <t>https://www.amazon.com/dp/B06WRV89F8</t>
  </si>
  <si>
    <t>B00B9S6USI</t>
  </si>
  <si>
    <t>Voice Acting For Dummies</t>
  </si>
  <si>
    <t>David Ciccarelli</t>
  </si>
  <si>
    <t>https://m.media-amazon.com/images/I/51fFeWiKR4L._AC_UY218_.jpg</t>
  </si>
  <si>
    <t>https://www.amazon.com/dp/B00B9S6USI</t>
  </si>
  <si>
    <t>B00T4AL1KU</t>
  </si>
  <si>
    <t>Brecht Collected Plays: 5: Life of Galileo; Mother Courage and Her Children (World Classics)</t>
  </si>
  <si>
    <t>https://m.media-amazon.com/images/I/81f2XNwadKL._AC_UY218_.jpg</t>
  </si>
  <si>
    <t>https://www.amazon.com/dp/B00T4AL1KU</t>
  </si>
  <si>
    <t>B00O5Z7OQY</t>
  </si>
  <si>
    <t>Learn To Play C6 Lap Steel Guitar - For Absolute Beginner to Intermediate Level</t>
  </si>
  <si>
    <t>Joe Dochtermann</t>
  </si>
  <si>
    <t>https://m.media-amazon.com/images/I/816l73AL-+L._AC_UY218_.jpg</t>
  </si>
  <si>
    <t>https://www.amazon.com/dp/B00O5Z7OQY</t>
  </si>
  <si>
    <t>B08F8HYZVD</t>
  </si>
  <si>
    <t>Developing Musicianship through Aural Skills: A Holistic Approach to Sight Singing and Ear Training</t>
  </si>
  <si>
    <t>Kent D. Cleland</t>
  </si>
  <si>
    <t>https://m.media-amazon.com/images/I/719O8ulPAyL._AC_UY218_.jpg</t>
  </si>
  <si>
    <t>https://www.amazon.com/dp/B08F8HYZVD</t>
  </si>
  <si>
    <t>B09PF9MZVY</t>
  </si>
  <si>
    <t>From the Ground Up: Local Efforts to Create Resilient Cities</t>
  </si>
  <si>
    <t>Alison Sant</t>
  </si>
  <si>
    <t>https://m.media-amazon.com/images/I/810FkeBSESS._AC_UY218_.jpg</t>
  </si>
  <si>
    <t>https://www.amazon.com/dp/B09PF9MZVY</t>
  </si>
  <si>
    <t>B08PC3GKYZ</t>
  </si>
  <si>
    <t>Acting for the Camera: Back to One</t>
  </si>
  <si>
    <t>Peter Allen Stone</t>
  </si>
  <si>
    <t>https://m.media-amazon.com/images/I/41ytrrvLJxS._AC_UY218_.jpg</t>
  </si>
  <si>
    <t>https://www.amazon.com/dp/B08PC3GKYZ</t>
  </si>
  <si>
    <t>B0053VLUG4</t>
  </si>
  <si>
    <t>The Natural Mystics: Marley, Tosh, and Wailer</t>
  </si>
  <si>
    <t>Colin Grant</t>
  </si>
  <si>
    <t>https://m.media-amazon.com/images/I/51bTq20XhGL._AC_UY218_.jpg</t>
  </si>
  <si>
    <t>https://www.amazon.com/dp/B0053VLUG4</t>
  </si>
  <si>
    <t>B006L879MC</t>
  </si>
  <si>
    <t>Dream Boogie: The Triumph of Sam Cooke</t>
  </si>
  <si>
    <t>https://m.media-amazon.com/images/I/81vCKTY1hZL._AC_UY218_.jpg</t>
  </si>
  <si>
    <t>https://www.amazon.com/dp/B006L879MC</t>
  </si>
  <si>
    <t>B0C7YH7CPG</t>
  </si>
  <si>
    <t>Domino Effect</t>
  </si>
  <si>
    <t>Ali Siddiq</t>
  </si>
  <si>
    <t>https://m.media-amazon.com/images/I/819kHtr4oWL._AC_UY218_.jpg</t>
  </si>
  <si>
    <t>https://www.amazon.com/dp/B0C7YH7CPG</t>
  </si>
  <si>
    <t>B07C4F5XRD</t>
  </si>
  <si>
    <t>Your Art Will Save Your Life</t>
  </si>
  <si>
    <t>https://m.media-amazon.com/images/I/6106NihuHsL._AC_UY218_.jpg</t>
  </si>
  <si>
    <t>https://www.amazon.com/dp/B07C4F5XRD</t>
  </si>
  <si>
    <t>B00AF17K9S</t>
  </si>
  <si>
    <t>The Iceman Cometh</t>
  </si>
  <si>
    <t>Eugene O'Neill</t>
  </si>
  <si>
    <t>https://m.media-amazon.com/images/I/71WQxyUjLCL._AC_UY218_.jpg</t>
  </si>
  <si>
    <t>https://www.amazon.com/dp/B00AF17K9S</t>
  </si>
  <si>
    <t>B018658KV6</t>
  </si>
  <si>
    <t>Anime: A Critical Introduction (Film Genres)</t>
  </si>
  <si>
    <t>Rayna Denison</t>
  </si>
  <si>
    <t>https://m.media-amazon.com/images/I/81vE+jU82GL._AC_UY218_.jpg</t>
  </si>
  <si>
    <t>https://www.amazon.com/dp/B018658KV6</t>
  </si>
  <si>
    <t>B09SZM1K66</t>
  </si>
  <si>
    <t>Blues Soloing For Guitar, Volume 2: Levelling Up: Take your Blues Soloing to a New Level (with supporting Video and Audio content)</t>
  </si>
  <si>
    <t>https://m.media-amazon.com/images/I/81N6+ufXg1L._AC_UY218_.jpg</t>
  </si>
  <si>
    <t>https://www.amazon.com/dp/B09SZM1K66</t>
  </si>
  <si>
    <t>B081DJ3YF2</t>
  </si>
  <si>
    <t>The Wish List: Escape with the funny and feel-good romantic comedy novel of 2022!</t>
  </si>
  <si>
    <t>Sophia Money-Coutts</t>
  </si>
  <si>
    <t>https://m.media-amazon.com/images/I/71CTkAAIbJL._AC_UY218_.jpg</t>
  </si>
  <si>
    <t>https://www.amazon.com/dp/B081DJ3YF2</t>
  </si>
  <si>
    <t>B07Q5FSTVT</t>
  </si>
  <si>
    <t>The Heavy Metal Guitar Bible: The Complete Guide to Modern Heavy Metal Guitar (Learn How to Play Heavy Metal Guitar)</t>
  </si>
  <si>
    <t>Mr Rob Thorpe</t>
  </si>
  <si>
    <t>https://m.media-amazon.com/images/I/71jDGbLdiIL._AC_UY218_.jpg</t>
  </si>
  <si>
    <t>https://www.amazon.com/dp/B07Q5FSTVT</t>
  </si>
  <si>
    <t>B0856ZXWX9</t>
  </si>
  <si>
    <t>Fangirls: Scenes from Modern Music Culture (American Music Series)</t>
  </si>
  <si>
    <t>Hannah Ewens</t>
  </si>
  <si>
    <t>https://m.media-amazon.com/images/I/71nwuF2uULL._AC_UY218_.jpg</t>
  </si>
  <si>
    <t>https://www.amazon.com/dp/B0856ZXWX9</t>
  </si>
  <si>
    <t>B001QA4S4C</t>
  </si>
  <si>
    <t>Temperament: How Music Became a Battleground for the Great Minds of Western Civilization</t>
  </si>
  <si>
    <t>Stuart Isacoff</t>
  </si>
  <si>
    <t>https://m.media-amazon.com/images/I/511cM-UsX9L._AC_UY218_.jpg</t>
  </si>
  <si>
    <t>https://www.amazon.com/dp/B001QA4S4C</t>
  </si>
  <si>
    <t>B07BJBRRJX</t>
  </si>
  <si>
    <t>Handel in London: The Making of a Genius</t>
  </si>
  <si>
    <t>Jane Glover</t>
  </si>
  <si>
    <t>https://m.media-amazon.com/images/I/81URxXobfQL._AC_UY218_.jpg</t>
  </si>
  <si>
    <t>https://www.amazon.com/dp/B07BJBRRJX</t>
  </si>
  <si>
    <t>B09X5SXLZL</t>
  </si>
  <si>
    <t>Adobe Photoshop 2020 for Photographers</t>
  </si>
  <si>
    <t>Martin Evening</t>
  </si>
  <si>
    <t>https://m.media-amazon.com/images/I/81QXasyf0vL._AC_UY218_.jpg</t>
  </si>
  <si>
    <t>https://www.amazon.com/dp/B09X5SXLZL</t>
  </si>
  <si>
    <t>B00J273UUO</t>
  </si>
  <si>
    <t>FAKE! -- Adventures of the Greatest Art Forger of Our Time</t>
  </si>
  <si>
    <t>Clifford Irving</t>
  </si>
  <si>
    <t>https://m.media-amazon.com/images/I/81kZb1v+JNL._AC_UY218_.jpg</t>
  </si>
  <si>
    <t>https://www.amazon.com/dp/B00J273UUO</t>
  </si>
  <si>
    <t>B0C3WTQYQ5</t>
  </si>
  <si>
    <t>Make It: 50 Myths and Truths About Creating</t>
  </si>
  <si>
    <t>Brendan Leonard</t>
  </si>
  <si>
    <t>https://m.media-amazon.com/images/I/5169rQJ7d+L._AC_UY218_.jpg</t>
  </si>
  <si>
    <t>https://www.amazon.com/dp/B0C3WTQYQ5</t>
  </si>
  <si>
    <t>B00DMCV2MS</t>
  </si>
  <si>
    <t>Dancing Through It: My Journey in the Ballet</t>
  </si>
  <si>
    <t>Jenifer Ringer</t>
  </si>
  <si>
    <t>https://m.media-amazon.com/images/I/816pM41elsL._AC_UY218_.jpg</t>
  </si>
  <si>
    <t>https://www.amazon.com/dp/B00DMCV2MS</t>
  </si>
  <si>
    <t>B09Z5334HS</t>
  </si>
  <si>
    <t>Social Sinners World Tour Box Set</t>
  </si>
  <si>
    <t>https://m.media-amazon.com/images/I/81Bhx244fKL._AC_UY218_.jpg</t>
  </si>
  <si>
    <t>https://www.amazon.com/dp/B09Z5334HS</t>
  </si>
  <si>
    <t>B012U6GG5E</t>
  </si>
  <si>
    <t>The Professional Pianist - Solos for Christmas: 50 Advanced Arrangements</t>
  </si>
  <si>
    <t>Dan Coates</t>
  </si>
  <si>
    <t>https://m.media-amazon.com/images/I/81AZ0dPm+qL._AC_UY218_.jpg</t>
  </si>
  <si>
    <t>https://www.amazon.com/dp/B012U6GG5E</t>
  </si>
  <si>
    <t>B00LB8AWD0</t>
  </si>
  <si>
    <t>From Marble to Flesh. The Biography of Michelangeloâ€™s David</t>
  </si>
  <si>
    <t>A. Victor Coonin</t>
  </si>
  <si>
    <t>https://m.media-amazon.com/images/I/91R+6Hb0eaL._AC_UY218_.jpg</t>
  </si>
  <si>
    <t>https://www.amazon.com/dp/B00LB8AWD0</t>
  </si>
  <si>
    <t>B07NV1978M</t>
  </si>
  <si>
    <t>The Great American Songbook - Pop/Rock Era: Music and Lyrics for 100 Classic Songs</t>
  </si>
  <si>
    <t>https://m.media-amazon.com/images/I/91Bxl34tdaL._AC_UY218_.jpg</t>
  </si>
  <si>
    <t>https://www.amazon.com/dp/B07NV1978M</t>
  </si>
  <si>
    <t>B01MQFIMG1</t>
  </si>
  <si>
    <t>Everybody Had an Ocean: Music and Mayhem in 1960s Los Angeles</t>
  </si>
  <si>
    <t>https://m.media-amazon.com/images/I/9145MwU9dHL._AC_UY218_.jpg</t>
  </si>
  <si>
    <t>https://www.amazon.com/dp/B01MQFIMG1</t>
  </si>
  <si>
    <t>B0C435Z94F</t>
  </si>
  <si>
    <t>Spotify Algorithms: Learn How To Use The Spotify Algorithm To Rapidly Grow Your Fanbase</t>
  </si>
  <si>
    <t>Andrew Southworth</t>
  </si>
  <si>
    <t>https://m.media-amazon.com/images/I/81KQO4i6GXL._AC_UY218_.jpg</t>
  </si>
  <si>
    <t>https://www.amazon.com/dp/B0C435Z94F</t>
  </si>
  <si>
    <t>B08GL757RV</t>
  </si>
  <si>
    <t>"But He Doesn't Know the Territory": The Story behind Meredith Willson's The Music Man</t>
  </si>
  <si>
    <t>Meredith Willson</t>
  </si>
  <si>
    <t>https://m.media-amazon.com/images/I/91Nw+zalbOL._AC_UY218_.jpg</t>
  </si>
  <si>
    <t>https://www.amazon.com/dp/B08GL757RV</t>
  </si>
  <si>
    <t>B08CH7B3JW</t>
  </si>
  <si>
    <t>100 Funk Grooves for Electric Bass: Learn 100 Bass Guitar Riffs &amp; Licks in the Style of the Funk Legends (Learn how to play bass)</t>
  </si>
  <si>
    <t>https://m.media-amazon.com/images/I/81MXaIj2-gL._AC_UY218_.jpg</t>
  </si>
  <si>
    <t>https://www.amazon.com/dp/B08CH7B3JW</t>
  </si>
  <si>
    <t>B014T4VTAC</t>
  </si>
  <si>
    <t>The Art of Lutherie</t>
  </si>
  <si>
    <t>Tom Bills</t>
  </si>
  <si>
    <t>https://m.media-amazon.com/images/I/91zaEC+tomL._AC_UY218_.jpg</t>
  </si>
  <si>
    <t>https://www.amazon.com/dp/B014T4VTAC</t>
  </si>
  <si>
    <t>B08G86B1PQ</t>
  </si>
  <si>
    <t>Photography with Tilt and Shift Lenses: Art and Techniques</t>
  </si>
  <si>
    <t>Keith Cooper</t>
  </si>
  <si>
    <t>https://m.media-amazon.com/images/I/91kq0y7JvXL._AC_UY218_.jpg</t>
  </si>
  <si>
    <t>https://www.amazon.com/dp/B08G86B1PQ</t>
  </si>
  <si>
    <t>B07NMJQW6H</t>
  </si>
  <si>
    <t>To Be Loved: The Music, the Magic, the Memories of Motown</t>
  </si>
  <si>
    <t>Berry Gordy</t>
  </si>
  <si>
    <t>https://m.media-amazon.com/images/I/81RGH0U1D5L._AC_UY218_.jpg</t>
  </si>
  <si>
    <t>https://www.amazon.com/dp/B07NMJQW6H</t>
  </si>
  <si>
    <t>B00R1N4BGI</t>
  </si>
  <si>
    <t>Delphi Complete Works of Michelangelo (Illustrated) (Masters of Art Book 10)</t>
  </si>
  <si>
    <t>Michelangelo di Lodovico Buonarroti Simoni</t>
  </si>
  <si>
    <t>https://m.media-amazon.com/images/I/715KHwEYuzL._AC_UY218_.jpg</t>
  </si>
  <si>
    <t>https://www.amazon.com/dp/B00R1N4BGI</t>
  </si>
  <si>
    <t>B09KFKH5K5</t>
  </si>
  <si>
    <t>Unchained: The Eddie Van Halen Story</t>
  </si>
  <si>
    <t>Paul Brannigan</t>
  </si>
  <si>
    <t>https://m.media-amazon.com/images/I/81RupM3PTcL._AC_UY218_.jpg</t>
  </si>
  <si>
    <t>https://www.amazon.com/dp/B09KFKH5K5</t>
  </si>
  <si>
    <t>B0C6FWBDPP</t>
  </si>
  <si>
    <t>Amerasia</t>
  </si>
  <si>
    <t>Elizabeth Horodowich</t>
  </si>
  <si>
    <t>https://m.media-amazon.com/images/I/91Z76krKweL._AC_UY218_.jpg</t>
  </si>
  <si>
    <t>https://www.amazon.com/dp/B0C6FWBDPP</t>
  </si>
  <si>
    <t>B00LKVZNHS</t>
  </si>
  <si>
    <t>Evening in the Palace of Reason: Bach Meets Frederick the Great in the Age of Enlightenment</t>
  </si>
  <si>
    <t>James Gaines</t>
  </si>
  <si>
    <t>https://m.media-amazon.com/images/I/81ORXGAkTfL._AC_UY218_.jpg</t>
  </si>
  <si>
    <t>https://www.amazon.com/dp/B00LKVZNHS</t>
  </si>
  <si>
    <t>B07B8HYLMD</t>
  </si>
  <si>
    <t>Slowhand: The Life and Music of Eric Clapton</t>
  </si>
  <si>
    <t>https://m.media-amazon.com/images/I/91gDaqKl+ML._AC_UY218_.jpg</t>
  </si>
  <si>
    <t>https://www.amazon.com/dp/B07B8HYLMD</t>
  </si>
  <si>
    <t>B0BFFZTLFQ</t>
  </si>
  <si>
    <t>100 Guitar Licks of the 1960s: Discover the Techniques &amp; Language of the 20 Greatest 1960s Guitarists (Learn How to Play Rock Guitar)</t>
  </si>
  <si>
    <t>https://m.media-amazon.com/images/I/8108Nim2NPL._AC_UY218_.jpg</t>
  </si>
  <si>
    <t>https://www.amazon.com/dp/B0BFFZTLFQ</t>
  </si>
  <si>
    <t>B094MK8Y9F</t>
  </si>
  <si>
    <t>When Step Met Skip</t>
  </si>
  <si>
    <t>Vicky Weber</t>
  </si>
  <si>
    <t>https://m.media-amazon.com/images/I/71+AOYFp6bS._AC_UY218_.jpg</t>
  </si>
  <si>
    <t>https://www.amazon.com/dp/B094MK8Y9F</t>
  </si>
  <si>
    <t>B08LXQ8F3G</t>
  </si>
  <si>
    <t>The Art of the Occult: A Visual Sourcebook for the Modern Mystic (Art in the Margins)</t>
  </si>
  <si>
    <t>S. Elizabeth</t>
  </si>
  <si>
    <t>https://m.media-amazon.com/images/I/81j+AmsI7eL._AC_UY218_.jpg</t>
  </si>
  <si>
    <t>https://www.amazon.com/dp/B08LXQ8F3G</t>
  </si>
  <si>
    <t>B07BWC4NRQ</t>
  </si>
  <si>
    <t>Mastering the Olympus OM-D E-M1 Mark II (The Mastering Camera Guide Series)</t>
  </si>
  <si>
    <t>https://m.media-amazon.com/images/I/81b1xltrmgL._AC_UY218_.jpg</t>
  </si>
  <si>
    <t>https://www.amazon.com/dp/B07BWC4NRQ</t>
  </si>
  <si>
    <t>B07BPXWFNH</t>
  </si>
  <si>
    <t>Born to Be Posthumous: The Eccentric Life and Mysterious Genius of Edward Gorey</t>
  </si>
  <si>
    <t>Mark Dery</t>
  </si>
  <si>
    <t>https://m.media-amazon.com/images/I/91W8P6WoCpL._AC_UY218_.jpg</t>
  </si>
  <si>
    <t>https://www.amazon.com/dp/B07BPXWFNH</t>
  </si>
  <si>
    <t>B00G28S8XA</t>
  </si>
  <si>
    <t>The Great American Songbook - The Composers: Music and Lyrics for Over 100 Standards from the Golden Age of American Song</t>
  </si>
  <si>
    <t>https://m.media-amazon.com/images/I/912jVZ39qLL._AC_UY218_.jpg</t>
  </si>
  <si>
    <t>https://www.amazon.com/dp/B00G28S8XA</t>
  </si>
  <si>
    <t>B07M5VB9FV</t>
  </si>
  <si>
    <t>Forever Frida: A Celebration of the Life, Art, Loves, Words, and Style of Frida Kahlo</t>
  </si>
  <si>
    <t>Kathy Cano-Murillo</t>
  </si>
  <si>
    <t>https://m.media-amazon.com/images/I/81QeDBJi9RL._AC_UY218_.jpg</t>
  </si>
  <si>
    <t>https://www.amazon.com/dp/B07M5VB9FV</t>
  </si>
  <si>
    <t>B0B55GZFVY</t>
  </si>
  <si>
    <t>Painting landscapes in Oil</t>
  </si>
  <si>
    <t>Alejandra Viscarra</t>
  </si>
  <si>
    <t>https://m.media-amazon.com/images/I/91cV8N1OdEL._AC_UY218_.jpg</t>
  </si>
  <si>
    <t>https://www.amazon.com/dp/B0B55GZFVY</t>
  </si>
  <si>
    <t>B076S4G7GV</t>
  </si>
  <si>
    <t>Hollywood Black (Turner Classic Movies): The Stars, the Films, the Filmmakers</t>
  </si>
  <si>
    <t>Donald Bogle</t>
  </si>
  <si>
    <t>https://m.media-amazon.com/images/I/91QhrSGTnLL._AC_UY218_.jpg</t>
  </si>
  <si>
    <t>https://www.amazon.com/dp/B076S4G7GV</t>
  </si>
  <si>
    <t>B00LZTDFMA</t>
  </si>
  <si>
    <t>Audio Mastering - Essential Practices</t>
  </si>
  <si>
    <t>Jonathan Wyner</t>
  </si>
  <si>
    <t>https://m.media-amazon.com/images/I/91GZDTSHoiL._AC_UY218_.jpg</t>
  </si>
  <si>
    <t>https://www.amazon.com/dp/B00LZTDFMA</t>
  </si>
  <si>
    <t>B0C8F59SC1</t>
  </si>
  <si>
    <t>Hello, I am Naked - Nude Girls Erotic Photo Adult Picture Book: Naked Girl Volume 2</t>
  </si>
  <si>
    <t>https://m.media-amazon.com/images/I/71cMAhdv-VL._AC_UY218_.jpg</t>
  </si>
  <si>
    <t>https://www.amazon.com/dp/B0C8F59SC1</t>
  </si>
  <si>
    <t>B07N4DHBZ9</t>
  </si>
  <si>
    <t>The Art of Gouache: An inspiring and practical guide to painting with this exciting medium</t>
  </si>
  <si>
    <t>Jeremy Ford</t>
  </si>
  <si>
    <t>https://m.media-amazon.com/images/I/910JpVVxr0L._AC_UY218_.jpg</t>
  </si>
  <si>
    <t>https://www.amazon.com/dp/B07N4DHBZ9</t>
  </si>
  <si>
    <t>B0B1PBQ9Q9</t>
  </si>
  <si>
    <t>Just A Little White Lie: A Sweet Romantic Comedy (Haven Hallways)</t>
  </si>
  <si>
    <t>https://m.media-amazon.com/images/I/71UrgGZ6JnL._AC_UY218_.jpg</t>
  </si>
  <si>
    <t>https://www.amazon.com/dp/B0B1PBQ9Q9</t>
  </si>
  <si>
    <t>B0B4FDSY5B</t>
  </si>
  <si>
    <t>Music + Revolution: Greenwich Village in the 1960s</t>
  </si>
  <si>
    <t>Richard Barone</t>
  </si>
  <si>
    <t>https://m.media-amazon.com/images/I/61a3c9PhQ2L._AC_UY218_.jpg</t>
  </si>
  <si>
    <t>https://www.amazon.com/dp/B0B4FDSY5B</t>
  </si>
  <si>
    <t>B00GG0GIT0</t>
  </si>
  <si>
    <t>Factory Man: How One Furniture Maker Battled Offshoring, Stayed Local - and Helped Save an American Town</t>
  </si>
  <si>
    <t>https://m.media-amazon.com/images/I/81YgmpypO-L._AC_UY218_.jpg</t>
  </si>
  <si>
    <t>https://www.amazon.com/dp/B00GG0GIT0</t>
  </si>
  <si>
    <t>B005IH7EZY</t>
  </si>
  <si>
    <t>Black by Design: A 2-Tone Memoir</t>
  </si>
  <si>
    <t>Pauline Black</t>
  </si>
  <si>
    <t>https://m.media-amazon.com/images/I/919QF0Ig91L._AC_UY218_.jpg</t>
  </si>
  <si>
    <t>https://www.amazon.com/dp/B005IH7EZY</t>
  </si>
  <si>
    <t>B078KR6V8W</t>
  </si>
  <si>
    <t>Lee Hammond's All New Big Book of Drawing: Beginner's Guide to Realistic Drawing Techniques</t>
  </si>
  <si>
    <t>https://m.media-amazon.com/images/I/81A1kEhcFQL._AC_UY218_.jpg</t>
  </si>
  <si>
    <t>https://www.amazon.com/dp/B078KR6V8W</t>
  </si>
  <si>
    <t>B0BS73SRMJ</t>
  </si>
  <si>
    <t>Country and Midwestern: Chicago in the History of Country Music and the Folk Revival</t>
  </si>
  <si>
    <t>Mark Guarino</t>
  </si>
  <si>
    <t>https://m.media-amazon.com/images/I/A1CRmsjzTcL._AC_UY218_.jpg</t>
  </si>
  <si>
    <t>https://www.amazon.com/dp/B0BS73SRMJ</t>
  </si>
  <si>
    <t>B009T3C9W6</t>
  </si>
  <si>
    <t>Edvard Munch: Behind The Scream</t>
  </si>
  <si>
    <t>https://m.media-amazon.com/images/I/A13ZYjTVx+L._AC_UY218_.jpg</t>
  </si>
  <si>
    <t>https://www.amazon.com/dp/B009T3C9W6</t>
  </si>
  <si>
    <t>B08HP5YN6J</t>
  </si>
  <si>
    <t>The Art of Aliveness: A Creative Return to What Matters Most</t>
  </si>
  <si>
    <t>https://m.media-amazon.com/images/I/815Wwh4WbwL._AC_UY218_.jpg</t>
  </si>
  <si>
    <t>https://www.amazon.com/dp/B08HP5YN6J</t>
  </si>
  <si>
    <t>B078G588SW</t>
  </si>
  <si>
    <t>Taylor Swift - Easy Piano Anthology</t>
  </si>
  <si>
    <t>https://m.media-amazon.com/images/I/91s0rccQ4+L._AC_UY218_.jpg</t>
  </si>
  <si>
    <t>https://www.amazon.com/dp/B078G588SW</t>
  </si>
  <si>
    <t>B0BTQQ72DN</t>
  </si>
  <si>
    <t>Good Day Sunshine State: How the Beatles Rocked Florida (Co-published with Florida Humanities)</t>
  </si>
  <si>
    <t>Bob Kealing</t>
  </si>
  <si>
    <t>https://m.media-amazon.com/images/I/91kExdG9moL._AC_UY218_.jpg</t>
  </si>
  <si>
    <t>https://www.amazon.com/dp/B0BTQQ72DN</t>
  </si>
  <si>
    <t>B00VB46HZQ</t>
  </si>
  <si>
    <t>Mastering the Nikon D810 (The Mastering Camera Guide Series)</t>
  </si>
  <si>
    <t>https://m.media-amazon.com/images/I/91gSiWJNXKL._AC_UY218_.jpg</t>
  </si>
  <si>
    <t>https://www.amazon.com/dp/B00VB46HZQ</t>
  </si>
  <si>
    <t>B000GCFCQ4</t>
  </si>
  <si>
    <t>The Complete Plays of Sophocles</t>
  </si>
  <si>
    <t>https://m.media-amazon.com/images/I/41kGF9L6yNL._AC_UY218_.jpg</t>
  </si>
  <si>
    <t>https://www.amazon.com/dp/B000GCFCQ4</t>
  </si>
  <si>
    <t>B07CZBV5LQ</t>
  </si>
  <si>
    <t>The Bus Compression Framework: The set and forget way to get an INSTANTLY professional sounding mix (The Audio Engineer's Framework Book 3)</t>
  </si>
  <si>
    <t>https://m.media-amazon.com/images/I/81HEx7w-QqL._AC_UY218_.jpg</t>
  </si>
  <si>
    <t>https://www.amazon.com/dp/B07CZBV5LQ</t>
  </si>
  <si>
    <t>B0792RV5XD</t>
  </si>
  <si>
    <t>An Introduction to Enterprise Architecture: Third Edition</t>
  </si>
  <si>
    <t>Scott A. Bernard</t>
  </si>
  <si>
    <t>https://m.media-amazon.com/images/I/51vZnlRxrRL._AC_UY218_.jpg</t>
  </si>
  <si>
    <t>https://www.amazon.com/dp/B0792RV5XD</t>
  </si>
  <si>
    <t>B00CVS67TM</t>
  </si>
  <si>
    <t>Gregory Heisler: 50 Portraits: Stories and Techniques from a Photographer's Photographer</t>
  </si>
  <si>
    <t>Gregory Heisler</t>
  </si>
  <si>
    <t>https://m.media-amazon.com/images/I/91E5kwKhTTL._AC_UY218_.jpg</t>
  </si>
  <si>
    <t>https://www.amazon.com/dp/B00CVS67TM</t>
  </si>
  <si>
    <t>B00MSYT872</t>
  </si>
  <si>
    <t>The Command to Look: A Master PhotographerÂ’s Method for Controlling the Human Gaze</t>
  </si>
  <si>
    <t>William Mortensen</t>
  </si>
  <si>
    <t>https://m.media-amazon.com/images/I/912bPCjhl3L._AC_UY218_.jpg</t>
  </si>
  <si>
    <t>https://www.amazon.com/dp/B00MSYT872</t>
  </si>
  <si>
    <t>B000W93D94</t>
  </si>
  <si>
    <t>Lessons in Becoming Myself</t>
  </si>
  <si>
    <t>Ellen Burstyn</t>
  </si>
  <si>
    <t>https://m.media-amazon.com/images/I/41rxc2xuzsL._AC_UY218_.jpg</t>
  </si>
  <si>
    <t>https://www.amazon.com/dp/B000W93D94</t>
  </si>
  <si>
    <t>B0BTY8VY6B</t>
  </si>
  <si>
    <t>Creating Back to the Future The Musical</t>
  </si>
  <si>
    <t>Michael Klastorin</t>
  </si>
  <si>
    <t>https://m.media-amazon.com/images/I/91Eh6DO42bL._AC_UY218_.jpg</t>
  </si>
  <si>
    <t>https://www.amazon.com/dp/B0BTY8VY6B</t>
  </si>
  <si>
    <t>B00DZVVAAU</t>
  </si>
  <si>
    <t>The Gospel of Hip Hop: The First Instrument</t>
  </si>
  <si>
    <t>(Musician) KRS-One</t>
  </si>
  <si>
    <t>https://m.media-amazon.com/images/I/81mJtQB2ISL._AC_UY218_.jpg</t>
  </si>
  <si>
    <t>https://www.amazon.com/dp/B00DZVVAAU</t>
  </si>
  <si>
    <t>B009SC9JR6</t>
  </si>
  <si>
    <t>Billie Holiday: Wishing On The Moon</t>
  </si>
  <si>
    <t>Donald Clarke</t>
  </si>
  <si>
    <t>https://m.media-amazon.com/images/I/51G38pf-o8L._AC_UY218_.jpg</t>
  </si>
  <si>
    <t>https://www.amazon.com/dp/B009SC9JR6</t>
  </si>
  <si>
    <t>B07PVW72W9</t>
  </si>
  <si>
    <t>The Last Leonardo: The Secret Lives of the World's Most Expensive Painting</t>
  </si>
  <si>
    <t>Ben Lewis</t>
  </si>
  <si>
    <t>https://m.media-amazon.com/images/I/91f5WaGJMrL._AC_UY218_.jpg</t>
  </si>
  <si>
    <t>https://www.amazon.com/dp/B07PVW72W9</t>
  </si>
  <si>
    <t>B0C61GKNJX</t>
  </si>
  <si>
    <t>Learn Guitar for Beginners - Guitar Book for Adults: With QR-Codes to over 100 Video and Audio Files</t>
  </si>
  <si>
    <t>Norman GÃ¤nser</t>
  </si>
  <si>
    <t>https://m.media-amazon.com/images/I/91qSJ99s15L._AC_UY218_.jpg</t>
  </si>
  <si>
    <t>https://www.amazon.com/dp/B0C61GKNJX</t>
  </si>
  <si>
    <t>B01CJHCAZO</t>
  </si>
  <si>
    <t>Poses for Artists Volume 1 - Dynamic and Sitting Poses: An essential reference for figure drawing and the human form (Inspiring Art and Artists)</t>
  </si>
  <si>
    <t>Justin R Martin</t>
  </si>
  <si>
    <t>https://m.media-amazon.com/images/I/81fFkM1cvSL._AC_UY218_.jpg</t>
  </si>
  <si>
    <t>https://www.amazon.com/dp/B01CJHCAZO</t>
  </si>
  <si>
    <t>B081SBFGBB</t>
  </si>
  <si>
    <t>Get Tusked: The Inside Story of Fleetwood Mac's Most Anticipated Album</t>
  </si>
  <si>
    <t>https://m.media-amazon.com/images/I/91jkrK28A4L._AC_UY218_.jpg</t>
  </si>
  <si>
    <t>https://www.amazon.com/dp/B081SBFGBB</t>
  </si>
  <si>
    <t>B09SZQGBSL</t>
  </si>
  <si>
    <t>Intimacy in Emptiness: An Evolution of Embodied Consciousness</t>
  </si>
  <si>
    <t>Janet Adler</t>
  </si>
  <si>
    <t>https://m.media-amazon.com/images/I/61Bj4aBYWDL._AC_UY218_.jpg</t>
  </si>
  <si>
    <t>https://www.amazon.com/dp/B09SZQGBSL</t>
  </si>
  <si>
    <t>B002QE3CT4</t>
  </si>
  <si>
    <t>We'll Be Here For the Rest of Our Lives: A Swingin' Show-biz Saga</t>
  </si>
  <si>
    <t>Paul Shaffer</t>
  </si>
  <si>
    <t>https://m.media-amazon.com/images/I/51O6BkYmzAL._AC_UY218_.jpg</t>
  </si>
  <si>
    <t>https://www.amazon.com/dp/B002QE3CT4</t>
  </si>
  <si>
    <t>B0BBSVSJQC</t>
  </si>
  <si>
    <t>Right for the Role: Breakdowns, Breakups and Breakthroughs From 35 Years of Casting Iconic TV Shows</t>
  </si>
  <si>
    <t>John Frank Levey</t>
  </si>
  <si>
    <t>https://m.media-amazon.com/images/I/81er38Yji0L._AC_UY218_.jpg</t>
  </si>
  <si>
    <t>https://www.amazon.com/dp/B0BBSVSJQC</t>
  </si>
  <si>
    <t>B07NDLJH59</t>
  </si>
  <si>
    <t>My Art, My Life: An Autobiography</t>
  </si>
  <si>
    <t>Diego Rivera</t>
  </si>
  <si>
    <t>https://m.media-amazon.com/images/I/81DI8YJt27L._AC_UY218_.jpg</t>
  </si>
  <si>
    <t>https://www.amazon.com/dp/B07NDLJH59</t>
  </si>
  <si>
    <t>B003MC5IFK</t>
  </si>
  <si>
    <t>Role Models</t>
  </si>
  <si>
    <t>https://m.media-amazon.com/images/I/41n663iB12L._AC_UY218_.jpg</t>
  </si>
  <si>
    <t>https://www.amazon.com/dp/B003MC5IFK</t>
  </si>
  <si>
    <t>B083K4W8PY</t>
  </si>
  <si>
    <t>The Off-Camera Flash Handbook: 32 Scenarios for Creating Beautiful Light and Stunning Photographs</t>
  </si>
  <si>
    <t>Vanessa Joy</t>
  </si>
  <si>
    <t>https://m.media-amazon.com/images/I/71v89PPPu3L._AC_UY218_.jpg</t>
  </si>
  <si>
    <t>https://www.amazon.com/dp/B083K4W8PY</t>
  </si>
  <si>
    <t>B076NS7BM7</t>
  </si>
  <si>
    <t>Peter Lamont</t>
  </si>
  <si>
    <t>https://m.media-amazon.com/images/I/91YAAtI4ZAL._AC_UY218_.jpg</t>
  </si>
  <si>
    <t>https://www.amazon.com/dp/B076NS7BM7</t>
  </si>
  <si>
    <t>B00QMJ5206</t>
  </si>
  <si>
    <t>The Meaning Of Tango</t>
  </si>
  <si>
    <t>Christine Denniston</t>
  </si>
  <si>
    <t>https://m.media-amazon.com/images/I/61HNy2YvzfL._AC_UY218_.jpg</t>
  </si>
  <si>
    <t>https://www.amazon.com/dp/B00QMJ5206</t>
  </si>
  <si>
    <t>B09R874DJJ</t>
  </si>
  <si>
    <t>Rooted Jazz Dance: Africanist Aesthetics and Equity in the Twenty-First Century</t>
  </si>
  <si>
    <t>Lindsay Guarino</t>
  </si>
  <si>
    <t>https://m.media-amazon.com/images/I/71qv0+YMp+L._AC_UY218_.jpg</t>
  </si>
  <si>
    <t>https://www.amazon.com/dp/B09R874DJJ</t>
  </si>
  <si>
    <t>B09176HXQV</t>
  </si>
  <si>
    <t>John Patitucci Walking Bass: How to Play Walking Basslines On Any Chord Sequence - For Upright &amp; Electric Bass (Learn how to play bass)</t>
  </si>
  <si>
    <t>John Patitucci</t>
  </si>
  <si>
    <t>https://m.media-amazon.com/images/I/81za1q9HlJL._AC_UY218_.jpg</t>
  </si>
  <si>
    <t>https://www.amazon.com/dp/B09176HXQV</t>
  </si>
  <si>
    <t>B0924PXJJH</t>
  </si>
  <si>
    <t>The Art of EQ</t>
  </si>
  <si>
    <t>Thomas Juth</t>
  </si>
  <si>
    <t>https://m.media-amazon.com/images/I/81BvVfnMBGL._AC_UY218_.jpg</t>
  </si>
  <si>
    <t>https://www.amazon.com/dp/B0924PXJJH</t>
  </si>
  <si>
    <t>B07MYXGGH6</t>
  </si>
  <si>
    <t>Still Here: The Madcap, Nervy, Singular Life of Elaine Stritch</t>
  </si>
  <si>
    <t>Alexandra Jacobs</t>
  </si>
  <si>
    <t>https://m.media-amazon.com/images/I/91nT3XztlYL._AC_UY218_.jpg</t>
  </si>
  <si>
    <t>https://www.amazon.com/dp/B07MYXGGH6</t>
  </si>
  <si>
    <t>B00EUSGY6M</t>
  </si>
  <si>
    <t>Ted Greene: Jazz Guitar Single Note Soloing, Volume 1</t>
  </si>
  <si>
    <t>https://m.media-amazon.com/images/I/91KyutZ-pDL._AC_UY218_.jpg</t>
  </si>
  <si>
    <t>https://www.amazon.com/dp/B00EUSGY6M</t>
  </si>
  <si>
    <t>B07LD1KGZP</t>
  </si>
  <si>
    <t>Special Subjects: Basic Color Theory: An Introduction to Color for Beginning Artists (How to Draw &amp; Paint)</t>
  </si>
  <si>
    <t>https://m.media-amazon.com/images/I/81+g0ex-zgL._AC_UY218_.jpg</t>
  </si>
  <si>
    <t>https://www.amazon.com/dp/B07LD1KGZP</t>
  </si>
  <si>
    <t>B00YSPP2M4</t>
  </si>
  <si>
    <t>The Thinking Body: A Study of the Balancing Forces of Dynamic Man</t>
  </si>
  <si>
    <t>Mable Ellsworth Todd</t>
  </si>
  <si>
    <t>https://m.media-amazon.com/images/I/61nxHDWuGgL._AC_UY218_.jpg</t>
  </si>
  <si>
    <t>https://www.amazon.com/dp/B00YSPP2M4</t>
  </si>
  <si>
    <t>B00FJ6C3KK</t>
  </si>
  <si>
    <t>Connecting Chords with Linear Harmony (GUITARE)</t>
  </si>
  <si>
    <t>https://m.media-amazon.com/images/I/91G071IfquL._AC_UY218_.jpg</t>
  </si>
  <si>
    <t>https://www.amazon.com/dp/B00FJ6C3KK</t>
  </si>
  <si>
    <t>B0769269M7</t>
  </si>
  <si>
    <t>Jumpin' Jim's Ukulele Masters: James Hill: Duets for One</t>
  </si>
  <si>
    <t>https://m.media-amazon.com/images/I/81VdjVflLFL._AC_UY218_.jpg</t>
  </si>
  <si>
    <t>https://www.amazon.com/dp/B0769269M7</t>
  </si>
  <si>
    <t>B00CGFGRUE</t>
  </si>
  <si>
    <t>Lush Life: A Biography of Billy Strayhorn</t>
  </si>
  <si>
    <t>https://m.media-amazon.com/images/I/816yjK2PTfL._AC_UY218_.jpg</t>
  </si>
  <si>
    <t>https://www.amazon.com/dp/B00CGFGRUE</t>
  </si>
  <si>
    <t>B0871LSZBN</t>
  </si>
  <si>
    <t>How to Play Bass Guitar in 14 Days: Daily Bass Lessons for Beginners (Play Music in 14 Days)</t>
  </si>
  <si>
    <t>Michael Mueller</t>
  </si>
  <si>
    <t>https://m.media-amazon.com/images/I/81Khnz7-wxL._AC_UY218_.jpg</t>
  </si>
  <si>
    <t>https://www.amazon.com/dp/B0871LSZBN</t>
  </si>
  <si>
    <t>B00723I39I</t>
  </si>
  <si>
    <t>Rock Bottom: Dark Moments In Music Babylon</t>
  </si>
  <si>
    <t>https://m.media-amazon.com/images/I/71vgB0EhdQL._AC_UY218_.jpg</t>
  </si>
  <si>
    <t>https://www.amazon.com/dp/B00723I39I</t>
  </si>
  <si>
    <t>B09BTYKRNP</t>
  </si>
  <si>
    <t>Hybrid Picking Guitar Technique: Master the Techniques, Secrets &amp; Versatility of Modern Hybrid Picking on Guitar (Learn Rock Guitar Technique)</t>
  </si>
  <si>
    <t>https://m.media-amazon.com/images/I/81teWXUTCvL._AC_UY218_.jpg</t>
  </si>
  <si>
    <t>https://www.amazon.com/dp/B09BTYKRNP</t>
  </si>
  <si>
    <t>B00JTJETLE</t>
  </si>
  <si>
    <t>An Intervention (NHB Modern Plays)</t>
  </si>
  <si>
    <t>Mike Bartlett</t>
  </si>
  <si>
    <t>https://m.media-amazon.com/images/I/81FEUqqCd8L._AC_UY218_.jpg</t>
  </si>
  <si>
    <t>https://www.amazon.com/dp/B00JTJETLE</t>
  </si>
  <si>
    <t>B08QDTR6WK</t>
  </si>
  <si>
    <t>A Kind of Magic: Making the Original Highlander</t>
  </si>
  <si>
    <t>Jonathan Melville</t>
  </si>
  <si>
    <t>https://m.media-amazon.com/images/I/71mqsHoZIoL._AC_UY218_.jpg</t>
  </si>
  <si>
    <t>https://www.amazon.com/dp/B08QDTR6WK</t>
  </si>
  <si>
    <t>B07D5GL8TH</t>
  </si>
  <si>
    <t>Thinking Shakespeare (Revised Edition): A working guide for actors, directors, studentsâ€¦and anyone else interested in the Bard</t>
  </si>
  <si>
    <t>Barry Edelstein</t>
  </si>
  <si>
    <t>https://m.media-amazon.com/images/I/713Ju6aQ3-L._AC_UY218_.jpg</t>
  </si>
  <si>
    <t>https://www.amazon.com/dp/B07D5GL8TH</t>
  </si>
  <si>
    <t>B00D9DCSIW</t>
  </si>
  <si>
    <t>Avatar: The Last Airbender - The Search Part 2</t>
  </si>
  <si>
    <t>https://m.media-amazon.com/images/I/91EZn7UztwL._AC_UY218_.jpg</t>
  </si>
  <si>
    <t>https://www.amazon.com/dp/B00D9DCSIW</t>
  </si>
  <si>
    <t>B07L31ZMMB</t>
  </si>
  <si>
    <t>JoJo Siwa: The Sweetest Dream</t>
  </si>
  <si>
    <t>https://m.media-amazon.com/images/I/81e7VgEXgUL._AC_UY218_.jpg</t>
  </si>
  <si>
    <t>https://www.amazon.com/dp/B07L31ZMMB</t>
  </si>
  <si>
    <t>B017OBN7BG</t>
  </si>
  <si>
    <t>Alfred's Basic Adult All-in-One Course, Book 3: Learn How to Play Piano with Lessons, Theory, and Solos: Lesson * Theory * Solo, Comb Bound Book (Alfred's Basic Adult Piano Course)</t>
  </si>
  <si>
    <t>https://m.media-amazon.com/images/I/91-Kk1SK1uL._AC_UY218_.jpg</t>
  </si>
  <si>
    <t>https://www.amazon.com/dp/B017OBN7BG</t>
  </si>
  <si>
    <t>B00A286QIA</t>
  </si>
  <si>
    <t>You Don't Know Me but You Don't Like Me: Phish, Insane Clown Posse, and My Misadventures with Two of Music's Most Maligned Tribes</t>
  </si>
  <si>
    <t>https://m.media-amazon.com/images/I/81R70NcnFxL._AC_UY218_.jpg</t>
  </si>
  <si>
    <t>https://www.amazon.com/dp/B00A286QIA</t>
  </si>
  <si>
    <t>B0046A8SI6</t>
  </si>
  <si>
    <t>Fab: An Intimate Life of Paul McCartney</t>
  </si>
  <si>
    <t>https://m.media-amazon.com/images/I/81h05C+Jl5L._AC_UY218_.jpg</t>
  </si>
  <si>
    <t>https://www.amazon.com/dp/B0046A8SI6</t>
  </si>
  <si>
    <t>B00BGPKCO2</t>
  </si>
  <si>
    <t>The Curious Incident of the Dog in the Night-Time: The Play (Modern Plays)</t>
  </si>
  <si>
    <t>Simon Stephens</t>
  </si>
  <si>
    <t>https://m.media-amazon.com/images/I/910nNf9jCrL._AC_UY218_.jpg</t>
  </si>
  <si>
    <t>https://www.amazon.com/dp/B00BGPKCO2</t>
  </si>
  <si>
    <t>B07JNDKX83</t>
  </si>
  <si>
    <t>Drawing Still Life: A Practical Course for Artists</t>
  </si>
  <si>
    <t>https://m.media-amazon.com/images/I/91DNh16iOJL._AC_UY218_.jpg</t>
  </si>
  <si>
    <t>https://www.amazon.com/dp/B07JNDKX83</t>
  </si>
  <si>
    <t>B079WNP94J</t>
  </si>
  <si>
    <t>Dignity: Seeking Respect in Back Row America</t>
  </si>
  <si>
    <t>Chris Arnade</t>
  </si>
  <si>
    <t>https://m.media-amazon.com/images/I/A1ZCYsQw9-L._AC_UY218_.jpg</t>
  </si>
  <si>
    <t>https://www.amazon.com/dp/B079WNP94J</t>
  </si>
  <si>
    <t>B00GHK74U6</t>
  </si>
  <si>
    <t>The Living Years</t>
  </si>
  <si>
    <t>Mike Rutherford</t>
  </si>
  <si>
    <t>https://m.media-amazon.com/images/I/91O+oSL3pML._AC_UY218_.jpg</t>
  </si>
  <si>
    <t>https://www.amazon.com/dp/B00GHK74U6</t>
  </si>
  <si>
    <t>B07KQD3VP5</t>
  </si>
  <si>
    <t>Westchester: History of an Iconic Suburb</t>
  </si>
  <si>
    <t>Robert Marchant</t>
  </si>
  <si>
    <t>https://m.media-amazon.com/images/I/91NQVXAWv+L._AC_UY218_.jpg</t>
  </si>
  <si>
    <t>https://www.amazon.com/dp/B07KQD3VP5</t>
  </si>
  <si>
    <t>B00M5SSZWA</t>
  </si>
  <si>
    <t>Delphi Complete Works of Gustav Klimt (Illustrated) (Masters of Art Book 7)</t>
  </si>
  <si>
    <t>Gustav Klimt</t>
  </si>
  <si>
    <t>https://m.media-amazon.com/images/I/71ThktNwVgL._AC_UY218_.jpg</t>
  </si>
  <si>
    <t>https://www.amazon.com/dp/B00M5SSZWA</t>
  </si>
  <si>
    <t>B07FN4LCVV</t>
  </si>
  <si>
    <t>Two Flags over Iwo Jima: Solving the Mystery of the U.S. Marine Corps' Proudest Moment</t>
  </si>
  <si>
    <t>Eric Hammel</t>
  </si>
  <si>
    <t>https://m.media-amazon.com/images/I/81IL6xtl0qL._AC_UY218_.jpg</t>
  </si>
  <si>
    <t>https://www.amazon.com/dp/B07FN4LCVV</t>
  </si>
  <si>
    <t>B0BMB2SFWL</t>
  </si>
  <si>
    <t>A Guide to Drawing Manga Fantasy Furries: and Other Anthropomorphic Creatures (Over 700 illustrations)</t>
  </si>
  <si>
    <t>Ryo Sumiyoshi</t>
  </si>
  <si>
    <t>https://m.media-amazon.com/images/I/91LtT5En8yL._AC_UY218_.jpg</t>
  </si>
  <si>
    <t>https://www.amazon.com/dp/B0BMB2SFWL</t>
  </si>
  <si>
    <t>B09MKBZYMB</t>
  </si>
  <si>
    <t>Arden of Faversham (Arden Early Modern Drama)</t>
  </si>
  <si>
    <t>Catherine Richardson</t>
  </si>
  <si>
    <t>https://m.media-amazon.com/images/I/91zEX7ykjtL._AC_UY218_.jpg</t>
  </si>
  <si>
    <t>https://www.amazon.com/dp/B09MKBZYMB</t>
  </si>
  <si>
    <t>B00DPM80AC</t>
  </si>
  <si>
    <t>The Rise: Creativity, the Gift of Failure, and the Search for Mastery</t>
  </si>
  <si>
    <t>Sarah Lewis</t>
  </si>
  <si>
    <t>https://m.media-amazon.com/images/I/71zm2gU5NXL._AC_UY218_.jpg</t>
  </si>
  <si>
    <t>https://www.amazon.com/dp/B00DPM80AC</t>
  </si>
  <si>
    <t>B0010SENB8</t>
  </si>
  <si>
    <t>Black Tooth Grin: The High Life, Good Times, and Tragic End of "Dimebag" Darrell Abbott</t>
  </si>
  <si>
    <t>Zac Crain</t>
  </si>
  <si>
    <t>https://m.media-amazon.com/images/I/81c12dT+ZnL._AC_UY218_.jpg</t>
  </si>
  <si>
    <t>https://www.amazon.com/dp/B0010SENB8</t>
  </si>
  <si>
    <t>B0CHGQ2CJL</t>
  </si>
  <si>
    <t>Old Hollywood Love Stories: The secrets behind some of Old Hollywood's most infamous love affairs!</t>
  </si>
  <si>
    <t>Keli Noury</t>
  </si>
  <si>
    <t>https://m.media-amazon.com/images/I/71klJFV4c0L._AC_UY218_.jpg</t>
  </si>
  <si>
    <t>https://www.amazon.com/dp/B0CHGQ2CJL</t>
  </si>
  <si>
    <t>B074T21943</t>
  </si>
  <si>
    <t>For The Sake of Heaviness: The History of Metal Blade Records</t>
  </si>
  <si>
    <t>https://m.media-amazon.com/images/I/810-nw0av0L._AC_UY218_.jpg</t>
  </si>
  <si>
    <t>https://www.amazon.com/dp/B074T21943</t>
  </si>
  <si>
    <t>B00D3F94RE</t>
  </si>
  <si>
    <t>Wagner's Ring of the Nibelung: A Companion</t>
  </si>
  <si>
    <t>Barry Millington</t>
  </si>
  <si>
    <t>https://m.media-amazon.com/images/I/71cg5eV03cL._AC_UY218_.jpg</t>
  </si>
  <si>
    <t>https://www.amazon.com/dp/B00D3F94RE</t>
  </si>
  <si>
    <t>B0CDM9YGZW</t>
  </si>
  <si>
    <t>First Floor Volume 1: Reflections on Electronic Music Culture</t>
  </si>
  <si>
    <t>Shawn Reynaldo</t>
  </si>
  <si>
    <t>https://m.media-amazon.com/images/I/61CmZrQaSQL._AC_UY218_.jpg</t>
  </si>
  <si>
    <t>https://www.amazon.com/dp/B0CDM9YGZW</t>
  </si>
  <si>
    <t>B00627QVW6</t>
  </si>
  <si>
    <t>Sing at First Sight, Level 1: Foundations in Choral Sight-Singing</t>
  </si>
  <si>
    <t>Andy Beck</t>
  </si>
  <si>
    <t>https://m.media-amazon.com/images/I/91MVcy1zVAL._AC_UY218_.jpg</t>
  </si>
  <si>
    <t>https://www.amazon.com/dp/B00627QVW6</t>
  </si>
  <si>
    <t>B07DP9ZMBV</t>
  </si>
  <si>
    <t>Saving Mona Lisa: The Battle to Protect the Louvre and its Treasures from the Nazis</t>
  </si>
  <si>
    <t>Gerri Chanel</t>
  </si>
  <si>
    <t>https://m.media-amazon.com/images/I/81q80KvsuwL._AC_UY218_.jpg</t>
  </si>
  <si>
    <t>https://www.amazon.com/dp/B07DP9ZMBV</t>
  </si>
  <si>
    <t>B0B5KMGXRB</t>
  </si>
  <si>
    <t>Then Sings My Soul Book 3: The Story of Our Songs: Drawing Strength from the Great Hymns of Our Faith</t>
  </si>
  <si>
    <t>https://m.media-amazon.com/images/I/712ntN+rRBL._AC_UY218_.jpg</t>
  </si>
  <si>
    <t>https://www.amazon.com/dp/B0B5KMGXRB</t>
  </si>
  <si>
    <t>B00AUA9UHE</t>
  </si>
  <si>
    <t>Comic Insights: The Art of Stand-Up Comedy</t>
  </si>
  <si>
    <t>Franklyn Ajaye</t>
  </si>
  <si>
    <t>https://m.media-amazon.com/images/I/91qTWRaKs6L._AC_UY218_.jpg</t>
  </si>
  <si>
    <t>https://www.amazon.com/dp/B00AUA9UHE</t>
  </si>
  <si>
    <t>B01BX7S0J6</t>
  </si>
  <si>
    <t>You Must Change Your Life: The Story of Rainer Maria Rilke and Auguste Rodin</t>
  </si>
  <si>
    <t>Rachel Corbett</t>
  </si>
  <si>
    <t>https://m.media-amazon.com/images/I/81UCDmWBr1L._AC_UY218_.jpg</t>
  </si>
  <si>
    <t>https://www.amazon.com/dp/B01BX7S0J6</t>
  </si>
  <si>
    <t>B08D2VLG3W</t>
  </si>
  <si>
    <t>La depresiÃ³n (no) existe (Spanish Edition)</t>
  </si>
  <si>
    <t>Juan Carlos Rincon Escalante</t>
  </si>
  <si>
    <t>https://m.media-amazon.com/images/I/81ge5u+RPcL._AC_UY218_.jpg</t>
  </si>
  <si>
    <t>https://www.amazon.com/dp/B08D2VLG3W</t>
  </si>
  <si>
    <t>B0BVH96DWT</t>
  </si>
  <si>
    <t>Acoustic Guitar: Rhythm Essentials for the Advanced Beginner</t>
  </si>
  <si>
    <t>https://m.media-amazon.com/images/I/71Zh5Ut0CnL._AC_UY218_.jpg</t>
  </si>
  <si>
    <t>https://www.amazon.com/dp/B0BVH96DWT</t>
  </si>
  <si>
    <t>B01N4E7JGP</t>
  </si>
  <si>
    <t>The Normandy Battlefields: D-Day and the Bridgehead (Then &amp; Now)</t>
  </si>
  <si>
    <t>https://m.media-amazon.com/images/I/81SfAxlCmPL._AC_UY218_.jpg</t>
  </si>
  <si>
    <t>https://www.amazon.com/dp/B01N4E7JGP</t>
  </si>
  <si>
    <t>B004ZM06WQ</t>
  </si>
  <si>
    <t>The Devil's Horn: The Story of the Saxophone, from Noisy Novelty to King of Cool</t>
  </si>
  <si>
    <t>Michael Segell</t>
  </si>
  <si>
    <t>https://m.media-amazon.com/images/I/714vRnWQpUL._AC_UY218_.jpg</t>
  </si>
  <si>
    <t>https://www.amazon.com/dp/B004ZM06WQ</t>
  </si>
  <si>
    <t>B076K2BH16</t>
  </si>
  <si>
    <t>Sing!: How Worship Transforms Your Life, Family, and Church</t>
  </si>
  <si>
    <t>Keith Getty</t>
  </si>
  <si>
    <t>https://m.media-amazon.com/images/I/81TlXpHoEfL._AC_UY218_.jpg</t>
  </si>
  <si>
    <t>https://www.amazon.com/dp/B076K2BH16</t>
  </si>
  <si>
    <t>B003KN3WRM</t>
  </si>
  <si>
    <t>Queen of Fashion: What Marie Antoinette Wore to the Revolution (PICADOR)</t>
  </si>
  <si>
    <t>Caroline Weber</t>
  </si>
  <si>
    <t>https://m.media-amazon.com/images/I/51Keobn-jRL._AC_UY218_.jpg</t>
  </si>
  <si>
    <t>https://www.amazon.com/dp/B003KN3WRM</t>
  </si>
  <si>
    <t>B01BRFN61Q</t>
  </si>
  <si>
    <t>Bresson on Bresson: Interviews, 1943-1983</t>
  </si>
  <si>
    <t>Robert Bresson</t>
  </si>
  <si>
    <t>https://m.media-amazon.com/images/I/811V5jVMtDL._AC_UY218_.jpg</t>
  </si>
  <si>
    <t>https://www.amazon.com/dp/B01BRFN61Q</t>
  </si>
  <si>
    <t>B06W9H7FJH</t>
  </si>
  <si>
    <t>Lost Lyric: a Friends to Lovers Rockstar Romance</t>
  </si>
  <si>
    <t>https://m.media-amazon.com/images/I/816eep5MZML._AC_UY218_.jpg</t>
  </si>
  <si>
    <t>https://www.amazon.com/dp/B06W9H7FJH</t>
  </si>
  <si>
    <t>B01L9Z51K8</t>
  </si>
  <si>
    <t>Manipulated: a Rockstar Romantic Comedy (Hammered Book 3)</t>
  </si>
  <si>
    <t>Taryn Elliott</t>
  </si>
  <si>
    <t>https://m.media-amazon.com/images/I/81V78EpfhkL._AC_UY218_.jpg</t>
  </si>
  <si>
    <t>https://www.amazon.com/dp/B01L9Z51K8</t>
  </si>
  <si>
    <t>B001NJMBD6</t>
  </si>
  <si>
    <t>Selected Essays of John Berger (Vintage International)</t>
  </si>
  <si>
    <t>https://m.media-amazon.com/images/I/41A3DxAEYEL._AC_UY218_.jpg</t>
  </si>
  <si>
    <t>https://www.amazon.com/dp/B001NJMBD6</t>
  </si>
  <si>
    <t>B0BPHKFVCM</t>
  </si>
  <si>
    <t>Forever Changes: Arthur Lee &amp; The Book Of Love</t>
  </si>
  <si>
    <t>John Einarson</t>
  </si>
  <si>
    <t>https://m.media-amazon.com/images/I/81gupfWET9L._AC_UY218_.jpg</t>
  </si>
  <si>
    <t>https://www.amazon.com/dp/B0BPHKFVCM</t>
  </si>
  <si>
    <t>B00GU309J8</t>
  </si>
  <si>
    <t>Bedsit Disco Queen: How I grew up and tried to be a pop star</t>
  </si>
  <si>
    <t>Tracey Thorn</t>
  </si>
  <si>
    <t>https://m.media-amazon.com/images/I/91rZHmtJhOL._AC_UY218_.jpg</t>
  </si>
  <si>
    <t>https://www.amazon.com/dp/B00GU309J8</t>
  </si>
  <si>
    <t>B07FS9XYDN</t>
  </si>
  <si>
    <t>Eating the Sun: Small Musings on a Vast Universe</t>
  </si>
  <si>
    <t>Ella Frances Sanders</t>
  </si>
  <si>
    <t>https://m.media-amazon.com/images/I/91sVbmWBCGL._AC_UY218_.jpg</t>
  </si>
  <si>
    <t>https://www.amazon.com/dp/B07FS9XYDN</t>
  </si>
  <si>
    <t>B01MXQGBN5</t>
  </si>
  <si>
    <t>Walking Bass for Jazz and Blues: The Complete Walking Bass Method (Learn how to play bass)</t>
  </si>
  <si>
    <t>Nick Clark</t>
  </si>
  <si>
    <t>https://m.media-amazon.com/images/I/811kXlsie5L._AC_UY218_.jpg</t>
  </si>
  <si>
    <t>https://www.amazon.com/dp/B01MXQGBN5</t>
  </si>
  <si>
    <t>B003V1WVWU</t>
  </si>
  <si>
    <t>Sara Marcus</t>
  </si>
  <si>
    <t>https://m.media-amazon.com/images/I/51qAqc+yiBL._AC_UY218_.jpg</t>
  </si>
  <si>
    <t>https://www.amazon.com/dp/B003V1WVWU</t>
  </si>
  <si>
    <t>B0CGLSGLM3</t>
  </si>
  <si>
    <t>The Artistâ€™s Virtues: A Guide for Getting Started and Continuing to Grow as an Artist</t>
  </si>
  <si>
    <t>Kathleen Broaderick</t>
  </si>
  <si>
    <t>https://m.media-amazon.com/images/I/61yvOnT6cmL._AC_UY218_.jpg</t>
  </si>
  <si>
    <t>https://www.amazon.com/dp/B0CGLSGLM3</t>
  </si>
  <si>
    <t>B07QHR96WC</t>
  </si>
  <si>
    <t>Crime Thriller: How to Write Detective, Noir, Caper &amp; Heist, Gangster, &amp; Police Procedural Thrillers (Genre Writer)</t>
  </si>
  <si>
    <t>https://m.media-amazon.com/images/I/718Uuk3iVLL._AC_UY218_.jpg</t>
  </si>
  <si>
    <t>https://www.amazon.com/dp/B07QHR96WC</t>
  </si>
  <si>
    <t>B073Z3QY1N</t>
  </si>
  <si>
    <t>First 50 Jazz Standards You Should Play on Guitar</t>
  </si>
  <si>
    <t>https://m.media-amazon.com/images/I/81vs4sP-o5L._AC_UY218_.jpg</t>
  </si>
  <si>
    <t>https://www.amazon.com/dp/B073Z3QY1N</t>
  </si>
  <si>
    <t>B01M04JTLV</t>
  </si>
  <si>
    <t>Raising The Bar: The Life and Work of Gerald D. Hines</t>
  </si>
  <si>
    <t>https://m.media-amazon.com/images/I/81rUxDYFywL._AC_UY218_.jpg</t>
  </si>
  <si>
    <t>https://www.amazon.com/dp/B01M04JTLV</t>
  </si>
  <si>
    <t>B00XZPQM2W</t>
  </si>
  <si>
    <t>https://m.media-amazon.com/images/I/81NXL+QJ9-L._AC_UY218_.jpg</t>
  </si>
  <si>
    <t>https://www.amazon.com/dp/B00XZPQM2W</t>
  </si>
  <si>
    <t>B00H22GJB8</t>
  </si>
  <si>
    <t>Foldforming</t>
  </si>
  <si>
    <t>Charles Lewton-Brain</t>
  </si>
  <si>
    <t>https://m.media-amazon.com/images/I/81zVwvMyw9L._AC_UY218_.jpg</t>
  </si>
  <si>
    <t>https://www.amazon.com/dp/B00H22GJB8</t>
  </si>
  <si>
    <t>B0078XFSU4</t>
  </si>
  <si>
    <t>Steven Spielberg and Philosophy: We're Gonna Need a Bigger Book (The Philosophy of Popular Culture)</t>
  </si>
  <si>
    <t>Dean A. Kowalski</t>
  </si>
  <si>
    <t>https://m.media-amazon.com/images/I/717bnOOE5gL._AC_UY218_.jpg</t>
  </si>
  <si>
    <t>https://www.amazon.com/dp/B0078XFSU4</t>
  </si>
  <si>
    <t>B09C6HNCRV</t>
  </si>
  <si>
    <t>Elvis: The Army Years Uncovered: Behind the Scenes of the Two Years That Changed The King of Rock and Roll's Life</t>
  </si>
  <si>
    <t>Trina Young</t>
  </si>
  <si>
    <t>https://m.media-amazon.com/images/I/810FH2rF37L._AC_UY218_.jpg</t>
  </si>
  <si>
    <t>https://www.amazon.com/dp/B09C6HNCRV</t>
  </si>
  <si>
    <t>B0BWRG24TJ</t>
  </si>
  <si>
    <t>Minnie Ripertonâ€™s Come to My Garden (33 1/3)</t>
  </si>
  <si>
    <t>Brittnay L. Proctor</t>
  </si>
  <si>
    <t>https://m.media-amazon.com/images/I/71XL48SXQ1L._AC_UY218_.jpg</t>
  </si>
  <si>
    <t>https://www.amazon.com/dp/B0BWRG24TJ</t>
  </si>
  <si>
    <t>B00PSSDSW6</t>
  </si>
  <si>
    <t>Into the Woods (movie tie-in edition)</t>
  </si>
  <si>
    <t>James Lapine Stephen Sondheim</t>
  </si>
  <si>
    <t>https://m.media-amazon.com/images/I/91CrIUrteiL._AC_UY218_.jpg</t>
  </si>
  <si>
    <t>https://www.amazon.com/dp/B00PSSDSW6</t>
  </si>
  <si>
    <t>B0786BRV8Y</t>
  </si>
  <si>
    <t>Iris Apfel: Accidental Icon</t>
  </si>
  <si>
    <t>Iris Apfel</t>
  </si>
  <si>
    <t>https://m.media-amazon.com/images/I/91b-xsrljQL._AC_UY218_.jpg</t>
  </si>
  <si>
    <t>https://www.amazon.com/dp/B0786BRV8Y</t>
  </si>
  <si>
    <t>B008BAH1TO</t>
  </si>
  <si>
    <t>The 101 Habits of Highly Successful Screenwriters, 10th Anniversary Edition: Insider Secrets from Hollywood's Top Writers</t>
  </si>
  <si>
    <t>https://m.media-amazon.com/images/I/81riLGc3mcL._AC_UY218_.jpg</t>
  </si>
  <si>
    <t>https://www.amazon.com/dp/B008BAH1TO</t>
  </si>
  <si>
    <t>B0037MKTAO</t>
  </si>
  <si>
    <t>Actor Training</t>
  </si>
  <si>
    <t>Alison Hodge</t>
  </si>
  <si>
    <t>https://m.media-amazon.com/images/I/51E8P1nK3UL._AC_UY218_.jpg</t>
  </si>
  <si>
    <t>https://www.amazon.com/dp/B0037MKTAO</t>
  </si>
  <si>
    <t>B076G876YQ</t>
  </si>
  <si>
    <t>Mr Pikes: The Story Behind The Ibiza Legend</t>
  </si>
  <si>
    <t>Tony Pike</t>
  </si>
  <si>
    <t>https://m.media-amazon.com/images/I/71ypzcG6JEL._AC_UY218_.jpg</t>
  </si>
  <si>
    <t>https://www.amazon.com/dp/B076G876YQ</t>
  </si>
  <si>
    <t>B09N9CWJBT</t>
  </si>
  <si>
    <t>Declassified: A Low-Key Guide to the High-Strung World of Classical Music</t>
  </si>
  <si>
    <t>Arianna Warsaw-Fan Rauch</t>
  </si>
  <si>
    <t>https://m.media-amazon.com/images/I/71ofoQrBQJL._AC_UY218_.jpg</t>
  </si>
  <si>
    <t>https://www.amazon.com/dp/B09N9CWJBT</t>
  </si>
  <si>
    <t>B00E1HGJLM</t>
  </si>
  <si>
    <t>Love &amp; Theft: Blackface Minstrelsy and the American Working Class (Race and American Culture)</t>
  </si>
  <si>
    <t>Eric Lott</t>
  </si>
  <si>
    <t>https://m.media-amazon.com/images/I/71bHxBOtGIL._AC_UY218_.jpg</t>
  </si>
  <si>
    <t>https://www.amazon.com/dp/B00E1HGJLM</t>
  </si>
  <si>
    <t>B0BCMFDDLG</t>
  </si>
  <si>
    <t>De artista a empresario musical: La fÃ³rmula para vivir de la mÃºsica y no morir en el intento (Spanish Edition)</t>
  </si>
  <si>
    <t>Alexiomar RodrÃ­guez</t>
  </si>
  <si>
    <t>https://m.media-amazon.com/images/I/71mi7MdWLKL._AC_UY218_.jpg</t>
  </si>
  <si>
    <t>https://www.amazon.com/dp/B0BCMFDDLG</t>
  </si>
  <si>
    <t>B00WZ8OYQ6</t>
  </si>
  <si>
    <t>Becoming a Graphic and Digital Designer: A Guide to Careers in Design</t>
  </si>
  <si>
    <t>Steven Heller</t>
  </si>
  <si>
    <t>https://m.media-amazon.com/images/I/5170Yn+j2xL._AC_UY218_.jpg</t>
  </si>
  <si>
    <t>https://www.amazon.com/dp/B00WZ8OYQ6</t>
  </si>
  <si>
    <t>B0C8RNDFJL</t>
  </si>
  <si>
    <t>The Patron Saints of Grocery: A Novel</t>
  </si>
  <si>
    <t>Adam Kaat</t>
  </si>
  <si>
    <t>https://m.media-amazon.com/images/I/810YMJlMP4L._AC_UY218_.jpg</t>
  </si>
  <si>
    <t>https://www.amazon.com/dp/B0C8RNDFJL</t>
  </si>
  <si>
    <t>B075PZ7YC5</t>
  </si>
  <si>
    <t>100 Most Beautiful Christmas Songs</t>
  </si>
  <si>
    <t>https://m.media-amazon.com/images/I/A1LSc6NUljL._AC_UY218_.jpg</t>
  </si>
  <si>
    <t>https://www.amazon.com/dp/B075PZ7YC5</t>
  </si>
  <si>
    <t>B086RPQDMP</t>
  </si>
  <si>
    <t>FULL VOICE WORKBOOK - Level One (Kindle)</t>
  </si>
  <si>
    <t>https://m.media-amazon.com/images/I/816xvL5C2wL._AC_UY218_.jpg</t>
  </si>
  <si>
    <t>https://www.amazon.com/dp/B086RPQDMP</t>
  </si>
  <si>
    <t>B002JCTBLQ</t>
  </si>
  <si>
    <t>Tick Tick ... Boom: The Complete Book And Lyrics (Applause Libretto Library)</t>
  </si>
  <si>
    <t>Jonathan Larson</t>
  </si>
  <si>
    <t>https://m.media-amazon.com/images/I/41LCbY6MWQL._AC_UY218_.jpg</t>
  </si>
  <si>
    <t>https://www.amazon.com/dp/B002JCTBLQ</t>
  </si>
  <si>
    <t>B008WNXIDS</t>
  </si>
  <si>
    <t>The Diary of a Nose: A Year in the Life of a Parfumeur</t>
  </si>
  <si>
    <t>https://m.media-amazon.com/images/I/41-k6GYmmcL._AC_UY218_.jpg</t>
  </si>
  <si>
    <t>https://www.amazon.com/dp/B008WNXIDS</t>
  </si>
  <si>
    <t>B00IWPAIIE</t>
  </si>
  <si>
    <t>Delphi Complete Works of John Ruskin (Illustrated) (Series Four Book 19)</t>
  </si>
  <si>
    <t>John Ruskin</t>
  </si>
  <si>
    <t>https://m.media-amazon.com/images/I/61NAqXWrkEL._AC_UY218_.jpg</t>
  </si>
  <si>
    <t>https://www.amazon.com/dp/B00IWPAIIE</t>
  </si>
  <si>
    <t>B00B792BTQ</t>
  </si>
  <si>
    <t>Music in Childhood: From Preschool through the Elementary Grades: From Preschool through the Elementary Grades (Book Only)</t>
  </si>
  <si>
    <t>Patricia Shehan Campbell</t>
  </si>
  <si>
    <t>https://m.media-amazon.com/images/I/81hazZDvagL._AC_UY218_.jpg</t>
  </si>
  <si>
    <t>https://www.amazon.com/dp/B00B792BTQ</t>
  </si>
  <si>
    <t>B08HWNGK9C</t>
  </si>
  <si>
    <t>Beyond the World's End: Arts of Living at the Crossing</t>
  </si>
  <si>
    <t>T. J. Demos</t>
  </si>
  <si>
    <t>https://m.media-amazon.com/images/I/81wbqhUU6pL._AC_UY218_.jpg</t>
  </si>
  <si>
    <t>https://www.amazon.com/dp/B08HWNGK9C</t>
  </si>
  <si>
    <t>B00NR5W4NG</t>
  </si>
  <si>
    <t>Experiencing Art: In the Brain of the Beholder</t>
  </si>
  <si>
    <t>Arthur Shimamura</t>
  </si>
  <si>
    <t>https://m.media-amazon.com/images/I/71asER5QJML._AC_UY218_.jpg</t>
  </si>
  <si>
    <t>https://www.amazon.com/dp/B00NR5W4NG</t>
  </si>
  <si>
    <t>B0BX9PDJ7R</t>
  </si>
  <si>
    <t>Kallitype, Vandyke Brown, and Argyrotype: A Step-by-Step Manual of Iron-Silver Processes Highlighting Contemporary Artists (Contemporary Practices in Alternative Process Photography)</t>
  </si>
  <si>
    <t>Donald W. Nelson</t>
  </si>
  <si>
    <t>https://m.media-amazon.com/images/I/81LYmcj8pYL._AC_UY218_.jpg</t>
  </si>
  <si>
    <t>https://www.amazon.com/dp/B0BX9PDJ7R</t>
  </si>
  <si>
    <t>B06XQ6MY7M</t>
  </si>
  <si>
    <t>A Short History of the Renaissance in Europe</t>
  </si>
  <si>
    <t>Margaret L. King</t>
  </si>
  <si>
    <t>https://m.media-amazon.com/images/I/81dlMLrTtUL._AC_UY218_.jpg</t>
  </si>
  <si>
    <t>https://www.amazon.com/dp/B06XQ6MY7M</t>
  </si>
  <si>
    <t>B007QPFERQ</t>
  </si>
  <si>
    <t>Classical Drawing Atelier: A Contemporary Guide to Traditional Studio Practice</t>
  </si>
  <si>
    <t>https://m.media-amazon.com/images/I/81YjCOlKiEL._AC_UY218_.jpg</t>
  </si>
  <si>
    <t>https://www.amazon.com/dp/B007QPFERQ</t>
  </si>
  <si>
    <t>B07MX7GN1N</t>
  </si>
  <si>
    <t>Within the Frame, 10th Anniversary Edition: The Journey of Photographic Vision</t>
  </si>
  <si>
    <t>David Duchemin</t>
  </si>
  <si>
    <t>https://m.media-amazon.com/images/I/716kUm+JqLL._AC_UY218_.jpg</t>
  </si>
  <si>
    <t>https://www.amazon.com/dp/B07MX7GN1N</t>
  </si>
  <si>
    <t>B082T3MDBL</t>
  </si>
  <si>
    <t>Things From the Flood</t>
  </si>
  <si>
    <t>https://m.media-amazon.com/images/I/818SovG2oML._AC_UY218_.jpg</t>
  </si>
  <si>
    <t>https://www.amazon.com/dp/B082T3MDBL</t>
  </si>
  <si>
    <t>B0092SBWPS</t>
  </si>
  <si>
    <t>Prometheus Bound (Hackett Classics)</t>
  </si>
  <si>
    <t>https://m.media-amazon.com/images/I/51LF5Q9eSpL._AC_UY218_.jpg</t>
  </si>
  <si>
    <t>https://www.amazon.com/dp/B0092SBWPS</t>
  </si>
  <si>
    <t>B004OVE26O</t>
  </si>
  <si>
    <t>Ring Of Fire: The Johnny Cash Reader</t>
  </si>
  <si>
    <t>https://m.media-amazon.com/images/I/41RLlLPQ+vL._AC_UY218_.jpg</t>
  </si>
  <si>
    <t>https://www.amazon.com/dp/B004OVE26O</t>
  </si>
  <si>
    <t>B01NBNCOAF</t>
  </si>
  <si>
    <t>The Guitarist's Chord Book - Over 900 Guitar Chord Diagrams</t>
  </si>
  <si>
    <t>https://m.media-amazon.com/images/I/911VCjN77PL._AC_UY218_.jpg</t>
  </si>
  <si>
    <t>https://www.amazon.com/dp/B01NBNCOAF</t>
  </si>
  <si>
    <t>B0794GX77Y</t>
  </si>
  <si>
    <t>Mariner: A Theological Voyage with Samuel Taylor Coleridge (Studies in Theology and the Arts Series)</t>
  </si>
  <si>
    <t>Malcolm Guite</t>
  </si>
  <si>
    <t>https://m.media-amazon.com/images/I/91oLk6EDvWL._AC_UY218_.jpg</t>
  </si>
  <si>
    <t>https://www.amazon.com/dp/B0794GX77Y</t>
  </si>
  <si>
    <t>B09KLMWBBJ</t>
  </si>
  <si>
    <t>Travel Photographer's Way: Practical steps to taking unforgettable travel photos (Bradt Travel Guides)</t>
  </si>
  <si>
    <t>Nori Jemil</t>
  </si>
  <si>
    <t>https://m.media-amazon.com/images/I/71XltT9bLoS._AC_UY218_.jpg</t>
  </si>
  <si>
    <t>https://www.amazon.com/dp/B09KLMWBBJ</t>
  </si>
  <si>
    <t>B09HNDFBDH</t>
  </si>
  <si>
    <t>Alvaro Castagnet's Watercolour Masterclass</t>
  </si>
  <si>
    <t>https://m.media-amazon.com/images/I/91LVEbpeROL._AC_UY218_.jpg</t>
  </si>
  <si>
    <t>https://www.amazon.com/dp/B09HNDFBDH</t>
  </si>
  <si>
    <t>B00DG292OO</t>
  </si>
  <si>
    <t>Kansas City Lightning: The Rise and Times of Charlie Parker</t>
  </si>
  <si>
    <t>Stanley Crouch</t>
  </si>
  <si>
    <t>https://m.media-amazon.com/images/I/81EuC5hstPL._AC_UY218_.jpg</t>
  </si>
  <si>
    <t>https://www.amazon.com/dp/B00DG292OO</t>
  </si>
  <si>
    <t>B0BKGLWF22</t>
  </si>
  <si>
    <t>The Value of Art (New, expanded edition): Money. Power. Beauty.</t>
  </si>
  <si>
    <t>Michael Findlay</t>
  </si>
  <si>
    <t>https://m.media-amazon.com/images/I/51jLH8MdiYL._AC_UY218_.jpg</t>
  </si>
  <si>
    <t>https://www.amazon.com/dp/B0BKGLWF22</t>
  </si>
  <si>
    <t>B0CH8RMXVS</t>
  </si>
  <si>
    <t>Women in Rock Memoirs: Music, History, and Life-Writing</t>
  </si>
  <si>
    <t>Cristina GarrigÃ³s</t>
  </si>
  <si>
    <t>https://m.media-amazon.com/images/I/81m5HfcvisL._AC_UY218_.jpg</t>
  </si>
  <si>
    <t>https://www.amazon.com/dp/B0CH8RMXVS</t>
  </si>
  <si>
    <t>B09NNFF1LN</t>
  </si>
  <si>
    <t>The Secret Adversary</t>
  </si>
  <si>
    <t>https://m.media-amazon.com/images/I/814p+c7SkjL._AC_UY218_.jpg</t>
  </si>
  <si>
    <t>https://www.amazon.com/dp/B09NNFF1LN</t>
  </si>
  <si>
    <t>B014PR5VJ8</t>
  </si>
  <si>
    <t>Sugar Man: The Life, Death and Resurrection of Sixto Rodriguez</t>
  </si>
  <si>
    <t>Craig Bartholomew Strydom</t>
  </si>
  <si>
    <t>https://m.media-amazon.com/images/I/81CfjoYQpyL._AC_UY218_.jpg</t>
  </si>
  <si>
    <t>https://www.amazon.com/dp/B014PR5VJ8</t>
  </si>
  <si>
    <t>B08LB6F7D7</t>
  </si>
  <si>
    <t>Sing Like Never Before: A Creative Look at Vocal Technique &amp; Pedagogy for Singers &amp; Voice Teachers</t>
  </si>
  <si>
    <t>Justin Stoney</t>
  </si>
  <si>
    <t>https://m.media-amazon.com/images/I/81cbkBdecyL._AC_UY218_.jpg</t>
  </si>
  <si>
    <t>https://www.amazon.com/dp/B08LB6F7D7</t>
  </si>
  <si>
    <t>B00Z637BEE</t>
  </si>
  <si>
    <t>Maggie Smith: A Biography</t>
  </si>
  <si>
    <t>Michael Coveney</t>
  </si>
  <si>
    <t>https://m.media-amazon.com/images/I/91gYlrShloL._AC_UY218_.jpg</t>
  </si>
  <si>
    <t>https://www.amazon.com/dp/B00Z637BEE</t>
  </si>
  <si>
    <t>B093YMLH8T</t>
  </si>
  <si>
    <t>The Friedman Archives Guide to Sony's RX-10 IV</t>
  </si>
  <si>
    <t>https://m.media-amazon.com/images/I/71qCAZjnrGL._AC_UY218_.jpg</t>
  </si>
  <si>
    <t>https://www.amazon.com/dp/B093YMLH8T</t>
  </si>
  <si>
    <t>B004TFXRHU</t>
  </si>
  <si>
    <t>Hollywood Cartoons: American Animation in Its Golden Age</t>
  </si>
  <si>
    <t>Michael Barrier</t>
  </si>
  <si>
    <t>https://m.media-amazon.com/images/I/9134Z0kZ5NL._AC_UY218_.jpg</t>
  </si>
  <si>
    <t>https://www.amazon.com/dp/B004TFXRHU</t>
  </si>
  <si>
    <t>B00G9584QW</t>
  </si>
  <si>
    <t>The Easy Christmas Fake Book: 100 Songs in the Key of C (Fake Books)</t>
  </si>
  <si>
    <t>https://m.media-amazon.com/images/I/81yPLdjRQ6L._AC_UY218_.jpg</t>
  </si>
  <si>
    <t>https://www.amazon.com/dp/B00G9584QW</t>
  </si>
  <si>
    <t>B08LP2L4BT</t>
  </si>
  <si>
    <t>Perspective in Painting</t>
  </si>
  <si>
    <t>Milind Mulick</t>
  </si>
  <si>
    <t>https://m.media-amazon.com/images/I/71oyuViP76L._AC_UY218_.jpg</t>
  </si>
  <si>
    <t>https://www.amazon.com/dp/B08LP2L4BT</t>
  </si>
  <si>
    <t>B00OCK87RW</t>
  </si>
  <si>
    <t>DJing For Dummies</t>
  </si>
  <si>
    <t>John Steventon</t>
  </si>
  <si>
    <t>https://m.media-amazon.com/images/I/51crXTaP1ZL._AC_UY218_.jpg</t>
  </si>
  <si>
    <t>https://www.amazon.com/dp/B00OCK87RW</t>
  </si>
  <si>
    <t>B07MV48863</t>
  </si>
  <si>
    <t>Dark Star: A Biography of Vivien Leigh</t>
  </si>
  <si>
    <t>Alan Strachan</t>
  </si>
  <si>
    <t>https://m.media-amazon.com/images/I/917mLcoQ-FL._AC_UY218_.jpg</t>
  </si>
  <si>
    <t>https://www.amazon.com/dp/B07MV48863</t>
  </si>
  <si>
    <t>B08LLGK99Y</t>
  </si>
  <si>
    <t>Itâ€™s About Time: Jeff Porcaro â€“ The Man and His Music</t>
  </si>
  <si>
    <t>Robyn Flans</t>
  </si>
  <si>
    <t>https://m.media-amazon.com/images/I/61I9uzLPh0L._AC_UY218_.jpg</t>
  </si>
  <si>
    <t>https://www.amazon.com/dp/B08LLGK99Y</t>
  </si>
  <si>
    <t>B084FKWX1Y</t>
  </si>
  <si>
    <t>Glitch Feminism: A Manifesto</t>
  </si>
  <si>
    <t>Legacy Russell</t>
  </si>
  <si>
    <t>https://m.media-amazon.com/images/I/71gZcDQOO-L._AC_UY218_.jpg</t>
  </si>
  <si>
    <t>https://www.amazon.com/dp/B084FKWX1Y</t>
  </si>
  <si>
    <t>B005LIYZMA</t>
  </si>
  <si>
    <t>The Watercolorist's Essential Notebook</t>
  </si>
  <si>
    <t>https://m.media-amazon.com/images/I/51qh9I-2MSL._AC_UY218_.jpg</t>
  </si>
  <si>
    <t>https://www.amazon.com/dp/B005LIYZMA</t>
  </si>
  <si>
    <t>B00D7ZT37Q</t>
  </si>
  <si>
    <t>Nikon D7100 For Dummies</t>
  </si>
  <si>
    <t>https://m.media-amazon.com/images/I/5100Dz-vFoL._AC_UY218_.jpg</t>
  </si>
  <si>
    <t>https://www.amazon.com/dp/B00D7ZT37Q</t>
  </si>
  <si>
    <t>B07PXZG37Y</t>
  </si>
  <si>
    <t>The Art of Cuphead</t>
  </si>
  <si>
    <t>Studio MDHR</t>
  </si>
  <si>
    <t>https://m.media-amazon.com/images/I/91hElVDVcKL._AC_UY218_.jpg</t>
  </si>
  <si>
    <t>https://www.amazon.com/dp/B07PXZG37Y</t>
  </si>
  <si>
    <t>B00S6OSPK4</t>
  </si>
  <si>
    <t>Ted Greene: Modern Chord Progressions: Jazz &amp; Classical Voicings for Guitar (Guitar)</t>
  </si>
  <si>
    <t>https://m.media-amazon.com/images/I/91XIgINb3ML._AC_UY218_.jpg</t>
  </si>
  <si>
    <t>https://www.amazon.com/dp/B00S6OSPK4</t>
  </si>
  <si>
    <t>B00P434AN6</t>
  </si>
  <si>
    <t>Tales from the Back Row: An Outsider's View from Inside the Fashion Industry</t>
  </si>
  <si>
    <t>https://m.media-amazon.com/images/I/71H8EIX0zAL._AC_UY218_.jpg</t>
  </si>
  <si>
    <t>https://www.amazon.com/dp/B00P434AN6</t>
  </si>
  <si>
    <t>B072SSYG84</t>
  </si>
  <si>
    <t>The Painting of Modern Life: Paris in the Art of Manet and His Followers</t>
  </si>
  <si>
    <t>T.J. Clark</t>
  </si>
  <si>
    <t>https://m.media-amazon.com/images/I/A1yC9Mf-mRL._AC_UY218_.jpg</t>
  </si>
  <si>
    <t>https://www.amazon.com/dp/B072SSYG84</t>
  </si>
  <si>
    <t>B00EURG5GW</t>
  </si>
  <si>
    <t>Sound Innovations - Teacher's Score (Concert Band), Book 1: A Revolutionary Concert Band Class Method for Beginning Musicians (Sound Innovations Series for Band)</t>
  </si>
  <si>
    <t>Robert Sheldon</t>
  </si>
  <si>
    <t>https://m.media-amazon.com/images/I/81rTDTXPxGL._AC_UY218_.jpg</t>
  </si>
  <si>
    <t>https://www.amazon.com/dp/B00EURG5GW</t>
  </si>
  <si>
    <t>B08DXZ3XYJ</t>
  </si>
  <si>
    <t>Rockstar Lost: A Rockstar Romance Novella (Wilder Rock Book 2)</t>
  </si>
  <si>
    <t>https://m.media-amazon.com/images/I/91nEJE7fvzL._AC_UY218_.jpg</t>
  </si>
  <si>
    <t>https://www.amazon.com/dp/B08DXZ3XYJ</t>
  </si>
  <si>
    <t>B005HZ6F5M</t>
  </si>
  <si>
    <t>Radical Ecstasy</t>
  </si>
  <si>
    <t>https://m.media-amazon.com/images/I/A1MxvZlpE-L._AC_UY218_.jpg</t>
  </si>
  <si>
    <t>https://www.amazon.com/dp/B005HZ6F5M</t>
  </si>
  <si>
    <t>B07CWG4PMW</t>
  </si>
  <si>
    <t>Arranging for Strings</t>
  </si>
  <si>
    <t>Mimi Rabson</t>
  </si>
  <si>
    <t>https://m.media-amazon.com/images/I/81RSoimH54L._AC_UY218_.jpg</t>
  </si>
  <si>
    <t>https://www.amazon.com/dp/B07CWG4PMW</t>
  </si>
  <si>
    <t>B00DIQ9K22</t>
  </si>
  <si>
    <t>The Miracle of the Artist's Date: 52 Ideas for Activities that will Nourish Your Creative Soul: A Special from Tarcher/Penguin (Artist's Way)</t>
  </si>
  <si>
    <t>https://m.media-amazon.com/images/I/81dInuWKmEL._AC_UY218_.jpg</t>
  </si>
  <si>
    <t>https://www.amazon.com/dp/B00DIQ9K22</t>
  </si>
  <si>
    <t>B0BHKKHJCY</t>
  </si>
  <si>
    <t>Rock'n'Roll in Simple Spanish: Learn Spanish the Fun Way with the History &amp; Theory of Rock'n'Roll (Topics that Matter: Spanish Edition)</t>
  </si>
  <si>
    <t>https://m.media-amazon.com/images/I/71ZAleT9QML._AC_UY218_.jpg</t>
  </si>
  <si>
    <t>https://www.amazon.com/dp/B0BHKKHJCY</t>
  </si>
  <si>
    <t>B00SX587N6</t>
  </si>
  <si>
    <t>Delphi Complete Works of Pierre-Auguste Renoir (Illustrated) (Masters of Art Book 11)</t>
  </si>
  <si>
    <t>Pierre-Auguste Renoir</t>
  </si>
  <si>
    <t>https://m.media-amazon.com/images/I/71lWzm+GmFL._AC_UY218_.jpg</t>
  </si>
  <si>
    <t>https://www.amazon.com/dp/B00SX587N6</t>
  </si>
  <si>
    <t>B07YL7C5MM</t>
  </si>
  <si>
    <t>How to Grow as a Musician: What All Musicians Must Know to Succeed</t>
  </si>
  <si>
    <t>Sheila E. Anderson</t>
  </si>
  <si>
    <t>https://m.media-amazon.com/images/I/71J3z1-ai3L._AC_UY218_.jpg</t>
  </si>
  <si>
    <t>https://www.amazon.com/dp/B07YL7C5MM</t>
  </si>
  <si>
    <t>B003TQKJG2</t>
  </si>
  <si>
    <t>The Architect's Guide to Small Firm Management: Making Chaos Work for Your Small Firm</t>
  </si>
  <si>
    <t>Rena M. Klein</t>
  </si>
  <si>
    <t>https://m.media-amazon.com/images/I/51sbQpqBjYS._AC_UY218_.jpg</t>
  </si>
  <si>
    <t>https://www.amazon.com/dp/B003TQKJG2</t>
  </si>
  <si>
    <t>B08JSMN4NW</t>
  </si>
  <si>
    <t>Harmony Through Melody: The Interaction of Melody, Counterpoint, and Harmony in Western Music</t>
  </si>
  <si>
    <t>Charles Horton</t>
  </si>
  <si>
    <t>https://m.media-amazon.com/images/I/717wr1iQZTL._AC_UY218_.jpg</t>
  </si>
  <si>
    <t>https://www.amazon.com/dp/B08JSMN4NW</t>
  </si>
  <si>
    <t>B07HWZQY4V</t>
  </si>
  <si>
    <t>CSNY: Crosby, Stills, Nash and Young</t>
  </si>
  <si>
    <t>https://m.media-amazon.com/images/I/71o9A2L0v3L._AC_UY218_.jpg</t>
  </si>
  <si>
    <t>https://www.amazon.com/dp/B07HWZQY4V</t>
  </si>
  <si>
    <t>B0CF723JTK</t>
  </si>
  <si>
    <t>SNIPPETS: Or how I survived the Vietnam war, a killer cat, a grenade in my luggage and other goofball adventures</t>
  </si>
  <si>
    <t>Chuck Tweed</t>
  </si>
  <si>
    <t>https://m.media-amazon.com/images/I/81Tog7rcJwL._AC_UY218_.jpg</t>
  </si>
  <si>
    <t>https://www.amazon.com/dp/B0CF723JTK</t>
  </si>
  <si>
    <t>B07P7KT8V8</t>
  </si>
  <si>
    <t>Dynamic Symmetry: The Foundation of Masterful Art</t>
  </si>
  <si>
    <t>Tavis Leaf Glover</t>
  </si>
  <si>
    <t>https://m.media-amazon.com/images/I/711jL5IfFTL._AC_UY218_.jpg</t>
  </si>
  <si>
    <t>https://www.amazon.com/dp/B07P7KT8V8</t>
  </si>
  <si>
    <t>B09DV58TY4</t>
  </si>
  <si>
    <t>Fashion and Cultural Studies</t>
  </si>
  <si>
    <t>Susan B. Kaiser</t>
  </si>
  <si>
    <t>https://m.media-amazon.com/images/I/81jl+3-18OL._AC_UY218_.jpg</t>
  </si>
  <si>
    <t>https://www.amazon.com/dp/B09DV58TY4</t>
  </si>
  <si>
    <t>B089JTCDH7</t>
  </si>
  <si>
    <t>El arte de vender tu arte: CÃ³mo monetizar tus obras y vivir de tu talento (Spanish Edition)</t>
  </si>
  <si>
    <t>Danilo Di Nuzzoy</t>
  </si>
  <si>
    <t>https://m.media-amazon.com/images/I/81Z-pBWyqdL._AC_UY218_.jpg</t>
  </si>
  <si>
    <t>https://www.amazon.com/dp/B089JTCDH7</t>
  </si>
  <si>
    <t>B07282N676</t>
  </si>
  <si>
    <t>Writing the Pilot: Creating the Series</t>
  </si>
  <si>
    <t>William Rabkin</t>
  </si>
  <si>
    <t>https://m.media-amazon.com/images/I/81AhJRlL11L._AC_UY218_.jpg</t>
  </si>
  <si>
    <t>https://www.amazon.com/dp/B07282N676</t>
  </si>
  <si>
    <t>B0945VK3SP</t>
  </si>
  <si>
    <t>How to Write Songs on Guitar: A Guitar-Playing and Songwriting Course</t>
  </si>
  <si>
    <t>Rikky Rooksby</t>
  </si>
  <si>
    <t>https://m.media-amazon.com/images/I/61uTUjtDCSS._AC_UY218_.jpg</t>
  </si>
  <si>
    <t>https://www.amazon.com/dp/B0945VK3SP</t>
  </si>
  <si>
    <t>B07XJ5SXDF</t>
  </si>
  <si>
    <t>Photo Therapy Motivation and Wisdom: Discovering the Power of Pictures</t>
  </si>
  <si>
    <t>Rick Sammon</t>
  </si>
  <si>
    <t>https://m.media-amazon.com/images/I/81XaO84wr7L._AC_UY218_.jpg</t>
  </si>
  <si>
    <t>https://www.amazon.com/dp/B07XJ5SXDF</t>
  </si>
  <si>
    <t>B0789DPCG6</t>
  </si>
  <si>
    <t>Harry Potter et l'Enfant Maudit - Parties Un et Deux: Le texte officiel de la production originale du West End (Londres) (Folio Junior, 1810) (French Edition)</t>
  </si>
  <si>
    <t>https://m.media-amazon.com/images/I/81BUV7lREiL._AC_UY218_.jpg</t>
  </si>
  <si>
    <t>https://www.amazon.com/dp/B0789DPCG6</t>
  </si>
  <si>
    <t>B00B63MBI4</t>
  </si>
  <si>
    <t>Music of the Peoples of the World</t>
  </si>
  <si>
    <t>William Alves</t>
  </si>
  <si>
    <t>https://m.media-amazon.com/images/I/81n+yqgy4AL._AC_UY218_.jpg</t>
  </si>
  <si>
    <t>https://www.amazon.com/dp/B00B63MBI4</t>
  </si>
  <si>
    <t>B08XQXHZFW</t>
  </si>
  <si>
    <t>Basic Videography for Real Estate: How to turn motion into money (Real Estate Photography Book 8)</t>
  </si>
  <si>
    <t>https://m.media-amazon.com/images/I/81h0ar3YxUL._AC_UY218_.jpg</t>
  </si>
  <si>
    <t>https://www.amazon.com/dp/B08XQXHZFW</t>
  </si>
  <si>
    <t>B017RMH68M</t>
  </si>
  <si>
    <t>Alfred's Basic Guitar Method 1 (3rd Edition): The Most Popular Method for Learning How to Play (Alfred's Basic Guitar Library)</t>
  </si>
  <si>
    <t>Morty Manus</t>
  </si>
  <si>
    <t>https://m.media-amazon.com/images/I/91InawhlrYL._AC_UY218_.jpg</t>
  </si>
  <si>
    <t>https://www.amazon.com/dp/B017RMH68M</t>
  </si>
  <si>
    <t>B0028085KW</t>
  </si>
  <si>
    <t>World Music Drumming: A Cross-Cultural Curriculum</t>
  </si>
  <si>
    <t>https://m.media-amazon.com/images/I/61Lg-zdb9nL._AC_UY218_.jpg</t>
  </si>
  <si>
    <t>https://www.amazon.com/dp/B0028085KW</t>
  </si>
  <si>
    <t>B00MLD1ERC</t>
  </si>
  <si>
    <t>Touching From a Distance: Ian Curtis and "Joy Division"</t>
  </si>
  <si>
    <t>Deborah Curtis</t>
  </si>
  <si>
    <t>https://m.media-amazon.com/images/I/61ykWwiz4uL._AC_UY218_.jpg</t>
  </si>
  <si>
    <t>https://www.amazon.com/dp/B00MLD1ERC</t>
  </si>
  <si>
    <t>B07LCWT4GS</t>
  </si>
  <si>
    <t>Puffs (Two Act Edition for Young Wizards)</t>
  </si>
  <si>
    <t>https://m.media-amazon.com/images/I/A1r9ReukZnL._AC_UY218_.jpg</t>
  </si>
  <si>
    <t>https://www.amazon.com/dp/B07LCWT4GS</t>
  </si>
  <si>
    <t>B00JZBABRC</t>
  </si>
  <si>
    <t>I'm the Man: The Story of That Guy from Anthrax</t>
  </si>
  <si>
    <t>Scott Ian</t>
  </si>
  <si>
    <t>https://m.media-amazon.com/images/I/91XfuMIpKIL._AC_UY218_.jpg</t>
  </si>
  <si>
    <t>https://www.amazon.com/dp/B00JZBABRC</t>
  </si>
  <si>
    <t>B08VJLZFWN</t>
  </si>
  <si>
    <t>This Bright Future: A Memoir</t>
  </si>
  <si>
    <t>Bobby Hall</t>
  </si>
  <si>
    <t>https://m.media-amazon.com/images/I/71w7+Ur7qML._AC_UY218_.jpg</t>
  </si>
  <si>
    <t>https://www.amazon.com/dp/B08VJLZFWN</t>
  </si>
  <si>
    <t>B00HFW4P4S</t>
  </si>
  <si>
    <t>Modern Architecture (Oxford History of Art)</t>
  </si>
  <si>
    <t>Alan Colquhoun</t>
  </si>
  <si>
    <t>https://m.media-amazon.com/images/I/91pHf6iUM6L._AC_UY218_.jpg</t>
  </si>
  <si>
    <t>https://www.amazon.com/dp/B00HFW4P4S</t>
  </si>
  <si>
    <t>B003WEA4U2</t>
  </si>
  <si>
    <t>Against All Odds: My Story</t>
  </si>
  <si>
    <t>Chuck Norris</t>
  </si>
  <si>
    <t>https://m.media-amazon.com/images/I/517fkcpBhUL._AC_UY218_.jpg</t>
  </si>
  <si>
    <t>https://www.amazon.com/dp/B003WEA4U2</t>
  </si>
  <si>
    <t>B01ELNNA0I</t>
  </si>
  <si>
    <t>Character Animation Crash Course!</t>
  </si>
  <si>
    <t>Eric Goldberg</t>
  </si>
  <si>
    <t>https://m.media-amazon.com/images/I/91m-dGRVjlL._AC_UY218_.jpg</t>
  </si>
  <si>
    <t>https://www.amazon.com/dp/B01ELNNA0I</t>
  </si>
  <si>
    <t>B00L9AY1RS</t>
  </si>
  <si>
    <t>Mystery Train: Images of America in Rock 'n' Roll Music: Sixth Edition</t>
  </si>
  <si>
    <t>https://m.media-amazon.com/images/I/81nEHAK0tbL._AC_UY218_.jpg</t>
  </si>
  <si>
    <t>https://www.amazon.com/dp/B00L9AY1RS</t>
  </si>
  <si>
    <t>B08Z37RKTK</t>
  </si>
  <si>
    <t>Amanda Gorman Book: The Biography of Amanda Gorman</t>
  </si>
  <si>
    <t>https://m.media-amazon.com/images/I/71JPMigbQaL._AC_UY218_.jpg</t>
  </si>
  <si>
    <t>https://www.amazon.com/dp/B08Z37RKTK</t>
  </si>
  <si>
    <t>B00I8289CI</t>
  </si>
  <si>
    <t>The Beatles Lyrics: The Stories Behind the Music, Including the Handwritten Drafts of More Than 100 Classic Beatles Songs</t>
  </si>
  <si>
    <t>Hunter Davies</t>
  </si>
  <si>
    <t>https://m.media-amazon.com/images/I/91PcTILOT3L._AC_UY218_.jpg</t>
  </si>
  <si>
    <t>https://www.amazon.com/dp/B00I8289CI</t>
  </si>
  <si>
    <t>B0847KG398</t>
  </si>
  <si>
    <t>How to Photograph Food: Compose, Shoot, and Edit Appetizing Images</t>
  </si>
  <si>
    <t>Beata Lubas</t>
  </si>
  <si>
    <t>https://m.media-amazon.com/images/I/81zPuJm9BrL._AC_UY218_.jpg</t>
  </si>
  <si>
    <t>https://www.amazon.com/dp/B0847KG398</t>
  </si>
  <si>
    <t>B01EI7WA3K</t>
  </si>
  <si>
    <t>The Beatles and the Historians: An Analysis of Writings About the Fab Four</t>
  </si>
  <si>
    <t>Erin Torkelson Weber</t>
  </si>
  <si>
    <t>https://m.media-amazon.com/images/I/912DQo72xYL._AC_UY218_.jpg</t>
  </si>
  <si>
    <t>https://www.amazon.com/dp/B01EI7WA3K</t>
  </si>
  <si>
    <t>B004LROUYU</t>
  </si>
  <si>
    <t>The Knitter's Book of Socks: The Yarn Lover's Ultimate Guide to Creating Socks That Fit Well, Feel Great, and Last a Lifetime</t>
  </si>
  <si>
    <t>https://m.media-amazon.com/images/I/51sSlkhzlQL._AC_UY218_.jpg</t>
  </si>
  <si>
    <t>https://www.amazon.com/dp/B004LROUYU</t>
  </si>
  <si>
    <t>B09VX5KZSB</t>
  </si>
  <si>
    <t>fubukikei kourin ver1 (Japanese Edition)</t>
  </si>
  <si>
    <t>https://m.media-amazon.com/images/I/713f7Fgl7OL._AC_UY218_.jpg</t>
  </si>
  <si>
    <t>https://www.amazon.com/dp/B09VX5KZSB</t>
  </si>
  <si>
    <t>B08FBNSSG9</t>
  </si>
  <si>
    <t>Free Play (Entornos (Ed. PaidÃ³s)) (Spanish Edition)</t>
  </si>
  <si>
    <t>https://m.media-amazon.com/images/I/91OxxGO6VfL._AC_UY218_.jpg</t>
  </si>
  <si>
    <t>https://www.amazon.com/dp/B08FBNSSG9</t>
  </si>
  <si>
    <t>B00XRG32OU</t>
  </si>
  <si>
    <t>Haunted Lafayette (Haunted America)</t>
  </si>
  <si>
    <t>Dorothy Salvo</t>
  </si>
  <si>
    <t>https://m.media-amazon.com/images/I/916I32WQT5L._AC_UY218_.jpg</t>
  </si>
  <si>
    <t>https://www.amazon.com/dp/B00XRG32OU</t>
  </si>
  <si>
    <t>B00KRAEPZE</t>
  </si>
  <si>
    <t>Adult Ballet: From Beginners to Intermediate</t>
  </si>
  <si>
    <t>Seira Tanaya</t>
  </si>
  <si>
    <t>https://m.media-amazon.com/images/I/71yZ4HZYyjL._AC_UY218_.jpg</t>
  </si>
  <si>
    <t>https://www.amazon.com/dp/B00KRAEPZE</t>
  </si>
  <si>
    <t>B00BKK6E2W</t>
  </si>
  <si>
    <t>Franz Liszt, Volume 1: The Virtuoso Years: 1811-1847</t>
  </si>
  <si>
    <t>https://m.media-amazon.com/images/I/81n7GOZOwQL._AC_UY218_.jpg</t>
  </si>
  <si>
    <t>https://www.amazon.com/dp/B00BKK6E2W</t>
  </si>
  <si>
    <t>B07G2FZ3C2</t>
  </si>
  <si>
    <t>The Great Book of Rock Trivia: Amazing Trivia, Fun Facts &amp; The History of Rock and Roll</t>
  </si>
  <si>
    <t>https://m.media-amazon.com/images/I/81Qq+uGH-7L._AC_UY218_.jpg</t>
  </si>
  <si>
    <t>https://www.amazon.com/dp/B07G2FZ3C2</t>
  </si>
  <si>
    <t>B0C7H93VD8</t>
  </si>
  <si>
    <t>Madonna's Erotica (33 1/3)</t>
  </si>
  <si>
    <t>Michael Dango</t>
  </si>
  <si>
    <t>https://m.media-amazon.com/images/I/61iKUr0RQSL._AC_UY218_.jpg</t>
  </si>
  <si>
    <t>https://www.amazon.com/dp/B0C7H93VD8</t>
  </si>
  <si>
    <t>B0C3V4PTT4</t>
  </si>
  <si>
    <t>Dark Star: The Roy Orbison Story</t>
  </si>
  <si>
    <t>Ellis Amburn</t>
  </si>
  <si>
    <t>https://m.media-amazon.com/images/I/81SCFbnA9fL._AC_UY218_.jpg</t>
  </si>
  <si>
    <t>https://www.amazon.com/dp/B0C3V4PTT4</t>
  </si>
  <si>
    <t>B081FBB9QX</t>
  </si>
  <si>
    <t>Friends Forever [25th Anniversary Ed]: The One About the Episodes</t>
  </si>
  <si>
    <t>Gary Susman</t>
  </si>
  <si>
    <t>https://m.media-amazon.com/images/I/818B0AuByBL._AC_UY218_.jpg</t>
  </si>
  <si>
    <t>https://www.amazon.com/dp/B081FBB9QX</t>
  </si>
  <si>
    <t>B00UGIIKEO</t>
  </si>
  <si>
    <t>Madeline Kahn: Being the Music, A Life (Hollywood Legends)</t>
  </si>
  <si>
    <t>William V. Madison</t>
  </si>
  <si>
    <t>https://m.media-amazon.com/images/I/81GZUVO3c8L._AC_UY218_.jpg</t>
  </si>
  <si>
    <t>https://www.amazon.com/dp/B00UGIIKEO</t>
  </si>
  <si>
    <t>B08D76X55Z</t>
  </si>
  <si>
    <t>Mastering Drawing the Human Figure: From Life, Memory and Imagination (Dover Art Instruction)</t>
  </si>
  <si>
    <t>Jack Faragasso</t>
  </si>
  <si>
    <t>https://m.media-amazon.com/images/I/91Ia6akYSUL._AC_UY218_.jpg</t>
  </si>
  <si>
    <t>https://www.amazon.com/dp/B08D76X55Z</t>
  </si>
  <si>
    <t>B00JVZ42I6</t>
  </si>
  <si>
    <t>Thoughts on Design</t>
  </si>
  <si>
    <t>Paul Rand</t>
  </si>
  <si>
    <t>https://m.media-amazon.com/images/I/71sT+V8SnPL._AC_UY218_.jpg</t>
  </si>
  <si>
    <t>https://www.amazon.com/dp/B00JVZ42I6</t>
  </si>
  <si>
    <t>B0CFPX7K73</t>
  </si>
  <si>
    <t>The Movie Wheel: How to Choose What to Watch Using Colour</t>
  </si>
  <si>
    <t>Will Brett</t>
  </si>
  <si>
    <t>https://m.media-amazon.com/images/I/71LsAGrX9UL._AC_UY218_.jpg</t>
  </si>
  <si>
    <t>https://www.amazon.com/dp/B0CFPX7K73</t>
  </si>
  <si>
    <t>B01KUDAABU</t>
  </si>
  <si>
    <t>Otis Redding: An Unfinished Life</t>
  </si>
  <si>
    <t>https://m.media-amazon.com/images/I/91rmAEcDXGL._AC_UY218_.jpg</t>
  </si>
  <si>
    <t>https://www.amazon.com/dp/B01KUDAABU</t>
  </si>
  <si>
    <t>B0BJC17QXD</t>
  </si>
  <si>
    <t>Women and New Hollywood: Gender, Creative Labor, and 1970s American Cinema</t>
  </si>
  <si>
    <t>Aaron Hunter</t>
  </si>
  <si>
    <t>https://m.media-amazon.com/images/I/71UVN17zXdL._AC_UY218_.jpg</t>
  </si>
  <si>
    <t>https://www.amazon.com/dp/B0BJC17QXD</t>
  </si>
  <si>
    <t>B0CCF1TMRL</t>
  </si>
  <si>
    <t>Playing &amp; Teaching the Saxophone: A Modern Approach</t>
  </si>
  <si>
    <t>Allison D. Adams</t>
  </si>
  <si>
    <t>https://m.media-amazon.com/images/I/71I0cGUIhHL._AC_UY218_.jpg</t>
  </si>
  <si>
    <t>https://www.amazon.com/dp/B0CCF1TMRL</t>
  </si>
  <si>
    <t>B00A5MRGLE</t>
  </si>
  <si>
    <t>Moanin' at Midnight: The Life and Times of Howlin' Wolf</t>
  </si>
  <si>
    <t>James Segrest</t>
  </si>
  <si>
    <t>https://m.media-amazon.com/images/I/51kPLJQx62L._AC_UY218_.jpg</t>
  </si>
  <si>
    <t>https://www.amazon.com/dp/B00A5MRGLE</t>
  </si>
  <si>
    <t>B0076OUGDE</t>
  </si>
  <si>
    <t>Piano Chords &amp; Chord Progressions: The Secret Back Door To Exciting Piano Playing!</t>
  </si>
  <si>
    <t>Duane Shinn</t>
  </si>
  <si>
    <t>https://m.media-amazon.com/images/I/51DBWEtIb8L._AC_UY218_.jpg</t>
  </si>
  <si>
    <t>https://www.amazon.com/dp/B0076OUGDE</t>
  </si>
  <si>
    <t>B07SCSYSFD</t>
  </si>
  <si>
    <t>Frida in America: The Creative Awakening of a Great Artist</t>
  </si>
  <si>
    <t>Celia Stahr</t>
  </si>
  <si>
    <t>https://m.media-amazon.com/images/I/91354pHIAFL._AC_UY218_.jpg</t>
  </si>
  <si>
    <t>https://www.amazon.com/dp/B07SCSYSFD</t>
  </si>
  <si>
    <t>B073Z83FXF</t>
  </si>
  <si>
    <t>Near-Death Experiences . . . and Others</t>
  </si>
  <si>
    <t>https://m.media-amazon.com/images/I/81lAlTmsz5L._AC_UY218_.jpg</t>
  </si>
  <si>
    <t>https://www.amazon.com/dp/B073Z83FXF</t>
  </si>
  <si>
    <t>B00DNL2VC8</t>
  </si>
  <si>
    <t>Relentless: The Memoir</t>
  </si>
  <si>
    <t>Yngwie J. Malmsteen</t>
  </si>
  <si>
    <t>https://m.media-amazon.com/images/I/61DMGP3yg0L._AC_UY218_.jpg</t>
  </si>
  <si>
    <t>https://www.amazon.com/dp/B00DNL2VC8</t>
  </si>
  <si>
    <t>B007WKE2PU</t>
  </si>
  <si>
    <t>Glittering Images: A Journey Through Art from Egypt to Star Wars</t>
  </si>
  <si>
    <t>https://m.media-amazon.com/images/I/A1UFrCIctML._AC_UY218_.jpg</t>
  </si>
  <si>
    <t>https://www.amazon.com/dp/B007WKE2PU</t>
  </si>
  <si>
    <t>B07NYR3NDT</t>
  </si>
  <si>
    <t>Harry Potter and the Cursed Child: The Journey: Behind the Scenes of the Award-Winning Stage Production</t>
  </si>
  <si>
    <t>Harry Potter Theatrical Productions</t>
  </si>
  <si>
    <t>https://m.media-amazon.com/images/I/81SoagaaGjL._AC_UY218_.jpg</t>
  </si>
  <si>
    <t>https://www.amazon.com/dp/B07NYR3NDT</t>
  </si>
  <si>
    <t>B0B8M3SDYC</t>
  </si>
  <si>
    <t>Mirror in the Sky: The Life and Music of Stevie Nicks</t>
  </si>
  <si>
    <t>Simon A. Morrison</t>
  </si>
  <si>
    <t>https://m.media-amazon.com/images/I/81vGzSyNupL._AC_UY218_.jpg</t>
  </si>
  <si>
    <t>https://www.amazon.com/dp/B0B8M3SDYC</t>
  </si>
  <si>
    <t>B0BVG9H8WD</t>
  </si>
  <si>
    <t>El Merengue ContemporÃ¡neo : Manual para la Base RÃ­tmica (Spanish Edition)</t>
  </si>
  <si>
    <t>Janina Rosado</t>
  </si>
  <si>
    <t>https://m.media-amazon.com/images/I/71eULc55S6L._AC_UY218_.jpg</t>
  </si>
  <si>
    <t>https://www.amazon.com/dp/B0BVG9H8WD</t>
  </si>
  <si>
    <t>B00RAQ9AA8</t>
  </si>
  <si>
    <t>How to Draw Awesome Figures</t>
  </si>
  <si>
    <t>Neil Fontaine</t>
  </si>
  <si>
    <t>https://m.media-amazon.com/images/I/71od39WF8TL._AC_UY218_.jpg</t>
  </si>
  <si>
    <t>https://www.amazon.com/dp/B00RAQ9AA8</t>
  </si>
  <si>
    <t>B075W5VQBH</t>
  </si>
  <si>
    <t>Missing From Me: A Rock Star Romance (Sixth Street Band Series Book 3)</t>
  </si>
  <si>
    <t>Jayne Frost</t>
  </si>
  <si>
    <t>https://m.media-amazon.com/images/I/91p6CWjLTwL._AC_UY218_.jpg</t>
  </si>
  <si>
    <t>https://www.amazon.com/dp/B075W5VQBH</t>
  </si>
  <si>
    <t>B0CJ88NZN4</t>
  </si>
  <si>
    <t>Iphone 15 Pro Camera User Guide : How to take pictures and videos and edit them like a pro with iphone 15 pro unknown features</t>
  </si>
  <si>
    <t>James Luck</t>
  </si>
  <si>
    <t>https://m.media-amazon.com/images/I/71hJ6con-uL._AC_UY218_.jpg</t>
  </si>
  <si>
    <t>https://www.amazon.com/dp/B0CJ88NZN4</t>
  </si>
  <si>
    <t>B07Q23N63D</t>
  </si>
  <si>
    <t>The Complete Guide to Drawing Action Manga: A Step-by-Step Artist's Handbook</t>
  </si>
  <si>
    <t>shoco,</t>
  </si>
  <si>
    <t>https://m.media-amazon.com/images/I/81FDI4AO-JL._AC_UY218_.jpg</t>
  </si>
  <si>
    <t>https://www.amazon.com/dp/B07Q23N63D</t>
  </si>
  <si>
    <t>B08F5L4KL4</t>
  </si>
  <si>
    <t>Liberty: Life, Billy and the Pursuit of Happiness: by Liberty DeVitto, foreword by Billy Joel</t>
  </si>
  <si>
    <t>Liberty DeVitto</t>
  </si>
  <si>
    <t>https://m.media-amazon.com/images/I/81iD2DAf0VL._AC_UY218_.jpg</t>
  </si>
  <si>
    <t>https://www.amazon.com/dp/B08F5L4KL4</t>
  </si>
  <si>
    <t>B009W3W1YE</t>
  </si>
  <si>
    <t>Seeking the Significance of Music Education: Essays and Reflections</t>
  </si>
  <si>
    <t>https://m.media-amazon.com/images/I/81Fu7cQ9CyL._AC_UY218_.jpg</t>
  </si>
  <si>
    <t>https://www.amazon.com/dp/B009W3W1YE</t>
  </si>
  <si>
    <t>B087HQ6T3Y</t>
  </si>
  <si>
    <t>Light on the Landscape: Photographs and Lessons from a Life in Photography</t>
  </si>
  <si>
    <t>William Neill</t>
  </si>
  <si>
    <t>https://m.media-amazon.com/images/I/71ckC5eb9xL._AC_UY218_.jpg</t>
  </si>
  <si>
    <t>https://www.amazon.com/dp/B087HQ6T3Y</t>
  </si>
  <si>
    <t>B0CFLGV7PQ</t>
  </si>
  <si>
    <t>Sing Musicals: A History of Singapore Musical Theatre</t>
  </si>
  <si>
    <t>Kenneth Lyen</t>
  </si>
  <si>
    <t>https://m.media-amazon.com/images/I/71J1GfCKq6L._AC_UY218_.jpg</t>
  </si>
  <si>
    <t>https://www.amazon.com/dp/B0CFLGV7PQ</t>
  </si>
  <si>
    <t>B0BJV1LXQ4</t>
  </si>
  <si>
    <t>ãƒ¡ã‚¤ãƒ‰ã®è£¸å›³é‘‘: The best nude collection photos of housemaid</t>
  </si>
  <si>
    <t>CLIFTONL YARBER</t>
  </si>
  <si>
    <t>https://m.media-amazon.com/images/I/71hNQTUnHlL._AC_UY218_.jpg</t>
  </si>
  <si>
    <t>https://www.amazon.com/dp/B0BJV1LXQ4</t>
  </si>
  <si>
    <t>B008U2IKAW</t>
  </si>
  <si>
    <t>Art Models 7: Dynamic Figures for the Visual Arts (Art Models series)</t>
  </si>
  <si>
    <t>https://m.media-amazon.com/images/I/71vqTzU-CML._AC_UY218_.jpg</t>
  </si>
  <si>
    <t>https://www.amazon.com/dp/B008U2IKAW</t>
  </si>
  <si>
    <t>B004L9MG12</t>
  </si>
  <si>
    <t>The Art of French Horn Playing (The Art of Series)</t>
  </si>
  <si>
    <t>Philip Farkas</t>
  </si>
  <si>
    <t>https://m.media-amazon.com/images/I/91c7eOrFzCL._AC_UY218_.jpg</t>
  </si>
  <si>
    <t>https://www.amazon.com/dp/B004L9MG12</t>
  </si>
  <si>
    <t>B0039SG9FU</t>
  </si>
  <si>
    <t>Film Music: A Very Short Introduction</t>
  </si>
  <si>
    <t>Kathryn Kalinak</t>
  </si>
  <si>
    <t>https://m.media-amazon.com/images/I/919Uhh5Mt7L._AC_UY218_.jpg</t>
  </si>
  <si>
    <t>https://www.amazon.com/dp/B0039SG9FU</t>
  </si>
  <si>
    <t>B008TVM0TQ</t>
  </si>
  <si>
    <t>Basic Principles of Classical Ballet</t>
  </si>
  <si>
    <t>Agrippina Vaganova</t>
  </si>
  <si>
    <t>https://m.media-amazon.com/images/I/81ZCWfmoNyL._AC_UY218_.jpg</t>
  </si>
  <si>
    <t>https://www.amazon.com/dp/B008TVM0TQ</t>
  </si>
  <si>
    <t>B09K4T8J3S</t>
  </si>
  <si>
    <t>The Aesthetics of Architecture</t>
  </si>
  <si>
    <t>https://m.media-amazon.com/images/I/91A3fiGbFhS._AC_UY218_.jpg</t>
  </si>
  <si>
    <t>https://www.amazon.com/dp/B09K4T8J3S</t>
  </si>
  <si>
    <t>B006OEWENM</t>
  </si>
  <si>
    <t>Film Noir Guide: 745 Films of the Classic Era, 1940-1959</t>
  </si>
  <si>
    <t>https://m.media-amazon.com/images/I/51qfKKopO8L._AC_UY218_.jpg</t>
  </si>
  <si>
    <t>https://www.amazon.com/dp/B006OEWENM</t>
  </si>
  <si>
    <t>B001JK9BFK</t>
  </si>
  <si>
    <t>It's More Than the Music: Life Lessons on Friends, Faith, and What Matters Most</t>
  </si>
  <si>
    <t>Bill Gaither</t>
  </si>
  <si>
    <t>https://m.media-amazon.com/images/I/81Ki9YjKDdL._AC_UY218_.jpg</t>
  </si>
  <si>
    <t>https://www.amazon.com/dp/B001JK9BFK</t>
  </si>
  <si>
    <t>B01LWS4E7R</t>
  </si>
  <si>
    <t>An Actor's Work (Routledge Classics)</t>
  </si>
  <si>
    <t>Konstantin Stanislavski</t>
  </si>
  <si>
    <t>https://m.media-amazon.com/images/I/41+D5pnG3yL._AC_UY218_.jpg</t>
  </si>
  <si>
    <t>https://www.amazon.com/dp/B01LWS4E7R</t>
  </si>
  <si>
    <t>B006YDJ364</t>
  </si>
  <si>
    <t>Trust the Process: An Artist's Guide to Letting Go</t>
  </si>
  <si>
    <t>Shaun McNiff</t>
  </si>
  <si>
    <t>https://m.media-amazon.com/images/I/81sQtOwV5fL._AC_UY218_.jpg</t>
  </si>
  <si>
    <t>https://www.amazon.com/dp/B006YDJ364</t>
  </si>
  <si>
    <t>B000P2A44U</t>
  </si>
  <si>
    <t>Jim Morrison: LIfe, Death, Legend</t>
  </si>
  <si>
    <t>https://m.media-amazon.com/images/I/91uNghgusmL._AC_UY218_.jpg</t>
  </si>
  <si>
    <t>https://www.amazon.com/dp/B000P2A44U</t>
  </si>
  <si>
    <t>B008FOSFWI</t>
  </si>
  <si>
    <t>The Dharma of Star Wars</t>
  </si>
  <si>
    <t>Matthew Bortolin</t>
  </si>
  <si>
    <t>https://m.media-amazon.com/images/I/81DQU2c8ClL._AC_UY218_.jpg</t>
  </si>
  <si>
    <t>https://www.amazon.com/dp/B008FOSFWI</t>
  </si>
  <si>
    <t>B09Q1Q2WLB</t>
  </si>
  <si>
    <t>Advanced ICM Techniques: Intentional Camera Movement</t>
  </si>
  <si>
    <t>https://m.media-amazon.com/images/I/61FTiZVpMSL._AC_UY218_.jpg</t>
  </si>
  <si>
    <t>https://www.amazon.com/dp/B09Q1Q2WLB</t>
  </si>
  <si>
    <t>B004A16M20</t>
  </si>
  <si>
    <t>Gallagher, Marriott, Derringer &amp; Trower: Their Lives and Music (Rock Chronicles)</t>
  </si>
  <si>
    <t>Dan Muise</t>
  </si>
  <si>
    <t>https://m.media-amazon.com/images/I/51+nu3+oq4L._AC_UY218_.jpg</t>
  </si>
  <si>
    <t>https://www.amazon.com/dp/B004A16M20</t>
  </si>
  <si>
    <t>B00DH40XHQ</t>
  </si>
  <si>
    <t>Drawing Nature for the Absolute Beginner: A Clear &amp; Easy Guide to Drawing Landscapes &amp; Nature (Art for the Absolute Beginner)</t>
  </si>
  <si>
    <t>https://m.media-amazon.com/images/I/814PFUuYOgL._AC_UY218_.jpg</t>
  </si>
  <si>
    <t>https://www.amazon.com/dp/B00DH40XHQ</t>
  </si>
  <si>
    <t>B0BDWVKZXY</t>
  </si>
  <si>
    <t>https://m.media-amazon.com/images/I/515qPXmp70L._AC_UY218_.jpg</t>
  </si>
  <si>
    <t>https://www.amazon.com/dp/B0BDWVKZXY</t>
  </si>
  <si>
    <t>B000TG1X7O</t>
  </si>
  <si>
    <t>Stairway To Heaven: Led Zeppelin Uncensored</t>
  </si>
  <si>
    <t>Richard Cole</t>
  </si>
  <si>
    <t>https://m.media-amazon.com/images/I/51CHxkcJtoL._AC_UY218_.jpg</t>
  </si>
  <si>
    <t>https://www.amazon.com/dp/B000TG1X7O</t>
  </si>
  <si>
    <t>B002STNBI4</t>
  </si>
  <si>
    <t>Cavalier: A Tale of Chivalry, Passion, and Great Houses</t>
  </si>
  <si>
    <t>https://m.media-amazon.com/images/I/71JurSwFYgL._AC_UY218_.jpg</t>
  </si>
  <si>
    <t>https://www.amazon.com/dp/B002STNBI4</t>
  </si>
  <si>
    <t>B09R4RM1GR</t>
  </si>
  <si>
    <t>Get Set Procreate 5: A practical guide to illustrating on an iPad filled with tips, tricks, and best practices</t>
  </si>
  <si>
    <t>Samadrita Ghosh</t>
  </si>
  <si>
    <t>https://m.media-amazon.com/images/I/81TcG2Mo7cL._AC_UY218_.jpg</t>
  </si>
  <si>
    <t>https://www.amazon.com/dp/B09R4RM1GR</t>
  </si>
  <si>
    <t>B0964JFYKL</t>
  </si>
  <si>
    <t>The Ultimate Ukulele Fake Book: Over 400 Songs to Strum &amp; Sing</t>
  </si>
  <si>
    <t>https://m.media-amazon.com/images/I/91RC9RGgPRS._AC_UY218_.jpg</t>
  </si>
  <si>
    <t>https://www.amazon.com/dp/B0964JFYKL</t>
  </si>
  <si>
    <t>B09WY35G65</t>
  </si>
  <si>
    <t>Big Valley Ranch: Montana Country Inn Romance Novel. Book 3 (Montana Country Inn Romance Series 4)</t>
  </si>
  <si>
    <t>https://m.media-amazon.com/images/I/81EknewSCmL._AC_UY218_.jpg</t>
  </si>
  <si>
    <t>https://www.amazon.com/dp/B09WY35G65</t>
  </si>
  <si>
    <t>B08NZ4TC8N</t>
  </si>
  <si>
    <t>Goeringâ€™s Man in Paris: The Story of a Nazi Art Plunderer and His World</t>
  </si>
  <si>
    <t>Jonathan Petropoulos</t>
  </si>
  <si>
    <t>https://m.media-amazon.com/images/I/81Q3BTmoylL._AC_UY218_.jpg</t>
  </si>
  <si>
    <t>https://www.amazon.com/dp/B08NZ4TC8N</t>
  </si>
  <si>
    <t>B08WJTDT5Q</t>
  </si>
  <si>
    <t>Didn't We Almost Have It All: In Defense of Whitney Houston</t>
  </si>
  <si>
    <t>Gerrick Kennedy</t>
  </si>
  <si>
    <t>https://m.media-amazon.com/images/I/81HhLTg25jL._AC_UY218_.jpg</t>
  </si>
  <si>
    <t>https://www.amazon.com/dp/B08WJTDT5Q</t>
  </si>
  <si>
    <t>B0BSL5412J</t>
  </si>
  <si>
    <t>He Never Did Anything Twice: Deconstructing Stephen Sondheim</t>
  </si>
  <si>
    <t>Scott Miller</t>
  </si>
  <si>
    <t>https://m.media-amazon.com/images/I/81iYpmihUNL._AC_UY218_.jpg</t>
  </si>
  <si>
    <t>https://www.amazon.com/dp/B0BSL5412J</t>
  </si>
  <si>
    <t>B09X16DK7J</t>
  </si>
  <si>
    <t>The Photographer's Portfolio Development Workshop: Learn to Think in Themes, Find Your Passion, Develop Depth, and Edit Tightly</t>
  </si>
  <si>
    <t>https://m.media-amazon.com/images/I/61tgVRieXVL._AC_UY218_.jpg</t>
  </si>
  <si>
    <t>https://www.amazon.com/dp/B09X16DK7J</t>
  </si>
  <si>
    <t>B08W5181CS</t>
  </si>
  <si>
    <t>Made In Hollywood: All Access with the Go-Goâ€™s</t>
  </si>
  <si>
    <t>Gina Schock</t>
  </si>
  <si>
    <t>https://m.media-amazon.com/images/I/91pB5k3dPiL._AC_UY218_.jpg</t>
  </si>
  <si>
    <t>https://www.amazon.com/dp/B08W5181CS</t>
  </si>
  <si>
    <t>B085YD67MX</t>
  </si>
  <si>
    <t>Music by Max Steiner: The Epic Life of Hollywood's Most Influential Composer (Cultural Biographies)</t>
  </si>
  <si>
    <t>Steven C. Smith</t>
  </si>
  <si>
    <t>https://m.media-amazon.com/images/I/71+-bVVjjpL._AC_UY218_.jpg</t>
  </si>
  <si>
    <t>https://www.amazon.com/dp/B085YD67MX</t>
  </si>
  <si>
    <t>B08519LM63</t>
  </si>
  <si>
    <t>Paper Bullets: Two Artists Who Risked Their Lives to Defy the Nazis</t>
  </si>
  <si>
    <t>Jeffrey H. Jackson</t>
  </si>
  <si>
    <t>https://m.media-amazon.com/images/I/91itugHJdjL._AC_UY218_.jpg</t>
  </si>
  <si>
    <t>https://www.amazon.com/dp/B08519LM63</t>
  </si>
  <si>
    <t>B00A281126</t>
  </si>
  <si>
    <t>Punk Rock Blitzkrieg: My Life as a Ramone</t>
  </si>
  <si>
    <t>Marky Ramone</t>
  </si>
  <si>
    <t>https://m.media-amazon.com/images/I/91ylVpWGagL._AC_UY218_.jpg</t>
  </si>
  <si>
    <t>https://www.amazon.com/dp/B00A281126</t>
  </si>
  <si>
    <t>B00C2RXUTM</t>
  </si>
  <si>
    <t>Play It Again: An Amateur Against the Impossible</t>
  </si>
  <si>
    <t>Alan Rusbridger</t>
  </si>
  <si>
    <t>https://m.media-amazon.com/images/I/71ZVmljhnUL._AC_UY218_.jpg</t>
  </si>
  <si>
    <t>https://www.amazon.com/dp/B00C2RXUTM</t>
  </si>
  <si>
    <t>B08Q8FKG6M</t>
  </si>
  <si>
    <t>The Autobiography Of A Flea</t>
  </si>
  <si>
    <t>https://m.media-amazon.com/images/I/81lct-Y-U+L._AC_UY218_.jpg</t>
  </si>
  <si>
    <t>https://www.amazon.com/dp/B08Q8FKG6M</t>
  </si>
  <si>
    <t>B07815PBY2</t>
  </si>
  <si>
    <t>The Gilded Stage: A Social History of Opera</t>
  </si>
  <si>
    <t>Daniel Snowman</t>
  </si>
  <si>
    <t>https://m.media-amazon.com/images/I/91gQQA4JB3L._AC_UY218_.jpg</t>
  </si>
  <si>
    <t>https://www.amazon.com/dp/B07815PBY2</t>
  </si>
  <si>
    <t>B075NVX3GN</t>
  </si>
  <si>
    <t>Bestseller Book Launch: A Proven 3-Step System For Launching A Bestseller on Amazon That Defies The Advice Of The Gurus (Self-Publishing Success 2)</t>
  </si>
  <si>
    <t>Ray Brehm</t>
  </si>
  <si>
    <t>https://m.media-amazon.com/images/I/81CmN1E4UJL._AC_UY218_.jpg</t>
  </si>
  <si>
    <t>https://www.amazon.com/dp/B075NVX3GN</t>
  </si>
  <si>
    <t>B083J1KS6B</t>
  </si>
  <si>
    <t>Rust in Peace: The Inside Story of the Megadeth Masterpiece</t>
  </si>
  <si>
    <t>https://m.media-amazon.com/images/I/912m4zoDA9L._AC_UY218_.jpg</t>
  </si>
  <si>
    <t>https://www.amazon.com/dp/B083J1KS6B</t>
  </si>
  <si>
    <t>B09KHJZ4VY</t>
  </si>
  <si>
    <t>Dance Science: Anatomy, Movement Analysis, and Conditioning</t>
  </si>
  <si>
    <t>Gayanne Grossman</t>
  </si>
  <si>
    <t>https://m.media-amazon.com/images/I/71eP+7lzG6L._AC_UY218_.jpg</t>
  </si>
  <si>
    <t>https://www.amazon.com/dp/B09KHJZ4VY</t>
  </si>
  <si>
    <t>B0B8PGFHCQ</t>
  </si>
  <si>
    <t>Weltgeschichte der Sprachen: Von der FrÃ¼hzeit des Menschen bis zur Gegenwart (Beck Paperback 1703) (German Edition)</t>
  </si>
  <si>
    <t>Harald Haarmann</t>
  </si>
  <si>
    <t>https://m.media-amazon.com/images/I/91aDrD8ElCL._AC_UY218_.jpg</t>
  </si>
  <si>
    <t>https://www.amazon.com/dp/B0B8PGFHCQ</t>
  </si>
  <si>
    <t>B007IJPU24</t>
  </si>
  <si>
    <t>The Big Bands</t>
  </si>
  <si>
    <t>George T. Simon</t>
  </si>
  <si>
    <t>https://m.media-amazon.com/images/I/91x0e1331gL._AC_UY218_.jpg</t>
  </si>
  <si>
    <t>https://www.amazon.com/dp/B007IJPU24</t>
  </si>
  <si>
    <t>B003QMLC2Y</t>
  </si>
  <si>
    <t>Alan Lomax: The Man Who Recorded the World</t>
  </si>
  <si>
    <t>https://m.media-amazon.com/images/I/91qu6-Bi3wL._AC_UY218_.jpg</t>
  </si>
  <si>
    <t>https://www.amazon.com/dp/B003QMLC2Y</t>
  </si>
  <si>
    <t>B00JPAS88M</t>
  </si>
  <si>
    <t>McDonagh Plays: 1: The Beauty Queen of Leenane; A Skull in Connemara; The Lonesome West (Contemporary Dramatists)</t>
  </si>
  <si>
    <t>https://m.media-amazon.com/images/I/71f397amCRL._AC_UY218_.jpg</t>
  </si>
  <si>
    <t>https://www.amazon.com/dp/B00JPAS88M</t>
  </si>
  <si>
    <t>B093R4H4C4</t>
  </si>
  <si>
    <t>Dressing the Resistance: The Visual Language of Protest</t>
  </si>
  <si>
    <t>Camille Benda</t>
  </si>
  <si>
    <t>https://m.media-amazon.com/images/I/A17++n+APVL._AC_UY218_.jpg</t>
  </si>
  <si>
    <t>https://www.amazon.com/dp/B093R4H4C4</t>
  </si>
  <si>
    <t>B0BWLHVQ25</t>
  </si>
  <si>
    <t>Playing in the Rain: Lindsey Buckingham &amp; Fleetwood Mac</t>
  </si>
  <si>
    <t>Martin Sehnal, Tyler</t>
  </si>
  <si>
    <t>https://m.media-amazon.com/images/I/71-N0eoFWGL._AC_UY218_.jpg</t>
  </si>
  <si>
    <t>https://www.amazon.com/dp/B0BWLHVQ25</t>
  </si>
  <si>
    <t>B00E6DSQDA</t>
  </si>
  <si>
    <t>Avatar: The Last Airbender - The Search Part 3</t>
  </si>
  <si>
    <t>Michael Dante DiMartino</t>
  </si>
  <si>
    <t>https://m.media-amazon.com/images/I/91dAkh9dcWL._AC_UY218_.jpg</t>
  </si>
  <si>
    <t>https://www.amazon.com/dp/B00E6DSQDA</t>
  </si>
  <si>
    <t>B09SVK13FM</t>
  </si>
  <si>
    <t>The First 100 Chords for Piano: How to Learn and Play Piano Chords â€“ The Complete Guide for Beginners (Learn how to play piano)</t>
  </si>
  <si>
    <t>https://m.media-amazon.com/images/I/71x4XSBEtZL._AC_UY218_.jpg</t>
  </si>
  <si>
    <t>https://www.amazon.com/dp/B09SVK13FM</t>
  </si>
  <si>
    <t>B0BG38B5JY</t>
  </si>
  <si>
    <t>Play it again: Piano: The perfect way to rediscover the piano. Book 1</t>
  </si>
  <si>
    <t>Melanie Spanswick</t>
  </si>
  <si>
    <t>https://m.media-amazon.com/images/I/71ZD9WNa+WL._AC_UY218_.jpg</t>
  </si>
  <si>
    <t>https://www.amazon.com/dp/B0BG38B5JY</t>
  </si>
  <si>
    <t>B09VCMMGPM</t>
  </si>
  <si>
    <t>The Urban Sketching Handbook Spotlight on Nature: Tips and Techniques for Drawing and Painting Nature on Location (Urban Sketching Handbooks)</t>
  </si>
  <si>
    <t>Virginia Hein</t>
  </si>
  <si>
    <t>https://m.media-amazon.com/images/I/81y5aQA-6fL._AC_UY218_.jpg</t>
  </si>
  <si>
    <t>https://www.amazon.com/dp/B09VCMMGPM</t>
  </si>
  <si>
    <t>B08P21BWCC</t>
  </si>
  <si>
    <t>Art Class: The Complete Book of Drawing Nature: How to Create Your Own Artwork</t>
  </si>
  <si>
    <t>https://m.media-amazon.com/images/I/9157I3vdoFL._AC_UY218_.jpg</t>
  </si>
  <si>
    <t>https://www.amazon.com/dp/B08P21BWCC</t>
  </si>
  <si>
    <t>B06Y57BNQX</t>
  </si>
  <si>
    <t>George: A Memory of George Michael</t>
  </si>
  <si>
    <t>Sean Smith</t>
  </si>
  <si>
    <t>https://m.media-amazon.com/images/I/81sTTTagK-L._AC_UY218_.jpg</t>
  </si>
  <si>
    <t>https://www.amazon.com/dp/B06Y57BNQX</t>
  </si>
  <si>
    <t>B07GJL8XBN</t>
  </si>
  <si>
    <t>Playing with Ease: A Healthy Approach to Guitar Technique</t>
  </si>
  <si>
    <t>David Leisner</t>
  </si>
  <si>
    <t>https://m.media-amazon.com/images/I/71IRa1aMNDL._AC_UY218_.jpg</t>
  </si>
  <si>
    <t>https://www.amazon.com/dp/B07GJL8XBN</t>
  </si>
  <si>
    <t>B00NPRQ914</t>
  </si>
  <si>
    <t>Warner Bros.: Hollywood's Ultimate Backlot</t>
  </si>
  <si>
    <t>https://m.media-amazon.com/images/I/91FqSGrcakL._AC_UY218_.jpg</t>
  </si>
  <si>
    <t>https://www.amazon.com/dp/B00NPRQ914</t>
  </si>
  <si>
    <t>B01I4FPNG8</t>
  </si>
  <si>
    <t>The Apparitionists: A Tale of Phantoms, Fraud, Photography, and the Man Who Captured Lincoln's Ghost</t>
  </si>
  <si>
    <t>Peter Manseau</t>
  </si>
  <si>
    <t>https://m.media-amazon.com/images/I/81FHyXkL7tL._AC_UY218_.jpg</t>
  </si>
  <si>
    <t>https://www.amazon.com/dp/B01I4FPNG8</t>
  </si>
  <si>
    <t>B08VDDX77B</t>
  </si>
  <si>
    <t>The 40 Most-Streamed Disney Songs</t>
  </si>
  <si>
    <t>Disney</t>
  </si>
  <si>
    <t>https://m.media-amazon.com/images/I/917ySDUmr8L._AC_UY218_.jpg</t>
  </si>
  <si>
    <t>https://www.amazon.com/dp/B08VDDX77B</t>
  </si>
  <si>
    <t>B07TBBK4G1</t>
  </si>
  <si>
    <t>Wicked Sacramento</t>
  </si>
  <si>
    <t>William Burg</t>
  </si>
  <si>
    <t>https://m.media-amazon.com/images/I/91fKwujMCGL._AC_UY218_.jpg</t>
  </si>
  <si>
    <t>https://www.amazon.com/dp/B07TBBK4G1</t>
  </si>
  <si>
    <t>B07YQHHMYF</t>
  </si>
  <si>
    <t>Stage Directing: A Director's Itinerary</t>
  </si>
  <si>
    <t>Michael Wainstein</t>
  </si>
  <si>
    <t>https://m.media-amazon.com/images/I/91GJvZk0qqL._AC_UY218_.jpg</t>
  </si>
  <si>
    <t>https://www.amazon.com/dp/B07YQHHMYF</t>
  </si>
  <si>
    <t>B099NYQH5B</t>
  </si>
  <si>
    <t>Color, Form, and Magic: Use the Power of Aesthetics for Creative and Magical Work</t>
  </si>
  <si>
    <t>Nicole Pivirotto</t>
  </si>
  <si>
    <t>https://m.media-amazon.com/images/I/61tUtrXvCdS._AC_UY218_.jpg</t>
  </si>
  <si>
    <t>https://www.amazon.com/dp/B099NYQH5B</t>
  </si>
  <si>
    <t>B089DPQ588</t>
  </si>
  <si>
    <t>Uma Ã¡rvore da mÃºsica brasileira (Portuguese Edition)</t>
  </si>
  <si>
    <t>Guga Stroeter</t>
  </si>
  <si>
    <t>https://m.media-amazon.com/images/I/71RPfM0Ag+L._AC_UY218_.jpg</t>
  </si>
  <si>
    <t>https://www.amazon.com/dp/B089DPQ588</t>
  </si>
  <si>
    <t>B07YZR6Y92</t>
  </si>
  <si>
    <t>MY LIFE, MY WAY</t>
  </si>
  <si>
    <t>John Schneider</t>
  </si>
  <si>
    <t>https://m.media-amazon.com/images/I/81r+ZvZSM2L._AC_UY218_.jpg</t>
  </si>
  <si>
    <t>https://www.amazon.com/dp/B07YZR6Y92</t>
  </si>
  <si>
    <t>B06XVH5626</t>
  </si>
  <si>
    <t>The Segovia Scales: Illustrated with Standard Notation, Tablature, and Fretboard Diagrams</t>
  </si>
  <si>
    <t>Sean Thrower</t>
  </si>
  <si>
    <t>https://m.media-amazon.com/images/I/81zFuXpOO4L._AC_UY218_.jpg</t>
  </si>
  <si>
    <t>https://www.amazon.com/dp/B06XVH5626</t>
  </si>
  <si>
    <t>B003SHDQLW</t>
  </si>
  <si>
    <t>The Intellectual Devotional: Biographies: Revive Your Mind, Complete Your Education, and Acquaint Yourself with the World's Greatest Personalities (The Intellectual Devotional Series)</t>
  </si>
  <si>
    <t>https://m.media-amazon.com/images/I/81fq3jhi6OL._AC_UY218_.jpg</t>
  </si>
  <si>
    <t>https://www.amazon.com/dp/B003SHDQLW</t>
  </si>
  <si>
    <t>B01HZFB44I</t>
  </si>
  <si>
    <t>Ballerina Body: Dancing and Eating Your Way to a Leaner, Stronger, and More Graceful You</t>
  </si>
  <si>
    <t>https://m.media-amazon.com/images/I/91UxkiGqsUL._AC_UY218_.jpg</t>
  </si>
  <si>
    <t>https://www.amazon.com/dp/B01HZFB44I</t>
  </si>
  <si>
    <t>B003FQM2UW</t>
  </si>
  <si>
    <t>Setting Up Your Shots: Great Camera Moves Every Filmmaker Should Know (Revised)</t>
  </si>
  <si>
    <t>Jeremy Vineyard</t>
  </si>
  <si>
    <t>https://m.media-amazon.com/images/I/91tBhr8a-ZL._AC_UY218_.jpg</t>
  </si>
  <si>
    <t>https://www.amazon.com/dp/B003FQM2UW</t>
  </si>
  <si>
    <t>B07DRPSPPF</t>
  </si>
  <si>
    <t>Home, Iâ€™m Darling (Modern Plays)</t>
  </si>
  <si>
    <t>https://m.media-amazon.com/images/I/813dIqNR+9L._AC_UY218_.jpg</t>
  </si>
  <si>
    <t>https://www.amazon.com/dp/B07DRPSPPF</t>
  </si>
  <si>
    <t>B00LZ7GO02</t>
  </si>
  <si>
    <t>Allen Klein: The Man Who Bailed Out the Beatles, Made the Stones, and Transformed Rock &amp; Roll</t>
  </si>
  <si>
    <t>Fred Goodman</t>
  </si>
  <si>
    <t>https://m.media-amazon.com/images/I/814tFWoc6DL._AC_UY218_.jpg</t>
  </si>
  <si>
    <t>https://www.amazon.com/dp/B00LZ7GO02</t>
  </si>
  <si>
    <t>B07F1S9KVQ</t>
  </si>
  <si>
    <t>Building the Cycling City: The Dutch Blueprint for Urban Vitality</t>
  </si>
  <si>
    <t>Melissa Bruntlett</t>
  </si>
  <si>
    <t>https://m.media-amazon.com/images/I/91nrxLuklqL._AC_UY218_.jpg</t>
  </si>
  <si>
    <t>https://www.amazon.com/dp/B07F1S9KVQ</t>
  </si>
  <si>
    <t>B0080K3QXU</t>
  </si>
  <si>
    <t>Baptismal Imagery in Early Christianity: Ritual, Visual, and Theological Dimensions</t>
  </si>
  <si>
    <t>https://m.media-amazon.com/images/I/91TQEN4CtVL._AC_UY218_.jpg</t>
  </si>
  <si>
    <t>https://www.amazon.com/dp/B0080K3QXU</t>
  </si>
  <si>
    <t>B0058C6G4O</t>
  </si>
  <si>
    <t>Elements of Sonata Theory: Norms, Types, and Deformations in the Late-Eighteenth-Century Sonata</t>
  </si>
  <si>
    <t>James Hepokoski</t>
  </si>
  <si>
    <t>https://m.media-amazon.com/images/I/71i3-33ctpL._AC_UY218_.jpg</t>
  </si>
  <si>
    <t>https://www.amazon.com/dp/B0058C6G4O</t>
  </si>
  <si>
    <t>B079S9MS3F</t>
  </si>
  <si>
    <t>The Entrepreneurial Muse: Inspiring Your Career in Classical Music</t>
  </si>
  <si>
    <t>Jeffrey Nytch</t>
  </si>
  <si>
    <t>https://m.media-amazon.com/images/I/81mFtJPWAaL._AC_UY218_.jpg</t>
  </si>
  <si>
    <t>https://www.amazon.com/dp/B079S9MS3F</t>
  </si>
  <si>
    <t>B0765BFPSG</t>
  </si>
  <si>
    <t>Delphi Complete Paintings of Camille Pissarro (Illustrated) (Delphi Masters of Art Book 42)</t>
  </si>
  <si>
    <t>Camille Pissarro</t>
  </si>
  <si>
    <t>https://m.media-amazon.com/images/I/91HlccC3WiL._AC_UY218_.jpg</t>
  </si>
  <si>
    <t>https://www.amazon.com/dp/B0765BFPSG</t>
  </si>
  <si>
    <t>B004H4WW2Y</t>
  </si>
  <si>
    <t>Music in the Nineteenth Century: The Oxford History of Western Music</t>
  </si>
  <si>
    <t>https://m.media-amazon.com/images/I/419FI0wDdfL._AC_UY218_.jpg</t>
  </si>
  <si>
    <t>https://www.amazon.com/dp/B004H4WW2Y</t>
  </si>
  <si>
    <t>B00AHC9PL6</t>
  </si>
  <si>
    <t>https://m.media-amazon.com/images/I/71N5wFp2ymL._AC_UY218_.jpg</t>
  </si>
  <si>
    <t>https://www.amazon.com/dp/B00AHC9PL6</t>
  </si>
  <si>
    <t>B075X2S4GF</t>
  </si>
  <si>
    <t>The Profitable Artist: A Handbook for All Artists in the Performing, Literary, and Visual Arts (Second Edition)</t>
  </si>
  <si>
    <t>New York Foundation for the Arts</t>
  </si>
  <si>
    <t>https://m.media-amazon.com/images/I/6170PqU-HfL._AC_UY218_.jpg</t>
  </si>
  <si>
    <t>https://www.amazon.com/dp/B075X2S4GF</t>
  </si>
  <si>
    <t>B06XQ5BPVW</t>
  </si>
  <si>
    <t>Discovering the Clown, or The Funny Book of Good Acting</t>
  </si>
  <si>
    <t>Christopher Bayes</t>
  </si>
  <si>
    <t>https://m.media-amazon.com/images/I/81SeVMxGw6L._AC_UY218_.jpg</t>
  </si>
  <si>
    <t>https://www.amazon.com/dp/B06XQ5BPVW</t>
  </si>
  <si>
    <t>B07FQ8T96T</t>
  </si>
  <si>
    <t>Comics Experience Guide to Writing Comics: Scripting Your Story Ideas from Start to Finish</t>
  </si>
  <si>
    <t>Andy Schmidt</t>
  </si>
  <si>
    <t>https://m.media-amazon.com/images/I/A1kJ4C32iSL._AC_UY218_.jpg</t>
  </si>
  <si>
    <t>https://www.amazon.com/dp/B07FQ8T96T</t>
  </si>
  <si>
    <t>B086YFS2Q2</t>
  </si>
  <si>
    <t>Piano Adventures : Primer Level - Technique &amp; Artistry Book</t>
  </si>
  <si>
    <t>https://m.media-amazon.com/images/I/911vC+mvZFL._AC_UY218_.jpg</t>
  </si>
  <si>
    <t>https://www.amazon.com/dp/B086YFS2Q2</t>
  </si>
  <si>
    <t>B09631H4F3</t>
  </si>
  <si>
    <t>La Storia di Bologna: Dalla preistoria ai giorni nostri (Italian Edition)</t>
  </si>
  <si>
    <t>Eleonora Fatigati</t>
  </si>
  <si>
    <t>https://m.media-amazon.com/images/I/81PhjhcedvS._AC_UY218_.jpg</t>
  </si>
  <si>
    <t>https://www.amazon.com/dp/B09631H4F3</t>
  </si>
  <si>
    <t>B089587919</t>
  </si>
  <si>
    <t>Blood, Fire, Death: The Swedish Metal Story (Extreme Metal)</t>
  </si>
  <si>
    <t>Ika Johannesson</t>
  </si>
  <si>
    <t>https://m.media-amazon.com/images/I/71RMo7Ub0-L._AC_UY218_.jpg</t>
  </si>
  <si>
    <t>https://www.amazon.com/dp/B089587919</t>
  </si>
  <si>
    <t>B009KA4AH0</t>
  </si>
  <si>
    <t>Oedipus the King</t>
  </si>
  <si>
    <t>https://m.media-amazon.com/images/I/41lUtSrge1L._AC_UY218_.jpg</t>
  </si>
  <si>
    <t>https://www.amazon.com/dp/B009KA4AH0</t>
  </si>
  <si>
    <t>B00A3ZEKA8</t>
  </si>
  <si>
    <t>Light, Shade and Shadow (Dover Art Instruction)</t>
  </si>
  <si>
    <t>E. L. Koller</t>
  </si>
  <si>
    <t>https://m.media-amazon.com/images/I/81fZEe2w80L._AC_UY218_.jpg</t>
  </si>
  <si>
    <t>https://www.amazon.com/dp/B00A3ZEKA8</t>
  </si>
  <si>
    <t>B06XD776T3</t>
  </si>
  <si>
    <t>Listening to Images</t>
  </si>
  <si>
    <t>Tina M. Campt</t>
  </si>
  <si>
    <t>https://m.media-amazon.com/images/I/917-VIeDylL._AC_UY218_.jpg</t>
  </si>
  <si>
    <t>https://www.amazon.com/dp/B06XD776T3</t>
  </si>
  <si>
    <t>B0BJN3MPML</t>
  </si>
  <si>
    <t>Acting Songs</t>
  </si>
  <si>
    <t>David Brunetti</t>
  </si>
  <si>
    <t>https://m.media-amazon.com/images/I/61Y4lrbFotL._AC_UY218_.jpg</t>
  </si>
  <si>
    <t>https://www.amazon.com/dp/B0BJN3MPML</t>
  </si>
  <si>
    <t>B085CNHWVR</t>
  </si>
  <si>
    <t>She Come By It Natural: Dolly Parton and the Women Who Lived Her Songs</t>
  </si>
  <si>
    <t>https://m.media-amazon.com/images/I/717oNpQgS-S._AC_UY218_.jpg</t>
  </si>
  <si>
    <t>https://www.amazon.com/dp/B085CNHWVR</t>
  </si>
  <si>
    <t>B08J7ZB3VD</t>
  </si>
  <si>
    <t>The Romantic Generation (The Charles Eliot Norton Lectures Book 46)</t>
  </si>
  <si>
    <t>https://m.media-amazon.com/images/I/81Pizenxs-L._AC_UY218_.jpg</t>
  </si>
  <si>
    <t>https://www.amazon.com/dp/B08J7ZB3VD</t>
  </si>
  <si>
    <t>B00GG5YOEG</t>
  </si>
  <si>
    <t>Shakespeare Lexicon and Quotation Dictionary, Vol. 2</t>
  </si>
  <si>
    <t>Alexander Schmidt</t>
  </si>
  <si>
    <t>https://m.media-amazon.com/images/I/A1UklKOADhL._AC_UY218_.jpg</t>
  </si>
  <si>
    <t>https://www.amazon.com/dp/B00GG5YOEG</t>
  </si>
  <si>
    <t>B075TT4YZC</t>
  </si>
  <si>
    <t>Modernism versus Traditionalism: Art in Paris, 1888-1889 (Reacting to the Pastâ„¢)</t>
  </si>
  <si>
    <t>Gretchen K. McKay</t>
  </si>
  <si>
    <t>https://m.media-amazon.com/images/I/814QnYpMPDL._AC_UY218_.jpg</t>
  </si>
  <si>
    <t>https://www.amazon.com/dp/B075TT4YZC</t>
  </si>
  <si>
    <t>B09HHD7PVF</t>
  </si>
  <si>
    <t>Mastering the Olympus OM-D E-M5 Mark III (The Mastering Camera Guide Series)</t>
  </si>
  <si>
    <t>https://m.media-amazon.com/images/I/711GA6OzRnL._AC_UY218_.jpg</t>
  </si>
  <si>
    <t>https://www.amazon.com/dp/B09HHD7PVF</t>
  </si>
  <si>
    <t>B074M75DNF</t>
  </si>
  <si>
    <t>Hadrian's Wall</t>
  </si>
  <si>
    <t>https://m.media-amazon.com/images/I/91jTMtw7vfL._AC_UY218_.jpg</t>
  </si>
  <si>
    <t>https://www.amazon.com/dp/B074M75DNF</t>
  </si>
  <si>
    <t>B083ZL8RX9</t>
  </si>
  <si>
    <t>The Urban Sketching Handbook Drawing with a Tablet: Easy Techniques for Mastering Digital Drawing on Location (Urban Sketching Handbooks)</t>
  </si>
  <si>
    <t>Uma Kelkar</t>
  </si>
  <si>
    <t>https://m.media-amazon.com/images/I/811bw12-dsL._AC_UY218_.jpg</t>
  </si>
  <si>
    <t>https://www.amazon.com/dp/B083ZL8RX9</t>
  </si>
  <si>
    <t>B08Q7Q84G5</t>
  </si>
  <si>
    <t>Digital Sketching: Computer-Aided Conceptual Design (Practical Revolutions)</t>
  </si>
  <si>
    <t>John Bacus</t>
  </si>
  <si>
    <t>https://m.media-amazon.com/images/I/51aSAIMmFML._AC_UY218_.jpg</t>
  </si>
  <si>
    <t>https://www.amazon.com/dp/B08Q7Q84G5</t>
  </si>
  <si>
    <t>B08GLZL4TG</t>
  </si>
  <si>
    <t>El arte de la composiciÃ³n Enriquece tu mirada fotogrÃ¡fica (FotoRuta nÂº 25) (Spanish Edition)</t>
  </si>
  <si>
    <t>Fran Nieto</t>
  </si>
  <si>
    <t>https://m.media-amazon.com/images/I/7198nT7Dl+L._AC_UY218_.jpg</t>
  </si>
  <si>
    <t>https://www.amazon.com/dp/B08GLZL4TG</t>
  </si>
  <si>
    <t>B07GD5KV78</t>
  </si>
  <si>
    <t>We Are Everywhere: Protest, Power, and Pride in the History of Queer Liberation</t>
  </si>
  <si>
    <t>Matthew Riemer</t>
  </si>
  <si>
    <t>https://m.media-amazon.com/images/I/A1-ghoScvgL._AC_UY218_.jpg</t>
  </si>
  <si>
    <t>https://www.amazon.com/dp/B07GD5KV78</t>
  </si>
  <si>
    <t>B0BGQKNNND</t>
  </si>
  <si>
    <t>Out of Architecture: The Value of Architects Beyond Traditional Practice</t>
  </si>
  <si>
    <t>Jake Rudin</t>
  </si>
  <si>
    <t>https://m.media-amazon.com/images/I/718QSbPdOZL._AC_UY218_.jpg</t>
  </si>
  <si>
    <t>https://www.amazon.com/dp/B0BGQKNNND</t>
  </si>
  <si>
    <t>B006P5SFKQ</t>
  </si>
  <si>
    <t>Jim Reeves: His Untold Story</t>
  </si>
  <si>
    <t>https://m.media-amazon.com/images/I/51sLiC1kTAL._AC_UY218_.jpg</t>
  </si>
  <si>
    <t>https://www.amazon.com/dp/B006P5SFKQ</t>
  </si>
  <si>
    <t>B00LXV76S4</t>
  </si>
  <si>
    <t>Ween's Chocolate and Cheese (33 1/3 Book 79)</t>
  </si>
  <si>
    <t>Hank Shteamer</t>
  </si>
  <si>
    <t>https://m.media-amazon.com/images/I/712pMPxuKeL._AC_UY218_.jpg</t>
  </si>
  <si>
    <t>https://www.amazon.com/dp/B00LXV76S4</t>
  </si>
  <si>
    <t>B09JZZ8DTY</t>
  </si>
  <si>
    <t>Times Remembered: The Final Years of the Bill Evans Trio</t>
  </si>
  <si>
    <t>Joe La Barbera</t>
  </si>
  <si>
    <t>https://m.media-amazon.com/images/I/81UtoMNfzpL._AC_UY218_.jpg</t>
  </si>
  <si>
    <t>https://www.amazon.com/dp/B09JZZ8DTY</t>
  </si>
  <si>
    <t>B01N5G4IOM</t>
  </si>
  <si>
    <t>Crab Monsters, Teenage Cavemen, and Candy Stripe Nurses: Roger Corman</t>
  </si>
  <si>
    <t>Chris Nashawaty</t>
  </si>
  <si>
    <t>https://m.media-amazon.com/images/I/91yCnxZTvqS._AC_UY218_.jpg</t>
  </si>
  <si>
    <t>https://www.amazon.com/dp/B01N5G4IOM</t>
  </si>
  <si>
    <t>B08KQFM9KW</t>
  </si>
  <si>
    <t>I Used to Have a Plan: But Life Had Other Ideas</t>
  </si>
  <si>
    <t>Alessandra Olanow</t>
  </si>
  <si>
    <t>https://m.media-amazon.com/images/I/61KmW0oQUiL._AC_UY218_.jpg</t>
  </si>
  <si>
    <t>https://www.amazon.com/dp/B08KQFM9KW</t>
  </si>
  <si>
    <t>B08XQW84J4</t>
  </si>
  <si>
    <t>The Graphic Design Idea Book: Inspiration from 50 Masters</t>
  </si>
  <si>
    <t>Gail Anderson</t>
  </si>
  <si>
    <t>https://m.media-amazon.com/images/I/71o4zjuWzML._AC_UY218_.jpg</t>
  </si>
  <si>
    <t>https://www.amazon.com/dp/B08XQW84J4</t>
  </si>
  <si>
    <t>B07QHS4WB7</t>
  </si>
  <si>
    <t>The Urban Sketching Handbook Working with Color: Techniques for Using Watercolor and Color Media on the Go (Urban Sketching Handbooks)</t>
  </si>
  <si>
    <t>https://m.media-amazon.com/images/I/91kGTECEafL._AC_UY218_.jpg</t>
  </si>
  <si>
    <t>https://www.amazon.com/dp/B07QHS4WB7</t>
  </si>
  <si>
    <t>B097CKNY44</t>
  </si>
  <si>
    <t>Anime Art Class: A Complete Course in Drawing Manga Cuties (Cute and Cuddly Art)</t>
  </si>
  <si>
    <t>Yoai</t>
  </si>
  <si>
    <t>https://m.media-amazon.com/images/I/91VFIk+36VS._AC_UY218_.jpg</t>
  </si>
  <si>
    <t>https://www.amazon.com/dp/B097CKNY44</t>
  </si>
  <si>
    <t>B08QHHPZSV</t>
  </si>
  <si>
    <t>Hidden History of Old Atlanta</t>
  </si>
  <si>
    <t>Mark Pifer</t>
  </si>
  <si>
    <t>https://m.media-amazon.com/images/I/81vqwoIW99L._AC_UY218_.jpg</t>
  </si>
  <si>
    <t>https://www.amazon.com/dp/B08QHHPZSV</t>
  </si>
  <si>
    <t>B008UX3PC4</t>
  </si>
  <si>
    <t>The Cello Suites: J. S. Bach, Pablo Casals, and the Search for a Baroque Masterpiece</t>
  </si>
  <si>
    <t>Eric Siblin</t>
  </si>
  <si>
    <t>https://m.media-amazon.com/images/I/81GreE6IYxL._AC_UY218_.jpg</t>
  </si>
  <si>
    <t>https://www.amazon.com/dp/B008UX3PC4</t>
  </si>
  <si>
    <t>B07FRTPQZ8</t>
  </si>
  <si>
    <t>The World of Tom Clancy's The Division</t>
  </si>
  <si>
    <t>Ubisoft</t>
  </si>
  <si>
    <t>https://m.media-amazon.com/images/I/91CmSDUMeDL._AC_UY218_.jpg</t>
  </si>
  <si>
    <t>https://www.amazon.com/dp/B07FRTPQZ8</t>
  </si>
  <si>
    <t>B083J1DTFN</t>
  </si>
  <si>
    <t>This Isn't Happening: Radiohead's "Kid A" and the Beginning of the 21st Century</t>
  </si>
  <si>
    <t>https://m.media-amazon.com/images/I/81s6ZyJibvL._AC_UY218_.jpg</t>
  </si>
  <si>
    <t>https://www.amazon.com/dp/B083J1DTFN</t>
  </si>
  <si>
    <t>B08Z45P9FN</t>
  </si>
  <si>
    <t>Casein Painting with Stephen Quiller</t>
  </si>
  <si>
    <t>https://m.media-amazon.com/images/I/81i1CUEqiTL._AC_UY218_.jpg</t>
  </si>
  <si>
    <t>https://www.amazon.com/dp/B08Z45P9FN</t>
  </si>
  <si>
    <t>B087CF16PJ</t>
  </si>
  <si>
    <t>ChordTime Piano Disney: Level 2B</t>
  </si>
  <si>
    <t>https://m.media-amazon.com/images/I/81KUXcDCgSL._AC_UY218_.jpg</t>
  </si>
  <si>
    <t>https://www.amazon.com/dp/B087CF16PJ</t>
  </si>
  <si>
    <t>B073YGJLSN</t>
  </si>
  <si>
    <t>Waiting to Derail: Ryan Adams and Whiskeytown, Alt-Country's Brilliant Wreck</t>
  </si>
  <si>
    <t>Joe Oestreich</t>
  </si>
  <si>
    <t>https://m.media-amazon.com/images/I/91wd4ZgcYHL._AC_UY218_.jpg</t>
  </si>
  <si>
    <t>https://www.amazon.com/dp/B073YGJLSN</t>
  </si>
  <si>
    <t>B00519B71G</t>
  </si>
  <si>
    <t>Musicking: The Meanings of Performing and Listening (Music / Culture)</t>
  </si>
  <si>
    <t>Christopher Small</t>
  </si>
  <si>
    <t>https://m.media-amazon.com/images/I/51ocOF6NeKL._AC_UY218_.jpg</t>
  </si>
  <si>
    <t>https://www.amazon.com/dp/B00519B71G</t>
  </si>
  <si>
    <t>B085RD4LZH</t>
  </si>
  <si>
    <t>Wild Thing: The Short, Spellbinding Life of Jimi Hendrix</t>
  </si>
  <si>
    <t>https://m.media-amazon.com/images/I/61vudvtIf4L._AC_UY218_.jpg</t>
  </si>
  <si>
    <t>https://www.amazon.com/dp/B085RD4LZH</t>
  </si>
  <si>
    <t>B01MEGTUL4</t>
  </si>
  <si>
    <t>Elizabeth Randall</t>
  </si>
  <si>
    <t>https://m.media-amazon.com/images/I/A1J7tstrCfL._AC_UY218_.jpg</t>
  </si>
  <si>
    <t>https://www.amazon.com/dp/B01MEGTUL4</t>
  </si>
  <si>
    <t>B01F5Y4RMM</t>
  </si>
  <si>
    <t>Modern Guitar Method Grade 1</t>
  </si>
  <si>
    <t>https://m.media-amazon.com/images/I/91rWq960gkL._AC_UY218_.jpg</t>
  </si>
  <si>
    <t>https://www.amazon.com/dp/B01F5Y4RMM</t>
  </si>
  <si>
    <t>B0B195H29B</t>
  </si>
  <si>
    <t>Easy Action: The Original Alice Cooper Band</t>
  </si>
  <si>
    <t>https://m.media-amazon.com/images/I/71aeRILO8AL._AC_UY218_.jpg</t>
  </si>
  <si>
    <t>https://www.amazon.com/dp/B0B195H29B</t>
  </si>
  <si>
    <t>B093XRTB99</t>
  </si>
  <si>
    <t>Punk Rock: An Oral History</t>
  </si>
  <si>
    <t>https://m.media-amazon.com/images/I/919OMdneEpS._AC_UY218_.jpg</t>
  </si>
  <si>
    <t>https://www.amazon.com/dp/B093XRTB99</t>
  </si>
  <si>
    <t>B09PRWLQPW</t>
  </si>
  <si>
    <t>The Urban Sketching Handbook Understanding Light: Portraying Light Effects in On-Location Drawing and Painting (Urban Sketching Handbooks)</t>
  </si>
  <si>
    <t>Katie Woodward</t>
  </si>
  <si>
    <t>https://m.media-amazon.com/images/I/811sJIIQ6HL._AC_UY218_.jpg</t>
  </si>
  <si>
    <t>https://www.amazon.com/dp/B09PRWLQPW</t>
  </si>
  <si>
    <t>B0054JTI46</t>
  </si>
  <si>
    <t>Creative Workshop: 80 Challenges to Sharpen Your Design Skills</t>
  </si>
  <si>
    <t>https://m.media-amazon.com/images/I/810wUUrYPUL._AC_UY218_.jpg</t>
  </si>
  <si>
    <t>https://www.amazon.com/dp/B0054JTI46</t>
  </si>
  <si>
    <t>B08Y2KSK3K</t>
  </si>
  <si>
    <t>Trust : A Friends-to-Lovers Rockstar Romance (Full Moon Book 1)</t>
  </si>
  <si>
    <t>Stacy Stone</t>
  </si>
  <si>
    <t>https://m.media-amazon.com/images/I/91+tqP2WuQS._AC_UY218_.jpg</t>
  </si>
  <si>
    <t>https://www.amazon.com/dp/B08Y2KSK3K</t>
  </si>
  <si>
    <t>B07MPCLJL8</t>
  </si>
  <si>
    <t>Harmony in Context</t>
  </si>
  <si>
    <t>Miguel Roig-Francoli</t>
  </si>
  <si>
    <t>https://m.media-amazon.com/images/I/81q30jWqkTL._AC_UY218_.jpg</t>
  </si>
  <si>
    <t>https://www.amazon.com/dp/B07MPCLJL8</t>
  </si>
  <si>
    <t>B07H7JZVWG</t>
  </si>
  <si>
    <t>The Art of Theatrical Sound Design: A Practical Guide (Backstage)</t>
  </si>
  <si>
    <t>Victoria Deiorio</t>
  </si>
  <si>
    <t>https://m.media-amazon.com/images/I/71iP6kX2TBL._AC_UY218_.jpg</t>
  </si>
  <si>
    <t>https://www.amazon.com/dp/B07H7JZVWG</t>
  </si>
  <si>
    <t>B07NNWP3TQ</t>
  </si>
  <si>
    <t>Killer Show: The Station Nightclub Fire, Americaâ€™s Deadliest Rock Concert</t>
  </si>
  <si>
    <t>John Barylick</t>
  </si>
  <si>
    <t>https://m.media-amazon.com/images/I/8151y3Vt-iL._AC_UY218_.jpg</t>
  </si>
  <si>
    <t>https://www.amazon.com/dp/B07NNWP3TQ</t>
  </si>
  <si>
    <t>B00XRJ9PVG</t>
  </si>
  <si>
    <t>The Battle of Camden: A Documentary History</t>
  </si>
  <si>
    <t>Jim Piecuch</t>
  </si>
  <si>
    <t>https://m.media-amazon.com/images/I/81XT1vPfU9L._AC_UY218_.jpg</t>
  </si>
  <si>
    <t>https://www.amazon.com/dp/B00XRJ9PVG</t>
  </si>
  <si>
    <t>B014DXC08O</t>
  </si>
  <si>
    <t>The Winter's Tale (Folger Shakespeare Library)</t>
  </si>
  <si>
    <t>https://m.media-amazon.com/images/I/81Quh7Bpc8S._AC_UY218_.jpg</t>
  </si>
  <si>
    <t>https://www.amazon.com/dp/B014DXC08O</t>
  </si>
  <si>
    <t>B019CBM636</t>
  </si>
  <si>
    <t>Uproot: Travels in 21st-Century Music and Digital Culture</t>
  </si>
  <si>
    <t>Jace Clayton</t>
  </si>
  <si>
    <t>https://m.media-amazon.com/images/I/91xuaCwIGuL._AC_UY218_.jpg</t>
  </si>
  <si>
    <t>https://www.amazon.com/dp/B019CBM636</t>
  </si>
  <si>
    <t>B07CSFQTMS</t>
  </si>
  <si>
    <t>Standing Soldiers, Kneeling Slaves: Race, War, and Monument in Nineteenth-Century America, New Edition</t>
  </si>
  <si>
    <t>Kirk Savage</t>
  </si>
  <si>
    <t>https://m.media-amazon.com/images/I/81LfkDyl-EL._AC_UY218_.jpg</t>
  </si>
  <si>
    <t>https://www.amazon.com/dp/B07CSFQTMS</t>
  </si>
  <si>
    <t>B00JV8JEOU</t>
  </si>
  <si>
    <t>Street Player: My Chicago Story</t>
  </si>
  <si>
    <t>Danny Seraphine</t>
  </si>
  <si>
    <t>https://m.media-amazon.com/images/I/61n0G8pqvVL._AC_UY218_.jpg</t>
  </si>
  <si>
    <t>https://www.amazon.com/dp/B00JV8JEOU</t>
  </si>
  <si>
    <t>B08M5Q623L</t>
  </si>
  <si>
    <t>Ukulele For Dummies</t>
  </si>
  <si>
    <t>Alistair Wood</t>
  </si>
  <si>
    <t>https://m.media-amazon.com/images/I/51d5-SoQeLL._AC_UY218_.jpg</t>
  </si>
  <si>
    <t>https://www.amazon.com/dp/B08M5Q623L</t>
  </si>
  <si>
    <t>B07QYTF5T2</t>
  </si>
  <si>
    <t>Taylor Swift: In Her Own Words (In Their Own Words)</t>
  </si>
  <si>
    <t>Helena Hunt</t>
  </si>
  <si>
    <t>https://m.media-amazon.com/images/I/71p-uzlQ2gL._AC_UY218_.jpg</t>
  </si>
  <si>
    <t>https://www.amazon.com/dp/B07QYTF5T2</t>
  </si>
  <si>
    <t>B00ND4GZNG</t>
  </si>
  <si>
    <t>do you believe in magic?: The Story Of The Lovin' Spoonful</t>
  </si>
  <si>
    <t>simon wordsworth</t>
  </si>
  <si>
    <t>https://m.media-amazon.com/images/I/81lGtNttAmL._AC_UY218_.jpg</t>
  </si>
  <si>
    <t>https://www.amazon.com/dp/B00ND4GZNG</t>
  </si>
  <si>
    <t>B00AFVDV6O</t>
  </si>
  <si>
    <t>Dinner with Lenny: The Last Long Interview with Leonard Bernstein</t>
  </si>
  <si>
    <t>Jonathan Cott</t>
  </si>
  <si>
    <t>https://m.media-amazon.com/images/I/41VIqQoU5BL._AC_UY218_.jpg</t>
  </si>
  <si>
    <t>https://www.amazon.com/dp/B00AFVDV6O</t>
  </si>
  <si>
    <t>B00AQUTOJM</t>
  </si>
  <si>
    <t>Nothing Feels Good: Punk Rock, Teenagers, and Emo</t>
  </si>
  <si>
    <t>Andy Greenwald</t>
  </si>
  <si>
    <t>https://m.media-amazon.com/images/I/71mrixzSvhL._AC_UY218_.jpg</t>
  </si>
  <si>
    <t>https://www.amazon.com/dp/B00AQUTOJM</t>
  </si>
  <si>
    <t>B005FMMCPO</t>
  </si>
  <si>
    <t>Photography Theory in Historical Perspective</t>
  </si>
  <si>
    <t>Hilde Van Gelder</t>
  </si>
  <si>
    <t>https://m.media-amazon.com/images/I/51KLcQS9xWL._AC_UY218_.jpg</t>
  </si>
  <si>
    <t>https://www.amazon.com/dp/B005FMMCPO</t>
  </si>
  <si>
    <t>B00A41UFF0</t>
  </si>
  <si>
    <t>Critical Terms for Art History, Second Edition</t>
  </si>
  <si>
    <t>Robert S. Nelson</t>
  </si>
  <si>
    <t>https://m.media-amazon.com/images/I/71mwXpJM7ML._AC_UY218_.jpg</t>
  </si>
  <si>
    <t>https://www.amazon.com/dp/B00A41UFF0</t>
  </si>
  <si>
    <t>B09L82TDZH</t>
  </si>
  <si>
    <t>Half Hour of Pencil Power: Fast and Fun Drawing Lessons for the Whole Family!</t>
  </si>
  <si>
    <t>https://m.media-amazon.com/images/I/91jyhgac8wL._AC_UY218_.jpg</t>
  </si>
  <si>
    <t>https://www.amazon.com/dp/B09L82TDZH</t>
  </si>
  <si>
    <t>B092SW61SJ</t>
  </si>
  <si>
    <t>12 Easy Classical Masterpieces for Solo Guitar: Complete Classical Guitar Arrangements in Standard Notation &amp; Tab</t>
  </si>
  <si>
    <t>Steve Peplin</t>
  </si>
  <si>
    <t>https://m.media-amazon.com/images/I/71k9lWqJXoS._AC_UY218_.jpg</t>
  </si>
  <si>
    <t>https://www.amazon.com/dp/B092SW61SJ</t>
  </si>
  <si>
    <t>B0BZWXZ43N</t>
  </si>
  <si>
    <t>PMP Exam Prep Made Simple: The Comprehensive Guide to Passing the Exam on Your First Try. 98% Success Rate</t>
  </si>
  <si>
    <t>Alex Westwood</t>
  </si>
  <si>
    <t>https://m.media-amazon.com/images/I/71t+dBljfeL._AC_UY218_.jpg</t>
  </si>
  <si>
    <t>https://www.amazon.com/dp/B0BZWXZ43N</t>
  </si>
  <si>
    <t>B07FK3HNKX</t>
  </si>
  <si>
    <t>American Cultural History: A Very Short Introduction (Very Short Introductions)</t>
  </si>
  <si>
    <t>Eric Avila</t>
  </si>
  <si>
    <t>https://m.media-amazon.com/images/I/91xHmookapL._AC_UY218_.jpg</t>
  </si>
  <si>
    <t>https://www.amazon.com/dp/B07FK3HNKX</t>
  </si>
  <si>
    <t>B09Y4547F7</t>
  </si>
  <si>
    <t>The Ultimate Guide to Food Styling: Essential Lessons for Creating Picture-Perfect Dishes</t>
  </si>
  <si>
    <t>Julia Konovalova</t>
  </si>
  <si>
    <t>https://m.media-amazon.com/images/I/81bnXD39OSL._AC_UY218_.jpg</t>
  </si>
  <si>
    <t>https://www.amazon.com/dp/B09Y4547F7</t>
  </si>
  <si>
    <t>B00PB3CQW6</t>
  </si>
  <si>
    <t>Crown Court</t>
  </si>
  <si>
    <t>https://m.media-amazon.com/images/I/718fKyHrQHL._AC_UY218_.jpg</t>
  </si>
  <si>
    <t>https://www.amazon.com/dp/B00PB3CQW6</t>
  </si>
  <si>
    <t>B00WB224IQ</t>
  </si>
  <si>
    <t>Off Balance (Ballet Theatre Chronicles Book 1)</t>
  </si>
  <si>
    <t>Terez Mertes Rose</t>
  </si>
  <si>
    <t>https://m.media-amazon.com/images/I/A146Cqz+BxL._AC_UY218_.jpg</t>
  </si>
  <si>
    <t>https://www.amazon.com/dp/B00WB224IQ</t>
  </si>
  <si>
    <t>B01HQC5SNS</t>
  </si>
  <si>
    <t>Shakespeare and the Jews</t>
  </si>
  <si>
    <t>https://m.media-amazon.com/images/I/91nqB9QngGL._AC_UY218_.jpg</t>
  </si>
  <si>
    <t>https://www.amazon.com/dp/B01HQC5SNS</t>
  </si>
  <si>
    <t>B07C64HRJ5</t>
  </si>
  <si>
    <t>Anatomy of Drumming: Move better, Feel Better, Play Better</t>
  </si>
  <si>
    <t>John Lamb</t>
  </si>
  <si>
    <t>https://m.media-amazon.com/images/I/81oVp7r8NKL._AC_UY218_.jpg</t>
  </si>
  <si>
    <t>https://www.amazon.com/dp/B07C64HRJ5</t>
  </si>
  <si>
    <t>B09YKW93FX</t>
  </si>
  <si>
    <t>Intro to Jazz Piano: Hal Leonard Keyboard Style Series</t>
  </si>
  <si>
    <t>Mark Harrison</t>
  </si>
  <si>
    <t>https://m.media-amazon.com/images/I/81vpRycxvNL._AC_UY218_.jpg</t>
  </si>
  <si>
    <t>https://www.amazon.com/dp/B09YKW93FX</t>
  </si>
  <si>
    <t>B074MTL9QR</t>
  </si>
  <si>
    <t>Wedding Storyteller, Volume 1: Elevating the Approach to Photographing Wedding Stories</t>
  </si>
  <si>
    <t>https://m.media-amazon.com/images/I/81Me2Bb5VkL._AC_UY218_.jpg</t>
  </si>
  <si>
    <t>https://www.amazon.com/dp/B074MTL9QR</t>
  </si>
  <si>
    <t>B00I5WOOB6</t>
  </si>
  <si>
    <t>Delphi: A History of the Center of the Ancient World</t>
  </si>
  <si>
    <t>https://m.media-amazon.com/images/I/A1iJVUpSlZL._AC_UY218_.jpg</t>
  </si>
  <si>
    <t>https://www.amazon.com/dp/B00I5WOOB6</t>
  </si>
  <si>
    <t>B08C9ZGJ4V</t>
  </si>
  <si>
    <t>Creative Garden Photography: Making Great Photos of Flowers, Gardens, Landscapes, and the Beautiful World Around Us</t>
  </si>
  <si>
    <t>https://m.media-amazon.com/images/I/71INt4CP1zL._AC_UY218_.jpg</t>
  </si>
  <si>
    <t>https://www.amazon.com/dp/B08C9ZGJ4V</t>
  </si>
  <si>
    <t>B01CNGQW9Q</t>
  </si>
  <si>
    <t>The Nashville Number System Fake Book</t>
  </si>
  <si>
    <t>https://m.media-amazon.com/images/I/A1hZPQqwm0L._AC_UY218_.jpg</t>
  </si>
  <si>
    <t>https://www.amazon.com/dp/B01CNGQW9Q</t>
  </si>
  <si>
    <t>B00FRYYD70</t>
  </si>
  <si>
    <t>It Was Good: Making Music to the Glory of God</t>
  </si>
  <si>
    <t>https://m.media-amazon.com/images/I/81PcJSY627L._AC_UY218_.jpg</t>
  </si>
  <si>
    <t>https://www.amazon.com/dp/B00FRYYD70</t>
  </si>
  <si>
    <t>B0C448GWX7</t>
  </si>
  <si>
    <t>TabeGirl: The Art of JUN</t>
  </si>
  <si>
    <t>https://m.media-amazon.com/images/I/81EXx8xMzPL._AC_UY218_.jpg</t>
  </si>
  <si>
    <t>https://www.amazon.com/dp/B0C448GWX7</t>
  </si>
  <si>
    <t>B07QTWS775</t>
  </si>
  <si>
    <t>Whereâ€™s My Guitar?: An Inside Story of British Rock and Roll</t>
  </si>
  <si>
    <t>Bernie Marsden</t>
  </si>
  <si>
    <t>https://m.media-amazon.com/images/I/81-fCa8LVsL._AC_UY218_.jpg</t>
  </si>
  <si>
    <t>https://www.amazon.com/dp/B07QTWS775</t>
  </si>
  <si>
    <t>B08CSYFX6N</t>
  </si>
  <si>
    <t>Memorize &amp; Master the Guitar Fretboard in 14 Days: Daily Lessons for Memorizing &amp; Navigating the Guitar Neck (Play Music in 14 Days)</t>
  </si>
  <si>
    <t>https://m.media-amazon.com/images/I/71fFtAJWoES._AC_UY218_.jpg</t>
  </si>
  <si>
    <t>https://www.amazon.com/dp/B08CSYFX6N</t>
  </si>
  <si>
    <t>B08CMS1527</t>
  </si>
  <si>
    <t>Drawing and Painting Botanicals for Artists: How to Create Beautifully Detailed Plant and Flower Illustrations</t>
  </si>
  <si>
    <t>Karen Kluglein</t>
  </si>
  <si>
    <t>https://m.media-amazon.com/images/I/916WyLIBAlL._AC_UY218_.jpg</t>
  </si>
  <si>
    <t>https://www.amazon.com/dp/B08CMS1527</t>
  </si>
  <si>
    <t>B004JN1CNS</t>
  </si>
  <si>
    <t>Stan Lee's How to Write Comics: From the Legendary Co-Creator of Spider-Man, the Incredible Hulk, Fantastic Four, X-Men, and Iron Man</t>
  </si>
  <si>
    <t>Stan Lee</t>
  </si>
  <si>
    <t>https://m.media-amazon.com/images/I/91xPM7dkRnL._AC_UY218_.jpg</t>
  </si>
  <si>
    <t>https://www.amazon.com/dp/B004JN1CNS</t>
  </si>
  <si>
    <t>B014C57RAE</t>
  </si>
  <si>
    <t>Bruce Lee The Tao of Gung Fu: A Study in the Way of Chinese Martial Art (Bruce Lee Library Book 2)</t>
  </si>
  <si>
    <t>https://m.media-amazon.com/images/I/91eNqz7SMUL._AC_UY218_.jpg</t>
  </si>
  <si>
    <t>https://www.amazon.com/dp/B014C57RAE</t>
  </si>
  <si>
    <t>B004HO4UEM</t>
  </si>
  <si>
    <t>Alfred's Group Piano for Adults Teacher's Handbook, Bk 1: An Innovative Method with Optional General MIDI Disks for Enhanced Practice and Performance (Alfred's Group Piano for Adults, Bk 1)</t>
  </si>
  <si>
    <t>https://m.media-amazon.com/images/I/51vysDr-tyL._AC_UY218_.jpg</t>
  </si>
  <si>
    <t>https://www.amazon.com/dp/B004HO4UEM</t>
  </si>
  <si>
    <t>B0066BK44Y</t>
  </si>
  <si>
    <t>Silence: Lectures and Writings, 50th Anniversary Edition</t>
  </si>
  <si>
    <t>John Cage</t>
  </si>
  <si>
    <t>https://m.media-amazon.com/images/I/71LAPy1eeQL._AC_UY218_.jpg</t>
  </si>
  <si>
    <t>https://www.amazon.com/dp/B0066BK44Y</t>
  </si>
  <si>
    <t>B072HJ2VNQ</t>
  </si>
  <si>
    <t>Photography and the Optical Unconscious</t>
  </si>
  <si>
    <t>Shawn Michelle Smith</t>
  </si>
  <si>
    <t>https://m.media-amazon.com/images/I/81+vHYJA9oL._AC_UY218_.jpg</t>
  </si>
  <si>
    <t>https://www.amazon.com/dp/B072HJ2VNQ</t>
  </si>
  <si>
    <t>B001QPHNYO</t>
  </si>
  <si>
    <t>Guide to Score Study for the Wind Band Conductor</t>
  </si>
  <si>
    <t>Frank Battisti</t>
  </si>
  <si>
    <t>https://m.media-amazon.com/images/I/412LutJsA0L._AC_UY218_.jpg</t>
  </si>
  <si>
    <t>https://www.amazon.com/dp/B001QPHNYO</t>
  </si>
  <si>
    <t>B00YLR3B68</t>
  </si>
  <si>
    <t>The Light Burns Blue (NHB Modern Plays)</t>
  </si>
  <si>
    <t>Silva Semerciyan</t>
  </si>
  <si>
    <t>https://m.media-amazon.com/images/I/71zEySp7z9L._AC_UY218_.jpg</t>
  </si>
  <si>
    <t>https://www.amazon.com/dp/B00YLR3B68</t>
  </si>
  <si>
    <t>B082H35TV9</t>
  </si>
  <si>
    <t>What Can a Body Do?: How We Meet the Built World</t>
  </si>
  <si>
    <t>Sara Hendren</t>
  </si>
  <si>
    <t>https://m.media-amazon.com/images/I/71AxkcwtDAL._AC_UY218_.jpg</t>
  </si>
  <si>
    <t>https://www.amazon.com/dp/B082H35TV9</t>
  </si>
  <si>
    <t>B07XBHCMWV</t>
  </si>
  <si>
    <t>You Are an Artist: Assignments to Spark Creation</t>
  </si>
  <si>
    <t>Sarah Urist Green</t>
  </si>
  <si>
    <t>https://m.media-amazon.com/images/I/91KsLO3sqJL._AC_UY218_.jpg</t>
  </si>
  <si>
    <t>https://www.amazon.com/dp/B07XBHCMWV</t>
  </si>
  <si>
    <t>B00305HDI4</t>
  </si>
  <si>
    <t>Music Marketing: Press, Promotion, Distribution, and Retail</t>
  </si>
  <si>
    <t>Mike King</t>
  </si>
  <si>
    <t>https://m.media-amazon.com/images/I/81B4HRl17pL._AC_UY218_.jpg</t>
  </si>
  <si>
    <t>https://www.amazon.com/dp/B00305HDI4</t>
  </si>
  <si>
    <t>B078LDXP5Y</t>
  </si>
  <si>
    <t>Schumann: The Faces and the Masks</t>
  </si>
  <si>
    <t>Judith Chernaik</t>
  </si>
  <si>
    <t>https://m.media-amazon.com/images/I/9123SmP9uvL._AC_UY218_.jpg</t>
  </si>
  <si>
    <t>https://www.amazon.com/dp/B078LDXP5Y</t>
  </si>
  <si>
    <t>B082J6TXJQ</t>
  </si>
  <si>
    <t>The 5 Elements of Improv: How to Take Your Improv to the Next Level</t>
  </si>
  <si>
    <t>https://m.media-amazon.com/images/I/71mmdlVRBVL._AC_UY218_.jpg</t>
  </si>
  <si>
    <t>https://www.amazon.com/dp/B082J6TXJQ</t>
  </si>
  <si>
    <t>B08XM3JB5W</t>
  </si>
  <si>
    <t>A Song in My Heart: 366 Devotions from Our Best-Loved Hymns</t>
  </si>
  <si>
    <t>https://m.media-amazon.com/images/I/91Yw6ynk4IL._AC_UY218_.jpg</t>
  </si>
  <si>
    <t>https://www.amazon.com/dp/B08XM3JB5W</t>
  </si>
  <si>
    <t>B086Y8B62L</t>
  </si>
  <si>
    <t>Piano Adventures : Level 2B - Technique &amp; Artistry Book</t>
  </si>
  <si>
    <t>https://m.media-amazon.com/images/I/918z99854oL._AC_UY218_.jpg</t>
  </si>
  <si>
    <t>https://www.amazon.com/dp/B086Y8B62L</t>
  </si>
  <si>
    <t>B07WFQ3M58</t>
  </si>
  <si>
    <t>The Victorian soldier in Africa (Studies in Imperialism)</t>
  </si>
  <si>
    <t>Edward Spiers</t>
  </si>
  <si>
    <t>https://m.media-amazon.com/images/I/71px+7ALZCL._AC_UY218_.jpg</t>
  </si>
  <si>
    <t>https://www.amazon.com/dp/B07WFQ3M58</t>
  </si>
  <si>
    <t>B00U6D7OYQ</t>
  </si>
  <si>
    <t>Lightning Fast Piano Scales: A Proven Method to Get Fast Piano Scales in 5 Minutes a Day (Piano Lessons, Piano Exercises)</t>
  </si>
  <si>
    <t>Zach Evans</t>
  </si>
  <si>
    <t>https://m.media-amazon.com/images/I/81X3KPLIkLL._AC_UY218_.jpg</t>
  </si>
  <si>
    <t>https://www.amazon.com/dp/B00U6D7OYQ</t>
  </si>
  <si>
    <t>B08KVC77Z7</t>
  </si>
  <si>
    <t>Piano Adventures - Level 1 Christmas Book</t>
  </si>
  <si>
    <t>https://m.media-amazon.com/images/I/912xJkkzSjL._AC_UY218_.jpg</t>
  </si>
  <si>
    <t>https://www.amazon.com/dp/B08KVC77Z7</t>
  </si>
  <si>
    <t>B0C73WHKRG</t>
  </si>
  <si>
    <t>Complete Guide for Botanical Line Drawing 3: A Step-By-Step Guide How to Draw Flowers, Leaves, and Stems for Aspiring Designers and Artists.</t>
  </si>
  <si>
    <t>https://m.media-amazon.com/images/I/A1wQSM6hy6L._AC_UY218_.jpg</t>
  </si>
  <si>
    <t>https://www.amazon.com/dp/B0C73WHKRG</t>
  </si>
  <si>
    <t>B004JHYK6U</t>
  </si>
  <si>
    <t>BetterPhoto Basics</t>
  </si>
  <si>
    <t>Jim Miotke</t>
  </si>
  <si>
    <t>https://m.media-amazon.com/images/I/916an5p-L-L._AC_UY218_.jpg</t>
  </si>
  <si>
    <t>https://www.amazon.com/dp/B004JHYK6U</t>
  </si>
  <si>
    <t>B005HF3PAK</t>
  </si>
  <si>
    <t>How to Rap: The Art and Science of the Hip-Hop MC</t>
  </si>
  <si>
    <t>Kool G Rap</t>
  </si>
  <si>
    <t>https://m.media-amazon.com/images/I/51a0tWAcXSL._AC_UY218_.jpg</t>
  </si>
  <si>
    <t>https://www.amazon.com/dp/B005HF3PAK</t>
  </si>
  <si>
    <t>B09889LGLF</t>
  </si>
  <si>
    <t>Harmony for Computer Musicians (Ebook PDF)</t>
  </si>
  <si>
    <t>Michael Hewitt</t>
  </si>
  <si>
    <t>https://m.media-amazon.com/images/I/71zOC-5EFDS._AC_UY218_.jpg</t>
  </si>
  <si>
    <t>https://www.amazon.com/dp/B09889LGLF</t>
  </si>
  <si>
    <t>B09TWZPRRS</t>
  </si>
  <si>
    <t>A Business Roadmap for Professional Photo Organizers: Everything You Need to Start and Grow a Thriving Photo Organizing Business</t>
  </si>
  <si>
    <t>https://m.media-amazon.com/images/I/616TSTUHvEL._AC_UY218_.jpg</t>
  </si>
  <si>
    <t>https://www.amazon.com/dp/B09TWZPRRS</t>
  </si>
  <si>
    <t>B0BN4T1RS8</t>
  </si>
  <si>
    <t>Art Models Becca352: Figure Drawing Pose Reference (Art Models Poses)</t>
  </si>
  <si>
    <t>Douglas Johnson</t>
  </si>
  <si>
    <t>https://m.media-amazon.com/images/I/81-tDWrhOLL._AC_UY218_.jpg</t>
  </si>
  <si>
    <t>https://www.amazon.com/dp/B0BN4T1RS8</t>
  </si>
  <si>
    <t>B0BWVDJR2C</t>
  </si>
  <si>
    <t>Wedding Photography: After 1000 Weddings</t>
  </si>
  <si>
    <t>Taylor Jackson</t>
  </si>
  <si>
    <t>https://m.media-amazon.com/images/I/61PILVzwuzL._AC_UY218_.jpg</t>
  </si>
  <si>
    <t>https://www.amazon.com/dp/B0BWVDJR2C</t>
  </si>
  <si>
    <t>B08H9MHH2V</t>
  </si>
  <si>
    <t>100 Rockabilly Licks For Guitar: Master the Iconic Licks, Rhythms &amp; Techniques of Rockabilly Guitar (Learn How to Play Rock Guitar)</t>
  </si>
  <si>
    <t>Darrel Higham</t>
  </si>
  <si>
    <t>https://m.media-amazon.com/images/I/81wlwh8QQQL._AC_UY218_.jpg</t>
  </si>
  <si>
    <t>https://www.amazon.com/dp/B08H9MHH2V</t>
  </si>
  <si>
    <t>B0067AHSTS</t>
  </si>
  <si>
    <t>Iggy Pop: Open Up and Bleed: A Biography</t>
  </si>
  <si>
    <t>https://m.media-amazon.com/images/I/51bQilM7-PL._AC_UY218_.jpg</t>
  </si>
  <si>
    <t>https://www.amazon.com/dp/B0067AHSTS</t>
  </si>
  <si>
    <t>B0989NTLK5</t>
  </si>
  <si>
    <t>Contemporary Painting (World of Art)</t>
  </si>
  <si>
    <t>Suzanne Hudson</t>
  </si>
  <si>
    <t>https://m.media-amazon.com/images/I/8112uYPGuNL._AC_UY218_.jpg</t>
  </si>
  <si>
    <t>https://www.amazon.com/dp/B0989NTLK5</t>
  </si>
  <si>
    <t>B01N63ARUD</t>
  </si>
  <si>
    <t>Cowboy Song: The Authorized Biography of Thin Lizzy's Philip Lynott</t>
  </si>
  <si>
    <t>https://m.media-amazon.com/images/I/81+TUxwCZ+L._AC_UY218_.jpg</t>
  </si>
  <si>
    <t>https://www.amazon.com/dp/B01N63ARUD</t>
  </si>
  <si>
    <t>B017RMH5UQ</t>
  </si>
  <si>
    <t>Alfred's Beginning Drumset Method: Learn How to Play Drumset with this Innovative Method (Alfred's Drumset Method)</t>
  </si>
  <si>
    <t>https://m.media-amazon.com/images/I/91YoEa+0ghL._AC_UY218_.jpg</t>
  </si>
  <si>
    <t>https://www.amazon.com/dp/B017RMH5UQ</t>
  </si>
  <si>
    <t>B088VT4Q31</t>
  </si>
  <si>
    <t>A Genesis In My Bed</t>
  </si>
  <si>
    <t>Steve Hackett</t>
  </si>
  <si>
    <t>https://m.media-amazon.com/images/I/71eIikHUo-L._AC_UY218_.jpg</t>
  </si>
  <si>
    <t>https://www.amazon.com/dp/B088VT4Q31</t>
  </si>
  <si>
    <t>B00CB2MK08</t>
  </si>
  <si>
    <t>Drawing Trees (Dover Art Instruction)</t>
  </si>
  <si>
    <t>Victor Perard</t>
  </si>
  <si>
    <t>https://m.media-amazon.com/images/I/A1MRpy1AE0L._AC_UY218_.jpg</t>
  </si>
  <si>
    <t>https://www.amazon.com/dp/B00CB2MK08</t>
  </si>
  <si>
    <t>B0C7K8QW2N</t>
  </si>
  <si>
    <t>Taylor Swift: The Biography of Taylor Swift</t>
  </si>
  <si>
    <t>https://m.media-amazon.com/images/I/71QoPgZNlxL._AC_UY218_.jpg</t>
  </si>
  <si>
    <t>https://www.amazon.com/dp/B0C7K8QW2N</t>
  </si>
  <si>
    <t>B07J4WF386</t>
  </si>
  <si>
    <t>More Fun in the New World: The Unmaking and Legacy of L.A. Punk</t>
  </si>
  <si>
    <t>https://m.media-amazon.com/images/I/914dhf5NchL._AC_UY218_.jpg</t>
  </si>
  <si>
    <t>https://www.amazon.com/dp/B07J4WF386</t>
  </si>
  <si>
    <t>B0B2MGRCT5</t>
  </si>
  <si>
    <t>architect, verb.: The New Language of Building</t>
  </si>
  <si>
    <t>Reinier de Graaf</t>
  </si>
  <si>
    <t>https://m.media-amazon.com/images/I/71jowDrS+JL._AC_UY218_.jpg</t>
  </si>
  <si>
    <t>https://www.amazon.com/dp/B0B2MGRCT5</t>
  </si>
  <si>
    <t>B00VXUJV2E</t>
  </si>
  <si>
    <t>Architect and Entrepreneur: A Field Guide to Building, Branding, and Marketing Your Startup Design Business</t>
  </si>
  <si>
    <t>Eric Reinholdt</t>
  </si>
  <si>
    <t>https://m.media-amazon.com/images/I/81TeAXFkUYL._AC_UY218_.jpg</t>
  </si>
  <si>
    <t>https://www.amazon.com/dp/B00VXUJV2E</t>
  </si>
  <si>
    <t>B0915QV5VV</t>
  </si>
  <si>
    <t>Lords and Ladies (Modern Plays)</t>
  </si>
  <si>
    <t>https://m.media-amazon.com/images/I/91vA7IShY7L._AC_UY218_.jpg</t>
  </si>
  <si>
    <t>https://www.amazon.com/dp/B0915QV5VV</t>
  </si>
  <si>
    <t>B08KMT1CKQ</t>
  </si>
  <si>
    <t>The Femdom Syndicate: Secretly Turning Husbands into Cuckolds and Slaves to their Dominant Wives</t>
  </si>
  <si>
    <t>PhDomme Emma</t>
  </si>
  <si>
    <t>https://m.media-amazon.com/images/I/71tmvL9qsmL._AC_UY218_.jpg</t>
  </si>
  <si>
    <t>https://www.amazon.com/dp/B08KMT1CKQ</t>
  </si>
  <si>
    <t>B004HHO7H4</t>
  </si>
  <si>
    <t>Pianist's Guide to Standard Teaching and Performance Literature</t>
  </si>
  <si>
    <t>Jane Magrath</t>
  </si>
  <si>
    <t>https://m.media-amazon.com/images/I/51q9PFqzI6L._AC_UY218_.jpg</t>
  </si>
  <si>
    <t>https://www.amazon.com/dp/B004HHO7H4</t>
  </si>
  <si>
    <t>B0BBB2LH1J</t>
  </si>
  <si>
    <t>I Love The Best Beautiful Women Vol 1</t>
  </si>
  <si>
    <t>Edenlli</t>
  </si>
  <si>
    <t>https://m.media-amazon.com/images/I/610ZWSKn84L._AC_UY218_.jpg</t>
  </si>
  <si>
    <t>https://www.amazon.com/dp/B0BBB2LH1J</t>
  </si>
  <si>
    <t>B0013TPXZ4</t>
  </si>
  <si>
    <t>ASMP Professional Business Practices in Photography</t>
  </si>
  <si>
    <t>American Society of Media Photographers</t>
  </si>
  <si>
    <t>https://m.media-amazon.com/images/I/713-COM33nL._AC_UY218_.jpg</t>
  </si>
  <si>
    <t>https://www.amazon.com/dp/B0013TPXZ4</t>
  </si>
  <si>
    <t>B01NAD9OHB</t>
  </si>
  <si>
    <t>Max Factor and Hollywood: A Glamorous History</t>
  </si>
  <si>
    <t>Erika Thomas</t>
  </si>
  <si>
    <t>https://m.media-amazon.com/images/I/81t-psIWR1L._AC_UY218_.jpg</t>
  </si>
  <si>
    <t>https://www.amazon.com/dp/B01NAD9OHB</t>
  </si>
  <si>
    <t>B08D3C1LPL</t>
  </si>
  <si>
    <t>ShowTime Piano Popular - Level 2A</t>
  </si>
  <si>
    <t>https://m.media-amazon.com/images/I/81XXJoyMw7L._AC_UY218_.jpg</t>
  </si>
  <si>
    <t>https://www.amazon.com/dp/B08D3C1LPL</t>
  </si>
  <si>
    <t>B087MYYKWH</t>
  </si>
  <si>
    <t>The Petite Style Bible: A detailed wardrobe solution for short women</t>
  </si>
  <si>
    <t>Chi Li</t>
  </si>
  <si>
    <t>https://m.media-amazon.com/images/I/71KqZJf71YL._AC_UY218_.jpg</t>
  </si>
  <si>
    <t>https://www.amazon.com/dp/B087MYYKWH</t>
  </si>
  <si>
    <t>B00BJRM10K</t>
  </si>
  <si>
    <t>How to Make Your Audience Fall in Love With You: Expert advice on acting technique, script analysis and taking risks.</t>
  </si>
  <si>
    <t>Deryn Warren</t>
  </si>
  <si>
    <t>https://m.media-amazon.com/images/I/816TDKly+8L._AC_UY218_.jpg</t>
  </si>
  <si>
    <t>https://www.amazon.com/dp/B00BJRM10K</t>
  </si>
  <si>
    <t>B0776T6FYB</t>
  </si>
  <si>
    <t>Love, Janis</t>
  </si>
  <si>
    <t>Laura Joplin</t>
  </si>
  <si>
    <t>https://m.media-amazon.com/images/I/91RcAdGbenL._AC_UY218_.jpg</t>
  </si>
  <si>
    <t>https://www.amazon.com/dp/B0776T6FYB</t>
  </si>
  <si>
    <t>B06W2NLGPT</t>
  </si>
  <si>
    <t>Awake in the Dark: The Best of Roger Ebert</t>
  </si>
  <si>
    <t>https://m.media-amazon.com/images/I/81LSLbYjwaL._AC_UY218_.jpg</t>
  </si>
  <si>
    <t>https://www.amazon.com/dp/B06W2NLGPT</t>
  </si>
  <si>
    <t>B00U64S3JU</t>
  </si>
  <si>
    <t>The Real Vocal Book - Volume IV: Low Voice</t>
  </si>
  <si>
    <t>https://m.media-amazon.com/images/I/81jE6NCIMeL._AC_UY218_.jpg</t>
  </si>
  <si>
    <t>https://www.amazon.com/dp/B00U64S3JU</t>
  </si>
  <si>
    <t>B01BYKDICG</t>
  </si>
  <si>
    <t>Avatar: The Last Airbender- Smoke and Shadow Part Three</t>
  </si>
  <si>
    <t>https://m.media-amazon.com/images/I/91jg8xFMRTL._AC_UY218_.jpg</t>
  </si>
  <si>
    <t>https://www.amazon.com/dp/B01BYKDICG</t>
  </si>
  <si>
    <t>B0031TZ8TK</t>
  </si>
  <si>
    <t>Seven Guitars</t>
  </si>
  <si>
    <t>https://m.media-amazon.com/images/I/91B2w3O53TL._AC_UY218_.jpg</t>
  </si>
  <si>
    <t>https://www.amazon.com/dp/B0031TZ8TK</t>
  </si>
  <si>
    <t>B002STNB5W</t>
  </si>
  <si>
    <t>Mediated: How the Media Shapes Your World and the Way You Live in It</t>
  </si>
  <si>
    <t>Thomas de Zengotita</t>
  </si>
  <si>
    <t>https://m.media-amazon.com/images/I/51YMccK2BsL._AC_UY218_.jpg</t>
  </si>
  <si>
    <t>https://www.amazon.com/dp/B002STNB5W</t>
  </si>
  <si>
    <t>B09FXTQMY3</t>
  </si>
  <si>
    <t>Sound and Recording: Applications and Theory (Audio Engineering Society Presents)</t>
  </si>
  <si>
    <t>Francis Rumsey</t>
  </si>
  <si>
    <t>https://m.media-amazon.com/images/I/71InDXwKxwS._AC_UY218_.jpg</t>
  </si>
  <si>
    <t>https://www.amazon.com/dp/B09FXTQMY3</t>
  </si>
  <si>
    <t>B08HRCDV9K</t>
  </si>
  <si>
    <t>Hal Leonard Drumset Method - Complete Edition (Book/Online Audio)</t>
  </si>
  <si>
    <t>Kennan Wylie</t>
  </si>
  <si>
    <t>https://m.media-amazon.com/images/I/81lyaAXZ6FL._AC_UY218_.jpg</t>
  </si>
  <si>
    <t>https://www.amazon.com/dp/B08HRCDV9K</t>
  </si>
  <si>
    <t>B07QW3Y5WW</t>
  </si>
  <si>
    <t>Iâ€™d Rather Be in the Studio!: The Artistâ€™s No-Excuse Guide to Self-Promotion</t>
  </si>
  <si>
    <t>Alyson B. Stanfield</t>
  </si>
  <si>
    <t>https://m.media-amazon.com/images/I/71myUQhwr5L._AC_UY218_.jpg</t>
  </si>
  <si>
    <t>https://www.amazon.com/dp/B07QW3Y5WW</t>
  </si>
  <si>
    <t>B00IDW2L90</t>
  </si>
  <si>
    <t>Jim Morrison: Friends Gathered Together</t>
  </si>
  <si>
    <t>Frank Lisciandro</t>
  </si>
  <si>
    <t>https://m.media-amazon.com/images/I/81IHoGVfGhL._AC_UY218_.jpg</t>
  </si>
  <si>
    <t>https://www.amazon.com/dp/B00IDW2L90</t>
  </si>
  <si>
    <t>B005065C8Y</t>
  </si>
  <si>
    <t>Pattern Fitting With Confidence</t>
  </si>
  <si>
    <t>Nancy Zieman</t>
  </si>
  <si>
    <t>https://m.media-amazon.com/images/I/7176YK4N7WL._AC_UY218_.jpg</t>
  </si>
  <si>
    <t>https://www.amazon.com/dp/B005065C8Y</t>
  </si>
  <si>
    <t>B00CLY20CE</t>
  </si>
  <si>
    <t>Taylor Swift: 125 Facts You Need to Know!</t>
  </si>
  <si>
    <t>Jessica Stewart</t>
  </si>
  <si>
    <t>https://m.media-amazon.com/images/I/71zbRbImGhL._AC_UY218_.jpg</t>
  </si>
  <si>
    <t>https://www.amazon.com/dp/B00CLY20CE</t>
  </si>
  <si>
    <t>B0BSHGMXMQ</t>
  </si>
  <si>
    <t>Art Models Sam074: Figure Drawing Pose Reference (Art Models Poses)</t>
  </si>
  <si>
    <t>https://m.media-amazon.com/images/I/71uKFbXOrVL._AC_UY218_.jpg</t>
  </si>
  <si>
    <t>https://www.amazon.com/dp/B0BSHGMXMQ</t>
  </si>
  <si>
    <t>B09GPGMP9P</t>
  </si>
  <si>
    <t>Take One Fish: The New School of Scale-to-Tail Cooking and Eating</t>
  </si>
  <si>
    <t>https://m.media-amazon.com/images/I/71KiQ165g6L._AC_UY218_.jpg</t>
  </si>
  <si>
    <t>https://www.amazon.com/dp/B09GPGMP9P</t>
  </si>
  <si>
    <t>B01KZUX2F4</t>
  </si>
  <si>
    <t>Fleetwood Mac on Fleetwood Mac: Interviews and Encounters</t>
  </si>
  <si>
    <t>https://m.media-amazon.com/images/I/81yQf+0Xg2L._AC_UY218_.jpg</t>
  </si>
  <si>
    <t>https://www.amazon.com/dp/B01KZUX2F4</t>
  </si>
  <si>
    <t>B07P5HMK8D</t>
  </si>
  <si>
    <t>Resistance: A Songwriter's Story of Hope, Change, and Courage</t>
  </si>
  <si>
    <t>Tori Amos</t>
  </si>
  <si>
    <t>https://m.media-amazon.com/images/I/71rJeVgsBsL._AC_UY218_.jpg</t>
  </si>
  <si>
    <t>https://www.amazon.com/dp/B07P5HMK8D</t>
  </si>
  <si>
    <t>B008X0GW2E</t>
  </si>
  <si>
    <t>https://m.media-amazon.com/images/I/71ZLdn3C-rL._AC_UY218_.jpg</t>
  </si>
  <si>
    <t>https://www.amazon.com/dp/B008X0GW2E</t>
  </si>
  <si>
    <t>B07PCVSCYQ</t>
  </si>
  <si>
    <t>El arte de no tener talento. RevoluciÃ³n Hamparte (4You2) (Spanish Edition)</t>
  </si>
  <si>
    <t>Antonio GarcÃ­a VillarÃ¡n</t>
  </si>
  <si>
    <t>https://m.media-amazon.com/images/I/81m5BwEW1vS._AC_UY218_.jpg</t>
  </si>
  <si>
    <t>https://www.amazon.com/dp/B07PCVSCYQ</t>
  </si>
  <si>
    <t>B00GWIDTRA</t>
  </si>
  <si>
    <t>Top Girls (Modern Classics)</t>
  </si>
  <si>
    <t>Caryl Churchill</t>
  </si>
  <si>
    <t>https://m.media-amazon.com/images/I/51zlu-tRCXL._AC_UY218_.jpg</t>
  </si>
  <si>
    <t>https://www.amazon.com/dp/B00GWIDTRA</t>
  </si>
  <si>
    <t>B0CCK3NN35</t>
  </si>
  <si>
    <t>River Shows, Blues, Ragtime, Jazz and Country Music: It All Equals Rockabilly, Part One</t>
  </si>
  <si>
    <t>Matt Chaney</t>
  </si>
  <si>
    <t>https://m.media-amazon.com/images/I/81YI-tJ931L._AC_UY218_.jpg</t>
  </si>
  <si>
    <t>https://www.amazon.com/dp/B0CCK3NN35</t>
  </si>
  <si>
    <t>B01HNEJPBK</t>
  </si>
  <si>
    <t>The Mysterious Island</t>
  </si>
  <si>
    <t>https://m.media-amazon.com/images/I/81LXhta5ULL._AC_UY218_.jpg</t>
  </si>
  <si>
    <t>https://www.amazon.com/dp/B01HNEJPBK</t>
  </si>
  <si>
    <t>B0C6M2NLC8</t>
  </si>
  <si>
    <t>Complete Guide for Botanical Line Drawing 2: A Step-By-Step Guide How to Draw Flowers, Leaves, and Stems for Aspiring Designers and Artists.</t>
  </si>
  <si>
    <t>https://m.media-amazon.com/images/I/A17Eg79PeSL._AC_UY218_.jpg</t>
  </si>
  <si>
    <t>https://www.amazon.com/dp/B0C6M2NLC8</t>
  </si>
  <si>
    <t>B08TMKG8SX</t>
  </si>
  <si>
    <t>An Introduction to Conducting</t>
  </si>
  <si>
    <t>Timothy Dixon</t>
  </si>
  <si>
    <t>https://m.media-amazon.com/images/I/61v1xXnW1PL._AC_UY218_.jpg</t>
  </si>
  <si>
    <t>https://www.amazon.com/dp/B08TMKG8SX</t>
  </si>
  <si>
    <t>B004I5BMV4</t>
  </si>
  <si>
    <t>Nurtured by Love: The Classic Approach to Talent Education (LIVRE SUR LA MU)</t>
  </si>
  <si>
    <t>Shinichi Suzuki</t>
  </si>
  <si>
    <t>https://m.media-amazon.com/images/I/51HtHXOeVEL._AC_UY218_.jpg</t>
  </si>
  <si>
    <t>https://www.amazon.com/dp/B004I5BMV4</t>
  </si>
  <si>
    <t>B0030V0P60</t>
  </si>
  <si>
    <t>Barry Manilow: The Biography: Barry Manilow - The Biography</t>
  </si>
  <si>
    <t>Patricia Butler</t>
  </si>
  <si>
    <t>https://m.media-amazon.com/images/I/81ttrM5uBQL._AC_UY218_.jpg</t>
  </si>
  <si>
    <t>https://www.amazon.com/dp/B0030V0P60</t>
  </si>
  <si>
    <t>B0CDN2ZXYH</t>
  </si>
  <si>
    <t>Beginner Piano Lessons for Kids: Learn How To Read Sheet Music With Easy Instructions, Fundamental Exercises To Gain Confidence &amp; Master The Piano (Little Maestro Series)</t>
  </si>
  <si>
    <t>Taylor Kent W.</t>
  </si>
  <si>
    <t>https://m.media-amazon.com/images/I/71xeR4xiMVL._AC_UY218_.jpg</t>
  </si>
  <si>
    <t>https://www.amazon.com/dp/B0CDN2ZXYH</t>
  </si>
  <si>
    <t>B07TXC98ZL</t>
  </si>
  <si>
    <t>Hollywood Secrets and Scandals</t>
  </si>
  <si>
    <t>Sue Cameron</t>
  </si>
  <si>
    <t>https://m.media-amazon.com/images/I/71C5UVtfKoL._AC_UY218_.jpg</t>
  </si>
  <si>
    <t>https://www.amazon.com/dp/B07TXC98ZL</t>
  </si>
  <si>
    <t>B06X1CBZ2Q</t>
  </si>
  <si>
    <t>Create Perfect Paintings: An Artist's Guide to Visual Thinking</t>
  </si>
  <si>
    <t>https://m.media-amazon.com/images/I/91wuBxrowbL._AC_UY218_.jpg</t>
  </si>
  <si>
    <t>https://www.amazon.com/dp/B06X1CBZ2Q</t>
  </si>
  <si>
    <t>B01KBCK1LE</t>
  </si>
  <si>
    <t>The Battle of Lake George: England's First Triumph in the French and Indian War</t>
  </si>
  <si>
    <t>William R. Griffith</t>
  </si>
  <si>
    <t>https://m.media-amazon.com/images/I/81CrphA8iXL._AC_UY218_.jpg</t>
  </si>
  <si>
    <t>https://www.amazon.com/dp/B01KBCK1LE</t>
  </si>
  <si>
    <t>B08L9JCRRZ</t>
  </si>
  <si>
    <t>The Queer Nuyorican: Racialized Sexualities and Aesthetics in Loisaida (Performance and American Cultures Book 4)</t>
  </si>
  <si>
    <t>Karen Jaime</t>
  </si>
  <si>
    <t>https://m.media-amazon.com/images/I/71GIIu8BdxL._AC_UY218_.jpg</t>
  </si>
  <si>
    <t>https://www.amazon.com/dp/B08L9JCRRZ</t>
  </si>
  <si>
    <t>B08SVXZT88</t>
  </si>
  <si>
    <t>Simple Songs: The Easiest Easy Guitar Songbook Ever (GUITARE)</t>
  </si>
  <si>
    <t>https://m.media-amazon.com/images/I/81uXlPqOu6L._AC_UY218_.jpg</t>
  </si>
  <si>
    <t>https://www.amazon.com/dp/B08SVXZT88</t>
  </si>
  <si>
    <t>B07WN97M6F</t>
  </si>
  <si>
    <t>Her Maine Attraction: A Small Town Romance (Pine Cove Book 1)</t>
  </si>
  <si>
    <t>Rebecca Gannon</t>
  </si>
  <si>
    <t>https://m.media-amazon.com/images/I/71rHXjLDyZL._AC_UY218_.jpg</t>
  </si>
  <si>
    <t>https://www.amazon.com/dp/B07WN97M6F</t>
  </si>
  <si>
    <t>B006CQX93Q</t>
  </si>
  <si>
    <t>Bernini: His Life and His Rome</t>
  </si>
  <si>
    <t>Franco Mormando</t>
  </si>
  <si>
    <t>https://m.media-amazon.com/images/I/412ibTPc6TL._AC_UY218_.jpg</t>
  </si>
  <si>
    <t>https://www.amazon.com/dp/B006CQX93Q</t>
  </si>
  <si>
    <t>B09F5YY89Q</t>
  </si>
  <si>
    <t>Modern: Genius, Madness, and One Tumultuous Decade That Changed Art Forever</t>
  </si>
  <si>
    <t>https://m.media-amazon.com/images/I/91VArVf1JML._AC_UY218_.jpg</t>
  </si>
  <si>
    <t>https://www.amazon.com/dp/B09F5YY89Q</t>
  </si>
  <si>
    <t>B081LMKQY7</t>
  </si>
  <si>
    <t>Metropolis</t>
  </si>
  <si>
    <t>https://m.media-amazon.com/images/I/81qzXfPtjDL._AC_UY218_.jpg</t>
  </si>
  <si>
    <t>https://www.amazon.com/dp/B081LMKQY7</t>
  </si>
  <si>
    <t>B005OCJE92</t>
  </si>
  <si>
    <t>Hip-Hop and Philosophy: Rhyme 2 Reason (Popular Culture &amp; Philosophy Book 16)</t>
  </si>
  <si>
    <t>Derrick Darby</t>
  </si>
  <si>
    <t>https://m.media-amazon.com/images/I/71C9GHhHffL._AC_UY218_.jpg</t>
  </si>
  <si>
    <t>https://www.amazon.com/dp/B005OCJE92</t>
  </si>
  <si>
    <t>B07RWF7HJD</t>
  </si>
  <si>
    <t>Stage Makeup</t>
  </si>
  <si>
    <t>Richard Corson</t>
  </si>
  <si>
    <t>https://m.media-amazon.com/images/I/414o9eKVYmL._AC_UY218_.jpg</t>
  </si>
  <si>
    <t>https://www.amazon.com/dp/B07RWF7HJD</t>
  </si>
  <si>
    <t>B0CHNCPMGR</t>
  </si>
  <si>
    <t>Music and Death: Funeral Music, Memory and Re-Evaluating Life</t>
  </si>
  <si>
    <t>Wolfgang Marx</t>
  </si>
  <si>
    <t>https://m.media-amazon.com/images/I/91czmlmS2yL._AC_UY218_.jpg</t>
  </si>
  <si>
    <t>https://www.amazon.com/dp/B0CHNCPMGR</t>
  </si>
  <si>
    <t>B01MUGFSN6</t>
  </si>
  <si>
    <t>The Complete Tragedies, Volume 2: Oedipus, Hercules Mad, Hercules on Oeta, Thyestes, Agamemnon (The Complete Works of Lucius Annaeus Seneca)</t>
  </si>
  <si>
    <t>https://m.media-amazon.com/images/I/718E27dRJGL._AC_UY218_.jpg</t>
  </si>
  <si>
    <t>https://www.amazon.com/dp/B01MUGFSN6</t>
  </si>
  <si>
    <t>B078W6M4VX</t>
  </si>
  <si>
    <t>Coastal Blues: Mrs. Howard's Guide to Decorating with the Colors of the Sea and Sky</t>
  </si>
  <si>
    <t>Phoebe Howard</t>
  </si>
  <si>
    <t>https://m.media-amazon.com/images/I/91FXqinyH+L._AC_UY218_.jpg</t>
  </si>
  <si>
    <t>https://www.amazon.com/dp/B078W6M4VX</t>
  </si>
  <si>
    <t>B09M5XW79R</t>
  </si>
  <si>
    <t>Music Editing for Film and Television: The Art and the Process</t>
  </si>
  <si>
    <t>Steven Saltzman</t>
  </si>
  <si>
    <t>https://m.media-amazon.com/images/I/51kMSLX5kjL._AC_UY218_.jpg</t>
  </si>
  <si>
    <t>https://www.amazon.com/dp/B09M5XW79R</t>
  </si>
  <si>
    <t>B09KP1R6DD</t>
  </si>
  <si>
    <t>iPhone 13 Pro Max: The Complete Photography Guide</t>
  </si>
  <si>
    <t>Vincent Black</t>
  </si>
  <si>
    <t>https://m.media-amazon.com/images/I/81TvekUijbL._AC_UY218_.jpg</t>
  </si>
  <si>
    <t>https://www.amazon.com/dp/B09KP1R6DD</t>
  </si>
  <si>
    <t>B097J658R9</t>
  </si>
  <si>
    <t>Real World Digital Photography (3rd Edition)</t>
  </si>
  <si>
    <t>Katrin Eismann</t>
  </si>
  <si>
    <t>https://m.media-amazon.com/images/I/71aXgvAkDmS._AC_UY218_.jpg</t>
  </si>
  <si>
    <t>https://www.amazon.com/dp/B097J658R9</t>
  </si>
  <si>
    <t>B07SRMX83G</t>
  </si>
  <si>
    <t>This One's For You (Lone Star Lovers Book 8)</t>
  </si>
  <si>
    <t>Taylor Holloway</t>
  </si>
  <si>
    <t>https://m.media-amazon.com/images/I/81I4W5mJfIL._AC_UY218_.jpg</t>
  </si>
  <si>
    <t>https://www.amazon.com/dp/B07SRMX83G</t>
  </si>
  <si>
    <t>B08C9GLBYL</t>
  </si>
  <si>
    <t>Just Draw Botanicals: Beautiful Botanical Art, Contemporary Artists, Modern Materials</t>
  </si>
  <si>
    <t>Helen Birch</t>
  </si>
  <si>
    <t>https://m.media-amazon.com/images/I/81NnaN0KCAL._AC_UY218_.jpg</t>
  </si>
  <si>
    <t>https://www.amazon.com/dp/B08C9GLBYL</t>
  </si>
  <si>
    <t>B08635GX9G</t>
  </si>
  <si>
    <t>Drawing and Painting Expressive Little Faces: Step-by-Step Techniques for Creating People and Portraits with Personality--Explore Watercolors, Inks, Markers, and More</t>
  </si>
  <si>
    <t>Amarilys Henderson</t>
  </si>
  <si>
    <t>https://m.media-amazon.com/images/I/91JlcldNryL._AC_UY218_.jpg</t>
  </si>
  <si>
    <t>https://www.amazon.com/dp/B08635GX9G</t>
  </si>
  <si>
    <t>B005DB7A3Q</t>
  </si>
  <si>
    <t>Bel Canto: A History of Vocal Pedagogy</t>
  </si>
  <si>
    <t>James Stark</t>
  </si>
  <si>
    <t>https://m.media-amazon.com/images/I/41vgN1XiIDL._AC_UY218_.jpg</t>
  </si>
  <si>
    <t>https://www.amazon.com/dp/B005DB7A3Q</t>
  </si>
  <si>
    <t>B00EU9XI4W</t>
  </si>
  <si>
    <t>Icons of Rock: Iconic Musicians Reveal the Source of Their Creativity.</t>
  </si>
  <si>
    <t>Dr Jenny Boyd</t>
  </si>
  <si>
    <t>https://m.media-amazon.com/images/I/81jBli80NXL._AC_UY218_.jpg</t>
  </si>
  <si>
    <t>https://www.amazon.com/dp/B00EU9XI4W</t>
  </si>
  <si>
    <t>B09P2T1L6R</t>
  </si>
  <si>
    <t>Beginning Baritone Ukulele Fingerstyle Songbook: Uke Like The Pros</t>
  </si>
  <si>
    <t>Terry Carter</t>
  </si>
  <si>
    <t>https://m.media-amazon.com/images/I/81LM5nCiRXL._AC_UY218_.jpg</t>
  </si>
  <si>
    <t>https://www.amazon.com/dp/B09P2T1L6R</t>
  </si>
  <si>
    <t>B00B3VOTUW</t>
  </si>
  <si>
    <t>Master of the Game: How Steve Ross Rode the Light Fantastic from Undertaker to Creator of the Largest Media Conglomerate in the World</t>
  </si>
  <si>
    <t>https://m.media-amazon.com/images/I/71I7hygQnpL._AC_UY218_.jpg</t>
  </si>
  <si>
    <t>https://www.amazon.com/dp/B00B3VOTUW</t>
  </si>
  <si>
    <t>B0CHWDP36X</t>
  </si>
  <si>
    <t>CÃ³mo bailar mÃ¡s en una milonga: Para seguidoras del tango argentino (Spanish Edition)</t>
  </si>
  <si>
    <t>Dimitris Bronowski</t>
  </si>
  <si>
    <t>https://m.media-amazon.com/images/I/71BED8GQfsL._AC_UY218_.jpg</t>
  </si>
  <si>
    <t>https://www.amazon.com/dp/B0CHWDP36X</t>
  </si>
  <si>
    <t>B0BXPR8DQH</t>
  </si>
  <si>
    <t>Found and Ground: A practical guide to making your own foraged paints</t>
  </si>
  <si>
    <t>Caroline Ross</t>
  </si>
  <si>
    <t>https://m.media-amazon.com/images/I/91Upko4-1AL._AC_UY218_.jpg</t>
  </si>
  <si>
    <t>https://www.amazon.com/dp/B0BXPR8DQH</t>
  </si>
  <si>
    <t>B09841G4FV</t>
  </si>
  <si>
    <t>The Black Experience in Design: Identity, Expression &amp; Reflection</t>
  </si>
  <si>
    <t>Anne H. Berry</t>
  </si>
  <si>
    <t>https://m.media-amazon.com/images/I/71FMzV4oH8L._AC_UY218_.jpg</t>
  </si>
  <si>
    <t>https://www.amazon.com/dp/B09841G4FV</t>
  </si>
  <si>
    <t>B09LRJ2R3N</t>
  </si>
  <si>
    <t>Vocal Training for Praise Singers</t>
  </si>
  <si>
    <t>Julie Alice Kinscheck</t>
  </si>
  <si>
    <t>https://m.media-amazon.com/images/I/71Fj0z6h-FL._AC_UY218_.jpg</t>
  </si>
  <si>
    <t>https://www.amazon.com/dp/B09LRJ2R3N</t>
  </si>
  <si>
    <t>B0BT521B55</t>
  </si>
  <si>
    <t>The Inner World of Piano Improvisation: Playing piano with more joy and less stress</t>
  </si>
  <si>
    <t>Ron Drotos</t>
  </si>
  <si>
    <t>https://m.media-amazon.com/images/I/716-sYsQ9CL._AC_UY218_.jpg</t>
  </si>
  <si>
    <t>https://www.amazon.com/dp/B0BT521B55</t>
  </si>
  <si>
    <t>B07GJ3XMH3</t>
  </si>
  <si>
    <t>Paint, Play, Explore: Expressive Mark-Making Techniques in Mixed Media</t>
  </si>
  <si>
    <t>Rae Missigman</t>
  </si>
  <si>
    <t>https://m.media-amazon.com/images/I/91W20rzdB8L._AC_UY218_.jpg</t>
  </si>
  <si>
    <t>https://www.amazon.com/dp/B07GJ3XMH3</t>
  </si>
  <si>
    <t>B0CJ5TTXH1</t>
  </si>
  <si>
    <t>History of Middle Earth: 200 facts you didnâ€™t know</t>
  </si>
  <si>
    <t>200 Funfacts</t>
  </si>
  <si>
    <t>https://m.media-amazon.com/images/I/71J+4S7c4HL._AC_UY218_.jpg</t>
  </si>
  <si>
    <t>https://www.amazon.com/dp/B0CJ5TTXH1</t>
  </si>
  <si>
    <t>B0BKYLW9BZ</t>
  </si>
  <si>
    <t>Sigma Male Bible Mindset The Ultimate Book How to be a Sigma; The Sigma Symbol of Inner Game; Confidence, Resilience, Habits &amp; Self-Esteem. Unplug the Alpha Male. Advanced Rational Male Strategies</t>
  </si>
  <si>
    <t>Will Wilde</t>
  </si>
  <si>
    <t>https://m.media-amazon.com/images/I/81FygXHRBXL._AC_UY218_.jpg</t>
  </si>
  <si>
    <t>https://www.amazon.com/dp/B0BKYLW9BZ</t>
  </si>
  <si>
    <t>B084LYD2JV</t>
  </si>
  <si>
    <t>Jazz Improvisation Made Simple: Learn Jazz Faster, Improvise Effortlessly, and Become the Musician Youâ€™ve Always Wanted to Be</t>
  </si>
  <si>
    <t>Brent Vaartstra</t>
  </si>
  <si>
    <t>https://m.media-amazon.com/images/I/91nvXHEdXlL._AC_UY218_.jpg</t>
  </si>
  <si>
    <t>https://www.amazon.com/dp/B084LYD2JV</t>
  </si>
  <si>
    <t>B082F6BSYL</t>
  </si>
  <si>
    <t>KURIEMI MANA ROM two three hundred thirty nine pics (Japanese Edition)</t>
  </si>
  <si>
    <t>Shohei Kurosawa</t>
  </si>
  <si>
    <t>https://m.media-amazon.com/images/I/71KXdEjhc+L._AC_UY218_.jpg</t>
  </si>
  <si>
    <t>https://www.amazon.com/dp/B082F6BSYL</t>
  </si>
  <si>
    <t>B00FF9VN84</t>
  </si>
  <si>
    <t>The Disney Collection Songbook (Easy Piano Series)</t>
  </si>
  <si>
    <t>https://m.media-amazon.com/images/I/A16p+vrlpGL._AC_UY218_.jpg</t>
  </si>
  <si>
    <t>https://www.amazon.com/dp/B00FF9VN84</t>
  </si>
  <si>
    <t>B07XJ9X2RG</t>
  </si>
  <si>
    <t>Authentic Portraits: Searching for Soul, Significance, and Depth</t>
  </si>
  <si>
    <t>Chris Orwig</t>
  </si>
  <si>
    <t>https://m.media-amazon.com/images/I/71OOAy8dXXL._AC_UY218_.jpg</t>
  </si>
  <si>
    <t>https://www.amazon.com/dp/B07XJ9X2RG</t>
  </si>
  <si>
    <t>B004HO61D0</t>
  </si>
  <si>
    <t>Practical Theory Complete: A Self-Instruction Music Theory Course: Complete, Spiral-Bound Book</t>
  </si>
  <si>
    <t>Sandy Feldstein</t>
  </si>
  <si>
    <t>https://m.media-amazon.com/images/I/51HpxffoFCL._AC_UY218_.jpg</t>
  </si>
  <si>
    <t>https://www.amazon.com/dp/B004HO61D0</t>
  </si>
  <si>
    <t>B082BKHHNQ</t>
  </si>
  <si>
    <t>Fingerpower - Level One: Effective Technic for All Piano Methods (Schaum Publications Fingerpower)</t>
  </si>
  <si>
    <t>John Wesley</t>
  </si>
  <si>
    <t>https://m.media-amazon.com/images/I/81ZvJiGa6kL._AC_UY218_.jpg</t>
  </si>
  <si>
    <t>https://www.amazon.com/dp/B082BKHHNQ</t>
  </si>
  <si>
    <t>B07G36PHPW</t>
  </si>
  <si>
    <t>Led Zeppelin: All the Albums, All the Songs</t>
  </si>
  <si>
    <t>https://m.media-amazon.com/images/I/81bByl00RML._AC_UY218_.jpg</t>
  </si>
  <si>
    <t>https://www.amazon.com/dp/B07G36PHPW</t>
  </si>
  <si>
    <t>B08LQJR587</t>
  </si>
  <si>
    <t>100 Arpeggio Licks for Shred Guitar: Picking, Sweeping and Tapping Licks in the Styles of The Guitar Masters (Learn Rock Guitar Technique)</t>
  </si>
  <si>
    <t>https://m.media-amazon.com/images/I/817j7FJiCwL._AC_UY218_.jpg</t>
  </si>
  <si>
    <t>https://www.amazon.com/dp/B08LQJR587</t>
  </si>
  <si>
    <t>B0B7K43MTD</t>
  </si>
  <si>
    <t>Sonny Longtine</t>
  </si>
  <si>
    <t>https://m.media-amazon.com/images/I/91BIFoOSG2L._AC_UY218_.jpg</t>
  </si>
  <si>
    <t>https://www.amazon.com/dp/B0B7K43MTD</t>
  </si>
  <si>
    <t>B00R621PTU</t>
  </si>
  <si>
    <t>Freak Show: Presenting Human Oddities for Amusement and Profit</t>
  </si>
  <si>
    <t>Robert Bogdan</t>
  </si>
  <si>
    <t>https://m.media-amazon.com/images/I/81bWF6jo0AL._AC_UY218_.jpg</t>
  </si>
  <si>
    <t>https://www.amazon.com/dp/B00R621PTU</t>
  </si>
  <si>
    <t>B00EVD3UR2</t>
  </si>
  <si>
    <t>Hollywood Gays</t>
  </si>
  <si>
    <t>Boze Hadleigh</t>
  </si>
  <si>
    <t>https://m.media-amazon.com/images/I/81CsAmVNaZL._AC_UY218_.jpg</t>
  </si>
  <si>
    <t>https://www.amazon.com/dp/B00EVD3UR2</t>
  </si>
  <si>
    <t>B09D8YDLWN</t>
  </si>
  <si>
    <t>How Plays Work (revised and updated edition)</t>
  </si>
  <si>
    <t>David Edgar</t>
  </si>
  <si>
    <t>https://m.media-amazon.com/images/I/71mluMHpesL._AC_UY218_.jpg</t>
  </si>
  <si>
    <t>https://www.amazon.com/dp/B09D8YDLWN</t>
  </si>
  <si>
    <t>B07BGGVH87</t>
  </si>
  <si>
    <t>Piano Chords One: A Beginnerâ€™s Guide To Simple Music Theory and Playing Chords To Any Song Quickly (Piano Authority Series Book 1)</t>
  </si>
  <si>
    <t>Micah Brooks</t>
  </si>
  <si>
    <t>https://m.media-amazon.com/images/I/814Y+WNHCML._AC_UY218_.jpg</t>
  </si>
  <si>
    <t>https://www.amazon.com/dp/B07BGGVH87</t>
  </si>
  <si>
    <t>B092S8K9LY</t>
  </si>
  <si>
    <t>Complete Fingerstyle Bass Technique: The Complete Guide to Mastering Essential Modern Bass Fingerstyle Technique (Learn how to play bass)</t>
  </si>
  <si>
    <t>https://m.media-amazon.com/images/I/81MA-t9pB1S._AC_UY218_.jpg</t>
  </si>
  <si>
    <t>https://www.amazon.com/dp/B092S8K9LY</t>
  </si>
  <si>
    <t>B089K1YPPP</t>
  </si>
  <si>
    <t>Mastering the Nikon Z50 (The Mastering Camera Guide Series)</t>
  </si>
  <si>
    <t>https://m.media-amazon.com/images/I/716EAJu6K1L._AC_UY218_.jpg</t>
  </si>
  <si>
    <t>https://www.amazon.com/dp/B089K1YPPP</t>
  </si>
  <si>
    <t>B0954W8V28</t>
  </si>
  <si>
    <t>Sweet Oblivion: An Angsty New Adult Bad Boy Rockstar Romance</t>
  </si>
  <si>
    <t>Alexa Padgett</t>
  </si>
  <si>
    <t>https://m.media-amazon.com/images/I/71Wf+cPc2ES._AC_UY218_.jpg</t>
  </si>
  <si>
    <t>https://www.amazon.com/dp/B0954W8V28</t>
  </si>
  <si>
    <t>B01NAX20OB</t>
  </si>
  <si>
    <t>A Rift in the Earth: Art, Memory, and the Fight for a Vietnam War Memorial</t>
  </si>
  <si>
    <t>James Reston</t>
  </si>
  <si>
    <t>https://m.media-amazon.com/images/I/81YOfttIuOL._AC_UY218_.jpg</t>
  </si>
  <si>
    <t>https://www.amazon.com/dp/B01NAX20OB</t>
  </si>
  <si>
    <t>B00VPPYFCS</t>
  </si>
  <si>
    <t>Fear and the Muse Kept Watch: The Russian MastersÂ—from Akhmatova and Pasternak to Shostakovich and EisensteinÂ—Under Stalin</t>
  </si>
  <si>
    <t>Andy McSmith</t>
  </si>
  <si>
    <t>https://m.media-amazon.com/images/I/81xfa4SSSuL._AC_UY218_.jpg</t>
  </si>
  <si>
    <t>https://www.amazon.com/dp/B00VPPYFCS</t>
  </si>
  <si>
    <t>B073WL6GB3</t>
  </si>
  <si>
    <t>Akiane: Her Life, Her Art, Her Poetry</t>
  </si>
  <si>
    <t>Bruce Larson</t>
  </si>
  <si>
    <t>https://m.media-amazon.com/images/I/71JLTOWNkcL._AC_UY218_.jpg</t>
  </si>
  <si>
    <t>https://www.amazon.com/dp/B073WL6GB3</t>
  </si>
  <si>
    <t>B015CXH67E</t>
  </si>
  <si>
    <t>Diane Arbus: Portrait of a Photographer</t>
  </si>
  <si>
    <t>Arthur Lubow</t>
  </si>
  <si>
    <t>https://m.media-amazon.com/images/I/81xz7z5lOzL._AC_UY218_.jpg</t>
  </si>
  <si>
    <t>https://www.amazon.com/dp/B015CXH67E</t>
  </si>
  <si>
    <t>B09LLP65YL</t>
  </si>
  <si>
    <t>Karl Lagerfeld: A Life in Fashion</t>
  </si>
  <si>
    <t>Alfons Kaiser</t>
  </si>
  <si>
    <t>https://m.media-amazon.com/images/I/81HD7RFHlOL._AC_UY218_.jpg</t>
  </si>
  <si>
    <t>https://www.amazon.com/dp/B09LLP65YL</t>
  </si>
  <si>
    <t>B00Z637C6Q</t>
  </si>
  <si>
    <t>Monsieur de Saint-George: Virtuoso, Swordsman, Revolutionary: A Legendary Life Rediscovered</t>
  </si>
  <si>
    <t>Alain GuÃ©dÃ©</t>
  </si>
  <si>
    <t>https://m.media-amazon.com/images/I/81p6s2IXEXL._AC_UY218_.jpg</t>
  </si>
  <si>
    <t>https://www.amazon.com/dp/B00Z637C6Q</t>
  </si>
  <si>
    <t>B0BHBVFKXY</t>
  </si>
  <si>
    <t>Action!: Professional Acting for Film and Television</t>
  </si>
  <si>
    <t>Robert Benedetti</t>
  </si>
  <si>
    <t>https://m.media-amazon.com/images/I/71huBiZnS8L._AC_UY218_.jpg</t>
  </si>
  <si>
    <t>https://www.amazon.com/dp/B0BHBVFKXY</t>
  </si>
  <si>
    <t>B004N6367Q</t>
  </si>
  <si>
    <t>Stephen Sondheim: A Life</t>
  </si>
  <si>
    <t>https://m.media-amazon.com/images/I/51gAfSZgoaL._AC_UY218_.jpg</t>
  </si>
  <si>
    <t>https://www.amazon.com/dp/B004N6367Q</t>
  </si>
  <si>
    <t>B092RD982M</t>
  </si>
  <si>
    <t>How to Go Mad without Losing Your Mind: Madness and Black Radical Creativity (Black Outdoors: Innovations in the Poetics of Study)</t>
  </si>
  <si>
    <t>La Marr Jurelle Bruce</t>
  </si>
  <si>
    <t>https://m.media-amazon.com/images/I/91756D2oO8S._AC_UY218_.jpg</t>
  </si>
  <si>
    <t>https://www.amazon.com/dp/B092RD982M</t>
  </si>
  <si>
    <t>B008SBH9VG</t>
  </si>
  <si>
    <t>Black Music (Akashi Classics: Renegade Reprint Series)</t>
  </si>
  <si>
    <t>LeRoi Jones</t>
  </si>
  <si>
    <t>https://m.media-amazon.com/images/I/81GIn+sXRLL._AC_UY218_.jpg</t>
  </si>
  <si>
    <t>https://www.amazon.com/dp/B008SBH9VG</t>
  </si>
  <si>
    <t>B08KND7X4Z</t>
  </si>
  <si>
    <t>Letters to Camondo</t>
  </si>
  <si>
    <t>Edmund De Waal</t>
  </si>
  <si>
    <t>https://m.media-amazon.com/images/I/7112SOCyuNL._AC_UY218_.jpg</t>
  </si>
  <si>
    <t>https://www.amazon.com/dp/B08KND7X4Z</t>
  </si>
  <si>
    <t>B0BP7585VF</t>
  </si>
  <si>
    <t>Paul Myers</t>
  </si>
  <si>
    <t>https://m.media-amazon.com/images/I/81AjA+4KqzL._AC_UY218_.jpg</t>
  </si>
  <si>
    <t>https://www.amazon.com/dp/B0BP7585VF</t>
  </si>
  <si>
    <t>B00CCRX72W</t>
  </si>
  <si>
    <t>Architectural Research Methods</t>
  </si>
  <si>
    <t>Linda N. Groat</t>
  </si>
  <si>
    <t>https://m.media-amazon.com/images/I/61A72sitE9L._AC_UY218_.jpg</t>
  </si>
  <si>
    <t>https://www.amazon.com/dp/B00CCRX72W</t>
  </si>
  <si>
    <t>B078KMJCV1</t>
  </si>
  <si>
    <t>Music in Childhood Enhanced: From Preschool through the Elementary Grades, Spiral bound Version</t>
  </si>
  <si>
    <t>https://m.media-amazon.com/images/I/91wVL1K1zXL._AC_UY218_.jpg</t>
  </si>
  <si>
    <t>https://www.amazon.com/dp/B078KMJCV1</t>
  </si>
  <si>
    <t>B07WGQ3QGN</t>
  </si>
  <si>
    <t>The three amigos: The transnational filmmaking of Guillermo del Toro, Alejandro GonzÃ¡lez IÃ±Ã¡rritu, and Alfonso CuarÃ³n (Spanish and Latin-American Filmmakers)</t>
  </si>
  <si>
    <t>Deborah Shaw</t>
  </si>
  <si>
    <t>https://m.media-amazon.com/images/I/61pmdx1-L3L._AC_UY218_.jpg</t>
  </si>
  <si>
    <t>https://www.amazon.com/dp/B07WGQ3QGN</t>
  </si>
  <si>
    <t>B08RWSV1Z5</t>
  </si>
  <si>
    <t>Create: Overcoming Fear to Unleash Your Creativity (Photography Art Book, Creative Thinking, Creative Expression, and Readers of Steal Like an Artist)</t>
  </si>
  <si>
    <t>https://m.media-amazon.com/images/I/71p2MC3WiUL._AC_UY218_.jpg</t>
  </si>
  <si>
    <t>https://www.amazon.com/dp/B08RWSV1Z5</t>
  </si>
  <si>
    <t>B07PH913C4</t>
  </si>
  <si>
    <t>Louie Louie: The History and Mythology of the World's Most Famous Rock 'n Roll Song; Including the Full Details of Its Torture and Persecution at the Hands ... for the First Time Anywhere, the</t>
  </si>
  <si>
    <t>https://m.media-amazon.com/images/I/71FGARY2FXL._AC_UY218_.jpg</t>
  </si>
  <si>
    <t>https://www.amazon.com/dp/B07PH913C4</t>
  </si>
  <si>
    <t>B009Z00JZC</t>
  </si>
  <si>
    <t>Forgeries of Memory and Meaning: Blacks and the Regimes of Race in American Theater and Film before World War II</t>
  </si>
  <si>
    <t>https://m.media-amazon.com/images/I/91SM6dB2N8L._AC_UY218_.jpg</t>
  </si>
  <si>
    <t>https://www.amazon.com/dp/B009Z00JZC</t>
  </si>
  <si>
    <t>B00B7JJ6GW</t>
  </si>
  <si>
    <t>Essential Cinema: An Introduction to Film Analysis</t>
  </si>
  <si>
    <t>Jon Lewis</t>
  </si>
  <si>
    <t>https://m.media-amazon.com/images/I/81ib1FOolAL._AC_UY218_.jpg</t>
  </si>
  <si>
    <t>https://www.amazon.com/dp/B00B7JJ6GW</t>
  </si>
  <si>
    <t>B0BL6QDQWN</t>
  </si>
  <si>
    <t>The Stuff Games Are Made Of (Playful Thinking)</t>
  </si>
  <si>
    <t>Pippin Barr</t>
  </si>
  <si>
    <t>https://m.media-amazon.com/images/I/812x4MjH4jL._AC_UY218_.jpg</t>
  </si>
  <si>
    <t>https://www.amazon.com/dp/B0BL6QDQWN</t>
  </si>
  <si>
    <t>B07W5L8BYV</t>
  </si>
  <si>
    <t>Fleabag: The Special Edition (NHB Modern Plays)</t>
  </si>
  <si>
    <t>Phoebe Waller-Bridge</t>
  </si>
  <si>
    <t>https://m.media-amazon.com/images/I/A1ESpngHpaL._AC_UY218_.jpg</t>
  </si>
  <si>
    <t>https://www.amazon.com/dp/B07W5L8BYV</t>
  </si>
  <si>
    <t>B07CGWB3G5</t>
  </si>
  <si>
    <t>The Art &amp; Science of Respect: A Memoir by James Prince</t>
  </si>
  <si>
    <t>James Prince</t>
  </si>
  <si>
    <t>https://m.media-amazon.com/images/I/91Yvbp4NY1L._AC_UY218_.jpg</t>
  </si>
  <si>
    <t>https://www.amazon.com/dp/B07CGWB3G5</t>
  </si>
  <si>
    <t>B07QGMR45R</t>
  </si>
  <si>
    <t>Chibi Art Class: A Complete Course in Drawing Chibi Cuties and Beasties - Includes 19 step-by-step tutorials! (Cute and Cuddly Art)</t>
  </si>
  <si>
    <t>https://m.media-amazon.com/images/I/913qttIlBfL._AC_UY218_.jpg</t>
  </si>
  <si>
    <t>https://www.amazon.com/dp/B07QGMR45R</t>
  </si>
  <si>
    <t>B07GTRQSZH</t>
  </si>
  <si>
    <t>Practical Heritage Management: Preserving a Tangible Past</t>
  </si>
  <si>
    <t>Scott F. Anfinson</t>
  </si>
  <si>
    <t>https://m.media-amazon.com/images/I/71iYmP1rwRL._AC_UY218_.jpg</t>
  </si>
  <si>
    <t>https://www.amazon.com/dp/B07GTRQSZH</t>
  </si>
  <si>
    <t>B005N8ZHDO</t>
  </si>
  <si>
    <t>No Applause--Just Throw Money: The Book That Made Vaudeville Famous</t>
  </si>
  <si>
    <t>Trav S.D.</t>
  </si>
  <si>
    <t>https://m.media-amazon.com/images/I/514Edb4rjnL._AC_UY218_.jpg</t>
  </si>
  <si>
    <t>https://www.amazon.com/dp/B005N8ZHDO</t>
  </si>
  <si>
    <t>B088ZSKY3Q</t>
  </si>
  <si>
    <t>Sensitive to Light: The Rainbow Story</t>
  </si>
  <si>
    <t>https://m.media-amazon.com/images/I/71puLDg1xXL._AC_UY218_.jpg</t>
  </si>
  <si>
    <t>https://www.amazon.com/dp/B088ZSKY3Q</t>
  </si>
  <si>
    <t>B09KS4HRHK</t>
  </si>
  <si>
    <t>How to Draw Bold Manga Characters: Create Truly Dynamic Manga! Learn Hundreds of Different Action Poses! (Over 1350 Illustrations)</t>
  </si>
  <si>
    <t>Ebimo,</t>
  </si>
  <si>
    <t>https://m.media-amazon.com/images/I/91wJK8hBADL._AC_UY218_.jpg</t>
  </si>
  <si>
    <t>https://www.amazon.com/dp/B09KS4HRHK</t>
  </si>
  <si>
    <t>B0CC6XWR8H</t>
  </si>
  <si>
    <t>First Time with His Daddy - Explicit &amp; Taboo Dirty Alpha Male M/M Erotica Short Sex Stories: Straight to Gay, Rough MMM, Bisexual, Dark MM Forced, Dom, ... (Explicit Gay First Time Erotica Book 1)</t>
  </si>
  <si>
    <t>Tishie Edwards</t>
  </si>
  <si>
    <t>https://m.media-amazon.com/images/I/610Tcu8QE4L._AC_UY218_.jpg</t>
  </si>
  <si>
    <t>https://www.amazon.com/dp/B0CC6XWR8H</t>
  </si>
  <si>
    <t>B002IEUV5A</t>
  </si>
  <si>
    <t>The View from the Bridge: Memories of Star Trek and a Life in Hollywood</t>
  </si>
  <si>
    <t>Nicholas Meyer</t>
  </si>
  <si>
    <t>https://m.media-amazon.com/images/I/91Jr8WRn-0L._AC_UY218_.jpg</t>
  </si>
  <si>
    <t>https://www.amazon.com/dp/B002IEUV5A</t>
  </si>
  <si>
    <t>B012VNP84Q</t>
  </si>
  <si>
    <t>Ethnomusicologizing: Essays on Music in the New Paradigms (African American Cultural Theory and Heritage)</t>
  </si>
  <si>
    <t>Bill Banfield</t>
  </si>
  <si>
    <t>https://m.media-amazon.com/images/I/81DQjVhx2mL._AC_UY218_.jpg</t>
  </si>
  <si>
    <t>https://www.amazon.com/dp/B012VNP84Q</t>
  </si>
  <si>
    <t>B09NMB4DZ4</t>
  </si>
  <si>
    <t>Bunnyman: Post-War Kid to Post-Punk Guitarist of Echo and the Bunnymen</t>
  </si>
  <si>
    <t>https://m.media-amazon.com/images/I/71GIbhQ3x8L._AC_UY218_.jpg</t>
  </si>
  <si>
    <t>https://www.amazon.com/dp/B09NMB4DZ4</t>
  </si>
  <si>
    <t>B07YRWHPG6</t>
  </si>
  <si>
    <t>Bass Fitness - An Exercising Handbook: Now Including Bonus 5-String Section! (Guitar School)</t>
  </si>
  <si>
    <t>Josquin des Pres</t>
  </si>
  <si>
    <t>https://m.media-amazon.com/images/I/91S6nEiy8cL._AC_UY218_.jpg</t>
  </si>
  <si>
    <t>https://www.amazon.com/dp/B07YRWHPG6</t>
  </si>
  <si>
    <t>B08XQXRQJX</t>
  </si>
  <si>
    <t>A Wonderful Guy: Conversations with the Great Men of Musical Theater</t>
  </si>
  <si>
    <t>https://m.media-amazon.com/images/I/81Lc7DCTC+L._AC_UY218_.jpg</t>
  </si>
  <si>
    <t>https://www.amazon.com/dp/B08XQXRQJX</t>
  </si>
  <si>
    <t>B08CBL7GL2</t>
  </si>
  <si>
    <t>Acting-The First Six Lessons</t>
  </si>
  <si>
    <t>Richard Boleslavsky</t>
  </si>
  <si>
    <t>https://m.media-amazon.com/images/I/71ZK3X0JlOL._AC_UY218_.jpg</t>
  </si>
  <si>
    <t>https://www.amazon.com/dp/B08CBL7GL2</t>
  </si>
  <si>
    <t>B007TJ566S</t>
  </si>
  <si>
    <t>Tower: An Epic History of the Tower of London</t>
  </si>
  <si>
    <t>Nigel Jones</t>
  </si>
  <si>
    <t>https://m.media-amazon.com/images/I/911L+WsoU4L._AC_UY218_.jpg</t>
  </si>
  <si>
    <t>https://www.amazon.com/dp/B007TJ566S</t>
  </si>
  <si>
    <t>B00HR8OI4C</t>
  </si>
  <si>
    <t>Interesting Times: Adapted for the Stage by Stephen Briggs (Modern Plays)</t>
  </si>
  <si>
    <t>https://m.media-amazon.com/images/I/91Yl1x+v20L._AC_UY218_.jpg</t>
  </si>
  <si>
    <t>https://www.amazon.com/dp/B00HR8OI4C</t>
  </si>
  <si>
    <t>B0847R3W8W</t>
  </si>
  <si>
    <t>100 Modern Jazz Licks For Piano: Learn 100 Jazz Piano Licks in the Style of 10 of the Worldâ€™s Greatest Players (Learn how to play piano)</t>
  </si>
  <si>
    <t>Nathan Hayward</t>
  </si>
  <si>
    <t>https://m.media-amazon.com/images/I/81zU++InjSL._AC_UY218_.jpg</t>
  </si>
  <si>
    <t>https://www.amazon.com/dp/B0847R3W8W</t>
  </si>
  <si>
    <t>B0C3JSMQH1</t>
  </si>
  <si>
    <t>Surrealists in New York: Atelier 17 and the Birth of Abstract Expressionism</t>
  </si>
  <si>
    <t>Charles Darwent</t>
  </si>
  <si>
    <t>https://m.media-amazon.com/images/I/71uocTi9DQL._AC_UY218_.jpg</t>
  </si>
  <si>
    <t>https://www.amazon.com/dp/B0C3JSMQH1</t>
  </si>
  <si>
    <t>B07NC8MR73</t>
  </si>
  <si>
    <t>The Bakersfield Sound: How a Generation of Displaced Okies Revolutionized American Music</t>
  </si>
  <si>
    <t>Robert E. Price</t>
  </si>
  <si>
    <t>https://m.media-amazon.com/images/I/71FJMJDmoSL._AC_UY218_.jpg</t>
  </si>
  <si>
    <t>https://www.amazon.com/dp/B07NC8MR73</t>
  </si>
  <si>
    <t>B08C1G3CNQ</t>
  </si>
  <si>
    <t>Your Career in Animation (2nd Edition): How to Survive and Thrive</t>
  </si>
  <si>
    <t>David B. Levy</t>
  </si>
  <si>
    <t>https://m.media-amazon.com/images/I/71Lf5+Lm-lL._AC_UY218_.jpg</t>
  </si>
  <si>
    <t>https://www.amazon.com/dp/B08C1G3CNQ</t>
  </si>
  <si>
    <t>B0BTBBZZSS</t>
  </si>
  <si>
    <t>I Was Playing Their Song</t>
  </si>
  <si>
    <t>Larry Blank</t>
  </si>
  <si>
    <t>https://m.media-amazon.com/images/I/81VHPoM2VJL._AC_UY218_.jpg</t>
  </si>
  <si>
    <t>https://www.amazon.com/dp/B0BTBBZZSS</t>
  </si>
  <si>
    <t>B07HF22KD1</t>
  </si>
  <si>
    <t>Lanny: A Novel</t>
  </si>
  <si>
    <t>https://m.media-amazon.com/images/I/91F5VnOG+9L._AC_UY218_.jpg</t>
  </si>
  <si>
    <t>https://www.amazon.com/dp/B07HF22KD1</t>
  </si>
  <si>
    <t>B00HBQ2D8S</t>
  </si>
  <si>
    <t>The Cure at Troy: A Version of Sophocles' Philoctetes</t>
  </si>
  <si>
    <t>Seamus Heaney</t>
  </si>
  <si>
    <t>https://m.media-amazon.com/images/I/81as8uK6qVL._AC_UY218_.jpg</t>
  </si>
  <si>
    <t>https://www.amazon.com/dp/B00HBQ2D8S</t>
  </si>
  <si>
    <t>B01M4Q8FMM</t>
  </si>
  <si>
    <t>Classic Style: Hand It Down, Dress It Up, Wear It Out</t>
  </si>
  <si>
    <t>Kate Schelter</t>
  </si>
  <si>
    <t>https://m.media-amazon.com/images/I/81vHS45vNnL._AC_UY218_.jpg</t>
  </si>
  <si>
    <t>https://www.amazon.com/dp/B01M4Q8FMM</t>
  </si>
  <si>
    <t>B0024NP5E2</t>
  </si>
  <si>
    <t>Vanished Smile</t>
  </si>
  <si>
    <t>R.A. Scotti</t>
  </si>
  <si>
    <t>https://m.media-amazon.com/images/I/511umC5IFqL._AC_UY218_.jpg</t>
  </si>
  <si>
    <t>https://www.amazon.com/dp/B0024NP5E2</t>
  </si>
  <si>
    <t>B0BZTCLNGP</t>
  </si>
  <si>
    <t>Singin' in the Rain: The Making of an American Masterpiece</t>
  </si>
  <si>
    <t>Earl J. Hess</t>
  </si>
  <si>
    <t>https://m.media-amazon.com/images/I/814ERO59EQL._AC_UY218_.jpg</t>
  </si>
  <si>
    <t>https://www.amazon.com/dp/B0BZTCLNGP</t>
  </si>
  <si>
    <t>B00WZXQLNK</t>
  </si>
  <si>
    <t>The American Fiddle Method Volume 1: Beginning Fiddle Tunes and Techniques</t>
  </si>
  <si>
    <t>Brian Wicklund</t>
  </si>
  <si>
    <t>https://m.media-amazon.com/images/I/91UNHGjxffL._AC_UY218_.jpg</t>
  </si>
  <si>
    <t>https://www.amazon.com/dp/B00WZXQLNK</t>
  </si>
  <si>
    <t>B0757Z19MT</t>
  </si>
  <si>
    <t>O caminho do artista: Desperte o seu potencial criativo e rompa seus bloqueios (Portuguese Edition)</t>
  </si>
  <si>
    <t>https://m.media-amazon.com/images/I/81D1XmKllxL._AC_UY218_.jpg</t>
  </si>
  <si>
    <t>https://www.amazon.com/dp/B0757Z19MT</t>
  </si>
  <si>
    <t>B09D8G9RZP</t>
  </si>
  <si>
    <t>Letter Styles Library: Step-by-Step Hand Lettering Styles for Artists, Illustrators, &amp; Hand Letterers</t>
  </si>
  <si>
    <t>https://m.media-amazon.com/images/I/81j93bSk1LL._AC_UY218_.jpg</t>
  </si>
  <si>
    <t>https://www.amazon.com/dp/B09D8G9RZP</t>
  </si>
  <si>
    <t>B00F3XMHMS</t>
  </si>
  <si>
    <t>A Visual Guide to Classical Art Theory for Drawing and Painting Students (Our National Conversation)</t>
  </si>
  <si>
    <t>Eric Mantle</t>
  </si>
  <si>
    <t>https://m.media-amazon.com/images/I/91zFqUIOfFL._AC_UY218_.jpg</t>
  </si>
  <si>
    <t>https://www.amazon.com/dp/B00F3XMHMS</t>
  </si>
  <si>
    <t>B07CN4ZYBV</t>
  </si>
  <si>
    <t>How to Improvise on Piano: Learn How to Approach, Develop and Master the Art of Piano Improvisation</t>
  </si>
  <si>
    <t>Brian McGravey</t>
  </si>
  <si>
    <t>https://m.media-amazon.com/images/I/81wiSLifWxL._AC_UY218_.jpg</t>
  </si>
  <si>
    <t>https://www.amazon.com/dp/B07CN4ZYBV</t>
  </si>
  <si>
    <t>B00TCI48E0</t>
  </si>
  <si>
    <t>Love Style Life</t>
  </si>
  <si>
    <t>Garance Dore</t>
  </si>
  <si>
    <t>https://m.media-amazon.com/images/I/91G8bnbu1PL._AC_UY218_.jpg</t>
  </si>
  <si>
    <t>https://www.amazon.com/dp/B00TCI48E0</t>
  </si>
  <si>
    <t>B07F6CT8SB</t>
  </si>
  <si>
    <t>Watercolor With Me in the Forest</t>
  </si>
  <si>
    <t>Dana Fox</t>
  </si>
  <si>
    <t>https://m.media-amazon.com/images/I/91MEpOTNa2L._AC_UY218_.jpg</t>
  </si>
  <si>
    <t>https://www.amazon.com/dp/B07F6CT8SB</t>
  </si>
  <si>
    <t>B00FOR56TE</t>
  </si>
  <si>
    <t>Bernard Berenson: A Life in the Picture Trade (Jewish Lives)</t>
  </si>
  <si>
    <t>Cohen Rachel</t>
  </si>
  <si>
    <t>https://m.media-amazon.com/images/I/61tXvYGFLxL._AC_UY218_.jpg</t>
  </si>
  <si>
    <t>https://www.amazon.com/dp/B00FOR56TE</t>
  </si>
  <si>
    <t>B08CTJPQR1</t>
  </si>
  <si>
    <t>Collier's Guide to Night Photography in the Great Outdoors - 2nd Edition</t>
  </si>
  <si>
    <t>Grant Collier</t>
  </si>
  <si>
    <t>https://m.media-amazon.com/images/I/61jUceC4aqL._AC_UY218_.jpg</t>
  </si>
  <si>
    <t>https://www.amazon.com/dp/B08CTJPQR1</t>
  </si>
  <si>
    <t>B094VPCNJG</t>
  </si>
  <si>
    <t>The Christian Book of Mystical Verse (AW Tozer Series 9)</t>
  </si>
  <si>
    <t>https://m.media-amazon.com/images/I/81FZScJsN0S._AC_UY218_.jpg</t>
  </si>
  <si>
    <t>https://www.amazon.com/dp/B094VPCNJG</t>
  </si>
  <si>
    <t>B091Y89MCQ</t>
  </si>
  <si>
    <t>Madly Marvelous: The Costumes of The Marvelous Mrs. Maisel</t>
  </si>
  <si>
    <t>Donna Zakowska</t>
  </si>
  <si>
    <t>https://m.media-amazon.com/images/I/81bh43Y-mgL._AC_UY218_.jpg</t>
  </si>
  <si>
    <t>https://www.amazon.com/dp/B091Y89MCQ</t>
  </si>
  <si>
    <t>B0C9R35D89</t>
  </si>
  <si>
    <t>Acoustic Profiles: A Sound Ecology of the Cinema (OXFORD MUSIC/MEDIA SERIES)</t>
  </si>
  <si>
    <t>Randolph Jordan</t>
  </si>
  <si>
    <t>https://m.media-amazon.com/images/I/711BlajgbiL._AC_UY218_.jpg</t>
  </si>
  <si>
    <t>https://www.amazon.com/dp/B0C9R35D89</t>
  </si>
  <si>
    <t>B07Q4DGLWK</t>
  </si>
  <si>
    <t>How to Play Guitar 3 in 1 Beginner Series: The Complete Course for Beginner Guitarists. Learn Chords, Exercises and Tab (Beginner Guitar Books)</t>
  </si>
  <si>
    <t>https://m.media-amazon.com/images/I/71ord28AagL._AC_UY218_.jpg</t>
  </si>
  <si>
    <t>https://www.amazon.com/dp/B07Q4DGLWK</t>
  </si>
  <si>
    <t>B07ZTSR3WC</t>
  </si>
  <si>
    <t>Funny Weather: Art in an Emergency</t>
  </si>
  <si>
    <t>https://m.media-amazon.com/images/I/91mTyPVL3nS._AC_UY218_.jpg</t>
  </si>
  <si>
    <t>https://www.amazon.com/dp/B07ZTSR3WC</t>
  </si>
  <si>
    <t>B07WQFSJ6Y</t>
  </si>
  <si>
    <t>27 Essential Principles of Story: Master the Secrets of Great Storytelling, from Shakespeare to South Park</t>
  </si>
  <si>
    <t>Daniel Joshua Rubin</t>
  </si>
  <si>
    <t>https://m.media-amazon.com/images/I/91BwcAL8TML._AC_UY218_.jpg</t>
  </si>
  <si>
    <t>https://www.amazon.com/dp/B07WQFSJ6Y</t>
  </si>
  <si>
    <t>B005ZCL67Y</t>
  </si>
  <si>
    <t>The Time of Your Life (Modern Plays)</t>
  </si>
  <si>
    <t>William Saroyan</t>
  </si>
  <si>
    <t>https://m.media-amazon.com/images/I/81k2ZRidFYL._AC_UY218_.jpg</t>
  </si>
  <si>
    <t>https://www.amazon.com/dp/B005ZCL67Y</t>
  </si>
  <si>
    <t>B08BT73LBW</t>
  </si>
  <si>
    <t>The Strip: Las Vegas and the Architecture of the American Dream</t>
  </si>
  <si>
    <t>https://m.media-amazon.com/images/I/71XbsppSajL._AC_UY218_.jpg</t>
  </si>
  <si>
    <t>https://www.amazon.com/dp/B08BT73LBW</t>
  </si>
  <si>
    <t>B075WXC5FR</t>
  </si>
  <si>
    <t>Loulou &amp; Yves: The Untold Story of Loulou de La Falaise and the House of Saint Laurent (ST. MARTIN'S PR)</t>
  </si>
  <si>
    <t>Christopher Petkanas</t>
  </si>
  <si>
    <t>https://m.media-amazon.com/images/I/91Xf6shDMkL._AC_UY218_.jpg</t>
  </si>
  <si>
    <t>https://www.amazon.com/dp/B075WXC5FR</t>
  </si>
  <si>
    <t>B084GSH4RN</t>
  </si>
  <si>
    <t>The Wu-Tang Manual</t>
  </si>
  <si>
    <t>https://m.media-amazon.com/images/I/A1eve0vSHkL._AC_UY218_.jpg</t>
  </si>
  <si>
    <t>https://www.amazon.com/dp/B084GSH4RN</t>
  </si>
  <si>
    <t>B08XQYKRTT</t>
  </si>
  <si>
    <t>Graphic Design Process: From Problem to Solution</t>
  </si>
  <si>
    <t>Nancy Skolos</t>
  </si>
  <si>
    <t>https://m.media-amazon.com/images/I/81QnRsoaK1L._AC_UY218_.jpg</t>
  </si>
  <si>
    <t>https://www.amazon.com/dp/B08XQYKRTT</t>
  </si>
  <si>
    <t>B0CJ6SPBMM</t>
  </si>
  <si>
    <t>Please Tell Me About The Trees: Exploring Post-Apocalyptic New Zealand through Narrative, Pictures and Poetry</t>
  </si>
  <si>
    <t>Rod MacKenzie</t>
  </si>
  <si>
    <t>https://m.media-amazon.com/images/I/915y-BTUZHL._AC_UY218_.jpg</t>
  </si>
  <si>
    <t>https://www.amazon.com/dp/B0CJ6SPBMM</t>
  </si>
  <si>
    <t>B09CN8J5CJ</t>
  </si>
  <si>
    <t>Anyone Can Draw Faces: Easy Step-by-Step Drawing Tutorial for Kids, Teens, and Beginners How to Learn to Draw Faces Book 1 (Aspiring artist's guide 3)</t>
  </si>
  <si>
    <t>https://m.media-amazon.com/images/I/81voMx0mbbL._AC_UY218_.jpg</t>
  </si>
  <si>
    <t>https://www.amazon.com/dp/B09CN8J5CJ</t>
  </si>
  <si>
    <t>B00HCLUN6Q</t>
  </si>
  <si>
    <t>A Practical Approach to the Study of Form in Music</t>
  </si>
  <si>
    <t>Peter Spencer</t>
  </si>
  <si>
    <t>https://m.media-amazon.com/images/I/A1YbCn6s3yL._AC_UY218_.jpg</t>
  </si>
  <si>
    <t>https://www.amazon.com/dp/B00HCLUN6Q</t>
  </si>
  <si>
    <t>B081BC6JL4</t>
  </si>
  <si>
    <t>Music Is Power: Popular Songs, Social Justice, and the Will to Change</t>
  </si>
  <si>
    <t>Brad Schreiber</t>
  </si>
  <si>
    <t>https://m.media-amazon.com/images/I/61rV9vUQCJL._AC_UY218_.jpg</t>
  </si>
  <si>
    <t>https://www.amazon.com/dp/B081BC6JL4</t>
  </si>
  <si>
    <t>B08XB9CN67</t>
  </si>
  <si>
    <t>Red (Modern Classics)</t>
  </si>
  <si>
    <t>John Logan</t>
  </si>
  <si>
    <t>https://m.media-amazon.com/images/I/61HfiEW95IL._AC_UY218_.jpg</t>
  </si>
  <si>
    <t>https://www.amazon.com/dp/B08XB9CN67</t>
  </si>
  <si>
    <t>B0BVVJCZ7G</t>
  </si>
  <si>
    <t>Picasso's War</t>
  </si>
  <si>
    <t>https://m.media-amazon.com/images/I/810oNQ0e9KL._AC_UY218_.jpg</t>
  </si>
  <si>
    <t>https://www.amazon.com/dp/B0BVVJCZ7G</t>
  </si>
  <si>
    <t>B004DI7TO0</t>
  </si>
  <si>
    <t>Equus</t>
  </si>
  <si>
    <t>Peter Shaffer</t>
  </si>
  <si>
    <t>https://m.media-amazon.com/images/I/71H4VQ58btL._AC_UY218_.jpg</t>
  </si>
  <si>
    <t>https://www.amazon.com/dp/B004DI7TO0</t>
  </si>
  <si>
    <t>B017L0J1LK</t>
  </si>
  <si>
    <t>Avatar: The Last Airbender - Smoke and Shadow Part 2</t>
  </si>
  <si>
    <t>https://m.media-amazon.com/images/I/91AOCYiKdyL._AC_UY218_.jpg</t>
  </si>
  <si>
    <t>https://www.amazon.com/dp/B017L0J1LK</t>
  </si>
  <si>
    <t>B0847LJVCP</t>
  </si>
  <si>
    <t>Life Drawing for Artists: Understanding Figure Drawing Through Poses, Postures, and Lighting</t>
  </si>
  <si>
    <t>Chris Legaspi</t>
  </si>
  <si>
    <t>https://m.media-amazon.com/images/I/81CWGlwjZgL._AC_UY218_.jpg</t>
  </si>
  <si>
    <t>https://www.amazon.com/dp/B0847LJVCP</t>
  </si>
  <si>
    <t>B0BP77GVFW</t>
  </si>
  <si>
    <t>Bowie In Berlin: A new career in a new town</t>
  </si>
  <si>
    <t>Thomas Jerome Seabrook</t>
  </si>
  <si>
    <t>https://m.media-amazon.com/images/I/71VjVuvjezL._AC_UY218_.jpg</t>
  </si>
  <si>
    <t>https://www.amazon.com/dp/B0BP77GVFW</t>
  </si>
  <si>
    <t>B009K47W9Y</t>
  </si>
  <si>
    <t>Brother Ray: Ray Charles' Own Story</t>
  </si>
  <si>
    <t>https://m.media-amazon.com/images/I/61WdGmzCV2L._AC_UY218_.jpg</t>
  </si>
  <si>
    <t>https://www.amazon.com/dp/B009K47W9Y</t>
  </si>
  <si>
    <t>B0BNXDZ4SP</t>
  </si>
  <si>
    <t>Riot On Sunset Strip: Rock 'n' roll's Last Stand In Hollywood (Revised Edition)</t>
  </si>
  <si>
    <t>Domenic Priore</t>
  </si>
  <si>
    <t>https://m.media-amazon.com/images/I/81J89mMQiSL._AC_UY218_.jpg</t>
  </si>
  <si>
    <t>https://www.amazon.com/dp/B0BNXDZ4SP</t>
  </si>
  <si>
    <t>B08WLWHRSL</t>
  </si>
  <si>
    <t>Lightning Striking: Ten Transformative Moments in Rock and Roll</t>
  </si>
  <si>
    <t>Lenny Kaye</t>
  </si>
  <si>
    <t>https://m.media-amazon.com/images/I/81brKuJhNzL._AC_UY218_.jpg</t>
  </si>
  <si>
    <t>https://www.amazon.com/dp/B08WLWHRSL</t>
  </si>
  <si>
    <t>B01N6UD14U</t>
  </si>
  <si>
    <t>Processing Creativity: How To Write Songs People Love</t>
  </si>
  <si>
    <t>https://m.media-amazon.com/images/I/81f4w6z5oNL._AC_UY218_.jpg</t>
  </si>
  <si>
    <t>https://www.amazon.com/dp/B01N6UD14U</t>
  </si>
  <si>
    <t>B07NW6HF52</t>
  </si>
  <si>
    <t>The Lord Dunsany Collection</t>
  </si>
  <si>
    <t>Lord Dunsany</t>
  </si>
  <si>
    <t>https://m.media-amazon.com/images/I/71CXL-Ik-aL._AC_UY218_.jpg</t>
  </si>
  <si>
    <t>https://www.amazon.com/dp/B07NW6HF52</t>
  </si>
  <si>
    <t>B002VT6BYW</t>
  </si>
  <si>
    <t>Stripped:: Depeche Mode</t>
  </si>
  <si>
    <t>https://m.media-amazon.com/images/I/818C8akNtVL._AC_UY218_.jpg</t>
  </si>
  <si>
    <t>https://www.amazon.com/dp/B002VT6BYW</t>
  </si>
  <si>
    <t>B003AYZBVQ</t>
  </si>
  <si>
    <t>On The Road With The Ramones</t>
  </si>
  <si>
    <t>MonteA Melnick</t>
  </si>
  <si>
    <t>https://m.media-amazon.com/images/I/81MB1Fro7JL._AC_UY218_.jpg</t>
  </si>
  <si>
    <t>https://www.amazon.com/dp/B003AYZBVQ</t>
  </si>
  <si>
    <t>B003QMLI0A</t>
  </si>
  <si>
    <t>The Lucid Body: A Guide for the Physical Actor</t>
  </si>
  <si>
    <t>Fay Simpson</t>
  </si>
  <si>
    <t>https://m.media-amazon.com/images/I/718gG4WU0gL._AC_UY218_.jpg</t>
  </si>
  <si>
    <t>https://www.amazon.com/dp/B003QMLI0A</t>
  </si>
  <si>
    <t>B08WHSKJ48</t>
  </si>
  <si>
    <t>Arts Integration: Teaching Subject Matter through the Arts in Multicultural Settings</t>
  </si>
  <si>
    <t>Merryl Goldberg</t>
  </si>
  <si>
    <t>https://m.media-amazon.com/images/I/81xJfBmpZBL._AC_UY218_.jpg</t>
  </si>
  <si>
    <t>https://www.amazon.com/dp/B08WHSKJ48</t>
  </si>
  <si>
    <t>B00N6PET30</t>
  </si>
  <si>
    <t>The Complete Guide to Self-Publishing Comics: How to Create and Sell Comic Books, Manga, and Webcomics</t>
  </si>
  <si>
    <t>Comfort Love</t>
  </si>
  <si>
    <t>https://m.media-amazon.com/images/I/91rTc9uHkiL._AC_UY218_.jpg</t>
  </si>
  <si>
    <t>https://www.amazon.com/dp/B00N6PET30</t>
  </si>
  <si>
    <t>B00R6DJ2DA</t>
  </si>
  <si>
    <t>The 21st Century Singer: Making the Leap from the University into the World</t>
  </si>
  <si>
    <t>Susan Mohini Kane</t>
  </si>
  <si>
    <t>https://m.media-amazon.com/images/I/71ccehM8-mL._AC_UY218_.jpg</t>
  </si>
  <si>
    <t>https://www.amazon.com/dp/B00R6DJ2DA</t>
  </si>
  <si>
    <t>B00XRSH0G4</t>
  </si>
  <si>
    <t>Gold Rush Ghosts of Placerville, Coloma &amp; Georgetown (Haunted America)</t>
  </si>
  <si>
    <t>Linda J. Bottjer</t>
  </si>
  <si>
    <t>https://m.media-amazon.com/images/I/91CnXqqe1dL._AC_UY218_.jpg</t>
  </si>
  <si>
    <t>https://www.amazon.com/dp/B00XRSH0G4</t>
  </si>
  <si>
    <t>B08GC82Z2M</t>
  </si>
  <si>
    <t>The Art of Cinematic Storytelling: A Visual Guide to Planning Shots, Cuts, and Transitions</t>
  </si>
  <si>
    <t>Kelly Gordon Brine</t>
  </si>
  <si>
    <t>https://m.media-amazon.com/images/I/81MQ-3aKRVL._AC_UY218_.jpg</t>
  </si>
  <si>
    <t>https://www.amazon.com/dp/B08GC82Z2M</t>
  </si>
  <si>
    <t>B083JQNQSB</t>
  </si>
  <si>
    <t>Cocktail Piano: Jazz Piano Solos Series Volume 31</t>
  </si>
  <si>
    <t>Brent Edstrom</t>
  </si>
  <si>
    <t>https://m.media-amazon.com/images/I/81j6INKWfGL._AC_UY218_.jpg</t>
  </si>
  <si>
    <t>https://www.amazon.com/dp/B083JQNQSB</t>
  </si>
  <si>
    <t>B07MLP6MD5</t>
  </si>
  <si>
    <t>Plagued by Fire: The Dreams and Furies of Frank Lloyd Wright</t>
  </si>
  <si>
    <t>Paul Hendrickson</t>
  </si>
  <si>
    <t>https://m.media-amazon.com/images/I/81vpVowL7DL._AC_UY218_.jpg</t>
  </si>
  <si>
    <t>https://www.amazon.com/dp/B07MLP6MD5</t>
  </si>
  <si>
    <t>B08W4Y4NXT</t>
  </si>
  <si>
    <t>The Gilded Page: The Secret Lives of Medieval Manuscripts</t>
  </si>
  <si>
    <t>Mary Wellesley</t>
  </si>
  <si>
    <t>https://m.media-amazon.com/images/I/91Bolw5ylcL._AC_UY218_.jpg</t>
  </si>
  <si>
    <t>https://www.amazon.com/dp/B08W4Y4NXT</t>
  </si>
  <si>
    <t>B09ZTJ5HYY</t>
  </si>
  <si>
    <t>The Adobe Photoshop Manual: A Step-by-Step New Users Workbook</t>
  </si>
  <si>
    <t>Frank Walter</t>
  </si>
  <si>
    <t>https://m.media-amazon.com/images/I/81pZ60D07ML._AC_UY218_.jpg</t>
  </si>
  <si>
    <t>https://www.amazon.com/dp/B09ZTJ5HYY</t>
  </si>
  <si>
    <t>B082WQ56JV</t>
  </si>
  <si>
    <t>Your First Fake Book: Featuring Large Music Notation, Lyrics, &amp; Simplified Harmonies C Edition</t>
  </si>
  <si>
    <t>https://m.media-amazon.com/images/I/71HI6HCxjwL._AC_UY218_.jpg</t>
  </si>
  <si>
    <t>https://www.amazon.com/dp/B082WQ56JV</t>
  </si>
  <si>
    <t>B08P5461V7</t>
  </si>
  <si>
    <t>Creative Shred Guitar Exercises: Discover 100 Advanced Shred Exercises to Enhance your Creative Guitar Chops (Learn How to Play Rock Guitar)</t>
  </si>
  <si>
    <t>https://m.media-amazon.com/images/I/81MAmso1K8L._AC_UY218_.jpg</t>
  </si>
  <si>
    <t>https://www.amazon.com/dp/B08P5461V7</t>
  </si>
  <si>
    <t>B0B1TQRJZR</t>
  </si>
  <si>
    <t>Where We Belong (Modern Plays)</t>
  </si>
  <si>
    <t>Madeline Sayet</t>
  </si>
  <si>
    <t>https://m.media-amazon.com/images/I/610+e3VBxzL._AC_UY218_.jpg</t>
  </si>
  <si>
    <t>https://www.amazon.com/dp/B0B1TQRJZR</t>
  </si>
  <si>
    <t>B078NCBT3B</t>
  </si>
  <si>
    <t>Mozart: A Life From Beginning to End (Composer Biographies)</t>
  </si>
  <si>
    <t>https://m.media-amazon.com/images/I/819D+HgBdOL._AC_UY218_.jpg</t>
  </si>
  <si>
    <t>https://www.amazon.com/dp/B078NCBT3B</t>
  </si>
  <si>
    <t>B003F8S75O</t>
  </si>
  <si>
    <t>How to DJ Right: The Art and Science of Playing Records</t>
  </si>
  <si>
    <t>Frank Broughton</t>
  </si>
  <si>
    <t>https://m.media-amazon.com/images/I/71xC7h-vqmL._AC_UY218_.jpg</t>
  </si>
  <si>
    <t>https://www.amazon.com/dp/B003F8S75O</t>
  </si>
  <si>
    <t>B08PFBCGSK</t>
  </si>
  <si>
    <t>I and You (Modern Classics)</t>
  </si>
  <si>
    <t>Lauren Gunderson</t>
  </si>
  <si>
    <t>https://m.media-amazon.com/images/I/61h8TPdCUYL._AC_UY218_.jpg</t>
  </si>
  <si>
    <t>https://www.amazon.com/dp/B08PFBCGSK</t>
  </si>
  <si>
    <t>B084FY4RGR</t>
  </si>
  <si>
    <t>Queen All the Songs: The Story Behind Every Track</t>
  </si>
  <si>
    <t>https://m.media-amazon.com/images/I/813ayWwSj3L._AC_UY218_.jpg</t>
  </si>
  <si>
    <t>https://www.amazon.com/dp/B084FY4RGR</t>
  </si>
  <si>
    <t>B01N1Q39OC</t>
  </si>
  <si>
    <t>Sam Shepard: A Life</t>
  </si>
  <si>
    <t>John J. Winters</t>
  </si>
  <si>
    <t>https://m.media-amazon.com/images/I/91rEPt8byrL._AC_UY218_.jpg</t>
  </si>
  <si>
    <t>https://www.amazon.com/dp/B01N1Q39OC</t>
  </si>
  <si>
    <t>B0C59KCJ21</t>
  </si>
  <si>
    <t>Elton John: From The Inside</t>
  </si>
  <si>
    <t>Keith Hayward</t>
  </si>
  <si>
    <t>https://m.media-amazon.com/images/I/618Y6VxczXL._AC_UY218_.jpg</t>
  </si>
  <si>
    <t>https://www.amazon.com/dp/B0C59KCJ21</t>
  </si>
  <si>
    <t>B01KGCA2Q8</t>
  </si>
  <si>
    <t>Memes: Hilarious Adult XXX Memes And Pictures Book (Ultimate Funny Memes Book 41)(Adult Memes, Free Memes, Adult Pictures, Jokes For Adults, Funny Adult Jokes, Adult Joke Book, Sexy Meme)</t>
  </si>
  <si>
    <t>Memes</t>
  </si>
  <si>
    <t>https://m.media-amazon.com/images/I/81l8p7dSlpL._AC_UY218_.jpg</t>
  </si>
  <si>
    <t>https://www.amazon.com/dp/B01KGCA2Q8</t>
  </si>
  <si>
    <t>B009PRUJ4Q</t>
  </si>
  <si>
    <t>Life Between Buildings: Using Public Space</t>
  </si>
  <si>
    <t>Jan Gehl</t>
  </si>
  <si>
    <t>https://m.media-amazon.com/images/I/71BEd8LEZzL._AC_UY218_.jpg</t>
  </si>
  <si>
    <t>https://www.amazon.com/dp/B009PRUJ4Q</t>
  </si>
  <si>
    <t>B0CJ7G9FF4</t>
  </si>
  <si>
    <t>Find Your Own Singing Voice 2: The 14-Day Guide to Vocal Health, Posture, and Stage Presence</t>
  </si>
  <si>
    <t>https://m.media-amazon.com/images/I/71qJCfLJWSL._AC_UY218_.jpg</t>
  </si>
  <si>
    <t>https://www.amazon.com/dp/B0CJ7G9FF4</t>
  </si>
  <si>
    <t>B0BWBRP48F</t>
  </si>
  <si>
    <t>Complete Bargue Drawing Course: New Improved Second Edition</t>
  </si>
  <si>
    <t>Burst Books</t>
  </si>
  <si>
    <t>https://m.media-amazon.com/images/I/81t530xXWRL._AC_UY218_.jpg</t>
  </si>
  <si>
    <t>https://www.amazon.com/dp/B0BWBRP48F</t>
  </si>
  <si>
    <t>B00TIS0VT0</t>
  </si>
  <si>
    <t>Ã‰loge de Richardson (French Edition)</t>
  </si>
  <si>
    <t>Denis Diderot</t>
  </si>
  <si>
    <t>https://m.media-amazon.com/images/I/71af7wtYCYL._AC_UY218_.jpg</t>
  </si>
  <si>
    <t>https://www.amazon.com/dp/B00TIS0VT0</t>
  </si>
  <si>
    <t>B07WDL5BVX</t>
  </si>
  <si>
    <t>The ecological eye: Assembling an ecocritical art history (Rethinking Art's Histories)</t>
  </si>
  <si>
    <t>Andrew Patrizio</t>
  </si>
  <si>
    <t>https://m.media-amazon.com/images/I/A1TOxNO5v-L._AC_UY218_.jpg</t>
  </si>
  <si>
    <t>https://www.amazon.com/dp/B07WDL5BVX</t>
  </si>
  <si>
    <t>B009QJMVNU</t>
  </si>
  <si>
    <t>Rhythm And The Blues: A Life in American Music</t>
  </si>
  <si>
    <t>Jerry Wexler</t>
  </si>
  <si>
    <t>https://m.media-amazon.com/images/I/51Rdxcih6-L._AC_UY218_.jpg</t>
  </si>
  <si>
    <t>https://www.amazon.com/dp/B009QJMVNU</t>
  </si>
  <si>
    <t>B01IMJQNV0</t>
  </si>
  <si>
    <t>Hard-Core: Life of My Own</t>
  </si>
  <si>
    <t>Harley Flanagan</t>
  </si>
  <si>
    <t>https://m.media-amazon.com/images/I/81eTR+X-86L._AC_UY218_.jpg</t>
  </si>
  <si>
    <t>https://www.amazon.com/dp/B01IMJQNV0</t>
  </si>
  <si>
    <t>B079YXD7Q8</t>
  </si>
  <si>
    <t>Music, Education, and Diversity: Bridging Cultures and Communities (Multicultural Education Series)</t>
  </si>
  <si>
    <t>https://m.media-amazon.com/images/I/91Tq8YXHQ+L._AC_UY218_.jpg</t>
  </si>
  <si>
    <t>https://www.amazon.com/dp/B079YXD7Q8</t>
  </si>
  <si>
    <t>B0C88H73R1</t>
  </si>
  <si>
    <t>Boobs of Steel - Decoding the Amazon: [Busty Heroines vs. the Culture War #1]</t>
  </si>
  <si>
    <t>J. Ishiro Finney</t>
  </si>
  <si>
    <t>https://m.media-amazon.com/images/I/91DcjmwHCjL._AC_UY218_.jpg</t>
  </si>
  <si>
    <t>https://www.amazon.com/dp/B0C88H73R1</t>
  </si>
  <si>
    <t>B014DXC052</t>
  </si>
  <si>
    <t>The Merry Wives of Windsor (Folger Shakespeare Library)</t>
  </si>
  <si>
    <t>https://m.media-amazon.com/images/I/816xm0AZA+L._AC_UY218_.jpg</t>
  </si>
  <si>
    <t>https://www.amazon.com/dp/B014DXC052</t>
  </si>
  <si>
    <t>B00UZ9CLLM</t>
  </si>
  <si>
    <t>The World of the Witcher: Video Game Compendium</t>
  </si>
  <si>
    <t>CD Projekt Red</t>
  </si>
  <si>
    <t>https://m.media-amazon.com/images/I/A1yndn6pvjL._AC_UY218_.jpg</t>
  </si>
  <si>
    <t>https://www.amazon.com/dp/B00UZ9CLLM</t>
  </si>
  <si>
    <t>B086Q79B9M</t>
  </si>
  <si>
    <t>Psychobilly: Subcultural Survival</t>
  </si>
  <si>
    <t>Kimberly Kattari</t>
  </si>
  <si>
    <t>https://m.media-amazon.com/images/I/81DI3rMdMqL._AC_UY218_.jpg</t>
  </si>
  <si>
    <t>https://www.amazon.com/dp/B086Q79B9M</t>
  </si>
  <si>
    <t>B0026UNZC2</t>
  </si>
  <si>
    <t>Kazan on Directing</t>
  </si>
  <si>
    <t>https://m.media-amazon.com/images/I/31HDGBLU9eL._AC_UY218_.jpg</t>
  </si>
  <si>
    <t>https://www.amazon.com/dp/B0026UNZC2</t>
  </si>
  <si>
    <t>B09N3RRV3D</t>
  </si>
  <si>
    <t>Long Distance Voyagers: The Story of the Moody Blues Volume 2 (1980-2018)</t>
  </si>
  <si>
    <t>https://m.media-amazon.com/images/I/61mvaipt+BL._AC_UY218_.jpg</t>
  </si>
  <si>
    <t>https://www.amazon.com/dp/B09N3RRV3D</t>
  </si>
  <si>
    <t>B00FPYJ2IW</t>
  </si>
  <si>
    <t>21 Songs in 6 Days: Learn to Play Ukulele the Easy Way: Book + Online Video (Beginning Ukulele Songs 1)</t>
  </si>
  <si>
    <t>Rebecca Bogart</t>
  </si>
  <si>
    <t>https://m.media-amazon.com/images/I/71NYsWkilvL._AC_UY218_.jpg</t>
  </si>
  <si>
    <t>https://www.amazon.com/dp/B00FPYJ2IW</t>
  </si>
  <si>
    <t>B0BS64YZWF</t>
  </si>
  <si>
    <t>The Avengers Assembled: The Origin Story of Earthâ€™s Mightiest Heroes</t>
  </si>
  <si>
    <t>David Betancourt</t>
  </si>
  <si>
    <t>https://m.media-amazon.com/images/I/91KlUPO1hmL._AC_UY218_.jpg</t>
  </si>
  <si>
    <t>https://www.amazon.com/dp/B0BS64YZWF</t>
  </si>
  <si>
    <t>B08FRC4QWN</t>
  </si>
  <si>
    <t>The Successful Professional Photographer: How to Stand Out, Get Hired, and Make Real Money as a Portrait or Wedding Photographer</t>
  </si>
  <si>
    <t>https://m.media-amazon.com/images/I/81xxlfE7C2L._AC_UY218_.jpg</t>
  </si>
  <si>
    <t>https://www.amazon.com/dp/B08FRC4QWN</t>
  </si>
  <si>
    <t>B0757YYDY7</t>
  </si>
  <si>
    <t>The Professional Practice of Architectural Working Drawings</t>
  </si>
  <si>
    <t>Osamu (Art) A Wakita</t>
  </si>
  <si>
    <t>https://m.media-amazon.com/images/I/51xj0NSEcAL._AC_UY218_.jpg</t>
  </si>
  <si>
    <t>https://www.amazon.com/dp/B0757YYDY7</t>
  </si>
  <si>
    <t>B081MS18BY</t>
  </si>
  <si>
    <t>Gentle on My Mind: In Sickness and in Health with Glen Campbell</t>
  </si>
  <si>
    <t>https://m.media-amazon.com/images/I/81xVFiY1DyL._AC_UY218_.jpg</t>
  </si>
  <si>
    <t>https://www.amazon.com/dp/B081MS18BY</t>
  </si>
  <si>
    <t>B005GLN2YE</t>
  </si>
  <si>
    <t>Keys to Drawing with Imagination: Strategies and exercises for gaining confidence and enhancing your creativity</t>
  </si>
  <si>
    <t>https://m.media-amazon.com/images/I/815thpza1IL._AC_UY218_.jpg</t>
  </si>
  <si>
    <t>https://www.amazon.com/dp/B005GLN2YE</t>
  </si>
  <si>
    <t>B07KJTQLYV</t>
  </si>
  <si>
    <t>B Plus: Dancing for Mikhail Baryshnikov at American Ballet Theatre: A Memoir</t>
  </si>
  <si>
    <t>Michael Langlois</t>
  </si>
  <si>
    <t>https://m.media-amazon.com/images/I/91K4A4BNIeL._AC_UY218_.jpg</t>
  </si>
  <si>
    <t>https://www.amazon.com/dp/B07KJTQLYV</t>
  </si>
  <si>
    <t>B09JW14QWK</t>
  </si>
  <si>
    <t>Somewhere Out There: My Animated Life</t>
  </si>
  <si>
    <t>Don Bluth</t>
  </si>
  <si>
    <t>https://m.media-amazon.com/images/I/81BZ8WFtYIL._AC_UY218_.jpg</t>
  </si>
  <si>
    <t>https://www.amazon.com/dp/B09JW14QWK</t>
  </si>
  <si>
    <t>B00998J7JO</t>
  </si>
  <si>
    <t>Voice Over LEGAL</t>
  </si>
  <si>
    <t>Robert J. Sciglimpaglia Jr.</t>
  </si>
  <si>
    <t>https://m.media-amazon.com/images/I/81-PECAom1L._AC_UY218_.jpg</t>
  </si>
  <si>
    <t>https://www.amazon.com/dp/B00998J7JO</t>
  </si>
  <si>
    <t>B003Z0D7IE</t>
  </si>
  <si>
    <t>Four Tragedies: Ajax, Women of Trachis, Electra, Philoctetes (Hackett Classics)</t>
  </si>
  <si>
    <t>https://m.media-amazon.com/images/I/71MNlNEyUqL._AC_UY218_.jpg</t>
  </si>
  <si>
    <t>https://www.amazon.com/dp/B003Z0D7IE</t>
  </si>
  <si>
    <t>B003BGUOBU</t>
  </si>
  <si>
    <t>So You Want to Be a Producer</t>
  </si>
  <si>
    <t>Lawrence Turman</t>
  </si>
  <si>
    <t>https://m.media-amazon.com/images/I/51lcN8iFthL._AC_UY218_.jpg</t>
  </si>
  <si>
    <t>https://www.amazon.com/dp/B003BGUOBU</t>
  </si>
  <si>
    <t>B08B436SY5</t>
  </si>
  <si>
    <t>The Big Life of Little Richard</t>
  </si>
  <si>
    <t>https://m.media-amazon.com/images/I/81-0HHCuXnL._AC_UY218_.jpg</t>
  </si>
  <si>
    <t>https://www.amazon.com/dp/B08B436SY5</t>
  </si>
  <si>
    <t>B09DTSBT8Z</t>
  </si>
  <si>
    <t>My Place in the Sun: Life in the Golden Age of Hollywood and Washington (Screen Classics)</t>
  </si>
  <si>
    <t>George Stevens Jr.</t>
  </si>
  <si>
    <t>https://m.media-amazon.com/images/I/91xUnY40KeL._AC_UY218_.jpg</t>
  </si>
  <si>
    <t>https://www.amazon.com/dp/B09DTSBT8Z</t>
  </si>
  <si>
    <t>B08MZS1VCL</t>
  </si>
  <si>
    <t>From the Streets of Shaolin: The Wu-Tang Saga</t>
  </si>
  <si>
    <t>S. H. Fernando Jr.</t>
  </si>
  <si>
    <t>https://m.media-amazon.com/images/I/91EF0EO3iVL._AC_UY218_.jpg</t>
  </si>
  <si>
    <t>https://www.amazon.com/dp/B08MZS1VCL</t>
  </si>
  <si>
    <t>B006C1HICE</t>
  </si>
  <si>
    <t>Winter Season: A Dancer's Journal, with a new preface</t>
  </si>
  <si>
    <t>https://m.media-amazon.com/images/I/815sIvjZrzL._AC_UY218_.jpg</t>
  </si>
  <si>
    <t>https://www.amazon.com/dp/B006C1HICE</t>
  </si>
  <si>
    <t>B079DWQ158</t>
  </si>
  <si>
    <t>Been So Long: My Life and Music</t>
  </si>
  <si>
    <t>Jorma Kaukonen</t>
  </si>
  <si>
    <t>https://m.media-amazon.com/images/I/91QqqaaEb7L._AC_UY218_.jpg</t>
  </si>
  <si>
    <t>https://www.amazon.com/dp/B079DWQ158</t>
  </si>
  <si>
    <t>B00C4GT0U4</t>
  </si>
  <si>
    <t>Look Back in Anger</t>
  </si>
  <si>
    <t>John Osborne</t>
  </si>
  <si>
    <t>https://m.media-amazon.com/images/I/61jgzv5Gs6L._AC_UY218_.jpg</t>
  </si>
  <si>
    <t>https://www.amazon.com/dp/B00C4GT0U4</t>
  </si>
  <si>
    <t>B017O4VK0I</t>
  </si>
  <si>
    <t>The Life: Playin' Palin, My Love of Sports, and Living to the Fullest On My Own Terms</t>
  </si>
  <si>
    <t>Lisa Ann</t>
  </si>
  <si>
    <t>https://m.media-amazon.com/images/I/61-R0G3dIJL._AC_UY218_.jpg</t>
  </si>
  <si>
    <t>https://www.amazon.com/dp/B017O4VK0I</t>
  </si>
  <si>
    <t>B00LKV81LS</t>
  </si>
  <si>
    <t>Delphi Complete Works of Caravaggio (Illustrated) (Masters of Art Book 6)</t>
  </si>
  <si>
    <t>Michelangelo Merisi da Caravaggio</t>
  </si>
  <si>
    <t>https://m.media-amazon.com/images/I/61g+sd+YcSL._AC_UY218_.jpg</t>
  </si>
  <si>
    <t>https://www.amazon.com/dp/B00LKV81LS</t>
  </si>
  <si>
    <t>B09K5W9XWN</t>
  </si>
  <si>
    <t>Black Art: A Cultural History (Third) (World of Art)</t>
  </si>
  <si>
    <t>Richard J. Powell</t>
  </si>
  <si>
    <t>https://m.media-amazon.com/images/I/719n9eX3YSS._AC_UY218_.jpg</t>
  </si>
  <si>
    <t>https://www.amazon.com/dp/B09K5W9XWN</t>
  </si>
  <si>
    <t>B0B1BDMDVQ</t>
  </si>
  <si>
    <t>Behind the Lights: An emotional rockstar romance (Burn to Rise Book 1)</t>
  </si>
  <si>
    <t>L.A. CANNON</t>
  </si>
  <si>
    <t>https://m.media-amazon.com/images/I/81Hw31Yfm8L._AC_UY218_.jpg</t>
  </si>
  <si>
    <t>https://www.amazon.com/dp/B0B1BDMDVQ</t>
  </si>
  <si>
    <t>B006IY9EY0</t>
  </si>
  <si>
    <t>The Secret Architecture Of Our Nation's Capital: The Masons and the Building of Washington, D.C.</t>
  </si>
  <si>
    <t>David Ovason</t>
  </si>
  <si>
    <t>https://m.media-amazon.com/images/I/51Ai6o-k9IL._AC_UY218_.jpg</t>
  </si>
  <si>
    <t>https://www.amazon.com/dp/B006IY9EY0</t>
  </si>
  <si>
    <t>B07DRHZLHF</t>
  </si>
  <si>
    <t>Listening to Rap: An Introduction</t>
  </si>
  <si>
    <t>https://m.media-amazon.com/images/I/51dKTLvX7jL._AC_UY218_.jpg</t>
  </si>
  <si>
    <t>https://www.amazon.com/dp/B07DRHZLHF</t>
  </si>
  <si>
    <t>B0BM9WNSW1</t>
  </si>
  <si>
    <t>Whitney Houston: A Life from Beginning to End (Biographies of Musicians)</t>
  </si>
  <si>
    <t>https://m.media-amazon.com/images/I/81Y6wshMYoL._AC_UY218_.jpg</t>
  </si>
  <si>
    <t>https://www.amazon.com/dp/B0BM9WNSW1</t>
  </si>
  <si>
    <t>B073R1JXJ9</t>
  </si>
  <si>
    <t>Double Vision: The Unerring Eye of Art World Avatars Dominique and John de Menil</t>
  </si>
  <si>
    <t>https://m.media-amazon.com/images/I/91CaULNDzRL._AC_UY218_.jpg</t>
  </si>
  <si>
    <t>https://www.amazon.com/dp/B073R1JXJ9</t>
  </si>
  <si>
    <t>B09Q8ZFCJV</t>
  </si>
  <si>
    <t>Lennon, the Mobster &amp; the Lawyer: The Untold Story</t>
  </si>
  <si>
    <t>Jay Bergen</t>
  </si>
  <si>
    <t>https://m.media-amazon.com/images/I/71Il5uCfv5L._AC_UY218_.jpg</t>
  </si>
  <si>
    <t>https://www.amazon.com/dp/B09Q8ZFCJV</t>
  </si>
  <si>
    <t>B00BF7M9UQ</t>
  </si>
  <si>
    <t>The Language of Things: Understanding the World of Desirable Objects</t>
  </si>
  <si>
    <t>Deyan Sudjic</t>
  </si>
  <si>
    <t>https://m.media-amazon.com/images/I/61ZNsFYtJCL._AC_UY218_.jpg</t>
  </si>
  <si>
    <t>https://www.amazon.com/dp/B00BF7M9UQ</t>
  </si>
  <si>
    <t>B08RG9BKKT</t>
  </si>
  <si>
    <t>Breve storia dâ€™Italia per studenti stranieri: livello A2-B1 (Italian Edition)</t>
  </si>
  <si>
    <t>Fabio Pesaresi</t>
  </si>
  <si>
    <t>https://m.media-amazon.com/images/I/81brMrCHi3L._AC_UY218_.jpg</t>
  </si>
  <si>
    <t>https://www.amazon.com/dp/B08RG9BKKT</t>
  </si>
  <si>
    <t>B0CHYW8FMH</t>
  </si>
  <si>
    <t>Dirty Talk and Unexpected Romance: Love in Unconventional Places</t>
  </si>
  <si>
    <t>Luca S.X. Dalbosco</t>
  </si>
  <si>
    <t>https://m.media-amazon.com/images/I/71S4ATxUqIL._AC_UY218_.jpg</t>
  </si>
  <si>
    <t>https://www.amazon.com/dp/B0CHYW8FMH</t>
  </si>
  <si>
    <t>B0CDJWZ13H</t>
  </si>
  <si>
    <t>Bungalow 21 (French Edition)</t>
  </si>
  <si>
    <t>Eric-Emmanuel Schmitt</t>
  </si>
  <si>
    <t>https://m.media-amazon.com/images/I/81XUfgqZHdL._AC_UY218_.jpg</t>
  </si>
  <si>
    <t>https://www.amazon.com/dp/B0CDJWZ13H</t>
  </si>
  <si>
    <t>B00EUNSUTQ</t>
  </si>
  <si>
    <t>Alfred's Basic Piano Library - Lesson 4: Learn to Play with this Esteemed Piano Method</t>
  </si>
  <si>
    <t>https://m.media-amazon.com/images/I/81tu5G0MR0L._AC_UY218_.jpg</t>
  </si>
  <si>
    <t>https://www.amazon.com/dp/B00EUNSUTQ</t>
  </si>
  <si>
    <t>B08ZDT7TJ7</t>
  </si>
  <si>
    <t>Robert Schumann: Life and death of a musician</t>
  </si>
  <si>
    <t>John Worthen</t>
  </si>
  <si>
    <t>https://m.media-amazon.com/images/I/91jDh2xEjYL._AC_UY218_.jpg</t>
  </si>
  <si>
    <t>https://www.amazon.com/dp/B08ZDT7TJ7</t>
  </si>
  <si>
    <t>B08DCSYSZQ</t>
  </si>
  <si>
    <t>Marcel Proust: Remembrance of Things Past: or In Search of Lost Time (Complete) (Bauer Classics) (All Time Best Writers Book 9)</t>
  </si>
  <si>
    <t>https://m.media-amazon.com/images/I/71+gQmoT7eL._AC_UY218_.jpg</t>
  </si>
  <si>
    <t>https://www.amazon.com/dp/B08DCSYSZQ</t>
  </si>
  <si>
    <t>B07NSQXKYP</t>
  </si>
  <si>
    <t>En Plein Air: Watercolor: Expert techniques and simple step-by-step projects for creating dynamic landscapes in the open air with watercolor</t>
  </si>
  <si>
    <t>Ron Stocke</t>
  </si>
  <si>
    <t>https://m.media-amazon.com/images/I/91ZQZzBFiyL._AC_UY218_.jpg</t>
  </si>
  <si>
    <t>https://www.amazon.com/dp/B07NSQXKYP</t>
  </si>
  <si>
    <t>B01M8PD2O6</t>
  </si>
  <si>
    <t>The Singer-Songwriter's Guide to Recording in the Home Studio (Songwriting: Home Studio)</t>
  </si>
  <si>
    <t>Shane Adams</t>
  </si>
  <si>
    <t>https://m.media-amazon.com/images/I/81G7J0KsnAL._AC_UY218_.jpg</t>
  </si>
  <si>
    <t>https://www.amazon.com/dp/B01M8PD2O6</t>
  </si>
  <si>
    <t>B0112BS13S</t>
  </si>
  <si>
    <t>Ringo: With a Little Help</t>
  </si>
  <si>
    <t>https://m.media-amazon.com/images/I/81UcL9J8RGL._AC_UY218_.jpg</t>
  </si>
  <si>
    <t>https://www.amazon.com/dp/B0112BS13S</t>
  </si>
  <si>
    <t>B087BCJ4TQ</t>
  </si>
  <si>
    <t>Drawing on The Dominant Eye: Decoding the Way We Perceive, Create, and Learn</t>
  </si>
  <si>
    <t>https://m.media-amazon.com/images/I/91TdPNHy4dL._AC_UY218_.jpg</t>
  </si>
  <si>
    <t>https://www.amazon.com/dp/B087BCJ4TQ</t>
  </si>
  <si>
    <t>B08VF2R5B9</t>
  </si>
  <si>
    <t>The Classical Piano Solos Collection: 106 Graded Pieces from Baroque to the 20th C. Compiled &amp; Edited by P. Low, S. Schumann, C. Siagian</t>
  </si>
  <si>
    <t>https://m.media-amazon.com/images/I/81GhsB+8bBL._AC_UY218_.jpg</t>
  </si>
  <si>
    <t>https://www.amazon.com/dp/B08VF2R5B9</t>
  </si>
  <si>
    <t>B08LK8KC3L</t>
  </si>
  <si>
    <t>Chord Theory Demystified: Unlock 531 Beginner Chords Using The CAGED System And Practical Examples (Guitar Chord Mastery Book 1)</t>
  </si>
  <si>
    <t>https://m.media-amazon.com/images/I/81dvWAZPrzL._AC_UY218_.jpg</t>
  </si>
  <si>
    <t>https://www.amazon.com/dp/B08LK8KC3L</t>
  </si>
  <si>
    <t>B07LDTLFT1</t>
  </si>
  <si>
    <t>Country Music: An Illustrated History</t>
  </si>
  <si>
    <t>Dayton Duncan</t>
  </si>
  <si>
    <t>https://m.media-amazon.com/images/I/91NNq-XVuSL._AC_UY218_.jpg</t>
  </si>
  <si>
    <t>https://www.amazon.com/dp/B07LDTLFT1</t>
  </si>
  <si>
    <t>B0BF5TCLJB</t>
  </si>
  <si>
    <t>Goodnight Boogie: A Tale of Guns, Wolves &amp; The Blues of Hound Dog Taylor</t>
  </si>
  <si>
    <t>https://m.media-amazon.com/images/I/81fQfYCQO-L._AC_UY218_.jpg</t>
  </si>
  <si>
    <t>https://www.amazon.com/dp/B0BF5TCLJB</t>
  </si>
  <si>
    <t>B07JQJTD96</t>
  </si>
  <si>
    <t>Rise Up!: Broadway and American Society from 'Angels in Americaâ€™ to â€˜Hamiltonâ€™</t>
  </si>
  <si>
    <t>Chris Jones</t>
  </si>
  <si>
    <t>https://m.media-amazon.com/images/I/81XbeRlnw3L._AC_UY218_.jpg</t>
  </si>
  <si>
    <t>https://www.amazon.com/dp/B07JQJTD96</t>
  </si>
  <si>
    <t>B08V92HBT2</t>
  </si>
  <si>
    <t>Beethoven, A Life</t>
  </si>
  <si>
    <t>Jan Caeyers</t>
  </si>
  <si>
    <t>https://m.media-amazon.com/images/I/91ayaPI1d4L._AC_UY218_.jpg</t>
  </si>
  <si>
    <t>https://www.amazon.com/dp/B08V92HBT2</t>
  </si>
  <si>
    <t>B004HFQPRG</t>
  </si>
  <si>
    <t>Jerry Snyder's Guitar School Method Book 1: A Comprehensive Method for Class and Individual Instruction</t>
  </si>
  <si>
    <t>Jerry Snyder</t>
  </si>
  <si>
    <t>https://m.media-amazon.com/images/I/51DPKbGV0lL._AC_UY218_.jpg</t>
  </si>
  <si>
    <t>https://www.amazon.com/dp/B004HFQPRG</t>
  </si>
  <si>
    <t>B08D2PFSZG</t>
  </si>
  <si>
    <t>Blues Guitar For Dummies</t>
  </si>
  <si>
    <t>Jon Chappell</t>
  </si>
  <si>
    <t>https://m.media-amazon.com/images/I/51Ww1gg2zCL._AC_UY218_.jpg</t>
  </si>
  <si>
    <t>https://www.amazon.com/dp/B08D2PFSZG</t>
  </si>
  <si>
    <t>B00PSSCTLC</t>
  </si>
  <si>
    <t>Suck and Blow: And Other Stories I'm Not Supposed to Tell</t>
  </si>
  <si>
    <t>John Popper</t>
  </si>
  <si>
    <t>https://m.media-amazon.com/images/I/91gDaYBEhfL._AC_UY218_.jpg</t>
  </si>
  <si>
    <t>https://www.amazon.com/dp/B00PSSCTLC</t>
  </si>
  <si>
    <t>B00GW5KUF2</t>
  </si>
  <si>
    <t>The Earth, the Temple, and the Gods: Greek Sacred Architecture</t>
  </si>
  <si>
    <t>Vincent Scully</t>
  </si>
  <si>
    <t>https://m.media-amazon.com/images/I/91tzW7UOZsL._AC_UY218_.jpg</t>
  </si>
  <si>
    <t>https://www.amazon.com/dp/B00GW5KUF2</t>
  </si>
  <si>
    <t>B01C81YJ5U</t>
  </si>
  <si>
    <t>Celluloid Indians: Native Americans and Film</t>
  </si>
  <si>
    <t>Neva Jacquelyn Kilpatrick</t>
  </si>
  <si>
    <t>https://m.media-amazon.com/images/I/61Dmv8ammZL._AC_UY218_.jpg</t>
  </si>
  <si>
    <t>https://www.amazon.com/dp/B01C81YJ5U</t>
  </si>
  <si>
    <t>B00DGZKHN6</t>
  </si>
  <si>
    <t>Aleister Crowley: Magick, Rock and Roll, and the Wickedest Man in the World</t>
  </si>
  <si>
    <t>Gary Lachman</t>
  </si>
  <si>
    <t>https://m.media-amazon.com/images/I/81SMBsASYBL._AC_UY218_.jpg</t>
  </si>
  <si>
    <t>https://www.amazon.com/dp/B00DGZKHN6</t>
  </si>
  <si>
    <t>B09PRTSS5J</t>
  </si>
  <si>
    <t>Dream Play Build: Hands-On Community Engagement for Enduring Spaces and Places</t>
  </si>
  <si>
    <t>James Rojas</t>
  </si>
  <si>
    <t>https://m.media-amazon.com/images/I/8193oYZwzcS._AC_UY218_.jpg</t>
  </si>
  <si>
    <t>https://www.amazon.com/dp/B09PRTSS5J</t>
  </si>
  <si>
    <t>B07X3TJW76</t>
  </si>
  <si>
    <t>Fractured Rhythm (Steelwolf Book 1)</t>
  </si>
  <si>
    <t>https://m.media-amazon.com/images/I/81YaeLbsHJL._AC_UY218_.jpg</t>
  </si>
  <si>
    <t>https://www.amazon.com/dp/B07X3TJW76</t>
  </si>
  <si>
    <t>B0C2B7JFB2</t>
  </si>
  <si>
    <t>Trailblazing Women Printmakers: Virginia Lee Burton Demetrios and the Folly Cove Designers</t>
  </si>
  <si>
    <t>Elena M. Sarni</t>
  </si>
  <si>
    <t>https://m.media-amazon.com/images/I/91oYitrv2oL._AC_UY218_.jpg</t>
  </si>
  <si>
    <t>https://www.amazon.com/dp/B0C2B7JFB2</t>
  </si>
  <si>
    <t>B08MBNJPPJ</t>
  </si>
  <si>
    <t>Tiger Tempo</t>
  </si>
  <si>
    <t>https://m.media-amazon.com/images/I/81C8oyHY9+L._AC_UY218_.jpg</t>
  </si>
  <si>
    <t>https://www.amazon.com/dp/B08MBNJPPJ</t>
  </si>
  <si>
    <t>B00GNS51TI</t>
  </si>
  <si>
    <t>Minor ii V i Mastery for Jazz Guitar: Learn bebop soloing on the minor ii V I sequence for jazz guitar (Learn How to Play Jazz Guitar)</t>
  </si>
  <si>
    <t>https://m.media-amazon.com/images/I/81aLbGdYmaL._AC_UY218_.jpg</t>
  </si>
  <si>
    <t>https://www.amazon.com/dp/B00GNS51TI</t>
  </si>
  <si>
    <t>B08Q8375P6</t>
  </si>
  <si>
    <t>Teaching Little Fingers to Play (John Thompson Modern Course for Piano)</t>
  </si>
  <si>
    <t>https://m.media-amazon.com/images/I/81Nl30C3zwL._AC_UY218_.jpg</t>
  </si>
  <si>
    <t>https://www.amazon.com/dp/B08Q8375P6</t>
  </si>
  <si>
    <t>B01LWD2Z81</t>
  </si>
  <si>
    <t>English and German Diction for Singers: A Comparative Approach</t>
  </si>
  <si>
    <t>Amanda Johnston</t>
  </si>
  <si>
    <t>https://m.media-amazon.com/images/I/71eUM5tItFL._AC_UY218_.jpg</t>
  </si>
  <si>
    <t>https://www.amazon.com/dp/B01LWD2Z81</t>
  </si>
  <si>
    <t>B0CHPX9N1P</t>
  </si>
  <si>
    <t>1960s GILF Photos: Suburban Housewife: 300 Images Portrait Collection (Erotic GILF Photos)</t>
  </si>
  <si>
    <t>https://m.media-amazon.com/images/I/71q+x2Zi6qL._AC_UY218_.jpg</t>
  </si>
  <si>
    <t>https://www.amazon.com/dp/B0CHPX9N1P</t>
  </si>
  <si>
    <t>B08KSL1JZZ</t>
  </si>
  <si>
    <t>Ballet Orphans: A Prequel (Ballet Theatre Chronicles Book 3)</t>
  </si>
  <si>
    <t>https://m.media-amazon.com/images/I/91TuTX3MnjL._AC_UY218_.jpg</t>
  </si>
  <si>
    <t>https://www.amazon.com/dp/B08KSL1JZZ</t>
  </si>
  <si>
    <t>B008TVE8U0</t>
  </si>
  <si>
    <t>The Human Figure (Dover Anatomy for Artists)</t>
  </si>
  <si>
    <t>John H. Vanderpoel</t>
  </si>
  <si>
    <t>https://m.media-amazon.com/images/I/81ipVa14mVL._AC_UY218_.jpg</t>
  </si>
  <si>
    <t>https://www.amazon.com/dp/B008TVE8U0</t>
  </si>
  <si>
    <t>B07D7T377L</t>
  </si>
  <si>
    <t>Wide-Angle Photography: Capturing Landscape, Portrait, Street, and Architectural Photographs with Wide-Angle Lenses (Including Tilt-Shift Lenses)</t>
  </si>
  <si>
    <t>Chris Marquardt</t>
  </si>
  <si>
    <t>https://m.media-amazon.com/images/I/71fZ2bbar5L._AC_UY218_.jpg</t>
  </si>
  <si>
    <t>https://www.amazon.com/dp/B07D7T377L</t>
  </si>
  <si>
    <t>B004T4KQO8</t>
  </si>
  <si>
    <t>The Last Sultan: The Life and Times of Ahmet Ertegun</t>
  </si>
  <si>
    <t>https://m.media-amazon.com/images/I/712BQKp6wWL._AC_UY218_.jpg</t>
  </si>
  <si>
    <t>https://www.amazon.com/dp/B004T4KQO8</t>
  </si>
  <si>
    <t>B005XQ97AA</t>
  </si>
  <si>
    <t>This Is a Call: The Life and Times of Dave Grohl</t>
  </si>
  <si>
    <t>https://m.media-amazon.com/images/I/71eSjxuBQ6L._AC_UY218_.jpg</t>
  </si>
  <si>
    <t>https://www.amazon.com/dp/B005XQ97AA</t>
  </si>
  <si>
    <t>B007HOO8E6</t>
  </si>
  <si>
    <t>The Physics of Star Trek</t>
  </si>
  <si>
    <t>https://m.media-amazon.com/images/I/81WVxtcx5rL._AC_UY218_.jpg</t>
  </si>
  <si>
    <t>https://www.amazon.com/dp/B007HOO8E6</t>
  </si>
  <si>
    <t>B0C9SZPFHP</t>
  </si>
  <si>
    <t>AI AND ART REINA Broken cooler: Reina Photo Collection Vol 02 (Japanese Edition)</t>
  </si>
  <si>
    <t>https://m.media-amazon.com/images/I/81Hin5+QjSL._AC_UY218_.jpg</t>
  </si>
  <si>
    <t>https://www.amazon.com/dp/B0C9SZPFHP</t>
  </si>
  <si>
    <t>B084P49G7Z</t>
  </si>
  <si>
    <t>The Campaigns of Alexander</t>
  </si>
  <si>
    <t>Arrian</t>
  </si>
  <si>
    <t>https://m.media-amazon.com/images/I/81r0pmreqcL._AC_UY218_.jpg</t>
  </si>
  <si>
    <t>https://www.amazon.com/dp/B084P49G7Z</t>
  </si>
  <si>
    <t>B089QJPWZN</t>
  </si>
  <si>
    <t>1956 Baptist Hymnal</t>
  </si>
  <si>
    <t>Walter Sims</t>
  </si>
  <si>
    <t>https://m.media-amazon.com/images/I/7147TTu+jLL._AC_UY218_.jpg</t>
  </si>
  <si>
    <t>https://www.amazon.com/dp/B089QJPWZN</t>
  </si>
  <si>
    <t>B09RF7XCS4</t>
  </si>
  <si>
    <t>Ill lend you my wife honoka (Japanese Edition)</t>
  </si>
  <si>
    <t>SIDE-B</t>
  </si>
  <si>
    <t>https://m.media-amazon.com/images/I/81uX2aTfH9L._AC_UY218_.jpg</t>
  </si>
  <si>
    <t>https://www.amazon.com/dp/B09RF7XCS4</t>
  </si>
  <si>
    <t>B09D964V95</t>
  </si>
  <si>
    <t>Harry Styles: The Making of a Modern Man</t>
  </si>
  <si>
    <t>https://m.media-amazon.com/images/I/81jtWD-OqFL._AC_UY218_.jpg</t>
  </si>
  <si>
    <t>https://www.amazon.com/dp/B09D964V95</t>
  </si>
  <si>
    <t>B0035LGA28</t>
  </si>
  <si>
    <t>The Lee Strasberg Notes</t>
  </si>
  <si>
    <t>Lola Cohen</t>
  </si>
  <si>
    <t>https://m.media-amazon.com/images/I/41XRHRW8E9L._AC_UY218_.jpg</t>
  </si>
  <si>
    <t>https://www.amazon.com/dp/B0035LGA28</t>
  </si>
  <si>
    <t>B09K7LS98G</t>
  </si>
  <si>
    <t>Sandringham: The Story of a Royal Home (The Royal House of Windsor)</t>
  </si>
  <si>
    <t>https://m.media-amazon.com/images/I/81eOSMARqtL._AC_UY218_.jpg</t>
  </si>
  <si>
    <t>https://www.amazon.com/dp/B09K7LS98G</t>
  </si>
  <si>
    <t>B07YG1FVCB</t>
  </si>
  <si>
    <t>Playful Preschool Piano Teaching: How to teach piano to 3-5 year olds with listening, learning and laughter (Books for music teachers)</t>
  </si>
  <si>
    <t>Nicola Cantan</t>
  </si>
  <si>
    <t>https://m.media-amazon.com/images/I/71LiOMxONeL._AC_UY218_.jpg</t>
  </si>
  <si>
    <t>https://www.amazon.com/dp/B07YG1FVCB</t>
  </si>
  <si>
    <t>B00GFD6V3G</t>
  </si>
  <si>
    <t>Landscapes in Watercolour (Collins 30-Minute Painting)</t>
  </si>
  <si>
    <t>Paul Talbot-Greaves</t>
  </si>
  <si>
    <t>https://m.media-amazon.com/images/I/717U+pZtn3L._AC_UY218_.jpg</t>
  </si>
  <si>
    <t>https://www.amazon.com/dp/B00GFD6V3G</t>
  </si>
  <si>
    <t>B01N3VXV1L</t>
  </si>
  <si>
    <t>Painted Paper Art Workshop: Easy and Colorful Collage Paintings</t>
  </si>
  <si>
    <t>Elizabeth St. Hilaire</t>
  </si>
  <si>
    <t>https://m.media-amazon.com/images/I/61g3Dp8+tmL._AC_UY218_.jpg</t>
  </si>
  <si>
    <t>https://www.amazon.com/dp/B01N3VXV1L</t>
  </si>
  <si>
    <t>B078W76KP1</t>
  </si>
  <si>
    <t>Some Fantastic Place: My Life In and Out of Squeeze</t>
  </si>
  <si>
    <t>Chris Difford</t>
  </si>
  <si>
    <t>https://m.media-amazon.com/images/I/81SUGkr7voL._AC_UY218_.jpg</t>
  </si>
  <si>
    <t>https://www.amazon.com/dp/B078W76KP1</t>
  </si>
  <si>
    <t>B08XQWDFRV</t>
  </si>
  <si>
    <t>This Means This, This Means That Second Edition: A User's Guide to Semiotics</t>
  </si>
  <si>
    <t>Sean Hall</t>
  </si>
  <si>
    <t>https://m.media-amazon.com/images/I/51iRQjcm0JS._AC_UY218_.jpg</t>
  </si>
  <si>
    <t>https://www.amazon.com/dp/B08XQWDFRV</t>
  </si>
  <si>
    <t>B002FL4LWA</t>
  </si>
  <si>
    <t>Shostakovich Symphonies and Concertos - An Owner's Manual: Unlocking the Masters Series</t>
  </si>
  <si>
    <t>David Hurwitz</t>
  </si>
  <si>
    <t>https://m.media-amazon.com/images/I/51cGB27dlQL._AC_UY218_.jpg</t>
  </si>
  <si>
    <t>https://www.amazon.com/dp/B002FL4LWA</t>
  </si>
  <si>
    <t>B004EWFUPK</t>
  </si>
  <si>
    <t>Sacred Trash: The Lost and Found World of the Cairo Geniza (Jewish Encounters Series)</t>
  </si>
  <si>
    <t>Adina Hoffman</t>
  </si>
  <si>
    <t>https://m.media-amazon.com/images/I/51-NPRT-elL._AC_UY218_.jpg</t>
  </si>
  <si>
    <t>https://www.amazon.com/dp/B004EWFUPK</t>
  </si>
  <si>
    <t>B08BTVY31Z</t>
  </si>
  <si>
    <t>Drums For Dummies</t>
  </si>
  <si>
    <t>https://m.media-amazon.com/images/I/51m-ZtO3+uL._AC_UY218_.jpg</t>
  </si>
  <si>
    <t>https://www.amazon.com/dp/B08BTVY31Z</t>
  </si>
  <si>
    <t>B011896JEC</t>
  </si>
  <si>
    <t>Daniel Waugh</t>
  </si>
  <si>
    <t>https://m.media-amazon.com/images/I/91qncaeT5CL._AC_UY218_.jpg</t>
  </si>
  <si>
    <t>https://www.amazon.com/dp/B011896JEC</t>
  </si>
  <si>
    <t>B0CB6MJJS9</t>
  </si>
  <si>
    <t>MATTHEW MCCONAUGHEY : CATCHING THE GREENLIGHTS</t>
  </si>
  <si>
    <t>Clara Paige</t>
  </si>
  <si>
    <t>https://m.media-amazon.com/images/I/71UdsKLGXdL._AC_UY218_.jpg</t>
  </si>
  <si>
    <t>https://www.amazon.com/dp/B0CB6MJJS9</t>
  </si>
  <si>
    <t>B085VN7NKX</t>
  </si>
  <si>
    <t>The Camera Assistant's Manual</t>
  </si>
  <si>
    <t>David E. Elkins, SOC</t>
  </si>
  <si>
    <t>https://m.media-amazon.com/images/I/51EeWzRaQ8L._AC_UY218_.jpg</t>
  </si>
  <si>
    <t>https://www.amazon.com/dp/B085VN7NKX</t>
  </si>
  <si>
    <t>B00LZTEUOC</t>
  </si>
  <si>
    <t>The Plain and Simple Guide to Music Publishing (LIVRE SUR LA MU)</t>
  </si>
  <si>
    <t>https://m.media-amazon.com/images/I/71qloKbVg0L._AC_UY218_.jpg</t>
  </si>
  <si>
    <t>https://www.amazon.com/dp/B00LZTEUOC</t>
  </si>
  <si>
    <t>B0C5SDKKBB</t>
  </si>
  <si>
    <t>The Kubrickon: The Cult of Kubrick, Attention Capture, and the Inception of AI</t>
  </si>
  <si>
    <t>Jasun Horsley</t>
  </si>
  <si>
    <t>https://m.media-amazon.com/images/I/910k0H1wKSL._AC_UY218_.jpg</t>
  </si>
  <si>
    <t>https://www.amazon.com/dp/B0C5SDKKBB</t>
  </si>
  <si>
    <t>B07X67ZWWW</t>
  </si>
  <si>
    <t>Bass Theory: The Electric Bass Guitar Playerâ€™s Guide to Music Theory</t>
  </si>
  <si>
    <t>John C. Goodman</t>
  </si>
  <si>
    <t>https://m.media-amazon.com/images/I/61KvIY3ohAL._AC_UY218_.jpg</t>
  </si>
  <si>
    <t>https://www.amazon.com/dp/B07X67ZWWW</t>
  </si>
  <si>
    <t>B0796WTGPP</t>
  </si>
  <si>
    <t>The Flame: Poems Notebooks Lyrics Drawings</t>
  </si>
  <si>
    <t>Leonard Cohen</t>
  </si>
  <si>
    <t>https://m.media-amazon.com/images/I/719mzklGRWL._AC_UY218_.jpg</t>
  </si>
  <si>
    <t>https://www.amazon.com/dp/B0796WTGPP</t>
  </si>
  <si>
    <t>B0C79LSQXY</t>
  </si>
  <si>
    <t>LA ARMONÃA EN LA MÃšSICA POPULAR: TÃ©cnicas de armonizaciÃ³n y rearmonizaciÃ³n en sistemas armÃ³nicos funcionales, no-funcionales, modales y de armonÃ­a negativa (Spanish Edition)</t>
  </si>
  <si>
    <t>SebastiÃ¡n ClementÃ­n</t>
  </si>
  <si>
    <t>https://m.media-amazon.com/images/I/7149EuTNKiL._AC_UY218_.jpg</t>
  </si>
  <si>
    <t>https://www.amazon.com/dp/B0C79LSQXY</t>
  </si>
  <si>
    <t>B0C17RFZB2</t>
  </si>
  <si>
    <t>Elevating Construction Foremen: A Principle Based &amp; Step-by-step Guide for the Primary Leadership Role in Construction (The Art of the Builder Book 7)</t>
  </si>
  <si>
    <t>https://m.media-amazon.com/images/I/81-5OXbgTqL._AC_UY218_.jpg</t>
  </si>
  <si>
    <t>https://www.amazon.com/dp/B0C17RFZB2</t>
  </si>
  <si>
    <t>B08FGVJRSK</t>
  </si>
  <si>
    <t>The First Collection of Criticism by a Living Female Rock Critic: Revised and Expanded Edition</t>
  </si>
  <si>
    <t>Jessica Hopper</t>
  </si>
  <si>
    <t>https://m.media-amazon.com/images/I/71y9qyukK5L._AC_UY218_.jpg</t>
  </si>
  <si>
    <t>https://www.amazon.com/dp/B08FGVJRSK</t>
  </si>
  <si>
    <t>B0C7SBSL6F</t>
  </si>
  <si>
    <t>How to Draw Animals: Simple Steps to Drawing Realistic Pets, Wild and Many More Different Creature for Kids, Adults and all Ages: Easy Sketch Guide for Beginners with Step</t>
  </si>
  <si>
    <t>Paul May</t>
  </si>
  <si>
    <t>https://m.media-amazon.com/images/I/71w891Wg3hL._AC_UY218_.jpg</t>
  </si>
  <si>
    <t>https://www.amazon.com/dp/B0C7SBSL6F</t>
  </si>
  <si>
    <t>B00OYULVCS</t>
  </si>
  <si>
    <t>Break on Through: The Life and Death of Jim Morrison</t>
  </si>
  <si>
    <t>James Riordan</t>
  </si>
  <si>
    <t>https://m.media-amazon.com/images/I/61goLJ8UoJL._AC_UY218_.jpg</t>
  </si>
  <si>
    <t>https://www.amazon.com/dp/B00OYULVCS</t>
  </si>
  <si>
    <t>B07GD5JV72</t>
  </si>
  <si>
    <t>Living Forever Chic: Frenchwomen's Timeless Secrets for Everyday Elegance, Gracious Entertaining, and Enduring Allure</t>
  </si>
  <si>
    <t>https://m.media-amazon.com/images/I/71Q+6d24pwL._AC_UY218_.jpg</t>
  </si>
  <si>
    <t>https://www.amazon.com/dp/B07GD5JV72</t>
  </si>
  <si>
    <t>B00TCI48IQ</t>
  </si>
  <si>
    <t>The Catskills: Its History and How It Changed America</t>
  </si>
  <si>
    <t>https://m.media-amazon.com/images/I/91uzG0zC4yL._AC_UY218_.jpg</t>
  </si>
  <si>
    <t>https://www.amazon.com/dp/B00TCI48IQ</t>
  </si>
  <si>
    <t>B07WJ3WYT9</t>
  </si>
  <si>
    <t>I Will Judge You by Your Bookshelf</t>
  </si>
  <si>
    <t>https://m.media-amazon.com/images/I/91AQred25lL._AC_UY218_.jpg</t>
  </si>
  <si>
    <t>https://www.amazon.com/dp/B07WJ3WYT9</t>
  </si>
  <si>
    <t>B0CJCQ7XT7</t>
  </si>
  <si>
    <t>Split Persona (Crumbling Empire Book 3)</t>
  </si>
  <si>
    <t>https://m.media-amazon.com/images/I/71Ai2uKpUAL._AC_UY218_.jpg</t>
  </si>
  <si>
    <t>https://www.amazon.com/dp/B0CJCQ7XT7</t>
  </si>
  <si>
    <t>B004GHN2IA</t>
  </si>
  <si>
    <t>Retromania: Pop Culture's Addiction to Its Own Past</t>
  </si>
  <si>
    <t>https://m.media-amazon.com/images/I/414IdI0bmXL._AC_UY218_.jpg</t>
  </si>
  <si>
    <t>https://www.amazon.com/dp/B004GHN2IA</t>
  </si>
  <si>
    <t>B09CPGQZ71</t>
  </si>
  <si>
    <t>Fight Or Flight: A Short, Steamy, Curvy Girl, Instalove Romance (Meet The O'Malleys Book 5)</t>
  </si>
  <si>
    <t>Imani Jay</t>
  </si>
  <si>
    <t>https://m.media-amazon.com/images/I/71f0dnxg3cL._AC_UY218_.jpg</t>
  </si>
  <si>
    <t>https://www.amazon.com/dp/B09CPGQZ71</t>
  </si>
  <si>
    <t>B08D2Z6RK4</t>
  </si>
  <si>
    <t>Alexis Ffrench - The Sheet Music Collection</t>
  </si>
  <si>
    <t>Alexis Ffrench</t>
  </si>
  <si>
    <t>https://m.media-amazon.com/images/I/91M1oW6KYEL._AC_UY218_.jpg</t>
  </si>
  <si>
    <t>https://www.amazon.com/dp/B08D2Z6RK4</t>
  </si>
  <si>
    <t>B07665N7FM</t>
  </si>
  <si>
    <t>Framing America: A Social History of American Art: Volumes 1 and 2 (Fourth Edition) (Vol. Volumes 1 and 2)</t>
  </si>
  <si>
    <t>Frances K. Pohl</t>
  </si>
  <si>
    <t>https://m.media-amazon.com/images/I/81FGXiM0eLL._AC_UY218_.jpg</t>
  </si>
  <si>
    <t>https://www.amazon.com/dp/B07665N7FM</t>
  </si>
  <si>
    <t>B087ND3BZ8</t>
  </si>
  <si>
    <t>Buddy Rich: One of a Kind: The Making of the Worldâ€™s Greatest Drummer</t>
  </si>
  <si>
    <t>Pelle Berglund</t>
  </si>
  <si>
    <t>https://m.media-amazon.com/images/I/712urz5Q1dL._AC_UY218_.jpg</t>
  </si>
  <si>
    <t>https://www.amazon.com/dp/B087ND3BZ8</t>
  </si>
  <si>
    <t>B07BJ7633Z</t>
  </si>
  <si>
    <t>The Harvard Dictionary of Music: Fourth Edition (Harvard University Press Reference Library Book 10)</t>
  </si>
  <si>
    <t>Don Michael Randel</t>
  </si>
  <si>
    <t>https://m.media-amazon.com/images/I/91MaxjhLxjL._AC_UY218_.jpg</t>
  </si>
  <si>
    <t>https://www.amazon.com/dp/B07BJ7633Z</t>
  </si>
  <si>
    <t>B0C53B6JRG</t>
  </si>
  <si>
    <t>Miracles and Machines: A Sixteenth-Century Automaton and Its Legend</t>
  </si>
  <si>
    <t>Elizabeth King</t>
  </si>
  <si>
    <t>https://m.media-amazon.com/images/I/817PLQT1MjL._AC_UY218_.jpg</t>
  </si>
  <si>
    <t>https://www.amazon.com/dp/B0C53B6JRG</t>
  </si>
  <si>
    <t>B079Q1H9CB</t>
  </si>
  <si>
    <t>Scientist And The Forger, The (Second Edition): Probing A Turbulent Art World: Probing a Turbulent Art World: 2nd Edition (Popular Science)</t>
  </si>
  <si>
    <t>https://m.media-amazon.com/images/I/519oucplIkL._AC_UY218_.jpg</t>
  </si>
  <si>
    <t>https://www.amazon.com/dp/B079Q1H9CB</t>
  </si>
  <si>
    <t>B017UEGS1I</t>
  </si>
  <si>
    <t>The Complete Woodwind Repair Manual</t>
  </si>
  <si>
    <t>Reg Thorp</t>
  </si>
  <si>
    <t>https://m.media-amazon.com/images/I/81Poka1xceL._AC_UY218_.jpg</t>
  </si>
  <si>
    <t>https://www.amazon.com/dp/B017UEGS1I</t>
  </si>
  <si>
    <t>B0052Z80QO</t>
  </si>
  <si>
    <t>The Encyclopedia of Popular Music</t>
  </si>
  <si>
    <t>Colin Larkin</t>
  </si>
  <si>
    <t>https://m.media-amazon.com/images/I/71Ekh6iJxSL._AC_UY218_.jpg</t>
  </si>
  <si>
    <t>https://www.amazon.com/dp/B0052Z80QO</t>
  </si>
  <si>
    <t>B01BKZZFLC</t>
  </si>
  <si>
    <t>Book The Fucking Job!: A Guide for Actors</t>
  </si>
  <si>
    <t>https://m.media-amazon.com/images/I/614MZILt51L._AC_UY218_.jpg</t>
  </si>
  <si>
    <t>https://www.amazon.com/dp/B01BKZZFLC</t>
  </si>
  <si>
    <t>B017RPCDDW</t>
  </si>
  <si>
    <t>Garage Band Theory - Tools the Pros Use to Play by Ear: Music theory for non music majors - practical, useful theory for people who want to ask questions ... answers about the music they play</t>
  </si>
  <si>
    <t>Duke Sharp</t>
  </si>
  <si>
    <t>https://m.media-amazon.com/images/I/91i-3pyPRVL._AC_UY218_.jpg</t>
  </si>
  <si>
    <t>https://www.amazon.com/dp/B017RPCDDW</t>
  </si>
  <si>
    <t>B0B36KV6F5</t>
  </si>
  <si>
    <t>Hidden Blade (The Road to Rocktoberfest 2022)</t>
  </si>
  <si>
    <t>https://m.media-amazon.com/images/I/91mV20tJJgL._AC_UY218_.jpg</t>
  </si>
  <si>
    <t>https://www.amazon.com/dp/B0B36KV6F5</t>
  </si>
  <si>
    <t>B0CBPP6CQM</t>
  </si>
  <si>
    <t>The Art and Science of Figure Drawing: Learn to Observe, Analyze, and Draw the Human Body</t>
  </si>
  <si>
    <t>https://m.media-amazon.com/images/I/71HcjGH1VOL._AC_UY218_.jpg</t>
  </si>
  <si>
    <t>https://www.amazon.com/dp/B0CBPP6CQM</t>
  </si>
  <si>
    <t>B002RI9LMQ</t>
  </si>
  <si>
    <t>The Complete Plays (Penguin Classics)</t>
  </si>
  <si>
    <t>Christopher Marlowe</t>
  </si>
  <si>
    <t>https://m.media-amazon.com/images/I/91+qlNJ0u7L._AC_UY218_.jpg</t>
  </si>
  <si>
    <t>https://www.amazon.com/dp/B002RI9LMQ</t>
  </si>
  <si>
    <t>B084RD1GHL</t>
  </si>
  <si>
    <t>Landscape Photography: Shoot Like a Pro: How professionals shoot differently to ensure consistent results</t>
  </si>
  <si>
    <t>https://m.media-amazon.com/images/I/91zg3u4w9QL._AC_UY218_.jpg</t>
  </si>
  <si>
    <t>https://www.amazon.com/dp/B084RD1GHL</t>
  </si>
  <si>
    <t>B01C71HS3G</t>
  </si>
  <si>
    <t>The Illuminati in Hollywood: Celebrities, Conspiracies, and Secret Societies in Pop Culture and the Entertainment Industry</t>
  </si>
  <si>
    <t>https://m.media-amazon.com/images/I/81UU4jS1AjL._AC_UY218_.jpg</t>
  </si>
  <si>
    <t>https://www.amazon.com/dp/B01C71HS3G</t>
  </si>
  <si>
    <t>B0B14R3CGQ</t>
  </si>
  <si>
    <t>The Complete Guide to Food Photography: How to Light, Compose, Style, and Edit Mouth-Watering Food Photographs</t>
  </si>
  <si>
    <t>Lauren Caris Short</t>
  </si>
  <si>
    <t>https://m.media-amazon.com/images/I/91zUW56mfcL._AC_UY218_.jpg</t>
  </si>
  <si>
    <t>https://www.amazon.com/dp/B0B14R3CGQ</t>
  </si>
  <si>
    <t>B078M55VS5</t>
  </si>
  <si>
    <t>Walls: A History of Civilization in Blood and Brick</t>
  </si>
  <si>
    <t>David Frye</t>
  </si>
  <si>
    <t>https://m.media-amazon.com/images/I/817PwxHpQsS._AC_UY218_.jpg</t>
  </si>
  <si>
    <t>https://www.amazon.com/dp/B078M55VS5</t>
  </si>
  <si>
    <t>B008GUEQEM</t>
  </si>
  <si>
    <t>Revolver: How the Beatles Re-Imagined Rock 'n' Roll</t>
  </si>
  <si>
    <t>Robert Rodriguez</t>
  </si>
  <si>
    <t>https://m.media-amazon.com/images/I/517dFvuqd4L._AC_UY218_.jpg</t>
  </si>
  <si>
    <t>https://www.amazon.com/dp/B008GUEQEM</t>
  </si>
  <si>
    <t>B0BG22XYPQ</t>
  </si>
  <si>
    <t>The Film Photography Handbook, 3rd Edition: Rediscovering Photography in 35mm, Medium, and Large Format</t>
  </si>
  <si>
    <t>Marquardt Chris</t>
  </si>
  <si>
    <t>https://m.media-amazon.com/images/I/51+4pnh461L._AC_UY218_.jpg</t>
  </si>
  <si>
    <t>https://www.amazon.com/dp/B0BG22XYPQ</t>
  </si>
  <si>
    <t>B0058E3K5K</t>
  </si>
  <si>
    <t>Who Owns Antiquity?: Museums and the Battle over Our Ancient Heritage</t>
  </si>
  <si>
    <t>James Cuno</t>
  </si>
  <si>
    <t>https://m.media-amazon.com/images/I/81gTclm+5uL._AC_UY218_.jpg</t>
  </si>
  <si>
    <t>https://www.amazon.com/dp/B0058E3K5K</t>
  </si>
  <si>
    <t>B07ZNMYQLB</t>
  </si>
  <si>
    <t>Cecil Beaton: The Authorised Biography</t>
  </si>
  <si>
    <t>https://m.media-amazon.com/images/I/71s3h28cD8S._AC_UY218_.jpg</t>
  </si>
  <si>
    <t>https://www.amazon.com/dp/B07ZNMYQLB</t>
  </si>
  <si>
    <t>B0B9K3PSKQ</t>
  </si>
  <si>
    <t>A Dozen A Day, Book Two</t>
  </si>
  <si>
    <t>https://m.media-amazon.com/images/I/61atPMdbBHL._AC_UY218_.jpg</t>
  </si>
  <si>
    <t>https://www.amazon.com/dp/B0B9K3PSKQ</t>
  </si>
  <si>
    <t>B00ANVN3MS</t>
  </si>
  <si>
    <t>Draw More Furries: How to Create Anthropomorphic Fantasy Creatures</t>
  </si>
  <si>
    <t>Jared Hodges</t>
  </si>
  <si>
    <t>https://m.media-amazon.com/images/I/616h78LArZL._AC_UY218_.jpg</t>
  </si>
  <si>
    <t>https://www.amazon.com/dp/B00ANVN3MS</t>
  </si>
  <si>
    <t>B08M1537DD</t>
  </si>
  <si>
    <t>Audio Production Basics with Ableton Live</t>
  </si>
  <si>
    <t>Eric Kuehnl</t>
  </si>
  <si>
    <t>https://m.media-amazon.com/images/I/71CpQBWhaiL._AC_UY218_.jpg</t>
  </si>
  <si>
    <t>https://www.amazon.com/dp/B08M1537DD</t>
  </si>
  <si>
    <t>B09WF1KT9G</t>
  </si>
  <si>
    <t>Technology for Unleashing Creativity: Practical Tips and Tools for Music Educators (Essential Music Technology: The Prestissimo Series)</t>
  </si>
  <si>
    <t>Steve Giddings</t>
  </si>
  <si>
    <t>https://m.media-amazon.com/images/I/71nkdyrrHHL._AC_UY218_.jpg</t>
  </si>
  <si>
    <t>https://www.amazon.com/dp/B09WF1KT9G</t>
  </si>
  <si>
    <t>B00N01TPO8</t>
  </si>
  <si>
    <t>Machinal (NHB Classic Plays) (Royal National Theatre)</t>
  </si>
  <si>
    <t>Sophie Treadwell</t>
  </si>
  <si>
    <t>https://m.media-amazon.com/images/I/81HJBJcajlL._AC_UY218_.jpg</t>
  </si>
  <si>
    <t>https://www.amazon.com/dp/B00N01TPO8</t>
  </si>
  <si>
    <t>B01HDVCQH8</t>
  </si>
  <si>
    <t>Movement for Actors (Second Edition)</t>
  </si>
  <si>
    <t>Nicole Potter</t>
  </si>
  <si>
    <t>https://m.media-amazon.com/images/I/71UkF3ZYGkL._AC_UY218_.jpg</t>
  </si>
  <si>
    <t>https://www.amazon.com/dp/B01HDVCQH8</t>
  </si>
  <si>
    <t>B01MZBYMUV</t>
  </si>
  <si>
    <t>Avatar: The Last Airbender--North and South Part Two (Avatar: The Last Airbender: North and South Book 2)</t>
  </si>
  <si>
    <t>https://m.media-amazon.com/images/I/91i2VOZDnyL._AC_UY218_.jpg</t>
  </si>
  <si>
    <t>https://www.amazon.com/dp/B01MZBYMUV</t>
  </si>
  <si>
    <t>B0C4ZVWKG2</t>
  </si>
  <si>
    <t>Secrets of Screen Acting</t>
  </si>
  <si>
    <t>https://m.media-amazon.com/images/I/71Soyho6+EL._AC_UY218_.jpg</t>
  </si>
  <si>
    <t>https://www.amazon.com/dp/B0C4ZVWKG2</t>
  </si>
  <si>
    <t>B08N9CXBTC</t>
  </si>
  <si>
    <t>Malcolm Young: The Man Who Made AC/DC</t>
  </si>
  <si>
    <t>https://m.media-amazon.com/images/I/81t5csexZyL._AC_UY218_.jpg</t>
  </si>
  <si>
    <t>https://www.amazon.com/dp/B08N9CXBTC</t>
  </si>
  <si>
    <t>B00WTCK4MG</t>
  </si>
  <si>
    <t>The Directorâ€™s Vision: Play Direction from Analysis to Production</t>
  </si>
  <si>
    <t>Louis E. Catron</t>
  </si>
  <si>
    <t>https://m.media-amazon.com/images/I/91Aixsa-2tL._AC_UY218_.jpg</t>
  </si>
  <si>
    <t>https://www.amazon.com/dp/B00WTCK4MG</t>
  </si>
  <si>
    <t>B086SVV49Z</t>
  </si>
  <si>
    <t>They Just Seem a Little Weird: How KISS, Cheap Trick, Aerosmith, and Starz Remade Rock and Roll</t>
  </si>
  <si>
    <t>Doug Brod</t>
  </si>
  <si>
    <t>https://m.media-amazon.com/images/I/71uzT8a1kQL._AC_UY218_.jpg</t>
  </si>
  <si>
    <t>https://www.amazon.com/dp/B086SVV49Z</t>
  </si>
  <si>
    <t>B0BLK4KJTZ</t>
  </si>
  <si>
    <t>Selling Europe to the World: The Rise of the Luxury Fashion Industry, 1980-2020</t>
  </si>
  <si>
    <t>Pierre-Yves DonzÃ©</t>
  </si>
  <si>
    <t>https://m.media-amazon.com/images/I/81idbCnW0OL._AC_UY218_.jpg</t>
  </si>
  <si>
    <t>https://www.amazon.com/dp/B0BLK4KJTZ</t>
  </si>
  <si>
    <t>B00XRCXZ14</t>
  </si>
  <si>
    <t>Haunted Wausau: The Ghostly History of Big Bull Falls (Haunted America)</t>
  </si>
  <si>
    <t>Shawn Blaschka</t>
  </si>
  <si>
    <t>https://m.media-amazon.com/images/I/81LK5+WG35L._AC_UY218_.jpg</t>
  </si>
  <si>
    <t>https://www.amazon.com/dp/B00XRCXZ14</t>
  </si>
  <si>
    <t>B004CRSIT2</t>
  </si>
  <si>
    <t>The Penguin Jazz Guide: The History of the Music in the 1000 Best Albums</t>
  </si>
  <si>
    <t>Brian Morton</t>
  </si>
  <si>
    <t>https://m.media-amazon.com/images/I/81tPw+7y7YL._AC_UY218_.jpg</t>
  </si>
  <si>
    <t>https://www.amazon.com/dp/B004CRSIT2</t>
  </si>
  <si>
    <t>B0CGGQ4M22</t>
  </si>
  <si>
    <t>Al Msann Oud methodology Level 1: 2023 edition (French Edition)</t>
  </si>
  <si>
    <t>Andre Msane</t>
  </si>
  <si>
    <t>https://m.media-amazon.com/images/I/81kDWCdqzuL._AC_UY218_.jpg</t>
  </si>
  <si>
    <t>https://www.amazon.com/dp/B0CGGQ4M22</t>
  </si>
  <si>
    <t>B00G9589BM</t>
  </si>
  <si>
    <t>The Easy Gospel Fake Book: Over 100 Songs in the Key of "C" (Fake Books)</t>
  </si>
  <si>
    <t>https://m.media-amazon.com/images/I/81PIs-QDaeL._AC_UY218_.jpg</t>
  </si>
  <si>
    <t>https://www.amazon.com/dp/B00G9589BM</t>
  </si>
  <si>
    <t>B019YI6USO</t>
  </si>
  <si>
    <t>An Enemy of the People (Plays for Performance Series)</t>
  </si>
  <si>
    <t>https://m.media-amazon.com/images/I/51E5e+IVS7L._AC_UY218_.jpg</t>
  </si>
  <si>
    <t>https://www.amazon.com/dp/B019YI6USO</t>
  </si>
  <si>
    <t>B0BZTFVKQF</t>
  </si>
  <si>
    <t>William Blake: Complete Illuminated Books</t>
  </si>
  <si>
    <t>https://m.media-amazon.com/images/I/71raOvzVnWL._AC_UY218_.jpg</t>
  </si>
  <si>
    <t>https://www.amazon.com/dp/B0BZTFVKQF</t>
  </si>
  <si>
    <t>B094W62ZXV</t>
  </si>
  <si>
    <t>Robben Fordâ€™s Urban Blues Guitar Revolution: A Modern Approach to Playing Blues Rhythm Guitar &amp; Dynamic Soloing (Learn How to Play Blues Guitar)</t>
  </si>
  <si>
    <t>https://m.media-amazon.com/images/I/81NHzUTNZJS._AC_UY218_.jpg</t>
  </si>
  <si>
    <t>https://www.amazon.com/dp/B094W62ZXV</t>
  </si>
  <si>
    <t>B00Y7FPR2A</t>
  </si>
  <si>
    <t>Ask An Agent: Everything Actors Need To Know About Agents</t>
  </si>
  <si>
    <t>Margaret Emory</t>
  </si>
  <si>
    <t>https://m.media-amazon.com/images/I/61PU5QMeKiL._AC_UY218_.jpg</t>
  </si>
  <si>
    <t>https://www.amazon.com/dp/B00Y7FPR2A</t>
  </si>
  <si>
    <t>B09HTDCGN1</t>
  </si>
  <si>
    <t>The Comic Book Lesson: A Graphic Novel That Shows You How to Make Comics</t>
  </si>
  <si>
    <t>https://m.media-amazon.com/images/I/91pvGaRdejL._AC_UY218_.jpg</t>
  </si>
  <si>
    <t>https://www.amazon.com/dp/B09HTDCGN1</t>
  </si>
  <si>
    <t>B007XQ3VTG</t>
  </si>
  <si>
    <t>The Artist's Reality: Philosophies of Art</t>
  </si>
  <si>
    <t>Mark Rothko</t>
  </si>
  <si>
    <t>https://m.media-amazon.com/images/I/51ZncmHuCvL._AC_UY218_.jpg</t>
  </si>
  <si>
    <t>https://www.amazon.com/dp/B007XQ3VTG</t>
  </si>
  <si>
    <t>B0C1TJG2K5</t>
  </si>
  <si>
    <t>Drawing the Human Head</t>
  </si>
  <si>
    <t>Burne Hogarth</t>
  </si>
  <si>
    <t>https://m.media-amazon.com/images/I/71UUC1fwkHL._AC_UY218_.jpg</t>
  </si>
  <si>
    <t>https://www.amazon.com/dp/B0C1TJG2K5</t>
  </si>
  <si>
    <t>B08R5SKHCZ</t>
  </si>
  <si>
    <t>How to Play Drums in 14 Days: Daily Drumset Lessons for Beginners (Play Music in 14 Days)</t>
  </si>
  <si>
    <t>Ben Hans</t>
  </si>
  <si>
    <t>https://m.media-amazon.com/images/I/81V6gcjH0gL._AC_UY218_.jpg</t>
  </si>
  <si>
    <t>https://www.amazon.com/dp/B08R5SKHCZ</t>
  </si>
  <si>
    <t>B00GQZPTG8</t>
  </si>
  <si>
    <t>Bunny Bunny: Gilda Radner: A Sort of Love Story (Applause Books)</t>
  </si>
  <si>
    <t>https://m.media-amazon.com/images/I/81XSzxzaJnL._AC_UY218_.jpg</t>
  </si>
  <si>
    <t>https://www.amazon.com/dp/B00GQZPTG8</t>
  </si>
  <si>
    <t>B07GXYNCP1</t>
  </si>
  <si>
    <t>Ghosts and Legends of Nevada's Highway 50 (Haunted America)</t>
  </si>
  <si>
    <t>https://m.media-amazon.com/images/I/91Pw2lYClQL._AC_UY218_.jpg</t>
  </si>
  <si>
    <t>https://www.amazon.com/dp/B07GXYNCP1</t>
  </si>
  <si>
    <t>B003NUSAJC</t>
  </si>
  <si>
    <t>Driven to Darkness: Jewish Emigre Directors and the Rise of Film Noir</t>
  </si>
  <si>
    <t>Vincent Brook</t>
  </si>
  <si>
    <t>https://m.media-amazon.com/images/I/51mZz2Hbc0L._AC_UY218_.jpg</t>
  </si>
  <si>
    <t>https://www.amazon.com/dp/B003NUSAJC</t>
  </si>
  <si>
    <t>B07985L4GK</t>
  </si>
  <si>
    <t>Die Physiker: Eine KomÃ¶die in zwei Akten (German Edition)</t>
  </si>
  <si>
    <t>Friedrich DÃ¼rrenmatt</t>
  </si>
  <si>
    <t>https://m.media-amazon.com/images/I/71UcRm5BxlL._AC_UY218_.jpg</t>
  </si>
  <si>
    <t>https://www.amazon.com/dp/B07985L4GK</t>
  </si>
  <si>
    <t>B00EUV6J0K</t>
  </si>
  <si>
    <t>Alfred's Basic Piano Library - Lesson 3: Learn to Play with this Esteemed Piano Method</t>
  </si>
  <si>
    <t>https://m.media-amazon.com/images/I/81eabxbH6TL._AC_UY218_.jpg</t>
  </si>
  <si>
    <t>https://www.amazon.com/dp/B00EUV6J0K</t>
  </si>
  <si>
    <t>B00JZBABQI</t>
  </si>
  <si>
    <t>Tom Bryant</t>
  </si>
  <si>
    <t>https://m.media-amazon.com/images/I/91m1q5S7AjL._AC_UY218_.jpg</t>
  </si>
  <si>
    <t>https://www.amazon.com/dp/B00JZBABQI</t>
  </si>
  <si>
    <t>B00Q2UMXR0</t>
  </si>
  <si>
    <t>The Real R&amp;B Book: C Instruments (Real Books)</t>
  </si>
  <si>
    <t>https://m.media-amazon.com/images/I/81dMOwC7snL._AC_UY218_.jpg</t>
  </si>
  <si>
    <t>https://www.amazon.com/dp/B00Q2UMXR0</t>
  </si>
  <si>
    <t>B009K44Q84</t>
  </si>
  <si>
    <t>Tell Me Why: The Beatles: Album By Album, Song By Song, The Sixties And After</t>
  </si>
  <si>
    <t>Tim Riley</t>
  </si>
  <si>
    <t>https://m.media-amazon.com/images/I/81XAoFy6qOL._AC_UY218_.jpg</t>
  </si>
  <si>
    <t>https://www.amazon.com/dp/B009K44Q84</t>
  </si>
  <si>
    <t>B00A6Y9NUS</t>
  </si>
  <si>
    <t>Special Edition eBook 2013: Power, Passion and Beauty - The Story of the Legendary Mahavishnu Orchestra</t>
  </si>
  <si>
    <t>Walter Kolosky</t>
  </si>
  <si>
    <t>https://m.media-amazon.com/images/I/81ZpR9dMR4L._AC_UY218_.jpg</t>
  </si>
  <si>
    <t>https://www.amazon.com/dp/B00A6Y9NUS</t>
  </si>
  <si>
    <t>B076VP32QK</t>
  </si>
  <si>
    <t>Notes from the Pianist's Bench: Second Edition, Multimedia Edition</t>
  </si>
  <si>
    <t>Boris Berman</t>
  </si>
  <si>
    <t>https://m.media-amazon.com/images/I/71Hbdb09jlL._AC_UY218_.jpg</t>
  </si>
  <si>
    <t>https://www.amazon.com/dp/B076VP32QK</t>
  </si>
  <si>
    <t>B000XPPVTW</t>
  </si>
  <si>
    <t>The Ultimate Scene and Monologue Sourcebook, Updated and Expanded Edition: An Actor's Reference to Over 1,000 Scenes and Monologues from More than 300 Contemporary Plays</t>
  </si>
  <si>
    <t>Ed Hooks</t>
  </si>
  <si>
    <t>https://m.media-amazon.com/images/I/91XJwEJzz8L._AC_UY218_.jpg</t>
  </si>
  <si>
    <t>https://www.amazon.com/dp/B000XPPVTW</t>
  </si>
  <si>
    <t>B0061Q5QSI</t>
  </si>
  <si>
    <t>The Play Goes On: A Memoir</t>
  </si>
  <si>
    <t>Neil Simon</t>
  </si>
  <si>
    <t>https://m.media-amazon.com/images/I/71vct3F510L._AC_UY218_.jpg</t>
  </si>
  <si>
    <t>https://www.amazon.com/dp/B0061Q5QSI</t>
  </si>
  <si>
    <t>B08723KJVL</t>
  </si>
  <si>
    <t>Pablo Picasso: A Life from Beginning to End (Biographies of Painters)</t>
  </si>
  <si>
    <t>https://m.media-amazon.com/images/I/81tWc62altL._AC_UY218_.jpg</t>
  </si>
  <si>
    <t>https://www.amazon.com/dp/B08723KJVL</t>
  </si>
  <si>
    <t>B0BZJN7Q34</t>
  </si>
  <si>
    <t>GILF Erotica: Silver Sirens Volume One Pack (GILF Romance, hot GILF stories): Nine Stories and 480+ Illustrations (A Silver Siren Series)</t>
  </si>
  <si>
    <t>https://m.media-amazon.com/images/I/71nQYKIL0kL._AC_UY218_.jpg</t>
  </si>
  <si>
    <t>https://www.amazon.com/dp/B0BZJN7Q34</t>
  </si>
  <si>
    <t>B07JDB1HN1</t>
  </si>
  <si>
    <t>Pro Tools All-in-One For Dummies</t>
  </si>
  <si>
    <t>https://m.media-amazon.com/images/I/51luNrHjIiL._AC_UY218_.jpg</t>
  </si>
  <si>
    <t>https://www.amazon.com/dp/B07JDB1HN1</t>
  </si>
  <si>
    <t>B07MV51Q3H</t>
  </si>
  <si>
    <t>On Cinema (World Cinema)</t>
  </si>
  <si>
    <t>Glauber Rocha</t>
  </si>
  <si>
    <t>https://m.media-amazon.com/images/I/81L75V-KhaL._AC_UY218_.jpg</t>
  </si>
  <si>
    <t>https://www.amazon.com/dp/B07MV51Q3H</t>
  </si>
  <si>
    <t>B0B36R7TBK</t>
  </si>
  <si>
    <t>Introduction to the Music Industry: An Entrepreneurial Approach, Second Edition</t>
  </si>
  <si>
    <t>Catherine Fitterman Radbill</t>
  </si>
  <si>
    <t>https://m.media-amazon.com/images/I/81bzKWjF4wL._AC_UY218_.jpg</t>
  </si>
  <si>
    <t>https://www.amazon.com/dp/B0B36R7TBK</t>
  </si>
  <si>
    <t>B087C3XVVB</t>
  </si>
  <si>
    <t>Looking to Get Lost: Adventures in Music and Writing</t>
  </si>
  <si>
    <t>https://m.media-amazon.com/images/I/819yf5B5eAL._AC_UY218_.jpg</t>
  </si>
  <si>
    <t>https://www.amazon.com/dp/B087C3XVVB</t>
  </si>
  <si>
    <t>B01HQST60S</t>
  </si>
  <si>
    <t>Suite for Barbara Loden</t>
  </si>
  <si>
    <t>Nathalie LÃ©ger</t>
  </si>
  <si>
    <t>https://m.media-amazon.com/images/I/81PdrPnwzcL._AC_UY218_.jpg</t>
  </si>
  <si>
    <t>https://www.amazon.com/dp/B01HQST60S</t>
  </si>
  <si>
    <t>B003JH865C</t>
  </si>
  <si>
    <t>Include Me Out: My Life from Goldwyn to Broadway</t>
  </si>
  <si>
    <t>Farley Granger</t>
  </si>
  <si>
    <t>https://m.media-amazon.com/images/I/51AmQgfPbZL._AC_UY218_.jpg</t>
  </si>
  <si>
    <t>https://www.amazon.com/dp/B003JH865C</t>
  </si>
  <si>
    <t>B00LDYLSNK</t>
  </si>
  <si>
    <t>The Complete Stanislavsky Toolkit</t>
  </si>
  <si>
    <t>Bella Merlin</t>
  </si>
  <si>
    <t>https://m.media-amazon.com/images/I/81hR8l-8mWL._AC_UY218_.jpg</t>
  </si>
  <si>
    <t>https://www.amazon.com/dp/B00LDYLSNK</t>
  </si>
  <si>
    <t>B09FS1549T</t>
  </si>
  <si>
    <t>Glamour Witch: Conjuring Style and Grace to Get What You Want</t>
  </si>
  <si>
    <t>https://m.media-amazon.com/images/I/810oGyahW6L._AC_UY218_.jpg</t>
  </si>
  <si>
    <t>https://www.amazon.com/dp/B09FS1549T</t>
  </si>
  <si>
    <t>B07ZJWVVW1</t>
  </si>
  <si>
    <t>Shortcuts to Hit Songwriting Level Two: 59 Hit-Tested Skills for Crafting Contemporary Songs (Revised &amp; Updated)</t>
  </si>
  <si>
    <t>https://m.media-amazon.com/images/I/81BIQuAtORL._AC_UY218_.jpg</t>
  </si>
  <si>
    <t>https://www.amazon.com/dp/B07ZJWVVW1</t>
  </si>
  <si>
    <t>B08C9T414J</t>
  </si>
  <si>
    <t>Blues Soloing Maps: Playing the Changes</t>
  </si>
  <si>
    <t>https://m.media-amazon.com/images/I/81Gbm-RYrdL._AC_UY218_.jpg</t>
  </si>
  <si>
    <t>https://www.amazon.com/dp/B08C9T414J</t>
  </si>
  <si>
    <t>B00PSSEFXM</t>
  </si>
  <si>
    <t>Diana Rigg: The Biography</t>
  </si>
  <si>
    <t>Kathleen Tracy</t>
  </si>
  <si>
    <t>https://m.media-amazon.com/images/I/71ODYflZ1NS._AC_UY218_.jpg</t>
  </si>
  <si>
    <t>https://www.amazon.com/dp/B00PSSEFXM</t>
  </si>
  <si>
    <t>B0855FK19Q</t>
  </si>
  <si>
    <t>The Underwater Photographer</t>
  </si>
  <si>
    <t>Martin Edge</t>
  </si>
  <si>
    <t>https://m.media-amazon.com/images/I/415+XvDJ2OL._AC_UY218_.jpg</t>
  </si>
  <si>
    <t>https://www.amazon.com/dp/B0855FK19Q</t>
  </si>
  <si>
    <t>B07XXSWBNF</t>
  </si>
  <si>
    <t>The Whole Picture: The colonial story of the art in our museums &amp; why we need to talk about it</t>
  </si>
  <si>
    <t>Alice Procter</t>
  </si>
  <si>
    <t>https://m.media-amazon.com/images/I/912etIb-CFL._AC_UY218_.jpg</t>
  </si>
  <si>
    <t>https://www.amazon.com/dp/B07XXSWBNF</t>
  </si>
  <si>
    <t>B0159C1VF6</t>
  </si>
  <si>
    <t>HOLES (Playsmith Book 1)</t>
  </si>
  <si>
    <t>https://m.media-amazon.com/images/I/81B4-1Lh9SL._AC_UY218_.jpg</t>
  </si>
  <si>
    <t>https://www.amazon.com/dp/B0159C1VF6</t>
  </si>
  <si>
    <t>B07CBRNXY3</t>
  </si>
  <si>
    <t>Baritone Ukulele Aerobics: For All Levels: From Beginner to Advanced</t>
  </si>
  <si>
    <t>https://m.media-amazon.com/images/I/91b40fYgLOL._AC_UY218_.jpg</t>
  </si>
  <si>
    <t>https://www.amazon.com/dp/B07CBRNXY3</t>
  </si>
  <si>
    <t>B01C9EN2JU</t>
  </si>
  <si>
    <t>The Rhapsodes: How 1940s Critics Changed American Film Culture</t>
  </si>
  <si>
    <t>https://m.media-amazon.com/images/I/81J7jo1HF9L._AC_UY218_.jpg</t>
  </si>
  <si>
    <t>https://www.amazon.com/dp/B01C9EN2JU</t>
  </si>
  <si>
    <t>B009OZN680</t>
  </si>
  <si>
    <t>The Year's Best Science Fiction: Third Annual Collection</t>
  </si>
  <si>
    <t>https://m.media-amazon.com/images/I/9158JwKEztL._AC_UY218_.jpg</t>
  </si>
  <si>
    <t>https://www.amazon.com/dp/B009OZN680</t>
  </si>
  <si>
    <t>B08VDT4K2V</t>
  </si>
  <si>
    <t>Soul Fingers: The Music &amp; Life of Legendary Bassist Donald "Duck" Dunn</t>
  </si>
  <si>
    <t>Nick Rosaci</t>
  </si>
  <si>
    <t>https://m.media-amazon.com/images/I/A1IyHIvsQ4L._AC_UY218_.jpg</t>
  </si>
  <si>
    <t>https://www.amazon.com/dp/B08VDT4K2V</t>
  </si>
  <si>
    <t>B0CJT5MJ6T</t>
  </si>
  <si>
    <t>Hello, I am Naked - Nude Girls Erotic Photo Adult Picture Book Naked Girl Volume 3</t>
  </si>
  <si>
    <t>https://m.media-amazon.com/images/I/81ddQZpUmaL._AC_UY218_.jpg</t>
  </si>
  <si>
    <t>https://www.amazon.com/dp/B0CJT5MJ6T</t>
  </si>
  <si>
    <t>B08LWYS8J1</t>
  </si>
  <si>
    <t>Beginner's Guide to ZBrush</t>
  </si>
  <si>
    <t>https://m.media-amazon.com/images/I/71qxk0IHkPL._AC_UY218_.jpg</t>
  </si>
  <si>
    <t>https://www.amazon.com/dp/B08LWYS8J1</t>
  </si>
  <si>
    <t>B0BT87XWCF</t>
  </si>
  <si>
    <t>Universal Principles of Color: 100 Key Concepts for Understanding, Analyzing, and Working with Color (Rockport Universal)</t>
  </si>
  <si>
    <t>Stephen Westland</t>
  </si>
  <si>
    <t>https://m.media-amazon.com/images/I/91y7pMTqd3L._AC_UY218_.jpg</t>
  </si>
  <si>
    <t>https://www.amazon.com/dp/B0BT87XWCF</t>
  </si>
  <si>
    <t>B01N2Z7YUG</t>
  </si>
  <si>
    <t>Acting the Song: Student Companion Ebook</t>
  </si>
  <si>
    <t>Tracey Moore</t>
  </si>
  <si>
    <t>https://m.media-amazon.com/images/I/61idQ66iL+L._AC_UY218_.jpg</t>
  </si>
  <si>
    <t>https://www.amazon.com/dp/B01N2Z7YUG</t>
  </si>
  <si>
    <t>B08B36KV4B</t>
  </si>
  <si>
    <t>The Real Rock Book - Volume II</t>
  </si>
  <si>
    <t>https://m.media-amazon.com/images/I/71rEtPouBQL._AC_UY218_.jpg</t>
  </si>
  <si>
    <t>https://www.amazon.com/dp/B08B36KV4B</t>
  </si>
  <si>
    <t>B00GEEB366</t>
  </si>
  <si>
    <t>Glow: The Autobiography of Rick James</t>
  </si>
  <si>
    <t>Rick James</t>
  </si>
  <si>
    <t>https://m.media-amazon.com/images/I/81l4ifxNicL._AC_UY218_.jpg</t>
  </si>
  <si>
    <t>https://www.amazon.com/dp/B00GEEB366</t>
  </si>
  <si>
    <t>B0CC32XSMR</t>
  </si>
  <si>
    <t>How to Paint Flowers in Watercolor and Ink: Simple Step by Step Botanical Tutorials for Beginners in Digital and Traditional Method (Exploring Art)</t>
  </si>
  <si>
    <t>Jennifer Margrave-Garcia</t>
  </si>
  <si>
    <t>https://m.media-amazon.com/images/I/91L0UXIwJDL._AC_UY218_.jpg</t>
  </si>
  <si>
    <t>https://www.amazon.com/dp/B0CC32XSMR</t>
  </si>
  <si>
    <t>B00CORAGA6</t>
  </si>
  <si>
    <t>Echoes of Eden: Reflections on Christianity, Literature, and the Arts</t>
  </si>
  <si>
    <t>Jerram Barrs</t>
  </si>
  <si>
    <t>https://m.media-amazon.com/images/I/91bSH-VeDwL._AC_UY218_.jpg</t>
  </si>
  <si>
    <t>https://www.amazon.com/dp/B00CORAGA6</t>
  </si>
  <si>
    <t>B07P4ZZT3D</t>
  </si>
  <si>
    <t>Generation Friends: An Inside Look at the Show That Defined a Television Era</t>
  </si>
  <si>
    <t>https://m.media-amazon.com/images/I/81Ox7eyhzwL._AC_UY218_.jpg</t>
  </si>
  <si>
    <t>https://www.amazon.com/dp/B07P4ZZT3D</t>
  </si>
  <si>
    <t>B005GXQYC4</t>
  </si>
  <si>
    <t>The Artist's Guide to Drawing Realistic Animals</t>
  </si>
  <si>
    <t>Doug Lindstrand</t>
  </si>
  <si>
    <t>https://m.media-amazon.com/images/I/81TdowJQ-aL._AC_UY218_.jpg</t>
  </si>
  <si>
    <t>https://www.amazon.com/dp/B005GXQYC4</t>
  </si>
  <si>
    <t>B08XC632X7</t>
  </si>
  <si>
    <t>Uncommon Measure: A Journey Through Music, Performance, and the Science of Time</t>
  </si>
  <si>
    <t>Natalie Hodges</t>
  </si>
  <si>
    <t>https://m.media-amazon.com/images/I/71VEWJICVjL._AC_UY218_.jpg</t>
  </si>
  <si>
    <t>https://www.amazon.com/dp/B08XC632X7</t>
  </si>
  <si>
    <t>B088CV2Q3Q</t>
  </si>
  <si>
    <t>The Mindful Eye: An Introduction to the Principles of Fine Art for the Casual Photographer (Mindful Photography for Casual Photographers Book 1)</t>
  </si>
  <si>
    <t>Mary Konczyk</t>
  </si>
  <si>
    <t>https://m.media-amazon.com/images/I/71PECMawBXL._AC_UY218_.jpg</t>
  </si>
  <si>
    <t>https://www.amazon.com/dp/B088CV2Q3Q</t>
  </si>
  <si>
    <t>B09JLF7T2N</t>
  </si>
  <si>
    <t>I GOT SOMETHING TO SAY!: Collections, Recollections &amp; Personal Reflections About Def Leppard</t>
  </si>
  <si>
    <t>The Lep Report</t>
  </si>
  <si>
    <t>https://m.media-amazon.com/images/I/71do5L43pWL._AC_UY218_.jpg</t>
  </si>
  <si>
    <t>https://www.amazon.com/dp/B09JLF7T2N</t>
  </si>
  <si>
    <t>B002RI9CMK</t>
  </si>
  <si>
    <t>Lives of the Artists: Volume 1</t>
  </si>
  <si>
    <t>https://m.media-amazon.com/images/I/51cnEcwYq6L._AC_UY218_.jpg</t>
  </si>
  <si>
    <t>https://www.amazon.com/dp/B002RI9CMK</t>
  </si>
  <si>
    <t>B00G9586LU</t>
  </si>
  <si>
    <t>The Ultimate Country Fake Book: C Instruments</t>
  </si>
  <si>
    <t>https://m.media-amazon.com/images/I/81EY3sme6bL._AC_UY218_.jpg</t>
  </si>
  <si>
    <t>https://www.amazon.com/dp/B00G9586LU</t>
  </si>
  <si>
    <t>B00EDIW6PC</t>
  </si>
  <si>
    <t>Starting At Zero: His Own Story</t>
  </si>
  <si>
    <t>Jimi Hendrix</t>
  </si>
  <si>
    <t>https://m.media-amazon.com/images/I/81pXi7DJEiL._AC_UY218_.jpg</t>
  </si>
  <si>
    <t>https://www.amazon.com/dp/B00EDIW6PC</t>
  </si>
  <si>
    <t>B079334CFB</t>
  </si>
  <si>
    <t>My Heart Is a Violin: Reowned Violinist/Composer and Holocaust Survivor</t>
  </si>
  <si>
    <t>Shony Alex Braun</t>
  </si>
  <si>
    <t>https://m.media-amazon.com/images/I/91Hc0WAXhRL._AC_UY218_.jpg</t>
  </si>
  <si>
    <t>https://www.amazon.com/dp/B079334CFB</t>
  </si>
  <si>
    <t>B00992BNNS</t>
  </si>
  <si>
    <t>Latino Images in Film: Stereotypes, Subversion, and Resistance (Texas Film and Media Studies Series)</t>
  </si>
  <si>
    <t>Charles RamÃ­rez Berg</t>
  </si>
  <si>
    <t>https://m.media-amazon.com/images/I/81B7yRd51rL._AC_UY218_.jpg</t>
  </si>
  <si>
    <t>https://www.amazon.com/dp/B00992BNNS</t>
  </si>
  <si>
    <t>B0C7KM4Q4J</t>
  </si>
  <si>
    <t>Johnny Thunders: In Cold Blood: The Official Biography: Revised &amp; Updated Edition</t>
  </si>
  <si>
    <t>Nina Antonia</t>
  </si>
  <si>
    <t>https://m.media-amazon.com/images/I/81K7ChH5CDL._AC_UY218_.jpg</t>
  </si>
  <si>
    <t>https://www.amazon.com/dp/B0C7KM4Q4J</t>
  </si>
  <si>
    <t>B00L77ZAJ6</t>
  </si>
  <si>
    <t>War Horse</t>
  </si>
  <si>
    <t>Nick Stafford</t>
  </si>
  <si>
    <t>https://m.media-amazon.com/images/I/91aUV3cuoFL._AC_UY218_.jpg</t>
  </si>
  <si>
    <t>https://www.amazon.com/dp/B00L77ZAJ6</t>
  </si>
  <si>
    <t>B09RG9MT5C</t>
  </si>
  <si>
    <t>GEMIGNANI: Life and Lessons from Broadway and Beyond</t>
  </si>
  <si>
    <t>Margaret Hall</t>
  </si>
  <si>
    <t>https://m.media-amazon.com/images/I/71AkYqkReGL._AC_UY218_.jpg</t>
  </si>
  <si>
    <t>https://www.amazon.com/dp/B09RG9MT5C</t>
  </si>
  <si>
    <t>B079T6Z8P5</t>
  </si>
  <si>
    <t>Bass Technique Finger Gym: Build Stamina, Coordination, Dexterity and Speed with Essential Bass Exercises (Learn how to play bass)</t>
  </si>
  <si>
    <t>https://m.media-amazon.com/images/I/915l0gJyflL._AC_UY218_.jpg</t>
  </si>
  <si>
    <t>https://www.amazon.com/dp/B079T6Z8P5</t>
  </si>
  <si>
    <t>B084NYPGT6</t>
  </si>
  <si>
    <t>Don't Go Stealing My Heart: A Sexy Secret Identity Romance (Showmen)</t>
  </si>
  <si>
    <t>https://m.media-amazon.com/images/I/81rytgHBs9L._AC_UY218_.jpg</t>
  </si>
  <si>
    <t>https://www.amazon.com/dp/B084NYPGT6</t>
  </si>
  <si>
    <t>B0942VTYFG</t>
  </si>
  <si>
    <t>A Guide to Teaching Art at the College Level</t>
  </si>
  <si>
    <t>Stacey Salazar</t>
  </si>
  <si>
    <t>https://m.media-amazon.com/images/I/91o61TI34MS._AC_UY218_.jpg</t>
  </si>
  <si>
    <t>https://www.amazon.com/dp/B0942VTYFG</t>
  </si>
  <si>
    <t>B0B442MR47</t>
  </si>
  <si>
    <t>Smoke on the Water: A Mystic Beach Fantasy Rockstar Romance (Mystic Beach Fantasy Rockstar Romances Book 3)</t>
  </si>
  <si>
    <t>https://m.media-amazon.com/images/I/81263jQTMKL._AC_UY218_.jpg</t>
  </si>
  <si>
    <t>https://www.amazon.com/dp/B0B442MR47</t>
  </si>
  <si>
    <t>B006O1PG5I</t>
  </si>
  <si>
    <t>Playing the Piano for Pleasure: The Classic Guide to Improving Skills Through Practice and Discipline</t>
  </si>
  <si>
    <t>Charles Cooke</t>
  </si>
  <si>
    <t>https://m.media-amazon.com/images/I/71AZzz0ivKL._AC_UY218_.jpg</t>
  </si>
  <si>
    <t>https://www.amazon.com/dp/B006O1PG5I</t>
  </si>
  <si>
    <t>B071YC7Z15</t>
  </si>
  <si>
    <t>He-Man and the Masters of the Universe: A Character Guide and World Compendium Volume 1</t>
  </si>
  <si>
    <t>https://m.media-amazon.com/images/I/A1jPbmbbo1L._AC_UY218_.jpg</t>
  </si>
  <si>
    <t>https://www.amazon.com/dp/B071YC7Z15</t>
  </si>
  <si>
    <t>B0BN4TVPSJ</t>
  </si>
  <si>
    <t>Art Models NicoleVaunt031: Figure Drawing Pose Reference (Art Models Poses)</t>
  </si>
  <si>
    <t>https://m.media-amazon.com/images/I/71sM9cZBbRL._AC_UY218_.jpg</t>
  </si>
  <si>
    <t>https://www.amazon.com/dp/B0BN4TVPSJ</t>
  </si>
  <si>
    <t>B000Q9J01K</t>
  </si>
  <si>
    <t>Conquering Gotham: Building Penn Station and Its Tunnels</t>
  </si>
  <si>
    <t>https://m.media-amazon.com/images/I/91OX79R31dL._AC_UY218_.jpg</t>
  </si>
  <si>
    <t>https://www.amazon.com/dp/B000Q9J01K</t>
  </si>
  <si>
    <t>B07W42TH86</t>
  </si>
  <si>
    <t>The Ox: The Authorized Biography of The Who's John Entwistle</t>
  </si>
  <si>
    <t>https://m.media-amazon.com/images/I/91BaVf2N4ZL._AC_UY218_.jpg</t>
  </si>
  <si>
    <t>https://www.amazon.com/dp/B07W42TH86</t>
  </si>
  <si>
    <t>B07PNYR9Y9</t>
  </si>
  <si>
    <t>Master Pentatonic Scales For Guitar in 14 Days: Bust out of the Box! Learn to Play Major and Minor Pentatonic Scale Patterns and Licks All Over the Neck (Play Music in 14 Days)</t>
  </si>
  <si>
    <t>https://m.media-amazon.com/images/I/71TOKoFg5nL._AC_UY218_.jpg</t>
  </si>
  <si>
    <t>https://www.amazon.com/dp/B07PNYR9Y9</t>
  </si>
  <si>
    <t>B0B2TZ4JRT</t>
  </si>
  <si>
    <t>Blinding Light: Road To Rocktoberfest 2022</t>
  </si>
  <si>
    <t>https://m.media-amazon.com/images/I/91zDYEBTi3L._AC_UY218_.jpg</t>
  </si>
  <si>
    <t>https://www.amazon.com/dp/B0B2TZ4JRT</t>
  </si>
  <si>
    <t>B004T4KRN8</t>
  </si>
  <si>
    <t>Crazy Enough: A Memoir</t>
  </si>
  <si>
    <t>Storm Large</t>
  </si>
  <si>
    <t>https://m.media-amazon.com/images/I/81f98EwFp-L._AC_UY218_.jpg</t>
  </si>
  <si>
    <t>https://www.amazon.com/dp/B004T4KRN8</t>
  </si>
  <si>
    <t>B00FPT5MS6</t>
  </si>
  <si>
    <t>A Broken Hallelujah: Rock and Roll, Redemption, and the Life of Leonard Cohen</t>
  </si>
  <si>
    <t>Liel Leibovitz</t>
  </si>
  <si>
    <t>https://m.media-amazon.com/images/I/91oByOHSveL._AC_UY218_.jpg</t>
  </si>
  <si>
    <t>https://www.amazon.com/dp/B00FPT5MS6</t>
  </si>
  <si>
    <t>B002NKMW8I</t>
  </si>
  <si>
    <t>Keeping Together in Time: Dance and Drill in Human History</t>
  </si>
  <si>
    <t>William Hardy MCNEILL</t>
  </si>
  <si>
    <t>https://m.media-amazon.com/images/I/51uyZ7ICPJL._AC_UY218_.jpg</t>
  </si>
  <si>
    <t>https://www.amazon.com/dp/B002NKMW8I</t>
  </si>
  <si>
    <t>B008TVME2E</t>
  </si>
  <si>
    <t>Creative Perspective for Artists and Illustrators (Dover Art Instruction)</t>
  </si>
  <si>
    <t>Ernest William Watson</t>
  </si>
  <si>
    <t>https://m.media-amazon.com/images/I/81Neehb4sFL._AC_UY218_.jpg</t>
  </si>
  <si>
    <t>https://www.amazon.com/dp/B008TVME2E</t>
  </si>
  <si>
    <t>B00A736FN6</t>
  </si>
  <si>
    <t>The Artistic Anatomy of Trees (Dover Art Instruction)</t>
  </si>
  <si>
    <t>Rex V. Cole</t>
  </si>
  <si>
    <t>https://m.media-amazon.com/images/I/91yWq+aFrZL._AC_UY218_.jpg</t>
  </si>
  <si>
    <t>https://www.amazon.com/dp/B00A736FN6</t>
  </si>
  <si>
    <t>B09MV3KJ3J</t>
  </si>
  <si>
    <t>Improve Your Sight-Reading! Level 1 (US EDITION)</t>
  </si>
  <si>
    <t>Paul Harris</t>
  </si>
  <si>
    <t>https://m.media-amazon.com/images/I/71td98KhW+L._AC_UY218_.jpg</t>
  </si>
  <si>
    <t>https://www.amazon.com/dp/B09MV3KJ3J</t>
  </si>
  <si>
    <t>B077RLSXP7</t>
  </si>
  <si>
    <t>Raw Rhythm: an Enemies to Lovers Rockstar Romance</t>
  </si>
  <si>
    <t>https://m.media-amazon.com/images/I/81cxR5e1F5L._AC_UY218_.jpg</t>
  </si>
  <si>
    <t>https://www.amazon.com/dp/B077RLSXP7</t>
  </si>
  <si>
    <t>B0BLXP2Q6F</t>
  </si>
  <si>
    <t>The Sistine Chapel: History of a Masterpiece</t>
  </si>
  <si>
    <t>Antonio Forcellino</t>
  </si>
  <si>
    <t>https://m.media-amazon.com/images/I/61qECZirjsL._AC_UY218_.jpg</t>
  </si>
  <si>
    <t>https://www.amazon.com/dp/B0BLXP2Q6F</t>
  </si>
  <si>
    <t>B08L5CLGSW</t>
  </si>
  <si>
    <t>The Brutish Museums: The Benin Bronzes, Colonial Violence and Cultural Restitution</t>
  </si>
  <si>
    <t>Dan Hicks</t>
  </si>
  <si>
    <t>https://m.media-amazon.com/images/I/61BBMyAIXQL._AC_UY218_.jpg</t>
  </si>
  <si>
    <t>https://www.amazon.com/dp/B08L5CLGSW</t>
  </si>
  <si>
    <t>B009XTEO3S</t>
  </si>
  <si>
    <t>25 Minor Pentatonic Licks for Blues Guitar (Beginner Guitar Books)</t>
  </si>
  <si>
    <t>https://m.media-amazon.com/images/I/61+XnFOU9+L._AC_UY218_.jpg</t>
  </si>
  <si>
    <t>https://www.amazon.com/dp/B009XTEO3S</t>
  </si>
  <si>
    <t>B01KVTR7Q4</t>
  </si>
  <si>
    <t>Learning by Heart: Teachings to Free the Creative Spirit</t>
  </si>
  <si>
    <t>Corita</t>
  </si>
  <si>
    <t>https://m.media-amazon.com/images/I/71FrtgYSbvL._AC_UY218_.jpg</t>
  </si>
  <si>
    <t>https://www.amazon.com/dp/B01KVTR7Q4</t>
  </si>
  <si>
    <t>B0B6DBZPDY</t>
  </si>
  <si>
    <t>Theology That Sticks: The Life-Changing Power of Exceptional Hymns</t>
  </si>
  <si>
    <t>https://m.media-amazon.com/images/I/818wezvmdvL._AC_UY218_.jpg</t>
  </si>
  <si>
    <t>https://www.amazon.com/dp/B0B6DBZPDY</t>
  </si>
  <si>
    <t>B079M4KS7J</t>
  </si>
  <si>
    <t>Collective Rage: A Play in Five Betties (Oberon Modern Plays)</t>
  </si>
  <si>
    <t>https://m.media-amazon.com/images/I/71bQMjDqixL._AC_UY218_.jpg</t>
  </si>
  <si>
    <t>https://www.amazon.com/dp/B079M4KS7J</t>
  </si>
  <si>
    <t>B08G4419VV</t>
  </si>
  <si>
    <t>Experiencing Theatre</t>
  </si>
  <si>
    <t>Anne Fletcher</t>
  </si>
  <si>
    <t>https://m.media-amazon.com/images/I/71rMy-9pfJL._AC_UY218_.jpg</t>
  </si>
  <si>
    <t>https://www.amazon.com/dp/B08G4419VV</t>
  </si>
  <si>
    <t>B002RI9BA8</t>
  </si>
  <si>
    <t>Introductory Lectures on Aesthetics (Penguin Classics S.)</t>
  </si>
  <si>
    <t>Georg Hegel</t>
  </si>
  <si>
    <t>https://m.media-amazon.com/images/I/71GLMWgpXfL._AC_UY218_.jpg</t>
  </si>
  <si>
    <t>https://www.amazon.com/dp/B002RI9BA8</t>
  </si>
  <si>
    <t>B0CD7DRYTX</t>
  </si>
  <si>
    <t>Jeezy: The Biography of Jeezy</t>
  </si>
  <si>
    <t>https://m.media-amazon.com/images/I/7107FPnmcIL._AC_UY218_.jpg</t>
  </si>
  <si>
    <t>https://www.amazon.com/dp/B0CD7DRYTX</t>
  </si>
  <si>
    <t>B0CCVF64YW</t>
  </si>
  <si>
    <t>La perspectiva en urban sketching: Trucos y tÃ©cnicas para dibujantes (Spanish Edition)</t>
  </si>
  <si>
    <t>Bruno MolliÃ¨re</t>
  </si>
  <si>
    <t>https://m.media-amazon.com/images/I/91GMbd8vZfL._AC_UY218_.jpg</t>
  </si>
  <si>
    <t>https://www.amazon.com/dp/B0CCVF64YW</t>
  </si>
  <si>
    <t>B07JNJ1XYK</t>
  </si>
  <si>
    <t>Motion Picture and Video Lighting</t>
  </si>
  <si>
    <t>https://m.media-amazon.com/images/I/51E6QhD1kqL._AC_UY218_.jpg</t>
  </si>
  <si>
    <t>https://www.amazon.com/dp/B07JNJ1XYK</t>
  </si>
  <si>
    <t>B004KPM1E4</t>
  </si>
  <si>
    <t>The BetterPhoto Guide to Digital Photography (BetterPhoto Series)</t>
  </si>
  <si>
    <t>https://m.media-amazon.com/images/I/81PiDUF3LlL._AC_UY218_.jpg</t>
  </si>
  <si>
    <t>https://www.amazon.com/dp/B004KPM1E4</t>
  </si>
  <si>
    <t>B00ER83T9A</t>
  </si>
  <si>
    <t>Art &amp; Visual Culture 1600-1850: Academy to Avant-Garde</t>
  </si>
  <si>
    <t>Emma Barker</t>
  </si>
  <si>
    <t>https://m.media-amazon.com/images/I/91bJUwhYMgL._AC_UY218_.jpg</t>
  </si>
  <si>
    <t>https://www.amazon.com/dp/B00ER83T9A</t>
  </si>
  <si>
    <t>B087455CK8</t>
  </si>
  <si>
    <t>Vocal Warm-Ups and Technical Exercises for Kids!</t>
  </si>
  <si>
    <t>https://m.media-amazon.com/images/I/81WuEWaxDdL._AC_UY218_.jpg</t>
  </si>
  <si>
    <t>https://www.amazon.com/dp/B087455CK8</t>
  </si>
  <si>
    <t>B01LZ1MCMJ</t>
  </si>
  <si>
    <t>https://m.media-amazon.com/images/I/B1uqrBi7LBS._AC_UY218_.jpg</t>
  </si>
  <si>
    <t>https://www.amazon.com/dp/B01LZ1MCMJ</t>
  </si>
  <si>
    <t>B0BS4BDSFF</t>
  </si>
  <si>
    <t>Creating Art with Alcohol Ink: Complete Guide to 12 Easy Techniques, 17 Spectacular Projects</t>
  </si>
  <si>
    <t>Laurie Williams</t>
  </si>
  <si>
    <t>https://m.media-amazon.com/images/I/81vBzsDWWuL._AC_UY218_.jpg</t>
  </si>
  <si>
    <t>https://www.amazon.com/dp/B0BS4BDSFF</t>
  </si>
  <si>
    <t>B00GQZPIBY</t>
  </si>
  <si>
    <t>The Easy Sixties Fake Book (Fake Books)</t>
  </si>
  <si>
    <t>https://m.media-amazon.com/images/I/81QMQBr2ThL._AC_UY218_.jpg</t>
  </si>
  <si>
    <t>https://www.amazon.com/dp/B00GQZPIBY</t>
  </si>
  <si>
    <t>B0C5JZ51Q3</t>
  </si>
  <si>
    <t>MAKING CHOICES for the SUCCESSFUL ACTOR: The Actor's Preparation Guide to Creative Character Development</t>
  </si>
  <si>
    <t>Price Hall</t>
  </si>
  <si>
    <t>https://m.media-amazon.com/images/I/7191o7yly0L._AC_UY218_.jpg</t>
  </si>
  <si>
    <t>https://www.amazon.com/dp/B0C5JZ51Q3</t>
  </si>
  <si>
    <t>B00842H6O4</t>
  </si>
  <si>
    <t>Gloria Swanson: The Ultimate Star</t>
  </si>
  <si>
    <t>Stephen Michael Shearer</t>
  </si>
  <si>
    <t>https://m.media-amazon.com/images/I/81RJCyeM+LL._AC_UY218_.jpg</t>
  </si>
  <si>
    <t>https://www.amazon.com/dp/B00842H6O4</t>
  </si>
  <si>
    <t>B079N6HLQ2</t>
  </si>
  <si>
    <t>Design School: Layout: A Practical Guide for Students and Designers</t>
  </si>
  <si>
    <t>https://m.media-amazon.com/images/I/819LiB060cL._AC_UY218_.jpg</t>
  </si>
  <si>
    <t>https://www.amazon.com/dp/B079N6HLQ2</t>
  </si>
  <si>
    <t>B07BYQLCX8</t>
  </si>
  <si>
    <t>Introduction to Housing</t>
  </si>
  <si>
    <t>Katrin B. Anacker</t>
  </si>
  <si>
    <t>https://m.media-amazon.com/images/I/71FkpmmjFRL._AC_UY218_.jpg</t>
  </si>
  <si>
    <t>https://www.amazon.com/dp/B07BYQLCX8</t>
  </si>
  <si>
    <t>B07NRW5YZW</t>
  </si>
  <si>
    <t>Unmasked: A Memoir</t>
  </si>
  <si>
    <t>Andrew Lloyd Webber</t>
  </si>
  <si>
    <t>https://m.media-amazon.com/images/I/71G+rrrRiAL._AC_UY218_.jpg</t>
  </si>
  <si>
    <t>https://www.amazon.com/dp/B07NRW5YZW</t>
  </si>
  <si>
    <t>B0BP9XQX3G</t>
  </si>
  <si>
    <t>El eternauta (Spanish Edition)</t>
  </si>
  <si>
    <t>Solano LÃ³pez</t>
  </si>
  <si>
    <t>https://m.media-amazon.com/images/I/81Jp6yXBd3L._AC_UY218_.jpg</t>
  </si>
  <si>
    <t>https://www.amazon.com/dp/B0BP9XQX3G</t>
  </si>
  <si>
    <t>B08QDKCYQJ</t>
  </si>
  <si>
    <t>Draw It With Me - A Study of the Human Form: With Over 500 Sketches, Gestures and Artworks of the Male and Female Figure</t>
  </si>
  <si>
    <t>https://m.media-amazon.com/images/I/A1yUbMODrdL._AC_UY218_.jpg</t>
  </si>
  <si>
    <t>https://www.amazon.com/dp/B08QDKCYQJ</t>
  </si>
  <si>
    <t>B087CCJ2FG</t>
  </si>
  <si>
    <t>My First Piano Adventure: Writing Book A</t>
  </si>
  <si>
    <t>https://m.media-amazon.com/images/I/91BaNP-vqfL._AC_UY218_.jpg</t>
  </si>
  <si>
    <t>https://www.amazon.com/dp/B087CCJ2FG</t>
  </si>
  <si>
    <t>B08634B7D7</t>
  </si>
  <si>
    <t>Marketing the Arts: An Introduction</t>
  </si>
  <si>
    <t>https://m.media-amazon.com/images/I/71ovErwolmL._AC_UY218_.jpg</t>
  </si>
  <si>
    <t>https://www.amazon.com/dp/B08634B7D7</t>
  </si>
  <si>
    <t>B0C63QRX87</t>
  </si>
  <si>
    <t>Make It Happen!: The Life and Times of "The Groovemaster," Bassist Jerry Jemmott</t>
  </si>
  <si>
    <t>Jerry Jemmott</t>
  </si>
  <si>
    <t>https://m.media-amazon.com/images/I/81CpHftjFWL._AC_UY218_.jpg</t>
  </si>
  <si>
    <t>https://www.amazon.com/dp/B0C63QRX87</t>
  </si>
  <si>
    <t>B00V1JG6XY</t>
  </si>
  <si>
    <t>Renaissance Revit: Creating Classical Architecture with Modern Software</t>
  </si>
  <si>
    <t>https://m.media-amazon.com/images/I/81iQJlnr3zL._AC_UY218_.jpg</t>
  </si>
  <si>
    <t>https://www.amazon.com/dp/B00V1JG6XY</t>
  </si>
  <si>
    <t>B01N5IYDZ9</t>
  </si>
  <si>
    <t>How to Look Elegant Every Day!: Colors, Makeup, Clothing, Skin &amp; Hair, Posture and More (Elegance Book 1)</t>
  </si>
  <si>
    <t>Virginia Lia</t>
  </si>
  <si>
    <t>https://m.media-amazon.com/images/I/81lVc8cH0LL._AC_UY218_.jpg</t>
  </si>
  <si>
    <t>https://www.amazon.com/dp/B01N5IYDZ9</t>
  </si>
  <si>
    <t>B01GUKLJPI</t>
  </si>
  <si>
    <t>Unlocking the Neck: Understanding the Guitar with the Five-Position CAGED Method</t>
  </si>
  <si>
    <t>Daniel Mylotte</t>
  </si>
  <si>
    <t>https://m.media-amazon.com/images/I/81ZJC6rLxAL._AC_UY218_.jpg</t>
  </si>
  <si>
    <t>https://www.amazon.com/dp/B01GUKLJPI</t>
  </si>
  <si>
    <t>B09J2NN1ML</t>
  </si>
  <si>
    <t>The Easiest Songbook. 58 Simple Songs without Musical Notes for BoomwhackersÂ®, Bells, Chimes, Pipes: Just Follow the Color Circles (ChromaNotesâ„¢ Colors) (I Don't Read Music)</t>
  </si>
  <si>
    <t>Helen Winter</t>
  </si>
  <si>
    <t>https://m.media-amazon.com/images/I/71TXpqJJ7EL._AC_UY218_.jpg</t>
  </si>
  <si>
    <t>https://www.amazon.com/dp/B09J2NN1ML</t>
  </si>
  <si>
    <t>B073FLZ73W</t>
  </si>
  <si>
    <t>The Routledge Companion to Music Cognition (Routledge Music Companions)</t>
  </si>
  <si>
    <t>Richard Ashley</t>
  </si>
  <si>
    <t>https://m.media-amazon.com/images/I/41KA3UPjNsL._AC_UY218_.jpg</t>
  </si>
  <si>
    <t>https://www.amazon.com/dp/B073FLZ73W</t>
  </si>
  <si>
    <t>B00SLB5KVY</t>
  </si>
  <si>
    <t>The Story of Opera</t>
  </si>
  <si>
    <t>James Parakilas</t>
  </si>
  <si>
    <t>https://m.media-amazon.com/images/I/51EHjv9ymaL._AC_UY218_.jpg</t>
  </si>
  <si>
    <t>https://www.amazon.com/dp/B00SLB5KVY</t>
  </si>
  <si>
    <t>B08MWWMG9Q</t>
  </si>
  <si>
    <t>Building the Body of Christ: Christian Art, Identity, and Community in Late Antique Italy</t>
  </si>
  <si>
    <t>Daniel C. Cochran</t>
  </si>
  <si>
    <t>https://m.media-amazon.com/images/I/81JsHa6IxoL._AC_UY218_.jpg</t>
  </si>
  <si>
    <t>https://www.amazon.com/dp/B08MWWMG9Q</t>
  </si>
  <si>
    <t>B07YZS3RHV</t>
  </si>
  <si>
    <t>Death By Shakespeare: Snakebites, Stabbings and Broken Hearts</t>
  </si>
  <si>
    <t>Kathryn Harkup</t>
  </si>
  <si>
    <t>https://m.media-amazon.com/images/I/71Bv8CU+pBL._AC_UY218_.jpg</t>
  </si>
  <si>
    <t>https://www.amazon.com/dp/B07YZS3RHV</t>
  </si>
  <si>
    <t>B081TFCXQ7</t>
  </si>
  <si>
    <t>Sumi-e Painting: Master the meditative art of Japanese brush painting (Mindful Artist)</t>
  </si>
  <si>
    <t>Virginia Lloyd-Davies</t>
  </si>
  <si>
    <t>https://m.media-amazon.com/images/I/91rz6GIqgXL._AC_UY218_.jpg</t>
  </si>
  <si>
    <t>https://www.amazon.com/dp/B081TFCXQ7</t>
  </si>
  <si>
    <t>B0BGYGCDQK</t>
  </si>
  <si>
    <t>Why the Museum Matters (Why X Matters Series)</t>
  </si>
  <si>
    <t>Daniel H. Weiss</t>
  </si>
  <si>
    <t>https://m.media-amazon.com/images/I/61bjeCjhsUL._AC_UY218_.jpg</t>
  </si>
  <si>
    <t>https://www.amazon.com/dp/B0BGYGCDQK</t>
  </si>
  <si>
    <t>B01CO343JY</t>
  </si>
  <si>
    <t>Henry VIII (Folger Shakespeare Library)</t>
  </si>
  <si>
    <t>https://m.media-amazon.com/images/I/81r67GdPzEL._AC_UY218_.jpg</t>
  </si>
  <si>
    <t>https://www.amazon.com/dp/B01CO343JY</t>
  </si>
  <si>
    <t>B00BFUOZW8</t>
  </si>
  <si>
    <t>Everyday Voice Care: The Lifestyle Guide for Singers and Talkers (LIVRE SUR LA MU)</t>
  </si>
  <si>
    <t>Joanna Cazden</t>
  </si>
  <si>
    <t>https://m.media-amazon.com/images/I/71+ShKOwnHL._AC_UY218_.jpg</t>
  </si>
  <si>
    <t>https://www.amazon.com/dp/B00BFUOZW8</t>
  </si>
  <si>
    <t>B0B8WWRK45</t>
  </si>
  <si>
    <t>The STRUM Method for Beginner and Intermediate Guitarists: The five core elements every confident guitarist needs to master to play any song, any time, anywhere!</t>
  </si>
  <si>
    <t>Marty McLean</t>
  </si>
  <si>
    <t>https://m.media-amazon.com/images/I/81xBrpgBn2L._AC_UY218_.jpg</t>
  </si>
  <si>
    <t>https://www.amazon.com/dp/B0B8WWRK45</t>
  </si>
  <si>
    <t>B01FIJKZNY</t>
  </si>
  <si>
    <t>Song Maps: A New System to Write Your Best Lyrics</t>
  </si>
  <si>
    <t>Simon Hawkins</t>
  </si>
  <si>
    <t>https://m.media-amazon.com/images/I/71NYnHwpPML._AC_UY218_.jpg</t>
  </si>
  <si>
    <t>https://www.amazon.com/dp/B01FIJKZNY</t>
  </si>
  <si>
    <t>B01CYSGQF8</t>
  </si>
  <si>
    <t>How to Get a Record Deal (2016 Version): The Knowledge to Succeed</t>
  </si>
  <si>
    <t>Wendy Day</t>
  </si>
  <si>
    <t>https://m.media-amazon.com/images/I/81mIFM6UhVL._AC_UY218_.jpg</t>
  </si>
  <si>
    <t>https://www.amazon.com/dp/B01CYSGQF8</t>
  </si>
  <si>
    <t>B010VTSHN6</t>
  </si>
  <si>
    <t>Composing Electronic Music: A New Aesthetic</t>
  </si>
  <si>
    <t>https://m.media-amazon.com/images/I/81KVPgXSvsL._AC_UY218_.jpg</t>
  </si>
  <si>
    <t>https://www.amazon.com/dp/B010VTSHN6</t>
  </si>
  <si>
    <t>B00OI5PGWK</t>
  </si>
  <si>
    <t>Looking at Mindfulness: 25 Ways to Live in the Moment Through Art</t>
  </si>
  <si>
    <t>Christophe AndrÃ©</t>
  </si>
  <si>
    <t>https://m.media-amazon.com/images/I/81db3VfN9bL._AC_UY218_.jpg</t>
  </si>
  <si>
    <t>https://www.amazon.com/dp/B00OI5PGWK</t>
  </si>
  <si>
    <t>B01CJUV372</t>
  </si>
  <si>
    <t>The Cambridge Introduction to Performance Theory (Cambridge Introductions to Literature)</t>
  </si>
  <si>
    <t>Simon Shepherd</t>
  </si>
  <si>
    <t>https://m.media-amazon.com/images/I/51gzaDP8CsL._AC_UY218_.jpg</t>
  </si>
  <si>
    <t>https://www.amazon.com/dp/B01CJUV372</t>
  </si>
  <si>
    <t>B00J8G6TYI</t>
  </si>
  <si>
    <t>Nothing Like a Dame: Conversations with the Great Women of Musical Theater</t>
  </si>
  <si>
    <t>https://m.media-amazon.com/images/I/812lmnQ7JLL._AC_UY218_.jpg</t>
  </si>
  <si>
    <t>https://www.amazon.com/dp/B00J8G6TYI</t>
  </si>
  <si>
    <t>B00HWGM06C</t>
  </si>
  <si>
    <t>Gondola</t>
  </si>
  <si>
    <t>https://m.media-amazon.com/images/I/71+qq3UqqML._AC_UY218_.jpg</t>
  </si>
  <si>
    <t>https://www.amazon.com/dp/B00HWGM06C</t>
  </si>
  <si>
    <t>B079MBHNVK</t>
  </si>
  <si>
    <t>First Pieces for Classical Guitar: Master 20 Beautiful Guitar Studies (Learn how to play classical guitar)</t>
  </si>
  <si>
    <t>https://m.media-amazon.com/images/I/81HTp0l-THL._AC_UY218_.jpg</t>
  </si>
  <si>
    <t>https://www.amazon.com/dp/B079MBHNVK</t>
  </si>
  <si>
    <t>B07FKVPCRL</t>
  </si>
  <si>
    <t>The Senses: Design Beyond Vision</t>
  </si>
  <si>
    <t>https://m.media-amazon.com/images/I/71eRPKqfaLL._AC_UY218_.jpg</t>
  </si>
  <si>
    <t>https://www.amazon.com/dp/B07FKVPCRL</t>
  </si>
  <si>
    <t>B0BXBCJNXZ</t>
  </si>
  <si>
    <t>Political Disappointment: A Cultural History from Reconstruction to the AIDS Crisis</t>
  </si>
  <si>
    <t>https://m.media-amazon.com/images/I/71wGtx2BLhL._AC_UY218_.jpg</t>
  </si>
  <si>
    <t>https://www.amazon.com/dp/B0BXBCJNXZ</t>
  </si>
  <si>
    <t>B06XS5DFY4</t>
  </si>
  <si>
    <t>Easiest Harmonica Songbook Ever!: 100% note-free! 100 Songs for Blues Harp in C.</t>
  </si>
  <si>
    <t>Leroy Harper</t>
  </si>
  <si>
    <t>https://m.media-amazon.com/images/I/71xZx5VoF+L._AC_UY218_.jpg</t>
  </si>
  <si>
    <t>https://www.amazon.com/dp/B06XS5DFY4</t>
  </si>
  <si>
    <t>B01MRRWX5J</t>
  </si>
  <si>
    <t>The Godfather Notebook</t>
  </si>
  <si>
    <t>Francis Ford Coppola</t>
  </si>
  <si>
    <t>https://m.media-amazon.com/images/I/71d9mYKO3cL._AC_UY218_.jpg</t>
  </si>
  <si>
    <t>https://www.amazon.com/dp/B01MRRWX5J</t>
  </si>
  <si>
    <t>B07BBX3DTK</t>
  </si>
  <si>
    <t>The Complete Works of Lewis Carroll: Alice in Wonderland, Complete Collection, Puzzles From Wonderland, The Hunting of the Snark, Sylvie And Bruno and More (21 Books With Active Table of Contents)</t>
  </si>
  <si>
    <t>https://m.media-amazon.com/images/I/818zmz2xWAL._AC_UY218_.jpg</t>
  </si>
  <si>
    <t>https://www.amazon.com/dp/B07BBX3DTK</t>
  </si>
  <si>
    <t>B085HB31BW</t>
  </si>
  <si>
    <t>Photography Birds: Field Techniques and the Art of the Image</t>
  </si>
  <si>
    <t>Gerrit Vyn</t>
  </si>
  <si>
    <t>https://m.media-amazon.com/images/I/717HU7HdzsL._AC_UY218_.jpg</t>
  </si>
  <si>
    <t>https://www.amazon.com/dp/B085HB31BW</t>
  </si>
  <si>
    <t>B09JJTFWVG</t>
  </si>
  <si>
    <t>Tiepolo Blue: 'The best novel I have read for ages' Stephen Fry</t>
  </si>
  <si>
    <t>James Cahill</t>
  </si>
  <si>
    <t>https://m.media-amazon.com/images/I/81+JKD4i7UL._AC_UY218_.jpg</t>
  </si>
  <si>
    <t>https://www.amazon.com/dp/B09JJTFWVG</t>
  </si>
  <si>
    <t>B0CGHJ4YQB</t>
  </si>
  <si>
    <t>The Village At The Center of the World</t>
  </si>
  <si>
    <t>Larry Feign</t>
  </si>
  <si>
    <t>https://m.media-amazon.com/images/I/910+gOP6+-L._AC_UY218_.jpg</t>
  </si>
  <si>
    <t>https://www.amazon.com/dp/B0CGHJ4YQB</t>
  </si>
  <si>
    <t>B003WUYOV6</t>
  </si>
  <si>
    <t>The Artist's Guide to Grant Writing: How to Find Funds and Write Foolproof Proposals for the Visual, Literary, and Performance Artist</t>
  </si>
  <si>
    <t>Gigi Rosenberg</t>
  </si>
  <si>
    <t>https://m.media-amazon.com/images/I/513rGjb8UmL._AC_UY218_.jpg</t>
  </si>
  <si>
    <t>https://www.amazon.com/dp/B003WUYOV6</t>
  </si>
  <si>
    <t>B0BSSC5D2G</t>
  </si>
  <si>
    <t>The Creative Team: Notes on Design and Operation of Creative Organizations</t>
  </si>
  <si>
    <t>Andrew carlson</t>
  </si>
  <si>
    <t>https://m.media-amazon.com/images/I/61H06hsOq-L._AC_UY218_.jpg</t>
  </si>
  <si>
    <t>https://www.amazon.com/dp/B0BSSC5D2G</t>
  </si>
  <si>
    <t>B076384JQH</t>
  </si>
  <si>
    <t>Drawing for the Absolute and Utter Beginner, Revised: 15th Anniversary Edition</t>
  </si>
  <si>
    <t>Claire Watson Garcia</t>
  </si>
  <si>
    <t>https://m.media-amazon.com/images/I/81P3Sd58pzL._AC_UY218_.jpg</t>
  </si>
  <si>
    <t>https://www.amazon.com/dp/B076384JQH</t>
  </si>
  <si>
    <t>B08XYDSBW1</t>
  </si>
  <si>
    <t>Acid for the children (De MÃºsica) (Spanish Edition)</t>
  </si>
  <si>
    <t>https://m.media-amazon.com/images/I/91K7GAHXFKL._AC_UY218_.jpg</t>
  </si>
  <si>
    <t>https://www.amazon.com/dp/B08XYDSBW1</t>
  </si>
  <si>
    <t>B07MHB8BJ2</t>
  </si>
  <si>
    <t>The Mixing Mindset: The Step-By-Step Formula For Creating Professional Rock Mixes From Your Home Studio</t>
  </si>
  <si>
    <t>Mike Indovina</t>
  </si>
  <si>
    <t>https://m.media-amazon.com/images/I/71jEm92RsHL._AC_UY218_.jpg</t>
  </si>
  <si>
    <t>https://www.amazon.com/dp/B07MHB8BJ2</t>
  </si>
  <si>
    <t>B01FURPS40</t>
  </si>
  <si>
    <t>Accurate Sound Reproduction Using DSP</t>
  </si>
  <si>
    <t>Mitch Barnett</t>
  </si>
  <si>
    <t>https://m.media-amazon.com/images/I/81l8jtjOC0L._AC_UY218_.jpg</t>
  </si>
  <si>
    <t>https://www.amazon.com/dp/B01FURPS40</t>
  </si>
  <si>
    <t>B005254IG0</t>
  </si>
  <si>
    <t>Wind Talk for Woodwinds: A Practical Guide to Understanding and Teaching Woodwind Instruments</t>
  </si>
  <si>
    <t>Mark C. Ely</t>
  </si>
  <si>
    <t>https://m.media-amazon.com/images/I/81w0MV4FycL._AC_UY218_.jpg</t>
  </si>
  <si>
    <t>https://www.amazon.com/dp/B005254IG0</t>
  </si>
  <si>
    <t>B097MRMMLL</t>
  </si>
  <si>
    <t>Audrey Hepburn: A Life from Beginning to End (Biographies of Actors)</t>
  </si>
  <si>
    <t>https://m.media-amazon.com/images/I/81vlbIHMfsS._AC_UY218_.jpg</t>
  </si>
  <si>
    <t>https://www.amazon.com/dp/B097MRMMLL</t>
  </si>
  <si>
    <t>B006ML3K1W</t>
  </si>
  <si>
    <t>On the Road Again: Montana's Changing Landscape (Weyerhaeuser Environmental Books)</t>
  </si>
  <si>
    <t>William Wyckoff</t>
  </si>
  <si>
    <t>https://m.media-amazon.com/images/I/81m2remr6nL._AC_UY218_.jpg</t>
  </si>
  <si>
    <t>https://www.amazon.com/dp/B006ML3K1W</t>
  </si>
  <si>
    <t>B0CGTQLPHC</t>
  </si>
  <si>
    <t>WORLD-BUILDING: A Guide For Aspiring Authors</t>
  </si>
  <si>
    <t>MA ISAH</t>
  </si>
  <si>
    <t>https://m.media-amazon.com/images/I/9160EijN9wL._AC_UY218_.jpg</t>
  </si>
  <si>
    <t>https://www.amazon.com/dp/B0CGTQLPHC</t>
  </si>
  <si>
    <t>B09NHLJ819</t>
  </si>
  <si>
    <t>15-Minute Ink Landscapes: Simple, Striking, Soothing Lineart of Forests, Mountains, Beaches and More</t>
  </si>
  <si>
    <t>Rosa Hoehn</t>
  </si>
  <si>
    <t>https://m.media-amazon.com/images/I/817SW3aIEdL._AC_UY218_.jpg</t>
  </si>
  <si>
    <t>https://www.amazon.com/dp/B09NHLJ819</t>
  </si>
  <si>
    <t>B017RPY26S</t>
  </si>
  <si>
    <t>Outline Your Books Or Die!: Secrets of Writing Fiction that Sells: Plotting, Story and Structure, Novel Outlining Techniques (How To Write Book 5)</t>
  </si>
  <si>
    <t>Jim Driver</t>
  </si>
  <si>
    <t>https://m.media-amazon.com/images/I/81tiPEIvASL._AC_UY218_.jpg</t>
  </si>
  <si>
    <t>https://www.amazon.com/dp/B017RPY26S</t>
  </si>
  <si>
    <t>B06Y4MSKCS</t>
  </si>
  <si>
    <t>Baroque Music for Mandolin</t>
  </si>
  <si>
    <t>Robert Bancalari</t>
  </si>
  <si>
    <t>https://m.media-amazon.com/images/I/91UUi1jpQbL._AC_UY218_.jpg</t>
  </si>
  <si>
    <t>https://www.amazon.com/dp/B06Y4MSKCS</t>
  </si>
  <si>
    <t>B003OIBUXG</t>
  </si>
  <si>
    <t>John Thompson's Modern Course for the Piano - Third Grade (Book Only): Third Grade</t>
  </si>
  <si>
    <t>https://m.media-amazon.com/images/I/51LFz9CIOkL._AC_UY218_.jpg</t>
  </si>
  <si>
    <t>https://www.amazon.com/dp/B003OIBUXG</t>
  </si>
  <si>
    <t>B07BLMHMLF</t>
  </si>
  <si>
    <t>Applied Improvisation: Leading, Collaborating, and Creating Beyond the Theatre</t>
  </si>
  <si>
    <t>Theresa Robbins Dudeck</t>
  </si>
  <si>
    <t>https://m.media-amazon.com/images/I/81wHfdQb9OL._AC_UY218_.jpg</t>
  </si>
  <si>
    <t>https://www.amazon.com/dp/B07BLMHMLF</t>
  </si>
  <si>
    <t>B0C3RGZC3F</t>
  </si>
  <si>
    <t>Adobe Photoshop 2023 Beginners and Seniors Handbook: A Simple Approach to Learning Photoshop, Mastering the Workspace, Tools, Options, &amp; Effects. Easy Tutorials to Learn Professional Photo Editing</t>
  </si>
  <si>
    <t>Jordan L. King</t>
  </si>
  <si>
    <t>https://m.media-amazon.com/images/I/81b8V6v9-0L._AC_UY218_.jpg</t>
  </si>
  <si>
    <t>https://www.amazon.com/dp/B0C3RGZC3F</t>
  </si>
  <si>
    <t>B00XRSH7DK</t>
  </si>
  <si>
    <t>Apache Legends &amp; Lore of Southern New Mexico: From the Sacred Mountain (American Heritage)</t>
  </si>
  <si>
    <t>Lynda A. Sanchez</t>
  </si>
  <si>
    <t>https://m.media-amazon.com/images/I/81mmb1q2BmL._AC_UY218_.jpg</t>
  </si>
  <si>
    <t>https://www.amazon.com/dp/B00XRSH7DK</t>
  </si>
  <si>
    <t>B087CC53RX</t>
  </si>
  <si>
    <t>FunTime Piano Disney: Level 3A-3B</t>
  </si>
  <si>
    <t>https://m.media-amazon.com/images/I/81cOagMHoFL._AC_UY218_.jpg</t>
  </si>
  <si>
    <t>https://www.amazon.com/dp/B087CC53RX</t>
  </si>
  <si>
    <t>B0054Z7L9O</t>
  </si>
  <si>
    <t>Real Worship: Playground, Battleground, or Holy Ground?</t>
  </si>
  <si>
    <t>https://m.media-amazon.com/images/I/71pCTlkNU4L._AC_UY218_.jpg</t>
  </si>
  <si>
    <t>https://www.amazon.com/dp/B0054Z7L9O</t>
  </si>
  <si>
    <t>B00VB46ODQ</t>
  </si>
  <si>
    <t>Mastering the Nikon D610 (The Mastering Camera Guide Series)</t>
  </si>
  <si>
    <t>https://m.media-amazon.com/images/I/513ic2nEC5L._AC_UY218_.jpg</t>
  </si>
  <si>
    <t>https://www.amazon.com/dp/B00VB46ODQ</t>
  </si>
  <si>
    <t>B08YJS7GRP</t>
  </si>
  <si>
    <t>Vanessa Bell: Portrait of the Bloomsbury Artist</t>
  </si>
  <si>
    <t>Frances Spalding</t>
  </si>
  <si>
    <t>https://m.media-amazon.com/images/I/91aNbG5zYnS._AC_UY218_.jpg</t>
  </si>
  <si>
    <t>https://www.amazon.com/dp/B08YJS7GRP</t>
  </si>
  <si>
    <t>B0BS9Y69TT</t>
  </si>
  <si>
    <t>Sofia Coppola: Interviews (Conversations with Filmmakers Series)</t>
  </si>
  <si>
    <t>Amy N. Monaghan</t>
  </si>
  <si>
    <t>https://m.media-amazon.com/images/I/81f0+FFkS0L._AC_UY218_.jpg</t>
  </si>
  <si>
    <t>https://www.amazon.com/dp/B0BS9Y69TT</t>
  </si>
  <si>
    <t>B07MV5WBS9</t>
  </si>
  <si>
    <t>Wedding Storyteller, Volume 2: Wedding Case Studies and Workflow</t>
  </si>
  <si>
    <t>https://m.media-amazon.com/images/I/81w2WUz8MTL._AC_UY218_.jpg</t>
  </si>
  <si>
    <t>https://www.amazon.com/dp/B07MV5WBS9</t>
  </si>
  <si>
    <t>B00U0R5X8M</t>
  </si>
  <si>
    <t>Exploring Calvin and Hobbes: An Exhibition Catalogue</t>
  </si>
  <si>
    <t>Bill Watterson</t>
  </si>
  <si>
    <t>https://m.media-amazon.com/images/I/A1U05bH3fsL._AC_UY218_.jpg</t>
  </si>
  <si>
    <t>https://www.amazon.com/dp/B00U0R5X8M</t>
  </si>
  <si>
    <t>B0C9Y869TF</t>
  </si>
  <si>
    <t>AI Beautiful freckled American women nude photos</t>
  </si>
  <si>
    <t>Yuki Fuji</t>
  </si>
  <si>
    <t>https://m.media-amazon.com/images/I/61JViBLduxL._AC_UY218_.jpg</t>
  </si>
  <si>
    <t>https://www.amazon.com/dp/B0C9Y869TF</t>
  </si>
  <si>
    <t>B0131KPWS0</t>
  </si>
  <si>
    <t>Elvis: Behind The Legend: Startling Truths About The King of Rock and Roll's Life, Loves, Films and Music</t>
  </si>
  <si>
    <t>https://m.media-amazon.com/images/I/81ZKuFOf0BL._AC_UY218_.jpg</t>
  </si>
  <si>
    <t>https://www.amazon.com/dp/B0131KPWS0</t>
  </si>
  <si>
    <t>B08XQY54N1</t>
  </si>
  <si>
    <t>Colour Second Edition: A workshop for artists, designers</t>
  </si>
  <si>
    <t>https://m.media-amazon.com/images/I/4150GHMTNrL._AC_UY218_.jpg</t>
  </si>
  <si>
    <t>https://www.amazon.com/dp/B08XQY54N1</t>
  </si>
  <si>
    <t>B07WS1YF91</t>
  </si>
  <si>
    <t>Who Invented Heavy Metal?</t>
  </si>
  <si>
    <t>https://m.media-amazon.com/images/I/81IcLmmCXxL._AC_UY218_.jpg</t>
  </si>
  <si>
    <t>https://www.amazon.com/dp/B07WS1YF91</t>
  </si>
  <si>
    <t>B0036S4C70</t>
  </si>
  <si>
    <t>The Ninth: Beethoven and the World in 1824</t>
  </si>
  <si>
    <t>https://m.media-amazon.com/images/I/91ohdPUMpTL._AC_UY218_.jpg</t>
  </si>
  <si>
    <t>https://www.amazon.com/dp/B0036S4C70</t>
  </si>
  <si>
    <t>B00EKJKAAM</t>
  </si>
  <si>
    <t>Museums and Communities: The Politics of Public Culture</t>
  </si>
  <si>
    <t>Ivan Karp</t>
  </si>
  <si>
    <t>https://m.media-amazon.com/images/I/918Q4mHFM1L._AC_UY218_.jpg</t>
  </si>
  <si>
    <t>https://www.amazon.com/dp/B00EKJKAAM</t>
  </si>
  <si>
    <t>B0C697XYFW</t>
  </si>
  <si>
    <t>2026 Adult Anime Girls Pictures</t>
  </si>
  <si>
    <t>https://m.media-amazon.com/images/I/71GObGawaUL._AC_UY218_.jpg</t>
  </si>
  <si>
    <t>https://www.amazon.com/dp/B0C697XYFW</t>
  </si>
  <si>
    <t>B00QKBZ7UG</t>
  </si>
  <si>
    <t>Love Songs: The Hidden History</t>
  </si>
  <si>
    <t>https://m.media-amazon.com/images/I/81-0JeUTCRL._AC_UY218_.jpg</t>
  </si>
  <si>
    <t>https://www.amazon.com/dp/B00QKBZ7UG</t>
  </si>
  <si>
    <t>B0BH4RCKCH</t>
  </si>
  <si>
    <t>George Harrison: A Life from Beginning to End (Biographies of Musicians)</t>
  </si>
  <si>
    <t>https://m.media-amazon.com/images/I/81eG6OFqrjL._AC_UY218_.jpg</t>
  </si>
  <si>
    <t>https://www.amazon.com/dp/B0BH4RCKCH</t>
  </si>
  <si>
    <t>B00BLRDH7Y</t>
  </si>
  <si>
    <t>Five Centuries of Keyboard Music (Dover Books On Music: Piano)</t>
  </si>
  <si>
    <t>John Gillespie</t>
  </si>
  <si>
    <t>https://m.media-amazon.com/images/I/91Uf41Wns8L._AC_UY218_.jpg</t>
  </si>
  <si>
    <t>https://www.amazon.com/dp/B00BLRDH7Y</t>
  </si>
  <si>
    <t>B00B228BXS</t>
  </si>
  <si>
    <t>Rocks Off: 50 Tracks That Tell the Story of the Rolling Stones</t>
  </si>
  <si>
    <t>https://m.media-amazon.com/images/I/91miy3sf69L._AC_UY218_.jpg</t>
  </si>
  <si>
    <t>https://www.amazon.com/dp/B00B228BXS</t>
  </si>
  <si>
    <t>B09MHMYJJ3</t>
  </si>
  <si>
    <t>Musical Theatre Script and Song Analysis Through the Ages</t>
  </si>
  <si>
    <t>James Olm</t>
  </si>
  <si>
    <t>https://m.media-amazon.com/images/I/81Y0AznSUBL._AC_UY218_.jpg</t>
  </si>
  <si>
    <t>https://www.amazon.com/dp/B09MHMYJJ3</t>
  </si>
  <si>
    <t>B00A73A7CG</t>
  </si>
  <si>
    <t>Men, Women and Pianos: A Social History (Dover Books On Music: History)</t>
  </si>
  <si>
    <t>Arthur Loesser</t>
  </si>
  <si>
    <t>https://m.media-amazon.com/images/I/41Nzj0cmg0L._AC_UY218_.jpg</t>
  </si>
  <si>
    <t>https://www.amazon.com/dp/B00A73A7CG</t>
  </si>
  <si>
    <t>B08SDV9DNN</t>
  </si>
  <si>
    <t>Billionaire Babes Club Vol. 2: The Dark Truth About Dating Rich Men And How To Beat Them At Their Own Game</t>
  </si>
  <si>
    <t>https://m.media-amazon.com/images/I/81sYUeEl8BL._AC_UY218_.jpg</t>
  </si>
  <si>
    <t>https://www.amazon.com/dp/B08SDV9DNN</t>
  </si>
  <si>
    <t>B00WW5LILG</t>
  </si>
  <si>
    <t>Richard Street: My Life as a Temptation</t>
  </si>
  <si>
    <t>Toi Moore</t>
  </si>
  <si>
    <t>https://m.media-amazon.com/images/I/81TJN8UC6ML._AC_UY218_.jpg</t>
  </si>
  <si>
    <t>https://www.amazon.com/dp/B00WW5LILG</t>
  </si>
  <si>
    <t>B00G3L19EG</t>
  </si>
  <si>
    <t>Dream Weaver: A Memoir; Music, Meditation, and My Friendship with George Harrison</t>
  </si>
  <si>
    <t>Gary Wright</t>
  </si>
  <si>
    <t>https://m.media-amazon.com/images/I/81yScNUFXcL._AC_UY218_.jpg</t>
  </si>
  <si>
    <t>https://www.amazon.com/dp/B00G3L19EG</t>
  </si>
  <si>
    <t>B005BR0L7Y</t>
  </si>
  <si>
    <t>Centering in Pottery, Poetry, and the Person</t>
  </si>
  <si>
    <t>Mary Caroline Richards</t>
  </si>
  <si>
    <t>https://m.media-amazon.com/images/I/41YeHYM+lrL._AC_UY218_.jpg</t>
  </si>
  <si>
    <t>https://www.amazon.com/dp/B005BR0L7Y</t>
  </si>
  <si>
    <t>B01M00U7XX</t>
  </si>
  <si>
    <t>You Can Draw It in Just 30 Minutes: See It and Sketch It in a Half-Hour or Less</t>
  </si>
  <si>
    <t>https://m.media-amazon.com/images/I/818P683pkkL._AC_UY218_.jpg</t>
  </si>
  <si>
    <t>https://www.amazon.com/dp/B01M00U7XX</t>
  </si>
  <si>
    <t>B0989PG6H8</t>
  </si>
  <si>
    <t>Abstract Art (Second) (World of Art): Second Edition</t>
  </si>
  <si>
    <t>Anna Moszynska</t>
  </si>
  <si>
    <t>https://m.media-amazon.com/images/I/91g1ndzLo8S._AC_UY218_.jpg</t>
  </si>
  <si>
    <t>https://www.amazon.com/dp/B0989PG6H8</t>
  </si>
  <si>
    <t>B005VS3ROM</t>
  </si>
  <si>
    <t>Mind in the Cave: Consciousness and the Origins of Art</t>
  </si>
  <si>
    <t>David Lewis-Williams</t>
  </si>
  <si>
    <t>https://m.media-amazon.com/images/I/51owKJGoyKL._AC_UY218_.jpg</t>
  </si>
  <si>
    <t>https://www.amazon.com/dp/B005VS3ROM</t>
  </si>
  <si>
    <t>B0050Q5UHC</t>
  </si>
  <si>
    <t>Federico Fellini: His Life and Work</t>
  </si>
  <si>
    <t>Tullio Kezich</t>
  </si>
  <si>
    <t>https://m.media-amazon.com/images/I/41BfyDtnZZL._AC_UY218_.jpg</t>
  </si>
  <si>
    <t>https://www.amazon.com/dp/B0050Q5UHC</t>
  </si>
  <si>
    <t>B0087GK3HE</t>
  </si>
  <si>
    <t>Three Sisters (TCG Edition) (TCG Translations)</t>
  </si>
  <si>
    <t>https://m.media-amazon.com/images/I/61TdTTqbVwL._AC_UY218_.jpg</t>
  </si>
  <si>
    <t>https://www.amazon.com/dp/B0087GK3HE</t>
  </si>
  <si>
    <t>B00GEEB992</t>
  </si>
  <si>
    <t>Michael Jackson, Inc.: The Rise, Fall, and Rebirth of a Billion-Dollar Empire</t>
  </si>
  <si>
    <t>Zack O'Malley Greenburg</t>
  </si>
  <si>
    <t>https://m.media-amazon.com/images/I/91df57dHubL._AC_UY218_.jpg</t>
  </si>
  <si>
    <t>https://www.amazon.com/dp/B00GEEB992</t>
  </si>
  <si>
    <t>B07XBFLCG1</t>
  </si>
  <si>
    <t>Van Halen - 30 Classics: Updated Edition (Guitar Recorded Versions)</t>
  </si>
  <si>
    <t>Van Halen</t>
  </si>
  <si>
    <t>https://m.media-amazon.com/images/I/81ZO4Y4fU4L._AC_UY218_.jpg</t>
  </si>
  <si>
    <t>https://www.amazon.com/dp/B07XBFLCG1</t>
  </si>
  <si>
    <t>B07686V3KL</t>
  </si>
  <si>
    <t>Cover Me: The Stories Behind the Greatest Cover Songs of All Time</t>
  </si>
  <si>
    <t>https://m.media-amazon.com/images/I/81sdjYWYUDL._AC_UY218_.jpg</t>
  </si>
  <si>
    <t>https://www.amazon.com/dp/B07686V3KL</t>
  </si>
  <si>
    <t>B018D2H2IE</t>
  </si>
  <si>
    <t>Alaska Bear Tales</t>
  </si>
  <si>
    <t>https://m.media-amazon.com/images/I/71TpRxB3oXL._AC_UY218_.jpg</t>
  </si>
  <si>
    <t>https://www.amazon.com/dp/B018D2H2IE</t>
  </si>
  <si>
    <t>B002RI9TZK</t>
  </si>
  <si>
    <t>Memories, Dreams and Reflections</t>
  </si>
  <si>
    <t>Marianne Faithfull</t>
  </si>
  <si>
    <t>https://m.media-amazon.com/images/I/814bq8HnatL._AC_UY218_.jpg</t>
  </si>
  <si>
    <t>https://www.amazon.com/dp/B002RI9TZK</t>
  </si>
  <si>
    <t>B0C1KRV9T1</t>
  </si>
  <si>
    <t>Anthem: The Original 1938 Unabridged and Complete Edition (Ayn Rand Classics)</t>
  </si>
  <si>
    <t>https://m.media-amazon.com/images/I/71IPFl05NOL._AC_UY218_.jpg</t>
  </si>
  <si>
    <t>https://www.amazon.com/dp/B0C1KRV9T1</t>
  </si>
  <si>
    <t>B08Y79MSZD</t>
  </si>
  <si>
    <t>Beethoven's Orchestral Music: An Owner's Manual (Unlocking the Masters Book 33)</t>
  </si>
  <si>
    <t>https://m.media-amazon.com/images/I/71CUIzUSaLL._AC_UY218_.jpg</t>
  </si>
  <si>
    <t>https://www.amazon.com/dp/B08Y79MSZD</t>
  </si>
  <si>
    <t>B07621ZHXM</t>
  </si>
  <si>
    <t>Renoir: An Intimate Biography</t>
  </si>
  <si>
    <t>Barbara Ehrlich White</t>
  </si>
  <si>
    <t>https://m.media-amazon.com/images/I/91jYwhG5D-L._AC_UY218_.jpg</t>
  </si>
  <si>
    <t>https://www.amazon.com/dp/B07621ZHXM</t>
  </si>
  <si>
    <t>B00XD01LZM</t>
  </si>
  <si>
    <t>Guitar: For Beginners - A Complete Step-by-Step Guide to Learning Guitar for Beginners, Master the Basics and Start Playing as Fast as Possible</t>
  </si>
  <si>
    <t>https://m.media-amazon.com/images/I/91z66SH+sKL._AC_UY218_.jpg</t>
  </si>
  <si>
    <t>https://www.amazon.com/dp/B00XD01LZM</t>
  </si>
  <si>
    <t>B01DTD7EAI</t>
  </si>
  <si>
    <t>Agents of Fortune: The Blue Ã–yster Cult Story</t>
  </si>
  <si>
    <t>https://m.media-amazon.com/images/I/71A8vOfrv7L._AC_UY218_.jpg</t>
  </si>
  <si>
    <t>https://www.amazon.com/dp/B01DTD7EAI</t>
  </si>
  <si>
    <t>B08D37SKMP</t>
  </si>
  <si>
    <t>PlayTime Piano Classics - Level 1</t>
  </si>
  <si>
    <t>https://m.media-amazon.com/images/I/71ypMJ+oe8L._AC_UY218_.jpg</t>
  </si>
  <si>
    <t>https://www.amazon.com/dp/B08D37SKMP</t>
  </si>
  <si>
    <t>B09XJHSYC6</t>
  </si>
  <si>
    <t>Crooked, but Never Common: The Films of Preston Sturges</t>
  </si>
  <si>
    <t>Stuart Klawans</t>
  </si>
  <si>
    <t>https://m.media-amazon.com/images/I/81A-xf3Id6L._AC_UY218_.jpg</t>
  </si>
  <si>
    <t>https://www.amazon.com/dp/B09XJHSYC6</t>
  </si>
  <si>
    <t>B0CGPK549N</t>
  </si>
  <si>
    <t>AI AND ART REINA one-piece suimsuit lingerie: Reina Photo Collection (Japanese Edition)</t>
  </si>
  <si>
    <t>https://m.media-amazon.com/images/I/81eRtBk2OyL._AC_UY218_.jpg</t>
  </si>
  <si>
    <t>https://www.amazon.com/dp/B0CGPK549N</t>
  </si>
  <si>
    <t>B088F1NMS3</t>
  </si>
  <si>
    <t>Avatar: The Last Airbender The Art of the Animated Series (Second Edition)</t>
  </si>
  <si>
    <t>https://m.media-amazon.com/images/I/81mcVHkmvtL._AC_UY218_.jpg</t>
  </si>
  <si>
    <t>https://www.amazon.com/dp/B088F1NMS3</t>
  </si>
  <si>
    <t>B079N42BH1</t>
  </si>
  <si>
    <t>Walt Disney: A Life From Beginning to End (Biographies of Business Leaders)</t>
  </si>
  <si>
    <t>https://m.media-amazon.com/images/I/71ffLEuhVtL._AC_UY218_.jpg</t>
  </si>
  <si>
    <t>https://www.amazon.com/dp/B079N42BH1</t>
  </si>
  <si>
    <t>B00HMCT6I6</t>
  </si>
  <si>
    <t>Design Language</t>
  </si>
  <si>
    <t>https://m.media-amazon.com/images/I/911ZD2XMUoL._AC_UY218_.jpg</t>
  </si>
  <si>
    <t>https://www.amazon.com/dp/B00HMCT6I6</t>
  </si>
  <si>
    <t>B00QXKGMTE</t>
  </si>
  <si>
    <t>https://m.media-amazon.com/images/I/A1hrEaYdYDL._AC_UY218_.jpg</t>
  </si>
  <si>
    <t>https://www.amazon.com/dp/B00QXKGMTE</t>
  </si>
  <si>
    <t>B08432H24D</t>
  </si>
  <si>
    <t>Complete Clapton Guitar Songbook (Guitar Recorded Versions)</t>
  </si>
  <si>
    <t>https://m.media-amazon.com/images/I/71opb9zUY2L._AC_UY218_.jpg</t>
  </si>
  <si>
    <t>https://www.amazon.com/dp/B08432H24D</t>
  </si>
  <si>
    <t>B003VPWXGA</t>
  </si>
  <si>
    <t>Vintage Synthesizers: Pioneering Designers, Groundbreaking Instruments, Collecting Tips, Mutants of Technology: Groundbreaking Instruments and Pioneering Designers of Electronic Music Synthesizers</t>
  </si>
  <si>
    <t>Mark Vail</t>
  </si>
  <si>
    <t>https://m.media-amazon.com/images/I/511kARVHnZL._AC_UY218_.jpg</t>
  </si>
  <si>
    <t>https://www.amazon.com/dp/B003VPWXGA</t>
  </si>
  <si>
    <t>B00IDA40XW</t>
  </si>
  <si>
    <t>Ethnomusicology: A Very Short Introduction (Very Short Introductions)</t>
  </si>
  <si>
    <t>Timothy Rice</t>
  </si>
  <si>
    <t>https://m.media-amazon.com/images/I/915X2jWL3LL._AC_UY218_.jpg</t>
  </si>
  <si>
    <t>https://www.amazon.com/dp/B00IDA40XW</t>
  </si>
  <si>
    <t>B0764JHC85</t>
  </si>
  <si>
    <t>High Voltage: The Life of Angus Young, AC/DC's Last Man Standing</t>
  </si>
  <si>
    <t>https://m.media-amazon.com/images/I/91XAaXSZygL._AC_UY218_.jpg</t>
  </si>
  <si>
    <t>https://www.amazon.com/dp/B0764JHC85</t>
  </si>
  <si>
    <t>B00N6PEQBK</t>
  </si>
  <si>
    <t>Follies of God: Tennessee Williams and the Women of the Fog</t>
  </si>
  <si>
    <t>James Grissom</t>
  </si>
  <si>
    <t>https://m.media-amazon.com/images/I/81whn7m6rdL._AC_UY218_.jpg</t>
  </si>
  <si>
    <t>https://www.amazon.com/dp/B00N6PEQBK</t>
  </si>
  <si>
    <t>B008HRM7K4</t>
  </si>
  <si>
    <t>Yes to the Mess: Surprising Leadership Lessons from Jazz</t>
  </si>
  <si>
    <t>Frank J. Barrett</t>
  </si>
  <si>
    <t>https://m.media-amazon.com/images/I/71LATgWQoML._AC_UY218_.jpg</t>
  </si>
  <si>
    <t>https://www.amazon.com/dp/B008HRM7K4</t>
  </si>
  <si>
    <t>B085KTZKM5</t>
  </si>
  <si>
    <t>America, the Band: An Authorized Biography</t>
  </si>
  <si>
    <t>Jude Warne</t>
  </si>
  <si>
    <t>https://m.media-amazon.com/images/I/81N87Y0kRbL._AC_UY218_.jpg</t>
  </si>
  <si>
    <t>https://www.amazon.com/dp/B085KTZKM5</t>
  </si>
  <si>
    <t>B076GXBSTV</t>
  </si>
  <si>
    <t>Lost For You: A Rock Star Romance (Sixth Street Band Series Book 4)</t>
  </si>
  <si>
    <t>https://m.media-amazon.com/images/I/91WDyYrFLjL._AC_UY218_.jpg</t>
  </si>
  <si>
    <t>https://www.amazon.com/dp/B076GXBSTV</t>
  </si>
  <si>
    <t>B000FBJAP0</t>
  </si>
  <si>
    <t>Chekhov: The Essential Plays: The Seagull, Uncle Vanya, Three Sisters &amp; The Cherry Orchard (Modern Library Classics)</t>
  </si>
  <si>
    <t>https://m.media-amazon.com/images/I/51vQKJrO0DL._AC_UY218_.jpg</t>
  </si>
  <si>
    <t>https://www.amazon.com/dp/B000FBJAP0</t>
  </si>
  <si>
    <t>B0BTV3831J</t>
  </si>
  <si>
    <t>Christmas Sheet Music For Piano: 60 Best Classic Christmas Hits (Christmas Piano Books)</t>
  </si>
  <si>
    <t>Henry White</t>
  </si>
  <si>
    <t>https://m.media-amazon.com/images/I/91mRqv9D4EL._AC_UY218_.jpg</t>
  </si>
  <si>
    <t>https://www.amazon.com/dp/B0BTV3831J</t>
  </si>
  <si>
    <t>B0BWRZPXS1</t>
  </si>
  <si>
    <t>Chevrons Locked: The Unofficial Unauthorized Oral History of Stargate SG-1</t>
  </si>
  <si>
    <t>https://m.media-amazon.com/images/I/71E7ICB4tFL._AC_UY218_.jpg</t>
  </si>
  <si>
    <t>https://www.amazon.com/dp/B0BWRZPXS1</t>
  </si>
  <si>
    <t>B082S2LPST</t>
  </si>
  <si>
    <t>The World of Critical Role: The History Behind the Epic Fantasy</t>
  </si>
  <si>
    <t>Liz Marsham</t>
  </si>
  <si>
    <t>https://m.media-amazon.com/images/I/91nfZE+YNSL._AC_UY218_.jpg</t>
  </si>
  <si>
    <t>https://www.amazon.com/dp/B082S2LPST</t>
  </si>
  <si>
    <t>B01BI4CR2U</t>
  </si>
  <si>
    <t>Three Years in Wonderland: The Disney Brothers, C. V. Wood, and the Making of the Great American Theme Park</t>
  </si>
  <si>
    <t>Todd James Pierce</t>
  </si>
  <si>
    <t>https://m.media-amazon.com/images/I/91tLPV85rKL._AC_UY218_.jpg</t>
  </si>
  <si>
    <t>https://www.amazon.com/dp/B01BI4CR2U</t>
  </si>
  <si>
    <t>B07F21SJ9B</t>
  </si>
  <si>
    <t>The SketchUp Workflow for Architecture: Modeling Buildings, Visualizing Design, and Creating Construction Documents with SketchUp Pro and LayOut</t>
  </si>
  <si>
    <t>Michael Brightman</t>
  </si>
  <si>
    <t>https://m.media-amazon.com/images/I/51cgJwqfGQL._AC_UY218_.jpg</t>
  </si>
  <si>
    <t>https://www.amazon.com/dp/B07F21SJ9B</t>
  </si>
  <si>
    <t>B01DTAPXJK</t>
  </si>
  <si>
    <t>Neil Simon's Memoirs</t>
  </si>
  <si>
    <t>https://m.media-amazon.com/images/I/81VcAhAzZ7L._AC_UY218_.jpg</t>
  </si>
  <si>
    <t>https://www.amazon.com/dp/B01DTAPXJK</t>
  </si>
  <si>
    <t>B00KFF2PU8</t>
  </si>
  <si>
    <t>The Coffeehouse Companion: The Best Blend of Contemporary &amp; Classic Songs</t>
  </si>
  <si>
    <t>https://m.media-amazon.com/images/I/A1TRG5Mpi0L._AC_UY218_.jpg</t>
  </si>
  <si>
    <t>https://www.amazon.com/dp/B00KFF2PU8</t>
  </si>
  <si>
    <t>B07MQGH8Q9</t>
  </si>
  <si>
    <t>The Individualist: Digressions, Dreams &amp; Dissertations</t>
  </si>
  <si>
    <t>Todd Rundgren</t>
  </si>
  <si>
    <t>https://m.media-amazon.com/images/I/71yRXhCRxFL._AC_UY218_.jpg</t>
  </si>
  <si>
    <t>https://www.amazon.com/dp/B07MQGH8Q9</t>
  </si>
  <si>
    <t>B0719RDJS9</t>
  </si>
  <si>
    <t>Tangle-Inspired Botanicals: Exploring the Natural World Through Mindful, Expressive Drawing</t>
  </si>
  <si>
    <t>Sharla R. Hicks</t>
  </si>
  <si>
    <t>https://m.media-amazon.com/images/I/A1hm3Hdmq0L._AC_UY218_.jpg</t>
  </si>
  <si>
    <t>https://www.amazon.com/dp/B0719RDJS9</t>
  </si>
  <si>
    <t>B004HHON1O</t>
  </si>
  <si>
    <t>Sight Reading for the Classical Guitar, Level I-III": Daily Sight Reading Material with Emphasis on Interpretation, Phrasing, Form, and More</t>
  </si>
  <si>
    <t>Robert Benedict</t>
  </si>
  <si>
    <t>https://m.media-amazon.com/images/I/41p7-2clbrL._AC_UY218_.jpg</t>
  </si>
  <si>
    <t>https://www.amazon.com/dp/B004HHON1O</t>
  </si>
  <si>
    <t>B08D22WD5Q</t>
  </si>
  <si>
    <t>Norman Rockwell: 332 Magazine Covers</t>
  </si>
  <si>
    <t>Christopher Finch</t>
  </si>
  <si>
    <t>https://m.media-amazon.com/images/I/71jA78-aUoL._AC_UY218_.jpg</t>
  </si>
  <si>
    <t>https://www.amazon.com/dp/B08D22WD5Q</t>
  </si>
  <si>
    <t>B01BT5YB68</t>
  </si>
  <si>
    <t>Henry IV, Part 2 (Folger Shakespeare Library)</t>
  </si>
  <si>
    <t>https://m.media-amazon.com/images/I/81l9XQ0IYIL._AC_UY218_.jpg</t>
  </si>
  <si>
    <t>https://www.amazon.com/dp/B01BT5YB68</t>
  </si>
  <si>
    <t>B0B7SM629H</t>
  </si>
  <si>
    <t>The Interior Landscape: The Landscape on Both Sides of the Camera: Reflections on Art, Creativity, Expression, and a Life in Photography</t>
  </si>
  <si>
    <t>https://m.media-amazon.com/images/I/71T-VvWa4WL._AC_UY218_.jpg</t>
  </si>
  <si>
    <t>https://www.amazon.com/dp/B0B7SM629H</t>
  </si>
  <si>
    <t>B079YCLFRR</t>
  </si>
  <si>
    <t>The Medici: Godfathers of the Renaissance</t>
  </si>
  <si>
    <t>https://m.media-amazon.com/images/I/71YvvHlvx7L._AC_UY218_.jpg</t>
  </si>
  <si>
    <t>https://www.amazon.com/dp/B079YCLFRR</t>
  </si>
  <si>
    <t>B01MF7N3Y5</t>
  </si>
  <si>
    <t>The Show That Never Ends: The Rise and Fall of Prog Rock</t>
  </si>
  <si>
    <t>David Weigel</t>
  </si>
  <si>
    <t>https://m.media-amazon.com/images/I/915K68cC7aL._AC_UY218_.jpg</t>
  </si>
  <si>
    <t>https://www.amazon.com/dp/B01MF7N3Y5</t>
  </si>
  <si>
    <t>B07BGHW99P</t>
  </si>
  <si>
    <t>The Despair of Monkeys and Other Trifles: A Memoir by FranÃ§oise Hardy</t>
  </si>
  <si>
    <t>FranÃ§oise Hardy</t>
  </si>
  <si>
    <t>https://m.media-amazon.com/images/I/91Q7SPgD6yL._AC_UY218_.jpg</t>
  </si>
  <si>
    <t>https://www.amazon.com/dp/B07BGHW99P</t>
  </si>
  <si>
    <t>B092PJJ2FN</t>
  </si>
  <si>
    <t>Bass Guitar Theory Nuts &amp; Bolts: Music Theory Explained in Practical, Everyday Context for All Genres</t>
  </si>
  <si>
    <t>Andy Schneider</t>
  </si>
  <si>
    <t>https://m.media-amazon.com/images/I/81Sy+qjTmBL._AC_UY218_.jpg</t>
  </si>
  <si>
    <t>https://www.amazon.com/dp/B092PJJ2FN</t>
  </si>
  <si>
    <t>B07KMKNTXC</t>
  </si>
  <si>
    <t>Wardrobe Essentials for a Woman of Charme: A Timeless Guide to Looking Slim and Chic (Chic, Stylish, &amp; Slim Series Book 1)</t>
  </si>
  <si>
    <t>https://m.media-amazon.com/images/I/81pvrUhAyNL._AC_UY218_.jpg</t>
  </si>
  <si>
    <t>https://www.amazon.com/dp/B07KMKNTXC</t>
  </si>
  <si>
    <t>B0B8ZD98FM</t>
  </si>
  <si>
    <t>Florence in the Time of the Medici (The Mad, Bad and Ugly of Italian History)</t>
  </si>
  <si>
    <t>https://m.media-amazon.com/images/I/91MP3xvU5zL._AC_UY218_.jpg</t>
  </si>
  <si>
    <t>https://www.amazon.com/dp/B0B8ZD98FM</t>
  </si>
  <si>
    <t>B00HCLUNB6</t>
  </si>
  <si>
    <t>Musical Form and Analysis: Time, Pattern, Proportion</t>
  </si>
  <si>
    <t>Glenn Spring</t>
  </si>
  <si>
    <t>https://m.media-amazon.com/images/I/71OSdosW3pL._AC_UY218_.jpg</t>
  </si>
  <si>
    <t>https://www.amazon.com/dp/B00HCLUNB6</t>
  </si>
  <si>
    <t>B0BN68ZG97</t>
  </si>
  <si>
    <t>Jazz Guitar Dominant Chord Substitutions: Arpeggio Soloing Vocabulary for The Most Important Chord in Jazz</t>
  </si>
  <si>
    <t>https://m.media-amazon.com/images/I/81nhcFh-zCL._AC_UY218_.jpg</t>
  </si>
  <si>
    <t>https://www.amazon.com/dp/B0BN68ZG97</t>
  </si>
  <si>
    <t>B000SJ1PFW</t>
  </si>
  <si>
    <t>Moving to Higher Ground: How Jazz Can Change Your Life</t>
  </si>
  <si>
    <t>Wynton Marsalis</t>
  </si>
  <si>
    <t>https://m.media-amazon.com/images/I/4158dEsS0+L._AC_UY218_.jpg</t>
  </si>
  <si>
    <t>https://www.amazon.com/dp/B000SJ1PFW</t>
  </si>
  <si>
    <t>B00KNTATTA</t>
  </si>
  <si>
    <t>Architecture of First Societies: A Global Perspective</t>
  </si>
  <si>
    <t>Mark M. Jarzombek</t>
  </si>
  <si>
    <t>https://m.media-amazon.com/images/I/51EDDsyorXL._AC_UY218_.jpg</t>
  </si>
  <si>
    <t>https://www.amazon.com/dp/B00KNTATTA</t>
  </si>
  <si>
    <t>B08ZYSXS3Y</t>
  </si>
  <si>
    <t>Falsa impresiÃ³n (Spanish Edition)</t>
  </si>
  <si>
    <t>https://m.media-amazon.com/images/I/810SJTN7muL._AC_UY218_.jpg</t>
  </si>
  <si>
    <t>https://www.amazon.com/dp/B08ZYSXS3Y</t>
  </si>
  <si>
    <t>B004FN2A7O</t>
  </si>
  <si>
    <t>BERKLEE JAZZ GUITAR CHORD DICTIONARY</t>
  </si>
  <si>
    <t>PECKHAM RICK</t>
  </si>
  <si>
    <t>https://m.media-amazon.com/images/I/41i6joqRQuL._AC_UY218_.jpg</t>
  </si>
  <si>
    <t>https://www.amazon.com/dp/B004FN2A7O</t>
  </si>
  <si>
    <t>B00VTYHTDW</t>
  </si>
  <si>
    <t>One Little Spark!: Mickey's Ten Commandments and the Road to Imagineering</t>
  </si>
  <si>
    <t>Marty Sklar</t>
  </si>
  <si>
    <t>https://m.media-amazon.com/images/I/91qzYmhNpaL._AC_UY218_.jpg</t>
  </si>
  <si>
    <t>https://www.amazon.com/dp/B00VTYHTDW</t>
  </si>
  <si>
    <t>B0B1D41776</t>
  </si>
  <si>
    <t>Steeple Chasing: Around Britain by Church</t>
  </si>
  <si>
    <t>https://m.media-amazon.com/images/I/91wnTpNcqaL._AC_UY218_.jpg</t>
  </si>
  <si>
    <t>https://www.amazon.com/dp/B0B1D41776</t>
  </si>
  <si>
    <t>B074M74MP1</t>
  </si>
  <si>
    <t>The Oxford Handbook of Dance and Wellbeing (Oxford Handbooks)</t>
  </si>
  <si>
    <t>Vicky Karkou</t>
  </si>
  <si>
    <t>https://m.media-amazon.com/images/I/81qA1notF2L._AC_UY218_.jpg</t>
  </si>
  <si>
    <t>https://www.amazon.com/dp/B074M74MP1</t>
  </si>
  <si>
    <t>B004J18P30</t>
  </si>
  <si>
    <t>33 Revolutions per Minute: A History of Protest Songs, from Billie Holiday to Green Day</t>
  </si>
  <si>
    <t>Dorian Lynskey</t>
  </si>
  <si>
    <t>https://m.media-amazon.com/images/I/51BEooA-3yL._AC_UY218_.jpg</t>
  </si>
  <si>
    <t>https://www.amazon.com/dp/B004J18P30</t>
  </si>
  <si>
    <t>B07SK29F89</t>
  </si>
  <si>
    <t>Chinaâ€”Artâ€”Modernity: A Critical Introduction to Chinese Visual Expression from the Beginning of the Twentieth Century to the Present Day</t>
  </si>
  <si>
    <t>David Clarke</t>
  </si>
  <si>
    <t>https://m.media-amazon.com/images/I/91NscUpTLuL._AC_UY218_.jpg</t>
  </si>
  <si>
    <t>https://www.amazon.com/dp/B07SK29F89</t>
  </si>
  <si>
    <t>B00VF6BUXE</t>
  </si>
  <si>
    <t>Celtic Piano Book 2</t>
  </si>
  <si>
    <t>Susan MacDonald</t>
  </si>
  <si>
    <t>https://m.media-amazon.com/images/I/91quHzY0aUL._AC_UY218_.jpg</t>
  </si>
  <si>
    <t>https://www.amazon.com/dp/B00VF6BUXE</t>
  </si>
  <si>
    <t>B004GXAZW0</t>
  </si>
  <si>
    <t>Japanese Art Of Reiki: A Practical Guide to Self-Healing</t>
  </si>
  <si>
    <t>Stiene</t>
  </si>
  <si>
    <t>https://m.media-amazon.com/images/I/41cVqNHkW0L._AC_UY218_.jpg</t>
  </si>
  <si>
    <t>https://www.amazon.com/dp/B004GXAZW0</t>
  </si>
  <si>
    <t>B01IIE1GIO</t>
  </si>
  <si>
    <t>Come Together: Lennon and McCartney in the Seventies</t>
  </si>
  <si>
    <t>https://m.media-amazon.com/images/I/81rxUkOstlL._AC_UY218_.jpg</t>
  </si>
  <si>
    <t>https://www.amazon.com/dp/B01IIE1GIO</t>
  </si>
  <si>
    <t>B0C57BT5M3</t>
  </si>
  <si>
    <t>ÐšÑƒÐ»ÑŒÑ‚ÑƒÑ€Ð¾Ð»Ð¾Ð³Ð¸Ñ. Ð£Ñ‡ÐµÐ±Ð½Ð¸Ðº Ð´Ð»Ñ Ð²ÑƒÐ·Ð¾Ð². Ð¡Ñ‚Ð°Ð½Ð´Ð°Ñ€Ñ‚ Ñ‚Ñ€ÐµÑ‚ÑŒÐµÐ³Ð¾ Ð¿Ð¾ÐºÐ¾Ð»ÐµÐ½Ð¸Ñ (Russian Edition)</t>
  </si>
  <si>
    <t>Ð“. Ð”Ñ€Ð°Ñ‡</t>
  </si>
  <si>
    <t>https://m.media-amazon.com/images/I/81j9CISvOoL._AC_UY218_.jpg</t>
  </si>
  <si>
    <t>https://www.amazon.com/dp/B0C57BT5M3</t>
  </si>
  <si>
    <t>B0C4GDWJFG</t>
  </si>
  <si>
    <t>Eros at the Piano: The Life-Energy of Classical Music</t>
  </si>
  <si>
    <t>https://m.media-amazon.com/images/I/71CrGcTyHBL._AC_UY218_.jpg</t>
  </si>
  <si>
    <t>https://www.amazon.com/dp/B0C4GDWJFG</t>
  </si>
  <si>
    <t>B00J4W0IIO</t>
  </si>
  <si>
    <t>Cengage Advantage: A Creative Approach to Music Fundamentals (Cengage Advantage Books)</t>
  </si>
  <si>
    <t>https://m.media-amazon.com/images/I/71kycV1Ui9L._AC_UY218_.jpg</t>
  </si>
  <si>
    <t>https://www.amazon.com/dp/B00J4W0IIO</t>
  </si>
  <si>
    <t>B06ZYFSR64</t>
  </si>
  <si>
    <t>Oscar Peterson - Omnibook: Piano Transcriptions</t>
  </si>
  <si>
    <t>https://m.media-amazon.com/images/I/81ptWdVfp7L._AC_UY218_.jpg</t>
  </si>
  <si>
    <t>https://www.amazon.com/dp/B06ZYFSR64</t>
  </si>
  <si>
    <t>B0B71N7YSS</t>
  </si>
  <si>
    <t>Heads, Features and Faces (Dover Anatomy for Artists)</t>
  </si>
  <si>
    <t>George B. Bridgman</t>
  </si>
  <si>
    <t>https://m.media-amazon.com/images/I/71tdCc5l5gL._AC_UY218_.jpg</t>
  </si>
  <si>
    <t>https://www.amazon.com/dp/B0B71N7YSS</t>
  </si>
  <si>
    <t>B0C5F3CZT9</t>
  </si>
  <si>
    <t>Central Saint Martins Foundation: Key lessons in art and design</t>
  </si>
  <si>
    <t>Lucy Alexander</t>
  </si>
  <si>
    <t>https://m.media-amazon.com/images/I/71ddgW8QVKL._AC_UY218_.jpg</t>
  </si>
  <si>
    <t>https://www.amazon.com/dp/B0C5F3CZT9</t>
  </si>
  <si>
    <t>B003XRDBL2</t>
  </si>
  <si>
    <t>American Hardcore (Second Edition): A Tribal History</t>
  </si>
  <si>
    <t>Steven Blush</t>
  </si>
  <si>
    <t>https://m.media-amazon.com/images/I/517qHtrI6JL._AC_UY218_.jpg</t>
  </si>
  <si>
    <t>https://www.amazon.com/dp/B003XRDBL2</t>
  </si>
  <si>
    <t>B00J6UKBDG</t>
  </si>
  <si>
    <t>U2: The Definitive Biography</t>
  </si>
  <si>
    <t>John Jobling</t>
  </si>
  <si>
    <t>https://m.media-amazon.com/images/I/81-xZIfnyKL._AC_UY218_.jpg</t>
  </si>
  <si>
    <t>https://www.amazon.com/dp/B00J6UKBDG</t>
  </si>
  <si>
    <t>B0058C6FG8</t>
  </si>
  <si>
    <t>Music in Words: A Guide to Researching and Writing about Music</t>
  </si>
  <si>
    <t>Trevor Herbert</t>
  </si>
  <si>
    <t>https://m.media-amazon.com/images/I/81KmSlZjgkL._AC_UY218_.jpg</t>
  </si>
  <si>
    <t>https://www.amazon.com/dp/B0058C6FG8</t>
  </si>
  <si>
    <t>B08CHJ6C92</t>
  </si>
  <si>
    <t>Realistic Still Life in Colored Pencil: Learn to draw beautiful still life in colored pencil (Realistic Series)</t>
  </si>
  <si>
    <t>Cynthia Knox</t>
  </si>
  <si>
    <t>https://m.media-amazon.com/images/I/911oX+FOM7L._AC_UY218_.jpg</t>
  </si>
  <si>
    <t>https://www.amazon.com/dp/B08CHJ6C92</t>
  </si>
  <si>
    <t>B07CP6S767</t>
  </si>
  <si>
    <t>Beating the Story: How to Map, Understand, and Elevate Any Narrative</t>
  </si>
  <si>
    <t>Robin D. Laws</t>
  </si>
  <si>
    <t>https://m.media-amazon.com/images/I/71EbOOQLPeL._AC_UY218_.jpg</t>
  </si>
  <si>
    <t>https://www.amazon.com/dp/B07CP6S767</t>
  </si>
  <si>
    <t>B07H1KDBQC</t>
  </si>
  <si>
    <t>Nobody's Fool: The Life and Times of Schlitzie the Pinhead</t>
  </si>
  <si>
    <t>Bill Griffith</t>
  </si>
  <si>
    <t>https://m.media-amazon.com/images/I/911EDPhwzDL._AC_UY218_.jpg</t>
  </si>
  <si>
    <t>https://www.amazon.com/dp/B07H1KDBQC</t>
  </si>
  <si>
    <t>B074ZJBZMG</t>
  </si>
  <si>
    <t>Picasso and the Painting That Shocked the World</t>
  </si>
  <si>
    <t>https://m.media-amazon.com/images/I/81sohcwN1qL._AC_UY218_.jpg</t>
  </si>
  <si>
    <t>https://www.amazon.com/dp/B074ZJBZMG</t>
  </si>
  <si>
    <t>B0BHLVZHR8</t>
  </si>
  <si>
    <t>Twisted Business: Lessons From My Life In Rock.'n' Roll</t>
  </si>
  <si>
    <t>John Jay Jay French</t>
  </si>
  <si>
    <t>https://m.media-amazon.com/images/I/91YwDXzAw1L._AC_UY218_.jpg</t>
  </si>
  <si>
    <t>https://www.amazon.com/dp/B0BHLVZHR8</t>
  </si>
  <si>
    <t>B0BK2TC6DQ</t>
  </si>
  <si>
    <t>Photoshop Elements 2023 For Dummies</t>
  </si>
  <si>
    <t>Barbara Obermeier</t>
  </si>
  <si>
    <t>https://m.media-amazon.com/images/I/61BKXQ--shL._AC_UY218_.jpg</t>
  </si>
  <si>
    <t>https://www.amazon.com/dp/B0BK2TC6DQ</t>
  </si>
  <si>
    <t>B09X699Y64</t>
  </si>
  <si>
    <t>Blind Gala: MURDER BY SUSPICION (Lucille Pfiffer Mystery Series Book 9)</t>
  </si>
  <si>
    <t>Tanya R. Taylor</t>
  </si>
  <si>
    <t>https://m.media-amazon.com/images/I/8101wMOL49L._AC_UY218_.jpg</t>
  </si>
  <si>
    <t>https://www.amazon.com/dp/B09X699Y64</t>
  </si>
  <si>
    <t>B0055BLWG0</t>
  </si>
  <si>
    <t>Staring: How We Look</t>
  </si>
  <si>
    <t>Rosemarie Garland-Thomson</t>
  </si>
  <si>
    <t>https://m.media-amazon.com/images/I/81WD+vhJgSL._AC_UY218_.jpg</t>
  </si>
  <si>
    <t>https://www.amazon.com/dp/B0055BLWG0</t>
  </si>
  <si>
    <t>B000FCKB0C</t>
  </si>
  <si>
    <t>https://m.media-amazon.com/images/I/91gRowIjnyL._AC_UY218_.jpg</t>
  </si>
  <si>
    <t>https://www.amazon.com/dp/B000FCKB0C</t>
  </si>
  <si>
    <t>B01AIOM0Z0</t>
  </si>
  <si>
    <t>The WATERCOLOUR Book: How to Paint Anything</t>
  </si>
  <si>
    <t>Eleanor Mann</t>
  </si>
  <si>
    <t>https://m.media-amazon.com/images/I/815skVlfwvL._AC_UY218_.jpg</t>
  </si>
  <si>
    <t>https://www.amazon.com/dp/B01AIOM0Z0</t>
  </si>
  <si>
    <t>B08HW65MSN</t>
  </si>
  <si>
    <t>Faithful</t>
  </si>
  <si>
    <t>https://m.media-amazon.com/images/I/71r4ON+JTkL._AC_UY218_.jpg</t>
  </si>
  <si>
    <t>https://www.amazon.com/dp/B08HW65MSN</t>
  </si>
  <si>
    <t>B07G28JC1F</t>
  </si>
  <si>
    <t>Galveston's Red Light District: A History of The Line</t>
  </si>
  <si>
    <t>Kimber Fountain</t>
  </si>
  <si>
    <t>https://m.media-amazon.com/images/I/81TO5iLHTUL._AC_UY218_.jpg</t>
  </si>
  <si>
    <t>https://www.amazon.com/dp/B07G28JC1F</t>
  </si>
  <si>
    <t>B08CB8B165</t>
  </si>
  <si>
    <t>It's The World's Birthday Today</t>
  </si>
  <si>
    <t>Christian "Flake" Lorenz</t>
  </si>
  <si>
    <t>https://m.media-amazon.com/images/I/91ikTMbFuJL._AC_UY218_.jpg</t>
  </si>
  <si>
    <t>https://www.amazon.com/dp/B08CB8B165</t>
  </si>
  <si>
    <t>B00NKBEGLU</t>
  </si>
  <si>
    <t>Funk: The Music, The People, and The Rhythm of The One</t>
  </si>
  <si>
    <t>Rickey Vincent</t>
  </si>
  <si>
    <t>https://m.media-amazon.com/images/I/81+B2Y2V1jL._AC_UY218_.jpg</t>
  </si>
  <si>
    <t>https://www.amazon.com/dp/B00NKBEGLU</t>
  </si>
  <si>
    <t>B0CJ9HNT6V</t>
  </si>
  <si>
    <t>Thermal Delight in Architecture (Mit Press)</t>
  </si>
  <si>
    <t>Lisa Heschong</t>
  </si>
  <si>
    <t>https://m.media-amazon.com/images/I/41l5DF3MTCL._AC_UY218_.jpg</t>
  </si>
  <si>
    <t>https://www.amazon.com/dp/B0CJ9HNT6V</t>
  </si>
  <si>
    <t>B0C4DC2XJ2</t>
  </si>
  <si>
    <t>Vincent &amp; Sien</t>
  </si>
  <si>
    <t>Silvia Kwon</t>
  </si>
  <si>
    <t>https://m.media-amazon.com/images/I/91+Mng+SZPL._AC_UY218_.jpg</t>
  </si>
  <si>
    <t>https://www.amazon.com/dp/B0C4DC2XJ2</t>
  </si>
  <si>
    <t>B0CH5TYBGC</t>
  </si>
  <si>
    <t>JIMMY BUFFETT BOOK: The biography of the life of the legendary troubadour of island escapism, who serenades audiences with his timeless melodies and tales of sun-soaked shores</t>
  </si>
  <si>
    <t>Valeria Kings</t>
  </si>
  <si>
    <t>https://m.media-amazon.com/images/I/71LiWzxJwwL._AC_UY218_.jpg</t>
  </si>
  <si>
    <t>https://www.amazon.com/dp/B0CH5TYBGC</t>
  </si>
  <si>
    <t>B07T3FKYSC</t>
  </si>
  <si>
    <t>Rapid Story Development: How to Use the Enneagram-Story Connection to Become a Master Storyteller</t>
  </si>
  <si>
    <t>Jeff Lyons</t>
  </si>
  <si>
    <t>https://m.media-amazon.com/images/I/51L+hBTTekL._AC_UY218_.jpg</t>
  </si>
  <si>
    <t>https://www.amazon.com/dp/B07T3FKYSC</t>
  </si>
  <si>
    <t>B01IA68KH0</t>
  </si>
  <si>
    <t>Avatar: The Last Airbender--North and South Part One (Avatar: The Last Airbender: North and South Book 1)</t>
  </si>
  <si>
    <t>https://m.media-amazon.com/images/I/91eKyI5UgYL._AC_UY218_.jpg</t>
  </si>
  <si>
    <t>https://www.amazon.com/dp/B01IA68KH0</t>
  </si>
  <si>
    <t>B0B5H5WP3W</t>
  </si>
  <si>
    <t>Arrow Through the Heart: The Biography of Andy Gibb</t>
  </si>
  <si>
    <t>Matthew Hild</t>
  </si>
  <si>
    <t>https://m.media-amazon.com/images/I/519P+3JDL1L._AC_UY218_.jpg</t>
  </si>
  <si>
    <t>https://www.amazon.com/dp/B0B5H5WP3W</t>
  </si>
  <si>
    <t>B00II92P6M</t>
  </si>
  <si>
    <t>Hal Leonard Bass Method Book 1 (Hal Leonard Electric Bass Method)</t>
  </si>
  <si>
    <t>https://m.media-amazon.com/images/I/81-+EJ9xQJL._AC_UY218_.jpg</t>
  </si>
  <si>
    <t>https://www.amazon.com/dp/B00II92P6M</t>
  </si>
  <si>
    <t>B0CBQPS2VH</t>
  </si>
  <si>
    <t>Assimilation v. Integration in Music Education: Leading Change toward Greater Equity (CMS Emerging Fields in Music)</t>
  </si>
  <si>
    <t>https://m.media-amazon.com/images/I/61NhIfFXLgL._AC_UY218_.jpg</t>
  </si>
  <si>
    <t>https://www.amazon.com/dp/B0CBQPS2VH</t>
  </si>
  <si>
    <t>B06ZZLBL96</t>
  </si>
  <si>
    <t>The Real Book - Volume VI: B-Flat Instruments</t>
  </si>
  <si>
    <t>https://m.media-amazon.com/images/I/715kwfMTTXL._AC_UY218_.jpg</t>
  </si>
  <si>
    <t>https://www.amazon.com/dp/B06ZZLBL96</t>
  </si>
  <si>
    <t>B0131073OG</t>
  </si>
  <si>
    <t>The Savvy Music Teacher: Blueprint for Maximizing Income &amp; Impact</t>
  </si>
  <si>
    <t>David Cutler</t>
  </si>
  <si>
    <t>https://m.media-amazon.com/images/I/81M2TjPLiYL._AC_UY218_.jpg</t>
  </si>
  <si>
    <t>https://www.amazon.com/dp/B0131073OG</t>
  </si>
  <si>
    <t>B00LTMDK6O</t>
  </si>
  <si>
    <t>Chinese Calligraphy: An Introduction to Its Aesthetic and Technique, Third Revised and Enlarged Edition</t>
  </si>
  <si>
    <t>Yee Chiang</t>
  </si>
  <si>
    <t>https://m.media-amazon.com/images/I/815Siu2ZBWL._AC_UY218_.jpg</t>
  </si>
  <si>
    <t>https://www.amazon.com/dp/B00LTMDK6O</t>
  </si>
  <si>
    <t>B017FF242O</t>
  </si>
  <si>
    <t>The Sony A7 II: The Unofficial Quintessential Guide</t>
  </si>
  <si>
    <t>Brian Matsumoto</t>
  </si>
  <si>
    <t>https://m.media-amazon.com/images/I/71RfNFUQFbL._AC_UY218_.jpg</t>
  </si>
  <si>
    <t>https://www.amazon.com/dp/B017FF242O</t>
  </si>
  <si>
    <t>B08JGH1SH5</t>
  </si>
  <si>
    <t>Becoming What We Sing: Formation through Contemporary Worship Music (Calvin Institute of Christian Worship Liturgical Studies)</t>
  </si>
  <si>
    <t>David Lemley</t>
  </si>
  <si>
    <t>https://m.media-amazon.com/images/I/81EjDhTczJL._AC_UY218_.jpg</t>
  </si>
  <si>
    <t>https://www.amazon.com/dp/B08JGH1SH5</t>
  </si>
  <si>
    <t>B00B9L3Y70</t>
  </si>
  <si>
    <t>Art Journal Freedom: How to Journal Creatively With Color &amp; Composition</t>
  </si>
  <si>
    <t>Dina Wakley</t>
  </si>
  <si>
    <t>https://m.media-amazon.com/images/I/81GzHbKLObL._AC_UY218_.jpg</t>
  </si>
  <si>
    <t>https://www.amazon.com/dp/B00B9L3Y70</t>
  </si>
  <si>
    <t>B0BTB6FV6Z</t>
  </si>
  <si>
    <t>Understanding the Lived Experiences of Autistic Adults (Disability Studies in Education Book 27)</t>
  </si>
  <si>
    <t>Sneha Kohli Mathur</t>
  </si>
  <si>
    <t>https://m.media-amazon.com/images/I/71L+K2PdgML._AC_UY218_.jpg</t>
  </si>
  <si>
    <t>https://www.amazon.com/dp/B0BTB6FV6Z</t>
  </si>
  <si>
    <t>B07HCNRVXT</t>
  </si>
  <si>
    <t>Dead Wrong: The Continuing Story of City of Lies, Corruption and Cover-Up in the Notorious B.I.G. Murder Investigation</t>
  </si>
  <si>
    <t>https://m.media-amazon.com/images/I/81-w+dtIYHL._AC_UY218_.jpg</t>
  </si>
  <si>
    <t>https://www.amazon.com/dp/B07HCNRVXT</t>
  </si>
  <si>
    <t>B00CKD9BMI</t>
  </si>
  <si>
    <t>Love Him Madly: An Intimate Memoir of Jim Morrison</t>
  </si>
  <si>
    <t>Judy Huddleston</t>
  </si>
  <si>
    <t>https://m.media-amazon.com/images/I/71yuBY-fRNL._AC_UY218_.jpg</t>
  </si>
  <si>
    <t>https://www.amazon.com/dp/B00CKD9BMI</t>
  </si>
  <si>
    <t>B0053116JA</t>
  </si>
  <si>
    <t>Urbanism in the Age of Climate Change</t>
  </si>
  <si>
    <t>Peter Calthorpe</t>
  </si>
  <si>
    <t>https://m.media-amazon.com/images/I/51j2uvnOmZL._AC_UY218_.jpg</t>
  </si>
  <si>
    <t>https://www.amazon.com/dp/B0053116JA</t>
  </si>
  <si>
    <t>B005A76TSA</t>
  </si>
  <si>
    <t>Joseph Christian Leyendecker: 225 Golden Age Illustrations - Annotated Series - J.C. Leyendecker</t>
  </si>
  <si>
    <t>Daniel Ankele</t>
  </si>
  <si>
    <t>https://m.media-amazon.com/images/I/714ysz8C2OL._AC_UY218_.jpg</t>
  </si>
  <si>
    <t>https://www.amazon.com/dp/B005A76TSA</t>
  </si>
  <si>
    <t>B07WBY3K6J</t>
  </si>
  <si>
    <t>Photographer's Guide to the Sony a6400: Getting the Most from Sony's Advanced Mirrorless Camera</t>
  </si>
  <si>
    <t>https://m.media-amazon.com/images/I/813jDSILCYL._AC_UY218_.jpg</t>
  </si>
  <si>
    <t>https://www.amazon.com/dp/B07WBY3K6J</t>
  </si>
  <si>
    <t>B008TVLTP2</t>
  </si>
  <si>
    <t>Notan: The Dark-Light Principle of Design (Dover Art Instruction)</t>
  </si>
  <si>
    <t>Dorr Bothwell</t>
  </si>
  <si>
    <t>https://m.media-amazon.com/images/I/81N7AgABFIL._AC_UY218_.jpg</t>
  </si>
  <si>
    <t>https://www.amazon.com/dp/B008TVLTP2</t>
  </si>
  <si>
    <t>B003C2SP6Y</t>
  </si>
  <si>
    <t>Neon Angel: A Memoir of a Runaway</t>
  </si>
  <si>
    <t>Cherie Currie</t>
  </si>
  <si>
    <t>https://m.media-amazon.com/images/I/51to0RVb8VL._AC_UY218_.jpg</t>
  </si>
  <si>
    <t>https://www.amazon.com/dp/B003C2SP6Y</t>
  </si>
  <si>
    <t>B01M17IW0I</t>
  </si>
  <si>
    <t>The Phoenix: An Unnatural Biography of a Mythical Beast</t>
  </si>
  <si>
    <t>Joseph Nigg</t>
  </si>
  <si>
    <t>https://m.media-amazon.com/images/I/91TzR-0FWqL._AC_UY218_.jpg</t>
  </si>
  <si>
    <t>https://www.amazon.com/dp/B01M17IW0I</t>
  </si>
  <si>
    <t>B091B1KW8S</t>
  </si>
  <si>
    <t>Freddie Mercury: A Life from Beginning to End (Biographies of Musicians)</t>
  </si>
  <si>
    <t>https://m.media-amazon.com/images/I/81XtMYyEryL._AC_UY218_.jpg</t>
  </si>
  <si>
    <t>https://www.amazon.com/dp/B091B1KW8S</t>
  </si>
  <si>
    <t>B005AT2J2I</t>
  </si>
  <si>
    <t>Verdi (Composers Across Cultures)</t>
  </si>
  <si>
    <t>Julian Budden</t>
  </si>
  <si>
    <t>https://m.media-amazon.com/images/I/81dkjdl3ubL._AC_UY218_.jpg</t>
  </si>
  <si>
    <t>https://www.amazon.com/dp/B005AT2J2I</t>
  </si>
  <si>
    <t>B00XQR2S1S</t>
  </si>
  <si>
    <t>Ghosts of Newport: Spirits, Scoundres, Legends and Lore (Haunted America)</t>
  </si>
  <si>
    <t>John T. Brennan</t>
  </si>
  <si>
    <t>https://m.media-amazon.com/images/I/91PyLSoOeZL._AC_UY218_.jpg</t>
  </si>
  <si>
    <t>https://www.amazon.com/dp/B00XQR2S1S</t>
  </si>
  <si>
    <t>B0BKQY911L</t>
  </si>
  <si>
    <t>The Birth of Rock 'n' Roll: The Illustrated Story of Sun Records and the 70 Recordings That Changed the World</t>
  </si>
  <si>
    <t>https://m.media-amazon.com/images/I/91NuaJn+YGL._AC_UY218_.jpg</t>
  </si>
  <si>
    <t>https://www.amazon.com/dp/B0BKQY911L</t>
  </si>
  <si>
    <t>B00GWU4E5O</t>
  </si>
  <si>
    <t>Avatar: The Last Airbender - The Rift Part 1 (Avatar - The Last Airbender)</t>
  </si>
  <si>
    <t>https://m.media-amazon.com/images/I/91yXoVPk3AL._AC_UY218_.jpg</t>
  </si>
  <si>
    <t>https://www.amazon.com/dp/B00GWU4E5O</t>
  </si>
  <si>
    <t>B082PPF7TJ</t>
  </si>
  <si>
    <t>Ringling Remembered: Through the Eyes of a Circus Clown</t>
  </si>
  <si>
    <t>Ron Severini</t>
  </si>
  <si>
    <t>https://m.media-amazon.com/images/I/71vzvGfxVTL._AC_UY218_.jpg</t>
  </si>
  <si>
    <t>https://www.amazon.com/dp/B082PPF7TJ</t>
  </si>
  <si>
    <t>B005ALO50A</t>
  </si>
  <si>
    <t>Sweet Soul Music: Rhythm and Blues and the Southern Dream of Freedom</t>
  </si>
  <si>
    <t>https://m.media-amazon.com/images/I/91Mgjjt5LUL._AC_UY218_.jpg</t>
  </si>
  <si>
    <t>https://www.amazon.com/dp/B005ALO50A</t>
  </si>
  <si>
    <t>B017RMH4ES</t>
  </si>
  <si>
    <t>Guitar Chord Progression Encyclopedia: Includes Hundreds of Guitar Chords and Chord Progressions in All Styles in All Twelve Keys (The Ultimate Guitarist's Reference Series)</t>
  </si>
  <si>
    <t>Howard Wallach</t>
  </si>
  <si>
    <t>https://m.media-amazon.com/images/I/912izJRl3sL._AC_UY218_.jpg</t>
  </si>
  <si>
    <t>https://www.amazon.com/dp/B017RMH4ES</t>
  </si>
  <si>
    <t>B00KV2UWCI</t>
  </si>
  <si>
    <t>Cher: Strong Enough</t>
  </si>
  <si>
    <t>Josiah Howard</t>
  </si>
  <si>
    <t>https://m.media-amazon.com/images/I/81hmFKledVL._AC_UY218_.jpg</t>
  </si>
  <si>
    <t>https://www.amazon.com/dp/B00KV2UWCI</t>
  </si>
  <si>
    <t>B0CBQB3Z6P</t>
  </si>
  <si>
    <t>AI AND ART REINA KASUMI MICRO: Kasumi Photo Collection Vol 05 Reina Photo Collection (Japanese Edition)</t>
  </si>
  <si>
    <t>https://m.media-amazon.com/images/I/81JvEZL6cHL._AC_UY218_.jpg</t>
  </si>
  <si>
    <t>https://www.amazon.com/dp/B0CBQB3Z6P</t>
  </si>
  <si>
    <t>B0866WZGX5</t>
  </si>
  <si>
    <t>The Rise, Fall and Rebirth of Hair Metal</t>
  </si>
  <si>
    <t>Christopher Hilton</t>
  </si>
  <si>
    <t>https://m.media-amazon.com/images/I/81ynjFj+cIL._AC_UY218_.jpg</t>
  </si>
  <si>
    <t>https://www.amazon.com/dp/B0866WZGX5</t>
  </si>
  <si>
    <t>B007NYFU06</t>
  </si>
  <si>
    <t>The Art and Practice of Astral Projection (Art &amp; Practice Series)</t>
  </si>
  <si>
    <t>Ophiel</t>
  </si>
  <si>
    <t>https://m.media-amazon.com/images/I/81wR1-9YsYL._AC_UY218_.jpg</t>
  </si>
  <si>
    <t>https://www.amazon.com/dp/B007NYFU06</t>
  </si>
  <si>
    <t>B00LPRHRIU</t>
  </si>
  <si>
    <t>The Third Teacher: 79 Ways You Can Use Design to Transform Teaching &amp; Learning</t>
  </si>
  <si>
    <t>Inc. OWP/P Cannon Design</t>
  </si>
  <si>
    <t>https://m.media-amazon.com/images/I/41OhdKPsdqL._AC_UY218_.jpg</t>
  </si>
  <si>
    <t>https://www.amazon.com/dp/B00LPRHRIU</t>
  </si>
  <si>
    <t>B0070P0NQ4</t>
  </si>
  <si>
    <t>Night Luster</t>
  </si>
  <si>
    <t>Laura Harrington</t>
  </si>
  <si>
    <t>https://m.media-amazon.com/images/I/41ZES8u7CLL._AC_UY218_.jpg</t>
  </si>
  <si>
    <t>https://www.amazon.com/dp/B0070P0NQ4</t>
  </si>
  <si>
    <t>B003FCTZ6U</t>
  </si>
  <si>
    <t>The Art of Alfred Hitchcock: Fifty Years of His Motion Pictures</t>
  </si>
  <si>
    <t>https://m.media-amazon.com/images/I/41Je2vHxJ4L._AC_UY218_.jpg</t>
  </si>
  <si>
    <t>https://www.amazon.com/dp/B003FCTZ6U</t>
  </si>
  <si>
    <t>B08Y8NFN38</t>
  </si>
  <si>
    <t>David Bowie All the Songs: The Story Behind Every Track</t>
  </si>
  <si>
    <t>https://m.media-amazon.com/images/I/81SjceEI8YL._AC_UY218_.jpg</t>
  </si>
  <si>
    <t>https://www.amazon.com/dp/B08Y8NFN38</t>
  </si>
  <si>
    <t>B0B2BP55HW</t>
  </si>
  <si>
    <t>Adaptive Reuse: Extending the Lives of Buildings</t>
  </si>
  <si>
    <t>Liliane Wong</t>
  </si>
  <si>
    <t>https://m.media-amazon.com/images/I/51eSt+avLML._AC_UY218_.jpg</t>
  </si>
  <si>
    <t>https://www.amazon.com/dp/B0B2BP55HW</t>
  </si>
  <si>
    <t>B0070O5EUA</t>
  </si>
  <si>
    <t>Goya</t>
  </si>
  <si>
    <t>https://m.media-amazon.com/images/I/51vmlvM8WWL._AC_UY218_.jpg</t>
  </si>
  <si>
    <t>https://www.amazon.com/dp/B0070O5EUA</t>
  </si>
  <si>
    <t>B07B8VVWT5</t>
  </si>
  <si>
    <t>The Street Where I Live: A Memoir (Norton Paperback)</t>
  </si>
  <si>
    <t>Alan J. Lerner</t>
  </si>
  <si>
    <t>https://m.media-amazon.com/images/I/81eEO-BROkL._AC_UY218_.jpg</t>
  </si>
  <si>
    <t>https://www.amazon.com/dp/B07B8VVWT5</t>
  </si>
  <si>
    <t>B09L55M7YY</t>
  </si>
  <si>
    <t>Paul Slade</t>
  </si>
  <si>
    <t>https://m.media-amazon.com/images/I/81xSEcsFk4L._AC_UY218_.jpg</t>
  </si>
  <si>
    <t>https://www.amazon.com/dp/B09L55M7YY</t>
  </si>
  <si>
    <t>B0BNBHZQ1M</t>
  </si>
  <si>
    <t>Conform To Deform: The Weird &amp; Wonderful World Of Some Bizzare</t>
  </si>
  <si>
    <t>Wesley Doyle</t>
  </si>
  <si>
    <t>https://m.media-amazon.com/images/I/714y8DScYvL._AC_UY218_.jpg</t>
  </si>
  <si>
    <t>https://www.amazon.com/dp/B0BNBHZQ1M</t>
  </si>
  <si>
    <t>B07VXTMPLZ</t>
  </si>
  <si>
    <t>Dear Mr. G.: The Biography of Clark Gable</t>
  </si>
  <si>
    <t>Jean Garceau</t>
  </si>
  <si>
    <t>https://m.media-amazon.com/images/I/81c+SsJB0lL._AC_UY218_.jpg</t>
  </si>
  <si>
    <t>https://www.amazon.com/dp/B07VXTMPLZ</t>
  </si>
  <si>
    <t>B003JBHV2C</t>
  </si>
  <si>
    <t>The Burlesque Handbook</t>
  </si>
  <si>
    <t>Jo Weldon</t>
  </si>
  <si>
    <t>https://m.media-amazon.com/images/I/41Mlq8VgoSL._AC_UY218_.jpg</t>
  </si>
  <si>
    <t>https://www.amazon.com/dp/B003JBHV2C</t>
  </si>
  <si>
    <t>B00CWR4Z3W</t>
  </si>
  <si>
    <t>Hawthorne on Painting (Dover Art Instruction)</t>
  </si>
  <si>
    <t>Charles W. Hawthorne</t>
  </si>
  <si>
    <t>https://m.media-amazon.com/images/I/81u19M2zyHL._AC_UY218_.jpg</t>
  </si>
  <si>
    <t>https://www.amazon.com/dp/B00CWR4Z3W</t>
  </si>
  <si>
    <t>B07L9HJJZG</t>
  </si>
  <si>
    <t>What Is Japanese Cinema?: A History</t>
  </si>
  <si>
    <t>Yomota Inuhiko</t>
  </si>
  <si>
    <t>https://m.media-amazon.com/images/I/81ZPwdq+sqL._AC_UY218_.jpg</t>
  </si>
  <si>
    <t>https://www.amazon.com/dp/B07L9HJJZG</t>
  </si>
  <si>
    <t>B07P768R2L</t>
  </si>
  <si>
    <t>Listening for America: Inside the Great American Songbook from Gershwin to Sondheim</t>
  </si>
  <si>
    <t>Rob Kapilow</t>
  </si>
  <si>
    <t>https://m.media-amazon.com/images/I/61w9RPYtMtL._AC_UY218_.jpg</t>
  </si>
  <si>
    <t>https://www.amazon.com/dp/B07P768R2L</t>
  </si>
  <si>
    <t>B01CG6D8PE</t>
  </si>
  <si>
    <t>The Banjo: Americaâ€™s African Instrument</t>
  </si>
  <si>
    <t>Laurent Dubois</t>
  </si>
  <si>
    <t>https://m.media-amazon.com/images/I/91zPQIGSa3L._AC_UY218_.jpg</t>
  </si>
  <si>
    <t>https://www.amazon.com/dp/B01CG6D8PE</t>
  </si>
  <si>
    <t>B0CJXNJGD9</t>
  </si>
  <si>
    <t>Britney Spears: The Biography of Britney Spears</t>
  </si>
  <si>
    <t>https://m.media-amazon.com/images/I/71wvM5ZZoQL._AC_UY218_.jpg</t>
  </si>
  <si>
    <t>https://www.amazon.com/dp/B0CJXNJGD9</t>
  </si>
  <si>
    <t>B078W5R164</t>
  </si>
  <si>
    <t>Heavy Duty: Days and Nights in Judas Priest</t>
  </si>
  <si>
    <t>Mark Eglinton</t>
  </si>
  <si>
    <t>https://m.media-amazon.com/images/I/81zb8q3C6QL._AC_UY218_.jpg</t>
  </si>
  <si>
    <t>https://www.amazon.com/dp/B078W5R164</t>
  </si>
  <si>
    <t>B00K5NHSQG</t>
  </si>
  <si>
    <t>Standing Room Only: Marketing Insights for Engaging Performing Arts Audiences</t>
  </si>
  <si>
    <t>J. Bernstein</t>
  </si>
  <si>
    <t>https://m.media-amazon.com/images/I/71yrAScVNhL._AC_UY218_.jpg</t>
  </si>
  <si>
    <t>https://www.amazon.com/dp/B00K5NHSQG</t>
  </si>
  <si>
    <t>B08LDQBLZL</t>
  </si>
  <si>
    <t>Changes: An Oral History of Tupac Shakur</t>
  </si>
  <si>
    <t>Sheldon Pearce</t>
  </si>
  <si>
    <t>https://m.media-amazon.com/images/I/716VV44V8JL._AC_UY218_.jpg</t>
  </si>
  <si>
    <t>https://www.amazon.com/dp/B08LDQBLZL</t>
  </si>
  <si>
    <t>B08VD6F8FN</t>
  </si>
  <si>
    <t>Counterpoint in Jazz Arranging</t>
  </si>
  <si>
    <t>Bob Pilkington</t>
  </si>
  <si>
    <t>https://m.media-amazon.com/images/I/81K-lPzWCiL._AC_UY218_.jpg</t>
  </si>
  <si>
    <t>https://www.amazon.com/dp/B08VD6F8FN</t>
  </si>
  <si>
    <t>B00DVLQJSW</t>
  </si>
  <si>
    <t>Come Back To Me (Romantic Suspense) (Melissa Foster Stand-Alone Women's Fiction Novels)</t>
  </si>
  <si>
    <t>https://m.media-amazon.com/images/I/81hhB7RYZ0L._AC_UY218_.jpg</t>
  </si>
  <si>
    <t>https://www.amazon.com/dp/B00DVLQJSW</t>
  </si>
  <si>
    <t>B078GZ6QQC</t>
  </si>
  <si>
    <t>Music for Elementary Classroom Teachers</t>
  </si>
  <si>
    <t>https://m.media-amazon.com/images/I/915qPe2UWeL._AC_UY218_.jpg</t>
  </si>
  <si>
    <t>https://www.amazon.com/dp/B078GZ6QQC</t>
  </si>
  <si>
    <t>B07WFQ5515</t>
  </si>
  <si>
    <t>Vanguardia: Socially engaged art and theory</t>
  </si>
  <si>
    <t>Marc James LÃ©ger</t>
  </si>
  <si>
    <t>https://m.media-amazon.com/images/I/716oJaTREaL._AC_UY218_.jpg</t>
  </si>
  <si>
    <t>https://www.amazon.com/dp/B07WFQ5515</t>
  </si>
  <si>
    <t>B09WZLL65G</t>
  </si>
  <si>
    <t>The Rogue Artist's Art Marketing Guide: Put Yourself Out There (The Rogue Artist Series)</t>
  </si>
  <si>
    <t>Rafi Perez</t>
  </si>
  <si>
    <t>https://m.media-amazon.com/images/I/71vPMoQ3--L._AC_UY218_.jpg</t>
  </si>
  <si>
    <t>https://www.amazon.com/dp/B09WZLL65G</t>
  </si>
  <si>
    <t>B007BGZM3Q</t>
  </si>
  <si>
    <t>Precedents in Architecture: Analytic Diagrams, Formative Ideas, and Partis</t>
  </si>
  <si>
    <t>Roger H. Clark</t>
  </si>
  <si>
    <t>https://m.media-amazon.com/images/I/410dIn3Ma4L._AC_UY218_.jpg</t>
  </si>
  <si>
    <t>https://www.amazon.com/dp/B007BGZM3Q</t>
  </si>
  <si>
    <t>B08Q3LND78</t>
  </si>
  <si>
    <t>The Complete Guitar Technique Speed Strategies Collection: A Three-In-One Compilation of Sweep Picking, Speed Picking &amp; Legato Methods For Guitar (Learn Rock Guitar Technique)</t>
  </si>
  <si>
    <t>https://m.media-amazon.com/images/I/81vbSeEKuyL._AC_UY218_.jpg</t>
  </si>
  <si>
    <t>https://www.amazon.com/dp/B08Q3LND78</t>
  </si>
  <si>
    <t>B08C77VLTK</t>
  </si>
  <si>
    <t>Adult Piano Adventures Christmas - Book 2</t>
  </si>
  <si>
    <t>https://m.media-amazon.com/images/I/81XGUo5T+vL._AC_UY218_.jpg</t>
  </si>
  <si>
    <t>https://www.amazon.com/dp/B08C77VLTK</t>
  </si>
  <si>
    <t>B079Z88DY6</t>
  </si>
  <si>
    <t>John S. Sargent: 194 Master's Drawings</t>
  </si>
  <si>
    <t>Blagoy Kiroff</t>
  </si>
  <si>
    <t>https://m.media-amazon.com/images/I/B1WJRKVTB3S._AC_UY218_.jpg</t>
  </si>
  <si>
    <t>https://www.amazon.com/dp/B079Z88DY6</t>
  </si>
  <si>
    <t>B01J4KULFK</t>
  </si>
  <si>
    <t>Wouldn't It Be Nice: Brian Wilson and the Making of the Beach Boys' Pet Sounds</t>
  </si>
  <si>
    <t>https://m.media-amazon.com/images/I/91gZVyUbfvL._AC_UY218_.jpg</t>
  </si>
  <si>
    <t>https://www.amazon.com/dp/B01J4KULFK</t>
  </si>
  <si>
    <t>B01L9TVTT6</t>
  </si>
  <si>
    <t>El arte de Fernando Botero (Spanish Edition)</t>
  </si>
  <si>
    <t>Juan Carlos Botero</t>
  </si>
  <si>
    <t>https://m.media-amazon.com/images/I/81f0DqT5inL._AC_UY218_.jpg</t>
  </si>
  <si>
    <t>https://www.amazon.com/dp/B01L9TVTT6</t>
  </si>
  <si>
    <t>B00GW4M1P0</t>
  </si>
  <si>
    <t>Brian May: The definitive biography</t>
  </si>
  <si>
    <t>Laura Jackson</t>
  </si>
  <si>
    <t>https://m.media-amazon.com/images/I/61srDUOEvyL._AC_UY218_.jpg</t>
  </si>
  <si>
    <t>https://www.amazon.com/dp/B00GW4M1P0</t>
  </si>
  <si>
    <t>B009K44N4G</t>
  </si>
  <si>
    <t>S.t.p.: A Journey Through America With The Rolling Stones</t>
  </si>
  <si>
    <t>https://m.media-amazon.com/images/I/81XKE1ImVrL._AC_UY218_.jpg</t>
  </si>
  <si>
    <t>https://www.amazon.com/dp/B009K44N4G</t>
  </si>
  <si>
    <t>B09BGSL881</t>
  </si>
  <si>
    <t>Designing Creative Communities: Your Town is Your Canvas. Learn How to Make Your Mark</t>
  </si>
  <si>
    <t>Spud Marshall</t>
  </si>
  <si>
    <t>https://m.media-amazon.com/images/I/81C++S5KTAL._AC_UY218_.jpg</t>
  </si>
  <si>
    <t>https://www.amazon.com/dp/B09BGSL881</t>
  </si>
  <si>
    <t>B07BFH6GGG</t>
  </si>
  <si>
    <t>Creative Stonesetting</t>
  </si>
  <si>
    <t>John Cogswell</t>
  </si>
  <si>
    <t>https://m.media-amazon.com/images/I/81p7ZaBQKPL._AC_UY218_.jpg</t>
  </si>
  <si>
    <t>https://www.amazon.com/dp/B07BFH6GGG</t>
  </si>
  <si>
    <t>B08W59KWPT</t>
  </si>
  <si>
    <t>Live Sound Mixing For Beginners: An Illustrated Guide To Essential Equipment &amp; Concepts</t>
  </si>
  <si>
    <t>Lester Ng</t>
  </si>
  <si>
    <t>https://m.media-amazon.com/images/I/81xmjUFWgPL._AC_UY218_.jpg</t>
  </si>
  <si>
    <t>https://www.amazon.com/dp/B08W59KWPT</t>
  </si>
  <si>
    <t>B01LLKUJD0</t>
  </si>
  <si>
    <t>Botanical Drawing using Graphite and Coloured Pencils</t>
  </si>
  <si>
    <t>Sue Vize</t>
  </si>
  <si>
    <t>https://m.media-amazon.com/images/I/819nab6k4tL._AC_UY218_.jpg</t>
  </si>
  <si>
    <t>https://www.amazon.com/dp/B01LLKUJD0</t>
  </si>
  <si>
    <t>B003VWBMOC</t>
  </si>
  <si>
    <t>Counterpoint in Composition: The Study of Voice Leading</t>
  </si>
  <si>
    <t>Felix Salzer</t>
  </si>
  <si>
    <t>https://m.media-amazon.com/images/I/51DpAccXu-L._AC_UY218_.jpg</t>
  </si>
  <si>
    <t>https://www.amazon.com/dp/B003VWBMOC</t>
  </si>
  <si>
    <t>B00EOUX1G2</t>
  </si>
  <si>
    <t>La ley 50 (Biblioteca Robert Greene) (Spanish Edition)</t>
  </si>
  <si>
    <t>https://m.media-amazon.com/images/I/61DZ5d3vt5L._AC_UY218_.jpg</t>
  </si>
  <si>
    <t>https://www.amazon.com/dp/B00EOUX1G2</t>
  </si>
  <si>
    <t>B019G0NZH4</t>
  </si>
  <si>
    <t>Vanity Fair 100 Years: From the Jazz Age to Our Age</t>
  </si>
  <si>
    <t>Graydon Carter</t>
  </si>
  <si>
    <t>https://m.media-amazon.com/images/I/61-mM57yUdL._AC_UY218_.jpg</t>
  </si>
  <si>
    <t>https://www.amazon.com/dp/B019G0NZH4</t>
  </si>
  <si>
    <t>B01CO34308</t>
  </si>
  <si>
    <t>Troilus and Cressida (Folger Shakespeare Library)</t>
  </si>
  <si>
    <t>https://m.media-amazon.com/images/I/91l4+sQ+iHL._AC_UY218_.jpg</t>
  </si>
  <si>
    <t>https://www.amazon.com/dp/B01CO34308</t>
  </si>
  <si>
    <t>B07DHMS5QL</t>
  </si>
  <si>
    <t>Sweat the Technique: Revelations on Creativity from the Lyrical Genius</t>
  </si>
  <si>
    <t>Rakim</t>
  </si>
  <si>
    <t>https://m.media-amazon.com/images/I/81j8r9dsMPL._AC_UY218_.jpg</t>
  </si>
  <si>
    <t>https://www.amazon.com/dp/B07DHMS5QL</t>
  </si>
  <si>
    <t>B07C14DDRP</t>
  </si>
  <si>
    <t>Little</t>
  </si>
  <si>
    <t>Edward Carey</t>
  </si>
  <si>
    <t>https://m.media-amazon.com/images/I/81Sk2QTgvFL._AC_UY218_.jpg</t>
  </si>
  <si>
    <t>https://www.amazon.com/dp/B07C14DDRP</t>
  </si>
  <si>
    <t>B086XD74KL</t>
  </si>
  <si>
    <t>Mixed Media Landscapes and Seascapes</t>
  </si>
  <si>
    <t>Chris Forsey</t>
  </si>
  <si>
    <t>https://m.media-amazon.com/images/I/811vQ7joH3L._AC_UY218_.jpg</t>
  </si>
  <si>
    <t>https://www.amazon.com/dp/B086XD74KL</t>
  </si>
  <si>
    <t>B074W9H8B8</t>
  </si>
  <si>
    <t>The Art of Rube Goldberg: (A) Inventive (B) Cartoon (C) Genius</t>
  </si>
  <si>
    <t>Rube Goldberg</t>
  </si>
  <si>
    <t>https://m.media-amazon.com/images/I/81YyjvRWqdL._AC_UY218_.jpg</t>
  </si>
  <si>
    <t>https://www.amazon.com/dp/B074W9H8B8</t>
  </si>
  <si>
    <t>B07VQ4PHWL</t>
  </si>
  <si>
    <t>Complete Guide to Film Scoring: The Art and Business of Writing Music for Movies and TV (LIVRE SUR LA MU)</t>
  </si>
  <si>
    <t>Richard Davis</t>
  </si>
  <si>
    <t>https://m.media-amazon.com/images/I/913setpWp2L._AC_UY218_.jpg</t>
  </si>
  <si>
    <t>https://www.amazon.com/dp/B07VQ4PHWL</t>
  </si>
  <si>
    <t>B0057ZQM1E</t>
  </si>
  <si>
    <t>No Acting Please</t>
  </si>
  <si>
    <t>Eric Morris</t>
  </si>
  <si>
    <t>https://m.media-amazon.com/images/I/91ilJP6t9kL._AC_UY218_.jpg</t>
  </si>
  <si>
    <t>https://www.amazon.com/dp/B0057ZQM1E</t>
  </si>
  <si>
    <t>B0BXY82PWV</t>
  </si>
  <si>
    <t>Madvillain's Madvillainy (33 1/3)</t>
  </si>
  <si>
    <t>Will Hagle</t>
  </si>
  <si>
    <t>https://m.media-amazon.com/images/I/61UE+axZy9L._AC_UY218_.jpg</t>
  </si>
  <si>
    <t>https://www.amazon.com/dp/B0BXY82PWV</t>
  </si>
  <si>
    <t>B000SEI9TC</t>
  </si>
  <si>
    <t>Mozart: A Life in Letters (Penguin Classics)</t>
  </si>
  <si>
    <t>Wolfgang Amadeus Mozart</t>
  </si>
  <si>
    <t>https://m.media-amazon.com/images/I/6173vriezxS._AC_UY218_.jpg</t>
  </si>
  <si>
    <t>https://www.amazon.com/dp/B000SEI9TC</t>
  </si>
  <si>
    <t>B0010SEN18</t>
  </si>
  <si>
    <t>Moment It Clicks, The: Photography secrets from one of the world's top shooters (Voices That Matter)</t>
  </si>
  <si>
    <t>Joe McNally</t>
  </si>
  <si>
    <t>https://m.media-amazon.com/images/I/51Thg1s4V3L._AC_UY218_.jpg</t>
  </si>
  <si>
    <t>https://www.amazon.com/dp/B0010SEN18</t>
  </si>
  <si>
    <t>B0049H9C4K</t>
  </si>
  <si>
    <t>INXS: Story to Story: The Official Autobiography</t>
  </si>
  <si>
    <t>INXS Publications</t>
  </si>
  <si>
    <t>https://m.media-amazon.com/images/I/71XLmFlB2yL._AC_UY218_.jpg</t>
  </si>
  <si>
    <t>https://www.amazon.com/dp/B0049H9C4K</t>
  </si>
  <si>
    <t>B00C9QOVMG</t>
  </si>
  <si>
    <t>A Life in Museums: Managing Your Museum Career</t>
  </si>
  <si>
    <t>Wendy Luke</t>
  </si>
  <si>
    <t>https://m.media-amazon.com/images/I/71I6eCzsWOL._AC_UY218_.jpg</t>
  </si>
  <si>
    <t>https://www.amazon.com/dp/B00C9QOVMG</t>
  </si>
  <si>
    <t>B00HFPV41W</t>
  </si>
  <si>
    <t>The Oxford Handbook of Religion and the Arts (Oxford Handbooks)</t>
  </si>
  <si>
    <t>Frank Burch Brown</t>
  </si>
  <si>
    <t>https://m.media-amazon.com/images/I/51VkmPVl6EL._AC_UY218_.jpg</t>
  </si>
  <si>
    <t>https://www.amazon.com/dp/B00HFPV41W</t>
  </si>
  <si>
    <t>B09326BN44</t>
  </si>
  <si>
    <t>Hollywood Eden: Electric Guitars, Fast Cars, and the Myth of the California Paradise</t>
  </si>
  <si>
    <t>https://m.media-amazon.com/images/I/81BkbRpIWAL._AC_UY218_.jpg</t>
  </si>
  <si>
    <t>https://www.amazon.com/dp/B09326BN44</t>
  </si>
  <si>
    <t>B08D1T47PK</t>
  </si>
  <si>
    <t>The Twelve Lives of Alfred Hitchcock: An Anatomy of the Master of Suspense</t>
  </si>
  <si>
    <t>Edward White</t>
  </si>
  <si>
    <t>https://m.media-amazon.com/images/I/61ec1nnI6sL._AC_UY218_.jpg</t>
  </si>
  <si>
    <t>https://www.amazon.com/dp/B08D1T47PK</t>
  </si>
  <si>
    <t>B00DK3TLRC</t>
  </si>
  <si>
    <t>Makes Me Wonder</t>
  </si>
  <si>
    <t>Adam Noah Levine</t>
  </si>
  <si>
    <t>https://m.media-amazon.com/images/I/412YTxALLzL._AC_UY218_.jpg</t>
  </si>
  <si>
    <t>https://www.amazon.com/dp/B00DK3TLRC</t>
  </si>
  <si>
    <t>B00INIXVU2</t>
  </si>
  <si>
    <t>On the Road with Janis Joplin</t>
  </si>
  <si>
    <t>John Byrne Cooke</t>
  </si>
  <si>
    <t>https://m.media-amazon.com/images/I/91HmLpaOMzL._AC_UY218_.jpg</t>
  </si>
  <si>
    <t>https://www.amazon.com/dp/B00INIXVU2</t>
  </si>
  <si>
    <t>B00OG9U9XE</t>
  </si>
  <si>
    <t>Knowledge Is Beautiful: Impossible Ideas, Invisible Patterns, Hidden Connections--Visualized</t>
  </si>
  <si>
    <t>David McCandless</t>
  </si>
  <si>
    <t>https://m.media-amazon.com/images/I/81UHLtWoiJL._AC_UY218_.jpg</t>
  </si>
  <si>
    <t>https://www.amazon.com/dp/B00OG9U9XE</t>
  </si>
  <si>
    <t>B010EC1AKW</t>
  </si>
  <si>
    <t>Harry Potter - Sheet Music from the Complete Film Series: Easy Piano Sheet Music</t>
  </si>
  <si>
    <t>https://m.media-amazon.com/images/I/A1Wkz48GkZL._AC_UY218_.jpg</t>
  </si>
  <si>
    <t>https://www.amazon.com/dp/B010EC1AKW</t>
  </si>
  <si>
    <t>B00G8ELT02</t>
  </si>
  <si>
    <t>The Artist's Complete Guide to Figure Drawing: A Contemporary Perspective On the Classical Tradition</t>
  </si>
  <si>
    <t>Anthony Ryder</t>
  </si>
  <si>
    <t>https://m.media-amazon.com/images/I/514GXlN+VoL._AC_UY218_.jpg</t>
  </si>
  <si>
    <t>https://www.amazon.com/dp/B00G8ELT02</t>
  </si>
  <si>
    <t>B07CM5SFG4</t>
  </si>
  <si>
    <t>Delphi Collected Works of Claude Monet US (Illustrated) (Delphi Masters of Art Book 5)</t>
  </si>
  <si>
    <t>Claude Monet</t>
  </si>
  <si>
    <t>https://m.media-amazon.com/images/I/71kZCTDpuoL._AC_UY218_.jpg</t>
  </si>
  <si>
    <t>https://www.amazon.com/dp/B07CM5SFG4</t>
  </si>
  <si>
    <t>B0CB4WTP8T</t>
  </si>
  <si>
    <t>Modern Funk Fusion Guitar: Seamlessly Combine Elements of Funk, Fusion &amp; Blues into Cutting Edge Guitar Solos (Learn how to play fusion guitar)</t>
  </si>
  <si>
    <t>Shane Theriot</t>
  </si>
  <si>
    <t>https://m.media-amazon.com/images/I/81mLxnkAuXL._AC_UY218_.jpg</t>
  </si>
  <si>
    <t>https://www.amazon.com/dp/B0CB4WTP8T</t>
  </si>
  <si>
    <t>B005VRKQX8</t>
  </si>
  <si>
    <t>The Soundscape: Our Sonic Environment and the Tuning of the World</t>
  </si>
  <si>
    <t>R. Murray Schafer</t>
  </si>
  <si>
    <t>https://m.media-amazon.com/images/I/81bfDTqa4xL._AC_UY218_.jpg</t>
  </si>
  <si>
    <t>https://www.amazon.com/dp/B005VRKQX8</t>
  </si>
  <si>
    <t>B00BL0Q5I4</t>
  </si>
  <si>
    <t>Detroit '67 (Oberon Modern Plays)</t>
  </si>
  <si>
    <t>Dominique Morisseau</t>
  </si>
  <si>
    <t>https://m.media-amazon.com/images/I/7115OYF4R9L._AC_UY218_.jpg</t>
  </si>
  <si>
    <t>https://www.amazon.com/dp/B00BL0Q5I4</t>
  </si>
  <si>
    <t>B0B9FPHZ95</t>
  </si>
  <si>
    <t>How to Play Cello in 14 Days: Daily Cello Lessons for Beginnersâ€”Includes Standard Music Notes + Cello TAB in All Sheet Music Examples (Play Music in 14 Days)</t>
  </si>
  <si>
    <t>Patrick Reinholz</t>
  </si>
  <si>
    <t>https://m.media-amazon.com/images/I/81l5y1SuFWL._AC_UY218_.jpg</t>
  </si>
  <si>
    <t>https://www.amazon.com/dp/B0B9FPHZ95</t>
  </si>
  <si>
    <t>B00B0ZVJ5E</t>
  </si>
  <si>
    <t>Antigone (Wisconsin Studies in Classics)</t>
  </si>
  <si>
    <t>https://m.media-amazon.com/images/I/51diYuZgJuL._AC_UY218_.jpg</t>
  </si>
  <si>
    <t>https://www.amazon.com/dp/B00B0ZVJ5E</t>
  </si>
  <si>
    <t>B005OCJD1Q</t>
  </si>
  <si>
    <t>Invitation to the Party: Building Bridges to the Arts, Culture and Community</t>
  </si>
  <si>
    <t>Donna Walker-Kuhne</t>
  </si>
  <si>
    <t>https://m.media-amazon.com/images/I/417hEyPTX6L._AC_UY218_.jpg</t>
  </si>
  <si>
    <t>https://www.amazon.com/dp/B005OCJD1Q</t>
  </si>
  <si>
    <t>B09HKND7QP</t>
  </si>
  <si>
    <t>Lines and Lyrics: An Introduction to Poetry and Song</t>
  </si>
  <si>
    <t>Matt BaileyShea</t>
  </si>
  <si>
    <t>https://m.media-amazon.com/images/I/91b9nTFSbmL._AC_UY218_.jpg</t>
  </si>
  <si>
    <t>https://www.amazon.com/dp/B09HKND7QP</t>
  </si>
  <si>
    <t>B005H3F0H8</t>
  </si>
  <si>
    <t>How to Play The Electric Bass (includes Electric Bass Lines 1 &amp; 2)</t>
  </si>
  <si>
    <t>Carol Kaye</t>
  </si>
  <si>
    <t>https://m.media-amazon.com/images/I/71FuFMw3L5L._AC_UY218_.jpg</t>
  </si>
  <si>
    <t>https://www.amazon.com/dp/B005H3F0H8</t>
  </si>
  <si>
    <t>B0052XUFQ4</t>
  </si>
  <si>
    <t>The End of Early Music: A Period Performer's History of Music for the Twenty-First Century</t>
  </si>
  <si>
    <t>Bruce Haynes</t>
  </si>
  <si>
    <t>https://m.media-amazon.com/images/I/81lFUTuytDL._AC_UY218_.jpg</t>
  </si>
  <si>
    <t>https://www.amazon.com/dp/B0052XUFQ4</t>
  </si>
  <si>
    <t>B0BY7FNCZ6</t>
  </si>
  <si>
    <t>The Illustrated Guide to Homes for Real Estate Agents: The Essential Reference to Fast-Track Your Knowledge, Wow Your Clients &amp; Sell More Homes!</t>
  </si>
  <si>
    <t>Jennifer Turberfield</t>
  </si>
  <si>
    <t>https://m.media-amazon.com/images/I/918nZsPQX5L._AC_UY218_.jpg</t>
  </si>
  <si>
    <t>https://www.amazon.com/dp/B0BY7FNCZ6</t>
  </si>
  <si>
    <t>B004Z23M1I</t>
  </si>
  <si>
    <t>An American Demon: A Memoir</t>
  </si>
  <si>
    <t>Jack Grisham</t>
  </si>
  <si>
    <t>https://m.media-amazon.com/images/I/51Qh7kwfTzL._AC_UY218_.jpg</t>
  </si>
  <si>
    <t>https://www.amazon.com/dp/B004Z23M1I</t>
  </si>
  <si>
    <t>B00PZ7Q52U</t>
  </si>
  <si>
    <t>Alfred's IPA Made Easy: A Guidebook for the International Phonetic Alphabet</t>
  </si>
  <si>
    <t>Anna Wentlent</t>
  </si>
  <si>
    <t>https://m.media-amazon.com/images/I/91SrvKlUE4L._AC_UY218_.jpg</t>
  </si>
  <si>
    <t>https://www.amazon.com/dp/B00PZ7Q52U</t>
  </si>
  <si>
    <t>B0931XR3DH</t>
  </si>
  <si>
    <t>Messa da Requiem: partitura / conductor score (Italian Edition)</t>
  </si>
  <si>
    <t>Giuseppe Verdi</t>
  </si>
  <si>
    <t>https://m.media-amazon.com/images/I/711577brOqS._AC_UY218_.jpg</t>
  </si>
  <si>
    <t>https://www.amazon.com/dp/B0931XR3DH</t>
  </si>
  <si>
    <t>B019EDHVFA</t>
  </si>
  <si>
    <t>Waylon: Tales of My Outlaw Dad</t>
  </si>
  <si>
    <t>Terry Jennings</t>
  </si>
  <si>
    <t>https://m.media-amazon.com/images/I/91ge7Z3P+KL._AC_UY218_.jpg</t>
  </si>
  <si>
    <t>https://www.amazon.com/dp/B019EDHVFA</t>
  </si>
  <si>
    <t>B08HRD2KCK</t>
  </si>
  <si>
    <t>Contemporary Disney: 50 Favorite Songs (Piano-vocal-guitar)</t>
  </si>
  <si>
    <t>https://m.media-amazon.com/images/I/91Eyel8L+eL._AC_UY218_.jpg</t>
  </si>
  <si>
    <t>https://www.amazon.com/dp/B08HRD2KCK</t>
  </si>
  <si>
    <t>B08Q3H612S</t>
  </si>
  <si>
    <t>Thought Forms: A Record of Clairvoyant Investigation</t>
  </si>
  <si>
    <t>Annie Besant</t>
  </si>
  <si>
    <t>https://m.media-amazon.com/images/I/911q3aFUsLL._AC_UY218_.jpg</t>
  </si>
  <si>
    <t>https://www.amazon.com/dp/B08Q3H612S</t>
  </si>
  <si>
    <t>B096KZY9VV</t>
  </si>
  <si>
    <t>Black Paper: Writing in a Dark Time (Berlin Family Lectures)</t>
  </si>
  <si>
    <t>https://m.media-amazon.com/images/I/71DKF6E5-9L._AC_UY218_.jpg</t>
  </si>
  <si>
    <t>https://www.amazon.com/dp/B096KZY9VV</t>
  </si>
  <si>
    <t>B08BT26CDV</t>
  </si>
  <si>
    <t>The Digital Plenitude: The Decline of Elite Culture and the Rise of New Media</t>
  </si>
  <si>
    <t>Jay David Bolter</t>
  </si>
  <si>
    <t>https://m.media-amazon.com/images/I/81Qq+jTR68L._AC_UY218_.jpg</t>
  </si>
  <si>
    <t>https://www.amazon.com/dp/B08BT26CDV</t>
  </si>
  <si>
    <t>B0C4V8TG4X</t>
  </si>
  <si>
    <t>GILF Erotica: Chance Encounters: Five Steamy GILF Lust Stories and 275+ GILF Photos</t>
  </si>
  <si>
    <t>https://m.media-amazon.com/images/I/71j+k3CcccL._AC_UY218_.jpg</t>
  </si>
  <si>
    <t>https://www.amazon.com/dp/B0C4V8TG4X</t>
  </si>
  <si>
    <t>B093ZPTH9S</t>
  </si>
  <si>
    <t>We Could Be: Bowie and his Heroes</t>
  </si>
  <si>
    <t>Tom Hagler</t>
  </si>
  <si>
    <t>https://m.media-amazon.com/images/I/91VtTYtNjHL._AC_UY218_.jpg</t>
  </si>
  <si>
    <t>https://www.amazon.com/dp/B093ZPTH9S</t>
  </si>
  <si>
    <t>B0BGMG9V5G</t>
  </si>
  <si>
    <t>Beginner Guitar Barre Chord Mastery: The Beginnerâ€™s Guide to Easily Learning &amp; Playing Barre Chords on Guitar (Beginner Guitar Books)</t>
  </si>
  <si>
    <t>https://m.media-amazon.com/images/I/81qor3KThFL._AC_UY218_.jpg</t>
  </si>
  <si>
    <t>https://www.amazon.com/dp/B0BGMG9V5G</t>
  </si>
  <si>
    <t>B0C427FJ9T</t>
  </si>
  <si>
    <t>GILF photos. â€œWomen Over 60.â€ 300 photorealistic AI-generated images. Older Women AI Nude Photo Collection Lookbook</t>
  </si>
  <si>
    <t>https://m.media-amazon.com/images/I/71hwXXsYnwL._AC_UY218_.jpg</t>
  </si>
  <si>
    <t>https://www.amazon.com/dp/B0C427FJ9T</t>
  </si>
  <si>
    <t>B00KY0NSE6</t>
  </si>
  <si>
    <t>Murder On The Blue Line (Derrick Dreadlow Book 5)</t>
  </si>
  <si>
    <t>Julien Rapp</t>
  </si>
  <si>
    <t>https://m.media-amazon.com/images/I/919Al3Do3UL._AC_UY218_.jpg</t>
  </si>
  <si>
    <t>https://www.amazon.com/dp/B00KY0NSE6</t>
  </si>
  <si>
    <t>B00FOGFZYG</t>
  </si>
  <si>
    <t>Hitler Was My Friend: The Memoirs of Hitler's Photographer</t>
  </si>
  <si>
    <t>Heinrich Hoffmann</t>
  </si>
  <si>
    <t>https://m.media-amazon.com/images/I/71R3NXKSPyL._AC_UY218_.jpg</t>
  </si>
  <si>
    <t>https://www.amazon.com/dp/B00FOGFZYG</t>
  </si>
  <si>
    <t>B076VQG21Q</t>
  </si>
  <si>
    <t>As Serious As Your Life: Black Music and the Free Jazz Revolution, 1957â€“1977 (Serpent's Tail Classics)</t>
  </si>
  <si>
    <t>Val Wilmer</t>
  </si>
  <si>
    <t>https://m.media-amazon.com/images/I/911szlHmBZL._AC_UY218_.jpg</t>
  </si>
  <si>
    <t>https://www.amazon.com/dp/B076VQG21Q</t>
  </si>
  <si>
    <t>B00GQZO64O</t>
  </si>
  <si>
    <t>The Easy Seventies Fake Book (Fake Books)</t>
  </si>
  <si>
    <t>https://m.media-amazon.com/images/I/81ITpa+3-hL._AC_UY218_.jpg</t>
  </si>
  <si>
    <t>https://www.amazon.com/dp/B00GQZO64O</t>
  </si>
  <si>
    <t>B07Y8YCZR2</t>
  </si>
  <si>
    <t>Notre-Dame (Spanish Edition)</t>
  </si>
  <si>
    <t>https://m.media-amazon.com/images/I/919uY2yqFQL._AC_UY218_.jpg</t>
  </si>
  <si>
    <t>https://www.amazon.com/dp/B07Y8YCZR2</t>
  </si>
  <si>
    <t>B0CJ17HY1S</t>
  </si>
  <si>
    <t>Alice Cooper in the 1980s (Decades)</t>
  </si>
  <si>
    <t>Chris Sutton</t>
  </si>
  <si>
    <t>https://m.media-amazon.com/images/I/910++mN+imL._AC_UY218_.jpg</t>
  </si>
  <si>
    <t>https://www.amazon.com/dp/B0CJ17HY1S</t>
  </si>
  <si>
    <t>B0CHP5J444</t>
  </si>
  <si>
    <t>Keeping Creation: A 5-Week Study</t>
  </si>
  <si>
    <t>Caleb Cray Haynes</t>
  </si>
  <si>
    <t>https://m.media-amazon.com/images/I/71e0HvvKsOL._AC_UY218_.jpg</t>
  </si>
  <si>
    <t>https://www.amazon.com/dp/B0CHP5J444</t>
  </si>
  <si>
    <t>B07D8FVGRP</t>
  </si>
  <si>
    <t>Guitar Tabs: Learn to Read Tabs in 60 Minutes or Less: An Advanced Guide to Guitar Tabs</t>
  </si>
  <si>
    <t>https://m.media-amazon.com/images/I/81rpW4R451L._AC_UY218_.jpg</t>
  </si>
  <si>
    <t>https://www.amazon.com/dp/B07D8FVGRP</t>
  </si>
  <si>
    <t>B07R7KZ43M</t>
  </si>
  <si>
    <t>Brand Identity Essentials, Revised and Expanded: 100 Principles for Building Brands (Essential Design Handbooks)</t>
  </si>
  <si>
    <t>Kevin Budelmann</t>
  </si>
  <si>
    <t>https://m.media-amazon.com/images/I/817P87MxheL._AC_UY218_.jpg</t>
  </si>
  <si>
    <t>https://www.amazon.com/dp/B07R7KZ43M</t>
  </si>
  <si>
    <t>B07NQCNBBB</t>
  </si>
  <si>
    <t>A Child's Introduction to the Orchestra (Revised and Updated): Listen to 37 Selections While You Learn About the Instruments, the Music, and the Composers ... the Music! (A Child's Introduction Series)</t>
  </si>
  <si>
    <t>Robert Levine</t>
  </si>
  <si>
    <t>https://m.media-amazon.com/images/I/A1qAiJ4-2fL._AC_UY218_.jpg</t>
  </si>
  <si>
    <t>https://www.amazon.com/dp/B07NQCNBBB</t>
  </si>
  <si>
    <t>B00MW1R3F0</t>
  </si>
  <si>
    <t>Dreams in Captivity</t>
  </si>
  <si>
    <t>https://m.media-amazon.com/images/I/71kmz9VldJL._AC_UY218_.jpg</t>
  </si>
  <si>
    <t>https://www.amazon.com/dp/B00MW1R3F0</t>
  </si>
  <si>
    <t>B004CFA9B4</t>
  </si>
  <si>
    <t>Lee Krasner: A Biography</t>
  </si>
  <si>
    <t>Gail Levin</t>
  </si>
  <si>
    <t>https://m.media-amazon.com/images/I/51YgkRSpIlL._AC_UY218_.jpg</t>
  </si>
  <si>
    <t>https://www.amazon.com/dp/B004CFA9B4</t>
  </si>
  <si>
    <t>B00KECZLG2</t>
  </si>
  <si>
    <t>Audio Effects, Mixing and Mastering</t>
  </si>
  <si>
    <t>https://m.media-amazon.com/images/I/81ItIPAnV2L._AC_UY218_.jpg</t>
  </si>
  <si>
    <t>https://www.amazon.com/dp/B00KECZLG2</t>
  </si>
  <si>
    <t>B00E9C93QW</t>
  </si>
  <si>
    <t>Dream It! Do It!: My Half-Century Creating Disney's Magic Kingdoms (Disney Editions Deluxe)</t>
  </si>
  <si>
    <t>Martin Sklar</t>
  </si>
  <si>
    <t>https://m.media-amazon.com/images/I/91-D+vmx-ML._AC_UY218_.jpg</t>
  </si>
  <si>
    <t>https://www.amazon.com/dp/B00E9C93QW</t>
  </si>
  <si>
    <t>B07J1JW8P6</t>
  </si>
  <si>
    <t>Botanical Painting with Coloured Pencils</t>
  </si>
  <si>
    <t>Ann Swan</t>
  </si>
  <si>
    <t>https://m.media-amazon.com/images/I/71oaqkVyxOL._AC_UY218_.jpg</t>
  </si>
  <si>
    <t>https://www.amazon.com/dp/B07J1JW8P6</t>
  </si>
  <si>
    <t>B017M3EN2I</t>
  </si>
  <si>
    <t>Becoming a Music Teacher: From Student to Practitioner</t>
  </si>
  <si>
    <t>Donald L. Hamann</t>
  </si>
  <si>
    <t>https://m.media-amazon.com/images/I/71t4iFrFaBL._AC_UY218_.jpg</t>
  </si>
  <si>
    <t>https://www.amazon.com/dp/B017M3EN2I</t>
  </si>
  <si>
    <t>B0B9KWHCWV</t>
  </si>
  <si>
    <t>CROWNED: Magical Folk and Fairy Tales from the Diaspora</t>
  </si>
  <si>
    <t>Kahran Bethencourt</t>
  </si>
  <si>
    <t>https://m.media-amazon.com/images/I/91cWjCHO9uL._AC_UY218_.jpg</t>
  </si>
  <si>
    <t>https://www.amazon.com/dp/B0B9KWHCWV</t>
  </si>
  <si>
    <t>B0C969GFH9</t>
  </si>
  <si>
    <t>Jazz History for Beginners: The Inspiring Story of Its Origins, Legends, Cities and How It Entertained While Integrating the Races</t>
  </si>
  <si>
    <t>Annalisa Ewald</t>
  </si>
  <si>
    <t>https://m.media-amazon.com/images/I/81+qlaNs7KL._AC_UY218_.jpg</t>
  </si>
  <si>
    <t>https://www.amazon.com/dp/B0C969GFH9</t>
  </si>
  <si>
    <t>B08KH9YW5B</t>
  </si>
  <si>
    <t>Violin For Dummies: Book + Online Video and Audio Instruction</t>
  </si>
  <si>
    <t>Katharine Rapoport</t>
  </si>
  <si>
    <t>https://m.media-amazon.com/images/I/51-QRBbnCnL._AC_UY218_.jpg</t>
  </si>
  <si>
    <t>https://www.amazon.com/dp/B08KH9YW5B</t>
  </si>
  <si>
    <t>B001ROAKHQ</t>
  </si>
  <si>
    <t>American Sideshow</t>
  </si>
  <si>
    <t>Marc Hartzman</t>
  </si>
  <si>
    <t>https://m.media-amazon.com/images/I/51JliJoea6L._AC_UY218_.jpg</t>
  </si>
  <si>
    <t>https://www.amazon.com/dp/B001ROAKHQ</t>
  </si>
  <si>
    <t>B07P8M2WRZ</t>
  </si>
  <si>
    <t>Try This At Home: Adventures in songwriting: THE SUNDAY TIMES BESTSELLER</t>
  </si>
  <si>
    <t>Frank Turner</t>
  </si>
  <si>
    <t>https://m.media-amazon.com/images/I/91YYIPzB1OL._AC_UY218_.jpg</t>
  </si>
  <si>
    <t>https://www.amazon.com/dp/B07P8M2WRZ</t>
  </si>
  <si>
    <t>B0098MB0XM</t>
  </si>
  <si>
    <t>Conducting Business: Unveiling the Mystery Behind the Maestro (Amadeus)</t>
  </si>
  <si>
    <t>Leonard Slatkin</t>
  </si>
  <si>
    <t>https://m.media-amazon.com/images/I/41zd95Az2mL._AC_UY218_.jpg</t>
  </si>
  <si>
    <t>https://www.amazon.com/dp/B0098MB0XM</t>
  </si>
  <si>
    <t>B005BCV6W8</t>
  </si>
  <si>
    <t>Chromophobia (FOCI)</t>
  </si>
  <si>
    <t>David Batchelor</t>
  </si>
  <si>
    <t>https://m.media-amazon.com/images/I/51RFJQb9GJL._AC_UY218_.jpg</t>
  </si>
  <si>
    <t>https://www.amazon.com/dp/B005BCV6W8</t>
  </si>
  <si>
    <t>B005O318NG</t>
  </si>
  <si>
    <t>Mercury: An Intimate Biography of Freddie Mercury</t>
  </si>
  <si>
    <t>Lesley-Ann Jones</t>
  </si>
  <si>
    <t>https://m.media-amazon.com/images/I/814mDXIY3VL._AC_UY218_.jpg</t>
  </si>
  <si>
    <t>https://www.amazon.com/dp/B005O318NG</t>
  </si>
  <si>
    <t>B00FIMLNQK</t>
  </si>
  <si>
    <t>Creating Exhibitions: Collaboration in the Planning, Development, and Design of Innovative Experiences</t>
  </si>
  <si>
    <t>Polly McKenna-Cress</t>
  </si>
  <si>
    <t>https://m.media-amazon.com/images/I/61oSBeORxKL._AC_UY218_.jpg</t>
  </si>
  <si>
    <t>https://www.amazon.com/dp/B00FIMLNQK</t>
  </si>
  <si>
    <t>B0C53NT447</t>
  </si>
  <si>
    <t>nitolisa</t>
  </si>
  <si>
    <t>https://m.media-amazon.com/images/I/71LNJpx0NDL._AC_UY218_.jpg</t>
  </si>
  <si>
    <t>https://www.amazon.com/dp/B0C53NT447</t>
  </si>
  <si>
    <t>B0092B125A</t>
  </si>
  <si>
    <t>Book of a Hundred Hands (Illustrated)</t>
  </si>
  <si>
    <t>https://m.media-amazon.com/images/I/51ld0smTDTL._AC_UY218_.jpg</t>
  </si>
  <si>
    <t>https://www.amazon.com/dp/B0092B125A</t>
  </si>
  <si>
    <t>B0BL56D9RJ</t>
  </si>
  <si>
    <t>King Solomon's Ring (Routledge Classics)</t>
  </si>
  <si>
    <t>Konrad Lorenz</t>
  </si>
  <si>
    <t>https://m.media-amazon.com/images/I/61wQBlA82pL._AC_UY218_.jpg</t>
  </si>
  <si>
    <t>https://www.amazon.com/dp/B0BL56D9RJ</t>
  </si>
  <si>
    <t>B00JYK6MBI</t>
  </si>
  <si>
    <t>Hymnal: Ancient Hymns &amp; Spiritual Songs: Lyrics to thousands of popular &amp; traditional Christian hymns</t>
  </si>
  <si>
    <t>Philip P. Bliss</t>
  </si>
  <si>
    <t>https://m.media-amazon.com/images/I/911Vgv6KAaL._AC_UY218_.jpg</t>
  </si>
  <si>
    <t>https://www.amazon.com/dp/B00JYK6MBI</t>
  </si>
  <si>
    <t>B0036FUAHE</t>
  </si>
  <si>
    <t>The Life And Legend Of Leadbelly</t>
  </si>
  <si>
    <t>Charles Wolfe</t>
  </si>
  <si>
    <t>https://m.media-amazon.com/images/I/51hAdYYQmAL._AC_UY218_.jpg</t>
  </si>
  <si>
    <t>https://www.amazon.com/dp/B0036FUAHE</t>
  </si>
  <si>
    <t>B0BC12BQWF</t>
  </si>
  <si>
    <t>Frank &amp; Co: Conversations with Frank Zappa 1977â€“1993</t>
  </si>
  <si>
    <t>Co de Kloet</t>
  </si>
  <si>
    <t>https://m.media-amazon.com/images/I/7151mF3B-nL._AC_UY218_.jpg</t>
  </si>
  <si>
    <t>https://www.amazon.com/dp/B0BC12BQWF</t>
  </si>
  <si>
    <t>B0C5WKJ127</t>
  </si>
  <si>
    <t>From The Page To The Stage: How To Create An Original Show With Your Students</t>
  </si>
  <si>
    <t>Ann Noriel</t>
  </si>
  <si>
    <t>https://m.media-amazon.com/images/I/71ci7m0AC9L._AC_UY218_.jpg</t>
  </si>
  <si>
    <t>https://www.amazon.com/dp/B0C5WKJ127</t>
  </si>
  <si>
    <t>B08C72965J</t>
  </si>
  <si>
    <t>Adult Piano Adventures Popular Book 2 - Timeless Hits and Popular Favorites</t>
  </si>
  <si>
    <t>https://m.media-amazon.com/images/I/8107RSnhhyL._AC_UY218_.jpg</t>
  </si>
  <si>
    <t>https://www.amazon.com/dp/B08C72965J</t>
  </si>
  <si>
    <t>B01F7KNBZS</t>
  </si>
  <si>
    <t>This Restless House: an adaptation of Aeschlyus' Oresteia (Faber Drama)</t>
  </si>
  <si>
    <t>Zinnie Harris</t>
  </si>
  <si>
    <t>https://m.media-amazon.com/images/I/915Ll3sOIbL._AC_UY218_.jpg</t>
  </si>
  <si>
    <t>https://www.amazon.com/dp/B01F7KNBZS</t>
  </si>
  <si>
    <t>B01E07YUCM</t>
  </si>
  <si>
    <t>The Mysterious Death of Kurt Cobain: Suicide or Murder? You Decide</t>
  </si>
  <si>
    <t>Tom Grant</t>
  </si>
  <si>
    <t>https://m.media-amazon.com/images/I/91mo0J3iXaL._AC_UY218_.jpg</t>
  </si>
  <si>
    <t>https://www.amazon.com/dp/B01E07YUCM</t>
  </si>
  <si>
    <t>B09HZ9Y38T</t>
  </si>
  <si>
    <t>Theatre and The Body</t>
  </si>
  <si>
    <t>Colette Conroy</t>
  </si>
  <si>
    <t>https://m.media-amazon.com/images/I/81JQJUlSOyL._AC_UY218_.jpg</t>
  </si>
  <si>
    <t>https://www.amazon.com/dp/B09HZ9Y38T</t>
  </si>
  <si>
    <t>B09VZPV4H5</t>
  </si>
  <si>
    <t>Tattoo Design Book: Over 1400 Tattoo Designs for Real Tattoo Artists, Professionals and Amateurs. Original, Modern Tattoo Designs That Will Inspire You ... and Big Designs. (Books for Adults Book 1)</t>
  </si>
  <si>
    <t>J. Fabian Rama</t>
  </si>
  <si>
    <t>https://m.media-amazon.com/images/I/91tNYHuxuwL._AC_UY218_.jpg</t>
  </si>
  <si>
    <t>https://www.amazon.com/dp/B09VZPV4H5</t>
  </si>
  <si>
    <t>B071GLLYX7</t>
  </si>
  <si>
    <t>The Vanity Fair Diaries: 1983â€“1992: From the author of the Sunday Times bestseller THE PALACE PAPERS</t>
  </si>
  <si>
    <t>https://m.media-amazon.com/images/I/810ehQE2VIL._AC_UY218_.jpg</t>
  </si>
  <si>
    <t>https://www.amazon.com/dp/B071GLLYX7</t>
  </si>
  <si>
    <t>B08NTJJ8GW</t>
  </si>
  <si>
    <t>Cultural Heritage and Tourism: An Introduction (Aspects of Tourism Texts Book 7)</t>
  </si>
  <si>
    <t>Dallen J. Timothy</t>
  </si>
  <si>
    <t>https://m.media-amazon.com/images/I/913KAalemrL._AC_UY218_.jpg</t>
  </si>
  <si>
    <t>https://www.amazon.com/dp/B08NTJJ8GW</t>
  </si>
  <si>
    <t>B01494KGYC</t>
  </si>
  <si>
    <t>Rodin: A Biography</t>
  </si>
  <si>
    <t>Frederic V. Grunfeld</t>
  </si>
  <si>
    <t>https://m.media-amazon.com/images/I/81IZL7kxeCL._AC_UY218_.jpg</t>
  </si>
  <si>
    <t>https://www.amazon.com/dp/B01494KGYC</t>
  </si>
  <si>
    <t>B0BHTZ1643</t>
  </si>
  <si>
    <t>The Ultimate Gamers Cookbook: Recipes for an Epic Game Night (Gaming)</t>
  </si>
  <si>
    <t>https://m.media-amazon.com/images/I/81FxdIcoEIL._AC_UY218_.jpg</t>
  </si>
  <si>
    <t>https://www.amazon.com/dp/B0BHTZ1643</t>
  </si>
  <si>
    <t>B00PKT64RE</t>
  </si>
  <si>
    <t>Bible Of Butchery: Cannibal Corpse: The Official Biography</t>
  </si>
  <si>
    <t>https://m.media-amazon.com/images/I/81WbDKhdGcL._AC_UY218_.jpg</t>
  </si>
  <si>
    <t>https://www.amazon.com/dp/B00PKT64RE</t>
  </si>
  <si>
    <t>B003UTUKUI</t>
  </si>
  <si>
    <t>Playing Bach on the Keyboard: A Practical Guide (Amadeus)</t>
  </si>
  <si>
    <t>Richard Troeger</t>
  </si>
  <si>
    <t>https://m.media-amazon.com/images/I/51FOUL87OYL._AC_UY218_.jpg</t>
  </si>
  <si>
    <t>https://www.amazon.com/dp/B003UTUKUI</t>
  </si>
  <si>
    <t>B01A86GUTK</t>
  </si>
  <si>
    <t>Song Arrangement for the Small Recording Studio: Create pro music productions using modern arrangement techniques</t>
  </si>
  <si>
    <t>Amos Clarke</t>
  </si>
  <si>
    <t>https://m.media-amazon.com/images/I/81VxvtMhSYL._AC_UY218_.jpg</t>
  </si>
  <si>
    <t>https://www.amazon.com/dp/B01A86GUTK</t>
  </si>
  <si>
    <t>B06XRMTWP5</t>
  </si>
  <si>
    <t>Jerry Davich</t>
  </si>
  <si>
    <t>https://m.media-amazon.com/images/I/91canYCRBkL._AC_UY218_.jpg</t>
  </si>
  <si>
    <t>https://www.amazon.com/dp/B06XRMTWP5</t>
  </si>
  <si>
    <t>B09TQ28N64</t>
  </si>
  <si>
    <t>Well of Souls: Uncovering the Banjo's Hidden History</t>
  </si>
  <si>
    <t>Kristina R. Gaddy</t>
  </si>
  <si>
    <t>https://m.media-amazon.com/images/I/919dWgIMIaL._AC_UY218_.jpg</t>
  </si>
  <si>
    <t>https://www.amazon.com/dp/B09TQ28N64</t>
  </si>
  <si>
    <t>B0C6CZWZZW</t>
  </si>
  <si>
    <t>Naughty Nasty Neighbors (New Nude Neighbors Book 7)</t>
  </si>
  <si>
    <t>https://m.media-amazon.com/images/I/71bUqxf45bL._AC_UY218_.jpg</t>
  </si>
  <si>
    <t>https://www.amazon.com/dp/B0C6CZWZZW</t>
  </si>
  <si>
    <t>B07BYX9PPJ</t>
  </si>
  <si>
    <t>Therapeutic Storytelling: 101 Healing Stories for Children</t>
  </si>
  <si>
    <t>Susan Perrow</t>
  </si>
  <si>
    <t>https://m.media-amazon.com/images/I/610po1lXQ8L._AC_UY218_.jpg</t>
  </si>
  <si>
    <t>https://www.amazon.com/dp/B07BYX9PPJ</t>
  </si>
  <si>
    <t>B00ECJMS78</t>
  </si>
  <si>
    <t>Beyond Preservation: Using Public History to Revitalize Inner Cities (Urban Life, Landscape and Policy)</t>
  </si>
  <si>
    <t>Andrew Hurley</t>
  </si>
  <si>
    <t>https://m.media-amazon.com/images/I/81HWIEHWb6L._AC_UY218_.jpg</t>
  </si>
  <si>
    <t>https://www.amazon.com/dp/B00ECJMS78</t>
  </si>
  <si>
    <t>B07FCRPTHX</t>
  </si>
  <si>
    <t>Sweep Picking Speed Strategies for Guitar: Essential Guitar Techniques, Arpeggios and Licks for Total Fretboard Mastery (Learn Rock Guitar Technique)</t>
  </si>
  <si>
    <t>https://m.media-amazon.com/images/I/81ujVPyGRCL._AC_UY218_.jpg</t>
  </si>
  <si>
    <t>https://www.amazon.com/dp/B07FCRPTHX</t>
  </si>
  <si>
    <t>B0067GKR22</t>
  </si>
  <si>
    <t>On the Roadâ€”Again: Part One</t>
  </si>
  <si>
    <t>https://m.media-amazon.com/images/I/91fCEAZ44HL._AC_UY218_.jpg</t>
  </si>
  <si>
    <t>https://www.amazon.com/dp/B0067GKR22</t>
  </si>
  <si>
    <t>B005DB3IXM</t>
  </si>
  <si>
    <t>Crosby, Stills &amp; Nash: The Biography</t>
  </si>
  <si>
    <t>Dave Zimmer</t>
  </si>
  <si>
    <t>https://m.media-amazon.com/images/I/81OD+qSghJL._AC_UY218_.jpg</t>
  </si>
  <si>
    <t>https://www.amazon.com/dp/B005DB3IXM</t>
  </si>
  <si>
    <t>B01MSXECYK</t>
  </si>
  <si>
    <t>Jazz Chords &amp; Progressions: For "Serious" Guitarists Only</t>
  </si>
  <si>
    <t>by Robert M Roetker</t>
  </si>
  <si>
    <t>https://m.media-amazon.com/images/I/71Wv3nUq-AL._AC_UY218_.jpg</t>
  </si>
  <si>
    <t>https://www.amazon.com/dp/B01MSXECYK</t>
  </si>
  <si>
    <t>B0946C8R8S</t>
  </si>
  <si>
    <t>Wolf Play (Modern Plays)</t>
  </si>
  <si>
    <t>Hansol Jung</t>
  </si>
  <si>
    <t>https://m.media-amazon.com/images/I/81pwFhs-JIS._AC_UY218_.jpg</t>
  </si>
  <si>
    <t>https://www.amazon.com/dp/B0946C8R8S</t>
  </si>
  <si>
    <t>B00Y8OAFPY</t>
  </si>
  <si>
    <t>Antony and Cleopatra (Folger Shakespeare Library)</t>
  </si>
  <si>
    <t>https://m.media-amazon.com/images/I/81cDvaBYorL._AC_UY218_.jpg</t>
  </si>
  <si>
    <t>https://www.amazon.com/dp/B00Y8OAFPY</t>
  </si>
  <si>
    <t>B09Z641S77</t>
  </si>
  <si>
    <t>Landscape Painting and Composition: An ArtistÂ´s Handbook (The Secrets of landscape Painting 1)</t>
  </si>
  <si>
    <t>JosÃ© PayÃ¡ Zaforteza</t>
  </si>
  <si>
    <t>https://m.media-amazon.com/images/I/71NZ4w55muL._AC_UY218_.jpg</t>
  </si>
  <si>
    <t>https://www.amazon.com/dp/B09Z641S77</t>
  </si>
  <si>
    <t>B08FBPKTYB</t>
  </si>
  <si>
    <t>A Dozen a Day Mini Book (A Dozen a Day Series)</t>
  </si>
  <si>
    <t>https://m.media-amazon.com/images/I/81RsBVmAlqL._AC_UY218_.jpg</t>
  </si>
  <si>
    <t>https://www.amazon.com/dp/B08FBPKTYB</t>
  </si>
  <si>
    <t>B0C4Y67SF9</t>
  </si>
  <si>
    <t>Canon EOS R5: Pocket Guide: Buttons, Dials, Settings, Modes, and Shooting Tips (The Pocket Guide Series for Photographers Book 20)</t>
  </si>
  <si>
    <t>Nook Rocky</t>
  </si>
  <si>
    <t>https://m.media-amazon.com/images/I/71BJPw6AgcL._AC_UY218_.jpg</t>
  </si>
  <si>
    <t>https://www.amazon.com/dp/B0C4Y67SF9</t>
  </si>
  <si>
    <t>B019IYEETQ</t>
  </si>
  <si>
    <t>Mandala Zentangle: The Mindful Way to Creativity</t>
  </si>
  <si>
    <t>https://m.media-amazon.com/images/I/A1KEXgw-DuL._AC_UY218_.jpg</t>
  </si>
  <si>
    <t>https://www.amazon.com/dp/B019IYEETQ</t>
  </si>
  <si>
    <t>B001M0MXDY</t>
  </si>
  <si>
    <t>A Spiral Way: How the Phonograph Changed Ethnography</t>
  </si>
  <si>
    <t>Erika Brady</t>
  </si>
  <si>
    <t>https://m.media-amazon.com/images/I/41Ug4LowWzL._AC_UY218_.jpg</t>
  </si>
  <si>
    <t>https://www.amazon.com/dp/B001M0MXDY</t>
  </si>
  <si>
    <t>B0BCH7Q4DL</t>
  </si>
  <si>
    <t>Elevate Your Money Mindset: Approach Your Finances With Positivity, Confidence and Enthusiasm (Elevated Living Book 5)</t>
  </si>
  <si>
    <t>https://m.media-amazon.com/images/I/81ojux+d0JL._AC_UY218_.jpg</t>
  </si>
  <si>
    <t>https://www.amazon.com/dp/B0BCH7Q4DL</t>
  </si>
  <si>
    <t>B087NVCCHT</t>
  </si>
  <si>
    <t>How To Play Acoustic Guitar: The Ultimate Beginner Acoustic Guitar Book (Making Guitar Simple - To Learn and Play 1)</t>
  </si>
  <si>
    <t>Pauric Mather</t>
  </si>
  <si>
    <t>https://m.media-amazon.com/images/I/81W4CIof4JL._AC_UY218_.jpg</t>
  </si>
  <si>
    <t>https://www.amazon.com/dp/B087NVCCHT</t>
  </si>
  <si>
    <t>B09BLLWKBK</t>
  </si>
  <si>
    <t>Levon's Man: Woodstock, the Death of Richard Manuel, and My Decade Managing The Band</t>
  </si>
  <si>
    <t>Joe Forno Jr.</t>
  </si>
  <si>
    <t>https://m.media-amazon.com/images/I/81k9Ik5U+UL._AC_UY218_.jpg</t>
  </si>
  <si>
    <t>https://www.amazon.com/dp/B09BLLWKBK</t>
  </si>
  <si>
    <t>B07KKKCLC5</t>
  </si>
  <si>
    <t>Which Side Are You On?: 20th Century American History in 100 Protest Songs</t>
  </si>
  <si>
    <t>https://m.media-amazon.com/images/I/711H5Y1amPL._AC_UY218_.jpg</t>
  </si>
  <si>
    <t>https://www.amazon.com/dp/B07KKKCLC5</t>
  </si>
  <si>
    <t>B01N7RJJOO</t>
  </si>
  <si>
    <t>La casa de Bernarda Alba (Spanish Edition)</t>
  </si>
  <si>
    <t>Federico GarcÃ­a Lorca</t>
  </si>
  <si>
    <t>https://m.media-amazon.com/images/I/91SsDxuUODL._AC_UY218_.jpg</t>
  </si>
  <si>
    <t>https://www.amazon.com/dp/B01N7RJJOO</t>
  </si>
  <si>
    <t>B0BTPXV9FK</t>
  </si>
  <si>
    <t>The Musical Brain: What Students, Teachers, and Performers Need to Know</t>
  </si>
  <si>
    <t>Lois Svard</t>
  </si>
  <si>
    <t>https://m.media-amazon.com/images/I/61gQAejAg7L._AC_UY218_.jpg</t>
  </si>
  <si>
    <t>https://www.amazon.com/dp/B0BTPXV9FK</t>
  </si>
  <si>
    <t>B073B615XX</t>
  </si>
  <si>
    <t>The Story of Colour: An Exploration of the Hidden Messages of the Spectrum</t>
  </si>
  <si>
    <t>Gavin Evans</t>
  </si>
  <si>
    <t>https://m.media-amazon.com/images/I/A1WFIyq+WkL._AC_UY218_.jpg</t>
  </si>
  <si>
    <t>https://www.amazon.com/dp/B073B615XX</t>
  </si>
  <si>
    <t>B00J90BYOI</t>
  </si>
  <si>
    <t>The Unruly Life of Woody Allen</t>
  </si>
  <si>
    <t>https://m.media-amazon.com/images/I/81a5xLJ4WeL._AC_UY218_.jpg</t>
  </si>
  <si>
    <t>https://www.amazon.com/dp/B00J90BYOI</t>
  </si>
  <si>
    <t>B0771BJT9S</t>
  </si>
  <si>
    <t>Fashion History: A Global View (Dress, Body, Culture)</t>
  </si>
  <si>
    <t>Linda Welters</t>
  </si>
  <si>
    <t>https://m.media-amazon.com/images/I/A1V9l5-PCNL._AC_UY218_.jpg</t>
  </si>
  <si>
    <t>https://www.amazon.com/dp/B0771BJT9S</t>
  </si>
  <si>
    <t>B01MR5DNJ7</t>
  </si>
  <si>
    <t>Mandolin Primer Book For Beginners Deluxe Edition (Audio &amp; Video Access)</t>
  </si>
  <si>
    <t>https://m.media-amazon.com/images/I/81s7IWWxINL._AC_UY218_.jpg</t>
  </si>
  <si>
    <t>https://www.amazon.com/dp/B01MR5DNJ7</t>
  </si>
  <si>
    <t>B016Q8CT3U</t>
  </si>
  <si>
    <t>https://m.media-amazon.com/images/I/81aaIS2kN-L._AC_UY218_.jpg</t>
  </si>
  <si>
    <t>https://www.amazon.com/dp/B016Q8CT3U</t>
  </si>
  <si>
    <t>B07W85C3J9</t>
  </si>
  <si>
    <t>Art History 101 . . . Without the Exams: Looking Closely at Objects from the History of Art</t>
  </si>
  <si>
    <t>Annie Montgomery Labatt</t>
  </si>
  <si>
    <t>https://m.media-amazon.com/images/I/81LfLeSRQ1L._AC_UY218_.jpg</t>
  </si>
  <si>
    <t>https://www.amazon.com/dp/B07W85C3J9</t>
  </si>
  <si>
    <t>B08GCLNZ22</t>
  </si>
  <si>
    <t>A History of Emotion in Western Music: A Thousand Years from Chant to Pop</t>
  </si>
  <si>
    <t>https://m.media-amazon.com/images/I/91sbHyA6DxL._AC_UY218_.jpg</t>
  </si>
  <si>
    <t>https://www.amazon.com/dp/B08GCLNZ22</t>
  </si>
  <si>
    <t>B08T6FPVB5</t>
  </si>
  <si>
    <t>How to Paint: A Complete Beginner's Guide to Watercolors, Acrylics, and Oils</t>
  </si>
  <si>
    <t>Angela Gair</t>
  </si>
  <si>
    <t>https://m.media-amazon.com/images/I/81nk3gUbGNL._AC_UY218_.jpg</t>
  </si>
  <si>
    <t>https://www.amazon.com/dp/B08T6FPVB5</t>
  </si>
  <si>
    <t>B08D3CTP9P</t>
  </si>
  <si>
    <t>Accelerated Piano Adventures : Sightreading Book 1</t>
  </si>
  <si>
    <t>https://m.media-amazon.com/images/I/918-vQhufwL._AC_UY218_.jpg</t>
  </si>
  <si>
    <t>https://www.amazon.com/dp/B08D3CTP9P</t>
  </si>
  <si>
    <t>B00U2KI8E8</t>
  </si>
  <si>
    <t>The Mountaintop (Modern Classics)</t>
  </si>
  <si>
    <t>Katori Hall</t>
  </si>
  <si>
    <t>https://m.media-amazon.com/images/I/81l3bBP3TWS._AC_UY218_.jpg</t>
  </si>
  <si>
    <t>https://www.amazon.com/dp/B00U2KI8E8</t>
  </si>
  <si>
    <t>B01I0H38YO</t>
  </si>
  <si>
    <t>Anthony Scaduto</t>
  </si>
  <si>
    <t>https://m.media-amazon.com/images/I/81s-2Tk4YPL._AC_UY218_.jpg</t>
  </si>
  <si>
    <t>https://www.amazon.com/dp/B01I0H38YO</t>
  </si>
  <si>
    <t>B0C4Y5T3JV</t>
  </si>
  <si>
    <t>Canon EOS R7: Pocket Guide: Buttons, Dials, Settings, Modes, and Shooting Tips (The Pocket Guide Series for Photographers Book 28)</t>
  </si>
  <si>
    <t>https://m.media-amazon.com/images/I/71gFrdh8oVL._AC_UY218_.jpg</t>
  </si>
  <si>
    <t>https://www.amazon.com/dp/B0C4Y5T3JV</t>
  </si>
  <si>
    <t>B085H7KYKY</t>
  </si>
  <si>
    <t>Along Comes The Association: Beyond Folk Rock and Three-Piece Suits</t>
  </si>
  <si>
    <t>Russ Giguere</t>
  </si>
  <si>
    <t>https://m.media-amazon.com/images/I/81MBTUjb8aL._AC_UY218_.jpg</t>
  </si>
  <si>
    <t>https://www.amazon.com/dp/B085H7KYKY</t>
  </si>
  <si>
    <t>B005XBLS98</t>
  </si>
  <si>
    <t>Twelve Minutes of Love: A Tango Story</t>
  </si>
  <si>
    <t>https://m.media-amazon.com/images/I/71FSF21PoKL._AC_UY218_.jpg</t>
  </si>
  <si>
    <t>https://www.amazon.com/dp/B005XBLS98</t>
  </si>
  <si>
    <t>B097N5BHJ8</t>
  </si>
  <si>
    <t>Directing and Producing for Television, Fourth Edition: A Format Approach (Ebook PDF)</t>
  </si>
  <si>
    <t>Ivan Cury</t>
  </si>
  <si>
    <t>https://m.media-amazon.com/images/I/71O1oF0udZS._AC_UY218_.jpg</t>
  </si>
  <si>
    <t>https://www.amazon.com/dp/B097N5BHJ8</t>
  </si>
  <si>
    <t>B00D0OR70E</t>
  </si>
  <si>
    <t>Drawing Ideas: A Hand-Drawn Approach for Better Design</t>
  </si>
  <si>
    <t>Mark Baskinger</t>
  </si>
  <si>
    <t>https://m.media-amazon.com/images/I/81vfXbqMJoL._AC_UY218_.jpg</t>
  </si>
  <si>
    <t>https://www.amazon.com/dp/B00D0OR70E</t>
  </si>
  <si>
    <t>B09FP81XMQ</t>
  </si>
  <si>
    <t>Musical Revolutions: How the Sounds of the Western World Changed</t>
  </si>
  <si>
    <t>https://m.media-amazon.com/images/I/71zIfWK+0CL._AC_UY218_.jpg</t>
  </si>
  <si>
    <t>https://www.amazon.com/dp/B09FP81XMQ</t>
  </si>
  <si>
    <t>B06XJN3XZS</t>
  </si>
  <si>
    <t>The Beatles - Super Easy Songbook</t>
  </si>
  <si>
    <t>https://m.media-amazon.com/images/I/91WTV2uh9XL._AC_UY218_.jpg</t>
  </si>
  <si>
    <t>https://www.amazon.com/dp/B06XJN3XZS</t>
  </si>
  <si>
    <t>B07PR55XGY</t>
  </si>
  <si>
    <t>Our Musicals, Ourselves: A Social History of the American Musical Theatre</t>
  </si>
  <si>
    <t>John Bush Jones</t>
  </si>
  <si>
    <t>https://m.media-amazon.com/images/I/91+5JSBb2NL._AC_UY218_.jpg</t>
  </si>
  <si>
    <t>https://www.amazon.com/dp/B07PR55XGY</t>
  </si>
  <si>
    <t>B004NBXMHK</t>
  </si>
  <si>
    <t>Modern Reading Text in 4/4 For All Instruments</t>
  </si>
  <si>
    <t>Louis Bellson</t>
  </si>
  <si>
    <t>https://m.media-amazon.com/images/I/51IDwZUDtaL._AC_UY218_.jpg</t>
  </si>
  <si>
    <t>https://www.amazon.com/dp/B004NBXMHK</t>
  </si>
  <si>
    <t>B095HX2YCG</t>
  </si>
  <si>
    <t>Curbing Traffic: The Human Case for Fewer Cars in Our Lives</t>
  </si>
  <si>
    <t>Chris Bruntlett</t>
  </si>
  <si>
    <t>https://m.media-amazon.com/images/I/91hEXRtS6uS._AC_UY218_.jpg</t>
  </si>
  <si>
    <t>https://www.amazon.com/dp/B095HX2YCG</t>
  </si>
  <si>
    <t>B08CVR331C</t>
  </si>
  <si>
    <t>Strike Up the Band: Classic Marches Arranged for Fingerstyle Guitar</t>
  </si>
  <si>
    <t>El McMeen</t>
  </si>
  <si>
    <t>https://m.media-amazon.com/images/I/81zCWSdPIaL._AC_UY218_.jpg</t>
  </si>
  <si>
    <t>https://www.amazon.com/dp/B08CVR331C</t>
  </si>
  <si>
    <t>B01L5R4TL2</t>
  </si>
  <si>
    <t>Delphi Complete Works of Ã‰douard Manet (Illustrated) (Delphi Masters of Art Book 29)</t>
  </si>
  <si>
    <t>Ã‰douard Manet</t>
  </si>
  <si>
    <t>https://m.media-amazon.com/images/I/71k+r9RwkkL._AC_UY218_.jpg</t>
  </si>
  <si>
    <t>https://www.amazon.com/dp/B01L5R4TL2</t>
  </si>
  <si>
    <t>B0BRWT2G21</t>
  </si>
  <si>
    <t>Exotic Scales for Rock Guitar Soloing: Learn How to Solo With Advanced Scales &amp; Master 130 Killer Exotic Guitar Licks (Learn How to Play Rock Guitar)</t>
  </si>
  <si>
    <t>https://m.media-amazon.com/images/I/91Q9xEqMFiL._AC_UY218_.jpg</t>
  </si>
  <si>
    <t>https://www.amazon.com/dp/B0BRWT2G21</t>
  </si>
  <si>
    <t>B07G7ZT93D</t>
  </si>
  <si>
    <t>The History of Gangster Rap: From Schoolly D to Kendrick Lamar, the Rise of a Great American Art Form</t>
  </si>
  <si>
    <t>Soren Baker</t>
  </si>
  <si>
    <t>https://m.media-amazon.com/images/I/A1XrZgAUB5L._AC_UY218_.jpg</t>
  </si>
  <si>
    <t>https://www.amazon.com/dp/B07G7ZT93D</t>
  </si>
  <si>
    <t>B00IGQI7MS</t>
  </si>
  <si>
    <t>Ghost Image</t>
  </si>
  <si>
    <t>HervÃ© Guibert</t>
  </si>
  <si>
    <t>https://m.media-amazon.com/images/I/71SIwV18nqL._AC_UY218_.jpg</t>
  </si>
  <si>
    <t>https://www.amazon.com/dp/B00IGQI7MS</t>
  </si>
  <si>
    <t>B0BTKL942V</t>
  </si>
  <si>
    <t>Mira lo que te pierdes: El mundo visto a travÃ©s del arte (Spanish Edition)</t>
  </si>
  <si>
    <t>https://m.media-amazon.com/images/I/81eqFt63nML._AC_UY218_.jpg</t>
  </si>
  <si>
    <t>https://www.amazon.com/dp/B0BTKL942V</t>
  </si>
  <si>
    <t>B07HNPQ6WQ</t>
  </si>
  <si>
    <t>CRITS: A Student Manual</t>
  </si>
  <si>
    <t>Terry Barrett</t>
  </si>
  <si>
    <t>https://m.media-amazon.com/images/I/81LUWHfM88L._AC_UY218_.jpg</t>
  </si>
  <si>
    <t>https://www.amazon.com/dp/B07HNPQ6WQ</t>
  </si>
  <si>
    <t>B087JGY5WD</t>
  </si>
  <si>
    <t>Super Deformed Pose Collectionã€€Chibi Characters HOBBY JAPAN Workbook (Japanese Edition)</t>
  </si>
  <si>
    <t>Yielder</t>
  </si>
  <si>
    <t>https://m.media-amazon.com/images/I/81vJT+pAa9L._AC_UY218_.jpg</t>
  </si>
  <si>
    <t>https://www.amazon.com/dp/B087JGY5WD</t>
  </si>
  <si>
    <t>B00CLY1CLY</t>
  </si>
  <si>
    <t>Boudoir and Glamour Photography - 1000 Poses for Models and Photographers: Boudoir, glamour and lingerie photography poses with instructions on techniques ... * Master Pro Secrets Quick &amp; Easy Book 9)</t>
  </si>
  <si>
    <t>D. D. Smith</t>
  </si>
  <si>
    <t>https://m.media-amazon.com/images/I/81d5MnJEOyL._AC_UY218_.jpg</t>
  </si>
  <si>
    <t>https://www.amazon.com/dp/B00CLY1CLY</t>
  </si>
  <si>
    <t>B07QBCQGRQ</t>
  </si>
  <si>
    <t>Piano &amp; Keyboard Chords: Easy-to-Use, Easy-to-Carry, One Chord on Every Page</t>
  </si>
  <si>
    <t>https://m.media-amazon.com/images/I/71nko7zbgoL._AC_UY218_.jpg</t>
  </si>
  <si>
    <t>https://www.amazon.com/dp/B07QBCQGRQ</t>
  </si>
  <si>
    <t>B009GIPP1Q</t>
  </si>
  <si>
    <t>Desperados: The Roots of Country Rock</t>
  </si>
  <si>
    <t>https://m.media-amazon.com/images/I/81S8HZ0ETSL._AC_UY218_.jpg</t>
  </si>
  <si>
    <t>https://www.amazon.com/dp/B009GIPP1Q</t>
  </si>
  <si>
    <t>B08DP44Z5D</t>
  </si>
  <si>
    <t>Coco Chanel: A Life from Beginning to End</t>
  </si>
  <si>
    <t>https://m.media-amazon.com/images/I/71pKMctEetL._AC_UY218_.jpg</t>
  </si>
  <si>
    <t>https://www.amazon.com/dp/B08DP44Z5D</t>
  </si>
  <si>
    <t>B0C1CP91H5</t>
  </si>
  <si>
    <t>How to Write for Percussion: A Comprehensive Guide to Percussion Composition</t>
  </si>
  <si>
    <t>Samuel Z. Solomon</t>
  </si>
  <si>
    <t>https://m.media-amazon.com/images/I/71JachZ2X6L._AC_UY218_.jpg</t>
  </si>
  <si>
    <t>https://www.amazon.com/dp/B0C1CP91H5</t>
  </si>
  <si>
    <t>B00A820UH8</t>
  </si>
  <si>
    <t>The Art of Alice: Madness Returns</t>
  </si>
  <si>
    <t>American McGee</t>
  </si>
  <si>
    <t>https://m.media-amazon.com/images/I/91KLT0nghXL._AC_UY218_.jpg</t>
  </si>
  <si>
    <t>https://www.amazon.com/dp/B00A820UH8</t>
  </si>
  <si>
    <t>B01BD0CU2Q</t>
  </si>
  <si>
    <t>An Enemy of the People (Penguin Plays)</t>
  </si>
  <si>
    <t>https://m.media-amazon.com/images/I/61g7dHQyVWL._AC_UY218_.jpg</t>
  </si>
  <si>
    <t>https://www.amazon.com/dp/B01BD0CU2Q</t>
  </si>
  <si>
    <t>B000FCKC8S</t>
  </si>
  <si>
    <t>From Pieces to Weight: Once Upon a Time in Southside Queens</t>
  </si>
  <si>
    <t>https://m.media-amazon.com/images/I/71xSZNm1F6L._AC_UY218_.jpg</t>
  </si>
  <si>
    <t>https://www.amazon.com/dp/B000FCKC8S</t>
  </si>
  <si>
    <t>B00A8SHOQ2</t>
  </si>
  <si>
    <t>Strings Attached: The Life and Music of John Williams</t>
  </si>
  <si>
    <t>William Starling</t>
  </si>
  <si>
    <t>https://m.media-amazon.com/images/I/81VqcTxPwkL._AC_UY218_.jpg</t>
  </si>
  <si>
    <t>https://www.amazon.com/dp/B00A8SHOQ2</t>
  </si>
  <si>
    <t>B00II2GR8G</t>
  </si>
  <si>
    <t>The Easy Hymn Fake Book: Over 150 Songs in the Key of "C"</t>
  </si>
  <si>
    <t>https://m.media-amazon.com/images/I/71rUORAAO6L._AC_UY218_.jpg</t>
  </si>
  <si>
    <t>https://www.amazon.com/dp/B00II2GR8G</t>
  </si>
  <si>
    <t>B0B2V7PGGB</t>
  </si>
  <si>
    <t>Kenny Parker</t>
  </si>
  <si>
    <t>https://m.media-amazon.com/images/I/81lnm0LjbEL._AC_UY218_.jpg</t>
  </si>
  <si>
    <t>https://www.amazon.com/dp/B0B2V7PGGB</t>
  </si>
  <si>
    <t>B004T1900M</t>
  </si>
  <si>
    <t>Triumph of the City: How Urban Spaces Make Us Human</t>
  </si>
  <si>
    <t>https://m.media-amazon.com/images/I/81MmxCnx4dL._AC_UY218_.jpg</t>
  </si>
  <si>
    <t>https://www.amazon.com/dp/B004T1900M</t>
  </si>
  <si>
    <t>B08VDJJ8GC</t>
  </si>
  <si>
    <t>I'm Not Holding Your Coat : My Bruises-and-All Memoir of Punk Rock Rebellion</t>
  </si>
  <si>
    <t>Nancy Barile</t>
  </si>
  <si>
    <t>https://m.media-amazon.com/images/I/712vu+zNXvL._AC_UY218_.jpg</t>
  </si>
  <si>
    <t>https://www.amazon.com/dp/B08VDJJ8GC</t>
  </si>
  <si>
    <t>B09M9461H3</t>
  </si>
  <si>
    <t>The Comprehensive Plan: Sustainable, Resilient, and Equitable Communities for the 21st Century (APA Planning Essentials)</t>
  </si>
  <si>
    <t>David Rouse</t>
  </si>
  <si>
    <t>https://m.media-amazon.com/images/I/81gjwmFFLAL._AC_UY218_.jpg</t>
  </si>
  <si>
    <t>https://www.amazon.com/dp/B09M9461H3</t>
  </si>
  <si>
    <t>B0BC2WDYTR</t>
  </si>
  <si>
    <t>Your First Screenplay: The Beginner's Guide To Movie Writing</t>
  </si>
  <si>
    <t>Adam Fiske</t>
  </si>
  <si>
    <t>https://m.media-amazon.com/images/I/81ULiTN5M-L._AC_UY218_.jpg</t>
  </si>
  <si>
    <t>https://www.amazon.com/dp/B0BC2WDYTR</t>
  </si>
  <si>
    <t>B00AEYPCPU</t>
  </si>
  <si>
    <t>TeorÃ­a musical para Dummies (Spanish Edition)</t>
  </si>
  <si>
    <t>Michael Pilhofer</t>
  </si>
  <si>
    <t>https://m.media-amazon.com/images/I/81QOzQYToHL._AC_UY218_.jpg</t>
  </si>
  <si>
    <t>https://www.amazon.com/dp/B00AEYPCPU</t>
  </si>
  <si>
    <t>B01N53VNZV</t>
  </si>
  <si>
    <t>Dirty Duet: a Falling for a Fan Rockstar Romance</t>
  </si>
  <si>
    <t>https://m.media-amazon.com/images/I/81+hnJqCN6L._AC_UY218_.jpg</t>
  </si>
  <si>
    <t>https://www.amazon.com/dp/B01N53VNZV</t>
  </si>
  <si>
    <t>B005OR07I4</t>
  </si>
  <si>
    <t>To Reach the Clouds: My High Wire Walk Between the Twin Towers</t>
  </si>
  <si>
    <t>Philippe Petit</t>
  </si>
  <si>
    <t>https://m.media-amazon.com/images/I/41Exh9DMgpL._AC_UY218_.jpg</t>
  </si>
  <si>
    <t>https://www.amazon.com/dp/B005OR07I4</t>
  </si>
  <si>
    <t>B01DYIRDJK</t>
  </si>
  <si>
    <t>Draplin Design Co.: Pretty Much Everything</t>
  </si>
  <si>
    <t>Aaron James Draplin</t>
  </si>
  <si>
    <t>https://m.media-amazon.com/images/I/81hj1UldyAL._AC_UY218_.jpg</t>
  </si>
  <si>
    <t>https://www.amazon.com/dp/B01DYIRDJK</t>
  </si>
  <si>
    <t>B01LZP29PC</t>
  </si>
  <si>
    <t>Character Design from the Ground Up</t>
  </si>
  <si>
    <t>Kevin Crossley</t>
  </si>
  <si>
    <t>https://m.media-amazon.com/images/I/A152f27qIGL._AC_UY218_.jpg</t>
  </si>
  <si>
    <t>https://www.amazon.com/dp/B01LZP29PC</t>
  </si>
  <si>
    <t>B00JNSNELC</t>
  </si>
  <si>
    <t>Methods of Early Golf Architecture: The Selected Writings of Alister MacKenzie, H.S. Colt, and A.W. Tillinghast (Volume 1)</t>
  </si>
  <si>
    <t>Alister MacKenzie</t>
  </si>
  <si>
    <t>https://m.media-amazon.com/images/I/81jaG31+5CL._AC_UY218_.jpg</t>
  </si>
  <si>
    <t>https://www.amazon.com/dp/B00JNSNELC</t>
  </si>
  <si>
    <t>B07D5RFB2N</t>
  </si>
  <si>
    <t>Upstart Crow (Scripts Book)</t>
  </si>
  <si>
    <t>Ben Elton</t>
  </si>
  <si>
    <t>https://m.media-amazon.com/images/I/A1Nvh53icRL._AC_UY218_.jpg</t>
  </si>
  <si>
    <t>https://www.amazon.com/dp/B07D5RFB2N</t>
  </si>
  <si>
    <t>B0B69R6VRK</t>
  </si>
  <si>
    <t>Book of Sides: Original, One-Page Scenes for Actors and Directors</t>
  </si>
  <si>
    <t>Dave Kost</t>
  </si>
  <si>
    <t>https://m.media-amazon.com/images/I/61dUdsFzxIL._AC_UY218_.jpg</t>
  </si>
  <si>
    <t>https://www.amazon.com/dp/B0B69R6VRK</t>
  </si>
  <si>
    <t>B0747QQXMV</t>
  </si>
  <si>
    <t>Inside the Lost Museum: Curating, Past and Present</t>
  </si>
  <si>
    <t>Steven Lubar</t>
  </si>
  <si>
    <t>https://m.media-amazon.com/images/I/811ApJIZSaL._AC_UY218_.jpg</t>
  </si>
  <si>
    <t>https://www.amazon.com/dp/B0747QQXMV</t>
  </si>
  <si>
    <t>B002KAOQSK</t>
  </si>
  <si>
    <t>Cybill Disobedience</t>
  </si>
  <si>
    <t>Cybill Shepherd</t>
  </si>
  <si>
    <t>https://m.media-amazon.com/images/I/716WwmKr7NL._AC_UY218_.jpg</t>
  </si>
  <si>
    <t>https://www.amazon.com/dp/B002KAOQSK</t>
  </si>
  <si>
    <t>B00UMBOB16</t>
  </si>
  <si>
    <t>Abstract Art Painting: Expressions in Mixed Media</t>
  </si>
  <si>
    <t>Debora Stewart</t>
  </si>
  <si>
    <t>https://m.media-amazon.com/images/I/714OkN8isgL._AC_UY218_.jpg</t>
  </si>
  <si>
    <t>https://www.amazon.com/dp/B00UMBOB16</t>
  </si>
  <si>
    <t>B08C7JB1Z4</t>
  </si>
  <si>
    <t>Adult Piano Adventures Classics Book 2 - Symphony Themes, Opera Gems and Classical Favorites</t>
  </si>
  <si>
    <t>https://m.media-amazon.com/images/I/81O7zOO4mCL._AC_UY218_.jpg</t>
  </si>
  <si>
    <t>https://www.amazon.com/dp/B08C7JB1Z4</t>
  </si>
  <si>
    <t>B09LFFY63K</t>
  </si>
  <si>
    <t>The Label Machine: How to start, run and grow your own independent music label</t>
  </si>
  <si>
    <t>Nick Sadler</t>
  </si>
  <si>
    <t>https://m.media-amazon.com/images/I/718IHKZdZPL._AC_UY218_.jpg</t>
  </si>
  <si>
    <t>https://www.amazon.com/dp/B09LFFY63K</t>
  </si>
  <si>
    <t>B01C6IK95O</t>
  </si>
  <si>
    <t>Remembering Isaac: The Wise and Joyful Potter of Niederbipp (Volume 1 of the Niederbipp Trilogy)</t>
  </si>
  <si>
    <t>Ben Behunin</t>
  </si>
  <si>
    <t>https://m.media-amazon.com/images/I/A16ZLnrgEML._AC_UY218_.jpg</t>
  </si>
  <si>
    <t>https://www.amazon.com/dp/B01C6IK95O</t>
  </si>
  <si>
    <t>B076CRNS8S</t>
  </si>
  <si>
    <t>expose: a collection of classical nude photographs</t>
  </si>
  <si>
    <t>Anthony Timiraos</t>
  </si>
  <si>
    <t>https://m.media-amazon.com/images/I/61Rnr6a24qL._AC_UY218_.jpg</t>
  </si>
  <si>
    <t>https://www.amazon.com/dp/B076CRNS8S</t>
  </si>
  <si>
    <t>B08KJ8J3B5</t>
  </si>
  <si>
    <t>Black Diamond Queens: African American Women and Rock and Roll (Refiguring American Music)</t>
  </si>
  <si>
    <t>Maureen Mahon</t>
  </si>
  <si>
    <t>https://m.media-amazon.com/images/I/81ORgRMPFLL._AC_UY218_.jpg</t>
  </si>
  <si>
    <t>https://www.amazon.com/dp/B08KJ8J3B5</t>
  </si>
  <si>
    <t>B003UD7RQY</t>
  </si>
  <si>
    <t>Songs of Innocence and Experience: Shewing the Two Contrary States of the Human Soul, 1789-1794 (Oxford Paperbacks)</t>
  </si>
  <si>
    <t>https://m.media-amazon.com/images/I/51tWiD4BgRL._AC_UY218_.jpg</t>
  </si>
  <si>
    <t>https://www.amazon.com/dp/B003UD7RQY</t>
  </si>
  <si>
    <t>B01N0Y7XP8</t>
  </si>
  <si>
    <t>Banjo Primer Book For Beginners Deluxe Edition (Audio &amp; Video Access)</t>
  </si>
  <si>
    <t>Geoff Hohwald</t>
  </si>
  <si>
    <t>https://m.media-amazon.com/images/I/91lUzFuHCZL._AC_UY218_.jpg</t>
  </si>
  <si>
    <t>https://www.amazon.com/dp/B01N0Y7XP8</t>
  </si>
  <si>
    <t>B004OVEZAW</t>
  </si>
  <si>
    <t>High Strung: Bjorn Borg, John McEnroe, and the Last Days of Tennis's Golden Age</t>
  </si>
  <si>
    <t>Stephen Tignor</t>
  </si>
  <si>
    <t>https://m.media-amazon.com/images/I/51VcAlbWcRL._AC_UY218_.jpg</t>
  </si>
  <si>
    <t>https://www.amazon.com/dp/B004OVEZAW</t>
  </si>
  <si>
    <t>B08BLCLD6D</t>
  </si>
  <si>
    <t>FrÃ©dÃ©ric Chopin: A Life from Beginning to End (Composer Biographies)</t>
  </si>
  <si>
    <t>https://m.media-amazon.com/images/I/71k8OrBRsCL._AC_UY218_.jpg</t>
  </si>
  <si>
    <t>https://www.amazon.com/dp/B08BLCLD6D</t>
  </si>
  <si>
    <t>B01GNEFAC4</t>
  </si>
  <si>
    <t>Photographer's Guide to the Panasonic ZS100/TZ100</t>
  </si>
  <si>
    <t>https://m.media-amazon.com/images/I/815rWiDVz3L._AC_UY218_.jpg</t>
  </si>
  <si>
    <t>https://www.amazon.com/dp/B01GNEFAC4</t>
  </si>
  <si>
    <t>B0080K3R02</t>
  </si>
  <si>
    <t>Seven Deadly Sins: Settling the Argument Between Born Bad and Damaged Good</t>
  </si>
  <si>
    <t>Corey Taylor</t>
  </si>
  <si>
    <t>https://m.media-amazon.com/images/I/91fPVUBi7ZL._AC_UY218_.jpg</t>
  </si>
  <si>
    <t>https://www.amazon.com/dp/B0080K3R02</t>
  </si>
  <si>
    <t>B07PXYDP4Y</t>
  </si>
  <si>
    <t>The Beatles from A to Zed: An Alphabetical Mystery Tour</t>
  </si>
  <si>
    <t>Peter Asher</t>
  </si>
  <si>
    <t>https://m.media-amazon.com/images/I/810kFeeJquL._AC_UY218_.jpg</t>
  </si>
  <si>
    <t>https://www.amazon.com/dp/B07PXYDP4Y</t>
  </si>
  <si>
    <t>B0845V6FD1</t>
  </si>
  <si>
    <t>Instagram: Visual Social Media Cultures (Digital Media and Society)</t>
  </si>
  <si>
    <t>Tama Leaver</t>
  </si>
  <si>
    <t>https://m.media-amazon.com/images/I/31aF0WwcJjL._AC_UY218_.jpg</t>
  </si>
  <si>
    <t>https://www.amazon.com/dp/B0845V6FD1</t>
  </si>
  <si>
    <t>B07TVXRRGD</t>
  </si>
  <si>
    <t>21 Days of Mindful Photography: A Course in New Perceptions</t>
  </si>
  <si>
    <t>Alexandria Searls</t>
  </si>
  <si>
    <t>https://m.media-amazon.com/images/I/81aYUqpoQiL._AC_UY218_.jpg</t>
  </si>
  <si>
    <t>https://www.amazon.com/dp/B07TVXRRGD</t>
  </si>
  <si>
    <t>B001LOEFZK</t>
  </si>
  <si>
    <t>Noises Off</t>
  </si>
  <si>
    <t>https://m.media-amazon.com/images/I/51ZXCKMR2PL._AC_UY218_.jpg</t>
  </si>
  <si>
    <t>https://www.amazon.com/dp/B001LOEFZK</t>
  </si>
  <si>
    <t>B07WWHB9C6</t>
  </si>
  <si>
    <t>Steven Universe: End of an Era</t>
  </si>
  <si>
    <t>Chris McDonnell</t>
  </si>
  <si>
    <t>https://m.media-amazon.com/images/I/81Vx8u52wwL._AC_UY218_.jpg</t>
  </si>
  <si>
    <t>https://www.amazon.com/dp/B07WWHB9C6</t>
  </si>
  <si>
    <t>B08D3GD3LY</t>
  </si>
  <si>
    <t>FunTime Piano Jazz &amp; Blues - Level 3A-3B</t>
  </si>
  <si>
    <t>https://m.media-amazon.com/images/I/71o2+b686WL._AC_UY218_.jpg</t>
  </si>
  <si>
    <t>https://www.amazon.com/dp/B08D3GD3LY</t>
  </si>
  <si>
    <t>B004HHP0XO</t>
  </si>
  <si>
    <t>Joe Pass Guitar Style: Learn the Sound of Modern Harmony &amp; Melody</t>
  </si>
  <si>
    <t>Joe Pass</t>
  </si>
  <si>
    <t>https://m.media-amazon.com/images/I/81pIWpR2KCL._AC_UY218_.jpg</t>
  </si>
  <si>
    <t>https://www.amazon.com/dp/B004HHP0XO</t>
  </si>
  <si>
    <t>B085CG6HQJ</t>
  </si>
  <si>
    <t>Agatha Christieâ€™s Poirot: The Greatest Detective in the World</t>
  </si>
  <si>
    <t>Mark Aldridge</t>
  </si>
  <si>
    <t>https://m.media-amazon.com/images/I/71vi1sQlXTL._AC_UY218_.jpg</t>
  </si>
  <si>
    <t>https://www.amazon.com/dp/B085CG6HQJ</t>
  </si>
  <si>
    <t>B09W9HK6SG</t>
  </si>
  <si>
    <t>fubukikei kourin ver2 (Japanese Edition)</t>
  </si>
  <si>
    <t>https://m.media-amazon.com/images/I/71efymtFc6L._AC_UY218_.jpg</t>
  </si>
  <si>
    <t>https://www.amazon.com/dp/B09W9HK6SG</t>
  </si>
  <si>
    <t>B0B8F2YKL6</t>
  </si>
  <si>
    <t>Light and Lens: Thinking About Photography in the Digital Age</t>
  </si>
  <si>
    <t>Robert Hirsch</t>
  </si>
  <si>
    <t>https://m.media-amazon.com/images/I/71VEeembsiL._AC_UY218_.jpg</t>
  </si>
  <si>
    <t>https://www.amazon.com/dp/B0B8F2YKL6</t>
  </si>
  <si>
    <t>B017OBN784</t>
  </si>
  <si>
    <t>Alfred's Basic Adult Piano Course - Lesson Book 2: Learn How to Play Piano with This Esteemed Method</t>
  </si>
  <si>
    <t>https://m.media-amazon.com/images/I/91Pp7ibssvL._AC_UY218_.jpg</t>
  </si>
  <si>
    <t>https://www.amazon.com/dp/B017OBN784</t>
  </si>
  <si>
    <t>B0C4Y7SKVV</t>
  </si>
  <si>
    <t>Sony a7 IV: Pocket Guide: Buttons, Dials, Settings, Modes, and Shooting Tips (The Pocket Guide Series for Photographers Book 22)</t>
  </si>
  <si>
    <t>https://m.media-amazon.com/images/I/71QXu9fMSZL._AC_UY218_.jpg</t>
  </si>
  <si>
    <t>https://www.amazon.com/dp/B0C4Y7SKVV</t>
  </si>
  <si>
    <t>B0033PRIR2</t>
  </si>
  <si>
    <t>Studio Art Therapy: Cultivating the Artist Identity in the Art Therapist (Arts Therapies)</t>
  </si>
  <si>
    <t>Catherine Hyland Moon</t>
  </si>
  <si>
    <t>https://m.media-amazon.com/images/I/41mSyICX8FL._AC_UY218_.jpg</t>
  </si>
  <si>
    <t>https://www.amazon.com/dp/B0033PRIR2</t>
  </si>
  <si>
    <t>B0B5VSGFD2</t>
  </si>
  <si>
    <t>Drawing Animal Portraits in Coloured Pencil</t>
  </si>
  <si>
    <t>Lisa Ann Watkins</t>
  </si>
  <si>
    <t>https://m.media-amazon.com/images/I/819Wu7Dv9GL._AC_UY218_.jpg</t>
  </si>
  <si>
    <t>https://www.amazon.com/dp/B0B5VSGFD2</t>
  </si>
  <si>
    <t>B07MXD6Y4N</t>
  </si>
  <si>
    <t>The Christians: A Play</t>
  </si>
  <si>
    <t>https://m.media-amazon.com/images/I/81EaCFDBIOL._AC_UY218_.jpg</t>
  </si>
  <si>
    <t>https://www.amazon.com/dp/B07MXD6Y4N</t>
  </si>
  <si>
    <t>B01H0Q30YE</t>
  </si>
  <si>
    <t>Teaching Photography: Notes Assembled</t>
  </si>
  <si>
    <t>Philip Perkis</t>
  </si>
  <si>
    <t>https://m.media-amazon.com/images/I/81RoqDoOOjL._AC_UY218_.jpg</t>
  </si>
  <si>
    <t>https://www.amazon.com/dp/B01H0Q30YE</t>
  </si>
  <si>
    <t>B004AM5QX0</t>
  </si>
  <si>
    <t>100 Great Operas And Their Stories: Act-By-Act Synopses</t>
  </si>
  <si>
    <t>Henry W. Simon</t>
  </si>
  <si>
    <t>https://m.media-amazon.com/images/I/51KrYvU4UyL._AC_UY218_.jpg</t>
  </si>
  <si>
    <t>https://www.amazon.com/dp/B004AM5QX0</t>
  </si>
  <si>
    <t>B08DXN65WP</t>
  </si>
  <si>
    <t>The Star Wars Book: Expand your knowledge of a galaxy far, far away</t>
  </si>
  <si>
    <t>Cole Horton</t>
  </si>
  <si>
    <t>https://m.media-amazon.com/images/I/91Wtmb4QGKL._AC_UY218_.jpg</t>
  </si>
  <si>
    <t>https://www.amazon.com/dp/B08DXN65WP</t>
  </si>
  <si>
    <t>B08CXNC9TZ</t>
  </si>
  <si>
    <t>Fashion Theory: A Reader (Routledge Student Readers)</t>
  </si>
  <si>
    <t>Malcolm Barnard</t>
  </si>
  <si>
    <t>https://m.media-amazon.com/images/I/71sGDWz7atL._AC_UY218_.jpg</t>
  </si>
  <si>
    <t>https://www.amazon.com/dp/B08CXNC9TZ</t>
  </si>
  <si>
    <t>B00E4G7ZJA</t>
  </si>
  <si>
    <t>Rock Guitar Un-CAGED: Master the essential scales of rock with The CAGED system (Learn How to Play Rock Guitar)</t>
  </si>
  <si>
    <t>https://m.media-amazon.com/images/I/81Og332V4kL._AC_UY218_.jpg</t>
  </si>
  <si>
    <t>https://www.amazon.com/dp/B00E4G7ZJA</t>
  </si>
  <si>
    <t>B005HEVBL6</t>
  </si>
  <si>
    <t>Too Much, Too Soon The Makeup Breakup of The New York Dolls: Too Much Too Soon</t>
  </si>
  <si>
    <t>https://m.media-amazon.com/images/I/91Snz0DMJ-L._AC_UY218_.jpg</t>
  </si>
  <si>
    <t>https://www.amazon.com/dp/B005HEVBL6</t>
  </si>
  <si>
    <t>B0965N1W2X</t>
  </si>
  <si>
    <t>Matteo: Steamy Small Town Rockstar Romance (Winter Peaks Book 3)</t>
  </si>
  <si>
    <t>https://m.media-amazon.com/images/I/71wnZsaT2QL._AC_UY218_.jpg</t>
  </si>
  <si>
    <t>https://www.amazon.com/dp/B0965N1W2X</t>
  </si>
  <si>
    <t>B00A9YG1OG</t>
  </si>
  <si>
    <t>The 100 Best Astrophotography Targets: A Monthly Guide for CCD Imaging with Amateur Telescopes (The Patrick Moore Practical Astronomy Series)</t>
  </si>
  <si>
    <t>Ruben Kier</t>
  </si>
  <si>
    <t>https://m.media-amazon.com/images/I/71Kgoppty5L._AC_UY218_.jpg</t>
  </si>
  <si>
    <t>https://www.amazon.com/dp/B00A9YG1OG</t>
  </si>
  <si>
    <t>B011E0ED2K</t>
  </si>
  <si>
    <t>One Flash!: Great Photography with Just One Light</t>
  </si>
  <si>
    <t>Tilo Gockel</t>
  </si>
  <si>
    <t>https://m.media-amazon.com/images/I/916hqBlw5ZL._AC_UY218_.jpg</t>
  </si>
  <si>
    <t>https://www.amazon.com/dp/B011E0ED2K</t>
  </si>
  <si>
    <t>B086YG8W9X</t>
  </si>
  <si>
    <t>Piano Adventures : Level 2A - Technique &amp; Artistry Book</t>
  </si>
  <si>
    <t>https://m.media-amazon.com/images/I/91wf3wwQmQL._AC_UY218_.jpg</t>
  </si>
  <si>
    <t>https://www.amazon.com/dp/B086YG8W9X</t>
  </si>
  <si>
    <t>B077TRWP3V</t>
  </si>
  <si>
    <t>Byzantine Art (Oxford History of Art)</t>
  </si>
  <si>
    <t>Robin Cormack</t>
  </si>
  <si>
    <t>https://m.media-amazon.com/images/I/A1fvR3ztj+L._AC_UY218_.jpg</t>
  </si>
  <si>
    <t>https://www.amazon.com/dp/B077TRWP3V</t>
  </si>
  <si>
    <t>B09P86GGWV</t>
  </si>
  <si>
    <t>Folding Techniques for Designers Second Edition</t>
  </si>
  <si>
    <t>https://m.media-amazon.com/images/I/61tcz2KJxlL._AC_UY218_.jpg</t>
  </si>
  <si>
    <t>https://www.amazon.com/dp/B09P86GGWV</t>
  </si>
  <si>
    <t>B07T7FTYN1</t>
  </si>
  <si>
    <t>David Busch's Canon EOS RP Guide to Digital Photography (The David Busch Camera Guide Series)</t>
  </si>
  <si>
    <t>https://m.media-amazon.com/images/I/71b5raRDtnL._AC_UY218_.jpg</t>
  </si>
  <si>
    <t>https://www.amazon.com/dp/B07T7FTYN1</t>
  </si>
  <si>
    <t>B087CBWNXD</t>
  </si>
  <si>
    <t>BigTime Piano Disney: Level 4</t>
  </si>
  <si>
    <t>https://m.media-amazon.com/images/I/81YXYpl9fsL._AC_UY218_.jpg</t>
  </si>
  <si>
    <t>https://www.amazon.com/dp/B087CBWNXD</t>
  </si>
  <si>
    <t>B00D5BFDL2</t>
  </si>
  <si>
    <t>Contemporary Drawing: Key Concepts and Techniques</t>
  </si>
  <si>
    <t>Margaret Davidson</t>
  </si>
  <si>
    <t>https://m.media-amazon.com/images/I/91efcvnoblL._AC_UY218_.jpg</t>
  </si>
  <si>
    <t>https://www.amazon.com/dp/B00D5BFDL2</t>
  </si>
  <si>
    <t>B06XWDY8RC</t>
  </si>
  <si>
    <t>FORCE: Dynamic Life Drawing: 10th Anniversary Edition (Force Drawing Series)</t>
  </si>
  <si>
    <t>https://m.media-amazon.com/images/I/911ETCZJO-L._AC_UY218_.jpg</t>
  </si>
  <si>
    <t>https://www.amazon.com/dp/B06XWDY8RC</t>
  </si>
  <si>
    <t>B096HFVX47</t>
  </si>
  <si>
    <t>â€œThis Is Americaâ€: Race, Gender, and Politics in Americaâ€™s Musical Landscape (Critical Perspectives on Music and Society)</t>
  </si>
  <si>
    <t>Katie Rios</t>
  </si>
  <si>
    <t>https://m.media-amazon.com/images/I/61qgAsebjmS._AC_UY218_.jpg</t>
  </si>
  <si>
    <t>https://www.amazon.com/dp/B096HFVX47</t>
  </si>
  <si>
    <t>B00Y0796YK</t>
  </si>
  <si>
    <t>Casals and the Art of Interpretation</t>
  </si>
  <si>
    <t>David Blum</t>
  </si>
  <si>
    <t>https://m.media-amazon.com/images/I/91taCMxzIaL._AC_UY218_.jpg</t>
  </si>
  <si>
    <t>https://www.amazon.com/dp/B00Y0796YK</t>
  </si>
  <si>
    <t>B005MPLJSK</t>
  </si>
  <si>
    <t>An Introduction to Coastal Zone Management: Second Edition</t>
  </si>
  <si>
    <t>Timothy Beatley</t>
  </si>
  <si>
    <t>https://m.media-amazon.com/images/I/51LRkAyjPeL._AC_UY218_.jpg</t>
  </si>
  <si>
    <t>https://www.amazon.com/dp/B005MPLJSK</t>
  </si>
  <si>
    <t>B09LV5977K</t>
  </si>
  <si>
    <t>Rock on Film: The Movies That Rocked the Big Screen (Turner Classic Movies)</t>
  </si>
  <si>
    <t>https://m.media-amazon.com/images/I/91i2C6qxsvL._AC_UY218_.jpg</t>
  </si>
  <si>
    <t>https://www.amazon.com/dp/B09LV5977K</t>
  </si>
  <si>
    <t>B09KC1H56T</t>
  </si>
  <si>
    <t>æ•°å­—å¹¿å‘Šï¼šæ–°åª’ä½“å¹¿å‘Šåˆ›æ„ã€ç­–åˆ’ã€æ‰§è¡Œä¸Žæ•°å­—æ•´åˆè¥é”€ (Chinese Edition)</t>
  </si>
  <si>
    <t>éƒ‘é¾™ä¼Ÿ</t>
  </si>
  <si>
    <t>https://m.media-amazon.com/images/I/81YjhQv8tLL._AC_UY218_.jpg</t>
  </si>
  <si>
    <t>https://www.amazon.com/dp/B09KC1H56T</t>
  </si>
  <si>
    <t>B004JHY894</t>
  </si>
  <si>
    <t>Bit Of A Blur: The Autobiography</t>
  </si>
  <si>
    <t>Alex James</t>
  </si>
  <si>
    <t>https://m.media-amazon.com/images/I/81OT4OWnpTL._AC_UY218_.jpg</t>
  </si>
  <si>
    <t>https://www.amazon.com/dp/B004JHY894</t>
  </si>
  <si>
    <t>B0CFJ373ZK</t>
  </si>
  <si>
    <t>The Mandolin in America: The Full Story from Orchestras to Bluegrass to the Modern Revival</t>
  </si>
  <si>
    <t>Walter Carter</t>
  </si>
  <si>
    <t>https://m.media-amazon.com/images/I/71vAnqETGXL._AC_UY218_.jpg</t>
  </si>
  <si>
    <t>https://www.amazon.com/dp/B0CFJ373ZK</t>
  </si>
  <si>
    <t>B07MPSZPVM</t>
  </si>
  <si>
    <t>The Best Songs Ever: for Ukulele</t>
  </si>
  <si>
    <t>https://m.media-amazon.com/images/I/81Sn4q-2LjL._AC_UY218_.jpg</t>
  </si>
  <si>
    <t>https://www.amazon.com/dp/B07MPSZPVM</t>
  </si>
  <si>
    <t>B0BQZ53HVT</t>
  </si>
  <si>
    <t>The Tammy Wynette Southern Cookbook</t>
  </si>
  <si>
    <t>Tammy Wynette</t>
  </si>
  <si>
    <t>https://m.media-amazon.com/images/I/7190THbXG2L._AC_UY218_.jpg</t>
  </si>
  <si>
    <t>https://www.amazon.com/dp/B0BQZ53HVT</t>
  </si>
  <si>
    <t>B019LHZ5NO</t>
  </si>
  <si>
    <t>Performance</t>
  </si>
  <si>
    <t>Diana Taylor</t>
  </si>
  <si>
    <t>https://m.media-amazon.com/images/I/61Jf6VBhQzL._AC_UY218_.jpg</t>
  </si>
  <si>
    <t>https://www.amazon.com/dp/B019LHZ5NO</t>
  </si>
  <si>
    <t>B016AE3NMG</t>
  </si>
  <si>
    <t>Finn Beckett: Rockers of Steel</t>
  </si>
  <si>
    <t>https://m.media-amazon.com/images/I/81nvuNEdiZL._AC_UY218_.jpg</t>
  </si>
  <si>
    <t>https://www.amazon.com/dp/B016AE3NMG</t>
  </si>
  <si>
    <t>B0BHKN823L</t>
  </si>
  <si>
    <t>Stop Screwing Around and Format Your Screenplay Like a Pro: Your Step-by-step Guide to Formatting Your Screenplay to Professional Industry Standards (Screenwriting: ... (and become a professional screenwriter))</t>
  </si>
  <si>
    <t>Robert McCullough</t>
  </si>
  <si>
    <t>https://m.media-amazon.com/images/I/71m8aiUff7L._AC_UY218_.jpg</t>
  </si>
  <si>
    <t>https://www.amazon.com/dp/B0BHKN823L</t>
  </si>
  <si>
    <t>B08ZSWHXWZ</t>
  </si>
  <si>
    <t>How to Start a Record Label - A 30 Day Guide: A Simplified Approach to Building and Growing a Successful Record Label (How to Start a Record Label Books)</t>
  </si>
  <si>
    <t>Scott Orr</t>
  </si>
  <si>
    <t>https://m.media-amazon.com/images/I/71vlurhbVML._AC_UY218_.jpg</t>
  </si>
  <si>
    <t>https://www.amazon.com/dp/B08ZSWHXWZ</t>
  </si>
  <si>
    <t>B06WP8X7FG</t>
  </si>
  <si>
    <t>The Complete Beginner's Guide to Drawing Animals: More Than 200 Drawing Techniques, Tips &amp; Lessons for Rendering Lifelike Animals in Graphite and Colored Pencil (The Complete Book of ...)</t>
  </si>
  <si>
    <t>https://m.media-amazon.com/images/I/813kIM+zTyL._AC_UY218_.jpg</t>
  </si>
  <si>
    <t>https://www.amazon.com/dp/B06WP8X7FG</t>
  </si>
  <si>
    <t>B08QM8VHT6</t>
  </si>
  <si>
    <t>Mind in Architecture: Neuroscience, Embodiment, and the Future of Design</t>
  </si>
  <si>
    <t>https://m.media-amazon.com/images/I/81i4hZP6ZML._AC_UY218_.jpg</t>
  </si>
  <si>
    <t>https://www.amazon.com/dp/B08QM8VHT6</t>
  </si>
  <si>
    <t>B000SHNGPG</t>
  </si>
  <si>
    <t>Dada and Surrealism: A Very Short Introduction (Very Short Introductions)</t>
  </si>
  <si>
    <t>https://m.media-amazon.com/images/I/51g8B-j1KmL._AC_UY218_.jpg</t>
  </si>
  <si>
    <t>https://www.amazon.com/dp/B000SHNGPG</t>
  </si>
  <si>
    <t>B07BKPZDSS</t>
  </si>
  <si>
    <t>Guitar Book for Kids 5 &amp; Up - Beginner Lessons: Learn to Play Famous Guitar Songs for Children, How to Read Music &amp; Guitar Chords (Book &amp; Streaming Videos) ... by STEEPLECHASE ARTS &amp; PRODUCTIONS)</t>
  </si>
  <si>
    <t>https://m.media-amazon.com/images/I/81brURHzv2L._AC_UY218_.jpg</t>
  </si>
  <si>
    <t>https://www.amazon.com/dp/B07BKPZDSS</t>
  </si>
  <si>
    <t>B07D6VR82P</t>
  </si>
  <si>
    <t>Rhythm is The Cure: Southern Italian Tambourine</t>
  </si>
  <si>
    <t>Alessandra Belloni</t>
  </si>
  <si>
    <t>https://m.media-amazon.com/images/I/61hpQZ-4KvL._AC_UY218_.jpg</t>
  </si>
  <si>
    <t>https://www.amazon.com/dp/B07D6VR82P</t>
  </si>
  <si>
    <t>B07NTZ9TK9</t>
  </si>
  <si>
    <t>Songs of the 1970s - The New Decade Series Book/Online Audio</t>
  </si>
  <si>
    <t>Y. Il</t>
  </si>
  <si>
    <t>https://m.media-amazon.com/images/I/91azzN61DWL._AC_UY218_.jpg</t>
  </si>
  <si>
    <t>https://www.amazon.com/dp/B07NTZ9TK9</t>
  </si>
  <si>
    <t>B0BLZMBKX1</t>
  </si>
  <si>
    <t>The Art of Drawing Manga Furries: A guide to drawing anthropomorphic kemono, kemonomimi &amp; scaly fantasy characters (Collector's Series)</t>
  </si>
  <si>
    <t>Talia Horsburgh</t>
  </si>
  <si>
    <t>https://m.media-amazon.com/images/I/81LMGbxL7tL._AC_UY218_.jpg</t>
  </si>
  <si>
    <t>https://www.amazon.com/dp/B0BLZMBKX1</t>
  </si>
  <si>
    <t>B00T8192XI</t>
  </si>
  <si>
    <t>The Dread of Difference: Gender and the Horror Film (Texas Film and Media Studies Series)</t>
  </si>
  <si>
    <t>Barry Keith Grant</t>
  </si>
  <si>
    <t>https://m.media-amazon.com/images/I/91T0ctTZwRL._AC_UY218_.jpg</t>
  </si>
  <si>
    <t>https://www.amazon.com/dp/B00T8192XI</t>
  </si>
  <si>
    <t>B00G28SG5K</t>
  </si>
  <si>
    <t>The Rodgers &amp; Hammerstein Collection Songbook (PIANO, VOIX, GU)</t>
  </si>
  <si>
    <t>https://m.media-amazon.com/images/I/71Hmh42Wc3L._AC_UY218_.jpg</t>
  </si>
  <si>
    <t>https://www.amazon.com/dp/B00G28SG5K</t>
  </si>
  <si>
    <t>B07ZJX6CT3</t>
  </si>
  <si>
    <t>Sympathy for the Drummer: Why Charlie Watts Matters</t>
  </si>
  <si>
    <t>Mike Edison</t>
  </si>
  <si>
    <t>https://m.media-amazon.com/images/I/81mQrxZ3dyL._AC_UY218_.jpg</t>
  </si>
  <si>
    <t>https://www.amazon.com/dp/B07ZJX6CT3</t>
  </si>
  <si>
    <t>B08GCKZB85</t>
  </si>
  <si>
    <t>Career Suicide: Meine ersten dreiÃŸig Jahre (German Edition)</t>
  </si>
  <si>
    <t>Bill Kaulitz</t>
  </si>
  <si>
    <t>https://m.media-amazon.com/images/I/819dZeLemLL._AC_UY218_.jpg</t>
  </si>
  <si>
    <t>https://www.amazon.com/dp/B08GCKZB85</t>
  </si>
  <si>
    <t>B0056ZRT76</t>
  </si>
  <si>
    <t>My Faraway One: Selected Letters of Georgia O'Keeffe and Alfred Stieglitz: Volume One, 1915-1933</t>
  </si>
  <si>
    <t>Sarah Greenough</t>
  </si>
  <si>
    <t>https://m.media-amazon.com/images/I/41rQO-D1XzL._AC_UY218_.jpg</t>
  </si>
  <si>
    <t>https://www.amazon.com/dp/B0056ZRT76</t>
  </si>
  <si>
    <t>B08P2QGNMV</t>
  </si>
  <si>
    <t>The Toys of He-Man and the Masters of the Universe Part 2</t>
  </si>
  <si>
    <t>https://m.media-amazon.com/images/I/91okhd+zp1L._AC_UY218_.jpg</t>
  </si>
  <si>
    <t>https://www.amazon.com/dp/B08P2QGNMV</t>
  </si>
  <si>
    <t>B08LMZLPNL</t>
  </si>
  <si>
    <t>Watercolor Basics: Learn To Solve The Most Common Painting Problems</t>
  </si>
  <si>
    <t>Charles Reid</t>
  </si>
  <si>
    <t>https://m.media-amazon.com/images/I/91evODPEqEL._AC_UY218_.jpg</t>
  </si>
  <si>
    <t>https://www.amazon.com/dp/B08LMZLPNL</t>
  </si>
  <si>
    <t>B004JMZMIA</t>
  </si>
  <si>
    <t>The William Saroyan Reader</t>
  </si>
  <si>
    <t>https://m.media-amazon.com/images/I/51GvmkYg0RL._AC_UY218_.jpg</t>
  </si>
  <si>
    <t>https://www.amazon.com/dp/B004JMZMIA</t>
  </si>
  <si>
    <t>B003IYI6VU</t>
  </si>
  <si>
    <t>Sidney Kirkpatrick</t>
  </si>
  <si>
    <t>https://m.media-amazon.com/images/I/71puS09-Y6L._AC_UY218_.jpg</t>
  </si>
  <si>
    <t>https://www.amazon.com/dp/B003IYI6VU</t>
  </si>
  <si>
    <t>B07HF2RLJW</t>
  </si>
  <si>
    <t>This Is Not a T-Shirt: A Brand, a Culture, a Community--a Life in Streetwear</t>
  </si>
  <si>
    <t>https://m.media-amazon.com/images/I/81Kg2W64peL._AC_UY218_.jpg</t>
  </si>
  <si>
    <t>https://www.amazon.com/dp/B07HF2RLJW</t>
  </si>
  <si>
    <t>B082DSDJ95</t>
  </si>
  <si>
    <t>Accelerated Piano Adventures for the Older Beginner: Technique &amp; Artistry, Book 1</t>
  </si>
  <si>
    <t>https://m.media-amazon.com/images/I/910hH4c0U7L._AC_UY218_.jpg</t>
  </si>
  <si>
    <t>https://www.amazon.com/dp/B082DSDJ95</t>
  </si>
  <si>
    <t>B004FEFS9U</t>
  </si>
  <si>
    <t>When Harry Met Sally. . .</t>
  </si>
  <si>
    <t>https://m.media-amazon.com/images/I/51-50-1c+lL._AC_UY218_.jpg</t>
  </si>
  <si>
    <t>https://www.amazon.com/dp/B004FEFS9U</t>
  </si>
  <si>
    <t>B005CV21H2</t>
  </si>
  <si>
    <t>USA: Modern Architectures in History</t>
  </si>
  <si>
    <t>Gwendolyn Wright</t>
  </si>
  <si>
    <t>https://m.media-amazon.com/images/I/61cfJVhkXVL._AC_UY218_.jpg</t>
  </si>
  <si>
    <t>https://www.amazon.com/dp/B005CV21H2</t>
  </si>
  <si>
    <t>B01N4P852S</t>
  </si>
  <si>
    <t>Japandemonium Illustrated: The Yokai Encyclopedias of Toriyama Sekien</t>
  </si>
  <si>
    <t>Toriyama Sekien</t>
  </si>
  <si>
    <t>https://m.media-amazon.com/images/I/91QSibm620L._AC_UY218_.jpg</t>
  </si>
  <si>
    <t>https://www.amazon.com/dp/B01N4P852S</t>
  </si>
  <si>
    <t>B01MQFIJR4</t>
  </si>
  <si>
    <t>Dolly on Dolly: Interviews and Encounters with Dolly Parton (Musicians in Their Own Words Book 12)</t>
  </si>
  <si>
    <t>https://m.media-amazon.com/images/I/91XTY1-uARL._AC_UY218_.jpg</t>
  </si>
  <si>
    <t>https://www.amazon.com/dp/B01MQFIJR4</t>
  </si>
  <si>
    <t>B000XUBCHW</t>
  </si>
  <si>
    <t>Reading Chekhov: A Critical Journey</t>
  </si>
  <si>
    <t>https://m.media-amazon.com/images/I/41pmC4JA+bL._AC_UY218_.jpg</t>
  </si>
  <si>
    <t>https://www.amazon.com/dp/B000XUBCHW</t>
  </si>
  <si>
    <t>B08XW8GFHW</t>
  </si>
  <si>
    <t>The Chumpi Stone Guidebook: Carved Companions from the Andes</t>
  </si>
  <si>
    <t>Bear Stephen, Drake</t>
  </si>
  <si>
    <t>https://m.media-amazon.com/images/I/71LsdW8sl2S._AC_UY218_.jpg</t>
  </si>
  <si>
    <t>https://www.amazon.com/dp/B08XW8GFHW</t>
  </si>
  <si>
    <t>B004DI7I6O</t>
  </si>
  <si>
    <t>CAD Monkeys, Dinosaur Babies, and T-Shaped People: Inside the World of Design Thinking and How It Can Spark Creativity and Innovati on</t>
  </si>
  <si>
    <t>Warren Berger</t>
  </si>
  <si>
    <t>https://m.media-amazon.com/images/I/81HX29Uqv7L._AC_UY218_.jpg</t>
  </si>
  <si>
    <t>https://www.amazon.com/dp/B004DI7I6O</t>
  </si>
  <si>
    <t>B07GF5QDX7</t>
  </si>
  <si>
    <t>I Wrote This for You</t>
  </si>
  <si>
    <t>https://m.media-amazon.com/images/I/91GKKOCU+HL._AC_UY218_.jpg</t>
  </si>
  <si>
    <t>https://www.amazon.com/dp/B07GF5QDX7</t>
  </si>
  <si>
    <t>B09MJQMSXG</t>
  </si>
  <si>
    <t>The Giants of Stonehenge and Ancient Britain</t>
  </si>
  <si>
    <t>Hugh Newman</t>
  </si>
  <si>
    <t>https://m.media-amazon.com/images/I/91KffPmnZZL._AC_UY218_.jpg</t>
  </si>
  <si>
    <t>https://www.amazon.com/dp/B09MJQMSXG</t>
  </si>
  <si>
    <t>B0CGHYKVR9</t>
  </si>
  <si>
    <t>The 365 Day Devotional For Singers And Musicians</t>
  </si>
  <si>
    <t>Kevin Stout</t>
  </si>
  <si>
    <t>https://m.media-amazon.com/images/I/81jDk-oAfuL._AC_UY218_.jpg</t>
  </si>
  <si>
    <t>https://www.amazon.com/dp/B0CGHYKVR9</t>
  </si>
  <si>
    <t>B086W4XLMQ</t>
  </si>
  <si>
    <t>The Art, Science, and Craft of Great Landscape Photography</t>
  </si>
  <si>
    <t>Glenn Randall</t>
  </si>
  <si>
    <t>https://m.media-amazon.com/images/I/81BxE2hsN3L._AC_UY218_.jpg</t>
  </si>
  <si>
    <t>https://www.amazon.com/dp/B086W4XLMQ</t>
  </si>
  <si>
    <t>B00G28SD7Q</t>
  </si>
  <si>
    <t>The Real Blues Book: C Instruments</t>
  </si>
  <si>
    <t>https://m.media-amazon.com/images/I/71d0hpE+kWL._AC_UY218_.jpg</t>
  </si>
  <si>
    <t>https://www.amazon.com/dp/B00G28SD7Q</t>
  </si>
  <si>
    <t>B00ZHV7BH2</t>
  </si>
  <si>
    <t>The Triangle of the Scene: A simple, practical, powerful method for approaching improvisation</t>
  </si>
  <si>
    <t>Paul Vaillancourt</t>
  </si>
  <si>
    <t>https://m.media-amazon.com/images/I/919ZMOA0TkL._AC_UY218_.jpg</t>
  </si>
  <si>
    <t>https://www.amazon.com/dp/B00ZHV7BH2</t>
  </si>
  <si>
    <t>B07WM1CS87</t>
  </si>
  <si>
    <t>Tiny Tattoos: 1,000 Small Inspirational Artworks</t>
  </si>
  <si>
    <t>Rebecca Vincent</t>
  </si>
  <si>
    <t>https://m.media-amazon.com/images/I/71LMCVhr2lL._AC_UY218_.jpg</t>
  </si>
  <si>
    <t>https://www.amazon.com/dp/B07WM1CS87</t>
  </si>
  <si>
    <t>B0BZT7M3P1</t>
  </si>
  <si>
    <t>Natural Light: The Art of Adam Elsheimer and the Dawn of Modern Science</t>
  </si>
  <si>
    <t>Julian Bell</t>
  </si>
  <si>
    <t>https://m.media-amazon.com/images/I/618oOIIDluL._AC_UY218_.jpg</t>
  </si>
  <si>
    <t>https://www.amazon.com/dp/B0BZT7M3P1</t>
  </si>
  <si>
    <t>B0CHLVFZFL</t>
  </si>
  <si>
    <t>TAYLOR SWIFT BOOK OF LYRICS (BOOK 1): Unveiling the artistry behind the melodies and lyricism of a musical icon (All Lyrics of Taylor Swift's Songs From 2006 to 2023)</t>
  </si>
  <si>
    <t>TAYLOR O. RASHEEDAT</t>
  </si>
  <si>
    <t>https://m.media-amazon.com/images/I/71LqpqynbVL._AC_UY218_.jpg</t>
  </si>
  <si>
    <t>https://www.amazon.com/dp/B0CHLVFZFL</t>
  </si>
  <si>
    <t>B00F8EEFAO</t>
  </si>
  <si>
    <t>Getting Started: Long Exposure Astrophotography</t>
  </si>
  <si>
    <t>https://m.media-amazon.com/images/I/71MtzrZOwRL._AC_UY218_.jpg</t>
  </si>
  <si>
    <t>https://www.amazon.com/dp/B00F8EEFAO</t>
  </si>
  <si>
    <t>B017N4PL4U</t>
  </si>
  <si>
    <t>European Romanticism: A Brief History with Documents</t>
  </si>
  <si>
    <t>Warren Breckman</t>
  </si>
  <si>
    <t>https://m.media-amazon.com/images/I/71F5Kh89fWL._AC_UY218_.jpg</t>
  </si>
  <si>
    <t>https://www.amazon.com/dp/B017N4PL4U</t>
  </si>
  <si>
    <t>B08YXLX35C</t>
  </si>
  <si>
    <t>The Adventures of a Young Dominatrix: Discovering Her Power over Submissive Males and the Sensual World of Femdom</t>
  </si>
  <si>
    <t>https://m.media-amazon.com/images/I/919d1duRJBL._AC_UY218_.jpg</t>
  </si>
  <si>
    <t>https://www.amazon.com/dp/B08YXLX35C</t>
  </si>
  <si>
    <t>B07VWKHPJD</t>
  </si>
  <si>
    <t>Beginner Jazz Soloing for Trumpet: The beginnerâ€™s guide to jazz improvisation for brass instruments (Learn how to play trumpet Book 2)</t>
  </si>
  <si>
    <t>Mr Buster Birch</t>
  </si>
  <si>
    <t>https://m.media-amazon.com/images/I/81LZHLo5S0L._AC_UY218_.jpg</t>
  </si>
  <si>
    <t>https://www.amazon.com/dp/B07VWKHPJD</t>
  </si>
  <si>
    <t>B07GVTHHKM</t>
  </si>
  <si>
    <t>Haunted Ellicott City (Haunted America)</t>
  </si>
  <si>
    <t>Shelley Davies Wygant</t>
  </si>
  <si>
    <t>https://m.media-amazon.com/images/I/91pKfIMDWYL._AC_UY218_.jpg</t>
  </si>
  <si>
    <t>https://www.amazon.com/dp/B07GVTHHKM</t>
  </si>
  <si>
    <t>B09XY3Z5NZ</t>
  </si>
  <si>
    <t>Switched On: Bob Moog and the Synthesizer Revolution</t>
  </si>
  <si>
    <t>Albert Glinsky</t>
  </si>
  <si>
    <t>https://m.media-amazon.com/images/I/81zuW8h4ShL._AC_UY218_.jpg</t>
  </si>
  <si>
    <t>https://www.amazon.com/dp/B09XY3Z5NZ</t>
  </si>
  <si>
    <t>B0CCLRTZXT</t>
  </si>
  <si>
    <t>AI AND ART REINA REINAS BIKINI: Reina Photo Collection Vol 04 (Japanese Edition)</t>
  </si>
  <si>
    <t>https://m.media-amazon.com/images/I/81uga3EdtvL._AC_UY218_.jpg</t>
  </si>
  <si>
    <t>https://www.amazon.com/dp/B0CCLRTZXT</t>
  </si>
  <si>
    <t>B008TVEHHY</t>
  </si>
  <si>
    <t>Hear Me Talkin' to Ya (Dover Books On Music: History)</t>
  </si>
  <si>
    <t>Nat Shapiro</t>
  </si>
  <si>
    <t>https://m.media-amazon.com/images/I/81Ot6Ey48iL._AC_UY218_.jpg</t>
  </si>
  <si>
    <t>https://www.amazon.com/dp/B008TVEHHY</t>
  </si>
  <si>
    <t>B008CGQB98</t>
  </si>
  <si>
    <t>Downton Abbey Script Book Season 2</t>
  </si>
  <si>
    <t>https://m.media-amazon.com/images/I/817UUZOKdwL._AC_UY218_.jpg</t>
  </si>
  <si>
    <t>https://www.amazon.com/dp/B008CGQB98</t>
  </si>
  <si>
    <t>B0147QO882</t>
  </si>
  <si>
    <t>Fashion Victims: The Dangers of Dress Past and Present</t>
  </si>
  <si>
    <t>Alison Matthews David</t>
  </si>
  <si>
    <t>https://m.media-amazon.com/images/I/91G-jVJfRcL._AC_UY218_.jpg</t>
  </si>
  <si>
    <t>https://www.amazon.com/dp/B0147QO882</t>
  </si>
  <si>
    <t>B00QPADSOY</t>
  </si>
  <si>
    <t>Genesis: I Know What I Like</t>
  </si>
  <si>
    <t>Armando Gallo</t>
  </si>
  <si>
    <t>https://m.media-amazon.com/images/I/71j25d-vXNL._AC_UY218_.jpg</t>
  </si>
  <si>
    <t>https://www.amazon.com/dp/B00QPADSOY</t>
  </si>
  <si>
    <t>B0877BRW1P</t>
  </si>
  <si>
    <t>Small Signal Audio Design</t>
  </si>
  <si>
    <t>https://m.media-amazon.com/images/I/719G54sm74L._AC_UY218_.jpg</t>
  </si>
  <si>
    <t>https://www.amazon.com/dp/B0877BRW1P</t>
  </si>
  <si>
    <t>B008A1C4GY</t>
  </si>
  <si>
    <t>Abbey Road to Ziggy Stardust</t>
  </si>
  <si>
    <t>Ken Scott</t>
  </si>
  <si>
    <t>https://m.media-amazon.com/images/I/41BjzF8X6wL._AC_UY218_.jpg</t>
  </si>
  <si>
    <t>https://www.amazon.com/dp/B008A1C4GY</t>
  </si>
  <si>
    <t>B0BMLD3NYF</t>
  </si>
  <si>
    <t>GoPro: How To Use The GoPro HERO 11 MINI</t>
  </si>
  <si>
    <t>https://m.media-amazon.com/images/I/91FBub1yCLL._AC_UY218_.jpg</t>
  </si>
  <si>
    <t>https://www.amazon.com/dp/B0BMLD3NYF</t>
  </si>
  <si>
    <t>B00AV68GOA</t>
  </si>
  <si>
    <t>Downton Abbey Script Book Season 1: The Complete Scripts</t>
  </si>
  <si>
    <t>https://m.media-amazon.com/images/I/81CEXcEv7QL._AC_UY218_.jpg</t>
  </si>
  <si>
    <t>https://www.amazon.com/dp/B00AV68GOA</t>
  </si>
  <si>
    <t>B07B4D385W</t>
  </si>
  <si>
    <t>Ultimate Shred Machine: Shred Guitar: The ultimate guide to picking, tapping and sweeping (Learn How to Play Rock Guitar)</t>
  </si>
  <si>
    <t>https://m.media-amazon.com/images/I/81eAlIRtvIL._AC_UY218_.jpg</t>
  </si>
  <si>
    <t>https://www.amazon.com/dp/B07B4D385W</t>
  </si>
  <si>
    <t>B07C772XZW</t>
  </si>
  <si>
    <t>Lemon Jail: On the Road with the Replacements</t>
  </si>
  <si>
    <t>Bill Sullivan</t>
  </si>
  <si>
    <t>https://m.media-amazon.com/images/I/A1lJSFUMxdL._AC_UY218_.jpg</t>
  </si>
  <si>
    <t>https://www.amazon.com/dp/B07C772XZW</t>
  </si>
  <si>
    <t>B07X3Y5N9F</t>
  </si>
  <si>
    <t>Eso nunca funcionarÃ¡: El nacimiento de Netflix y el poder de las grandes ideas (No FicciÃ³n) (Spanish Edition)</t>
  </si>
  <si>
    <t>https://m.media-amazon.com/images/I/71qJEkw-xHL._AC_UY218_.jpg</t>
  </si>
  <si>
    <t>https://www.amazon.com/dp/B07X3Y5N9F</t>
  </si>
  <si>
    <t>B07L9L2JC7</t>
  </si>
  <si>
    <t>Womanhood: The Bare Reality</t>
  </si>
  <si>
    <t>https://m.media-amazon.com/images/I/81AzXk6b4UL._AC_UY218_.jpg</t>
  </si>
  <si>
    <t>https://www.amazon.com/dp/B07L9L2JC7</t>
  </si>
  <si>
    <t>B07L9BHMZN</t>
  </si>
  <si>
    <t>Escribe letras de canciones que atrapen: TÃ©cnicas eficaces de songwriting y lyric writing para componer la letra de tu canciÃ³n desde cero, mejorarla y llegar a tu pÃºblico (Spanish Edition)</t>
  </si>
  <si>
    <t>Jorge Carrascosa</t>
  </si>
  <si>
    <t>https://m.media-amazon.com/images/I/81Ic9BNQssL._AC_UY218_.jpg</t>
  </si>
  <si>
    <t>https://www.amazon.com/dp/B07L9BHMZN</t>
  </si>
  <si>
    <t>B0049MPVS6</t>
  </si>
  <si>
    <t>When Giants Walked the Earth: A Biography of Led Zeppelin</t>
  </si>
  <si>
    <t>https://m.media-amazon.com/images/I/51Fz17KWmhL._AC_UY218_.jpg</t>
  </si>
  <si>
    <t>https://www.amazon.com/dp/B0049MPVS6</t>
  </si>
  <si>
    <t>B0BBLVH63H</t>
  </si>
  <si>
    <t>Masquerade: The Lives of NoÃ«l Coward</t>
  </si>
  <si>
    <t>Oliver Soden</t>
  </si>
  <si>
    <t>https://m.media-amazon.com/images/I/71RbPNIxjUL._AC_UY218_.jpg</t>
  </si>
  <si>
    <t>https://www.amazon.com/dp/B0BBLVH63H</t>
  </si>
  <si>
    <t>B00HYDH612</t>
  </si>
  <si>
    <t>The Easy Jazz Standards Fake Book: 100 Songs in the Key of C</t>
  </si>
  <si>
    <t>https://m.media-amazon.com/images/I/81tw2vjruRL._AC_UY218_.jpg</t>
  </si>
  <si>
    <t>https://www.amazon.com/dp/B00HYDH612</t>
  </si>
  <si>
    <t>B00A3FVOQQ</t>
  </si>
  <si>
    <t>Guitar Mastery Simplified: How Anyone Can Quickly Become a Strumming, Chords, and Lead Guitar Ninja</t>
  </si>
  <si>
    <t>Erich Andreas</t>
  </si>
  <si>
    <t>https://m.media-amazon.com/images/I/816xaTnoY2L._AC_UY218_.jpg</t>
  </si>
  <si>
    <t>https://www.amazon.com/dp/B00A3FVOQQ</t>
  </si>
  <si>
    <t>B0C4Y5YBMZ</t>
  </si>
  <si>
    <t>Fujifilm X-T4: Pocket Guide: Buttons, Dials, Settings, Modes, and Shooting Tips (The Pocket Guide Series for Photographers Book 12)</t>
  </si>
  <si>
    <t>https://m.media-amazon.com/images/I/71wCq3aAWpL._AC_UY218_.jpg</t>
  </si>
  <si>
    <t>https://www.amazon.com/dp/B0C4Y5YBMZ</t>
  </si>
  <si>
    <t>B014GAKYSM</t>
  </si>
  <si>
    <t>Avatar: The Last Airbender - Smoke and Shadow Part One</t>
  </si>
  <si>
    <t>https://m.media-amazon.com/images/I/91MJWfWDPfL._AC_UY218_.jpg</t>
  </si>
  <si>
    <t>https://www.amazon.com/dp/B014GAKYSM</t>
  </si>
  <si>
    <t>B07YM4V9TT</t>
  </si>
  <si>
    <t>Quentin Tarantino: The iconic filmmaker and his work (Iconic Filmmakers Series)</t>
  </si>
  <si>
    <t>https://m.media-amazon.com/images/I/71C0ErjGoPL._AC_UY218_.jpg</t>
  </si>
  <si>
    <t>https://www.amazon.com/dp/B07YM4V9TT</t>
  </si>
  <si>
    <t>B01HLAXFMG</t>
  </si>
  <si>
    <t>First 50 Songs You Should Play on Banjo</t>
  </si>
  <si>
    <t>Michael J. Miles</t>
  </si>
  <si>
    <t>https://m.media-amazon.com/images/I/915XgW0KfWL._AC_UY218_.jpg</t>
  </si>
  <si>
    <t>https://www.amazon.com/dp/B01HLAXFMG</t>
  </si>
  <si>
    <t>B0BMNF5DZM</t>
  </si>
  <si>
    <t>Art Models KrystalMari026: Figure Drawing Pose Reference (Art Models Poses)</t>
  </si>
  <si>
    <t>https://m.media-amazon.com/images/I/71feekaFWcL._AC_UY218_.jpg</t>
  </si>
  <si>
    <t>https://www.amazon.com/dp/B0BMNF5DZM</t>
  </si>
  <si>
    <t>B00IHC7VP0</t>
  </si>
  <si>
    <t>Bob Marley: The Untold Story</t>
  </si>
  <si>
    <t>https://m.media-amazon.com/images/I/71h9kmpzvdL._AC_UY218_.jpg</t>
  </si>
  <si>
    <t>https://www.amazon.com/dp/B00IHC7VP0</t>
  </si>
  <si>
    <t>B07S643XLM</t>
  </si>
  <si>
    <t>The Mindful Musician: Mental Skills for Peak Performance</t>
  </si>
  <si>
    <t>Vanessa Cornett</t>
  </si>
  <si>
    <t>https://m.media-amazon.com/images/I/71kS1QArvBL._AC_UY218_.jpg</t>
  </si>
  <si>
    <t>https://www.amazon.com/dp/B07S643XLM</t>
  </si>
  <si>
    <t>B00DH40UTM</t>
  </si>
  <si>
    <t>Wirework: An Illustrated Guide to the Art of Wire Wrapping</t>
  </si>
  <si>
    <t>Dale Armstrong</t>
  </si>
  <si>
    <t>https://m.media-amazon.com/images/I/71+8yLTGa8L._AC_UY218_.jpg</t>
  </si>
  <si>
    <t>https://www.amazon.com/dp/B00DH40UTM</t>
  </si>
  <si>
    <t>B0BVGSZYC2</t>
  </si>
  <si>
    <t>How to Be a Rule-Breaking Letterer: A Guide to Making Perfectly Imperfect Art</t>
  </si>
  <si>
    <t>Huyen Dinh</t>
  </si>
  <si>
    <t>https://m.media-amazon.com/images/I/81FBOiTBsxL._AC_UY218_.jpg</t>
  </si>
  <si>
    <t>https://www.amazon.com/dp/B0BVGSZYC2</t>
  </si>
  <si>
    <t>B00AQZYXLG</t>
  </si>
  <si>
    <t>Doctor Faustus: With The English Faust Book (Hackett Classics)</t>
  </si>
  <si>
    <t>https://m.media-amazon.com/images/I/51JI1Rq22zL._AC_UY218_.jpg</t>
  </si>
  <si>
    <t>https://www.amazon.com/dp/B00AQZYXLG</t>
  </si>
  <si>
    <t>B0825PBRPX</t>
  </si>
  <si>
    <t>Pen, Ink and Watercolor Sketching: Learn to Draw and Paint Stunning Illustrations in 10 Step-by-Step Exercises</t>
  </si>
  <si>
    <t>https://m.media-amazon.com/images/I/91+OBuUf5uL._AC_UY218_.jpg</t>
  </si>
  <si>
    <t>https://www.amazon.com/dp/B0825PBRPX</t>
  </si>
  <si>
    <t>B01CXEQYBO</t>
  </si>
  <si>
    <t>The High Road: Memories from a Long Trip</t>
  </si>
  <si>
    <t>Mark Herndon</t>
  </si>
  <si>
    <t>https://m.media-amazon.com/images/I/81n193TRe2L._AC_UY218_.jpg</t>
  </si>
  <si>
    <t>https://www.amazon.com/dp/B01CXEQYBO</t>
  </si>
  <si>
    <t>B0C83B6ZWP</t>
  </si>
  <si>
    <t>Backstage &amp; Beyond Vol. 1: 45 Years of Classic Rock Chats &amp; Rants</t>
  </si>
  <si>
    <t>Jim Sullivan</t>
  </si>
  <si>
    <t>https://m.media-amazon.com/images/I/713WJ-lcfuL._AC_UY218_.jpg</t>
  </si>
  <si>
    <t>https://www.amazon.com/dp/B0C83B6ZWP</t>
  </si>
  <si>
    <t>B00499DS5M</t>
  </si>
  <si>
    <t>Me</t>
  </si>
  <si>
    <t>Ricky Martin</t>
  </si>
  <si>
    <t>https://m.media-amazon.com/images/I/51pKlzfWFzL._AC_UY218_.jpg</t>
  </si>
  <si>
    <t>https://www.amazon.com/dp/B00499DS5M</t>
  </si>
  <si>
    <t>B0B6B4Q22N</t>
  </si>
  <si>
    <t>Country Living Farmhouse Style: Warm and Welcoming Rustic Homes</t>
  </si>
  <si>
    <t>Caroline McKenzie</t>
  </si>
  <si>
    <t>https://m.media-amazon.com/images/I/91qFVQzEhnL._AC_UY218_.jpg</t>
  </si>
  <si>
    <t>https://www.amazon.com/dp/B0B6B4Q22N</t>
  </si>
  <si>
    <t>B00ZV6KX1O</t>
  </si>
  <si>
    <t>Suzuki Cello School - Volume 2 (Revised): Cello Part</t>
  </si>
  <si>
    <t>https://m.media-amazon.com/images/I/51TbxkL55LL._AC_UY218_.jpg</t>
  </si>
  <si>
    <t>https://www.amazon.com/dp/B00ZV6KX1O</t>
  </si>
  <si>
    <t>B01N4G2F7V</t>
  </si>
  <si>
    <t>Art Of Jose Gonzalez</t>
  </si>
  <si>
    <t>David Roach</t>
  </si>
  <si>
    <t>https://m.media-amazon.com/images/I/91fA+JvSD7L._AC_UY218_.jpg</t>
  </si>
  <si>
    <t>https://www.amazon.com/dp/B01N4G2F7V</t>
  </si>
  <si>
    <t>B08YX27CZG</t>
  </si>
  <si>
    <t>Final Fantasy VII Remake: Material Ultimania</t>
  </si>
  <si>
    <t>https://m.media-amazon.com/images/I/91Z30PQXO5L._AC_UY218_.jpg</t>
  </si>
  <si>
    <t>https://www.amazon.com/dp/B08YX27CZG</t>
  </si>
  <si>
    <t>B0BF8FSWZF</t>
  </si>
  <si>
    <t>Moving Pictures: How Rush Created Progressive Hard Rockâ€™s Greatest Record</t>
  </si>
  <si>
    <t>Will Romano</t>
  </si>
  <si>
    <t>https://m.media-amazon.com/images/I/71B0PiI8ZhL._AC_UY218_.jpg</t>
  </si>
  <si>
    <t>https://www.amazon.com/dp/B0BF8FSWZF</t>
  </si>
  <si>
    <t>B0BD1FSZC4</t>
  </si>
  <si>
    <t>Ruminations and Reflections - The Musical Journey of Dave Liebman and Richie Beirach</t>
  </si>
  <si>
    <t>Dave Liebman</t>
  </si>
  <si>
    <t>https://m.media-amazon.com/images/I/71FXPoT8AVL._AC_UY218_.jpg</t>
  </si>
  <si>
    <t>https://www.amazon.com/dp/B0BD1FSZC4</t>
  </si>
  <si>
    <t>B002XYFUCE</t>
  </si>
  <si>
    <t>Imaginary Friends</t>
  </si>
  <si>
    <t>https://m.media-amazon.com/images/I/51rMomld+zL._AC_UY218_.jpg</t>
  </si>
  <si>
    <t>https://www.amazon.com/dp/B002XYFUCE</t>
  </si>
  <si>
    <t>B01N30TWB1</t>
  </si>
  <si>
    <t>The Art of Stone Painting: 30 Designs to Spark Your Creativity</t>
  </si>
  <si>
    <t>F. Sehnaz Bac</t>
  </si>
  <si>
    <t>https://m.media-amazon.com/images/I/91v5tx5GKIL._AC_UY218_.jpg</t>
  </si>
  <si>
    <t>https://www.amazon.com/dp/B01N30TWB1</t>
  </si>
  <si>
    <t>B0BRVQCLGT</t>
  </si>
  <si>
    <t>Ballroom, Boogie, Shimmy Sham, Shake: A Social and Popular Dance Reader</t>
  </si>
  <si>
    <t>Julie Malnig</t>
  </si>
  <si>
    <t>https://m.media-amazon.com/images/I/819-IsUj0qL._AC_UY218_.jpg</t>
  </si>
  <si>
    <t>https://www.amazon.com/dp/B0BRVQCLGT</t>
  </si>
  <si>
    <t>B00CEAAH7A</t>
  </si>
  <si>
    <t>Mozart's Women: His Family, His Friends, His Music</t>
  </si>
  <si>
    <t>https://m.media-amazon.com/images/I/51VPNmabHpL._AC_UY218_.jpg</t>
  </si>
  <si>
    <t>https://www.amazon.com/dp/B00CEAAH7A</t>
  </si>
  <si>
    <t>B00RP15PE8</t>
  </si>
  <si>
    <t>Music Direction for the Stage: A View from the Podium</t>
  </si>
  <si>
    <t>Joseph Church</t>
  </si>
  <si>
    <t>https://m.media-amazon.com/images/I/812yYGsJ84L._AC_UY218_.jpg</t>
  </si>
  <si>
    <t>https://www.amazon.com/dp/B00RP15PE8</t>
  </si>
  <si>
    <t>B00I90ATMM</t>
  </si>
  <si>
    <t>Art Improv 101: How to Create a Personal Art Journal</t>
  </si>
  <si>
    <t>https://m.media-amazon.com/images/I/9112OvUJ01L._AC_UY218_.jpg</t>
  </si>
  <si>
    <t>https://www.amazon.com/dp/B00I90ATMM</t>
  </si>
  <si>
    <t>B001AOOHYK</t>
  </si>
  <si>
    <t>J. S. Bach: A Life in Music</t>
  </si>
  <si>
    <t>https://m.media-amazon.com/images/I/61n2WLY++kL._AC_UY218_.jpg</t>
  </si>
  <si>
    <t>https://www.amazon.com/dp/B001AOOHYK</t>
  </si>
  <si>
    <t>B008BAI1U2</t>
  </si>
  <si>
    <t>Face Off: How to Draw Amazing Caricatures &amp; Comic Portraits</t>
  </si>
  <si>
    <t>Harry Hamernik</t>
  </si>
  <si>
    <t>https://m.media-amazon.com/images/I/91DLGF0M8CL._AC_UY218_.jpg</t>
  </si>
  <si>
    <t>https://www.amazon.com/dp/B008BAI1U2</t>
  </si>
  <si>
    <t>B09FVKS6R1</t>
  </si>
  <si>
    <t>Start Me Up (A Kingmaker Rockstar Romance Book 1)</t>
  </si>
  <si>
    <t>https://m.media-amazon.com/images/I/91v-lMc40jL._AC_UY218_.jpg</t>
  </si>
  <si>
    <t>https://www.amazon.com/dp/B09FVKS6R1</t>
  </si>
  <si>
    <t>B088G23WVQ</t>
  </si>
  <si>
    <t>Light &amp; How to Photograph It: The professional approach to capturing every type of light</t>
  </si>
  <si>
    <t>https://m.media-amazon.com/images/I/91F3I9ewh1L._AC_UY218_.jpg</t>
  </si>
  <si>
    <t>https://www.amazon.com/dp/B088G23WVQ</t>
  </si>
  <si>
    <t>B08SW42768</t>
  </si>
  <si>
    <t>Taylor Swift - Easy Guitar Anthology: 2nd Edition (Easy Guitar With Notes &amp; Tab)</t>
  </si>
  <si>
    <t>https://m.media-amazon.com/images/I/916p5GcKGgL._AC_UY218_.jpg</t>
  </si>
  <si>
    <t>https://www.amazon.com/dp/B08SW42768</t>
  </si>
  <si>
    <t>B00C66ZCRM</t>
  </si>
  <si>
    <t>Educating Rita (Modern Classics)</t>
  </si>
  <si>
    <t>Willy Russell</t>
  </si>
  <si>
    <t>https://m.media-amazon.com/images/I/71znGFTQlcL._AC_UY218_.jpg</t>
  </si>
  <si>
    <t>https://www.amazon.com/dp/B00C66ZCRM</t>
  </si>
  <si>
    <t>B00COGXV40</t>
  </si>
  <si>
    <t>An Atlas of Animal Anatomy for Artists (Dover Anatomy for Artists)</t>
  </si>
  <si>
    <t>W. Ellenberger</t>
  </si>
  <si>
    <t>https://m.media-amazon.com/images/I/81vHXCKwl1L._AC_UY218_.jpg</t>
  </si>
  <si>
    <t>https://www.amazon.com/dp/B00COGXV40</t>
  </si>
  <si>
    <t>B084GVL483</t>
  </si>
  <si>
    <t>The Dangers of Fashion: Towards Ethical and Sustainable Solutions</t>
  </si>
  <si>
    <t>Sara B. Marcketti</t>
  </si>
  <si>
    <t>https://m.media-amazon.com/images/I/71d2WSTyoqL._AC_UY218_.jpg</t>
  </si>
  <si>
    <t>https://www.amazon.com/dp/B084GVL483</t>
  </si>
  <si>
    <t>B079MBV4HS</t>
  </si>
  <si>
    <t>Learn to Play Drums: The Complete Drum Method Volume One</t>
  </si>
  <si>
    <t>Daryl Ingleton</t>
  </si>
  <si>
    <t>https://m.media-amazon.com/images/I/91PrjwbjkSL._AC_UY218_.jpg</t>
  </si>
  <si>
    <t>https://www.amazon.com/dp/B079MBV4HS</t>
  </si>
  <si>
    <t>B002SN9LC0</t>
  </si>
  <si>
    <t>The Real Vocal Book - Volume I Songbook: High Voice</t>
  </si>
  <si>
    <t>https://m.media-amazon.com/images/I/81uUqrAMYhL._AC_UY218_.jpg</t>
  </si>
  <si>
    <t>https://www.amazon.com/dp/B002SN9LC0</t>
  </si>
  <si>
    <t>B0964KGMGJ</t>
  </si>
  <si>
    <t>The JustinGuitar Easy Guitar Songbook: 101 Awesome Easy Songs You Can Play with Up to 8 Open Chords</t>
  </si>
  <si>
    <t>https://m.media-amazon.com/images/I/911+IxL9PtS._AC_UY218_.jpg</t>
  </si>
  <si>
    <t>https://www.amazon.com/dp/B0964KGMGJ</t>
  </si>
  <si>
    <t>B00A3IRG4M</t>
  </si>
  <si>
    <t>Dynamic Anatomy: The Original Edition (Dover Art Instruction)</t>
  </si>
  <si>
    <t>https://m.media-amazon.com/images/I/61-G4GxXz-L._AC_UY218_.jpg</t>
  </si>
  <si>
    <t>https://www.amazon.com/dp/B00A3IRG4M</t>
  </si>
  <si>
    <t>B07YRWD31L</t>
  </si>
  <si>
    <t>A Modern Approach to Classical Guitar: Book 1 (HL00695114)</t>
  </si>
  <si>
    <t>Charles Duncan</t>
  </si>
  <si>
    <t>https://m.media-amazon.com/images/I/81o7-ROAFXL._AC_UY218_.jpg</t>
  </si>
  <si>
    <t>https://www.amazon.com/dp/B07YRWD31L</t>
  </si>
  <si>
    <t>B00MMP6MEE</t>
  </si>
  <si>
    <t>Through the Eye of the Tiger: The Rock #n' Roll Life of Survivor's Founding Member</t>
  </si>
  <si>
    <t>https://m.media-amazon.com/images/I/81tDokRjYWS._AC_UY218_.jpg</t>
  </si>
  <si>
    <t>https://www.amazon.com/dp/B00MMP6MEE</t>
  </si>
  <si>
    <t>B074GFPRDC</t>
  </si>
  <si>
    <t>Delphi Complete Works of Hieronymus Bosch (Illustrated) (Delphi Masters of Art Book 40)</t>
  </si>
  <si>
    <t>Hieronymus Bosch</t>
  </si>
  <si>
    <t>https://m.media-amazon.com/images/I/91wFwJSE6GL._AC_UY218_.jpg</t>
  </si>
  <si>
    <t>https://www.amazon.com/dp/B074GFPRDC</t>
  </si>
  <si>
    <t>B009Z06VJK</t>
  </si>
  <si>
    <t>Abstract Painting, A Practical Approach</t>
  </si>
  <si>
    <t>Hennie Reimer</t>
  </si>
  <si>
    <t>https://m.media-amazon.com/images/I/61WqiEAeztL._AC_UY218_.jpg</t>
  </si>
  <si>
    <t>https://www.amazon.com/dp/B009Z06VJK</t>
  </si>
  <si>
    <t>B0875TRGKM</t>
  </si>
  <si>
    <t>The Quick Pose: A Compilation of Gestures and Thoughts on Figure Drawing</t>
  </si>
  <si>
    <t>Erin Meads</t>
  </si>
  <si>
    <t>https://m.media-amazon.com/images/I/71w6VLPpjSL._AC_UY218_.jpg</t>
  </si>
  <si>
    <t>https://www.amazon.com/dp/B0875TRGKM</t>
  </si>
  <si>
    <t>B00OWVN79E</t>
  </si>
  <si>
    <t>Funnybooks: The Improbable Glories of the Best American Comic Books</t>
  </si>
  <si>
    <t>https://www.amazon.com/dp/B00OWVN79E</t>
  </si>
  <si>
    <t>B0BPMNRT57</t>
  </si>
  <si>
    <t>Acoustic R&amp;B For Modern Guitar: Learn Fresh R&amp;B Acoustic Guitar Chord Voicings, Licks, Fills, Grooves &amp; Tunes (Learn How to Play Acoustic Guitar)</t>
  </si>
  <si>
    <t>https://m.media-amazon.com/images/I/81MJM1qm-qL._AC_UY218_.jpg</t>
  </si>
  <si>
    <t>https://www.amazon.com/dp/B0BPMNRT57</t>
  </si>
  <si>
    <t>B088P8K6GB</t>
  </si>
  <si>
    <t>Wabi Sabi: The Japanese Art of Impermanence. Nothing Lasts, Nothing is Finished, Nothing is Perfect</t>
  </si>
  <si>
    <t>Sosuke Takahashi</t>
  </si>
  <si>
    <t>https://m.media-amazon.com/images/I/91Prw-ooiPL._AC_UY218_.jpg</t>
  </si>
  <si>
    <t>https://www.amazon.com/dp/B088P8K6GB</t>
  </si>
  <si>
    <t>B00IIS3YTK</t>
  </si>
  <si>
    <t>First Lessons in Bach: Schirmer Library of Classics Volume 2066 For the Piano (Schirmer's Library of Musical Classics)</t>
  </si>
  <si>
    <t>Johann Sebastian Bach</t>
  </si>
  <si>
    <t>https://m.media-amazon.com/images/I/81tnlHMA6LL._AC_UY218_.jpg</t>
  </si>
  <si>
    <t>https://www.amazon.com/dp/B00IIS3YTK</t>
  </si>
  <si>
    <t>B0BM3LBK6C</t>
  </si>
  <si>
    <t>Scales and Finger Exercises: Schirmer Library of Classic Volume 2107</t>
  </si>
  <si>
    <t>https://m.media-amazon.com/images/I/81vUj+qljpL._AC_UY218_.jpg</t>
  </si>
  <si>
    <t>https://www.amazon.com/dp/B0BM3LBK6C</t>
  </si>
  <si>
    <t>B08KCCC46B</t>
  </si>
  <si>
    <t>50 Easy Classical Guitar Pieces</t>
  </si>
  <si>
    <t>Jerry Willard</t>
  </si>
  <si>
    <t>https://m.media-amazon.com/images/I/91QdXGfs52L._AC_UY218_.jpg</t>
  </si>
  <si>
    <t>https://www.amazon.com/dp/B08KCCC46B</t>
  </si>
  <si>
    <t>B0B6RPCZP5</t>
  </si>
  <si>
    <t>Levon Helm: Rock, Roll &amp; Ramble: The Inside Story of the Man, the Music and the Midnight Ramble</t>
  </si>
  <si>
    <t>John Barry</t>
  </si>
  <si>
    <t>https://m.media-amazon.com/images/I/818MaB7pJoL._AC_UY218_.jpg</t>
  </si>
  <si>
    <t>https://www.amazon.com/dp/B0B6RPCZP5</t>
  </si>
  <si>
    <t>B09NC8VX1W</t>
  </si>
  <si>
    <t>The Urban Sketching Handbook Color First, Ink Later: A Dynamic Approach to Drawing and Painting on Location (Urban Sketching Handbooks)</t>
  </si>
  <si>
    <t>https://m.media-amazon.com/images/I/81Uu-AecPvL._AC_UY218_.jpg</t>
  </si>
  <si>
    <t>https://www.amazon.com/dp/B09NC8VX1W</t>
  </si>
  <si>
    <t>B00Y7PHJ3K</t>
  </si>
  <si>
    <t>The Easy Latin Fake Book: 100 Songs in the Key of C (Fake Books)</t>
  </si>
  <si>
    <t>https://m.media-amazon.com/images/I/912foeronkL._AC_UY218_.jpg</t>
  </si>
  <si>
    <t>https://www.amazon.com/dp/B00Y7PHJ3K</t>
  </si>
  <si>
    <t>B00GXV7KXK</t>
  </si>
  <si>
    <t>Drawing What the Eye Sees</t>
  </si>
  <si>
    <t>Ted Seth Jacobs</t>
  </si>
  <si>
    <t>https://m.media-amazon.com/images/I/910tiInDFrL._AC_UY218_.jpg</t>
  </si>
  <si>
    <t>https://www.amazon.com/dp/B00GXV7KXK</t>
  </si>
  <si>
    <t>B00N5048G4</t>
  </si>
  <si>
    <t>A Short History of the Middle Ages, Fourth Edition</t>
  </si>
  <si>
    <t>Barbara H. Rosenwein</t>
  </si>
  <si>
    <t>https://m.media-amazon.com/images/I/91irKIewXjL._AC_UY218_.jpg</t>
  </si>
  <si>
    <t>https://www.amazon.com/dp/B00N5048G4</t>
  </si>
  <si>
    <t>B0B6Q2HFK8</t>
  </si>
  <si>
    <t>Abundantly More: The Theological Promise of the Arts in a Reductionist World</t>
  </si>
  <si>
    <t>https://m.media-amazon.com/images/I/7121GsBArNL._AC_UY218_.jpg</t>
  </si>
  <si>
    <t>https://www.amazon.com/dp/B0B6Q2HFK8</t>
  </si>
  <si>
    <t>B0BMGW872Q</t>
  </si>
  <si>
    <t>Art Models AnaIv533: Figure Drawing Pose Reference (Art Models Poses)</t>
  </si>
  <si>
    <t>https://m.media-amazon.com/images/I/81ppxenJQFL._AC_UY218_.jpg</t>
  </si>
  <si>
    <t>https://www.amazon.com/dp/B0BMGW872Q</t>
  </si>
  <si>
    <t>B086BFTPXH</t>
  </si>
  <si>
    <t>The Rogue Artist's Survival Guide (The Rogue Artist Series)</t>
  </si>
  <si>
    <t>https://m.media-amazon.com/images/I/81f8hKee2QL._AC_UY218_.jpg</t>
  </si>
  <si>
    <t>https://www.amazon.com/dp/B086BFTPXH</t>
  </si>
  <si>
    <t>B088TVYWWG</t>
  </si>
  <si>
    <t>Martin Taylorâ€™s Jazz Guitar Licks Phrase Book: Beginner &amp; Intermediate Licks for Jazz Guitar (Learn How to Play Jazz Guitar)</t>
  </si>
  <si>
    <t>https://m.media-amazon.com/images/I/81R54O2pHrL._AC_UY218_.jpg</t>
  </si>
  <si>
    <t>https://www.amazon.com/dp/B088TVYWWG</t>
  </si>
  <si>
    <t>B0851MTFG9</t>
  </si>
  <si>
    <t>To Hell and Back: My Life in Johnny Thunders' Heartbreakers, in the Words of the Last Man Standing</t>
  </si>
  <si>
    <t>Walter Lure</t>
  </si>
  <si>
    <t>https://m.media-amazon.com/images/I/81+2WyAd8bL._AC_UY218_.jpg</t>
  </si>
  <si>
    <t>https://www.amazon.com/dp/B0851MTFG9</t>
  </si>
  <si>
    <t>B00ZV6KKPS</t>
  </si>
  <si>
    <t>Suzuki Piano School - Volume 2 (New International Edition): Piano Part</t>
  </si>
  <si>
    <t>https://m.media-amazon.com/images/I/51qlP9lA4rL._AC_UY218_.jpg</t>
  </si>
  <si>
    <t>https://www.amazon.com/dp/B00ZV6KKPS</t>
  </si>
  <si>
    <t>B00CSH8LD6</t>
  </si>
  <si>
    <t>The Art of War &amp; Peace</t>
  </si>
  <si>
    <t>Tammy Brown</t>
  </si>
  <si>
    <t>https://m.media-amazon.com/images/I/91-+9eM5sOL._AC_UY218_.jpg</t>
  </si>
  <si>
    <t>https://www.amazon.com/dp/B00CSH8LD6</t>
  </si>
  <si>
    <t>B07YKYH19P</t>
  </si>
  <si>
    <t>Faust: Der TragÃ¶die erster Teil (German Edition)</t>
  </si>
  <si>
    <t>Flix</t>
  </si>
  <si>
    <t>https://m.media-amazon.com/images/I/81CaQpwo6BL._AC_UY218_.jpg</t>
  </si>
  <si>
    <t>https://www.amazon.com/dp/B07YKYH19P</t>
  </si>
  <si>
    <t>B09V5MY5KR</t>
  </si>
  <si>
    <t>The Awesome Guitar Series: A Non-Traditional Guide to Help Guitarists Gain Insights of Neck Repetition</t>
  </si>
  <si>
    <t>Phil Olson</t>
  </si>
  <si>
    <t>https://m.media-amazon.com/images/I/81ttbOBao-L._AC_UY218_.jpg</t>
  </si>
  <si>
    <t>https://www.amazon.com/dp/B09V5MY5KR</t>
  </si>
  <si>
    <t>B0BX6XLGNP</t>
  </si>
  <si>
    <t>ADOBE LIGHTROOM CLASSIC 2023: A complete guide for beginners with steps to master the Adobe Lightroom Classic in no time.</t>
  </si>
  <si>
    <t>Herbert Gibbs</t>
  </si>
  <si>
    <t>https://m.media-amazon.com/images/I/81Ztr4grAUL._AC_UY218_.jpg</t>
  </si>
  <si>
    <t>https://www.amazon.com/dp/B0BX6XLGNP</t>
  </si>
  <si>
    <t>B014QKIDIA</t>
  </si>
  <si>
    <t>Porcelain: A Memoir</t>
  </si>
  <si>
    <t>https://m.media-amazon.com/images/I/71mR5uZFv+L._AC_UY218_.jpg</t>
  </si>
  <si>
    <t>https://www.amazon.com/dp/B014QKIDIA</t>
  </si>
  <si>
    <t>B004ZZN0M6</t>
  </si>
  <si>
    <t>The Complete David Bowie</t>
  </si>
  <si>
    <t>Nicholas Pegg</t>
  </si>
  <si>
    <t>https://m.media-amazon.com/images/I/51w7gGC5YqL._AC_UY218_.jpg</t>
  </si>
  <si>
    <t>https://www.amazon.com/dp/B004ZZN0M6</t>
  </si>
  <si>
    <t>B0B5BFKWV4</t>
  </si>
  <si>
    <t>Straight Lady: The Life and Times of Margaret Dumont, "The Fifth Marx Brother"</t>
  </si>
  <si>
    <t>https://m.media-amazon.com/images/I/71jmYwbrKqL._AC_UY218_.jpg</t>
  </si>
  <si>
    <t>https://www.amazon.com/dp/B0B5BFKWV4</t>
  </si>
  <si>
    <t>B00ARXM0KI</t>
  </si>
  <si>
    <t>The Canterbury Tales In Plain and Simple English (Translated) (Classics Retold)</t>
  </si>
  <si>
    <t>https://m.media-amazon.com/images/I/91Zd+1VNiKL._AC_UY218_.jpg</t>
  </si>
  <si>
    <t>https://www.amazon.com/dp/B00ARXM0KI</t>
  </si>
  <si>
    <t>B000QJMC9C</t>
  </si>
  <si>
    <t>Physics and the Art of Dance: Understanding Movement</t>
  </si>
  <si>
    <t>Kenneth Laws</t>
  </si>
  <si>
    <t>https://m.media-amazon.com/images/I/41YochObpXL._AC_UY218_.jpg</t>
  </si>
  <si>
    <t>https://www.amazon.com/dp/B000QJMC9C</t>
  </si>
  <si>
    <t>B094GZC59W</t>
  </si>
  <si>
    <t>Get Your Mature Beauty With 80+ Classic And Elegant Short Hairstyles For Women Over 50</t>
  </si>
  <si>
    <t>Carmella Marchetti</t>
  </si>
  <si>
    <t>https://m.media-amazon.com/images/I/813xjf+I0QS._AC_UY218_.jpg</t>
  </si>
  <si>
    <t>https://www.amazon.com/dp/B094GZC59W</t>
  </si>
  <si>
    <t>B07BX4P3SJ</t>
  </si>
  <si>
    <t>As Time Goes By</t>
  </si>
  <si>
    <t>Derek Taylor</t>
  </si>
  <si>
    <t>https://m.media-amazon.com/images/I/81f8cnNJEAL._AC_UY218_.jpg</t>
  </si>
  <si>
    <t>https://www.amazon.com/dp/B07BX4P3SJ</t>
  </si>
  <si>
    <t>B079RM5J69</t>
  </si>
  <si>
    <t>#FashionVictim: A Novel</t>
  </si>
  <si>
    <t>Amina Akhtar</t>
  </si>
  <si>
    <t>https://m.media-amazon.com/images/I/61zBIr+XwTL._AC_UY218_.jpg</t>
  </si>
  <si>
    <t>https://www.amazon.com/dp/B079RM5J69</t>
  </si>
  <si>
    <t>B07WH32JDP</t>
  </si>
  <si>
    <t>What Is Color?: 50 Questions and Answers on the Science of Color</t>
  </si>
  <si>
    <t>Arielle Eckstut</t>
  </si>
  <si>
    <t>https://m.media-amazon.com/images/I/71NGjig608L._AC_UY218_.jpg</t>
  </si>
  <si>
    <t>https://www.amazon.com/dp/B07WH32JDP</t>
  </si>
  <si>
    <t>B0B3DZT7RD</t>
  </si>
  <si>
    <t>Releasing Power of the Blood of Jesus The Easy Way: Pray the Blood, Speak the Blood and See Results (Praying the Blood of Jesus)</t>
  </si>
  <si>
    <t>https://m.media-amazon.com/images/I/71JHdhIUKgL._AC_UY218_.jpg</t>
  </si>
  <si>
    <t>https://www.amazon.com/dp/B0B3DZT7RD</t>
  </si>
  <si>
    <t>B0BQ7Q9399</t>
  </si>
  <si>
    <t>Mary Climbs In: The Journeys of Bruce Springsteen's Women Fans</t>
  </si>
  <si>
    <t>Lorraine Mangione</t>
  </si>
  <si>
    <t>https://m.media-amazon.com/images/I/81n+VDCGS9L._AC_UY218_.jpg</t>
  </si>
  <si>
    <t>https://www.amazon.com/dp/B0BQ7Q9399</t>
  </si>
  <si>
    <t>B0C9Q4MWJP</t>
  </si>
  <si>
    <t>Terracene: A Crude Aesthetics (ANIMA: Critical Race Studies Otherwise)</t>
  </si>
  <si>
    <t>Salar Mameni</t>
  </si>
  <si>
    <t>https://m.media-amazon.com/images/I/81FvRQD-6mL._AC_UY218_.jpg</t>
  </si>
  <si>
    <t>https://www.amazon.com/dp/B0C9Q4MWJP</t>
  </si>
  <si>
    <t>B002ZG8ED2</t>
  </si>
  <si>
    <t>Will Power: How to Act Shakespeare in 21 Days (Applause Books)</t>
  </si>
  <si>
    <t>John Basil</t>
  </si>
  <si>
    <t>https://m.media-amazon.com/images/I/51Y8GTBkkEL._AC_UY218_.jpg</t>
  </si>
  <si>
    <t>https://www.amazon.com/dp/B002ZG8ED2</t>
  </si>
  <si>
    <t>B004S7ACVS</t>
  </si>
  <si>
    <t>Child Modeling: The proper, risk free approach to a career as a child model</t>
  </si>
  <si>
    <t>Terry Kolbert</t>
  </si>
  <si>
    <t>https://m.media-amazon.com/images/I/61SirVWNEwL._AC_UY218_.jpg</t>
  </si>
  <si>
    <t>https://www.amazon.com/dp/B004S7ACVS</t>
  </si>
  <si>
    <t>B09NNF8PS1</t>
  </si>
  <si>
    <t>The Murder on the Links</t>
  </si>
  <si>
    <t>https://m.media-amazon.com/images/I/81cfFOpR5eL._AC_UY218_.jpg</t>
  </si>
  <si>
    <t>https://www.amazon.com/dp/B09NNF8PS1</t>
  </si>
  <si>
    <t>B00IIS4H9Q</t>
  </si>
  <si>
    <t>Aces Back to Back: The History of the Grateful Dead (1965 - 2013)</t>
  </si>
  <si>
    <t>Scott W. Allen</t>
  </si>
  <si>
    <t>https://m.media-amazon.com/images/I/81NW-Oi+V6L._AC_UY218_.jpg</t>
  </si>
  <si>
    <t>https://www.amazon.com/dp/B00IIS4H9Q</t>
  </si>
  <si>
    <t>B00EE2ZIZM</t>
  </si>
  <si>
    <t>Chicago Death Trap: The Iroquois Theatre Fire of 1903</t>
  </si>
  <si>
    <t>Nat Brandt</t>
  </si>
  <si>
    <t>https://m.media-amazon.com/images/I/91cLS+CSLjL._AC_UY218_.jpg</t>
  </si>
  <si>
    <t>https://www.amazon.com/dp/B00EE2ZIZM</t>
  </si>
  <si>
    <t>B08M5XSTBT</t>
  </si>
  <si>
    <t>Contemporary Singing Actor: Men's Voices: Volume 1</t>
  </si>
  <si>
    <t>https://m.media-amazon.com/images/I/81f5v-2cPML._AC_UY218_.jpg</t>
  </si>
  <si>
    <t>https://www.amazon.com/dp/B08M5XSTBT</t>
  </si>
  <si>
    <t>B097J7CBWS</t>
  </si>
  <si>
    <t>Taylor Swift - Fearless (Taylor's Version)</t>
  </si>
  <si>
    <t>https://m.media-amazon.com/images/I/817tiR-pqpS._AC_UY218_.jpg</t>
  </si>
  <si>
    <t>https://www.amazon.com/dp/B097J7CBWS</t>
  </si>
  <si>
    <t>B08VJMRDX1</t>
  </si>
  <si>
    <t>My Moment: 106 Women on Fighting for Themselves</t>
  </si>
  <si>
    <t>https://m.media-amazon.com/images/I/71dldV3kPML._AC_UY218_.jpg</t>
  </si>
  <si>
    <t>https://www.amazon.com/dp/B08VJMRDX1</t>
  </si>
  <si>
    <t>B0CBXW16QH</t>
  </si>
  <si>
    <t>Downstrokes &amp; Discord: Secret Johnny Ramone</t>
  </si>
  <si>
    <t>Roxy Ramone</t>
  </si>
  <si>
    <t>https://m.media-amazon.com/images/I/81Akkt2e+OL._AC_UY218_.jpg</t>
  </si>
  <si>
    <t>https://www.amazon.com/dp/B0CBXW16QH</t>
  </si>
  <si>
    <t>B095PWX6MW</t>
  </si>
  <si>
    <t>Juggling: What It Is and How to Do It</t>
  </si>
  <si>
    <t>Thom Wall</t>
  </si>
  <si>
    <t>https://m.media-amazon.com/images/I/A1OjjdzXa+L._AC_UY218_.jpg</t>
  </si>
  <si>
    <t>https://www.amazon.com/dp/B095PWX6MW</t>
  </si>
  <si>
    <t>B00G9587WS</t>
  </si>
  <si>
    <t>Gospel's Greatest Fake Book (Fake Books)</t>
  </si>
  <si>
    <t>https://m.media-amazon.com/images/I/81KogMmm-lL._AC_UY218_.jpg</t>
  </si>
  <si>
    <t>https://www.amazon.com/dp/B00G9587WS</t>
  </si>
  <si>
    <t>B079SMMR28</t>
  </si>
  <si>
    <t>Essential Jazz Lines: The Style of Charlie Parker, Guitar Edition</t>
  </si>
  <si>
    <t>Corey Christiansen</t>
  </si>
  <si>
    <t>https://m.media-amazon.com/images/I/A1nLw99j5uL._AC_UY218_.jpg</t>
  </si>
  <si>
    <t>https://www.amazon.com/dp/B079SMMR28</t>
  </si>
  <si>
    <t>B0BBPNJLW6</t>
  </si>
  <si>
    <t>The Cosplay Book of Ballgowns: Create the Masterpiece of Your Dreams!</t>
  </si>
  <si>
    <t>Kelley Kullman</t>
  </si>
  <si>
    <t>https://m.media-amazon.com/images/I/91ecjf6cTxL._AC_UY218_.jpg</t>
  </si>
  <si>
    <t>https://www.amazon.com/dp/B0BBPNJLW6</t>
  </si>
  <si>
    <t>B0BXK32YCY</t>
  </si>
  <si>
    <t>Become a Life Architect: 4 Simple Steps to Shape Your Success Story</t>
  </si>
  <si>
    <t>Odelia Alexandrovich</t>
  </si>
  <si>
    <t>https://m.media-amazon.com/images/I/71NnUPdx8vL._AC_UY218_.jpg</t>
  </si>
  <si>
    <t>https://www.amazon.com/dp/B0BXK32YCY</t>
  </si>
  <si>
    <t>B09J91KJ4Q</t>
  </si>
  <si>
    <t>The Vocal Arts Workbook: A Practical Course for Developing the Expressive Actorâ€™s Voice (RADA Guides)</t>
  </si>
  <si>
    <t>David Carey</t>
  </si>
  <si>
    <t>https://m.media-amazon.com/images/I/8197MQYLe-L._AC_UY218_.jpg</t>
  </si>
  <si>
    <t>https://www.amazon.com/dp/B09J91KJ4Q</t>
  </si>
  <si>
    <t>B0CJBCXV25</t>
  </si>
  <si>
    <t>Some Tips, Techniques And Artistic Secrets To Paint Colorful Forest Scenes - A Short Guide for Art Students (Magunta Dayakar Art Class Series Book 15)</t>
  </si>
  <si>
    <t>Magunta Dayakar</t>
  </si>
  <si>
    <t>https://m.media-amazon.com/images/I/91MsTHAs6WL._AC_UY218_.jpg</t>
  </si>
  <si>
    <t>https://www.amazon.com/dp/B0CJBCXV25</t>
  </si>
  <si>
    <t>B01HSPKG5I</t>
  </si>
  <si>
    <t>The Way of Beauty: Liturgy, Education, and Inspiration for Family, School, and College</t>
  </si>
  <si>
    <t>David Clayton</t>
  </si>
  <si>
    <t>https://m.media-amazon.com/images/I/710H1fHavHL._AC_UY218_.jpg</t>
  </si>
  <si>
    <t>https://www.amazon.com/dp/B01HSPKG5I</t>
  </si>
  <si>
    <t>B0C4GDV3M2</t>
  </si>
  <si>
    <t>Chasing Tone: How Rob Turner and EMG Revolutionized the Guitarâ€™s Sound</t>
  </si>
  <si>
    <t>Jim Reilly</t>
  </si>
  <si>
    <t>https://m.media-amazon.com/images/I/710EXQQva-L._AC_UY218_.jpg</t>
  </si>
  <si>
    <t>https://www.amazon.com/dp/B0C4GDV3M2</t>
  </si>
  <si>
    <t>B07N6KTNDK</t>
  </si>
  <si>
    <t>Hidden History of Toledo</t>
  </si>
  <si>
    <t>Lou Hebert</t>
  </si>
  <si>
    <t>https://m.media-amazon.com/images/I/81otJUBp0AL._AC_UY218_.jpg</t>
  </si>
  <si>
    <t>https://www.amazon.com/dp/B07N6KTNDK</t>
  </si>
  <si>
    <t>B004SOQ0MQ</t>
  </si>
  <si>
    <t>The Complete Guide to Nature Photography: Professional Techniques for Capturing Digital Images of Nature and Wildlife</t>
  </si>
  <si>
    <t>Sean Arbabi</t>
  </si>
  <si>
    <t>https://m.media-amazon.com/images/I/91Hm03CSJKL._AC_UY218_.jpg</t>
  </si>
  <si>
    <t>https://www.amazon.com/dp/B004SOQ0MQ</t>
  </si>
  <si>
    <t>B09JZ9WLFH</t>
  </si>
  <si>
    <t>Crip Kinship: The Disability Justice and Art Activism of Sins Invalid</t>
  </si>
  <si>
    <t>Shayda Kafai</t>
  </si>
  <si>
    <t>https://m.media-amazon.com/images/I/81nRO4GV-3L._AC_UY218_.jpg</t>
  </si>
  <si>
    <t>https://www.amazon.com/dp/B09JZ9WLFH</t>
  </si>
  <si>
    <t>B0092GS96K</t>
  </si>
  <si>
    <t>The Accidental Caregiver: How I Met, Loved, and Lost Legendary Holocaust Refugee Maria Altmann</t>
  </si>
  <si>
    <t>Gregor Collins</t>
  </si>
  <si>
    <t>https://m.media-amazon.com/images/I/A1ac9H+tTJL._AC_UY218_.jpg</t>
  </si>
  <si>
    <t>https://www.amazon.com/dp/B0092GS96K</t>
  </si>
  <si>
    <t>B0BNW88RHN</t>
  </si>
  <si>
    <t>The Recorder (Yale Musical Instrument Series)</t>
  </si>
  <si>
    <t>David Lasocki</t>
  </si>
  <si>
    <t>https://m.media-amazon.com/images/I/61QHWb6LGLL._AC_UY218_.jpg</t>
  </si>
  <si>
    <t>https://www.amazon.com/dp/B0BNW88RHN</t>
  </si>
  <si>
    <t>B0711HDPZ1</t>
  </si>
  <si>
    <t>Perfect Pitch: a Falling for the Lead Singer Rockstar Romance</t>
  </si>
  <si>
    <t>https://m.media-amazon.com/images/I/81FrPsZsp3L._AC_UY218_.jpg</t>
  </si>
  <si>
    <t>https://www.amazon.com/dp/B0711HDPZ1</t>
  </si>
  <si>
    <t>B00LXV75C6</t>
  </si>
  <si>
    <t>David Bowie's Low (33 1/3 Book 26)</t>
  </si>
  <si>
    <t>Hugo Wilcken</t>
  </si>
  <si>
    <t>https://m.media-amazon.com/images/I/71RLwNvdAeL._AC_UY218_.jpg</t>
  </si>
  <si>
    <t>https://www.amazon.com/dp/B00LXV75C6</t>
  </si>
  <si>
    <t>B073RQ5J4C</t>
  </si>
  <si>
    <t>Composition, Chromaticism and the Developmental Process: A New Theory of Tonality</t>
  </si>
  <si>
    <t>Henry Burnett</t>
  </si>
  <si>
    <t>https://m.media-amazon.com/images/I/61xQqSzN07L._AC_UY218_.jpg</t>
  </si>
  <si>
    <t>https://www.amazon.com/dp/B073RQ5J4C</t>
  </si>
  <si>
    <t>B007EHCER4</t>
  </si>
  <si>
    <t>Thalberg: Life and Legend</t>
  </si>
  <si>
    <t>https://m.media-amazon.com/images/I/81Nc9hxVTqL._AC_UY218_.jpg</t>
  </si>
  <si>
    <t>https://www.amazon.com/dp/B007EHCER4</t>
  </si>
  <si>
    <t>B002SG6L4S</t>
  </si>
  <si>
    <t>The Real Book - Volume II: Eb Edition</t>
  </si>
  <si>
    <t>https://m.media-amazon.com/images/I/81OdEXdN3PL._AC_UY218_.jpg</t>
  </si>
  <si>
    <t>https://www.amazon.com/dp/B002SG6L4S</t>
  </si>
  <si>
    <t>B07BT9RH3M</t>
  </si>
  <si>
    <t>Run to the hills</t>
  </si>
  <si>
    <t>https://m.media-amazon.com/images/I/71Wj7BaccpL._AC_UY218_.jpg</t>
  </si>
  <si>
    <t>https://www.amazon.com/dp/B07BT9RH3M</t>
  </si>
  <si>
    <t>B076NYFR73</t>
  </si>
  <si>
    <t>Ghostbuster's Daughter: Life with My Dad, Harold Ramis</t>
  </si>
  <si>
    <t>Violet Ramis Stiel</t>
  </si>
  <si>
    <t>https://m.media-amazon.com/images/I/91Bno6tfgmL._AC_UY218_.jpg</t>
  </si>
  <si>
    <t>https://www.amazon.com/dp/B076NYFR73</t>
  </si>
  <si>
    <t>B0B36NS1DV</t>
  </si>
  <si>
    <t>The Rainbow of Desire: The Boal Method of Theatre and Therapy</t>
  </si>
  <si>
    <t>Augusto Boal</t>
  </si>
  <si>
    <t>https://m.media-amazon.com/images/I/41WXdXtUkKL._AC_UY218_.jpg</t>
  </si>
  <si>
    <t>https://www.amazon.com/dp/B0B36NS1DV</t>
  </si>
  <si>
    <t>B00ER83YQS</t>
  </si>
  <si>
    <t>Art &amp; Visual Culture 1100-1600: Medieval to Renaissance (Art &amp; Visual Culture 1 1)</t>
  </si>
  <si>
    <t>Kim W. Woods</t>
  </si>
  <si>
    <t>https://m.media-amazon.com/images/I/81kCRp8307L._AC_UY218_.jpg</t>
  </si>
  <si>
    <t>https://www.amazon.com/dp/B00ER83YQS</t>
  </si>
  <si>
    <t>B00IQY2PQO</t>
  </si>
  <si>
    <t>Leonard Cohen on Leonard Cohen: Interviews and Encounters (Musicians in Their Own Words Book 5)</t>
  </si>
  <si>
    <t>Jeff Burger</t>
  </si>
  <si>
    <t>https://m.media-amazon.com/images/I/814MWE3SMKL._AC_UY218_.jpg</t>
  </si>
  <si>
    <t>https://www.amazon.com/dp/B00IQY2PQO</t>
  </si>
  <si>
    <t>B0BNJTY8FH</t>
  </si>
  <si>
    <t>Basic Conducting Techniques</t>
  </si>
  <si>
    <t>Joseph A. Labuta</t>
  </si>
  <si>
    <t>https://m.media-amazon.com/images/I/71y91yzCVEL._AC_UY218_.jpg</t>
  </si>
  <si>
    <t>https://www.amazon.com/dp/B0BNJTY8FH</t>
  </si>
  <si>
    <t>B0C3YRGPQ2</t>
  </si>
  <si>
    <t>Drag: A British History (Berkeley Series in British Studies Book 23)</t>
  </si>
  <si>
    <t>Jacob Bloomfield</t>
  </si>
  <si>
    <t>https://m.media-amazon.com/images/I/61-vZrV4fLL._AC_UY218_.jpg</t>
  </si>
  <si>
    <t>https://www.amazon.com/dp/B0C3YRGPQ2</t>
  </si>
  <si>
    <t>B00Y1I9FEE</t>
  </si>
  <si>
    <t>Complete Sor Studies for Classic Guitar</t>
  </si>
  <si>
    <t>David Grimes</t>
  </si>
  <si>
    <t>https://m.media-amazon.com/images/I/814dhCDEr0L._AC_UY218_.jpg</t>
  </si>
  <si>
    <t>https://www.amazon.com/dp/B00Y1I9FEE</t>
  </si>
  <si>
    <t>B08PL4NKG4</t>
  </si>
  <si>
    <t>Contemporary Art: A Very Short Introduction (Very Short Introductions)</t>
  </si>
  <si>
    <t>Julian Stallabrass</t>
  </si>
  <si>
    <t>https://m.media-amazon.com/images/I/81W46duh4uL._AC_UY218_.jpg</t>
  </si>
  <si>
    <t>https://www.amazon.com/dp/B08PL4NKG4</t>
  </si>
  <si>
    <t>B0BKTDLJX9</t>
  </si>
  <si>
    <t>Eruption In The Canyon: 212 Days and Nights with the Genius of Eddie Van Halen</t>
  </si>
  <si>
    <t>Andrew Bennett</t>
  </si>
  <si>
    <t>https://m.media-amazon.com/images/I/71Ydl9voDzL._AC_UY218_.jpg</t>
  </si>
  <si>
    <t>https://www.amazon.com/dp/B0BKTDLJX9</t>
  </si>
  <si>
    <t>B0BCGTXHYJ</t>
  </si>
  <si>
    <t>Jane Austen Boxed Set (Word Cloud Classics)</t>
  </si>
  <si>
    <t>https://m.media-amazon.com/images/I/71CVFFm+scL._AC_UY218_.jpg</t>
  </si>
  <si>
    <t>https://www.amazon.com/dp/B0BCGTXHYJ</t>
  </si>
  <si>
    <t>B0054ID93S</t>
  </si>
  <si>
    <t>https://m.media-amazon.com/images/I/71U-NLRWHoL._AC_UY218_.jpg</t>
  </si>
  <si>
    <t>https://www.amazon.com/dp/B0054ID93S</t>
  </si>
  <si>
    <t>B09MMNN4P5</t>
  </si>
  <si>
    <t>Ugly Beauty: Jazz in the 21st Century</t>
  </si>
  <si>
    <t>https://m.media-amazon.com/images/I/7122ITu3jaL._AC_UY218_.jpg</t>
  </si>
  <si>
    <t>https://www.amazon.com/dp/B09MMNN4P5</t>
  </si>
  <si>
    <t>B092GCNZ9H</t>
  </si>
  <si>
    <t>The Bach Cello Suites: A Companion</t>
  </si>
  <si>
    <t>Steven Isserlis</t>
  </si>
  <si>
    <t>https://m.media-amazon.com/images/I/71vfcAgLwaL._AC_UY218_.jpg</t>
  </si>
  <si>
    <t>https://www.amazon.com/dp/B092GCNZ9H</t>
  </si>
  <si>
    <t>B0929WHT63</t>
  </si>
  <si>
    <t>Extraordinary Women In History: 70 Remarkable Women Who Made a Difference, Inspired &amp; Broke Barriers</t>
  </si>
  <si>
    <t>Leah Gail</t>
  </si>
  <si>
    <t>https://m.media-amazon.com/images/I/81XE3IRsbHL._AC_UY218_.jpg</t>
  </si>
  <si>
    <t>https://www.amazon.com/dp/B0929WHT63</t>
  </si>
  <si>
    <t>B0CFN2TCP4</t>
  </si>
  <si>
    <t>Creativity Through Design: A Step-by-Step Guide to Better Composition</t>
  </si>
  <si>
    <t>Jane E. Jones</t>
  </si>
  <si>
    <t>https://m.media-amazon.com/images/I/812IpPN4OVL._AC_UY218_.jpg</t>
  </si>
  <si>
    <t>https://www.amazon.com/dp/B0CFN2TCP4</t>
  </si>
  <si>
    <t>B09QH3SM6T</t>
  </si>
  <si>
    <t>Lesley Ann Richardson</t>
  </si>
  <si>
    <t>https://m.media-amazon.com/images/I/817q0UcwsjL._AC_UY218_.jpg</t>
  </si>
  <si>
    <t>https://www.amazon.com/dp/B09QH3SM6T</t>
  </si>
  <si>
    <t>B07PN6SDZD</t>
  </si>
  <si>
    <t>Teaching Contemporary Singing: The Proven Method for Becoming a Successful, Confident Voice Teacher and Getting Vocal Breakthroughs for Your Students (Voice Teacher Success Book 1)</t>
  </si>
  <si>
    <t>https://m.media-amazon.com/images/I/71ZUgCxctsL._AC_UY218_.jpg</t>
  </si>
  <si>
    <t>https://www.amazon.com/dp/B07PN6SDZD</t>
  </si>
  <si>
    <t>B0C6GNCLY8</t>
  </si>
  <si>
    <t>Fashion Upcycling: The DIY Guide to Sewing, Mending, and Sustainably Reinventing Your Wardrobe</t>
  </si>
  <si>
    <t>Ysabel Hilado</t>
  </si>
  <si>
    <t>https://m.media-amazon.com/images/I/71PE4SZnt1L._AC_UY218_.jpg</t>
  </si>
  <si>
    <t>https://www.amazon.com/dp/B0C6GNCLY8</t>
  </si>
  <si>
    <t>B0C9G6XCS6</t>
  </si>
  <si>
    <t>River to the Multiverse: The Silver Sphere Series</t>
  </si>
  <si>
    <t>David Gittlin</t>
  </si>
  <si>
    <t>https://m.media-amazon.com/images/I/71P6CAKbZbL._AC_UY218_.jpg</t>
  </si>
  <si>
    <t>https://www.amazon.com/dp/B0C9G6XCS6</t>
  </si>
  <si>
    <t>B07M5R1DZ6</t>
  </si>
  <si>
    <t>For the Love of Music: A Conductor's Guide to the Art of Listening</t>
  </si>
  <si>
    <t>https://m.media-amazon.com/images/I/81QcIWO5K1L._AC_UY218_.jpg</t>
  </si>
  <si>
    <t>https://www.amazon.com/dp/B07M5R1DZ6</t>
  </si>
  <si>
    <t>B005E8ANDM</t>
  </si>
  <si>
    <t>How To Build Shaker Furniture: The Complete Updated &amp; Improved Classic</t>
  </si>
  <si>
    <t>Thomas Moser</t>
  </si>
  <si>
    <t>https://m.media-amazon.com/images/I/718Cf1ojhIL._AC_UY218_.jpg</t>
  </si>
  <si>
    <t>https://www.amazon.com/dp/B005E8ANDM</t>
  </si>
  <si>
    <t>B07V32C4PL</t>
  </si>
  <si>
    <t>Dress Your Best Life: How to Use Fashion Psychology to Take Your Look -- and Your Life -- to the Next Level</t>
  </si>
  <si>
    <t>Dawnn Karen</t>
  </si>
  <si>
    <t>https://m.media-amazon.com/images/I/8124WOm88xL._AC_UY218_.jpg</t>
  </si>
  <si>
    <t>https://www.amazon.com/dp/B07V32C4PL</t>
  </si>
  <si>
    <t>B083WHXTGM</t>
  </si>
  <si>
    <t>The Rigveda: A Guide (Guides to Sacred Texts)</t>
  </si>
  <si>
    <t>Stephanie Jamison</t>
  </si>
  <si>
    <t>https://m.media-amazon.com/images/I/71SVfMphLlL._AC_UY218_.jpg</t>
  </si>
  <si>
    <t>https://www.amazon.com/dp/B083WHXTGM</t>
  </si>
  <si>
    <t>B0CFGR8YFC</t>
  </si>
  <si>
    <t>AI AND ART REINA BUNNY GIRL: Reina Photo Collection Vol 04 (Japanese Edition)</t>
  </si>
  <si>
    <t>https://m.media-amazon.com/images/I/81k1WXRpsXL._AC_UY218_.jpg</t>
  </si>
  <si>
    <t>https://www.amazon.com/dp/B0CFGR8YFC</t>
  </si>
  <si>
    <t>B07BFW6M1G</t>
  </si>
  <si>
    <t>Vincent van Gogh: A Life From Beginning to End (Biographies of Painters)</t>
  </si>
  <si>
    <t>https://m.media-amazon.com/images/I/811Mm+Tt33L._AC_UY218_.jpg</t>
  </si>
  <si>
    <t>https://www.amazon.com/dp/B07BFW6M1G</t>
  </si>
  <si>
    <t>B001LRQUZK</t>
  </si>
  <si>
    <t>Elvis and Gladys (Southern Icons Series)</t>
  </si>
  <si>
    <t>Elaine Dundy</t>
  </si>
  <si>
    <t>https://m.media-amazon.com/images/I/51nbADYaGdL._AC_UY218_.jpg</t>
  </si>
  <si>
    <t>https://www.amazon.com/dp/B001LRQUZK</t>
  </si>
  <si>
    <t>B07GNX2GP3</t>
  </si>
  <si>
    <t>The Tree Book: Superior Selections for Landscapes, Streetscapes, and Gardens</t>
  </si>
  <si>
    <t>https://m.media-amazon.com/images/I/A1o0xfUn+6L._AC_UY218_.jpg</t>
  </si>
  <si>
    <t>https://www.amazon.com/dp/B07GNX2GP3</t>
  </si>
  <si>
    <t>B01DR2DKM2</t>
  </si>
  <si>
    <t>Alice's Adventures in Wonderland: 150th Anniversary Edition (Coterie Classics)</t>
  </si>
  <si>
    <t>https://m.media-amazon.com/images/I/81mLejJGatL._AC_UY218_.jpg</t>
  </si>
  <si>
    <t>https://www.amazon.com/dp/B01DR2DKM2</t>
  </si>
  <si>
    <t>B08ZM49ZTP</t>
  </si>
  <si>
    <t>Black Bodies, White Gold: Art, Cotton, and Commerce in the Atlantic World</t>
  </si>
  <si>
    <t>Anna Arabindan-Kesson</t>
  </si>
  <si>
    <t>https://m.media-amazon.com/images/I/81TpKJiSGxS._AC_UY218_.jpg</t>
  </si>
  <si>
    <t>https://www.amazon.com/dp/B08ZM49ZTP</t>
  </si>
  <si>
    <t>B000WNKZA0</t>
  </si>
  <si>
    <t>Shostakovich: A Life</t>
  </si>
  <si>
    <t>Laurel Fay</t>
  </si>
  <si>
    <t>https://m.media-amazon.com/images/I/411+cmdQwYL._AC_UY218_.jpg</t>
  </si>
  <si>
    <t>https://www.amazon.com/dp/B000WNKZA0</t>
  </si>
  <si>
    <t>B07H41QWYX</t>
  </si>
  <si>
    <t>Photographer's Guide to the Sony DSC-RX100 VI: Getting the Most from Sony's Advanced Compact Camera</t>
  </si>
  <si>
    <t>https://m.media-amazon.com/images/I/81-UoJ2slCL._AC_UY218_.jpg</t>
  </si>
  <si>
    <t>https://www.amazon.com/dp/B07H41QWYX</t>
  </si>
  <si>
    <t>B0BR47H2MF</t>
  </si>
  <si>
    <t>How Documentaries Work</t>
  </si>
  <si>
    <t>Jacob Bricca</t>
  </si>
  <si>
    <t>https://m.media-amazon.com/images/I/71Ug1Tu2s1L._AC_UY218_.jpg</t>
  </si>
  <si>
    <t>https://www.amazon.com/dp/B0BR47H2MF</t>
  </si>
  <si>
    <t>B01CNGQWVO</t>
  </si>
  <si>
    <t>Teach Yourself to Play Bass: A Quick and Easy Introduction for Beginners</t>
  </si>
  <si>
    <t>https://m.media-amazon.com/images/I/51AaVOlSfUL._AC_UY218_.jpg</t>
  </si>
  <si>
    <t>https://www.amazon.com/dp/B01CNGQWVO</t>
  </si>
  <si>
    <t>B07KCGYB4J</t>
  </si>
  <si>
    <t>Jazz and Justice: Racism and the Political Economy of the Music</t>
  </si>
  <si>
    <t>Gerald Horne</t>
  </si>
  <si>
    <t>https://m.media-amazon.com/images/I/81Fd06VV1JL._AC_UY218_.jpg</t>
  </si>
  <si>
    <t>https://www.amazon.com/dp/B07KCGYB4J</t>
  </si>
  <si>
    <t>B0B18YRDXG</t>
  </si>
  <si>
    <t>Feed My Frankenstein: Alice Cooper, the Solo Years</t>
  </si>
  <si>
    <t>https://m.media-amazon.com/images/I/718tHiqtl7L._AC_UY218_.jpg</t>
  </si>
  <si>
    <t>https://www.amazon.com/dp/B0B18YRDXG</t>
  </si>
  <si>
    <t>B084M1NLZP</t>
  </si>
  <si>
    <t>HRH: So Many Thoughts on Royal Style</t>
  </si>
  <si>
    <t>Elizabeth Holmes</t>
  </si>
  <si>
    <t>https://m.media-amazon.com/images/I/91Z5mQzOWsL._AC_UY218_.jpg</t>
  </si>
  <si>
    <t>https://www.amazon.com/dp/B084M1NLZP</t>
  </si>
  <si>
    <t>B014DXC08Y</t>
  </si>
  <si>
    <t>All's Well That Ends Well (Folger Shakespeare Library)</t>
  </si>
  <si>
    <t>https://m.media-amazon.com/images/I/81d-VOYSSdL._AC_UY218_.jpg</t>
  </si>
  <si>
    <t>https://www.amazon.com/dp/B014DXC08Y</t>
  </si>
  <si>
    <t>B0CBCYWSCF</t>
  </si>
  <si>
    <t>Mi Vida: SÃ© un Vencedor (Spanish Edition)</t>
  </si>
  <si>
    <t>GerÃ³nimo BenÃ­tez</t>
  </si>
  <si>
    <t>https://m.media-amazon.com/images/I/91aXSKeTkgL._AC_UY218_.jpg</t>
  </si>
  <si>
    <t>https://www.amazon.com/dp/B0CBCYWSCF</t>
  </si>
  <si>
    <t>B0041IXRM0</t>
  </si>
  <si>
    <t>The Education of a Photographer</t>
  </si>
  <si>
    <t>Charles H. Traub</t>
  </si>
  <si>
    <t>https://m.media-amazon.com/images/I/61zosjjESlL._AC_UY218_.jpg</t>
  </si>
  <si>
    <t>https://www.amazon.com/dp/B0041IXRM0</t>
  </si>
  <si>
    <t>B005GFBTJU</t>
  </si>
  <si>
    <t>A Night at the Opera: An Irreverent Guide to The Plots, The Singers, The Composers, The Recordings (Modern Library (Paperback))</t>
  </si>
  <si>
    <t>Denis Forman</t>
  </si>
  <si>
    <t>https://m.media-amazon.com/images/I/51HIxcI9ZwL._AC_UY218_.jpg</t>
  </si>
  <si>
    <t>https://www.amazon.com/dp/B005GFBTJU</t>
  </si>
  <si>
    <t>B00DQMWSVI</t>
  </si>
  <si>
    <t>Emotion and Meaning in Music (Phoenix Books)</t>
  </si>
  <si>
    <t>Leonard B. Meyer</t>
  </si>
  <si>
    <t>https://m.media-amazon.com/images/I/41TKS1OLJzL._AC_UY218_.jpg</t>
  </si>
  <si>
    <t>https://www.amazon.com/dp/B00DQMWSVI</t>
  </si>
  <si>
    <t>B07HNNW4B2</t>
  </si>
  <si>
    <t>Deluxe Bluegrass Mandolin Method</t>
  </si>
  <si>
    <t>Ray Valla</t>
  </si>
  <si>
    <t>https://m.media-amazon.com/images/I/91yv2cF69pL._AC_UY218_.jpg</t>
  </si>
  <si>
    <t>https://www.amazon.com/dp/B07HNNW4B2</t>
  </si>
  <si>
    <t>B00RMPEMQ4</t>
  </si>
  <si>
    <t>Restless Ambition: Grace Hartigan, Painter</t>
  </si>
  <si>
    <t>Cathy Curtis</t>
  </si>
  <si>
    <t>https://m.media-amazon.com/images/I/91oIyCg22VL._AC_UY218_.jpg</t>
  </si>
  <si>
    <t>https://www.amazon.com/dp/B00RMPEMQ4</t>
  </si>
  <si>
    <t>B09LMLYQX6</t>
  </si>
  <si>
    <t>My Life in E-flat</t>
  </si>
  <si>
    <t>Chan Parker</t>
  </si>
  <si>
    <t>https://m.media-amazon.com/images/I/814PH8N8MKL._AC_UY218_.jpg</t>
  </si>
  <si>
    <t>https://www.amazon.com/dp/B09LMLYQX6</t>
  </si>
  <si>
    <t>B00CGNPP7C</t>
  </si>
  <si>
    <t>Queens of Noise: The Real Story of the Runaways</t>
  </si>
  <si>
    <t>https://m.media-amazon.com/images/I/81uH8vbJpsL._AC_UY218_.jpg</t>
  </si>
  <si>
    <t>https://www.amazon.com/dp/B00CGNPP7C</t>
  </si>
  <si>
    <t>B00PJ2JULE</t>
  </si>
  <si>
    <t>Sumi-e: The Art of Japanese Ink Painting (Downloadable Material)</t>
  </si>
  <si>
    <t>https://m.media-amazon.com/images/I/81heAyLQpTL._AC_UY218_.jpg</t>
  </si>
  <si>
    <t>https://www.amazon.com/dp/B00PJ2JULE</t>
  </si>
  <si>
    <t>B0B52SKG4D</t>
  </si>
  <si>
    <t>Vintage Rolex: The essential guide to the most iconic luxury watch brand of all time, Rolex.</t>
  </si>
  <si>
    <t>David Silver</t>
  </si>
  <si>
    <t>https://m.media-amazon.com/images/I/71HxOtRxL3L._AC_UY218_.jpg</t>
  </si>
  <si>
    <t>https://www.amazon.com/dp/B0B52SKG4D</t>
  </si>
  <si>
    <t>B07563SSYY</t>
  </si>
  <si>
    <t>Introduction to Arts Management (Introductions to Theatre)</t>
  </si>
  <si>
    <t>Jim Volz</t>
  </si>
  <si>
    <t>https://m.media-amazon.com/images/I/91FFzJbdiYL._AC_UY218_.jpg</t>
  </si>
  <si>
    <t>https://www.amazon.com/dp/B07563SSYY</t>
  </si>
  <si>
    <t>B07JX71FFP</t>
  </si>
  <si>
    <t>Sewing Shirts with a Perfect Fit: The Ultimate Guide to Fit, Style, and Construction from Collared and Cuffed to Blouses and Tunics</t>
  </si>
  <si>
    <t>https://m.media-amazon.com/images/I/81kQU7M62eL._AC_UY218_.jpg</t>
  </si>
  <si>
    <t>https://www.amazon.com/dp/B07JX71FFP</t>
  </si>
  <si>
    <t>B008YFWEAM</t>
  </si>
  <si>
    <t>Long-Form Improv: The Complete Guide to Creating Characters, Sustaining Scenes, and Performing Extraordinary Harolds</t>
  </si>
  <si>
    <t>Ben Hauck</t>
  </si>
  <si>
    <t>https://m.media-amazon.com/images/I/71+L7qE3+sL._AC_UY218_.jpg</t>
  </si>
  <si>
    <t>https://www.amazon.com/dp/B008YFWEAM</t>
  </si>
  <si>
    <t>B004E3Y0WI</t>
  </si>
  <si>
    <t>How to Draw People: Using Early Copy Books</t>
  </si>
  <si>
    <t>Tom Richardson</t>
  </si>
  <si>
    <t>https://m.media-amazon.com/images/I/610ESYch94L._AC_UY218_.jpg</t>
  </si>
  <si>
    <t>https://www.amazon.com/dp/B004E3Y0WI</t>
  </si>
  <si>
    <t>B08HRDYHM3</t>
  </si>
  <si>
    <t>La La Land Songbook: Music from the Motion Picture Soundtrack</t>
  </si>
  <si>
    <t>Justin Hurwitz</t>
  </si>
  <si>
    <t>https://m.media-amazon.com/images/I/915UPLVPoYL._AC_UY218_.jpg</t>
  </si>
  <si>
    <t>https://www.amazon.com/dp/B08HRDYHM3</t>
  </si>
  <si>
    <t>B004E9TVA8</t>
  </si>
  <si>
    <t>Pastel Pointers: Top 100 Secrets for Beautiful Paintings</t>
  </si>
  <si>
    <t>Richard Mckinley</t>
  </si>
  <si>
    <t>https://m.media-amazon.com/images/I/91tnjtzEugL._AC_UY218_.jpg</t>
  </si>
  <si>
    <t>https://www.amazon.com/dp/B004E9TVA8</t>
  </si>
  <si>
    <t>B06XBZ85X9</t>
  </si>
  <si>
    <t>Why Bob Dylan Matters</t>
  </si>
  <si>
    <t>Richard F. Thomas</t>
  </si>
  <si>
    <t>https://m.media-amazon.com/images/I/91gwMStahnL._AC_UY218_.jpg</t>
  </si>
  <si>
    <t>https://www.amazon.com/dp/B06XBZ85X9</t>
  </si>
  <si>
    <t>B00PZ7QGCE</t>
  </si>
  <si>
    <t>The Giant Book of Classical Sheet Music: Advanced Piano Recital Masterwork Collection (Piano) (The Giant Book of Sheet Music)</t>
  </si>
  <si>
    <t>Alfred Publishing Staff</t>
  </si>
  <si>
    <t>https://m.media-amazon.com/images/I/91EiPbFJJOL._AC_UY218_.jpg</t>
  </si>
  <si>
    <t>https://www.amazon.com/dp/B00PZ7QGCE</t>
  </si>
  <si>
    <t>B0BLJB3HHS</t>
  </si>
  <si>
    <t>How to Become an Audiobook Narrator: An In-Depth 10 Step Guide for Success</t>
  </si>
  <si>
    <t>Andy Garcia-Ruse</t>
  </si>
  <si>
    <t>https://m.media-amazon.com/images/I/71PrRbafQ7L._AC_UY218_.jpg</t>
  </si>
  <si>
    <t>https://www.amazon.com/dp/B0BLJB3HHS</t>
  </si>
  <si>
    <t>B09NX82K4Z</t>
  </si>
  <si>
    <t>Modern Band Method - Teacher Edition: A Beginner's Guide for Group or Private Instruction</t>
  </si>
  <si>
    <t>https://m.media-amazon.com/images/I/81mvUec1euL._AC_UY218_.jpg</t>
  </si>
  <si>
    <t>https://www.amazon.com/dp/B09NX82K4Z</t>
  </si>
  <si>
    <t>B01N9MOM5F</t>
  </si>
  <si>
    <t>The Guitarist's Music Theory Book - The Most Useful Guitar Music Theory Book</t>
  </si>
  <si>
    <t>https://m.media-amazon.com/images/I/91U-NXl57sL._AC_UY218_.jpg</t>
  </si>
  <si>
    <t>https://www.amazon.com/dp/B01N9MOM5F</t>
  </si>
  <si>
    <t>B08B8B4ZWQ</t>
  </si>
  <si>
    <t>Guitar for Kids: Hal Leonard Guitar Method (Hal Leonard Guitar Method (Songbooks))</t>
  </si>
  <si>
    <t>https://m.media-amazon.com/images/I/812X1353cVL._AC_UY218_.jpg</t>
  </si>
  <si>
    <t>https://www.amazon.com/dp/B08B8B4ZWQ</t>
  </si>
  <si>
    <t>B073P4K85K</t>
  </si>
  <si>
    <t>3 Kings: Diddy, Dr. Dre, Jay-Z, and Hip-Hop's Multibillion-Dollar Rise</t>
  </si>
  <si>
    <t>https://m.media-amazon.com/images/I/91msCYwxYtL._AC_UY218_.jpg</t>
  </si>
  <si>
    <t>https://www.amazon.com/dp/B073P4K85K</t>
  </si>
  <si>
    <t>B0CG4XT88C</t>
  </si>
  <si>
    <t>The Opposite of Bullsh*t: A Corrective to Contemporary Nonsense</t>
  </si>
  <si>
    <t>William Ferraiolo</t>
  </si>
  <si>
    <t>https://m.media-amazon.com/images/I/71F8JEys6-L._AC_UY218_.jpg</t>
  </si>
  <si>
    <t>https://www.amazon.com/dp/B0CG4XT88C</t>
  </si>
  <si>
    <t>B00VB46LYI</t>
  </si>
  <si>
    <t>Creative Flash Photography: Great Lighting with Small Flashes: 40 Flash Workshops</t>
  </si>
  <si>
    <t>https://m.media-amazon.com/images/I/91T997RxVNL._AC_UY218_.jpg</t>
  </si>
  <si>
    <t>https://www.amazon.com/dp/B00VB46LYI</t>
  </si>
  <si>
    <t>B095LLXSB7</t>
  </si>
  <si>
    <t>Vincent van Gogh: A Life in Letters</t>
  </si>
  <si>
    <t>Nienke Bakker</t>
  </si>
  <si>
    <t>https://m.media-amazon.com/images/I/91HrHReW9fL._AC_UY218_.jpg</t>
  </si>
  <si>
    <t>https://www.amazon.com/dp/B095LLXSB7</t>
  </si>
  <si>
    <t>B08D34NRD7</t>
  </si>
  <si>
    <t>PlayTime Piano Popular - Level 1</t>
  </si>
  <si>
    <t>https://m.media-amazon.com/images/I/71+80k9K-pL._AC_UY218_.jpg</t>
  </si>
  <si>
    <t>https://www.amazon.com/dp/B08D34NRD7</t>
  </si>
  <si>
    <t>B0038LB3UY</t>
  </si>
  <si>
    <t>Further Adventures of a Grumpy Old Rock Star</t>
  </si>
  <si>
    <t>https://m.media-amazon.com/images/I/71nYVRTmKdL._AC_UY218_.jpg</t>
  </si>
  <si>
    <t>https://www.amazon.com/dp/B0038LB3UY</t>
  </si>
  <si>
    <t>B07HWTQKR3</t>
  </si>
  <si>
    <t>Mind in Motion: How Action Shapes Thought</t>
  </si>
  <si>
    <t>Barbara Tversky</t>
  </si>
  <si>
    <t>https://m.media-amazon.com/images/I/81N7Oum7d+L._AC_UY218_.jpg</t>
  </si>
  <si>
    <t>https://www.amazon.com/dp/B07HWTQKR3</t>
  </si>
  <si>
    <t>B00N5UQ53I</t>
  </si>
  <si>
    <t>Leonard Bernstein: An American Musician (Jewish Lives)</t>
  </si>
  <si>
    <t>Allen Shawn</t>
  </si>
  <si>
    <t>https://m.media-amazon.com/images/I/71eHMYtrhML._AC_UY218_.jpg</t>
  </si>
  <si>
    <t>https://www.amazon.com/dp/B00N5UQ53I</t>
  </si>
  <si>
    <t>B01LZDQAKS</t>
  </si>
  <si>
    <t>A Concise Survey of Music Philosophy (100 Cases)</t>
  </si>
  <si>
    <t>https://m.media-amazon.com/images/I/51GtJTp4MKL._AC_UY218_.jpg</t>
  </si>
  <si>
    <t>https://www.amazon.com/dp/B01LZDQAKS</t>
  </si>
  <si>
    <t>B07N8HZP3H</t>
  </si>
  <si>
    <t>Cyanotype: The Blueprint in Contemporary Practice (Contemporary Practices in Alternative Process Photography)</t>
  </si>
  <si>
    <t>Christina Z Anderson</t>
  </si>
  <si>
    <t>https://m.media-amazon.com/images/I/815fvHDVDtL._AC_UY218_.jpg</t>
  </si>
  <si>
    <t>https://www.amazon.com/dp/B07N8HZP3H</t>
  </si>
  <si>
    <t>B09JW4R78D</t>
  </si>
  <si>
    <t>The Guitar Travis Picking Songbook: Learn 12 popular songs arranged for solo Travis picking guitar (Learn How to Play Country Guitar)</t>
  </si>
  <si>
    <t>https://m.media-amazon.com/images/I/81MUc34wWvL._AC_UY218_.jpg</t>
  </si>
  <si>
    <t>https://www.amazon.com/dp/B09JW4R78D</t>
  </si>
  <si>
    <t>B0CBW262NW</t>
  </si>
  <si>
    <t>The Wonder Boys Complete Series</t>
  </si>
  <si>
    <t>https://m.media-amazon.com/images/I/61FH980mk3L._AC_UY218_.jpg</t>
  </si>
  <si>
    <t>https://www.amazon.com/dp/B0CBW262NW</t>
  </si>
  <si>
    <t>B07HDRW1HZ</t>
  </si>
  <si>
    <t>Improv for Writers: 10 Secrets to Help Novelists and Screenwriters Bypass Writer's Block and Generate Infinite Ideas</t>
  </si>
  <si>
    <t>Jorjeana Marie</t>
  </si>
  <si>
    <t>https://m.media-amazon.com/images/I/81ViT09RhvL._AC_UY218_.jpg</t>
  </si>
  <si>
    <t>https://www.amazon.com/dp/B07HDRW1HZ</t>
  </si>
  <si>
    <t>B0BTNDB2LG</t>
  </si>
  <si>
    <t>Breaking Down Your Script: The Compact Guide: A Step-by-Step Guide for the Actor</t>
  </si>
  <si>
    <t>Laura Wayth</t>
  </si>
  <si>
    <t>https://m.media-amazon.com/images/I/71FuYzfHCqL._AC_UY218_.jpg</t>
  </si>
  <si>
    <t>https://www.amazon.com/dp/B0BTNDB2LG</t>
  </si>
  <si>
    <t>B086JG1CS3</t>
  </si>
  <si>
    <t>Start Drawing Landscapes: Basic Principles, Composition and Exercises</t>
  </si>
  <si>
    <t>https://m.media-amazon.com/images/I/81abFLytwrL._AC_UY218_.jpg</t>
  </si>
  <si>
    <t>https://www.amazon.com/dp/B086JG1CS3</t>
  </si>
  <si>
    <t>B000W96602</t>
  </si>
  <si>
    <t>Machiavelli: Philosopher of Power (Eminent Lives)</t>
  </si>
  <si>
    <t>https://m.media-amazon.com/images/I/61WDsqXm8UL._AC_UY218_.jpg</t>
  </si>
  <si>
    <t>https://www.amazon.com/dp/B000W96602</t>
  </si>
  <si>
    <t>B00TCI40JI</t>
  </si>
  <si>
    <t>Pop Sonnets: Shakespearean Spins on Your Favorite Songs</t>
  </si>
  <si>
    <t>Erik Didriksen</t>
  </si>
  <si>
    <t>https://m.media-amazon.com/images/I/91TOJahsOkL._AC_UY218_.jpg</t>
  </si>
  <si>
    <t>https://www.amazon.com/dp/B00TCI40JI</t>
  </si>
  <si>
    <t>B098NGC7GM</t>
  </si>
  <si>
    <t>Private Faces and Public Places: The Autobiography</t>
  </si>
  <si>
    <t>Sian Phillips</t>
  </si>
  <si>
    <t>https://m.media-amazon.com/images/I/71nfe+BwT4L._AC_UY218_.jpg</t>
  </si>
  <si>
    <t>https://www.amazon.com/dp/B098NGC7GM</t>
  </si>
  <si>
    <t>B075FHPW9X</t>
  </si>
  <si>
    <t>O Pequeno grande guia de AprovaÃ§Ã£o de Projetos de Prefeitura (Portuguese Edition)</t>
  </si>
  <si>
    <t>Luciana PaixÃ£o</t>
  </si>
  <si>
    <t>https://m.media-amazon.com/images/I/81IA4sOFG5L._AC_UY218_.jpg</t>
  </si>
  <si>
    <t>https://www.amazon.com/dp/B075FHPW9X</t>
  </si>
  <si>
    <t>B0BYD1W92Q</t>
  </si>
  <si>
    <t>Jojo: Finally Home - My Inspirational Memoir - THE SUNDAY TIMES BESTSELLER (2023)</t>
  </si>
  <si>
    <t>Johannes Radebe</t>
  </si>
  <si>
    <t>https://m.media-amazon.com/images/I/81l3kD1jhcL._AC_UY218_.jpg</t>
  </si>
  <si>
    <t>https://www.amazon.com/dp/B0BYD1W92Q</t>
  </si>
  <si>
    <t>B09TZCS368</t>
  </si>
  <si>
    <t>Delphi Complete Paintings of John William Waterhouse (Illustrated) (Delphi Masters of Art Book 65)</t>
  </si>
  <si>
    <t>Peter Russell</t>
  </si>
  <si>
    <t>https://m.media-amazon.com/images/I/81mhhyOMXBL._AC_UY218_.jpg</t>
  </si>
  <si>
    <t>https://www.amazon.com/dp/B09TZCS368</t>
  </si>
  <si>
    <t>B001NLL5F4</t>
  </si>
  <si>
    <t>Lowside of the Road: A Life of Tom Waits</t>
  </si>
  <si>
    <t>https://m.media-amazon.com/images/I/51IClW0ts2L._AC_UY218_.jpg</t>
  </si>
  <si>
    <t>https://www.amazon.com/dp/B001NLL5F4</t>
  </si>
  <si>
    <t>B094XM19VJ</t>
  </si>
  <si>
    <t>Color Theory: A Critical Introduction</t>
  </si>
  <si>
    <t>Aaron Fine</t>
  </si>
  <si>
    <t>https://m.media-amazon.com/images/I/A11po2qMU0S._AC_UY218_.jpg</t>
  </si>
  <si>
    <t>https://www.amazon.com/dp/B094XM19VJ</t>
  </si>
  <si>
    <t>B004GHOHUC</t>
  </si>
  <si>
    <t>Cheetah Chrome: A Dead Boy's Tale: From the Front Lines of Punk Rock</t>
  </si>
  <si>
    <t>Cheetah Chrome</t>
  </si>
  <si>
    <t>https://m.media-amazon.com/images/I/91elCMSJNpL._AC_UY218_.jpg</t>
  </si>
  <si>
    <t>https://www.amazon.com/dp/B004GHOHUC</t>
  </si>
  <si>
    <t>B07TK3RXK7</t>
  </si>
  <si>
    <t>Counterpoint: A Memoir of Bach and Mourning</t>
  </si>
  <si>
    <t>Philip Kennicott</t>
  </si>
  <si>
    <t>https://m.media-amazon.com/images/I/71eH7JieuqL._AC_UY218_.jpg</t>
  </si>
  <si>
    <t>https://www.amazon.com/dp/B07TK3RXK7</t>
  </si>
  <si>
    <t>B0030DFSZQ</t>
  </si>
  <si>
    <t>In the Studio with Michael Jackson</t>
  </si>
  <si>
    <t>Bruce Swedien</t>
  </si>
  <si>
    <t>https://m.media-amazon.com/images/I/41TIaCGGk7L._AC_UY218_.jpg</t>
  </si>
  <si>
    <t>https://www.amazon.com/dp/B0030DFSZQ</t>
  </si>
  <si>
    <t>B00XADXI3K</t>
  </si>
  <si>
    <t>A History of Greek Art</t>
  </si>
  <si>
    <t>Mark D. Stansbury-O'Donnell</t>
  </si>
  <si>
    <t>https://m.media-amazon.com/images/I/619nu3ZYzHL._AC_UY218_.jpg</t>
  </si>
  <si>
    <t>https://www.amazon.com/dp/B00XADXI3K</t>
  </si>
  <si>
    <t>B01AZ4SIEK</t>
  </si>
  <si>
    <t>The New Comedy Writing Step by Step: Revised and Updated with Words of Instruction, Encouragement, and Inspiration from Legends of the Comedy Profession</t>
  </si>
  <si>
    <t>Gene Perret</t>
  </si>
  <si>
    <t>https://m.media-amazon.com/images/I/61m5tFTs84L._AC_UY218_.jpg</t>
  </si>
  <si>
    <t>https://www.amazon.com/dp/B01AZ4SIEK</t>
  </si>
  <si>
    <t>B075F33MHB</t>
  </si>
  <si>
    <t>Inside Studio 54</t>
  </si>
  <si>
    <t>Mark Fleischman</t>
  </si>
  <si>
    <t>https://m.media-amazon.com/images/I/81ggpiz7svL._AC_UY218_.jpg</t>
  </si>
  <si>
    <t>https://www.amazon.com/dp/B075F33MHB</t>
  </si>
  <si>
    <t>B00OPY929M</t>
  </si>
  <si>
    <t>Learn Your Fretboard: The Essential Memorization Guide for Guitar (Book + Online Bonus)</t>
  </si>
  <si>
    <t>Luke Zecchin</t>
  </si>
  <si>
    <t>https://m.media-amazon.com/images/I/91hY+5L6CML._AC_UY218_.jpg</t>
  </si>
  <si>
    <t>https://www.amazon.com/dp/B00OPY929M</t>
  </si>
  <si>
    <t>B0CJMFS3LP</t>
  </si>
  <si>
    <t>Fun and Easy Piano Sheet Music For Kids 3 Books in 1: Play Piano in 30 Days!</t>
  </si>
  <si>
    <t>Play ToWin</t>
  </si>
  <si>
    <t>https://m.media-amazon.com/images/I/71DpR6r0KVL._AC_UY218_.jpg</t>
  </si>
  <si>
    <t>https://www.amazon.com/dp/B0CJMFS3LP</t>
  </si>
  <si>
    <t>B00WZWMW5W</t>
  </si>
  <si>
    <t>How To Write Awesome Dialogue! For Fiction, Film and Theatre: Techniques from a published author and theatre guy</t>
  </si>
  <si>
    <t>https://m.media-amazon.com/images/I/711e3FkxhiL._AC_UY218_.jpg</t>
  </si>
  <si>
    <t>https://www.amazon.com/dp/B00WZWMW5W</t>
  </si>
  <si>
    <t>B00K1053R4</t>
  </si>
  <si>
    <t>Make You Mine (The Rock Gods Book 3)</t>
  </si>
  <si>
    <t>Ann Lister</t>
  </si>
  <si>
    <t>https://m.media-amazon.com/images/I/91qaM8ED1RL._AC_UY218_.jpg</t>
  </si>
  <si>
    <t>https://www.amazon.com/dp/B00K1053R4</t>
  </si>
  <si>
    <t>B07P5GHS13</t>
  </si>
  <si>
    <t>The Documentary Filmmaking Master Class: Tell Your Story from Concept to Distribution</t>
  </si>
  <si>
    <t>Betsy Chasse</t>
  </si>
  <si>
    <t>https://m.media-amazon.com/images/I/716DYQ-QvlL._AC_UY218_.jpg</t>
  </si>
  <si>
    <t>https://www.amazon.com/dp/B07P5GHS13</t>
  </si>
  <si>
    <t>B001VT3L5U</t>
  </si>
  <si>
    <t>Mainly on Directing (Borzoi Books)</t>
  </si>
  <si>
    <t>Arthur Laurents</t>
  </si>
  <si>
    <t>https://m.media-amazon.com/images/I/51hq0dxwg1L._AC_UY218_.jpg</t>
  </si>
  <si>
    <t>https://www.amazon.com/dp/B001VT3L5U</t>
  </si>
  <si>
    <t>B0741PJWBW</t>
  </si>
  <si>
    <t>How to Photograph the Solar Eclipse: A Guide to Capturing the 2017 Total Eclipse of the Sun</t>
  </si>
  <si>
    <t>Alan Dyer</t>
  </si>
  <si>
    <t>https://m.media-amazon.com/images/I/71wx+dNUExL._AC_UY218_.jpg</t>
  </si>
  <si>
    <t>https://www.amazon.com/dp/B0741PJWBW</t>
  </si>
  <si>
    <t>B08KPQCRV4</t>
  </si>
  <si>
    <t>50 Obras Maestras que debes leer antes de morir: Vol. 4 (Bauer Books) (Los MÃ¡s Vendidos en EspaÃ±ol) (Spanish Edition)</t>
  </si>
  <si>
    <t>https://m.media-amazon.com/images/I/91sg3ndDSpL._AC_UY218_.jpg</t>
  </si>
  <si>
    <t>https://www.amazon.com/dp/B08KPQCRV4</t>
  </si>
  <si>
    <t>B00C2PIMCE</t>
  </si>
  <si>
    <t>Towards a Philosophy of Photography</t>
  </si>
  <si>
    <t>VilÃ©m Flusser</t>
  </si>
  <si>
    <t>https://m.media-amazon.com/images/I/41Cqw4RVyaL._AC_UY218_.jpg</t>
  </si>
  <si>
    <t>https://www.amazon.com/dp/B00C2PIMCE</t>
  </si>
  <si>
    <t>B0C72182Z7</t>
  </si>
  <si>
    <t>How to Play Jazz Piano in 14 Days: A Daily Jazz Piano Lesson Book for Beginnersâ€”Scales, Chords, Arpeggios + Free Audio! (Play Music in 14 Days)</t>
  </si>
  <si>
    <t>Joshua Catania</t>
  </si>
  <si>
    <t>https://m.media-amazon.com/images/I/819V4b07riL._AC_UY218_.jpg</t>
  </si>
  <si>
    <t>https://www.amazon.com/dp/B0C72182Z7</t>
  </si>
  <si>
    <t>B00WY64BV2</t>
  </si>
  <si>
    <t>Professional Piano Teaching, Volume 2: A Comprehensive Piano Pedagogy Textbook</t>
  </si>
  <si>
    <t>https://m.media-amazon.com/images/I/817hOhB71XL._AC_UY218_.jpg</t>
  </si>
  <si>
    <t>https://www.amazon.com/dp/B00WY64BV2</t>
  </si>
  <si>
    <t>B0763L3DY3</t>
  </si>
  <si>
    <t>The Hard Stuff: Dope, Crime, the MC5, and My Life of Impossibilities</t>
  </si>
  <si>
    <t>Wayne Kramer</t>
  </si>
  <si>
    <t>https://m.media-amazon.com/images/I/81efSzV4SHL._AC_UY218_.jpg</t>
  </si>
  <si>
    <t>https://www.amazon.com/dp/B0763L3DY3</t>
  </si>
  <si>
    <t>B0101IEOG6</t>
  </si>
  <si>
    <t>Photographer's Guide to the Nikon Coolpix P900: Getting the Most from Nikon's Superzoom Digital Camera</t>
  </si>
  <si>
    <t>https://m.media-amazon.com/images/I/61zJEFWcMyL._AC_UY218_.jpg</t>
  </si>
  <si>
    <t>https://www.amazon.com/dp/B0101IEOG6</t>
  </si>
  <si>
    <t>B07JPLKM6C</t>
  </si>
  <si>
    <t>How to Dress: Secret styling tips from a fashion insider</t>
  </si>
  <si>
    <t>Alexandra Fullerton</t>
  </si>
  <si>
    <t>https://m.media-amazon.com/images/I/61MgY2SN3XL._AC_UY218_.jpg</t>
  </si>
  <si>
    <t>https://www.amazon.com/dp/B07JPLKM6C</t>
  </si>
  <si>
    <t>B093Y8ZVRR</t>
  </si>
  <si>
    <t>Conversations</t>
  </si>
  <si>
    <t>Steve Reich</t>
  </si>
  <si>
    <t>https://m.media-amazon.com/images/I/71QfrxKVGlL._AC_UY218_.jpg</t>
  </si>
  <si>
    <t>https://www.amazon.com/dp/B093Y8ZVRR</t>
  </si>
  <si>
    <t>B01LOX4MWI</t>
  </si>
  <si>
    <t>Simplified Drawing for Planning Animation</t>
  </si>
  <si>
    <t>Wayne Gilbert</t>
  </si>
  <si>
    <t>https://m.media-amazon.com/images/I/81VR2B6MVhL._AC_UY218_.jpg</t>
  </si>
  <si>
    <t>https://www.amazon.com/dp/B01LOX4MWI</t>
  </si>
  <si>
    <t>B084GB4LDK</t>
  </si>
  <si>
    <t>Singular Sensation: The Triumph of Broadway</t>
  </si>
  <si>
    <t>https://m.media-amazon.com/images/I/8120a3iMBVL._AC_UY218_.jpg</t>
  </si>
  <si>
    <t>https://www.amazon.com/dp/B084GB4LDK</t>
  </si>
  <si>
    <t>B00GVG1CU4</t>
  </si>
  <si>
    <t>Unzipped: The original memoir by glam rock sensation Suzi Quatro, subject of feature documentary 'Suzi Q'</t>
  </si>
  <si>
    <t>Suzi Quatro</t>
  </si>
  <si>
    <t>https://m.media-amazon.com/images/I/81ZV3vy0IVL._AC_UY218_.jpg</t>
  </si>
  <si>
    <t>https://www.amazon.com/dp/B00GVG1CU4</t>
  </si>
  <si>
    <t>B00MU9F92S</t>
  </si>
  <si>
    <t>The Gibson Les Paul: The Illustrated Story of the Guitar That Changed Rock</t>
  </si>
  <si>
    <t>https://m.media-amazon.com/images/I/911AMkitKHL._AC_UY218_.jpg</t>
  </si>
  <si>
    <t>https://www.amazon.com/dp/B00MU9F92S</t>
  </si>
  <si>
    <t>B009D16ZZG</t>
  </si>
  <si>
    <t>Willie: An Autobiography</t>
  </si>
  <si>
    <t>https://m.media-amazon.com/images/I/713K-dUqdyL._AC_UY218_.jpg</t>
  </si>
  <si>
    <t>https://www.amazon.com/dp/B009D16ZZG</t>
  </si>
  <si>
    <t>B00T8OLRKQ</t>
  </si>
  <si>
    <t>Country Soul: Making Music and Making Race in the American South</t>
  </si>
  <si>
    <t>Charles L. Hughes</t>
  </si>
  <si>
    <t>https://m.media-amazon.com/images/I/81N5l5J36qL._AC_UY218_.jpg</t>
  </si>
  <si>
    <t>https://www.amazon.com/dp/B00T8OLRKQ</t>
  </si>
  <si>
    <t>B07Z89V9NF</t>
  </si>
  <si>
    <t>This Means War: The Sunset Years of NWOBHM</t>
  </si>
  <si>
    <t>https://m.media-amazon.com/images/I/61hAXSS6j3L._AC_UY218_.jpg</t>
  </si>
  <si>
    <t>https://www.amazon.com/dp/B07Z89V9NF</t>
  </si>
  <si>
    <t>B0CHSFJ1YK</t>
  </si>
  <si>
    <t>COLORED PENCIL Magazine - September 2023</t>
  </si>
  <si>
    <t>Platte Productions LLC</t>
  </si>
  <si>
    <t>https://m.media-amazon.com/images/I/81uownKXmaL._AC_UY218_.jpg</t>
  </si>
  <si>
    <t>https://www.amazon.com/dp/B0CHSFJ1YK</t>
  </si>
  <si>
    <t>B078SSVLLW</t>
  </si>
  <si>
    <t>Jazz</t>
  </si>
  <si>
    <t>Paul Tanner</t>
  </si>
  <si>
    <t>https://m.media-amazon.com/images/I/61bsg08-2eL._AC_UY218_.jpg</t>
  </si>
  <si>
    <t>https://www.amazon.com/dp/B078SSVLLW</t>
  </si>
  <si>
    <t>B0160D077Q</t>
  </si>
  <si>
    <t>Piano Scales Made Simple: The Easy Guide To Playing Piano Scales (Piano Lessons For Beginner To Advanced Levels)</t>
  </si>
  <si>
    <t>https://m.media-amazon.com/images/I/71Vew9NfeuL._AC_UY218_.jpg</t>
  </si>
  <si>
    <t>https://www.amazon.com/dp/B0160D077Q</t>
  </si>
  <si>
    <t>B0BRSR5F2Z</t>
  </si>
  <si>
    <t>C.S. Lewis On Stage: Further Up &amp; Further In Script: The Original Play by Max McLean</t>
  </si>
  <si>
    <t>Max McLean</t>
  </si>
  <si>
    <t>https://m.media-amazon.com/images/I/81H7KkXrCQL._AC_UY218_.jpg</t>
  </si>
  <si>
    <t>https://www.amazon.com/dp/B0BRSR5F2Z</t>
  </si>
  <si>
    <t>B08HL9Y9M8</t>
  </si>
  <si>
    <t>Miracles Out of Somewhere</t>
  </si>
  <si>
    <t>Kerry Livgren</t>
  </si>
  <si>
    <t>https://m.media-amazon.com/images/I/81NBcOt8UTL._AC_UY218_.jpg</t>
  </si>
  <si>
    <t>https://www.amazon.com/dp/B08HL9Y9M8</t>
  </si>
  <si>
    <t>B08XMB6XFV</t>
  </si>
  <si>
    <t>You Are Here (For Now): A Guide to Finding Your Way</t>
  </si>
  <si>
    <t>Adam J. Kurtz</t>
  </si>
  <si>
    <t>https://m.media-amazon.com/images/I/91UFM5uMSQS._AC_UY218_.jpg</t>
  </si>
  <si>
    <t>https://www.amazon.com/dp/B08XMB6XFV</t>
  </si>
  <si>
    <t>B0B5HH9JX3</t>
  </si>
  <si>
    <t>Botanical Watercolours through the seasons: An all-year-round guide to painting flowers and plants</t>
  </si>
  <si>
    <t>Sandrine Maugy</t>
  </si>
  <si>
    <t>https://m.media-amazon.com/images/I/81BUxVKFVFL._AC_UY218_.jpg</t>
  </si>
  <si>
    <t>https://www.amazon.com/dp/B0B5HH9JX3</t>
  </si>
  <si>
    <t>B07K623H9H</t>
  </si>
  <si>
    <t>Latin Pop Hits: 25 Sizzling Singles</t>
  </si>
  <si>
    <t>https://m.media-amazon.com/images/I/919qwLB6zxL._AC_UY218_.jpg</t>
  </si>
  <si>
    <t>https://www.amazon.com/dp/B07K623H9H</t>
  </si>
  <si>
    <t>B08D3GM5WJ</t>
  </si>
  <si>
    <t>BigTime Piano Jazz &amp; Blues - Level 4 (Bigtime Jazz)</t>
  </si>
  <si>
    <t>https://m.media-amazon.com/images/I/7194VMrhmyL._AC_UY218_.jpg</t>
  </si>
  <si>
    <t>https://www.amazon.com/dp/B08D3GM5WJ</t>
  </si>
  <si>
    <t>B09XXXW879</t>
  </si>
  <si>
    <t>100 Essential Funk Grooves for Guitar: Master the Styles of the Funk Guitar Legends â€“ From Jimmy Nolen to Cory Wong (Learn to play funk guitar)</t>
  </si>
  <si>
    <t>Steve Allsworth</t>
  </si>
  <si>
    <t>https://m.media-amazon.com/images/I/81S5jD44jhL._AC_UY218_.jpg</t>
  </si>
  <si>
    <t>https://www.amazon.com/dp/B09XXXW879</t>
  </si>
  <si>
    <t>B09JXW7FGQ</t>
  </si>
  <si>
    <t>Aprender a dibujar - EdiciÃ³n revisada (Spanish Edition)</t>
  </si>
  <si>
    <t>https://m.media-amazon.com/images/I/71i81wXEJGL._AC_UY218_.jpg</t>
  </si>
  <si>
    <t>https://www.amazon.com/dp/B09JXW7FGQ</t>
  </si>
  <si>
    <t>B09LQKBFN6</t>
  </si>
  <si>
    <t>More Hymns for Fingerstyle Guitar (Fingerstyle Fakebook)</t>
  </si>
  <si>
    <t>Doug Young</t>
  </si>
  <si>
    <t>https://m.media-amazon.com/images/I/81n4pcNl7-L._AC_UY218_.jpg</t>
  </si>
  <si>
    <t>https://www.amazon.com/dp/B09LQKBFN6</t>
  </si>
  <si>
    <t>B00PBBVJF8</t>
  </si>
  <si>
    <t>Body, Breath and Being, 2nd edition: a new approach to the Alexander Technique</t>
  </si>
  <si>
    <t>Carolyn Nicholls</t>
  </si>
  <si>
    <t>https://m.media-amazon.com/images/I/91DJogwNGzL._AC_UY218_.jpg</t>
  </si>
  <si>
    <t>https://www.amazon.com/dp/B00PBBVJF8</t>
  </si>
  <si>
    <t>B086YM8QXV</t>
  </si>
  <si>
    <t>Piano Adventures : Level 4 Performance Book</t>
  </si>
  <si>
    <t>https://m.media-amazon.com/images/I/91nQQlds2iL._AC_UY218_.jpg</t>
  </si>
  <si>
    <t>https://www.amazon.com/dp/B086YM8QXV</t>
  </si>
  <si>
    <t>B00P9R4B18</t>
  </si>
  <si>
    <t>The Longest Cocktail Party: An Insider Account of The Beatles &amp; the Wild Rise and Fall of Their Multi-Million Dollar Apple Empire: An Insider Account of ... Dollar Apple Empire, Paperback Book</t>
  </si>
  <si>
    <t>Richard DiLello</t>
  </si>
  <si>
    <t>https://m.media-amazon.com/images/I/71wEscnPkkL._AC_UY218_.jpg</t>
  </si>
  <si>
    <t>https://www.amazon.com/dp/B00P9R4B18</t>
  </si>
  <si>
    <t>B08836DLBC</t>
  </si>
  <si>
    <t>Photo Quest: Discovering Your Photographic &amp; Artistic Voice</t>
  </si>
  <si>
    <t>https://m.media-amazon.com/images/I/71Fjv1VfTiL._AC_UY218_.jpg</t>
  </si>
  <si>
    <t>https://www.amazon.com/dp/B08836DLBC</t>
  </si>
  <si>
    <t>B00AFKIRIC</t>
  </si>
  <si>
    <t>Imperfect Harmony: Finding Happiness Singing with Others</t>
  </si>
  <si>
    <t>Stacy Horn</t>
  </si>
  <si>
    <t>https://m.media-amazon.com/images/I/81Eo-TdyUZL._AC_UY218_.jpg</t>
  </si>
  <si>
    <t>https://www.amazon.com/dp/B00AFKIRIC</t>
  </si>
  <si>
    <t>B08QG1D7F3</t>
  </si>
  <si>
    <t>Liner Notes for the Revolution: The Intellectual Life of Black Feminist Sound</t>
  </si>
  <si>
    <t>Daphne Brooks</t>
  </si>
  <si>
    <t>https://m.media-amazon.com/images/I/71ZdtlZ8c4L._AC_UY218_.jpg</t>
  </si>
  <si>
    <t>https://www.amazon.com/dp/B08QG1D7F3</t>
  </si>
  <si>
    <t>B007VD0G1W</t>
  </si>
  <si>
    <t>Jerusalem (NHB Modern Plays)</t>
  </si>
  <si>
    <t>Jez Butterworth</t>
  </si>
  <si>
    <t>https://m.media-amazon.com/images/I/71gaUwtuXPL._AC_UY218_.jpg</t>
  </si>
  <si>
    <t>https://www.amazon.com/dp/B007VD0G1W</t>
  </si>
  <si>
    <t>B001L5SHAI</t>
  </si>
  <si>
    <t>Franco Corelli: Prince of Tenors (Amadeus)</t>
  </si>
  <si>
    <t>Rene Seghers</t>
  </si>
  <si>
    <t>https://m.media-amazon.com/images/I/41LW16fhmsL._AC_UY218_.jpg</t>
  </si>
  <si>
    <t>https://www.amazon.com/dp/B001L5SHAI</t>
  </si>
  <si>
    <t>B0819KGT2D</t>
  </si>
  <si>
    <t>Bad Seed: The Biography of Nick Cave</t>
  </si>
  <si>
    <t>Ian Johnston</t>
  </si>
  <si>
    <t>https://m.media-amazon.com/images/I/91CN4gtHb1L._AC_UY218_.jpg</t>
  </si>
  <si>
    <t>https://www.amazon.com/dp/B0819KGT2D</t>
  </si>
  <si>
    <t>B00KD3WN4K</t>
  </si>
  <si>
    <t>Sight Reading Mastery for Bass Guitar: Learn to read music the right way. (Learn how to play bass)</t>
  </si>
  <si>
    <t>https://m.media-amazon.com/images/I/71JiZI9jGML._AC_UY218_.jpg</t>
  </si>
  <si>
    <t>https://www.amazon.com/dp/B00KD3WN4K</t>
  </si>
  <si>
    <t>B002ZJSV78</t>
  </si>
  <si>
    <t>Ways of Seeing (Penguin Modern Classics)</t>
  </si>
  <si>
    <t>https://m.media-amazon.com/images/I/61rbO4IAa4L._AC_UY218_.jpg</t>
  </si>
  <si>
    <t>https://www.amazon.com/dp/B002ZJSV78</t>
  </si>
  <si>
    <t>B097FG7R6Q</t>
  </si>
  <si>
    <t>The Artistâ€™s Roadmap To Multiple Streams of Income: Using the Internet to Maximize Your Art Career</t>
  </si>
  <si>
    <t>Fahim Niaz</t>
  </si>
  <si>
    <t>https://m.media-amazon.com/images/I/71kx461sQDS._AC_UY218_.jpg</t>
  </si>
  <si>
    <t>https://www.amazon.com/dp/B097FG7R6Q</t>
  </si>
  <si>
    <t>B01LXJEFCL</t>
  </si>
  <si>
    <t>Watercolor Techniques: Painting Light and Color in Landscapes and Cityscapes</t>
  </si>
  <si>
    <t>Michael Reardon</t>
  </si>
  <si>
    <t>https://m.media-amazon.com/images/I/81juez4iGQL._AC_UY218_.jpg</t>
  </si>
  <si>
    <t>https://www.amazon.com/dp/B01LXJEFCL</t>
  </si>
  <si>
    <t>B0769YH884</t>
  </si>
  <si>
    <t>Mad Scenes and Exit Arias: The Death of the New York City Opera and the Future of Opera in America</t>
  </si>
  <si>
    <t>Heidi Waleson</t>
  </si>
  <si>
    <t>https://m.media-amazon.com/images/I/81vG5qFAQ6L._AC_UY218_.jpg</t>
  </si>
  <si>
    <t>https://www.amazon.com/dp/B0769YH884</t>
  </si>
  <si>
    <t>B0BNMW8ZPH</t>
  </si>
  <si>
    <t>Color Mixing Essentials: A contemporary beginnerâ€™s guide to color theory and color mixing</t>
  </si>
  <si>
    <t>Jan MatÄ›jÃ¡k</t>
  </si>
  <si>
    <t>https://m.media-amazon.com/images/I/611Q7D611VL._AC_UY218_.jpg</t>
  </si>
  <si>
    <t>https://www.amazon.com/dp/B0BNMW8ZPH</t>
  </si>
  <si>
    <t>B0CHHB8WDG</t>
  </si>
  <si>
    <t>Serenity Court: Madcap Adventures in a Senior Park</t>
  </si>
  <si>
    <t>Carl Laughman</t>
  </si>
  <si>
    <t>https://m.media-amazon.com/images/I/71sqdHfvfiL._AC_UY218_.jpg</t>
  </si>
  <si>
    <t>https://www.amazon.com/dp/B0CHHB8WDG</t>
  </si>
  <si>
    <t>B0CDM7VKZF</t>
  </si>
  <si>
    <t>Film Music: A Very Short Introduction (VERY SHORT INTRODUCTIONS)</t>
  </si>
  <si>
    <t>https://m.media-amazon.com/images/I/916xYN8y7dL._AC_UY218_.jpg</t>
  </si>
  <si>
    <t>https://www.amazon.com/dp/B0CDM7VKZF</t>
  </si>
  <si>
    <t>B001NJMBCM</t>
  </si>
  <si>
    <t>Let it Blurt: The Life and Times of Lester Bangs, America's Greatest Rock Critic</t>
  </si>
  <si>
    <t>Jim DeRogatis</t>
  </si>
  <si>
    <t>https://m.media-amazon.com/images/I/51qYXmRyLjL._AC_UY218_.jpg</t>
  </si>
  <si>
    <t>https://www.amazon.com/dp/B001NJMBCM</t>
  </si>
  <si>
    <t>B0BMGWSTCP</t>
  </si>
  <si>
    <t>Angela LoMenzo</t>
  </si>
  <si>
    <t>https://m.media-amazon.com/images/I/81OXpvE6hzL._AC_UY218_.jpg</t>
  </si>
  <si>
    <t>https://www.amazon.com/dp/B0BMGWSTCP</t>
  </si>
  <si>
    <t>B0BXY68XWG</t>
  </si>
  <si>
    <t>A Fine Romance: Adapting Broadway to Hollywood in the Studio System Era</t>
  </si>
  <si>
    <t>Geoffrey Block</t>
  </si>
  <si>
    <t>https://m.media-amazon.com/images/I/71VXfFQM+XL._AC_UY218_.jpg</t>
  </si>
  <si>
    <t>https://www.amazon.com/dp/B0BXY68XWG</t>
  </si>
  <si>
    <t>B00B7LQL7W</t>
  </si>
  <si>
    <t>Choral Music: Methods and Materials</t>
  </si>
  <si>
    <t>Barbara A. Brinson</t>
  </si>
  <si>
    <t>https://m.media-amazon.com/images/I/713JfooKqNL._AC_UY218_.jpg</t>
  </si>
  <si>
    <t>https://www.amazon.com/dp/B00B7LQL7W</t>
  </si>
  <si>
    <t>B08ZHT1FZS</t>
  </si>
  <si>
    <t>Inventing Indigenism: Francisco Laso's Image of Modern Peru</t>
  </si>
  <si>
    <t>Natalia Majluf</t>
  </si>
  <si>
    <t>https://m.media-amazon.com/images/I/91q10vTEaDL._AC_UY218_.jpg</t>
  </si>
  <si>
    <t>https://www.amazon.com/dp/B08ZHT1FZS</t>
  </si>
  <si>
    <t>B0B8CG86V1</t>
  </si>
  <si>
    <t>HOW TO DO IBO-ORI: Reconnect To Your Spiritual Essence</t>
  </si>
  <si>
    <t>OLUSEGUN DARAMOLA</t>
  </si>
  <si>
    <t>https://m.media-amazon.com/images/I/61xwi-kZJWL._AC_UY218_.jpg</t>
  </si>
  <si>
    <t>https://www.amazon.com/dp/B0B8CG86V1</t>
  </si>
  <si>
    <t>B077X2Q2G8</t>
  </si>
  <si>
    <t>First 50 Songs You Should Play on the Violin</t>
  </si>
  <si>
    <t>https://m.media-amazon.com/images/I/9185oBbRLyL._AC_UY218_.jpg</t>
  </si>
  <si>
    <t>https://www.amazon.com/dp/B077X2Q2G8</t>
  </si>
  <si>
    <t>B00IHMFAE4</t>
  </si>
  <si>
    <t>Foundations in Comic Book Art: SCAD Creative Essentials (Fundamental Tools and Techniques for Sequential Artists)</t>
  </si>
  <si>
    <t>John Paul Lowe</t>
  </si>
  <si>
    <t>https://m.media-amazon.com/images/I/91APVSqEJkL._AC_UY218_.jpg</t>
  </si>
  <si>
    <t>https://www.amazon.com/dp/B00IHMFAE4</t>
  </si>
  <si>
    <t>B00XRSHF50</t>
  </si>
  <si>
    <t>Shipwrecks of Lake Erie: Tragedy in the Quadrangle (Disaster)</t>
  </si>
  <si>
    <t>David Frew</t>
  </si>
  <si>
    <t>https://m.media-amazon.com/images/I/71-8NAvQDYL._AC_UY218_.jpg</t>
  </si>
  <si>
    <t>https://www.amazon.com/dp/B00XRSHF50</t>
  </si>
  <si>
    <t>B091KSZ5YX</t>
  </si>
  <si>
    <t>Like a Drop of Ink in a Downpour: Memories of Soviet Russia</t>
  </si>
  <si>
    <t>Yelena Lembersky</t>
  </si>
  <si>
    <t>https://m.media-amazon.com/images/I/81TDjW5HxmL._AC_UY218_.jpg</t>
  </si>
  <si>
    <t>https://www.amazon.com/dp/B091KSZ5YX</t>
  </si>
  <si>
    <t>B0B94R3MG2</t>
  </si>
  <si>
    <t>Bitter Riff (The Muse Series)</t>
  </si>
  <si>
    <t>Addison Carter</t>
  </si>
  <si>
    <t>https://m.media-amazon.com/images/I/71QRO5kH49L._AC_UY218_.jpg</t>
  </si>
  <si>
    <t>https://www.amazon.com/dp/B0B94R3MG2</t>
  </si>
  <si>
    <t>B09V2BM2PK</t>
  </si>
  <si>
    <t>Yes, and she didn't even hesitate! 19</t>
  </si>
  <si>
    <t>Lilly Hoeger</t>
  </si>
  <si>
    <t>https://m.media-amazon.com/images/I/71vJKWqXzGL._AC_UY218_.jpg</t>
  </si>
  <si>
    <t>https://www.amazon.com/dp/B09V2BM2PK</t>
  </si>
  <si>
    <t>B004J4WMWW</t>
  </si>
  <si>
    <t>The Romantic Revolution: A History (Modern Library Chronicles Series Book 34)</t>
  </si>
  <si>
    <t>https://m.media-amazon.com/images/I/51EIunMJUPL._AC_UY218_.jpg</t>
  </si>
  <si>
    <t>https://www.amazon.com/dp/B004J4WMWW</t>
  </si>
  <si>
    <t>B01MRBYR1L</t>
  </si>
  <si>
    <t>Flatpicking Guitar Songs Book with Audio Access</t>
  </si>
  <si>
    <t>https://m.media-amazon.com/images/I/9164gT34eAL._AC_UY218_.jpg</t>
  </si>
  <si>
    <t>https://www.amazon.com/dp/B01MRBYR1L</t>
  </si>
  <si>
    <t>B072MZW9GX</t>
  </si>
  <si>
    <t>Good Rockin' Tonight: Sun Records and the Birth of Rock 'N' Roll</t>
  </si>
  <si>
    <t>Colin Escott</t>
  </si>
  <si>
    <t>https://m.media-amazon.com/images/I/8149OsdEDSL._AC_UY218_.jpg</t>
  </si>
  <si>
    <t>https://www.amazon.com/dp/B072MZW9GX</t>
  </si>
  <si>
    <t>B082WYHN8Y</t>
  </si>
  <si>
    <t>Draw Like an Artist: 100 Realistic Animals: Step-by-Step Realistic Line Drawing **A Sourcebook for Aspiring Artists and Designers</t>
  </si>
  <si>
    <t>https://m.media-amazon.com/images/I/81H82gbOjmL._AC_UY218_.jpg</t>
  </si>
  <si>
    <t>https://www.amazon.com/dp/B082WYHN8Y</t>
  </si>
  <si>
    <t>B09Z5CJTK9</t>
  </si>
  <si>
    <t>Maiden Voyage World Tour Box Set</t>
  </si>
  <si>
    <t>https://m.media-amazon.com/images/I/81Cm6FR+E9L._AC_UY218_.jpg</t>
  </si>
  <si>
    <t>https://www.amazon.com/dp/B09Z5CJTK9</t>
  </si>
  <si>
    <t>B0124TQ4PO</t>
  </si>
  <si>
    <t>Jerry on Jerry: The Unpublished Jerry Garcia Interviews</t>
  </si>
  <si>
    <t>https://m.media-amazon.com/images/I/91Bb11sWJ-L._AC_UY218_.jpg</t>
  </si>
  <si>
    <t>https://www.amazon.com/dp/B0124TQ4PO</t>
  </si>
  <si>
    <t>B09BJDM6SP</t>
  </si>
  <si>
    <t>Watercolour Landscapes - Step by Step</t>
  </si>
  <si>
    <t>https://m.media-amazon.com/images/I/716KRf8gHML._AC_UY218_.jpg</t>
  </si>
  <si>
    <t>https://www.amazon.com/dp/B09BJDM6SP</t>
  </si>
  <si>
    <t>B093ZPBLMK</t>
  </si>
  <si>
    <t>Endless Endless: A Lo-Fi History of the Elephant 6 Mystery</t>
  </si>
  <si>
    <t>Adam Clair</t>
  </si>
  <si>
    <t>https://m.media-amazon.com/images/I/91WFT3PN5rL._AC_UY218_.jpg</t>
  </si>
  <si>
    <t>https://www.amazon.com/dp/B093ZPBLMK</t>
  </si>
  <si>
    <t>B089665Y36</t>
  </si>
  <si>
    <t>Music Education and Social Emotional Learning: The Heart of Teaching Music</t>
  </si>
  <si>
    <t>Scott N Edgar</t>
  </si>
  <si>
    <t>https://m.media-amazon.com/images/I/71q1pXQ5VfL._AC_UY218_.jpg</t>
  </si>
  <si>
    <t>https://www.amazon.com/dp/B089665Y36</t>
  </si>
  <si>
    <t>B00J417FYU</t>
  </si>
  <si>
    <t>Smile: A Graphic Novel</t>
  </si>
  <si>
    <t>Raina Telgemeier</t>
  </si>
  <si>
    <t>https://m.media-amazon.com/images/I/71Y84SzgfcL._AC_UY218_.jpg</t>
  </si>
  <si>
    <t>https://www.amazon.com/dp/B00J417FYU</t>
  </si>
  <si>
    <t>Comics</t>
  </si>
  <si>
    <t>B01B3DBA4C</t>
  </si>
  <si>
    <t>Dog Man: A Graphic Novel (Dog Man #1): From the Creator of Captain Underpants</t>
  </si>
  <si>
    <t>https://m.media-amazon.com/images/I/71ZNfHY0DsL._AC_UY218_.jpg</t>
  </si>
  <si>
    <t>https://www.amazon.com/dp/B01B3DBA4C</t>
  </si>
  <si>
    <t>B00I5T2IBW</t>
  </si>
  <si>
    <t>Sisters: A Graphic Novel</t>
  </si>
  <si>
    <t>https://m.media-amazon.com/images/I/7107lWvvyaL._AC_UY218_.jpg</t>
  </si>
  <si>
    <t>https://www.amazon.com/dp/B00I5T2IBW</t>
  </si>
  <si>
    <t>B07HPHCT1C</t>
  </si>
  <si>
    <t>Guts: A Graphic Novel</t>
  </si>
  <si>
    <t>https://m.media-amazon.com/images/I/61J1Fq-5n3L._AC_UY218_.jpg</t>
  </si>
  <si>
    <t>https://www.amazon.com/dp/B07HPHCT1C</t>
  </si>
  <si>
    <t>B07ST6DPBQ</t>
  </si>
  <si>
    <t>Watchmen (2019 Edition)</t>
  </si>
  <si>
    <t>Alan Moore</t>
  </si>
  <si>
    <t>https://m.media-amazon.com/images/I/71fMZpUiHaL._AC_UY218_.jpg</t>
  </si>
  <si>
    <t>https://www.amazon.com/dp/B07ST6DPBQ</t>
  </si>
  <si>
    <t>B00J417G2G</t>
  </si>
  <si>
    <t>Drama: A Graphic Novel</t>
  </si>
  <si>
    <t>https://m.media-amazon.com/images/I/81YqbX4zTxL._AC_UY218_.jpg</t>
  </si>
  <si>
    <t>https://www.amazon.com/dp/B00J417G2G</t>
  </si>
  <si>
    <t>B01H7S3DOC</t>
  </si>
  <si>
    <t>Teenage Mutant Ninja Turtles: The IDW Collection Vol. 1</t>
  </si>
  <si>
    <t>https://m.media-amazon.com/images/I/81VMPiNDa8L._AC_UY218_.jpg</t>
  </si>
  <si>
    <t>https://www.amazon.com/dp/B01H7S3DOC</t>
  </si>
  <si>
    <t>B08PW684X3</t>
  </si>
  <si>
    <t>Spawn Compendium Vol. 1</t>
  </si>
  <si>
    <t>Todd McFarlane</t>
  </si>
  <si>
    <t>https://m.media-amazon.com/images/I/91U8XpsSAsL._AC_UY218_.jpg</t>
  </si>
  <si>
    <t>https://www.amazon.com/dp/B08PW684X3</t>
  </si>
  <si>
    <t>B01KN1YXE4</t>
  </si>
  <si>
    <t>Bone: The Complete Cartoon Epic in One Volume</t>
  </si>
  <si>
    <t>https://m.media-amazon.com/images/I/91DxZ+rMYfL._AC_UY218_.jpg</t>
  </si>
  <si>
    <t>https://www.amazon.com/dp/B01KN1YXE4</t>
  </si>
  <si>
    <t>B00OBOA7O0</t>
  </si>
  <si>
    <t>Kristy's Great Idea: A Graphic Novel (The Baby-Sitters Club #1): Full-Color Edition (The Baby-Sitters Club Graphix)</t>
  </si>
  <si>
    <t>https://m.media-amazon.com/images/I/71pjld3WP4L._AC_UY218_.jpg</t>
  </si>
  <si>
    <t>https://www.amazon.com/dp/B00OBOA7O0</t>
  </si>
  <si>
    <t>B01A8Z86H0</t>
  </si>
  <si>
    <t>Ghosts: A Graphic Novel</t>
  </si>
  <si>
    <t>https://m.media-amazon.com/images/I/71wNHbiOVEL._AC_UY218_.jpg</t>
  </si>
  <si>
    <t>https://www.amazon.com/dp/B01A8Z86H0</t>
  </si>
  <si>
    <t>B07L6VVNSM</t>
  </si>
  <si>
    <t>Camp (A Click Graphic Novel)</t>
  </si>
  <si>
    <t>Kayla Miller</t>
  </si>
  <si>
    <t>https://m.media-amazon.com/images/I/91F7BLrwCCL._AC_UY218_.jpg</t>
  </si>
  <si>
    <t>https://www.amazon.com/dp/B07L6VVNSM</t>
  </si>
  <si>
    <t>B07D6ZC2J1</t>
  </si>
  <si>
    <t>Click (A Click Graphic Novel)</t>
  </si>
  <si>
    <t>https://m.media-amazon.com/images/I/8104Z-BmzpL._AC_UY218_.jpg</t>
  </si>
  <si>
    <t>https://www.amazon.com/dp/B07D6ZC2J1</t>
  </si>
  <si>
    <t>B00AAJR16M</t>
  </si>
  <si>
    <t>Marvel 1602</t>
  </si>
  <si>
    <t>https://m.media-amazon.com/images/I/911qabPydtL._AC_UY218_.jpg</t>
  </si>
  <si>
    <t>https://www.amazon.com/dp/B00AAJR16M</t>
  </si>
  <si>
    <t>B07D6M1LVD</t>
  </si>
  <si>
    <t>Crush (Berrybrook Middle School Book 3)</t>
  </si>
  <si>
    <t>https://m.media-amazon.com/images/I/71yo9HXvsfL._AC_UY218_.jpg</t>
  </si>
  <si>
    <t>https://www.amazon.com/dp/B07D6M1LVD</t>
  </si>
  <si>
    <t>B00PR4E2CG</t>
  </si>
  <si>
    <t>Teenage Mutant Ninja Turtles: The Ultimate B&amp;W Collection Vol. 1</t>
  </si>
  <si>
    <t>Peter Laird</t>
  </si>
  <si>
    <t>https://m.media-amazon.com/images/I/617EBbrH+SL._AC_UY218_.jpg</t>
  </si>
  <si>
    <t>https://www.amazon.com/dp/B00PR4E2CG</t>
  </si>
  <si>
    <t>B07Z8HGWC3</t>
  </si>
  <si>
    <t>House Of X/Powers Of X</t>
  </si>
  <si>
    <t>Jonathan Hickman</t>
  </si>
  <si>
    <t>https://m.media-amazon.com/images/I/91zvy-xDBQL._AC_UY218_.jpg</t>
  </si>
  <si>
    <t>https://www.amazon.com/dp/B07Z8HGWC3</t>
  </si>
  <si>
    <t>B01AIXM862</t>
  </si>
  <si>
    <t>Batman: The Dark Knight Returns - 30th Anniversary Edition</t>
  </si>
  <si>
    <t>https://m.media-amazon.com/images/I/81uzbSXGeTL._AC_UY218_.jpg</t>
  </si>
  <si>
    <t>https://www.amazon.com/dp/B01AIXM862</t>
  </si>
  <si>
    <t>B00FFF7Q98</t>
  </si>
  <si>
    <t>The Stonekeeper: A Graphic Novel (Amulet #1)</t>
  </si>
  <si>
    <t>Kazu Kibuishi</t>
  </si>
  <si>
    <t>https://m.media-amazon.com/images/I/81cLFny7IxL._AC_UY218_.jpg</t>
  </si>
  <si>
    <t>https://www.amazon.com/dp/B00FFF7Q98</t>
  </si>
  <si>
    <t>B07KJNZW45</t>
  </si>
  <si>
    <t>All-Star Superman</t>
  </si>
  <si>
    <t>Grant Morrison</t>
  </si>
  <si>
    <t>https://m.media-amazon.com/images/I/81cPQQybh8L._AC_UY218_.jpg</t>
  </si>
  <si>
    <t>https://www.amazon.com/dp/B07KJNZW45</t>
  </si>
  <si>
    <t>B07J568M42</t>
  </si>
  <si>
    <t>Sandman Vol. 1: Preludes &amp; Nocturnes - 30th Anniversary Edition (The Sandman)</t>
  </si>
  <si>
    <t>https://m.media-amazon.com/images/I/81UF3D4Y3qL._AC_UY218_.jpg</t>
  </si>
  <si>
    <t>https://www.amazon.com/dp/B07J568M42</t>
  </si>
  <si>
    <t>B08LW524ZD</t>
  </si>
  <si>
    <t>V for Vendetta</t>
  </si>
  <si>
    <t>https://m.media-amazon.com/images/I/A1GQ8YsGz2L._AC_UY218_.jpg</t>
  </si>
  <si>
    <t>https://www.amazon.com/dp/B08LW524ZD</t>
  </si>
  <si>
    <t>B00GWRF6OA</t>
  </si>
  <si>
    <t>PokÃ©mon Adventures (Red and Blue), Vol. 1</t>
  </si>
  <si>
    <t>Hidenori Kusaka</t>
  </si>
  <si>
    <t>https://m.media-amazon.com/images/I/81CwaSHgEIL._AC_UY218_.jpg</t>
  </si>
  <si>
    <t>https://www.amazon.com/dp/B00GWRF6OA</t>
  </si>
  <si>
    <t>B073XXXM23</t>
  </si>
  <si>
    <t>The Tea Dragon Society (The Tea Dragon Series Book 1)</t>
  </si>
  <si>
    <t>K. O'Neill</t>
  </si>
  <si>
    <t>https://m.media-amazon.com/images/I/81stSf0iKpL._AC_UY218_.jpg</t>
  </si>
  <si>
    <t>https://www.amazon.com/dp/B073XXXM23</t>
  </si>
  <si>
    <t>B09LDDCTSV</t>
  </si>
  <si>
    <t>Nightwing (2016-) Vol. 1: Leaping into the Light</t>
  </si>
  <si>
    <t>Tom Taylor</t>
  </si>
  <si>
    <t>https://m.media-amazon.com/images/I/81Z03fj17BL._AC_UY218_.jpg</t>
  </si>
  <si>
    <t>https://www.amazon.com/dp/B09LDDCTSV</t>
  </si>
  <si>
    <t>B07BJKXP63</t>
  </si>
  <si>
    <t>Hellboy Omnibus Volume 1: Seed of Destruction</t>
  </si>
  <si>
    <t>Mike Mignola</t>
  </si>
  <si>
    <t>https://m.media-amazon.com/images/I/81r2kKYyY6L._AC_UY218_.jpg</t>
  </si>
  <si>
    <t>https://www.amazon.com/dp/B07BJKXP63</t>
  </si>
  <si>
    <t>B00D59OIYW</t>
  </si>
  <si>
    <t>John Constantine, Hellblazer Vol. 1: Original Sins (Hellblazer (Graphic Novels))</t>
  </si>
  <si>
    <t>JAMIE DELANO</t>
  </si>
  <si>
    <t>https://m.media-amazon.com/images/I/81t-U+DtSmL._AC_UY218_.jpg</t>
  </si>
  <si>
    <t>https://www.amazon.com/dp/B00D59OIYW</t>
  </si>
  <si>
    <t>B07PYY4HYY</t>
  </si>
  <si>
    <t>I Survived the Sinking of the Titanic, 1912: A Graphic Novel (I Survived Graphic Novel #1) (I Survived Graphix)</t>
  </si>
  <si>
    <t>Lauren Tarshis</t>
  </si>
  <si>
    <t>https://m.media-amazon.com/images/I/91mjgaB9b8L._AC_UY218_.jpg</t>
  </si>
  <si>
    <t>https://www.amazon.com/dp/B07PYY4HYY</t>
  </si>
  <si>
    <t>B00BUSN8LE</t>
  </si>
  <si>
    <t>Watchmen: The Deluxe Edition</t>
  </si>
  <si>
    <t>ALAN MOORE</t>
  </si>
  <si>
    <t>https://m.media-amazon.com/images/I/91hOB9ggl1L._AC_UY218_.jpg</t>
  </si>
  <si>
    <t>https://www.amazon.com/dp/B00BUSN8LE</t>
  </si>
  <si>
    <t>B0064W639K</t>
  </si>
  <si>
    <t>Batman: The Long Halloween</t>
  </si>
  <si>
    <t>https://m.media-amazon.com/images/I/81CZxw6v6bL._AC_UY218_.jpg</t>
  </si>
  <si>
    <t>https://www.amazon.com/dp/B0064W639K</t>
  </si>
  <si>
    <t>B07TK6GPD4</t>
  </si>
  <si>
    <t>Pretty Guardian Sailor Moon Eternal Edition Vol. 1</t>
  </si>
  <si>
    <t>Naoko Takeuchi</t>
  </si>
  <si>
    <t>https://m.media-amazon.com/images/I/819fLTNp1mL._AC_UY218_.jpg</t>
  </si>
  <si>
    <t>https://www.amazon.com/dp/B07TK6GPD4</t>
  </si>
  <si>
    <t>B008J2GAKU</t>
  </si>
  <si>
    <t>Batman (2011-2016) Vol. 1: The Court of Owls (Batman Graphic Novel)</t>
  </si>
  <si>
    <t>Scott Snyder</t>
  </si>
  <si>
    <t>https://m.media-amazon.com/images/I/919ouC0aLyL._AC_UY218_.jpg</t>
  </si>
  <si>
    <t>https://www.amazon.com/dp/B008J2GAKU</t>
  </si>
  <si>
    <t>B08R81MNYP</t>
  </si>
  <si>
    <t>Sonic The Hedgehog: The IDW Collection Vol. 1 (Sonic The Hedgehog (2018-))</t>
  </si>
  <si>
    <t>https://m.media-amazon.com/images/I/81XgMNr-RbS._AC_UY218_.jpg</t>
  </si>
  <si>
    <t>https://www.amazon.com/dp/B08R81MNYP</t>
  </si>
  <si>
    <t>B009DNVU9K</t>
  </si>
  <si>
    <t>Saga of the Swamp Thing: Book One</t>
  </si>
  <si>
    <t>https://m.media-amazon.com/images/I/81fFNWkirnL._AC_UY218_.jpg</t>
  </si>
  <si>
    <t>https://www.amazon.com/dp/B009DNVU9K</t>
  </si>
  <si>
    <t>B0172CK2V0</t>
  </si>
  <si>
    <t>The Complete Peanuts Vol. 1: 1950-1952</t>
  </si>
  <si>
    <t>Charles Schulz</t>
  </si>
  <si>
    <t>https://m.media-amazon.com/images/I/71x0X-NfYAL._AC_UY218_.jpg</t>
  </si>
  <si>
    <t>https://www.amazon.com/dp/B0172CK2V0</t>
  </si>
  <si>
    <t>B00LW8U2UM</t>
  </si>
  <si>
    <t>El Deafo</t>
  </si>
  <si>
    <t>Cece Bell</t>
  </si>
  <si>
    <t>https://m.media-amazon.com/images/I/61GgEZLVOWL._AC_UY218_.jpg</t>
  </si>
  <si>
    <t>https://www.amazon.com/dp/B00LW8U2UM</t>
  </si>
  <si>
    <t>B00T3UGY1C</t>
  </si>
  <si>
    <t>The Complete Big Nate: #1 (amp! Comics for Kids)</t>
  </si>
  <si>
    <t>Lincoln Peirce</t>
  </si>
  <si>
    <t>https://m.media-amazon.com/images/I/616nWlyEEsL._AC_UY218_.jpg</t>
  </si>
  <si>
    <t>https://www.amazon.com/dp/B00T3UGY1C</t>
  </si>
  <si>
    <t>B08HY1NCMM</t>
  </si>
  <si>
    <t>Cyberpunk 2077: Trauma Team</t>
  </si>
  <si>
    <t>Cullen Bunn</t>
  </si>
  <si>
    <t>https://m.media-amazon.com/images/I/81TOiaNtmbL._AC_UY218_.jpg</t>
  </si>
  <si>
    <t>https://www.amazon.com/dp/B08HY1NCMM</t>
  </si>
  <si>
    <t>B01767Z16M</t>
  </si>
  <si>
    <t>Coraline Graphic Novel</t>
  </si>
  <si>
    <t>https://m.media-amazon.com/images/I/41h5UD9j-rL._AC_UY218_.jpg</t>
  </si>
  <si>
    <t>https://www.amazon.com/dp/B01767Z16M</t>
  </si>
  <si>
    <t>B01BFMEYE4</t>
  </si>
  <si>
    <t>Goodnight Punpun, Vol. 1</t>
  </si>
  <si>
    <t>Inio Asano</t>
  </si>
  <si>
    <t>https://m.media-amazon.com/images/I/A1NBBm4rHIL._AC_UY218_.jpg</t>
  </si>
  <si>
    <t>https://www.amazon.com/dp/B01BFMEYE4</t>
  </si>
  <si>
    <t>B00SZIBREC</t>
  </si>
  <si>
    <t>Sunny Side Up: A Graphic Novel (Sunny #1)</t>
  </si>
  <si>
    <t>Jennifer L. Holm</t>
  </si>
  <si>
    <t>https://m.media-amazon.com/images/I/81Xr-YaCxxL._AC_UY218_.jpg</t>
  </si>
  <si>
    <t>https://www.amazon.com/dp/B00SZIBREC</t>
  </si>
  <si>
    <t>B00DN7BAUG</t>
  </si>
  <si>
    <t>Fairy Tail Vol. 1</t>
  </si>
  <si>
    <t>Hiro Mashima</t>
  </si>
  <si>
    <t>https://m.media-amazon.com/images/I/A1i7QJ8OpCL._AC_UY218_.jpg</t>
  </si>
  <si>
    <t>https://www.amazon.com/dp/B00DN7BAUG</t>
  </si>
  <si>
    <t>B01INYEW1W</t>
  </si>
  <si>
    <t>BLAME! Vol. 1</t>
  </si>
  <si>
    <t>Tsutomu Nihei</t>
  </si>
  <si>
    <t>https://m.media-amazon.com/images/I/91BlFc+axuL._AC_UY218_.jpg</t>
  </si>
  <si>
    <t>https://www.amazon.com/dp/B01INYEW1W</t>
  </si>
  <si>
    <t>B00JDRKY48</t>
  </si>
  <si>
    <t>Fullmetal Alchemist Vol. 1</t>
  </si>
  <si>
    <t>Hiromu Arakawa</t>
  </si>
  <si>
    <t>https://m.media-amazon.com/images/I/717jjqR2M-L._AC_UY218_.jpg</t>
  </si>
  <si>
    <t>https://www.amazon.com/dp/B00JDRKY48</t>
  </si>
  <si>
    <t>B07XQK1C12</t>
  </si>
  <si>
    <t>Batman: The Killing Joke Deluxe (New Edition)</t>
  </si>
  <si>
    <t>https://m.media-amazon.com/images/I/911cgwNEz5L._AC_UY218_.jpg</t>
  </si>
  <si>
    <t>https://www.amazon.com/dp/B07XQK1C12</t>
  </si>
  <si>
    <t>B015XEABR4</t>
  </si>
  <si>
    <t>Saga Vol. 1</t>
  </si>
  <si>
    <t>Brian K. Vaughan</t>
  </si>
  <si>
    <t>https://m.media-amazon.com/images/I/81bcQfuKBDL._AC_UY218_.jpg</t>
  </si>
  <si>
    <t>https://www.amazon.com/dp/B015XEABR4</t>
  </si>
  <si>
    <t>B096GCNKX3</t>
  </si>
  <si>
    <t>Radiant Black Vol. 1</t>
  </si>
  <si>
    <t>Kyle Higgins</t>
  </si>
  <si>
    <t>https://m.media-amazon.com/images/I/71fvf+hDqgL._AC_UY218_.jpg</t>
  </si>
  <si>
    <t>https://www.amazon.com/dp/B096GCNKX3</t>
  </si>
  <si>
    <t>B009B244B4</t>
  </si>
  <si>
    <t>From Hell</t>
  </si>
  <si>
    <t>https://m.media-amazon.com/images/I/51+7F+WInPL._AC_UY218_.jpg</t>
  </si>
  <si>
    <t>https://www.amazon.com/dp/B009B244B4</t>
  </si>
  <si>
    <t>B09BK51MDM</t>
  </si>
  <si>
    <t>Paper Girls: The Complete Story</t>
  </si>
  <si>
    <t>https://m.media-amazon.com/images/I/811caYsTvIL._AC_UY218_.jpg</t>
  </si>
  <si>
    <t>https://www.amazon.com/dp/B09BK51MDM</t>
  </si>
  <si>
    <t>B07MBR177L</t>
  </si>
  <si>
    <t>Fantastic Four by Jonathan Hickman: The Complete Collection Vol. 1 (Fantastic Four by Jonathan Hickman Omnibus)</t>
  </si>
  <si>
    <t>https://m.media-amazon.com/images/I/91+LnbRfIGL._AC_UY218_.jpg</t>
  </si>
  <si>
    <t>https://www.amazon.com/dp/B07MBR177L</t>
  </si>
  <si>
    <t>B0992RVN67</t>
  </si>
  <si>
    <t>Demon Slayer: Kimetsu no Yaiba--Stories of Water and Flame</t>
  </si>
  <si>
    <t>https://m.media-amazon.com/images/I/91D54AChNvL._AC_UY218_.jpg</t>
  </si>
  <si>
    <t>https://www.amazon.com/dp/B0992RVN67</t>
  </si>
  <si>
    <t>B01KGXGT14</t>
  </si>
  <si>
    <t>Bone Vol. 1: Out From Boneville</t>
  </si>
  <si>
    <t>https://m.media-amazon.com/images/I/71Qw6AY08kL._AC_UY218_.jpg</t>
  </si>
  <si>
    <t>https://www.amazon.com/dp/B01KGXGT14</t>
  </si>
  <si>
    <t>B00C2IHYPW</t>
  </si>
  <si>
    <t>Preacher: Book One</t>
  </si>
  <si>
    <t>Garth Ennis</t>
  </si>
  <si>
    <t>https://m.media-amazon.com/images/I/912wsL9R8OL._AC_UY218_.jpg</t>
  </si>
  <si>
    <t>https://www.amazon.com/dp/B00C2IHYPW</t>
  </si>
  <si>
    <t>B01DJOS93I</t>
  </si>
  <si>
    <t>Monstress Vol. 1</t>
  </si>
  <si>
    <t>Marjorie Liu</t>
  </si>
  <si>
    <t>https://m.media-amazon.com/images/I/91VEBF7gShL._AC_UY218_.jpg</t>
  </si>
  <si>
    <t>https://www.amazon.com/dp/B01DJOS93I</t>
  </si>
  <si>
    <t>B00EAROYT2</t>
  </si>
  <si>
    <t>Civil War</t>
  </si>
  <si>
    <t>Mark Millar</t>
  </si>
  <si>
    <t>https://m.media-amazon.com/images/I/91TCWHoSeYL._AC_UY218_.jpg</t>
  </si>
  <si>
    <t>https://www.amazon.com/dp/B00EAROYT2</t>
  </si>
  <si>
    <t>B01NA69LSR</t>
  </si>
  <si>
    <t>The Ghost in the Shell Vol. 1</t>
  </si>
  <si>
    <t>Shirow Masamune</t>
  </si>
  <si>
    <t>https://m.media-amazon.com/images/I/A1LumMU72HL._AC_UY218_.jpg</t>
  </si>
  <si>
    <t>https://www.amazon.com/dp/B01NA69LSR</t>
  </si>
  <si>
    <t>B078TP3D3Q</t>
  </si>
  <si>
    <t>Hey, Kiddo: A Graphic Novel</t>
  </si>
  <si>
    <t>Jarrett J. Krosoczka</t>
  </si>
  <si>
    <t>https://m.media-amazon.com/images/I/81yqAvJPtTL._AC_UY218_.jpg</t>
  </si>
  <si>
    <t>https://www.amazon.com/dp/B078TP3D3Q</t>
  </si>
  <si>
    <t>B015XAZ7SG</t>
  </si>
  <si>
    <t>Spawn Origins Collection Vol. 1</t>
  </si>
  <si>
    <t>https://m.media-amazon.com/images/I/81Ng3JgvINL._AC_UY218_.jpg</t>
  </si>
  <si>
    <t>https://www.amazon.com/dp/B015XAZ7SG</t>
  </si>
  <si>
    <t>B00961Y6NG</t>
  </si>
  <si>
    <t>The Books of Magic</t>
  </si>
  <si>
    <t>https://m.media-amazon.com/images/I/813lpyp+h6L._AC_UY218_.jpg</t>
  </si>
  <si>
    <t>https://www.amazon.com/dp/B00961Y6NG</t>
  </si>
  <si>
    <t>B098D25TQY</t>
  </si>
  <si>
    <t>Deserter: Junji Ito Story Collection</t>
  </si>
  <si>
    <t>Junji Ito</t>
  </si>
  <si>
    <t>https://m.media-amazon.com/images/I/91ao9OCbX2L._AC_UY218_.jpg</t>
  </si>
  <si>
    <t>https://www.amazon.com/dp/B098D25TQY</t>
  </si>
  <si>
    <t>B07JLL3FLB</t>
  </si>
  <si>
    <t>Minecraft Volume 1 (Graphic Novel)</t>
  </si>
  <si>
    <t>SfÃ© R. Monster</t>
  </si>
  <si>
    <t>https://m.media-amazon.com/images/I/91G+nkvbZDL._AC_UY218_.jpg</t>
  </si>
  <si>
    <t>https://www.amazon.com/dp/B07JLL3FLB</t>
  </si>
  <si>
    <t>B00HVH15YU</t>
  </si>
  <si>
    <t>Batman: Batman and Son (Deluxe Edition) (Batman by Grant Morrison series Book 1)</t>
  </si>
  <si>
    <t>GRANT MORRISON</t>
  </si>
  <si>
    <t>https://m.media-amazon.com/images/I/71zjS6LByuL._AC_UY218_.jpg</t>
  </si>
  <si>
    <t>https://www.amazon.com/dp/B00HVH15YU</t>
  </si>
  <si>
    <t>B00CF5BJTO</t>
  </si>
  <si>
    <t>Blacksad</t>
  </si>
  <si>
    <t>Juan Diaz Canales</t>
  </si>
  <si>
    <t>https://m.media-amazon.com/images/I/9176wex+R4L._AC_UY218_.jpg</t>
  </si>
  <si>
    <t>https://www.amazon.com/dp/B00CF5BJTO</t>
  </si>
  <si>
    <t>B07Q4P7W7N</t>
  </si>
  <si>
    <t>Fruits Basket Collector's Edition Vol. 1 (Fruits Basket Collectors Ed)</t>
  </si>
  <si>
    <t>Natsuki Takaya</t>
  </si>
  <si>
    <t>https://m.media-amazon.com/images/I/61ycq75UPnL._AC_UY218_.jpg</t>
  </si>
  <si>
    <t>https://www.amazon.com/dp/B07Q4P7W7N</t>
  </si>
  <si>
    <t>B0064W667Y</t>
  </si>
  <si>
    <t>Fables Vol. 1: Legends in Exile (Fables (Graphic Novels))</t>
  </si>
  <si>
    <t>Bill Willingham</t>
  </si>
  <si>
    <t>https://m.media-amazon.com/images/I/81N+GKLlRnL._AC_UY218_.jpg</t>
  </si>
  <si>
    <t>https://www.amazon.com/dp/B0064W667Y</t>
  </si>
  <si>
    <t>B00AAJR45A</t>
  </si>
  <si>
    <t>Wolverine: Old Man Logan (Wolverine (2003-2009))</t>
  </si>
  <si>
    <t>https://m.media-amazon.com/images/I/A1ub7Z3gbsL._AC_UY218_.jpg</t>
  </si>
  <si>
    <t>https://www.amazon.com/dp/B00AAJR45A</t>
  </si>
  <si>
    <t>B015XDWUN8</t>
  </si>
  <si>
    <t>The Walking Dead Vol. 1: Days Gone Bye</t>
  </si>
  <si>
    <t>Robert Kirkman</t>
  </si>
  <si>
    <t>https://m.media-amazon.com/images/I/A1ChX5Zi8AL._AC_UY218_.jpg</t>
  </si>
  <si>
    <t>https://www.amazon.com/dp/B015XDWUN8</t>
  </si>
  <si>
    <t>B071DZZWKG</t>
  </si>
  <si>
    <t>Battle Angel Alita Vol. 1</t>
  </si>
  <si>
    <t>Yukito Kishiro</t>
  </si>
  <si>
    <t>https://m.media-amazon.com/images/I/91Q-ca+VOvL._AC_UY218_.jpg</t>
  </si>
  <si>
    <t>https://www.amazon.com/dp/B071DZZWKG</t>
  </si>
  <si>
    <t>B007KAQNR2</t>
  </si>
  <si>
    <t>Invincible Vol. 1: Family Matters</t>
  </si>
  <si>
    <t>https://m.media-amazon.com/images/I/91tSD74xZCL._AC_UY218_.jpg</t>
  </si>
  <si>
    <t>https://www.amazon.com/dp/B007KAQNR2</t>
  </si>
  <si>
    <t>B01LY3NXX9</t>
  </si>
  <si>
    <t>Batman (2016-) Vol. 1: I Am Gotham</t>
  </si>
  <si>
    <t>Tom King</t>
  </si>
  <si>
    <t>https://m.media-amazon.com/images/I/81G6w3Y-6fL._AC_UY218_.jpg</t>
  </si>
  <si>
    <t>https://www.amazon.com/dp/B01LY3NXX9</t>
  </si>
  <si>
    <t>B07V6S4S22</t>
  </si>
  <si>
    <t>The Tea Dragon Festival (The Tea Dragon Series Book 2)</t>
  </si>
  <si>
    <t>https://m.media-amazon.com/images/I/81u9trn1KiL._AC_UY218_.jpg</t>
  </si>
  <si>
    <t>https://www.amazon.com/dp/B07V6S4S22</t>
  </si>
  <si>
    <t>B01D5H511C</t>
  </si>
  <si>
    <t>My Favorite Thing is Monsters</t>
  </si>
  <si>
    <t>Emil Ferris</t>
  </si>
  <si>
    <t>https://m.media-amazon.com/images/I/B1F5vcGPZNS._AC_UY218_.jpg</t>
  </si>
  <si>
    <t>https://www.amazon.com/dp/B01D5H511C</t>
  </si>
  <si>
    <t>B00I3OIGA6</t>
  </si>
  <si>
    <t>The Invisibles: Book One - Deluxe Edition</t>
  </si>
  <si>
    <t>https://m.media-amazon.com/images/I/91jH-G28+bL._AC_UY218_.jpg</t>
  </si>
  <si>
    <t>https://www.amazon.com/dp/B00I3OIGA6</t>
  </si>
  <si>
    <t>B06XMX5YTP</t>
  </si>
  <si>
    <t>Batman &amp; Superman in World's Finest: The Silver Age Vol. 1 (World's Finest (1941-1986))</t>
  </si>
  <si>
    <t>Edmond Hamilton</t>
  </si>
  <si>
    <t>https://m.media-amazon.com/images/I/A1zGmmhyKBL._AC_UY218_.jpg</t>
  </si>
  <si>
    <t>https://www.amazon.com/dp/B06XMX5YTP</t>
  </si>
  <si>
    <t>B078HL6JJH</t>
  </si>
  <si>
    <t>Made in Abyss Vol. 1</t>
  </si>
  <si>
    <t>https://m.media-amazon.com/images/I/9196+1SIARL._AC_UY218_.jpg</t>
  </si>
  <si>
    <t>https://www.amazon.com/dp/B078HL6JJH</t>
  </si>
  <si>
    <t>B00TMJLJDC</t>
  </si>
  <si>
    <t>The Underground Abductor (Nathan Hale's Hazardous Tales #5): An Abolitionist Tale about Harriet Tubman</t>
  </si>
  <si>
    <t>Nathan Hale</t>
  </si>
  <si>
    <t>https://m.media-amazon.com/images/I/813k4Z66txL._AC_UY218_.jpg</t>
  </si>
  <si>
    <t>https://www.amazon.com/dp/B00TMJLJDC</t>
  </si>
  <si>
    <t>B01EZG38UI</t>
  </si>
  <si>
    <t>The Flash: The Silver Age Vol. 1 (The Flash (1959-1985))</t>
  </si>
  <si>
    <t>Bob Kanigher</t>
  </si>
  <si>
    <t>https://m.media-amazon.com/images/I/81aqzvguseL._AC_UY218_.jpg</t>
  </si>
  <si>
    <t>https://www.amazon.com/dp/B01EZG38UI</t>
  </si>
  <si>
    <t>B00NEW45XE</t>
  </si>
  <si>
    <t>Ms. Marvel Vol. 1: No Normal (Ms. Marvel Series)</t>
  </si>
  <si>
    <t>https://m.media-amazon.com/images/I/81Xu5XSaFxL._AC_UY218_.jpg</t>
  </si>
  <si>
    <t>https://www.amazon.com/dp/B00NEW45XE</t>
  </si>
  <si>
    <t>B00K0MHQ6Y</t>
  </si>
  <si>
    <t>Miracleman Vol. 1: A Dream Of Flying (Parental Advisory Edition) (Miracleman: Parental Advisory Edition)</t>
  </si>
  <si>
    <t>The Original Writer</t>
  </si>
  <si>
    <t>https://m.media-amazon.com/images/I/91Em83y8NvL._AC_UY218_.jpg</t>
  </si>
  <si>
    <t>https://www.amazon.com/dp/B00K0MHQ6Y</t>
  </si>
  <si>
    <t>B00JRILKXC</t>
  </si>
  <si>
    <t>Gotham Central: Book 1: In the Line of Duty</t>
  </si>
  <si>
    <t>GREG RUCKA</t>
  </si>
  <si>
    <t>https://m.media-amazon.com/images/I/91B8HkIC3LL._AC_UY218_.jpg</t>
  </si>
  <si>
    <t>https://www.amazon.com/dp/B00JRILKXC</t>
  </si>
  <si>
    <t>B09L9K5MNW</t>
  </si>
  <si>
    <t>Moon Knight Vol. 1: The Midnight Mission (Moon Knight (2021-))</t>
  </si>
  <si>
    <t>Jed MacKay</t>
  </si>
  <si>
    <t>https://m.media-amazon.com/images/I/919ZwfeTf1L._AC_UY218_.jpg</t>
  </si>
  <si>
    <t>https://www.amazon.com/dp/B09L9K5MNW</t>
  </si>
  <si>
    <t>B00AAJR3M4</t>
  </si>
  <si>
    <t>Ultimate Spider-Man Vol. 1: Power &amp; Responsibility (Ultimate Spider-Man (2000-2009))</t>
  </si>
  <si>
    <t>https://m.media-amazon.com/images/I/91Lwps+Hn0L._AC_UY218_.jpg</t>
  </si>
  <si>
    <t>https://www.amazon.com/dp/B00AAJR3M4</t>
  </si>
  <si>
    <t>B07MZGHWN4</t>
  </si>
  <si>
    <t>Mister Miracle (2017-2019)</t>
  </si>
  <si>
    <t>https://m.media-amazon.com/images/I/918UEBbn0RL._AC_UY218_.jpg</t>
  </si>
  <si>
    <t>https://www.amazon.com/dp/B07MZGHWN4</t>
  </si>
  <si>
    <t>B00LU2QBSW</t>
  </si>
  <si>
    <t>The Complete Elfquest Volume 1: The Original Quest (Elf Quest)</t>
  </si>
  <si>
    <t>Richard Pini</t>
  </si>
  <si>
    <t>https://m.media-amazon.com/images/I/91ArcoOtXCL._AC_UY218_.jpg</t>
  </si>
  <si>
    <t>https://www.amazon.com/dp/B00LU2QBSW</t>
  </si>
  <si>
    <t>B01H5W8LYC</t>
  </si>
  <si>
    <t>Yona of the Dawn, Vol. 1</t>
  </si>
  <si>
    <t>Mizuho Kusanagi</t>
  </si>
  <si>
    <t>https://m.media-amazon.com/images/I/81peWu8g5WL._AC_UY218_.jpg</t>
  </si>
  <si>
    <t>https://www.amazon.com/dp/B01H5W8LYC</t>
  </si>
  <si>
    <t>B096DMPL4C</t>
  </si>
  <si>
    <t>Fist of the North Star, Vol. 1</t>
  </si>
  <si>
    <t>, Buronson,Hara, Tetsuo</t>
  </si>
  <si>
    <t>https://m.media-amazon.com/images/I/91BZbTVS9PL._AC_UY218_.jpg</t>
  </si>
  <si>
    <t>https://www.amazon.com/dp/B096DMPL4C</t>
  </si>
  <si>
    <t>B00XUXOVCM</t>
  </si>
  <si>
    <t>The EC Archives: Tales from the Crypt Volume 1</t>
  </si>
  <si>
    <t>https://m.media-amazon.com/images/I/91qfJy5LXyL._AC_UY218_.jpg</t>
  </si>
  <si>
    <t>https://www.amazon.com/dp/B00XUXOVCM</t>
  </si>
  <si>
    <t>B084D6N1MT</t>
  </si>
  <si>
    <t>Alias Ultimate Collection Vol. 1 (Alias (2001-2003))</t>
  </si>
  <si>
    <t>https://m.media-amazon.com/images/I/A1ICZqQPToL._AC_UY218_.jpg</t>
  </si>
  <si>
    <t>https://www.amazon.com/dp/B084D6N1MT</t>
  </si>
  <si>
    <t>B0064W63XG</t>
  </si>
  <si>
    <t>The League of Extraordinary Gentlemen Vol. 1</t>
  </si>
  <si>
    <t>https://m.media-amazon.com/images/I/91GHighbzDL._AC_UY218_.jpg</t>
  </si>
  <si>
    <t>https://www.amazon.com/dp/B0064W63XG</t>
  </si>
  <si>
    <t>B00ARKCQ1O</t>
  </si>
  <si>
    <t>Marvel Super Heroes Secret Wars (Marvel Super Heroes Secret Wars (1984-1985))</t>
  </si>
  <si>
    <t>Jim Shooter</t>
  </si>
  <si>
    <t>https://m.media-amazon.com/images/I/61I-F4eN-FL._AC_UY218_.jpg</t>
  </si>
  <si>
    <t>https://www.amazon.com/dp/B00ARKCQ1O</t>
  </si>
  <si>
    <t>B07MFSQFH6</t>
  </si>
  <si>
    <t>Lupin Leaps In: A Breaking Cat News Adventure</t>
  </si>
  <si>
    <t>https://m.media-amazon.com/images/I/811GA+lBy5L._AC_UY218_.jpg</t>
  </si>
  <si>
    <t>https://www.amazon.com/dp/B07MFSQFH6</t>
  </si>
  <si>
    <t>B07P5VSMPZ</t>
  </si>
  <si>
    <t>Amazing Spider-Man Epic Collection: Great Power (Amazing Spider-Man (1963-1998))</t>
  </si>
  <si>
    <t>https://m.media-amazon.com/images/I/91UhdxMxaML._AC_UY218_.jpg</t>
  </si>
  <si>
    <t>https://www.amazon.com/dp/B07P5VSMPZ</t>
  </si>
  <si>
    <t>B09HN8R1NZ</t>
  </si>
  <si>
    <t>The Joker (2021-) Vol. 1</t>
  </si>
  <si>
    <t>James Tynion</t>
  </si>
  <si>
    <t>https://m.media-amazon.com/images/I/71lFd2CcJcL._AC_UY218_.jpg</t>
  </si>
  <si>
    <t>https://www.amazon.com/dp/B09HN8R1NZ</t>
  </si>
  <si>
    <t>B09PZJT5ND</t>
  </si>
  <si>
    <t>Astro City Metrobook Vol. 1</t>
  </si>
  <si>
    <t>Kurt Busiek</t>
  </si>
  <si>
    <t>https://m.media-amazon.com/images/I/81yejkk7h0L._AC_UY218_.jpg</t>
  </si>
  <si>
    <t>https://www.amazon.com/dp/B09PZJT5ND</t>
  </si>
  <si>
    <t>B07P13NLXY</t>
  </si>
  <si>
    <t>Promethea: 20th Anniversary Deluxe Edition Book One</t>
  </si>
  <si>
    <t>https://m.media-amazon.com/images/I/91nz0Eax3ML._AC_UY218_.jpg</t>
  </si>
  <si>
    <t>https://www.amazon.com/dp/B07P13NLXY</t>
  </si>
  <si>
    <t>B00939OK2S</t>
  </si>
  <si>
    <t>The Rocketeer</t>
  </si>
  <si>
    <t>Dave Stevens</t>
  </si>
  <si>
    <t>https://m.media-amazon.com/images/I/51hbIBfub-L._AC_UY218_.jpg</t>
  </si>
  <si>
    <t>https://www.amazon.com/dp/B00939OK2S</t>
  </si>
  <si>
    <t>B07LCB394P</t>
  </si>
  <si>
    <t>The Crossover Graphic Novel (The Crossover Series)</t>
  </si>
  <si>
    <t>https://m.media-amazon.com/images/I/81uyoHL7oJL._AC_UY218_.jpg</t>
  </si>
  <si>
    <t>https://www.amazon.com/dp/B07LCB394P</t>
  </si>
  <si>
    <t>B0064W64EY</t>
  </si>
  <si>
    <t>Daytripper</t>
  </si>
  <si>
    <t>Gabriel Ba</t>
  </si>
  <si>
    <t>https://m.media-amazon.com/images/I/71x17RuFtEL._AC_UY218_.jpg</t>
  </si>
  <si>
    <t>https://www.amazon.com/dp/B0064W64EY</t>
  </si>
  <si>
    <t>B07TD6KDW7</t>
  </si>
  <si>
    <t>Battle Chasers Anthology (2019)</t>
  </si>
  <si>
    <t>Joe Madureira</t>
  </si>
  <si>
    <t>https://m.media-amazon.com/images/I/819KaUQ6mlL._AC_UY218_.jpg</t>
  </si>
  <si>
    <t>https://www.amazon.com/dp/B07TD6KDW7</t>
  </si>
  <si>
    <t>B0064C3294</t>
  </si>
  <si>
    <t>Yotsuba&amp;! Vol. 1</t>
  </si>
  <si>
    <t>Yen Press</t>
  </si>
  <si>
    <t>https://m.media-amazon.com/images/I/81djiYVvYmL._AC_UY218_.jpg</t>
  </si>
  <si>
    <t>https://www.amazon.com/dp/B0064C3294</t>
  </si>
  <si>
    <t>B005CRQ2XU</t>
  </si>
  <si>
    <t>Superman: Earth One Vol. 1</t>
  </si>
  <si>
    <t>J. Michael Straczynski</t>
  </si>
  <si>
    <t>https://m.media-amazon.com/images/I/61l7OB+RcvL._AC_UY218_.jpg</t>
  </si>
  <si>
    <t>https://www.amazon.com/dp/B005CRQ2XU</t>
  </si>
  <si>
    <t>B08N98SSY5</t>
  </si>
  <si>
    <t>The Boys: Dear Becky</t>
  </si>
  <si>
    <t>https://m.media-amazon.com/images/I/91AdvNuBVhL._AC_UY218_.jpg</t>
  </si>
  <si>
    <t>https://www.amazon.com/dp/B08N98SSY5</t>
  </si>
  <si>
    <t>B01LDWKA7Q</t>
  </si>
  <si>
    <t>Mighty Morphin Power Rangers Vol. 1</t>
  </si>
  <si>
    <t>https://m.media-amazon.com/images/I/812+nDEv0wL._AC_UY218_.jpg</t>
  </si>
  <si>
    <t>https://www.amazon.com/dp/B01LDWKA7Q</t>
  </si>
  <si>
    <t>B00GDHWA5W</t>
  </si>
  <si>
    <t>Daredevil: Born Again (Daredevil (1964-1998))</t>
  </si>
  <si>
    <t>https://m.media-amazon.com/images/I/511Ny29b4vL._AC_UY218_.jpg</t>
  </si>
  <si>
    <t>https://www.amazon.com/dp/B00GDHWA5W</t>
  </si>
  <si>
    <t>B00JKNMFMO</t>
  </si>
  <si>
    <t>Phoebe and Her Unicorn</t>
  </si>
  <si>
    <t>Dana Simpson</t>
  </si>
  <si>
    <t>https://m.media-amazon.com/images/I/81YPveVu9BL._AC_UY218_.jpg</t>
  </si>
  <si>
    <t>https://www.amazon.com/dp/B00JKNMFMO</t>
  </si>
  <si>
    <t>B07XYGTRMD</t>
  </si>
  <si>
    <t>X-Men Epic Collection: Children Of The Atom (Uncanny X-Men (1963-2011) Book 1)</t>
  </si>
  <si>
    <t>https://m.media-amazon.com/images/I/91ShMIk3gxL._AC_UY218_.jpg</t>
  </si>
  <si>
    <t>https://www.amazon.com/dp/B07XYGTRMD</t>
  </si>
  <si>
    <t>B09ND1LV7H</t>
  </si>
  <si>
    <t>The Many Deaths of Laila Starr</t>
  </si>
  <si>
    <t>Ram V</t>
  </si>
  <si>
    <t>https://m.media-amazon.com/images/I/A1L+GHH4NeL._AC_UY218_.jpg</t>
  </si>
  <si>
    <t>https://www.amazon.com/dp/B09ND1LV7H</t>
  </si>
  <si>
    <t>B009F5XTPE</t>
  </si>
  <si>
    <t>Starstruck</t>
  </si>
  <si>
    <t>Elaine Lee</t>
  </si>
  <si>
    <t>https://m.media-amazon.com/images/I/618L4CMqxjL._AC_UY218_.jpg</t>
  </si>
  <si>
    <t>https://www.amazon.com/dp/B009F5XTPE</t>
  </si>
  <si>
    <t>B00FH631VM</t>
  </si>
  <si>
    <t>Daredevil by Bendis and Maleev Ultimate Collection Vol. 1 (Daredevil (1998-2011))</t>
  </si>
  <si>
    <t>https://m.media-amazon.com/images/I/A1rpAawvkDL._AC_UY218_.jpg</t>
  </si>
  <si>
    <t>https://www.amazon.com/dp/B00FH631VM</t>
  </si>
  <si>
    <t>B0064W65BQ</t>
  </si>
  <si>
    <t>We3</t>
  </si>
  <si>
    <t>https://m.media-amazon.com/images/I/81FT7rFwmzL._AC_UY218_.jpg</t>
  </si>
  <si>
    <t>https://www.amazon.com/dp/B0064W65BQ</t>
  </si>
  <si>
    <t>B07JHYQQK5</t>
  </si>
  <si>
    <t>Marvels: The Remastered Edition</t>
  </si>
  <si>
    <t>https://m.media-amazon.com/images/I/811Wd8Fp7OL._AC_UY218_.jpg</t>
  </si>
  <si>
    <t>https://www.amazon.com/dp/B07JHYQQK5</t>
  </si>
  <si>
    <t>B09595Q5R4</t>
  </si>
  <si>
    <t>Star Wars: The High Republic Vol. 1: There Is No Fear (Star Wars: The High Republic (2021-2022))</t>
  </si>
  <si>
    <t>https://m.media-amazon.com/images/I/917W0t37DmL._AC_UY218_.jpg</t>
  </si>
  <si>
    <t>https://www.amazon.com/dp/B09595Q5R4</t>
  </si>
  <si>
    <t>B008YP1WJG</t>
  </si>
  <si>
    <t>JLA (1997-2006) Vol. 1</t>
  </si>
  <si>
    <t>https://m.media-amazon.com/images/I/91C4Zz3QpjL._AC_UY218_.jpg</t>
  </si>
  <si>
    <t>https://www.amazon.com/dp/B008YP1WJG</t>
  </si>
  <si>
    <t>B0767YW5TY</t>
  </si>
  <si>
    <t>The Promised Neverland, Vol. 1: Grace Field House</t>
  </si>
  <si>
    <t>Kaiu Shirai</t>
  </si>
  <si>
    <t>https://m.media-amazon.com/images/I/91sP5Zzb5IL._AC_UY218_.jpg</t>
  </si>
  <si>
    <t>https://www.amazon.com/dp/B0767YW5TY</t>
  </si>
  <si>
    <t>B08H7B6R45</t>
  </si>
  <si>
    <t>BRZRKR Vol. 1</t>
  </si>
  <si>
    <t>Keanu Reeves</t>
  </si>
  <si>
    <t>https://m.media-amazon.com/images/I/91YYepBnyWL._AC_UY218_.jpg</t>
  </si>
  <si>
    <t>https://www.amazon.com/dp/B08H7B6R45</t>
  </si>
  <si>
    <t>B09KMGRP2V</t>
  </si>
  <si>
    <t>Batman: Urban Legends (2021-) Vol. 1</t>
  </si>
  <si>
    <t>Chip Zdarsky</t>
  </si>
  <si>
    <t>https://m.media-amazon.com/images/I/81oO5u1eOTL._AC_UY218_.jpg</t>
  </si>
  <si>
    <t>https://www.amazon.com/dp/B09KMGRP2V</t>
  </si>
  <si>
    <t>B07MZHBZJR</t>
  </si>
  <si>
    <t>DC: The New Frontier (DC Black Label Edition)</t>
  </si>
  <si>
    <t>Darwyn Cooke</t>
  </si>
  <si>
    <t>https://m.media-amazon.com/images/I/A17AQZNye5L._AC_UY218_.jpg</t>
  </si>
  <si>
    <t>https://www.amazon.com/dp/B07MZHBZJR</t>
  </si>
  <si>
    <t>B00PSN1DOQ</t>
  </si>
  <si>
    <t>Daredevil by Frank Miller and Klaus Janson Vol. 1 (Daredevil (1964-1998))</t>
  </si>
  <si>
    <t>https://m.media-amazon.com/images/I/81Qv0tIjUuL._AC_UY218_.jpg</t>
  </si>
  <si>
    <t>https://www.amazon.com/dp/B00PSN1DOQ</t>
  </si>
  <si>
    <t>B00AAJQYK6</t>
  </si>
  <si>
    <t>Daredevil: Yellow</t>
  </si>
  <si>
    <t>https://m.media-amazon.com/images/I/81dQVn4r-8L._AC_UY218_.jpg</t>
  </si>
  <si>
    <t>https://www.amazon.com/dp/B00AAJQYK6</t>
  </si>
  <si>
    <t>B077ZG3HY4</t>
  </si>
  <si>
    <t>Vision: The Complete Series (Vision: Director's Cut (2017))</t>
  </si>
  <si>
    <t>https://m.media-amazon.com/images/I/81SLAAP1YiL._AC_UY218_.jpg</t>
  </si>
  <si>
    <t>https://www.amazon.com/dp/B077ZG3HY4</t>
  </si>
  <si>
    <t>B07VXLT76W</t>
  </si>
  <si>
    <t>George and Harold's Epic Comix Collection Vol. 1 (The Epic Tales of Captain Underpants TV)</t>
  </si>
  <si>
    <t>https://m.media-amazon.com/images/I/91s0DGPijoL._AC_UY218_.jpg</t>
  </si>
  <si>
    <t>https://www.amazon.com/dp/B07VXLT76W</t>
  </si>
  <si>
    <t>B07GQBQG1H</t>
  </si>
  <si>
    <t>New Gods by Jack Kirby (New Gods (1984))</t>
  </si>
  <si>
    <t>Jack Kirby</t>
  </si>
  <si>
    <t>https://m.media-amazon.com/images/I/91QFAFG9auL._AC_UY218_.jpg</t>
  </si>
  <si>
    <t>https://www.amazon.com/dp/B07GQBQG1H</t>
  </si>
  <si>
    <t>B00KTOAGY2</t>
  </si>
  <si>
    <t>The Maxx: Maxximized Vol. 1</t>
  </si>
  <si>
    <t>Sam Kieth</t>
  </si>
  <si>
    <t>https://m.media-amazon.com/images/I/81rWvEqZIHL._AC_UY218_.jpg</t>
  </si>
  <si>
    <t>https://www.amazon.com/dp/B00KTOAGY2</t>
  </si>
  <si>
    <t>B0945JK153</t>
  </si>
  <si>
    <t>Ranma 1/2 (2-in-1 Edition), Vol. 1: Yin Vs. Yang</t>
  </si>
  <si>
    <t>Rumiko Takahashi</t>
  </si>
  <si>
    <t>https://m.media-amazon.com/images/I/81frMno0vUL._AC_UY218_.jpg</t>
  </si>
  <si>
    <t>https://www.amazon.com/dp/B0945JK153</t>
  </si>
  <si>
    <t>B00EZYG4IE</t>
  </si>
  <si>
    <t>Plants vs. Zombies Volume 1: Lawnmageddon</t>
  </si>
  <si>
    <t>Paul Tobin</t>
  </si>
  <si>
    <t>https://m.media-amazon.com/images/I/91uhh3EPZXL._AC_UY218_.jpg</t>
  </si>
  <si>
    <t>https://www.amazon.com/dp/B00EZYG4IE</t>
  </si>
  <si>
    <t>B00PSN2LNI</t>
  </si>
  <si>
    <t>Wolverine By Greg Rucka: Ultimate Collection (Wolverine (2003-2009))</t>
  </si>
  <si>
    <t>Greg Rucka</t>
  </si>
  <si>
    <t>https://m.media-amazon.com/images/I/8197hWh5PYL._AC_UY218_.jpg</t>
  </si>
  <si>
    <t>https://www.amazon.com/dp/B00PSN2LNI</t>
  </si>
  <si>
    <t>B00HV1Y412</t>
  </si>
  <si>
    <t>Ex Machina: Book One</t>
  </si>
  <si>
    <t>BRIAN K. VAUGHAN</t>
  </si>
  <si>
    <t>https://m.media-amazon.com/images/I/818t2Xj51WL._AC_UY218_.jpg</t>
  </si>
  <si>
    <t>https://www.amazon.com/dp/B00HV1Y412</t>
  </si>
  <si>
    <t>B075DGCQVY</t>
  </si>
  <si>
    <t>Mister Miracle by Jack Kirby (Mister Miracle (1971-1978))</t>
  </si>
  <si>
    <t>https://m.media-amazon.com/images/I/A1eAxslXjoL._AC_UY218_.jpg</t>
  </si>
  <si>
    <t>https://www.amazon.com/dp/B075DGCQVY</t>
  </si>
  <si>
    <t>B011QY3K78</t>
  </si>
  <si>
    <t>Mouse Guard Vol. 1: Fall 1152 (Mouse Guard: Fall 1152)</t>
  </si>
  <si>
    <t>David Petersen</t>
  </si>
  <si>
    <t>https://m.media-amazon.com/images/I/913XH5UcVgL._AC_UY218_.jpg</t>
  </si>
  <si>
    <t>https://www.amazon.com/dp/B011QY3K78</t>
  </si>
  <si>
    <t>B00PSN1GE8</t>
  </si>
  <si>
    <t>Fantastic Four Epic Collection: The World's Greatest Comic Magazine (Fantastic Four (1961-1996))</t>
  </si>
  <si>
    <t>https://m.media-amazon.com/images/I/71Sv8Aa2H9L._AC_UY218_.jpg</t>
  </si>
  <si>
    <t>https://www.amazon.com/dp/B00PSN1GE8</t>
  </si>
  <si>
    <t>B00MV1O10G</t>
  </si>
  <si>
    <t>Batman: The Jiro Kuwata Batmanga Vol. 1: The Classic Manga Available in English in Its Entirety for the First Time!</t>
  </si>
  <si>
    <t>Jiro Kuwata</t>
  </si>
  <si>
    <t>https://m.media-amazon.com/images/I/81lchm5LjLL._AC_UY218_.jpg</t>
  </si>
  <si>
    <t>https://www.amazon.com/dp/B00MV1O10G</t>
  </si>
  <si>
    <t>B01EZ6RQ60</t>
  </si>
  <si>
    <t>Squadron Supreme (Squadron Supreme (1985-1986))</t>
  </si>
  <si>
    <t>Mark Gruenwald</t>
  </si>
  <si>
    <t>https://m.media-amazon.com/images/I/81yuYIPFFUL._AC_UY218_.jpg</t>
  </si>
  <si>
    <t>https://www.amazon.com/dp/B01EZ6RQ60</t>
  </si>
  <si>
    <t>B07BJL82Y6</t>
  </si>
  <si>
    <t>Neil Gaiman's A Study in Emerald</t>
  </si>
  <si>
    <t>https://m.media-amazon.com/images/I/91rdqgDXmML._AC_UY218_.jpg</t>
  </si>
  <si>
    <t>https://www.amazon.com/dp/B07BJL82Y6</t>
  </si>
  <si>
    <t>B01MQ0X9EN</t>
  </si>
  <si>
    <t>Flash by Mark Waid: Book One (The Flash (1987-2009) 1)</t>
  </si>
  <si>
    <t>Mark Waid</t>
  </si>
  <si>
    <t>https://m.media-amazon.com/images/I/A1eCdIF03LL._AC_UY218_.jpg</t>
  </si>
  <si>
    <t>https://www.amazon.com/dp/B01MQ0X9EN</t>
  </si>
  <si>
    <t>B01N9BQWES</t>
  </si>
  <si>
    <t>Nameless</t>
  </si>
  <si>
    <t>https://m.media-amazon.com/images/I/914t0zJgaLL._AC_UY218_.jpg</t>
  </si>
  <si>
    <t>https://www.amazon.com/dp/B01N9BQWES</t>
  </si>
  <si>
    <t>B08Q8QQL9C</t>
  </si>
  <si>
    <t>Palestine</t>
  </si>
  <si>
    <t>https://m.media-amazon.com/images/I/91+bA1T-0gS._AC_UY218_.jpg</t>
  </si>
  <si>
    <t>https://www.amazon.com/dp/B08Q8QQL9C</t>
  </si>
  <si>
    <t>B00GOHM5OM</t>
  </si>
  <si>
    <t>East of West Vol. 1: The Promise</t>
  </si>
  <si>
    <t>https://m.media-amazon.com/images/I/41a8JhFBQkL._AC_UY218_.jpg</t>
  </si>
  <si>
    <t>https://www.amazon.com/dp/B00GOHM5OM</t>
  </si>
  <si>
    <t>B00BJW8EBU</t>
  </si>
  <si>
    <t>Promethea Book One</t>
  </si>
  <si>
    <t>https://m.media-amazon.com/images/I/81zK3Qd8bCL._AC_UY218_.jpg</t>
  </si>
  <si>
    <t>https://www.amazon.com/dp/B00BJW8EBU</t>
  </si>
  <si>
    <t>B07F1C7SK3</t>
  </si>
  <si>
    <t>The Complete Life and Times of Scrooge McDuck Vol. 1</t>
  </si>
  <si>
    <t>Don Rosa</t>
  </si>
  <si>
    <t>https://m.media-amazon.com/images/I/A1FaedKZhpL._AC_UY218_.jpg</t>
  </si>
  <si>
    <t>https://www.amazon.com/dp/B07F1C7SK3</t>
  </si>
  <si>
    <t>B00A820WJ4</t>
  </si>
  <si>
    <t>Lone Wolf and Cub Volume 1: The Assassin's Road (Lone Wolf and Cub (Dark Horse))</t>
  </si>
  <si>
    <t>Kazuo Koike</t>
  </si>
  <si>
    <t>https://m.media-amazon.com/images/I/81uro+lkUfL._AC_UY218_.jpg</t>
  </si>
  <si>
    <t>https://www.amazon.com/dp/B00A820WJ4</t>
  </si>
  <si>
    <t>B00A7H2BQM</t>
  </si>
  <si>
    <t>Appleseed Book 1: The Promethean Challenge</t>
  </si>
  <si>
    <t>https://m.media-amazon.com/images/I/A1+lQrPPLEL._AC_UY218_.jpg</t>
  </si>
  <si>
    <t>https://www.amazon.com/dp/B00A7H2BQM</t>
  </si>
  <si>
    <t>B01C3GD1X6</t>
  </si>
  <si>
    <t>Paper Girls Vol. 1</t>
  </si>
  <si>
    <t>https://m.media-amazon.com/images/I/91nWlhqZVcL._AC_UY218_.jpg</t>
  </si>
  <si>
    <t>https://www.amazon.com/dp/B01C3GD1X6</t>
  </si>
  <si>
    <t>B008J2GFV4</t>
  </si>
  <si>
    <t>Justice League (2011-2016) Vol. 1: Origin (Justice League Graphic Novel)</t>
  </si>
  <si>
    <t>Geoff Johns</t>
  </si>
  <si>
    <t>https://m.media-amazon.com/images/I/A1tDZM7wHUS._AC_UY218_.jpg</t>
  </si>
  <si>
    <t>https://www.amazon.com/dp/B008J2GFV4</t>
  </si>
  <si>
    <t>B015X9BE8Y</t>
  </si>
  <si>
    <t>The Wicked + The Divine Vol. 1: The Faust Act</t>
  </si>
  <si>
    <t>https://m.media-amazon.com/images/I/51s0Ro2zchL._AC_UY218_.jpg</t>
  </si>
  <si>
    <t>https://www.amazon.com/dp/B015X9BE8Y</t>
  </si>
  <si>
    <t>B00SVE70MI</t>
  </si>
  <si>
    <t>The Incal Vol. 1: The Black Incal</t>
  </si>
  <si>
    <t>Alexandro Jodorowsky</t>
  </si>
  <si>
    <t>https://m.media-amazon.com/images/I/51cSurm8-jL._AC_UY218_.jpg</t>
  </si>
  <si>
    <t>https://www.amazon.com/dp/B00SVE70MI</t>
  </si>
  <si>
    <t>B09DHHYRGR</t>
  </si>
  <si>
    <t>Vampire: The Masquerade Vol. 1: Winter's Teeth</t>
  </si>
  <si>
    <t>Tim Seeley</t>
  </si>
  <si>
    <t>https://m.media-amazon.com/images/I/91nm5saFJnL._AC_UY218_.jpg</t>
  </si>
  <si>
    <t>https://www.amazon.com/dp/B09DHHYRGR</t>
  </si>
  <si>
    <t>B07J136T14</t>
  </si>
  <si>
    <t>Aquicorn Cove</t>
  </si>
  <si>
    <t>https://m.media-amazon.com/images/I/81m01y7T-KL._AC_UY218_.jpg</t>
  </si>
  <si>
    <t>https://www.amazon.com/dp/B07J136T14</t>
  </si>
  <si>
    <t>B096H35Y82</t>
  </si>
  <si>
    <t>Lady Mechanika Vol. 1</t>
  </si>
  <si>
    <t>Joe Benitez</t>
  </si>
  <si>
    <t>https://m.media-amazon.com/images/I/919txUeWGEL._AC_UY218_.jpg</t>
  </si>
  <si>
    <t>https://www.amazon.com/dp/B096H35Y82</t>
  </si>
  <si>
    <t>B00A82U8WA</t>
  </si>
  <si>
    <t>Umbrella Academy Volume 1: Apocalypse Suite</t>
  </si>
  <si>
    <t>Gerard Way</t>
  </si>
  <si>
    <t>https://m.media-amazon.com/images/I/817O2F0usTL._AC_UY218_.jpg</t>
  </si>
  <si>
    <t>https://www.amazon.com/dp/B00A82U8WA</t>
  </si>
  <si>
    <t>B07NGZTQCZ</t>
  </si>
  <si>
    <t>Berlin</t>
  </si>
  <si>
    <t>Jason Lutes</t>
  </si>
  <si>
    <t>https://m.media-amazon.com/images/I/91KrA7VcUYL._AC_UY218_.jpg</t>
  </si>
  <si>
    <t>https://www.amazon.com/dp/B07NGZTQCZ</t>
  </si>
  <si>
    <t>B087Z9MWL4</t>
  </si>
  <si>
    <t>Hark! A Vagrant</t>
  </si>
  <si>
    <t>Kate Beaton</t>
  </si>
  <si>
    <t>https://m.media-amazon.com/images/I/81GSRfGG+4L._AC_UY218_.jpg</t>
  </si>
  <si>
    <t>https://www.amazon.com/dp/B087Z9MWL4</t>
  </si>
  <si>
    <t>B0756L15X9</t>
  </si>
  <si>
    <t>Mr. Wolf's Class: A Graphic Novel (Mr. Wolf's Class #1)</t>
  </si>
  <si>
    <t>Aron Nels Steinke</t>
  </si>
  <si>
    <t>https://m.media-amazon.com/images/I/81TSEzOKYEL._AC_UY218_.jpg</t>
  </si>
  <si>
    <t>https://www.amazon.com/dp/B0756L15X9</t>
  </si>
  <si>
    <t>B07ZPG6BNP</t>
  </si>
  <si>
    <t>New X-Men by Grant Morrison Ultimate Collection Book 1 (New X-Men (2001-2004))</t>
  </si>
  <si>
    <t>https://m.media-amazon.com/images/I/91vAHfiUBML._AC_UY218_.jpg</t>
  </si>
  <si>
    <t>https://www.amazon.com/dp/B07ZPG6BNP</t>
  </si>
  <si>
    <t>B00UKGEHAI</t>
  </si>
  <si>
    <t>Top 10</t>
  </si>
  <si>
    <t>https://m.media-amazon.com/images/I/818lfryJ0AL._AC_UY218_.jpg</t>
  </si>
  <si>
    <t>https://www.amazon.com/dp/B00UKGEHAI</t>
  </si>
  <si>
    <t>B015XDAEB8</t>
  </si>
  <si>
    <t>Pretty Deadly Vol. 1</t>
  </si>
  <si>
    <t>Kelly Sue DeConnick</t>
  </si>
  <si>
    <t>https://m.media-amazon.com/images/I/61rqTHyOycL._AC_UY218_.jpg</t>
  </si>
  <si>
    <t>https://www.amazon.com/dp/B015XDAEB8</t>
  </si>
  <si>
    <t>B00RKQ8U22</t>
  </si>
  <si>
    <t>Nat Turner</t>
  </si>
  <si>
    <t>Kyle Baker</t>
  </si>
  <si>
    <t>https://m.media-amazon.com/images/I/81UuKlZztwL._AC_UY218_.jpg</t>
  </si>
  <si>
    <t>https://www.amazon.com/dp/B00RKQ8U22</t>
  </si>
  <si>
    <t>B07VMJC1J7</t>
  </si>
  <si>
    <t>Cardcaptor Sakura Collector's Edition Vol. 1</t>
  </si>
  <si>
    <t>CLAMP</t>
  </si>
  <si>
    <t>https://m.media-amazon.com/images/I/91oIfq3BIgL._AC_UY218_.jpg</t>
  </si>
  <si>
    <t>https://www.amazon.com/dp/B07VMJC1J7</t>
  </si>
  <si>
    <t>B083TF4F9M</t>
  </si>
  <si>
    <t>Justice League International Book One: Born Again (Justice League of America (1987-1996))</t>
  </si>
  <si>
    <t>Keith Giffen</t>
  </si>
  <si>
    <t>https://m.media-amazon.com/images/I/91QLl2+wMBL._AC_UY218_.jpg</t>
  </si>
  <si>
    <t>https://www.amazon.com/dp/B083TF4F9M</t>
  </si>
  <si>
    <t>B00AAJR0GI</t>
  </si>
  <si>
    <t>Hulk: Planet Hulk (Incredible Hulk (1999-2007))</t>
  </si>
  <si>
    <t>Greg Pak</t>
  </si>
  <si>
    <t>https://m.media-amazon.com/images/I/91dxAzFnu9L._AC_UY218_.jpg</t>
  </si>
  <si>
    <t>https://www.amazon.com/dp/B00AAJR0GI</t>
  </si>
  <si>
    <t>B071H8ZW9X</t>
  </si>
  <si>
    <t>Warlock by Jim Starlin: The Complete Collection (Warlock (1972-1976))</t>
  </si>
  <si>
    <t>Jim Starlin</t>
  </si>
  <si>
    <t>https://m.media-amazon.com/images/I/91Cfab1k2EL._AC_UY218_.jpg</t>
  </si>
  <si>
    <t>https://www.amazon.com/dp/B071H8ZW9X</t>
  </si>
  <si>
    <t>B00CHVLUI6</t>
  </si>
  <si>
    <t>Superman: Whatever Happened to the Man of Tomorrow?</t>
  </si>
  <si>
    <t>https://m.media-amazon.com/images/I/811VPqeruNL._AC_UY218_.jpg</t>
  </si>
  <si>
    <t>https://www.amazon.com/dp/B00CHVLUI6</t>
  </si>
  <si>
    <t>B00DBH2D5E</t>
  </si>
  <si>
    <t>Catwoman (2002-2008) Vol. 1: Trail of the Catwoman</t>
  </si>
  <si>
    <t>DARWYN COOKE</t>
  </si>
  <si>
    <t>https://m.media-amazon.com/images/I/71F0WxLXOvL._AC_UY218_.jpg</t>
  </si>
  <si>
    <t>https://www.amazon.com/dp/B00DBH2D5E</t>
  </si>
  <si>
    <t>B075WYZB3K</t>
  </si>
  <si>
    <t>The Demon by Jack Kirby (The Demon (1972-1974))</t>
  </si>
  <si>
    <t>https://m.media-amazon.com/images/I/91jPzmLcgLL._AC_UY218_.jpg</t>
  </si>
  <si>
    <t>https://www.amazon.com/dp/B075WYZB3K</t>
  </si>
  <si>
    <t>B07FYQQ2KH</t>
  </si>
  <si>
    <t>Sabrina</t>
  </si>
  <si>
    <t>Nick Drnaso</t>
  </si>
  <si>
    <t>https://m.media-amazon.com/images/I/71ZVSYj9dbL._AC_UY218_.jpg</t>
  </si>
  <si>
    <t>https://www.amazon.com/dp/B07FYQQ2KH</t>
  </si>
  <si>
    <t>B008J0A4K4</t>
  </si>
  <si>
    <t>Batman: Earth One Vol. 1 (Batman:Earth One series)</t>
  </si>
  <si>
    <t>https://m.media-amazon.com/images/I/71E6W1niJtL._AC_UY218_.jpg</t>
  </si>
  <si>
    <t>https://www.amazon.com/dp/B008J0A4K4</t>
  </si>
  <si>
    <t>B00C54SW18</t>
  </si>
  <si>
    <t>DC Universe by Alan Moore</t>
  </si>
  <si>
    <t>https://m.media-amazon.com/images/I/81awD36LyLL._AC_UY218_.jpg</t>
  </si>
  <si>
    <t>https://www.amazon.com/dp/B00C54SW18</t>
  </si>
  <si>
    <t>B00QHHNAIE</t>
  </si>
  <si>
    <t>Batman Adventures: Mad Love: Deluxe Edition (The Batman Adventures: Mad Love)</t>
  </si>
  <si>
    <t>Paul Dini</t>
  </si>
  <si>
    <t>https://m.media-amazon.com/images/I/81Lq22trpNL._AC_UY218_.jpg</t>
  </si>
  <si>
    <t>https://www.amazon.com/dp/B00QHHNAIE</t>
  </si>
  <si>
    <t>B017WU90FQ</t>
  </si>
  <si>
    <t>The Flash by Geoff Johns Book One (The Flash (1987-2009) 1)</t>
  </si>
  <si>
    <t>https://m.media-amazon.com/images/I/91Tv+qniGfL._AC_UY218_.jpg</t>
  </si>
  <si>
    <t>https://www.amazon.com/dp/B017WU90FQ</t>
  </si>
  <si>
    <t>B00BHUKUB6</t>
  </si>
  <si>
    <t>Batman: Whatever Happened To the Caped Crusader? (Batman (1940-2011))</t>
  </si>
  <si>
    <t>https://m.media-amazon.com/images/I/81ixYfnYDtL._AC_UY218_.jpg</t>
  </si>
  <si>
    <t>https://www.amazon.com/dp/B00BHUKUB6</t>
  </si>
  <si>
    <t>B00CT3NR5G</t>
  </si>
  <si>
    <t>The Authority (1999-2002) Vol. 1</t>
  </si>
  <si>
    <t>WARREN ELLIS</t>
  </si>
  <si>
    <t>https://m.media-amazon.com/images/I/81LuRufdq8L._AC_UY218_.jpg</t>
  </si>
  <si>
    <t>https://www.amazon.com/dp/B00CT3NR5G</t>
  </si>
  <si>
    <t>B09KMGH549</t>
  </si>
  <si>
    <t>The Swamp Thing (2021-) Vol. 1: Becoming</t>
  </si>
  <si>
    <t>https://m.media-amazon.com/images/I/91ScuJQNDfL._AC_UY218_.jpg</t>
  </si>
  <si>
    <t>https://www.amazon.com/dp/B09KMGH549</t>
  </si>
  <si>
    <t>B00CF5BJTY</t>
  </si>
  <si>
    <t>Blacksad: A Silent Hell</t>
  </si>
  <si>
    <t>https://m.media-amazon.com/images/I/A18E4-vS78L._AC_UY218_.jpg</t>
  </si>
  <si>
    <t>https://www.amazon.com/dp/B00CF5BJTY</t>
  </si>
  <si>
    <t>B07H1K87SH</t>
  </si>
  <si>
    <t>Apocalypse Taco</t>
  </si>
  <si>
    <t>https://m.media-amazon.com/images/I/918djhGsJVL._AC_UY218_.jpg</t>
  </si>
  <si>
    <t>https://www.amazon.com/dp/B07H1K87SH</t>
  </si>
  <si>
    <t>B079VTXSSY</t>
  </si>
  <si>
    <t>Green Lantern: Earth One Vol. 1</t>
  </si>
  <si>
    <t>Gabriel Hardman</t>
  </si>
  <si>
    <t>https://m.media-amazon.com/images/I/91UKCdwTU5L._AC_UY218_.jpg</t>
  </si>
  <si>
    <t>https://www.amazon.com/dp/B079VTXSSY</t>
  </si>
  <si>
    <t>B071WP1K3D</t>
  </si>
  <si>
    <t>Wallace the Brave</t>
  </si>
  <si>
    <t>Will Henry</t>
  </si>
  <si>
    <t>https://m.media-amazon.com/images/I/81laz7ShfWL._AC_UY218_.jpg</t>
  </si>
  <si>
    <t>https://www.amazon.com/dp/B071WP1K3D</t>
  </si>
  <si>
    <t>B01JT4A2DW</t>
  </si>
  <si>
    <t>Black Panther: A Nation Under Our Feet Vol. 1: A Nation Under Our Feet Book 1 (Black Panther (2016-2018))</t>
  </si>
  <si>
    <t>https://m.media-amazon.com/images/I/91VAyi0CDNL._AC_UY218_.jpg</t>
  </si>
  <si>
    <t>https://www.amazon.com/dp/B01JT4A2DW</t>
  </si>
  <si>
    <t>B01M19MLAQ</t>
  </si>
  <si>
    <t>The Spire</t>
  </si>
  <si>
    <t>Simon Spurrier</t>
  </si>
  <si>
    <t>https://m.media-amazon.com/images/I/A1ud8lW-Z4L._AC_UY218_.jpg</t>
  </si>
  <si>
    <t>https://www.amazon.com/dp/B01M19MLAQ</t>
  </si>
  <si>
    <t>B074WCCB5H</t>
  </si>
  <si>
    <t>Batman: Year One Deluxe Edition (Batman (1940-2011))</t>
  </si>
  <si>
    <t>https://m.media-amazon.com/images/I/81BTeux5rBL._AC_UY218_.jpg</t>
  </si>
  <si>
    <t>https://www.amazon.com/dp/B074WCCB5H</t>
  </si>
  <si>
    <t>B009DMJ9VC</t>
  </si>
  <si>
    <t>Essex County</t>
  </si>
  <si>
    <t>Jeff Lemire</t>
  </si>
  <si>
    <t>https://m.media-amazon.com/images/I/61AnqKMK+aL._AC_UY218_.jpg</t>
  </si>
  <si>
    <t>https://www.amazon.com/dp/B009DMJ9VC</t>
  </si>
  <si>
    <t>B00LOV2DOA</t>
  </si>
  <si>
    <t>The Coldest City: Atomic Blonde Edition</t>
  </si>
  <si>
    <t>Antony Johnston</t>
  </si>
  <si>
    <t>https://m.media-amazon.com/images/I/51cJeEIddqL._AC_UY218_.jpg</t>
  </si>
  <si>
    <t>https://www.amazon.com/dp/B00LOV2DOA</t>
  </si>
  <si>
    <t>B00C1R5TTM</t>
  </si>
  <si>
    <t>The Invisibles Vol. 1: Say You Want A Revolution</t>
  </si>
  <si>
    <t>https://m.media-amazon.com/images/I/81xYJC1My8L._AC_UY218_.jpg</t>
  </si>
  <si>
    <t>https://www.amazon.com/dp/B00C1R5TTM</t>
  </si>
  <si>
    <t>B072K3C28T</t>
  </si>
  <si>
    <t>Disney Manga: Descendants - Rotten to the Core, Book 1: The Rotten to the Core Trilogy (Disney Manga: Descendants - The Rotten t)</t>
  </si>
  <si>
    <t>Jason Muell</t>
  </si>
  <si>
    <t>https://m.media-amazon.com/images/I/91EebKEbmdL._AC_UY218_.jpg</t>
  </si>
  <si>
    <t>https://www.amazon.com/dp/B072K3C28T</t>
  </si>
  <si>
    <t>B00S70Y8HQ</t>
  </si>
  <si>
    <t>Secret Six (2006) Vol. 1: Villains United</t>
  </si>
  <si>
    <t>Gail Simone</t>
  </si>
  <si>
    <t>https://m.media-amazon.com/images/I/81QyCg1mIUL._AC_UY218_.jpg</t>
  </si>
  <si>
    <t>https://www.amazon.com/dp/B00S70Y8HQ</t>
  </si>
  <si>
    <t>B00GHY5SZU</t>
  </si>
  <si>
    <t>Silver Surfer: Parable</t>
  </si>
  <si>
    <t>https://m.media-amazon.com/images/I/410aScKExNL._AC_UY218_.jpg</t>
  </si>
  <si>
    <t>https://www.amazon.com/dp/B00GHY5SZU</t>
  </si>
  <si>
    <t>B00B5JYQWS</t>
  </si>
  <si>
    <t>The Boys Vol. 1: The Name of the Game (Garth Ennis' The Boys)</t>
  </si>
  <si>
    <t>https://m.media-amazon.com/images/I/8176roM-19L._AC_UY218_.jpg</t>
  </si>
  <si>
    <t>https://www.amazon.com/dp/B00B5JYQWS</t>
  </si>
  <si>
    <t>B07K719416</t>
  </si>
  <si>
    <t>Coda Vol. 1</t>
  </si>
  <si>
    <t>https://m.media-amazon.com/images/I/912JynfG-PL._AC_UY218_.jpg</t>
  </si>
  <si>
    <t>https://www.amazon.com/dp/B07K719416</t>
  </si>
  <si>
    <t>B09CFWDP5N</t>
  </si>
  <si>
    <t>Guardians Of The Galaxy by Abnett And Lanning Complete Collection Vol. 1 (Guardians of the Galaxy (2008-2010))</t>
  </si>
  <si>
    <t>https://m.media-amazon.com/images/I/91mBjPTKAjL._AC_UY218_.jpg</t>
  </si>
  <si>
    <t>https://www.amazon.com/dp/B09CFWDP5N</t>
  </si>
  <si>
    <t>B00D33VJ9W</t>
  </si>
  <si>
    <t>Pax Romana Vol. 1</t>
  </si>
  <si>
    <t>https://m.media-amazon.com/images/I/510FyqLwz+L._AC_UY218_.jpg</t>
  </si>
  <si>
    <t>https://www.amazon.com/dp/B00D33VJ9W</t>
  </si>
  <si>
    <t>B00AAJQY74</t>
  </si>
  <si>
    <t>Captain America: Winter Soldier Vol. 1</t>
  </si>
  <si>
    <t>Ed Brubaker</t>
  </si>
  <si>
    <t>https://m.media-amazon.com/images/I/91Ze3EMIu8L._AC_UY218_.jpg</t>
  </si>
  <si>
    <t>https://www.amazon.com/dp/B00AAJQY74</t>
  </si>
  <si>
    <t>B08TT4L8N5</t>
  </si>
  <si>
    <t>Critical Role: The Mighty Nein Origins--Caleb Widogast</t>
  </si>
  <si>
    <t>https://m.media-amazon.com/images/I/91Q3lV86vPL._AC_UY218_.jpg</t>
  </si>
  <si>
    <t>https://www.amazon.com/dp/B08TT4L8N5</t>
  </si>
  <si>
    <t>B00807L3WY</t>
  </si>
  <si>
    <t>My Friend Dahmer</t>
  </si>
  <si>
    <t>Derf Backderf</t>
  </si>
  <si>
    <t>https://m.media-amazon.com/images/I/51Hci0RpGjL._AC_UY218_.jpg</t>
  </si>
  <si>
    <t>https://www.amazon.com/dp/B00807L3WY</t>
  </si>
  <si>
    <t>B01N37AZ77</t>
  </si>
  <si>
    <t>Moonshine Vol. 1</t>
  </si>
  <si>
    <t>Brian Azzarello</t>
  </si>
  <si>
    <t>https://m.media-amazon.com/images/I/81jumuObn6L._AC_UY218_.jpg</t>
  </si>
  <si>
    <t>https://www.amazon.com/dp/B01N37AZ77</t>
  </si>
  <si>
    <t>B00NC0WDCS</t>
  </si>
  <si>
    <t>Blacksad: Amarillo</t>
  </si>
  <si>
    <t>Juan DÃ­az Canales</t>
  </si>
  <si>
    <t>https://m.media-amazon.com/images/I/A1uHzx+ppbL._AC_UY218_.jpg</t>
  </si>
  <si>
    <t>https://www.amazon.com/dp/B00NC0WDCS</t>
  </si>
  <si>
    <t>B07V1Z25QN</t>
  </si>
  <si>
    <t>The Green Lantern (2018-) Vol. 1: Intergalactic Lawman</t>
  </si>
  <si>
    <t>https://m.media-amazon.com/images/I/91P4RY1lOQL._AC_UY218_.jpg</t>
  </si>
  <si>
    <t>https://www.amazon.com/dp/B07V1Z25QN</t>
  </si>
  <si>
    <t>B079SV3RRR</t>
  </si>
  <si>
    <t>Dead Dead Demonâ€™s Dededede Destruction, Vol. 1</t>
  </si>
  <si>
    <t>https://m.media-amazon.com/images/I/91bFh96BI1L._AC_UY218_.jpg</t>
  </si>
  <si>
    <t>https://www.amazon.com/dp/B079SV3RRR</t>
  </si>
  <si>
    <t>B00AAJR0YA</t>
  </si>
  <si>
    <t>Iron Man: Demon In A Bottle (Iron Man (1968-1996))</t>
  </si>
  <si>
    <t>David Michelinie</t>
  </si>
  <si>
    <t>https://m.media-amazon.com/images/I/51yjWl0F8PL._AC_UY218_.jpg</t>
  </si>
  <si>
    <t>https://www.amazon.com/dp/B00AAJR0YA</t>
  </si>
  <si>
    <t>B07JHP2WQX</t>
  </si>
  <si>
    <t>Immortal Hulk Vol. 1: Or Is He Both? (Immortal Hulk (2018-2021))</t>
  </si>
  <si>
    <t>Al Ewing</t>
  </si>
  <si>
    <t>https://m.media-amazon.com/images/I/91VGZEXGN4L._AC_UY218_.jpg</t>
  </si>
  <si>
    <t>https://www.amazon.com/dp/B07JHP2WQX</t>
  </si>
  <si>
    <t>B00EAROZ1O</t>
  </si>
  <si>
    <t>Hawkeye Vol. 1: My Life As A Weapon (Hawkeye Series)</t>
  </si>
  <si>
    <t>Matt Fraction</t>
  </si>
  <si>
    <t>https://m.media-amazon.com/images/I/91sz9VszkIL._AC_UY218_.jpg</t>
  </si>
  <si>
    <t>https://www.amazon.com/dp/B00EAROZ1O</t>
  </si>
  <si>
    <t>B082YJJ884</t>
  </si>
  <si>
    <t>Diana: Princess of the Amazons</t>
  </si>
  <si>
    <t>Dean Hale</t>
  </si>
  <si>
    <t>https://m.media-amazon.com/images/I/91YlW-GPUDL._AC_UY218_.jpg</t>
  </si>
  <si>
    <t>https://www.amazon.com/dp/B082YJJ884</t>
  </si>
  <si>
    <t>B08HXZXG6T</t>
  </si>
  <si>
    <t>Norse Mythology Volume 1 (Graphic Novel)</t>
  </si>
  <si>
    <t>https://m.media-amazon.com/images/I/91VFs2pJUQL._AC_UY218_.jpg</t>
  </si>
  <si>
    <t>https://www.amazon.com/dp/B08HXZXG6T</t>
  </si>
  <si>
    <t>B00EARP0HM</t>
  </si>
  <si>
    <t>Infinity Gauntlet</t>
  </si>
  <si>
    <t>https://m.media-amazon.com/images/I/A1j6TLox9TL._AC_UY218_.jpg</t>
  </si>
  <si>
    <t>https://www.amazon.com/dp/B00EARP0HM</t>
  </si>
  <si>
    <t>B081KB3LZ2</t>
  </si>
  <si>
    <t>Magic Knight Rayearth Vol. 1</t>
  </si>
  <si>
    <t>https://m.media-amazon.com/images/I/91AgBQsJbTL._AC_UY218_.jpg</t>
  </si>
  <si>
    <t>https://www.amazon.com/dp/B081KB3LZ2</t>
  </si>
  <si>
    <t>B078G24V9J</t>
  </si>
  <si>
    <t>Incognegro: A Graphic Mystery (New Edition)</t>
  </si>
  <si>
    <t>Mat Johnson</t>
  </si>
  <si>
    <t>https://m.media-amazon.com/images/I/91zhU3pHrlL._AC_UY218_.jpg</t>
  </si>
  <si>
    <t>https://www.amazon.com/dp/B078G24V9J</t>
  </si>
  <si>
    <t>B0159C1ZIY</t>
  </si>
  <si>
    <t>Batman: Year 100 &amp; Other Tales: Deluxe Edition (Batman: Year 100 (2006))</t>
  </si>
  <si>
    <t>Paul Pope</t>
  </si>
  <si>
    <t>https://m.media-amazon.com/images/I/81-rIfYmGqL._AC_UY218_.jpg</t>
  </si>
  <si>
    <t>https://www.amazon.com/dp/B0159C1ZIY</t>
  </si>
  <si>
    <t>B00ARKCRQS</t>
  </si>
  <si>
    <t>Thor Visionaries: Walter Simonson Vol. 1 (Thor (1966-1996))</t>
  </si>
  <si>
    <t>Walt Simonson</t>
  </si>
  <si>
    <t>https://m.media-amazon.com/images/I/A1pTiog64sL._AC_UY218_.jpg</t>
  </si>
  <si>
    <t>https://www.amazon.com/dp/B00ARKCRQS</t>
  </si>
  <si>
    <t>B084CXM1MM</t>
  </si>
  <si>
    <t>Zatanna and the House of Secrets</t>
  </si>
  <si>
    <t>Matthew Cody</t>
  </si>
  <si>
    <t>https://m.media-amazon.com/images/I/81xU7dSGd8L._AC_UY218_.jpg</t>
  </si>
  <si>
    <t>https://www.amazon.com/dp/B084CXM1MM</t>
  </si>
  <si>
    <t>B015XA85VW</t>
  </si>
  <si>
    <t>Criminal Vol. 1: Coward</t>
  </si>
  <si>
    <t>https://m.media-amazon.com/images/I/51Kbo8LfwKL._AC_UY218_.jpg</t>
  </si>
  <si>
    <t>https://www.amazon.com/dp/B015XA85VW</t>
  </si>
  <si>
    <t>B07TWY2JNY</t>
  </si>
  <si>
    <t>Joker: The 10th Anniversary Edition (DC Black Label Edition) (Joker (2008))</t>
  </si>
  <si>
    <t>https://m.media-amazon.com/images/I/81mNfw-paKL._AC_UY218_.jpg</t>
  </si>
  <si>
    <t>https://www.amazon.com/dp/B07TWY2JNY</t>
  </si>
  <si>
    <t>B00FDZEJDQ</t>
  </si>
  <si>
    <t>Hikaru no Go, Vol. 1: Descent of the Go Master</t>
  </si>
  <si>
    <t>Yumi Hotta</t>
  </si>
  <si>
    <t>https://m.media-amazon.com/images/I/61zdPBfTyEL._AC_UY218_.jpg</t>
  </si>
  <si>
    <t>https://www.amazon.com/dp/B00FDZEJDQ</t>
  </si>
  <si>
    <t>B015YXKHQ4</t>
  </si>
  <si>
    <t>Descender Vol. 1: Tin Stars</t>
  </si>
  <si>
    <t>https://m.media-amazon.com/images/I/81qAtVWHjDL._AC_UY218_.jpg</t>
  </si>
  <si>
    <t>https://www.amazon.com/dp/B015YXKHQ4</t>
  </si>
  <si>
    <t>B013XRZABK</t>
  </si>
  <si>
    <t>Heartbreak Soup: The Love &amp; Rockets Library - Palomar Book 1</t>
  </si>
  <si>
    <t>Gilbert Hernandez</t>
  </si>
  <si>
    <t>https://m.media-amazon.com/images/I/51SMn4WmpsL._AC_UY218_.jpg</t>
  </si>
  <si>
    <t>https://www.amazon.com/dp/B013XRZABK</t>
  </si>
  <si>
    <t>B0984ZG2FD</t>
  </si>
  <si>
    <t>The Good Asian Vol. 1</t>
  </si>
  <si>
    <t>Pornsak Pichetshote</t>
  </si>
  <si>
    <t>https://m.media-amazon.com/images/I/91NrnKQolCL._AC_UY218_.jpg</t>
  </si>
  <si>
    <t>https://www.amazon.com/dp/B0984ZG2FD</t>
  </si>
  <si>
    <t>B018YD04NM</t>
  </si>
  <si>
    <t>Bitch Planet Vol. 1: Extraordinary Machine</t>
  </si>
  <si>
    <t>https://m.media-amazon.com/images/I/919o7WwIIML._AC_UY218_.jpg</t>
  </si>
  <si>
    <t>https://www.amazon.com/dp/B018YD04NM</t>
  </si>
  <si>
    <t>B015XAYM9Q</t>
  </si>
  <si>
    <t>I Kill Giants</t>
  </si>
  <si>
    <t>Joe Kelly</t>
  </si>
  <si>
    <t>https://m.media-amazon.com/images/I/91EqSqi+ifL._AC_UY218_.jpg</t>
  </si>
  <si>
    <t>https://www.amazon.com/dp/B015XAYM9Q</t>
  </si>
  <si>
    <t>B079WVHKCY</t>
  </si>
  <si>
    <t>Little Witch Academia Vol. 1</t>
  </si>
  <si>
    <t>TRIGGER</t>
  </si>
  <si>
    <t>https://m.media-amazon.com/images/I/71IFl0TcLIL._AC_UY218_.jpg</t>
  </si>
  <si>
    <t>https://www.amazon.com/dp/B079WVHKCY</t>
  </si>
  <si>
    <t>B09BK67LVQ</t>
  </si>
  <si>
    <t>Time Before Time Vol. 1</t>
  </si>
  <si>
    <t>Declan Shalvey</t>
  </si>
  <si>
    <t>https://m.media-amazon.com/images/I/81r8V7o+ZYL._AC_UY218_.jpg</t>
  </si>
  <si>
    <t>https://www.amazon.com/dp/B09BK67LVQ</t>
  </si>
  <si>
    <t>B00B5JYQVO</t>
  </si>
  <si>
    <t>Garth Ennis' Jennifer Blood Vol. 1</t>
  </si>
  <si>
    <t>https://m.media-amazon.com/images/I/91vmbYWO3dL._AC_UY218_.jpg</t>
  </si>
  <si>
    <t>https://www.amazon.com/dp/B00B5JYQVO</t>
  </si>
  <si>
    <t>B007KAN33O</t>
  </si>
  <si>
    <t>Chew Vol. 1: Taster's Choice</t>
  </si>
  <si>
    <t>John Layman</t>
  </si>
  <si>
    <t>https://m.media-amazon.com/images/I/51BjbBvecoL._AC_UY218_.jpg</t>
  </si>
  <si>
    <t>https://www.amazon.com/dp/B007KAN33O</t>
  </si>
  <si>
    <t>B097ZCVFPS</t>
  </si>
  <si>
    <t>Madman Library Edition Volume 1</t>
  </si>
  <si>
    <t>Michael Allred</t>
  </si>
  <si>
    <t>https://m.media-amazon.com/images/I/81Ul8GGxdkS._AC_UY218_.jpg</t>
  </si>
  <si>
    <t>https://www.amazon.com/dp/B097ZCVFPS</t>
  </si>
  <si>
    <t>B01DOJT220</t>
  </si>
  <si>
    <t>X-Men: Mutant Genesis 2.0 (X-Men (1991-2001))</t>
  </si>
  <si>
    <t>Chris Claremont</t>
  </si>
  <si>
    <t>https://m.media-amazon.com/images/I/91--4JxFm1L._AC_UY218_.jpg</t>
  </si>
  <si>
    <t>https://www.amazon.com/dp/B01DOJT220</t>
  </si>
  <si>
    <t>B08PVZL398</t>
  </si>
  <si>
    <t>Snow Angels Season One (comiXology Originals)</t>
  </si>
  <si>
    <t>https://m.media-amazon.com/images/I/91yNMbbQBOS._AC_UY218_.jpg</t>
  </si>
  <si>
    <t>https://www.amazon.com/dp/B08PVZL398</t>
  </si>
  <si>
    <t>B08TKBTB1G</t>
  </si>
  <si>
    <t>Black Widow by Kelly Thompson Vol. 1: The Ties That Bind (Black Widow (2020-2022))</t>
  </si>
  <si>
    <t>Kelly Thompson</t>
  </si>
  <si>
    <t>https://m.media-amazon.com/images/I/819wJnjDeLS._AC_UY218_.jpg</t>
  </si>
  <si>
    <t>https://www.amazon.com/dp/B08TKBTB1G</t>
  </si>
  <si>
    <t>B08H42CHVF</t>
  </si>
  <si>
    <t>Edgeworld Season One (Comixology Originals): A Little Chaos In Your Life</t>
  </si>
  <si>
    <t>Chuck Austen</t>
  </si>
  <si>
    <t>https://m.media-amazon.com/images/I/A1WAjagafUL._AC_UY218_.jpg</t>
  </si>
  <si>
    <t>https://www.amazon.com/dp/B08H42CHVF</t>
  </si>
  <si>
    <t>B01E0IYWUG</t>
  </si>
  <si>
    <t>Lumberjanes Vol. 1</t>
  </si>
  <si>
    <t>https://m.media-amazon.com/images/I/81rwcXoHlfL._AC_UY218_.jpg</t>
  </si>
  <si>
    <t>https://www.amazon.com/dp/B01E0IYWUG</t>
  </si>
  <si>
    <t>B097QJGYQX</t>
  </si>
  <si>
    <t>Eternals Vol. 1: Only Death Is Eternal (Eternals (2021-2022))</t>
  </si>
  <si>
    <t>https://m.media-amazon.com/images/I/91Dhz00NcAL._AC_UY218_.jpg</t>
  </si>
  <si>
    <t>https://www.amazon.com/dp/B097QJGYQX</t>
  </si>
  <si>
    <t>B01D20534M</t>
  </si>
  <si>
    <t>Wonder Woman: Earth One Vol. 1</t>
  </si>
  <si>
    <t>https://m.media-amazon.com/images/I/91AM+qhmz2L._AC_UY218_.jpg</t>
  </si>
  <si>
    <t>https://www.amazon.com/dp/B01D20534M</t>
  </si>
  <si>
    <t>B00J9O0QC0</t>
  </si>
  <si>
    <t>Rat Queens Vol. 1: Sass &amp; Sorcery</t>
  </si>
  <si>
    <t>Kurtis J Wiebe</t>
  </si>
  <si>
    <t>https://m.media-amazon.com/images/I/618tI5a0rML._AC_UY218_.jpg</t>
  </si>
  <si>
    <t>https://www.amazon.com/dp/B00J9O0QC0</t>
  </si>
  <si>
    <t>B0924X1P95</t>
  </si>
  <si>
    <t>Popeye Vol. 1: Olive Oyl and Her Sweety (The E.C. Segar Popeye Sundays)</t>
  </si>
  <si>
    <t>E.C. Segar</t>
  </si>
  <si>
    <t>https://m.media-amazon.com/images/I/91IvFzGli7L._AC_UY218_.jpg</t>
  </si>
  <si>
    <t>https://www.amazon.com/dp/B0924X1P95</t>
  </si>
  <si>
    <t>B07YGTKCMZ</t>
  </si>
  <si>
    <t>New Avengers by Jonathan Hickman Vol. 1 (New Avengers (2013-2015))</t>
  </si>
  <si>
    <t>https://m.media-amazon.com/images/I/A1TXazsKhkL._AC_UY218_.jpg</t>
  </si>
  <si>
    <t>https://www.amazon.com/dp/B07YGTKCMZ</t>
  </si>
  <si>
    <t>B0763SD6FP</t>
  </si>
  <si>
    <t>Pyongyang: A Journey in North Korea (Pyongyang: A Journey in North Korea (2005))</t>
  </si>
  <si>
    <t>Guy Delisle</t>
  </si>
  <si>
    <t>https://m.media-amazon.com/images/I/81ZCA8U2YAS._AC_UY218_.jpg</t>
  </si>
  <si>
    <t>https://www.amazon.com/dp/B0763SD6FP</t>
  </si>
  <si>
    <t>B083PVNYFK</t>
  </si>
  <si>
    <t>The Weirn Books Vol. 1</t>
  </si>
  <si>
    <t>https://m.media-amazon.com/images/I/91DT-UTzJCL._AC_UY218_.jpg</t>
  </si>
  <si>
    <t>https://www.amazon.com/dp/B083PVNYFK</t>
  </si>
  <si>
    <t>B075KMTD65</t>
  </si>
  <si>
    <t>Walt Disney's Donald Duck Vol. 5: Christmas on Bear Mountain: The Complete Carl Barks Disney Library Vol. 5</t>
  </si>
  <si>
    <t>Carl Barks</t>
  </si>
  <si>
    <t>https://m.media-amazon.com/images/I/91mWORo0MYL._AC_UY218_.jpg</t>
  </si>
  <si>
    <t>https://www.amazon.com/dp/B075KMTD65</t>
  </si>
  <si>
    <t>B06WD6KSS5</t>
  </si>
  <si>
    <t>JSA: The Golden Age: Deluxe Edition</t>
  </si>
  <si>
    <t>James Robinson</t>
  </si>
  <si>
    <t>https://m.media-amazon.com/images/I/A1wxvqaGf4L._AC_UY218_.jpg</t>
  </si>
  <si>
    <t>https://www.amazon.com/dp/B06WD6KSS5</t>
  </si>
  <si>
    <t>B09JWYM1Y6</t>
  </si>
  <si>
    <t>Suicide Squad (2021-) Vol. 1: Give Peace a Chance</t>
  </si>
  <si>
    <t>Robbie Thompson</t>
  </si>
  <si>
    <t>https://m.media-amazon.com/images/I/913nKckX-uL._AC_UY218_.jpg</t>
  </si>
  <si>
    <t>https://www.amazon.com/dp/B09JWYM1Y6</t>
  </si>
  <si>
    <t>B01HOVQENE</t>
  </si>
  <si>
    <t>Kill Six Billion Demons: Book One</t>
  </si>
  <si>
    <t>Tom Parkinson-Morgan</t>
  </si>
  <si>
    <t>https://m.media-amazon.com/images/I/91IHCh7DzkS._AC_UY218_.jpg</t>
  </si>
  <si>
    <t>https://www.amazon.com/dp/B01HOVQENE</t>
  </si>
  <si>
    <t>B07BZW8SWD</t>
  </si>
  <si>
    <t>Sleepy Princess in the Demon Castle, Vol. 1</t>
  </si>
  <si>
    <t>Kajigi Kumanomata, Kagiji,Kumanomata</t>
  </si>
  <si>
    <t>https://m.media-amazon.com/images/I/91TIpZHtBkL._AC_UY218_.jpg</t>
  </si>
  <si>
    <t>https://www.amazon.com/dp/B07BZW8SWD</t>
  </si>
  <si>
    <t>B091597DSK</t>
  </si>
  <si>
    <t>Reign Of X Vol. 1</t>
  </si>
  <si>
    <t>https://m.media-amazon.com/images/I/81+Hiyp+b6S._AC_UY218_.jpg</t>
  </si>
  <si>
    <t>https://www.amazon.com/dp/B091597DSK</t>
  </si>
  <si>
    <t>B07CJYJDQ5</t>
  </si>
  <si>
    <t>Chi's Sweet Adventures Vol. 1</t>
  </si>
  <si>
    <t>https://m.media-amazon.com/images/I/8175MzokltL._AC_UY218_.jpg</t>
  </si>
  <si>
    <t>https://www.amazon.com/dp/B07CJYJDQ5</t>
  </si>
  <si>
    <t>B07578FSHF</t>
  </si>
  <si>
    <t>Astonishing X-Men Vol. 1: Gifted (Astonishing X-Men (2004-2013))</t>
  </si>
  <si>
    <t>Joss Whedon</t>
  </si>
  <si>
    <t>https://m.media-amazon.com/images/I/51LXMUoHDuL._AC_UY218_.jpg</t>
  </si>
  <si>
    <t>https://www.amazon.com/dp/B07578FSHF</t>
  </si>
  <si>
    <t>B0773QKCFS</t>
  </si>
  <si>
    <t>Challengers of the Unknown by Jack Kirby (Challengers of the Unknown (1958-1978))</t>
  </si>
  <si>
    <t>https://m.media-amazon.com/images/I/91kdCZoTnjL._AC_UY218_.jpg</t>
  </si>
  <si>
    <t>https://www.amazon.com/dp/B0773QKCFS</t>
  </si>
  <si>
    <t>B00AAJR41O</t>
  </si>
  <si>
    <t>Wolverine By Claremont &amp; Miller (Wolverine (1982))</t>
  </si>
  <si>
    <t>https://m.media-amazon.com/images/I/51O3BRA9DiL._AC_UY218_.jpg</t>
  </si>
  <si>
    <t>https://www.amazon.com/dp/B00AAJR41O</t>
  </si>
  <si>
    <t>B07X1ZDX7M</t>
  </si>
  <si>
    <t>Batwoman: Elegy (New Edition) (Detective Comics (1937-2011))</t>
  </si>
  <si>
    <t>https://m.media-amazon.com/images/I/91dd4iTCDRL._AC_UY218_.jpg</t>
  </si>
  <si>
    <t>https://www.amazon.com/dp/B07X1ZDX7M</t>
  </si>
  <si>
    <t>B095L1Z5X1</t>
  </si>
  <si>
    <t>Dune: House Atreides Vol. 1</t>
  </si>
  <si>
    <t>https://m.media-amazon.com/images/I/91HwSUshCvS._AC_UY218_.jpg</t>
  </si>
  <si>
    <t>https://www.amazon.com/dp/B095L1Z5X1</t>
  </si>
  <si>
    <t>B08SJBTBDN</t>
  </si>
  <si>
    <t>Friend of the Devil: A Reckless Book</t>
  </si>
  <si>
    <t>https://m.media-amazon.com/images/I/91L5Uz9w6oS._AC_UY218_.jpg</t>
  </si>
  <si>
    <t>https://www.amazon.com/dp/B08SJBTBDN</t>
  </si>
  <si>
    <t>B07PJ58LXF</t>
  </si>
  <si>
    <t>Middlewest Vol. 1</t>
  </si>
  <si>
    <t>Skottie Young</t>
  </si>
  <si>
    <t>https://m.media-amazon.com/images/I/91T2YXL1P9L._AC_UY218_.jpg</t>
  </si>
  <si>
    <t>https://www.amazon.com/dp/B07PJ58LXF</t>
  </si>
  <si>
    <t>B00KRKISX4</t>
  </si>
  <si>
    <t>The Joker: A Celebration of 75 Years (Batman (1940-2011))</t>
  </si>
  <si>
    <t>Bill Finger</t>
  </si>
  <si>
    <t>https://m.media-amazon.com/images/I/91XPjdXRyFL._AC_UY218_.jpg</t>
  </si>
  <si>
    <t>https://www.amazon.com/dp/B00KRKISX4</t>
  </si>
  <si>
    <t>B01EZG38VW</t>
  </si>
  <si>
    <t>https://m.media-amazon.com/images/I/81j+f-4NelL._AC_UY218_.jpg</t>
  </si>
  <si>
    <t>https://www.amazon.com/dp/B01EZG38VW</t>
  </si>
  <si>
    <t>B07T25GF82</t>
  </si>
  <si>
    <t>The Complete Life and Times of Scrooge McDuck Vol. 2</t>
  </si>
  <si>
    <t>https://m.media-amazon.com/images/I/918LGr-A4pL._AC_UY218_.jpg</t>
  </si>
  <si>
    <t>https://www.amazon.com/dp/B07T25GF82</t>
  </si>
  <si>
    <t>B00HNFCCSS</t>
  </si>
  <si>
    <t>Lazarus Vol. 1</t>
  </si>
  <si>
    <t>https://m.media-amazon.com/images/I/618kcT6TolL._AC_UY218_.jpg</t>
  </si>
  <si>
    <t>https://www.amazon.com/dp/B00HNFCCSS</t>
  </si>
  <si>
    <t>B07FP37Q7K</t>
  </si>
  <si>
    <t>Prism Stalker Vol. 1</t>
  </si>
  <si>
    <t>Sloane Leong</t>
  </si>
  <si>
    <t>https://m.media-amazon.com/images/I/91AOHH9+W9L._AC_UY218_.jpg</t>
  </si>
  <si>
    <t>https://www.amazon.com/dp/B07FP37Q7K</t>
  </si>
  <si>
    <t>B07G8MDLYD</t>
  </si>
  <si>
    <t>Avengers by Jason Aaron Vol. 1: The Final Host (Avengers (2018-2023))</t>
  </si>
  <si>
    <t>Jason Aaron</t>
  </si>
  <si>
    <t>https://m.media-amazon.com/images/I/91Lh7sILrtL._AC_UY218_.jpg</t>
  </si>
  <si>
    <t>https://www.amazon.com/dp/B07G8MDLYD</t>
  </si>
  <si>
    <t>B07X5963M5</t>
  </si>
  <si>
    <t>Golgo 13, Vol. 1: Supergun</t>
  </si>
  <si>
    <t>Takao Saito</t>
  </si>
  <si>
    <t>https://m.media-amazon.com/images/I/81ZrEhRfpKL._AC_UY218_.jpg</t>
  </si>
  <si>
    <t>https://www.amazon.com/dp/B07X5963M5</t>
  </si>
  <si>
    <t>B008J2GADM</t>
  </si>
  <si>
    <t>Wonder Woman (2011-2016) Vol. 1: Blood</t>
  </si>
  <si>
    <t>https://m.media-amazon.com/images/I/91w2k+aRcGL._AC_UY218_.jpg</t>
  </si>
  <si>
    <t>https://www.amazon.com/dp/B008J2GADM</t>
  </si>
  <si>
    <t>B0735YX5QX</t>
  </si>
  <si>
    <t>Last Days Of American Crime Vol. 1 (The Last Days of American Crime)</t>
  </si>
  <si>
    <t>Rick Remender</t>
  </si>
  <si>
    <t>https://m.media-amazon.com/images/I/A1YVQufDIML._AC_UY218_.jpg</t>
  </si>
  <si>
    <t>https://www.amazon.com/dp/B0735YX5QX</t>
  </si>
  <si>
    <t>B075VHJ6H6</t>
  </si>
  <si>
    <t>Strangers in Paradise Vol. 1</t>
  </si>
  <si>
    <t>Terry Moore</t>
  </si>
  <si>
    <t>https://m.media-amazon.com/images/I/41s+eDFjIyL._AC_UY218_.jpg</t>
  </si>
  <si>
    <t>https://www.amazon.com/dp/B075VHJ6H6</t>
  </si>
  <si>
    <t>B07FCXRL1H</t>
  </si>
  <si>
    <t>Doom Patrol: The Silver Age  Vol. 1 (Doom Patrol (1964-1968))</t>
  </si>
  <si>
    <t>Arnold Drake</t>
  </si>
  <si>
    <t>https://m.media-amazon.com/images/I/916a3uc-lWL._AC_UY218_.jpg</t>
  </si>
  <si>
    <t>https://www.amazon.com/dp/B07FCXRL1H</t>
  </si>
  <si>
    <t>B00U6SVSMA</t>
  </si>
  <si>
    <t>The Woods Vol. 1</t>
  </si>
  <si>
    <t>https://m.media-amazon.com/images/I/51NKU8P78sL._AC_UY218_.jpg</t>
  </si>
  <si>
    <t>https://www.amazon.com/dp/B00U6SVSMA</t>
  </si>
  <si>
    <t>B009POHHQW</t>
  </si>
  <si>
    <t>Flex Mentallo: Man of Muscle Mystery</t>
  </si>
  <si>
    <t>https://m.media-amazon.com/images/I/A1uxhnnvReL._AC_UY218_.jpg</t>
  </si>
  <si>
    <t>https://www.amazon.com/dp/B009POHHQW</t>
  </si>
  <si>
    <t>B07818JNHF</t>
  </si>
  <si>
    <t>Starman: Sins of the Father (Starman (1994-2001) Book 1)</t>
  </si>
  <si>
    <t>https://m.media-amazon.com/images/I/A1mT6VgPm2L._AC_UY218_.jpg</t>
  </si>
  <si>
    <t>https://www.amazon.com/dp/B07818JNHF</t>
  </si>
  <si>
    <t>B00I81R3BW</t>
  </si>
  <si>
    <t>Prophet Vol. 1: Remission</t>
  </si>
  <si>
    <t>Brandon Graham</t>
  </si>
  <si>
    <t>https://m.media-amazon.com/images/I/91q9cNbhdkL._AC_UY218_.jpg</t>
  </si>
  <si>
    <t>https://www.amazon.com/dp/B00I81R3BW</t>
  </si>
  <si>
    <t>B07PVL6MWQ</t>
  </si>
  <si>
    <t>Superman's Pal, Jimmy Olsen by Jack Kirby (Superman's Pal, Jimmy Olsen (1954-1974))</t>
  </si>
  <si>
    <t>https://m.media-amazon.com/images/I/91cDPLuiBHL._AC_UY218_.jpg</t>
  </si>
  <si>
    <t>https://www.amazon.com/dp/B07PVL6MWQ</t>
  </si>
  <si>
    <t>B01D40MKT6</t>
  </si>
  <si>
    <t>The Flash by Grant Morrison &amp; Mark Millar (The Flash (1987-2009))</t>
  </si>
  <si>
    <t>https://m.media-amazon.com/images/I/81q3wDg7VQL._AC_UY218_.jpg</t>
  </si>
  <si>
    <t>https://www.amazon.com/dp/B01D40MKT6</t>
  </si>
  <si>
    <t>B01MRS1IK3</t>
  </si>
  <si>
    <t>YO-KAI WATCH, Vol. 1</t>
  </si>
  <si>
    <t>Noriyuki Konishi</t>
  </si>
  <si>
    <t>https://m.media-amazon.com/images/I/81x56z7ve1L._AC_UY218_.jpg</t>
  </si>
  <si>
    <t>https://www.amazon.com/dp/B01MRS1IK3</t>
  </si>
  <si>
    <t>B00BUSN8FU</t>
  </si>
  <si>
    <t>Punk Rock Jesus</t>
  </si>
  <si>
    <t>Sean Gordon Murphy</t>
  </si>
  <si>
    <t>https://m.media-amazon.com/images/I/81B1zcEs0cL._AC_UY218_.jpg</t>
  </si>
  <si>
    <t>https://www.amazon.com/dp/B00BUSN8FU</t>
  </si>
  <si>
    <t>B07YGWSV4S</t>
  </si>
  <si>
    <t>Avengers by Jonathan Hickman Vol. 1 (Avengers (2012-2015))</t>
  </si>
  <si>
    <t>https://m.media-amazon.com/images/I/91+vA12GLaL._AC_UY218_.jpg</t>
  </si>
  <si>
    <t>https://www.amazon.com/dp/B07YGWSV4S</t>
  </si>
  <si>
    <t>B00A820VR2</t>
  </si>
  <si>
    <t>Astro Boy 1 &amp; 2</t>
  </si>
  <si>
    <t>Osamu Tezuka</t>
  </si>
  <si>
    <t>https://m.media-amazon.com/images/I/91Ia0Gl47lL._AC_UY218_.jpg</t>
  </si>
  <si>
    <t>https://www.amazon.com/dp/B00A820VR2</t>
  </si>
  <si>
    <t>B079DY9SFD</t>
  </si>
  <si>
    <t>Fear Agent: Final Edition Vol. 1</t>
  </si>
  <si>
    <t>https://m.media-amazon.com/images/I/91lE8DKg0bL._AC_UY218_.jpg</t>
  </si>
  <si>
    <t>https://www.amazon.com/dp/B079DY9SFD</t>
  </si>
  <si>
    <t>B00K2BZSOU</t>
  </si>
  <si>
    <t>Afterlife with Archie: Escape from Riverdale</t>
  </si>
  <si>
    <t>Roberto Aguirre-Sacasa</t>
  </si>
  <si>
    <t>https://m.media-amazon.com/images/I/91xekz-PpVL._AC_UY218_.jpg</t>
  </si>
  <si>
    <t>https://www.amazon.com/dp/B00K2BZSOU</t>
  </si>
  <si>
    <t>B08SJF4F1J</t>
  </si>
  <si>
    <t>Stillwater By Zdarsky &amp; PÃ©rez Vol. 1: Rage Rage</t>
  </si>
  <si>
    <t>https://m.media-amazon.com/images/I/91ciebo1pnL._AC_UY218_.jpg</t>
  </si>
  <si>
    <t>https://www.amazon.com/dp/B08SJF4F1J</t>
  </si>
  <si>
    <t>B0096FWQQG</t>
  </si>
  <si>
    <t>Underwater Welder</t>
  </si>
  <si>
    <t>https://m.media-amazon.com/images/I/61bljup-u4L._AC_UY218_.jpg</t>
  </si>
  <si>
    <t>https://www.amazon.com/dp/B0096FWQQG</t>
  </si>
  <si>
    <t>B0099A1VGY</t>
  </si>
  <si>
    <t>100 Bullets Vol. 1: First Shot, Last Call (101 Bullets)</t>
  </si>
  <si>
    <t>https://m.media-amazon.com/images/I/711i1Lx2zDL._AC_UY218_.jpg</t>
  </si>
  <si>
    <t>https://www.amazon.com/dp/B0099A1VGY</t>
  </si>
  <si>
    <t>B01IO3Y67C</t>
  </si>
  <si>
    <t>The Omega Men (2015-2016): The End is Here</t>
  </si>
  <si>
    <t>https://m.media-amazon.com/images/I/A1CR-0JBWmL._AC_UY218_.jpg</t>
  </si>
  <si>
    <t>https://www.amazon.com/dp/B01IO3Y67C</t>
  </si>
  <si>
    <t>B018YP1R8G</t>
  </si>
  <si>
    <t>Batman/Superman/Wonder Woman - Trinity Deluxe Edition (Batman/Superman/Wonder Woman: Trinity)</t>
  </si>
  <si>
    <t>Matt Wagner</t>
  </si>
  <si>
    <t>https://m.media-amazon.com/images/I/81+LIhzlGUL._AC_UY218_.jpg</t>
  </si>
  <si>
    <t>https://www.amazon.com/dp/B018YP1R8G</t>
  </si>
  <si>
    <t>B07GL58PKC</t>
  </si>
  <si>
    <t>Isola Vol. 1</t>
  </si>
  <si>
    <t>Karl Kerschl</t>
  </si>
  <si>
    <t>https://m.media-amazon.com/images/I/91K2S0DbFQL._AC_UY218_.jpg</t>
  </si>
  <si>
    <t>https://www.amazon.com/dp/B07GL58PKC</t>
  </si>
  <si>
    <t>B09KMC11R3</t>
  </si>
  <si>
    <t>Arrowsmith Vol. 1: So Smart In Their Fine Uniforms</t>
  </si>
  <si>
    <t>https://m.media-amazon.com/images/I/91bGBRnyRcL._AC_UY218_.jpg</t>
  </si>
  <si>
    <t>https://www.amazon.com/dp/B09KMC11R3</t>
  </si>
  <si>
    <t>B00PSN1HYW</t>
  </si>
  <si>
    <t>Ghost Rider: Danny Ketch Classic Vol. 1: Danny Ketch Classic - Volume 1 (Ghost Rider (1990-1998))</t>
  </si>
  <si>
    <t>Howard Mackie</t>
  </si>
  <si>
    <t>https://m.media-amazon.com/images/I/51OIkTAZJiL._AC_UY218_.jpg</t>
  </si>
  <si>
    <t>https://www.amazon.com/dp/B00PSN1HYW</t>
  </si>
  <si>
    <t>B015XE1CFO</t>
  </si>
  <si>
    <t>Sam &amp; Twitch Complete Collection Vol. 1</t>
  </si>
  <si>
    <t>https://m.media-amazon.com/images/I/51CEy-8Q+6L._AC_UY218_.jpg</t>
  </si>
  <si>
    <t>https://www.amazon.com/dp/B015XE1CFO</t>
  </si>
  <si>
    <t>B00CL0T6MK</t>
  </si>
  <si>
    <t>Tom Strong #1</t>
  </si>
  <si>
    <t>DC Comics</t>
  </si>
  <si>
    <t>https://m.media-amazon.com/images/I/81oJdvF+xOL._AC_UY218_.jpg</t>
  </si>
  <si>
    <t>https://www.amazon.com/dp/B00CL0T6MK</t>
  </si>
  <si>
    <t>B01E0HWFZQ</t>
  </si>
  <si>
    <t>Irredeemable Vol. 1</t>
  </si>
  <si>
    <t>https://m.media-amazon.com/images/I/61oYalperuL._AC_UY218_.jpg</t>
  </si>
  <si>
    <t>https://www.amazon.com/dp/B01E0HWFZQ</t>
  </si>
  <si>
    <t>B093K81YKF</t>
  </si>
  <si>
    <t>We Only Find Them When They're Dead Vol. 1</t>
  </si>
  <si>
    <t>https://m.media-amazon.com/images/I/81p8OG9InlS._AC_UY218_.jpg</t>
  </si>
  <si>
    <t>https://www.amazon.com/dp/B093K81YKF</t>
  </si>
  <si>
    <t>B00AAJR21Q</t>
  </si>
  <si>
    <t>New Avengers Vol. 1: Breakout (The New Avengers)</t>
  </si>
  <si>
    <t>https://m.media-amazon.com/images/I/81G51CR5jZL._AC_UY218_.jpg</t>
  </si>
  <si>
    <t>https://www.amazon.com/dp/B00AAJR21Q</t>
  </si>
  <si>
    <t>B00GDHWB88</t>
  </si>
  <si>
    <t>Wolverine: Weapon X (Marvel Comics Presents (1988-1995))</t>
  </si>
  <si>
    <t>Barry Windsor-Smith</t>
  </si>
  <si>
    <t>https://m.media-amazon.com/images/I/81o3ZhhS6jL._AC_UY218_.jpg</t>
  </si>
  <si>
    <t>https://www.amazon.com/dp/B00GDHWB88</t>
  </si>
  <si>
    <t>B00KYAY46W</t>
  </si>
  <si>
    <t>Target Practice: A Graphic Novel (Cleopatra in Space #1)</t>
  </si>
  <si>
    <t>Mike Maihack</t>
  </si>
  <si>
    <t>https://m.media-amazon.com/images/I/81BI2EkbGWL._AC_UY218_.jpg</t>
  </si>
  <si>
    <t>https://www.amazon.com/dp/B00KYAY46W</t>
  </si>
  <si>
    <t>B0064W66EC</t>
  </si>
  <si>
    <t>Y: The Last Man Vol. 1: Unmanned</t>
  </si>
  <si>
    <t>https://m.media-amazon.com/images/I/71DlNs0KnkL._AC_UY218_.jpg</t>
  </si>
  <si>
    <t>https://www.amazon.com/dp/B0064W66EC</t>
  </si>
  <si>
    <t>B07D6YKXYX</t>
  </si>
  <si>
    <t>Fantastic Four Visionaries: Walt Simonson Vol. 1 (Fantastic Four (1961-1996))</t>
  </si>
  <si>
    <t>https://m.media-amazon.com/images/I/91nz365ZV+L._AC_UY218_.jpg</t>
  </si>
  <si>
    <t>https://www.amazon.com/dp/B07D6YKXYX</t>
  </si>
  <si>
    <t>B0182RM82A</t>
  </si>
  <si>
    <t>Paying For It</t>
  </si>
  <si>
    <t>Chester Brown</t>
  </si>
  <si>
    <t>https://m.media-amazon.com/images/I/81YWZXM1oGL._AC_UY218_.jpg</t>
  </si>
  <si>
    <t>https://www.amazon.com/dp/B0182RM82A</t>
  </si>
  <si>
    <t>B07DZGS5PM</t>
  </si>
  <si>
    <t>The Seeds</t>
  </si>
  <si>
    <t>Ann Nocenti</t>
  </si>
  <si>
    <t>https://m.media-amazon.com/images/I/71MGAPi9SkL._AC_UY218_.jpg</t>
  </si>
  <si>
    <t>https://www.amazon.com/dp/B07DZGS5PM</t>
  </si>
  <si>
    <t>B01MT0XEYS</t>
  </si>
  <si>
    <t>Peepland Vol. 1</t>
  </si>
  <si>
    <t>Christa Faust</t>
  </si>
  <si>
    <t>https://m.media-amazon.com/images/I/91GTrLydXTL._AC_UY218_.jpg</t>
  </si>
  <si>
    <t>https://www.amazon.com/dp/B01MT0XEYS</t>
  </si>
  <si>
    <t>B08XW37B3G</t>
  </si>
  <si>
    <t>Crossover Vol. 1: Kids Love Chains</t>
  </si>
  <si>
    <t>Donny Cates</t>
  </si>
  <si>
    <t>https://m.media-amazon.com/images/I/A10qqrUE4ZS._AC_UY218_.jpg</t>
  </si>
  <si>
    <t>https://www.amazon.com/dp/B08XW37B3G</t>
  </si>
  <si>
    <t>B00HSR369A</t>
  </si>
  <si>
    <t>The Manhattan Projects Vol. 1</t>
  </si>
  <si>
    <t>https://m.media-amazon.com/images/I/41a8s4d55HL._AC_UY218_.jpg</t>
  </si>
  <si>
    <t>https://www.amazon.com/dp/B00HSR369A</t>
  </si>
  <si>
    <t>B071436BY1</t>
  </si>
  <si>
    <t>The Life and Times of Martha Washington in the Twenty-first Century (Second Edition)</t>
  </si>
  <si>
    <t>https://m.media-amazon.com/images/I/81lBmVHjBkL._AC_UY218_.jpg</t>
  </si>
  <si>
    <t>https://www.amazon.com/dp/B071436BY1</t>
  </si>
  <si>
    <t>B07FLNNGRR</t>
  </si>
  <si>
    <t>Green River Killer (Second Edition)</t>
  </si>
  <si>
    <t>Jeff Jensen</t>
  </si>
  <si>
    <t>https://m.media-amazon.com/images/I/91mNw-HYvqL._AC_UY218_.jpg</t>
  </si>
  <si>
    <t>https://www.amazon.com/dp/B07FLNNGRR</t>
  </si>
  <si>
    <t>B075CMQ2YG</t>
  </si>
  <si>
    <t>Disney Manga: Tangled</t>
  </si>
  <si>
    <t>Shiori Kanaki</t>
  </si>
  <si>
    <t>https://m.media-amazon.com/images/I/91VS2vVCkyL._AC_UY218_.jpg</t>
  </si>
  <si>
    <t>https://www.amazon.com/dp/B075CMQ2YG</t>
  </si>
  <si>
    <t>B07WTM8V3H</t>
  </si>
  <si>
    <t>No Guns Life, Vol. 1</t>
  </si>
  <si>
    <t>Tasuku Karasuma</t>
  </si>
  <si>
    <t>https://m.media-amazon.com/images/I/91jAiYVRwsL._AC_UY218_.jpg</t>
  </si>
  <si>
    <t>https://www.amazon.com/dp/B07WTM8V3H</t>
  </si>
  <si>
    <t>B079X2892D</t>
  </si>
  <si>
    <t>Disney Manga: The Princess and the Frog</t>
  </si>
  <si>
    <t>Nao Kodaka</t>
  </si>
  <si>
    <t>https://m.media-amazon.com/images/I/91IfklnhzoL._AC_UY218_.jpg</t>
  </si>
  <si>
    <t>https://www.amazon.com/dp/B079X2892D</t>
  </si>
  <si>
    <t>B01EKFE61E</t>
  </si>
  <si>
    <t>Black Panther by Jack Kirby Vol. 1 (Black Panther (1977-1979))</t>
  </si>
  <si>
    <t>https://m.media-amazon.com/images/I/81uGEZ1er1L._AC_UY218_.jpg</t>
  </si>
  <si>
    <t>https://www.amazon.com/dp/B01EKFE61E</t>
  </si>
  <si>
    <t>B015EVLB7A</t>
  </si>
  <si>
    <t>Crisis On Infinite Earths: 30th Anniversary Deluxe Edition</t>
  </si>
  <si>
    <t>Marv Wolfman</t>
  </si>
  <si>
    <t>https://m.media-amazon.com/images/I/91PHIXOwXqL._AC_UY218_.jpg</t>
  </si>
  <si>
    <t>https://www.amazon.com/dp/B015EVLB7A</t>
  </si>
  <si>
    <t>B07PWT3GXN</t>
  </si>
  <si>
    <t>Invisible Kingdom Volume 1</t>
  </si>
  <si>
    <t>https://m.media-amazon.com/images/I/91CTpduO7SL._AC_UY218_.jpg</t>
  </si>
  <si>
    <t>https://www.amazon.com/dp/B07PWT3GXN</t>
  </si>
  <si>
    <t>B07GL58V39</t>
  </si>
  <si>
    <t>Maestros Vol. 1</t>
  </si>
  <si>
    <t>Steve Skroce</t>
  </si>
  <si>
    <t>https://m.media-amazon.com/images/I/A12DQhQlgML._AC_UY218_.jpg</t>
  </si>
  <si>
    <t>https://www.amazon.com/dp/B07GL58V39</t>
  </si>
  <si>
    <t>B07X7K6W3Q</t>
  </si>
  <si>
    <t>Black Canary: Ignite</t>
  </si>
  <si>
    <t>https://m.media-amazon.com/images/I/81b8uqNevkL._AC_UY218_.jpg</t>
  </si>
  <si>
    <t>https://www.amazon.com/dp/B07X7K6W3Q</t>
  </si>
  <si>
    <t>B00DILB7TG</t>
  </si>
  <si>
    <t>Doom Patrol (1987-1995) Vol. 1: Crawling From the Wreckage</t>
  </si>
  <si>
    <t>https://m.media-amazon.com/images/I/91wv1hZdgEL._AC_UY218_.jpg</t>
  </si>
  <si>
    <t>https://www.amazon.com/dp/B00DILB7TG</t>
  </si>
  <si>
    <t>B08GD1KQWY</t>
  </si>
  <si>
    <t>Oz: The Complete Collection - Road To/Emerald City</t>
  </si>
  <si>
    <t>Eric Shanower</t>
  </si>
  <si>
    <t>https://m.media-amazon.com/images/I/91Odr1mtORL._AC_UY218_.jpg</t>
  </si>
  <si>
    <t>https://www.amazon.com/dp/B08GD1KQWY</t>
  </si>
  <si>
    <t>B07NRVK1R6</t>
  </si>
  <si>
    <t>Heavy Liquid Vol. 1</t>
  </si>
  <si>
    <t>https://m.media-amazon.com/images/I/71jw26gR4iL._AC_UY218_.jpg</t>
  </si>
  <si>
    <t>https://www.amazon.com/dp/B07NRVK1R6</t>
  </si>
  <si>
    <t>B013XRZAFG</t>
  </si>
  <si>
    <t>Maggie the Mechanic: The Love &amp; Rockets Library - Locas Book 1</t>
  </si>
  <si>
    <t>Jaime Hernandez</t>
  </si>
  <si>
    <t>https://m.media-amazon.com/images/I/51lwWD2ohhL._AC_UY218_.jpg</t>
  </si>
  <si>
    <t>https://www.amazon.com/dp/B013XRZAFG</t>
  </si>
  <si>
    <t>B077RZHXVC</t>
  </si>
  <si>
    <t>Tom's Midnight Garden Graphic Novel</t>
  </si>
  <si>
    <t>Philippa Pearce</t>
  </si>
  <si>
    <t>https://m.media-amazon.com/images/I/91j3xVaXooL._AC_UY218_.jpg</t>
  </si>
  <si>
    <t>https://www.amazon.com/dp/B077RZHXVC</t>
  </si>
  <si>
    <t>B07W6XKLWP</t>
  </si>
  <si>
    <t>Breaklands Season One (comiXology Originals)</t>
  </si>
  <si>
    <t>Justin Jordan</t>
  </si>
  <si>
    <t>https://m.media-amazon.com/images/I/91l2vATZWNL._AC_UY218_.jpg</t>
  </si>
  <si>
    <t>https://www.amazon.com/dp/B07W6XKLWP</t>
  </si>
  <si>
    <t>B015XAYJR6</t>
  </si>
  <si>
    <t>Witchblade Origins Vol. 1: Genesis</t>
  </si>
  <si>
    <t>David Wohl</t>
  </si>
  <si>
    <t>https://m.media-amazon.com/images/I/81vsHG9AwWL._AC_UY218_.jpg</t>
  </si>
  <si>
    <t>https://www.amazon.com/dp/B015XAYJR6</t>
  </si>
  <si>
    <t>B07V9ZWPM3</t>
  </si>
  <si>
    <t>Adora and the Distance (comiXology Originals)</t>
  </si>
  <si>
    <t>Marc Bernardin</t>
  </si>
  <si>
    <t>https://m.media-amazon.com/images/I/91BiUmwMVGL._AC_UY218_.jpg</t>
  </si>
  <si>
    <t>https://www.amazon.com/dp/B07V9ZWPM3</t>
  </si>
  <si>
    <t>B0748NK6MG</t>
  </si>
  <si>
    <t>The Girl With The Dragon Tattoo Vol. 1 (The Millennium Trilogy)</t>
  </si>
  <si>
    <t>Sylvain Runberg</t>
  </si>
  <si>
    <t>https://m.media-amazon.com/images/I/916GOnFXIZL._AC_UY218_.jpg</t>
  </si>
  <si>
    <t>https://www.amazon.com/dp/B0748NK6MG</t>
  </si>
  <si>
    <t>B01AKVJQKI</t>
  </si>
  <si>
    <t>Superman: Secret Identity - Deluxe Edition</t>
  </si>
  <si>
    <t>https://m.media-amazon.com/images/I/710NYuB7-iL._AC_UY218_.jpg</t>
  </si>
  <si>
    <t>https://www.amazon.com/dp/B01AKVJQKI</t>
  </si>
  <si>
    <t>B00FDZKC6O</t>
  </si>
  <si>
    <t>Psyren, Vol. 1: Urban Legend</t>
  </si>
  <si>
    <t>Toshiaki Iwashiro</t>
  </si>
  <si>
    <t>https://m.media-amazon.com/images/I/61JxFOST1eL._AC_UY218_.jpg</t>
  </si>
  <si>
    <t>https://www.amazon.com/dp/B00FDZKC6O</t>
  </si>
  <si>
    <t>B00AAJR0FY</t>
  </si>
  <si>
    <t>Hulk: Gray</t>
  </si>
  <si>
    <t>https://m.media-amazon.com/images/I/810x+DpztML._AC_UY218_.jpg</t>
  </si>
  <si>
    <t>https://www.amazon.com/dp/B00AAJR0FY</t>
  </si>
  <si>
    <t>B015XAYNO0</t>
  </si>
  <si>
    <t>Black Science Vol. 1: How to Fall Forever</t>
  </si>
  <si>
    <t>https://m.media-amazon.com/images/I/51E-iu9p-eL._AC_UY218_.jpg</t>
  </si>
  <si>
    <t>https://www.amazon.com/dp/B015XAYNO0</t>
  </si>
  <si>
    <t>B015XEADO0</t>
  </si>
  <si>
    <t>Stray Bullets Vol. 1: Innocence of Nihilism</t>
  </si>
  <si>
    <t>David Lapham</t>
  </si>
  <si>
    <t>https://m.media-amazon.com/images/I/61zzb8p18bL._AC_UY218_.jpg</t>
  </si>
  <si>
    <t>https://www.amazon.com/dp/B015XEADO0</t>
  </si>
  <si>
    <t>B09JL7XR7N</t>
  </si>
  <si>
    <t>Amazing Spider-Man: Beyond Vol. 1 (Amazing Spider-Man (2018-2022))</t>
  </si>
  <si>
    <t>Zeb Wells</t>
  </si>
  <si>
    <t>https://m.media-amazon.com/images/I/91-nSynsZrL._AC_UY218_.jpg</t>
  </si>
  <si>
    <t>https://www.amazon.com/dp/B09JL7XR7N</t>
  </si>
  <si>
    <t>B07933Y6CK</t>
  </si>
  <si>
    <t>Aquaman by Peter David Book One (Aquaman (1994-2001))</t>
  </si>
  <si>
    <t>https://m.media-amazon.com/images/I/91uMkQTUz4L._AC_UY218_.jpg</t>
  </si>
  <si>
    <t>https://www.amazon.com/dp/B07933Y6CK</t>
  </si>
  <si>
    <t>B00QLZ4Q8K</t>
  </si>
  <si>
    <t>Peach Fuzz manga volume 1</t>
  </si>
  <si>
    <t>Lindsay Cibos</t>
  </si>
  <si>
    <t>https://m.media-amazon.com/images/I/81RlCydKLdL._AC_UY218_.jpg</t>
  </si>
  <si>
    <t>https://www.amazon.com/dp/B00QLZ4Q8K</t>
  </si>
  <si>
    <t>B0728B2JS7</t>
  </si>
  <si>
    <t>The Backstagers Vol. 1</t>
  </si>
  <si>
    <t>https://m.media-amazon.com/images/I/A1JHUE6o4KL._AC_UY218_.jpg</t>
  </si>
  <si>
    <t>https://www.amazon.com/dp/B0728B2JS7</t>
  </si>
  <si>
    <t>B0153PLCVW</t>
  </si>
  <si>
    <t>Exit Wounds</t>
  </si>
  <si>
    <t>Rutu Modan</t>
  </si>
  <si>
    <t>https://m.media-amazon.com/images/I/913NbWRmdvL._AC_UY218_.jpg</t>
  </si>
  <si>
    <t>https://www.amazon.com/dp/B0153PLCVW</t>
  </si>
  <si>
    <t>B00FDZEBQG</t>
  </si>
  <si>
    <t>Neon Genesis Evangelion , Vol. 1 (2nd Edition): behold the angels of God descending</t>
  </si>
  <si>
    <t>Yoshiyuki Sadamoto</t>
  </si>
  <si>
    <t>https://m.media-amazon.com/images/I/61Uw5SEfUfL._AC_UY218_.jpg</t>
  </si>
  <si>
    <t>https://www.amazon.com/dp/B00FDZEBQG</t>
  </si>
  <si>
    <t>B01FWES4UG</t>
  </si>
  <si>
    <t>Atomic Robo &amp; The Fightin' Scientists of Tesladyne</t>
  </si>
  <si>
    <t>Brian Clevinger</t>
  </si>
  <si>
    <t>https://m.media-amazon.com/images/I/71J4Dv+0UDL._AC_UY218_.jpg</t>
  </si>
  <si>
    <t>https://www.amazon.com/dp/B01FWES4UG</t>
  </si>
  <si>
    <t>B009MD2S7Y</t>
  </si>
  <si>
    <t>Sweet Tooth Vol. 1: Out of the Deep Woods</t>
  </si>
  <si>
    <t>https://m.media-amazon.com/images/I/81rfguPvz-L._AC_UY218_.jpg</t>
  </si>
  <si>
    <t>https://www.amazon.com/dp/B009MD2S7Y</t>
  </si>
  <si>
    <t>B009TH2MGU</t>
  </si>
  <si>
    <t>Scalped Vol. 1: Indian Country</t>
  </si>
  <si>
    <t>https://m.media-amazon.com/images/I/91-QhI4gPzL._AC_UY218_.jpg</t>
  </si>
  <si>
    <t>https://www.amazon.com/dp/B009TH2MGU</t>
  </si>
  <si>
    <t>B084X2H2KK</t>
  </si>
  <si>
    <t>Reinhard Kleist</t>
  </si>
  <si>
    <t>https://m.media-amazon.com/images/I/91J3wSTmVzL._AC_UY218_.jpg</t>
  </si>
  <si>
    <t>https://www.amazon.com/dp/B084X2H2KK</t>
  </si>
  <si>
    <t>B00E0P5FF6</t>
  </si>
  <si>
    <t>Shade, the Changing Man (1990-1996): The American Scream</t>
  </si>
  <si>
    <t>PETER MILLIGAN</t>
  </si>
  <si>
    <t>https://m.media-amazon.com/images/I/A1iU2Ru2BqL._AC_UY218_.jpg</t>
  </si>
  <si>
    <t>https://www.amazon.com/dp/B00E0P5FF6</t>
  </si>
  <si>
    <t>B06XC5XY29</t>
  </si>
  <si>
    <t>Black Hammer Volume 1</t>
  </si>
  <si>
    <t>https://m.media-amazon.com/images/I/91sXnXA6wjL._AC_UY218_.jpg</t>
  </si>
  <si>
    <t>https://www.amazon.com/dp/B06XC5XY29</t>
  </si>
  <si>
    <t>B00BUU2264</t>
  </si>
  <si>
    <t>The Sixth Gun Vol. 1</t>
  </si>
  <si>
    <t>https://m.media-amazon.com/images/I/61KlV3sjc1L._AC_UY218_.jpg</t>
  </si>
  <si>
    <t>https://www.amazon.com/dp/B00BUU2264</t>
  </si>
  <si>
    <t>B0064W64C6</t>
  </si>
  <si>
    <t>Planetary Vol. 1: All Over the World and Other Stories</t>
  </si>
  <si>
    <t>https://m.media-amazon.com/images/I/816Ou8aRAPL._AC_UY218_.jpg</t>
  </si>
  <si>
    <t>https://www.amazon.com/dp/B0064W64C6</t>
  </si>
  <si>
    <t>B098KR5BR8</t>
  </si>
  <si>
    <t>Astro City (1995-1996) Vol. 1: Life in the Big City: New Edition</t>
  </si>
  <si>
    <t>https://m.media-amazon.com/images/I/91Opc1t62sL._AC_UY218_.jpg</t>
  </si>
  <si>
    <t>https://www.amazon.com/dp/B098KR5BR8</t>
  </si>
  <si>
    <t>B014U4OFIY</t>
  </si>
  <si>
    <t>Clamp School Detectives, Vol. 1</t>
  </si>
  <si>
    <t>https://m.media-amazon.com/images/I/91cKSw6mPnL._AC_UY218_.jpg</t>
  </si>
  <si>
    <t>https://www.amazon.com/dp/B014U4OFIY</t>
  </si>
  <si>
    <t>B07F1D4NZP</t>
  </si>
  <si>
    <t>Orion by Walt Simonson Book One (Orion (2000-2002))</t>
  </si>
  <si>
    <t>https://m.media-amazon.com/images/I/91bFTFVD-uL._AC_UY218_.jpg</t>
  </si>
  <si>
    <t>https://www.amazon.com/dp/B07F1D4NZP</t>
  </si>
  <si>
    <t>B0178D4IGI</t>
  </si>
  <si>
    <t>Hulk: Visionaries - Peter David Vol. 1 (Incredible Hulk (1962-1999))</t>
  </si>
  <si>
    <t>https://m.media-amazon.com/images/I/91Q0vfIOWgL._AC_UY218_.jpg</t>
  </si>
  <si>
    <t>https://www.amazon.com/dp/B0178D4IGI</t>
  </si>
  <si>
    <t>B084YRVPZ1</t>
  </si>
  <si>
    <t>Batman: Overdrive</t>
  </si>
  <si>
    <t>Shea Fontana</t>
  </si>
  <si>
    <t>https://m.media-amazon.com/images/I/91i-F9l+cIL._AC_UY218_.jpg</t>
  </si>
  <si>
    <t>https://www.amazon.com/dp/B084YRVPZ1</t>
  </si>
  <si>
    <t>B00FDZEOKE</t>
  </si>
  <si>
    <t>Full Moon, Vol. 1</t>
  </si>
  <si>
    <t>Arina Tanemura</t>
  </si>
  <si>
    <t>https://m.media-amazon.com/images/I/61rFuhoEnZL._AC_UY218_.jpg</t>
  </si>
  <si>
    <t>https://www.amazon.com/dp/B00FDZEOKE</t>
  </si>
  <si>
    <t>B01EVVTSDS</t>
  </si>
  <si>
    <t>How to Understand Israel in 60 Days or Less</t>
  </si>
  <si>
    <t>Sarah Glidden</t>
  </si>
  <si>
    <t>https://m.media-amazon.com/images/I/91IcjWYCqeL._AC_UY218_.jpg</t>
  </si>
  <si>
    <t>https://www.amazon.com/dp/B01EVVTSDS</t>
  </si>
  <si>
    <t>B00KRKITXI</t>
  </si>
  <si>
    <t>Trillium</t>
  </si>
  <si>
    <t>https://m.media-amazon.com/images/I/A1Lye1ruGHL._AC_UY218_.jpg</t>
  </si>
  <si>
    <t>https://www.amazon.com/dp/B00KRKITXI</t>
  </si>
  <si>
    <t>B015XAZ98E</t>
  </si>
  <si>
    <t>ODY-C Vol. 1</t>
  </si>
  <si>
    <t>https://m.media-amazon.com/images/I/81PhL8cYN3L._AC_UY218_.jpg</t>
  </si>
  <si>
    <t>https://www.amazon.com/dp/B015XAZ98E</t>
  </si>
  <si>
    <t>B01BXB96QS</t>
  </si>
  <si>
    <t>Archie Vol. 1</t>
  </si>
  <si>
    <t>https://m.media-amazon.com/images/I/819OqsDFrFL._AC_UY218_.jpg</t>
  </si>
  <si>
    <t>https://www.amazon.com/dp/B01BXB96QS</t>
  </si>
  <si>
    <t>B08R1BGH19</t>
  </si>
  <si>
    <t>Shang-Chi by Gene Luen Yang Vol. 1: Brothers &amp; Sisters (Shang-Chi (2020))</t>
  </si>
  <si>
    <t>https://m.media-amazon.com/images/I/A19z+nGQcdL._AC_UY218_.jpg</t>
  </si>
  <si>
    <t>https://www.amazon.com/dp/B08R1BGH19</t>
  </si>
  <si>
    <t>B07X3MSZPG</t>
  </si>
  <si>
    <t>Nicola Traveling Around the Demons' World Vol. 1</t>
  </si>
  <si>
    <t>Asaya Miyanaga</t>
  </si>
  <si>
    <t>https://m.media-amazon.com/images/I/A1p5Mv0LaIL._AC_UY218_.jpg</t>
  </si>
  <si>
    <t>https://www.amazon.com/dp/B07X3MSZPG</t>
  </si>
  <si>
    <t>B08NK8S76K</t>
  </si>
  <si>
    <t>ArkhaManiacs (ArkhaManiacs (2020-) Book 1)</t>
  </si>
  <si>
    <t>Franco</t>
  </si>
  <si>
    <t>https://m.media-amazon.com/images/I/914zwab9eGL._AC_UY218_.jpg</t>
  </si>
  <si>
    <t>https://www.amazon.com/dp/B08NK8S76K</t>
  </si>
  <si>
    <t>B01B208L3O</t>
  </si>
  <si>
    <t>Captain America: White</t>
  </si>
  <si>
    <t>https://m.media-amazon.com/images/I/91VU1sWjW8L._AC_UY218_.jpg</t>
  </si>
  <si>
    <t>https://www.amazon.com/dp/B01B208L3O</t>
  </si>
  <si>
    <t>B01J6FQA8U</t>
  </si>
  <si>
    <t>Habitat</t>
  </si>
  <si>
    <t>Simon Roy</t>
  </si>
  <si>
    <t>https://m.media-amazon.com/images/I/A183ssI+WRL._AC_UY218_.jpg</t>
  </si>
  <si>
    <t>https://www.amazon.com/dp/B01J6FQA8U</t>
  </si>
  <si>
    <t>B072HMSLVP</t>
  </si>
  <si>
    <t>TEOTFW</t>
  </si>
  <si>
    <t>Charles Sanford Forsman</t>
  </si>
  <si>
    <t>https://m.media-amazon.com/images/I/915ptFUVJ6L._AC_UY218_.jpg</t>
  </si>
  <si>
    <t>https://www.amazon.com/dp/B072HMSLVP</t>
  </si>
  <si>
    <t>B00EKM8QGY</t>
  </si>
  <si>
    <t>Immortal Iron Fist Vol. 1: The Last Iron Fist Story (Immortal Iron Fist (2006-2009))</t>
  </si>
  <si>
    <t>https://m.media-amazon.com/images/I/91pCsBt3SLL._AC_UY218_.jpg</t>
  </si>
  <si>
    <t>https://www.amazon.com/dp/B00EKM8QGY</t>
  </si>
  <si>
    <t>B01C3ACNKE</t>
  </si>
  <si>
    <t>Kaijumax: Season One</t>
  </si>
  <si>
    <t>Zander Cannon</t>
  </si>
  <si>
    <t>https://m.media-amazon.com/images/I/81d6EvIU2OL._AC_UY218_.jpg</t>
  </si>
  <si>
    <t>https://www.amazon.com/dp/B01C3ACNKE</t>
  </si>
  <si>
    <t>B013XS02BW</t>
  </si>
  <si>
    <t>Megahex</t>
  </si>
  <si>
    <t>Simon Hanselmann</t>
  </si>
  <si>
    <t>https://m.media-amazon.com/images/I/616j9757VxL._AC_UY218_.jpg</t>
  </si>
  <si>
    <t>https://www.amazon.com/dp/B013XS02BW</t>
  </si>
  <si>
    <t>B00BX3P5BC</t>
  </si>
  <si>
    <t>Tiny Titans Vol. 1: Welcome to the Treehouse</t>
  </si>
  <si>
    <t>Art Baltazar</t>
  </si>
  <si>
    <t>https://m.media-amazon.com/images/I/81OA4ZxZFCL._AC_UY218_.jpg</t>
  </si>
  <si>
    <t>https://www.amazon.com/dp/B00BX3P5BC</t>
  </si>
  <si>
    <t>B015XE1ECK</t>
  </si>
  <si>
    <t>The Autumnlands Vol. 1: Tooth &amp; Claw</t>
  </si>
  <si>
    <t>https://m.media-amazon.com/images/I/812VvBq7glL._AC_UY218_.jpg</t>
  </si>
  <si>
    <t>https://www.amazon.com/dp/B015XE1ECK</t>
  </si>
  <si>
    <t>B015XAYP0M</t>
  </si>
  <si>
    <t>Invisible Republic Vol. 1</t>
  </si>
  <si>
    <t>https://m.media-amazon.com/images/I/91A9kvmN9NL._AC_UY218_.jpg</t>
  </si>
  <si>
    <t>https://www.amazon.com/dp/B015XAYP0M</t>
  </si>
  <si>
    <t>B0991C2RS8</t>
  </si>
  <si>
    <t>The Stuff of Legend Vol. 1 - The Dark</t>
  </si>
  <si>
    <t>Mike Raicht</t>
  </si>
  <si>
    <t>https://m.media-amazon.com/images/I/A1n7amXeHwS._AC_UY218_.jpg</t>
  </si>
  <si>
    <t>https://www.amazon.com/dp/B0991C2RS8</t>
  </si>
  <si>
    <t>B015XCCJX0</t>
  </si>
  <si>
    <t>Birthright Vol. 1: Homecoming</t>
  </si>
  <si>
    <t>Joshua Williamson</t>
  </si>
  <si>
    <t>https://m.media-amazon.com/images/I/814Pgkm+a8L._AC_UY218_.jpg</t>
  </si>
  <si>
    <t>https://www.amazon.com/dp/B015XCCJX0</t>
  </si>
  <si>
    <t>B00IGB8ZA2</t>
  </si>
  <si>
    <t>Red Sonja Vol. 1: Queen of Plagues</t>
  </si>
  <si>
    <t>https://m.media-amazon.com/images/I/91Ka2wZAeyL._AC_UY218_.jpg</t>
  </si>
  <si>
    <t>https://www.amazon.com/dp/B00IGB8ZA2</t>
  </si>
  <si>
    <t>B015XDWWGS</t>
  </si>
  <si>
    <t>Roche Limit Vol. 1</t>
  </si>
  <si>
    <t>Michael Moreci</t>
  </si>
  <si>
    <t>https://m.media-amazon.com/images/I/71nr16-E-jL._AC_UY218_.jpg</t>
  </si>
  <si>
    <t>https://www.amazon.com/dp/B015XDWWGS</t>
  </si>
  <si>
    <t>B077YXRW55</t>
  </si>
  <si>
    <t>Super Powers by Jack Kirby (Super Powers (1984))</t>
  </si>
  <si>
    <t>https://m.media-amazon.com/images/I/916gnnji43L._AC_UY218_.jpg</t>
  </si>
  <si>
    <t>https://www.amazon.com/dp/B077YXRW55</t>
  </si>
  <si>
    <t>B07KQLGJYH</t>
  </si>
  <si>
    <t>Marvel Adventures Spider-Man Vol. 1: The Sinister Six (Marvel Adventures Spider-Man (2005-2010))</t>
  </si>
  <si>
    <t>Erica David</t>
  </si>
  <si>
    <t>https://m.media-amazon.com/images/I/91EfG8xZ1PL._AC_UY218_.jpg</t>
  </si>
  <si>
    <t>https://www.amazon.com/dp/B07KQLGJYH</t>
  </si>
  <si>
    <t>B00AR0655M</t>
  </si>
  <si>
    <t>Avengers Assemble Vol. 1 (Avengers (1998-2004))</t>
  </si>
  <si>
    <t>https://m.media-amazon.com/images/I/A1cxdHb2UIL._AC_UY218_.jpg</t>
  </si>
  <si>
    <t>https://www.amazon.com/dp/B00AR0655M</t>
  </si>
  <si>
    <t>B092JVG7GK</t>
  </si>
  <si>
    <t>Moon Knight (2021-) #1</t>
  </si>
  <si>
    <t>https://m.media-amazon.com/images/I/A1-y+and1rS._AC_UY218_.jpg</t>
  </si>
  <si>
    <t>https://www.amazon.com/dp/B092JVG7GK</t>
  </si>
  <si>
    <t>B01LW0H7CX</t>
  </si>
  <si>
    <t>Eternals by Jack Kirby Vol. 1 (Eternals (1976-1978))</t>
  </si>
  <si>
    <t>https://m.media-amazon.com/images/I/91jvn-f7eLL._AC_UY218_.jpg</t>
  </si>
  <si>
    <t>https://www.amazon.com/dp/B01LW0H7CX</t>
  </si>
  <si>
    <t>B01M28P58Y</t>
  </si>
  <si>
    <t>The Damned Vol. 1: Three Days Dead</t>
  </si>
  <si>
    <t>https://m.media-amazon.com/images/I/91s5dJMZQFL._AC_UY218_.jpg</t>
  </si>
  <si>
    <t>https://www.amazon.com/dp/B01M28P58Y</t>
  </si>
  <si>
    <t>B09PZGR1B9</t>
  </si>
  <si>
    <t>Astro City: That Was Thenâ€¦ Special</t>
  </si>
  <si>
    <t>https://m.media-amazon.com/images/I/9178QBQYX7L._AC_UY218_.jpg</t>
  </si>
  <si>
    <t>https://www.amazon.com/dp/B09PZGR1B9</t>
  </si>
  <si>
    <t>B093JZ7B6J</t>
  </si>
  <si>
    <t>Mighty Morphin Vol. 1</t>
  </si>
  <si>
    <t>Ryan Parrott</t>
  </si>
  <si>
    <t>https://m.media-amazon.com/images/I/91treZOdLHS._AC_UY218_.jpg</t>
  </si>
  <si>
    <t>https://www.amazon.com/dp/B093JZ7B6J</t>
  </si>
  <si>
    <t>B01AX6P70S</t>
  </si>
  <si>
    <t>Puma Blues</t>
  </si>
  <si>
    <t>Stephen Murphy</t>
  </si>
  <si>
    <t>https://m.media-amazon.com/images/I/91PAq-rTzOL._AC_UY218_.jpg</t>
  </si>
  <si>
    <t>https://www.amazon.com/dp/B01AX6P70S</t>
  </si>
  <si>
    <t>B00GBGVJWU</t>
  </si>
  <si>
    <t>COWA!</t>
  </si>
  <si>
    <t>https://m.media-amazon.com/images/I/61MN0bugolL._AC_UY218_.jpg</t>
  </si>
  <si>
    <t>https://www.amazon.com/dp/B00GBGVJWU</t>
  </si>
  <si>
    <t>B07QTDB4VH</t>
  </si>
  <si>
    <t>X-Men: Dark Phoenix Saga Complete Collection (Uncanny X-Men (1963-2011))</t>
  </si>
  <si>
    <t>https://m.media-amazon.com/images/I/91pc3hQWkRL._AC_UY218_.jpg</t>
  </si>
  <si>
    <t>https://www.amazon.com/dp/B07QTDB4VH</t>
  </si>
  <si>
    <t>B07GSHKJRY</t>
  </si>
  <si>
    <t>Abbott</t>
  </si>
  <si>
    <t>Saladin Ahmed</t>
  </si>
  <si>
    <t>https://m.media-amazon.com/images/I/81WzZBBso2L._AC_UY218_.jpg</t>
  </si>
  <si>
    <t>https://www.amazon.com/dp/B07GSHKJRY</t>
  </si>
  <si>
    <t>B00A6FE6J0</t>
  </si>
  <si>
    <t>Johnny Boo Book 1: Best Little Ghost in the World</t>
  </si>
  <si>
    <t>James Kochalka</t>
  </si>
  <si>
    <t>https://m.media-amazon.com/images/I/41ZTFFmZRyL._AC_UY218_.jpg</t>
  </si>
  <si>
    <t>https://www.amazon.com/dp/B00A6FE6J0</t>
  </si>
  <si>
    <t>B01EZ6RPUW</t>
  </si>
  <si>
    <t>Devil Dinosaur by Jack Kirby: The Complete Collection</t>
  </si>
  <si>
    <t>https://m.media-amazon.com/images/I/91iRO6jWTYL._AC_UY218_.jpg</t>
  </si>
  <si>
    <t>https://www.amazon.com/dp/B01EZ6RPUW</t>
  </si>
  <si>
    <t>B01MZZF795</t>
  </si>
  <si>
    <t>Seven To Eternity Vol. 1</t>
  </si>
  <si>
    <t>https://m.media-amazon.com/images/I/91FH5lL-S8S._AC_UY218_.jpg</t>
  </si>
  <si>
    <t>https://www.amazon.com/dp/B01MZZF795</t>
  </si>
  <si>
    <t>B01A7MW86E</t>
  </si>
  <si>
    <t>Southern Cross Vol. 1</t>
  </si>
  <si>
    <t>Becky Cloonan</t>
  </si>
  <si>
    <t>https://m.media-amazon.com/images/I/81LOC-BFVYL._AC_UY218_.jpg</t>
  </si>
  <si>
    <t>https://www.amazon.com/dp/B01A7MW86E</t>
  </si>
  <si>
    <t>B00S03OQ4K</t>
  </si>
  <si>
    <t>Courageous Princess Vol 1 (The Courageous Princess)</t>
  </si>
  <si>
    <t>Rod Espinosa</t>
  </si>
  <si>
    <t>https://m.media-amazon.com/images/I/91fvWcvMo6L._AC_UY218_.jpg</t>
  </si>
  <si>
    <t>https://www.amazon.com/dp/B00S03OQ4K</t>
  </si>
  <si>
    <t>B01CG6ITFI</t>
  </si>
  <si>
    <t>Princeless: Book 1 - Save Yourself (Princeless: Save Yourself)</t>
  </si>
  <si>
    <t>Jeremy Whitley</t>
  </si>
  <si>
    <t>https://m.media-amazon.com/images/I/510Nt2I0k8L._AC_UY218_.jpg</t>
  </si>
  <si>
    <t>https://www.amazon.com/dp/B01CG6ITFI</t>
  </si>
  <si>
    <t>B00NAHL15I</t>
  </si>
  <si>
    <t>Captain Marvel Vol. 1: Higher, Further, Faster, More (Captain Marvel (2014-2015))</t>
  </si>
  <si>
    <t>https://m.media-amazon.com/images/I/81L4fsf9AaL._AC_UY218_.jpg</t>
  </si>
  <si>
    <t>https://www.amazon.com/dp/B00NAHL15I</t>
  </si>
  <si>
    <t>B00A7H2DN8</t>
  </si>
  <si>
    <t>Finder Library Volume 1</t>
  </si>
  <si>
    <t>Carla Speed McNeil</t>
  </si>
  <si>
    <t>https://m.media-amazon.com/images/I/91IbQc4VWUL._AC_UY218_.jpg</t>
  </si>
  <si>
    <t>https://www.amazon.com/dp/B00A7H2DN8</t>
  </si>
  <si>
    <t>B084D5TMCC</t>
  </si>
  <si>
    <t>Animal Man by Grant Morrison Book One (Animal Man (1988-1995))</t>
  </si>
  <si>
    <t>https://m.media-amazon.com/images/I/A1fMruuZiAL._AC_UY218_.jpg</t>
  </si>
  <si>
    <t>https://www.amazon.com/dp/B084D5TMCC</t>
  </si>
  <si>
    <t>B014Q54P64</t>
  </si>
  <si>
    <t>X-Factor Visionaries by Peter David Vol. 1 (X-Factor (1986-1998))</t>
  </si>
  <si>
    <t>https://m.media-amazon.com/images/I/91nIWhYUSHL._AC_UY218_.jpg</t>
  </si>
  <si>
    <t>https://www.amazon.com/dp/B014Q54P64</t>
  </si>
  <si>
    <t>B07NJNM912</t>
  </si>
  <si>
    <t>Dear Justice League</t>
  </si>
  <si>
    <t>Michael Northrop</t>
  </si>
  <si>
    <t>https://m.media-amazon.com/images/I/91jNI6ZQDWL._AC_UY218_.jpg</t>
  </si>
  <si>
    <t>https://www.amazon.com/dp/B07NJNM912</t>
  </si>
  <si>
    <t>B08ZQMN6SM</t>
  </si>
  <si>
    <t>Rick and Morty Ever After</t>
  </si>
  <si>
    <t>https://m.media-amazon.com/images/I/91pWTbDMZyS._AC_UY218_.jpg</t>
  </si>
  <si>
    <t>https://www.amazon.com/dp/B08ZQMN6SM</t>
  </si>
  <si>
    <t>B084TBDTRB</t>
  </si>
  <si>
    <t>Lola: A Ghost Story</t>
  </si>
  <si>
    <t>J. Torres</t>
  </si>
  <si>
    <t>https://m.media-amazon.com/images/I/810uB697PuL._AC_UY218_.jpg</t>
  </si>
  <si>
    <t>https://www.amazon.com/dp/B084TBDTRB</t>
  </si>
  <si>
    <t>B00AOJE11G</t>
  </si>
  <si>
    <t>The Carter Family: Don't Forget This Song</t>
  </si>
  <si>
    <t>Frank M. Young</t>
  </si>
  <si>
    <t>https://m.media-amazon.com/images/I/51BPR2H9A3L._AC_UY218_.jpg</t>
  </si>
  <si>
    <t>https://www.amazon.com/dp/B00AOJE11G</t>
  </si>
  <si>
    <t>B00SWONG3Y</t>
  </si>
  <si>
    <t>Before the Incal Vol. 1: Farewell, Father</t>
  </si>
  <si>
    <t>https://m.media-amazon.com/images/I/61qR8s+R-hL._AC_UY218_.jpg</t>
  </si>
  <si>
    <t>https://www.amazon.com/dp/B00SWONG3Y</t>
  </si>
  <si>
    <t>B093MKXP15</t>
  </si>
  <si>
    <t>Power Rangers Vol. 1</t>
  </si>
  <si>
    <t>https://m.media-amazon.com/images/I/91PFITmuWpS._AC_UY218_.jpg</t>
  </si>
  <si>
    <t>https://www.amazon.com/dp/B093MKXP15</t>
  </si>
  <si>
    <t>B00AR0667O</t>
  </si>
  <si>
    <t>The Marvels Project</t>
  </si>
  <si>
    <t>https://m.media-amazon.com/images/I/81W+Olsy2nL._AC_UY218_.jpg</t>
  </si>
  <si>
    <t>https://www.amazon.com/dp/B00AR0667O</t>
  </si>
  <si>
    <t>B01M0AFXYF</t>
  </si>
  <si>
    <t>Klaus</t>
  </si>
  <si>
    <t>https://m.media-amazon.com/images/I/91UBzOX6RbL._AC_UY218_.jpg</t>
  </si>
  <si>
    <t>https://www.amazon.com/dp/B01M0AFXYF</t>
  </si>
  <si>
    <t>B07819X8FM</t>
  </si>
  <si>
    <t>Godshaper</t>
  </si>
  <si>
    <t>https://m.media-amazon.com/images/I/91yHk7tMjVL._AC_UY218_.jpg</t>
  </si>
  <si>
    <t>https://www.amazon.com/dp/B07819X8FM</t>
  </si>
  <si>
    <t>B08RQDLXRS</t>
  </si>
  <si>
    <t>Wolverine Legends Vol. 1: Wolverine/Hulk</t>
  </si>
  <si>
    <t>https://m.media-amazon.com/images/I/A1SkE81pyfL._AC_UY218_.jpg</t>
  </si>
  <si>
    <t>https://www.amazon.com/dp/B08RQDLXRS</t>
  </si>
  <si>
    <t>B07B46KJMT</t>
  </si>
  <si>
    <t>Sci Fu</t>
  </si>
  <si>
    <t>Yehudi Mercado</t>
  </si>
  <si>
    <t>https://m.media-amazon.com/images/I/91nF5XJQO+L._AC_UY218_.jpg</t>
  </si>
  <si>
    <t>https://www.amazon.com/dp/B07B46KJMT</t>
  </si>
  <si>
    <t>B07NGHTZKW</t>
  </si>
  <si>
    <t>Woman World</t>
  </si>
  <si>
    <t>Aminder Dhaliwal</t>
  </si>
  <si>
    <t>https://m.media-amazon.com/images/I/91v4gLjnVdL._AC_UY218_.jpg</t>
  </si>
  <si>
    <t>https://www.amazon.com/dp/B07NGHTZKW</t>
  </si>
  <si>
    <t>B0772D5CSP</t>
  </si>
  <si>
    <t>Shenzhen: A Travelogue from China (Shenzhen: A Travelogue from China (2006))</t>
  </si>
  <si>
    <t>https://m.media-amazon.com/images/I/91sBhgt5uuL._AC_UY218_.jpg</t>
  </si>
  <si>
    <t>https://www.amazon.com/dp/B0772D5CSP</t>
  </si>
  <si>
    <t>B07PFYL81K</t>
  </si>
  <si>
    <t>Copra Round 1</t>
  </si>
  <si>
    <t>Michel Fiffe</t>
  </si>
  <si>
    <t>https://m.media-amazon.com/images/I/81LrBT9tY1S._AC_UY218_.jpg</t>
  </si>
  <si>
    <t>https://www.amazon.com/dp/B07PFYL81K</t>
  </si>
  <si>
    <t>B0772VNF2Q</t>
  </si>
  <si>
    <t>Rolling Blackouts: Dispatches from Turkey, Syria, and Iraq (Rolling Blackouts: Dispatches from Turkey, Syria, and Iraq (2016))</t>
  </si>
  <si>
    <t>https://m.media-amazon.com/images/I/911hwG5phoL._AC_UY218_.jpg</t>
  </si>
  <si>
    <t>https://www.amazon.com/dp/B0772VNF2Q</t>
  </si>
  <si>
    <t>B071D4125N</t>
  </si>
  <si>
    <t>Mister X: The Archives</t>
  </si>
  <si>
    <t>Dean Motter</t>
  </si>
  <si>
    <t>https://m.media-amazon.com/images/I/71jmoQuR6ML._AC_UY218_.jpg</t>
  </si>
  <si>
    <t>https://www.amazon.com/dp/B071D4125N</t>
  </si>
  <si>
    <t>B00TOT9LVW</t>
  </si>
  <si>
    <t>Barakamon Vol. 1</t>
  </si>
  <si>
    <t>Satsuki Yoshino</t>
  </si>
  <si>
    <t>https://m.media-amazon.com/images/I/61t-j+of3iL._AC_UY218_.jpg</t>
  </si>
  <si>
    <t>https://www.amazon.com/dp/B00TOT9LVW</t>
  </si>
  <si>
    <t>B00AOJE12A</t>
  </si>
  <si>
    <t>Hereville: How Mirka Met a Meteorite</t>
  </si>
  <si>
    <t>Barry Deutsch</t>
  </si>
  <si>
    <t>https://m.media-amazon.com/images/I/61FAsU4ujwL._AC_UY218_.jpg</t>
  </si>
  <si>
    <t>https://www.amazon.com/dp/B00AOJE12A</t>
  </si>
  <si>
    <t>B06XXNKR8F</t>
  </si>
  <si>
    <t>Carlos Sampayo</t>
  </si>
  <si>
    <t>https://m.media-amazon.com/images/I/81ffJPEIrhL._AC_UY218_.jpg</t>
  </si>
  <si>
    <t>https://www.amazon.com/dp/B06XXNKR8F</t>
  </si>
  <si>
    <t>B00B8TANFY</t>
  </si>
  <si>
    <t>Wolverine: Origin (Wolverine: Origin (2001-2002))</t>
  </si>
  <si>
    <t>Joe Quesada</t>
  </si>
  <si>
    <t>https://m.media-amazon.com/images/I/51S83othoxL._AC_UY218_.jpg</t>
  </si>
  <si>
    <t>https://www.amazon.com/dp/B00B8TANFY</t>
  </si>
  <si>
    <t>B00SVE7C80</t>
  </si>
  <si>
    <t>The Metabarons Vol. 1: Othon</t>
  </si>
  <si>
    <t>https://m.media-amazon.com/images/I/518ow+jaQ4L._AC_UY218_.jpg</t>
  </si>
  <si>
    <t>https://www.amazon.com/dp/B00SVE7C80</t>
  </si>
  <si>
    <t>B017K4QF3Y</t>
  </si>
  <si>
    <t>21st Century Tank Girl</t>
  </si>
  <si>
    <t>Alan C. Martin</t>
  </si>
  <si>
    <t>https://m.media-amazon.com/images/I/91WJY4s5vKL._AC_UY218_.jpg</t>
  </si>
  <si>
    <t>https://www.amazon.com/dp/B017K4QF3Y</t>
  </si>
  <si>
    <t>B08LY9DCDH</t>
  </si>
  <si>
    <t>Chu Vol. 1: The First Course</t>
  </si>
  <si>
    <t>https://m.media-amazon.com/images/I/914tM3Vw+ZL._AC_UY218_.jpg</t>
  </si>
  <si>
    <t>https://www.amazon.com/dp/B08LY9DCDH</t>
  </si>
  <si>
    <t>B097FFHBCJ</t>
  </si>
  <si>
    <t>Red Sonja (2021-) #1</t>
  </si>
  <si>
    <t>Mirka Andolfo</t>
  </si>
  <si>
    <t>https://m.media-amazon.com/images/I/91dPDv+UjhL._AC_UY218_.jpg</t>
  </si>
  <si>
    <t>https://www.amazon.com/dp/B097FFHBCJ</t>
  </si>
  <si>
    <t>B07JHP87DH</t>
  </si>
  <si>
    <t>Marvel Adventures Spider-Man: Peter Parker vs. The X-Men (Marvel Adventures Spider-Man (2005-2010) Book 15)</t>
  </si>
  <si>
    <t>https://m.media-amazon.com/images/I/91Qv0nj9aeL._AC_UY218_.jpg</t>
  </si>
  <si>
    <t>https://www.amazon.com/dp/B07JHP87DH</t>
  </si>
  <si>
    <t>B013XRZ9DY</t>
  </si>
  <si>
    <t>I Killed Adolf Hitler</t>
  </si>
  <si>
    <t>Jason</t>
  </si>
  <si>
    <t>https://m.media-amazon.com/images/I/41k6bhunfYL._AC_UY218_.jpg</t>
  </si>
  <si>
    <t>https://www.amazon.com/dp/B013XRZ9DY</t>
  </si>
  <si>
    <t>B07TYG47F3</t>
  </si>
  <si>
    <t>Streets of Paris, Streets of Murder: The Complete Graphic Noir of Machette &amp; Tardi Vol. 1: The Complete Graphic Noir of Manchette &amp; Tardi Vol. 1</t>
  </si>
  <si>
    <t>Jean-Patrick Manchette</t>
  </si>
  <si>
    <t>https://m.media-amazon.com/images/I/91-wNr5e+qL._AC_UY218_.jpg</t>
  </si>
  <si>
    <t>https://www.amazon.com/dp/B07TYG47F3</t>
  </si>
  <si>
    <t>B004RGOCNY</t>
  </si>
  <si>
    <t>Children at Play: A Cul de Sac Collection</t>
  </si>
  <si>
    <t>Richard Thompson</t>
  </si>
  <si>
    <t>https://m.media-amazon.com/images/I/61CNfxnKTdL._AC_UY218_.jpg</t>
  </si>
  <si>
    <t>https://www.amazon.com/dp/B004RGOCNY</t>
  </si>
  <si>
    <t>B07G8PKRVT</t>
  </si>
  <si>
    <t>Tank Girl Full Color Classics: 1988-90 (Tank Girl: Full Color Classics)</t>
  </si>
  <si>
    <t>https://m.media-amazon.com/images/I/91LNQm-zj3L._AC_UY218_.jpg</t>
  </si>
  <si>
    <t>https://www.amazon.com/dp/B07G8PKRVT</t>
  </si>
  <si>
    <t>B013XRZCWC</t>
  </si>
  <si>
    <t>Castle Waiting Vol. 1</t>
  </si>
  <si>
    <t>Linda Medley</t>
  </si>
  <si>
    <t>https://m.media-amazon.com/images/I/51iuJuGq2cL._AC_UY218_.jpg</t>
  </si>
  <si>
    <t>https://www.amazon.com/dp/B013XRZCWC</t>
  </si>
  <si>
    <t>B00NTB40PS</t>
  </si>
  <si>
    <t>Moon Knight Epic Collection: Bad Moon Rising</t>
  </si>
  <si>
    <t>Doug Moench</t>
  </si>
  <si>
    <t>https://m.media-amazon.com/images/I/61CMX60PZIL._AC_UY218_.jpg</t>
  </si>
  <si>
    <t>https://www.amazon.com/dp/B00NTB40PS</t>
  </si>
  <si>
    <t>B01MFCLEJ0</t>
  </si>
  <si>
    <t>King: A Comics Biography of Martin Luther King, Jr.</t>
  </si>
  <si>
    <t>Ho Che Anderson</t>
  </si>
  <si>
    <t>https://m.media-amazon.com/images/I/913Da5f4PvL._AC_UY218_.jpg</t>
  </si>
  <si>
    <t>https://www.amazon.com/dp/B01MFCLEJ0</t>
  </si>
  <si>
    <t>B087D8JRK1</t>
  </si>
  <si>
    <t>Sherlock Holmes Vol. 1: Omnibus</t>
  </si>
  <si>
    <t>https://m.media-amazon.com/images/I/91uyKsutmpL._AC_UY218_.jpg</t>
  </si>
  <si>
    <t>https://www.amazon.com/dp/B087D8JRK1</t>
  </si>
  <si>
    <t>B01BMV4ZXI</t>
  </si>
  <si>
    <t>Alec: The Years Have Pants</t>
  </si>
  <si>
    <t>Eddie Campbell</t>
  </si>
  <si>
    <t>https://m.media-amazon.com/images/I/519KZH3PudL._AC_UY218_.jpg</t>
  </si>
  <si>
    <t>https://www.amazon.com/dp/B01BMV4ZXI</t>
  </si>
  <si>
    <t>B0131FN6WO</t>
  </si>
  <si>
    <t>Black Panther by Christopher Priest: The Complete Collection Vol. 1 (Black Panther (1998-2003))</t>
  </si>
  <si>
    <t>https://m.media-amazon.com/images/I/81mwUtk4tdL._AC_UY218_.jpg</t>
  </si>
  <si>
    <t>https://www.amazon.com/dp/B0131FN6WO</t>
  </si>
  <si>
    <t>B0153PLDCK</t>
  </si>
  <si>
    <t>Woman Rebel: The Margaret Sanger Story</t>
  </si>
  <si>
    <t>Peter Bagge</t>
  </si>
  <si>
    <t>https://m.media-amazon.com/images/I/91Bdykk+6gL._AC_UY218_.jpg</t>
  </si>
  <si>
    <t>https://www.amazon.com/dp/B0153PLDCK</t>
  </si>
  <si>
    <t>B01M2VOKRT</t>
  </si>
  <si>
    <t>Black Widow Vol. 1: S.H.I.E.L.D.'s Most Wanted (Black Widow (2016-2017))</t>
  </si>
  <si>
    <t>https://m.media-amazon.com/images/I/91HN+t++EvL._AC_UY218_.jpg</t>
  </si>
  <si>
    <t>https://www.amazon.com/dp/B01M2VOKRT</t>
  </si>
  <si>
    <t>B07LFMDH7S</t>
  </si>
  <si>
    <t>Captain Marvel: Earth's Mightiest Hero Vol. 1</t>
  </si>
  <si>
    <t>https://m.media-amazon.com/images/I/81C2-Ib4R-L._AC_UY218_.jpg</t>
  </si>
  <si>
    <t>https://www.amazon.com/dp/B07LFMDH7S</t>
  </si>
  <si>
    <t>B0182R3M3O</t>
  </si>
  <si>
    <t>Louis Riel</t>
  </si>
  <si>
    <t>https://m.media-amazon.com/images/I/91gEAy49FBL._AC_UY218_.jpg</t>
  </si>
  <si>
    <t>https://www.amazon.com/dp/B0182R3M3O</t>
  </si>
  <si>
    <t>B01LZAATMD</t>
  </si>
  <si>
    <t>Harvey Kurtzman's Marley's Ghost (comiXology Originals)</t>
  </si>
  <si>
    <t>Harvey Kurtzman</t>
  </si>
  <si>
    <t>https://m.media-amazon.com/images/I/91036JdvuSL._AC_UY218_.jpg</t>
  </si>
  <si>
    <t>https://www.amazon.com/dp/B01LZAATMD</t>
  </si>
  <si>
    <t>B07FLKPMX4</t>
  </si>
  <si>
    <t>The Stone King (comiXology Originals)</t>
  </si>
  <si>
    <t>Kel McDonald</t>
  </si>
  <si>
    <t>https://m.media-amazon.com/images/I/913jVqL8p9L._AC_UY218_.jpg</t>
  </si>
  <si>
    <t>https://www.amazon.com/dp/B07FLKPMX4</t>
  </si>
  <si>
    <t>B07FKZ75Q6</t>
  </si>
  <si>
    <t>Delver Season One (Comixology Originals)</t>
  </si>
  <si>
    <t>C. Spike Trotman</t>
  </si>
  <si>
    <t>https://m.media-amazon.com/images/I/91SW0QZKriL._AC_UY218_.jpg</t>
  </si>
  <si>
    <t>https://www.amazon.com/dp/B07FKZ75Q6</t>
  </si>
  <si>
    <t>B0153PLD1G</t>
  </si>
  <si>
    <t>Ed the Happy Clown</t>
  </si>
  <si>
    <t>https://m.media-amazon.com/images/I/A1pWHfa8K9L._AC_UY218_.jpg</t>
  </si>
  <si>
    <t>https://www.amazon.com/dp/B0153PLD1G</t>
  </si>
  <si>
    <t>B07FWFMLCM</t>
  </si>
  <si>
    <t>The Highest House</t>
  </si>
  <si>
    <t>Mike Carey</t>
  </si>
  <si>
    <t>https://m.media-amazon.com/images/I/A1feHxUIGGL._AC_UY218_.jpg</t>
  </si>
  <si>
    <t>https://www.amazon.com/dp/B07FWFMLCM</t>
  </si>
  <si>
    <t>B015XDABS4</t>
  </si>
  <si>
    <t>Rising Stars: Compendium</t>
  </si>
  <si>
    <t>https://m.media-amazon.com/images/I/91aFehOK9GL._AC_UY218_.jpg</t>
  </si>
  <si>
    <t>https://www.amazon.com/dp/B015XDABS4</t>
  </si>
  <si>
    <t>B0818YYPVB</t>
  </si>
  <si>
    <t>The Butcher of Paris</t>
  </si>
  <si>
    <t>Stephanie Phillips</t>
  </si>
  <si>
    <t>https://m.media-amazon.com/images/I/91gzx1rEyKL._AC_UY218_.jpg</t>
  </si>
  <si>
    <t>https://www.amazon.com/dp/B0818YYPVB</t>
  </si>
  <si>
    <t>B07DZGW2DX</t>
  </si>
  <si>
    <t>Modern Fantasy</t>
  </si>
  <si>
    <t>Rafer Roberts</t>
  </si>
  <si>
    <t>https://m.media-amazon.com/images/I/918awxG35wL._AC_UY218_.jpg</t>
  </si>
  <si>
    <t>https://www.amazon.com/dp/B07DZGW2DX</t>
  </si>
  <si>
    <t>B09CV9FHP6</t>
  </si>
  <si>
    <t>I Am Batman (2021-) #1</t>
  </si>
  <si>
    <t>John Ridley</t>
  </si>
  <si>
    <t>https://m.media-amazon.com/images/I/81kWHfIsE+L._AC_UY218_.jpg</t>
  </si>
  <si>
    <t>https://www.amazon.com/dp/B09CV9FHP6</t>
  </si>
  <si>
    <t>B07D2Y27P2</t>
  </si>
  <si>
    <t>The Book of Ballads and Sagas</t>
  </si>
  <si>
    <t>https://m.media-amazon.com/images/I/91WTSbcUwhL._AC_UY218_.jpg</t>
  </si>
  <si>
    <t>https://www.amazon.com/dp/B07D2Y27P2</t>
  </si>
  <si>
    <t>B0141MDZZO</t>
  </si>
  <si>
    <t>Space Riders #1 (of 4)</t>
  </si>
  <si>
    <t>Fabian Rangel</t>
  </si>
  <si>
    <t>https://m.media-amazon.com/images/I/A15BD+vspTL._AC_UY218_.jpg</t>
  </si>
  <si>
    <t>https://www.amazon.com/dp/B0141MDZZO</t>
  </si>
  <si>
    <t>B0728JPJM6</t>
  </si>
  <si>
    <t>X-Statix Vol. 1: Good Omens (X-Statix (2002-2004))</t>
  </si>
  <si>
    <t>Peter Milligan</t>
  </si>
  <si>
    <t>https://m.media-amazon.com/images/I/A1PkOSnYw-L._AC_UY218_.jpg</t>
  </si>
  <si>
    <t>https://www.amazon.com/dp/B0728JPJM6</t>
  </si>
  <si>
    <t>B00A6FE6KY</t>
  </si>
  <si>
    <t>Dragon Puncher Vol. 1</t>
  </si>
  <si>
    <t>https://m.media-amazon.com/images/I/51duO1sxMCL._AC_UY218_.jpg</t>
  </si>
  <si>
    <t>https://www.amazon.com/dp/B00A6FE6KY</t>
  </si>
  <si>
    <t>B00JRDZLO6</t>
  </si>
  <si>
    <t>Scary Godmother Comic Book Stories</t>
  </si>
  <si>
    <t>Jill Thompson</t>
  </si>
  <si>
    <t>https://m.media-amazon.com/images/I/91+wHKPYByL._AC_UY218_.jpg</t>
  </si>
  <si>
    <t>https://www.amazon.com/dp/B00JRDZLO6</t>
  </si>
  <si>
    <t>B01KGXECRM</t>
  </si>
  <si>
    <t>RASL Vol. 1: The Drift: Book One: The Drift, Full Color Paperback Edition</t>
  </si>
  <si>
    <t>https://m.media-amazon.com/images/I/81x7rPZ4mXL._AC_UY218_.jpg</t>
  </si>
  <si>
    <t>https://www.amazon.com/dp/B01KGXECRM</t>
  </si>
  <si>
    <t>B00DUKCHZS</t>
  </si>
  <si>
    <t>Scary Godmother</t>
  </si>
  <si>
    <t>https://m.media-amazon.com/images/I/91nWmMCz20L._AC_UY218_.jpg</t>
  </si>
  <si>
    <t>https://www.amazon.com/dp/B00DUKCHZS</t>
  </si>
  <si>
    <t>B07NJB7VVZ</t>
  </si>
  <si>
    <t>Garth Ennis' Jennifer Blood Omnibus Vol. 1</t>
  </si>
  <si>
    <t>https://m.media-amazon.com/images/I/81Br6EKZwmL._AC_UY218_.jpg</t>
  </si>
  <si>
    <t>https://www.amazon.com/dp/B07NJB7VVZ</t>
  </si>
  <si>
    <t>B07GSLQVR6</t>
  </si>
  <si>
    <t>Hex Vet: Witches in Training</t>
  </si>
  <si>
    <t>Sam Davies</t>
  </si>
  <si>
    <t>https://m.media-amazon.com/images/I/81xYbDEu6PL._AC_UY218_.jpg</t>
  </si>
  <si>
    <t>https://www.amazon.com/dp/B07GSLQVR6</t>
  </si>
  <si>
    <t>B07MDLFQ5V</t>
  </si>
  <si>
    <t>Marvel Adventures The Avengers Vol. 1: Heroes Assembled (Marvel Adventures The Avengers (2006-2009))</t>
  </si>
  <si>
    <t>Jeff Parker</t>
  </si>
  <si>
    <t>https://m.media-amazon.com/images/I/91Y4Oajyt4L._AC_UY218_.jpg</t>
  </si>
  <si>
    <t>https://www.amazon.com/dp/B07MDLFQ5V</t>
  </si>
  <si>
    <t>B00AAJR2DE</t>
  </si>
  <si>
    <t>Oz: The Wonderful Wizard of Oz</t>
  </si>
  <si>
    <t>https://m.media-amazon.com/images/I/910iAygzmVL._AC_UY218_.jpg</t>
  </si>
  <si>
    <t>https://www.amazon.com/dp/B00AAJR2DE</t>
  </si>
  <si>
    <t>B01N0Q36XQ</t>
  </si>
  <si>
    <t>Dept. H Volume 1: Pressure</t>
  </si>
  <si>
    <t>Matt Kindt</t>
  </si>
  <si>
    <t>https://m.media-amazon.com/images/I/A13D9LQjw4L._AC_UY218_.jpg</t>
  </si>
  <si>
    <t>https://www.amazon.com/dp/B01N0Q36XQ</t>
  </si>
  <si>
    <t>B01BGUZ07A</t>
  </si>
  <si>
    <t>Red's Planet: Book 1</t>
  </si>
  <si>
    <t>Eddie Pittman</t>
  </si>
  <si>
    <t>https://m.media-amazon.com/images/I/817y2mrdDwL._AC_UY218_.jpg</t>
  </si>
  <si>
    <t>https://www.amazon.com/dp/B01BGUZ07A</t>
  </si>
  <si>
    <t>B08R1CVGNK</t>
  </si>
  <si>
    <t>Avengers by Jason Aaron Vol. 1 (Avengers (2018-2023))</t>
  </si>
  <si>
    <t>https://m.media-amazon.com/images/I/91oTTi7CK7L._AC_UY218_.jpg</t>
  </si>
  <si>
    <t>https://www.amazon.com/dp/B08R1CVGNK</t>
  </si>
  <si>
    <t>B0811RXTR6</t>
  </si>
  <si>
    <t>Cthulhu is Hard to Spell</t>
  </si>
  <si>
    <t>Russell Nohelty</t>
  </si>
  <si>
    <t>https://m.media-amazon.com/images/I/91Er5N1pZJL._AC_UY218_.jpg</t>
  </si>
  <si>
    <t>https://www.amazon.com/dp/B0811RXTR6</t>
  </si>
  <si>
    <t>B015XA82XI</t>
  </si>
  <si>
    <t>The Savage Dragon: Baptism of Fire</t>
  </si>
  <si>
    <t>Erik Larsen</t>
  </si>
  <si>
    <t>https://m.media-amazon.com/images/I/61vHZ3YyBLL._AC_UY218_.jpg</t>
  </si>
  <si>
    <t>https://www.amazon.com/dp/B015XA82XI</t>
  </si>
  <si>
    <t>B00DSINU7G</t>
  </si>
  <si>
    <t>Misadventures of Salem Hyde: Book One: Spelling Trouble (The Misadventures of Salem Hyde 1)</t>
  </si>
  <si>
    <t>Frank Cammuso</t>
  </si>
  <si>
    <t>https://m.media-amazon.com/images/I/51CATIzY27L._AC_UY218_.jpg</t>
  </si>
  <si>
    <t>https://www.amazon.com/dp/B00DSINU7G</t>
  </si>
  <si>
    <t>B00ARBB1LO</t>
  </si>
  <si>
    <t>Page by Paige</t>
  </si>
  <si>
    <t>https://m.media-amazon.com/images/I/51vVmRu+3GL._AC_UY218_.jpg</t>
  </si>
  <si>
    <t>https://www.amazon.com/dp/B00ARBB1LO</t>
  </si>
  <si>
    <t>B00CNVOI48</t>
  </si>
  <si>
    <t>The Lindbergh Child: America's Hero and the Crime of the Century (Treasury of XXth Century Murder)</t>
  </si>
  <si>
    <t>Rick Geary</t>
  </si>
  <si>
    <t>https://m.media-amazon.com/images/I/81vWE3K19IL._AC_UY218_.jpg</t>
  </si>
  <si>
    <t>https://www.amazon.com/dp/B00CNVOI48</t>
  </si>
  <si>
    <t>B092W7XR4D</t>
  </si>
  <si>
    <t>Justice League Infinity (2021-) #1</t>
  </si>
  <si>
    <t>J.M. DeMatteis</t>
  </si>
  <si>
    <t>https://m.media-amazon.com/images/I/91Mveyru04S._AC_UY218_.jpg</t>
  </si>
  <si>
    <t>https://www.amazon.com/dp/B092W7XR4D</t>
  </si>
  <si>
    <t>B013XRZG46</t>
  </si>
  <si>
    <t>Barnaby Vol. 1</t>
  </si>
  <si>
    <t>https://m.media-amazon.com/images/I/41iSKqvaIOL._AC_UY218_.jpg</t>
  </si>
  <si>
    <t>https://www.amazon.com/dp/B013XRZG46</t>
  </si>
  <si>
    <t>B07D23H59Z</t>
  </si>
  <si>
    <t>The Complete Angel Catbird</t>
  </si>
  <si>
    <t>https://m.media-amazon.com/images/I/816gC+t-+TL._AC_UY218_.jpg</t>
  </si>
  <si>
    <t>https://www.amazon.com/dp/B07D23H59Z</t>
  </si>
  <si>
    <t>B00BUAMHAK</t>
  </si>
  <si>
    <t>MIND MGMT Volume 1: The Manager</t>
  </si>
  <si>
    <t>https://m.media-amazon.com/images/I/A18qwLgdV4L._AC_UY218_.jpg</t>
  </si>
  <si>
    <t>https://www.amazon.com/dp/B00BUAMHAK</t>
  </si>
  <si>
    <t>B01E0MXUO6</t>
  </si>
  <si>
    <t>Arcadia (Arcadia (Boom))</t>
  </si>
  <si>
    <t>Alex Paknadel</t>
  </si>
  <si>
    <t>https://m.media-amazon.com/images/I/817kUq7lCWL._AC_UY218_.jpg</t>
  </si>
  <si>
    <t>https://www.amazon.com/dp/B01E0MXUO6</t>
  </si>
  <si>
    <t>B099H1VWS4</t>
  </si>
  <si>
    <t>Wizard's Tale</t>
  </si>
  <si>
    <t>https://m.media-amazon.com/images/I/91f7Do7dWrL._AC_UY218_.jpg</t>
  </si>
  <si>
    <t>https://www.amazon.com/dp/B099H1VWS4</t>
  </si>
  <si>
    <t>B07H9K6H4C</t>
  </si>
  <si>
    <t>As the Crow Flies Vol. 1</t>
  </si>
  <si>
    <t>Melanie Gillman</t>
  </si>
  <si>
    <t>https://m.media-amazon.com/images/I/91cOslDyUBL._AC_UY218_.jpg</t>
  </si>
  <si>
    <t>https://www.amazon.com/dp/B07H9K6H4C</t>
  </si>
  <si>
    <t>B00N3C47R4</t>
  </si>
  <si>
    <t>Princess Ugg Vol. 1</t>
  </si>
  <si>
    <t>Ted Naifeh</t>
  </si>
  <si>
    <t>https://m.media-amazon.com/images/I/91A7ZAuYkFL._AC_UY218_.jpg</t>
  </si>
  <si>
    <t>https://www.amazon.com/dp/B00N3C47R4</t>
  </si>
  <si>
    <t>B00AAJR2EI</t>
  </si>
  <si>
    <t>Runaways Vol. 1: Pride and Joy</t>
  </si>
  <si>
    <t>https://m.media-amazon.com/images/I/91AUJZEGnUL._AC_UY218_.jpg</t>
  </si>
  <si>
    <t>https://www.amazon.com/dp/B00AAJR2EI</t>
  </si>
  <si>
    <t>B013XRZKOM</t>
  </si>
  <si>
    <t>Hip Hop Family Tree Vol. 1</t>
  </si>
  <si>
    <t>Ed Piskor</t>
  </si>
  <si>
    <t>https://m.media-amazon.com/images/I/61dFHumBCVL._AC_UY218_.jpg</t>
  </si>
  <si>
    <t>https://www.amazon.com/dp/B013XRZKOM</t>
  </si>
  <si>
    <t>B00TO9ZR8I</t>
  </si>
  <si>
    <t>Death Sentence</t>
  </si>
  <si>
    <t>Monty Nero</t>
  </si>
  <si>
    <t>https://m.media-amazon.com/images/I/91HXUpQNYzL._AC_UY218_.jpg</t>
  </si>
  <si>
    <t>https://www.amazon.com/dp/B00TO9ZR8I</t>
  </si>
  <si>
    <t>B013XS01G8</t>
  </si>
  <si>
    <t>Gast</t>
  </si>
  <si>
    <t>Carol Swain</t>
  </si>
  <si>
    <t>https://m.media-amazon.com/images/I/51d1Kh2bokL._AC_UY218_.jpg</t>
  </si>
  <si>
    <t>https://www.amazon.com/dp/B013XS01G8</t>
  </si>
  <si>
    <t>B01FIJ05W0</t>
  </si>
  <si>
    <t>Divinity</t>
  </si>
  <si>
    <t>https://m.media-amazon.com/images/I/81cJzeAJkSL._AC_UY218_.jpg</t>
  </si>
  <si>
    <t>https://www.amazon.com/dp/B01FIJ05W0</t>
  </si>
  <si>
    <t>B07LFM5DT5</t>
  </si>
  <si>
    <t>New World</t>
  </si>
  <si>
    <t>https://m.media-amazon.com/images/I/71WHgRMqdkL._AC_UY218_.jpg</t>
  </si>
  <si>
    <t>https://www.amazon.com/dp/B07LFM5DT5</t>
  </si>
  <si>
    <t>B07LDDFHGH</t>
  </si>
  <si>
    <t>Shadoweyes Vol. 1</t>
  </si>
  <si>
    <t>Sophie Campbell</t>
  </si>
  <si>
    <t>https://m.media-amazon.com/images/I/61bvoiojUUL._AC_UY218_.jpg</t>
  </si>
  <si>
    <t>https://www.amazon.com/dp/B07LDDFHGH</t>
  </si>
  <si>
    <t>B01C4VPMOG</t>
  </si>
  <si>
    <t>Wet Moon Vol. 1: Feeble Wanderings</t>
  </si>
  <si>
    <t>https://m.media-amazon.com/images/I/71I8F7g1RiL._AC_UY218_.jpg</t>
  </si>
  <si>
    <t>https://www.amazon.com/dp/B01C4VPMOG</t>
  </si>
  <si>
    <t>B074TV4FSK</t>
  </si>
  <si>
    <t>Ladycastle</t>
  </si>
  <si>
    <t>Delilah Dawson</t>
  </si>
  <si>
    <t>https://m.media-amazon.com/images/I/91TE-xSpI+L._AC_UY218_.jpg</t>
  </si>
  <si>
    <t>https://www.amazon.com/dp/B074TV4FSK</t>
  </si>
  <si>
    <t>B00MHUUXCQ</t>
  </si>
  <si>
    <t>XIII Mystery - Volume 1 - The Mongoose</t>
  </si>
  <si>
    <t>Xavier Dorison</t>
  </si>
  <si>
    <t>https://m.media-amazon.com/images/I/71orfSh9dkL._AC_UY218_.jpg</t>
  </si>
  <si>
    <t>https://www.amazon.com/dp/B00MHUUXCQ</t>
  </si>
  <si>
    <t>B013XRZGUA</t>
  </si>
  <si>
    <t>Steve Ditko Archives Vol. 1: Strange Suspense (The Steve Ditko Archives)</t>
  </si>
  <si>
    <t>https://m.media-amazon.com/images/I/61ggvkniKPL._AC_UY218_.jpg</t>
  </si>
  <si>
    <t>https://www.amazon.com/dp/B013XRZGUA</t>
  </si>
  <si>
    <t>B07PXGV4CL</t>
  </si>
  <si>
    <t>A Letter to Jo</t>
  </si>
  <si>
    <t>Joseph Sieracki</t>
  </si>
  <si>
    <t>https://m.media-amazon.com/images/I/A1vg8ki8SrL._AC_UY218_.jpg</t>
  </si>
  <si>
    <t>https://www.amazon.com/dp/B07PXGV4CL</t>
  </si>
  <si>
    <t>B07CPMS8TW</t>
  </si>
  <si>
    <t>The Newsboy Legion by Joe Simon &amp; Jack Kirby</t>
  </si>
  <si>
    <t>https://m.media-amazon.com/images/I/A1We0R-qogL._AC_UY218_.jpg</t>
  </si>
  <si>
    <t>https://www.amazon.com/dp/B07CPMS8TW</t>
  </si>
  <si>
    <t>B0182OZLD6</t>
  </si>
  <si>
    <t>Dal Tokyo</t>
  </si>
  <si>
    <t>Gary Panter</t>
  </si>
  <si>
    <t>https://m.media-amazon.com/images/I/716OccwpeYL._AC_UY218_.jpg</t>
  </si>
  <si>
    <t>https://www.amazon.com/dp/B0182OZLD6</t>
  </si>
  <si>
    <t>B013XRZ9CK</t>
  </si>
  <si>
    <t>Werewolves of Montpellier</t>
  </si>
  <si>
    <t>https://m.media-amazon.com/images/I/51yI8fM0KLL._AC_UY218_.jpg</t>
  </si>
  <si>
    <t>https://www.amazon.com/dp/B013XRZ9CK</t>
  </si>
  <si>
    <t>B0721CNTS9</t>
  </si>
  <si>
    <t>Mega Princess</t>
  </si>
  <si>
    <t>https://m.media-amazon.com/images/I/91YJYkJzKtL._AC_UY218_.jpg</t>
  </si>
  <si>
    <t>https://www.amazon.com/dp/B0721CNTS9</t>
  </si>
  <si>
    <t>B07FYRGZ8M</t>
  </si>
  <si>
    <t>Enough Space for Everyone Else</t>
  </si>
  <si>
    <t>, Patabot</t>
  </si>
  <si>
    <t>https://m.media-amazon.com/images/I/51kwLKtU5GL._AC_UY218_.jpg</t>
  </si>
  <si>
    <t>https://www.amazon.com/dp/B07FYRGZ8M</t>
  </si>
  <si>
    <t>B00U6SVP00</t>
  </si>
  <si>
    <t>Abigail and the Snowman #1</t>
  </si>
  <si>
    <t>Roger Langridge</t>
  </si>
  <si>
    <t>https://m.media-amazon.com/images/I/518UMMRyS3L._AC_UY218_.jpg</t>
  </si>
  <si>
    <t>https://www.amazon.com/dp/B00U6SVP00</t>
  </si>
  <si>
    <t>B00MHUY6U6</t>
  </si>
  <si>
    <t>Aw Yeah Comics! And... Action! V 1</t>
  </si>
  <si>
    <t>https://m.media-amazon.com/images/I/91YS0TtJDBL._AC_UY218_.jpg</t>
  </si>
  <si>
    <t>https://www.amazon.com/dp/B00MHUY6U6</t>
  </si>
  <si>
    <t>B013XRZKOW</t>
  </si>
  <si>
    <t>Fran</t>
  </si>
  <si>
    <t>Jim Woodring</t>
  </si>
  <si>
    <t>https://m.media-amazon.com/images/I/61Cosn1R8YL._AC_UY218_.jpg</t>
  </si>
  <si>
    <t>https://www.amazon.com/dp/B013XRZKOW</t>
  </si>
  <si>
    <t>B009CHVWVS</t>
  </si>
  <si>
    <t>G.I. Joe / Transformers Vol. 1</t>
  </si>
  <si>
    <t>Larry Hama</t>
  </si>
  <si>
    <t>https://m.media-amazon.com/images/I/51EAbxm8lrL._AC_UY218_.jpg</t>
  </si>
  <si>
    <t>https://www.amazon.com/dp/B009CHVWVS</t>
  </si>
  <si>
    <t>B00D2GJFSC</t>
  </si>
  <si>
    <t>Monster On the Hill</t>
  </si>
  <si>
    <t>Rob Harrell</t>
  </si>
  <si>
    <t>https://m.media-amazon.com/images/I/61gJyGk5ZXL._AC_UY218_.jpg</t>
  </si>
  <si>
    <t>https://www.amazon.com/dp/B00D2GJFSC</t>
  </si>
  <si>
    <t>B00U6SVPIM</t>
  </si>
  <si>
    <t>Adventure Time Vol. 1</t>
  </si>
  <si>
    <t>https://m.media-amazon.com/images/I/610i5pOgztL._AC_UY218_.jpg</t>
  </si>
  <si>
    <t>https://www.amazon.com/dp/B00U6SVPIM</t>
  </si>
  <si>
    <t>B00A7H2NC4</t>
  </si>
  <si>
    <t>Frank Miller's Sin City Volume 1: The Hard Goodbye 3rd Edition (Sin City (Dark Horse))</t>
  </si>
  <si>
    <t>https://m.media-amazon.com/images/I/81HElck5R7L._AC_UY218_.jpg</t>
  </si>
  <si>
    <t>https://www.amazon.com/dp/B00A7H2NC4</t>
  </si>
  <si>
    <t>B0064W64XU</t>
  </si>
  <si>
    <t>Kingdom Come: (New Edition)</t>
  </si>
  <si>
    <t>https://m.media-amazon.com/images/I/81vanMetdbL._AC_UY218_.jpg</t>
  </si>
  <si>
    <t>https://www.amazon.com/dp/B0064W64XU</t>
  </si>
  <si>
    <t>B00C2YW4LU</t>
  </si>
  <si>
    <t>The Adventures of Captain Underpants (Captain Underpants #1)</t>
  </si>
  <si>
    <t>https://m.media-amazon.com/images/I/8199iKtBhHL._AC_UY218_.jpg</t>
  </si>
  <si>
    <t>https://www.amazon.com/dp/B00C2YW4LU</t>
  </si>
  <si>
    <t>B01MRHJFC2</t>
  </si>
  <si>
    <t>Disney Tim Burton's The Nightmare Before Christmas Vol.1: Special Collectors Manga</t>
  </si>
  <si>
    <t>Jun Asuka</t>
  </si>
  <si>
    <t>https://m.media-amazon.com/images/I/91neI4zWu8L._AC_UY218_.jpg</t>
  </si>
  <si>
    <t>https://www.amazon.com/dp/B01MRHJFC2</t>
  </si>
  <si>
    <t>B07TMC6YM7</t>
  </si>
  <si>
    <t>Applied Behavior Analysis</t>
  </si>
  <si>
    <t>Cooper John O.</t>
  </si>
  <si>
    <t>https://m.media-amazon.com/images/I/414nylouPWL._AC_UY218_.jpg</t>
  </si>
  <si>
    <t>https://www.amazon.com/dp/B07TMC6YM7</t>
  </si>
  <si>
    <t>Education &amp; Teaching</t>
  </si>
  <si>
    <t>B08GJVXDM9</t>
  </si>
  <si>
    <t>Supply Chain Foundations: Buy It, Make It, Move It</t>
  </si>
  <si>
    <t>Eddie Davila</t>
  </si>
  <si>
    <t>https://m.media-amazon.com/images/I/71fN0urK5rL._AC_UY218_.jpg</t>
  </si>
  <si>
    <t>https://www.amazon.com/dp/B08GJVXDM9</t>
  </si>
  <si>
    <t>B0B6KTDKMS</t>
  </si>
  <si>
    <t>Financial Feminist: Overcome the Patriarchy's Bullsh*t to Master Your Money and Build a Life You Love</t>
  </si>
  <si>
    <t>Tori Dunlap</t>
  </si>
  <si>
    <t>https://m.media-amazon.com/images/I/8132fjMWzzL._AC_UY218_.jpg</t>
  </si>
  <si>
    <t>https://www.amazon.com/dp/B0B6KTDKMS</t>
  </si>
  <si>
    <t>B07HXRBFQQ</t>
  </si>
  <si>
    <t>Multisensory Teaching of Basic Language Skills</t>
  </si>
  <si>
    <t>Judith R. Birsh</t>
  </si>
  <si>
    <t>https://m.media-amazon.com/images/I/51jD0VGGClL._AC_UY218_.jpg</t>
  </si>
  <si>
    <t>https://www.amazon.com/dp/B07HXRBFQQ</t>
  </si>
  <si>
    <t>B0B4FK7HMG</t>
  </si>
  <si>
    <t>Foundations for Teaching English Language Learners: Research, Theory, Policy, and Practice</t>
  </si>
  <si>
    <t>Wayne E. Wright</t>
  </si>
  <si>
    <t>https://m.media-amazon.com/images/I/71JXRRLW+sL._AC_UY218_.jpg</t>
  </si>
  <si>
    <t>https://www.amazon.com/dp/B0B4FK7HMG</t>
  </si>
  <si>
    <t>B0BVXQDKQ3</t>
  </si>
  <si>
    <t>THE First Days of School: How to Be an Effective Teacher</t>
  </si>
  <si>
    <t>Harry K. Wong</t>
  </si>
  <si>
    <t>https://m.media-amazon.com/images/I/816lkMaEz1L._AC_UY218_.jpg</t>
  </si>
  <si>
    <t>https://www.amazon.com/dp/B0BVXQDKQ3</t>
  </si>
  <si>
    <t>B07R7DLNRM</t>
  </si>
  <si>
    <t>Life Span, The: Human Development for Helping Professionals</t>
  </si>
  <si>
    <t>Broderick Patricia C.</t>
  </si>
  <si>
    <t>https://m.media-amazon.com/images/I/51AwCP3a+aL._AC_UY218_.jpg</t>
  </si>
  <si>
    <t>https://www.amazon.com/dp/B07R7DLNRM</t>
  </si>
  <si>
    <t>B0C48ZGJZQ</t>
  </si>
  <si>
    <t>Princeton Review Digital SAT Premium Prep, 2024: 4 Practice Tests + Online Flashcards + Review &amp; Tools (College Test Preparation)</t>
  </si>
  <si>
    <t>https://m.media-amazon.com/images/I/91lOkkj0f1L._AC_UY218_.jpg</t>
  </si>
  <si>
    <t>https://www.amazon.com/dp/B0C48ZGJZQ</t>
  </si>
  <si>
    <t>B08773R5G5</t>
  </si>
  <si>
    <t>Learning the Art of Helping: Building Blocks and Techniques</t>
  </si>
  <si>
    <t>Mark E. Young</t>
  </si>
  <si>
    <t>https://m.media-amazon.com/images/I/71denXDekJL._AC_UY218_.jpg</t>
  </si>
  <si>
    <t>https://www.amazon.com/dp/B08773R5G5</t>
  </si>
  <si>
    <t>B07C6NQ1QL</t>
  </si>
  <si>
    <t>Culturally Responsive Teaching and The Brain: Promoting Authentic Engagement and Rigor Among Culturally and Linguistically Diverse Students</t>
  </si>
  <si>
    <t>Zaretta L. Hammond</t>
  </si>
  <si>
    <t>https://m.media-amazon.com/images/I/81llQqG1zlL._AC_UY218_.jpg</t>
  </si>
  <si>
    <t>https://www.amazon.com/dp/B07C6NQ1QL</t>
  </si>
  <si>
    <t>B09V5M8FR5</t>
  </si>
  <si>
    <t>How to Take Smart Notes: One Simple Technique to Boost Writing, Learning and Thinking</t>
  </si>
  <si>
    <t>https://m.media-amazon.com/images/I/71nRKaywvrL._AC_UY218_.jpg</t>
  </si>
  <si>
    <t>https://www.amazon.com/dp/B09V5M8FR5</t>
  </si>
  <si>
    <t>B000SEGI8Q</t>
  </si>
  <si>
    <t>Bird by Bird: Some Instructions on Writing and Life</t>
  </si>
  <si>
    <t>https://m.media-amazon.com/images/I/71LdEmU9n-L._AC_UY218_.jpg</t>
  </si>
  <si>
    <t>https://www.amazon.com/dp/B000SEGI8Q</t>
  </si>
  <si>
    <t>B07R8G5WL4</t>
  </si>
  <si>
    <t>Exceptional Lives: Practice, Progress, &amp; Dignity in Today's Schools</t>
  </si>
  <si>
    <t>Turnbull Ann</t>
  </si>
  <si>
    <t>https://m.media-amazon.com/images/I/51lac41s9ZL._AC_UY218_.jpg</t>
  </si>
  <si>
    <t>https://www.amazon.com/dp/B07R8G5WL4</t>
  </si>
  <si>
    <t>B08WB289MC</t>
  </si>
  <si>
    <t>An Introduction to Behavior Analysis</t>
  </si>
  <si>
    <t>Gregory J. Madden</t>
  </si>
  <si>
    <t>https://m.media-amazon.com/images/I/51tAx5lsTIL._AC_UY218_.jpg</t>
  </si>
  <si>
    <t>https://www.amazon.com/dp/B08WB289MC</t>
  </si>
  <si>
    <t>B07S3YKCK5</t>
  </si>
  <si>
    <t>Foundations of Addictions Counseling (The Merrill Counseling Series)</t>
  </si>
  <si>
    <t>David Capuzzi</t>
  </si>
  <si>
    <t>https://m.media-amazon.com/images/I/51InyLddHcL._AC_UY218_.jpg</t>
  </si>
  <si>
    <t>https://www.amazon.com/dp/B07S3YKCK5</t>
  </si>
  <si>
    <t>B07R5CFCXF</t>
  </si>
  <si>
    <t>Exceptional Learners: An Introduction to Special Education</t>
  </si>
  <si>
    <t>Hallahan Daniel P.</t>
  </si>
  <si>
    <t>https://m.media-amazon.com/images/I/81DI5+IRDKL._AC_UY218_.jpg</t>
  </si>
  <si>
    <t>https://www.amazon.com/dp/B07R5CFCXF</t>
  </si>
  <si>
    <t>B07R7CMXCN</t>
  </si>
  <si>
    <t>Ethical, Legal, and Professional Issues in Counseling (The Merrill Counseling)</t>
  </si>
  <si>
    <t>Remley Theodore P. Jr.</t>
  </si>
  <si>
    <t>https://m.media-amazon.com/images/I/71PJjfjpl0L._AC_UY218_.jpg</t>
  </si>
  <si>
    <t>https://www.amazon.com/dp/B07R7CMXCN</t>
  </si>
  <si>
    <t>B0CJ9LL73F</t>
  </si>
  <si>
    <t>â€œWhatever It Is, Iâ€™m Against Itâ€: Resistance to Change in Higher Education</t>
  </si>
  <si>
    <t>Brian Rosenberg</t>
  </si>
  <si>
    <t>https://m.media-amazon.com/images/I/81A2vcTHDbL._AC_UY218_.jpg</t>
  </si>
  <si>
    <t>https://www.amazon.com/dp/B0CJ9LL73F</t>
  </si>
  <si>
    <t>B07R79M5B5</t>
  </si>
  <si>
    <t>Educational Research: Planning, Conducting, and Evaluating Quantitative and Qualitative Research</t>
  </si>
  <si>
    <t>Creswell John W.</t>
  </si>
  <si>
    <t>https://m.media-amazon.com/images/I/81fGkpWNnrL._AC_UY218_.jpg</t>
  </si>
  <si>
    <t>https://www.amazon.com/dp/B07R79M5B5</t>
  </si>
  <si>
    <t>B019EB9M8G</t>
  </si>
  <si>
    <t>Theory and Practice of Counseling and Psychotherapy, Enhanced</t>
  </si>
  <si>
    <t>https://m.media-amazon.com/images/I/A1qG4q04a2L._AC_UY218_.jpg</t>
  </si>
  <si>
    <t>https://www.amazon.com/dp/B019EB9M8G</t>
  </si>
  <si>
    <t>B0BW6JSMS7</t>
  </si>
  <si>
    <t>2023/2024 ASVAB For Dummies (+ 7 Practice Tests, Flashcards, &amp; Videos Online)</t>
  </si>
  <si>
    <t>Angie Papple Johnston</t>
  </si>
  <si>
    <t>https://m.media-amazon.com/images/I/611BX+rSbqL._AC_UY218_.jpg</t>
  </si>
  <si>
    <t>https://www.amazon.com/dp/B0BW6JSMS7</t>
  </si>
  <si>
    <t>B0874D51G5</t>
  </si>
  <si>
    <t>Cultivating Genius: An Equity Framework for Culturally and Historically Responsive Literacy</t>
  </si>
  <si>
    <t>-Scholastic-</t>
  </si>
  <si>
    <t>https://m.media-amazon.com/images/I/71Wz-BaNLSL._AC_UY218_.jpg</t>
  </si>
  <si>
    <t>https://www.amazon.com/dp/B0874D51G5</t>
  </si>
  <si>
    <t>B07R6B7R5L</t>
  </si>
  <si>
    <t>Educational Psychology</t>
  </si>
  <si>
    <t>Woolfolk Anita</t>
  </si>
  <si>
    <t>https://m.media-amazon.com/images/I/A1mG8YV2YdL._AC_UY218_.jpg</t>
  </si>
  <si>
    <t>https://www.amazon.com/dp/B07R6B7R5L</t>
  </si>
  <si>
    <t>B08ZDLZZ2N</t>
  </si>
  <si>
    <t>Foundations of Bilingual Education and Bilingualism (Bilingual Education &amp; Bilingualism Book 127)</t>
  </si>
  <si>
    <t>https://m.media-amazon.com/images/I/714QsB31tTL._AC_UY218_.jpg</t>
  </si>
  <si>
    <t>https://www.amazon.com/dp/B08ZDLZZ2N</t>
  </si>
  <si>
    <t>B08DKLH4TP</t>
  </si>
  <si>
    <t>Fundamentals of Literacy Instruction &amp; Assessment, Pre-K-6</t>
  </si>
  <si>
    <t>Martha Hougen</t>
  </si>
  <si>
    <t>https://m.media-amazon.com/images/I/71h3uqo9rLL._AC_UY218_.jpg</t>
  </si>
  <si>
    <t>https://www.amazon.com/dp/B08DKLH4TP</t>
  </si>
  <si>
    <t>B07Z43V2RY</t>
  </si>
  <si>
    <t>Who Gets In and Why: A Year Inside College Admissions</t>
  </si>
  <si>
    <t>Jeffrey J. Selingo</t>
  </si>
  <si>
    <t>https://m.media-amazon.com/images/I/71maieKxYXL._AC_UY218_.jpg</t>
  </si>
  <si>
    <t>https://www.amazon.com/dp/B07Z43V2RY</t>
  </si>
  <si>
    <t>B07HQM9G1R</t>
  </si>
  <si>
    <t>Speed Reading: Learn to Read a 200+ Page Book in 1 Hour (Mental Performance)</t>
  </si>
  <si>
    <t>Kam Knight</t>
  </si>
  <si>
    <t>https://m.media-amazon.com/images/I/A152xFcsxAL._AC_UY218_.jpg</t>
  </si>
  <si>
    <t>https://www.amazon.com/dp/B07HQM9G1R</t>
  </si>
  <si>
    <t>B07XL4YD1J</t>
  </si>
  <si>
    <t>Fundamentals of College Admission Counseling (5th Edition): A textbook for graduate students and practicing counselors</t>
  </si>
  <si>
    <t>National Association for College Admission Counseling</t>
  </si>
  <si>
    <t>https://m.media-amazon.com/images/I/71LvlAGLn+L._AC_UY218_.jpg</t>
  </si>
  <si>
    <t>https://www.amazon.com/dp/B07XL4YD1J</t>
  </si>
  <si>
    <t>B07KMFVDZ3</t>
  </si>
  <si>
    <t>A History of American Higher Education</t>
  </si>
  <si>
    <t>John R. Thelin</t>
  </si>
  <si>
    <t>https://m.media-amazon.com/images/I/41o3karslEL._AC_UY218_.jpg</t>
  </si>
  <si>
    <t>https://www.amazon.com/dp/B07KMFVDZ3</t>
  </si>
  <si>
    <t>B07WGW66Y2</t>
  </si>
  <si>
    <t>The ASCA National Model: A Framework for School Counseling Programs, fourth edition</t>
  </si>
  <si>
    <t>American School Counselor Association</t>
  </si>
  <si>
    <t>https://m.media-amazon.com/images/I/71QHSqSc72L._AC_UY218_.jpg</t>
  </si>
  <si>
    <t>https://www.amazon.com/dp/B07WGW66Y2</t>
  </si>
  <si>
    <t>B0B8655JLB</t>
  </si>
  <si>
    <t>Dream Town: Shaker Heights and the Quest for Racial Equity</t>
  </si>
  <si>
    <t>Laura Meckler</t>
  </si>
  <si>
    <t>https://m.media-amazon.com/images/I/91HYPBjRUiL._AC_UY218_.jpg</t>
  </si>
  <si>
    <t>https://www.amazon.com/dp/B0B8655JLB</t>
  </si>
  <si>
    <t>B0CB5139VZ</t>
  </si>
  <si>
    <t>Be Great! Your Journey Is Your Legacy</t>
  </si>
  <si>
    <t>Dr. Shellee Stewart</t>
  </si>
  <si>
    <t>https://m.media-amazon.com/images/I/51Q-FpaBz4L._AC_UY218_.jpg</t>
  </si>
  <si>
    <t>https://www.amazon.com/dp/B0CB5139VZ</t>
  </si>
  <si>
    <t>B00K8C2PQ2</t>
  </si>
  <si>
    <t>Basic Biostatistics: Statistics for Public Health Practice</t>
  </si>
  <si>
    <t>B. Burt Gerstman</t>
  </si>
  <si>
    <t>https://m.media-amazon.com/images/I/91ueu7-sjkL._AC_UY218_.jpg</t>
  </si>
  <si>
    <t>https://www.amazon.com/dp/B00K8C2PQ2</t>
  </si>
  <si>
    <t>B09C6G2T8P</t>
  </si>
  <si>
    <t>Teach Like a Champion 3.0: 63 Techniques that Put Students on the Path to College</t>
  </si>
  <si>
    <t>https://m.media-amazon.com/images/I/81YGBP1ifCS._AC_UY218_.jpg</t>
  </si>
  <si>
    <t>https://www.amazon.com/dp/B09C6G2T8P</t>
  </si>
  <si>
    <t>B08CHNX4T9</t>
  </si>
  <si>
    <t>Speech to Print: Language Essentials for Teachers</t>
  </si>
  <si>
    <t>Louisa Cook Moats</t>
  </si>
  <si>
    <t>https://m.media-amazon.com/images/I/81qnbJlR1XL._AC_UY218_.jpg</t>
  </si>
  <si>
    <t>https://www.amazon.com/dp/B08CHNX4T9</t>
  </si>
  <si>
    <t>B0755Y5LCZ</t>
  </si>
  <si>
    <t>Think &amp; Trade Like a Champion: The Secrets, Rules &amp; Blunt Truths of a Stock Market Wizard</t>
  </si>
  <si>
    <t>Mark Minervini</t>
  </si>
  <si>
    <t>https://m.media-amazon.com/images/I/91IAKWLkZJL._AC_UY218_.jpg</t>
  </si>
  <si>
    <t>https://www.amazon.com/dp/B0755Y5LCZ</t>
  </si>
  <si>
    <t>B07R8J6TY8</t>
  </si>
  <si>
    <t>Law and Special Education, The</t>
  </si>
  <si>
    <t>Mitchell L. Yell</t>
  </si>
  <si>
    <t>https://m.media-amazon.com/images/I/51wtGIQXlFL._AC_UY218_.jpg</t>
  </si>
  <si>
    <t>https://www.amazon.com/dp/B07R8J6TY8</t>
  </si>
  <si>
    <t>B0BRYKZD1L</t>
  </si>
  <si>
    <t>Unearthing Joy: A Guide to Culturally and Historically Responsive Curriculum and Instruction</t>
  </si>
  <si>
    <t>Gholdy Muhammad</t>
  </si>
  <si>
    <t>https://m.media-amazon.com/images/I/81EEtdRgvmL._AC_UY218_.jpg</t>
  </si>
  <si>
    <t>https://www.amazon.com/dp/B0BRYKZD1L</t>
  </si>
  <si>
    <t>B07KW4YL1L</t>
  </si>
  <si>
    <t>Strategies That Work, 3rd edition: Teaching Comprehension for Engagement, Understanding, and Building Knowledge, Grades K-8</t>
  </si>
  <si>
    <t>Stephanie Harvey</t>
  </si>
  <si>
    <t>https://m.media-amazon.com/images/I/71fZQj5WchL._AC_UY218_.jpg</t>
  </si>
  <si>
    <t>https://www.amazon.com/dp/B07KW4YL1L</t>
  </si>
  <si>
    <t>B06XTSXKQ9</t>
  </si>
  <si>
    <t>How to Differentiate Instruction in Academically Diverse Classrooms, Third Edition</t>
  </si>
  <si>
    <t>Carol Ann Tomlinson</t>
  </si>
  <si>
    <t>https://m.media-amazon.com/images/I/81-C35bIMvL._AC_UY218_.jpg</t>
  </si>
  <si>
    <t>https://www.amazon.com/dp/B06XTSXKQ9</t>
  </si>
  <si>
    <t>B07DRP1GZ2</t>
  </si>
  <si>
    <t>Lies My Teacher Told Me: Everything Your American History Textbook Got Wrong</t>
  </si>
  <si>
    <t>https://m.media-amazon.com/images/I/917AnqJccwL._AC_UY218_.jpg</t>
  </si>
  <si>
    <t>https://www.amazon.com/dp/B07DRP1GZ2</t>
  </si>
  <si>
    <t>B06XD8YGT3</t>
  </si>
  <si>
    <t>Clinical Mental Health Counseling in Community and Agency Settings (Merrill Counseling)</t>
  </si>
  <si>
    <t>Samuel T. Gladding</t>
  </si>
  <si>
    <t>https://m.media-amazon.com/images/I/81RY69VdNrL._AC_UY218_.jpg</t>
  </si>
  <si>
    <t>https://www.amazon.com/dp/B06XD8YGT3</t>
  </si>
  <si>
    <t>B06Y2VHZC9</t>
  </si>
  <si>
    <t>SuperVision and Instructional Leadership: A Developmental Approach</t>
  </si>
  <si>
    <t>Glickman Carl D.</t>
  </si>
  <si>
    <t>https://m.media-amazon.com/images/I/41c20JHIopL._AC_UY218_.jpg</t>
  </si>
  <si>
    <t>https://www.amazon.com/dp/B06Y2VHZC9</t>
  </si>
  <si>
    <t>B08S75WVJ8</t>
  </si>
  <si>
    <t>Career Development Interventions</t>
  </si>
  <si>
    <t>Spencer G. Niles</t>
  </si>
  <si>
    <t>https://m.media-amazon.com/images/I/51LWhHyEjNL._AC_UY218_.jpg</t>
  </si>
  <si>
    <t>https://www.amazon.com/dp/B08S75WVJ8</t>
  </si>
  <si>
    <t>B07VWQZ18B</t>
  </si>
  <si>
    <t>Assessment Procedures for Counselors and Helping Professionals (The Merrill Counseling Series)</t>
  </si>
  <si>
    <t>Carl J. Sheperis</t>
  </si>
  <si>
    <t>https://m.media-amazon.com/images/I/91RRwrY9MQL._AC_UY218_.jpg</t>
  </si>
  <si>
    <t>https://www.amazon.com/dp/B07VWQZ18B</t>
  </si>
  <si>
    <t>B0C35MBJYF</t>
  </si>
  <si>
    <t>The Official ACT Prep Guide 2023-2024: Book + 8 Practice Tests + 400 Digital Flashcards + Online Course</t>
  </si>
  <si>
    <t>ACT</t>
  </si>
  <si>
    <t>https://m.media-amazon.com/images/I/6162byT+6DL._AC_UY218_.jpg</t>
  </si>
  <si>
    <t>https://www.amazon.com/dp/B0C35MBJYF</t>
  </si>
  <si>
    <t>B01BHSQ8RC</t>
  </si>
  <si>
    <t>Reading, Writing, and Learning in ESL: A Resource Book for Teaching K-12 English Learners</t>
  </si>
  <si>
    <t>Peregoy Suzanne F.</t>
  </si>
  <si>
    <t>https://m.media-amazon.com/images/I/51nZouN0p0L._AC_UY218_.jpg</t>
  </si>
  <si>
    <t>https://www.amazon.com/dp/B01BHSQ8RC</t>
  </si>
  <si>
    <t>B0BWZ4KPDC</t>
  </si>
  <si>
    <t>Contract Management Body of KnowledgeÂ®: CMBOKÂ® Seventh Edition</t>
  </si>
  <si>
    <t>National Contract Management Association</t>
  </si>
  <si>
    <t>https://m.media-amazon.com/images/I/61XmSjZPSsL._AC_UY218_.jpg</t>
  </si>
  <si>
    <t>https://www.amazon.com/dp/B0BWZ4KPDC</t>
  </si>
  <si>
    <t>B06X9VCJBL</t>
  </si>
  <si>
    <t>Special Education: Contemporary Perspectives for School Professionals</t>
  </si>
  <si>
    <t>Marilyn Friend</t>
  </si>
  <si>
    <t>https://m.media-amazon.com/images/I/81mlDfFKefL._AC_UY218_.jpg</t>
  </si>
  <si>
    <t>https://www.amazon.com/dp/B06X9VCJBL</t>
  </si>
  <si>
    <t>B07R9L9PVR</t>
  </si>
  <si>
    <t>Family Therapy: History, Theory, and Practice</t>
  </si>
  <si>
    <t>https://m.media-amazon.com/images/I/81qPZFNhxrL._AC_UY218_.jpg</t>
  </si>
  <si>
    <t>https://www.amazon.com/dp/B07R9L9PVR</t>
  </si>
  <si>
    <t>B01B7OIJZK</t>
  </si>
  <si>
    <t>Counseling Research: Quantitative, Qualitative, and Mixed Methods (Merrill Counseling)</t>
  </si>
  <si>
    <t>https://m.media-amazon.com/images/I/71RXG4VeSOL._AC_UY218_.jpg</t>
  </si>
  <si>
    <t>https://www.amazon.com/dp/B01B7OIJZK</t>
  </si>
  <si>
    <t>B07R4C5BTM</t>
  </si>
  <si>
    <t>Counseling Today: Foundations of Professional Identity (Merrill Counseling)</t>
  </si>
  <si>
    <t>Darcy H Granello</t>
  </si>
  <si>
    <t>https://m.media-amazon.com/images/I/81mWra1fA+L._AC_UY218_.jpg</t>
  </si>
  <si>
    <t>https://www.amazon.com/dp/B07R4C5BTM</t>
  </si>
  <si>
    <t>B08WPHRWNZ</t>
  </si>
  <si>
    <t>Shifting the Balance: 6 Ways to Bring the Science of Reading into the Balanced Literacy Classroom</t>
  </si>
  <si>
    <t>Jan Miller Burkins</t>
  </si>
  <si>
    <t>https://m.media-amazon.com/images/I/713YfOhx9+L._AC_UY218_.jpg</t>
  </si>
  <si>
    <t>https://www.amazon.com/dp/B08WPHRWNZ</t>
  </si>
  <si>
    <t>B08QKWXB2Z</t>
  </si>
  <si>
    <t>Practice Considerations for Nurse Practitioners in Acute Care (3rd Edition)</t>
  </si>
  <si>
    <t>Thomas W. Barkley Jr.</t>
  </si>
  <si>
    <t>https://m.media-amazon.com/images/I/716AL38m-8L._AC_UY218_.jpg</t>
  </si>
  <si>
    <t>https://www.amazon.com/dp/B08QKWXB2Z</t>
  </si>
  <si>
    <t>B07R7BHXV4</t>
  </si>
  <si>
    <t>Educational Psychology: Developing Learners</t>
  </si>
  <si>
    <t>https://m.media-amazon.com/images/I/41InRsfpBOL._AC_UY218_.jpg</t>
  </si>
  <si>
    <t>https://www.amazon.com/dp/B07R7BHXV4</t>
  </si>
  <si>
    <t>B07XSDYCW6</t>
  </si>
  <si>
    <t>Educational Research: Quantitative, Qualitative, and Mixed Approaches</t>
  </si>
  <si>
    <t>Robert Burke Johnson</t>
  </si>
  <si>
    <t>https://m.media-amazon.com/images/I/81tGKBy2MBL._AC_UY218_.jpg</t>
  </si>
  <si>
    <t>https://www.amazon.com/dp/B07XSDYCW6</t>
  </si>
  <si>
    <t>B0BH14BSLJ</t>
  </si>
  <si>
    <t>The New Testament Made Easier, 3rd Ed. Boxed Set: Study Guide for the Full Text of the New Testament</t>
  </si>
  <si>
    <t>David J. Ridges</t>
  </si>
  <si>
    <t>https://m.media-amazon.com/images/I/71zQsiRyIWL._AC_UY218_.jpg</t>
  </si>
  <si>
    <t>https://www.amazon.com/dp/B0BH14BSLJ</t>
  </si>
  <si>
    <t>B092T8LYGB</t>
  </si>
  <si>
    <t>Applied Behavior Analysis for Teachers</t>
  </si>
  <si>
    <t>Paul A. Alberto</t>
  </si>
  <si>
    <t>https://m.media-amazon.com/images/I/61OuC+G3UJL._AC_UY218_.jpg</t>
  </si>
  <si>
    <t>https://www.amazon.com/dp/B092T8LYGB</t>
  </si>
  <si>
    <t>B07R7DYNG2</t>
  </si>
  <si>
    <t>Fundamentals of Clinical Supervision (What's New in Counseling)</t>
  </si>
  <si>
    <t>Janine M. Bernard</t>
  </si>
  <si>
    <t>https://m.media-amazon.com/images/I/A1h9BxWuTfL._AC_UY218_.jpg</t>
  </si>
  <si>
    <t>https://www.amazon.com/dp/B07R7DYNG2</t>
  </si>
  <si>
    <t>B0C7TGR2F2</t>
  </si>
  <si>
    <t>THE Classroom Management Book</t>
  </si>
  <si>
    <t>https://m.media-amazon.com/images/I/51urN2V9YhL._AC_UY218_.jpg</t>
  </si>
  <si>
    <t>https://www.amazon.com/dp/B0C7TGR2F2</t>
  </si>
  <si>
    <t>B099J7LLCK</t>
  </si>
  <si>
    <t>Adapted Physical Education and Sport</t>
  </si>
  <si>
    <t>Joseph P. Winnick</t>
  </si>
  <si>
    <t>https://m.media-amazon.com/images/I/71ve55dhPML._AC_UY218_.jpg</t>
  </si>
  <si>
    <t>https://www.amazon.com/dp/B099J7LLCK</t>
  </si>
  <si>
    <t>B00HUC6RT4</t>
  </si>
  <si>
    <t>The Official DLAB Training Manual: Study Guide and Practice Test: The Best Tips and Tricks to Raising Your DLAB Score</t>
  </si>
  <si>
    <t>Robert J. Cunnings</t>
  </si>
  <si>
    <t>https://m.media-amazon.com/images/I/711rI2dJjDL._AC_UY218_.jpg</t>
  </si>
  <si>
    <t>https://www.amazon.com/dp/B00HUC6RT4</t>
  </si>
  <si>
    <t>B08DT1GB3Q</t>
  </si>
  <si>
    <t>Developmentally Appropriate Practice in Early Childhood Programs Serving Children from Birth Through Age 8, Fourth Edition (Fully Revised and Updated)</t>
  </si>
  <si>
    <t>NAEYC</t>
  </si>
  <si>
    <t>https://m.media-amazon.com/images/I/7182PA+cKdL._AC_UY218_.jpg</t>
  </si>
  <si>
    <t>https://www.amazon.com/dp/B08DT1GB3Q</t>
  </si>
  <si>
    <t>B07C6NS229</t>
  </si>
  <si>
    <t>Assessing English Language Learners: Bridges to Educational Equity: Connecting Academic Language Proficiency to Student Achievement</t>
  </si>
  <si>
    <t>Margo Gottlieb</t>
  </si>
  <si>
    <t>https://m.media-amazon.com/images/I/91IRUvEl0PL._AC_UY218_.jpg</t>
  </si>
  <si>
    <t>https://www.amazon.com/dp/B07C6NS229</t>
  </si>
  <si>
    <t>B0834B2J6G</t>
  </si>
  <si>
    <t>Special Education in Contemporary Society: An Introduction to Exceptionality</t>
  </si>
  <si>
    <t>Richard M. Gargiulo</t>
  </si>
  <si>
    <t>https://m.media-amazon.com/images/I/91ECx+M1UnL._AC_UY218_.jpg</t>
  </si>
  <si>
    <t>https://www.amazon.com/dp/B0834B2J6G</t>
  </si>
  <si>
    <t>B07R7F1H5Y</t>
  </si>
  <si>
    <t>Including Students with Special Needs: A Practical Guide for Classroom Teachers</t>
  </si>
  <si>
    <t>https://m.media-amazon.com/images/I/81XMSQdyx2L._AC_UY218_.jpg</t>
  </si>
  <si>
    <t>https://www.amazon.com/dp/B07R7F1H5Y</t>
  </si>
  <si>
    <t>B09SH5QB5C</t>
  </si>
  <si>
    <t>Princeton Review SAT Premium Prep, 2023: 9 Practice Tests + Review &amp; Techniques + Online Tools (College Test Preparation)</t>
  </si>
  <si>
    <t>https://m.media-amazon.com/images/I/81e8EcGu91L._AC_UY218_.jpg</t>
  </si>
  <si>
    <t>https://www.amazon.com/dp/B09SH5QB5C</t>
  </si>
  <si>
    <t>B088HBFBR9</t>
  </si>
  <si>
    <t>Content Area Reading: Literacy and Learning Across the Curriculum</t>
  </si>
  <si>
    <t>Richard T. Vacca</t>
  </si>
  <si>
    <t>https://m.media-amazon.com/images/I/71assqGCwNL._AC_UY218_.jpg</t>
  </si>
  <si>
    <t>https://www.amazon.com/dp/B088HBFBR9</t>
  </si>
  <si>
    <t>B08S7DTXH1</t>
  </si>
  <si>
    <t>Literacy for the 21st Century: Balancing Reading and Writing Instruction</t>
  </si>
  <si>
    <t>Gail E. Tompkins</t>
  </si>
  <si>
    <t>https://m.media-amazon.com/images/I/519i0oh5vZL._AC_UY218_.jpg</t>
  </si>
  <si>
    <t>https://www.amazon.com/dp/B08S7DTXH1</t>
  </si>
  <si>
    <t>B07R8JLHLK</t>
  </si>
  <si>
    <t>Learning Theories: An Educational Perspective</t>
  </si>
  <si>
    <t>Dale H. Schunk</t>
  </si>
  <si>
    <t>https://m.media-amazon.com/images/I/71k8l-jP9hL._AC_UY218_.jpg</t>
  </si>
  <si>
    <t>https://www.amazon.com/dp/B07R8JLHLK</t>
  </si>
  <si>
    <t>B000MAHBYQ</t>
  </si>
  <si>
    <t>How to Become a Straight-A Student: The Unconventional Strategies Real College Students Use to Score High While Studying Less</t>
  </si>
  <si>
    <t>https://m.media-amazon.com/images/I/81VpbVKuj6L._AC_UY218_.jpg</t>
  </si>
  <si>
    <t>https://www.amazon.com/dp/B000MAHBYQ</t>
  </si>
  <si>
    <t>B07R7CYV9K</t>
  </si>
  <si>
    <t>Treating Those with Mental Disorders: A Comprehensive Approach to Case Conceptualization and Treatment</t>
  </si>
  <si>
    <t>https://m.media-amazon.com/images/I/81uxsnZHhsL._AC_UY218_.jpg</t>
  </si>
  <si>
    <t>https://www.amazon.com/dp/B07R7CYV9K</t>
  </si>
  <si>
    <t>B01B7OIFK4</t>
  </si>
  <si>
    <t>Making Content Comprehensible for English Learners: The SIOP Model (SIOP Series)</t>
  </si>
  <si>
    <t>Echevarria Jana</t>
  </si>
  <si>
    <t>https://m.media-amazon.com/images/I/51Y2UvZ1rIL._AC_UY218_.jpg</t>
  </si>
  <si>
    <t>https://www.amazon.com/dp/B01B7OIFK4</t>
  </si>
  <si>
    <t>B09PLP2FG8</t>
  </si>
  <si>
    <t>The Literature Review: Six Steps to Success</t>
  </si>
  <si>
    <t>Lawrence A. Machi</t>
  </si>
  <si>
    <t>https://m.media-amazon.com/images/I/71jv9I3ub1L._AC_UY218_.jpg</t>
  </si>
  <si>
    <t>https://www.amazon.com/dp/B09PLP2FG8</t>
  </si>
  <si>
    <t>B00SZECN8A</t>
  </si>
  <si>
    <t>School Law and the Public Schools: A Practical Guide for Educational Leaders (Myedleadershiplab)</t>
  </si>
  <si>
    <t>Essex Nathan L.</t>
  </si>
  <si>
    <t>https://m.media-amazon.com/images/I/71OpeHx4rrL._AC_UY218_.jpg</t>
  </si>
  <si>
    <t>https://www.amazon.com/dp/B00SZECN8A</t>
  </si>
  <si>
    <t>B08LHKJHJV</t>
  </si>
  <si>
    <t>Anti-Bias Education for Young Children and Ourselves, Second Edition</t>
  </si>
  <si>
    <t>Louise Derman-Sparks</t>
  </si>
  <si>
    <t>https://m.media-amazon.com/images/I/811ycc9qUrL._AC_UY218_.jpg</t>
  </si>
  <si>
    <t>https://www.amazon.com/dp/B08LHKJHJV</t>
  </si>
  <si>
    <t>B0749LBL9S</t>
  </si>
  <si>
    <t>Classroom Assessment: Principles and Practice that Enhance Student Learning and Motivation</t>
  </si>
  <si>
    <t>James H. McMillan</t>
  </si>
  <si>
    <t>https://m.media-amazon.com/images/I/81FkjINj6IL._AC_UY218_.jpg</t>
  </si>
  <si>
    <t>https://www.amazon.com/dp/B0749LBL9S</t>
  </si>
  <si>
    <t>B08Z7Q4KHR</t>
  </si>
  <si>
    <t>Exceptional Children: An Introduction to Special Education</t>
  </si>
  <si>
    <t>William L. Heward</t>
  </si>
  <si>
    <t>https://m.media-amazon.com/images/I/512HFQ8sSIL._AC_UY218_.jpg</t>
  </si>
  <si>
    <t>https://www.amazon.com/dp/B08Z7Q4KHR</t>
  </si>
  <si>
    <t>B01BN0QGAI</t>
  </si>
  <si>
    <t>Student Development in College: Theory, Research, and Practice</t>
  </si>
  <si>
    <t>Lori D. Patton</t>
  </si>
  <si>
    <t>https://m.media-amazon.com/images/I/516WluWQN8L._AC_UY218_.jpg</t>
  </si>
  <si>
    <t>https://www.amazon.com/dp/B01BN0QGAI</t>
  </si>
  <si>
    <t>B08N1J37HC</t>
  </si>
  <si>
    <t>Designing &amp; Leading Life-Changing Workshops: Creating the Conditions for Transformation in Your Groups, Trainings, and Retreats</t>
  </si>
  <si>
    <t>Ken Nelson</t>
  </si>
  <si>
    <t>https://m.media-amazon.com/images/I/71oBOmn7U5L._AC_UY218_.jpg</t>
  </si>
  <si>
    <t>https://www.amazon.com/dp/B08N1J37HC</t>
  </si>
  <si>
    <t>B0BHTL613N</t>
  </si>
  <si>
    <t>GRE Prep Plus 2024: 6 Practice Tests + Proven Strategies + Online (Kaplan Test Prep)</t>
  </si>
  <si>
    <t>https://m.media-amazon.com/images/I/61-ML-oGysL._AC_UY218_.jpg</t>
  </si>
  <si>
    <t>https://www.amazon.com/dp/B0BHTL613N</t>
  </si>
  <si>
    <t>B07C6LP78Z</t>
  </si>
  <si>
    <t>This Is Disciplinary Literacy: Reading, Writing, Thinking, and Doing . . . Content Area by Content Area (Corwin Literacy)</t>
  </si>
  <si>
    <t>ReLeah Cossett Lent</t>
  </si>
  <si>
    <t>https://m.media-amazon.com/images/I/A1CPz4uNC0L._AC_UY218_.jpg</t>
  </si>
  <si>
    <t>https://www.amazon.com/dp/B07C6LP78Z</t>
  </si>
  <si>
    <t>B06Y15DX5X</t>
  </si>
  <si>
    <t>Inclusive Classroom, The: Strategies for Effective Differentiated Instruction</t>
  </si>
  <si>
    <t>Margo A. Mastropieri</t>
  </si>
  <si>
    <t>https://m.media-amazon.com/images/I/51WKfuMRQ7L._AC_UY218_.jpg</t>
  </si>
  <si>
    <t>https://www.amazon.com/dp/B06Y15DX5X</t>
  </si>
  <si>
    <t>B0BCSC4KB5</t>
  </si>
  <si>
    <t>SOCIAL WORK ASWBÂ® EXAM GUIDE : ESSENTIAL STUDY GUIDE FOR SUCESS</t>
  </si>
  <si>
    <t>Elizabeth Haddock LICSW</t>
  </si>
  <si>
    <t>https://m.media-amazon.com/images/I/811889wZmgL._AC_UY218_.jpg</t>
  </si>
  <si>
    <t>https://www.amazon.com/dp/B0BCSC4KB5</t>
  </si>
  <si>
    <t>B071V7G7WL</t>
  </si>
  <si>
    <t>Lenses on Reading: An Introduction to Theories and Models</t>
  </si>
  <si>
    <t>Diane H. Tracey</t>
  </si>
  <si>
    <t>https://m.media-amazon.com/images/I/81Ia+fBenBL._AC_UY218_.jpg</t>
  </si>
  <si>
    <t>https://www.amazon.com/dp/B071V7G7WL</t>
  </si>
  <si>
    <t>B06X98BKZ8</t>
  </si>
  <si>
    <t>Education of the Gifted and Talented (What's New in Ed Psych / Tests &amp; Measurements)</t>
  </si>
  <si>
    <t>Sylvia B. Rimm</t>
  </si>
  <si>
    <t>https://m.media-amazon.com/images/I/811SfdA81aL._AC_UY218_.jpg</t>
  </si>
  <si>
    <t>https://www.amazon.com/dp/B06X98BKZ8</t>
  </si>
  <si>
    <t>B088HBVY4X</t>
  </si>
  <si>
    <t>Educational Psychology: Theory and Practice</t>
  </si>
  <si>
    <t>Robert E. Slavin</t>
  </si>
  <si>
    <t>https://m.media-amazon.com/images/I/71GAWeKTN9L._AC_UY218_.jpg</t>
  </si>
  <si>
    <t>https://www.amazon.com/dp/B088HBVY4X</t>
  </si>
  <si>
    <t>B0BZ9QS16C</t>
  </si>
  <si>
    <t>The PowerScore LSAT Logical Reasoning Bible (LSAT Prep)</t>
  </si>
  <si>
    <t>David M. Killoran</t>
  </si>
  <si>
    <t>https://m.media-amazon.com/images/I/61L0-bUbYYL._AC_UY218_.jpg</t>
  </si>
  <si>
    <t>https://www.amazon.com/dp/B0BZ9QS16C</t>
  </si>
  <si>
    <t>B01F7R91TQ</t>
  </si>
  <si>
    <t>Assessment in Special Education: A Practical Approach (What's New in Special Education)</t>
  </si>
  <si>
    <t>Roger A. Pierangelo</t>
  </si>
  <si>
    <t>https://m.media-amazon.com/images/I/41g3n4BIMFL._AC_UY218_.jpg</t>
  </si>
  <si>
    <t>https://www.amazon.com/dp/B01F7R91TQ</t>
  </si>
  <si>
    <t>B07C6MNQFQ</t>
  </si>
  <si>
    <t>Unlocking English Learnersâ€² Potential: Strategies for Making Content Accessible</t>
  </si>
  <si>
    <t>Diane Staehr Fenner</t>
  </si>
  <si>
    <t>https://m.media-amazon.com/images/I/A1+K+8QID9L._AC_UY218_.jpg</t>
  </si>
  <si>
    <t>https://www.amazon.com/dp/B07C6MNQFQ</t>
  </si>
  <si>
    <t>B07R7DHPTK</t>
  </si>
  <si>
    <t>Teaching Reading in the 21st Century: Motivating All Learners</t>
  </si>
  <si>
    <t>Peter Dewitz</t>
  </si>
  <si>
    <t>https://m.media-amazon.com/images/I/71SvJKLgoDL._AC_UY218_.jpg</t>
  </si>
  <si>
    <t>https://www.amazon.com/dp/B07R7DHPTK</t>
  </si>
  <si>
    <t>B09GLF37JX</t>
  </si>
  <si>
    <t>The Black Girl's Guide to Financial Freedom: Build Wealth, Retire Early, and Live the Life of Your Dreams</t>
  </si>
  <si>
    <t>Paris Woods</t>
  </si>
  <si>
    <t>https://m.media-amazon.com/images/I/718uEkCnR-L._AC_UY218_.jpg</t>
  </si>
  <si>
    <t>https://www.amazon.com/dp/B09GLF37JX</t>
  </si>
  <si>
    <t>B08NHM4W28</t>
  </si>
  <si>
    <t>Living with Art 11th Edition</t>
  </si>
  <si>
    <t>https://m.media-amazon.com/images/I/71Riwx5wlOL._AC_UY218_.jpg</t>
  </si>
  <si>
    <t>https://www.amazon.com/dp/B08NHM4W28</t>
  </si>
  <si>
    <t>B0C3Z983BZ</t>
  </si>
  <si>
    <t>https://m.media-amazon.com/images/I/51y2qUZuu+L._AC_UY218_.jpg</t>
  </si>
  <si>
    <t>https://www.amazon.com/dp/B0C3Z983BZ</t>
  </si>
  <si>
    <t>B0BHTKJBZY</t>
  </si>
  <si>
    <t>5 lb. Book of GRE Practice Problems, Fourth Edition: 1,800+ Practice Problems in Book and Online (Manhattan Prep 5 lb)</t>
  </si>
  <si>
    <t>https://m.media-amazon.com/images/I/61wlWHCPKNL._AC_UY218_.jpg</t>
  </si>
  <si>
    <t>https://www.amazon.com/dp/B0BHTKJBZY</t>
  </si>
  <si>
    <t>B072FC28N2</t>
  </si>
  <si>
    <t>Teaching Students Who Are Exceptional, Diverse, and At Risk in the General Education Classroom</t>
  </si>
  <si>
    <t>Sharon R. Vaughn</t>
  </si>
  <si>
    <t>https://m.media-amazon.com/images/I/71IAcfKiWdL._AC_UY218_.jpg</t>
  </si>
  <si>
    <t>https://www.amazon.com/dp/B072FC28N2</t>
  </si>
  <si>
    <t>B01N24S352</t>
  </si>
  <si>
    <t>Foundations for Clinical Mental Health Counseling: An Introduction to the Profession</t>
  </si>
  <si>
    <t>Mark S. Gerig</t>
  </si>
  <si>
    <t>https://m.media-amazon.com/images/I/810W9E-V9mL._AC_UY218_.jpg</t>
  </si>
  <si>
    <t>https://www.amazon.com/dp/B01N24S352</t>
  </si>
  <si>
    <t>B07R7F1KZ6</t>
  </si>
  <si>
    <t>Educational Research: Competencies for Analysis and Applications,</t>
  </si>
  <si>
    <t>Mills Geoffrey E.</t>
  </si>
  <si>
    <t>https://m.media-amazon.com/images/I/710-F6eOVXL._AC_UY218_.jpg</t>
  </si>
  <si>
    <t>https://www.amazon.com/dp/B07R7F1KZ6</t>
  </si>
  <si>
    <t>B08WWP2CXY</t>
  </si>
  <si>
    <t>Street Data: A Next-Generation Model for Equity, Pedagogy, and School Transformation</t>
  </si>
  <si>
    <t>Shane Safir</t>
  </si>
  <si>
    <t>https://m.media-amazon.com/images/I/81pfZPpqyvL._AC_UY218_.jpg</t>
  </si>
  <si>
    <t>https://www.amazon.com/dp/B08WWP2CXY</t>
  </si>
  <si>
    <t>B07R6B7N1T</t>
  </si>
  <si>
    <t>Creating Literacy Instruction for All Students</t>
  </si>
  <si>
    <t>Thomas G. Gunning</t>
  </si>
  <si>
    <t>https://m.media-amazon.com/images/I/51lKmym70wL._AC_UY218_.jpg</t>
  </si>
  <si>
    <t>https://www.amazon.com/dp/B07R6B7N1T</t>
  </si>
  <si>
    <t>B06X6JWMLH</t>
  </si>
  <si>
    <t>New Art and Science of Teaching: more than fifty new instructional strategies for academic success (The New Art and Science of Teaching)</t>
  </si>
  <si>
    <t>Robert J. Marzano</t>
  </si>
  <si>
    <t>https://m.media-amazon.com/images/I/81WDNaaP8oL._AC_UY218_.jpg</t>
  </si>
  <si>
    <t>https://www.amazon.com/dp/B06X6JWMLH</t>
  </si>
  <si>
    <t>B09ZK2BQ7X</t>
  </si>
  <si>
    <t>Securities Industry Essentials Exam 2023-2024 For Dummies with Online Practice</t>
  </si>
  <si>
    <t>Steven M. Rice</t>
  </si>
  <si>
    <t>https://m.media-amazon.com/images/I/61ecuWaI6UL._AC_UY218_.jpg</t>
  </si>
  <si>
    <t>https://www.amazon.com/dp/B09ZK2BQ7X</t>
  </si>
  <si>
    <t>B07S52ZCZC</t>
  </si>
  <si>
    <t>Language Development: An Introduction</t>
  </si>
  <si>
    <t>https://m.media-amazon.com/images/I/91k1zKsF5PL._AC_UY218_.jpg</t>
  </si>
  <si>
    <t>https://www.amazon.com/dp/B07S52ZCZC</t>
  </si>
  <si>
    <t>B01N21YX6V</t>
  </si>
  <si>
    <t>Groups: Process and Practice</t>
  </si>
  <si>
    <t>Marianne Schneider 47340</t>
  </si>
  <si>
    <t>https://m.media-amazon.com/images/I/A1pQj44DevL._AC_UY218_.jpg</t>
  </si>
  <si>
    <t>https://www.amazon.com/dp/B01N21YX6V</t>
  </si>
  <si>
    <t>B07R4C52MD</t>
  </si>
  <si>
    <t>Effective Practices in Early Childhood Education: Building a Foundation</t>
  </si>
  <si>
    <t>Sue Bredekamp</t>
  </si>
  <si>
    <t>https://m.media-amazon.com/images/I/51J3q5IfcDL._AC_UY218_.jpg</t>
  </si>
  <si>
    <t>https://www.amazon.com/dp/B07R4C52MD</t>
  </si>
  <si>
    <t>B074CPDFVG</t>
  </si>
  <si>
    <t>The Writing Revolution: A Guide to Advancing Thinking Through Writing in All Subjects and Grades</t>
  </si>
  <si>
    <t>Judith C. Hochman</t>
  </si>
  <si>
    <t>https://m.media-amazon.com/images/I/51FLTKI1BdL._AC_UY218_.jpg</t>
  </si>
  <si>
    <t>https://www.amazon.com/dp/B074CPDFVG</t>
  </si>
  <si>
    <t>B07R8H4M8Y</t>
  </si>
  <si>
    <t>Becoming a Teacher</t>
  </si>
  <si>
    <t>Forrest W. Parkay</t>
  </si>
  <si>
    <t>https://m.media-amazon.com/images/I/51SBKwRKVpL._AC_UY218_.jpg</t>
  </si>
  <si>
    <t>https://www.amazon.com/dp/B07R8H4M8Y</t>
  </si>
  <si>
    <t>B0CJ5DYGYR</t>
  </si>
  <si>
    <t>Shifting the Balance, Grades 3â€ â€œ5</t>
  </si>
  <si>
    <t>Katie Cunningham</t>
  </si>
  <si>
    <t>https://m.media-amazon.com/images/I/81sYgi1TtZL._AC_UY218_.jpg</t>
  </si>
  <si>
    <t>https://www.amazon.com/dp/B0CJ5DYGYR</t>
  </si>
  <si>
    <t>B0779HP267</t>
  </si>
  <si>
    <t>Official GRE Super Power Pack, Second Edition</t>
  </si>
  <si>
    <t>Educational Testing Service</t>
  </si>
  <si>
    <t>https://m.media-amazon.com/images/I/71MiZkPcaBL._AC_UY218_.jpg</t>
  </si>
  <si>
    <t>https://www.amazon.com/dp/B0779HP267</t>
  </si>
  <si>
    <t>B0743YHP11</t>
  </si>
  <si>
    <t>CliftonStrengths for Students: Your Strengths Journey Begins Here</t>
  </si>
  <si>
    <t>Gallup Press</t>
  </si>
  <si>
    <t>https://m.media-amazon.com/images/I/71-6o7XKb5L._AC_UY218_.jpg</t>
  </si>
  <si>
    <t>https://www.amazon.com/dp/B0743YHP11</t>
  </si>
  <si>
    <t>B07C6JPR7S</t>
  </si>
  <si>
    <t>The Principalâ€²s Guide to School Budgeting</t>
  </si>
  <si>
    <t>Richard D. Sorenson</t>
  </si>
  <si>
    <t>https://m.media-amazon.com/images/I/91M8FPX8VpL._AC_UY218_.jpg</t>
  </si>
  <si>
    <t>https://www.amazon.com/dp/B07C6JPR7S</t>
  </si>
  <si>
    <t>B07R7F11YX</t>
  </si>
  <si>
    <t>Methods for Effective Teaching: Meeting the Needs of All Students</t>
  </si>
  <si>
    <t>Paul R. Burden</t>
  </si>
  <si>
    <t>https://m.media-amazon.com/images/I/71b-aUJ5q7L._AC_UY218_.jpg</t>
  </si>
  <si>
    <t>https://www.amazon.com/dp/B07R7F11YX</t>
  </si>
  <si>
    <t>B01N13DHPN</t>
  </si>
  <si>
    <t>Action Research: A Guide for the Teacher Researcher</t>
  </si>
  <si>
    <t>Geoffrey E. Mills</t>
  </si>
  <si>
    <t>https://m.media-amazon.com/images/I/71X1P2QKE-L._AC_UY218_.jpg</t>
  </si>
  <si>
    <t>https://www.amazon.com/dp/B01N13DHPN</t>
  </si>
  <si>
    <t>B07Z8NGL5H</t>
  </si>
  <si>
    <t>Teaching Students with Moderate and Severe Disabilities</t>
  </si>
  <si>
    <t>Diane M. Browder</t>
  </si>
  <si>
    <t>https://m.media-amazon.com/images/I/71vBy+g9g4L._AC_UY218_.jpg</t>
  </si>
  <si>
    <t>https://www.amazon.com/dp/B07Z8NGL5H</t>
  </si>
  <si>
    <t>B0023ZLLD0</t>
  </si>
  <si>
    <t>You Majored in What?: Designing Your Path from College to Career</t>
  </si>
  <si>
    <t>Katharine Brooks</t>
  </si>
  <si>
    <t>https://m.media-amazon.com/images/I/81m+39JI3oL._AC_UY218_.jpg</t>
  </si>
  <si>
    <t>https://www.amazon.com/dp/B0023ZLLD0</t>
  </si>
  <si>
    <t>B0BVHCHT32</t>
  </si>
  <si>
    <t>Princeton Review GRE Premium Prep, 2024: 7 Practice Tests + Review &amp; Techniques + Online Tools (Graduate School Test Preparation)</t>
  </si>
  <si>
    <t>https://m.media-amazon.com/images/I/81HD2Tjp6yL._AC_UY218_.jpg</t>
  </si>
  <si>
    <t>https://www.amazon.com/dp/B0BVHCHT32</t>
  </si>
  <si>
    <t>B08XXTQ9H8</t>
  </si>
  <si>
    <t>The Adam And Eve Story The History Of Cataclysms Uncensored Digital Version - Magnetic Pole Shift</t>
  </si>
  <si>
    <t>Chan Thomas</t>
  </si>
  <si>
    <t>https://m.media-amazon.com/images/I/81cTg3KqAJL._AC_UY218_.jpg</t>
  </si>
  <si>
    <t>https://www.amazon.com/dp/B08XXTQ9H8</t>
  </si>
  <si>
    <t>B00CWZ7F8G</t>
  </si>
  <si>
    <t>Exploring Leadership: For College Students Who Want to Make a Difference</t>
  </si>
  <si>
    <t>Susan R. Komives</t>
  </si>
  <si>
    <t>https://m.media-amazon.com/images/I/51AsceYjy4L._AC_UY218_.jpg</t>
  </si>
  <si>
    <t>https://www.amazon.com/dp/B00CWZ7F8G</t>
  </si>
  <si>
    <t>B00XIH2B3Q</t>
  </si>
  <si>
    <t>Assessing Learners with Special Needs: An Applied Approach</t>
  </si>
  <si>
    <t>Terry Overton</t>
  </si>
  <si>
    <t>https://m.media-amazon.com/images/I/81nVMNPCzQL._AC_UY218_.jpg</t>
  </si>
  <si>
    <t>https://www.amazon.com/dp/B00XIH2B3Q</t>
  </si>
  <si>
    <t>B01JA024RM</t>
  </si>
  <si>
    <t>Theories of Counseling and Psychotherapy: A Case Approach (The Merrill Counseling Series)</t>
  </si>
  <si>
    <t>Nancy L Murdock</t>
  </si>
  <si>
    <t>https://m.media-amazon.com/images/I/71KVXGNyOKL._AC_UY218_.jpg</t>
  </si>
  <si>
    <t>https://www.amazon.com/dp/B01JA024RM</t>
  </si>
  <si>
    <t>B07QDC7PYW</t>
  </si>
  <si>
    <t>The Counselor and the Law: A Guide to Legal and Ethical Practice</t>
  </si>
  <si>
    <t>Anne Marie Wheeler</t>
  </si>
  <si>
    <t>https://m.media-amazon.com/images/I/51Z8JShvBpL._AC_UY218_.jpg</t>
  </si>
  <si>
    <t>https://www.amazon.com/dp/B07QDC7PYW</t>
  </si>
  <si>
    <t>B0CHZ6Z8T4</t>
  </si>
  <si>
    <t>Secrets to Outlining a Novel (Write Novels That Sell Book 2)</t>
  </si>
  <si>
    <t>K. Stanley</t>
  </si>
  <si>
    <t>https://m.media-amazon.com/images/I/61AuQ4+8PBL._AC_UY218_.jpg</t>
  </si>
  <si>
    <t>https://www.amazon.com/dp/B0CHZ6Z8T4</t>
  </si>
  <si>
    <t>B07R8DZNLV</t>
  </si>
  <si>
    <t>Groups: A Counseling Specialty (The Merrill Counseling Series)</t>
  </si>
  <si>
    <t>https://m.media-amazon.com/images/I/71w-WrF1oiL._AC_UY218_.jpg</t>
  </si>
  <si>
    <t>https://www.amazon.com/dp/B07R8DZNLV</t>
  </si>
  <si>
    <t>B07G4L3R1L</t>
  </si>
  <si>
    <t>"These Kids Are Out of Control": Why We Must Reimagine "Classroom Management" for Equity</t>
  </si>
  <si>
    <t>IV Milner, H. Richard</t>
  </si>
  <si>
    <t>https://m.media-amazon.com/images/I/91lO+3nFcmL._AC_UY218_.jpg</t>
  </si>
  <si>
    <t>https://www.amazon.com/dp/B07G4L3R1L</t>
  </si>
  <si>
    <t>B09NQ6XQQ4</t>
  </si>
  <si>
    <t>The History of American Funeral Directing - 10th edition</t>
  </si>
  <si>
    <t>Robert W. Habenstein and William M. Lamers</t>
  </si>
  <si>
    <t>https://m.media-amazon.com/images/I/71xBalwK-AL._AC_UY218_.jpg</t>
  </si>
  <si>
    <t>https://www.amazon.com/dp/B09NQ6XQQ4</t>
  </si>
  <si>
    <t>B0716S3JSB</t>
  </si>
  <si>
    <t>Program Evaluation: Alternative Approaches and Practical Guidelines</t>
  </si>
  <si>
    <t>Jody L. Fitzpatrick</t>
  </si>
  <si>
    <t>https://m.media-amazon.com/images/I/81rJH-kkLKL._AC_UY218_.jpg</t>
  </si>
  <si>
    <t>https://www.amazon.com/dp/B0716S3JSB</t>
  </si>
  <si>
    <t>B00IWTSK7Q</t>
  </si>
  <si>
    <t>The Teacher Wars: A History of America's Most Embattled Profession</t>
  </si>
  <si>
    <t>Dana Goldstein</t>
  </si>
  <si>
    <t>https://m.media-amazon.com/images/I/91NwarUrD+L._AC_UY218_.jpg</t>
  </si>
  <si>
    <t>https://www.amazon.com/dp/B00IWTSK7Q</t>
  </si>
  <si>
    <t>B08HMG8YKQ</t>
  </si>
  <si>
    <t>15-Minute Spanish: Learn in Just 12 Weeks (DK 15-Minute Langauge Learning)</t>
  </si>
  <si>
    <t>https://m.media-amazon.com/images/I/815R6xy2MtL._AC_UY218_.jpg</t>
  </si>
  <si>
    <t>https://www.amazon.com/dp/B08HMG8YKQ</t>
  </si>
  <si>
    <t>B07VBHSDCD</t>
  </si>
  <si>
    <t>Tell It Slant, Third Edition</t>
  </si>
  <si>
    <t>Brenda Miller</t>
  </si>
  <si>
    <t>https://m.media-amazon.com/images/I/81cZUhx3vgL._AC_UY218_.jpg</t>
  </si>
  <si>
    <t>https://www.amazon.com/dp/B07VBHSDCD</t>
  </si>
  <si>
    <t>B0CBXZW2H6</t>
  </si>
  <si>
    <t>The Art &amp; Business Of Ghostwriting: How To Make $10,000+ Per Month Writing For Other People Online</t>
  </si>
  <si>
    <t>https://m.media-amazon.com/images/I/71zZrJD7c4L._AC_UY218_.jpg</t>
  </si>
  <si>
    <t>https://www.amazon.com/dp/B0CBXZW2H6</t>
  </si>
  <si>
    <t>B0BY1NFQC7</t>
  </si>
  <si>
    <t>Princeton Review PSAT/NMSQT Prep, 2023-2024: 2 Practice Tests + Review + Online Tools for the NEW Digital PSAT (College Test Preparation)</t>
  </si>
  <si>
    <t>https://m.media-amazon.com/images/I/81p05B9-ZHL._AC_UY218_.jpg</t>
  </si>
  <si>
    <t>https://www.amazon.com/dp/B0BY1NFQC7</t>
  </si>
  <si>
    <t>B07KNS5FYT</t>
  </si>
  <si>
    <t>The Knowledge Gap: The Hidden Cause of America's Broken Education System--and How to Fix it</t>
  </si>
  <si>
    <t>Natalie Wexler</t>
  </si>
  <si>
    <t>https://m.media-amazon.com/images/I/81AfwF3DGIL._AC_UY218_.jpg</t>
  </si>
  <si>
    <t>https://www.amazon.com/dp/B07KNS5FYT</t>
  </si>
  <si>
    <t>B013TK931O</t>
  </si>
  <si>
    <t>Teaching from Rest: A Homeschooler's Guide to Unshakable Peace</t>
  </si>
  <si>
    <t>https://m.media-amazon.com/images/I/71VQzOvPh8L._AC_UY218_.jpg</t>
  </si>
  <si>
    <t>https://www.amazon.com/dp/B013TK931O</t>
  </si>
  <si>
    <t>B0792D2SDW</t>
  </si>
  <si>
    <t>Teach Yourself How to Learn: Strategies You Can Use to Ace Any Course at Any Level</t>
  </si>
  <si>
    <t>Saundra Yancy McGuire</t>
  </si>
  <si>
    <t>https://m.media-amazon.com/images/I/81r2mmjstML._AC_UY218_.jpg</t>
  </si>
  <si>
    <t>https://www.amazon.com/dp/B0792D2SDW</t>
  </si>
  <si>
    <t>B07PNS5Q2L</t>
  </si>
  <si>
    <t>Teaching Students With Special Needs in Inclusive Classrooms</t>
  </si>
  <si>
    <t>Diane Pedrotty Bryant</t>
  </si>
  <si>
    <t>https://m.media-amazon.com/images/I/81WZDBDEMhL._AC_UY218_.jpg</t>
  </si>
  <si>
    <t>https://www.amazon.com/dp/B07PNS5Q2L</t>
  </si>
  <si>
    <t>B01MUWWFNC</t>
  </si>
  <si>
    <t>Developing Multicultural Counseling Competence: A Systems Approach</t>
  </si>
  <si>
    <t>Danica G. Hays</t>
  </si>
  <si>
    <t>https://m.media-amazon.com/images/I/71M6-RSLnlL._AC_UY218_.jpg</t>
  </si>
  <si>
    <t>https://www.amazon.com/dp/B01MUWWFNC</t>
  </si>
  <si>
    <t>B07R7BVVTS</t>
  </si>
  <si>
    <t>Understanding Human Differences: Multicultural Education for a Diverse America</t>
  </si>
  <si>
    <t>Kent L. Koppelman</t>
  </si>
  <si>
    <t>https://m.media-amazon.com/images/I/818+LK0zkvL._AC_UY218_.jpg</t>
  </si>
  <si>
    <t>https://www.amazon.com/dp/B07R7BVVTS</t>
  </si>
  <si>
    <t>B00EZMZLBM</t>
  </si>
  <si>
    <t>Adult Learning: Linking Theory and Practice</t>
  </si>
  <si>
    <t>Sharan B. Merriam</t>
  </si>
  <si>
    <t>https://m.media-amazon.com/images/I/51VabBhEgML._AC_UY218_.jpg</t>
  </si>
  <si>
    <t>https://www.amazon.com/dp/B00EZMZLBM</t>
  </si>
  <si>
    <t>B08PMK17Z1</t>
  </si>
  <si>
    <t>Founding Sales: The Early Stage Go-to-Market Handbook</t>
  </si>
  <si>
    <t>Peter Kazanjy</t>
  </si>
  <si>
    <t>https://m.media-amazon.com/images/I/81APavL7e3L._AC_UY218_.jpg</t>
  </si>
  <si>
    <t>https://www.amazon.com/dp/B08PMK17Z1</t>
  </si>
  <si>
    <t>B0BZ39L2V3</t>
  </si>
  <si>
    <t>The PowerScore LSAT Logic Games Bible (LSAT Prep)</t>
  </si>
  <si>
    <t>David Killoran</t>
  </si>
  <si>
    <t>https://m.media-amazon.com/images/I/71rihUbYvrL._AC_UY218_.jpg</t>
  </si>
  <si>
    <t>https://www.amazon.com/dp/B0BZ39L2V3</t>
  </si>
  <si>
    <t>B01BBPZIHM</t>
  </si>
  <si>
    <t>Competing Against Luck: The Story of Innovation and Customer Choice</t>
  </si>
  <si>
    <t>https://m.media-amazon.com/images/I/71XvcFtQA9L._AC_UY218_.jpg</t>
  </si>
  <si>
    <t>https://www.amazon.com/dp/B01BBPZIHM</t>
  </si>
  <si>
    <t>B0C7NDGFSK</t>
  </si>
  <si>
    <t>Mind Mapping: Improve Memory, Concentration, Communication, Organization, Creativity, and Time Management (Mental Performance)</t>
  </si>
  <si>
    <t>https://m.media-amazon.com/images/I/71+nDMQr5ZL._AC_UY218_.jpg</t>
  </si>
  <si>
    <t>https://www.amazon.com/dp/B0C7NDGFSK</t>
  </si>
  <si>
    <t>B01MS9VAYF</t>
  </si>
  <si>
    <t>Counseling: A Comprehensive Profession (Merrill Counseling)</t>
  </si>
  <si>
    <t>https://m.media-amazon.com/images/I/81RYkrEnXyL._AC_UY218_.jpg</t>
  </si>
  <si>
    <t>https://www.amazon.com/dp/B01MS9VAYF</t>
  </si>
  <si>
    <t>B00KS93N1Q</t>
  </si>
  <si>
    <t>Models of Teaching</t>
  </si>
  <si>
    <t>Bruce R. Joyce</t>
  </si>
  <si>
    <t>https://m.media-amazon.com/images/I/71Yfx0ja6WL._AC_UY218_.jpg</t>
  </si>
  <si>
    <t>https://www.amazon.com/dp/B00KS93N1Q</t>
  </si>
  <si>
    <t>B00PEPR5LS</t>
  </si>
  <si>
    <t>The Professor Is In: The Essential Guide To Turning Your Ph.D. Into a Job</t>
  </si>
  <si>
    <t>Karen Kelsky</t>
  </si>
  <si>
    <t>https://m.media-amazon.com/images/I/71clCZyQdZL._AC_UY218_.jpg</t>
  </si>
  <si>
    <t>https://www.amazon.com/dp/B00PEPR5LS</t>
  </si>
  <si>
    <t>B088HD3JB2</t>
  </si>
  <si>
    <t>Multicultural Education in a Pluralistic Society</t>
  </si>
  <si>
    <t>Donna M. Gollnick</t>
  </si>
  <si>
    <t>https://m.media-amazon.com/images/I/71VsxRJg3ZL._AC_UY218_.jpg</t>
  </si>
  <si>
    <t>https://www.amazon.com/dp/B088HD3JB2</t>
  </si>
  <si>
    <t>B09J2S4JS3</t>
  </si>
  <si>
    <t>How the Brain Learns</t>
  </si>
  <si>
    <t>https://m.media-amazon.com/images/I/81qpL6hX-+L._AC_UY218_.jpg</t>
  </si>
  <si>
    <t>https://www.amazon.com/dp/B09J2S4JS3</t>
  </si>
  <si>
    <t>B07R6B776Z</t>
  </si>
  <si>
    <t>Practical Research: Planning and Design</t>
  </si>
  <si>
    <t>Paul D. Leedy</t>
  </si>
  <si>
    <t>https://m.media-amazon.com/images/I/811gYKa2wNL._AC_UY218_.jpg</t>
  </si>
  <si>
    <t>https://www.amazon.com/dp/B07R6B776Z</t>
  </si>
  <si>
    <t>B08XP99NXF</t>
  </si>
  <si>
    <t>Therapy Notes Guide: 150 Intervention Words and 50 Sample Notes</t>
  </si>
  <si>
    <t>Therapy Notes Guide</t>
  </si>
  <si>
    <t>https://m.media-amazon.com/images/I/711gySv6K4L._AC_UY218_.jpg</t>
  </si>
  <si>
    <t>https://www.amazon.com/dp/B08XP99NXF</t>
  </si>
  <si>
    <t>B01MZHI79I</t>
  </si>
  <si>
    <t>Crisis Assessment, Intervention, and Prevention (What's New in Counseling)</t>
  </si>
  <si>
    <t>Lisa Jackson-Cherry</t>
  </si>
  <si>
    <t>https://m.media-amazon.com/images/I/61XWrCVI5DL._AC_UY218_.jpg</t>
  </si>
  <si>
    <t>https://www.amazon.com/dp/B01MZHI79I</t>
  </si>
  <si>
    <t>B07W6GZQX9</t>
  </si>
  <si>
    <t>The Reflective Educatorâ€²s Guide to Classroom Research: Learning to Teach and Teaching to Learn Through Practitioner Inquiry</t>
  </si>
  <si>
    <t>Nancy Fichtman Dana</t>
  </si>
  <si>
    <t>https://m.media-amazon.com/images/I/81AiAuY1FML._AC_UY218_.jpg</t>
  </si>
  <si>
    <t>https://www.amazon.com/dp/B07W6GZQX9</t>
  </si>
  <si>
    <t>B083RWZ2CT</t>
  </si>
  <si>
    <t>Theories of Counseling and Psychotherapy: An Integrative Approach</t>
  </si>
  <si>
    <t>Elsie Jones-Smith</t>
  </si>
  <si>
    <t>https://m.media-amazon.com/images/I/A1rPaaCYyxL._AC_UY218_.jpg</t>
  </si>
  <si>
    <t>https://www.amazon.com/dp/B083RWZ2CT</t>
  </si>
  <si>
    <t>B07R8H4M8N</t>
  </si>
  <si>
    <t>Transforming the School Counseling Profession (Merrill Counseling)</t>
  </si>
  <si>
    <t>https://m.media-amazon.com/images/I/71FzETEjI-L._AC_UY218_.jpg</t>
  </si>
  <si>
    <t>https://www.amazon.com/dp/B07R8H4M8N</t>
  </si>
  <si>
    <t>B00XIGZXIC</t>
  </si>
  <si>
    <t>Principal, The: Creative Leadership for Excellence in Schools (Myedleadershiplab)</t>
  </si>
  <si>
    <t>Gerald C Ubben</t>
  </si>
  <si>
    <t>https://m.media-amazon.com/images/I/51Js8kkAXHL._AC_UY218_.jpg</t>
  </si>
  <si>
    <t>https://www.amazon.com/dp/B00XIGZXIC</t>
  </si>
  <si>
    <t>B085ZG44P5</t>
  </si>
  <si>
    <t>How to Read People Like a Book: A Guide to Speed-Reading People, Understand Body Language and Emotions, Decode Intentions, and Connect Effortlessly (Communication Skills Training Book 3)</t>
  </si>
  <si>
    <t>https://m.media-amazon.com/images/I/81WWtmr43AL._AC_UY218_.jpg</t>
  </si>
  <si>
    <t>https://www.amazon.com/dp/B085ZG44P5</t>
  </si>
  <si>
    <t>B0BHTP4XJW</t>
  </si>
  <si>
    <t>The Trial of the Century</t>
  </si>
  <si>
    <t>Gregg Jarrett</t>
  </si>
  <si>
    <t>https://m.media-amazon.com/images/I/71mVaOB1ZcL._AC_UY218_.jpg</t>
  </si>
  <si>
    <t>https://www.amazon.com/dp/B0BHTP4XJW</t>
  </si>
  <si>
    <t>B06XBFPLTJ</t>
  </si>
  <si>
    <t>Troublemakers: Lessons in Freedom from Young Children at School</t>
  </si>
  <si>
    <t>Carla Shalaby</t>
  </si>
  <si>
    <t>https://m.media-amazon.com/images/I/91zzBYOyvkL._AC_UY218_.jpg</t>
  </si>
  <si>
    <t>https://www.amazon.com/dp/B06XBFPLTJ</t>
  </si>
  <si>
    <t>B07V5KC4Y6</t>
  </si>
  <si>
    <t>Action Research: Improving Schools and Empowering Educators</t>
  </si>
  <si>
    <t>Craig A. Mertler</t>
  </si>
  <si>
    <t>https://m.media-amazon.com/images/I/A1DBTxQ7sPL._AC_UY218_.jpg</t>
  </si>
  <si>
    <t>https://www.amazon.com/dp/B07V5KC4Y6</t>
  </si>
  <si>
    <t>B07R8G1R7T</t>
  </si>
  <si>
    <t>Developmentally Appropriate Curriculum: Best Practices in Early Childhood Education</t>
  </si>
  <si>
    <t>Marjorie J. Kostelnik</t>
  </si>
  <si>
    <t>https://m.media-amazon.com/images/I/71Z19Nh1bSL._AC_UY218_.jpg</t>
  </si>
  <si>
    <t>https://www.amazon.com/dp/B07R8G1R7T</t>
  </si>
  <si>
    <t>B07MF2YQCZ</t>
  </si>
  <si>
    <t>Introduction to Teaching: Making a Difference in Student Learning</t>
  </si>
  <si>
    <t>Gene E. Hall</t>
  </si>
  <si>
    <t>https://m.media-amazon.com/images/I/81g6htpIz2L._AC_UY218_.jpg</t>
  </si>
  <si>
    <t>https://www.amazon.com/dp/B07MF2YQCZ</t>
  </si>
  <si>
    <t>B01JIL1RRQ</t>
  </si>
  <si>
    <t>Practicing the Art of Leadership: A Problem-Based Approach to Implementing the Professional Standards for Educational Leaders (Pearson Educational Leadership)</t>
  </si>
  <si>
    <t>Reginald Leon Green</t>
  </si>
  <si>
    <t>https://m.media-amazon.com/images/I/51c21xqOM6L._AC_UY218_.jpg</t>
  </si>
  <si>
    <t>https://www.amazon.com/dp/B01JIL1RRQ</t>
  </si>
  <si>
    <t>B085B2DMXZ</t>
  </si>
  <si>
    <t>Comprehensive Classroom Management: Creating Communities of Support and Solving Problems</t>
  </si>
  <si>
    <t>Vern Jones</t>
  </si>
  <si>
    <t>https://m.media-amazon.com/images/I/71kvcNKWffL._AC_UY218_.jpg</t>
  </si>
  <si>
    <t>https://www.amazon.com/dp/B085B2DMXZ</t>
  </si>
  <si>
    <t>B07R7F1FFN</t>
  </si>
  <si>
    <t>Developing the Curriculum (What's New in Educational Administration &amp; Leadership)</t>
  </si>
  <si>
    <t>II Gordon, William R.</t>
  </si>
  <si>
    <t>https://m.media-amazon.com/images/I/51boNwec29L._AC_UY218_.jpg</t>
  </si>
  <si>
    <t>https://www.amazon.com/dp/B07R7F1FFN</t>
  </si>
  <si>
    <t>B0C3RSMJSL</t>
  </si>
  <si>
    <t>The Dissertation Journey: A Practical and Comprehensive Guide to Planning, Writing, and Defending Your Dissertation</t>
  </si>
  <si>
    <t>Laura Hyatt</t>
  </si>
  <si>
    <t>https://m.media-amazon.com/images/I/81HRp21fgyL._AC_UY218_.jpg</t>
  </si>
  <si>
    <t>https://www.amazon.com/dp/B0C3RSMJSL</t>
  </si>
  <si>
    <t>B01176PX48</t>
  </si>
  <si>
    <t>Qualitative Research: A Guide to Design and Implementation</t>
  </si>
  <si>
    <t>https://m.media-amazon.com/images/I/51ivKNzOjfL._AC_UY218_.jpg</t>
  </si>
  <si>
    <t>https://www.amazon.com/dp/B01176PX48</t>
  </si>
  <si>
    <t>B07R7CT15F</t>
  </si>
  <si>
    <t>Strategies for Reading Assessment and Instruction: Helping Every Child Succeed</t>
  </si>
  <si>
    <t>D. Ray Reutzel</t>
  </si>
  <si>
    <t>https://m.media-amazon.com/images/I/51E1Cq7+rcL._AC_UY218_.jpg</t>
  </si>
  <si>
    <t>https://www.amazon.com/dp/B07R7CT15F</t>
  </si>
  <si>
    <t>B00H858KXE</t>
  </si>
  <si>
    <t>Explicit Instruction: Effective and Efficient Teaching (What Works for Special-Needs Learners)</t>
  </si>
  <si>
    <t>Anita L. Archer</t>
  </si>
  <si>
    <t>https://m.media-amazon.com/images/I/71MaHRV67-L._AC_UY218_.jpg</t>
  </si>
  <si>
    <t>https://www.amazon.com/dp/B00H858KXE</t>
  </si>
  <si>
    <t>B09J3K3H2M</t>
  </si>
  <si>
    <t>Treasury Direct Investing: Private Banking &amp; Securities For Secured Parties</t>
  </si>
  <si>
    <t>Don Kilam</t>
  </si>
  <si>
    <t>https://m.media-amazon.com/images/I/71fNPZNgyfL._AC_UY218_.jpg</t>
  </si>
  <si>
    <t>https://www.amazon.com/dp/B09J3K3H2M</t>
  </si>
  <si>
    <t>B083TJHHZZ</t>
  </si>
  <si>
    <t>Comprehensive Literacy for All: Teaching Students with Significant Disabilities to Read and Write</t>
  </si>
  <si>
    <t>Karen Erickson</t>
  </si>
  <si>
    <t>https://m.media-amazon.com/images/I/81o3oWvEvjL._AC_UY218_.jpg</t>
  </si>
  <si>
    <t>https://www.amazon.com/dp/B083TJHHZZ</t>
  </si>
  <si>
    <t>B01DV758L4</t>
  </si>
  <si>
    <t>Autism Spectrum Disorders: Foundations, Characteristics, and Effective Strategies</t>
  </si>
  <si>
    <t>E. Amanda Boutot</t>
  </si>
  <si>
    <t>https://m.media-amazon.com/images/I/61FgbOjN4RL._AC_UY218_.jpg</t>
  </si>
  <si>
    <t>https://www.amazon.com/dp/B01DV758L4</t>
  </si>
  <si>
    <t>B0CJ3P4XNS</t>
  </si>
  <si>
    <t>Workbook: Adult Children of Emotionally Immature Parents: How to Heal from Distant, Rejecting, or Self-Involved Parents (Healing Books Book 2)</t>
  </si>
  <si>
    <t>Alice Moore</t>
  </si>
  <si>
    <t>https://m.media-amazon.com/images/I/71YtJ4-70WL._AC_UY218_.jpg</t>
  </si>
  <si>
    <t>https://www.amazon.com/dp/B0CJ3P4XNS</t>
  </si>
  <si>
    <t>B08SPF8JWN</t>
  </si>
  <si>
    <t>Introduction to Educational Research</t>
  </si>
  <si>
    <t>https://m.media-amazon.com/images/I/81n3HejxTOL._AC_UY218_.jpg</t>
  </si>
  <si>
    <t>https://www.amazon.com/dp/B08SPF8JWN</t>
  </si>
  <si>
    <t>B078KQCHV1</t>
  </si>
  <si>
    <t>The Skillful Teacher: The Comprehensive Resource for Improving Teaching and Learning 7th Edition</t>
  </si>
  <si>
    <t>Jon Saphier</t>
  </si>
  <si>
    <t>https://m.media-amazon.com/images/I/71Yg9ghCnML._AC_UY218_.jpg</t>
  </si>
  <si>
    <t>https://www.amazon.com/dp/B078KQCHV1</t>
  </si>
  <si>
    <t>B06Y68B2F4</t>
  </si>
  <si>
    <t>Foundations of American Education: Becoming Effective Teachers in Challenging Times</t>
  </si>
  <si>
    <t>https://m.media-amazon.com/images/I/51saakxthKL._AC_UY218_.jpg</t>
  </si>
  <si>
    <t>https://www.amazon.com/dp/B06Y68B2F4</t>
  </si>
  <si>
    <t>B0BKLRMGZR</t>
  </si>
  <si>
    <t>American Higher Education in the Twenty-First Century: Social, Political, and Economic Challenges</t>
  </si>
  <si>
    <t>Michael N. Bastedo</t>
  </si>
  <si>
    <t>https://m.media-amazon.com/images/I/71krnd2pYUL._AC_UY218_.jpg</t>
  </si>
  <si>
    <t>https://www.amazon.com/dp/B0BKLRMGZR</t>
  </si>
  <si>
    <t>B079JZWKMS</t>
  </si>
  <si>
    <t>Affirming Diversity: The Sociopolitical Context of Multicultural Education (What's New in Foundations / Intro to Teaching)</t>
  </si>
  <si>
    <t>Sonia Nieto</t>
  </si>
  <si>
    <t>https://m.media-amazon.com/images/I/71xVjyEbq0L._AC_UY218_.jpg</t>
  </si>
  <si>
    <t>https://www.amazon.com/dp/B079JZWKMS</t>
  </si>
  <si>
    <t>B00JFFIHMO</t>
  </si>
  <si>
    <t>Teaching Reading to Students Who Are At Risk or Have Disabilities: A Multi-Tier, RTI Approach</t>
  </si>
  <si>
    <t>William D. Bursuck</t>
  </si>
  <si>
    <t>https://m.media-amazon.com/images/I/81QGpw37tqL._AC_UY218_.jpg</t>
  </si>
  <si>
    <t>https://www.amazon.com/dp/B00JFFIHMO</t>
  </si>
  <si>
    <t>B07D44Q66S</t>
  </si>
  <si>
    <t>Educating Emergent Bilinguals: Policies, Programs, and Practices for English Learners (Language and Literacy Series)</t>
  </si>
  <si>
    <t>Ofelia Garcia</t>
  </si>
  <si>
    <t>https://m.media-amazon.com/images/I/81ygGqLbaYL._AC_UY218_.jpg</t>
  </si>
  <si>
    <t>https://www.amazon.com/dp/B07D44Q66S</t>
  </si>
  <si>
    <t>B07R8FCXLS</t>
  </si>
  <si>
    <t>Business Law (What's New in Business Law)</t>
  </si>
  <si>
    <t>Henry R. Cheeseman</t>
  </si>
  <si>
    <t>https://m.media-amazon.com/images/I/A1NGAjnw5zL._AC_UY218_.jpg</t>
  </si>
  <si>
    <t>https://www.amazon.com/dp/B07R8FCXLS</t>
  </si>
  <si>
    <t>B07VFQR3QN</t>
  </si>
  <si>
    <t>Assessment for Reading Instruction</t>
  </si>
  <si>
    <t>Katherine A. Dougherty Stahl</t>
  </si>
  <si>
    <t>https://m.media-amazon.com/images/I/51MaoEBKxFL._AC_UY218_.jpg</t>
  </si>
  <si>
    <t>https://www.amazon.com/dp/B07VFQR3QN</t>
  </si>
  <si>
    <t>B00HETIA16</t>
  </si>
  <si>
    <t>Uncovering The Logic of English: A Common-Sense Approach to Reading, Spelling, and Literacy</t>
  </si>
  <si>
    <t>Denise Eide</t>
  </si>
  <si>
    <t>https://m.media-amazon.com/images/I/814mOjWyavL._AC_UY218_.jpg</t>
  </si>
  <si>
    <t>https://www.amazon.com/dp/B00HETIA16</t>
  </si>
  <si>
    <t>B0C9GBFDW8</t>
  </si>
  <si>
    <t>The 2-Hour Workshop Blueprint: Design Fast. Deliver Strong. Without Stress.</t>
  </si>
  <si>
    <t>Leanne Hughes</t>
  </si>
  <si>
    <t>https://m.media-amazon.com/images/I/71LXcDEgpRL._AC_UY218_.jpg</t>
  </si>
  <si>
    <t>https://www.amazon.com/dp/B0C9GBFDW8</t>
  </si>
  <si>
    <t>B09Y8RSC9F</t>
  </si>
  <si>
    <t>Reading Above the Fray: Reliable, Research-Based Routines for Developing Decoding Skills</t>
  </si>
  <si>
    <t>Julia B. Lindsey</t>
  </si>
  <si>
    <t>https://m.media-amazon.com/images/I/71U6oh5WW2L._AC_UY218_.jpg</t>
  </si>
  <si>
    <t>https://www.amazon.com/dp/B09Y8RSC9F</t>
  </si>
  <si>
    <t>B09JPDTLXY</t>
  </si>
  <si>
    <t>GRE Prep Plus 2023, Includes 6 Practice Tests, Online Study Guide, Proven Strategies to Pass the Exam (Kaplan Test Prep)</t>
  </si>
  <si>
    <t>https://m.media-amazon.com/images/I/61NtTy7RC8L._AC_UY218_.jpg</t>
  </si>
  <si>
    <t>https://www.amazon.com/dp/B09JPDTLXY</t>
  </si>
  <si>
    <t>B01F7R9164</t>
  </si>
  <si>
    <t>Learners with Mild Disabilities: A Characteristics Approach (What's New in Special Education)</t>
  </si>
  <si>
    <t>Eileen B. Raymond</t>
  </si>
  <si>
    <t>https://m.media-amazon.com/images/I/511IwvcdglL._AC_UY218_.jpg</t>
  </si>
  <si>
    <t>https://www.amazon.com/dp/B01F7R9164</t>
  </si>
  <si>
    <t>B08TR3HMPZ</t>
  </si>
  <si>
    <t>Educational Research: Fundamental Principles and Methods</t>
  </si>
  <si>
    <t>https://m.media-amazon.com/images/I/51GDWZ-pGcL._AC_UY218_.jpg</t>
  </si>
  <si>
    <t>https://www.amazon.com/dp/B08TR3HMPZ</t>
  </si>
  <si>
    <t>B084BZ5VKG</t>
  </si>
  <si>
    <t>Strategies for Teaching Students with Learning and Behavior Problems</t>
  </si>
  <si>
    <t>https://m.media-amazon.com/images/I/81TmwZVxRXL._AC_UY218_.jpg</t>
  </si>
  <si>
    <t>https://www.amazon.com/dp/B084BZ5VKG</t>
  </si>
  <si>
    <t>B0948BWBNH</t>
  </si>
  <si>
    <t>Dual Language Development &amp; Disorders: A Handbook on Bilingualism and Second Language Learning (CLI)</t>
  </si>
  <si>
    <t>Johanne Paradis</t>
  </si>
  <si>
    <t>https://m.media-amazon.com/images/I/71ritZu9U8S._AC_UY218_.jpg</t>
  </si>
  <si>
    <t>https://www.amazon.com/dp/B0948BWBNH</t>
  </si>
  <si>
    <t>B0BQND65J7</t>
  </si>
  <si>
    <t>2023 Certified Specialist of Wine Study Guide</t>
  </si>
  <si>
    <t>Jane Nickles</t>
  </si>
  <si>
    <t>https://m.media-amazon.com/images/I/81fDbpAiy5L._AC_UY218_.jpg</t>
  </si>
  <si>
    <t>https://www.amazon.com/dp/B0BQND65J7</t>
  </si>
  <si>
    <t>B01M036N60</t>
  </si>
  <si>
    <t>Mindset - Updated Edition: Changing The Way You think To Fulfil Your Potential</t>
  </si>
  <si>
    <t>https://m.media-amazon.com/images/I/715LM2CAhGL._AC_UY218_.jpg</t>
  </si>
  <si>
    <t>https://www.amazon.com/dp/B01M036N60</t>
  </si>
  <si>
    <t>B09HBTB1VQ</t>
  </si>
  <si>
    <t>Teachers, Schools, and Society: A Brief Introduction to Education</t>
  </si>
  <si>
    <t>David M. Sadker</t>
  </si>
  <si>
    <t>https://m.media-amazon.com/images/I/91XqZGqJhiL._AC_UY218_.jpg</t>
  </si>
  <si>
    <t>https://www.amazon.com/dp/B09HBTB1VQ</t>
  </si>
  <si>
    <t>B07FG27G6H</t>
  </si>
  <si>
    <t>We Want to Do More Than Survive: Abolitionist Teaching and the Pursuit of Educational Freedom</t>
  </si>
  <si>
    <t>https://m.media-amazon.com/images/I/81rReI77EIL._AC_UY218_.jpg</t>
  </si>
  <si>
    <t>https://www.amazon.com/dp/B07FG27G6H</t>
  </si>
  <si>
    <t>B00U75KJ86</t>
  </si>
  <si>
    <t>Story of the World, Vol. 1: History for the Classical Child: Ancient Times (Second Edition, Revised) (Vol. 1) (Story of the World)</t>
  </si>
  <si>
    <t>Susan Wise Bauer</t>
  </si>
  <si>
    <t>https://m.media-amazon.com/images/I/81D1Hro+joL._AC_UY218_.jpg</t>
  </si>
  <si>
    <t>https://www.amazon.com/dp/B00U75KJ86</t>
  </si>
  <si>
    <t>B01G7YQ7PE</t>
  </si>
  <si>
    <t>The Educator's Handbook for Inclusive School Practices</t>
  </si>
  <si>
    <t>Julie Causton</t>
  </si>
  <si>
    <t>https://m.media-amazon.com/images/I/51of5eUP0JL._AC_UY218_.jpg</t>
  </si>
  <si>
    <t>https://www.amazon.com/dp/B01G7YQ7PE</t>
  </si>
  <si>
    <t>B0BHXDR544</t>
  </si>
  <si>
    <t>The Marxification of Education: Paulo Freire's Critical Marxism and the Theft of Education</t>
  </si>
  <si>
    <t>https://m.media-amazon.com/images/I/81XiOfNXeWL._AC_UY218_.jpg</t>
  </si>
  <si>
    <t>https://www.amazon.com/dp/B0BHXDR544</t>
  </si>
  <si>
    <t>B0BHTNH373</t>
  </si>
  <si>
    <t>AP Precalculus Premium, 2024: 3 Practice Tests + Comprehensive Review + Online Practice (Barron's AP)</t>
  </si>
  <si>
    <t>Christina Pawlowski-Polanish</t>
  </si>
  <si>
    <t>https://m.media-amazon.com/images/I/71t--RaZ18L._AC_UY218_.jpg</t>
  </si>
  <si>
    <t>https://www.amazon.com/dp/B0BHTNH373</t>
  </si>
  <si>
    <t>B01IIU5LF2</t>
  </si>
  <si>
    <t>Complete English Grammar Rules: Examples, Exceptions, Exercises, and Everything You Need to Master Proper Grammar (The Farlex Grammar Book 1)</t>
  </si>
  <si>
    <t>Farlex International</t>
  </si>
  <si>
    <t>https://m.media-amazon.com/images/I/71m8YhBulOL._AC_UY218_.jpg</t>
  </si>
  <si>
    <t>https://www.amazon.com/dp/B01IIU5LF2</t>
  </si>
  <si>
    <t>B08QDGN2QN</t>
  </si>
  <si>
    <t>The Essentials of Teaching Health Education: Curriculum, Instruction, and Assessment</t>
  </si>
  <si>
    <t>Sarah Benes</t>
  </si>
  <si>
    <t>https://m.media-amazon.com/images/I/816Zvmu1ayL._AC_UY218_.jpg</t>
  </si>
  <si>
    <t>https://www.amazon.com/dp/B08QDGN2QN</t>
  </si>
  <si>
    <t>B092TVQ1CX</t>
  </si>
  <si>
    <t>The Blue Book of Grammar and Punctuation: An Easy-to-Use Guide with Clear Rules, Real-World Examples, and Reproducible Quizzes</t>
  </si>
  <si>
    <t>Lester Kaufman</t>
  </si>
  <si>
    <t>https://m.media-amazon.com/images/I/51VD7DHalxS._AC_UY218_.jpg</t>
  </si>
  <si>
    <t>https://www.amazon.com/dp/B092TVQ1CX</t>
  </si>
  <si>
    <t>B0C7H3SYLZ</t>
  </si>
  <si>
    <t>Course Creation Simplified: The 6-Phase System To Profitable Online Courses</t>
  </si>
  <si>
    <t>Jimmy Naraine</t>
  </si>
  <si>
    <t>https://m.media-amazon.com/images/I/71rPdGv1SHL._AC_UY218_.jpg</t>
  </si>
  <si>
    <t>https://www.amazon.com/dp/B0C7H3SYLZ</t>
  </si>
  <si>
    <t>B01MUWWEIV</t>
  </si>
  <si>
    <t>Teaching Student-Centered Mathematics: Developmentally Appropriate Instruction for Grades Pre-K-2 (Volume 1)</t>
  </si>
  <si>
    <t>John A. Van de Walle</t>
  </si>
  <si>
    <t>https://m.media-amazon.com/images/I/51Kolol0SQL._AC_UY218_.jpg</t>
  </si>
  <si>
    <t>https://www.amazon.com/dp/B01MUWWEIV</t>
  </si>
  <si>
    <t>B07FDNF65Y</t>
  </si>
  <si>
    <t>Leverage Leadership 2.0: A Practical Guide to Building Exceptional Schools</t>
  </si>
  <si>
    <t>Paul Bambrick-Santoyo</t>
  </si>
  <si>
    <t>https://m.media-amazon.com/images/I/51szTiQ6-kL._AC_UY218_.jpg</t>
  </si>
  <si>
    <t>https://www.amazon.com/dp/B07FDNF65Y</t>
  </si>
  <si>
    <t>B08DLX9RHB</t>
  </si>
  <si>
    <t>Interactions: Collaboration Skills for School Professionals</t>
  </si>
  <si>
    <t>https://m.media-amazon.com/images/I/51ySSmC1CYL._AC_UY218_.jpg</t>
  </si>
  <si>
    <t>https://www.amazon.com/dp/B08DLX9RHB</t>
  </si>
  <si>
    <t>B0BV42NX11</t>
  </si>
  <si>
    <t>Visible Learning: The Sequel: A Synthesis of Over 2,100 Meta-Analyses Relating to Achievement</t>
  </si>
  <si>
    <t>John Hattie</t>
  </si>
  <si>
    <t>https://m.media-amazon.com/images/I/718wN5jVKyL._AC_UY218_.jpg</t>
  </si>
  <si>
    <t>https://www.amazon.com/dp/B0BV42NX11</t>
  </si>
  <si>
    <t>B088HC13DH</t>
  </si>
  <si>
    <t>Children's Literature, Briefly</t>
  </si>
  <si>
    <t>Terrell Young</t>
  </si>
  <si>
    <t>https://m.media-amazon.com/images/I/815P2OFl-ML._AC_UY218_.jpg</t>
  </si>
  <si>
    <t>https://www.amazon.com/dp/B088HC13DH</t>
  </si>
  <si>
    <t>B09QMQT4B1</t>
  </si>
  <si>
    <t>Equipped for Reading Success</t>
  </si>
  <si>
    <t>David A. Kilpatrick</t>
  </si>
  <si>
    <t>https://m.media-amazon.com/images/I/51TasC2+RmL._AC_UY218_.jpg</t>
  </si>
  <si>
    <t>https://www.amazon.com/dp/B09QMQT4B1</t>
  </si>
  <si>
    <t>B07Q3KG7TV</t>
  </si>
  <si>
    <t>Welcome to Writing Workshop: Engaging Today's Students with a Model That Works</t>
  </si>
  <si>
    <t>Lynne R. Dorfman</t>
  </si>
  <si>
    <t>https://m.media-amazon.com/images/I/81j4m+TT9fL._AC_UY218_.jpg</t>
  </si>
  <si>
    <t>https://www.amazon.com/dp/B07Q3KG7TV</t>
  </si>
  <si>
    <t>B07XHPZ6VX</t>
  </si>
  <si>
    <t>Dynamic Physical Education for Elementary School Children</t>
  </si>
  <si>
    <t>Robert P. Pangrazi</t>
  </si>
  <si>
    <t>https://m.media-amazon.com/images/I/91N8Q8m5nXL._AC_UY218_.jpg</t>
  </si>
  <si>
    <t>https://www.amazon.com/dp/B07XHPZ6VX</t>
  </si>
  <si>
    <t>B00XIH2L3Q</t>
  </si>
  <si>
    <t>Behavior Management: Positive Applications for Teachers</t>
  </si>
  <si>
    <t>Thomas J. Zirpoli</t>
  </si>
  <si>
    <t>https://m.media-amazon.com/images/I/71WmttKGeVL._AC_UY218_.jpg</t>
  </si>
  <si>
    <t>https://www.amazon.com/dp/B00XIH2L3Q</t>
  </si>
  <si>
    <t>B0B7XVQ1RS</t>
  </si>
  <si>
    <t>Teaching Reading: A Playbook for Developing Skilled Readers Through Word Recognition and Language Comprehension (Corwin Literacy)</t>
  </si>
  <si>
    <t>Douglas Fisher</t>
  </si>
  <si>
    <t>https://m.media-amazon.com/images/I/81Y58CBrVKL._AC_UY218_.jpg</t>
  </si>
  <si>
    <t>https://www.amazon.com/dp/B0B7XVQ1RS</t>
  </si>
  <si>
    <t>B078LJW26N</t>
  </si>
  <si>
    <t>Smart Women Finish Rich, Expanded and Updated</t>
  </si>
  <si>
    <t>David Bach</t>
  </si>
  <si>
    <t>https://m.media-amazon.com/images/I/81+1H4F5QAL._AC_UY218_.jpg</t>
  </si>
  <si>
    <t>https://www.amazon.com/dp/B078LJW26N</t>
  </si>
  <si>
    <t>B07SS7L7H3</t>
  </si>
  <si>
    <t>The Workshop Survival Guide: How to design and teach educational workshops that work every time</t>
  </si>
  <si>
    <t>https://m.media-amazon.com/images/I/71zbxAZmiFL._AC_UY218_.jpg</t>
  </si>
  <si>
    <t>https://www.amazon.com/dp/B07SS7L7H3</t>
  </si>
  <si>
    <t>B09QPFF6T2</t>
  </si>
  <si>
    <t>Lifespan Development: Cultural and Contextual Applications for the Helping Professions</t>
  </si>
  <si>
    <t>BC-TMH Coker, J. Kelly, PhD, LCMHC, NCC</t>
  </si>
  <si>
    <t>https://m.media-amazon.com/images/I/81b5a57iY2L._AC_UY218_.jpg</t>
  </si>
  <si>
    <t>https://www.amazon.com/dp/B09QPFF6T2</t>
  </si>
  <si>
    <t>B072HC594R</t>
  </si>
  <si>
    <t>Introduction to Contemporary Special Education: New Horizons</t>
  </si>
  <si>
    <t>Deborah Deutsch Smith</t>
  </si>
  <si>
    <t>https://m.media-amazon.com/images/I/7122Y2B889L._AC_UY218_.jpg</t>
  </si>
  <si>
    <t>https://www.amazon.com/dp/B072HC594R</t>
  </si>
  <si>
    <t>B01B7OIKN6</t>
  </si>
  <si>
    <t>Career Development Interventions (Merrill Counseling)</t>
  </si>
  <si>
    <t>Niles Spencer G.</t>
  </si>
  <si>
    <t>https://m.media-amazon.com/images/I/71KQTM30sHL._AC_UY218_.jpg</t>
  </si>
  <si>
    <t>https://www.amazon.com/dp/B01B7OIKN6</t>
  </si>
  <si>
    <t>B07R8F4VST</t>
  </si>
  <si>
    <t>Classroom Assessment for Student Learning: Doing It Right - Using It Well</t>
  </si>
  <si>
    <t>Jan Chappuis</t>
  </si>
  <si>
    <t>https://m.media-amazon.com/images/I/71MBMVLLVkL._AC_UY218_.jpg</t>
  </si>
  <si>
    <t>https://www.amazon.com/dp/B07R8F4VST</t>
  </si>
  <si>
    <t>B0B7ZY76RQ</t>
  </si>
  <si>
    <t>The Writing Rope: A Framework for Explicit Writing Instruction in All Subjects</t>
  </si>
  <si>
    <t>Joan Sedita</t>
  </si>
  <si>
    <t>https://m.media-amazon.com/images/I/61OQG+ES4VL._AC_UY218_.jpg</t>
  </si>
  <si>
    <t>https://www.amazon.com/dp/B0B7ZY76RQ</t>
  </si>
  <si>
    <t>B0C8P9VG55</t>
  </si>
  <si>
    <t>Grading for Equity: What It Is, Why It Matters, and How It Can Transform Schools and Classrooms</t>
  </si>
  <si>
    <t>Joe Feldman</t>
  </si>
  <si>
    <t>https://m.media-amazon.com/images/I/915uN2MGnVL._AC_UY218_.jpg</t>
  </si>
  <si>
    <t>https://www.amazon.com/dp/B0C8P9VG55</t>
  </si>
  <si>
    <t>B07R8GW3KX</t>
  </si>
  <si>
    <t>Financing Education in a Climate of Change (Pearson Educational Leadership)</t>
  </si>
  <si>
    <t>Jr. Brimley, Vern</t>
  </si>
  <si>
    <t>https://m.media-amazon.com/images/I/71z9fKjsotL._AC_UY218_.jpg</t>
  </si>
  <si>
    <t>https://www.amazon.com/dp/B07R8GW3KX</t>
  </si>
  <si>
    <t>B08B2J6L7Z</t>
  </si>
  <si>
    <t>Teaching Students with Severe Disabilities</t>
  </si>
  <si>
    <t>David L. Westling</t>
  </si>
  <si>
    <t>https://m.media-amazon.com/images/I/51+pZMSJwoL._AC_UY218_.jpg</t>
  </si>
  <si>
    <t>https://www.amazon.com/dp/B08B2J6L7Z</t>
  </si>
  <si>
    <t>B01KHKPTSK</t>
  </si>
  <si>
    <t>Introduction to Student-Involved Assessment FOR Learning, An</t>
  </si>
  <si>
    <t>https://m.media-amazon.com/images/I/71RjlN+N0LL._AC_UY218_.jpg</t>
  </si>
  <si>
    <t>https://www.amazon.com/dp/B01KHKPTSK</t>
  </si>
  <si>
    <t>B07R7CRNQ6</t>
  </si>
  <si>
    <t>Teaching Writing: Balancing Process and Product</t>
  </si>
  <si>
    <t>https://m.media-amazon.com/images/I/81DiKLvL76L._AC_UY218_.jpg</t>
  </si>
  <si>
    <t>https://www.amazon.com/dp/B07R7CRNQ6</t>
  </si>
  <si>
    <t>B00IDJGDVA</t>
  </si>
  <si>
    <t>Philosophy and Education: An Introduction in Christian Perspective</t>
  </si>
  <si>
    <t>George R. Knight</t>
  </si>
  <si>
    <t>https://m.media-amazon.com/images/I/51kHgpoGj3L._AC_UY218_.jpg</t>
  </si>
  <si>
    <t>https://www.amazon.com/dp/B00IDJGDVA</t>
  </si>
  <si>
    <t>B073G8BKCY</t>
  </si>
  <si>
    <t>How to be a Chief Operating Officer: 16 Disciplines for Success (How to be a...)</t>
  </si>
  <si>
    <t>Jennifer Geary</t>
  </si>
  <si>
    <t>https://m.media-amazon.com/images/I/81vZHaUW9ZL._AC_UY218_.jpg</t>
  </si>
  <si>
    <t>https://www.amazon.com/dp/B073G8BKCY</t>
  </si>
  <si>
    <t>B086Z88NNP</t>
  </si>
  <si>
    <t>Introduction to Crisis and Trauma Counseling</t>
  </si>
  <si>
    <t>Thelma Duffey</t>
  </si>
  <si>
    <t>https://m.media-amazon.com/images/I/51BvVjUv7bL._AC_UY218_.jpg</t>
  </si>
  <si>
    <t>https://www.amazon.com/dp/B086Z88NNP</t>
  </si>
  <si>
    <t>B08574HDBC</t>
  </si>
  <si>
    <t>The Law of Higher Education, Student Version</t>
  </si>
  <si>
    <t>William A. Kaplin</t>
  </si>
  <si>
    <t>https://m.media-amazon.com/images/I/4169gpkp7hL._AC_UY218_.jpg</t>
  </si>
  <si>
    <t>https://www.amazon.com/dp/B08574HDBC</t>
  </si>
  <si>
    <t>B07B4GK1MD</t>
  </si>
  <si>
    <t>SAT Prep Black Book: The Most Effective SAT Strategies Ever Published</t>
  </si>
  <si>
    <t>Mike Barrett</t>
  </si>
  <si>
    <t>https://m.media-amazon.com/images/I/81hXiHelAJL._AC_UY218_.jpg</t>
  </si>
  <si>
    <t>https://www.amazon.com/dp/B07B4GK1MD</t>
  </si>
  <si>
    <t>B00XIH1ULA</t>
  </si>
  <si>
    <t>Creating Inclusive Classrooms: Effective, Differentiated and Reflective Practices</t>
  </si>
  <si>
    <t>Spencer J. Salend</t>
  </si>
  <si>
    <t>https://m.media-amazon.com/images/I/61MKMHKyBML._AC_UY218_.jpg</t>
  </si>
  <si>
    <t>https://www.amazon.com/dp/B00XIH1ULA</t>
  </si>
  <si>
    <t>B0C3G58ZQY</t>
  </si>
  <si>
    <t>Best Practices in Literacy Instruction</t>
  </si>
  <si>
    <t>Lesley Mandel Morrow</t>
  </si>
  <si>
    <t>https://m.media-amazon.com/images/I/81s1fwJ6jIL._AC_UY218_.jpg</t>
  </si>
  <si>
    <t>https://www.amazon.com/dp/B0C3G58ZQY</t>
  </si>
  <si>
    <t>B071KNC8Z2</t>
  </si>
  <si>
    <t>Assessing Students with Special Needs</t>
  </si>
  <si>
    <t>James A. McLoughlin</t>
  </si>
  <si>
    <t>https://m.media-amazon.com/images/I/71iqnKyiV7L._AC_UY218_.jpg</t>
  </si>
  <si>
    <t>https://www.amazon.com/dp/B071KNC8Z2</t>
  </si>
  <si>
    <t>B0BLRF165Y</t>
  </si>
  <si>
    <t>The New Testament Made Easier - Part 2: Study Guide for the King James Version of The Acts through James</t>
  </si>
  <si>
    <t>https://m.media-amazon.com/images/I/712Y5dnxZ4L._AC_UY218_.jpg</t>
  </si>
  <si>
    <t>https://www.amazon.com/dp/B0BLRF165Y</t>
  </si>
  <si>
    <t>B097C63ZCF</t>
  </si>
  <si>
    <t>How Languages Are Learned 5th Edition (OXFORD HANDBOOKS FOR LANGUAGE TEACHERS)</t>
  </si>
  <si>
    <t>Patsy M Lightbown</t>
  </si>
  <si>
    <t>https://m.media-amazon.com/images/I/81AMvBZvgQS._AC_UY218_.jpg</t>
  </si>
  <si>
    <t>https://www.amazon.com/dp/B097C63ZCF</t>
  </si>
  <si>
    <t>B0974736P2</t>
  </si>
  <si>
    <t>Mathematics for Elementary and Middle School Teachers with Activities</t>
  </si>
  <si>
    <t>https://m.media-amazon.com/images/I/81yK5gqy3DS._AC_UY218_.jpg</t>
  </si>
  <si>
    <t>https://www.amazon.com/dp/B0974736P2</t>
  </si>
  <si>
    <t>B07YQ9XT8N</t>
  </si>
  <si>
    <t>Generation Z Unfiltered: Facing Nine Hidden Challenges of the Most Anxious Population</t>
  </si>
  <si>
    <t>https://m.media-amazon.com/images/I/81M51snoE4L._AC_UY218_.jpg</t>
  </si>
  <si>
    <t>https://www.amazon.com/dp/B07YQ9XT8N</t>
  </si>
  <si>
    <t>B0888PQ7LH</t>
  </si>
  <si>
    <t>The English Grammar Workbook for Adults: A Self-Study Guide to Improve Functional Writing</t>
  </si>
  <si>
    <t>Michael DiGiacomo</t>
  </si>
  <si>
    <t>https://m.media-amazon.com/images/I/81kwRSzbz6L._AC_UY218_.jpg</t>
  </si>
  <si>
    <t>https://www.amazon.com/dp/B0888PQ7LH</t>
  </si>
  <si>
    <t>B07R4C52ZW</t>
  </si>
  <si>
    <t>Developing Your Theoretical Orientation in Counseling and Psychotherapy (What's New in Counseling)</t>
  </si>
  <si>
    <t>Duane A. Halbur</t>
  </si>
  <si>
    <t>https://m.media-amazon.com/images/I/81CUnmYp+SL._AC_UY218_.jpg</t>
  </si>
  <si>
    <t>https://www.amazon.com/dp/B07R4C52ZW</t>
  </si>
  <si>
    <t>B09HBL4FMB</t>
  </si>
  <si>
    <t>Infants, Toddlers, and Caregivers: A Curriculum of Respectful, Responsive, Relationship-Based Care and Education</t>
  </si>
  <si>
    <t>Janet Gonzalez-Mena</t>
  </si>
  <si>
    <t>https://m.media-amazon.com/images/I/71DnNp9c5tL._AC_UY218_.jpg</t>
  </si>
  <si>
    <t>https://www.amazon.com/dp/B09HBL4FMB</t>
  </si>
  <si>
    <t>B07R8G536D</t>
  </si>
  <si>
    <t>Educational Assessment of Students</t>
  </si>
  <si>
    <t>Susan M. Brookhart</t>
  </si>
  <si>
    <t>https://m.media-amazon.com/images/I/71mMw92OWgL._AC_UY218_.jpg</t>
  </si>
  <si>
    <t>https://www.amazon.com/dp/B07R8G536D</t>
  </si>
  <si>
    <t>B06Y2XBRZT</t>
  </si>
  <si>
    <t>Comprehensive School Counseling Programs: K-12 Delivery Systems in Action (What's New in Counseling)</t>
  </si>
  <si>
    <t>https://m.media-amazon.com/images/I/71UGfmNCb3L._AC_UY218_.jpg</t>
  </si>
  <si>
    <t>https://www.amazon.com/dp/B06Y2XBRZT</t>
  </si>
  <si>
    <t>B0046LU7H0</t>
  </si>
  <si>
    <t>Early Retirement Extreme: A philosophical and practical guide to financial independence</t>
  </si>
  <si>
    <t>Jacob Lund Fisker</t>
  </si>
  <si>
    <t>https://m.media-amazon.com/images/I/41EDjYVxNlL._AC_UY218_.jpg</t>
  </si>
  <si>
    <t>https://www.amazon.com/dp/B0046LU7H0</t>
  </si>
  <si>
    <t>B06XNRPVJL</t>
  </si>
  <si>
    <t>Teaching Students with Language and Communication Disabilities (The Pearson Communication Sciences and Disorders Series)</t>
  </si>
  <si>
    <t>S. Jay Kuder</t>
  </si>
  <si>
    <t>https://m.media-amazon.com/images/I/71-PmUHPHnL._AC_UY218_.jpg</t>
  </si>
  <si>
    <t>https://www.amazon.com/dp/B06XNRPVJL</t>
  </si>
  <si>
    <t>B09BKRBFV6</t>
  </si>
  <si>
    <t>Positive Behavioral Supports for the Classroom</t>
  </si>
  <si>
    <t>Brenda K. Scheuermann</t>
  </si>
  <si>
    <t>https://m.media-amazon.com/images/I/51+1mvz7KoL._AC_UY218_.jpg</t>
  </si>
  <si>
    <t>https://www.amazon.com/dp/B09BKRBFV6</t>
  </si>
  <si>
    <t>B09RBCSK5P</t>
  </si>
  <si>
    <t>Insider's Guide to Graduate Programs in Clinical and Counseling Psychology: 2022/2023 Edition</t>
  </si>
  <si>
    <t>https://m.media-amazon.com/images/I/819sAMtin3S._AC_UY218_.jpg</t>
  </si>
  <si>
    <t>https://www.amazon.com/dp/B09RBCSK5P</t>
  </si>
  <si>
    <t>B0B4MQKD8L</t>
  </si>
  <si>
    <t>The Translanguaging Classroom: Leveraging Student Bilingualism for Learning</t>
  </si>
  <si>
    <t>Ofelia GarcÃ­a Otheguy</t>
  </si>
  <si>
    <t>https://m.media-amazon.com/images/I/71h+1pjYn6L._AC_UY218_.jpg</t>
  </si>
  <si>
    <t>https://www.amazon.com/dp/B0B4MQKD8L</t>
  </si>
  <si>
    <t>B07R5CFCLS</t>
  </si>
  <si>
    <t>Assessment in Early Childhood Education</t>
  </si>
  <si>
    <t>Sue C. Wortham</t>
  </si>
  <si>
    <t>https://m.media-amazon.com/images/I/51hbQ5NglzL._AC_UY218_.jpg</t>
  </si>
  <si>
    <t>https://www.amazon.com/dp/B07R5CFCLS</t>
  </si>
  <si>
    <t>B07N4B7M2V</t>
  </si>
  <si>
    <t>Take Control of the Noisy Class: Chaos to Calm in 15 Seconds (Super-effective classroom management strategies for teachers in today's toughest classrooms)</t>
  </si>
  <si>
    <t>Rob Plevin</t>
  </si>
  <si>
    <t>https://m.media-amazon.com/images/I/81fz5aicTsL._AC_UY218_.jpg</t>
  </si>
  <si>
    <t>https://www.amazon.com/dp/B07N4B7M2V</t>
  </si>
  <si>
    <t>B08WHZQ1X4</t>
  </si>
  <si>
    <t>Effective Teaching Methods: Research-Based Practice</t>
  </si>
  <si>
    <t>Gary D. Borich</t>
  </si>
  <si>
    <t>https://m.media-amazon.com/images/I/51hH1r1rWtL._AC_UY218_.jpg</t>
  </si>
  <si>
    <t>https://www.amazon.com/dp/B08WHZQ1X4</t>
  </si>
  <si>
    <t>B01B7OIJGO</t>
  </si>
  <si>
    <t>Curriculum: Foundations, Principles, and Issues (Pearson Educational Leadership)</t>
  </si>
  <si>
    <t>Allan C. Ornstein</t>
  </si>
  <si>
    <t>https://m.media-amazon.com/images/I/41gqIN3os8L._AC_UY218_.jpg</t>
  </si>
  <si>
    <t>https://www.amazon.com/dp/B01B7OIJGO</t>
  </si>
  <si>
    <t>B00ESIPOKQ</t>
  </si>
  <si>
    <t>Philosophical, Ideological, and Theoretical Perspectives on Education</t>
  </si>
  <si>
    <t>Gerald L. Gutek</t>
  </si>
  <si>
    <t>https://m.media-amazon.com/images/I/516FqSTKEEL._AC_UY218_.jpg</t>
  </si>
  <si>
    <t>https://www.amazon.com/dp/B00ESIPOKQ</t>
  </si>
  <si>
    <t>B0092WV73Q</t>
  </si>
  <si>
    <t>Policy Studies for Educational Leaders: An Introduction (Allyn &amp; Bacon Educational Leadership)</t>
  </si>
  <si>
    <t>Frances C. Fowler</t>
  </si>
  <si>
    <t>https://m.media-amazon.com/images/I/61CskFJVPqL._AC_UY218_.jpg</t>
  </si>
  <si>
    <t>https://www.amazon.com/dp/B0092WV73Q</t>
  </si>
  <si>
    <t>B073X9TN52</t>
  </si>
  <si>
    <t>The Official Guide to the GRE General Test, Third Edition</t>
  </si>
  <si>
    <t>https://m.media-amazon.com/images/I/71jXwMf+sSL._AC_UY218_.jpg</t>
  </si>
  <si>
    <t>https://www.amazon.com/dp/B073X9TN52</t>
  </si>
  <si>
    <t>B08413P7MD</t>
  </si>
  <si>
    <t>Story of the World, Vol. 3 Revised Edition: History for the Classical Child: Early Modern Times (Second Edition, Revised) (Story of the World)</t>
  </si>
  <si>
    <t>https://m.media-amazon.com/images/I/51VfhyoF78L._AC_UY218_.jpg</t>
  </si>
  <si>
    <t>https://www.amazon.com/dp/B08413P7MD</t>
  </si>
  <si>
    <t>B01NC2R9JK</t>
  </si>
  <si>
    <t>Trends and Issues in Instructional Design and Technology (What's New in Ed Psych / Tests &amp; Measurements)</t>
  </si>
  <si>
    <t>Robert A. Reiser</t>
  </si>
  <si>
    <t>https://m.media-amazon.com/images/I/81JjTTC9JxL._AC_UY218_.jpg</t>
  </si>
  <si>
    <t>https://www.amazon.com/dp/B01NC2R9JK</t>
  </si>
  <si>
    <t>B0831R218F</t>
  </si>
  <si>
    <t>EdPsych Modules</t>
  </si>
  <si>
    <t>Cheryl Cisero Durwin</t>
  </si>
  <si>
    <t>https://m.media-amazon.com/images/I/81mT6Y5zBcL._AC_UY218_.jpg</t>
  </si>
  <si>
    <t>https://www.amazon.com/dp/B0831R218F</t>
  </si>
  <si>
    <t>B0CC37B7VD</t>
  </si>
  <si>
    <t>7 Mighty Moves: Research-Backed, Classroom-Tested Strategies to Ensure K-to-3 Reading Success (The Science of Reading in Practice)</t>
  </si>
  <si>
    <t>Lindsay Kemeny</t>
  </si>
  <si>
    <t>https://m.media-amazon.com/images/I/81PhkSi+M5L._AC_UY218_.jpg</t>
  </si>
  <si>
    <t>https://www.amazon.com/dp/B0CC37B7VD</t>
  </si>
  <si>
    <t>B07RP591T5</t>
  </si>
  <si>
    <t>Physical Best: Physical Education for Lifelong Fitness and Health (SHAPE America set the Standard)</t>
  </si>
  <si>
    <t>Jackie Conkle</t>
  </si>
  <si>
    <t>https://m.media-amazon.com/images/I/81ywFVhK64L._AC_UY218_.jpg</t>
  </si>
  <si>
    <t>https://www.amazon.com/dp/B07RP591T5</t>
  </si>
  <si>
    <t>B08L9DJM1R</t>
  </si>
  <si>
    <t>William Frantz Public School: A Story of Race, Resistance, Resiliency, and Recovery in New Orleans (History of Schools and Schooling Book 65)</t>
  </si>
  <si>
    <t>Connie L. Schaffer</t>
  </si>
  <si>
    <t>https://m.media-amazon.com/images/I/817KPG-SnDL._AC_UY218_.jpg</t>
  </si>
  <si>
    <t>https://www.amazon.com/dp/B08L9DJM1R</t>
  </si>
  <si>
    <t>B08CK3KS1G</t>
  </si>
  <si>
    <t>Literacy Foundations for English Learners: A Comprehensive Guide to Evidence-Based Instruction</t>
  </si>
  <si>
    <t>Elsa Cardenas-Hagan</t>
  </si>
  <si>
    <t>https://m.media-amazon.com/images/I/71FnEMNFDqL._AC_UY218_.jpg</t>
  </si>
  <si>
    <t>https://www.amazon.com/dp/B08CK3KS1G</t>
  </si>
  <si>
    <t>B0BR8D6K5K</t>
  </si>
  <si>
    <t>Unlock Mobility 7 Postures: 7 Postures</t>
  </si>
  <si>
    <t>Kadour Ziani</t>
  </si>
  <si>
    <t>https://m.media-amazon.com/images/I/71GW00eNOBL._AC_UY218_.jpg</t>
  </si>
  <si>
    <t>https://www.amazon.com/dp/B0BR8D6K5K</t>
  </si>
  <si>
    <t>B01BOUGIWS</t>
  </si>
  <si>
    <t>Planning and Administering Early Childhood Programs</t>
  </si>
  <si>
    <t>Nancy K. Freeman</t>
  </si>
  <si>
    <t>https://m.media-amazon.com/images/I/51CvuH2LOML._AC_UY218_.jpg</t>
  </si>
  <si>
    <t>https://www.amazon.com/dp/B01BOUGIWS</t>
  </si>
  <si>
    <t>B07BSGZ6X5</t>
  </si>
  <si>
    <t>Materials Science - Book 4: 430+ Questions &amp; Answers</t>
  </si>
  <si>
    <t>David Theodore</t>
  </si>
  <si>
    <t>https://m.media-amazon.com/images/I/71od2lOPsGL._AC_UY218_.jpg</t>
  </si>
  <si>
    <t>https://www.amazon.com/dp/B07BSGZ6X5</t>
  </si>
  <si>
    <t>B07S2VYFML</t>
  </si>
  <si>
    <t>Using Educational Psychology in Teaching</t>
  </si>
  <si>
    <t>Paul Eggen</t>
  </si>
  <si>
    <t>https://m.media-amazon.com/images/I/51tv538VFzL._AC_UY218_.jpg</t>
  </si>
  <si>
    <t>https://www.amazon.com/dp/B07S2VYFML</t>
  </si>
  <si>
    <t>B07KW7BYCR</t>
  </si>
  <si>
    <t>Classroom Strategies for Interactive Learning, 4th edition</t>
  </si>
  <si>
    <t>Doug Buehl</t>
  </si>
  <si>
    <t>https://m.media-amazon.com/images/I/71CBePl3V8L._AC_UY218_.jpg</t>
  </si>
  <si>
    <t>https://www.amazon.com/dp/B07KW7BYCR</t>
  </si>
  <si>
    <t>B00VNYGOW0</t>
  </si>
  <si>
    <t>Young Money: A Powerful 5-Step Plan to Do Money Differently</t>
  </si>
  <si>
    <t>Todd Romer</t>
  </si>
  <si>
    <t>https://m.media-amazon.com/images/I/61-T7Yl1uaL._AC_UY218_.jpg</t>
  </si>
  <si>
    <t>https://www.amazon.com/dp/B00VNYGOW0</t>
  </si>
  <si>
    <t>B0984X6Q8T</t>
  </si>
  <si>
    <t>Behavior Theory in Public Health Practice and Research</t>
  </si>
  <si>
    <t>Bruce Simons-Morton</t>
  </si>
  <si>
    <t>https://m.media-amazon.com/images/I/81+1lYWb9TS._AC_UY218_.jpg</t>
  </si>
  <si>
    <t>https://www.amazon.com/dp/B0984X6Q8T</t>
  </si>
  <si>
    <t>B00BKNP8O4</t>
  </si>
  <si>
    <t>The Art of Coaching: Effective Strategies for School Transformation</t>
  </si>
  <si>
    <t>Elena Aguilar</t>
  </si>
  <si>
    <t>https://m.media-amazon.com/images/I/417Kq2iGpUL._AC_UY218_.jpg</t>
  </si>
  <si>
    <t>https://www.amazon.com/dp/B00BKNP8O4</t>
  </si>
  <si>
    <t>B00SZECK6K</t>
  </si>
  <si>
    <t>Principalship, The: A Reflective Practice Perspective (Pearson Educational Leadership)</t>
  </si>
  <si>
    <t>Thomas J. Sergiovanni</t>
  </si>
  <si>
    <t>https://m.media-amazon.com/images/I/713nI9zCLDL._AC_UY218_.jpg</t>
  </si>
  <si>
    <t>https://www.amazon.com/dp/B00SZECK6K</t>
  </si>
  <si>
    <t>B0BHTNSG2Z</t>
  </si>
  <si>
    <t>GRE All the Quant: Effective Strategies &amp; Practice from 99th Percentile Instructors (Manhattan Prep GRE Strategy Guides)</t>
  </si>
  <si>
    <t>https://m.media-amazon.com/images/I/61d9PctBKBL._AC_UY218_.jpg</t>
  </si>
  <si>
    <t>https://www.amazon.com/dp/B0BHTNSG2Z</t>
  </si>
  <si>
    <t>B07R7C6DTB</t>
  </si>
  <si>
    <t>Adapting Early Childhood Curricula for Children with Disabilities and Special Needs</t>
  </si>
  <si>
    <t>Ruth E. Cook</t>
  </si>
  <si>
    <t>https://m.media-amazon.com/images/I/71ga18ZVd4L._AC_UY218_.jpg</t>
  </si>
  <si>
    <t>https://www.amazon.com/dp/B07R7C6DTB</t>
  </si>
  <si>
    <t>B09JV6L5WN</t>
  </si>
  <si>
    <t>The PMP Exam: How to Pass on Your First Try (Test Prep series)</t>
  </si>
  <si>
    <t>https://m.media-amazon.com/images/I/710L-0XBCPL._AC_UY218_.jpg</t>
  </si>
  <si>
    <t>https://www.amazon.com/dp/B09JV6L5WN</t>
  </si>
  <si>
    <t>B0070TRH6O</t>
  </si>
  <si>
    <t>The Whole-Brain Child: 12 Proven Strategies to Nurture Your Child's Developing Mind</t>
  </si>
  <si>
    <t>https://m.media-amazon.com/images/I/71fczt1Z1SL._AC_UY218_.jpg</t>
  </si>
  <si>
    <t>https://www.amazon.com/dp/B0070TRH6O</t>
  </si>
  <si>
    <t>B01N5RR221</t>
  </si>
  <si>
    <t>Substance Abuse: Information for School Counselors, Social Workers, Therapists, and Counselors</t>
  </si>
  <si>
    <t>Gary L. Fisher</t>
  </si>
  <si>
    <t>https://m.media-amazon.com/images/I/81wJ0QRV19L._AC_UY218_.jpg</t>
  </si>
  <si>
    <t>https://www.amazon.com/dp/B01N5RR221</t>
  </si>
  <si>
    <t>B07BSHF8ZF</t>
  </si>
  <si>
    <t>Materials Science - Book 3: 290+ Questions &amp; Answers</t>
  </si>
  <si>
    <t>https://m.media-amazon.com/images/I/71zjyxPT5OL._AC_UY218_.jpg</t>
  </si>
  <si>
    <t>https://www.amazon.com/dp/B07BSHF8ZF</t>
  </si>
  <si>
    <t>B01DCOYJ8E</t>
  </si>
  <si>
    <t>Breakthrough Principals: A Step-by-Step Guide to Building Stronger Schools</t>
  </si>
  <si>
    <t>Jean Desravines</t>
  </si>
  <si>
    <t>https://m.media-amazon.com/images/I/51cPU0u4uYL._AC_UY218_.jpg</t>
  </si>
  <si>
    <t>https://www.amazon.com/dp/B01DCOYJ8E</t>
  </si>
  <si>
    <t>B07BJ3V42Z</t>
  </si>
  <si>
    <t>Intro to Materials Science - Book 2: 370+ Questions &amp; Answers</t>
  </si>
  <si>
    <t>https://m.media-amazon.com/images/I/71E3AGMSLFL._AC_UY218_.jpg</t>
  </si>
  <si>
    <t>https://www.amazon.com/dp/B07BJ3V42Z</t>
  </si>
  <si>
    <t>B07BS43RPG</t>
  </si>
  <si>
    <t>The First-Year Teacher's Survival Guide: Ready-to-Use Strategies, Tools &amp; Activities for Meeting the Challenges of Each School Day (J-B Ed: Survival Guides)</t>
  </si>
  <si>
    <t>Julia G. Thompson</t>
  </si>
  <si>
    <t>https://m.media-amazon.com/images/I/51T6oDd1CKL._AC_UY218_.jpg</t>
  </si>
  <si>
    <t>https://www.amazon.com/dp/B07BS43RPG</t>
  </si>
  <si>
    <t>B07BSJ6CCJ</t>
  </si>
  <si>
    <t>Substance Use Counseling: Theory and Practice (The Merrill Counseling Series)</t>
  </si>
  <si>
    <t>Patricia Stevens</t>
  </si>
  <si>
    <t>https://m.media-amazon.com/images/I/71u-2c105tL._AC_UY218_.jpg</t>
  </si>
  <si>
    <t>https://www.amazon.com/dp/B07BSJ6CCJ</t>
  </si>
  <si>
    <t>B06Y1JNGCN</t>
  </si>
  <si>
    <t>Early Childhood Development: A Multicultural Perspective</t>
  </si>
  <si>
    <t>Jeffrey Trawick-Smith</t>
  </si>
  <si>
    <t>https://m.media-amazon.com/images/I/51M2aT1nejL._AC_UY218_.jpg</t>
  </si>
  <si>
    <t>https://www.amazon.com/dp/B06Y1JNGCN</t>
  </si>
  <si>
    <t>B07NF6KHK2</t>
  </si>
  <si>
    <t>Step Into Action</t>
  </si>
  <si>
    <t>SAICO SAICO</t>
  </si>
  <si>
    <t>https://m.media-amazon.com/images/I/41tIgpVfsmL._AC_UY218_.jpg</t>
  </si>
  <si>
    <t>https://www.amazon.com/dp/B07NF6KHK2</t>
  </si>
  <si>
    <t>B09J1CDC52</t>
  </si>
  <si>
    <t>Understanding and Using Educational Theories</t>
  </si>
  <si>
    <t>Karl Aubrey</t>
  </si>
  <si>
    <t>https://m.media-amazon.com/images/I/81XWKJWeSYL._AC_UY218_.jpg</t>
  </si>
  <si>
    <t>https://www.amazon.com/dp/B09J1CDC52</t>
  </si>
  <si>
    <t>B01F7R91QO</t>
  </si>
  <si>
    <t>Teaching Students with Special Needs in General Education Classrooms (What's New in Special Education)</t>
  </si>
  <si>
    <t>Rena B. Lewis</t>
  </si>
  <si>
    <t>https://m.media-amazon.com/images/I/71oAeS4jLbL._AC_UY218_.jpg</t>
  </si>
  <si>
    <t>https://www.amazon.com/dp/B01F7R91QO</t>
  </si>
  <si>
    <t>B0737M5NDQ</t>
  </si>
  <si>
    <t>The Things Our Fathers Sawâ€”The Untold Stories of the World War II Generation-Volume II: War in the Airâ€”From the Great Depression to Combat</t>
  </si>
  <si>
    <t>https://m.media-amazon.com/images/I/81NnjeQp-ZL._AC_UY218_.jpg</t>
  </si>
  <si>
    <t>https://www.amazon.com/dp/B0737M5NDQ</t>
  </si>
  <si>
    <t>B09NMTBKK1</t>
  </si>
  <si>
    <t>GMAT Official Guide 2022: Book + Online Question Bank</t>
  </si>
  <si>
    <t>GMAC (Graduate Management Admission Council)</t>
  </si>
  <si>
    <t>https://m.media-amazon.com/images/I/815F3x2msnL._AC_UY218_.jpg</t>
  </si>
  <si>
    <t>https://www.amazon.com/dp/B09NMTBKK1</t>
  </si>
  <si>
    <t>B0CHPZ5NJT</t>
  </si>
  <si>
    <t>The Author Code: The Habits of Writing (Self Help Success Book 7)</t>
  </si>
  <si>
    <t>https://m.media-amazon.com/images/I/61Kk28SAeQL._AC_UY218_.jpg</t>
  </si>
  <si>
    <t>https://www.amazon.com/dp/B0CHPZ5NJT</t>
  </si>
  <si>
    <t>B07R8FW5DZ</t>
  </si>
  <si>
    <t>Literacy Development in the Early Years: Helping Children Read and Write</t>
  </si>
  <si>
    <t>https://m.media-amazon.com/images/I/81vuTkJYJjL._AC_UY218_.jpg</t>
  </si>
  <si>
    <t>https://www.amazon.com/dp/B07R8FW5DZ</t>
  </si>
  <si>
    <t>B01MY56N82</t>
  </si>
  <si>
    <t>Language at the Speed of Sight: How We Read, Why So Many Can't, and What Can Be Done About It</t>
  </si>
  <si>
    <t>Mark Seidenberg</t>
  </si>
  <si>
    <t>https://m.media-amazon.com/images/I/81sBEk5sU1L._AC_UY218_.jpg</t>
  </si>
  <si>
    <t>https://www.amazon.com/dp/B01MY56N82</t>
  </si>
  <si>
    <t>B00BHHIYBC</t>
  </si>
  <si>
    <t>How Languages are Learned 4th edition - Oxford Handbooks for Language Teachers</t>
  </si>
  <si>
    <t>Patsy M. Lightbown</t>
  </si>
  <si>
    <t>https://m.media-amazon.com/images/I/719Ol2H2TEL._AC_UY218_.jpg</t>
  </si>
  <si>
    <t>https://www.amazon.com/dp/B00BHHIYBC</t>
  </si>
  <si>
    <t>B096LC7RF5</t>
  </si>
  <si>
    <t>Planting a Tree: Let's Learn Hmong Language Kawm Lus Hmoob</t>
  </si>
  <si>
    <t>Kao-Ly Yang</t>
  </si>
  <si>
    <t>https://m.media-amazon.com/images/I/91tjDY9zvLS._AC_UY218_.jpg</t>
  </si>
  <si>
    <t>https://www.amazon.com/dp/B096LC7RF5</t>
  </si>
  <si>
    <t>B084GS4VBD</t>
  </si>
  <si>
    <t>Who Am I in the Lives of Children? An Introduction to Early Childhood Education</t>
  </si>
  <si>
    <t>Stephanie Feeney</t>
  </si>
  <si>
    <t>https://m.media-amazon.com/images/I/51Wqqm-XvCL._AC_UY218_.jpg</t>
  </si>
  <si>
    <t>https://www.amazon.com/dp/B084GS4VBD</t>
  </si>
  <si>
    <t>B07R8DRQ3P</t>
  </si>
  <si>
    <t>Improving Adolescent Litearcy: Content Area Strategies at Work</t>
  </si>
  <si>
    <t>https://m.media-amazon.com/images/I/51rLo5sku2L._AC_UY218_.jpg</t>
  </si>
  <si>
    <t>https://www.amazon.com/dp/B07R8DRQ3P</t>
  </si>
  <si>
    <t>B0CBQWH18D</t>
  </si>
  <si>
    <t>Trope Thesaurus Romance: Trope Your Way to a Stronger Story</t>
  </si>
  <si>
    <t>Jennifer Hilt</t>
  </si>
  <si>
    <t>https://m.media-amazon.com/images/I/71ViC5eoUJL._AC_UY218_.jpg</t>
  </si>
  <si>
    <t>https://www.amazon.com/dp/B0CBQWH18D</t>
  </si>
  <si>
    <t>B001U29UIU</t>
  </si>
  <si>
    <t>The Accounting Game: Learn the Basics of Financial Accounting - As Easy as Running a Lemonade Stand (Basics for Entrepreneurs and Small Business Owners)</t>
  </si>
  <si>
    <t>Darrell Mullis</t>
  </si>
  <si>
    <t>https://m.media-amazon.com/images/I/51IBaEcnOwL._AC_UY218_.jpg</t>
  </si>
  <si>
    <t>https://www.amazon.com/dp/B001U29UIU</t>
  </si>
  <si>
    <t>B07BSQ4BJQ</t>
  </si>
  <si>
    <t>Materials Science - Book 2: 470+ Questions &amp; Answers</t>
  </si>
  <si>
    <t>https://m.media-amazon.com/images/I/71IBzAp+j9L._AC_UY218_.jpg</t>
  </si>
  <si>
    <t>https://www.amazon.com/dp/B07BSQ4BJQ</t>
  </si>
  <si>
    <t>B07X3KL365</t>
  </si>
  <si>
    <t>The Differentiated Classroom: Responding to the Needs of All Learners</t>
  </si>
  <si>
    <t>https://m.media-amazon.com/images/I/816smfpx9YL._AC_UY218_.jpg</t>
  </si>
  <si>
    <t>https://www.amazon.com/dp/B07X3KL365</t>
  </si>
  <si>
    <t>B08X23P338</t>
  </si>
  <si>
    <t>Systematic Design of Instruction, The</t>
  </si>
  <si>
    <t>Walter Dick</t>
  </si>
  <si>
    <t>https://m.media-amazon.com/images/I/81oiUrNRjlL._AC_UY218_.jpg</t>
  </si>
  <si>
    <t>https://www.amazon.com/dp/B08X23P338</t>
  </si>
  <si>
    <t>B07BGRTVMF</t>
  </si>
  <si>
    <t>The EduProtocol Field Guide Book 1: 16 Student-Centered Lesson Frames for Infinite Learning Possibilities</t>
  </si>
  <si>
    <t>Marlena Hebern</t>
  </si>
  <si>
    <t>https://m.media-amazon.com/images/I/91J0DbS19+L._AC_UY218_.jpg</t>
  </si>
  <si>
    <t>https://www.amazon.com/dp/B07BGRTVMF</t>
  </si>
  <si>
    <t>B07S3YPLGF</t>
  </si>
  <si>
    <t>Literacy in the Early Grades: A Successful Start for PreK-4 Readers and Writers</t>
  </si>
  <si>
    <t>https://m.media-amazon.com/images/I/71pCX5WQtoL._AC_UY218_.jpg</t>
  </si>
  <si>
    <t>https://www.amazon.com/dp/B07S3YPLGF</t>
  </si>
  <si>
    <t>B07R8FT5SM</t>
  </si>
  <si>
    <t>Educational Psychology: Active Learning Edition</t>
  </si>
  <si>
    <t>Anita Woolfolk</t>
  </si>
  <si>
    <t>https://m.media-amazon.com/images/I/81bjS+3PvkL._AC_UY218_.jpg</t>
  </si>
  <si>
    <t>https://www.amazon.com/dp/B07R8FT5SM</t>
  </si>
  <si>
    <t>B09JPGQKYN</t>
  </si>
  <si>
    <t>SAT Prep Plus 2023: Includes 5 Full Length Practice Tests, 1500+ Practice Questions, + 1 Year Online Access to Customizable 250+ Question Bank and 2 Official College Board Tests (Kaplan Test Prep)</t>
  </si>
  <si>
    <t>https://m.media-amazon.com/images/I/61OzqaQZ0ML._AC_UY218_.jpg</t>
  </si>
  <si>
    <t>https://www.amazon.com/dp/B09JPGQKYN</t>
  </si>
  <si>
    <t>B06Y1CXFH1</t>
  </si>
  <si>
    <t>Culturally and Linguistically Responsive Teaching and Learning (Second Edition) ebook</t>
  </si>
  <si>
    <t>Sharroky Hollie</t>
  </si>
  <si>
    <t>https://m.media-amazon.com/images/I/91LqXWoJKjL._AC_UY218_.jpg</t>
  </si>
  <si>
    <t>https://www.amazon.com/dp/B06Y1CXFH1</t>
  </si>
  <si>
    <t>B0BRH9NH7N</t>
  </si>
  <si>
    <t>Workbook: Atomic Habits: A guide to James Clear's Book: An Easy &amp; Proven Way to Build Good Habits &amp; Break Bad Ones</t>
  </si>
  <si>
    <t>Robin Reads</t>
  </si>
  <si>
    <t>https://m.media-amazon.com/images/I/81Z9d55bPnL._AC_UY218_.jpg</t>
  </si>
  <si>
    <t>https://www.amazon.com/dp/B0BRH9NH7N</t>
  </si>
  <si>
    <t>B07R7DN838</t>
  </si>
  <si>
    <t>Counseling Children and Adolescents (The Merrill Counseling Series)</t>
  </si>
  <si>
    <t>https://m.media-amazon.com/images/I/71DL2Y4OUTL._AC_UY218_.jpg</t>
  </si>
  <si>
    <t>https://www.amazon.com/dp/B07R7DN838</t>
  </si>
  <si>
    <t>B077W8DGQJ</t>
  </si>
  <si>
    <t>Your Complete Guide to Transition Planning and Services</t>
  </si>
  <si>
    <t>Mary E. Morningstar</t>
  </si>
  <si>
    <t>https://m.media-amazon.com/images/I/51wqt+zNJiL._AC_UY218_.jpg</t>
  </si>
  <si>
    <t>https://www.amazon.com/dp/B077W8DGQJ</t>
  </si>
  <si>
    <t>B0B1LBPNFG</t>
  </si>
  <si>
    <t>Princeton Review AP U.S. History Premium Prep, 2023: 6 Practice Tests + Complete Content Review + Strategies &amp; Techniques (College Test Preparation)</t>
  </si>
  <si>
    <t>https://m.media-amazon.com/images/I/81UADAZkQgL._AC_UY218_.jpg</t>
  </si>
  <si>
    <t>https://www.amazon.com/dp/B0B1LBPNFG</t>
  </si>
  <si>
    <t>B0BN4BCFNX</t>
  </si>
  <si>
    <t>LMSW Exam Prep 2023 - 2024: 3 Practice Tests and ASWB Masters Study Guide for Social Work Licensing: [5th Edition]</t>
  </si>
  <si>
    <t>Joshua Rueda</t>
  </si>
  <si>
    <t>https://m.media-amazon.com/images/I/81gJTF6T7GL._AC_UY218_.jpg</t>
  </si>
  <si>
    <t>https://www.amazon.com/dp/B0BN4BCFNX</t>
  </si>
  <si>
    <t>B071F3PGCS</t>
  </si>
  <si>
    <t>Human Resources Administration in Education (Allyn &amp; Bacon Educational Leadership)</t>
  </si>
  <si>
    <t>Ronald W. Rebore</t>
  </si>
  <si>
    <t>https://m.media-amazon.com/images/I/71s9vEE-0rL._AC_UY218_.jpg</t>
  </si>
  <si>
    <t>https://www.amazon.com/dp/B071F3PGCS</t>
  </si>
  <si>
    <t>B0B221SCGN</t>
  </si>
  <si>
    <t>TOEFL iBT: with 8 Online Practice Tests (Barron's Test Prep)</t>
  </si>
  <si>
    <t>Pamela J. Sharpe</t>
  </si>
  <si>
    <t>https://m.media-amazon.com/images/I/61k0+HXYnLL._AC_UY218_.jpg</t>
  </si>
  <si>
    <t>https://www.amazon.com/dp/B0B221SCGN</t>
  </si>
  <si>
    <t>B0C48Z2HPS</t>
  </si>
  <si>
    <t>Princeton Review Digital SAT Prep, 2024: 3 Practice Tests + Review + Online Tools (College Test Preparation)</t>
  </si>
  <si>
    <t>https://m.media-amazon.com/images/I/91r6zEzR8+L._AC_UY218_.jpg</t>
  </si>
  <si>
    <t>https://www.amazon.com/dp/B0C48Z2HPS</t>
  </si>
  <si>
    <t>B09C2QNHSM</t>
  </si>
  <si>
    <t>The Real Connection</t>
  </si>
  <si>
    <t>https://m.media-amazon.com/images/I/41-ckUOkiEL._AC_UY218_.jpg</t>
  </si>
  <si>
    <t>https://www.amazon.com/dp/B09C2QNHSM</t>
  </si>
  <si>
    <t>B07R6B7936</t>
  </si>
  <si>
    <t>Teaching Children to Read: The Teacher Makes the Difference</t>
  </si>
  <si>
    <t>https://m.media-amazon.com/images/I/81RId4aLG9L._AC_UY218_.jpg</t>
  </si>
  <si>
    <t>https://www.amazon.com/dp/B07R6B7936</t>
  </si>
  <si>
    <t>B00XIH458U</t>
  </si>
  <si>
    <t>Instruction: A Models Approach</t>
  </si>
  <si>
    <t>Thomas H. Estes</t>
  </si>
  <si>
    <t>https://m.media-amazon.com/images/I/71frn2e9oyL._AC_UY218_.jpg</t>
  </si>
  <si>
    <t>https://www.amazon.com/dp/B00XIH458U</t>
  </si>
  <si>
    <t>B0C3HKR4S5</t>
  </si>
  <si>
    <t>LLC &amp; S-Corporation Beginner's Guide, Updated Edition: 2 Books in 1: The Most Complete Guide on How to Form, Manage Your LLC &amp; S-Corp and Save on Taxes as a Small Business Owner (Start A Business)</t>
  </si>
  <si>
    <t>Steven Carlson</t>
  </si>
  <si>
    <t>https://m.media-amazon.com/images/I/818jZHVRMoL._AC_UY218_.jpg</t>
  </si>
  <si>
    <t>https://www.amazon.com/dp/B0C3HKR4S5</t>
  </si>
  <si>
    <t>B07BJ3K3WC</t>
  </si>
  <si>
    <t>Intro to Materials Science - Book 1: 340 Questions &amp; Answers</t>
  </si>
  <si>
    <t>https://m.media-amazon.com/images/I/71oLTK6HjTL._AC_UY218_.jpg</t>
  </si>
  <si>
    <t>https://www.amazon.com/dp/B07BJ3K3WC</t>
  </si>
  <si>
    <t>B08JSQWT14</t>
  </si>
  <si>
    <t>The Reading Comprehension Blueprint: Helping Students Make Meaning from Text</t>
  </si>
  <si>
    <t>Nancy Lewis Hennessy</t>
  </si>
  <si>
    <t>https://m.media-amazon.com/images/I/713bVnaRq+L._AC_UY218_.jpg</t>
  </si>
  <si>
    <t>https://www.amazon.com/dp/B08JSQWT14</t>
  </si>
  <si>
    <t>B0BSG2DRR6</t>
  </si>
  <si>
    <t>Digital PSAT/NMSQT Study Guide Premium, 2024: 4 Practice Tests + Comprehensive Review + Online Practice (Barron's Test Prep)</t>
  </si>
  <si>
    <t>Brian W. Stewart</t>
  </si>
  <si>
    <t>https://m.media-amazon.com/images/I/71unNq-AfAL._AC_UY218_.jpg</t>
  </si>
  <si>
    <t>https://www.amazon.com/dp/B0BSG2DRR6</t>
  </si>
  <si>
    <t>B07BJ3KM71</t>
  </si>
  <si>
    <t>Intro to Materials Science - Book 3: 350+ Questions &amp; Answers</t>
  </si>
  <si>
    <t>https://m.media-amazon.com/images/I/71MlngcA72L._AC_UY218_.jpg</t>
  </si>
  <si>
    <t>https://www.amazon.com/dp/B07BJ3KM71</t>
  </si>
  <si>
    <t>B06WVRKR23</t>
  </si>
  <si>
    <t>Teaching Science Through Inquiry-Based Instruction</t>
  </si>
  <si>
    <t>Terry L. Contant</t>
  </si>
  <si>
    <t>https://m.media-amazon.com/images/I/51rjBU0xBVL._AC_UY218_.jpg</t>
  </si>
  <si>
    <t>https://www.amazon.com/dp/B06WVRKR23</t>
  </si>
  <si>
    <t>B0BSZ68MR4</t>
  </si>
  <si>
    <t>The Handbook of Student Affairs Administration</t>
  </si>
  <si>
    <t>George S. McClellan</t>
  </si>
  <si>
    <t>https://m.media-amazon.com/images/I/51w0otprvpL._AC_UY218_.jpg</t>
  </si>
  <si>
    <t>https://www.amazon.com/dp/B0BSZ68MR4</t>
  </si>
  <si>
    <t>B008I42P1C</t>
  </si>
  <si>
    <t>The Book of Mormon Made Easier, Part 1: 1 Nephi to Words of Mormon (The Standard Works Made Easier for Latter-day Saints by David J. Ridges)</t>
  </si>
  <si>
    <t>https://m.media-amazon.com/images/I/71qqI6JBUqL._AC_UY218_.jpg</t>
  </si>
  <si>
    <t>https://www.amazon.com/dp/B008I42P1C</t>
  </si>
  <si>
    <t>B0BYGG848C</t>
  </si>
  <si>
    <t>How Learning Works: Eight Research-Based Principles for Smart Teaching</t>
  </si>
  <si>
    <t>Marsha C. Lovett</t>
  </si>
  <si>
    <t>https://m.media-amazon.com/images/I/51Zzzj1zQRL._AC_UY218_.jpg</t>
  </si>
  <si>
    <t>https://www.amazon.com/dp/B0BYGG848C</t>
  </si>
  <si>
    <t>B01LVXDO72</t>
  </si>
  <si>
    <t>A Train Near Magdeburgâ€•The Holocaust, the survivors, and the American soldiers who saved them</t>
  </si>
  <si>
    <t>https://m.media-amazon.com/images/I/918EPC-V5uL._AC_UY218_.jpg</t>
  </si>
  <si>
    <t>https://www.amazon.com/dp/B01LVXDO72</t>
  </si>
  <si>
    <t>B079QL2FGQ</t>
  </si>
  <si>
    <t>Foundations of Business</t>
  </si>
  <si>
    <t>William M. Pride</t>
  </si>
  <si>
    <t>https://m.media-amazon.com/images/I/91UKQiuf+CL._AC_UY218_.jpg</t>
  </si>
  <si>
    <t>https://www.amazon.com/dp/B079QL2FGQ</t>
  </si>
  <si>
    <t>B0B4MZW161</t>
  </si>
  <si>
    <t>Differentiating Instruction and Assessment for ELLs: A Guide for K-12 Teachers</t>
  </si>
  <si>
    <t>Shelley Fairbairn</t>
  </si>
  <si>
    <t>https://m.media-amazon.com/images/I/71rwck3eOvL._AC_UY218_.jpg</t>
  </si>
  <si>
    <t>https://www.amazon.com/dp/B0B4MZW161</t>
  </si>
  <si>
    <t>B08M9GH5YW</t>
  </si>
  <si>
    <t>Health and Physical Education for Elementary Classroom Teachers: An Integrated Approach</t>
  </si>
  <si>
    <t>Retta R. Evans</t>
  </si>
  <si>
    <t>https://m.media-amazon.com/images/I/812xKY4WRDL._AC_UY218_.jpg</t>
  </si>
  <si>
    <t>https://www.amazon.com/dp/B08M9GH5YW</t>
  </si>
  <si>
    <t>B0CG4JQQ7T</t>
  </si>
  <si>
    <t>Daily Planner &amp; Journal for Kindle Scribe (Monday week start): Fully featured write on Daily Planner</t>
  </si>
  <si>
    <t>Stephen Glasson</t>
  </si>
  <si>
    <t>https://m.media-amazon.com/images/I/81A890C1JhL._AC_UY218_.jpg</t>
  </si>
  <si>
    <t>https://www.amazon.com/dp/B0CG4JQQ7T</t>
  </si>
  <si>
    <t>B00K005QS6</t>
  </si>
  <si>
    <t>Applying Educational Research: How To Read, Do, and Use Research To Solve Problems of Practice</t>
  </si>
  <si>
    <t>Gall M. D.</t>
  </si>
  <si>
    <t>https://m.media-amazon.com/images/I/81y-wrwYSYL._AC_UY218_.jpg</t>
  </si>
  <si>
    <t>https://www.amazon.com/dp/B00K005QS6</t>
  </si>
  <si>
    <t>B08X4WPX31</t>
  </si>
  <si>
    <t>The Teacher Clarity Playbook, Grades K-12: A Hands-On Guide to Creating Learning Intentions and Success Criteria for Organized, Effective Instruction (Corwin Literacy)</t>
  </si>
  <si>
    <t>https://m.media-amazon.com/images/I/91F0ua3mImL._AC_UY218_.jpg</t>
  </si>
  <si>
    <t>https://www.amazon.com/dp/B08X4WPX31</t>
  </si>
  <si>
    <t>B07N1C8S7Z</t>
  </si>
  <si>
    <t>One Rental At A Time: The Journey to Financial Independence through Real Estate</t>
  </si>
  <si>
    <t>Michael Zuber</t>
  </si>
  <si>
    <t>https://m.media-amazon.com/images/I/71fFGnxxs3L._AC_UY218_.jpg</t>
  </si>
  <si>
    <t>https://www.amazon.com/dp/B07N1C8S7Z</t>
  </si>
  <si>
    <t>B07J4RMN5Y</t>
  </si>
  <si>
    <t>The Cult of Smart: How Our Broken Education System Perpetuates Social Injustice</t>
  </si>
  <si>
    <t>https://m.media-amazon.com/images/I/71I3R-nWelL._AC_UY218_.jpg</t>
  </si>
  <si>
    <t>https://www.amazon.com/dp/B07J4RMN5Y</t>
  </si>
  <si>
    <t>B081P5PKFV</t>
  </si>
  <si>
    <t>The Five Practices in Practice [Elementary]: Successfully Orchestrating Mathematics Discussions in Your Elementary Classroom (Corwin Mathematics Series)</t>
  </si>
  <si>
    <t>Margaret (Peg) S. Smith</t>
  </si>
  <si>
    <t>https://m.media-amazon.com/images/I/91AAkBIZLwL._AC_UY218_.jpg</t>
  </si>
  <si>
    <t>https://www.amazon.com/dp/B081P5PKFV</t>
  </si>
  <si>
    <t>B00HVLBS6G</t>
  </si>
  <si>
    <t>Functional Assessment: Strategies to Prevent and Remediate Challenging Behavior in School Settings</t>
  </si>
  <si>
    <t>Lynette K. Chandler</t>
  </si>
  <si>
    <t>https://m.media-amazon.com/images/I/81FPEMQWvmL._AC_UY218_.jpg</t>
  </si>
  <si>
    <t>https://www.amazon.com/dp/B00HVLBS6G</t>
  </si>
  <si>
    <t>B0BTJD3BXX</t>
  </si>
  <si>
    <t>https://m.media-amazon.com/images/I/71PgR-hvTYL._AC_UY218_.jpg</t>
  </si>
  <si>
    <t>https://www.amazon.com/dp/B0BTJD3BXX</t>
  </si>
  <si>
    <t>B01N9TGPXP</t>
  </si>
  <si>
    <t>A Comprehensive Guide to Intellectual and Developmental Disabilities</t>
  </si>
  <si>
    <t>Michael L. Wehmeyer</t>
  </si>
  <si>
    <t>https://m.media-amazon.com/images/I/51zq9hpWW7L._AC_UY218_.jpg</t>
  </si>
  <si>
    <t>https://www.amazon.com/dp/B01N9TGPXP</t>
  </si>
  <si>
    <t>B00XIHJ8L4</t>
  </si>
  <si>
    <t>Foundations of Career Counseling: A Case-Based Approach</t>
  </si>
  <si>
    <t>Suzanne M. Dugger</t>
  </si>
  <si>
    <t>https://m.media-amazon.com/images/I/51sNB9Vw4oL._AC_UY218_.jpg</t>
  </si>
  <si>
    <t>https://www.amazon.com/dp/B00XIHJ8L4</t>
  </si>
  <si>
    <t>B0831513T2</t>
  </si>
  <si>
    <t>Leading in a Culture of Change</t>
  </si>
  <si>
    <t>Michael Fullan</t>
  </si>
  <si>
    <t>https://m.media-amazon.com/images/I/41S4n7kzKyL._AC_UY218_.jpg</t>
  </si>
  <si>
    <t>https://www.amazon.com/dp/B0831513T2</t>
  </si>
  <si>
    <t>B082SXZFC9</t>
  </si>
  <si>
    <t>https://m.media-amazon.com/images/I/71D8ybcJMbL._AC_UY218_.jpg</t>
  </si>
  <si>
    <t>https://www.amazon.com/dp/B082SXZFC9</t>
  </si>
  <si>
    <t>B08X19RGKY</t>
  </si>
  <si>
    <t>Five Practices for Equity-Focused School Leadership</t>
  </si>
  <si>
    <t>Sharon I. Radd</t>
  </si>
  <si>
    <t>https://m.media-amazon.com/images/I/71BC8qVd8WL._AC_UY218_.jpg</t>
  </si>
  <si>
    <t>https://www.amazon.com/dp/B08X19RGKY</t>
  </si>
  <si>
    <t>B07R8GTG6L</t>
  </si>
  <si>
    <t>Your Introduction to Education: Explorations in Teaching</t>
  </si>
  <si>
    <t>Sara D. Powell</t>
  </si>
  <si>
    <t>https://m.media-amazon.com/images/I/51jY60wVBcL._AC_UY218_.jpg</t>
  </si>
  <si>
    <t>https://www.amazon.com/dp/B07R8GTG6L</t>
  </si>
  <si>
    <t>B0BVGV8GST</t>
  </si>
  <si>
    <t>The AI Classroom: The Ultimate Guide to Artificial Intelligence in Education (The Hitchhiker's Guide for Educators Series Book 3)</t>
  </si>
  <si>
    <t>Dan Fitzpatrick</t>
  </si>
  <si>
    <t>https://m.media-amazon.com/images/I/71dyMVDqwPL._AC_UY218_.jpg</t>
  </si>
  <si>
    <t>https://www.amazon.com/dp/B0BVGV8GST</t>
  </si>
  <si>
    <t>B08TCK85D3</t>
  </si>
  <si>
    <t>Educational Administration: Concepts and Practices</t>
  </si>
  <si>
    <t>Fred C. Lunenburg</t>
  </si>
  <si>
    <t>https://m.media-amazon.com/images/I/A1FbE6R1R1L._AC_UY218_.jpg</t>
  </si>
  <si>
    <t>https://www.amazon.com/dp/B08TCK85D3</t>
  </si>
  <si>
    <t>B07XRRHVJV</t>
  </si>
  <si>
    <t>Dark Psychology : (3 Books in 1): Manipulation and Dark Psychology; Persuasion and Dark Psychology; Dark NLP. The Definitive Guide to Detect and Defend ... Secrets (The Dark Psychology Series)</t>
  </si>
  <si>
    <t>Jonathan Mind</t>
  </si>
  <si>
    <t>https://m.media-amazon.com/images/I/91zlZqIv4oL._AC_UY218_.jpg</t>
  </si>
  <si>
    <t>https://www.amazon.com/dp/B07XRRHVJV</t>
  </si>
  <si>
    <t>B0BM4W9735</t>
  </si>
  <si>
    <t>The New Classroom Instruction That Works: The Best Research-Based Strategies for Increasing Student Achievement</t>
  </si>
  <si>
    <t>Bryan Goodwin</t>
  </si>
  <si>
    <t>https://m.media-amazon.com/images/I/81yKj07BhZL._AC_UY218_.jpg</t>
  </si>
  <si>
    <t>https://www.amazon.com/dp/B0BM4W9735</t>
  </si>
  <si>
    <t>B0B5Z7GG62</t>
  </si>
  <si>
    <t>Multicultural Counseling: Responding with Cultural Humility, Empathy, and Advocacy</t>
  </si>
  <si>
    <t>LCMHC-S Summers, LaTonya M., PhD, LMHC</t>
  </si>
  <si>
    <t>https://m.media-amazon.com/images/I/91Tfs2bCsSL._AC_UY218_.jpg</t>
  </si>
  <si>
    <t>https://www.amazon.com/dp/B0B5Z7GG62</t>
  </si>
  <si>
    <t>B07YMR8VSQ</t>
  </si>
  <si>
    <t>Business Law: Text and Cases (MindTap Course List)</t>
  </si>
  <si>
    <t>Kenneth W. Clarkson</t>
  </si>
  <si>
    <t>https://m.media-amazon.com/images/I/711yV-eFDLL._AC_UY218_.jpg</t>
  </si>
  <si>
    <t>https://www.amazon.com/dp/B07YMR8VSQ</t>
  </si>
  <si>
    <t>B08S753JL4</t>
  </si>
  <si>
    <t>Families and Professionals: Trusting Partnerships in General and Special Education</t>
  </si>
  <si>
    <t>Ann Turnbull</t>
  </si>
  <si>
    <t>https://m.media-amazon.com/images/I/51bEIg2aCZL._AC_UY218_.jpg</t>
  </si>
  <si>
    <t>https://www.amazon.com/dp/B08S753JL4</t>
  </si>
  <si>
    <t>B07PPY1FKV</t>
  </si>
  <si>
    <t>Hacking School Discipline: 9 Ways to Create a Culture of Empathy and Responsibility Using Restorative Justice (Hack Learning Series)</t>
  </si>
  <si>
    <t>Nathan Maynard</t>
  </si>
  <si>
    <t>https://m.media-amazon.com/images/I/917AOfrgQZL._AC_UY218_.jpg</t>
  </si>
  <si>
    <t>https://www.amazon.com/dp/B07PPY1FKV</t>
  </si>
  <si>
    <t>B01EHOIIJO</t>
  </si>
  <si>
    <t>Young Child, The: Development from Prebirth Through Age Eight (What's New in Ed Psych / Tests &amp; Measurements)</t>
  </si>
  <si>
    <t>https://m.media-amazon.com/images/I/81sRXpnpGxL._AC_UY218_.jpg</t>
  </si>
  <si>
    <t>https://www.amazon.com/dp/B01EHOIIJO</t>
  </si>
  <si>
    <t>B0BM3K5QB5</t>
  </si>
  <si>
    <t>The Shift to Student-Led: Reimagining Classroom Workflows with UDL and Blended Learning</t>
  </si>
  <si>
    <t>Catlin Tucker</t>
  </si>
  <si>
    <t>https://m.media-amazon.com/images/I/71FBAKtKbtL._AC_UY218_.jpg</t>
  </si>
  <si>
    <t>https://www.amazon.com/dp/B0BM3K5QB5</t>
  </si>
  <si>
    <t>B08QV9KVXR</t>
  </si>
  <si>
    <t>The Adult Learner: The Definitive Classic in Adult Education and Human Resource Development</t>
  </si>
  <si>
    <t>Malcolm S. Knowles</t>
  </si>
  <si>
    <t>https://m.media-amazon.com/images/I/51xww4BcToL._AC_UY218_.jpg</t>
  </si>
  <si>
    <t>https://www.amazon.com/dp/B08QV9KVXR</t>
  </si>
  <si>
    <t>B09QMNR3PY</t>
  </si>
  <si>
    <t>Elementary Science Methods: An Assets-Based Approach to Teaching, Learning, and Advocacy, Grades Kâ€“6</t>
  </si>
  <si>
    <t>Lauren Madden</t>
  </si>
  <si>
    <t>https://m.media-amazon.com/images/I/71v2Ah7I4TL._AC_UY218_.jpg</t>
  </si>
  <si>
    <t>https://www.amazon.com/dp/B09QMNR3PY</t>
  </si>
  <si>
    <t>B0B1ZQTCXC</t>
  </si>
  <si>
    <t>The Royal Wardrobe: peek into the wardrobes of history's most fashionable royals</t>
  </si>
  <si>
    <t>Rosie Harte</t>
  </si>
  <si>
    <t>https://m.media-amazon.com/images/I/81mWzCRS9tL._AC_UY218_.jpg</t>
  </si>
  <si>
    <t>https://www.amazon.com/dp/B0B1ZQTCXC</t>
  </si>
  <si>
    <t>B0B44SJ71Y</t>
  </si>
  <si>
    <t>Majoring in Psychology: Achieving Your Educational and Career Goals</t>
  </si>
  <si>
    <t>Jeffrey L. Helms</t>
  </si>
  <si>
    <t>https://m.media-amazon.com/images/I/51L63zrTBxL._AC_UY218_.jpg</t>
  </si>
  <si>
    <t>https://www.amazon.com/dp/B0B44SJ71Y</t>
  </si>
  <si>
    <t>B09372NT7Z</t>
  </si>
  <si>
    <t>Chemistry Made Easy: An Illustrated Study Guide For Students To Easily Learn Chemistry</t>
  </si>
  <si>
    <t>https://m.media-amazon.com/images/I/816rxPgLfAS._AC_UY218_.jpg</t>
  </si>
  <si>
    <t>https://www.amazon.com/dp/B09372NT7Z</t>
  </si>
  <si>
    <t>B01ESHHXI2</t>
  </si>
  <si>
    <t>Learning by Doing: A Handbook for Professional Learning Communities at Work, Third Edition (A Practical Guide to Action for PLC Teams and Leadership)</t>
  </si>
  <si>
    <t>Richard DuFour</t>
  </si>
  <si>
    <t>https://m.media-amazon.com/images/I/719xLuFUnFL._AC_UY218_.jpg</t>
  </si>
  <si>
    <t>https://www.amazon.com/dp/B01ESHHXI2</t>
  </si>
  <si>
    <t>B07MLW64WX</t>
  </si>
  <si>
    <t>https://m.media-amazon.com/images/I/81qE0e7240L._AC_UY218_.jpg</t>
  </si>
  <si>
    <t>https://www.amazon.com/dp/B07MLW64WX</t>
  </si>
  <si>
    <t>B01NA0ACAF</t>
  </si>
  <si>
    <t>Language Development in Early Childhood Education</t>
  </si>
  <si>
    <t>Beverly W. Otto</t>
  </si>
  <si>
    <t>https://m.media-amazon.com/images/I/519xetMZN7L._AC_UY218_.jpg</t>
  </si>
  <si>
    <t>https://www.amazon.com/dp/B01NA0ACAF</t>
  </si>
  <si>
    <t>B0754954R2</t>
  </si>
  <si>
    <t>Reading and Learning to Read</t>
  </si>
  <si>
    <t>Jo Anne L. Vacca</t>
  </si>
  <si>
    <t>https://m.media-amazon.com/images/I/9105ZpQM9CL._AC_UY218_.jpg</t>
  </si>
  <si>
    <t>https://www.amazon.com/dp/B0754954R2</t>
  </si>
  <si>
    <t>B07XVN612G</t>
  </si>
  <si>
    <t>Theories of Human Learning: Mrs Gribbin's Cat</t>
  </si>
  <si>
    <t>Guy R. LefranÃ§ois</t>
  </si>
  <si>
    <t>https://m.media-amazon.com/images/I/418+PqEwEYL._AC_UY218_.jpg</t>
  </si>
  <si>
    <t>https://www.amazon.com/dp/B07XVN612G</t>
  </si>
  <si>
    <t>B07B1ZJLWW</t>
  </si>
  <si>
    <t>Culturally Responsive Teaching: Theory, Research, and Practice (Multicultural Education Series)</t>
  </si>
  <si>
    <t>Geneva Gay</t>
  </si>
  <si>
    <t>https://m.media-amazon.com/images/I/71-4qPQWbeL._AC_UY218_.jpg</t>
  </si>
  <si>
    <t>https://www.amazon.com/dp/B07B1ZJLWW</t>
  </si>
  <si>
    <t>B08BJ9ZW8W</t>
  </si>
  <si>
    <t>It Takes Two to Talk: A Practical Guide for Parents of Children with Language Delays</t>
  </si>
  <si>
    <t>Elaine Weitzman</t>
  </si>
  <si>
    <t>https://m.media-amazon.com/images/I/71RlbENvsYL._AC_UY218_.jpg</t>
  </si>
  <si>
    <t>https://www.amazon.com/dp/B08BJ9ZW8W</t>
  </si>
  <si>
    <t>B00QXKGJTW</t>
  </si>
  <si>
    <t>Theories of Psychotherapy &amp; Counseling: Concepts and Cases</t>
  </si>
  <si>
    <t>Richard S. Sharf</t>
  </si>
  <si>
    <t>https://m.media-amazon.com/images/I/91cu+w66HPL._AC_UY218_.jpg</t>
  </si>
  <si>
    <t>https://www.amazon.com/dp/B00QXKGJTW</t>
  </si>
  <si>
    <t>B00TWX9WGO</t>
  </si>
  <si>
    <t>Circle Forward - 2020 Revised Edition: Building a Restorative School Community</t>
  </si>
  <si>
    <t>Carolyn Boyes-Watson</t>
  </si>
  <si>
    <t>https://m.media-amazon.com/images/I/61CRhsvehZL._AC_UY218_.jpg</t>
  </si>
  <si>
    <t>https://www.amazon.com/dp/B00TWX9WGO</t>
  </si>
  <si>
    <t>B084C32HW6</t>
  </si>
  <si>
    <t>Qualitative Reading Inventory</t>
  </si>
  <si>
    <t>Lauren Leslie</t>
  </si>
  <si>
    <t>https://m.media-amazon.com/images/I/71pfnL057vL._AC_UY218_.jpg</t>
  </si>
  <si>
    <t>https://www.amazon.com/dp/B084C32HW6</t>
  </si>
  <si>
    <t>B00KLFUCJ8</t>
  </si>
  <si>
    <t>Teaching Word Recognition: Effective Strategies for Students with Learning Difficulties (What Works for Special-Needs Learners)</t>
  </si>
  <si>
    <t>Rollanda E. O'Connor</t>
  </si>
  <si>
    <t>https://m.media-amazon.com/images/I/816k3ZFgK5L._AC_UY218_.jpg</t>
  </si>
  <si>
    <t>https://www.amazon.com/dp/B00KLFUCJ8</t>
  </si>
  <si>
    <t>B08ZMCC1LD</t>
  </si>
  <si>
    <t>EMS Community Paramedic: Board Review</t>
  </si>
  <si>
    <t>StatPearls Publishing</t>
  </si>
  <si>
    <t>https://m.media-amazon.com/images/I/71Y4ueeEaPL._AC_UY218_.jpg</t>
  </si>
  <si>
    <t>https://www.amazon.com/dp/B08ZMCC1LD</t>
  </si>
  <si>
    <t>B009V9RQNU</t>
  </si>
  <si>
    <t>Teach Like a PIRATE: Increase Student Engagement, Boost Your Creativity, and Transform Your Life as an Educator</t>
  </si>
  <si>
    <t>Dave Burgess</t>
  </si>
  <si>
    <t>https://m.media-amazon.com/images/I/91j8gtqtLxL._AC_UY218_.jpg</t>
  </si>
  <si>
    <t>https://www.amazon.com/dp/B009V9RQNU</t>
  </si>
  <si>
    <t>B074KH6X7G</t>
  </si>
  <si>
    <t>The Impact Cycle: What Instructional Coaches Should Do to Foster Powerful Improvements in Teaching</t>
  </si>
  <si>
    <t>Jim Knight</t>
  </si>
  <si>
    <t>https://m.media-amazon.com/images/I/91Y-L74ifNL._AC_UY218_.jpg</t>
  </si>
  <si>
    <t>https://www.amazon.com/dp/B074KH6X7G</t>
  </si>
  <si>
    <t>B01MAWCYZO</t>
  </si>
  <si>
    <t>Leadership for a Better World: Understanding the Social Change Model of Leadership Development</t>
  </si>
  <si>
    <t>NCLP (National Clearinghouse for Leadership Programs)</t>
  </si>
  <si>
    <t>https://m.media-amazon.com/images/I/51VeG3w73fL._AC_UY218_.jpg</t>
  </si>
  <si>
    <t>https://www.amazon.com/dp/B01MAWCYZO</t>
  </si>
  <si>
    <t>B073ZL5R6B</t>
  </si>
  <si>
    <t>Building Literacy with English Language Learners: Insights from Linguistics</t>
  </si>
  <si>
    <t>Kristin Lems</t>
  </si>
  <si>
    <t>https://m.media-amazon.com/images/I/81NeY8EwmyL._AC_UY218_.jpg</t>
  </si>
  <si>
    <t>https://www.amazon.com/dp/B073ZL5R6B</t>
  </si>
  <si>
    <t>B006JT8OTK</t>
  </si>
  <si>
    <t>Getting Started with Latin: Beginning Latin for Homeschoolers and Self-Taught Students of Any Age</t>
  </si>
  <si>
    <t>William Linney</t>
  </si>
  <si>
    <t>https://m.media-amazon.com/images/I/61mSzKX52SS._AC_UY218_.jpg</t>
  </si>
  <si>
    <t>https://www.amazon.com/dp/B006JT8OTK</t>
  </si>
  <si>
    <t>B01HPJLD8G</t>
  </si>
  <si>
    <t>Reading, Writing, and Talk: Inclusive Teaching Strategies for Diverse Learners, Kâ€“2 (Language and Literacy Series)</t>
  </si>
  <si>
    <t>Mariana Souto-Manning</t>
  </si>
  <si>
    <t>https://m.media-amazon.com/images/I/91l415jls4L._AC_UY218_.jpg</t>
  </si>
  <si>
    <t>https://www.amazon.com/dp/B01HPJLD8G</t>
  </si>
  <si>
    <t>B01HDZZ5V8</t>
  </si>
  <si>
    <t>College Essay Essentials: A Step-by-Step Guide to Writing a Successful College Admissions Essay</t>
  </si>
  <si>
    <t>Ethan Sawyer</t>
  </si>
  <si>
    <t>https://m.media-amazon.com/images/I/51dABzDAEGL._AC_UY218_.jpg</t>
  </si>
  <si>
    <t>https://www.amazon.com/dp/B01HDZZ5V8</t>
  </si>
  <si>
    <t>B0C96R35GL</t>
  </si>
  <si>
    <t>Workbook: Fast Like a Girl by Dr. Mindy Pelz: An Interactive Guide to Dr. Mindy Pelz's Book (Health, Dieting &amp; More 2)</t>
  </si>
  <si>
    <t>https://m.media-amazon.com/images/I/811BQDPCWML._AC_UY218_.jpg</t>
  </si>
  <si>
    <t>https://www.amazon.com/dp/B0C96R35GL</t>
  </si>
  <si>
    <t>B0BQJQF8PS</t>
  </si>
  <si>
    <t>The ASQ Certified Six Sigma Green Belt Handbook</t>
  </si>
  <si>
    <t>Roderick A. Munro</t>
  </si>
  <si>
    <t>https://m.media-amazon.com/images/I/51Co+i2EyAL._AC_UY218_.jpg</t>
  </si>
  <si>
    <t>https://www.amazon.com/dp/B0BQJQF8PS</t>
  </si>
  <si>
    <t>B08LHKMS7S</t>
  </si>
  <si>
    <t>Regression Analysis: An Intuitive Guide for Using and Interpreting Linear Models</t>
  </si>
  <si>
    <t>https://m.media-amazon.com/images/I/71PfTz6fNlL._AC_UY218_.jpg</t>
  </si>
  <si>
    <t>https://www.amazon.com/dp/B08LHKMS7S</t>
  </si>
  <si>
    <t>B006X23538</t>
  </si>
  <si>
    <t>Classroom Instruction That Works: Research-Based Strategies for Increasing Student Achievement, 2nd edition</t>
  </si>
  <si>
    <t>Ceri B. Dean</t>
  </si>
  <si>
    <t>https://m.media-amazon.com/images/I/51ugpqZHFyL._AC_UY218_.jpg</t>
  </si>
  <si>
    <t>https://www.amazon.com/dp/B006X23538</t>
  </si>
  <si>
    <t>B08HSPG6YJ</t>
  </si>
  <si>
    <t>Antiracism and Universal Design for Learning: Building Expressways to Success</t>
  </si>
  <si>
    <t>Andratesha Fritzgerald</t>
  </si>
  <si>
    <t>https://m.media-amazon.com/images/I/715I6Y84cvL._AC_UY218_.jpg</t>
  </si>
  <si>
    <t>https://www.amazon.com/dp/B08HSPG6YJ</t>
  </si>
  <si>
    <t>B08MT9BMGM</t>
  </si>
  <si>
    <t>Career Development and Counseling: Putting Theory and Research to Work</t>
  </si>
  <si>
    <t>Steven D. Brown</t>
  </si>
  <si>
    <t>https://m.media-amazon.com/images/I/41M8S2iwzgL._AC_UY218_.jpg</t>
  </si>
  <si>
    <t>https://www.amazon.com/dp/B08MT9BMGM</t>
  </si>
  <si>
    <t>B09HBSMPZW</t>
  </si>
  <si>
    <t>Principles of Athletic Training: A Guide to Evidence-Based Clinical Practice</t>
  </si>
  <si>
    <t>William Prentice</t>
  </si>
  <si>
    <t>https://m.media-amazon.com/images/I/81EYLSbnXhL._AC_UY218_.jpg</t>
  </si>
  <si>
    <t>https://www.amazon.com/dp/B09HBSMPZW</t>
  </si>
  <si>
    <t>B0CHQFQ115</t>
  </si>
  <si>
    <t>Sixth Edition, The Ultimate Guide to SATÂ® Grammar</t>
  </si>
  <si>
    <t>Erica Meltzer</t>
  </si>
  <si>
    <t>https://m.media-amazon.com/images/I/71WDrFT+XfL._AC_UY218_.jpg</t>
  </si>
  <si>
    <t>https://www.amazon.com/dp/B0CHQFQ115</t>
  </si>
  <si>
    <t>B015YFJC5E</t>
  </si>
  <si>
    <t>Learning Through Serving: A Student Guidebook for Service-Learning and Civic Engagement Across Academic Disciplines and Cultural Communities</t>
  </si>
  <si>
    <t>Christine M. Cress</t>
  </si>
  <si>
    <t>https://m.media-amazon.com/images/I/81cAoo911dL._AC_UY218_.jpg</t>
  </si>
  <si>
    <t>https://www.amazon.com/dp/B015YFJC5E</t>
  </si>
  <si>
    <t>B00IS5T9BA</t>
  </si>
  <si>
    <t>Creating Meaning Through Literature and the Arts: Arts Integration for Classroom Teachers</t>
  </si>
  <si>
    <t>Claudia E. Cornett</t>
  </si>
  <si>
    <t>https://m.media-amazon.com/images/I/81Rf8XSoHKL._AC_UY218_.jpg</t>
  </si>
  <si>
    <t>https://www.amazon.com/dp/B00IS5T9BA</t>
  </si>
  <si>
    <t>B07C6K3P6P</t>
  </si>
  <si>
    <t>Engagement by Design: Creating Learning Environments Where Students Thrive (Corwin Literacy)</t>
  </si>
  <si>
    <t>https://m.media-amazon.com/images/I/81qtN3vK47L._AC_UY218_.jpg</t>
  </si>
  <si>
    <t>https://www.amazon.com/dp/B07C6K3P6P</t>
  </si>
  <si>
    <t>B07B4F6L35</t>
  </si>
  <si>
    <t>Essentials of Educational Psychology: Big Ideas To Guide Effective Teaching</t>
  </si>
  <si>
    <t>https://m.media-amazon.com/images/I/61lC2oxi7TL._AC_UY218_.jpg</t>
  </si>
  <si>
    <t>https://www.amazon.com/dp/B07B4F6L35</t>
  </si>
  <si>
    <t>B005Z6AYFK</t>
  </si>
  <si>
    <t>Everyday Memory: Easy Ways to Remember Names, Dates, Facts, Lectures, Directions, Instructions, Events, Experiences, and Much More (Mental Performance)</t>
  </si>
  <si>
    <t>https://m.media-amazon.com/images/I/71RpUYJjOKL._AC_UY218_.jpg</t>
  </si>
  <si>
    <t>https://www.amazon.com/dp/B005Z6AYFK</t>
  </si>
  <si>
    <t>B0B36N68RL</t>
  </si>
  <si>
    <t>Teaching To Transgress</t>
  </si>
  <si>
    <t>https://m.media-amazon.com/images/I/81-Z22RBQ5L._AC_UY218_.jpg</t>
  </si>
  <si>
    <t>https://www.amazon.com/dp/B0B36N68RL</t>
  </si>
  <si>
    <t>B01CPSQBEI</t>
  </si>
  <si>
    <t>Learning to Improve: How Americaâ€™s Schools Can Get Better at Getting Better</t>
  </si>
  <si>
    <t>Anthony S. Bryk</t>
  </si>
  <si>
    <t>https://m.media-amazon.com/images/I/91O13GFQgOL._AC_UY218_.jpg</t>
  </si>
  <si>
    <t>https://www.amazon.com/dp/B01CPSQBEI</t>
  </si>
  <si>
    <t>B07FQT73ND</t>
  </si>
  <si>
    <t>Curriculum Leadership: Strategies for Development and Implementation</t>
  </si>
  <si>
    <t>Allan A. Glatthorn</t>
  </si>
  <si>
    <t>https://m.media-amazon.com/images/I/912I9v1yuJL._AC_UY218_.jpg</t>
  </si>
  <si>
    <t>https://www.amazon.com/dp/B07FQT73ND</t>
  </si>
  <si>
    <t>B0C55LNV7B</t>
  </si>
  <si>
    <t>Unshackled: A Practical Guide For Highly-Skilled Immigrants To Thrive In The United States</t>
  </si>
  <si>
    <t>Soundarya Balasubramani</t>
  </si>
  <si>
    <t>https://m.media-amazon.com/images/I/71DAf8rzJ7L._AC_UY218_.jpg</t>
  </si>
  <si>
    <t>https://www.amazon.com/dp/B0C55LNV7B</t>
  </si>
  <si>
    <t>B014RD52HQ</t>
  </si>
  <si>
    <t>Research Design in Counseling</t>
  </si>
  <si>
    <t>Puncky Paul Heppner</t>
  </si>
  <si>
    <t>https://m.media-amazon.com/images/I/81Ynr1bDaBL._AC_UY218_.jpg</t>
  </si>
  <si>
    <t>https://www.amazon.com/dp/B014RD52HQ</t>
  </si>
  <si>
    <t>B00XIGZS6Y</t>
  </si>
  <si>
    <t>Contemporary Issues in Curriculum (Allyn &amp; Bacon Educational Leadership)</t>
  </si>
  <si>
    <t>https://m.media-amazon.com/images/I/71uySmyc+YL._AC_UY218_.jpg</t>
  </si>
  <si>
    <t>https://www.amazon.com/dp/B00XIGZS6Y</t>
  </si>
  <si>
    <t>B0B1TCYTV5</t>
  </si>
  <si>
    <t>The PD Book: 7 Habits that Transform Professional Development</t>
  </si>
  <si>
    <t>https://m.media-amazon.com/images/I/61LxghRLwtL._AC_UY218_.jpg</t>
  </si>
  <si>
    <t>https://www.amazon.com/dp/B0B1TCYTV5</t>
  </si>
  <si>
    <t>B09VS2VNW3</t>
  </si>
  <si>
    <t>Princeton Review SSAT &amp; ISEE Prep, 2023: 6 Practice Tests + Review &amp; Techniques + Drills (Private Test Preparation)</t>
  </si>
  <si>
    <t>https://m.media-amazon.com/images/I/813-DYgC6iL._AC_UY218_.jpg</t>
  </si>
  <si>
    <t>https://www.amazon.com/dp/B09VS2VNW3</t>
  </si>
  <si>
    <t>B0C5YRXP2R</t>
  </si>
  <si>
    <t>Phonics From A to Z, 4th Edition</t>
  </si>
  <si>
    <t>Wiley Blevins</t>
  </si>
  <si>
    <t>https://m.media-amazon.com/images/I/81oRIR-08iL._AC_UY218_.jpg</t>
  </si>
  <si>
    <t>https://www.amazon.com/dp/B0C5YRXP2R</t>
  </si>
  <si>
    <t>B07WHJV6Y9</t>
  </si>
  <si>
    <t>Course Design Formula: How to Teach Anything to Anyone Online</t>
  </si>
  <si>
    <t>Rebecca Frost Cuevas</t>
  </si>
  <si>
    <t>https://m.media-amazon.com/images/I/81MHi7nFs4L._AC_UY218_.jpg</t>
  </si>
  <si>
    <t>https://www.amazon.com/dp/B07WHJV6Y9</t>
  </si>
  <si>
    <t>B08TX354W9</t>
  </si>
  <si>
    <t>Culturally Responsive Teaching for Multilingual Learners: Tools for Equity</t>
  </si>
  <si>
    <t>Sydney Cail Snyder</t>
  </si>
  <si>
    <t>https://m.media-amazon.com/images/I/81I5RfzdztL._AC_UY218_.jpg</t>
  </si>
  <si>
    <t>https://www.amazon.com/dp/B08TX354W9</t>
  </si>
  <si>
    <t>B07HBCV9RB</t>
  </si>
  <si>
    <t>How To Create Wealth Investing In Real Estate: How to Build Wealth with Multi-Family Real Estate</t>
  </si>
  <si>
    <t>https://m.media-amazon.com/images/I/81wwXmU3h-L._AC_UY218_.jpg</t>
  </si>
  <si>
    <t>https://www.amazon.com/dp/B07HBCV9RB</t>
  </si>
  <si>
    <t>B09WGGQNYB</t>
  </si>
  <si>
    <t>The Complete Corporate Coaching Toolkit : The Quintessential Guide for 21st Century Business Coaches and Leaders</t>
  </si>
  <si>
    <t>Monica Jonsson</t>
  </si>
  <si>
    <t>https://m.media-amazon.com/images/I/51QpnHqLRpL._AC_UY218_.jpg</t>
  </si>
  <si>
    <t>https://www.amazon.com/dp/B09WGGQNYB</t>
  </si>
  <si>
    <t>B00BG215OG</t>
  </si>
  <si>
    <t>Reading Assessment: Linking Language, Literacy, and Cognition</t>
  </si>
  <si>
    <t>Melissa Lee Farrall</t>
  </si>
  <si>
    <t>https://m.media-amazon.com/images/I/51ZaPpg5FEL._AC_UY218_.jpg</t>
  </si>
  <si>
    <t>https://www.amazon.com/dp/B00BG215OG</t>
  </si>
  <si>
    <t>B00B5JQEW8</t>
  </si>
  <si>
    <t>Help for Billy: A Beyond Consequences Approaching to Helping Challenging Children in the Classroom</t>
  </si>
  <si>
    <t>Heather T. Forbes</t>
  </si>
  <si>
    <t>https://m.media-amazon.com/images/I/81gdZkHpCPL._AC_UY218_.jpg</t>
  </si>
  <si>
    <t>https://www.amazon.com/dp/B00B5JQEW8</t>
  </si>
  <si>
    <t>B00K2IN8IG</t>
  </si>
  <si>
    <t>Warren Buffett Accounting Book: Reading Financial Statements for Value Investing (Warren Buffett's 3 Favorite Books Book 2)</t>
  </si>
  <si>
    <t>Stig Brodersen</t>
  </si>
  <si>
    <t>https://m.media-amazon.com/images/I/81Bq5GwrxbL._AC_UY218_.jpg</t>
  </si>
  <si>
    <t>https://www.amazon.com/dp/B00K2IN8IG</t>
  </si>
  <si>
    <t>B081ZG19S6</t>
  </si>
  <si>
    <t>LSAT Reading Comprehension (Manhattan Prep LSAT Strategy Guides)</t>
  </si>
  <si>
    <t>https://m.media-amazon.com/images/I/71TWHOVljqL._AC_UY218_.jpg</t>
  </si>
  <si>
    <t>https://www.amazon.com/dp/B081ZG19S6</t>
  </si>
  <si>
    <t>B0999RM88N</t>
  </si>
  <si>
    <t>The Art of Awareness: How Observation Can Transform Your Teaching</t>
  </si>
  <si>
    <t>https://m.media-amazon.com/images/I/81eKFoaQg4L._AC_UY218_.jpg</t>
  </si>
  <si>
    <t>https://www.amazon.com/dp/B0999RM88N</t>
  </si>
  <si>
    <t>B0CHQFYPNS</t>
  </si>
  <si>
    <t>The Critical Reader, Fifth Edition : The Complete Guide to SAT Reading</t>
  </si>
  <si>
    <t>https://m.media-amazon.com/images/I/714lv5kGAdL._AC_UY218_.jpg</t>
  </si>
  <si>
    <t>https://www.amazon.com/dp/B0CHQFYPNS</t>
  </si>
  <si>
    <t>B09Q8L9W9X</t>
  </si>
  <si>
    <t>Common Ground: Second Language Acquisition Theory Goes to the Classroom</t>
  </si>
  <si>
    <t>Florencia G. Henshaw</t>
  </si>
  <si>
    <t>https://m.media-amazon.com/images/I/71z8HftFUBL._AC_UY218_.jpg</t>
  </si>
  <si>
    <t>https://www.amazon.com/dp/B09Q8L9W9X</t>
  </si>
  <si>
    <t>B015RRDLM4</t>
  </si>
  <si>
    <t>The Well-Educated Mind: A Guide to the Classical Education You Never Had (Updated and Expanded)</t>
  </si>
  <si>
    <t>https://m.media-amazon.com/images/I/81WMvPR9L3L._AC_UY218_.jpg</t>
  </si>
  <si>
    <t>https://www.amazon.com/dp/B015RRDLM4</t>
  </si>
  <si>
    <t>B00C5I52KI</t>
  </si>
  <si>
    <t>Assessment-Driven Instruction in Physical Education: A Standards-Based Approach to Promoting and Documenting Learning</t>
  </si>
  <si>
    <t>Jacalyn Lea Lund</t>
  </si>
  <si>
    <t>https://m.media-amazon.com/images/I/81fB-j+jlQL._AC_UY218_.jpg</t>
  </si>
  <si>
    <t>https://www.amazon.com/dp/B00C5I52KI</t>
  </si>
  <si>
    <t>B081D7H6JM</t>
  </si>
  <si>
    <t>Belonging Through a Culture of Dignity: The Keys to Successful Equity Implementation</t>
  </si>
  <si>
    <t>Floyd Cobb</t>
  </si>
  <si>
    <t>https://m.media-amazon.com/images/I/81e8bWYlu1L._AC_UY218_.jpg</t>
  </si>
  <si>
    <t>https://www.amazon.com/dp/B081D7H6JM</t>
  </si>
  <si>
    <t>B01655O0O0</t>
  </si>
  <si>
    <t>Grad School Essentials: A Crash Course in Scholarly Skills</t>
  </si>
  <si>
    <t>Zachary Shore</t>
  </si>
  <si>
    <t>https://m.media-amazon.com/images/I/71V+EAdzATL._AC_UY218_.jpg</t>
  </si>
  <si>
    <t>https://www.amazon.com/dp/B01655O0O0</t>
  </si>
  <si>
    <t>B01IAHRTDK</t>
  </si>
  <si>
    <t>A Teacher's Guide to Special Education</t>
  </si>
  <si>
    <t>David F. Bateman</t>
  </si>
  <si>
    <t>https://m.media-amazon.com/images/I/81YLKAyHKfL._AC_UY218_.jpg</t>
  </si>
  <si>
    <t>https://www.amazon.com/dp/B01IAHRTDK</t>
  </si>
  <si>
    <t>B00XIGZU80</t>
  </si>
  <si>
    <t>Child and Adolescent Development</t>
  </si>
  <si>
    <t>https://m.media-amazon.com/images/I/81mCdS+IszL._AC_UY218_.jpg</t>
  </si>
  <si>
    <t>https://www.amazon.com/dp/B00XIGZU80</t>
  </si>
  <si>
    <t>B07C6J8HP9</t>
  </si>
  <si>
    <t>Newsletter Ninja: How to Become an Author Mailing List Expert</t>
  </si>
  <si>
    <t>Tammi L. Labrecque</t>
  </si>
  <si>
    <t>https://m.media-amazon.com/images/I/81fg4TBzLPL._AC_UY218_.jpg</t>
  </si>
  <si>
    <t>https://www.amazon.com/dp/B07C6J8HP9</t>
  </si>
  <si>
    <t>B0C4JWGJ8K</t>
  </si>
  <si>
    <t>THE CANDLESTICK TRADING BIBLE: Ultimate Way to Candlestick Chart Patterns</t>
  </si>
  <si>
    <t>Andrew Burns</t>
  </si>
  <si>
    <t>https://m.media-amazon.com/images/I/712VmkkvDhL._AC_UY218_.jpg</t>
  </si>
  <si>
    <t>https://www.amazon.com/dp/B0C4JWGJ8K</t>
  </si>
  <si>
    <t>B0B1FWSSMV</t>
  </si>
  <si>
    <t>Revolutionary Love: Creating a Culturally Inclusive Literacy Classroom</t>
  </si>
  <si>
    <t>Kamania Wynter-Hoyt</t>
  </si>
  <si>
    <t>https://m.media-amazon.com/images/I/81VajXUbWAL._AC_UY218_.jpg</t>
  </si>
  <si>
    <t>https://www.amazon.com/dp/B0B1FWSSMV</t>
  </si>
  <si>
    <t>B00NPIV300</t>
  </si>
  <si>
    <t>Developing Cross-Cultural Competence: A Guide for Working with Children and Their Families</t>
  </si>
  <si>
    <t>Eleanor Lynch</t>
  </si>
  <si>
    <t>https://m.media-amazon.com/images/I/51QWZt4phgL._AC_UY218_.jpg</t>
  </si>
  <si>
    <t>https://www.amazon.com/dp/B00NPIV300</t>
  </si>
  <si>
    <t>B07X2LNWMF</t>
  </si>
  <si>
    <t>Better Than Carrots or Sticks: Restorative Practices for Positive Classroom Management</t>
  </si>
  <si>
    <t>Dominique Smith</t>
  </si>
  <si>
    <t>https://m.media-amazon.com/images/I/81xZbLNh3UL._AC_UY218_.jpg</t>
  </si>
  <si>
    <t>https://www.amazon.com/dp/B07X2LNWMF</t>
  </si>
  <si>
    <t>B06XNRL81V</t>
  </si>
  <si>
    <t>Crosscultural, Language, and Academic Development Handbook, The: A Complete K-12 Reference Guide</t>
  </si>
  <si>
    <t>Lynne T. Diaz-Rico</t>
  </si>
  <si>
    <t>https://m.media-amazon.com/images/I/51e0qCZXB0L._AC_UY218_.jpg</t>
  </si>
  <si>
    <t>https://www.amazon.com/dp/B06XNRL81V</t>
  </si>
  <si>
    <t>B0B39G6HSC</t>
  </si>
  <si>
    <t>Start Where You Are, But Don't Stay There, Second Edition: Understanding Diversity, Opportunity Gaps, and Teaching in Today's Classrooms (Race and Education)</t>
  </si>
  <si>
    <t>H. Richard Milner</t>
  </si>
  <si>
    <t>https://m.media-amazon.com/images/I/81dI0RuYddL._AC_UY218_.jpg</t>
  </si>
  <si>
    <t>https://www.amazon.com/dp/B0B39G6HSC</t>
  </si>
  <si>
    <t>B07K3KQ99P</t>
  </si>
  <si>
    <t>Know and Tell: The Art of Narration</t>
  </si>
  <si>
    <t>Karen Glass</t>
  </si>
  <si>
    <t>https://m.media-amazon.com/images/I/518pYFOu1yL._AC_UY218_.jpg</t>
  </si>
  <si>
    <t>https://www.amazon.com/dp/B07K3KQ99P</t>
  </si>
  <si>
    <t>B01N7UNG5S</t>
  </si>
  <si>
    <t>Assessing and Correcting Reading and Writing Difficulties</t>
  </si>
  <si>
    <t>https://m.media-amazon.com/images/I/81FJzV2o+fL._AC_UY218_.jpg</t>
  </si>
  <si>
    <t>https://www.amazon.com/dp/B01N7UNG5S</t>
  </si>
  <si>
    <t>B07R6B553F</t>
  </si>
  <si>
    <t>45 Techniques Every Counselor Should Know (Merrill Counseling)</t>
  </si>
  <si>
    <t>https://m.media-amazon.com/images/I/91V7coT7sqL._AC_UY218_.jpg</t>
  </si>
  <si>
    <t>https://www.amazon.com/dp/B07R6B553F</t>
  </si>
  <si>
    <t>B01BWM3VSM</t>
  </si>
  <si>
    <t>The Art of Coaching Teams: Building Resilient Communities that Transform Schools</t>
  </si>
  <si>
    <t>https://m.media-amazon.com/images/I/61vDLS-A7FL._AC_UY218_.jpg</t>
  </si>
  <si>
    <t>https://www.amazon.com/dp/B01BWM3VSM</t>
  </si>
  <si>
    <t>B00XIH2730</t>
  </si>
  <si>
    <t>Collaborative Consultation in the Schools: Effective Practices for Students with Learning and Behavior Problems</t>
  </si>
  <si>
    <t>Thomas J. Kampwirth</t>
  </si>
  <si>
    <t>https://m.media-amazon.com/images/I/71HnnPGCLgL._AC_UY218_.jpg</t>
  </si>
  <si>
    <t>https://www.amazon.com/dp/B00XIH2730</t>
  </si>
  <si>
    <t>B07MVSFKSW</t>
  </si>
  <si>
    <t>On Course: Strategies for Creating Success in College, Career, and Life</t>
  </si>
  <si>
    <t>Skip Downing</t>
  </si>
  <si>
    <t>https://m.media-amazon.com/images/I/A1AqB3CpYjL._AC_UY218_.jpg</t>
  </si>
  <si>
    <t>https://www.amazon.com/dp/B07MVSFKSW</t>
  </si>
  <si>
    <t>B08HR981R6</t>
  </si>
  <si>
    <t>Theory and Practice of Couples and Family Counseling</t>
  </si>
  <si>
    <t>James Robert Bitter</t>
  </si>
  <si>
    <t>https://m.media-amazon.com/images/I/51bt2AB9fhL._AC_UY218_.jpg</t>
  </si>
  <si>
    <t>https://www.amazon.com/dp/B08HR981R6</t>
  </si>
  <si>
    <t>B078KM7K12</t>
  </si>
  <si>
    <t>Understanding and Using Reading Assessment, Kâ€“12, 3rd Edition</t>
  </si>
  <si>
    <t>Peter Afflerbach</t>
  </si>
  <si>
    <t>https://m.media-amazon.com/images/I/91VuJVhOTEL._AC_UY218_.jpg</t>
  </si>
  <si>
    <t>https://www.amazon.com/dp/B078KM7K12</t>
  </si>
  <si>
    <t>B07SSDY54X</t>
  </si>
  <si>
    <t>Intensive Reading Interventions for the Elementary Grades (The Guilford Series on Intensive Instruction)</t>
  </si>
  <si>
    <t>Jeanne Wanzek</t>
  </si>
  <si>
    <t>https://m.media-amazon.com/images/I/71n7A+bB1dL._AC_UY218_.jpg</t>
  </si>
  <si>
    <t>https://www.amazon.com/dp/B07SSDY54X</t>
  </si>
  <si>
    <t>B08678491C</t>
  </si>
  <si>
    <t>Brain-Based Learning: Teaching the Way Students Really Learn</t>
  </si>
  <si>
    <t>Eric P. Jensen</t>
  </si>
  <si>
    <t>https://m.media-amazon.com/images/I/81vysCjkagL._AC_UY218_.jpg</t>
  </si>
  <si>
    <t>https://www.amazon.com/dp/B08678491C</t>
  </si>
  <si>
    <t>B003JBI2YI</t>
  </si>
  <si>
    <t>Self-Editing for Fiction Writers, Second Edition: How to Edit Yourself Into Print</t>
  </si>
  <si>
    <t>Renni Browne</t>
  </si>
  <si>
    <t>https://m.media-amazon.com/images/I/51z0Cra04QL._AC_UY218_.jpg</t>
  </si>
  <si>
    <t>https://www.amazon.com/dp/B003JBI2YI</t>
  </si>
  <si>
    <t>B0094JOKDG</t>
  </si>
  <si>
    <t>Measurement and Assessment in Teaching</t>
  </si>
  <si>
    <t>David M. Miller</t>
  </si>
  <si>
    <t>https://m.media-amazon.com/images/I/510eC9T0rUL._AC_UY218_.jpg</t>
  </si>
  <si>
    <t>https://www.amazon.com/dp/B0094JOKDG</t>
  </si>
  <si>
    <t>B01NAYZ3KJ</t>
  </si>
  <si>
    <t>Leadership Theory: Cultivating Critical Perspectives</t>
  </si>
  <si>
    <t>John P. Dugan</t>
  </si>
  <si>
    <t>https://m.media-amazon.com/images/I/41gjvA1CX-L._AC_UY218_.jpg</t>
  </si>
  <si>
    <t>https://www.amazon.com/dp/B01NAYZ3KJ</t>
  </si>
  <si>
    <t>B096LD25ZW</t>
  </si>
  <si>
    <t>Exercise and Lab Manual. Planting a Tree. Letâ€™s Learn Hmong Language. Kawm Lus Hmoob</t>
  </si>
  <si>
    <t>https://m.media-amazon.com/images/I/91WCkYKfM3S._AC_UY218_.jpg</t>
  </si>
  <si>
    <t>https://www.amazon.com/dp/B096LD25ZW</t>
  </si>
  <si>
    <t>B0BTRRH86S</t>
  </si>
  <si>
    <t>2023 DSM Study Guide (ASWB Exam Study Guides)</t>
  </si>
  <si>
    <t>Rayshawn Ledet</t>
  </si>
  <si>
    <t>https://m.media-amazon.com/images/I/612PvkzyjpL._AC_UY218_.jpg</t>
  </si>
  <si>
    <t>https://www.amazon.com/dp/B0BTRRH86S</t>
  </si>
  <si>
    <t>B07P27BXC9</t>
  </si>
  <si>
    <t>Intro to Materials Science - Book 6: 250+ Questions &amp; Answers</t>
  </si>
  <si>
    <t>https://m.media-amazon.com/images/I/61HejMPB-8L._AC_UY218_.jpg</t>
  </si>
  <si>
    <t>https://www.amazon.com/dp/B07P27BXC9</t>
  </si>
  <si>
    <t>B071CNHYWD</t>
  </si>
  <si>
    <t>Texas Life and Health Insurance License Exam Prep: Updated Yearly Study Guide Includes State Law Supplement and 3 Complete Practice Tests</t>
  </si>
  <si>
    <t>Leland Chant</t>
  </si>
  <si>
    <t>https://m.media-amazon.com/images/I/814cAwS2BGL._AC_UY218_.jpg</t>
  </si>
  <si>
    <t>https://www.amazon.com/dp/B071CNHYWD</t>
  </si>
  <si>
    <t>B07NPLQD4B</t>
  </si>
  <si>
    <t>The Elements of Style, Fourth Edition</t>
  </si>
  <si>
    <t>William Strunk, Jr.</t>
  </si>
  <si>
    <t>https://m.media-amazon.com/images/I/71HUnEjeNEL._AC_UY218_.jpg</t>
  </si>
  <si>
    <t>https://www.amazon.com/dp/B07NPLQD4B</t>
  </si>
  <si>
    <t>B0099VYNEK</t>
  </si>
  <si>
    <t>French All-in-One For Dummies</t>
  </si>
  <si>
    <t>Consumer Dummies</t>
  </si>
  <si>
    <t>https://m.media-amazon.com/images/I/51RebGL1rJL._AC_UY218_.jpg</t>
  </si>
  <si>
    <t>https://www.amazon.com/dp/B0099VYNEK</t>
  </si>
  <si>
    <t>B07R8FWP6S</t>
  </si>
  <si>
    <t>Comprehensive Multicultural Education: Theory and Practice</t>
  </si>
  <si>
    <t>Christine I. Bennett</t>
  </si>
  <si>
    <t>https://m.media-amazon.com/images/I/61whcNJ5pUL._AC_UY218_.jpg</t>
  </si>
  <si>
    <t>https://www.amazon.com/dp/B07R8FWP6S</t>
  </si>
  <si>
    <t>B0C2ZJRJPJ</t>
  </si>
  <si>
    <t>LLC Beginnerâ€™s Guide: How to Successfully Start and Maintain a Limited Liability Company Even if Youâ€™ve Got Zero Experience (A Complete Up-to-Date &amp; Easy-to-Follow Guide)</t>
  </si>
  <si>
    <t>https://m.media-amazon.com/images/I/716nPPLAiOL._AC_UY218_.jpg</t>
  </si>
  <si>
    <t>https://www.amazon.com/dp/B0C2ZJRJPJ</t>
  </si>
  <si>
    <t>B072QZJTFB</t>
  </si>
  <si>
    <t>Culturally Sustaining Pedagogies: Teaching and Learning for Justice in a Changing World (Language and Literacy Series)</t>
  </si>
  <si>
    <t>Django Paris</t>
  </si>
  <si>
    <t>https://m.media-amazon.com/images/I/91QWKP--aOL._AC_UY218_.jpg</t>
  </si>
  <si>
    <t>https://www.amazon.com/dp/B072QZJTFB</t>
  </si>
  <si>
    <t>B07QR2KCT5</t>
  </si>
  <si>
    <t>Day Trading For Dummies</t>
  </si>
  <si>
    <t>Ann C. Logue</t>
  </si>
  <si>
    <t>https://m.media-amazon.com/images/I/51B9KqvyTmL._AC_UY218_.jpg</t>
  </si>
  <si>
    <t>https://www.amazon.com/dp/B07QR2KCT5</t>
  </si>
  <si>
    <t>B00F2LJ0J4</t>
  </si>
  <si>
    <t>Fred Jones Tools for Teaching 3rd Edition: Disciplineâ€¢Instructionâ€¢Motivation Primary Prevention of Discipline Problems</t>
  </si>
  <si>
    <t>Fredric H Jones Ph.D.</t>
  </si>
  <si>
    <t>https://m.media-amazon.com/images/I/81DEQE8PSeL._AC_UY218_.jpg</t>
  </si>
  <si>
    <t>https://www.amazon.com/dp/B00F2LJ0J4</t>
  </si>
  <si>
    <t>B0BLSVC7Q9</t>
  </si>
  <si>
    <t>NYSORA Nerve Block Manual: First Edition</t>
  </si>
  <si>
    <t>Admir Hadzic</t>
  </si>
  <si>
    <t>https://m.media-amazon.com/images/I/71Wkf1joEiL._AC_UY218_.jpg</t>
  </si>
  <si>
    <t>https://www.amazon.com/dp/B0BLSVC7Q9</t>
  </si>
  <si>
    <t>B07R7DJPDV</t>
  </si>
  <si>
    <t>Fundamentals of Early Childhood Education</t>
  </si>
  <si>
    <t>George S Morrison</t>
  </si>
  <si>
    <t>https://m.media-amazon.com/images/I/51JomGhYPlL._AC_UY218_.jpg</t>
  </si>
  <si>
    <t>https://www.amazon.com/dp/B07R7DJPDV</t>
  </si>
  <si>
    <t>B01ACKKR7S</t>
  </si>
  <si>
    <t>Observing and Recording the Behavior of Young Children</t>
  </si>
  <si>
    <t>Dorothy H. Cohen</t>
  </si>
  <si>
    <t>https://m.media-amazon.com/images/I/51WmZP94i2L._AC_UY218_.jpg</t>
  </si>
  <si>
    <t>https://www.amazon.com/dp/B01ACKKR7S</t>
  </si>
  <si>
    <t>B09CQGWY2D</t>
  </si>
  <si>
    <t>Psychometrics: An Introduction</t>
  </si>
  <si>
    <t>Richard Michael Furr</t>
  </si>
  <si>
    <t>https://m.media-amazon.com/images/I/71miuwAYm+L._AC_UY218_.jpg</t>
  </si>
  <si>
    <t>https://www.amazon.com/dp/B09CQGWY2D</t>
  </si>
  <si>
    <t>B0BHTQVX35</t>
  </si>
  <si>
    <t>AP Microeconomics/Macroeconomics Premium, 2024: 4 Practice Tests + Comprehensive Review + Online Practice (Barron's AP)</t>
  </si>
  <si>
    <t>Frank Musgrave</t>
  </si>
  <si>
    <t>https://m.media-amazon.com/images/I/71pH5+JnJGL._AC_UY218_.jpg</t>
  </si>
  <si>
    <t>https://www.amazon.com/dp/B0BHTQVX35</t>
  </si>
  <si>
    <t>B0BMGSRXR9</t>
  </si>
  <si>
    <t>Speed Reading: Learn to Read a 200+ Page Book in 1 Hour</t>
  </si>
  <si>
    <t>https://www.amazon.com/dp/B0BMGSRXR9</t>
  </si>
  <si>
    <t>B0BJHG1V8V</t>
  </si>
  <si>
    <t>Food for the Soul: Reflections on the Mass Readings (Cycle A)</t>
  </si>
  <si>
    <t>https://m.media-amazon.com/images/I/81vM70S+pIL._AC_UY218_.jpg</t>
  </si>
  <si>
    <t>https://www.amazon.com/dp/B0BJHG1V8V</t>
  </si>
  <si>
    <t>B0CGF96VGK</t>
  </si>
  <si>
    <t>Statues and Storms: Leading through change</t>
  </si>
  <si>
    <t>Max Price</t>
  </si>
  <si>
    <t>https://m.media-amazon.com/images/I/81iRl7mdJUL._AC_UY218_.jpg</t>
  </si>
  <si>
    <t>https://www.amazon.com/dp/B0CGF96VGK</t>
  </si>
  <si>
    <t>B0BTDY68HL</t>
  </si>
  <si>
    <t>HTML and CSS: The Comprehensive Guide</t>
  </si>
  <si>
    <t>JÃ¼rgen Wolf</t>
  </si>
  <si>
    <t>https://m.media-amazon.com/images/I/618lDTOcOnL._AC_UY218_.jpg</t>
  </si>
  <si>
    <t>https://www.amazon.com/dp/B0BTDY68HL</t>
  </si>
  <si>
    <t>B00KFM0EZO</t>
  </si>
  <si>
    <t>Standards-Based Physical Education Curriculum Development</t>
  </si>
  <si>
    <t>Jacalyn Lund</t>
  </si>
  <si>
    <t>https://m.media-amazon.com/images/I/81ycFj78laL._AC_UY218_.jpg</t>
  </si>
  <si>
    <t>https://www.amazon.com/dp/B00KFM0EZO</t>
  </si>
  <si>
    <t>B0BGNKVGQ4</t>
  </si>
  <si>
    <t>Data Wise, Revised and Expanded Edition: A Step-by-Step Guide to Using Assessment Results to Improve Teaching and Learning</t>
  </si>
  <si>
    <t>Kathryn Parker Boudett</t>
  </si>
  <si>
    <t>https://m.media-amazon.com/images/I/81Nbd8X6ypL._AC_UY218_.jpg</t>
  </si>
  <si>
    <t>https://www.amazon.com/dp/B0BGNKVGQ4</t>
  </si>
  <si>
    <t>B01N2NYI1T</t>
  </si>
  <si>
    <t>Published.: The Proven Path From Blank Page To 10,000 Copies Sold</t>
  </si>
  <si>
    <t>Chandler Bolt</t>
  </si>
  <si>
    <t>https://m.media-amazon.com/images/I/71sT6zIKNkL._AC_UY218_.jpg</t>
  </si>
  <si>
    <t>https://www.amazon.com/dp/B01N2NYI1T</t>
  </si>
  <si>
    <t>B09J8WMYMV</t>
  </si>
  <si>
    <t>The Fundamental 5 Revisited: Exceptional Instruction In Every Setting</t>
  </si>
  <si>
    <t>Sean Cain</t>
  </si>
  <si>
    <t>https://m.media-amazon.com/images/I/71NIo6ndELL._AC_UY218_.jpg</t>
  </si>
  <si>
    <t>https://www.amazon.com/dp/B09J8WMYMV</t>
  </si>
  <si>
    <t>B08R68FT8V</t>
  </si>
  <si>
    <t>Special Education and the Law: A Guide for Practitioners</t>
  </si>
  <si>
    <t>Jr. Osborne, Allan G.</t>
  </si>
  <si>
    <t>https://m.media-amazon.com/images/I/810eakVTpSL._AC_UY218_.jpg</t>
  </si>
  <si>
    <t>https://www.amazon.com/dp/B08R68FT8V</t>
  </si>
  <si>
    <t>B07XYD5RXX</t>
  </si>
  <si>
    <t>The ASCA National Model Implementation Guide, second edition</t>
  </si>
  <si>
    <t>American School Counselor Association ASCA</t>
  </si>
  <si>
    <t>https://m.media-amazon.com/images/I/81-IOwM5+rL._AC_UY218_.jpg</t>
  </si>
  <si>
    <t>https://www.amazon.com/dp/B07XYD5RXX</t>
  </si>
  <si>
    <t>B089KC8LPS</t>
  </si>
  <si>
    <t>Christian Paths to Health and Wellness</t>
  </si>
  <si>
    <t>Peter Walters</t>
  </si>
  <si>
    <t>https://m.media-amazon.com/images/I/81mFW86UMiL._AC_UY218_.jpg</t>
  </si>
  <si>
    <t>https://www.amazon.com/dp/B089KC8LPS</t>
  </si>
  <si>
    <t>B004V4FG46</t>
  </si>
  <si>
    <t>Making Thinking Visible: How to Promote Engagement, Understanding, and Independence for All Learners</t>
  </si>
  <si>
    <t>Ron Ritchhart</t>
  </si>
  <si>
    <t>https://m.media-amazon.com/images/I/51ArO4VDZFL._AC_UY218_.jpg</t>
  </si>
  <si>
    <t>https://www.amazon.com/dp/B004V4FG46</t>
  </si>
  <si>
    <t>B075RFQFJW</t>
  </si>
  <si>
    <t>Data Analysis for Continuous School Improvement</t>
  </si>
  <si>
    <t>Victoria L. Bernhardt</t>
  </si>
  <si>
    <t>https://m.media-amazon.com/images/I/71U9mzm5ehL._AC_UY218_.jpg</t>
  </si>
  <si>
    <t>https://www.amazon.com/dp/B075RFQFJW</t>
  </si>
  <si>
    <t>B0B8JXPFJQ</t>
  </si>
  <si>
    <t>Counseling Children and Adolescents: Connecting Theory, Development, and Diversity (Counseling and Professional Identity)</t>
  </si>
  <si>
    <t>Sondra Smith-Adcock</t>
  </si>
  <si>
    <t>https://m.media-amazon.com/images/I/713CeyWHzxL._AC_UY218_.jpg</t>
  </si>
  <si>
    <t>https://www.amazon.com/dp/B0B8JXPFJQ</t>
  </si>
  <si>
    <t>B07B8TT5F9</t>
  </si>
  <si>
    <t>The Student Leadership Challenge: Five Practices for Becoming an Exemplary Leader (J-B Leadership Challenge: Kouzes/Posner)</t>
  </si>
  <si>
    <t>https://m.media-amazon.com/images/I/51o+PY0u+ZL._AC_UY218_.jpg</t>
  </si>
  <si>
    <t>https://www.amazon.com/dp/B07B8TT5F9</t>
  </si>
  <si>
    <t>B0CHSC7PG8</t>
  </si>
  <si>
    <t>She Thinks Big: The Entrepreneurial Woman's Guide to Moving Past the Messy Middle and Into the Extraordinary</t>
  </si>
  <si>
    <t>Andrea Liebross</t>
  </si>
  <si>
    <t>https://m.media-amazon.com/images/I/714nK-YxoML._AC_UY218_.jpg</t>
  </si>
  <si>
    <t>https://www.amazon.com/dp/B0CHSC7PG8</t>
  </si>
  <si>
    <t>B09T3RWLMR</t>
  </si>
  <si>
    <t>Identity-Conscious Educator: Building Habits and Skills for a More Inclusive School (Create a Research-based  Learning Environment That Allows Students of all Backgrounds to Learn and Grow Together.)</t>
  </si>
  <si>
    <t>Liza A. Talusan</t>
  </si>
  <si>
    <t>https://m.media-amazon.com/images/I/619aFAdKDkL._AC_UY218_.jpg</t>
  </si>
  <si>
    <t>https://www.amazon.com/dp/B09T3RWLMR</t>
  </si>
  <si>
    <t>B07GSL1MDL</t>
  </si>
  <si>
    <t>Best Practices in Writing Instruction</t>
  </si>
  <si>
    <t>Steve Graham</t>
  </si>
  <si>
    <t>https://m.media-amazon.com/images/I/81ILQRIwyCL._AC_UY218_.jpg</t>
  </si>
  <si>
    <t>https://www.amazon.com/dp/B07GSL1MDL</t>
  </si>
  <si>
    <t>B01ACKKRBE</t>
  </si>
  <si>
    <t>The New Meaning of Educational Change</t>
  </si>
  <si>
    <t>https://m.media-amazon.com/images/I/81TYmon+P3L._AC_UY218_.jpg</t>
  </si>
  <si>
    <t>https://www.amazon.com/dp/B01ACKKRBE</t>
  </si>
  <si>
    <t>B00COSOS1S</t>
  </si>
  <si>
    <t>The Ethics of Teaching (Thinking About Education Series)</t>
  </si>
  <si>
    <t>Kenneth Strike</t>
  </si>
  <si>
    <t>https://m.media-amazon.com/images/I/41s9e9YbOQL._AC_UY218_.jpg</t>
  </si>
  <si>
    <t>https://www.amazon.com/dp/B00COSOS1S</t>
  </si>
  <si>
    <t>B07QGK981R</t>
  </si>
  <si>
    <t>The Squiggly Career: The No.1 Sunday Times Business Bestseller - Ditch the Ladder, Discover Opportunity, Design Your Career</t>
  </si>
  <si>
    <t>Helen Tupper</t>
  </si>
  <si>
    <t>https://m.media-amazon.com/images/I/8102eP6kMnL._AC_UY218_.jpg</t>
  </si>
  <si>
    <t>https://www.amazon.com/dp/B07QGK981R</t>
  </si>
  <si>
    <t>B08TCGYZLH</t>
  </si>
  <si>
    <t>The Successful Middle School: This We Believe</t>
  </si>
  <si>
    <t>Penny A. Bishop Ed.D.</t>
  </si>
  <si>
    <t>https://m.media-amazon.com/images/I/812-i5izifL._AC_UY218_.jpg</t>
  </si>
  <si>
    <t>https://www.amazon.com/dp/B08TCGYZLH</t>
  </si>
  <si>
    <t>B09QJ5MQ3Q</t>
  </si>
  <si>
    <t>Empowerment Series-E-Book: Social Welfare Policy and Social Programs (A values perspective) 4th Edition</t>
  </si>
  <si>
    <t>Poly</t>
  </si>
  <si>
    <t>https://m.media-amazon.com/images/I/81cojjU-i4L._AC_UY218_.jpg</t>
  </si>
  <si>
    <t>https://www.amazon.com/dp/B09QJ5MQ3Q</t>
  </si>
  <si>
    <t>B08WD1888Y</t>
  </si>
  <si>
    <t>Equity Valuation: Concepts and In-Practice</t>
  </si>
  <si>
    <t>Michael Cheah</t>
  </si>
  <si>
    <t>https://m.media-amazon.com/images/I/91ILHX2OVKL._AC_UY218_.jpg</t>
  </si>
  <si>
    <t>https://www.amazon.com/dp/B08WD1888Y</t>
  </si>
  <si>
    <t>B07QJ6QNKT</t>
  </si>
  <si>
    <t>Digital Leadership: Changing Paradigms for Changing Times</t>
  </si>
  <si>
    <t>Eric C. Sheninger</t>
  </si>
  <si>
    <t>https://m.media-amazon.com/images/I/81V1zNkorjL._AC_UY218_.jpg</t>
  </si>
  <si>
    <t>https://www.amazon.com/dp/B07QJ6QNKT</t>
  </si>
  <si>
    <t>B00XIHJ3IW</t>
  </si>
  <si>
    <t>Language Arts: Patterns of Practice</t>
  </si>
  <si>
    <t>https://m.media-amazon.com/images/I/91GCejcs5AL._AC_UY218_.jpg</t>
  </si>
  <si>
    <t>https://www.amazon.com/dp/B00XIHJ3IW</t>
  </si>
  <si>
    <t>B0B4Y615S1</t>
  </si>
  <si>
    <t>JavaScript: The Comprehensive Guide to Learning Professional JavaScript Programming</t>
  </si>
  <si>
    <t>Philip Ackermann</t>
  </si>
  <si>
    <t>https://m.media-amazon.com/images/I/71731pgdSXL._AC_UY218_.jpg</t>
  </si>
  <si>
    <t>https://www.amazon.com/dp/B0B4Y615S1</t>
  </si>
  <si>
    <t>B092TV1NJJ</t>
  </si>
  <si>
    <t>Planning Programs for Adult Learners: A Practical Guide</t>
  </si>
  <si>
    <t>Sandra Ratcliff Daffron</t>
  </si>
  <si>
    <t>https://m.media-amazon.com/images/I/51dHwL18cnS._AC_UY218_.jpg</t>
  </si>
  <si>
    <t>https://www.amazon.com/dp/B092TV1NJJ</t>
  </si>
  <si>
    <t>B00DE7J0PW</t>
  </si>
  <si>
    <t>German All-in-One For Dummies</t>
  </si>
  <si>
    <t>https://m.media-amazon.com/images/I/514g8EjrGdL._AC_UY218_.jpg</t>
  </si>
  <si>
    <t>https://www.amazon.com/dp/B00DE7J0PW</t>
  </si>
  <si>
    <t>B0BH59CMWP</t>
  </si>
  <si>
    <t>Certified Federal Contract Manager Study Guide : Fourth Edition</t>
  </si>
  <si>
    <t>https://m.media-amazon.com/images/I/71A10rYPXBL._AC_UY218_.jpg</t>
  </si>
  <si>
    <t>https://www.amazon.com/dp/B0BH59CMWP</t>
  </si>
  <si>
    <t>B004FGMD9Q</t>
  </si>
  <si>
    <t>Schools That Learn (Updated and Revised): A Fifth Discipline Fieldbook for Educators, Parents, and Everyone Who Cares About Education</t>
  </si>
  <si>
    <t>Peter M. Senge</t>
  </si>
  <si>
    <t>https://m.media-amazon.com/images/I/81tAPSa56UL._AC_UY218_.jpg</t>
  </si>
  <si>
    <t>https://www.amazon.com/dp/B004FGMD9Q</t>
  </si>
  <si>
    <t>B06XSJ2DKH</t>
  </si>
  <si>
    <t>Reclaiming the Multicultural Roots of U.S. Curriculum: Communities of Color and Official Knowledge in Education (Multicultural Education Series)</t>
  </si>
  <si>
    <t>Wayne Au</t>
  </si>
  <si>
    <t>https://m.media-amazon.com/images/I/61PIVh8O5FL._AC_UY218_.jpg</t>
  </si>
  <si>
    <t>https://www.amazon.com/dp/B06XSJ2DKH</t>
  </si>
  <si>
    <t>B0BHTLRQJM</t>
  </si>
  <si>
    <t>AP Psychology Premium, 2024: 6 Practice Tests + Comprehensive Review + Online Practice (Barron's AP)</t>
  </si>
  <si>
    <t>Allyson J. Weseley</t>
  </si>
  <si>
    <t>https://m.media-amazon.com/images/I/719KYAOLqyL._AC_UY218_.jpg</t>
  </si>
  <si>
    <t>https://www.amazon.com/dp/B0BHTLRQJM</t>
  </si>
  <si>
    <t>B09J2RNLBB</t>
  </si>
  <si>
    <t>The Principalâ€²s Quick-Reference Guide to School Law: Reducing Liability, Litigation, and Other Potential Legal Tangles</t>
  </si>
  <si>
    <t>Robert F. Hachiya</t>
  </si>
  <si>
    <t>https://m.media-amazon.com/images/I/81dcW8dtSCL._AC_UY218_.jpg</t>
  </si>
  <si>
    <t>https://www.amazon.com/dp/B09J2RNLBB</t>
  </si>
  <si>
    <t>B01F7R91YQ</t>
  </si>
  <si>
    <t>Classroom Management for Elementary Teachers (What's New in Ed Psych / Tests &amp; Measurements)</t>
  </si>
  <si>
    <t>Carolyn M. Evertson</t>
  </si>
  <si>
    <t>https://m.media-amazon.com/images/I/51sscbzJPDL._AC_UY218_.jpg</t>
  </si>
  <si>
    <t>https://www.amazon.com/dp/B01F7R91YQ</t>
  </si>
  <si>
    <t>B08X4SPK93</t>
  </si>
  <si>
    <t>Science in the City: Culturally Relevant STEM Education (Race and Education)</t>
  </si>
  <si>
    <t>Bryan A. Brown</t>
  </si>
  <si>
    <t>https://m.media-amazon.com/images/I/81mo0uE7m1L._AC_UY218_.jpg</t>
  </si>
  <si>
    <t>https://www.amazon.com/dp/B08X4SPK93</t>
  </si>
  <si>
    <t>B074N9Y2XM</t>
  </si>
  <si>
    <t>Strategies for Inclusion: Physical Education for Everyone</t>
  </si>
  <si>
    <t>Lauren J. Lieberman</t>
  </si>
  <si>
    <t>https://m.media-amazon.com/images/I/81OIhhA9YTL._AC_UY218_.jpg</t>
  </si>
  <si>
    <t>https://www.amazon.com/dp/B074N9Y2XM</t>
  </si>
  <si>
    <t>B008I48ZCU</t>
  </si>
  <si>
    <t>The Book of Mormon Made Easier, Part 2: Mosiah Through Alma (The Standard Works Made Easier for Latter-day Saints by David J. Ridges)</t>
  </si>
  <si>
    <t>https://m.media-amazon.com/images/I/71rgk2XpX+L._AC_UY218_.jpg</t>
  </si>
  <si>
    <t>https://www.amazon.com/dp/B008I48ZCU</t>
  </si>
  <si>
    <t>B076V3TBL7</t>
  </si>
  <si>
    <t>Embedded Formative Assessment: (Strategies for Classroom Assessment That Drives Student Engagement and Learning) (The New Art and Science of Teaching)</t>
  </si>
  <si>
    <t>Dylan Wiliam</t>
  </si>
  <si>
    <t>https://m.media-amazon.com/images/I/71edTsRzxAL._AC_UY218_.jpg</t>
  </si>
  <si>
    <t>https://www.amazon.com/dp/B076V3TBL7</t>
  </si>
  <si>
    <t>B00E8NL75W</t>
  </si>
  <si>
    <t>Special Education Law</t>
  </si>
  <si>
    <t>Nikki L. Murdick</t>
  </si>
  <si>
    <t>https://m.media-amazon.com/images/I/417Ta00bg-L._AC_UY218_.jpg</t>
  </si>
  <si>
    <t>https://www.amazon.com/dp/B00E8NL75W</t>
  </si>
  <si>
    <t>B0B62PPKRD</t>
  </si>
  <si>
    <t>Foundations of School Counseling: Innovations in Professional Practice</t>
  </si>
  <si>
    <t>LPCC Edwards, Cher N., PhD</t>
  </si>
  <si>
    <t>https://m.media-amazon.com/images/I/81MRGLln-KL._AC_UY218_.jpg</t>
  </si>
  <si>
    <t>https://www.amazon.com/dp/B0B62PPKRD</t>
  </si>
  <si>
    <t>B00HQNSV50</t>
  </si>
  <si>
    <t>Functional Assessment and Program Development: A Practical Handbook</t>
  </si>
  <si>
    <t>Robert E. O'Neill</t>
  </si>
  <si>
    <t>https://m.media-amazon.com/images/I/91UO7UTmJ0L._AC_UY218_.jpg</t>
  </si>
  <si>
    <t>https://www.amazon.com/dp/B00HQNSV50</t>
  </si>
  <si>
    <t>B01HRY01IW</t>
  </si>
  <si>
    <t>Get Better Faster: A 90-Day Plan for Coaching New Teachers</t>
  </si>
  <si>
    <t>https://m.media-amazon.com/images/I/51orVO7pGOL._AC_UY218_.jpg</t>
  </si>
  <si>
    <t>https://www.amazon.com/dp/B01HRY01IW</t>
  </si>
  <si>
    <t>B08S754T3M</t>
  </si>
  <si>
    <t>Principles of Classroom Management: A Professional Decision-Making Model</t>
  </si>
  <si>
    <t>James Levin</t>
  </si>
  <si>
    <t>https://m.media-amazon.com/images/I/81EJ+wGJg9L._AC_UY218_.jpg</t>
  </si>
  <si>
    <t>https://www.amazon.com/dp/B08S754T3M</t>
  </si>
  <si>
    <t>B07TK98TNM</t>
  </si>
  <si>
    <t>Research Methods, Design, and Analysis</t>
  </si>
  <si>
    <t>Larry B. Christensen</t>
  </si>
  <si>
    <t>https://m.media-amazon.com/images/I/41EeG6EXCzL._AC_UY218_.jpg</t>
  </si>
  <si>
    <t>https://www.amazon.com/dp/B07TK98TNM</t>
  </si>
  <si>
    <t>B09JPGC6T5</t>
  </si>
  <si>
    <t>SAT Total Prep 2023 with 5 Full Length Practice Tests, 2000+ Practice Questions, and End of Chapter Quizzes (Kaplan Test Prep)</t>
  </si>
  <si>
    <t>https://m.media-amazon.com/images/I/61kfsXHlnXL._AC_UY218_.jpg</t>
  </si>
  <si>
    <t>https://www.amazon.com/dp/B09JPGC6T5</t>
  </si>
  <si>
    <t>B01B7OIH34</t>
  </si>
  <si>
    <t>Professional Counseling: A Process Guide to Helping</t>
  </si>
  <si>
    <t>Harold L. Hackney</t>
  </si>
  <si>
    <t>https://m.media-amazon.com/images/I/81S7+ef97IL._AC_UY218_.jpg</t>
  </si>
  <si>
    <t>https://www.amazon.com/dp/B01B7OIH34</t>
  </si>
  <si>
    <t>B01ET2CL92</t>
  </si>
  <si>
    <t>The Chicago Guide to Grammar, Usage, and Punctuation (Chicago Guides to Writing, Editing, and Publishing)</t>
  </si>
  <si>
    <t>Bryan A. Garner</t>
  </si>
  <si>
    <t>https://m.media-amazon.com/images/I/71xby3heQZL._AC_UY218_.jpg</t>
  </si>
  <si>
    <t>https://www.amazon.com/dp/B01ET2CL92</t>
  </si>
  <si>
    <t>B00C9PEJJ2</t>
  </si>
  <si>
    <t>The Old Money Book: Living Better While Spending Less - Secret's of America's Upper Class</t>
  </si>
  <si>
    <t>Byron Tully</t>
  </si>
  <si>
    <t>https://m.media-amazon.com/images/I/91i02nzwEkL._AC_UY218_.jpg</t>
  </si>
  <si>
    <t>https://www.amazon.com/dp/B00C9PEJJ2</t>
  </si>
  <si>
    <t>B07HQQWJ9Q</t>
  </si>
  <si>
    <t>Reframing the Path to School Leadership: A Guide for Teachers and Principals</t>
  </si>
  <si>
    <t>Lee G. Bolman</t>
  </si>
  <si>
    <t>https://m.media-amazon.com/images/I/91efpnTW1cL._AC_UY218_.jpg</t>
  </si>
  <si>
    <t>https://www.amazon.com/dp/B07HQQWJ9Q</t>
  </si>
  <si>
    <t>B0784TRK1S</t>
  </si>
  <si>
    <t>The Case Study Handbook, Revised Edition: A Student's Guide</t>
  </si>
  <si>
    <t>William Ellet</t>
  </si>
  <si>
    <t>https://m.media-amazon.com/images/I/71PV2CYqudL._AC_UY218_.jpg</t>
  </si>
  <si>
    <t>https://www.amazon.com/dp/B0784TRK1S</t>
  </si>
  <si>
    <t>B08DMWQVBQ</t>
  </si>
  <si>
    <t>The Job Closer: Time-Saving Techniques for Acing Resumes, Interviews, Negotiations, and More</t>
  </si>
  <si>
    <t>https://m.media-amazon.com/images/I/71VP4LCrMnL._AC_UY218_.jpg</t>
  </si>
  <si>
    <t>https://www.amazon.com/dp/B08DMWQVBQ</t>
  </si>
  <si>
    <t>B008I4IX0Y</t>
  </si>
  <si>
    <t>The Book of Mormon Made Easier, Part 3: Helaman Through Moroni (The Standard Works Made Easier for Latter-day Saints by David J. Ridges)</t>
  </si>
  <si>
    <t>https://m.media-amazon.com/images/I/71CYOE-4s5L._AC_UY218_.jpg</t>
  </si>
  <si>
    <t>https://www.amazon.com/dp/B008I4IX0Y</t>
  </si>
  <si>
    <t>B078ZMYYLB</t>
  </si>
  <si>
    <t>Bilingual and ESL Classrooms: Teaching in Multicultural Contexts</t>
  </si>
  <si>
    <t>Carlos J. Ovando</t>
  </si>
  <si>
    <t>https://m.media-amazon.com/images/I/81agetWDGuL._AC_UY218_.jpg</t>
  </si>
  <si>
    <t>https://www.amazon.com/dp/B078ZMYYLB</t>
  </si>
  <si>
    <t>B09PJJWVB6</t>
  </si>
  <si>
    <t>Trading and Investing for Beginners: Stock Trading Basics, High level Technical Analysis, Risk Management and Trading Psychology (Trading and Investing Course: Advanced Technical Analysis Book 1)</t>
  </si>
  <si>
    <t>https://m.media-amazon.com/images/I/81IRtArdM8L._AC_UY218_.jpg</t>
  </si>
  <si>
    <t>https://www.amazon.com/dp/B09PJJWVB6</t>
  </si>
  <si>
    <t>B07R4C58ZD</t>
  </si>
  <si>
    <t>Understanding, Assessing, and Teaching Reading: A Diagnostic Approach</t>
  </si>
  <si>
    <t>James Erekson</t>
  </si>
  <si>
    <t>https://m.media-amazon.com/images/I/71puS2Pf7AL._AC_UY218_.jpg</t>
  </si>
  <si>
    <t>https://www.amazon.com/dp/B07R4C58ZD</t>
  </si>
  <si>
    <t>B0B91DDBVZ</t>
  </si>
  <si>
    <t>Thomas Aquinas: Spiritual Master</t>
  </si>
  <si>
    <t>https://m.media-amazon.com/images/I/81gTREcbEUL._AC_UY218_.jpg</t>
  </si>
  <si>
    <t>https://www.amazon.com/dp/B0B91DDBVZ</t>
  </si>
  <si>
    <t>B00D7O8ABC</t>
  </si>
  <si>
    <t>A Journey into the Deaf-World</t>
  </si>
  <si>
    <t>Harlan Lane</t>
  </si>
  <si>
    <t>https://m.media-amazon.com/images/I/81YxQSgj8oL._AC_UY218_.jpg</t>
  </si>
  <si>
    <t>https://www.amazon.com/dp/B00D7O8ABC</t>
  </si>
  <si>
    <t>B08KZ7Y84T</t>
  </si>
  <si>
    <t>The Anti-Racist Writing Workshop: How To Decolonize the Creative Classroom</t>
  </si>
  <si>
    <t>Felicia Rose Chavez</t>
  </si>
  <si>
    <t>https://m.media-amazon.com/images/I/71AWD+UT2PL._AC_UY218_.jpg</t>
  </si>
  <si>
    <t>https://www.amazon.com/dp/B08KZ7Y84T</t>
  </si>
  <si>
    <t>B08BTY6RQ6</t>
  </si>
  <si>
    <t>American Sign Language for Beginners: Learn Signing Essentials in 30 Days</t>
  </si>
  <si>
    <t>Rochelle Barlow</t>
  </si>
  <si>
    <t>https://m.media-amazon.com/images/I/81fAt20SAsL._AC_UY218_.jpg</t>
  </si>
  <si>
    <t>https://www.amazon.com/dp/B08BTY6RQ6</t>
  </si>
  <si>
    <t>B01M0BE4UP</t>
  </si>
  <si>
    <t>Understanding Show, Don't Tell: (And Really Getting It) (Skill Builders Series Book 1)</t>
  </si>
  <si>
    <t>Janice Hardy</t>
  </si>
  <si>
    <t>https://m.media-amazon.com/images/I/71lii3OsXCL._AC_UY218_.jpg</t>
  </si>
  <si>
    <t>https://www.amazon.com/dp/B01M0BE4UP</t>
  </si>
  <si>
    <t>B08Z8D8DM2</t>
  </si>
  <si>
    <t>Leadership Case Studies in Education</t>
  </si>
  <si>
    <t>https://m.media-amazon.com/images/I/81ioCEw-uzL._AC_UY218_.jpg</t>
  </si>
  <si>
    <t>https://www.amazon.com/dp/B08Z8D8DM2</t>
  </si>
  <si>
    <t>B07Y45QL4K</t>
  </si>
  <si>
    <t>Best Practices of Literacy Leaders: Keys to School Improvement</t>
  </si>
  <si>
    <t>Allison Swan Dagen</t>
  </si>
  <si>
    <t>https://m.media-amazon.com/images/I/81EkNA-nNJL._AC_UY218_.jpg</t>
  </si>
  <si>
    <t>https://www.amazon.com/dp/B07Y45QL4K</t>
  </si>
  <si>
    <t>B00PAU78GO</t>
  </si>
  <si>
    <t>ACA Ethical Standards Casebook</t>
  </si>
  <si>
    <t>Barbara Herlihy</t>
  </si>
  <si>
    <t>https://m.media-amazon.com/images/I/4103AHoKGaL._AC_UY218_.jpg</t>
  </si>
  <si>
    <t>https://www.amazon.com/dp/B00PAU78GO</t>
  </si>
  <si>
    <t>B0918PP8T6</t>
  </si>
  <si>
    <t>The Shower Habit: 10 Steps to Increase Energy, Boost Confidence, and Achieve Your Goals Without Waking Up Earlier (Optimize Your Life Series)</t>
  </si>
  <si>
    <t>https://m.media-amazon.com/images/I/71vmW8HtQZL._AC_UY218_.jpg</t>
  </si>
  <si>
    <t>https://www.amazon.com/dp/B0918PP8T6</t>
  </si>
  <si>
    <t>B00K7AUK1C</t>
  </si>
  <si>
    <t>The Education Dissertation: A Guide for Practitioner Scholars</t>
  </si>
  <si>
    <t>Dan Butin</t>
  </si>
  <si>
    <t>https://m.media-amazon.com/images/I/81gBcAwl9eL._AC_UY218_.jpg</t>
  </si>
  <si>
    <t>https://www.amazon.com/dp/B00K7AUK1C</t>
  </si>
  <si>
    <t>B0CFCNGJ35</t>
  </si>
  <si>
    <t>Workbook: Outlive: The Science and Art of Longevity â€“ A Guide to Petter Attia's Book (Health, Dieting &amp; More 3)</t>
  </si>
  <si>
    <t>Liam Daniels</t>
  </si>
  <si>
    <t>https://m.media-amazon.com/images/I/91K1Nhqz8cL._AC_UY218_.jpg</t>
  </si>
  <si>
    <t>https://www.amazon.com/dp/B0CFCNGJ35</t>
  </si>
  <si>
    <t>B00O3OD5WY</t>
  </si>
  <si>
    <t>Speed Reading with the Right Brain: Learn to Read Ideas Instead of Just Words</t>
  </si>
  <si>
    <t>David Butler</t>
  </si>
  <si>
    <t>https://m.media-amazon.com/images/I/81oeDajtgIL._AC_UY218_.jpg</t>
  </si>
  <si>
    <t>https://www.amazon.com/dp/B00O3OD5WY</t>
  </si>
  <si>
    <t>B07GWZ7XXG</t>
  </si>
  <si>
    <t>Making DATA Work: An ASCA National Model Publication</t>
  </si>
  <si>
    <t>Anita Young</t>
  </si>
  <si>
    <t>https://m.media-amazon.com/images/I/81dGiJrNEoL._AC_UY218_.jpg</t>
  </si>
  <si>
    <t>https://www.amazon.com/dp/B07GWZ7XXG</t>
  </si>
  <si>
    <t>B08LBRDL5W</t>
  </si>
  <si>
    <t>Texas Property and Casualty Insurance License Exam Prep : Study Guide Includes State Law Supplement and 3 Complete Practice Tests Updated Yearly</t>
  </si>
  <si>
    <t>https://m.media-amazon.com/images/I/81aaXCwZgmL._AC_UY218_.jpg</t>
  </si>
  <si>
    <t>https://www.amazon.com/dp/B08LBRDL5W</t>
  </si>
  <si>
    <t>B00CLPA4U8</t>
  </si>
  <si>
    <t>The Jossey-Bass Reader on Educational Leadership</t>
  </si>
  <si>
    <t>Margaret Grogan</t>
  </si>
  <si>
    <t>https://m.media-amazon.com/images/I/51t1Z4Fj2yL._AC_UY218_.jpg</t>
  </si>
  <si>
    <t>https://www.amazon.com/dp/B00CLPA4U8</t>
  </si>
  <si>
    <t>B0061NT61Y</t>
  </si>
  <si>
    <t>The Smartest Kids in the World: And How They Got That Way</t>
  </si>
  <si>
    <t>https://m.media-amazon.com/images/I/71jEJsxtb-L._AC_UY218_.jpg</t>
  </si>
  <si>
    <t>https://www.amazon.com/dp/B0061NT61Y</t>
  </si>
  <si>
    <t>B082TQ6FWZ</t>
  </si>
  <si>
    <t>The Pocket Guide to College Success</t>
  </si>
  <si>
    <t>Jamie Shushan</t>
  </si>
  <si>
    <t>https://m.media-amazon.com/images/I/61pJQfX6kGL._AC_UY218_.jpg</t>
  </si>
  <si>
    <t>https://www.amazon.com/dp/B082TQ6FWZ</t>
  </si>
  <si>
    <t>B0062OCMYA</t>
  </si>
  <si>
    <t>Graduate Admissions Essays, Fourth Edition: Write Your Way into the Graduate School of Your Choice (Graduate Admissions Essays: Write Your Way Into the)</t>
  </si>
  <si>
    <t>Donald Asher</t>
  </si>
  <si>
    <t>https://m.media-amazon.com/images/I/51pCQWfNjJL._AC_UY218_.jpg</t>
  </si>
  <si>
    <t>https://www.amazon.com/dp/B0062OCMYA</t>
  </si>
  <si>
    <t>B0C5G6QTYZ</t>
  </si>
  <si>
    <t>More Effective English Conversations: Topics and Questions to Improve Your Fluency in Conversation Sessions</t>
  </si>
  <si>
    <t>Talen Maxine</t>
  </si>
  <si>
    <t>https://m.media-amazon.com/images/I/81C7bj5BLlL._AC_UY218_.jpg</t>
  </si>
  <si>
    <t>https://www.amazon.com/dp/B0C5G6QTYZ</t>
  </si>
  <si>
    <t>B0913HZPQ1</t>
  </si>
  <si>
    <t>The Art and Science of Teaching Primary Reading (Corwin Ltd)</t>
  </si>
  <si>
    <t>Christopher Such</t>
  </si>
  <si>
    <t>https://m.media-amazon.com/images/I/91axlJ+uXMS._AC_UY218_.jpg</t>
  </si>
  <si>
    <t>https://www.amazon.com/dp/B0913HZPQ1</t>
  </si>
  <si>
    <t>B01M339Y5M</t>
  </si>
  <si>
    <t>Educating Students with Severe and Multiple Disabilities: A Collaborative Approach, Fifth Edition</t>
  </si>
  <si>
    <t>Fred P. Orelove</t>
  </si>
  <si>
    <t>https://m.media-amazon.com/images/I/51QnO-29xuL._AC_UY218_.jpg</t>
  </si>
  <si>
    <t>https://www.amazon.com/dp/B01M339Y5M</t>
  </si>
  <si>
    <t>B01EHOIIJ4</t>
  </si>
  <si>
    <t>Foundations of American Education (What's New in Foundations / Intro to Teaching)</t>
  </si>
  <si>
    <t>L. Dean Webb</t>
  </si>
  <si>
    <t>https://m.media-amazon.com/images/I/513o6aNINRL._AC_UY218_.jpg</t>
  </si>
  <si>
    <t>https://www.amazon.com/dp/B01EHOIIJ4</t>
  </si>
  <si>
    <t>B07SH2QHM6</t>
  </si>
  <si>
    <t>Intro to Materials Science - Book 7: 250+ Multiple-Choice Questions &amp; Answers</t>
  </si>
  <si>
    <t>https://m.media-amazon.com/images/I/61P9NOWCqZL._AC_UY218_.jpg</t>
  </si>
  <si>
    <t>https://www.amazon.com/dp/B07SH2QHM6</t>
  </si>
  <si>
    <t>B083L4F4X3</t>
  </si>
  <si>
    <t>A Collaborative Approach to Transition Planning for Students with Disabilities (Evidence-Based Instruction in Special Education)</t>
  </si>
  <si>
    <t>JoAnn M. Rae</t>
  </si>
  <si>
    <t>https://m.media-amazon.com/images/I/41SQ3ls9HWL._AC_UY218_.jpg</t>
  </si>
  <si>
    <t>https://www.amazon.com/dp/B083L4F4X3</t>
  </si>
  <si>
    <t>B07HLQVF9J</t>
  </si>
  <si>
    <t>Unrebutted Affidavits Stand As Truth</t>
  </si>
  <si>
    <t>David Robinson</t>
  </si>
  <si>
    <t>https://m.media-amazon.com/images/I/51nplKH--uL._AC_UY218_.jpg</t>
  </si>
  <si>
    <t>https://www.amazon.com/dp/B07HLQVF9J</t>
  </si>
  <si>
    <t>B07LG9HX4W</t>
  </si>
  <si>
    <t>A Degree in a Book: Psychology: Everything You Need to Know to Master the Subject - in One Book!</t>
  </si>
  <si>
    <t>Alan Porter</t>
  </si>
  <si>
    <t>https://m.media-amazon.com/images/I/91sVtyqDMXL._AC_UY218_.jpg</t>
  </si>
  <si>
    <t>https://www.amazon.com/dp/B07LG9HX4W</t>
  </si>
  <si>
    <t>B07DD5MLWT</t>
  </si>
  <si>
    <t>Teaching Social Studies Today 2nd Edition (Effective Teaching in Today's Classroom)</t>
  </si>
  <si>
    <t>Kathleen Kopp</t>
  </si>
  <si>
    <t>https://m.media-amazon.com/images/I/51LRThTm97L._AC_UY218_.jpg</t>
  </si>
  <si>
    <t>https://www.amazon.com/dp/B07DD5MLWT</t>
  </si>
  <si>
    <t>B00QXKGM44</t>
  </si>
  <si>
    <t>Career Counseling: A Holistic Approach</t>
  </si>
  <si>
    <t>Vernon G. Zunker</t>
  </si>
  <si>
    <t>https://m.media-amazon.com/images/I/71IzPk50EXL._AC_UY218_.jpg</t>
  </si>
  <si>
    <t>https://www.amazon.com/dp/B00QXKGM44</t>
  </si>
  <si>
    <t>B0BZ8TQB1L</t>
  </si>
  <si>
    <t>The PowerScore LSAT Reading Comprehension Bible (LSAT Prep)</t>
  </si>
  <si>
    <t>https://m.media-amazon.com/images/I/61W9Bf-GYjL._AC_UY218_.jpg</t>
  </si>
  <si>
    <t>https://www.amazon.com/dp/B0BZ8TQB1L</t>
  </si>
  <si>
    <t>B072C65ZSG</t>
  </si>
  <si>
    <t>By Design: Developing a Philosophy of Education Informed by a Christian Worldview</t>
  </si>
  <si>
    <t>Martha MacCullough</t>
  </si>
  <si>
    <t>https://m.media-amazon.com/images/I/61DGPbsRXqL._AC_UY218_.jpg</t>
  </si>
  <si>
    <t>https://www.amazon.com/dp/B072C65ZSG</t>
  </si>
  <si>
    <t>B00K2FTKVS</t>
  </si>
  <si>
    <t>Classroom Management for Art, Music, and PE Teachers</t>
  </si>
  <si>
    <t>Michael Linsin</t>
  </si>
  <si>
    <t>https://m.media-amazon.com/images/I/71qQzwQkXYL._AC_UY218_.jpg</t>
  </si>
  <si>
    <t>https://www.amazon.com/dp/B00K2FTKVS</t>
  </si>
  <si>
    <t>B07R8D3PMJ</t>
  </si>
  <si>
    <t>Building Classroom Management: Methods and Models</t>
  </si>
  <si>
    <t>C. M. Charles</t>
  </si>
  <si>
    <t>https://m.media-amazon.com/images/I/81-IaTNPD3L._AC_UY218_.jpg</t>
  </si>
  <si>
    <t>https://www.amazon.com/dp/B07R8D3PMJ</t>
  </si>
  <si>
    <t>B08DM2FNVP</t>
  </si>
  <si>
    <t>Equity by Design: Delivering on the Power and Promise of UDL</t>
  </si>
  <si>
    <t>Mirko Chardin</t>
  </si>
  <si>
    <t>https://m.media-amazon.com/images/I/91MZvIOlIcL._AC_UY218_.jpg</t>
  </si>
  <si>
    <t>https://www.amazon.com/dp/B08DM2FNVP</t>
  </si>
  <si>
    <t>B013SX5V3Q</t>
  </si>
  <si>
    <t>Essentials of Assessing, Preventing, and Overcoming Reading Difficulties (Essentials of Psychological Assessment)</t>
  </si>
  <si>
    <t>https://m.media-amazon.com/images/I/51UBQ5XXxzL._AC_UY218_.jpg</t>
  </si>
  <si>
    <t>https://www.amazon.com/dp/B013SX5V3Q</t>
  </si>
  <si>
    <t>B00E7U83CG</t>
  </si>
  <si>
    <t>The Classroom Management Secret: And 45 Other Keys to a Well-Behaved Class</t>
  </si>
  <si>
    <t>https://m.media-amazon.com/images/I/7114ZfXevvL._AC_UY218_.jpg</t>
  </si>
  <si>
    <t>https://www.amazon.com/dp/B00E7U83CG</t>
  </si>
  <si>
    <t>B07RCHXXKS</t>
  </si>
  <si>
    <t>Current Trends and Legal Issues in Special Education</t>
  </si>
  <si>
    <t>David Bateman</t>
  </si>
  <si>
    <t>https://m.media-amazon.com/images/I/71il+petRBL._AC_UY218_.jpg</t>
  </si>
  <si>
    <t>https://www.amazon.com/dp/B07RCHXXKS</t>
  </si>
  <si>
    <t>B09NLG54RV</t>
  </si>
  <si>
    <t>We the Presidents: How American Presidents Shaped the Last Century</t>
  </si>
  <si>
    <t>Ronald Gruner</t>
  </si>
  <si>
    <t>https://m.media-amazon.com/images/I/810IwPr5XtL._AC_UY218_.jpg</t>
  </si>
  <si>
    <t>https://www.amazon.com/dp/B09NLG54RV</t>
  </si>
  <si>
    <t>B00STOVBE8</t>
  </si>
  <si>
    <t>Introduction to Intercollegiate Athletics</t>
  </si>
  <si>
    <t>Eddie Comeaux</t>
  </si>
  <si>
    <t>https://m.media-amazon.com/images/I/91MGMDYJi+L._AC_UY218_.jpg</t>
  </si>
  <si>
    <t>https://www.amazon.com/dp/B00STOVBE8</t>
  </si>
  <si>
    <t>B09X342D2S</t>
  </si>
  <si>
    <t>Discourses and Selected Writings of Epictetus (19th century classics illustrated edition)</t>
  </si>
  <si>
    <t>Epictetus Epictetus</t>
  </si>
  <si>
    <t>https://m.media-amazon.com/images/I/81J3lZowZES._AC_UY218_.jpg</t>
  </si>
  <si>
    <t>https://www.amazon.com/dp/B09X342D2S</t>
  </si>
  <si>
    <t>B0CHXNB9SZ</t>
  </si>
  <si>
    <t>Law For Media-Entertainment-Creative People: Vol 2: First Amendment - Defamation</t>
  </si>
  <si>
    <t>Professor Miriam</t>
  </si>
  <si>
    <t>https://m.media-amazon.com/images/I/71sJG2UbQFL._AC_UY218_.jpg</t>
  </si>
  <si>
    <t>https://www.amazon.com/dp/B0CHXNB9SZ</t>
  </si>
  <si>
    <t>B00CLUJ1WK</t>
  </si>
  <si>
    <t>The Story of the World: History for the Classical Child: The Middle Ages: From the Fall of Rome to the Rise of the Renaissance</t>
  </si>
  <si>
    <t>https://m.media-amazon.com/images/I/71FVk+B0jwL._AC_UY218_.jpg</t>
  </si>
  <si>
    <t>https://www.amazon.com/dp/B00CLUJ1WK</t>
  </si>
  <si>
    <t>B01F7R911Y</t>
  </si>
  <si>
    <t>Assistive Technology in the Classroom: Enhancing the School Experiences of Students with Disabilities (What's New in Special Education)</t>
  </si>
  <si>
    <t>Amy G. Dell</t>
  </si>
  <si>
    <t>https://m.media-amazon.com/images/I/51EHSABczqL._AC_UY218_.jpg</t>
  </si>
  <si>
    <t>https://www.amazon.com/dp/B01F7R911Y</t>
  </si>
  <si>
    <t>B00DM1D3YO</t>
  </si>
  <si>
    <t>What the Best College Teachers Do</t>
  </si>
  <si>
    <t>Ken Bain</t>
  </si>
  <si>
    <t>https://m.media-amazon.com/images/I/41sLQ8C90pL._AC_UY218_.jpg</t>
  </si>
  <si>
    <t>https://www.amazon.com/dp/B00DM1D3YO</t>
  </si>
  <si>
    <t>B0CG4WGQNT</t>
  </si>
  <si>
    <t>Daily Planner &amp; Journal for Kindle Scribe (Sunday week start): Fully featured write on Daily Planner</t>
  </si>
  <si>
    <t>https://m.media-amazon.com/images/I/814-sSnBx2L._AC_UY218_.jpg</t>
  </si>
  <si>
    <t>https://www.amazon.com/dp/B0CG4WGQNT</t>
  </si>
  <si>
    <t>B08CYD1P7B</t>
  </si>
  <si>
    <t>Small Unit Tactics: An Illustrated Manual (Small Unit Soldiers)</t>
  </si>
  <si>
    <t>Matthew Luke</t>
  </si>
  <si>
    <t>https://m.media-amazon.com/images/I/91nDK4v8hnL._AC_UY218_.jpg</t>
  </si>
  <si>
    <t>https://www.amazon.com/dp/B08CYD1P7B</t>
  </si>
  <si>
    <t>B00R3C1U52</t>
  </si>
  <si>
    <t>https://m.media-amazon.com/images/I/61i2+NxBS+L._AC_UY218_.jpg</t>
  </si>
  <si>
    <t>https://www.amazon.com/dp/B00R3C1U52</t>
  </si>
  <si>
    <t>B09R4XWFG1</t>
  </si>
  <si>
    <t>School Leadership and Administration: Important Concepts, Case Studies, and Simulations</t>
  </si>
  <si>
    <t>Richard Gorton</t>
  </si>
  <si>
    <t>https://m.media-amazon.com/images/I/71OEuYFsU1L._AC_UY218_.jpg</t>
  </si>
  <si>
    <t>https://www.amazon.com/dp/B09R4XWFG1</t>
  </si>
  <si>
    <t>B092TSZHCC</t>
  </si>
  <si>
    <t>Why Don't Students Like School?: A Cognitive Scientist Answers Questions About How the Mind Works and What It Means for the Classroom</t>
  </si>
  <si>
    <t>https://m.media-amazon.com/images/I/513reAoxIjS._AC_UY218_.jpg</t>
  </si>
  <si>
    <t>https://www.amazon.com/dp/B092TSZHCC</t>
  </si>
  <si>
    <t>B09BBR1YJR</t>
  </si>
  <si>
    <t>Small Teaching: Everyday Lessons from the Science of Learning</t>
  </si>
  <si>
    <t>James M. Lang</t>
  </si>
  <si>
    <t>https://m.media-amazon.com/images/I/4193-X6ko+L._AC_UY218_.jpg</t>
  </si>
  <si>
    <t>https://www.amazon.com/dp/B09BBR1YJR</t>
  </si>
  <si>
    <t>B07WVF4SWN</t>
  </si>
  <si>
    <t>Total Participation Techniques: Making Every Student an Active Learner</t>
  </si>
  <si>
    <t>PÃ©rsida Himmele</t>
  </si>
  <si>
    <t>https://m.media-amazon.com/images/I/81AwLqot86L._AC_UY218_.jpg</t>
  </si>
  <si>
    <t>https://www.amazon.com/dp/B07WVF4SWN</t>
  </si>
  <si>
    <t>B07X1LX2Z9</t>
  </si>
  <si>
    <t>Fostering Resilient Learners: Strategies for Creating a Trauma-Sensitive Classroom</t>
  </si>
  <si>
    <t>Kristin Souers</t>
  </si>
  <si>
    <t>https://m.media-amazon.com/images/I/91OWTPRTzmL._AC_UY218_.jpg</t>
  </si>
  <si>
    <t>https://www.amazon.com/dp/B07X1LX2Z9</t>
  </si>
  <si>
    <t>B08RXB4Y9L</t>
  </si>
  <si>
    <t>Classroom Assessment in Multiple Languages: A Handbook for Teachers</t>
  </si>
  <si>
    <t>https://m.media-amazon.com/images/I/81BDn9BeAgL._AC_UY218_.jpg</t>
  </si>
  <si>
    <t>https://www.amazon.com/dp/B08RXB4Y9L</t>
  </si>
  <si>
    <t>B07YN89XYH</t>
  </si>
  <si>
    <t>Transforming Professional Practice: A Framework for Effective Leadership</t>
  </si>
  <si>
    <t>Kimberly T. Strike</t>
  </si>
  <si>
    <t>https://m.media-amazon.com/images/I/711FXchK+RL._AC_UY218_.jpg</t>
  </si>
  <si>
    <t>https://www.amazon.com/dp/B07YN89XYH</t>
  </si>
  <si>
    <t>B07H7N8L6Z</t>
  </si>
  <si>
    <t>Career Development and Counseling: Theory and Practice in a Multicultural World (Counseling and Professional Identity)</t>
  </si>
  <si>
    <t>Mei Tang</t>
  </si>
  <si>
    <t>https://m.media-amazon.com/images/I/81uMxHLo6VL._AC_UY218_.jpg</t>
  </si>
  <si>
    <t>https://www.amazon.com/dp/B07H7N8L6Z</t>
  </si>
  <si>
    <t>B0771WKC7H</t>
  </si>
  <si>
    <t>William Strunk Jr.</t>
  </si>
  <si>
    <t>https://m.media-amazon.com/images/I/81ECMV9za+L._AC_UY218_.jpg</t>
  </si>
  <si>
    <t>https://www.amazon.com/dp/B0771WKC7H</t>
  </si>
  <si>
    <t>B0C9XGL3H6</t>
  </si>
  <si>
    <t>The New Science of Learning: How to Learn in Harmony With Your Brain</t>
  </si>
  <si>
    <t>Todd D. Zakrajsek</t>
  </si>
  <si>
    <t>https://m.media-amazon.com/images/I/71-PdZgXvyL._AC_UY218_.jpg</t>
  </si>
  <si>
    <t>https://www.amazon.com/dp/B0C9XGL3H6</t>
  </si>
  <si>
    <t>B0BZ8ZJYJK</t>
  </si>
  <si>
    <t>The PowerScore LSAT Logical Reasoning Bible Workbook (LSAT Prep)</t>
  </si>
  <si>
    <t>David M Killoran</t>
  </si>
  <si>
    <t>https://m.media-amazon.com/images/I/71BzcoZWjNL._AC_UY218_.jpg</t>
  </si>
  <si>
    <t>https://www.amazon.com/dp/B0BZ8ZJYJK</t>
  </si>
  <si>
    <t>B07KW4SZP8</t>
  </si>
  <si>
    <t>Developing Readers in the Academic Disciplines, 2nd edition</t>
  </si>
  <si>
    <t>https://m.media-amazon.com/images/I/71M0yo1ibtL._AC_UY218_.jpg</t>
  </si>
  <si>
    <t>https://www.amazon.com/dp/B07KW4SZP8</t>
  </si>
  <si>
    <t>B0CJVQYQJJ</t>
  </si>
  <si>
    <t>Summary of Cassidy Hutchinson's Book Enough</t>
  </si>
  <si>
    <t>Forbes Publishers</t>
  </si>
  <si>
    <t>https://m.media-amazon.com/images/I/71r24M+59YL._AC_UY218_.jpg</t>
  </si>
  <si>
    <t>https://www.amazon.com/dp/B0CJVQYQJJ</t>
  </si>
  <si>
    <t>B079RLKKVY</t>
  </si>
  <si>
    <t>Developmental and Adapted Physical Activity Assessment</t>
  </si>
  <si>
    <t>Michael Horvat</t>
  </si>
  <si>
    <t>https://m.media-amazon.com/images/I/81941MwwMEL._AC_UY218_.jpg</t>
  </si>
  <si>
    <t>https://www.amazon.com/dp/B079RLKKVY</t>
  </si>
  <si>
    <t>B004XG4W88</t>
  </si>
  <si>
    <t>Black Ants and Buddhists: Thinking Critically and Teaching Differently in the Primary Grades</t>
  </si>
  <si>
    <t>Mary Cowhey</t>
  </si>
  <si>
    <t>https://m.media-amazon.com/images/I/515D3j-+vYL._AC_UY218_.jpg</t>
  </si>
  <si>
    <t>https://www.amazon.com/dp/B004XG4W88</t>
  </si>
  <si>
    <t>B082WRBZCF</t>
  </si>
  <si>
    <t>Principles of Economics (MindTap Course List)</t>
  </si>
  <si>
    <t>N. Gregory Mankiw</t>
  </si>
  <si>
    <t>https://m.media-amazon.com/images/I/816JptoFGHL._AC_UY218_.jpg</t>
  </si>
  <si>
    <t>https://www.amazon.com/dp/B082WRBZCF</t>
  </si>
  <si>
    <t>B07DZJWD4X</t>
  </si>
  <si>
    <t>The Brave Learner: Finding Everyday Magic in Homeschool, Learning, and Life</t>
  </si>
  <si>
    <t>https://m.media-amazon.com/images/I/91ryxGOm5kL._AC_UY218_.jpg</t>
  </si>
  <si>
    <t>https://www.amazon.com/dp/B07DZJWD4X</t>
  </si>
  <si>
    <t>B09SWZWG8B</t>
  </si>
  <si>
    <t>Master Your Learning : A Practical Guide to Learn More Deeply, Retain Information Longer and Become a Lifelong Learner (Mastery Series Book 9)</t>
  </si>
  <si>
    <t>https://m.media-amazon.com/images/I/71gsjS5cUmL._AC_UY218_.jpg</t>
  </si>
  <si>
    <t>https://www.amazon.com/dp/B09SWZWG8B</t>
  </si>
  <si>
    <t>B01BX7S04Q</t>
  </si>
  <si>
    <t>The Well-Trained Mind: A Guide to Classical Education at Home (Fourth Edition)</t>
  </si>
  <si>
    <t>https://m.media-amazon.com/images/I/81Q9sT-h25L._AC_UY218_.jpg</t>
  </si>
  <si>
    <t>https://www.amazon.com/dp/B01BX7S04Q</t>
  </si>
  <si>
    <t>B07BSQX9CV</t>
  </si>
  <si>
    <t>Materials Science - Book 1: 360+ Questions &amp; Answers</t>
  </si>
  <si>
    <t>https://m.media-amazon.com/images/I/71YrRg04blL._AC_UY218_.jpg</t>
  </si>
  <si>
    <t>https://www.amazon.com/dp/B07BSQX9CV</t>
  </si>
  <si>
    <t>B0C8R69S5C</t>
  </si>
  <si>
    <t>Developmental Science: An Advanced Textbook</t>
  </si>
  <si>
    <t>Marc H. Bornstein</t>
  </si>
  <si>
    <t>https://m.media-amazon.com/images/I/51x3EMdoOQL._AC_UY218_.jpg</t>
  </si>
  <si>
    <t>https://www.amazon.com/dp/B0C8R69S5C</t>
  </si>
  <si>
    <t>B00B3M3KZG</t>
  </si>
  <si>
    <t>Free to Learn: Why Unleashing the Instinct to Play Will Make Our Children Happier, More Self-Reliant, and Better Students for Life</t>
  </si>
  <si>
    <t>Peter Gray</t>
  </si>
  <si>
    <t>https://m.media-amazon.com/images/I/811hyP-0G5L._AC_UY218_.jpg</t>
  </si>
  <si>
    <t>https://www.amazon.com/dp/B00B3M3KZG</t>
  </si>
  <si>
    <t>B07BYGNNX4</t>
  </si>
  <si>
    <t>Child and Adolescent Development for Educators</t>
  </si>
  <si>
    <t>Christine B. McCormick</t>
  </si>
  <si>
    <t>https://m.media-amazon.com/images/I/81ijLDJF-VL._AC_UY218_.jpg</t>
  </si>
  <si>
    <t>https://www.amazon.com/dp/B07BYGNNX4</t>
  </si>
  <si>
    <t>B0BSDPC38J</t>
  </si>
  <si>
    <t>The Science of Reading in Action: Brain-Friendly Strategies Every Teacher Needs to Know</t>
  </si>
  <si>
    <t>Malia Hollowell</t>
  </si>
  <si>
    <t>https://m.media-amazon.com/images/I/51ocIXMWj-L._AC_UY218_.jpg</t>
  </si>
  <si>
    <t>https://www.amazon.com/dp/B0BSDPC38J</t>
  </si>
  <si>
    <t>B09TV1VB48</t>
  </si>
  <si>
    <t>High Leverage Practices for Inclusive Classrooms</t>
  </si>
  <si>
    <t>James McLeskey</t>
  </si>
  <si>
    <t>https://m.media-amazon.com/images/I/71Xq3XWcVPL._AC_UY218_.jpg</t>
  </si>
  <si>
    <t>https://www.amazon.com/dp/B09TV1VB48</t>
  </si>
  <si>
    <t>B0C5JHMVFM</t>
  </si>
  <si>
    <t>The Firing of Tucker Carlson by Fox News : Best Analysis of Who Tucker is, Why He was Fired, and His Future</t>
  </si>
  <si>
    <t>Mark Jackson</t>
  </si>
  <si>
    <t>https://m.media-amazon.com/images/I/81ZioXcRS5L._AC_UY218_.jpg</t>
  </si>
  <si>
    <t>https://www.amazon.com/dp/B0C5JHMVFM</t>
  </si>
  <si>
    <t>B078XPTGF3</t>
  </si>
  <si>
    <t>Assessing Student Learning: A Common Sense Guide</t>
  </si>
  <si>
    <t>Linda Suskie</t>
  </si>
  <si>
    <t>https://m.media-amazon.com/images/I/51u98EeAA0L._AC_UY218_.jpg</t>
  </si>
  <si>
    <t>https://www.amazon.com/dp/B078XPTGF3</t>
  </si>
  <si>
    <t>B09B7VR4LL</t>
  </si>
  <si>
    <t>Courageous Conversations About Race: A Field Guide for Achieving Equity in Schools and Beyond</t>
  </si>
  <si>
    <t>Glenn E. Singleton</t>
  </si>
  <si>
    <t>https://m.media-amazon.com/images/I/71WVj0NFhwL._AC_UY218_.jpg</t>
  </si>
  <si>
    <t>https://www.amazon.com/dp/B09B7VR4LL</t>
  </si>
  <si>
    <t>B0CHZ7ZV6P</t>
  </si>
  <si>
    <t>Leap: Why It's Time to Let Go to Get Ahead in Your Career</t>
  </si>
  <si>
    <t>Jessica Galica</t>
  </si>
  <si>
    <t>https://m.media-amazon.com/images/I/61mm60MOhXL._AC_UY218_.jpg</t>
  </si>
  <si>
    <t>https://www.amazon.com/dp/B0CHZ7ZV6P</t>
  </si>
  <si>
    <t>B0BTWB28VR</t>
  </si>
  <si>
    <t>Louisiana Notary Exam Outline to the 2023 Study Guide: A Simpler Summary of the Official Book</t>
  </si>
  <si>
    <t>Michele Childress</t>
  </si>
  <si>
    <t>https://m.media-amazon.com/images/I/81wWalL5HHL._AC_UY218_.jpg</t>
  </si>
  <si>
    <t>https://www.amazon.com/dp/B0BTWB28VR</t>
  </si>
  <si>
    <t>B0BTQ453KV</t>
  </si>
  <si>
    <t>Learning Theories Simplified: ...and how to apply them to teaching</t>
  </si>
  <si>
    <t>Bob Bates</t>
  </si>
  <si>
    <t>https://m.media-amazon.com/images/I/81c9l0s14rL._AC_UY218_.jpg</t>
  </si>
  <si>
    <t>https://www.amazon.com/dp/B0BTQ453KV</t>
  </si>
  <si>
    <t>B07CZ6FSN4</t>
  </si>
  <si>
    <t>Baby Sign Language Made Easy: 101 Signs to Start Communicating with Your Child Now (Baby Sign Language Guides)</t>
  </si>
  <si>
    <t>https://m.media-amazon.com/images/I/91qXxW96ZZL._AC_UY218_.jpg</t>
  </si>
  <si>
    <t>https://www.amazon.com/dp/B07CZ6FSN4</t>
  </si>
  <si>
    <t>B0CFJSBC5R</t>
  </si>
  <si>
    <t>The Secrets Behind Mind Mapping: Top Tier Tips On Idea Mapping That Can Help You Ace Any Task</t>
  </si>
  <si>
    <t>https://m.media-amazon.com/images/I/7103IzjvwAL._AC_UY218_.jpg</t>
  </si>
  <si>
    <t>https://www.amazon.com/dp/B0CFJSBC5R</t>
  </si>
  <si>
    <t>B0C6MZFC7T</t>
  </si>
  <si>
    <t>Will's Ochem 1 Notes</t>
  </si>
  <si>
    <t>William Conroy</t>
  </si>
  <si>
    <t>https://m.media-amazon.com/images/I/818I11oKSLL._AC_UY218_.jpg</t>
  </si>
  <si>
    <t>https://www.amazon.com/dp/B0C6MZFC7T</t>
  </si>
  <si>
    <t>B08J2462X6</t>
  </si>
  <si>
    <t>Teaching English as a Second or Foreign Language</t>
  </si>
  <si>
    <t>Marianne Celce-Murcia</t>
  </si>
  <si>
    <t>https://m.media-amazon.com/images/I/61-jxCJfADL._AC_UY218_.jpg</t>
  </si>
  <si>
    <t>https://www.amazon.com/dp/B08J2462X6</t>
  </si>
  <si>
    <t>B083J15KQY</t>
  </si>
  <si>
    <t>Schoolhouse Burning: Public Education and the Assault on American Democracy</t>
  </si>
  <si>
    <t>Derek W. Black</t>
  </si>
  <si>
    <t>https://m.media-amazon.com/images/I/71A1Ua-858L._AC_UY218_.jpg</t>
  </si>
  <si>
    <t>https://www.amazon.com/dp/B083J15KQY</t>
  </si>
  <si>
    <t>B0BRG5TCWL</t>
  </si>
  <si>
    <t>BCBA Exam Study Guide: Handbook Of Applied Behavior Analysis to Master the 5th Edition Task List</t>
  </si>
  <si>
    <t>Brain LAB</t>
  </si>
  <si>
    <t>https://m.media-amazon.com/images/I/81oVo+hbBdL._AC_UY218_.jpg</t>
  </si>
  <si>
    <t>https://www.amazon.com/dp/B0BRG5TCWL</t>
  </si>
  <si>
    <t>B01LF32ZNU</t>
  </si>
  <si>
    <t>Tools of Titans: The Tactics, Routines, and Habits of Billionaires, Icons, and World-Class Performers</t>
  </si>
  <si>
    <t>https://m.media-amazon.com/images/I/81Qaq2O8dsL._AC_UY218_.jpg</t>
  </si>
  <si>
    <t>https://www.amazon.com/dp/B01LF32ZNU</t>
  </si>
  <si>
    <t>B007MF3BRA</t>
  </si>
  <si>
    <t>Teaming: How Organizations Learn, Innovate, and Compete in the Knowledge Economy</t>
  </si>
  <si>
    <t>Amy C. Edmondson</t>
  </si>
  <si>
    <t>https://m.media-amazon.com/images/I/51qPmS2lLnL._AC_UY218_.jpg</t>
  </si>
  <si>
    <t>https://www.amazon.com/dp/B007MF3BRA</t>
  </si>
  <si>
    <t>B0B5SQ51C2</t>
  </si>
  <si>
    <t>How to Love Teaching Again: Work Smarter, Beat Burnout, and Watch Your Students Thrive</t>
  </si>
  <si>
    <t>Jamie Sears</t>
  </si>
  <si>
    <t>https://m.media-amazon.com/images/I/811RKDffVvL._AC_UY218_.jpg</t>
  </si>
  <si>
    <t>https://www.amazon.com/dp/B0B5SQ51C2</t>
  </si>
  <si>
    <t>B01IFU0DTY</t>
  </si>
  <si>
    <t>The Power of the Adolescent Brain: Strategies for Teaching Middle and High School Students</t>
  </si>
  <si>
    <t>https://m.media-amazon.com/images/I/A1LbkWjQ6kL._AC_UY218_.jpg</t>
  </si>
  <si>
    <t>https://www.amazon.com/dp/B01IFU0DTY</t>
  </si>
  <si>
    <t>B08CGNXJQD</t>
  </si>
  <si>
    <t>The Unwritten Rules of Professional Etiquette: Building a Positive Reputation in Graduate School</t>
  </si>
  <si>
    <t>Ryan Sharma</t>
  </si>
  <si>
    <t>https://m.media-amazon.com/images/I/71tIoK4ZBBL._AC_UY218_.jpg</t>
  </si>
  <si>
    <t>https://www.amazon.com/dp/B08CGNXJQD</t>
  </si>
  <si>
    <t>B0BQXJ23FH</t>
  </si>
  <si>
    <t>Foundations for Multilingualism in Education: From Principles to Practice</t>
  </si>
  <si>
    <t>Ester J. de Jong</t>
  </si>
  <si>
    <t>https://m.media-amazon.com/images/I/518CJo0qh9L._AC_UY218_.jpg</t>
  </si>
  <si>
    <t>https://www.amazon.com/dp/B0BQXJ23FH</t>
  </si>
  <si>
    <t>B07BYHRMBW</t>
  </si>
  <si>
    <t>The ELL Teacher's Toolbox: Hundreds of Practical Ideas to Support Your Students (The Teacher's Toolbox Series)</t>
  </si>
  <si>
    <t>Larry Ferlazzo</t>
  </si>
  <si>
    <t>https://m.media-amazon.com/images/I/512X0T9EpaL._AC_UY218_.jpg</t>
  </si>
  <si>
    <t>https://www.amazon.com/dp/B07BYHRMBW</t>
  </si>
  <si>
    <t>B07VYV2FRW</t>
  </si>
  <si>
    <t>Career Theory and Practice: Learning Through Case Studies</t>
  </si>
  <si>
    <t>Jane L. Swanson</t>
  </si>
  <si>
    <t>https://m.media-amazon.com/images/I/91cdch27gmL._AC_UY218_.jpg</t>
  </si>
  <si>
    <t>https://www.amazon.com/dp/B07VYV2FRW</t>
  </si>
  <si>
    <t>B09749NWJT</t>
  </si>
  <si>
    <t>High-Yield Orthopaedics: OITE &amp; ABOS Review for Orthopaedic Providers (2nd Edition)</t>
  </si>
  <si>
    <t>Hai Le</t>
  </si>
  <si>
    <t>https://m.media-amazon.com/images/I/71P-yf7C83S._AC_UY218_.jpg</t>
  </si>
  <si>
    <t>https://www.amazon.com/dp/B09749NWJT</t>
  </si>
  <si>
    <t>B00THPZ3VA</t>
  </si>
  <si>
    <t>Six Steps to College Success: Learning Strategies for STEM Students</t>
  </si>
  <si>
    <t>Kathleen C. Straker</t>
  </si>
  <si>
    <t>https://m.media-amazon.com/images/I/91sHnw9FChL._AC_UY218_.jpg</t>
  </si>
  <si>
    <t>https://www.amazon.com/dp/B00THPZ3VA</t>
  </si>
  <si>
    <t>B07P3GCV9Z</t>
  </si>
  <si>
    <t>Introduction to Teaching Physical Education: Principles and Strategies</t>
  </si>
  <si>
    <t>Jane M. Shimon</t>
  </si>
  <si>
    <t>https://m.media-amazon.com/images/I/81nV-R1NfKL._AC_UY218_.jpg</t>
  </si>
  <si>
    <t>https://www.amazon.com/dp/B07P3GCV9Z</t>
  </si>
  <si>
    <t>B0BRK21DMB</t>
  </si>
  <si>
    <t>Multimedia Literacy</t>
  </si>
  <si>
    <t>https://m.media-amazon.com/images/I/61kcPnSupXL._AC_UY218_.jpg</t>
  </si>
  <si>
    <t>https://www.amazon.com/dp/B0BRK21DMB</t>
  </si>
  <si>
    <t>B00JWVDUFK</t>
  </si>
  <si>
    <t>Assessment of Children and Youth with Special Needs</t>
  </si>
  <si>
    <t>Libby G. Cohen</t>
  </si>
  <si>
    <t>https://m.media-amazon.com/images/I/81-pWLmYKYL._AC_UY218_.jpg</t>
  </si>
  <si>
    <t>https://www.amazon.com/dp/B00JWVDUFK</t>
  </si>
  <si>
    <t>B07MBMG742</t>
  </si>
  <si>
    <t>Organization and Administration of Physical Education: Theory and Practice</t>
  </si>
  <si>
    <t>Jayne D. Greenberg</t>
  </si>
  <si>
    <t>https://m.media-amazon.com/images/I/81pkvSxo9oL._AC_UY218_.jpg</t>
  </si>
  <si>
    <t>https://www.amazon.com/dp/B07MBMG742</t>
  </si>
  <si>
    <t>B078KK8J4J</t>
  </si>
  <si>
    <t>Budgets and Financial Management in Higher Education</t>
  </si>
  <si>
    <t>Margaret J. Barr</t>
  </si>
  <si>
    <t>https://m.media-amazon.com/images/I/51xVVMqBzSL._AC_UY218_.jpg</t>
  </si>
  <si>
    <t>https://www.amazon.com/dp/B078KK8J4J</t>
  </si>
  <si>
    <t>B0749LFQ7D</t>
  </si>
  <si>
    <t>Inclusion: Effective Practices for All Students</t>
  </si>
  <si>
    <t>James L. McLeskey</t>
  </si>
  <si>
    <t>https://m.media-amazon.com/images/I/91l4QGzBRjL._AC_UY218_.jpg</t>
  </si>
  <si>
    <t>https://www.amazon.com/dp/B0749LFQ7D</t>
  </si>
  <si>
    <t>B01F7R91OQ</t>
  </si>
  <si>
    <t>Creating Environments for Learning: Birth to Age Eight</t>
  </si>
  <si>
    <t>Julie Bullard</t>
  </si>
  <si>
    <t>https://m.media-amazon.com/images/I/51TnneiQzAL._AC_UY218_.jpg</t>
  </si>
  <si>
    <t>https://www.amazon.com/dp/B01F7R91OQ</t>
  </si>
  <si>
    <t>B07C8L53NF</t>
  </si>
  <si>
    <t>Onward: Cultivating Emotional Resilience in Educators</t>
  </si>
  <si>
    <t>https://m.media-amazon.com/images/I/61op8ZJe+GL._AC_UY218_.jpg</t>
  </si>
  <si>
    <t>https://www.amazon.com/dp/B07C8L53NF</t>
  </si>
  <si>
    <t>B0BNP4LMH8</t>
  </si>
  <si>
    <t>Wiley GAAP 2023: Interpretation and Application of Generally Accepted Accounting Principles (Wiley Regulatory Reporting)</t>
  </si>
  <si>
    <t>Joanne M. Flood</t>
  </si>
  <si>
    <t>https://m.media-amazon.com/images/I/51iIdKBvULL._AC_UY218_.jpg</t>
  </si>
  <si>
    <t>https://www.amazon.com/dp/B0BNP4LMH8</t>
  </si>
  <si>
    <t>B01AK5HIR2</t>
  </si>
  <si>
    <t>Teach Students How to Learn: Strategies You Can Incorporate Into Any Course to Improve Student Metacognition, Study Skills, and Motivation</t>
  </si>
  <si>
    <t>https://m.media-amazon.com/images/I/81DH2vE+lRL._AC_UY218_.jpg</t>
  </si>
  <si>
    <t>https://www.amazon.com/dp/B01AK5HIR2</t>
  </si>
  <si>
    <t>B0BT9F5299</t>
  </si>
  <si>
    <t>Small Unit Raids: An Illustrated Manual (Small Unit Soldiers)</t>
  </si>
  <si>
    <t>https://m.media-amazon.com/images/I/81QigmKuD2L._AC_UY218_.jpg</t>
  </si>
  <si>
    <t>https://www.amazon.com/dp/B0BT9F5299</t>
  </si>
  <si>
    <t>B093J8PVHG</t>
  </si>
  <si>
    <t>1L of a Ride: A Well-Traveled Professor's Roadmap to Success in the First Year of Law School: A Well-Traveled Professor's Roadmap to Success in the First ... School, With Video Course (Career Guides)</t>
  </si>
  <si>
    <t>Andrew J. McClurg</t>
  </si>
  <si>
    <t>https://m.media-amazon.com/images/I/81t9nr-5XUS._AC_UY218_.jpg</t>
  </si>
  <si>
    <t>https://www.amazon.com/dp/B093J8PVHG</t>
  </si>
  <si>
    <t>B00BHYG41M</t>
  </si>
  <si>
    <t>Bringing Words to Life: Robust Vocabulary Instruction</t>
  </si>
  <si>
    <t>Isabel L. Beck</t>
  </si>
  <si>
    <t>https://m.media-amazon.com/images/I/81unssXjoIL._AC_UY218_.jpg</t>
  </si>
  <si>
    <t>https://www.amazon.com/dp/B00BHYG41M</t>
  </si>
  <si>
    <t>B08DFVSM4W</t>
  </si>
  <si>
    <t>Introduction to Teaching: Becoming a Professional</t>
  </si>
  <si>
    <t>Don Kauchak</t>
  </si>
  <si>
    <t>https://www.amazon.com/dp/B08DFVSM4W</t>
  </si>
  <si>
    <t>B09Y24NLSD</t>
  </si>
  <si>
    <t>The Money Is Coming: How to Supernaturally Position Yourself for the Biggest Wealth Transfer That Is upon the World and Take Possession of the Wealth of the Wicked</t>
  </si>
  <si>
    <t>https://m.media-amazon.com/images/I/61LPbAENi6L._AC_UY218_.jpg</t>
  </si>
  <si>
    <t>https://www.amazon.com/dp/B09Y24NLSD</t>
  </si>
  <si>
    <t>B0789TC57X</t>
  </si>
  <si>
    <t>The Total Money Makeover Workbook: Classic Edition: The Essential Companion for Applying the Bookâ€™s Principles</t>
  </si>
  <si>
    <t>https://m.media-amazon.com/images/I/91rV7yXLPRL._AC_UY218_.jpg</t>
  </si>
  <si>
    <t>https://www.amazon.com/dp/B0789TC57X</t>
  </si>
  <si>
    <t>B09TFZHQFX</t>
  </si>
  <si>
    <t>The Classroom Behavior Manual: How to Build Relationships with Students, Share Control, and Teach Positive Behaviors</t>
  </si>
  <si>
    <t>Scott Ervin</t>
  </si>
  <si>
    <t>https://m.media-amazon.com/images/I/714e0ZdDzuL._AC_UY218_.jpg</t>
  </si>
  <si>
    <t>https://www.amazon.com/dp/B09TFZHQFX</t>
  </si>
  <si>
    <t>B0BGRMHM8X</t>
  </si>
  <si>
    <t>GREENER PASTURE: How to Secure a Fully Funded Scholarship to Pursue your Masters and PhD in the USA</t>
  </si>
  <si>
    <t>Muneer Yaqub</t>
  </si>
  <si>
    <t>https://m.media-amazon.com/images/I/81HGv4B4MJL._AC_UY218_.jpg</t>
  </si>
  <si>
    <t>https://www.amazon.com/dp/B0BGRMHM8X</t>
  </si>
  <si>
    <t>B071ZNW57H</t>
  </si>
  <si>
    <t>Official GRE Quantitative Reasoning Practice Questions, Volume 1, Second Edition</t>
  </si>
  <si>
    <t>https://m.media-amazon.com/images/I/71gW2QdHMGL._AC_UY218_.jpg</t>
  </si>
  <si>
    <t>https://www.amazon.com/dp/B071ZNW57H</t>
  </si>
  <si>
    <t>B07C65ZZDR</t>
  </si>
  <si>
    <t>How the Special Needs Brain Learns</t>
  </si>
  <si>
    <t>https://m.media-amazon.com/images/I/919tksj3+jL._AC_UY218_.jpg</t>
  </si>
  <si>
    <t>https://www.amazon.com/dp/B07C65ZZDR</t>
  </si>
  <si>
    <t>B09896YBV4</t>
  </si>
  <si>
    <t>Classical Dynamics of Particles and Systems</t>
  </si>
  <si>
    <t>Stephen T. Thornton</t>
  </si>
  <si>
    <t>https://www.amazon.com/dp/B09896YBV4</t>
  </si>
  <si>
    <t>B003L780YC</t>
  </si>
  <si>
    <t>Spanish All-in-One For Dummies</t>
  </si>
  <si>
    <t>https://m.media-amazon.com/images/I/51Aj8Xmk6bL._AC_UY218_.jpg</t>
  </si>
  <si>
    <t>https://www.amazon.com/dp/B003L780YC</t>
  </si>
  <si>
    <t>B097D5GN5N</t>
  </si>
  <si>
    <t>The Essentials of Special Education Law (Special Education Law, Policy, and Practice)</t>
  </si>
  <si>
    <t>Andrew M. Markelz</t>
  </si>
  <si>
    <t>https://m.media-amazon.com/images/I/71g5DqYNV2S._AC_UY218_.jpg</t>
  </si>
  <si>
    <t>https://www.amazon.com/dp/B097D5GN5N</t>
  </si>
  <si>
    <t>B086Q64NWR</t>
  </si>
  <si>
    <t>Coaching for Equity: Conversations That Change Practice</t>
  </si>
  <si>
    <t>https://m.media-amazon.com/images/I/51aOUOtwYVL._AC_UY218_.jpg</t>
  </si>
  <si>
    <t>https://www.amazon.com/dp/B086Q64NWR</t>
  </si>
  <si>
    <t>B0BTDL421Y</t>
  </si>
  <si>
    <t>Louisiana Notary Exam Sidepiece to the 2023 Study Guide: Tips, Index, Formsâ€”Essentials Missing in the Official Book</t>
  </si>
  <si>
    <t>Steven Alan Childress</t>
  </si>
  <si>
    <t>https://m.media-amazon.com/images/I/71vZPKCJq1L._AC_UY218_.jpg</t>
  </si>
  <si>
    <t>https://www.amazon.com/dp/B0BTDL421Y</t>
  </si>
  <si>
    <t>B01BDW9AFE</t>
  </si>
  <si>
    <t>From Topic to Thesis: A Guide to Theological Research</t>
  </si>
  <si>
    <t>Michael Kibbe</t>
  </si>
  <si>
    <t>https://m.media-amazon.com/images/I/81dUddgdoSL._AC_UY218_.jpg</t>
  </si>
  <si>
    <t>https://www.amazon.com/dp/B01BDW9AFE</t>
  </si>
  <si>
    <t>B07R7CSX7T</t>
  </si>
  <si>
    <t>School and Community Relations, The (Pearson Educational Leadership)</t>
  </si>
  <si>
    <t>Edward H. Moore</t>
  </si>
  <si>
    <t>https://m.media-amazon.com/images/I/71j7VVpM4lL._AC_UY218_.jpg</t>
  </si>
  <si>
    <t>https://www.amazon.com/dp/B07R7CSX7T</t>
  </si>
  <si>
    <t>B07QF1HTYF</t>
  </si>
  <si>
    <t>Paralegal Career For Dummies</t>
  </si>
  <si>
    <t>Scott A. Hatch</t>
  </si>
  <si>
    <t>https://m.media-amazon.com/images/I/51BlZ33qalL._AC_UY218_.jpg</t>
  </si>
  <si>
    <t>https://www.amazon.com/dp/B07QF1HTYF</t>
  </si>
  <si>
    <t>B09RBF8MKT</t>
  </si>
  <si>
    <t>Computational Thinking on the Internet: Foundations, Web Design &amp; Cybersecurity</t>
  </si>
  <si>
    <t>https://m.media-amazon.com/images/I/61B7Rv74OJL._AC_UY218_.jpg</t>
  </si>
  <si>
    <t>https://www.amazon.com/dp/B09RBF8MKT</t>
  </si>
  <si>
    <t>B0B4MRDV81</t>
  </si>
  <si>
    <t>Teaching for Biliteracy</t>
  </si>
  <si>
    <t>Karen Beeman</t>
  </si>
  <si>
    <t>https://m.media-amazon.com/images/I/711zjb9y4lL._AC_UY218_.jpg</t>
  </si>
  <si>
    <t>https://www.amazon.com/dp/B0B4MRDV81</t>
  </si>
  <si>
    <t>B09CDSSLZQ</t>
  </si>
  <si>
    <t>The Use of Data in School Counseling: Hatching Results (and So Much More) for Students, Programs, and the Profession</t>
  </si>
  <si>
    <t>Trish Hatch</t>
  </si>
  <si>
    <t>https://m.media-amazon.com/images/I/71hPvbFteXL._AC_UY218_.jpg</t>
  </si>
  <si>
    <t>https://www.amazon.com/dp/B09CDSSLZQ</t>
  </si>
  <si>
    <t>B07VV5CKBH</t>
  </si>
  <si>
    <t>Instruction of Students with Severe Disabilities (New library of French classics)</t>
  </si>
  <si>
    <t>Fredda E Brown</t>
  </si>
  <si>
    <t>https://m.media-amazon.com/images/I/41LpfxbwvrL._AC_UY218_.jpg</t>
  </si>
  <si>
    <t>https://www.amazon.com/dp/B07VV5CKBH</t>
  </si>
  <si>
    <t>B0045JLQ82</t>
  </si>
  <si>
    <t>Raising Lions: The Art of Compassionate Discipline</t>
  </si>
  <si>
    <t>https://www.amazon.com/dp/B0045JLQ82</t>
  </si>
  <si>
    <t>B07T9CWGWT</t>
  </si>
  <si>
    <t>Integrating Technology in the Classroom: Tools to Meet the Needs of Every Student</t>
  </si>
  <si>
    <t>Boni Hamilton</t>
  </si>
  <si>
    <t>https://m.media-amazon.com/images/I/71Z-f-Ai7TL._AC_UY218_.jpg</t>
  </si>
  <si>
    <t>https://www.amazon.com/dp/B07T9CWGWT</t>
  </si>
  <si>
    <t>B06XSPCKN5</t>
  </si>
  <si>
    <t>Disrupting Thinking: Why How We Read Matters</t>
  </si>
  <si>
    <t>G. Kylene Beers</t>
  </si>
  <si>
    <t>https://m.media-amazon.com/images/I/81T8VhpU43L._AC_UY218_.jpg</t>
  </si>
  <si>
    <t>https://www.amazon.com/dp/B06XSPCKN5</t>
  </si>
  <si>
    <t>B07R7DYM1P</t>
  </si>
  <si>
    <t>Behavior Management: Principles and Practices of Positive Behavior Supports, (What's New in Special Education)</t>
  </si>
  <si>
    <t>John J. Wheeler</t>
  </si>
  <si>
    <t>https://m.media-amazon.com/images/I/817CN0lloTL._AC_UY218_.jpg</t>
  </si>
  <si>
    <t>https://www.amazon.com/dp/B07R7DYM1P</t>
  </si>
  <si>
    <t>B083LD7K7J</t>
  </si>
  <si>
    <t>Learning in Adulthood: A Comprehensive Guide</t>
  </si>
  <si>
    <t>https://m.media-amazon.com/images/I/51m7QyuiPtL._AC_UY218_.jpg</t>
  </si>
  <si>
    <t>https://www.amazon.com/dp/B083LD7K7J</t>
  </si>
  <si>
    <t>B0BCB3CJRG</t>
  </si>
  <si>
    <t>School Counseling Principles: Ethics and Law</t>
  </si>
  <si>
    <t>Carolyn Stone</t>
  </si>
  <si>
    <t>https://m.media-amazon.com/images/I/81n32AB3FBL._AC_UY218_.jpg</t>
  </si>
  <si>
    <t>https://www.amazon.com/dp/B0BCB3CJRG</t>
  </si>
  <si>
    <t>B0959WFC1L</t>
  </si>
  <si>
    <t>The MBE Decoded: Multistate Bar Exam (Bar Review Series)</t>
  </si>
  <si>
    <t>Mary Basick</t>
  </si>
  <si>
    <t>https://m.media-amazon.com/images/I/71O+PGUUaKL._AC_UY218_.jpg</t>
  </si>
  <si>
    <t>https://www.amazon.com/dp/B0959WFC1L</t>
  </si>
  <si>
    <t>B01LBFKNRW</t>
  </si>
  <si>
    <t>The Principal as Curriculum Leader: Shaping What Is Taught and Tested</t>
  </si>
  <si>
    <t>https://m.media-amazon.com/images/I/812Vhta65DL._AC_UY218_.jpg</t>
  </si>
  <si>
    <t>https://www.amazon.com/dp/B01LBFKNRW</t>
  </si>
  <si>
    <t>B006FYFZL4</t>
  </si>
  <si>
    <t>Understanding Pathological Demand Avoidance Syndrome in Children: A Guide for Parents, Teachers and Other Professionals (JKP Essentials)</t>
  </si>
  <si>
    <t>Margaret Duncan</t>
  </si>
  <si>
    <t>https://m.media-amazon.com/images/I/51eJpMWFb0L._AC_UY218_.jpg</t>
  </si>
  <si>
    <t>https://www.amazon.com/dp/B006FYFZL4</t>
  </si>
  <si>
    <t>B07SB61VRY</t>
  </si>
  <si>
    <t>Speak With No Fear: Go from a nervous, nauseated, and sweaty speaker to an excited, energized, and passionate presenter</t>
  </si>
  <si>
    <t>Mike Acker</t>
  </si>
  <si>
    <t>https://m.media-amazon.com/images/I/71n2YmGBs0L._AC_UY218_.jpg</t>
  </si>
  <si>
    <t>https://www.amazon.com/dp/B07SB61VRY</t>
  </si>
  <si>
    <t>B01N10LDSC</t>
  </si>
  <si>
    <t>Principles of Microeconomics</t>
  </si>
  <si>
    <t>https://m.media-amazon.com/images/I/51SxMn+IegL._AC_UY218_.jpg</t>
  </si>
  <si>
    <t>https://www.amazon.com/dp/B01N10LDSC</t>
  </si>
  <si>
    <t>B01I5U61WC</t>
  </si>
  <si>
    <t>Cultivating Coaching Mindsets: An Action Guide for Literacy Leaders</t>
  </si>
  <si>
    <t>Rita M. Bean</t>
  </si>
  <si>
    <t>https://m.media-amazon.com/images/I/91diVeqm57L._AC_UY218_.jpg</t>
  </si>
  <si>
    <t>https://www.amazon.com/dp/B01I5U61WC</t>
  </si>
  <si>
    <t>B00II94SUS</t>
  </si>
  <si>
    <t>Assistive Technology: Access for All Students</t>
  </si>
  <si>
    <t>Laura A. Bowden Carpenter</t>
  </si>
  <si>
    <t>https://m.media-amazon.com/images/I/71merw8VxjL._AC_UY218_.jpg</t>
  </si>
  <si>
    <t>https://www.amazon.com/dp/B00II94SUS</t>
  </si>
  <si>
    <t>B0034DGPPE</t>
  </si>
  <si>
    <t>The Book Whisperer: Awakening the Inner Reader in Every Child</t>
  </si>
  <si>
    <t>Donalyn Miller</t>
  </si>
  <si>
    <t>https://m.media-amazon.com/images/I/615SsvzP7nL._AC_UY218_.jpg</t>
  </si>
  <si>
    <t>https://www.amazon.com/dp/B0034DGPPE</t>
  </si>
  <si>
    <t>B01LZU71AS</t>
  </si>
  <si>
    <t>Student Services: A Handbook for the Profession (Jossey Bass Higher and Adult Education)</t>
  </si>
  <si>
    <t>John H. Schuh</t>
  </si>
  <si>
    <t>https://m.media-amazon.com/images/I/51IACIyX29L._AC_UY218_.jpg</t>
  </si>
  <si>
    <t>https://www.amazon.com/dp/B01LZU71AS</t>
  </si>
  <si>
    <t>B016YTBZKO</t>
  </si>
  <si>
    <t>The Innovatorâ€™s Mindset: Empower Learning, Unleash Talent, and Lead a Culture of Creativity</t>
  </si>
  <si>
    <t>George Couros</t>
  </si>
  <si>
    <t>https://m.media-amazon.com/images/I/81YEABuh73L._AC_UY218_.jpg</t>
  </si>
  <si>
    <t>https://www.amazon.com/dp/B016YTBZKO</t>
  </si>
  <si>
    <t>B00DPGAVLO</t>
  </si>
  <si>
    <t>Basic Principles of Curriculum and Instruction</t>
  </si>
  <si>
    <t>Ralph W. Tyler</t>
  </si>
  <si>
    <t>https://m.media-amazon.com/images/I/71kHJT4XkxL._AC_UY218_.jpg</t>
  </si>
  <si>
    <t>https://www.amazon.com/dp/B00DPGAVLO</t>
  </si>
  <si>
    <t>B00B9EB5N2</t>
  </si>
  <si>
    <t>Think About It</t>
  </si>
  <si>
    <t>John Mauk</t>
  </si>
  <si>
    <t>https://m.media-amazon.com/images/I/51pkqT0oxuL._AC_UY218_.jpg</t>
  </si>
  <si>
    <t>https://www.amazon.com/dp/B00B9EB5N2</t>
  </si>
  <si>
    <t>B0C5J4KMKX</t>
  </si>
  <si>
    <t>Thriving as a Graduate Writer: Principles, Strategies, and Habits for Effective Academic Writing</t>
  </si>
  <si>
    <t>Rachael Cayley</t>
  </si>
  <si>
    <t>https://m.media-amazon.com/images/I/71fRXRDUizL._AC_UY218_.jpg</t>
  </si>
  <si>
    <t>https://www.amazon.com/dp/B0C5J4KMKX</t>
  </si>
  <si>
    <t>B087GTP4SG</t>
  </si>
  <si>
    <t>The Art of Reflective Teaching: Practicing Presence</t>
  </si>
  <si>
    <t>Carol R. Rodgers</t>
  </si>
  <si>
    <t>https://m.media-amazon.com/images/I/813pnM17QTL._AC_UY218_.jpg</t>
  </si>
  <si>
    <t>https://www.amazon.com/dp/B087GTP4SG</t>
  </si>
  <si>
    <t>B0BL5PMB4N</t>
  </si>
  <si>
    <t>Small Comrades: Revolutionizing Childhood in Soviet Russia, 1917-1932</t>
  </si>
  <si>
    <t>Lisa A. Kirschenbaum</t>
  </si>
  <si>
    <t>https://m.media-amazon.com/images/I/61LhoBcZa8L._AC_UY218_.jpg</t>
  </si>
  <si>
    <t>https://www.amazon.com/dp/B0BL5PMB4N</t>
  </si>
  <si>
    <t>B01F06SSRK</t>
  </si>
  <si>
    <t>The Happy Teacher Habits: 11 Habits of the Happiest, Most Effective Teachers on Earth</t>
  </si>
  <si>
    <t>https://m.media-amazon.com/images/I/71XIrQY2kLL._AC_UY218_.jpg</t>
  </si>
  <si>
    <t>https://www.amazon.com/dp/B01F06SSRK</t>
  </si>
  <si>
    <t>B06XD522DL</t>
  </si>
  <si>
    <t>Foundations of Education, Third Edition: Volume I: History and Theory of Teaching Children and Youths with Visual Impairments</t>
  </si>
  <si>
    <t>https://m.media-amazon.com/images/I/71VsjCIRxdL._AC_UY218_.jpg</t>
  </si>
  <si>
    <t>https://www.amazon.com/dp/B06XD522DL</t>
  </si>
  <si>
    <t>B0B39GGR1Q</t>
  </si>
  <si>
    <t>Adolescents at School, Third Edition: Perspectives on Youth, Identity, and Education (Youth Development and Education Series)</t>
  </si>
  <si>
    <t>Michael Sadowski</t>
  </si>
  <si>
    <t>https://m.media-amazon.com/images/I/81LQSpYhFNL._AC_UY218_.jpg</t>
  </si>
  <si>
    <t>https://www.amazon.com/dp/B0B39GGR1Q</t>
  </si>
  <si>
    <t>B0B1WPZ1SG</t>
  </si>
  <si>
    <t>Practical Ethics for Effective Treatment of Autism Spectrum Disorder (Critical Specialties in Treating Autism and other Behavioral Challenges)</t>
  </si>
  <si>
    <t>Matthew T. Brodhead</t>
  </si>
  <si>
    <t>https://m.media-amazon.com/images/I/71T8oCyOSCL._AC_UY218_.jpg</t>
  </si>
  <si>
    <t>https://www.amazon.com/dp/B0B1WPZ1SG</t>
  </si>
  <si>
    <t>B07DCSRZB9</t>
  </si>
  <si>
    <t>Teaching Models: Designing Instruction for 21st Century Learners (New 2013 Curriculum &amp; Instruction Titles)</t>
  </si>
  <si>
    <t>Clare R. Kilbane</t>
  </si>
  <si>
    <t>https://m.media-amazon.com/images/I/81eMHUdazIL._AC_UY218_.jpg</t>
  </si>
  <si>
    <t>https://www.amazon.com/dp/B07DCSRZB9</t>
  </si>
  <si>
    <t>B094SLJMFT</t>
  </si>
  <si>
    <t>A Letter From Your Teacher: On the First Day of School</t>
  </si>
  <si>
    <t>Shannon Olsen</t>
  </si>
  <si>
    <t>https://m.media-amazon.com/images/I/61Urw+VfxpS._AC_UY218_.jpg</t>
  </si>
  <si>
    <t>https://www.amazon.com/dp/B094SLJMFT</t>
  </si>
  <si>
    <t>B01DM6W1AU</t>
  </si>
  <si>
    <t>Counseling and Psychotherapy: Theories and Interventions</t>
  </si>
  <si>
    <t>https://m.media-amazon.com/images/I/51MDckc92HL._AC_UY218_.jpg</t>
  </si>
  <si>
    <t>https://www.amazon.com/dp/B01DM6W1AU</t>
  </si>
  <si>
    <t>B07FSM8GFB</t>
  </si>
  <si>
    <t>Health Communication: Strategies and Skills for a New Era</t>
  </si>
  <si>
    <t>https://m.media-amazon.com/images/I/A1Cn3VbEvrL._AC_UY218_.jpg</t>
  </si>
  <si>
    <t>https://www.amazon.com/dp/B07FSM8GFB</t>
  </si>
  <si>
    <t>B0BVHP6YHN</t>
  </si>
  <si>
    <t>Secrets to Editing Success (Write Novels That Sell Book 1)</t>
  </si>
  <si>
    <t>K Stanley</t>
  </si>
  <si>
    <t>https://m.media-amazon.com/images/I/61E16dmanWL._AC_UY218_.jpg</t>
  </si>
  <si>
    <t>https://www.amazon.com/dp/B0BVHP6YHN</t>
  </si>
  <si>
    <t>B01MG23M8T</t>
  </si>
  <si>
    <t>Counseling Research: A Practitioner-Scholar Approach</t>
  </si>
  <si>
    <t>https://m.media-amazon.com/images/I/518B9vRBLVL._AC_UY218_.jpg</t>
  </si>
  <si>
    <t>https://www.amazon.com/dp/B01MG23M8T</t>
  </si>
  <si>
    <t>B00SZ7L8Q0</t>
  </si>
  <si>
    <t>Critical Encounters in Secondary English: Teaching Literary Theory to Adolescents (Language &amp; Literacy Series)</t>
  </si>
  <si>
    <t>Deborah Appleman</t>
  </si>
  <si>
    <t>https://m.media-amazon.com/images/I/5140bpZWdyL._AC_UY218_.jpg</t>
  </si>
  <si>
    <t>https://www.amazon.com/dp/B00SZ7L8Q0</t>
  </si>
  <si>
    <t>B08SJD2D4W</t>
  </si>
  <si>
    <t>Understanding the Centers in Human Design: The Facilitator's Guide to Transforming Pain into Possibility (Understanding Human Design)</t>
  </si>
  <si>
    <t>Robin Winn MFT</t>
  </si>
  <si>
    <t>https://m.media-amazon.com/images/I/816EMGOB7YL._AC_UY218_.jpg</t>
  </si>
  <si>
    <t>https://www.amazon.com/dp/B08SJD2D4W</t>
  </si>
  <si>
    <t>B079C53QLJ</t>
  </si>
  <si>
    <t>Responsive Literacy: A Comprehensive Framework</t>
  </si>
  <si>
    <t>Patricia L. Scharer</t>
  </si>
  <si>
    <t>https://m.media-amazon.com/images/I/81rfC4RIT4L._AC_UY218_.jpg</t>
  </si>
  <si>
    <t>https://www.amazon.com/dp/B079C53QLJ</t>
  </si>
  <si>
    <t>B08HGDPR2M</t>
  </si>
  <si>
    <t>Assessing Intelligence in Children and Adolescents: A Practical Guide for Evidence-based Assessment</t>
  </si>
  <si>
    <t>John H. Kranzler</t>
  </si>
  <si>
    <t>https://m.media-amazon.com/images/I/71AGqd9pk+L._AC_UY218_.jpg</t>
  </si>
  <si>
    <t>https://www.amazon.com/dp/B08HGDPR2M</t>
  </si>
  <si>
    <t>B09KMBMTDV</t>
  </si>
  <si>
    <t>The Definitive Guide to Instructional Coaching: Seven Factors for Success</t>
  </si>
  <si>
    <t>https://m.media-amazon.com/images/I/71zYE81FWzL._AC_UY218_.jpg</t>
  </si>
  <si>
    <t>https://www.amazon.com/dp/B09KMBMTDV</t>
  </si>
  <si>
    <t>B0BND1DMBT</t>
  </si>
  <si>
    <t>Assessing Young Children in Inclusive Settings: The Blended Practices Approach</t>
  </si>
  <si>
    <t>Kristie Pretti-Frontczak</t>
  </si>
  <si>
    <t>https://m.media-amazon.com/images/I/71pPoDu4eCL._AC_UY218_.jpg</t>
  </si>
  <si>
    <t>https://www.amazon.com/dp/B0BND1DMBT</t>
  </si>
  <si>
    <t>B08SB7HQBQ</t>
  </si>
  <si>
    <t>The Essentials of Teaching Physical Education: Curriculum, Instruction, and Assessment</t>
  </si>
  <si>
    <t>https://m.media-amazon.com/images/I/81VwWr0yX-L._AC_UY218_.jpg</t>
  </si>
  <si>
    <t>https://www.amazon.com/dp/B08SB7HQBQ</t>
  </si>
  <si>
    <t>B0BQRK3R31</t>
  </si>
  <si>
    <t>Study Guide: Demon Copperhead by Barbara Kingsolver (SuperSummary)</t>
  </si>
  <si>
    <t>SuperSummary</t>
  </si>
  <si>
    <t>https://m.media-amazon.com/images/I/610yaoG7loL._AC_UY218_.jpg</t>
  </si>
  <si>
    <t>https://www.amazon.com/dp/B0BQRK3R31</t>
  </si>
  <si>
    <t>B0CF292FDY</t>
  </si>
  <si>
    <t>The Student: A Short History</t>
  </si>
  <si>
    <t>Michael S. Roth</t>
  </si>
  <si>
    <t>https://m.media-amazon.com/images/I/61DpE-Z6rwL._AC_UY218_.jpg</t>
  </si>
  <si>
    <t>https://www.amazon.com/dp/B0CF292FDY</t>
  </si>
  <si>
    <t>B07PJ1MB6Q</t>
  </si>
  <si>
    <t>U.S. History For Dummies</t>
  </si>
  <si>
    <t>https://m.media-amazon.com/images/I/51+IYsJnezL._AC_UY218_.jpg</t>
  </si>
  <si>
    <t>https://www.amazon.com/dp/B07PJ1MB6Q</t>
  </si>
  <si>
    <t>B09JT4RFC5</t>
  </si>
  <si>
    <t>Bridge To Light: A Study In Masonic Ritual &amp; Philosopy</t>
  </si>
  <si>
    <t>Rex R. Hutchens</t>
  </si>
  <si>
    <t>https://m.media-amazon.com/images/I/61-7X+FFyzL._AC_UY218_.jpg</t>
  </si>
  <si>
    <t>https://www.amazon.com/dp/B09JT4RFC5</t>
  </si>
  <si>
    <t>B096L8WQ8P</t>
  </si>
  <si>
    <t>Workbook for The Body Keeps The Score: : Brain, Mind and Body in The Healing of Trauma</t>
  </si>
  <si>
    <t>Genie Reads</t>
  </si>
  <si>
    <t>https://m.media-amazon.com/images/I/81pJPiYZ-hS._AC_UY218_.jpg</t>
  </si>
  <si>
    <t>https://www.amazon.com/dp/B096L8WQ8P</t>
  </si>
  <si>
    <t>B00BS03JVI</t>
  </si>
  <si>
    <t>Not God: A History of Alcoholics Anonymous</t>
  </si>
  <si>
    <t>https://m.media-amazon.com/images/I/81-4zLRvTtL._AC_UY218_.jpg</t>
  </si>
  <si>
    <t>https://www.amazon.com/dp/B00BS03JVI</t>
  </si>
  <si>
    <t>B08GPCLQTV</t>
  </si>
  <si>
    <t>Principles of Personal Defense</t>
  </si>
  <si>
    <t>Jeff Cooper</t>
  </si>
  <si>
    <t>https://m.media-amazon.com/images/I/81xk9ub5TSL._AC_UY218_.jpg</t>
  </si>
  <si>
    <t>https://www.amazon.com/dp/B08GPCLQTV</t>
  </si>
  <si>
    <t>B0CJQ9MKX8</t>
  </si>
  <si>
    <t>Workbook: The Body Code by Dr. Bradley Nelson: Unlocking Your Body's Ability to Heal Itself (Health, Dieting &amp; More Book 1)</t>
  </si>
  <si>
    <t>https://m.media-amazon.com/images/I/81xj2p4aCeL._AC_UY218_.jpg</t>
  </si>
  <si>
    <t>https://www.amazon.com/dp/B0CJQ9MKX8</t>
  </si>
  <si>
    <t>B07KJDL47R</t>
  </si>
  <si>
    <t>How Humans Learn: The Science and Stories behind Effective College Teaching (Teaching and Learning in Higher Education)</t>
  </si>
  <si>
    <t>Joshua R. Eyler</t>
  </si>
  <si>
    <t>https://m.media-amazon.com/images/I/91LYV3bpnlL._AC_UY218_.jpg</t>
  </si>
  <si>
    <t>https://www.amazon.com/dp/B07KJDL47R</t>
  </si>
  <si>
    <t>B00BSB2BG6</t>
  </si>
  <si>
    <t>Growing Up Duggar: It's All about Relationships</t>
  </si>
  <si>
    <t>https://m.media-amazon.com/images/I/81UWbW7WexL._AC_UY218_.jpg</t>
  </si>
  <si>
    <t>https://www.amazon.com/dp/B00BSB2BG6</t>
  </si>
  <si>
    <t>B008L42UJ6</t>
  </si>
  <si>
    <t>What the Best College Students Do</t>
  </si>
  <si>
    <t>https://m.media-amazon.com/images/I/8132Nq1bK4L._AC_UY218_.jpg</t>
  </si>
  <si>
    <t>https://www.amazon.com/dp/B008L42UJ6</t>
  </si>
  <si>
    <t>B07WRV287X</t>
  </si>
  <si>
    <t>Essentials of Youth Fitness</t>
  </si>
  <si>
    <t>Avery Faigenbaum</t>
  </si>
  <si>
    <t>https://m.media-amazon.com/images/I/81qiKarTQXL._AC_UY218_.jpg</t>
  </si>
  <si>
    <t>https://www.amazon.com/dp/B07WRV287X</t>
  </si>
  <si>
    <t>B07R8H3NHM</t>
  </si>
  <si>
    <t>50 Strategies for Teaching English Language Learners</t>
  </si>
  <si>
    <t>Adrienne L. Herrell</t>
  </si>
  <si>
    <t>https://m.media-amazon.com/images/I/5156ma179EL._AC_UY218_.jpg</t>
  </si>
  <si>
    <t>https://www.amazon.com/dp/B07R8H3NHM</t>
  </si>
  <si>
    <t>B083XKB9MW</t>
  </si>
  <si>
    <t>Just Schools: Building Equitable Collaborations with Families and Communities (Multicultural Education Series)</t>
  </si>
  <si>
    <t>Ann M. Ishimaru</t>
  </si>
  <si>
    <t>https://m.media-amazon.com/images/I/A1xb-VGRXVL._AC_UY218_.jpg</t>
  </si>
  <si>
    <t>https://www.amazon.com/dp/B083XKB9MW</t>
  </si>
  <si>
    <t>B01F7R91RI</t>
  </si>
  <si>
    <t>Direct Instruction Reading (What's New in Special Education)</t>
  </si>
  <si>
    <t>Douglas W. Carnine</t>
  </si>
  <si>
    <t>https://m.media-amazon.com/images/I/41iOwR4D6AL._AC_UY218_.jpg</t>
  </si>
  <si>
    <t>https://www.amazon.com/dp/B01F7R91RI</t>
  </si>
  <si>
    <t>B0BVV129VN</t>
  </si>
  <si>
    <t>Princeton Review GMAT Premium Prep, 2024: 6 Computer-Adaptive Practice Tests + Online Question Bank + Review &amp; Techniques (Graduate School Test Preparation)</t>
  </si>
  <si>
    <t>https://m.media-amazon.com/images/I/818ppZ6zbwL._AC_UY218_.jpg</t>
  </si>
  <si>
    <t>https://www.amazon.com/dp/B0BVV129VN</t>
  </si>
  <si>
    <t>B00OF9SEYG</t>
  </si>
  <si>
    <t>The Harvard Classics in a Year: A Liberal Education in 365 Days</t>
  </si>
  <si>
    <t>Charles Eliot</t>
  </si>
  <si>
    <t>https://m.media-amazon.com/images/I/81du-YoYzkL._AC_UY218_.jpg</t>
  </si>
  <si>
    <t>https://www.amazon.com/dp/B00OF9SEYG</t>
  </si>
  <si>
    <t>B088KQT95R</t>
  </si>
  <si>
    <t>More Than WordsÂ®: A Parentâ€™s Guide to Building Interaction and Language Skills for Children with Autism Spectrum Disorder or Social Communication Difficulties</t>
  </si>
  <si>
    <t>Fern Sussman</t>
  </si>
  <si>
    <t>https://m.media-amazon.com/images/I/61djQpu5I6L._AC_UY218_.jpg</t>
  </si>
  <si>
    <t>https://www.amazon.com/dp/B088KQT95R</t>
  </si>
  <si>
    <t>B0CD5Z85J6</t>
  </si>
  <si>
    <t>The Keys to Learning: Unlocking Your Brain's Potential</t>
  </si>
  <si>
    <t>Michael Melloch</t>
  </si>
  <si>
    <t>https://m.media-amazon.com/images/I/519tgUpbX2L._AC_UY218_.jpg</t>
  </si>
  <si>
    <t>https://www.amazon.com/dp/B0CD5Z85J6</t>
  </si>
  <si>
    <t>B084LTHNVS</t>
  </si>
  <si>
    <t>Integrating Spirituality and Religion Into Counseling: A Guide to Competent Practice</t>
  </si>
  <si>
    <t>Craig S. Cashwell</t>
  </si>
  <si>
    <t>https://m.media-amazon.com/images/I/51gYB3Qw9vL._AC_UY218_.jpg</t>
  </si>
  <si>
    <t>https://www.amazon.com/dp/B084LTHNVS</t>
  </si>
  <si>
    <t>B092RM7911</t>
  </si>
  <si>
    <t>The Associated Press Guide to News Writing, 4th Edition</t>
  </si>
  <si>
    <t>Peterson's</t>
  </si>
  <si>
    <t>https://m.media-amazon.com/images/I/710PjI9tJzL._AC_UY218_.jpg</t>
  </si>
  <si>
    <t>https://www.amazon.com/dp/B092RM7911</t>
  </si>
  <si>
    <t>B016CAJLBA</t>
  </si>
  <si>
    <t>The ABCs of How We Learn: 26 Scientifically Proven Approaches, How They Work, and When to Use Them</t>
  </si>
  <si>
    <t>Daniel L. Schwartz</t>
  </si>
  <si>
    <t>https://m.media-amazon.com/images/I/81eXmMKdaTL._AC_UY218_.jpg</t>
  </si>
  <si>
    <t>https://www.amazon.com/dp/B016CAJLBA</t>
  </si>
  <si>
    <t>B0CJVQ5FK1</t>
  </si>
  <si>
    <t>Summary of Cassidy Hutchinson's "ENOUGH" (Cassidy's Summaries &amp; Insights)</t>
  </si>
  <si>
    <t>Cassidy L. Adams</t>
  </si>
  <si>
    <t>https://m.media-amazon.com/images/I/71sbsfD96zL._AC_UY218_.jpg</t>
  </si>
  <si>
    <t>https://www.amazon.com/dp/B0CJVQ5FK1</t>
  </si>
  <si>
    <t>B07S2F9NYG</t>
  </si>
  <si>
    <t>School Finance and Business Management: Optimizing Fiscal, Facility and Human Resources</t>
  </si>
  <si>
    <t>Craig A. Schilling</t>
  </si>
  <si>
    <t>https://m.media-amazon.com/images/I/81CEfEzanML._AC_UY218_.jpg</t>
  </si>
  <si>
    <t>https://www.amazon.com/dp/B07S2F9NYG</t>
  </si>
  <si>
    <t>B08KRH1WQD</t>
  </si>
  <si>
    <t>Real Estate License Exams For Dummies with Online Practice Tests</t>
  </si>
  <si>
    <t>John A. Yoegel</t>
  </si>
  <si>
    <t>https://m.media-amazon.com/images/I/51jXa+SHeUL._AC_UY218_.jpg</t>
  </si>
  <si>
    <t>https://www.amazon.com/dp/B08KRH1WQD</t>
  </si>
  <si>
    <t>B07T2F8THC</t>
  </si>
  <si>
    <t>The Truth About Money (The Erica Series)</t>
  </si>
  <si>
    <t>Timsimon Kimani</t>
  </si>
  <si>
    <t>https://m.media-amazon.com/images/I/71lrEhG6JNL._AC_UY218_.jpg</t>
  </si>
  <si>
    <t>https://www.amazon.com/dp/B07T2F8THC</t>
  </si>
  <si>
    <t>B07R5CF9D5</t>
  </si>
  <si>
    <t>Families, Schools, and Communities: Building Partnerships for Educating Children</t>
  </si>
  <si>
    <t>Patricia Scully</t>
  </si>
  <si>
    <t>https://m.media-amazon.com/images/I/81bsONT+x+L._AC_UY218_.jpg</t>
  </si>
  <si>
    <t>https://www.amazon.com/dp/B07R5CF9D5</t>
  </si>
  <si>
    <t>B00TUPKVWS</t>
  </si>
  <si>
    <t>Fundamentals of Literacy Instruction and Assessment, 6â€“12</t>
  </si>
  <si>
    <t>https://m.media-amazon.com/images/I/516rcSpN+AL._AC_UY218_.jpg</t>
  </si>
  <si>
    <t>https://www.amazon.com/dp/B00TUPKVWS</t>
  </si>
  <si>
    <t>B01BHSQ8S6</t>
  </si>
  <si>
    <t>Challenging Behavior in Young Children: Understanding, Preventing and Responding Effectively</t>
  </si>
  <si>
    <t>Barbara Kaiser</t>
  </si>
  <si>
    <t>https://m.media-amazon.com/images/I/518qg2DSXFL._AC_UY218_.jpg</t>
  </si>
  <si>
    <t>https://www.amazon.com/dp/B01BHSQ8S6</t>
  </si>
  <si>
    <t>B00WNF9VJQ</t>
  </si>
  <si>
    <t>Prevention Psychology: Enhancing Personal and Social Well-Being</t>
  </si>
  <si>
    <t>John L. Romano</t>
  </si>
  <si>
    <t>https://m.media-amazon.com/images/I/51MoTgbt9eL._AC_UY218_.jpg</t>
  </si>
  <si>
    <t>https://www.amazon.com/dp/B00WNF9VJQ</t>
  </si>
  <si>
    <t>B0C63XVJLZ</t>
  </si>
  <si>
    <t>ASVAB Study Guide 2023-2024: ASVAB Prep Book 2023 -2024 with Practice Tests, Videos Online + Proven Strategies to Ace your Exam</t>
  </si>
  <si>
    <t>PrepGenius</t>
  </si>
  <si>
    <t>https://m.media-amazon.com/images/I/81nM9Mm3LgL._AC_UY218_.jpg</t>
  </si>
  <si>
    <t>https://www.amazon.com/dp/B0C63XVJLZ</t>
  </si>
  <si>
    <t>B088QRCPV3</t>
  </si>
  <si>
    <t>Landmarks in Humanities 4th Edition</t>
  </si>
  <si>
    <t>Gloria K. Fiero</t>
  </si>
  <si>
    <t>https://m.media-amazon.com/images/I/71z-UfvnndL._AC_UY218_.jpg</t>
  </si>
  <si>
    <t>https://www.amazon.com/dp/B088QRCPV3</t>
  </si>
  <si>
    <t>B0BWSKYW31</t>
  </si>
  <si>
    <t>The Truth about College Admission: A Family Guide to Getting In and Staying Together</t>
  </si>
  <si>
    <t>Brennan Barnard</t>
  </si>
  <si>
    <t>https://m.media-amazon.com/images/I/81mRRSgWJeL._AC_UY218_.jpg</t>
  </si>
  <si>
    <t>https://www.amazon.com/dp/B0BWSKYW31</t>
  </si>
  <si>
    <t>B09HN36V9T</t>
  </si>
  <si>
    <t>Spirit of Truth High School Course I: The Revelation of Christ In Scripture Textbook: Student Textbook (Spirit of Truth: High School)</t>
  </si>
  <si>
    <t>Sophia Institute for Teachers</t>
  </si>
  <si>
    <t>https://m.media-amazon.com/images/I/71MzLbGoxxL._AC_UY218_.jpg</t>
  </si>
  <si>
    <t>https://www.amazon.com/dp/B09HN36V9T</t>
  </si>
  <si>
    <t>B09MTGKFXZ</t>
  </si>
  <si>
    <t>Do Epic Shit</t>
  </si>
  <si>
    <t>Ankur Warikoo</t>
  </si>
  <si>
    <t>https://m.media-amazon.com/images/I/61kRkfsIMUL._AC_UY218_.jpg</t>
  </si>
  <si>
    <t>https://www.amazon.com/dp/B09MTGKFXZ</t>
  </si>
  <si>
    <t>B07C6MPVSZ</t>
  </si>
  <si>
    <t>The Action Research Guidebook: A Process for Pursuing Equity and Excellence in Education</t>
  </si>
  <si>
    <t>Richard D. Sagor</t>
  </si>
  <si>
    <t>https://m.media-amazon.com/images/I/910OLpRlTcL._AC_UY218_.jpg</t>
  </si>
  <si>
    <t>https://www.amazon.com/dp/B07C6MPVSZ</t>
  </si>
  <si>
    <t>B0BSB1BQS3</t>
  </si>
  <si>
    <t>Prompt Publish Profit: Nonfiction Writing With ChatGPT | Publish Your Book Faster With AI</t>
  </si>
  <si>
    <t>Carla White</t>
  </si>
  <si>
    <t>https://m.media-amazon.com/images/I/615XGohVPuL._AC_UY218_.jpg</t>
  </si>
  <si>
    <t>https://www.amazon.com/dp/B0BSB1BQS3</t>
  </si>
  <si>
    <t>B0CH7131BL</t>
  </si>
  <si>
    <t>Forces at Work: How to Get What You Want and Keep What You Value</t>
  </si>
  <si>
    <t>Missy Shopshire</t>
  </si>
  <si>
    <t>https://m.media-amazon.com/images/I/71VBteLHsYL._AC_UY218_.jpg</t>
  </si>
  <si>
    <t>https://www.amazon.com/dp/B0CH7131BL</t>
  </si>
  <si>
    <t>B0C3242QMK</t>
  </si>
  <si>
    <t>The PowerScore/Spivey Consulting Law School Admissions Bible</t>
  </si>
  <si>
    <t>https://m.media-amazon.com/images/I/91FMsnjp29L._AC_UY218_.jpg</t>
  </si>
  <si>
    <t>https://www.amazon.com/dp/B0C3242QMK</t>
  </si>
  <si>
    <t>B07NMT9WPC</t>
  </si>
  <si>
    <t>Poor Students, Rich Teaching: Seven High-Impact Mindsets for Students From Poverty (Using Mindsets in the Classroom to Overcome Student Poverty and Adversity)</t>
  </si>
  <si>
    <t>Eric Jensen</t>
  </si>
  <si>
    <t>https://m.media-amazon.com/images/I/71lipTRI8VL._AC_UY218_.jpg</t>
  </si>
  <si>
    <t>https://www.amazon.com/dp/B07NMT9WPC</t>
  </si>
  <si>
    <t>B07CG1YVTT</t>
  </si>
  <si>
    <t>A Fresh Look at Phonics, Grades K-2: Common Causes of Failure and 7 Ingredients for Success (Corwin Literacy)</t>
  </si>
  <si>
    <t>Blevins Wiley</t>
  </si>
  <si>
    <t>https://m.media-amazon.com/images/I/81wgYtlucUL._AC_UY218_.jpg</t>
  </si>
  <si>
    <t>https://www.amazon.com/dp/B07CG1YVTT</t>
  </si>
  <si>
    <t>B082WR61VB</t>
  </si>
  <si>
    <t>The Legal Environment of Business: Text and Cases (MindTap Course List)</t>
  </si>
  <si>
    <t>Frank B. Cross</t>
  </si>
  <si>
    <t>https://m.media-amazon.com/images/I/81ojs7kVl+L._AC_UY218_.jpg</t>
  </si>
  <si>
    <t>https://www.amazon.com/dp/B082WR61VB</t>
  </si>
  <si>
    <t>B09GPVVCF8</t>
  </si>
  <si>
    <t>A Collection of Practice Exams on European Data Protection Law</t>
  </si>
  <si>
    <t>Majid Hatamian</t>
  </si>
  <si>
    <t>https://m.media-amazon.com/images/I/81DyrHBySaL._AC_UY218_.jpg</t>
  </si>
  <si>
    <t>https://www.amazon.com/dp/B09GPVVCF8</t>
  </si>
  <si>
    <t>B08D5YLG35</t>
  </si>
  <si>
    <t>The Literacy Specialist: Leadership and Coaching for the Classroom, School, and Community</t>
  </si>
  <si>
    <t>https://m.media-amazon.com/images/I/81SeGmGWKgL._AC_UY218_.jpg</t>
  </si>
  <si>
    <t>https://www.amazon.com/dp/B08D5YLG35</t>
  </si>
  <si>
    <t>B08XY4C8C6</t>
  </si>
  <si>
    <t>Going Gradeless, Grades 6-12: Shifting the Focus to Student Learning</t>
  </si>
  <si>
    <t>Elise B. Naramore</t>
  </si>
  <si>
    <t>https://m.media-amazon.com/images/I/81aJQetwsVL._AC_UY218_.jpg</t>
  </si>
  <si>
    <t>https://www.amazon.com/dp/B08XY4C8C6</t>
  </si>
  <si>
    <t>B0C5P8CWCB</t>
  </si>
  <si>
    <t>Instructional Strategies for Middle and High School</t>
  </si>
  <si>
    <t>Bruce E. Larson</t>
  </si>
  <si>
    <t>https://m.media-amazon.com/images/I/71cB1jLas2L._AC_UY218_.jpg</t>
  </si>
  <si>
    <t>https://www.amazon.com/dp/B0C5P8CWCB</t>
  </si>
  <si>
    <t>B0C4WQJ375</t>
  </si>
  <si>
    <t>Series 7 Exam 2024-2025 For Dummies: Book + 6 Practice Tests Online</t>
  </si>
  <si>
    <t>https://m.media-amazon.com/images/I/61E8XUBGLkL._AC_UY218_.jpg</t>
  </si>
  <si>
    <t>https://www.amazon.com/dp/B0C4WQJ375</t>
  </si>
  <si>
    <t>B07ZPLLYNZ</t>
  </si>
  <si>
    <t>Dissertations and Theses From Start to Finish: Psychology and Related Fields</t>
  </si>
  <si>
    <t>Debora J. Bell</t>
  </si>
  <si>
    <t>https://m.media-amazon.com/images/I/91NRfP8ERHL._AC_UY218_.jpg</t>
  </si>
  <si>
    <t>https://www.amazon.com/dp/B07ZPLLYNZ</t>
  </si>
  <si>
    <t>B0BV31PJSH</t>
  </si>
  <si>
    <t>Louisiana Notary Exam Sample Questions and Answers 2023: Explanations Keyed to the Official Study Guide</t>
  </si>
  <si>
    <t>https://m.media-amazon.com/images/I/81-d08cJi3L._AC_UY218_.jpg</t>
  </si>
  <si>
    <t>https://www.amazon.com/dp/B0BV31PJSH</t>
  </si>
  <si>
    <t>B00XIGWRFO</t>
  </si>
  <si>
    <t>Languages and Learners: Making the Match: World Language Instruction in K-8 Classrooms and Beyond</t>
  </si>
  <si>
    <t>Helena Curtain</t>
  </si>
  <si>
    <t>https://m.media-amazon.com/images/I/71PigW0QonL._AC_UY218_.jpg</t>
  </si>
  <si>
    <t>https://www.amazon.com/dp/B00XIGWRFO</t>
  </si>
  <si>
    <t>B0BHWJ3RF5</t>
  </si>
  <si>
    <t>The Apostles: A Captivating Guide to the Twelve Disciples in Christianity, the Apostolic Age, and the Role of the Gospel of Jesus Christ in Christian History (Exploring Christianity)</t>
  </si>
  <si>
    <t>https://m.media-amazon.com/images/I/81Lef3xoBFL._AC_UY218_.jpg</t>
  </si>
  <si>
    <t>https://www.amazon.com/dp/B0BHWJ3RF5</t>
  </si>
  <si>
    <t>B09LWQ545F</t>
  </si>
  <si>
    <t>Solve It!: The Mindset and Tools of Smart Problem Solvers</t>
  </si>
  <si>
    <t>Dietmar Sternad</t>
  </si>
  <si>
    <t>https://m.media-amazon.com/images/I/61jP4PPXv4L._AC_UY218_.jpg</t>
  </si>
  <si>
    <t>https://www.amazon.com/dp/B09LWQ545F</t>
  </si>
  <si>
    <t>B08NHY4KB7</t>
  </si>
  <si>
    <t>The Four-Hour School Day: How You and Your Kids Can Thrive in the Homeschool Life</t>
  </si>
  <si>
    <t>Durenda Wilson</t>
  </si>
  <si>
    <t>https://m.media-amazon.com/images/I/71IH5r-76ML._AC_UY218_.jpg</t>
  </si>
  <si>
    <t>https://www.amazon.com/dp/B08NHY4KB7</t>
  </si>
  <si>
    <t>B00J1UJ8YY</t>
  </si>
  <si>
    <t>Scripture and Counseling: God's Word for Life in a Broken World (Biblical Counseling Coalition Books)</t>
  </si>
  <si>
    <t>Paul Tautges</t>
  </si>
  <si>
    <t>https://m.media-amazon.com/images/I/81r+w-jdjUL._AC_UY218_.jpg</t>
  </si>
  <si>
    <t>https://www.amazon.com/dp/B00J1UJ8YY</t>
  </si>
  <si>
    <t>B0C3ZZ29PR</t>
  </si>
  <si>
    <t>The Great School Rethink</t>
  </si>
  <si>
    <t>Frederick M. Hess</t>
  </si>
  <si>
    <t>https://m.media-amazon.com/images/I/81gpi8pWjhL._AC_UY218_.jpg</t>
  </si>
  <si>
    <t>https://www.amazon.com/dp/B0C3ZZ29PR</t>
  </si>
  <si>
    <t>B0784YVZWR</t>
  </si>
  <si>
    <t>Effective Physical Education Content and Instruction: An Evidence-Based and Teacher-Tested Approach</t>
  </si>
  <si>
    <t>Phillip Ward</t>
  </si>
  <si>
    <t>https://m.media-amazon.com/images/I/81UcizeyAhL._AC_UY218_.jpg</t>
  </si>
  <si>
    <t>https://www.amazon.com/dp/B0784YVZWR</t>
  </si>
  <si>
    <t>B088TMVQBJ</t>
  </si>
  <si>
    <t>Assessment for Counselors</t>
  </si>
  <si>
    <t>https://m.media-amazon.com/images/I/817wJDpDKZL._AC_UY218_.jpg</t>
  </si>
  <si>
    <t>https://www.amazon.com/dp/B088TMVQBJ</t>
  </si>
  <si>
    <t>B07BQZZT55</t>
  </si>
  <si>
    <t>American Accent Training with Online Audio (Barron's ESL Proficiency)</t>
  </si>
  <si>
    <t>Ann Cook</t>
  </si>
  <si>
    <t>https://m.media-amazon.com/images/I/61gOsUTt8JL._AC_UY218_.jpg</t>
  </si>
  <si>
    <t>https://www.amazon.com/dp/B07BQZZT55</t>
  </si>
  <si>
    <t>B00L1KT7UC</t>
  </si>
  <si>
    <t>The Book of Great Books: A Guide to 100 World Classics</t>
  </si>
  <si>
    <t>W. John Campbell Ph.D.</t>
  </si>
  <si>
    <t>https://m.media-amazon.com/images/I/71ubufC+6fL._AC_UY218_.jpg</t>
  </si>
  <si>
    <t>https://www.amazon.com/dp/B00L1KT7UC</t>
  </si>
  <si>
    <t>B07R8FFWVZ</t>
  </si>
  <si>
    <t>Child Development (2-downloads)</t>
  </si>
  <si>
    <t>Robert S. Feldman</t>
  </si>
  <si>
    <t>https://m.media-amazon.com/images/I/51b8RFbWXKL._AC_UY218_.jpg</t>
  </si>
  <si>
    <t>https://www.amazon.com/dp/B07R8FFWVZ</t>
  </si>
  <si>
    <t>B08SKL2Z7B</t>
  </si>
  <si>
    <t>History of the Jews: A Captivating Guide to Jewish History, Starting from the Ancient Israelites through Roman Rule to World War 2 (History of Judaism)</t>
  </si>
  <si>
    <t>https://m.media-amazon.com/images/I/815ljSGYISL._AC_UY218_.jpg</t>
  </si>
  <si>
    <t>https://www.amazon.com/dp/B08SKL2Z7B</t>
  </si>
  <si>
    <t>B07HY1YY6S</t>
  </si>
  <si>
    <t>Military Flight Aptitude Tests (Barron's Test Prep)</t>
  </si>
  <si>
    <t>Terry L. Duran</t>
  </si>
  <si>
    <t>https://www.amazon.com/dp/B07HY1YY6S</t>
  </si>
  <si>
    <t>B01LYDWWQM</t>
  </si>
  <si>
    <t>Unvanquished: How Confederate Women Survived the Civil War</t>
  </si>
  <si>
    <t>Pippa Pralen</t>
  </si>
  <si>
    <t>https://m.media-amazon.com/images/I/91AMzR-o1vL._AC_UY218_.jpg</t>
  </si>
  <si>
    <t>https://www.amazon.com/dp/B01LYDWWQM</t>
  </si>
  <si>
    <t>B0C8C5VTLG</t>
  </si>
  <si>
    <t>Series 65 Exam Practice Question Workbook: 700+ Comprehensive Practice Questions (2023 Edition)</t>
  </si>
  <si>
    <t>Coventry House Publishing</t>
  </si>
  <si>
    <t>https://m.media-amazon.com/images/I/61GducHd8HL._AC_UY218_.jpg</t>
  </si>
  <si>
    <t>https://www.amazon.com/dp/B0C8C5VTLG</t>
  </si>
  <si>
    <t>B079ZN41J9</t>
  </si>
  <si>
    <t>Lesson Planning for Skills-Based Health Education: Meeting Secondary-Level National Standards (Shape America Set the Standard)</t>
  </si>
  <si>
    <t>https://m.media-amazon.com/images/I/81PAdjllIWL._AC_UY218_.jpg</t>
  </si>
  <si>
    <t>https://www.amazon.com/dp/B079ZN41J9</t>
  </si>
  <si>
    <t>B06XNPQTPW</t>
  </si>
  <si>
    <t>Creative Thinking and Arts-Based Learning: Preschool Through Fourth Grade (What's New in Early Childhood Education)</t>
  </si>
  <si>
    <t>Joan Packer Isenberg</t>
  </si>
  <si>
    <t>https://m.media-amazon.com/images/I/81X8XINARGL._AC_UY218_.jpg</t>
  </si>
  <si>
    <t>https://www.amazon.com/dp/B06XNPQTPW</t>
  </si>
  <si>
    <t>B01LCO0ING</t>
  </si>
  <si>
    <t>Content Area Reading and Literacy: Succeeding in Today's Diverse Classrooms (2-downloads) (What's New in Literacy)</t>
  </si>
  <si>
    <t>Victoria R. Gillis</t>
  </si>
  <si>
    <t>https://m.media-amazon.com/images/I/710qaA+rDCL._AC_UY218_.jpg</t>
  </si>
  <si>
    <t>https://www.amazon.com/dp/B01LCO0ING</t>
  </si>
  <si>
    <t>B085W93JZ6</t>
  </si>
  <si>
    <t>Alternative Investments: CAIA Level I (Wiley Finance)</t>
  </si>
  <si>
    <t>Donald R. Chambers</t>
  </si>
  <si>
    <t>https://m.media-amazon.com/images/I/91PbDtPpaCL._AC_UY218_.jpg</t>
  </si>
  <si>
    <t>https://www.amazon.com/dp/B085W93JZ6</t>
  </si>
  <si>
    <t>B0C3C72KQK</t>
  </si>
  <si>
    <t>Korean Grammar for Beginners: A Complete Textbook and Workbook to Learn How to Read, Listen, and Write in Korean</t>
  </si>
  <si>
    <t>Fluent in Korean</t>
  </si>
  <si>
    <t>https://m.media-amazon.com/images/I/81s0KxOpLbL._AC_UY218_.jpg</t>
  </si>
  <si>
    <t>https://www.amazon.com/dp/B0C3C72KQK</t>
  </si>
  <si>
    <t>B0C5QCFGPR</t>
  </si>
  <si>
    <t>Flutter Complete Reference 2.0: The ultimate reference for Dart and Flutter</t>
  </si>
  <si>
    <t>Alberto Miola</t>
  </si>
  <si>
    <t>https://m.media-amazon.com/images/I/611OrYCE-NL._AC_UY218_.jpg</t>
  </si>
  <si>
    <t>https://www.amazon.com/dp/B0C5QCFGPR</t>
  </si>
  <si>
    <t>B07PBLJK33</t>
  </si>
  <si>
    <t>In Search of Deeper Learning: The Quest to Remake the American High School</t>
  </si>
  <si>
    <t>Jal Mehta</t>
  </si>
  <si>
    <t>https://m.media-amazon.com/images/I/71Ts4JKdUhL._AC_UY218_.jpg</t>
  </si>
  <si>
    <t>https://www.amazon.com/dp/B07PBLJK33</t>
  </si>
  <si>
    <t>B0798WYG82</t>
  </si>
  <si>
    <t>Teaching When the World Is on Fire</t>
  </si>
  <si>
    <t>Lisa D. Delpit</t>
  </si>
  <si>
    <t>https://m.media-amazon.com/images/I/81QaPjmoU-L._AC_UY218_.jpg</t>
  </si>
  <si>
    <t>https://www.amazon.com/dp/B0798WYG82</t>
  </si>
  <si>
    <t>B00LXFGCVM</t>
  </si>
  <si>
    <t>Curriculum Theory: Conflicting Visions and Enduring Concerns</t>
  </si>
  <si>
    <t>Schiro Michael Stephen</t>
  </si>
  <si>
    <t>https://m.media-amazon.com/images/I/912a55hd-6L._AC_UY218_.jpg</t>
  </si>
  <si>
    <t>https://www.amazon.com/dp/B00LXFGCVM</t>
  </si>
  <si>
    <t>B08KTJX557</t>
  </si>
  <si>
    <t>The Art of Coaching Workbook: Tools to Make Every Conversation Count</t>
  </si>
  <si>
    <t>https://m.media-amazon.com/images/I/41iQcGKk4fL._AC_UY218_.jpg</t>
  </si>
  <si>
    <t>https://www.amazon.com/dp/B08KTJX557</t>
  </si>
  <si>
    <t>B0BZQTYWP7</t>
  </si>
  <si>
    <t>The Guerrilla Dispatch, Vol. 2</t>
  </si>
  <si>
    <t>NC Scout</t>
  </si>
  <si>
    <t>https://m.media-amazon.com/images/I/71FFsbHgsSL._AC_UY218_.jpg</t>
  </si>
  <si>
    <t>https://www.amazon.com/dp/B0BZQTYWP7</t>
  </si>
  <si>
    <t>B0042JTB1E</t>
  </si>
  <si>
    <t>School Leadership That Works: From Research to Results</t>
  </si>
  <si>
    <t>https://m.media-amazon.com/images/I/51iERNPcEpL._AC_UY218_.jpg</t>
  </si>
  <si>
    <t>https://www.amazon.com/dp/B0042JTB1E</t>
  </si>
  <si>
    <t>B0BZ95L9BZ</t>
  </si>
  <si>
    <t>Doing Disciplinary Literacy: Teaching Reading and Writing Across the Content Areas</t>
  </si>
  <si>
    <t>Rachael Gabriel</t>
  </si>
  <si>
    <t>https://m.media-amazon.com/images/I/8137+3lxivL._AC_UY218_.jpg</t>
  </si>
  <si>
    <t>https://www.amazon.com/dp/B0BZ95L9BZ</t>
  </si>
  <si>
    <t>B08L47LD6X</t>
  </si>
  <si>
    <t>Clinical Supervision in the Helping Professions: A Practical Guide</t>
  </si>
  <si>
    <t>https://m.media-amazon.com/images/I/51ot+Uaf99L._AC_UY218_.jpg</t>
  </si>
  <si>
    <t>https://www.amazon.com/dp/B08L47LD6X</t>
  </si>
  <si>
    <t>B01DAABKAU</t>
  </si>
  <si>
    <t>Visible Learning for Literacy, Grades K-12: Implementing the Practices That Work Best to Accelerate Student Learning (Corwin Literacy)</t>
  </si>
  <si>
    <t>Fisher Douglas</t>
  </si>
  <si>
    <t>https://m.media-amazon.com/images/I/81XO8OYm18L._AC_UY218_.jpg</t>
  </si>
  <si>
    <t>https://www.amazon.com/dp/B01DAABKAU</t>
  </si>
  <si>
    <t>B07M9585YN</t>
  </si>
  <si>
    <t>Ethics and the Early Childhood Educator: Using the NAEYC Code</t>
  </si>
  <si>
    <t>https://m.media-amazon.com/images/I/71YfztfvIoL._AC_UY218_.jpg</t>
  </si>
  <si>
    <t>https://www.amazon.com/dp/B07M9585YN</t>
  </si>
  <si>
    <t>B07JJ297SL</t>
  </si>
  <si>
    <t>Homeschool Bravely: How to Squash Doubt, Trust God, and Teach Your Child with Confidence</t>
  </si>
  <si>
    <t>https://m.media-amazon.com/images/I/91e2cXxGZ4L._AC_UY218_.jpg</t>
  </si>
  <si>
    <t>https://www.amazon.com/dp/B07JJ297SL</t>
  </si>
  <si>
    <t>B0B1XP7977</t>
  </si>
  <si>
    <t>Case Studies on Diversity and Social Justice Education</t>
  </si>
  <si>
    <t>https://m.media-amazon.com/images/I/812AG1rEtCL._AC_UY218_.jpg</t>
  </si>
  <si>
    <t>https://www.amazon.com/dp/B0B1XP7977</t>
  </si>
  <si>
    <t>B0BZLWK6TZ</t>
  </si>
  <si>
    <t>GED Study Guide 2023-2024 All Subjects - 3 Full-Length Practice Tests, GED Prep Book Secrets, Step-by-Step Review Video Tutorials: [Certified Content Alignment]</t>
  </si>
  <si>
    <t>https://m.media-amazon.com/images/I/71mziqvDzuL._AC_UY218_.jpg</t>
  </si>
  <si>
    <t>https://www.amazon.com/dp/B0BZLWK6TZ</t>
  </si>
  <si>
    <t>B06XXQD8DF</t>
  </si>
  <si>
    <t>The Enlightened Eye: Qualitative Inquiry and the Enhancement of Educational Practice, Reissued with a New Prologue and Foreword</t>
  </si>
  <si>
    <t>Elliot W. Eisner</t>
  </si>
  <si>
    <t>https://m.media-amazon.com/images/I/A1s7OgVahqL._AC_UY218_.jpg</t>
  </si>
  <si>
    <t>https://www.amazon.com/dp/B06XXQD8DF</t>
  </si>
  <si>
    <t>B005MYIOB6</t>
  </si>
  <si>
    <t>Everyday Antiracism: Getting Real About Race in School</t>
  </si>
  <si>
    <t>Mica Pollock</t>
  </si>
  <si>
    <t>https://m.media-amazon.com/images/I/71WT-NJiWdL._AC_UY218_.jpg</t>
  </si>
  <si>
    <t>https://www.amazon.com/dp/B005MYIOB6</t>
  </si>
  <si>
    <t>B00ITQDBNK</t>
  </si>
  <si>
    <t>Daily Five, The (Second Edition): Fostering Literacy in the Elementary Grades: Fostering Literacy Independence in the Elementary Grades</t>
  </si>
  <si>
    <t>Gail Boushey</t>
  </si>
  <si>
    <t>https://m.media-amazon.com/images/I/81FGxZGLQiL._AC_UY218_.jpg</t>
  </si>
  <si>
    <t>https://www.amazon.com/dp/B00ITQDBNK</t>
  </si>
  <si>
    <t>B001OLRN9U</t>
  </si>
  <si>
    <t>Choice Words: How Our Language Affects Children's Learning</t>
  </si>
  <si>
    <t>Peter H. Johnston</t>
  </si>
  <si>
    <t>https://m.media-amazon.com/images/I/41wpGgOpn3L._AC_UY218_.jpg</t>
  </si>
  <si>
    <t>https://www.amazon.com/dp/B001OLRN9U</t>
  </si>
  <si>
    <t>B007HDTZ5O</t>
  </si>
  <si>
    <t>Law and Ethics in Educational Leadership: Law Ethics Educat Leader _2 (Allyn &amp; Bacon Educational Leadership)</t>
  </si>
  <si>
    <t>David L. Stader</t>
  </si>
  <si>
    <t>https://m.media-amazon.com/images/I/51HFqenEKjL._AC_UY218_.jpg</t>
  </si>
  <si>
    <t>https://www.amazon.com/dp/B007HDTZ5O</t>
  </si>
  <si>
    <t>B0C381MK6N</t>
  </si>
  <si>
    <t>What You Need to Lead an Early Childhood Program: Emotional Intelligence in Practice</t>
  </si>
  <si>
    <t>Holly Elissa Bruno</t>
  </si>
  <si>
    <t>https://m.media-amazon.com/images/I/71g+S6G6gqL._AC_UY218_.jpg</t>
  </si>
  <si>
    <t>https://www.amazon.com/dp/B0C381MK6N</t>
  </si>
  <si>
    <t>B09M7N2H5R</t>
  </si>
  <si>
    <t>The Curriculum Studies Reader</t>
  </si>
  <si>
    <t>David J. Flinders</t>
  </si>
  <si>
    <t>https://m.media-amazon.com/images/I/91h8vrcr5FL._AC_UY218_.jpg</t>
  </si>
  <si>
    <t>https://www.amazon.com/dp/B09M7N2H5R</t>
  </si>
  <si>
    <t>B01C656OJC</t>
  </si>
  <si>
    <t>Crisis Intervention Strategies</t>
  </si>
  <si>
    <t>Richard K. James</t>
  </si>
  <si>
    <t>https://m.media-amazon.com/images/I/91xc5GfoUyL._AC_UY218_.jpg</t>
  </si>
  <si>
    <t>https://www.amazon.com/dp/B01C656OJC</t>
  </si>
  <si>
    <t>B092QN2VS3</t>
  </si>
  <si>
    <t>https://m.media-amazon.com/images/I/81RiVAJmomS._AC_UY218_.jpg</t>
  </si>
  <si>
    <t>https://www.amazon.com/dp/B092QN2VS3</t>
  </si>
  <si>
    <t>B0768X42Z1</t>
  </si>
  <si>
    <t>Complete English Spelling and Pronunciation Rules: Simple Ways to Spell and Speak Correctly (The Farlex Grammar Book 3)</t>
  </si>
  <si>
    <t>https://m.media-amazon.com/images/I/61kZazvjBoL._AC_UY218_.jpg</t>
  </si>
  <si>
    <t>https://www.amazon.com/dp/B0768X42Z1</t>
  </si>
  <si>
    <t>B0087Q15Q2</t>
  </si>
  <si>
    <t>John Milton's Paradise Lost In Plain English</t>
  </si>
  <si>
    <t>Joseph Lanzara</t>
  </si>
  <si>
    <t>https://m.media-amazon.com/images/I/811Rxi6n0vL._AC_UY218_.jpg</t>
  </si>
  <si>
    <t>https://www.amazon.com/dp/B0087Q15Q2</t>
  </si>
  <si>
    <t>B00DB3D352</t>
  </si>
  <si>
    <t>Fluent in 3 Months: How Anyone at Any Age Can Learn to Speak Any Language from Anywhere in the World</t>
  </si>
  <si>
    <t>Benny Lewis</t>
  </si>
  <si>
    <t>https://m.media-amazon.com/images/I/A1kh4SbpFFL._AC_UY218_.jpg</t>
  </si>
  <si>
    <t>https://www.amazon.com/dp/B00DB3D352</t>
  </si>
  <si>
    <t>B098WFTJ8L</t>
  </si>
  <si>
    <t>Treatment of Autism Spectrum Disorder: Evidence-Based Intervention Strategies for Communication &amp; Social Interactions (CLI)</t>
  </si>
  <si>
    <t>Patricia A. Prelock</t>
  </si>
  <si>
    <t>https://m.media-amazon.com/images/I/71swNRm24pS._AC_UY218_.jpg</t>
  </si>
  <si>
    <t>https://www.amazon.com/dp/B098WFTJ8L</t>
  </si>
  <si>
    <t>B00QQMV442</t>
  </si>
  <si>
    <t>Emotionally Intelligent Leadership: A Guide for Students</t>
  </si>
  <si>
    <t>Marcy Levy Shankman</t>
  </si>
  <si>
    <t>https://m.media-amazon.com/images/I/512xTzqFnbL._AC_UY218_.jpg</t>
  </si>
  <si>
    <t>https://www.amazon.com/dp/B00QQMV442</t>
  </si>
  <si>
    <t>B098GLJS51</t>
  </si>
  <si>
    <t>Maxims for Thinking Analytically: The wisdom of legendary Harvard Professor Richard Zeckhauser</t>
  </si>
  <si>
    <t>Dan Levy</t>
  </si>
  <si>
    <t>https://m.media-amazon.com/images/I/71mdljYSlJS._AC_UY218_.jpg</t>
  </si>
  <si>
    <t>https://www.amazon.com/dp/B098GLJS51</t>
  </si>
  <si>
    <t>B08BZWP1F8</t>
  </si>
  <si>
    <t>Barron's American Sign Language: A Comprehensive Guide to ASL 1 and 2 with Online Video Practice</t>
  </si>
  <si>
    <t>David A. Stewart</t>
  </si>
  <si>
    <t>https://m.media-amazon.com/images/I/71JGxv8QEDL._AC_UY218_.jpg</t>
  </si>
  <si>
    <t>https://www.amazon.com/dp/B08BZWP1F8</t>
  </si>
  <si>
    <t>B09HRCB3VN</t>
  </si>
  <si>
    <t>Deculturalization and the Struggle for Equality: A Brief History of the Education of Dominated Cultures in the United States (Sociocultural, Political, and Historical Studies in Education)</t>
  </si>
  <si>
    <t>https://m.media-amazon.com/images/I/81bXHTNpqZL._AC_UY218_.jpg</t>
  </si>
  <si>
    <t>https://www.amazon.com/dp/B09HRCB3VN</t>
  </si>
  <si>
    <t>B017HJHNAQ</t>
  </si>
  <si>
    <t>Law School Confidential: A Complete Guide to the Law School Experience: By Students, for Students</t>
  </si>
  <si>
    <t>https://m.media-amazon.com/images/I/71bF0X-PeSL._AC_UY218_.jpg</t>
  </si>
  <si>
    <t>https://www.amazon.com/dp/B017HJHNAQ</t>
  </si>
  <si>
    <t>B0CBKT1TZH</t>
  </si>
  <si>
    <t>Fix Injustice, Not Kids and Other Principles for Transformative Equity Leadership</t>
  </si>
  <si>
    <t>Paul Gorski</t>
  </si>
  <si>
    <t>https://m.media-amazon.com/images/I/81pbghEPhbL._AC_UY218_.jpg</t>
  </si>
  <si>
    <t>https://www.amazon.com/dp/B0CBKT1TZH</t>
  </si>
  <si>
    <t>B09MMQQKWD</t>
  </si>
  <si>
    <t>The Complete French Conjugation Course: Master the French Conjugation in One Book! (The Complete French Course - Pronunciation, Conjugation, Grammar, Vocabulary, Expressions)</t>
  </si>
  <si>
    <t>https://m.media-amazon.com/images/I/615kbV6t7yL._AC_UY218_.jpg</t>
  </si>
  <si>
    <t>https://www.amazon.com/dp/B09MMQQKWD</t>
  </si>
  <si>
    <t>B078KJPH5P</t>
  </si>
  <si>
    <t>Essentials of Abnormal Psychology</t>
  </si>
  <si>
    <t>V. Mark Durand</t>
  </si>
  <si>
    <t>https://m.media-amazon.com/images/I/91R5W5pnj7L._AC_UY218_.jpg</t>
  </si>
  <si>
    <t>https://www.amazon.com/dp/B078KJPH5P</t>
  </si>
  <si>
    <t>B084M2Z4GF</t>
  </si>
  <si>
    <t>American History: A Captivating Guide to the History of the United States of America, American Revolution, Civil War, Chicago, Roaring Twenties, Great ... and Gulf War (Exploring U.S. History)</t>
  </si>
  <si>
    <t>https://m.media-amazon.com/images/I/817mwdN-saL._AC_UY218_.jpg</t>
  </si>
  <si>
    <t>https://www.amazon.com/dp/B084M2Z4GF</t>
  </si>
  <si>
    <t>B07DVF45MR</t>
  </si>
  <si>
    <t>Concept-Based Inquiry in Action: Strategies to Promote Transferable Understanding (Corwin Teaching Essentials)</t>
  </si>
  <si>
    <t>Carla Marschall</t>
  </si>
  <si>
    <t>https://m.media-amazon.com/images/I/814BnY0kdUL._AC_UY218_.jpg</t>
  </si>
  <si>
    <t>https://www.amazon.com/dp/B07DVF45MR</t>
  </si>
  <si>
    <t>B0CJDHC1CP</t>
  </si>
  <si>
    <t>Iterate: The Secret to Innovation in Schools</t>
  </si>
  <si>
    <t>https://m.media-amazon.com/images/I/51qeV2mep4L._AC_UY218_.jpg</t>
  </si>
  <si>
    <t>https://www.amazon.com/dp/B0CJDHC1CP</t>
  </si>
  <si>
    <t>B01BMWIKRO</t>
  </si>
  <si>
    <t>Assessment in Special and Inclusive Education</t>
  </si>
  <si>
    <t>John Salvia</t>
  </si>
  <si>
    <t>https://m.media-amazon.com/images/I/81JfiN1wnOL._AC_UY218_.jpg</t>
  </si>
  <si>
    <t>https://www.amazon.com/dp/B01BMWIKRO</t>
  </si>
  <si>
    <t>B08FFPQV3K</t>
  </si>
  <si>
    <t>Physics Concepts - Book 2: 500+ Questions &amp; Answers</t>
  </si>
  <si>
    <t>Harris D. Frederickson</t>
  </si>
  <si>
    <t>https://m.media-amazon.com/images/I/71PTsl3vJVL._AC_UY218_.jpg</t>
  </si>
  <si>
    <t>https://www.amazon.com/dp/B08FFPQV3K</t>
  </si>
  <si>
    <t>B00S16JACY</t>
  </si>
  <si>
    <t>Essentials of WJ IV Tests of Achievement (Essentials of Psychological Assessment)</t>
  </si>
  <si>
    <t>Nancy Mather</t>
  </si>
  <si>
    <t>https://m.media-amazon.com/images/I/51cTryhv8iL._AC_UY218_.jpg</t>
  </si>
  <si>
    <t>https://www.amazon.com/dp/B00S16JACY</t>
  </si>
  <si>
    <t>B09ZMQSSNF</t>
  </si>
  <si>
    <t>Summary: Glucose Revolution: The Life-Changing Power of Balancing Sugar by Jessie Inchauspe</t>
  </si>
  <si>
    <t>Book Worm Publishing</t>
  </si>
  <si>
    <t>https://m.media-amazon.com/images/I/71ZhR97ImrL._AC_UY218_.jpg</t>
  </si>
  <si>
    <t>https://www.amazon.com/dp/B09ZMQSSNF</t>
  </si>
  <si>
    <t>B08BT7XXGC</t>
  </si>
  <si>
    <t>Critical Thinking (The MIT Press Essential Knowledge series)</t>
  </si>
  <si>
    <t>Jonathan Haber</t>
  </si>
  <si>
    <t>https://m.media-amazon.com/images/I/71Ioh+hOpHL._AC_UY218_.jpg</t>
  </si>
  <si>
    <t>https://www.amazon.com/dp/B08BT7XXGC</t>
  </si>
  <si>
    <t>B07BVX361L</t>
  </si>
  <si>
    <t>Core Curriculum for the Dialysis Technician: A Comprehensive Review of Hemodialysis</t>
  </si>
  <si>
    <t>Medical Education Institute</t>
  </si>
  <si>
    <t>https://m.media-amazon.com/images/I/71mo6SYMHPL._AC_UY218_.jpg</t>
  </si>
  <si>
    <t>https://www.amazon.com/dp/B07BVX361L</t>
  </si>
  <si>
    <t>B0BHTPPB8Q</t>
  </si>
  <si>
    <t>HSPT Strategies and Practice, Second Edition: 3 Practice Tests + Comprehensive Review + Practice + Strategies (Barron's Test Prep)</t>
  </si>
  <si>
    <t>Sandra Martin</t>
  </si>
  <si>
    <t>https://m.media-amazon.com/images/I/71qba5wMr6L._AC_UY218_.jpg</t>
  </si>
  <si>
    <t>https://www.amazon.com/dp/B0BHTPPB8Q</t>
  </si>
  <si>
    <t>B0BZTBJQK4</t>
  </si>
  <si>
    <t>The Ivy League Roadmap: Learn how my Clients 5x their Odds in Ivy League Admissions</t>
  </si>
  <si>
    <t>Andreas Stamatakis</t>
  </si>
  <si>
    <t>https://m.media-amazon.com/images/I/61zhHOesEAL._AC_UY218_.jpg</t>
  </si>
  <si>
    <t>https://www.amazon.com/dp/B0BZTBJQK4</t>
  </si>
  <si>
    <t>B09R2656GQ</t>
  </si>
  <si>
    <t>School Counseling to Close Opportunity Gaps: A Social Justice and Antiracist Framework for Success</t>
  </si>
  <si>
    <t>Cheryl Holcomb-McCoy</t>
  </si>
  <si>
    <t>https://m.media-amazon.com/images/I/81mN6DTEIFL._AC_UY218_.jpg</t>
  </si>
  <si>
    <t>https://www.amazon.com/dp/B09R2656GQ</t>
  </si>
  <si>
    <t>B08TTFMKRK</t>
  </si>
  <si>
    <t>A Search for Common Ground: Conversations About the Toughest Questions in Kâ€“12 Education</t>
  </si>
  <si>
    <t>https://m.media-amazon.com/images/I/91ffiZxnfBL._AC_UY218_.jpg</t>
  </si>
  <si>
    <t>https://www.amazon.com/dp/B08TTFMKRK</t>
  </si>
  <si>
    <t>B0036S4BW6</t>
  </si>
  <si>
    <t>Setting Limits in the Classroom, 3rd Edition: A Complete Guide to Effective Classroom Management with a School-wide Discipline Plan</t>
  </si>
  <si>
    <t>Robert J. Mackenzie</t>
  </si>
  <si>
    <t>https://m.media-amazon.com/images/I/51P1RqZzM-L._AC_UY218_.jpg</t>
  </si>
  <si>
    <t>https://www.amazon.com/dp/B0036S4BW6</t>
  </si>
  <si>
    <t>B07R6B6WPF</t>
  </si>
  <si>
    <t>Integrating Educational Technology into Teaching</t>
  </si>
  <si>
    <t>M. D. Roblyer</t>
  </si>
  <si>
    <t>https://m.media-amazon.com/images/I/816o+i8D8IL._AC_UY218_.jpg</t>
  </si>
  <si>
    <t>https://www.amazon.com/dp/B07R6B6WPF</t>
  </si>
  <si>
    <t>B082QXYJZ4</t>
  </si>
  <si>
    <t>Read, Write, Inquire: Disciplinary Literacy in Grades 6â€“12</t>
  </si>
  <si>
    <t>Hiller A. Spires</t>
  </si>
  <si>
    <t>https://m.media-amazon.com/images/I/81oRuRpoRDL._AC_UY218_.jpg</t>
  </si>
  <si>
    <t>https://www.amazon.com/dp/B082QXYJZ4</t>
  </si>
  <si>
    <t>B00C0AM2XG</t>
  </si>
  <si>
    <t>The System: The Glory and Scandal of Big-Time College Football</t>
  </si>
  <si>
    <t>https://m.media-amazon.com/images/I/81zXlS7yOTL._AC_UY218_.jpg</t>
  </si>
  <si>
    <t>https://www.amazon.com/dp/B00C0AM2XG</t>
  </si>
  <si>
    <t>B07PWZFKWB</t>
  </si>
  <si>
    <t>Time for Change: Four Essential Skills for Transformational School and District Leaders (Educational Leadership Development for Change Management) (Solutions)</t>
  </si>
  <si>
    <t>Anthony Muhammad</t>
  </si>
  <si>
    <t>https://m.media-amazon.com/images/I/71Jz0rq7CmL._AC_UY218_.jpg</t>
  </si>
  <si>
    <t>https://www.amazon.com/dp/B07PWZFKWB</t>
  </si>
  <si>
    <t>B0CF5JH1XB</t>
  </si>
  <si>
    <t>Low-Level C-Programming for Designers 2023: - Learn by doing -</t>
  </si>
  <si>
    <t>Jens and Lennart Lind</t>
  </si>
  <si>
    <t>https://m.media-amazon.com/images/I/816nAEqwRbL._AC_UY218_.jpg</t>
  </si>
  <si>
    <t>https://www.amazon.com/dp/B0CF5JH1XB</t>
  </si>
  <si>
    <t>B06XCDHGZR</t>
  </si>
  <si>
    <t>Dynamic Social Studies</t>
  </si>
  <si>
    <t>George W. Maxim</t>
  </si>
  <si>
    <t>https://m.media-amazon.com/images/I/81L6rh+Jl6L._AC_UY218_.jpg</t>
  </si>
  <si>
    <t>https://www.amazon.com/dp/B06XCDHGZR</t>
  </si>
  <si>
    <t>B00XIH247O</t>
  </si>
  <si>
    <t>Assessing and Guiding Young Children's Development and Learning</t>
  </si>
  <si>
    <t>Oralie McAfee</t>
  </si>
  <si>
    <t>https://m.media-amazon.com/images/I/81pYWi3YKZL._AC_UY218_.jpg</t>
  </si>
  <si>
    <t>https://www.amazon.com/dp/B00XIH247O</t>
  </si>
  <si>
    <t>B00NE6P6II</t>
  </si>
  <si>
    <t>Designs for Living and Learning, Second Edition: Transforming Early Childhood Environments</t>
  </si>
  <si>
    <t>https://m.media-amazon.com/images/I/816Tid8uW0L._AC_UY218_.jpg</t>
  </si>
  <si>
    <t>https://www.amazon.com/dp/B00NE6P6II</t>
  </si>
  <si>
    <t>B06XD93TST</t>
  </si>
  <si>
    <t>Collaborating, Consulting, and Working in Teams for Students with Special Needs</t>
  </si>
  <si>
    <t>Ann Knackendoffel</t>
  </si>
  <si>
    <t>https://m.media-amazon.com/images/I/91Lq+SVylzL._AC_UY218_.jpg</t>
  </si>
  <si>
    <t>https://www.amazon.com/dp/B06XD93TST</t>
  </si>
  <si>
    <t>B0CFH52DBS</t>
  </si>
  <si>
    <t>The Jesus Storybook Bible Digital Curriculum Kit</t>
  </si>
  <si>
    <t>https://m.media-amazon.com/images/I/81o2iBuIgbL._AC_UY218_.jpg</t>
  </si>
  <si>
    <t>https://www.amazon.com/dp/B0CFH52DBS</t>
  </si>
  <si>
    <t>B0CFCZ5VCS</t>
  </si>
  <si>
    <t>Undoing the Grade: Why We Grade, and How to Stop</t>
  </si>
  <si>
    <t>Jesse Stommel</t>
  </si>
  <si>
    <t>https://m.media-amazon.com/images/I/71+VixtxItL._AC_UY218_.jpg</t>
  </si>
  <si>
    <t>https://www.amazon.com/dp/B0CFCZ5VCS</t>
  </si>
  <si>
    <t>B00J4B4E58</t>
  </si>
  <si>
    <t>Building Academic Language: Meeting Common Core Standards Across Disciplines, Grades 5-12</t>
  </si>
  <si>
    <t>Jeff Zwiers</t>
  </si>
  <si>
    <t>https://m.media-amazon.com/images/I/51H0DCyn7QL._AC_UY218_.jpg</t>
  </si>
  <si>
    <t>https://www.amazon.com/dp/B00J4B4E58</t>
  </si>
  <si>
    <t>B07R7F123T</t>
  </si>
  <si>
    <t>Introduction to Middle Level Education</t>
  </si>
  <si>
    <t>Sara Powell</t>
  </si>
  <si>
    <t>https://m.media-amazon.com/images/I/71BmKqy7K4L._AC_UY218_.jpg</t>
  </si>
  <si>
    <t>https://www.amazon.com/dp/B07R7F123T</t>
  </si>
  <si>
    <t>B0C37ZHX3F</t>
  </si>
  <si>
    <t>History of Scandinavia: A Captivating Guide to the History of Sweden, Norway, Denmark, Iceland, and Finland</t>
  </si>
  <si>
    <t>https://m.media-amazon.com/images/I/812MydrwaVL._AC_UY218_.jpg</t>
  </si>
  <si>
    <t>https://www.amazon.com/dp/B0C37ZHX3F</t>
  </si>
  <si>
    <t>B08S6YVCY3</t>
  </si>
  <si>
    <t>Classroom Management for Elementary Teachers</t>
  </si>
  <si>
    <t>https://m.media-amazon.com/images/I/81-AQfzK5EL._AC_UY218_.jpg</t>
  </si>
  <si>
    <t>https://www.amazon.com/dp/B08S6YVCY3</t>
  </si>
  <si>
    <t>B0C7YPP985</t>
  </si>
  <si>
    <t>Workbook: The Mountain Is You by Brianna Wiest: Transforming Self Sabotage into Self Mastery (Personal Growth Books Book 3)</t>
  </si>
  <si>
    <t>https://m.media-amazon.com/images/I/71a2pqMltCL._AC_UY218_.jpg</t>
  </si>
  <si>
    <t>https://www.amazon.com/dp/B0C7YPP985</t>
  </si>
  <si>
    <t>B07MTGD6KD</t>
  </si>
  <si>
    <t>Dilemmas of Educational Ethics: Cases and Commentaries</t>
  </si>
  <si>
    <t>https://m.media-amazon.com/images/I/71HKLRwTu8L._AC_UY218_.jpg</t>
  </si>
  <si>
    <t>https://www.amazon.com/dp/B07MTGD6KD</t>
  </si>
  <si>
    <t>B0142R0ZXI</t>
  </si>
  <si>
    <t>Basic English Grammar For Dummies - US (For Dummies (Language &amp; Literature))</t>
  </si>
  <si>
    <t>Geraldine Woods</t>
  </si>
  <si>
    <t>https://m.media-amazon.com/images/I/51bHDV9sAlL._AC_UY218_.jpg</t>
  </si>
  <si>
    <t>https://www.amazon.com/dp/B0142R0ZXI</t>
  </si>
  <si>
    <t>B0BM6KZ476</t>
  </si>
  <si>
    <t>$100M Careers: The 5 Fastest Career Paths to Wealth Beyond Your Wildest Dreams</t>
  </si>
  <si>
    <t>Emmy Sobieski</t>
  </si>
  <si>
    <t>https://m.media-amazon.com/images/I/71F0OCpjs0L._AC_UY218_.jpg</t>
  </si>
  <si>
    <t>https://www.amazon.com/dp/B0BM6KZ476</t>
  </si>
  <si>
    <t>B00BEN1EMK</t>
  </si>
  <si>
    <t>Integrating Differentiated Instruction and Understanding by Design: Connecting Content and Kids</t>
  </si>
  <si>
    <t>https://m.media-amazon.com/images/I/81Qv4PreWBL._AC_UY218_.jpg</t>
  </si>
  <si>
    <t>https://www.amazon.com/dp/B00BEN1EMK</t>
  </si>
  <si>
    <t>B00C42TQB6</t>
  </si>
  <si>
    <t>Rethinking Teacher Supervision and Evaluation: How to Work Smart, Build Collaboration, and Close the Achievement Gap</t>
  </si>
  <si>
    <t>Kim Marshall</t>
  </si>
  <si>
    <t>https://m.media-amazon.com/images/I/51yKINtdG-L._AC_UY218_.jpg</t>
  </si>
  <si>
    <t>https://www.amazon.com/dp/B00C42TQB6</t>
  </si>
  <si>
    <t>B01NB1NNYN</t>
  </si>
  <si>
    <t>Psychological Testing: Principles, Applications, and Issues</t>
  </si>
  <si>
    <t>Robert M. Kaplan</t>
  </si>
  <si>
    <t>https://m.media-amazon.com/images/I/81-bFsHbK8L._AC_UY218_.jpg</t>
  </si>
  <si>
    <t>https://www.amazon.com/dp/B01NB1NNYN</t>
  </si>
  <si>
    <t>B00GIKLVN6</t>
  </si>
  <si>
    <t>Bible Summary: Every Chapter in 140 Characters or Less</t>
  </si>
  <si>
    <t>Chris Juby</t>
  </si>
  <si>
    <t>https://m.media-amazon.com/images/I/91Mn9caXWsL._AC_UY218_.jpg</t>
  </si>
  <si>
    <t>https://www.amazon.com/dp/B00GIKLVN6</t>
  </si>
  <si>
    <t>B0C5SB7RF4</t>
  </si>
  <si>
    <t>Handbook of Data-Based Decision Making in Education</t>
  </si>
  <si>
    <t>Theodore Kowalski</t>
  </si>
  <si>
    <t>https://m.media-amazon.com/images/I/41ud6NcAz8L._AC_UY218_.jpg</t>
  </si>
  <si>
    <t>https://www.amazon.com/dp/B0C5SB7RF4</t>
  </si>
  <si>
    <t>B07NQQ6RYJ</t>
  </si>
  <si>
    <t>Introduction to Comparative and International Education</t>
  </si>
  <si>
    <t>Jennifer Marshall</t>
  </si>
  <si>
    <t>https://m.media-amazon.com/images/I/817-V+XzvqL._AC_UY218_.jpg</t>
  </si>
  <si>
    <t>https://www.amazon.com/dp/B07NQQ6RYJ</t>
  </si>
  <si>
    <t>B08NLRYXV2</t>
  </si>
  <si>
    <t>Rethinking Multicultural Education: Teaching for Racial and Cultural Justice</t>
  </si>
  <si>
    <t>Wayne Au (Editor)</t>
  </si>
  <si>
    <t>https://m.media-amazon.com/images/I/81WbosSgpvL._AC_UY218_.jpg</t>
  </si>
  <si>
    <t>https://www.amazon.com/dp/B08NLRYXV2</t>
  </si>
  <si>
    <t>B009P4O3G4</t>
  </si>
  <si>
    <t>Do I Really Have to Teach Reading?: Content Comprehension, Grades 6-12</t>
  </si>
  <si>
    <t>Cris Tovani</t>
  </si>
  <si>
    <t>https://m.media-amazon.com/images/I/5163Ti4YWaL._AC_UY218_.jpg</t>
  </si>
  <si>
    <t>https://www.amazon.com/dp/B009P4O3G4</t>
  </si>
  <si>
    <t>B08T7P55NN</t>
  </si>
  <si>
    <t>Biology 2e</t>
  </si>
  <si>
    <t>Mary Ann Clark</t>
  </si>
  <si>
    <t>https://m.media-amazon.com/images/I/61PZ6pw0L-L._AC_UY218_.jpg</t>
  </si>
  <si>
    <t>https://www.amazon.com/dp/B08T7P55NN</t>
  </si>
  <si>
    <t>B01M0QFVHL</t>
  </si>
  <si>
    <t>The Only Academic Phrasebook You'll Ever Need: 600 Examples of Academic Language</t>
  </si>
  <si>
    <t>Luiz OtÃ¡vio Barros</t>
  </si>
  <si>
    <t>https://m.media-amazon.com/images/I/71UfJ9NhSyL._AC_UY218_.jpg</t>
  </si>
  <si>
    <t>https://www.amazon.com/dp/B01M0QFVHL</t>
  </si>
  <si>
    <t>B0BM4MHTZB</t>
  </si>
  <si>
    <t>Early Christianity: A Captivating Guide to Early Christian History, Starting with the Ministry of Jesus through the Apostolic Age to the First Council of Nicaea (Exploring Christianity)</t>
  </si>
  <si>
    <t>https://m.media-amazon.com/images/I/812tdt91uRL._AC_UY218_.jpg</t>
  </si>
  <si>
    <t>https://www.amazon.com/dp/B0BM4MHTZB</t>
  </si>
  <si>
    <t>B07C6JSVMS</t>
  </si>
  <si>
    <t>Brief Counseling That Works: A Solution-Focused Therapy Approach for School Counselors and Other Mental Health Professionals</t>
  </si>
  <si>
    <t>Gerald B. Sklare</t>
  </si>
  <si>
    <t>https://m.media-amazon.com/images/I/81-eVLg3T-L._AC_UY218_.jpg</t>
  </si>
  <si>
    <t>https://www.amazon.com/dp/B07C6JSVMS</t>
  </si>
  <si>
    <t>B00G8O9NFK</t>
  </si>
  <si>
    <t>Working in the Reggio Way: A Beginner's Guide for American Teachers</t>
  </si>
  <si>
    <t>Julianne Wurm</t>
  </si>
  <si>
    <t>https://m.media-amazon.com/images/I/81bEPtzX4tL._AC_UY218_.jpg</t>
  </si>
  <si>
    <t>https://www.amazon.com/dp/B00G8O9NFK</t>
  </si>
  <si>
    <t>B08125RG38</t>
  </si>
  <si>
    <t>Understanding Your College Experience</t>
  </si>
  <si>
    <t>John N. Gardner</t>
  </si>
  <si>
    <t>https://m.media-amazon.com/images/I/710lRs5xziL._AC_UY218_.jpg</t>
  </si>
  <si>
    <t>https://www.amazon.com/dp/B08125RG38</t>
  </si>
  <si>
    <t>B07G5H4QJ6</t>
  </si>
  <si>
    <t>School, Family, and Community Partnerships: Your Handbook for Action</t>
  </si>
  <si>
    <t>Joyce L. Epstein</t>
  </si>
  <si>
    <t>https://m.media-amazon.com/images/I/81cKOpARLpL._AC_UY218_.jpg</t>
  </si>
  <si>
    <t>https://www.amazon.com/dp/B07G5H4QJ6</t>
  </si>
  <si>
    <t>B089WLKKVL</t>
  </si>
  <si>
    <t>Concrete Jungle: A Green Beret's guide to Urban Survival</t>
  </si>
  <si>
    <t>https://m.media-amazon.com/images/I/91KQciBfv9L._AC_UY218_.jpg</t>
  </si>
  <si>
    <t>https://www.amazon.com/dp/B089WLKKVL</t>
  </si>
  <si>
    <t>B0C5LFLB13</t>
  </si>
  <si>
    <t>Speak English with Confidence: Stories and Conversations for Spanish Speakers</t>
  </si>
  <si>
    <t>https://m.media-amazon.com/images/I/81SiSU8vPcL._AC_UY218_.jpg</t>
  </si>
  <si>
    <t>https://www.amazon.com/dp/B0C5LFLB13</t>
  </si>
  <si>
    <t>B00JLIK6A6</t>
  </si>
  <si>
    <t>Management of Child Development Centers</t>
  </si>
  <si>
    <t>Patricia F. Hearron</t>
  </si>
  <si>
    <t>https://m.media-amazon.com/images/I/71dCJjGg2yL._AC_UY218_.jpg</t>
  </si>
  <si>
    <t>https://www.amazon.com/dp/B00JLIK6A6</t>
  </si>
  <si>
    <t>B0B1SNQB4T</t>
  </si>
  <si>
    <t>UDL Now!: A Teacher's Guide to Applying Universal Design for Learning</t>
  </si>
  <si>
    <t>Katie Novak</t>
  </si>
  <si>
    <t>https://m.media-amazon.com/images/I/61GFpzvH8XL._AC_UY218_.jpg</t>
  </si>
  <si>
    <t>https://www.amazon.com/dp/B0B1SNQB4T</t>
  </si>
  <si>
    <t>B01NH09WNS</t>
  </si>
  <si>
    <t>Official GRE Verbal Reasoning Practice Questions, Second Edition</t>
  </si>
  <si>
    <t>https://m.media-amazon.com/images/I/71D8OX7NURL._AC_UY218_.jpg</t>
  </si>
  <si>
    <t>https://www.amazon.com/dp/B01NH09WNS</t>
  </si>
  <si>
    <t>B08FBN2GLX</t>
  </si>
  <si>
    <t>Enacting the Work of Language Instruction, Volume 1: High-Leverage Teaching Practices</t>
  </si>
  <si>
    <t>Eileen Glisan</t>
  </si>
  <si>
    <t>https://m.media-amazon.com/images/I/71WPpP+1FXL._AC_UY218_.jpg</t>
  </si>
  <si>
    <t>https://www.amazon.com/dp/B08FBN2GLX</t>
  </si>
  <si>
    <t>B01FFRNGGC</t>
  </si>
  <si>
    <t>The Ultimate English as a Second Language Teaching Manual: No textbooks, minimal equipment just fantastic lessons anywhere</t>
  </si>
  <si>
    <t>Andromeda Jones</t>
  </si>
  <si>
    <t>https://m.media-amazon.com/images/I/81cr5lSzsCL._AC_UY218_.jpg</t>
  </si>
  <si>
    <t>https://www.amazon.com/dp/B01FFRNGGC</t>
  </si>
  <si>
    <t>B07QPBMT3G</t>
  </si>
  <si>
    <t>The Governance Core: School Boards, Superintendents, and Schools Working Together</t>
  </si>
  <si>
    <t>Davis W. Campbell</t>
  </si>
  <si>
    <t>https://m.media-amazon.com/images/I/81D6CJJnyfL._AC_UY218_.jpg</t>
  </si>
  <si>
    <t>https://www.amazon.com/dp/B07QPBMT3G</t>
  </si>
  <si>
    <t>B0819QPSDM</t>
  </si>
  <si>
    <t>In Vital Harmony: Charlotte Mason and the Natural Laws of Education</t>
  </si>
  <si>
    <t>https://m.media-amazon.com/images/I/61B8max5eRL._AC_UY218_.jpg</t>
  </si>
  <si>
    <t>https://www.amazon.com/dp/B0819QPSDM</t>
  </si>
  <si>
    <t>B0BZTHNB4M</t>
  </si>
  <si>
    <t>Colleges Worth Your Money: A Guide to What America's Top Schools Can Do for You</t>
  </si>
  <si>
    <t>Andrew Belasco</t>
  </si>
  <si>
    <t>https://m.media-amazon.com/images/I/81aDqRN1O3L._AC_UY218_.jpg</t>
  </si>
  <si>
    <t>https://www.amazon.com/dp/B0BZTHNB4M</t>
  </si>
  <si>
    <t>B00YHM2HG2</t>
  </si>
  <si>
    <t>Teaching and Learning in a Diverse World: Multicultural Education for Young Children (Early Childhood Education Series)</t>
  </si>
  <si>
    <t>Patricia G. Ramsey</t>
  </si>
  <si>
    <t>https://m.media-amazon.com/images/I/51DnWSkFaWL._AC_UY218_.jpg</t>
  </si>
  <si>
    <t>https://www.amazon.com/dp/B00YHM2HG2</t>
  </si>
  <si>
    <t>B00CJI3RU6</t>
  </si>
  <si>
    <t>To Teach: The Journey of a Teacher, 3rd Edition</t>
  </si>
  <si>
    <t>https://m.media-amazon.com/images/I/51g9drFLgTL._AC_UY218_.jpg</t>
  </si>
  <si>
    <t>https://www.amazon.com/dp/B00CJI3RU6</t>
  </si>
  <si>
    <t>B01J8WBJVY</t>
  </si>
  <si>
    <t>Culturally and Linguistically Responsive Teaching and Learning</t>
  </si>
  <si>
    <t>https://m.media-amazon.com/images/I/71UH1gCT72L._AC_UY218_.jpg</t>
  </si>
  <si>
    <t>https://www.amazon.com/dp/B01J8WBJVY</t>
  </si>
  <si>
    <t>B07NZWMMW1</t>
  </si>
  <si>
    <t>Educational Administration: Theory, Research, and Practice</t>
  </si>
  <si>
    <t>Wayne Hoy</t>
  </si>
  <si>
    <t>https://m.media-amazon.com/images/I/81jYnM7-K8L._AC_UY218_.jpg</t>
  </si>
  <si>
    <t>https://www.amazon.com/dp/B07NZWMMW1</t>
  </si>
  <si>
    <t>B077QVXCRN</t>
  </si>
  <si>
    <t>Culturize: Every Student. Every Day. Whatever It Takes.</t>
  </si>
  <si>
    <t>Jimmy Casas</t>
  </si>
  <si>
    <t>https://m.media-amazon.com/images/I/81Bwg+eOiaL._AC_UY218_.jpg</t>
  </si>
  <si>
    <t>https://www.amazon.com/dp/B077QVXCRN</t>
  </si>
  <si>
    <t>B01MY924D3</t>
  </si>
  <si>
    <t>Blended Practices for Teaching Young Children in Inclusive Settings</t>
  </si>
  <si>
    <t>Jennifer Grisham</t>
  </si>
  <si>
    <t>https://m.media-amazon.com/images/I/51EoekmcmQL._AC_UY218_.jpg</t>
  </si>
  <si>
    <t>https://www.amazon.com/dp/B01MY924D3</t>
  </si>
  <si>
    <t>B07BGDM282</t>
  </si>
  <si>
    <t>ACT Prep Black Book: The Most Effective ACT Strategies Ever Published</t>
  </si>
  <si>
    <t>https://m.media-amazon.com/images/I/813n-BIwrUL._AC_UY218_.jpg</t>
  </si>
  <si>
    <t>https://www.amazon.com/dp/B07BGDM282</t>
  </si>
  <si>
    <t>B0BBSVGVZ5</t>
  </si>
  <si>
    <t>The Power of a PhD: How Anyone Can Use Their PhD to Get Hired in Industry</t>
  </si>
  <si>
    <t>Dr. Isaiah Hankel</t>
  </si>
  <si>
    <t>https://m.media-amazon.com/images/I/71kq9V6OKWL._AC_UY218_.jpg</t>
  </si>
  <si>
    <t>https://www.amazon.com/dp/B0BBSVGVZ5</t>
  </si>
  <si>
    <t>B09GN5HB4F</t>
  </si>
  <si>
    <t>The Sh*t They Never Taught You: What You Can Learn From Books</t>
  </si>
  <si>
    <t>Adam Ashton</t>
  </si>
  <si>
    <t>https://m.media-amazon.com/images/I/61sNVAe4VWL._AC_UY218_.jpg</t>
  </si>
  <si>
    <t>https://www.amazon.com/dp/B09GN5HB4F</t>
  </si>
  <si>
    <t>B08TT9K371</t>
  </si>
  <si>
    <t>The Great Upheaval: Higher Education's Past, Present, and Uncertain Future</t>
  </si>
  <si>
    <t>Arthur Levine</t>
  </si>
  <si>
    <t>https://m.media-amazon.com/images/I/8147O6jNyfL._AC_UY218_.jpg</t>
  </si>
  <si>
    <t>https://www.amazon.com/dp/B08TT9K371</t>
  </si>
  <si>
    <t>B07RV6S4NP</t>
  </si>
  <si>
    <t>Powerful Teaching: Unleash the Science of Learning</t>
  </si>
  <si>
    <t>Pooja Agarwal</t>
  </si>
  <si>
    <t>https://m.media-amazon.com/images/I/41gEWWgs+PL._AC_UY218_.jpg</t>
  </si>
  <si>
    <t>https://www.amazon.com/dp/B07RV6S4NP</t>
  </si>
  <si>
    <t>B0BTTWKR37</t>
  </si>
  <si>
    <t>Teaching at Its Best: A Research-Based Resource for College Instructors</t>
  </si>
  <si>
    <t>https://m.media-amazon.com/images/I/51-aYblG4nL._AC_UY218_.jpg</t>
  </si>
  <si>
    <t>https://www.amazon.com/dp/B0BTTWKR37</t>
  </si>
  <si>
    <t>B075XNS75M</t>
  </si>
  <si>
    <t>California Contractor General Building (B) Exam: A Complete Prep Guide</t>
  </si>
  <si>
    <t>Contractor Education Inc.</t>
  </si>
  <si>
    <t>https://m.media-amazon.com/images/I/814I+Qf3qyL._AC_UY218_.jpg</t>
  </si>
  <si>
    <t>https://www.amazon.com/dp/B075XNS75M</t>
  </si>
  <si>
    <t>B0BHX52PWK</t>
  </si>
  <si>
    <t>Teach: Introduction to Education</t>
  </si>
  <si>
    <t>Janice Koch</t>
  </si>
  <si>
    <t>https://m.media-amazon.com/images/I/81X0EJV927L._AC_UY218_.jpg</t>
  </si>
  <si>
    <t>https://www.amazon.com/dp/B0BHX52PWK</t>
  </si>
  <si>
    <t>B0C2RCB371</t>
  </si>
  <si>
    <t>Your First Year: How to Survive and Thrive as a New Teacher</t>
  </si>
  <si>
    <t>https://m.media-amazon.com/images/I/81RssIMv2uL._AC_UY218_.jpg</t>
  </si>
  <si>
    <t>https://www.amazon.com/dp/B0C2RCB371</t>
  </si>
  <si>
    <t>B0BQHS8MFS</t>
  </si>
  <si>
    <t>Beginner's Introduction To Privacy</t>
  </si>
  <si>
    <t>Naomi Brockwell</t>
  </si>
  <si>
    <t>https://m.media-amazon.com/images/I/71RbuXU9K3L._AC_UY218_.jpg</t>
  </si>
  <si>
    <t>https://www.amazon.com/dp/B0BQHS8MFS</t>
  </si>
  <si>
    <t>B083PQ8BBC</t>
  </si>
  <si>
    <t>A Counseling Skills Primer: 3 Minute Microskills Videos for the Visual Learner</t>
  </si>
  <si>
    <t>Nina Spadaro, Ed.D</t>
  </si>
  <si>
    <t>https://m.media-amazon.com/images/I/71wB4lbRKxL._AC_UY218_.jpg</t>
  </si>
  <si>
    <t>https://www.amazon.com/dp/B083PQ8BBC</t>
  </si>
  <si>
    <t>B07XKB9BVC</t>
  </si>
  <si>
    <t>Ramping Your Brand: How to Ride the Killer CPG Growth Curve</t>
  </si>
  <si>
    <t>James Richardson</t>
  </si>
  <si>
    <t>https://m.media-amazon.com/images/I/71nrBKZpmYL._AC_UY218_.jpg</t>
  </si>
  <si>
    <t>https://www.amazon.com/dp/B07XKB9BVC</t>
  </si>
  <si>
    <t>B0BHM6K1WT</t>
  </si>
  <si>
    <t>Corporation &amp; LLC Secrets: A Complete Guide</t>
  </si>
  <si>
    <t>Michael Wedaa</t>
  </si>
  <si>
    <t>https://m.media-amazon.com/images/I/81fau1KumzL._AC_UY218_.jpg</t>
  </si>
  <si>
    <t>https://www.amazon.com/dp/B0BHM6K1WT</t>
  </si>
  <si>
    <t>B0BT3MVNWW</t>
  </si>
  <si>
    <t>The ABC's and All Their Tricks: The Complete Reference Book of Phonics and Spelling</t>
  </si>
  <si>
    <t>Margaret M. Bishop</t>
  </si>
  <si>
    <t>https://www.amazon.com/dp/B0BT3MVNWW</t>
  </si>
  <si>
    <t>B0CJZM9V7S</t>
  </si>
  <si>
    <t>Triumph Beyond Reason!: Your Failproof Aid To Winning In Spite Of...!</t>
  </si>
  <si>
    <t>Iris Luke</t>
  </si>
  <si>
    <t>https://m.media-amazon.com/images/I/715PmdhjE9L._AC_UY218_.jpg</t>
  </si>
  <si>
    <t>https://www.amazon.com/dp/B0CJZM9V7S</t>
  </si>
  <si>
    <t>B01F7R91PA</t>
  </si>
  <si>
    <t>Exceptional Children: An Introduction to Special Education (What's New in Special Education)</t>
  </si>
  <si>
    <t>Heward William L.</t>
  </si>
  <si>
    <t>https://m.media-amazon.com/images/I/61+11Ta79XL._AC_UY218_.jpg</t>
  </si>
  <si>
    <t>https://www.amazon.com/dp/B01F7R91PA</t>
  </si>
  <si>
    <t>B07T2CJ6JV</t>
  </si>
  <si>
    <t>Building Ranks: A Comprehensive Framework for School Leaders</t>
  </si>
  <si>
    <t>National Association of Secondary School Princiapls NASSP</t>
  </si>
  <si>
    <t>https://m.media-amazon.com/images/I/51j2akhTi9L._AC_UY218_.jpg</t>
  </si>
  <si>
    <t>https://www.amazon.com/dp/B07T2CJ6JV</t>
  </si>
  <si>
    <t>B00H9DXCIS</t>
  </si>
  <si>
    <t>Oxford Advanced Learnerâ€™s Dictionary, 8th edition (Oxford Advanced Learner's Dictionary)</t>
  </si>
  <si>
    <t>Hornby A. S.</t>
  </si>
  <si>
    <t>https://m.media-amazon.com/images/I/81qacf4q8HL._AC_UY218_.jpg</t>
  </si>
  <si>
    <t>https://www.amazon.com/dp/B00H9DXCIS</t>
  </si>
  <si>
    <t>B00TA6NEOO</t>
  </si>
  <si>
    <t>School Culture Rewired: How to Define, Assess, and Transform It</t>
  </si>
  <si>
    <t>Steve Gruenert</t>
  </si>
  <si>
    <t>https://m.media-amazon.com/images/I/91Xe59yowZL._AC_UY218_.jpg</t>
  </si>
  <si>
    <t>https://www.amazon.com/dp/B00TA6NEOO</t>
  </si>
  <si>
    <t>B00BJ6LUT4</t>
  </si>
  <si>
    <t>High-Impact Instruction: A Framework for Great Teaching</t>
  </si>
  <si>
    <t>https://m.media-amazon.com/images/I/91I9LxRktgL._AC_UY218_.jpg</t>
  </si>
  <si>
    <t>https://www.amazon.com/dp/B00BJ6LUT4</t>
  </si>
  <si>
    <t>B00F9E9G0W</t>
  </si>
  <si>
    <t>Making Sense of Phonics: The Hows and Whys</t>
  </si>
  <si>
    <t>https://m.media-amazon.com/images/I/81+raKMqTRL._AC_UY218_.jpg</t>
  </si>
  <si>
    <t>https://www.amazon.com/dp/B00F9E9G0W</t>
  </si>
  <si>
    <t>B0078XBZ3I</t>
  </si>
  <si>
    <t>Italian For Dummies</t>
  </si>
  <si>
    <t>Francesca Romana Onofri</t>
  </si>
  <si>
    <t>https://m.media-amazon.com/images/I/51kBRvckXFL._AC_UY218_.jpg</t>
  </si>
  <si>
    <t>https://www.amazon.com/dp/B0078XBZ3I</t>
  </si>
  <si>
    <t>B0C9XL15WK</t>
  </si>
  <si>
    <t>The Handbook of Adult and Continuing Education</t>
  </si>
  <si>
    <t>Tonette S. Rocco</t>
  </si>
  <si>
    <t>https://m.media-amazon.com/images/I/71-xKOdOfcL._AC_UY218_.jpg</t>
  </si>
  <si>
    <t>https://www.amazon.com/dp/B0C9XL15WK</t>
  </si>
  <si>
    <t>B00200KF62</t>
  </si>
  <si>
    <t>The Stranger on the Road to Emmaus: Who was the Man? What was the Message?</t>
  </si>
  <si>
    <t>John R. Cross</t>
  </si>
  <si>
    <t>https://m.media-amazon.com/images/I/81X8b388zrL._AC_UY218_.jpg</t>
  </si>
  <si>
    <t>https://www.amazon.com/dp/B00200KF62</t>
  </si>
  <si>
    <t>B0CF2PY67W</t>
  </si>
  <si>
    <t>Kindle Paperwhite User Guide 2023: The Perfect Kindle Paperwhite Manual for Beginners, Seniors, and New Kindle Users</t>
  </si>
  <si>
    <t>Ian Allan</t>
  </si>
  <si>
    <t>https://m.media-amazon.com/images/I/81LNlq4JoPL._AC_UY218_.jpg</t>
  </si>
  <si>
    <t>https://www.amazon.com/dp/B0CF2PY67W</t>
  </si>
  <si>
    <t>B07Y8LTWJP</t>
  </si>
  <si>
    <t>Equity Partnerships: A Culturally Proficient Guide to Family, School, and Community Engagement</t>
  </si>
  <si>
    <t>Angela R. Clark-Louque</t>
  </si>
  <si>
    <t>https://m.media-amazon.com/images/I/81kzlZrqS6L._AC_UY218_.jpg</t>
  </si>
  <si>
    <t>https://www.amazon.com/dp/B07Y8LTWJP</t>
  </si>
  <si>
    <t>B086BQY5J5</t>
  </si>
  <si>
    <t>Unlearning: Changing Your Beliefs and Your Classroom with UDL</t>
  </si>
  <si>
    <t>Allison Posey</t>
  </si>
  <si>
    <t>https://m.media-amazon.com/images/I/616dTeB9cdL._AC_UY218_.jpg</t>
  </si>
  <si>
    <t>https://www.amazon.com/dp/B086BQY5J5</t>
  </si>
  <si>
    <t>B09KR1BPJG</t>
  </si>
  <si>
    <t>On Writing and Worldbuilding: Volume II</t>
  </si>
  <si>
    <t>Timothy Hickson</t>
  </si>
  <si>
    <t>https://m.media-amazon.com/images/I/9184Gk3lPXL._AC_UY218_.jpg</t>
  </si>
  <si>
    <t>https://www.amazon.com/dp/B09KR1BPJG</t>
  </si>
  <si>
    <t>B07XJZR1GY</t>
  </si>
  <si>
    <t>Materials Science - Book 8: Questions &amp; Answers</t>
  </si>
  <si>
    <t>https://m.media-amazon.com/images/I/71Yn4YqEeYL._AC_UY218_.jpg</t>
  </si>
  <si>
    <t>https://www.amazon.com/dp/B07XJZR1GY</t>
  </si>
  <si>
    <t>B0CJ3PG1Z4</t>
  </si>
  <si>
    <t>ChatGPT Bible - Student's Special Edition: Revolutionizing Learning with the Power of Conversational AI</t>
  </si>
  <si>
    <t>https://m.media-amazon.com/images/I/71eOIVPnPeL._AC_UY218_.jpg</t>
  </si>
  <si>
    <t>https://www.amazon.com/dp/B0CJ3PG1Z4</t>
  </si>
  <si>
    <t>B01BZ7XJ7M</t>
  </si>
  <si>
    <t>The Death and Life of the Great American School System: How Testing and Choice Are Undermining Education</t>
  </si>
  <si>
    <t>Diane Ravitch</t>
  </si>
  <si>
    <t>https://m.media-amazon.com/images/I/91m0KbggjjL._AC_UY218_.jpg</t>
  </si>
  <si>
    <t>https://www.amazon.com/dp/B01BZ7XJ7M</t>
  </si>
  <si>
    <t>B0CC7PBW6D</t>
  </si>
  <si>
    <t>Workbook for Outlive: The Science and Art of Longevity</t>
  </si>
  <si>
    <t>Ingenious Reads</t>
  </si>
  <si>
    <t>https://m.media-amazon.com/images/I/71pHQgNBhdL._AC_UY218_.jpg</t>
  </si>
  <si>
    <t>https://www.amazon.com/dp/B0CC7PBW6D</t>
  </si>
  <si>
    <t>B0BVHF8Y68</t>
  </si>
  <si>
    <t>Princeton Review GRE Prep, 2024: 5 Practice Tests + Review &amp; Techniques + Online Features (Graduate School Test Preparation)</t>
  </si>
  <si>
    <t>https://m.media-amazon.com/images/I/81dTLlGYe6L._AC_UY218_.jpg</t>
  </si>
  <si>
    <t>https://www.amazon.com/dp/B0BVHF8Y68</t>
  </si>
  <si>
    <t>B08WJKW8XR</t>
  </si>
  <si>
    <t>Essential Documents in the History of American Higher Education</t>
  </si>
  <si>
    <t>https://m.media-amazon.com/images/I/71ais5Jz-0S._AC_UY218_.jpg</t>
  </si>
  <si>
    <t>https://www.amazon.com/dp/B08WJKW8XR</t>
  </si>
  <si>
    <t>B00B60DRJE</t>
  </si>
  <si>
    <t>Resource Management for School Administrators: Optimizing Fiscal, Facility, and Human Resources (The Concordia University Leadership Series)</t>
  </si>
  <si>
    <t>https://m.media-amazon.com/images/I/81v+74psp-L._AC_UY218_.jpg</t>
  </si>
  <si>
    <t>https://www.amazon.com/dp/B00B60DRJE</t>
  </si>
  <si>
    <t>B07W5FZBHN</t>
  </si>
  <si>
    <t>The Salem Witch Hunt: A Captivating Guide to the Hunt and Trials of People Accused of Witchcraft in Colonial Massachusetts (U.S. History)</t>
  </si>
  <si>
    <t>https://m.media-amazon.com/images/I/91Sffbq4hML._AC_UY218_.jpg</t>
  </si>
  <si>
    <t>https://www.amazon.com/dp/B07W5FZBHN</t>
  </si>
  <si>
    <t>B00QMQWBU8</t>
  </si>
  <si>
    <t>Exploring Mathematics Through Play in the Early Childhood Classroom (Early Childhood Education Series)</t>
  </si>
  <si>
    <t>Amy Noelle Parks</t>
  </si>
  <si>
    <t>https://m.media-amazon.com/images/I/51rP1y+jO8L._AC_UY218_.jpg</t>
  </si>
  <si>
    <t>https://www.amazon.com/dp/B00QMQWBU8</t>
  </si>
  <si>
    <t>B0B5VSNZVH</t>
  </si>
  <si>
    <t>Theories of Human Development</t>
  </si>
  <si>
    <t>Barbara M. Newman</t>
  </si>
  <si>
    <t>https://m.media-amazon.com/images/I/51U4WeREjpL._AC_UY218_.jpg</t>
  </si>
  <si>
    <t>https://www.amazon.com/dp/B0B5VSNZVH</t>
  </si>
  <si>
    <t>B09CH9Y7V4</t>
  </si>
  <si>
    <t>Positive Discipline in the Montessori Classroom: Preparing an Environment that Fosters Respect, Kindness &amp; Responsibility</t>
  </si>
  <si>
    <t>https://m.media-amazon.com/images/I/819r4vhkflL._AC_UY218_.jpg</t>
  </si>
  <si>
    <t>https://www.amazon.com/dp/B09CH9Y7V4</t>
  </si>
  <si>
    <t>B01MTEK77B</t>
  </si>
  <si>
    <t>GRE Prep by Magoosh</t>
  </si>
  <si>
    <t>Magoosh</t>
  </si>
  <si>
    <t>https://m.media-amazon.com/images/I/81JEcStJ-8L._AC_UY218_.jpg</t>
  </si>
  <si>
    <t>https://www.amazon.com/dp/B01MTEK77B</t>
  </si>
  <si>
    <t>B0859PDXVX</t>
  </si>
  <si>
    <t>A Field Guide to Grad School: Uncovering the Hidden Curriculum (Skills for Scholars)</t>
  </si>
  <si>
    <t>Jessica McCrory Calarco</t>
  </si>
  <si>
    <t>https://m.media-amazon.com/images/I/713sEPybMFL._AC_UY218_.jpg</t>
  </si>
  <si>
    <t>https://www.amazon.com/dp/B0859PDXVX</t>
  </si>
  <si>
    <t>B0CCJVLQKG</t>
  </si>
  <si>
    <t>Who Wrote This?: How AI and the Lure of Efficiency Threaten Human Writing</t>
  </si>
  <si>
    <t>https://m.media-amazon.com/images/I/71FCl9BD5gL._AC_UY218_.jpg</t>
  </si>
  <si>
    <t>https://www.amazon.com/dp/B0CCJVLQKG</t>
  </si>
  <si>
    <t>B07N33GDYG</t>
  </si>
  <si>
    <t>BeMo's Ultimate Guide to Multiple Mini Interview: How to Increase Your MMI Score by 27% without Memorizing any Sample Questions.</t>
  </si>
  <si>
    <t>BeMo Academic Consulting Inc.</t>
  </si>
  <si>
    <t>https://m.media-amazon.com/images/I/71ELUK748CL._AC_UY218_.jpg</t>
  </si>
  <si>
    <t>https://www.amazon.com/dp/B07N33GDYG</t>
  </si>
  <si>
    <t>B000FCK2XS</t>
  </si>
  <si>
    <t>How to Win at College: Surprising Secrets for Success from the Country's Top Students</t>
  </si>
  <si>
    <t>https://m.media-amazon.com/images/I/71JzkEpQlEL._AC_UY218_.jpg</t>
  </si>
  <si>
    <t>https://www.amazon.com/dp/B000FCK2XS</t>
  </si>
  <si>
    <t>B07N8JJJY6</t>
  </si>
  <si>
    <t>Brain Words: How the Science of Reading Informs Teaching</t>
  </si>
  <si>
    <t>Dr. Gene Ouellette</t>
  </si>
  <si>
    <t>https://m.media-amazon.com/images/I/81z-PImXSUL._AC_UY218_.jpg</t>
  </si>
  <si>
    <t>https://www.amazon.com/dp/B07N8JJJY6</t>
  </si>
  <si>
    <t>B00C1QOZD4</t>
  </si>
  <si>
    <t>Tools for Teaching - Discipline-Instruction-Motivation</t>
  </si>
  <si>
    <t>Fred Jones</t>
  </si>
  <si>
    <t>https://m.media-amazon.com/images/I/71QEirfKhoL._AC_UY218_.jpg</t>
  </si>
  <si>
    <t>https://www.amazon.com/dp/B00C1QOZD4</t>
  </si>
  <si>
    <t>B0C4G19MH9</t>
  </si>
  <si>
    <t>Dynamic Activities for First-Year Composition</t>
  </si>
  <si>
    <t>Reznizki Michal</t>
  </si>
  <si>
    <t>https://m.media-amazon.com/images/I/61XSPe1vFnL._AC_UY218_.jpg</t>
  </si>
  <si>
    <t>https://www.amazon.com/dp/B0C4G19MH9</t>
  </si>
  <si>
    <t>B00W0H8NX2</t>
  </si>
  <si>
    <t>How To Read A Book A Day</t>
  </si>
  <si>
    <t>Thomas Dev Brown</t>
  </si>
  <si>
    <t>https://m.media-amazon.com/images/I/61-nl4N72zL._AC_UY218_.jpg</t>
  </si>
  <si>
    <t>https://www.amazon.com/dp/B00W0H8NX2</t>
  </si>
  <si>
    <t>B07QFYK5XY</t>
  </si>
  <si>
    <t>Upgrade Your Teaching: Understanding by Design Meets Neuroscience</t>
  </si>
  <si>
    <t>Jay McTighe</t>
  </si>
  <si>
    <t>https://m.media-amazon.com/images/I/71mdv5SgKFL._AC_UY218_.jpg</t>
  </si>
  <si>
    <t>https://www.amazon.com/dp/B07QFYK5XY</t>
  </si>
  <si>
    <t>B078Y9M763</t>
  </si>
  <si>
    <t>Leadership: A Communication Perspective</t>
  </si>
  <si>
    <t>https://m.media-amazon.com/images/I/91plGwHsQFL._AC_UY218_.jpg</t>
  </si>
  <si>
    <t>https://www.amazon.com/dp/B078Y9M763</t>
  </si>
  <si>
    <t>B098295BSV</t>
  </si>
  <si>
    <t>Florida Property and Casualty Insurance License Exam Prep: Updated Yearly Study Guide Includes State Law Supplement and 3 Complete Practice Tests</t>
  </si>
  <si>
    <t>https://m.media-amazon.com/images/I/81zf9yZrUUL._AC_UY218_.jpg</t>
  </si>
  <si>
    <t>https://www.amazon.com/dp/B098295BSV</t>
  </si>
  <si>
    <t>B08ND17B3L</t>
  </si>
  <si>
    <t>Literacy Research Methodologies</t>
  </si>
  <si>
    <t>Marla H. Mallette</t>
  </si>
  <si>
    <t>https://m.media-amazon.com/images/I/81Y4XcqnRwS._AC_UY218_.jpg</t>
  </si>
  <si>
    <t>https://www.amazon.com/dp/B08ND17B3L</t>
  </si>
  <si>
    <t>B0B5B59Y14</t>
  </si>
  <si>
    <t>Python 3: The Comprehensive Guide to Hands-On Python Programming</t>
  </si>
  <si>
    <t>Johannes Ernesti</t>
  </si>
  <si>
    <t>https://m.media-amazon.com/images/I/61zlkGwRrgL._AC_UY218_.jpg</t>
  </si>
  <si>
    <t>https://www.amazon.com/dp/B0B5B59Y14</t>
  </si>
  <si>
    <t>B0B7CMYHSM</t>
  </si>
  <si>
    <t>The EduProtocol Field Guide Social Studies Edition: 13 Student-Centered Lesson Frames for AP and College Prep</t>
  </si>
  <si>
    <t>Scott Petri</t>
  </si>
  <si>
    <t>https://m.media-amazon.com/images/I/81iq7bYyVqL._AC_UY218_.jpg</t>
  </si>
  <si>
    <t>https://www.amazon.com/dp/B0B7CMYHSM</t>
  </si>
  <si>
    <t>B0BZWLCV37</t>
  </si>
  <si>
    <t>Long-Term Success for Experienced Multilinguals</t>
  </si>
  <si>
    <t>Tan Huynh</t>
  </si>
  <si>
    <t>https://m.media-amazon.com/images/I/718tA0+fYcL._AC_UY218_.jpg</t>
  </si>
  <si>
    <t>https://www.amazon.com/dp/B0BZWLCV37</t>
  </si>
  <si>
    <t>B09RW3P16J</t>
  </si>
  <si>
    <t>California Driverâ€™s Practice Tests: +360 Driving Test Questions To Help You Ace Your Dmv Exam. (Practice Driving Tests)</t>
  </si>
  <si>
    <t>https://m.media-amazon.com/images/I/71xppeCQb8L._AC_UY218_.jpg</t>
  </si>
  <si>
    <t>https://www.amazon.com/dp/B09RW3P16J</t>
  </si>
  <si>
    <t>B0BX8FV5DQ</t>
  </si>
  <si>
    <t>The Twelve Great Myths of PBS</t>
  </si>
  <si>
    <t>Terry Cox</t>
  </si>
  <si>
    <t>https://m.media-amazon.com/images/I/81q45pO1SgL._AC_UY218_.jpg</t>
  </si>
  <si>
    <t>https://www.amazon.com/dp/B0BX8FV5DQ</t>
  </si>
  <si>
    <t>B098ZD3VNX</t>
  </si>
  <si>
    <t>Lost &amp; Found: Unlocking Collaboration and Compassion to Help Our Most Vulnerable, Misunderstood Students (and All the Rest) (J-B Ed: Reach and Teach)</t>
  </si>
  <si>
    <t>https://m.media-amazon.com/images/I/41E30FTSCWS._AC_UY218_.jpg</t>
  </si>
  <si>
    <t>https://www.amazon.com/dp/B098ZD3VNX</t>
  </si>
  <si>
    <t>B097T8GP6H</t>
  </si>
  <si>
    <t>School Leader Internship: Developing, Monitoring, and Evaluating Your Leadership Experience</t>
  </si>
  <si>
    <t>Gary E. Martin</t>
  </si>
  <si>
    <t>https://m.media-amazon.com/images/I/71CoKbsG+US._AC_UY218_.jpg</t>
  </si>
  <si>
    <t>https://www.amazon.com/dp/B097T8GP6H</t>
  </si>
  <si>
    <t>B0097DE6XI</t>
  </si>
  <si>
    <t>Weapons of Mass Instruction: A Schoolteacher's Journey Through the Dark World of Compulsory Schooling</t>
  </si>
  <si>
    <t>https://m.media-amazon.com/images/I/819ndGL9J1L._AC_UY218_.jpg</t>
  </si>
  <si>
    <t>https://www.amazon.com/dp/B0097DE6XI</t>
  </si>
  <si>
    <t>B08ZYTQ6X4</t>
  </si>
  <si>
    <t>Rooted in Strength: Using Translanguaging to Grow Multilingual Readers and Writer: Using Translanguaging to Grow Multilingual Readers and Writers</t>
  </si>
  <si>
    <t>Cecilia Espinosa</t>
  </si>
  <si>
    <t>https://m.media-amazon.com/images/I/71ULw5Iq00L._AC_UY218_.jpg</t>
  </si>
  <si>
    <t>https://www.amazon.com/dp/B08ZYTQ6X4</t>
  </si>
  <si>
    <t>B0BRT9P6DD</t>
  </si>
  <si>
    <t>CCNP SPCOR: Implementing &amp; Operating Cisco Service Provider Network Core Technologies Exam: 350-501: Study Guide with Practice Questions and Labs: First Edition - 2023</t>
  </si>
  <si>
    <t>https://m.media-amazon.com/images/I/71XtbA2n6fL._AC_UY218_.jpg</t>
  </si>
  <si>
    <t>https://www.amazon.com/dp/B0BRT9P6DD</t>
  </si>
  <si>
    <t>B0991CJ9ZX</t>
  </si>
  <si>
    <t>Finance for the People: Getting a Grip on Your Finances</t>
  </si>
  <si>
    <t>Paco De Leon</t>
  </si>
  <si>
    <t>https://m.media-amazon.com/images/I/71ys3lozugL._AC_UY218_.jpg</t>
  </si>
  <si>
    <t>https://www.amazon.com/dp/B0991CJ9ZX</t>
  </si>
  <si>
    <t>B0843GVCBW</t>
  </si>
  <si>
    <t>Why Race and Culture Matter in Schools: Closing the Achievement Gap in America's Classrooms (Multicultural Education Series)</t>
  </si>
  <si>
    <t>Tyrone C. Howard</t>
  </si>
  <si>
    <t>https://m.media-amazon.com/images/I/71KqankFMWL._AC_UY218_.jpg</t>
  </si>
  <si>
    <t>https://www.amazon.com/dp/B0843GVCBW</t>
  </si>
  <si>
    <t>B00K0N17HC</t>
  </si>
  <si>
    <t>Academic Language in Diverse Classrooms: Definitions and Contexts</t>
  </si>
  <si>
    <t>https://m.media-amazon.com/images/I/818Iq5dQkQL._AC_UY218_.jpg</t>
  </si>
  <si>
    <t>https://www.amazon.com/dp/B00K0N17HC</t>
  </si>
  <si>
    <t>B003E74BPG</t>
  </si>
  <si>
    <t>Writing Your Dissertation in Fifteen Minutes a Day: A Guide to Starting, Revising, and Finishing Your Doctoral Thesis</t>
  </si>
  <si>
    <t>Joan Bolker</t>
  </si>
  <si>
    <t>https://m.media-amazon.com/images/I/51HSGUxJtwL._AC_UY218_.jpg</t>
  </si>
  <si>
    <t>https://www.amazon.com/dp/B003E74BPG</t>
  </si>
  <si>
    <t>B00TQFPKXC</t>
  </si>
  <si>
    <t>F in Exams Pop Quiz: All New Awesomely Wrong Test Answers</t>
  </si>
  <si>
    <t>Richard Benson</t>
  </si>
  <si>
    <t>https://m.media-amazon.com/images/I/71ZADj6z9LL._AC_UY218_.jpg</t>
  </si>
  <si>
    <t>https://www.amazon.com/dp/B00TQFPKXC</t>
  </si>
  <si>
    <t>B005MKU3EQ</t>
  </si>
  <si>
    <t>The Retirement Miracle</t>
  </si>
  <si>
    <t>Patrick Kelly</t>
  </si>
  <si>
    <t>https://m.media-amazon.com/images/I/414XYXd3-5L._AC_UY218_.jpg</t>
  </si>
  <si>
    <t>https://www.amazon.com/dp/B005MKU3EQ</t>
  </si>
  <si>
    <t>B01K3WN1Y6</t>
  </si>
  <si>
    <t>U Thrive: How to Succeed in College (and Life)</t>
  </si>
  <si>
    <t>Dan Lerner</t>
  </si>
  <si>
    <t>https://m.media-amazon.com/images/I/A1SxpZFqxpL._AC_UY218_.jpg</t>
  </si>
  <si>
    <t>https://www.amazon.com/dp/B01K3WN1Y6</t>
  </si>
  <si>
    <t>B00BNX98DI</t>
  </si>
  <si>
    <t>Personality Theories</t>
  </si>
  <si>
    <t>Barbara Engler</t>
  </si>
  <si>
    <t>https://m.media-amazon.com/images/I/914WnD7SLxL._AC_UY218_.jpg</t>
  </si>
  <si>
    <t>https://www.amazon.com/dp/B00BNX98DI</t>
  </si>
  <si>
    <t>B08ZMBYTJQ</t>
  </si>
  <si>
    <t>Biblical Greek Vocabulary in Context: Building Competency with Words Occurring 25 Times or More</t>
  </si>
  <si>
    <t>Miles V. Van Pelt</t>
  </si>
  <si>
    <t>https://m.media-amazon.com/images/I/71jSM2TzZDL._AC_UY218_.jpg</t>
  </si>
  <si>
    <t>https://www.amazon.com/dp/B08ZMBYTJQ</t>
  </si>
  <si>
    <t>B016DOSH74</t>
  </si>
  <si>
    <t>The Psychology of Reading: Theory and Applications</t>
  </si>
  <si>
    <t>Paula J. Schwanenflugel</t>
  </si>
  <si>
    <t>https://m.media-amazon.com/images/I/81BdK-9YCzL._AC_UY218_.jpg</t>
  </si>
  <si>
    <t>https://www.amazon.com/dp/B016DOSH74</t>
  </si>
  <si>
    <t>B0BJ15MYB9</t>
  </si>
  <si>
    <t>Chemistry: Concepts and Problems, A Self-Teaching Guide, 3rd Edition (Wiley Self-Teaching Guides)</t>
  </si>
  <si>
    <t>Richard Posst</t>
  </si>
  <si>
    <t>https://m.media-amazon.com/images/I/51s4OuQbXUL._AC_UY218_.jpg</t>
  </si>
  <si>
    <t>https://www.amazon.com/dp/B0BJ15MYB9</t>
  </si>
  <si>
    <t>B08HSL79CS</t>
  </si>
  <si>
    <t>Connections Over Compliance: Rewiring Our Perceptions of Discipline</t>
  </si>
  <si>
    <t>Lori L Desautels</t>
  </si>
  <si>
    <t>https://m.media-amazon.com/images/I/81XP3Fvx+3L._AC_UY218_.jpg</t>
  </si>
  <si>
    <t>https://www.amazon.com/dp/B08HSL79CS</t>
  </si>
  <si>
    <t>B0BRQQH64Q</t>
  </si>
  <si>
    <t>The Will to Learn: Cultivating Student Motivation Without Losing Your Own (Corwin Teaching Essentials)</t>
  </si>
  <si>
    <t>Jr. Stuart, Dave</t>
  </si>
  <si>
    <t>https://m.media-amazon.com/images/I/71vB1Ixr+0L._AC_UY218_.jpg</t>
  </si>
  <si>
    <t>https://www.amazon.com/dp/B0BRQQH64Q</t>
  </si>
  <si>
    <t>B0BQH67FK5</t>
  </si>
  <si>
    <t>The Conjugate Method: Enhanced Through the Research of Westside Barbell</t>
  </si>
  <si>
    <t>Louie Simmons</t>
  </si>
  <si>
    <t>https://m.media-amazon.com/images/I/810diB3-V-L._AC_UY218_.jpg</t>
  </si>
  <si>
    <t>https://www.amazon.com/dp/B0BQH67FK5</t>
  </si>
  <si>
    <t>B07LG53N3D</t>
  </si>
  <si>
    <t>Relationship, Responsibility, and Regulation: Trauma-Invested Practices for Fostering Resilient Learners</t>
  </si>
  <si>
    <t>Kristin Van Marter Souers</t>
  </si>
  <si>
    <t>https://m.media-amazon.com/images/I/91iN5yeUd0L._AC_UY218_.jpg</t>
  </si>
  <si>
    <t>https://www.amazon.com/dp/B07LG53N3D</t>
  </si>
  <si>
    <t>B07Q29GNY5</t>
  </si>
  <si>
    <t>Letting Data Lead: How to Design, Analyze, and Respond to Classroom Assessment (Gain Actionable Insights Through Effective Assessment Methods and Data Interpretation)</t>
  </si>
  <si>
    <t>Eileen Depka</t>
  </si>
  <si>
    <t>https://m.media-amazon.com/images/I/61uR0M+gwkL._AC_UY218_.jpg</t>
  </si>
  <si>
    <t>https://www.amazon.com/dp/B07Q29GNY5</t>
  </si>
  <si>
    <t>B0B1NYSG4B</t>
  </si>
  <si>
    <t>Bitcoin Is Venice: Essays on the Past and Future of Capitalism</t>
  </si>
  <si>
    <t>Allen Farrington</t>
  </si>
  <si>
    <t>https://m.media-amazon.com/images/I/81ETB+U3ctL._AC_UY218_.jpg</t>
  </si>
  <si>
    <t>https://www.amazon.com/dp/B0B1NYSG4B</t>
  </si>
  <si>
    <t>B00HY0197C</t>
  </si>
  <si>
    <t>55 Successful Harvard Law School Application Essays, 2nd Edition: With Analysis by the Staff of The Harvard Crimson</t>
  </si>
  <si>
    <t>The Staff of the Harvard Crimson</t>
  </si>
  <si>
    <t>https://m.media-amazon.com/images/I/81f31yvnSXL._AC_UY218_.jpg</t>
  </si>
  <si>
    <t>https://www.amazon.com/dp/B00HY0197C</t>
  </si>
  <si>
    <t>B0C71MKFPR</t>
  </si>
  <si>
    <t>Text Structures From Picture Books [Grades 2-8]: Lessons to Ease Students Into Text Analysis, Reading Response, and Writing With Craft (Corwin Literacy)</t>
  </si>
  <si>
    <t>Stephen BriseÃ±o</t>
  </si>
  <si>
    <t>https://m.media-amazon.com/images/I/81kjVH40n2L._AC_UY218_.jpg</t>
  </si>
  <si>
    <t>https://www.amazon.com/dp/B0C71MKFPR</t>
  </si>
  <si>
    <t>B01N2G6F63</t>
  </si>
  <si>
    <t>Ensuring High-Quality Curriculum: How to Design, Revise, or Adopt Curriculum Aligned to Student Success</t>
  </si>
  <si>
    <t>Angela Di Michele Lalor</t>
  </si>
  <si>
    <t>https://m.media-amazon.com/images/I/819Twh9wdbL._AC_UY218_.jpg</t>
  </si>
  <si>
    <t>https://www.amazon.com/dp/B01N2G6F63</t>
  </si>
  <si>
    <t>B01L254RTG</t>
  </si>
  <si>
    <t>Literacy in the Disciplines: A Teacher's Guide for Grades 5-12</t>
  </si>
  <si>
    <t>Thomas DeVere Wolsey</t>
  </si>
  <si>
    <t>https://m.media-amazon.com/images/I/818LZoqnsUL._AC_UY218_.jpg</t>
  </si>
  <si>
    <t>https://www.amazon.com/dp/B01L254RTG</t>
  </si>
  <si>
    <t>B01NBQN8HR</t>
  </si>
  <si>
    <t>Unshakeable Trust: Find the Joy of Trusting God at All Times, in All Things</t>
  </si>
  <si>
    <t>https://m.media-amazon.com/images/I/81CeBTjSBWL._AC_UY218_.jpg</t>
  </si>
  <si>
    <t>https://www.amazon.com/dp/B01NBQN8HR</t>
  </si>
  <si>
    <t>B09YVBMGRL</t>
  </si>
  <si>
    <t>Spanish Workbook for Middle School and High School Students â€“ Grades 6-12: Vocabulary building, grammar practice for homeschool or classroom + audio to improve your pronunciation &amp; listening skills</t>
  </si>
  <si>
    <t>My Daily Spanish</t>
  </si>
  <si>
    <t>https://m.media-amazon.com/images/I/81C+blko9nL._AC_UY218_.jpg</t>
  </si>
  <si>
    <t>https://www.amazon.com/dp/B09YVBMGRL</t>
  </si>
  <si>
    <t>B0CFZWK9WR</t>
  </si>
  <si>
    <t>Teaching Yoga and Meditation Beyond the Poses : A unique and practical workbook (GREAT YOGA BOOKS! 18)</t>
  </si>
  <si>
    <t>Shreyananda Natha</t>
  </si>
  <si>
    <t>https://m.media-amazon.com/images/I/81dcBlzKaBL._AC_UY218_.jpg</t>
  </si>
  <si>
    <t>https://www.amazon.com/dp/B0CFZWK9WR</t>
  </si>
  <si>
    <t>B07QD3WJBW</t>
  </si>
  <si>
    <t>Fifty Strategies to Boost Cognitive Engagement: Creating a Thinking Culture in the Classroom (50 Teaching Strategies to Support Cognitive Development)</t>
  </si>
  <si>
    <t>Rebecca Stobaugh</t>
  </si>
  <si>
    <t>https://m.media-amazon.com/images/I/81+o98bMGOL._AC_UY218_.jpg</t>
  </si>
  <si>
    <t>https://www.amazon.com/dp/B07QD3WJBW</t>
  </si>
  <si>
    <t>B09V5Q3Z1K</t>
  </si>
  <si>
    <t>Engaging in Culturally Relevant Math Tasks, K-5: Fostering Hope in the Elementary Classroom (Corwin Mathematics Series)</t>
  </si>
  <si>
    <t>Lou E Matthews</t>
  </si>
  <si>
    <t>https://www.amazon.com/dp/B09V5Q3Z1K</t>
  </si>
  <si>
    <t>B00AFPVOTG</t>
  </si>
  <si>
    <t>Finding Your Element: How to Discover Your Talents and Passions and Transform Your Life</t>
  </si>
  <si>
    <t>https://m.media-amazon.com/images/I/81uLZHsA++L._AC_UY218_.jpg</t>
  </si>
  <si>
    <t>https://www.amazon.com/dp/B00AFPVOTG</t>
  </si>
  <si>
    <t>B07HMCRGKC</t>
  </si>
  <si>
    <t>Teaching What Really Happened: How to Avoid the Tyranny of Textbooks and Get Students Excited About Doing History (Multicultural Education Series)</t>
  </si>
  <si>
    <t>https://m.media-amazon.com/images/I/91V8BdxNzjL._AC_UY218_.jpg</t>
  </si>
  <si>
    <t>https://www.amazon.com/dp/B07HMCRGKC</t>
  </si>
  <si>
    <t>B01BMFHSW4</t>
  </si>
  <si>
    <t>American Higher Education in the Twenty-First Century, fourth edition: Social, Political, and Economic Challenges</t>
  </si>
  <si>
    <t>https://m.media-amazon.com/images/I/71Aro7lWvIL._AC_UY218_.jpg</t>
  </si>
  <si>
    <t>https://www.amazon.com/dp/B01BMFHSW4</t>
  </si>
  <si>
    <t>B0852T25CX</t>
  </si>
  <si>
    <t>How to Write a 5-Paragraph Essay: Workbook: Easy Steps to Writing Better Essays (Step-by-Step Study Skills)</t>
  </si>
  <si>
    <t>https://m.media-amazon.com/images/I/81IgXC2TEPL._AC_UY218_.jpg</t>
  </si>
  <si>
    <t>https://www.amazon.com/dp/B0852T25CX</t>
  </si>
  <si>
    <t>B09MKJK5D4</t>
  </si>
  <si>
    <t>Counter Wokecraft: A Field Manual for Combatting the Woke in the University and Beyond</t>
  </si>
  <si>
    <t>Charles Pincourt</t>
  </si>
  <si>
    <t>https://m.media-amazon.com/images/I/91Dvk+6+rxL._AC_UY218_.jpg</t>
  </si>
  <si>
    <t>https://www.amazon.com/dp/B09MKJK5D4</t>
  </si>
  <si>
    <t>B01AN0VCO4</t>
  </si>
  <si>
    <t>Supporting Students with Emotional and Behavioral Problems: Prevention and Intervention Strategies</t>
  </si>
  <si>
    <t>Lee Kern</t>
  </si>
  <si>
    <t>https://m.media-amazon.com/images/I/51lNuzL8v8L._AC_UY218_.jpg</t>
  </si>
  <si>
    <t>https://www.amazon.com/dp/B01AN0VCO4</t>
  </si>
  <si>
    <t>B09325RLGR</t>
  </si>
  <si>
    <t>French Grammar for Beginners Textbook + Workbook Included: Supercharge Your French With Essential Lessons and Exercises (French Grammar Textbook 1)</t>
  </si>
  <si>
    <t>https://m.media-amazon.com/images/I/81BRJ9KslOL._AC_UY218_.jpg</t>
  </si>
  <si>
    <t>https://www.amazon.com/dp/B09325RLGR</t>
  </si>
  <si>
    <t>B093TLDT71</t>
  </si>
  <si>
    <t>The Connection Codes: The Blueprint &amp; Tools for Creating the Relationships You Crave</t>
  </si>
  <si>
    <t>Dr. Glenn and Phyllis Hill</t>
  </si>
  <si>
    <t>https://m.media-amazon.com/images/I/514xKD1hnDS._AC_UY218_.jpg</t>
  </si>
  <si>
    <t>https://www.amazon.com/dp/B093TLDT71</t>
  </si>
  <si>
    <t>B01NC2S406</t>
  </si>
  <si>
    <t>Teaching Student-Centered Mathematics: Developmentally Appropriate Instruction for Grades 3-5 (Volume 2) (Student Centered Mathematics Series)</t>
  </si>
  <si>
    <t>https://m.media-amazon.com/images/I/51C8wGyAMCL._AC_UY218_.jpg</t>
  </si>
  <si>
    <t>https://www.amazon.com/dp/B01NC2S406</t>
  </si>
  <si>
    <t>B0BQ6P26V1</t>
  </si>
  <si>
    <t>The Coachâ€™s Guide to Teaching</t>
  </si>
  <si>
    <t>https://m.media-amazon.com/images/I/7152PSgRHpL._AC_UY218_.jpg</t>
  </si>
  <si>
    <t>https://www.amazon.com/dp/B0BQ6P26V1</t>
  </si>
  <si>
    <t>B016ZVILUI</t>
  </si>
  <si>
    <t>Understanding Second Language Acquisition 2nd Edition: Second Edition (Oxford Applied Linguistics)</t>
  </si>
  <si>
    <t>Rod Ellis</t>
  </si>
  <si>
    <t>https://m.media-amazon.com/images/I/7176omsW9AL._AC_UY218_.jpg</t>
  </si>
  <si>
    <t>https://www.amazon.com/dp/B016ZVILUI</t>
  </si>
  <si>
    <t>B07WFQ466H</t>
  </si>
  <si>
    <t>Beginning theory: An introduction to literary and cultural theory: Fourth edition (Beginnings)</t>
  </si>
  <si>
    <t>https://m.media-amazon.com/images/I/81pp1gOhPPL._AC_UY218_.jpg</t>
  </si>
  <si>
    <t>https://www.amazon.com/dp/B07WFQ466H</t>
  </si>
  <si>
    <t>B01J1USF4W</t>
  </si>
  <si>
    <t>Teaching Children and Adolescents Physical Education</t>
  </si>
  <si>
    <t>George Graham</t>
  </si>
  <si>
    <t>https://m.media-amazon.com/images/I/81Y-8UPbQBL._AC_UY218_.jpg</t>
  </si>
  <si>
    <t>https://www.amazon.com/dp/B01J1USF4W</t>
  </si>
  <si>
    <t>B0B95SBFNY</t>
  </si>
  <si>
    <t>Deliberate Practice in Multicultural Therapy (Essentials of Deliberate Practice)</t>
  </si>
  <si>
    <t>Jordan Harris</t>
  </si>
  <si>
    <t>https://m.media-amazon.com/images/I/81apghVDo-L._AC_UY218_.jpg</t>
  </si>
  <si>
    <t>https://www.amazon.com/dp/B0B95SBFNY</t>
  </si>
  <si>
    <t>B00QYU3DKY</t>
  </si>
  <si>
    <t>Counseling for Multiculturalism and Social Justice: Integration, Theory, and Application</t>
  </si>
  <si>
    <t>Manivong J. Ratts</t>
  </si>
  <si>
    <t>https://m.media-amazon.com/images/I/5161F+c8NlL._AC_UY218_.jpg</t>
  </si>
  <si>
    <t>https://www.amazon.com/dp/B00QYU3DKY</t>
  </si>
  <si>
    <t>B075HGM2WG</t>
  </si>
  <si>
    <t>Money Honey: A Simple 7-Step Guide for Getting Your Financial $hit Together</t>
  </si>
  <si>
    <t>https://m.media-amazon.com/images/I/81Qb-sLC2JL._AC_UY218_.jpg</t>
  </si>
  <si>
    <t>https://www.amazon.com/dp/B075HGM2WG</t>
  </si>
  <si>
    <t>B09B17G4M3</t>
  </si>
  <si>
    <t>Emergency ECGs: Case-Based Review and Interpretations</t>
  </si>
  <si>
    <t>Jeremy Berberian</t>
  </si>
  <si>
    <t>https://m.media-amazon.com/images/I/81pKBXGOfdL._AC_UY218_.jpg</t>
  </si>
  <si>
    <t>https://www.amazon.com/dp/B09B17G4M3</t>
  </si>
  <si>
    <t>B06X1636W9</t>
  </si>
  <si>
    <t>Teaching Literacy in the Visible Learning Classroom, Grades K-5 (Corwin Literacy)</t>
  </si>
  <si>
    <t>https://m.media-amazon.com/images/I/81lTFX1UQkL._AC_UY218_.jpg</t>
  </si>
  <si>
    <t>https://www.amazon.com/dp/B06X1636W9</t>
  </si>
  <si>
    <t>B0BG65JFM6</t>
  </si>
  <si>
    <t>50 Social Emotional Learning Lessons Vol. 1</t>
  </si>
  <si>
    <t>David Paris</t>
  </si>
  <si>
    <t>https://m.media-amazon.com/images/I/811ZCtD-LLL._AC_UY218_.jpg</t>
  </si>
  <si>
    <t>https://www.amazon.com/dp/B0BG65JFM6</t>
  </si>
  <si>
    <t>B0CB91MVYY</t>
  </si>
  <si>
    <t>ASVAB Study Guide 2023-2024: The Complete Exam Prep with Practice Tests and Insider Tips &amp; Tricks | Achieve a 98% Pass Rate on Your First Attempt!</t>
  </si>
  <si>
    <t>Roger Shilter</t>
  </si>
  <si>
    <t>https://m.media-amazon.com/images/I/71GBzv8rnwL._AC_UY218_.jpg</t>
  </si>
  <si>
    <t>https://www.amazon.com/dp/B0CB91MVYY</t>
  </si>
  <si>
    <t>B00IWWSETC</t>
  </si>
  <si>
    <t>The Principalâ€²s Companion: Strategies to Lead Schools for Student and Teacher Success</t>
  </si>
  <si>
    <t>Pamela M. Robbins</t>
  </si>
  <si>
    <t>https://m.media-amazon.com/images/I/91DlfQUUXyL._AC_UY218_.jpg</t>
  </si>
  <si>
    <t>https://www.amazon.com/dp/B00IWWSETC</t>
  </si>
  <si>
    <t>B06XX2P24H</t>
  </si>
  <si>
    <t>From Parents to Partners: Building a Family-Centered Early Childhood Program</t>
  </si>
  <si>
    <t>Janis Keyser</t>
  </si>
  <si>
    <t>https://m.media-amazon.com/images/I/812RDyasuaL._AC_UY218_.jpg</t>
  </si>
  <si>
    <t>https://www.amazon.com/dp/B06XX2P24H</t>
  </si>
  <si>
    <t>B07CRH312M</t>
  </si>
  <si>
    <t>Limitless Mind: Learn, Lead, and Live Without Barriers</t>
  </si>
  <si>
    <t>https://m.media-amazon.com/images/I/81BO9zggTOL._AC_UY218_.jpg</t>
  </si>
  <si>
    <t>https://www.amazon.com/dp/B07CRH312M</t>
  </si>
  <si>
    <t>B06Y4PFKHV</t>
  </si>
  <si>
    <t>The PowerScore GMAT Reading Comprehension Bible (The PowerScore GMAT Bible Series Book 3)</t>
  </si>
  <si>
    <t>https://m.media-amazon.com/images/I/81AsCzITWeL._AC_UY218_.jpg</t>
  </si>
  <si>
    <t>https://www.amazon.com/dp/B06Y4PFKHV</t>
  </si>
  <si>
    <t>B00SZECNVC</t>
  </si>
  <si>
    <t>Mastering ESL/EFL Methods: Differentiated Instruction for Culturally and Linguistically Diverse (CLD) Students</t>
  </si>
  <si>
    <t>Socorro G. Herrera</t>
  </si>
  <si>
    <t>https://m.media-amazon.com/images/I/51oTeczGsGL._AC_UY218_.jpg</t>
  </si>
  <si>
    <t>https://www.amazon.com/dp/B00SZECNVC</t>
  </si>
  <si>
    <t>B0BTMPH9PB</t>
  </si>
  <si>
    <t>Jana Echevarria</t>
  </si>
  <si>
    <t>https://m.media-amazon.com/images/I/61q8T8OdfZL._AC_UY218_.jpg</t>
  </si>
  <si>
    <t>https://www.amazon.com/dp/B0BTMPH9PB</t>
  </si>
  <si>
    <t>B08QDQPP38</t>
  </si>
  <si>
    <t>Forged by Reading: The Power of a Literate Life</t>
  </si>
  <si>
    <t>Kylene Beers</t>
  </si>
  <si>
    <t>https://m.media-amazon.com/images/I/81KT2+Q5q3L._AC_UY218_.jpg</t>
  </si>
  <si>
    <t>https://www.amazon.com/dp/B08QDQPP38</t>
  </si>
  <si>
    <t>B0C5GFS5LZ</t>
  </si>
  <si>
    <t>Workbook: The Silva Mind Control Method: An Implementation Guide to JosÃ© Silvaâ€™s Book: The Revolutionary Program by the Founder of the Worldâ€™s Most Famous ... Course (Personal Growth Books Book 1)</t>
  </si>
  <si>
    <t>https://m.media-amazon.com/images/I/71wHJZSBv4L._AC_UY218_.jpg</t>
  </si>
  <si>
    <t>https://www.amazon.com/dp/B0C5GFS5LZ</t>
  </si>
  <si>
    <t>B0888QFBBT</t>
  </si>
  <si>
    <t>Transforming Learning with New Technologies</t>
  </si>
  <si>
    <t>Robert W Maloy</t>
  </si>
  <si>
    <t>https://m.media-amazon.com/images/I/71xCBUx-KhL._AC_UY218_.jpg</t>
  </si>
  <si>
    <t>https://www.amazon.com/dp/B0888QFBBT</t>
  </si>
  <si>
    <t>B07N1SLZ8Q</t>
  </si>
  <si>
    <t>Tortured for Christ</t>
  </si>
  <si>
    <t>Richard Wurmbrand</t>
  </si>
  <si>
    <t>https://m.media-amazon.com/images/I/61lcUZAv7UL._AC_UY218_.jpg</t>
  </si>
  <si>
    <t>https://www.amazon.com/dp/B07N1SLZ8Q</t>
  </si>
  <si>
    <t>B08YZ7PF85</t>
  </si>
  <si>
    <t>Figuring Out Fluency in Mathematics Teaching and Learning, Grades K-8: Moving Beyond Basic Facts and Memorization (Corwin Mathematics Series)</t>
  </si>
  <si>
    <t>Jennifer M. Bay-Williams</t>
  </si>
  <si>
    <t>https://m.media-amazon.com/images/I/91OzRygWwZL._AC_UY218_.jpg</t>
  </si>
  <si>
    <t>https://www.amazon.com/dp/B08YZ7PF85</t>
  </si>
  <si>
    <t>B06XS7K88B</t>
  </si>
  <si>
    <t>The Listening Leader: Creating the Conditions for Equitable School Transformation</t>
  </si>
  <si>
    <t>https://m.media-amazon.com/images/I/51hbEFkpBNL._AC_UY218_.jpg</t>
  </si>
  <si>
    <t>https://www.amazon.com/dp/B06XS7K88B</t>
  </si>
  <si>
    <t>B07R48NV8B</t>
  </si>
  <si>
    <t>Montessori Strategies for Children with Learning Differences: The MACAR Model</t>
  </si>
  <si>
    <t>Joyce S. Pickering</t>
  </si>
  <si>
    <t>https://m.media-amazon.com/images/I/81+G-B8AmBL._AC_UY218_.jpg</t>
  </si>
  <si>
    <t>https://www.amazon.com/dp/B07R48NV8B</t>
  </si>
  <si>
    <t>B0040JHQVS</t>
  </si>
  <si>
    <t>Foreign to Familiar; A Guide to Understanding Hot- and Cold- Climate Cultures</t>
  </si>
  <si>
    <t>Sarah A. Lanier</t>
  </si>
  <si>
    <t>https://m.media-amazon.com/images/I/71fTLMOEjJL._AC_UY218_.jpg</t>
  </si>
  <si>
    <t>https://www.amazon.com/dp/B0040JHQVS</t>
  </si>
  <si>
    <t>B00M9P6JVS</t>
  </si>
  <si>
    <t>10 Days to Faster Reading: Jump-Start Your Reading Skills with Speed reading</t>
  </si>
  <si>
    <t>The Princeton Language Institute</t>
  </si>
  <si>
    <t>https://m.media-amazon.com/images/I/81agSiPr7WL._AC_UY218_.jpg</t>
  </si>
  <si>
    <t>https://www.amazon.com/dp/B00M9P6JVS</t>
  </si>
  <si>
    <t>B07CBLT4LB</t>
  </si>
  <si>
    <t>The 800 BLUEPRINT: How to fix your credit &amp; play the game like the rich</t>
  </si>
  <si>
    <t>Anthony Daniels</t>
  </si>
  <si>
    <t>https://m.media-amazon.com/images/I/71BySBpitrL._AC_UY218_.jpg</t>
  </si>
  <si>
    <t>https://www.amazon.com/dp/B07CBLT4LB</t>
  </si>
  <si>
    <t>B0B9QZ6SWR</t>
  </si>
  <si>
    <t>How To Write A 5-Paragraph Essay: A No-Nonsense Step-By-Step Guide To Mastering Effective Essay Writing, Practical Study Skills, Easy Exercises &amp; Simple Lessons for the Successful Student</t>
  </si>
  <si>
    <t>Successful Student Publications</t>
  </si>
  <si>
    <t>https://m.media-amazon.com/images/I/81j8rGNLbPL._AC_UY218_.jpg</t>
  </si>
  <si>
    <t>https://www.amazon.com/dp/B0B9QZ6SWR</t>
  </si>
  <si>
    <t>B07D2X1XXG</t>
  </si>
  <si>
    <t>It's More Than â€œJust Being Inâ€: : Creating Authentic Inclusion for Students with Complex Support Needs</t>
  </si>
  <si>
    <t>Cheryl M. Jorgensen</t>
  </si>
  <si>
    <t>https://m.media-amazon.com/images/I/81GbVP-n4vL._AC_UY218_.jpg</t>
  </si>
  <si>
    <t>https://www.amazon.com/dp/B07D2X1XXG</t>
  </si>
  <si>
    <t>B07X1LWX5F</t>
  </si>
  <si>
    <t>Enhancing Professional Practice: A Framework for Teaching (Professional Development)</t>
  </si>
  <si>
    <t>Charlotte Danielson</t>
  </si>
  <si>
    <t>https://m.media-amazon.com/images/I/71Lr28DKKyL._AC_UY218_.jpg</t>
  </si>
  <si>
    <t>https://www.amazon.com/dp/B07X1LWX5F</t>
  </si>
  <si>
    <t>B082WRSZNZ</t>
  </si>
  <si>
    <t>Principles of Microeconomics (MindTap Course List)</t>
  </si>
  <si>
    <t>https://m.media-amazon.com/images/I/81T0arv77hL._AC_UY218_.jpg</t>
  </si>
  <si>
    <t>https://www.amazon.com/dp/B082WRSZNZ</t>
  </si>
  <si>
    <t>B07N1X1LF7</t>
  </si>
  <si>
    <t>All Learning Is Social and Emotional: Helping Students Develop Essential Skills for the Classroom and Beyond</t>
  </si>
  <si>
    <t>Nancy Frey</t>
  </si>
  <si>
    <t>https://m.media-amazon.com/images/I/81PUtJwIF8L._AC_UY218_.jpg</t>
  </si>
  <si>
    <t>https://www.amazon.com/dp/B07N1X1LF7</t>
  </si>
  <si>
    <t>B00LLIIZMK</t>
  </si>
  <si>
    <t>Where You Go Is Not Who You'll Be: An Antidote to the College Admissions Mania</t>
  </si>
  <si>
    <t>https://m.media-amazon.com/images/I/81AnCEAvWvL._AC_UY218_.jpg</t>
  </si>
  <si>
    <t>https://www.amazon.com/dp/B00LLIIZMK</t>
  </si>
  <si>
    <t>B01NAI5Q6H</t>
  </si>
  <si>
    <t>You Can Do Anything: The Surprising Power of a "Useless" Liberal Arts Education</t>
  </si>
  <si>
    <t>George Anders</t>
  </si>
  <si>
    <t>https://m.media-amazon.com/images/I/71wnstDWcgL._AC_UY218_.jpg</t>
  </si>
  <si>
    <t>https://www.amazon.com/dp/B01NAI5Q6H</t>
  </si>
  <si>
    <t>B0727SPW7V</t>
  </si>
  <si>
    <t>Who's Doing the Work?: How to Say Less So Readers Can Do More</t>
  </si>
  <si>
    <t>Jan Burkins</t>
  </si>
  <si>
    <t>https://m.media-amazon.com/images/I/81BvaFR0mXL._AC_UY218_.jpg</t>
  </si>
  <si>
    <t>https://www.amazon.com/dp/B0727SPW7V</t>
  </si>
  <si>
    <t>B07WLPB7BQ</t>
  </si>
  <si>
    <t>We the People: The Citizen &amp; the Constitution (Level 3, High School) Fourth Edition</t>
  </si>
  <si>
    <t>Center for Civic Education</t>
  </si>
  <si>
    <t>https://m.media-amazon.com/images/I/81yYESAWfOL._AC_UY218_.jpg</t>
  </si>
  <si>
    <t>https://www.amazon.com/dp/B07WLPB7BQ</t>
  </si>
  <si>
    <t>B00K7AUILE</t>
  </si>
  <si>
    <t>Using Equity Audits to Create Equitable and Excellent Schools</t>
  </si>
  <si>
    <t>Linda E. Skrla</t>
  </si>
  <si>
    <t>https://m.media-amazon.com/images/I/91bvRWFeG3L._AC_UY218_.jpg</t>
  </si>
  <si>
    <t>https://www.amazon.com/dp/B00K7AUILE</t>
  </si>
  <si>
    <t>B0CGT6L6CX</t>
  </si>
  <si>
    <t>å­¸ç¥ž: ä¸­åœ‹èè‹±æ•™è‚²ç¾å ´ä¸€æ‰‹è§€å¯Ÿ (Traditional Chinese Edition)</t>
  </si>
  <si>
    <t>å§œä»¥ç³</t>
  </si>
  <si>
    <t>https://m.media-amazon.com/images/I/81iWKDJRqDL._AC_UY218_.jpg</t>
  </si>
  <si>
    <t>https://www.amazon.com/dp/B0CGT6L6CX</t>
  </si>
  <si>
    <t>B0B1SY293M</t>
  </si>
  <si>
    <t>Introduction to Group Counseling: A Culturally Sustaining and Inclusive Framework</t>
  </si>
  <si>
    <t>LSC Steen, Sam, PhD</t>
  </si>
  <si>
    <t>https://m.media-amazon.com/images/I/81pkVE-BzOL._AC_UY218_.jpg</t>
  </si>
  <si>
    <t>https://www.amazon.com/dp/B0B1SY293M</t>
  </si>
  <si>
    <t>B08ZY7CR8L</t>
  </si>
  <si>
    <t>Creative Acts for Curious People: How to Think, Create, and Lead in Unconventional Ways (Stanford d.school Library)</t>
  </si>
  <si>
    <t>https://m.media-amazon.com/images/I/71MMkkYpgwS._AC_UY218_.jpg</t>
  </si>
  <si>
    <t>https://www.amazon.com/dp/B08ZY7CR8L</t>
  </si>
  <si>
    <t>B0CFW3PMJX</t>
  </si>
  <si>
    <t>Summary: The Plant Paradox by Steven Gundry: The Hidden Dangers in "Healthy" Foods That Cause Disease and Weight Gain (Health, Dieting &amp; More Book 4)</t>
  </si>
  <si>
    <t>https://m.media-amazon.com/images/I/81GwKsVccEL._AC_UY218_.jpg</t>
  </si>
  <si>
    <t>https://www.amazon.com/dp/B0CFW3PMJX</t>
  </si>
  <si>
    <t>B07GX1DTV1</t>
  </si>
  <si>
    <t>Multicultural Issues in Counseling: New Approaches to Diversity</t>
  </si>
  <si>
    <t>Courtland C. Lee</t>
  </si>
  <si>
    <t>https://m.media-amazon.com/images/I/61mClXUKN3L._AC_UY218_.jpg</t>
  </si>
  <si>
    <t>https://www.amazon.com/dp/B07GX1DTV1</t>
  </si>
  <si>
    <t>B008BHG9HM</t>
  </si>
  <si>
    <t>Understanding Law for Public Administration</t>
  </si>
  <si>
    <t>Charles Szypszak</t>
  </si>
  <si>
    <t>https://m.media-amazon.com/images/I/91Bm0Xn8IIL._AC_UY218_.jpg</t>
  </si>
  <si>
    <t>https://www.amazon.com/dp/B008BHG9HM</t>
  </si>
  <si>
    <t>B00KMHFXCQ</t>
  </si>
  <si>
    <t>The Complete DLAB Study Guide: Includes Practice Test and Pretest</t>
  </si>
  <si>
    <t>William Patton</t>
  </si>
  <si>
    <t>https://m.media-amazon.com/images/I/81oMjzWr1-L._AC_UY218_.jpg</t>
  </si>
  <si>
    <t>https://www.amazon.com/dp/B00KMHFXCQ</t>
  </si>
  <si>
    <t>B08VH2HX1C</t>
  </si>
  <si>
    <t>A Modern Guide to Public Relations: Unveiling the Mystery of PR: Including: Content Marketing, SEO, Social Media &amp; PR Best Practices</t>
  </si>
  <si>
    <t>Amy Rosenberg</t>
  </si>
  <si>
    <t>https://m.media-amazon.com/images/I/61kdqcjybtL._AC_UY218_.jpg</t>
  </si>
  <si>
    <t>https://www.amazon.com/dp/B08VH2HX1C</t>
  </si>
  <si>
    <t>B0BQ52D8ZC</t>
  </si>
  <si>
    <t>2023 Certified Specialist of Spirits Study Guide</t>
  </si>
  <si>
    <t>https://m.media-amazon.com/images/I/81drvMPbSuL._AC_UY218_.jpg</t>
  </si>
  <si>
    <t>https://www.amazon.com/dp/B0BQ52D8ZC</t>
  </si>
  <si>
    <t>B094S5SDG1</t>
  </si>
  <si>
    <t>The Official ACT Mathematics Guide</t>
  </si>
  <si>
    <t>https://m.media-amazon.com/images/I/516CXbEk+zS._AC_UY218_.jpg</t>
  </si>
  <si>
    <t>https://www.amazon.com/dp/B094S5SDG1</t>
  </si>
  <si>
    <t>B08HVVWH4Q</t>
  </si>
  <si>
    <t>Social-Emotional Learning and the Brain: Strategies to Help Your Students Thrive</t>
  </si>
  <si>
    <t>Marilee Sprenger</t>
  </si>
  <si>
    <t>https://m.media-amazon.com/images/I/81Ga6pwlklL._AC_UY218_.jpg</t>
  </si>
  <si>
    <t>https://www.amazon.com/dp/B08HVVWH4Q</t>
  </si>
  <si>
    <t>B00OZR1QNO</t>
  </si>
  <si>
    <t>Cults Inside Out: How People Get In and Can Get Out</t>
  </si>
  <si>
    <t>https://m.media-amazon.com/images/I/51daQz7oSKL._AC_UY218_.jpg</t>
  </si>
  <si>
    <t>https://www.amazon.com/dp/B00OZR1QNO</t>
  </si>
  <si>
    <t>B07R8H2C1T</t>
  </si>
  <si>
    <t>Mastering the National Counselor Examination and the Counselor Preparation Comprehensive Examination</t>
  </si>
  <si>
    <t>https://m.media-amazon.com/images/I/71aYsFYkhKL._AC_UY218_.jpg</t>
  </si>
  <si>
    <t>https://www.amazon.com/dp/B07R8H2C1T</t>
  </si>
  <si>
    <t>B081DBXHWV</t>
  </si>
  <si>
    <t>The Reading Turn-Around: A Five-Part Framework for Differentiated Instruction (Grades 2-5) (Language and Literacy Series)</t>
  </si>
  <si>
    <t>Stephanie Jones</t>
  </si>
  <si>
    <t>https://m.media-amazon.com/images/I/81qEtp1JGML._AC_UY218_.jpg</t>
  </si>
  <si>
    <t>https://www.amazon.com/dp/B081DBXHWV</t>
  </si>
  <si>
    <t>B082RJ8BB2</t>
  </si>
  <si>
    <t>The 1946 London Lectures (Montessori series Book 17)</t>
  </si>
  <si>
    <t>https://m.media-amazon.com/images/I/614iRkhfD3L._AC_UY218_.jpg</t>
  </si>
  <si>
    <t>https://www.amazon.com/dp/B082RJ8BB2</t>
  </si>
  <si>
    <t>B01DL3YLW0</t>
  </si>
  <si>
    <t>Presumed Incompetent: The Intersections of Race and Class for Women in Academia</t>
  </si>
  <si>
    <t>Gabriella GutiÃ©rrez y Muhs</t>
  </si>
  <si>
    <t>https://m.media-amazon.com/images/I/91mrHoqWjkL._AC_UY218_.jpg</t>
  </si>
  <si>
    <t>https://www.amazon.com/dp/B01DL3YLW0</t>
  </si>
  <si>
    <t>B0C1RKKVZH</t>
  </si>
  <si>
    <t>Chronos: a contextual and chronological homeschool curriculum guide</t>
  </si>
  <si>
    <t>The Homeschool Historian</t>
  </si>
  <si>
    <t>https://m.media-amazon.com/images/I/71lKEAmFFSL._AC_UY218_.jpg</t>
  </si>
  <si>
    <t>https://www.amazon.com/dp/B0C1RKKVZH</t>
  </si>
  <si>
    <t>B0B39HVXKN</t>
  </si>
  <si>
    <t>English Language Learners and the New Standards: Developing Language, Content Knowledge, and Analytical Practices in the Classroom</t>
  </si>
  <si>
    <t>Margaret Heritage</t>
  </si>
  <si>
    <t>https://m.media-amazon.com/images/I/81ebTDk5QXL._AC_UY218_.jpg</t>
  </si>
  <si>
    <t>https://www.amazon.com/dp/B0B39HVXKN</t>
  </si>
  <si>
    <t>B0BWKCH3NS</t>
  </si>
  <si>
    <t>Rigor by Design, Not Chance: Deeper Thinking Through Actionable Instruction and Assessment</t>
  </si>
  <si>
    <t>Karin Hess</t>
  </si>
  <si>
    <t>https://m.media-amazon.com/images/I/81vR-jAWXuL._AC_UY218_.jpg</t>
  </si>
  <si>
    <t>https://www.amazon.com/dp/B0BWKCH3NS</t>
  </si>
  <si>
    <t>B09RSW14JJ</t>
  </si>
  <si>
    <t>Gallup Review Questions and Guide: Top 7 Tips for mastering the Gallup</t>
  </si>
  <si>
    <t>Pierre Pacini</t>
  </si>
  <si>
    <t>https://m.media-amazon.com/images/I/71vkqecTh9L._AC_UY218_.jpg</t>
  </si>
  <si>
    <t>https://www.amazon.com/dp/B09RSW14JJ</t>
  </si>
  <si>
    <t>B07QQR838P</t>
  </si>
  <si>
    <t>Driven by Data 2.0: A Practical Guide to Improve Instruction</t>
  </si>
  <si>
    <t>https://m.media-amazon.com/images/I/51VczPJ1IgL._AC_UY218_.jpg</t>
  </si>
  <si>
    <t>https://www.amazon.com/dp/B07QQR838P</t>
  </si>
  <si>
    <t>B00XIH628Q</t>
  </si>
  <si>
    <t>Methods for Teaching Students with Autism Spectrum Disorders: Evidence-Based Practices</t>
  </si>
  <si>
    <t>https://m.media-amazon.com/images/I/81wFFcgFv9L._AC_UY218_.jpg</t>
  </si>
  <si>
    <t>https://www.amazon.com/dp/B00XIH628Q</t>
  </si>
  <si>
    <t>B09MZYYBT1</t>
  </si>
  <si>
    <t>The Category Design Toolkit: Beyond Marketing: 15 Frameworks For Creating &amp; Dominating Your Niche</t>
  </si>
  <si>
    <t>https://m.media-amazon.com/images/I/71VRiz6ksyL._AC_UY218_.jpg</t>
  </si>
  <si>
    <t>https://www.amazon.com/dp/B09MZYYBT1</t>
  </si>
  <si>
    <t>B01HQNPE2C</t>
  </si>
  <si>
    <t>Accelerated Spanish: Learn fluent Spanish with a proven accelerated learning system</t>
  </si>
  <si>
    <t>Timothy Moser</t>
  </si>
  <si>
    <t>https://m.media-amazon.com/images/I/81brkn5RrwL._AC_UY218_.jpg</t>
  </si>
  <si>
    <t>https://www.amazon.com/dp/B01HQNPE2C</t>
  </si>
  <si>
    <t>B09J1S5RZQ</t>
  </si>
  <si>
    <t>Spirit of Truth High School Course III: The Paschal Mystery: Student Textbook (Spirit of Truth: High School)</t>
  </si>
  <si>
    <t>Sophia Institute For Teachers</t>
  </si>
  <si>
    <t>https://m.media-amazon.com/images/I/71ppBKGhhfL._AC_UY218_.jpg</t>
  </si>
  <si>
    <t>https://www.amazon.com/dp/B09J1S5RZQ</t>
  </si>
  <si>
    <t>B08RZBZS3B</t>
  </si>
  <si>
    <t>Functional Training and Beyond: Building the Ultimate Superfunctional Body and Mind (Building Muscle and Performance, Weight Training, Men's Health)</t>
  </si>
  <si>
    <t>Adam Sinicki</t>
  </si>
  <si>
    <t>https://m.media-amazon.com/images/I/81EKmoC4ONL._AC_UY218_.jpg</t>
  </si>
  <si>
    <t>https://www.amazon.com/dp/B08RZBZS3B</t>
  </si>
  <si>
    <t>B07SJ8CR87</t>
  </si>
  <si>
    <t>Introduction to School Psychology: Controversies and Current Practice</t>
  </si>
  <si>
    <t>https://m.media-amazon.com/images/I/61ga3apGKzL._AC_UY218_.jpg</t>
  </si>
  <si>
    <t>https://www.amazon.com/dp/B07SJ8CR87</t>
  </si>
  <si>
    <t>B00TXYJOZG</t>
  </si>
  <si>
    <t>Wait But Why Year One: We finally figured out how to put a blog onto an e-reader</t>
  </si>
  <si>
    <t>https://m.media-amazon.com/images/I/71kjh6bW8aL._AC_UY218_.jpg</t>
  </si>
  <si>
    <t>https://www.amazon.com/dp/B00TXYJOZG</t>
  </si>
  <si>
    <t>B0BSS6Q1YQ</t>
  </si>
  <si>
    <t>How Scaffolding Works: A Playbook for Supporting and Releasing Responsibility to Students</t>
  </si>
  <si>
    <t>https://m.media-amazon.com/images/I/81Fq8r264zL._AC_UY218_.jpg</t>
  </si>
  <si>
    <t>https://www.amazon.com/dp/B0BSS6Q1YQ</t>
  </si>
  <si>
    <t>B08LDSZ7FY</t>
  </si>
  <si>
    <t>ASVAB Prep 2022â€“2023: 4 Practice Tests + Proven Strategies + Online (Kaplan Test Prep)</t>
  </si>
  <si>
    <t>https://m.media-amazon.com/images/I/71g1M4GFBKL._AC_UY218_.jpg</t>
  </si>
  <si>
    <t>https://www.amazon.com/dp/B08LDSZ7FY</t>
  </si>
  <si>
    <t>B07C6K8SBH</t>
  </si>
  <si>
    <t>Coherence: The Right Drivers in Action for Schools, Districts, and Systems</t>
  </si>
  <si>
    <t>https://m.media-amazon.com/images/I/91gwBsUVi1L._AC_UY218_.jpg</t>
  </si>
  <si>
    <t>https://www.amazon.com/dp/B07C6K8SBH</t>
  </si>
  <si>
    <t>B0036S4BT4</t>
  </si>
  <si>
    <t>How to Be a High School Superstar: A Revolutionary Plan to Get into College by Standing Out (Without Burning Out)</t>
  </si>
  <si>
    <t>https://m.media-amazon.com/images/I/811zXi-1X9L._AC_UY218_.jpg</t>
  </si>
  <si>
    <t>https://www.amazon.com/dp/B0036S4BT4</t>
  </si>
  <si>
    <t>B07LC3MMFG</t>
  </si>
  <si>
    <t>Classroom Cultures: Equitable Schooling for Racially Diverse Youth</t>
  </si>
  <si>
    <t>Michelle G. Knight-Manuel</t>
  </si>
  <si>
    <t>https://m.media-amazon.com/images/I/81h6glA0qJL._AC_UY218_.jpg</t>
  </si>
  <si>
    <t>https://www.amazon.com/dp/B07LC3MMFG</t>
  </si>
  <si>
    <t>B00OZ0TNOK</t>
  </si>
  <si>
    <t>Creative Schools: The Grassroots Revolution That's Transforming Education</t>
  </si>
  <si>
    <t>https://m.media-amazon.com/images/I/81j9DNgIM8L._AC_UY218_.jpg</t>
  </si>
  <si>
    <t>https://www.amazon.com/dp/B00OZ0TNOK</t>
  </si>
  <si>
    <t>B00QXKGKNW</t>
  </si>
  <si>
    <t>Western Civilization, A Brief History</t>
  </si>
  <si>
    <t>Marvin Perry</t>
  </si>
  <si>
    <t>https://m.media-amazon.com/images/I/A13c7w0-dKL._AC_UY218_.jpg</t>
  </si>
  <si>
    <t>https://www.amazon.com/dp/B00QXKGKNW</t>
  </si>
  <si>
    <t>B0B9LF8G7W</t>
  </si>
  <si>
    <t>The Self-Discipline Manual: How to Achieve Every Goal You Set Using Willpower, Self-Control, and Mental Toughness (Live a Disciplined Life Book 4)</t>
  </si>
  <si>
    <t>https://m.media-amazon.com/images/I/61QA+Klcw8L._AC_UY218_.jpg</t>
  </si>
  <si>
    <t>https://www.amazon.com/dp/B0B9LF8G7W</t>
  </si>
  <si>
    <t>B08Z714MMB</t>
  </si>
  <si>
    <t>Design and Deliver: Planning and Teaching Using Universal Design for Learning</t>
  </si>
  <si>
    <t>Loui Lord Nelson</t>
  </si>
  <si>
    <t>https://m.media-amazon.com/images/I/61Tfl24eETL._AC_UY218_.jpg</t>
  </si>
  <si>
    <t>https://www.amazon.com/dp/B08Z714MMB</t>
  </si>
  <si>
    <t>B00JJ1ZG7I</t>
  </si>
  <si>
    <t>Assessing Young Children</t>
  </si>
  <si>
    <t>Gayle Mindes</t>
  </si>
  <si>
    <t>https://m.media-amazon.com/images/I/71DFGc+5r9L._AC_UY218_.jpg</t>
  </si>
  <si>
    <t>https://www.amazon.com/dp/B00JJ1ZG7I</t>
  </si>
  <si>
    <t>B09841GVFS</t>
  </si>
  <si>
    <t>New York City SHSAT Prep 2022 &amp; 2023: 3 Practice Tests + Proven Strategies + Review (Kaplan Test Prep NY)</t>
  </si>
  <si>
    <t>https://m.media-amazon.com/images/I/61Dycu++jdL._AC_UY218_.jpg</t>
  </si>
  <si>
    <t>https://www.amazon.com/dp/B09841GVFS</t>
  </si>
  <si>
    <t>B07X1G7WCB</t>
  </si>
  <si>
    <t>Eleven: Daniel 11 (Understanding the Last Days Series Book 2)</t>
  </si>
  <si>
    <t>Michael B Rush</t>
  </si>
  <si>
    <t>https://m.media-amazon.com/images/I/71EyPpcc-fL._AC_UY218_.jpg</t>
  </si>
  <si>
    <t>https://www.amazon.com/dp/B07X1G7WCB</t>
  </si>
  <si>
    <t>B07JVV6HWG</t>
  </si>
  <si>
    <t>Arabic For Dummies (For Dummies (Language &amp; Literature))</t>
  </si>
  <si>
    <t>Amine Bouchentouf</t>
  </si>
  <si>
    <t>https://m.media-amazon.com/images/I/51szMDJlHoL._AC_UY218_.jpg</t>
  </si>
  <si>
    <t>https://www.amazon.com/dp/B07JVV6HWG</t>
  </si>
  <si>
    <t>B00EQM2WGI</t>
  </si>
  <si>
    <t>The Ethical Teacher (Professional Learning)</t>
  </si>
  <si>
    <t>Elizabeth Campbell</t>
  </si>
  <si>
    <t>https://m.media-amazon.com/images/I/41mpBSi+63L._AC_UY218_.jpg</t>
  </si>
  <si>
    <t>https://www.amazon.com/dp/B00EQM2WGI</t>
  </si>
  <si>
    <t>B088GWX2GN</t>
  </si>
  <si>
    <t>English for Everyone: English Grammar Guide: A Comprehensive Visual Reference</t>
  </si>
  <si>
    <t>https://m.media-amazon.com/images/I/81DIYCesB0L._AC_UY218_.jpg</t>
  </si>
  <si>
    <t>https://www.amazon.com/dp/B088GWX2GN</t>
  </si>
  <si>
    <t>B07R7CDCJZ</t>
  </si>
  <si>
    <t>My Health</t>
  </si>
  <si>
    <t>Rebecca J Donatelle</t>
  </si>
  <si>
    <t>https://m.media-amazon.com/images/I/71Y8QY1lQuL._AC_UY218_.jpg</t>
  </si>
  <si>
    <t>https://www.amazon.com/dp/B07R7CDCJZ</t>
  </si>
  <si>
    <t>B0B2C1GDT4</t>
  </si>
  <si>
    <t>The Dreamkeepers: Successful Teachers of African American Children</t>
  </si>
  <si>
    <t>https://m.media-amazon.com/images/I/512iaM6A3sL._AC_UY218_.jpg</t>
  </si>
  <si>
    <t>https://www.amazon.com/dp/B0B2C1GDT4</t>
  </si>
  <si>
    <t>B088F1LPSS</t>
  </si>
  <si>
    <t>Writing to Make an Impact: Expanding the Vision of Writing in the Secondary Classroom</t>
  </si>
  <si>
    <t>Sandra Murphy</t>
  </si>
  <si>
    <t>https://m.media-amazon.com/images/I/816I3bbHmAL._AC_UY218_.jpg</t>
  </si>
  <si>
    <t>https://www.amazon.com/dp/B088F1LPSS</t>
  </si>
  <si>
    <t>B0B57KNYQN</t>
  </si>
  <si>
    <t>Teaching for Diversity and Social Justice</t>
  </si>
  <si>
    <t>Maurianne Adams</t>
  </si>
  <si>
    <t>https://m.media-amazon.com/images/I/71-aKeBGJgL._AC_UY218_.jpg</t>
  </si>
  <si>
    <t>https://www.amazon.com/dp/B0B57KNYQN</t>
  </si>
  <si>
    <t>B07C8956BH</t>
  </si>
  <si>
    <t>No Fear Shakespeare Audiobook: Hamlet</t>
  </si>
  <si>
    <t>https://m.media-amazon.com/images/I/81COAzqZz3L._AC_UY218_.jpg</t>
  </si>
  <si>
    <t>https://www.amazon.com/dp/B07C8956BH</t>
  </si>
  <si>
    <t>B08D1VPPDT</t>
  </si>
  <si>
    <t>Mind Over Media: Propaganda Education for a Digital Age</t>
  </si>
  <si>
    <t>https://m.media-amazon.com/images/I/61GMOC1yYDL._AC_UY218_.jpg</t>
  </si>
  <si>
    <t>https://www.amazon.com/dp/B08D1VPPDT</t>
  </si>
  <si>
    <t>B087KLSVQJ</t>
  </si>
  <si>
    <t>Learn to Read: Sight Words Storybook: 25 Simple Stories &amp; Activities for Beginner Readers (Learn to Read Ages 3-5 Book 1)</t>
  </si>
  <si>
    <t>Kimberly Ann Kiedrowski</t>
  </si>
  <si>
    <t>https://m.media-amazon.com/images/I/81XqEKjdY9L._AC_UY218_.jpg</t>
  </si>
  <si>
    <t>https://www.amazon.com/dp/B087KLSVQJ</t>
  </si>
  <si>
    <t>B01MQXWLCM</t>
  </si>
  <si>
    <t>Your Classroom Guide to Special Education Law</t>
  </si>
  <si>
    <t>Beverley H Johns</t>
  </si>
  <si>
    <t>https://m.media-amazon.com/images/I/71kHNAOwxjL._AC_UY218_.jpg</t>
  </si>
  <si>
    <t>https://www.amazon.com/dp/B01MQXWLCM</t>
  </si>
  <si>
    <t>B0CBXWM87G</t>
  </si>
  <si>
    <t>Workbook: The Body Keeps the Score: Brain, Mind, and Body in the Healing of Trauma (Healing Books Book 1)</t>
  </si>
  <si>
    <t>https://m.media-amazon.com/images/I/813T8jVnmXL._AC_UY218_.jpg</t>
  </si>
  <si>
    <t>https://www.amazon.com/dp/B0CBXWM87G</t>
  </si>
  <si>
    <t>B0BGRYN61P</t>
  </si>
  <si>
    <t>The Answer is a Question: The Missing Superpower that Changes Everything and Will Transform Your Impact as a Manager and Leader</t>
  </si>
  <si>
    <t>Laura Ashley-Timms</t>
  </si>
  <si>
    <t>https://m.media-amazon.com/images/I/61be8PWrPNL._AC_UY218_.jpg</t>
  </si>
  <si>
    <t>https://www.amazon.com/dp/B0BGRYN61P</t>
  </si>
  <si>
    <t>B07L8Q8NDP</t>
  </si>
  <si>
    <t>Japanese For Dummies (For Dummies (Language &amp; Literature))</t>
  </si>
  <si>
    <t>Hiroko M. Chiba</t>
  </si>
  <si>
    <t>https://m.media-amazon.com/images/I/51J+XafDS3L._AC_UY218_.jpg</t>
  </si>
  <si>
    <t>https://www.amazon.com/dp/B07L8Q8NDP</t>
  </si>
  <si>
    <t>B071VSBZC5</t>
  </si>
  <si>
    <t>How to Plan Differentiated Reading Instruction: Resources for Grades K-3</t>
  </si>
  <si>
    <t>Sharon Walpole</t>
  </si>
  <si>
    <t>https://m.media-amazon.com/images/I/816CSBtxGfL._AC_UY218_.jpg</t>
  </si>
  <si>
    <t>https://www.amazon.com/dp/B071VSBZC5</t>
  </si>
  <si>
    <t>B00ESIP9RO</t>
  </si>
  <si>
    <t>Young Children with Special Needs</t>
  </si>
  <si>
    <t>Stephen Hooper</t>
  </si>
  <si>
    <t>https://m.media-amazon.com/images/I/71nwQMtsMQL._AC_UY218_.jpg</t>
  </si>
  <si>
    <t>https://www.amazon.com/dp/B00ESIP9RO</t>
  </si>
  <si>
    <t>B09HZP2VCS</t>
  </si>
  <si>
    <t>The Undergraduate Research Handbook (Bloomsbury Study Skills)</t>
  </si>
  <si>
    <t>Gina Wisker</t>
  </si>
  <si>
    <t>https://m.media-amazon.com/images/I/71Qemeu9n9L._AC_UY218_.jpg</t>
  </si>
  <si>
    <t>https://www.amazon.com/dp/B09HZP2VCS</t>
  </si>
  <si>
    <t>B07BRHCLP8</t>
  </si>
  <si>
    <t>Reaching and Teaching Children Exposed to Trama</t>
  </si>
  <si>
    <t>Barbara Sorrels</t>
  </si>
  <si>
    <t>https://m.media-amazon.com/images/I/71QB7QmUbIL._AC_UY218_.jpg</t>
  </si>
  <si>
    <t>https://www.amazon.com/dp/B07BRHCLP8</t>
  </si>
  <si>
    <t>B01M4MDLV7</t>
  </si>
  <si>
    <t>Applying Career Development Theory to Counseling</t>
  </si>
  <si>
    <t>https://m.media-amazon.com/images/I/61ImVydasgL._AC_UY218_.jpg</t>
  </si>
  <si>
    <t>https://www.amazon.com/dp/B01M4MDLV7</t>
  </si>
  <si>
    <t>B09HQ4Y68W</t>
  </si>
  <si>
    <t>Our World of Illusion</t>
  </si>
  <si>
    <t>Jerr rreJ</t>
  </si>
  <si>
    <t>https://m.media-amazon.com/images/I/91Lrk6UpDNL._AC_UY218_.jpg</t>
  </si>
  <si>
    <t>https://www.amazon.com/dp/B09HQ4Y68W</t>
  </si>
  <si>
    <t>B00QXKGJUQ</t>
  </si>
  <si>
    <t>Theory and Practice of Group Counseling</t>
  </si>
  <si>
    <t>https://m.media-amazon.com/images/I/91V52zVWAqL._AC_UY218_.jpg</t>
  </si>
  <si>
    <t>https://www.amazon.com/dp/B00QXKGJUQ</t>
  </si>
  <si>
    <t>B07Q5HDMS6</t>
  </si>
  <si>
    <t>The Ultimate Guide to The Face Yoga Method</t>
  </si>
  <si>
    <t>Fumiko Takatsu</t>
  </si>
  <si>
    <t>https://m.media-amazon.com/images/I/61xWBN6J3QL._AC_UY218_.jpg</t>
  </si>
  <si>
    <t>https://www.amazon.com/dp/B07Q5HDMS6</t>
  </si>
  <si>
    <t>B0BVW4J5TC</t>
  </si>
  <si>
    <t>The Ultimate Scholarship Book 2023: Billions of Dollars in Scholarships, Grants and Prizes</t>
  </si>
  <si>
    <t>https://m.media-amazon.com/images/I/81dkYpw3CeL._AC_UY218_.jpg</t>
  </si>
  <si>
    <t>https://www.amazon.com/dp/B0BVW4J5TC</t>
  </si>
  <si>
    <t>B09Z22SX6J</t>
  </si>
  <si>
    <t>Princeton Review AP Psychology Premium Prep, 2023: 5 Practice Tests + Complete Content Review + Strategies &amp; Techniques (College Test Preparation)</t>
  </si>
  <si>
    <t>https://m.media-amazon.com/images/I/71cNNVIZaML._AC_UY218_.jpg</t>
  </si>
  <si>
    <t>https://www.amazon.com/dp/B09Z22SX6J</t>
  </si>
  <si>
    <t>B0C2TPHCVL</t>
  </si>
  <si>
    <t>New York State Notary Public Study Guide and Exam Prep 2023-2024: Most Comprehensive and Up-To-Date Guide with 6 Practice Tests!</t>
  </si>
  <si>
    <t>Lawrence Bentley</t>
  </si>
  <si>
    <t>https://m.media-amazon.com/images/I/81yF8h+CmwL._AC_UY218_.jpg</t>
  </si>
  <si>
    <t>https://www.amazon.com/dp/B0C2TPHCVL</t>
  </si>
  <si>
    <t>B0BFGBWVLZ</t>
  </si>
  <si>
    <t>Talking Cure: An Essay on the Civilizing Power of Conversation</t>
  </si>
  <si>
    <t>Paula Marantz Cohen</t>
  </si>
  <si>
    <t>https://m.media-amazon.com/images/I/911uPrvJhWL._AC_UY218_.jpg</t>
  </si>
  <si>
    <t>https://www.amazon.com/dp/B0BFGBWVLZ</t>
  </si>
  <si>
    <t>B00I9FTSLA</t>
  </si>
  <si>
    <t>50 Instructional Routines to Develop Content Literacy (Teaching Strategies Series)</t>
  </si>
  <si>
    <t>https://m.media-amazon.com/images/I/81B93yVEsyL._AC_UY218_.jpg</t>
  </si>
  <si>
    <t>https://www.amazon.com/dp/B00I9FTSLA</t>
  </si>
  <si>
    <t>B0BHTPW5LQ</t>
  </si>
  <si>
    <t>AP Computer Science Principles Premium, 2024: 6 Practice Tests + Comprehensive Review + Online Practice (Barron's AP)</t>
  </si>
  <si>
    <t>Seth Reichelson</t>
  </si>
  <si>
    <t>https://m.media-amazon.com/images/I/71vsiLExbqL._AC_UY218_.jpg</t>
  </si>
  <si>
    <t>https://www.amazon.com/dp/B0BHTPW5LQ</t>
  </si>
  <si>
    <t>B07YYJ1P5V</t>
  </si>
  <si>
    <t>Rigorous Curriculum Design: How to Create Curricular Units of Study That Align Standards, Instruction, and Assessment</t>
  </si>
  <si>
    <t>Larry Ainsworth</t>
  </si>
  <si>
    <t>https://m.media-amazon.com/images/I/71YfhZYyylL._AC_UY218_.jpg</t>
  </si>
  <si>
    <t>https://www.amazon.com/dp/B07YYJ1P5V</t>
  </si>
  <si>
    <t>B09H4T9QNM</t>
  </si>
  <si>
    <t>History of Eastern Europe: A Captivating Guide to a Shortened History of Russia, Ukraine, Hungary, Poland, the Czech Republic, Bulgaria, Slovakia, Moldova, Belarus, and Romania (European Countries)</t>
  </si>
  <si>
    <t>https://m.media-amazon.com/images/I/91Eo4Zyvj5L._AC_UY218_.jpg</t>
  </si>
  <si>
    <t>https://www.amazon.com/dp/B09H4T9QNM</t>
  </si>
  <si>
    <t>B07C6JZBTH</t>
  </si>
  <si>
    <t>Concept-Based Curriculum and Instruction for the Thinking Classroom (Corwin Teaching Essentials)</t>
  </si>
  <si>
    <t>H. Lynn Erickson</t>
  </si>
  <si>
    <t>https://m.media-amazon.com/images/I/41uSGnP44UL._AC_UY218_.jpg</t>
  </si>
  <si>
    <t>https://www.amazon.com/dp/B07C6JZBTH</t>
  </si>
  <si>
    <t>B0BHTNK8DV</t>
  </si>
  <si>
    <t>ACT Prep Plus 2024 (Kaplan Test Prep)</t>
  </si>
  <si>
    <t>https://m.media-amazon.com/images/I/71ld-qNu+gL._AC_UY218_.jpg</t>
  </si>
  <si>
    <t>https://www.amazon.com/dp/B0BHTNK8DV</t>
  </si>
  <si>
    <t>B00W4JXJ26</t>
  </si>
  <si>
    <t>Official GRE Value Combo (ebook bundle)</t>
  </si>
  <si>
    <t>https://m.media-amazon.com/images/I/81WDWs1O4kL._AC_UY218_.jpg</t>
  </si>
  <si>
    <t>https://www.amazon.com/dp/B00W4JXJ26</t>
  </si>
  <si>
    <t>B0BT55FGPZ</t>
  </si>
  <si>
    <t>Disrupt Disruption: How to Decode the Future, Disrupt Your Industry, and Transform Your Business</t>
  </si>
  <si>
    <t>Pascal Finette</t>
  </si>
  <si>
    <t>https://m.media-amazon.com/images/I/81SdTmhoh3L._AC_UY218_.jpg</t>
  </si>
  <si>
    <t>https://www.amazon.com/dp/B0BT55FGPZ</t>
  </si>
  <si>
    <t>B0BZ11C7KY</t>
  </si>
  <si>
    <t>How to Take Smart Notes in Obsidian Beginner to Advance Techniques: Templates, Tagging, Folding, Embedding, digital Zettelkasten and Mind Mapping with Canvas Plugin</t>
  </si>
  <si>
    <t>Fiola Publishing</t>
  </si>
  <si>
    <t>https://m.media-amazon.com/images/I/81hJoh5BK4L._AC_UY218_.jpg</t>
  </si>
  <si>
    <t>https://www.amazon.com/dp/B0BZ11C7KY</t>
  </si>
  <si>
    <t>B0BTSYQ7XQ</t>
  </si>
  <si>
    <t>Imposter No More: Overcome Self-Doubt and Imposterism to Cultivate a Successful Career</t>
  </si>
  <si>
    <t>PhD Stoddard, Jill</t>
  </si>
  <si>
    <t>https://m.media-amazon.com/images/I/71sAABXqUML._AC_UY218_.jpg</t>
  </si>
  <si>
    <t>https://www.amazon.com/dp/B0BTSYQ7XQ</t>
  </si>
  <si>
    <t>B08TYGNC4Q</t>
  </si>
  <si>
    <t>10 Qualities of Influential People: How to Inspire Yourself and Others to Greatnes</t>
  </si>
  <si>
    <t>https://m.media-amazon.com/images/I/71M2ynzlYtL._AC_UY218_.jpg</t>
  </si>
  <si>
    <t>https://www.amazon.com/dp/B08TYGNC4Q</t>
  </si>
  <si>
    <t>B07XF15DDL</t>
  </si>
  <si>
    <t>This Is Balanced Literacy, Grades K-6 (Corwin Literacy)</t>
  </si>
  <si>
    <t>https://m.media-amazon.com/images/I/81VzUxkkHFL._AC_UY218_.jpg</t>
  </si>
  <si>
    <t>https://www.amazon.com/dp/B07XF15DDL</t>
  </si>
  <si>
    <t>B09QZY6D69</t>
  </si>
  <si>
    <t>Chinese Conversations for Intermediate: Mandarin Learning with Conversational Dialogues (Free Audio) - Chinese Short Stories Bilingual Book (Chinese Conversation Series 2)</t>
  </si>
  <si>
    <t>https://m.media-amazon.com/images/I/81X8IBrPbhL._AC_UY218_.jpg</t>
  </si>
  <si>
    <t>https://www.amazon.com/dp/B09QZY6D69</t>
  </si>
  <si>
    <t>B0B39D79TX</t>
  </si>
  <si>
    <t>Educating English Learners: What Every Classroom Teacher Needs to Know</t>
  </si>
  <si>
    <t>Joyce W. Nutta</t>
  </si>
  <si>
    <t>https://m.media-amazon.com/images/I/81hhYTKHaTL._AC_UY218_.jpg</t>
  </si>
  <si>
    <t>https://www.amazon.com/dp/B0B39D79TX</t>
  </si>
  <si>
    <t>B0CK3HWSQ7</t>
  </si>
  <si>
    <t>Mammography Monday: A Personal Guide to Preparing For Your Mammogram</t>
  </si>
  <si>
    <t>Michele Rolle</t>
  </si>
  <si>
    <t>https://m.media-amazon.com/images/I/81EOKc107KL._AC_UY218_.jpg</t>
  </si>
  <si>
    <t>https://www.amazon.com/dp/B0CK3HWSQ7</t>
  </si>
  <si>
    <t>B0C94YGWVS</t>
  </si>
  <si>
    <t>Better Spelling in 30 Minutes a Day (Better English)</t>
  </si>
  <si>
    <t>https://m.media-amazon.com/images/I/71Dx5hKN9KL._AC_UY218_.jpg</t>
  </si>
  <si>
    <t>https://www.amazon.com/dp/B0C94YGWVS</t>
  </si>
  <si>
    <t>B0BWFWMH3K</t>
  </si>
  <si>
    <t>History of Christianity: An Enthralling Overview of the Most Important Events that Shaped the Christian Church (Religion in Past Times)</t>
  </si>
  <si>
    <t>https://m.media-amazon.com/images/I/91SDPOJUPmL._AC_UY218_.jpg</t>
  </si>
  <si>
    <t>https://www.amazon.com/dp/B0BWFWMH3K</t>
  </si>
  <si>
    <t>B09LMR4MJN</t>
  </si>
  <si>
    <t>The Montessori Home: Create a Space for Your Child to Thrive</t>
  </si>
  <si>
    <t>Ashley Yeh</t>
  </si>
  <si>
    <t>https://m.media-amazon.com/images/I/81J0KSu-cSL._AC_UY218_.jpg</t>
  </si>
  <si>
    <t>https://www.amazon.com/dp/B09LMR4MJN</t>
  </si>
  <si>
    <t>B094HHPXL4</t>
  </si>
  <si>
    <t>Italian Grammar for Beginners Textbook &amp; Workbook Included: Supercharge Your Italian With Essential Lessons and Exercises (Italian Lessons and Stories for Beginners 1)</t>
  </si>
  <si>
    <t>https://m.media-amazon.com/images/I/81baA2akK-L._AC_UY218_.jpg</t>
  </si>
  <si>
    <t>https://www.amazon.com/dp/B094HHPXL4</t>
  </si>
  <si>
    <t>B08BFC2CJ9</t>
  </si>
  <si>
    <t>Official Guide to the TOEFL iBT Test, Sixth Edition (Official Guide to the TOEFL Test)</t>
  </si>
  <si>
    <t>https://m.media-amazon.com/images/I/71WHnL2zh5S._AC_UY218_.jpg</t>
  </si>
  <si>
    <t>https://www.amazon.com/dp/B08BFC2CJ9</t>
  </si>
  <si>
    <t>B09FDVFHHF</t>
  </si>
  <si>
    <t>Automotive Technician Certification Test Preparation Manual A-Series</t>
  </si>
  <si>
    <t>Cengage Cengage</t>
  </si>
  <si>
    <t>https://m.media-amazon.com/images/I/81vU0xMvenL._AC_UY218_.jpg</t>
  </si>
  <si>
    <t>https://www.amazon.com/dp/B09FDVFHHF</t>
  </si>
  <si>
    <t>B079YZJVJ6</t>
  </si>
  <si>
    <t>The Trauma-Sensitive Classroom: Building Resilience with Compassionate Teaching</t>
  </si>
  <si>
    <t>Patricia A. Jennings</t>
  </si>
  <si>
    <t>https://m.media-amazon.com/images/I/81HG1WSgQoL._AC_UY218_.jpg</t>
  </si>
  <si>
    <t>https://www.amazon.com/dp/B079YZJVJ6</t>
  </si>
  <si>
    <t>B00IPC219I</t>
  </si>
  <si>
    <t>Teaching Math, Science, and Technology in Schools Today: Guidelines for Engaging Both Eager and Reluctant Learners</t>
  </si>
  <si>
    <t>Dennis Adams</t>
  </si>
  <si>
    <t>https://m.media-amazon.com/images/I/71yfmGf0-rL._AC_UY218_.jpg</t>
  </si>
  <si>
    <t>https://www.amazon.com/dp/B00IPC219I</t>
  </si>
  <si>
    <t>B087BKQZF6</t>
  </si>
  <si>
    <t>Ratchetdemic: Reimagining Academic Success</t>
  </si>
  <si>
    <t>https://m.media-amazon.com/images/I/815xPJQv8nS._AC_UY218_.jpg</t>
  </si>
  <si>
    <t>https://www.amazon.com/dp/B087BKQZF6</t>
  </si>
  <si>
    <t>B07R4C4XL2</t>
  </si>
  <si>
    <t>Teaching Children Science: A Discovery Approach</t>
  </si>
  <si>
    <t>Donald A. DeRosa</t>
  </si>
  <si>
    <t>https://m.media-amazon.com/images/I/61DfeDdQgGL._AC_UY218_.jpg</t>
  </si>
  <si>
    <t>https://www.amazon.com/dp/B07R4C4XL2</t>
  </si>
  <si>
    <t>B0BMV4F65P</t>
  </si>
  <si>
    <t>My System</t>
  </si>
  <si>
    <t>Aron Nimzowitsch</t>
  </si>
  <si>
    <t>https://m.media-amazon.com/images/I/91oBAF4L5vL._AC_UY218_.jpg</t>
  </si>
  <si>
    <t>https://www.amazon.com/dp/B0BMV4F65P</t>
  </si>
  <si>
    <t>B07PXGJ7CM</t>
  </si>
  <si>
    <t>Children Moving: A Reflective Approach to Teaching Physical Education</t>
  </si>
  <si>
    <t>https://m.media-amazon.com/images/I/71C1a4CG-gL._AC_UY218_.jpg</t>
  </si>
  <si>
    <t>https://www.amazon.com/dp/B07PXGJ7CM</t>
  </si>
  <si>
    <t>B00MG2KN52</t>
  </si>
  <si>
    <t>CPA Exam For Dummies with Online Practice</t>
  </si>
  <si>
    <t>Kenneth W. Boyd</t>
  </si>
  <si>
    <t>https://m.media-amazon.com/images/I/51clp383XsL._AC_UY218_.jpg</t>
  </si>
  <si>
    <t>https://www.amazon.com/dp/B00MG2KN52</t>
  </si>
  <si>
    <t>B01E7N4H9A</t>
  </si>
  <si>
    <t>What Keeps Teachers Going?</t>
  </si>
  <si>
    <t>https://m.media-amazon.com/images/I/916WwcfVz1L._AC_UY218_.jpg</t>
  </si>
  <si>
    <t>https://www.amazon.com/dp/B01E7N4H9A</t>
  </si>
  <si>
    <t>B071KX1KMD</t>
  </si>
  <si>
    <t>Anesthesia Drug Flashcards: for CRNAs/SRNAs</t>
  </si>
  <si>
    <t>Jingying S Zhang PhD CRNA</t>
  </si>
  <si>
    <t>https://m.media-amazon.com/images/I/81YTQulQnuL._AC_UY218_.jpg</t>
  </si>
  <si>
    <t>https://www.amazon.com/dp/B071KX1KMD</t>
  </si>
  <si>
    <t>B0B5FNT9FC</t>
  </si>
  <si>
    <t>Introduction to Health Behavior Theory</t>
  </si>
  <si>
    <t>Joanna Hayden</t>
  </si>
  <si>
    <t>https://m.media-amazon.com/images/I/7143CcYLKxL._AC_UY218_.jpg</t>
  </si>
  <si>
    <t>https://www.amazon.com/dp/B0B5FNT9FC</t>
  </si>
  <si>
    <t>B00IUQ4L9C</t>
  </si>
  <si>
    <t>How the Brain Learns to Read</t>
  </si>
  <si>
    <t>https://m.media-amazon.com/images/I/81PSFkeyqEL._AC_UY218_.jpg</t>
  </si>
  <si>
    <t>https://www.amazon.com/dp/B00IUQ4L9C</t>
  </si>
  <si>
    <t>B07QFCGR3L</t>
  </si>
  <si>
    <t>Language and Literacy Development: What Educators Need to Know</t>
  </si>
  <si>
    <t>James P. Byrnes</t>
  </si>
  <si>
    <t>https://m.media-amazon.com/images/I/81oC9GsyehL._AC_UY218_.jpg</t>
  </si>
  <si>
    <t>https://www.amazon.com/dp/B07QFCGR3L</t>
  </si>
  <si>
    <t>B081ZD6FS9</t>
  </si>
  <si>
    <t>LSAT Logic Games (Manhattan Prep LSAT Strategy Guides)</t>
  </si>
  <si>
    <t>https://m.media-amazon.com/images/I/61+X7Lpz5dL._AC_UY218_.jpg</t>
  </si>
  <si>
    <t>https://www.amazon.com/dp/B081ZD6FS9</t>
  </si>
  <si>
    <t>B08S7TY1JB</t>
  </si>
  <si>
    <t>Classroom Management for Middle and High School Teachers</t>
  </si>
  <si>
    <t>Edmund T. Emmer</t>
  </si>
  <si>
    <t>https://m.media-amazon.com/images/I/71bTm4AL8CL._AC_UY218_.jpg</t>
  </si>
  <si>
    <t>https://www.amazon.com/dp/B08S7TY1JB</t>
  </si>
  <si>
    <t>B07NPZ5182</t>
  </si>
  <si>
    <t>Technology Coordinator's Handbook, 3rd Edition</t>
  </si>
  <si>
    <t>Max Frazier</t>
  </si>
  <si>
    <t>https://m.media-amazon.com/images/I/61bO4Ub1gML._AC_UY218_.jpg</t>
  </si>
  <si>
    <t>https://www.amazon.com/dp/B07NPZ5182</t>
  </si>
  <si>
    <t>B08QR9WS6P</t>
  </si>
  <si>
    <t>Understanding Abnormal Behavior</t>
  </si>
  <si>
    <t>David Sue</t>
  </si>
  <si>
    <t>https://m.media-amazon.com/images/I/81UCs1UczvL._AC_UY218_.jpg</t>
  </si>
  <si>
    <t>https://www.amazon.com/dp/B08QR9WS6P</t>
  </si>
  <si>
    <t>B00B7KKQVK</t>
  </si>
  <si>
    <t>McKeachie's Teaching Tips: Strategies, Research, and Theory for College and University Teachers</t>
  </si>
  <si>
    <t>Wilbert McKeachie</t>
  </si>
  <si>
    <t>https://m.media-amazon.com/images/I/71pbKEgKJjL._AC_UY218_.jpg</t>
  </si>
  <si>
    <t>https://www.amazon.com/dp/B00B7KKQVK</t>
  </si>
  <si>
    <t>B07BGXK7N9</t>
  </si>
  <si>
    <t>Abnormal Child Psychology</t>
  </si>
  <si>
    <t>Eric J Mash</t>
  </si>
  <si>
    <t>https://m.media-amazon.com/images/I/913gyJA7cuL._AC_UY218_.jpg</t>
  </si>
  <si>
    <t>https://www.amazon.com/dp/B07BGXK7N9</t>
  </si>
  <si>
    <t>B08W4278MQ</t>
  </si>
  <si>
    <t>Strategies for Teaching Learners with Special Needs</t>
  </si>
  <si>
    <t>Edward A. Polloway</t>
  </si>
  <si>
    <t>https://m.media-amazon.com/images/I/91N3SnXhR0L._AC_UY218_.jpg</t>
  </si>
  <si>
    <t>https://www.amazon.com/dp/B08W4278MQ</t>
  </si>
  <si>
    <t>B0B6RY4HN1</t>
  </si>
  <si>
    <t>Inclusive Teaching: Strategies for Promoting Equity in the College Classroom (Teaching and Learning in Higher Education)</t>
  </si>
  <si>
    <t>Kelly A. Hogan</t>
  </si>
  <si>
    <t>https://m.media-amazon.com/images/I/81QEyxRc94L._AC_UY218_.jpg</t>
  </si>
  <si>
    <t>https://www.amazon.com/dp/B0B6RY4HN1</t>
  </si>
  <si>
    <t>B01ANVZSJS</t>
  </si>
  <si>
    <t>Assistive Technology</t>
  </si>
  <si>
    <t>Emily C. Bouck</t>
  </si>
  <si>
    <t>https://m.media-amazon.com/images/I/91WHmUCv2VL._AC_UY218_.jpg</t>
  </si>
  <si>
    <t>https://www.amazon.com/dp/B01ANVZSJS</t>
  </si>
  <si>
    <t>B008E0X7EY</t>
  </si>
  <si>
    <t>Teaching English Language and Content in Mainstream Classes: One Class, Many Paths (Pearson Resources for Teaching English Learners)</t>
  </si>
  <si>
    <t>Linda New Levine</t>
  </si>
  <si>
    <t>https://m.media-amazon.com/images/I/51Xq01+L9AL._AC_UY218_.jpg</t>
  </si>
  <si>
    <t>https://www.amazon.com/dp/B008E0X7EY</t>
  </si>
  <si>
    <t>B0CH8RSDRS</t>
  </si>
  <si>
    <t>Workbook: Self-Heal by Design: An Interactive Guide to Barbara O'Neill's Book</t>
  </si>
  <si>
    <t>Companion Press</t>
  </si>
  <si>
    <t>https://m.media-amazon.com/images/I/71fTueVL4pL._AC_UY218_.jpg</t>
  </si>
  <si>
    <t>https://www.amazon.com/dp/B0CH8RSDRS</t>
  </si>
  <si>
    <t>B0BN15J8LM</t>
  </si>
  <si>
    <t>Mentoring Mindset, Skills, and Tools 10th Anniversary Edition: Everything You Need to Know and Do to Make Mentoring Work!</t>
  </si>
  <si>
    <t>Ann Rolfe</t>
  </si>
  <si>
    <t>https://m.media-amazon.com/images/I/71W4O-i6egL._AC_UY218_.jpg</t>
  </si>
  <si>
    <t>https://www.amazon.com/dp/B0BN15J8LM</t>
  </si>
  <si>
    <t>B07W3JPP6V</t>
  </si>
  <si>
    <t>The Secret of Childhood (Montessori series Book 22)</t>
  </si>
  <si>
    <t>https://m.media-amazon.com/images/I/41tgz6ifWML._AC_UY218_.jpg</t>
  </si>
  <si>
    <t>https://www.amazon.com/dp/B07W3JPP6V</t>
  </si>
  <si>
    <t>B0C3JG751B</t>
  </si>
  <si>
    <t>The School Counselorâ€™s Guide to Multi-Tiered Systems of Support</t>
  </si>
  <si>
    <t>Emily Goodman-Scott</t>
  </si>
  <si>
    <t>https://m.media-amazon.com/images/I/51nnho2g1nL._AC_UY218_.jpg</t>
  </si>
  <si>
    <t>https://www.amazon.com/dp/B0C3JG751B</t>
  </si>
  <si>
    <t>B0CDJFD94K</t>
  </si>
  <si>
    <t>Digital SAT Prep 2024 For Dummies: Book + 4 Practice Tests Online, Updated for the NEW Digital Format</t>
  </si>
  <si>
    <t>Ron Woldoff</t>
  </si>
  <si>
    <t>https://m.media-amazon.com/images/I/61KhI+65OoL._AC_UY218_.jpg</t>
  </si>
  <si>
    <t>https://www.amazon.com/dp/B0CDJFD94K</t>
  </si>
  <si>
    <t>B009TGBK3W</t>
  </si>
  <si>
    <t>Case Studies on Educational Administration: Case Stud Educat Admin _p6 (Allyn &amp; Bacon Educational Leadership)</t>
  </si>
  <si>
    <t>Theodore J. Kowalski</t>
  </si>
  <si>
    <t>https://m.media-amazon.com/images/I/513u7umk91L._AC_UY218_.jpg</t>
  </si>
  <si>
    <t>https://www.amazon.com/dp/B009TGBK3W</t>
  </si>
  <si>
    <t>B07R6B7JXP</t>
  </si>
  <si>
    <t>Nutrition &amp; You</t>
  </si>
  <si>
    <t>https://m.media-amazon.com/images/I/81YTejloEtL._AC_UY218_.jpg</t>
  </si>
  <si>
    <t>https://www.amazon.com/dp/B07R6B7JXP</t>
  </si>
  <si>
    <t>B07MJH8CKV</t>
  </si>
  <si>
    <t>Teaching Physical Education for Learning</t>
  </si>
  <si>
    <t>Judith Rink</t>
  </si>
  <si>
    <t>https://m.media-amazon.com/images/I/51R1e9jO8gL._AC_UY218_.jpg</t>
  </si>
  <si>
    <t>https://www.amazon.com/dp/B07MJH8CKV</t>
  </si>
  <si>
    <t>B087KTLC1Z</t>
  </si>
  <si>
    <t>The Essential Guide for Student-Centered Coaching: What Every K-12 Coach and School Leader Needs to Know</t>
  </si>
  <si>
    <t>Diane Sweeney</t>
  </si>
  <si>
    <t>https://m.media-amazon.com/images/I/71Dt9h-aQIL._AC_UY218_.jpg</t>
  </si>
  <si>
    <t>https://www.amazon.com/dp/B087KTLC1Z</t>
  </si>
  <si>
    <t>B0B2J7GBWG</t>
  </si>
  <si>
    <t>The Knights Templar: An Enthralling History of the Rise and Fall of the Most Influential Catholic Military Order (Religion in Past Times)</t>
  </si>
  <si>
    <t>https://m.media-amazon.com/images/I/91mq0sxp8iL._AC_UY218_.jpg</t>
  </si>
  <si>
    <t>https://www.amazon.com/dp/B0B2J7GBWG</t>
  </si>
  <si>
    <t>B00CJI3QCU</t>
  </si>
  <si>
    <t>School and Society (Thinking About Education Series)</t>
  </si>
  <si>
    <t>Walter Feinberg</t>
  </si>
  <si>
    <t>https://m.media-amazon.com/images/I/71Y8ozqdjKL._AC_UY218_.jpg</t>
  </si>
  <si>
    <t>https://www.amazon.com/dp/B00CJI3QCU</t>
  </si>
  <si>
    <t>B00IGJWBJ0</t>
  </si>
  <si>
    <t>The Light in Their Eyes: Creating Multicultural Learning Communities: Tenth Anniversary Edition (Multicultural Education Series)</t>
  </si>
  <si>
    <t>https://m.media-amazon.com/images/I/51jdSK3JHRL._AC_UY218_.jpg</t>
  </si>
  <si>
    <t>https://www.amazon.com/dp/B00IGJWBJ0</t>
  </si>
  <si>
    <t>B09R5QYQHT</t>
  </si>
  <si>
    <t>History of Portugal: A Captivating Guide to Portuguese History from Ancient Times to the Present (European Countries)</t>
  </si>
  <si>
    <t>https://m.media-amazon.com/images/I/81TnpVj9S3L._AC_UY218_.jpg</t>
  </si>
  <si>
    <t>https://www.amazon.com/dp/B09R5QYQHT</t>
  </si>
  <si>
    <t>B0BGMTLV9Y</t>
  </si>
  <si>
    <t>ParaPro Assessment Preparation 2023-2024: Study Guide with 300 Practice Questions and Answers for the ETS Praxis Test (Paraprofessional Exam Prep)</t>
  </si>
  <si>
    <t>Emily Morton</t>
  </si>
  <si>
    <t>https://m.media-amazon.com/images/I/71LHUxfxu4L._AC_UY218_.jpg</t>
  </si>
  <si>
    <t>https://www.amazon.com/dp/B0BGMTLV9Y</t>
  </si>
  <si>
    <t>B0058U7J06</t>
  </si>
  <si>
    <t>Pillars of the Republic: Common Schools and American Society, 1780-1860 (American Century)</t>
  </si>
  <si>
    <t>Carl Kaestle</t>
  </si>
  <si>
    <t>https://m.media-amazon.com/images/I/91AQRt-35zL._AC_UY218_.jpg</t>
  </si>
  <si>
    <t>https://www.amazon.com/dp/B0058U7J06</t>
  </si>
  <si>
    <t>B09HBS45X4</t>
  </si>
  <si>
    <t>Peak Performance: Success in College and Beyond</t>
  </si>
  <si>
    <t>Sharon Ferrett</t>
  </si>
  <si>
    <t>https://m.media-amazon.com/images/I/81geH6Qx70L._AC_UY218_.jpg</t>
  </si>
  <si>
    <t>https://www.amazon.com/dp/B09HBS45X4</t>
  </si>
  <si>
    <t>B09THQZQDT</t>
  </si>
  <si>
    <t>Reading Financial Reports For Dummies</t>
  </si>
  <si>
    <t>Lita Epstein</t>
  </si>
  <si>
    <t>https://m.media-amazon.com/images/I/61pCNPRKfWL._AC_UY218_.jpg</t>
  </si>
  <si>
    <t>https://www.amazon.com/dp/B09THQZQDT</t>
  </si>
  <si>
    <t>B07W3P8WR1</t>
  </si>
  <si>
    <t>Discipline with Dignity: How to Build Responsibility, Relationships, and Respect in Your Classroom</t>
  </si>
  <si>
    <t>Richard L. Curwin</t>
  </si>
  <si>
    <t>https://m.media-amazon.com/images/I/81V6tWNnsCL._AC_UY218_.jpg</t>
  </si>
  <si>
    <t>https://www.amazon.com/dp/B07W3P8WR1</t>
  </si>
  <si>
    <t>B0C6GZG369</t>
  </si>
  <si>
    <t>Celtic History: An Enthralling Overview of the Celts (Ancient Britain)</t>
  </si>
  <si>
    <t>https://m.media-amazon.com/images/I/91hymYnI85L._AC_UY218_.jpg</t>
  </si>
  <si>
    <t>https://www.amazon.com/dp/B0C6GZG369</t>
  </si>
  <si>
    <t>B01N68FMVU</t>
  </si>
  <si>
    <t>Foundations of Adult and Continuing Education</t>
  </si>
  <si>
    <t>Jovita M. Ross-Gordon</t>
  </si>
  <si>
    <t>https://m.media-amazon.com/images/I/41i8t0MvnLL._AC_UY218_.jpg</t>
  </si>
  <si>
    <t>https://www.amazon.com/dp/B01N68FMVU</t>
  </si>
  <si>
    <t>B01KG1R65E</t>
  </si>
  <si>
    <t>Study Guide:Genesis to Revelation: A Chapter by Chapter Summary of the Entire Bible</t>
  </si>
  <si>
    <t>Paul Griffin</t>
  </si>
  <si>
    <t>https://m.media-amazon.com/images/I/81KQRvH9uyL._AC_UY218_.jpg</t>
  </si>
  <si>
    <t>https://www.amazon.com/dp/B01KG1R65E</t>
  </si>
  <si>
    <t>B06XVTGJFJ</t>
  </si>
  <si>
    <t>Word Smart, 6th Edition: 1400+ Words That Belong in Every Savvy Student's Vocabulary (Smart Guides)</t>
  </si>
  <si>
    <t>https://m.media-amazon.com/images/I/81J0s3KuQiL._AC_UY218_.jpg</t>
  </si>
  <si>
    <t>https://www.amazon.com/dp/B06XVTGJFJ</t>
  </si>
  <si>
    <t>B00KIY0K9O</t>
  </si>
  <si>
    <t>The Ethics of School Administration (Professional Ethics in Education Series Book 12)</t>
  </si>
  <si>
    <t>Kenneth A. Strike</t>
  </si>
  <si>
    <t>https://m.media-amazon.com/images/I/81f3koEII8L._AC_UY218_.jpg</t>
  </si>
  <si>
    <t>https://www.amazon.com/dp/B00KIY0K9O</t>
  </si>
  <si>
    <t>B01BBIA9AA</t>
  </si>
  <si>
    <t>The Unhurried Homeschooler: A Simple, Mercifully Short Book on Homeschooling</t>
  </si>
  <si>
    <t>https://m.media-amazon.com/images/I/91XFgKxsvnL._AC_UY218_.jpg</t>
  </si>
  <si>
    <t>https://www.amazon.com/dp/B01BBIA9AA</t>
  </si>
  <si>
    <t>B0B87XW3YY</t>
  </si>
  <si>
    <t>Python with Examples for Beginner - Quick Reference Guide</t>
  </si>
  <si>
    <t>NxtGen Publishing</t>
  </si>
  <si>
    <t>https://m.media-amazon.com/images/I/61D56g83hKL._AC_UY218_.jpg</t>
  </si>
  <si>
    <t>https://www.amazon.com/dp/B0B87XW3YY</t>
  </si>
  <si>
    <t>B07N1QMGJD</t>
  </si>
  <si>
    <t>Statistics for Business &amp; Economics</t>
  </si>
  <si>
    <t>David R. Anderson</t>
  </si>
  <si>
    <t>https://m.media-amazon.com/images/I/51-jbCDUThL._AC_UY218_.jpg</t>
  </si>
  <si>
    <t>https://www.amazon.com/dp/B07N1QMGJD</t>
  </si>
  <si>
    <t>B08H4LSN2H</t>
  </si>
  <si>
    <t>NYSTCE EAS Educating All Students Test (201) Secrets Study Guide: NYSTCE Exam Review for the New York State Teacher Certification Examinations</t>
  </si>
  <si>
    <t>Mometrix</t>
  </si>
  <si>
    <t>https://m.media-amazon.com/images/I/81g7860MmAL._AC_UY218_.jpg</t>
  </si>
  <si>
    <t>https://www.amazon.com/dp/B08H4LSN2H</t>
  </si>
  <si>
    <t>B08L8RSK1Z</t>
  </si>
  <si>
    <t>How to Write an Awesome Paragraph Step-by-Step: Step-by-Step Study Skills</t>
  </si>
  <si>
    <t>https://m.media-amazon.com/images/I/81z4MSwlueL._AC_UY218_.jpg</t>
  </si>
  <si>
    <t>https://www.amazon.com/dp/B08L8RSK1Z</t>
  </si>
  <si>
    <t>B07K1NFW11</t>
  </si>
  <si>
    <t>Shattering Inequities: Real-World Wisdom for School and District Leaders</t>
  </si>
  <si>
    <t>Robin Avelar La Salle</t>
  </si>
  <si>
    <t>https://m.media-amazon.com/images/I/81H6Y7oY6tL._AC_UY218_.jpg</t>
  </si>
  <si>
    <t>https://www.amazon.com/dp/B07K1NFW11</t>
  </si>
  <si>
    <t>B06Y3M6TQF</t>
  </si>
  <si>
    <t>Teaching in the Fast Lane: How to Create Active Learning Experiences</t>
  </si>
  <si>
    <t>Suzy Pepper Rollins</t>
  </si>
  <si>
    <t>https://m.media-amazon.com/images/I/81ZNvE9cKSL._AC_UY218_.jpg</t>
  </si>
  <si>
    <t>https://www.amazon.com/dp/B06Y3M6TQF</t>
  </si>
  <si>
    <t>B0CBG743XD</t>
  </si>
  <si>
    <t>Quick Wins!: Using Behavior Science to Accelerate and Sustain School Improvement</t>
  </si>
  <si>
    <t>Paul Gavoni</t>
  </si>
  <si>
    <t>https://m.media-amazon.com/images/I/61V+RypqLEL._AC_UY218_.jpg</t>
  </si>
  <si>
    <t>https://www.amazon.com/dp/B0CBG743XD</t>
  </si>
  <si>
    <t>B07M5CT3MH</t>
  </si>
  <si>
    <t>Health, Safety, and Nutrition for the Young Child</t>
  </si>
  <si>
    <t>Lynn R Marotz</t>
  </si>
  <si>
    <t>https://m.media-amazon.com/images/I/51j0FfR2muL._AC_UY218_.jpg</t>
  </si>
  <si>
    <t>https://www.amazon.com/dp/B07M5CT3MH</t>
  </si>
  <si>
    <t>B01ASEVGYG</t>
  </si>
  <si>
    <t>Dividend Growth Machine: How to Build a Worry-Free Retirement with Dividend Stocks (Dividend Investing)</t>
  </si>
  <si>
    <t>Nathan Winklepleck</t>
  </si>
  <si>
    <t>https://m.media-amazon.com/images/I/81QFjf13uGL._AC_UY218_.jpg</t>
  </si>
  <si>
    <t>https://www.amazon.com/dp/B01ASEVGYG</t>
  </si>
  <si>
    <t>B08ZL44GC9</t>
  </si>
  <si>
    <t>History of France: A Captivating Guide to French History (European Countries)</t>
  </si>
  <si>
    <t>https://m.media-amazon.com/images/I/81mR-5vKEKL._AC_UY218_.jpg</t>
  </si>
  <si>
    <t>https://www.amazon.com/dp/B08ZL44GC9</t>
  </si>
  <si>
    <t>B09SH69X8V</t>
  </si>
  <si>
    <t>Princeton Review SAT Prep, 2023: 6 Practice Tests + Review &amp; Techniques + Online Tools (College Test Preparation)</t>
  </si>
  <si>
    <t>https://m.media-amazon.com/images/I/81KkXRsTDVL._AC_UY218_.jpg</t>
  </si>
  <si>
    <t>https://www.amazon.com/dp/B09SH69X8V</t>
  </si>
  <si>
    <t>B0C5DP16W2</t>
  </si>
  <si>
    <t>The Knights Templar: A Captivating Guide to a Powerful Catholic Military Order and Their Impact on the Crusades (Exploring Christianity)</t>
  </si>
  <si>
    <t>https://m.media-amazon.com/images/I/81HbFkg2WEL._AC_UY218_.jpg</t>
  </si>
  <si>
    <t>https://www.amazon.com/dp/B0C5DP16W2</t>
  </si>
  <si>
    <t>B09N2D2FVW</t>
  </si>
  <si>
    <t>A Workbook of Ethical Case Scenarios in Applied Behavior Analysis</t>
  </si>
  <si>
    <t>Darren Sush</t>
  </si>
  <si>
    <t>https://m.media-amazon.com/images/I/71ayODnblAL._AC_UY218_.jpg</t>
  </si>
  <si>
    <t>https://www.amazon.com/dp/B09N2D2FVW</t>
  </si>
  <si>
    <t>B013UX62W8</t>
  </si>
  <si>
    <t>Oxford Picture Dictionary English-Spanish Edition: Bilingual Dictionary for Spanish-speaking teenage and adult students of English. (Oxford Picture Dictionary Second Edition)</t>
  </si>
  <si>
    <t>Jayme Adelson-Goldstein</t>
  </si>
  <si>
    <t>https://m.media-amazon.com/images/I/81MptNPIOKL._AC_UY218_.jpg</t>
  </si>
  <si>
    <t>https://www.amazon.com/dp/B013UX62W8</t>
  </si>
  <si>
    <t>B00B7NYTBK</t>
  </si>
  <si>
    <t>Public School Law: Teachers' and Students' Rights (2-downloads)</t>
  </si>
  <si>
    <t>Martha M. McCarthy</t>
  </si>
  <si>
    <t>https://m.media-amazon.com/images/I/41hik0x24QL._AC_UY218_.jpg</t>
  </si>
  <si>
    <t>https://www.amazon.com/dp/B00B7NYTBK</t>
  </si>
  <si>
    <t>B00INDLZLY</t>
  </si>
  <si>
    <t>Early Literacy in Preschool and Kindergarten: A Multicultural Perspective</t>
  </si>
  <si>
    <t>https://m.media-amazon.com/images/I/71ZOTfekcPL._AC_UY218_.jpg</t>
  </si>
  <si>
    <t>https://www.amazon.com/dp/B00INDLZLY</t>
  </si>
  <si>
    <t>B09MR3MTHR</t>
  </si>
  <si>
    <t>Counseling and Psychotherapy-E-Book: Theories and Interventions, 6th Edition</t>
  </si>
  <si>
    <t>DMD</t>
  </si>
  <si>
    <t>https://m.media-amazon.com/images/I/710T+zjGasL._AC_UY218_.jpg</t>
  </si>
  <si>
    <t>https://www.amazon.com/dp/B09MR3MTHR</t>
  </si>
  <si>
    <t>B0BBRJZNJL</t>
  </si>
  <si>
    <t>Complete Stories of Dorothy Parker</t>
  </si>
  <si>
    <t>Dorothy Parker</t>
  </si>
  <si>
    <t>https://m.media-amazon.com/images/I/71PLti9XvSL._AC_UY218_.jpg</t>
  </si>
  <si>
    <t>https://www.amazon.com/dp/B0BBRJZNJL</t>
  </si>
  <si>
    <t>B07Z4244DP</t>
  </si>
  <si>
    <t>History Quest: Early Times</t>
  </si>
  <si>
    <t>Lisa Hawkins</t>
  </si>
  <si>
    <t>https://m.media-amazon.com/images/I/91nn2NO1gKL._AC_UY218_.jpg</t>
  </si>
  <si>
    <t>https://www.amazon.com/dp/B07Z4244DP</t>
  </si>
  <si>
    <t>B07FK3N4X3</t>
  </si>
  <si>
    <t>The Student Companion to Community-Engaged Learning: What You Need to Know for Transformative Learning and Real Social Change</t>
  </si>
  <si>
    <t>David M. Donahue</t>
  </si>
  <si>
    <t>https://m.media-amazon.com/images/I/71uI-gPIlVL._AC_UY218_.jpg</t>
  </si>
  <si>
    <t>https://www.amazon.com/dp/B07FK3N4X3</t>
  </si>
  <si>
    <t>B09SDJWVJP</t>
  </si>
  <si>
    <t>Essential Actions for Academic Writing: A Genre-Based Approach</t>
  </si>
  <si>
    <t>Nigel A. Caplan</t>
  </si>
  <si>
    <t>https://m.media-amazon.com/images/I/71+5RoiAJML._AC_UY218_.jpg</t>
  </si>
  <si>
    <t>https://www.amazon.com/dp/B09SDJWVJP</t>
  </si>
  <si>
    <t>B0C5LKRMNV</t>
  </si>
  <si>
    <t>BCBA Mock Exam: 185 Questions &amp; Answers with Explanations. Test your knowledge in Applied Behavior Analysis 5th Edition Task List</t>
  </si>
  <si>
    <t>https://m.media-amazon.com/images/I/91Kje3lAZGL._AC_UY218_.jpg</t>
  </si>
  <si>
    <t>https://www.amazon.com/dp/B0C5LKRMNV</t>
  </si>
  <si>
    <t>B00ICYI8EQ</t>
  </si>
  <si>
    <t>https://m.media-amazon.com/images/I/810FBuT0mLL._AC_UY218_.jpg</t>
  </si>
  <si>
    <t>https://www.amazon.com/dp/B00ICYI8EQ</t>
  </si>
  <si>
    <t>B004D4Y4MO</t>
  </si>
  <si>
    <t>Teaching Redemptively: Bringing Grace and Truth into Your Classroom</t>
  </si>
  <si>
    <t>Donovan Graham</t>
  </si>
  <si>
    <t>https://m.media-amazon.com/images/I/71eT-J9BQXL._AC_UY218_.jpg</t>
  </si>
  <si>
    <t>https://www.amazon.com/dp/B004D4Y4MO</t>
  </si>
  <si>
    <t>B07NPZ6HW6</t>
  </si>
  <si>
    <t>Learning Supercharged: Digital Age Strategies and Insights from the EdTech Frontier</t>
  </si>
  <si>
    <t>Lynne Schrum</t>
  </si>
  <si>
    <t>https://m.media-amazon.com/images/I/61TUYDhWj0L._AC_UY218_.jpg</t>
  </si>
  <si>
    <t>https://www.amazon.com/dp/B07NPZ6HW6</t>
  </si>
  <si>
    <t>B007JCBY34</t>
  </si>
  <si>
    <t>Yoga Sequencing: Designing Transformative Yoga Classes</t>
  </si>
  <si>
    <t>https://m.media-amazon.com/images/I/41nWYbqC-TL._AC_UY218_.jpg</t>
  </si>
  <si>
    <t>https://www.amazon.com/dp/B007JCBY34</t>
  </si>
  <si>
    <t>B01EHOIIOY</t>
  </si>
  <si>
    <t>Adolescent Development for Educators</t>
  </si>
  <si>
    <t>Allison M Ryan</t>
  </si>
  <si>
    <t>https://m.media-amazon.com/images/I/718E1ON95mL._AC_UY218_.jpg</t>
  </si>
  <si>
    <t>https://www.amazon.com/dp/B01EHOIIOY</t>
  </si>
  <si>
    <t>B09FTJ8SD6</t>
  </si>
  <si>
    <t>Foundations of Education</t>
  </si>
  <si>
    <t>Leslie Schkemmkeman Kaplan</t>
  </si>
  <si>
    <t>https://m.media-amazon.com/images/I/715o0+T12gL._AC_UY218_.jpg</t>
  </si>
  <si>
    <t>https://www.amazon.com/dp/B09FTJ8SD6</t>
  </si>
  <si>
    <t>B00PG0PTW8</t>
  </si>
  <si>
    <t>Supervision in Early Childhood Education (Early Childhood Education Series)</t>
  </si>
  <si>
    <t>Joseph J. Caruso</t>
  </si>
  <si>
    <t>https://m.media-amazon.com/images/I/51mDVV1pJZL._AC_UY218_.jpg</t>
  </si>
  <si>
    <t>https://www.amazon.com/dp/B00PG0PTW8</t>
  </si>
  <si>
    <t>B07QGFZ7DW</t>
  </si>
  <si>
    <t>...and forgive them their debts: Lending, Foreclosure and Redemption From Bronze Age Finance to the Jubilee Year (THE TYRANNY OF DEBT Book 1)</t>
  </si>
  <si>
    <t>Michael Hudson</t>
  </si>
  <si>
    <t>https://m.media-amazon.com/images/I/91DbJr7yFqL._AC_UY218_.jpg</t>
  </si>
  <si>
    <t>https://www.amazon.com/dp/B07QGFZ7DW</t>
  </si>
  <si>
    <t>B08KH5C4WL</t>
  </si>
  <si>
    <t>Ungrading: Why Rating Students Undermines Learning (and What to Do Instead) (Teaching and Learning in Higher Education)</t>
  </si>
  <si>
    <t>https://m.media-amazon.com/images/I/71UHPBsMPmL._AC_UY218_.jpg</t>
  </si>
  <si>
    <t>https://www.amazon.com/dp/B08KH5C4WL</t>
  </si>
  <si>
    <t>B07PRDMB47</t>
  </si>
  <si>
    <t>Energetic Selling and Marketing: A New Way to Create Extraordinary Growth in your Business</t>
  </si>
  <si>
    <t>Lenka Lutonska</t>
  </si>
  <si>
    <t>https://m.media-amazon.com/images/I/61DdGf+p+xS._AC_UY218_.jpg</t>
  </si>
  <si>
    <t>https://www.amazon.com/dp/B07PRDMB47</t>
  </si>
  <si>
    <t>B09HBCD6FV</t>
  </si>
  <si>
    <t>School and Society: Historical and Contemporary Perspectives</t>
  </si>
  <si>
    <t>Steven Tozer</t>
  </si>
  <si>
    <t>https://m.media-amazon.com/images/I/91EJKYq5X-L._AC_UY218_.jpg</t>
  </si>
  <si>
    <t>https://www.amazon.com/dp/B09HBCD6FV</t>
  </si>
  <si>
    <t>B0C158LMXF</t>
  </si>
  <si>
    <t>There Are No Deficits Here: Disrupting Anti-Blackness in Education</t>
  </si>
  <si>
    <t>Lauren M. Wells</t>
  </si>
  <si>
    <t>https://m.media-amazon.com/images/I/814k6cA1GIL._AC_UY218_.jpg</t>
  </si>
  <si>
    <t>https://www.amazon.com/dp/B0C158LMXF</t>
  </si>
  <si>
    <t>B088F5G9GL</t>
  </si>
  <si>
    <t>Tech Like a PIRATE: Using Classroom Technology to Create an Experience and Make Learning Memorable</t>
  </si>
  <si>
    <t>https://m.media-amazon.com/images/I/81CfzQwhNmL._AC_UY218_.jpg</t>
  </si>
  <si>
    <t>https://www.amazon.com/dp/B088F5G9GL</t>
  </si>
  <si>
    <t>B00WERQCV8</t>
  </si>
  <si>
    <t>Getting Into NYC Kindergarten: Updated for 2023!</t>
  </si>
  <si>
    <t>Alina Adams</t>
  </si>
  <si>
    <t>https://m.media-amazon.com/images/I/61Y718QrBAL._AC_UY218_.jpg</t>
  </si>
  <si>
    <t>https://www.amazon.com/dp/B00WERQCV8</t>
  </si>
  <si>
    <t>B07R7D9GYY</t>
  </si>
  <si>
    <t>Course for Teaching English Learners, A</t>
  </si>
  <si>
    <t>https://m.media-amazon.com/images/I/71I1QnQqfXL._AC_UY218_.jpg</t>
  </si>
  <si>
    <t>https://www.amazon.com/dp/B07R7D9GYY</t>
  </si>
  <si>
    <t>B019EB9L1Y</t>
  </si>
  <si>
    <t>Beginnings &amp; Beyond: Foundations in Early Childhood Education</t>
  </si>
  <si>
    <t>Ann Gordon</t>
  </si>
  <si>
    <t>https://m.media-amazon.com/images/I/81mlpRUbsdL._AC_UY218_.jpg</t>
  </si>
  <si>
    <t>https://www.amazon.com/dp/B019EB9L1Y</t>
  </si>
  <si>
    <t>B005MZN2OY</t>
  </si>
  <si>
    <t>Spanish For Dummies, Enhanced Edition</t>
  </si>
  <si>
    <t>Cecie Kraynak</t>
  </si>
  <si>
    <t>https://m.media-amazon.com/images/I/51zCHBcbu3L._AC_UY218_.jpg</t>
  </si>
  <si>
    <t>https://www.amazon.com/dp/B005MZN2OY</t>
  </si>
  <si>
    <t>B0020HRU72</t>
  </si>
  <si>
    <t>The Wisdom Way of Knowing: Reclaiming An Ancient Tradition to Awaken the Heart</t>
  </si>
  <si>
    <t>https://m.media-amazon.com/images/I/5181YY8KjPL._AC_UY218_.jpg</t>
  </si>
  <si>
    <t>https://www.amazon.com/dp/B0020HRU72</t>
  </si>
  <si>
    <t>B0B4MX7ZH8</t>
  </si>
  <si>
    <t>Biliteracy from the Start: Literacy Squared in Action</t>
  </si>
  <si>
    <t>Kathy Escamilla</t>
  </si>
  <si>
    <t>https://m.media-amazon.com/images/I/71cavIssfeL._AC_UY218_.jpg</t>
  </si>
  <si>
    <t>https://www.amazon.com/dp/B0B4MX7ZH8</t>
  </si>
  <si>
    <t>B07L6SNV8L</t>
  </si>
  <si>
    <t>The Politics of Education Policy in an Era of Inequality: Possibilities for Democratic Schooling (Educational Leadership for Equity and Diversity)</t>
  </si>
  <si>
    <t>Sonya Douglass Horsford</t>
  </si>
  <si>
    <t>https://m.media-amazon.com/images/I/81YqxFJTGeL._AC_UY218_.jpg</t>
  </si>
  <si>
    <t>https://www.amazon.com/dp/B07L6SNV8L</t>
  </si>
  <si>
    <t>B004YDM4KS</t>
  </si>
  <si>
    <t>Accounting Comes Alive: The Color Accounting Parable</t>
  </si>
  <si>
    <t>Mark Robilliard</t>
  </si>
  <si>
    <t>https://m.media-amazon.com/images/I/51Z2Em2rF4L._AC_UY218_.jpg</t>
  </si>
  <si>
    <t>https://www.amazon.com/dp/B004YDM4KS</t>
  </si>
  <si>
    <t>B01ACKKR8W</t>
  </si>
  <si>
    <t>Literacy Theory as Practice: Connecting Theory and Instruction in Kâ€“12 Classrooms (Language and Literacy Series)</t>
  </si>
  <si>
    <t>Lara J. Handsfield</t>
  </si>
  <si>
    <t>https://m.media-amazon.com/images/I/91QJCRxTuZL._AC_UY218_.jpg</t>
  </si>
  <si>
    <t>https://www.amazon.com/dp/B01ACKKR8W</t>
  </si>
  <si>
    <t>B09KSX3P38</t>
  </si>
  <si>
    <t>The Teacher's Guide to Oppositional Defiant Disorder: Supporting and Engaging Students with Challenging or Disruptive Behaviour in the Classroom</t>
  </si>
  <si>
    <t>https://m.media-amazon.com/images/I/81c1j8tI5iL._AC_UY218_.jpg</t>
  </si>
  <si>
    <t>https://www.amazon.com/dp/B09KSX3P38</t>
  </si>
  <si>
    <t>B0CCXKFF9T</t>
  </si>
  <si>
    <t>Rooted in Joy: Creating a Classroom Culture of Equity, Belonging, and Care</t>
  </si>
  <si>
    <t>Deonna Smith</t>
  </si>
  <si>
    <t>https://m.media-amazon.com/images/I/61Jawl2jjzL._AC_UY218_.jpg</t>
  </si>
  <si>
    <t>https://www.amazon.com/dp/B0CCXKFF9T</t>
  </si>
  <si>
    <t>B00B51MXNK</t>
  </si>
  <si>
    <t>Case Conceptualization in Family Therapy</t>
  </si>
  <si>
    <t>https://m.media-amazon.com/images/I/51Rz23lt5OL._AC_UY218_.jpg</t>
  </si>
  <si>
    <t>https://www.amazon.com/dp/B00B51MXNK</t>
  </si>
  <si>
    <t>B06XQMNKQJ</t>
  </si>
  <si>
    <t>Learn Like Einstein: Memorize More, Read Faster, Focus Better, and Master Anything With Easeâ€¦ Become An Expert in Record Time (Accelerated Learning) (Learning how to Learn Book 12)</t>
  </si>
  <si>
    <t>https://m.media-amazon.com/images/I/71Z82O3SFeL._AC_UY218_.jpg</t>
  </si>
  <si>
    <t>https://www.amazon.com/dp/B06XQMNKQJ</t>
  </si>
  <si>
    <t>B08CHKJMDB</t>
  </si>
  <si>
    <t>Essentials of Transition Planning</t>
  </si>
  <si>
    <t>Paul Wehman</t>
  </si>
  <si>
    <t>https://m.media-amazon.com/images/I/71vOm8dN6+L._AC_UY218_.jpg</t>
  </si>
  <si>
    <t>https://www.amazon.com/dp/B08CHKJMDB</t>
  </si>
  <si>
    <t>B074GM46DR</t>
  </si>
  <si>
    <t>Transforming School Culture: How to Overcome Staff Division (Leading the Four Types of Teachers and Creating a Positive School Culture)</t>
  </si>
  <si>
    <t>https://m.media-amazon.com/images/I/81Z8Tmcf+OL._AC_UY218_.jpg</t>
  </si>
  <si>
    <t>https://www.amazon.com/dp/B074GM46DR</t>
  </si>
  <si>
    <t>B00JFH19M2</t>
  </si>
  <si>
    <t>1000 Things You Might Not Have Known</t>
  </si>
  <si>
    <t>John Brown</t>
  </si>
  <si>
    <t>https://m.media-amazon.com/images/I/91-9OpV1IlL._AC_UY218_.jpg</t>
  </si>
  <si>
    <t>https://www.amazon.com/dp/B00JFH19M2</t>
  </si>
  <si>
    <t>B0BVWQSBG2</t>
  </si>
  <si>
    <t>ASVAB Prep Plus 2024-2025: 6 Practice Tests + Proven Strategies + Online + Video (Kaplan Test Prep)</t>
  </si>
  <si>
    <t>https://m.media-amazon.com/images/I/613gh7sWidL._AC_UY218_.jpg</t>
  </si>
  <si>
    <t>https://www.amazon.com/dp/B0BVWQSBG2</t>
  </si>
  <si>
    <t>B0BHTNJNVX</t>
  </si>
  <si>
    <t>AP U.S. History Premium, 2024: 5 Practice Tests + Comprehensive Review + Online Practice (Barron's AP)</t>
  </si>
  <si>
    <t>Eugene V. Resnick</t>
  </si>
  <si>
    <t>https://m.media-amazon.com/images/I/71IUV5mM8qL._AC_UY218_.jpg</t>
  </si>
  <si>
    <t>https://www.amazon.com/dp/B0BHTNJNVX</t>
  </si>
  <si>
    <t>B09TS5TJKF</t>
  </si>
  <si>
    <t>Understanding, Evaluating, and Treating Pain: For the PT and PTA Student</t>
  </si>
  <si>
    <t>Adriaan Louw</t>
  </si>
  <si>
    <t>https://m.media-amazon.com/images/I/71OkTzUJuqL._AC_UY218_.jpg</t>
  </si>
  <si>
    <t>https://www.amazon.com/dp/B09TS5TJKF</t>
  </si>
  <si>
    <t>B008VBSAJ8</t>
  </si>
  <si>
    <t>Other People's Words: The Cycle of Low Literacy</t>
  </si>
  <si>
    <t>Victoria Purcell-Gates</t>
  </si>
  <si>
    <t>https://m.media-amazon.com/images/I/419J8EMX0eL._AC_UY218_.jpg</t>
  </si>
  <si>
    <t>https://www.amazon.com/dp/B008VBSAJ8</t>
  </si>
  <si>
    <t>B07C6MNTG9</t>
  </si>
  <si>
    <t>What Really Works With Exceptional Learners</t>
  </si>
  <si>
    <t>Wendy Murawski</t>
  </si>
  <si>
    <t>https://m.media-amazon.com/images/I/91Pcg-uWNDL._AC_UY218_.jpg</t>
  </si>
  <si>
    <t>https://www.amazon.com/dp/B07C6MNTG9</t>
  </si>
  <si>
    <t>B07ZQR8ZMD</t>
  </si>
  <si>
    <t>From Survive to Thrive: A Director's Guide for Leading an Early Childhood Program</t>
  </si>
  <si>
    <t>Debbie LeeKeenan</t>
  </si>
  <si>
    <t>https://m.media-amazon.com/images/I/71Ks2kYZQuL._AC_UY218_.jpg</t>
  </si>
  <si>
    <t>https://www.amazon.com/dp/B07ZQR8ZMD</t>
  </si>
  <si>
    <t>B007EUOYAQ</t>
  </si>
  <si>
    <t>Balanced Assessment: From Formative to Summative (Leading Edge)</t>
  </si>
  <si>
    <t>Kay Burke</t>
  </si>
  <si>
    <t>https://m.media-amazon.com/images/I/51Qq7vpW-4L._AC_UY218_.jpg</t>
  </si>
  <si>
    <t>https://www.amazon.com/dp/B007EUOYAQ</t>
  </si>
  <si>
    <t>B07H9FWT73</t>
  </si>
  <si>
    <t>Why Learn History (When Itâ€™s Already on Your Phone)</t>
  </si>
  <si>
    <t>Sam Wineburg</t>
  </si>
  <si>
    <t>https://m.media-amazon.com/images/I/71tH7MadeoL._AC_UY218_.jpg</t>
  </si>
  <si>
    <t>https://www.amazon.com/dp/B07H9FWT73</t>
  </si>
  <si>
    <t>B088C1WBFM</t>
  </si>
  <si>
    <t>The Assistant Principal 50: Critical Questions for Meaningful Leadership and Professional Growth</t>
  </si>
  <si>
    <t>Baruti K. Kafele</t>
  </si>
  <si>
    <t>https://m.media-amazon.com/images/I/81nLO2dLwtL._AC_UY218_.jpg</t>
  </si>
  <si>
    <t>https://www.amazon.com/dp/B088C1WBFM</t>
  </si>
  <si>
    <t>B09F989F95</t>
  </si>
  <si>
    <t>Philosophy for Kids: 40 Fun Questions That Help You Wonder About Everything!</t>
  </si>
  <si>
    <t>David A. White</t>
  </si>
  <si>
    <t>https://m.media-amazon.com/images/I/91uDEUnoDIL._AC_UY218_.jpg</t>
  </si>
  <si>
    <t>https://www.amazon.com/dp/B09F989F95</t>
  </si>
  <si>
    <t>B004ZGTQ78</t>
  </si>
  <si>
    <t>Effective Supervision: Supporting the Art and Science of Teaching</t>
  </si>
  <si>
    <t>https://m.media-amazon.com/images/I/51lMI6EY1sL._AC_UY218_.jpg</t>
  </si>
  <si>
    <t>https://www.amazon.com/dp/B004ZGTQ78</t>
  </si>
  <si>
    <t>B07XFHTLNQ</t>
  </si>
  <si>
    <t>Our Sexuality (MindTap Course List)</t>
  </si>
  <si>
    <t>Robert L. Crooks</t>
  </si>
  <si>
    <t>https://m.media-amazon.com/images/I/61qfORfNcPL._AC_UY218_.jpg</t>
  </si>
  <si>
    <t>https://www.amazon.com/dp/B07XFHTLNQ</t>
  </si>
  <si>
    <t>B0C1LZF3YZ</t>
  </si>
  <si>
    <t>Reading for Understanding: How Reading Apprenticeship Improves Disciplinary Learning in Secondary and College Classrooms</t>
  </si>
  <si>
    <t>Cynthia Greenleaf</t>
  </si>
  <si>
    <t>https://m.media-amazon.com/images/I/61rVhws-UkL._AC_UY218_.jpg</t>
  </si>
  <si>
    <t>https://www.amazon.com/dp/B0C1LZF3YZ</t>
  </si>
  <si>
    <t>B00JU661Q2</t>
  </si>
  <si>
    <t>Schooling by Design: Mission, Action, and Achievement</t>
  </si>
  <si>
    <t>https://m.media-amazon.com/images/I/51FwEMDmPeL._AC_UY218_.jpg</t>
  </si>
  <si>
    <t>https://www.amazon.com/dp/B00JU661Q2</t>
  </si>
  <si>
    <t>B08QRQ2HXR</t>
  </si>
  <si>
    <t>PSYCH</t>
  </si>
  <si>
    <t>Spencer A. Rathus</t>
  </si>
  <si>
    <t>https://m.media-amazon.com/images/I/81u4l9Mf0aL._AC_UY218_.jpg</t>
  </si>
  <si>
    <t>https://www.amazon.com/dp/B08QRQ2HXR</t>
  </si>
  <si>
    <t>B08FG8WD9X</t>
  </si>
  <si>
    <t>Laura F. Rothstein</t>
  </si>
  <si>
    <t>https://m.media-amazon.com/images/I/91Ea4s-2xWL._AC_UY218_.jpg</t>
  </si>
  <si>
    <t>https://www.amazon.com/dp/B08FG8WD9X</t>
  </si>
  <si>
    <t>B00C5I5HVW</t>
  </si>
  <si>
    <t>NIAAA's Guide to Interscholastic Athletic Administration</t>
  </si>
  <si>
    <t>National Interscholastic Athletic Administrators Association (NIAAA)</t>
  </si>
  <si>
    <t>https://m.media-amazon.com/images/I/71+GUPDBQ3L._AC_UY218_.jpg</t>
  </si>
  <si>
    <t>https://www.amazon.com/dp/B00C5I5HVW</t>
  </si>
  <si>
    <t>B002XGICAO</t>
  </si>
  <si>
    <t>Writing Fiction For Dummies</t>
  </si>
  <si>
    <t>Peter Economy</t>
  </si>
  <si>
    <t>https://m.media-amazon.com/images/I/519AD8j32KL._AC_UY218_.jpg</t>
  </si>
  <si>
    <t>https://www.amazon.com/dp/B002XGICAO</t>
  </si>
  <si>
    <t>B084G9TP5M</t>
  </si>
  <si>
    <t>Teach Reading with Orton-Gillingham: 72 Classroom-Ready Lessons to Help Struggling Readers and Students with Dyslexia Learn to Love Reading (Books for Teachers)</t>
  </si>
  <si>
    <t>Kristina Smith</t>
  </si>
  <si>
    <t>https://m.media-amazon.com/images/I/71C-Hah8AnL._AC_UY218_.jpg</t>
  </si>
  <si>
    <t>https://www.amazon.com/dp/B084G9TP5M</t>
  </si>
  <si>
    <t>B088NBZCQR</t>
  </si>
  <si>
    <t>La transformaciÃ³n total de su dinero: EdiciÃ³n clÃ¡sica: Un plan efectivo para alcanzar bienestar financiero (Spanish Edition)</t>
  </si>
  <si>
    <t>https://m.media-amazon.com/images/I/81P6iCgCCxL._AC_UY218_.jpg</t>
  </si>
  <si>
    <t>https://www.amazon.com/dp/B088NBZCQR</t>
  </si>
  <si>
    <t>B06XS73P6C</t>
  </si>
  <si>
    <t>The Naked Roommate: And 107 Other Issues You Might Run Into in College (An Essential College-Bound Gift for Teen Girls or Boys)</t>
  </si>
  <si>
    <t>https://m.media-amazon.com/images/I/51bFAJGdK3L._AC_UY218_.jpg</t>
  </si>
  <si>
    <t>https://www.amazon.com/dp/B06XS73P6C</t>
  </si>
  <si>
    <t>B0BDQGPZRP</t>
  </si>
  <si>
    <t>Princeton Review ACT Premium Prep, 2023: 8 Practice Tests + Content Review + Strategies (College Test Preparation)</t>
  </si>
  <si>
    <t>https://m.media-amazon.com/images/I/81k9g0GsOVL._AC_UY218_.jpg</t>
  </si>
  <si>
    <t>https://www.amazon.com/dp/B0BDQGPZRP</t>
  </si>
  <si>
    <t>B0092WW960</t>
  </si>
  <si>
    <t>Approaches to Early Childhood Education</t>
  </si>
  <si>
    <t>Jaipaul Roopnarine</t>
  </si>
  <si>
    <t>https://m.media-amazon.com/images/I/51o3z6ZrsML._AC_UY218_.jpg</t>
  </si>
  <si>
    <t>https://www.amazon.com/dp/B0092WW960</t>
  </si>
  <si>
    <t>B0054R5B5S</t>
  </si>
  <si>
    <t>The Fundamental 5: The Formula for Quality Instruction</t>
  </si>
  <si>
    <t>https://m.media-amazon.com/images/I/41Vxpc20LrL._AC_UY218_.jpg</t>
  </si>
  <si>
    <t>https://www.amazon.com/dp/B0054R5B5S</t>
  </si>
  <si>
    <t>B00FEFVQ6I</t>
  </si>
  <si>
    <t>Engaging Students with Poverty in Mind: Practical Strategies for Raising Achievement (Teaching with Poverty in Mind)</t>
  </si>
  <si>
    <t>https://m.media-amazon.com/images/I/412q78qu53L._AC_UY218_.jpg</t>
  </si>
  <si>
    <t>https://www.amazon.com/dp/B00FEFVQ6I</t>
  </si>
  <si>
    <t>B0CBW3F86N</t>
  </si>
  <si>
    <t>Graduate Debt Free: Escaping the Student Loan Matrix</t>
  </si>
  <si>
    <t>David F. Shutler JD MBA</t>
  </si>
  <si>
    <t>https://m.media-amazon.com/images/I/71DB9wSAcTL._AC_UY218_.jpg</t>
  </si>
  <si>
    <t>https://www.amazon.com/dp/B0CBW3F86N</t>
  </si>
  <si>
    <t>B09S86GKCL</t>
  </si>
  <si>
    <t>TExES PPR EC-12 (160) Book + Online (TExES Teacher Certification Test Prep)</t>
  </si>
  <si>
    <t>Beatrice Mendez Newman</t>
  </si>
  <si>
    <t>https://m.media-amazon.com/images/I/81hmCeL3PZL._AC_UY218_.jpg</t>
  </si>
  <si>
    <t>https://www.amazon.com/dp/B09S86GKCL</t>
  </si>
  <si>
    <t>B09QWFNBMG</t>
  </si>
  <si>
    <t>Introduction to Physical Education, Fitness, and Sport</t>
  </si>
  <si>
    <t>Daryl Siedentop</t>
  </si>
  <si>
    <t>https://www.amazon.com/dp/B09QWFNBMG</t>
  </si>
  <si>
    <t>B0C7WTLHN7</t>
  </si>
  <si>
    <t>Lead with Collaboration: A Complete Guide for Transforming Staff Meetings</t>
  </si>
  <si>
    <t>Allyson Apsey</t>
  </si>
  <si>
    <t>https://m.media-amazon.com/images/I/61Q0wp3rL8L._AC_UY218_.jpg</t>
  </si>
  <si>
    <t>https://www.amazon.com/dp/B0C7WTLHN7</t>
  </si>
  <si>
    <t>B01KKDFPXS</t>
  </si>
  <si>
    <t>The Next Step Forward in Guided Reading: An Assess-Decide-Guide Framework for Supporting Every Reader</t>
  </si>
  <si>
    <t>Jan Richardson</t>
  </si>
  <si>
    <t>https://m.media-amazon.com/images/I/51Nf0NDsRRL._AC_UY218_.jpg</t>
  </si>
  <si>
    <t>https://www.amazon.com/dp/B01KKDFPXS</t>
  </si>
  <si>
    <t>B0CHMCR92T</t>
  </si>
  <si>
    <t>Taken by Surprise: The Asbury Revival of 2023</t>
  </si>
  <si>
    <t>Mark R. Elliott</t>
  </si>
  <si>
    <t>https://m.media-amazon.com/images/I/61TOlME1I9L._AC_UY218_.jpg</t>
  </si>
  <si>
    <t>https://www.amazon.com/dp/B0CHMCR92T</t>
  </si>
  <si>
    <t>B08186JSNX</t>
  </si>
  <si>
    <t>Leading Equity-Based MTSS for All Students</t>
  </si>
  <si>
    <t>Amy McCart</t>
  </si>
  <si>
    <t>https://m.media-amazon.com/images/I/71CJotN9EXL._AC_UY218_.jpg</t>
  </si>
  <si>
    <t>https://www.amazon.com/dp/B08186JSNX</t>
  </si>
  <si>
    <t>B0BBBQJ3L2</t>
  </si>
  <si>
    <t>Evidence-Based Practices for Supporting Individuals with Autism Spectrum Disorder (Special Education Law, Policy, and Practice)</t>
  </si>
  <si>
    <t>Laura C. Chezan</t>
  </si>
  <si>
    <t>https://m.media-amazon.com/images/I/71aAOoTovfL._AC_UY218_.jpg</t>
  </si>
  <si>
    <t>https://www.amazon.com/dp/B0BBBQJ3L2</t>
  </si>
  <si>
    <t>B098KVQ6WG</t>
  </si>
  <si>
    <t>Treatment of Autism Spectrum Disorder Bundle</t>
  </si>
  <si>
    <t>https://m.media-amazon.com/images/I/71QzVVliOLS._AC_UY218_.jpg</t>
  </si>
  <si>
    <t>https://www.amazon.com/dp/B098KVQ6WG</t>
  </si>
  <si>
    <t>B00DCCAVZM</t>
  </si>
  <si>
    <t>The Play's the Thing: Teachers' Roles in Children's Play (Early Childhood Education Series)</t>
  </si>
  <si>
    <t>Elizabeth Jones</t>
  </si>
  <si>
    <t>https://m.media-amazon.com/images/I/81eWTCW6JGL._AC_UY218_.jpg</t>
  </si>
  <si>
    <t>https://www.amazon.com/dp/B00DCCAVZM</t>
  </si>
  <si>
    <t>B072HK23XR</t>
  </si>
  <si>
    <t>Starting Strong: Evidence-Based Early Literacy Practices</t>
  </si>
  <si>
    <t>Katrin L Blamey</t>
  </si>
  <si>
    <t>https://m.media-amazon.com/images/I/81NYYd41gpL._AC_UY218_.jpg</t>
  </si>
  <si>
    <t>https://www.amazon.com/dp/B072HK23XR</t>
  </si>
  <si>
    <t>B09HBQ8R7F</t>
  </si>
  <si>
    <t>John Santrock</t>
  </si>
  <si>
    <t>https://m.media-amazon.com/images/I/81hKpwd20hL._AC_UY218_.jpg</t>
  </si>
  <si>
    <t>https://www.amazon.com/dp/B09HBQ8R7F</t>
  </si>
  <si>
    <t>B0BLMF9H4W</t>
  </si>
  <si>
    <t>Chinese Stories for Language Learners: Elementary (Free Audio) - Bilingual book of folktales, idioms, fables, proverbs, myths and modern fun stories (Chinese Story Series 1)</t>
  </si>
  <si>
    <t>https://m.media-amazon.com/images/I/81kiPlXDO9L._AC_UY218_.jpg</t>
  </si>
  <si>
    <t>https://www.amazon.com/dp/B0BLMF9H4W</t>
  </si>
  <si>
    <t>B07KTY9CSF</t>
  </si>
  <si>
    <t>Fair Isn't Always Equal, 2nd edition: Assessment &amp; Grading in the Differentiated Classroom</t>
  </si>
  <si>
    <t>Rick Wormeli</t>
  </si>
  <si>
    <t>https://m.media-amazon.com/images/I/71OThrCV0pL._AC_UY218_.jpg</t>
  </si>
  <si>
    <t>https://www.amazon.com/dp/B07KTY9CSF</t>
  </si>
  <si>
    <t>B08F5GSP17</t>
  </si>
  <si>
    <t>Show, Tell, Build: Twenty Key Instructional Tools and Techniques for Educating English Learners</t>
  </si>
  <si>
    <t>https://m.media-amazon.com/images/I/81clKTY7kfL._AC_UY218_.jpg</t>
  </si>
  <si>
    <t>https://www.amazon.com/dp/B08F5GSP17</t>
  </si>
  <si>
    <t>B01F7R911O</t>
  </si>
  <si>
    <t>Teaching in the Middle and Secondary Schools (What's New in Curriculum &amp; Instruction)</t>
  </si>
  <si>
    <t>Jioanna Carjuzaa</t>
  </si>
  <si>
    <t>https://m.media-amazon.com/images/I/81jV+dcMgbL._AC_UY218_.jpg</t>
  </si>
  <si>
    <t>https://www.amazon.com/dp/B01F7R911O</t>
  </si>
  <si>
    <t>B00SZ633EG</t>
  </si>
  <si>
    <t>The Skillful Teacher: On Technique, Trust, and Responsiveness in the Classroom</t>
  </si>
  <si>
    <t>https://m.media-amazon.com/images/I/51DYWCXfZVL._AC_UY218_.jpg</t>
  </si>
  <si>
    <t>https://www.amazon.com/dp/B00SZ633EG</t>
  </si>
  <si>
    <t>B008J2GCZ8</t>
  </si>
  <si>
    <t>Stylish Academic Writing</t>
  </si>
  <si>
    <t>Helen Sword</t>
  </si>
  <si>
    <t>https://m.media-amazon.com/images/I/71yCDgb7B1L._AC_UY218_.jpg</t>
  </si>
  <si>
    <t>https://www.amazon.com/dp/B008J2GCZ8</t>
  </si>
  <si>
    <t>B09FTKGPY8</t>
  </si>
  <si>
    <t>Education: A Very Short Introduction (Very Short Introductions)</t>
  </si>
  <si>
    <t>https://m.media-amazon.com/images/I/81mRWGLkKfL._AC_UY218_.jpg</t>
  </si>
  <si>
    <t>https://www.amazon.com/dp/B09FTKGPY8</t>
  </si>
  <si>
    <t>B0BTKNL8WN</t>
  </si>
  <si>
    <t>80 Ways to Use ChatGPT in the Classroom: Using AI to Enhance Teaching and Learning</t>
  </si>
  <si>
    <t>Stan Skrabut</t>
  </si>
  <si>
    <t>https://m.media-amazon.com/images/I/814ErrnKdVL._AC_UY218_.jpg</t>
  </si>
  <si>
    <t>https://www.amazon.com/dp/B0BTKNL8WN</t>
  </si>
  <si>
    <t>B0058EAX3W</t>
  </si>
  <si>
    <t>Speak English Like an American</t>
  </si>
  <si>
    <t>Amy Gillett</t>
  </si>
  <si>
    <t>https://m.media-amazon.com/images/I/61kU15kbKfL._AC_UY218_.jpg</t>
  </si>
  <si>
    <t>https://www.amazon.com/dp/B0058EAX3W</t>
  </si>
  <si>
    <t>B09Y8QHXTX</t>
  </si>
  <si>
    <t>Social Studies, Literacy, and Social Justice in the Elementary Classroom: A Guide for Teachers</t>
  </si>
  <si>
    <t>Ruchi Agarwal-Rangnath</t>
  </si>
  <si>
    <t>https://m.media-amazon.com/images/I/818ig8ZL24L._AC_UY218_.jpg</t>
  </si>
  <si>
    <t>https://www.amazon.com/dp/B09Y8QHXTX</t>
  </si>
  <si>
    <t>B0944B4YFS</t>
  </si>
  <si>
    <t>Catalyzing Change in Early Childhood and Elementary Mathematics: Initiating Critical Conversations</t>
  </si>
  <si>
    <t>DeAnn Huinker</t>
  </si>
  <si>
    <t>https://m.media-amazon.com/images/I/514WpZ12-pS._AC_UY218_.jpg</t>
  </si>
  <si>
    <t>https://www.amazon.com/dp/B0944B4YFS</t>
  </si>
  <si>
    <t>B015YFJA74</t>
  </si>
  <si>
    <t>Understanding College and University Organization: Theories for Effective Policy and Practice</t>
  </si>
  <si>
    <t>James L. Bess</t>
  </si>
  <si>
    <t>https://m.media-amazon.com/images/I/910qizN9JzL._AC_UY218_.jpg</t>
  </si>
  <si>
    <t>https://www.amazon.com/dp/B015YFJA74</t>
  </si>
  <si>
    <t>B00999CCK4</t>
  </si>
  <si>
    <t>Strategies for Teaching English Learners</t>
  </si>
  <si>
    <t>https://m.media-amazon.com/images/I/51ZVWSs+RsL._AC_UY218_.jpg</t>
  </si>
  <si>
    <t>https://www.amazon.com/dp/B00999CCK4</t>
  </si>
  <si>
    <t>B0076DEOII</t>
  </si>
  <si>
    <t>The One World Schoolhouse: Education Reimagined</t>
  </si>
  <si>
    <t>Salman Khan</t>
  </si>
  <si>
    <t>https://m.media-amazon.com/images/I/81GBYHr-f4L._AC_UY218_.jpg</t>
  </si>
  <si>
    <t>https://www.amazon.com/dp/B0076DEOII</t>
  </si>
  <si>
    <t>B07R4C53X5</t>
  </si>
  <si>
    <t>Foundations and Best Practices in Early Childhood Education: History, Theories, and Approaches to Learning</t>
  </si>
  <si>
    <t>Lissanna Follari</t>
  </si>
  <si>
    <t>https://m.media-amazon.com/images/I/71pRJn1OHcL._AC_UY218_.jpg</t>
  </si>
  <si>
    <t>https://www.amazon.com/dp/B07R4C53X5</t>
  </si>
  <si>
    <t>B006MIO8N4</t>
  </si>
  <si>
    <t>The Skillful Teacher: Building Your Teaching Skills</t>
  </si>
  <si>
    <t>https://m.media-amazon.com/images/I/417x4EBhNtL._AC_UY218_.jpg</t>
  </si>
  <si>
    <t>https://www.amazon.com/dp/B006MIO8N4</t>
  </si>
  <si>
    <t>B07BN4KTTR</t>
  </si>
  <si>
    <t>Launching Leaders: An Empowering Journey for a New Generation</t>
  </si>
  <si>
    <t>Steven A. Hitz</t>
  </si>
  <si>
    <t>https://m.media-amazon.com/images/I/71Ehfmnh5rL._AC_UY218_.jpg</t>
  </si>
  <si>
    <t>https://www.amazon.com/dp/B07BN4KTTR</t>
  </si>
  <si>
    <t>B00NE6P99O</t>
  </si>
  <si>
    <t>Reading Between the Signs: Intercultural Communication for Sign Language Interpreters</t>
  </si>
  <si>
    <t>Anna Mindess</t>
  </si>
  <si>
    <t>https://m.media-amazon.com/images/I/71ADDFI5jHL._AC_UY218_.jpg</t>
  </si>
  <si>
    <t>https://www.amazon.com/dp/B00NE6P99O</t>
  </si>
  <si>
    <t>B00CFART4S</t>
  </si>
  <si>
    <t>Whole Brain Teaching for Challenging Kids (and the rest of your class, too!)</t>
  </si>
  <si>
    <t>Chris Biffle</t>
  </si>
  <si>
    <t>https://m.media-amazon.com/images/I/8165MP9qjjL._AC_UY218_.jpg</t>
  </si>
  <si>
    <t>https://www.amazon.com/dp/B00CFART4S</t>
  </si>
  <si>
    <t>B09T2MSGX5</t>
  </si>
  <si>
    <t>Empowering Yourself</t>
  </si>
  <si>
    <t>J Coleman, Harvey</t>
  </si>
  <si>
    <t>https://m.media-amazon.com/images/I/61QBBzEWuiL._AC_UY218_.jpg</t>
  </si>
  <si>
    <t>https://www.amazon.com/dp/B09T2MSGX5</t>
  </si>
  <si>
    <t>B08QRCRM5K</t>
  </si>
  <si>
    <t>Business Law and the Legal Environment, Standard Edition</t>
  </si>
  <si>
    <t>Jeffrey F. Beatty</t>
  </si>
  <si>
    <t>https://m.media-amazon.com/images/I/51YmTwnqoFL._AC_UY218_.jpg</t>
  </si>
  <si>
    <t>https://www.amazon.com/dp/B08QRCRM5K</t>
  </si>
  <si>
    <t>B07PFWTY3T</t>
  </si>
  <si>
    <t>Do the Work: The Official Unrepentant, Ass-Kicking, No-Kidding, Change-Your-Life Sidekick to Unfu*k Yourself (Unfu*k Yourself series)</t>
  </si>
  <si>
    <t>https://m.media-amazon.com/images/I/71EHPodkAML._AC_UY218_.jpg</t>
  </si>
  <si>
    <t>https://www.amazon.com/dp/B07PFWTY3T</t>
  </si>
  <si>
    <t>B07SQC2C71</t>
  </si>
  <si>
    <t>Differentiated Literacy Instruction in Grades 4 and 5: Strategies and Resources</t>
  </si>
  <si>
    <t>https://m.media-amazon.com/images/I/81CMxIwsG3S._AC_UY218_.jpg</t>
  </si>
  <si>
    <t>https://www.amazon.com/dp/B07SQC2C71</t>
  </si>
  <si>
    <t>B0C1K9WQKT</t>
  </si>
  <si>
    <t>The Survival Guide for New Special Education Teachers</t>
  </si>
  <si>
    <t>Catherine Creighton Martin</t>
  </si>
  <si>
    <t>https://m.media-amazon.com/images/I/61sMLrt595L._AC_UY218_.jpg</t>
  </si>
  <si>
    <t>https://www.amazon.com/dp/B0C1K9WQKT</t>
  </si>
  <si>
    <t>B07H8RTTK1</t>
  </si>
  <si>
    <t>Studio Thinking from the Start: The Kâ€“8 Art Educatorâ€™s Handbook</t>
  </si>
  <si>
    <t>Jillian Hogan</t>
  </si>
  <si>
    <t>https://m.media-amazon.com/images/I/91REnD0BjKL._AC_UY218_.jpg</t>
  </si>
  <si>
    <t>https://www.amazon.com/dp/B07H8RTTK1</t>
  </si>
  <si>
    <t>B08DLJZG1L</t>
  </si>
  <si>
    <t>Co-Teaching Do's, Don'ts, and Do Betters</t>
  </si>
  <si>
    <t>Toby J. Karten</t>
  </si>
  <si>
    <t>https://m.media-amazon.com/images/I/81mAY68MWkL._AC_UY218_.jpg</t>
  </si>
  <si>
    <t>https://www.amazon.com/dp/B08DLJZG1L</t>
  </si>
  <si>
    <t>B09VPTWNPC</t>
  </si>
  <si>
    <t>The Restorative Practices Playbook: Tools for Transforming Discipline in Schools</t>
  </si>
  <si>
    <t>Smith Dominique</t>
  </si>
  <si>
    <t>https://m.media-amazon.com/images/I/81DyAi4CFmL._AC_UY218_.jpg</t>
  </si>
  <si>
    <t>https://www.amazon.com/dp/B09VPTWNPC</t>
  </si>
  <si>
    <t>B0BHX2TTPL</t>
  </si>
  <si>
    <t>New Testament Made Easier - Part 1: Study Guide to Matthew, Mark, Luke &amp; John</t>
  </si>
  <si>
    <t>https://m.media-amazon.com/images/I/71eSDq+KZuL._AC_UY218_.jpg</t>
  </si>
  <si>
    <t>https://www.amazon.com/dp/B0BHX2TTPL</t>
  </si>
  <si>
    <t>B0BW624KXV</t>
  </si>
  <si>
    <t>Ancient Carthage: An Enthralling Guide to the Phoenicians and Carthaginian Civilization (Civilizations)</t>
  </si>
  <si>
    <t>https://m.media-amazon.com/images/I/91-ZLCErPWL._AC_UY218_.jpg</t>
  </si>
  <si>
    <t>https://www.amazon.com/dp/B0BW624KXV</t>
  </si>
  <si>
    <t>B0C9XL28X1</t>
  </si>
  <si>
    <t>Grading for Growth: A Guide to Alternative Grading Practices that Promote Authentic Learning and Student Engagement in Higher Education</t>
  </si>
  <si>
    <t>https://m.media-amazon.com/images/I/61xqzMYnriL._AC_UY218_.jpg</t>
  </si>
  <si>
    <t>https://www.amazon.com/dp/B0C9XL28X1</t>
  </si>
  <si>
    <t>B01NAJYYQ7</t>
  </si>
  <si>
    <t>Abnormal Psychology: An Integrative Approach</t>
  </si>
  <si>
    <t>https://m.media-amazon.com/images/I/81HeLyahiLS._AC_UY218_.jpg</t>
  </si>
  <si>
    <t>https://www.amazon.com/dp/B01NAJYYQ7</t>
  </si>
  <si>
    <t>B07DX6CHSL</t>
  </si>
  <si>
    <t>Itâ€™s Not About Grit: Trauma, Inequity, and the Power of Transformative Teaching</t>
  </si>
  <si>
    <t>Steven Goodman</t>
  </si>
  <si>
    <t>https://m.media-amazon.com/images/I/91gYHRjjM4L._AC_UY218_.jpg</t>
  </si>
  <si>
    <t>https://www.amazon.com/dp/B07DX6CHSL</t>
  </si>
  <si>
    <t>B09HW5J7SZ</t>
  </si>
  <si>
    <t>Powerful Interactions: How to Connect with Children to Extend Their Learning, Second Edition</t>
  </si>
  <si>
    <t>Amy Laura Dombro</t>
  </si>
  <si>
    <t>https://m.media-amazon.com/images/I/71zkcDS4k3L._AC_UY218_.jpg</t>
  </si>
  <si>
    <t>https://www.amazon.com/dp/B09HW5J7SZ</t>
  </si>
  <si>
    <t>B09P394LH4</t>
  </si>
  <si>
    <t>Save Half, Retire Fast: Your Complete Guide to Financial Independence and Early Retirement From Money Mindset to Retired Millionaire (FIRE Movement)</t>
  </si>
  <si>
    <t>Frankie Calkins</t>
  </si>
  <si>
    <t>https://m.media-amazon.com/images/I/71-3McXan6L._AC_UY218_.jpg</t>
  </si>
  <si>
    <t>https://www.amazon.com/dp/B09P394LH4</t>
  </si>
  <si>
    <t>B0BQP3SWZ2</t>
  </si>
  <si>
    <t>The New Age Of Technical Analysis</t>
  </si>
  <si>
    <t>Brandon Rosewag</t>
  </si>
  <si>
    <t>https://m.media-amazon.com/images/I/81aqouFB4zL._AC_UY218_.jpg</t>
  </si>
  <si>
    <t>https://www.amazon.com/dp/B0BQP3SWZ2</t>
  </si>
  <si>
    <t>B0BQJQLBMJ</t>
  </si>
  <si>
    <t>The ASQ Certified Six Sigma Yellow Belt Handbook</t>
  </si>
  <si>
    <t>Govindarajan Ramu</t>
  </si>
  <si>
    <t>https://m.media-amazon.com/images/I/51teaQJtVtL._AC_UY218_.jpg</t>
  </si>
  <si>
    <t>https://www.amazon.com/dp/B0BQJQLBMJ</t>
  </si>
  <si>
    <t>B00XIH44T0</t>
  </si>
  <si>
    <t>K-12 Classroom Teaching: A Primer for New Professionals</t>
  </si>
  <si>
    <t>Andrea M. Guillaume</t>
  </si>
  <si>
    <t>https://m.media-amazon.com/images/I/71p3QK0nFrL._AC_UY218_.jpg</t>
  </si>
  <si>
    <t>https://www.amazon.com/dp/B00XIH44T0</t>
  </si>
  <si>
    <t>B08FRKTJ7C</t>
  </si>
  <si>
    <t>Creating Effective Teams: A Guide for Members and Leaders</t>
  </si>
  <si>
    <t>Susan A. Wheelan</t>
  </si>
  <si>
    <t>https://m.media-amazon.com/images/I/81Kh852Z1VL._AC_UY218_.jpg</t>
  </si>
  <si>
    <t>https://www.amazon.com/dp/B08FRKTJ7C</t>
  </si>
  <si>
    <t>B09MRHXCYX</t>
  </si>
  <si>
    <t>Systematic Instruction for Students with Moderate and Severe Disabilities</t>
  </si>
  <si>
    <t>Belva C. Collins</t>
  </si>
  <si>
    <t>https://m.media-amazon.com/images/I/71Ej2Kldo2L._AC_UY218_.jpg</t>
  </si>
  <si>
    <t>https://www.amazon.com/dp/B09MRHXCYX</t>
  </si>
  <si>
    <t>B079JS8VN4</t>
  </si>
  <si>
    <t>Cortical Visual Impairment: An Approach to Assessment and Intervention, 2nd Edition</t>
  </si>
  <si>
    <t>Christine Roman-Lantzy</t>
  </si>
  <si>
    <t>https://m.media-amazon.com/images/I/615+QHM1w9L._AC_UY218_.jpg</t>
  </si>
  <si>
    <t>https://www.amazon.com/dp/B079JS8VN4</t>
  </si>
  <si>
    <t>B086PHXMCJ</t>
  </si>
  <si>
    <t>The Ultimate Guide to SAT Grammar</t>
  </si>
  <si>
    <t>https://m.media-amazon.com/images/I/819ztmhvW-L._AC_UY218_.jpg</t>
  </si>
  <si>
    <t>https://www.amazon.com/dp/B086PHXMCJ</t>
  </si>
  <si>
    <t>B085H8NRL4</t>
  </si>
  <si>
    <t>Farnsworth's Classical English Rhetoric (Farnsworth's Classical English series Book 1)</t>
  </si>
  <si>
    <t>https://m.media-amazon.com/images/I/71Wmm2uzdrL._AC_UY218_.jpg</t>
  </si>
  <si>
    <t>https://www.amazon.com/dp/B085H8NRL4</t>
  </si>
  <si>
    <t>B00PVAGRB0</t>
  </si>
  <si>
    <t>The IEP Checklist: Your Guide to Creating Meaningful and Compliant IEPs</t>
  </si>
  <si>
    <t>Kathleen G. Winterman</t>
  </si>
  <si>
    <t>https://m.media-amazon.com/images/I/81qElKIH2VL._AC_UY218_.jpg</t>
  </si>
  <si>
    <t>https://www.amazon.com/dp/B00PVAGRB0</t>
  </si>
  <si>
    <t>B07RXLYVJ5</t>
  </si>
  <si>
    <t>Teaching and Learning in Art Education: Cultivating Studentsâ€™ Potential from Pre-K through High School</t>
  </si>
  <si>
    <t>Debrah C. Sickler-Voigt</t>
  </si>
  <si>
    <t>https://m.media-amazon.com/images/I/61Y59YCquKL._AC_UY218_.jpg</t>
  </si>
  <si>
    <t>https://www.amazon.com/dp/B07RXLYVJ5</t>
  </si>
  <si>
    <t>B08742XGJS</t>
  </si>
  <si>
    <t>Mastering the Reading Section for the TOEFL iBT: Third Edition</t>
  </si>
  <si>
    <t>Kathy Spratt</t>
  </si>
  <si>
    <t>https://m.media-amazon.com/images/I/510nuqXGW+L._AC_UY218_.jpg</t>
  </si>
  <si>
    <t>https://www.amazon.com/dp/B08742XGJS</t>
  </si>
  <si>
    <t>B089DPNMNK</t>
  </si>
  <si>
    <t>Second Language Acquisition: An Introductory Course</t>
  </si>
  <si>
    <t>Susan M. Gass</t>
  </si>
  <si>
    <t>https://m.media-amazon.com/images/I/41hmtHZ43eL._AC_UY218_.jpg</t>
  </si>
  <si>
    <t>https://www.amazon.com/dp/B089DPNMNK</t>
  </si>
  <si>
    <t>B0BMM7FHD3</t>
  </si>
  <si>
    <t>Core Practices for Teaching Multilingual Students: Humanizing Pedagogies for Equity (Language and Literacy Series)</t>
  </si>
  <si>
    <t>Megan Madigan Peercy</t>
  </si>
  <si>
    <t>https://m.media-amazon.com/images/I/814-87SHWEL._AC_UY218_.jpg</t>
  </si>
  <si>
    <t>https://www.amazon.com/dp/B0BMM7FHD3</t>
  </si>
  <si>
    <t>B08W9XF9H2</t>
  </si>
  <si>
    <t>How Do You Know? A Guide to Clear Thinking About Wall Street, Investing, and Life</t>
  </si>
  <si>
    <t>Christopher Mayer</t>
  </si>
  <si>
    <t>https://m.media-amazon.com/images/I/71xn00aaBtL._AC_UY218_.jpg</t>
  </si>
  <si>
    <t>https://www.amazon.com/dp/B08W9XF9H2</t>
  </si>
  <si>
    <t>B08FG8PZCG</t>
  </si>
  <si>
    <t>Educational Foundations: An Anthology of Critical Readings</t>
  </si>
  <si>
    <t>Alan S. Canestrari</t>
  </si>
  <si>
    <t>https://m.media-amazon.com/images/I/81HiU-pWBzL._AC_UY218_.jpg</t>
  </si>
  <si>
    <t>https://www.amazon.com/dp/B08FG8PZCG</t>
  </si>
  <si>
    <t>B091Q6LK1V</t>
  </si>
  <si>
    <t>Learning That Transfers: Designing Curriculum for a Changing World (Corwin Teaching Essentials)</t>
  </si>
  <si>
    <t>Julie Stern</t>
  </si>
  <si>
    <t>https://m.media-amazon.com/images/I/71op-fVYdDL._AC_UY218_.jpg</t>
  </si>
  <si>
    <t>https://www.amazon.com/dp/B091Q6LK1V</t>
  </si>
  <si>
    <t>B08NK9DZS3</t>
  </si>
  <si>
    <t>The New Teacher Book: Finding purpose, balance, and hope during your first years in the classroom</t>
  </si>
  <si>
    <t>Linda Christensen (Editor)</t>
  </si>
  <si>
    <t>https://m.media-amazon.com/images/I/81m7jsfPYnL._AC_UY218_.jpg</t>
  </si>
  <si>
    <t>https://www.amazon.com/dp/B08NK9DZS3</t>
  </si>
  <si>
    <t>B00GOYV37K</t>
  </si>
  <si>
    <t>Reading the Visual: An Introduction to Teaching Multimodal Literacy (Language and Literacy Series)</t>
  </si>
  <si>
    <t>Frank Serafini</t>
  </si>
  <si>
    <t>https://m.media-amazon.com/images/I/815ilUj86SL._AC_UY218_.jpg</t>
  </si>
  <si>
    <t>https://www.amazon.com/dp/B00GOYV37K</t>
  </si>
  <si>
    <t>B00SUKCNQ6</t>
  </si>
  <si>
    <t>Unstoppable Learning: Seven Essential Elements to Unleash Student Potential (Using Systems Thinking to Improve Teaching Practices and Learning Outcomes) (Essentials for Principals)</t>
  </si>
  <si>
    <t>https://m.media-amazon.com/images/I/610QACSjFvL._AC_UY218_.jpg</t>
  </si>
  <si>
    <t>https://www.amazon.com/dp/B00SUKCNQ6</t>
  </si>
  <si>
    <t>B0B216KMM4</t>
  </si>
  <si>
    <t>The Machine Learning Simplified: A Gentle Introduction to Supervised Learning</t>
  </si>
  <si>
    <t>Andrew Wolf</t>
  </si>
  <si>
    <t>https://m.media-amazon.com/images/I/61j8R171lsL._AC_UY218_.jpg</t>
  </si>
  <si>
    <t>https://www.amazon.com/dp/B0B216KMM4</t>
  </si>
  <si>
    <t>B0BQ1PKPR8</t>
  </si>
  <si>
    <t>AstroHologÃ­a. Volumen dos: Movimientos planetarios para el despliegue del Ser (AstroHologÃ­a Ediciones / AstroHologia nÂº 2) (Spanish Edition)</t>
  </si>
  <si>
    <t>Vanesa Maiorana</t>
  </si>
  <si>
    <t>https://m.media-amazon.com/images/I/71jTFw6LzvL._AC_UY218_.jpg</t>
  </si>
  <si>
    <t>https://www.amazon.com/dp/B0BQ1PKPR8</t>
  </si>
  <si>
    <t>B009KZXBO8</t>
  </si>
  <si>
    <t>Exploring Talk in School: Inspired by the Work of Douglas Barnes</t>
  </si>
  <si>
    <t>Neil Mercer</t>
  </si>
  <si>
    <t>https://m.media-amazon.com/images/I/71cedtKtvLL._AC_UY218_.jpg</t>
  </si>
  <si>
    <t>https://www.amazon.com/dp/B009KZXBO8</t>
  </si>
  <si>
    <t>B078KN19YL</t>
  </si>
  <si>
    <t>Introduction to Research in Education</t>
  </si>
  <si>
    <t>Donald Ary</t>
  </si>
  <si>
    <t>https://m.media-amazon.com/images/I/51fsiCPo0dL._AC_UY218_.jpg</t>
  </si>
  <si>
    <t>https://www.amazon.com/dp/B078KN19YL</t>
  </si>
  <si>
    <t>B08PS46GR9</t>
  </si>
  <si>
    <t>History of Spain: A Captivating Guide to Spanish History, Starting from Roman Hispania through the Visigoths, the Spanish Empire, the Bourbons, and the War of Spanish Independence to the Present</t>
  </si>
  <si>
    <t>https://m.media-amazon.com/images/I/914uqYxYEoL._AC_UY218_.jpg</t>
  </si>
  <si>
    <t>https://www.amazon.com/dp/B08PS46GR9</t>
  </si>
  <si>
    <t>B0BVGK8KM9</t>
  </si>
  <si>
    <t>PHR Study Guide 2023-2024: Review Book With 350 Practice Questions and Answer Explanations for the Professional in Human Resources Certification</t>
  </si>
  <si>
    <t>https://m.media-amazon.com/images/I/71ePKf4-hZL._AC_UY218_.jpg</t>
  </si>
  <si>
    <t>https://www.amazon.com/dp/B0BVGK8KM9</t>
  </si>
  <si>
    <t>B08FCLDCY6</t>
  </si>
  <si>
    <t>The Special Educatorâ€²s Guide to Assessment: A Comprehensive Overview by IDEA Disability Category</t>
  </si>
  <si>
    <t>Tara S. Guerriero</t>
  </si>
  <si>
    <t>https://m.media-amazon.com/images/I/91QJ3mdyiFL._AC_UY218_.jpg</t>
  </si>
  <si>
    <t>https://www.amazon.com/dp/B08FCLDCY6</t>
  </si>
  <si>
    <t>B0BYLCTL7Y</t>
  </si>
  <si>
    <t>Workbook For Breaking The Habit of Being Yourself: How to Lose Your Mind and Create a New One</t>
  </si>
  <si>
    <t>Wright Publishers</t>
  </si>
  <si>
    <t>https://m.media-amazon.com/images/I/81+1Do-OcNL._AC_UY218_.jpg</t>
  </si>
  <si>
    <t>https://www.amazon.com/dp/B0BYLCTL7Y</t>
  </si>
  <si>
    <t>B07R7DYZZ9</t>
  </si>
  <si>
    <t>Implementing Change: Patterns, Principles, and Potholes</t>
  </si>
  <si>
    <t>https://m.media-amazon.com/images/I/71EFOClrzvL._AC_UY218_.jpg</t>
  </si>
  <si>
    <t>https://www.amazon.com/dp/B07R7DYZZ9</t>
  </si>
  <si>
    <t>B00NH0PDDY</t>
  </si>
  <si>
    <t>The Art of Self-Directed Learning: 23 Tips for Giving Yourself an Unconventional Education</t>
  </si>
  <si>
    <t>Blake Boles</t>
  </si>
  <si>
    <t>https://m.media-amazon.com/images/I/71p1eOAZT9L._AC_UY218_.jpg</t>
  </si>
  <si>
    <t>https://www.amazon.com/dp/B00NH0PDDY</t>
  </si>
  <si>
    <t>B08G8RSHPF</t>
  </si>
  <si>
    <t>NCMHCE Secrets Study Guide - Exam Review and NCMHCE Practice Test for the National Clinical Mental Health Counseling Examination: [2nd Edition]</t>
  </si>
  <si>
    <t>https://m.media-amazon.com/images/I/8173oQ5y3iL._AC_UY218_.jpg</t>
  </si>
  <si>
    <t>https://www.amazon.com/dp/B08G8RSHPF</t>
  </si>
  <si>
    <t>B07HNGB64L</t>
  </si>
  <si>
    <t>Career Counseling (Theories of Psychotherapy SeriesÂ®)</t>
  </si>
  <si>
    <t>Mark L. Savickas</t>
  </si>
  <si>
    <t>https://m.media-amazon.com/images/I/81ctTvy9pKL._AC_UY218_.jpg</t>
  </si>
  <si>
    <t>https://www.amazon.com/dp/B07HNGB64L</t>
  </si>
  <si>
    <t>B07DGGPKZ9</t>
  </si>
  <si>
    <t>Culturally Proficient Leadership: The Personal Journey Begins Within</t>
  </si>
  <si>
    <t>Raymond D. Terrell</t>
  </si>
  <si>
    <t>https://m.media-amazon.com/images/I/81EGG33q++L._AC_UY218_.jpg</t>
  </si>
  <si>
    <t>https://www.amazon.com/dp/B07DGGPKZ9</t>
  </si>
  <si>
    <t>B08KCP7WP8</t>
  </si>
  <si>
    <t>Teaching World History Thematically: Essential Questions and Document-Based Lessons to Connect Past and Present</t>
  </si>
  <si>
    <t>Rosalie Metro</t>
  </si>
  <si>
    <t>https://m.media-amazon.com/images/I/91rQqJrTb6L._AC_UY218_.jpg</t>
  </si>
  <si>
    <t>https://www.amazon.com/dp/B08KCP7WP8</t>
  </si>
  <si>
    <t>B01BB4YC70</t>
  </si>
  <si>
    <t>The Complete FSOT Study Guide: Practice Tests and Test Preparation Guide for the Written Exam and Oral Assessment</t>
  </si>
  <si>
    <t>Robert Clark</t>
  </si>
  <si>
    <t>https://m.media-amazon.com/images/I/81bXQAwxgAL._AC_UY218_.jpg</t>
  </si>
  <si>
    <t>https://www.amazon.com/dp/B01BB4YC70</t>
  </si>
  <si>
    <t>B07NGRMMVK</t>
  </si>
  <si>
    <t>From Teaching to Thinking: A Pedagogy for Reimagining Our Work</t>
  </si>
  <si>
    <t>Ann Pelo</t>
  </si>
  <si>
    <t>https://m.media-amazon.com/images/I/912CWypirfL._AC_UY218_.jpg</t>
  </si>
  <si>
    <t>https://www.amazon.com/dp/B07NGRMMVK</t>
  </si>
  <si>
    <t>B01CIR1WAO</t>
  </si>
  <si>
    <t>The Principal Influence: A Framework for Developing Leadership Capacity in Principals</t>
  </si>
  <si>
    <t>Pete Hall</t>
  </si>
  <si>
    <t>https://m.media-amazon.com/images/I/916onf00YPL._AC_UY218_.jpg</t>
  </si>
  <si>
    <t>https://www.amazon.com/dp/B01CIR1WAO</t>
  </si>
  <si>
    <t>B07TDFP935</t>
  </si>
  <si>
    <t>Building Blocks for Teaching Preschoolers with Special Needs</t>
  </si>
  <si>
    <t>Susan R. Sandall</t>
  </si>
  <si>
    <t>https://m.media-amazon.com/images/I/71O0L50brSL._AC_UY218_.jpg</t>
  </si>
  <si>
    <t>https://www.amazon.com/dp/B07TDFP935</t>
  </si>
  <si>
    <t>B07VGVC8BZ</t>
  </si>
  <si>
    <t>The Discovery of the child: formerly entitled "The Montessori Method", based on the original archives by M. Montessori, in partnership with AMI - ASSOCIATION ... INTERNATIONALE (Montessori series Book 2)</t>
  </si>
  <si>
    <t>https://m.media-amazon.com/images/I/71WEJixRS2L._AC_UY218_.jpg</t>
  </si>
  <si>
    <t>https://www.amazon.com/dp/B07VGVC8BZ</t>
  </si>
  <si>
    <t>B07CHSLMRS</t>
  </si>
  <si>
    <t>EL Excellence Every Day: The Flip-to Guide for Differentiating Academic Literacy (Field Guide)</t>
  </si>
  <si>
    <t>Tonya W. Singer</t>
  </si>
  <si>
    <t>https://m.media-amazon.com/images/I/91+i08JU3iL._AC_UY218_.jpg</t>
  </si>
  <si>
    <t>https://www.amazon.com/dp/B07CHSLMRS</t>
  </si>
  <si>
    <t>B003VRZUDG</t>
  </si>
  <si>
    <t>Curriculum 21: Essential Education for a Changing World (Professional Development)</t>
  </si>
  <si>
    <t>Heidi Hayes Jacobs</t>
  </si>
  <si>
    <t>https://m.media-amazon.com/images/I/41wNkoFhtvL._AC_UY218_.jpg</t>
  </si>
  <si>
    <t>https://www.amazon.com/dp/B003VRZUDG</t>
  </si>
  <si>
    <t>B087CGRSVC</t>
  </si>
  <si>
    <t>Physics Concepts - Book 1: 500+ Questions &amp; Answers</t>
  </si>
  <si>
    <t>https://m.media-amazon.com/images/I/71DZhne+adL._AC_UY218_.jpg</t>
  </si>
  <si>
    <t>https://www.amazon.com/dp/B087CGRSVC</t>
  </si>
  <si>
    <t>B01N4DJQFC</t>
  </si>
  <si>
    <t>Early Intervention for Reading Difficulties: The Interactive Strategies Approach</t>
  </si>
  <si>
    <t>Donna M. Scanlon</t>
  </si>
  <si>
    <t>https://m.media-amazon.com/images/I/8196-N0N7QL._AC_UY218_.jpg</t>
  </si>
  <si>
    <t>https://www.amazon.com/dp/B01N4DJQFC</t>
  </si>
  <si>
    <t>B07P4LXV54</t>
  </si>
  <si>
    <t>Complete Guide to Sport Education</t>
  </si>
  <si>
    <t>https://m.media-amazon.com/images/I/81ohv+8xdRL._AC_UY218_.jpg</t>
  </si>
  <si>
    <t>https://www.amazon.com/dp/B07P4LXV54</t>
  </si>
  <si>
    <t>B00QMQWBVW</t>
  </si>
  <si>
    <t>Condition Criticalâ€”Key Principles for Equitable and Inclusive Education (Disability, Culture, and Equity Series)</t>
  </si>
  <si>
    <t>Diana Lawrence-Brown</t>
  </si>
  <si>
    <t>https://m.media-amazon.com/images/I/51RmXLPue3L._AC_UY218_.jpg</t>
  </si>
  <si>
    <t>https://www.amazon.com/dp/B00QMQWBVW</t>
  </si>
  <si>
    <t>B091SXZN75</t>
  </si>
  <si>
    <t>Choosing to See: A Framework for Equity in the Math Classroom</t>
  </si>
  <si>
    <t>Pamela Seda</t>
  </si>
  <si>
    <t>https://m.media-amazon.com/images/I/91vEozmNMDL._AC_UY218_.jpg</t>
  </si>
  <si>
    <t>https://www.amazon.com/dp/B091SXZN75</t>
  </si>
  <si>
    <t>B09SWTG4DC</t>
  </si>
  <si>
    <t>CROSS-PLATFORM GAME ENGINE DEVELOPMENT: Learn how to build a Cross-Platform, Game Engine using C++ and SDL2.</t>
  </si>
  <si>
    <t>Franc Pouhela</t>
  </si>
  <si>
    <t>https://m.media-amazon.com/images/I/61WSOqhstbL._AC_UY218_.jpg</t>
  </si>
  <si>
    <t>https://www.amazon.com/dp/B09SWTG4DC</t>
  </si>
  <si>
    <t>B00AQ0AG8U</t>
  </si>
  <si>
    <t>What's in a Word?: Fascinating Stories of More Than 350 Everyday Words and Phrases</t>
  </si>
  <si>
    <t>Webb Garrison</t>
  </si>
  <si>
    <t>https://m.media-amazon.com/images/I/71HgauuHM0L._AC_UY218_.jpg</t>
  </si>
  <si>
    <t>https://www.amazon.com/dp/B00AQ0AG8U</t>
  </si>
  <si>
    <t>B072LFMJMG</t>
  </si>
  <si>
    <t>Careers in Student Affairs: A Holistic Guide to Professional Development in Higher Education</t>
  </si>
  <si>
    <t>Peggy C. Holzweiss</t>
  </si>
  <si>
    <t>https://m.media-amazon.com/images/I/71bdHtsIN3L._AC_UY218_.jpg</t>
  </si>
  <si>
    <t>https://www.amazon.com/dp/B072LFMJMG</t>
  </si>
  <si>
    <t>B00WBI9M3K</t>
  </si>
  <si>
    <t>Solution-Focused Counseling in Schools</t>
  </si>
  <si>
    <t>John J. Murphy</t>
  </si>
  <si>
    <t>https://m.media-amazon.com/images/I/51tEKRzv7EL._AC_UY218_.jpg</t>
  </si>
  <si>
    <t>https://www.amazon.com/dp/B00WBI9M3K</t>
  </si>
  <si>
    <t>B07C84RM9N</t>
  </si>
  <si>
    <t>No Fear Shakespeare Audiobook: Romeo &amp; Juliet</t>
  </si>
  <si>
    <t>https://m.media-amazon.com/images/I/81SdYEYXbUL._AC_UY218_.jpg</t>
  </si>
  <si>
    <t>https://www.amazon.com/dp/B07C84RM9N</t>
  </si>
  <si>
    <t>B0BXFJ99ZF</t>
  </si>
  <si>
    <t>American History: An Enthralling Overview of Major Events that Shaped the United States of America (U.S. History)</t>
  </si>
  <si>
    <t>https://m.media-amazon.com/images/I/91K2PBWhs2L._AC_UY218_.jpg</t>
  </si>
  <si>
    <t>https://www.amazon.com/dp/B0BXFJ99ZF</t>
  </si>
  <si>
    <t>B0CJ15HBFT</t>
  </si>
  <si>
    <t>Workbook: The Silva Mind Control Method: A guide to JosÃ© Silvaâ€™s Book: The Definitive Handbook for The Revolutionary Program by the Founder of the World's Most Famous Mind Control Course</t>
  </si>
  <si>
    <t>https://m.media-amazon.com/images/I/81Q0YByFtZL._AC_UY218_.jpg</t>
  </si>
  <si>
    <t>https://www.amazon.com/dp/B0CJ15HBFT</t>
  </si>
  <si>
    <t>B08B5FZ3Q9</t>
  </si>
  <si>
    <t>Lesson Planning with Purpose: Five Approaches to Curriculum Design</t>
  </si>
  <si>
    <t>Christy McConnell</t>
  </si>
  <si>
    <t>https://m.media-amazon.com/images/I/71L66enYvZL._AC_UY218_.jpg</t>
  </si>
  <si>
    <t>https://www.amazon.com/dp/B08B5FZ3Q9</t>
  </si>
  <si>
    <t>B00XIHBYLQ</t>
  </si>
  <si>
    <t>Social Work Services in Schools</t>
  </si>
  <si>
    <t>Paula Allen-Meares</t>
  </si>
  <si>
    <t>https://m.media-amazon.com/images/I/717r2WnT9nL._AC_UY218_.jpg</t>
  </si>
  <si>
    <t>https://www.amazon.com/dp/B00XIHBYLQ</t>
  </si>
  <si>
    <t>B0943F37LD</t>
  </si>
  <si>
    <t>The Administration and Supervision of Literacy Programs (Language and Literacy Series)</t>
  </si>
  <si>
    <t>Shelley B. Wepner</t>
  </si>
  <si>
    <t>https://m.media-amazon.com/images/I/816JzHqMkIL._AC_UY218_.jpg</t>
  </si>
  <si>
    <t>https://www.amazon.com/dp/B0943F37LD</t>
  </si>
  <si>
    <t>B07MXPMHWP</t>
  </si>
  <si>
    <t>The Heart and Science of Teaching: Transformative Applications That Integrate Academic and Socialâ€“Emotional Learning</t>
  </si>
  <si>
    <t>C. Bobbi Hansen</t>
  </si>
  <si>
    <t>https://m.media-amazon.com/images/I/81mQG6tkz-L._AC_UY218_.jpg</t>
  </si>
  <si>
    <t>https://www.amazon.com/dp/B07MXPMHWP</t>
  </si>
  <si>
    <t>B0851KQ85K</t>
  </si>
  <si>
    <t>How to Delete Books from My Kindle Library: A Complete and Easy Guide on How to Delete Books From Your Kindle Library With Screenshots</t>
  </si>
  <si>
    <t>Ask n Guide</t>
  </si>
  <si>
    <t>https://m.media-amazon.com/images/I/71YE5UHbDiL._AC_UY218_.jpg</t>
  </si>
  <si>
    <t>https://www.amazon.com/dp/B0851KQ85K</t>
  </si>
  <si>
    <t>B0762BHF7L</t>
  </si>
  <si>
    <t>Trauma-Sensitive Schools for the Adolescent Years: Promoting Resiliency and Healing, Grades 6â€“12</t>
  </si>
  <si>
    <t>Susan E. Craig</t>
  </si>
  <si>
    <t>https://m.media-amazon.com/images/I/91jeGhjRbxL._AC_UY218_.jpg</t>
  </si>
  <si>
    <t>https://www.amazon.com/dp/B0762BHF7L</t>
  </si>
  <si>
    <t>B07S83MB1T</t>
  </si>
  <si>
    <t>PLC+: Better Decisions and Greater Impact by Design</t>
  </si>
  <si>
    <t>https://m.media-amazon.com/images/I/81++WB+71tL._AC_UY218_.jpg</t>
  </si>
  <si>
    <t>https://www.amazon.com/dp/B07S83MB1T</t>
  </si>
  <si>
    <t>B00BSZA1OQ</t>
  </si>
  <si>
    <t>Reading Statistics and Research</t>
  </si>
  <si>
    <t>Schuyler W. Huck</t>
  </si>
  <si>
    <t>https://m.media-amazon.com/images/I/51x45Wn8AzL._AC_UY218_.jpg</t>
  </si>
  <si>
    <t>https://www.amazon.com/dp/B00BSZA1OQ</t>
  </si>
  <si>
    <t>B009KZX80A</t>
  </si>
  <si>
    <t>A Guide to Practitioner Research in Education</t>
  </si>
  <si>
    <t>Ian J Menter</t>
  </si>
  <si>
    <t>https://m.media-amazon.com/images/I/71Qp+7xRJGL._AC_UY218_.jpg</t>
  </si>
  <si>
    <t>https://www.amazon.com/dp/B009KZX80A</t>
  </si>
  <si>
    <t>B015R4BZ98</t>
  </si>
  <si>
    <t>Learning Theories in Childhood</t>
  </si>
  <si>
    <t>Colette Gray</t>
  </si>
  <si>
    <t>https://m.media-amazon.com/images/I/81iFB-OTKkL._AC_UY218_.jpg</t>
  </si>
  <si>
    <t>https://www.amazon.com/dp/B015R4BZ98</t>
  </si>
  <si>
    <t>B09YVW53V3</t>
  </si>
  <si>
    <t>Ancient Mesopotamia: An Enthralling Overview of Mesopotamian History, Starting from Eridu through the Sumerians, Akkadians, Assyrians, Hittites, and Persians ... the Great (History of Mesopotamia)</t>
  </si>
  <si>
    <t>Enthralling History</t>
  </si>
  <si>
    <t>https://m.media-amazon.com/images/I/91VW5taMH6L._AC_UY218_.jpg</t>
  </si>
  <si>
    <t>https://www.amazon.com/dp/B09YVW53V3</t>
  </si>
  <si>
    <t>B078KVK1ZV</t>
  </si>
  <si>
    <t>Harbrace Essentials (w/ MLA9E Updates)</t>
  </si>
  <si>
    <t>Cheryl Glenn</t>
  </si>
  <si>
    <t>https://m.media-amazon.com/images/I/91XgcdHxgtL._AC_UY218_.jpg</t>
  </si>
  <si>
    <t>https://www.amazon.com/dp/B078KVK1ZV</t>
  </si>
  <si>
    <t>B084BYNT5P</t>
  </si>
  <si>
    <t>Instructional Leadership: A Research Based Guide to Learning in Schools</t>
  </si>
  <si>
    <t>https://m.media-amazon.com/images/I/718riYUYHwL._AC_UY218_.jpg</t>
  </si>
  <si>
    <t>https://www.amazon.com/dp/B084BYNT5P</t>
  </si>
  <si>
    <t>B0873CM5F9</t>
  </si>
  <si>
    <t>History of Mexico: A Captivating Guide to Mexican History, Starting from the Rise of Tenochtitlan through Maximilian's Empire to the Mexican Revolution ... Uprising (Exploring Mexicoâ€™s Past)</t>
  </si>
  <si>
    <t>https://m.media-amazon.com/images/I/81aQfk++A3L._AC_UY218_.jpg</t>
  </si>
  <si>
    <t>https://www.amazon.com/dp/B0873CM5F9</t>
  </si>
  <si>
    <t>B00120954O</t>
  </si>
  <si>
    <t>Experience And Education (Kappa Delta Pi Lecture)</t>
  </si>
  <si>
    <t>https://m.media-amazon.com/images/I/71cgWbJV5lL._AC_UY218_.jpg</t>
  </si>
  <si>
    <t>https://www.amazon.com/dp/B00120954O</t>
  </si>
  <si>
    <t>B0C5SFHBGZ</t>
  </si>
  <si>
    <t>Engaged Teaching: A Handbook for College Faculty</t>
  </si>
  <si>
    <t>Elizabeth F. Barkely</t>
  </si>
  <si>
    <t>https://m.media-amazon.com/images/I/61ts1CqtahL._AC_UY218_.jpg</t>
  </si>
  <si>
    <t>https://www.amazon.com/dp/B0C5SFHBGZ</t>
  </si>
  <si>
    <t>B07D9CNHQQ</t>
  </si>
  <si>
    <t>FTCE Exceptional Student Education K-12 (061) Book + Online 2e (FTCE Teacher Certification Test Prep)</t>
  </si>
  <si>
    <t>Ken Springer</t>
  </si>
  <si>
    <t>https://m.media-amazon.com/images/I/819UoXLR5ML._AC_UY218_.jpg</t>
  </si>
  <si>
    <t>https://www.amazon.com/dp/B07D9CNHQQ</t>
  </si>
  <si>
    <t>B0BTRVXVDT</t>
  </si>
  <si>
    <t>How to Write a Business Plan With No Experience: A Simple Guide With Tons of Business Plan Examples to Achieve a Successful Business and Attain Profitability (Business Blueprint Book 2)</t>
  </si>
  <si>
    <t>https://m.media-amazon.com/images/I/91bHXHGSgFL._AC_UY218_.jpg</t>
  </si>
  <si>
    <t>https://www.amazon.com/dp/B0BTRVXVDT</t>
  </si>
  <si>
    <t>B07KGB2LQL</t>
  </si>
  <si>
    <t>History of Scotland: A Captivating Guide to Scottish History, the Wars of Scottish Independence and William Wallace (History of European Countries)</t>
  </si>
  <si>
    <t>https://m.media-amazon.com/images/I/81PoV+2vw6L._AC_UY218_.jpg</t>
  </si>
  <si>
    <t>https://www.amazon.com/dp/B07KGB2LQL</t>
  </si>
  <si>
    <t>B01GSK2ERC</t>
  </si>
  <si>
    <t>Understanding and Promoting Transformative Learning: A Guide to Theory and Practice</t>
  </si>
  <si>
    <t>Patricia Cranton</t>
  </si>
  <si>
    <t>https://m.media-amazon.com/images/I/81V-L7sgcWL._AC_UY218_.jpg</t>
  </si>
  <si>
    <t>https://www.amazon.com/dp/B01GSK2ERC</t>
  </si>
  <si>
    <t>B00ORPLWHY</t>
  </si>
  <si>
    <t>The ABCs of Evaluation: Timeless Techniques for Program and Project Managers (Research Methods for the Social Sciences Book 56)</t>
  </si>
  <si>
    <t>John Boulmetis</t>
  </si>
  <si>
    <t>https://m.media-amazon.com/images/I/51gK3xiBTQL._AC_UY218_.jpg</t>
  </si>
  <si>
    <t>https://www.amazon.com/dp/B00ORPLWHY</t>
  </si>
  <si>
    <t>B0B57MW367</t>
  </si>
  <si>
    <t>Money and Schools</t>
  </si>
  <si>
    <t>R. Craig Wood</t>
  </si>
  <si>
    <t>https://m.media-amazon.com/images/I/71aywVtBtcL._AC_UY218_.jpg</t>
  </si>
  <si>
    <t>https://www.amazon.com/dp/B0B57MW367</t>
  </si>
  <si>
    <t>B00B3GNRLO</t>
  </si>
  <si>
    <t>Positive Discipline in the Classroom: Developing Mutual Respect, Cooperation, and Responsibility in Your Classroom</t>
  </si>
  <si>
    <t>https://m.media-amazon.com/images/I/81rs4lYGmiL._AC_UY218_.jpg</t>
  </si>
  <si>
    <t>https://www.amazon.com/dp/B00B3GNRLO</t>
  </si>
  <si>
    <t>B071KYZC8R</t>
  </si>
  <si>
    <t>How to Read Poetry Like a Professor: A Quippy and Sonorous Guide to Verse</t>
  </si>
  <si>
    <t>Thomas C. Foster</t>
  </si>
  <si>
    <t>https://m.media-amazon.com/images/I/91HnN7YjBXL._AC_UY218_.jpg</t>
  </si>
  <si>
    <t>https://www.amazon.com/dp/B071KYZC8R</t>
  </si>
  <si>
    <t>B0044XUI2O</t>
  </si>
  <si>
    <t>Boundary Spanning Leadership (PB)</t>
  </si>
  <si>
    <t>Chris Ernst</t>
  </si>
  <si>
    <t>https://m.media-amazon.com/images/I/81nUL09tvuL._AC_UY218_.jpg</t>
  </si>
  <si>
    <t>https://www.amazon.com/dp/B0044XUI2O</t>
  </si>
  <si>
    <t>B07JGQYBQ5</t>
  </si>
  <si>
    <t>https://m.media-amazon.com/images/I/81KWwCAxj8L._AC_UY218_.jpg</t>
  </si>
  <si>
    <t>https://www.amazon.com/dp/B07JGQYBQ5</t>
  </si>
  <si>
    <t>B0B347TGTJ</t>
  </si>
  <si>
    <t>The Mentor's Guide: Facilitating Effective Learning Relationships</t>
  </si>
  <si>
    <t>Lois J. Zachary</t>
  </si>
  <si>
    <t>https://m.media-amazon.com/images/I/51bMIpGyHlL._AC_UY218_.jpg</t>
  </si>
  <si>
    <t>https://www.amazon.com/dp/B0B347TGTJ</t>
  </si>
  <si>
    <t>B096NMD7R1</t>
  </si>
  <si>
    <t>Unstuck and On Target!: An Executive Function Curriculum to Improve Flexibility, Planning, and Organization</t>
  </si>
  <si>
    <t>Lynn Cannon</t>
  </si>
  <si>
    <t>https://m.media-amazon.com/images/I/714vrEt0+US._AC_UY218_.jpg</t>
  </si>
  <si>
    <t>https://www.amazon.com/dp/B096NMD7R1</t>
  </si>
  <si>
    <t>B08QF3PMHT</t>
  </si>
  <si>
    <t>Unpacking the Pyramid Model: A Practical Guide for Preschool Teachers</t>
  </si>
  <si>
    <t>Mary Louise Hemmeter</t>
  </si>
  <si>
    <t>https://m.media-amazon.com/images/I/71ZbENFjilL._AC_UY218_.jpg</t>
  </si>
  <si>
    <t>https://www.amazon.com/dp/B08QF3PMHT</t>
  </si>
  <si>
    <t>B09HBQJ83B</t>
  </si>
  <si>
    <t>Human Diversity in Education</t>
  </si>
  <si>
    <t>Kenneth H. Cushner</t>
  </si>
  <si>
    <t>https://m.media-amazon.com/images/I/81Q3MzSWYLL._AC_UY218_.jpg</t>
  </si>
  <si>
    <t>https://www.amazon.com/dp/B09HBQJ83B</t>
  </si>
  <si>
    <t>B0BBSHPBPZ</t>
  </si>
  <si>
    <t>MLA Guide to Digital Literacy (MLA Guides)</t>
  </si>
  <si>
    <t>Ellen C. Carillo</t>
  </si>
  <si>
    <t>https://m.media-amazon.com/images/I/61WAzcDBCpL._AC_UY218_.jpg</t>
  </si>
  <si>
    <t>https://www.amazon.com/dp/B0BBSHPBPZ</t>
  </si>
  <si>
    <t>B00L1GMC62</t>
  </si>
  <si>
    <t>Making Literacy Real: Theories and Practices for Learning and Teaching</t>
  </si>
  <si>
    <t>Joanne Larson</t>
  </si>
  <si>
    <t>https://m.media-amazon.com/images/I/91qYq-R7ryL._AC_UY218_.jpg</t>
  </si>
  <si>
    <t>https://www.amazon.com/dp/B00L1GMC62</t>
  </si>
  <si>
    <t>B07BSR9ZT7</t>
  </si>
  <si>
    <t>Rhetorical Theory: An Introduction</t>
  </si>
  <si>
    <t>Timothy Borchers</t>
  </si>
  <si>
    <t>https://m.media-amazon.com/images/I/91neaNYneeL._AC_UY218_.jpg</t>
  </si>
  <si>
    <t>https://www.amazon.com/dp/B07BSR9ZT7</t>
  </si>
  <si>
    <t>B07YKSJB47</t>
  </si>
  <si>
    <t>Becoming Israel: Rethinking the Genesis Stories from the Original Hebrew (Jewish Studies for Christians Book 14)</t>
  </si>
  <si>
    <t>https://m.media-amazon.com/images/I/91kVFHo02pL._AC_UY218_.jpg</t>
  </si>
  <si>
    <t>https://www.amazon.com/dp/B07YKSJB47</t>
  </si>
  <si>
    <t>B01N1TBV32</t>
  </si>
  <si>
    <t>Business Law: Text and Cases</t>
  </si>
  <si>
    <t>https://m.media-amazon.com/images/I/7149Afkc7HL._AC_UY218_.jpg</t>
  </si>
  <si>
    <t>https://www.amazon.com/dp/B01N1TBV32</t>
  </si>
  <si>
    <t>B07MQP96J6</t>
  </si>
  <si>
    <t>Jim Trelease's Read-Aloud Handbook: Eighth Edition</t>
  </si>
  <si>
    <t>Jim Trelease</t>
  </si>
  <si>
    <t>https://m.media-amazon.com/images/I/91iC5-xyTOL._AC_UY218_.jpg</t>
  </si>
  <si>
    <t>https://www.amazon.com/dp/B07MQP96J6</t>
  </si>
  <si>
    <t>B0BLT3SX8X</t>
  </si>
  <si>
    <t>Micro Mentor Texts: Using Short Passages from Great Books to Teach Writerâ€™s Craft</t>
  </si>
  <si>
    <t>Penny Kittle</t>
  </si>
  <si>
    <t>https://m.media-amazon.com/images/I/8117s-QCk0L._AC_UY218_.jpg</t>
  </si>
  <si>
    <t>https://www.amazon.com/dp/B0BLT3SX8X</t>
  </si>
  <si>
    <t>B07N2XVLRD</t>
  </si>
  <si>
    <t>Introduction to Early Childhood Education</t>
  </si>
  <si>
    <t>Eva L. Essa</t>
  </si>
  <si>
    <t>https://m.media-amazon.com/images/I/91muJAuqAoL._AC_UY218_.jpg</t>
  </si>
  <si>
    <t>https://www.amazon.com/dp/B07N2XVLRD</t>
  </si>
  <si>
    <t>B07WGGKG8Z</t>
  </si>
  <si>
    <t>Rethinking College Student Development Theory Using Critical Frameworks</t>
  </si>
  <si>
    <t>Elisa S. Abes</t>
  </si>
  <si>
    <t>https://m.media-amazon.com/images/I/91OuLT2s8UL._AC_UY218_.jpg</t>
  </si>
  <si>
    <t>https://www.amazon.com/dp/B07WGGKG8Z</t>
  </si>
  <si>
    <t>B09XKKFNL4</t>
  </si>
  <si>
    <t>National Pilates Certification Exam - Study Guide</t>
  </si>
  <si>
    <t>National Pilates Certification Program</t>
  </si>
  <si>
    <t>https://m.media-amazon.com/images/I/71mP0gINKOL._AC_UY218_.jpg</t>
  </si>
  <si>
    <t>https://www.amazon.com/dp/B09XKKFNL4</t>
  </si>
  <si>
    <t>B087NFHTSS</t>
  </si>
  <si>
    <t>Supervision of Police Personnel Study Guide (9th Edition)</t>
  </si>
  <si>
    <t>Dr. Jeff Bernstein</t>
  </si>
  <si>
    <t>https://m.media-amazon.com/images/I/81zYTKwAALL._AC_UY218_.jpg</t>
  </si>
  <si>
    <t>https://www.amazon.com/dp/B087NFHTSS</t>
  </si>
  <si>
    <t>B0BNWGVTC1</t>
  </si>
  <si>
    <t>Differentiating Instruction in the Regular Classroom: How to Reach and Teach All Learners (Updated Anniversary Edition) ebook</t>
  </si>
  <si>
    <t>Diane Heacox</t>
  </si>
  <si>
    <t>https://m.media-amazon.com/images/I/512Yf3NAV9L._AC_UY218_.jpg</t>
  </si>
  <si>
    <t>https://www.amazon.com/dp/B0BNWGVTC1</t>
  </si>
  <si>
    <t>B01AVPJAN6</t>
  </si>
  <si>
    <t>Crash Course in Jewish History: The Miracle and Meaning of Jewish History, from Abraham to Modern Israel</t>
  </si>
  <si>
    <t>Ken Spiro</t>
  </si>
  <si>
    <t>https://m.media-amazon.com/images/I/91ZXWUPd3BL._AC_UY218_.jpg</t>
  </si>
  <si>
    <t>https://www.amazon.com/dp/B01AVPJAN6</t>
  </si>
  <si>
    <t>B00413QB3W</t>
  </si>
  <si>
    <t>The Essential 55: An Award-Winning Educator's Rules for Discovering the Successful Student in Every Child</t>
  </si>
  <si>
    <t>https://m.media-amazon.com/images/I/818bLYY3EaL._AC_UY218_.jpg</t>
  </si>
  <si>
    <t>https://www.amazon.com/dp/B00413QB3W</t>
  </si>
  <si>
    <t>B09QX4VRFV</t>
  </si>
  <si>
    <t>Courtiers: The Sunday Times bestselling inside story of the power behind the crown</t>
  </si>
  <si>
    <t>https://m.media-amazon.com/images/I/81c2GswDaLL._AC_UY218_.jpg</t>
  </si>
  <si>
    <t>https://www.amazon.com/dp/B09QX4VRFV</t>
  </si>
  <si>
    <t>B08LVYNDPR</t>
  </si>
  <si>
    <t>Unconscious Bias in Schools: A Developmental Approach to Exploring Race and Racism, Revised Edition</t>
  </si>
  <si>
    <t>Tracey A. Benson</t>
  </si>
  <si>
    <t>https://m.media-amazon.com/images/I/715iqSVvdKL._AC_UY218_.jpg</t>
  </si>
  <si>
    <t>https://www.amazon.com/dp/B08LVYNDPR</t>
  </si>
  <si>
    <t>B0BR8N1KZN</t>
  </si>
  <si>
    <t>The Teacher's Guide to Action Research for Special Education in PKâ€“12 Classrooms</t>
  </si>
  <si>
    <t>Marla J. Lohmann</t>
  </si>
  <si>
    <t>https://m.media-amazon.com/images/I/71F9KorMdkL._AC_UY218_.jpg</t>
  </si>
  <si>
    <t>https://www.amazon.com/dp/B0BR8N1KZN</t>
  </si>
  <si>
    <t>B098R4CPV1</t>
  </si>
  <si>
    <t>The Ultimate IMAT Collection: New Edition, all IMAT resources in one book: Guide, Mock Papers, and Solutions for the IMAT from UniAdmissions. (The Ultimate Medical School Application Library Book 7)</t>
  </si>
  <si>
    <t>Rohan Agarwal</t>
  </si>
  <si>
    <t>https://m.media-amazon.com/images/I/817Cif7dXCL._AC_UY218_.jpg</t>
  </si>
  <si>
    <t>https://www.amazon.com/dp/B098R4CPV1</t>
  </si>
  <si>
    <t>B07D54S6XN</t>
  </si>
  <si>
    <t>Counseling Across Cultures</t>
  </si>
  <si>
    <t>Paul B. Pedersen</t>
  </si>
  <si>
    <t>https://m.media-amazon.com/images/I/91be1braKyL._AC_UY218_.jpg</t>
  </si>
  <si>
    <t>https://www.amazon.com/dp/B07D54S6XN</t>
  </si>
  <si>
    <t>B0BDQJHZ22</t>
  </si>
  <si>
    <t>Princeton Review ACT Prep, 2023: 6 Practice Tests + Content Review + Strategies (College Test Preparation)</t>
  </si>
  <si>
    <t>https://m.media-amazon.com/images/I/81rtgnXSwBL._AC_UY218_.jpg</t>
  </si>
  <si>
    <t>https://www.amazon.com/dp/B0BDQJHZ22</t>
  </si>
  <si>
    <t>B005DXORAS</t>
  </si>
  <si>
    <t>Pledged: The Secret Life of Sororities</t>
  </si>
  <si>
    <t>https://m.media-amazon.com/images/I/814ekeV8PKL._AC_UY218_.jpg</t>
  </si>
  <si>
    <t>https://www.amazon.com/dp/B005DXORAS</t>
  </si>
  <si>
    <t>B0BCH5BKRK</t>
  </si>
  <si>
    <t>The New College Classroom</t>
  </si>
  <si>
    <t>https://m.media-amazon.com/images/I/81+xxEX0kqL._AC_UY218_.jpg</t>
  </si>
  <si>
    <t>https://www.amazon.com/dp/B0BCH5BKRK</t>
  </si>
  <si>
    <t>B07GTTMY4M</t>
  </si>
  <si>
    <t>The Adulteration of Childrenâ€™s Sports: Waning Health and Well-Being in the Age of Organized Play</t>
  </si>
  <si>
    <t>Kristi Erdal</t>
  </si>
  <si>
    <t>https://m.media-amazon.com/images/I/81Dmr1ZlTGL._AC_UY218_.jpg</t>
  </si>
  <si>
    <t>https://www.amazon.com/dp/B07GTTMY4M</t>
  </si>
  <si>
    <t>B07GR9YK53</t>
  </si>
  <si>
    <t>Understanding How We Learn: A Visual Guide</t>
  </si>
  <si>
    <t>Yana Weinstein</t>
  </si>
  <si>
    <t>https://m.media-amazon.com/images/I/51NaGs8pe2L._AC_UY218_.jpg</t>
  </si>
  <si>
    <t>https://www.amazon.com/dp/B07GR9YK53</t>
  </si>
  <si>
    <t>B07DVLZZY3</t>
  </si>
  <si>
    <t>Writing the Winning Thesis or Dissertation: A Step-by-Step Guide</t>
  </si>
  <si>
    <t>Randy L. Joyner</t>
  </si>
  <si>
    <t>https://m.media-amazon.com/images/I/81qpn7k3oWL._AC_UY218_.jpg</t>
  </si>
  <si>
    <t>https://www.amazon.com/dp/B07DVLZZY3</t>
  </si>
  <si>
    <t>B01KABV8G8</t>
  </si>
  <si>
    <t>Instructional Supervision: Applying Tools and Concepts</t>
  </si>
  <si>
    <t>Sally J. Zepeda</t>
  </si>
  <si>
    <t>https://m.media-amazon.com/images/I/51o5EPTeEQL._AC_UY218_.jpg</t>
  </si>
  <si>
    <t>https://www.amazon.com/dp/B01KABV8G8</t>
  </si>
  <si>
    <t>B089CVRW5R</t>
  </si>
  <si>
    <t>Teaching Adult English Language Learners: A Practical Introduction eBooks.com eBook (Cambridge Teacher Training and Development)</t>
  </si>
  <si>
    <t>Betsy Parrish</t>
  </si>
  <si>
    <t>https://m.media-amazon.com/images/I/91e-JR+LEAL._AC_UY218_.jpg</t>
  </si>
  <si>
    <t>https://www.amazon.com/dp/B089CVRW5R</t>
  </si>
  <si>
    <t>B0BY1R4RVK</t>
  </si>
  <si>
    <t>Princeton Review GED Test Prep, 2024: 2 Practice Tests + Review &amp; Techniques + Online Features (College Test Preparation)</t>
  </si>
  <si>
    <t>https://m.media-amazon.com/images/I/81ZqbPP0eiL._AC_UY218_.jpg</t>
  </si>
  <si>
    <t>https://www.amazon.com/dp/B0BY1R4RVK</t>
  </si>
  <si>
    <t>B00BLR7YZ0</t>
  </si>
  <si>
    <t>6 + 1 Traits of Writing: The Complete Guide for the Primary Grades (6+1 Traits Of Writing)</t>
  </si>
  <si>
    <t>Ruth Culham</t>
  </si>
  <si>
    <t>https://m.media-amazon.com/images/I/716qi-SKD+L._AC_UY218_.jpg</t>
  </si>
  <si>
    <t>https://www.amazon.com/dp/B00BLR7YZ0</t>
  </si>
  <si>
    <t>B0CB9GSVZT</t>
  </si>
  <si>
    <t>Accounting for Capital Assets: A Guide for State and Local Governments (second edition)</t>
  </si>
  <si>
    <t>Todd Buikema</t>
  </si>
  <si>
    <t>https://m.media-amazon.com/images/I/71xzqRViIyL._AC_UY218_.jpg</t>
  </si>
  <si>
    <t>https://www.amazon.com/dp/B0CB9GSVZT</t>
  </si>
  <si>
    <t>B07P5GPKD7</t>
  </si>
  <si>
    <t>GMAT All the Verbal: The definitive guide to the verbal section of the GMAT (Manhattan Prep GMAT Strategy Guides)</t>
  </si>
  <si>
    <t>https://m.media-amazon.com/images/I/71aZD07rF8L._AC_UY218_.jpg</t>
  </si>
  <si>
    <t>https://www.amazon.com/dp/B07P5GPKD7</t>
  </si>
  <si>
    <t>B07MTP1Q7Y</t>
  </si>
  <si>
    <t>Why Knowledge Matters: Rescuing Our Children from Failed Educational Theories</t>
  </si>
  <si>
    <t>E. D. Hirsch</t>
  </si>
  <si>
    <t>https://m.media-amazon.com/images/I/71+AD4vaIxL._AC_UY218_.jpg</t>
  </si>
  <si>
    <t>https://www.amazon.com/dp/B07MTP1Q7Y</t>
  </si>
  <si>
    <t>B01MS3UCQ6</t>
  </si>
  <si>
    <t>Essential Assessment: Six Tenets for Bringing Hope, Efficacy, and Achievement to the Classroomâ€”deepen teachersâ€™ understanding of assessment to meet standards and generate a culture of learning</t>
  </si>
  <si>
    <t>Cassandra Erkens</t>
  </si>
  <si>
    <t>https://m.media-amazon.com/images/I/712ppDs60+L._AC_UY218_.jpg</t>
  </si>
  <si>
    <t>https://www.amazon.com/dp/B01MS3UCQ6</t>
  </si>
  <si>
    <t>B0BG3611WF</t>
  </si>
  <si>
    <t>EASY KOREAN READING: LEVEL 1 - BOOK 1</t>
  </si>
  <si>
    <t>Jeanie Kim</t>
  </si>
  <si>
    <t>https://m.media-amazon.com/images/I/71OpO3tGUVL._AC_UY218_.jpg</t>
  </si>
  <si>
    <t>https://www.amazon.com/dp/B0BG3611WF</t>
  </si>
  <si>
    <t>B09TQ15RRD</t>
  </si>
  <si>
    <t>5 Steps to a 5: AP Chemistry 2023</t>
  </si>
  <si>
    <t>Mary Millhollon</t>
  </si>
  <si>
    <t>https://m.media-amazon.com/images/I/61fFEqxmWeL._AC_UY218_.jpg</t>
  </si>
  <si>
    <t>https://www.amazon.com/dp/B09TQ15RRD</t>
  </si>
  <si>
    <t>B000OT8GTO</t>
  </si>
  <si>
    <t>Three Cups of Tea: One Man's Mission to Promote Peace . . . One School at a Time</t>
  </si>
  <si>
    <t>Greg Mortenson</t>
  </si>
  <si>
    <t>https://m.media-amazon.com/images/I/918MGxrxiKL._AC_UY218_.jpg</t>
  </si>
  <si>
    <t>https://www.amazon.com/dp/B000OT8GTO</t>
  </si>
  <si>
    <t>B06WWJC8JY</t>
  </si>
  <si>
    <t>Write No Matter What: Advice for Academics (Chicago Guides to Writing, Editing, and Publishing)</t>
  </si>
  <si>
    <t>Joli Jensen</t>
  </si>
  <si>
    <t>https://m.media-amazon.com/images/I/81gIIOXMFRL._AC_UY218_.jpg</t>
  </si>
  <si>
    <t>https://www.amazon.com/dp/B06WWJC8JY</t>
  </si>
  <si>
    <t>B088QQ7XPX</t>
  </si>
  <si>
    <t>Heroes of the City of Man: A Christian Guide to Select Ancient Literature</t>
  </si>
  <si>
    <t>Peter J. Leithart</t>
  </si>
  <si>
    <t>https://m.media-amazon.com/images/I/911DKaHDeuL._AC_UY218_.jpg</t>
  </si>
  <si>
    <t>https://www.amazon.com/dp/B088QQ7XPX</t>
  </si>
  <si>
    <t>B078B8V2TM</t>
  </si>
  <si>
    <t>Hacking Classroom Management: 10 Ideas To Help You Become the Type of Teacher They Make Movies About (Hack Learning Series)</t>
  </si>
  <si>
    <t>Mike Roberts</t>
  </si>
  <si>
    <t>https://m.media-amazon.com/images/I/91jpBEjkZuL._AC_UY218_.jpg</t>
  </si>
  <si>
    <t>https://www.amazon.com/dp/B078B8V2TM</t>
  </si>
  <si>
    <t>B0794T91PB</t>
  </si>
  <si>
    <t>Deconstructing the Nystce: A Teacher's Guide to Passing the Eas and the Cst Students with Disabilities</t>
  </si>
  <si>
    <t>Bridgette Gubernatis</t>
  </si>
  <si>
    <t>https://m.media-amazon.com/images/I/71yN+tVFkWL._AC_UY218_.jpg</t>
  </si>
  <si>
    <t>https://www.amazon.com/dp/B0794T91PB</t>
  </si>
  <si>
    <t>B076DT13DW</t>
  </si>
  <si>
    <t>Now We're Talking: 21 Days to High-Performance Instructional Leadership (Making Time for Classroom Observation and Teacher Evaluation)</t>
  </si>
  <si>
    <t>Justin Baeder</t>
  </si>
  <si>
    <t>https://m.media-amazon.com/images/I/71hdNSP1wHL._AC_UY218_.jpg</t>
  </si>
  <si>
    <t>https://www.amazon.com/dp/B076DT13DW</t>
  </si>
  <si>
    <t>B07R91LCZZ</t>
  </si>
  <si>
    <t>Hatching Results for Secondary School Counseling: Implementing Core Curriculum, Individual Student Planning, and Other Tier One Activities</t>
  </si>
  <si>
    <t>https://m.media-amazon.com/images/I/91qdabHMtjL._AC_UY218_.jpg</t>
  </si>
  <si>
    <t>https://www.amazon.com/dp/B07R91LCZZ</t>
  </si>
  <si>
    <t>B084FP65G5</t>
  </si>
  <si>
    <t>Citizen of the World: Key Montessori Readings (Montessori series Book 14)</t>
  </si>
  <si>
    <t>https://m.media-amazon.com/images/I/519Z40ZzcBL._AC_UY218_.jpg</t>
  </si>
  <si>
    <t>https://www.amazon.com/dp/B084FP65G5</t>
  </si>
  <si>
    <t>B07NP82PMJ</t>
  </si>
  <si>
    <t>Performance-Based Assessment for Middle and High School Physical Education</t>
  </si>
  <si>
    <t>https://m.media-amazon.com/images/I/81RN-sPMtxL._AC_UY218_.jpg</t>
  </si>
  <si>
    <t>https://www.amazon.com/dp/B07NP82PMJ</t>
  </si>
  <si>
    <t>B000SEH56K</t>
  </si>
  <si>
    <t>Setting Limits in the Classroom, Revised: How to Move Beyond the Dance of Discipline in Today's Classrooms</t>
  </si>
  <si>
    <t>https://m.media-amazon.com/images/I/51lprHwbRmL._AC_UY218_.jpg</t>
  </si>
  <si>
    <t>https://www.amazon.com/dp/B000SEH56K</t>
  </si>
  <si>
    <t>B08BJWDPQ8</t>
  </si>
  <si>
    <t>ALWAYS BE QUALIFYING: MEDDIC, MEDDPICC</t>
  </si>
  <si>
    <t>Darius Lahoutifard</t>
  </si>
  <si>
    <t>https://m.media-amazon.com/images/I/71rV8k1U75L._AC_UY218_.jpg</t>
  </si>
  <si>
    <t>https://www.amazon.com/dp/B08BJWDPQ8</t>
  </si>
  <si>
    <t>B0BZDGT6VX</t>
  </si>
  <si>
    <t>The College Finder: Choose the School Thatâ€™s Right for You</t>
  </si>
  <si>
    <t>Steven Antonoff</t>
  </si>
  <si>
    <t>https://m.media-amazon.com/images/I/81ssfjPO4PL._AC_UY218_.jpg</t>
  </si>
  <si>
    <t>https://www.amazon.com/dp/B0BZDGT6VX</t>
  </si>
  <si>
    <t>B074T7G33M</t>
  </si>
  <si>
    <t>Filmmaking Made Simple: an illustrated primer</t>
  </si>
  <si>
    <t>Pezhman Jatala</t>
  </si>
  <si>
    <t>https://m.media-amazon.com/images/I/81b6xDflP+L._AC_UY218_.jpg</t>
  </si>
  <si>
    <t>https://www.amazon.com/dp/B074T7G33M</t>
  </si>
  <si>
    <t>B00FJ4H5V4</t>
  </si>
  <si>
    <t>Assessment and Student Success in a Differentiated Classroom</t>
  </si>
  <si>
    <t>https://m.media-amazon.com/images/I/513OAs8GXEL._AC_UY218_.jpg</t>
  </si>
  <si>
    <t>https://www.amazon.com/dp/B00FJ4H5V4</t>
  </si>
  <si>
    <t>B005HF54K4</t>
  </si>
  <si>
    <t>Shimon EdD ATC Jane M.</t>
  </si>
  <si>
    <t>https://m.media-amazon.com/images/I/71tYrA+mWgL._AC_UY218_.jpg</t>
  </si>
  <si>
    <t>https://www.amazon.com/dp/B005HF54K4</t>
  </si>
  <si>
    <t>B083BB82G5</t>
  </si>
  <si>
    <t>A guide to the NanoVNA</t>
  </si>
  <si>
    <t>Christoph SchwÃ¤rzler</t>
  </si>
  <si>
    <t>https://m.media-amazon.com/images/I/710L0K8zRkL._AC_UY218_.jpg</t>
  </si>
  <si>
    <t>https://www.amazon.com/dp/B083BB82G5</t>
  </si>
  <si>
    <t>B01NBWDJPI</t>
  </si>
  <si>
    <t>Becoming a Critically Reflective Teacher</t>
  </si>
  <si>
    <t>https://m.media-amazon.com/images/I/51uhZEcyj2L._AC_UY218_.jpg</t>
  </si>
  <si>
    <t>https://www.amazon.com/dp/B01NBWDJPI</t>
  </si>
  <si>
    <t>B09Z7PJDCM</t>
  </si>
  <si>
    <t>Princeton Review AP World History: Modern Premium Prep, 2023: 6 Practice Tests + Complete Content Review + Strategies &amp; Techniques (College Test Preparation)</t>
  </si>
  <si>
    <t>https://m.media-amazon.com/images/I/81umGGwisRL._AC_UY218_.jpg</t>
  </si>
  <si>
    <t>https://www.amazon.com/dp/B09Z7PJDCM</t>
  </si>
  <si>
    <t>B00ARIH0ZI</t>
  </si>
  <si>
    <t>Neurodiversity in the Classroom: Strength-Based Strategies to Help Students with Special Needs Succeed in School and Life</t>
  </si>
  <si>
    <t>https://m.media-amazon.com/images/I/51W2suwZ5gL._AC_UY218_.jpg</t>
  </si>
  <si>
    <t>https://www.amazon.com/dp/B00ARIH0ZI</t>
  </si>
  <si>
    <t>B000PDYVTS</t>
  </si>
  <si>
    <t>Colleges That Change Lives: 40 Schools That Will Change the Way You Think About Colleges</t>
  </si>
  <si>
    <t>Loren Pope</t>
  </si>
  <si>
    <t>https://m.media-amazon.com/images/I/51+ToKWPT5L._AC_UY218_.jpg</t>
  </si>
  <si>
    <t>https://www.amazon.com/dp/B000PDYVTS</t>
  </si>
  <si>
    <t>B0BJYRRQ98</t>
  </si>
  <si>
    <t>Kingfish U: Huey Long and LSU</t>
  </si>
  <si>
    <t>Robert Mann</t>
  </si>
  <si>
    <t>https://m.media-amazon.com/images/I/81xjSdETuQL._AC_UY218_.jpg</t>
  </si>
  <si>
    <t>https://www.amazon.com/dp/B0BJYRRQ98</t>
  </si>
  <si>
    <t>B0B6GP2KB9</t>
  </si>
  <si>
    <t>5 Levels of Gifted: School Issues and Educational Options</t>
  </si>
  <si>
    <t>Ph.D. Deborah Ruf</t>
  </si>
  <si>
    <t>https://m.media-amazon.com/images/I/71sNCgYO2NL._AC_UY218_.jpg</t>
  </si>
  <si>
    <t>https://www.amazon.com/dp/B0B6GP2KB9</t>
  </si>
  <si>
    <t>B0CHBM8RTD</t>
  </si>
  <si>
    <t>Study Guide: The Covenant of Water by Abraham Verghese (SuperSummary)</t>
  </si>
  <si>
    <t>https://m.media-amazon.com/images/I/61sxsDFgGNL._AC_UY218_.jpg</t>
  </si>
  <si>
    <t>https://www.amazon.com/dp/B0CHBM8RTD</t>
  </si>
  <si>
    <t>B00QXKGL7C</t>
  </si>
  <si>
    <t>Practicing College Learning Strategies</t>
  </si>
  <si>
    <t>Carolyn H. Hopper</t>
  </si>
  <si>
    <t>https://m.media-amazon.com/images/I/91MfWyDua6L._AC_UY218_.jpg</t>
  </si>
  <si>
    <t>https://www.amazon.com/dp/B00QXKGL7C</t>
  </si>
  <si>
    <t>B0BCHFXKW2</t>
  </si>
  <si>
    <t>Literacy Learning for Infants, Toddlers, and Preschoolers: Key Practices for Educators</t>
  </si>
  <si>
    <t>Tanya S. Ph.D. Wright</t>
  </si>
  <si>
    <t>https://m.media-amazon.com/images/I/71WBA5POigL._AC_UY218_.jpg</t>
  </si>
  <si>
    <t>https://www.amazon.com/dp/B0BCHFXKW2</t>
  </si>
  <si>
    <t>B01NBW8HX9</t>
  </si>
  <si>
    <t>Arabella</t>
  </si>
  <si>
    <t>https://m.media-amazon.com/images/I/81R1CtDKBeL._AC_UY218_.jpg</t>
  </si>
  <si>
    <t>https://www.amazon.com/dp/B01NBW8HX9</t>
  </si>
  <si>
    <t>B0BX9GZWB8</t>
  </si>
  <si>
    <t>Motivation and Learning Strategies for College Success: A Focus on Self-Regulated Learning</t>
  </si>
  <si>
    <t>Helena Seli</t>
  </si>
  <si>
    <t>https://m.media-amazon.com/images/I/81R0wI-dUML._AC_UY218_.jpg</t>
  </si>
  <si>
    <t>https://www.amazon.com/dp/B0BX9GZWB8</t>
  </si>
  <si>
    <t>B000W5MIEE</t>
  </si>
  <si>
    <t>Swim with the Sharks Without Being Eaten Alive: Outsell, Outmanage, Outmotivate, and Outnegotiate Your Competition (Collins Business Essentials)</t>
  </si>
  <si>
    <t>Harvey Mackay</t>
  </si>
  <si>
    <t>https://m.media-amazon.com/images/I/81j3y2cuqaL._AC_UY218_.jpg</t>
  </si>
  <si>
    <t>https://www.amazon.com/dp/B000W5MIEE</t>
  </si>
  <si>
    <t>B004IK9XME</t>
  </si>
  <si>
    <t>Shaping the College Curriculum: Academic Plans in Context</t>
  </si>
  <si>
    <t>Lisa R. Lattuca</t>
  </si>
  <si>
    <t>https://m.media-amazon.com/images/I/51sEae83pdL._AC_UY218_.jpg</t>
  </si>
  <si>
    <t>https://www.amazon.com/dp/B004IK9XME</t>
  </si>
  <si>
    <t>B08YF9DRLW</t>
  </si>
  <si>
    <t>Leadership for Increasingly Diverse Schools (Educational Leadership for Equity and Diversity)</t>
  </si>
  <si>
    <t>George Theoharis</t>
  </si>
  <si>
    <t>https://m.media-amazon.com/images/I/61IiY1BCdAL._AC_UY218_.jpg</t>
  </si>
  <si>
    <t>https://www.amazon.com/dp/B08YF9DRLW</t>
  </si>
  <si>
    <t>B09PC8Z2PK</t>
  </si>
  <si>
    <t>Emergency Department Management: Volume 1 of 2 (Strauss &amp; Mayer's Emergency Department Management)</t>
  </si>
  <si>
    <t>Robert W. Strauss</t>
  </si>
  <si>
    <t>https://m.media-amazon.com/images/I/81ix6i8CXsL._AC_UY218_.jpg</t>
  </si>
  <si>
    <t>https://www.amazon.com/dp/B09PC8Z2PK</t>
  </si>
  <si>
    <t>B01F1GMPMS</t>
  </si>
  <si>
    <t>Are You Making the Right Impression?</t>
  </si>
  <si>
    <t>Rochelle Parks-Yancy</t>
  </si>
  <si>
    <t>https://m.media-amazon.com/images/I/61gaAGBs2jL._AC_UY218_.jpg</t>
  </si>
  <si>
    <t>https://www.amazon.com/dp/B01F1GMPMS</t>
  </si>
  <si>
    <t>B07C6JMF2D</t>
  </si>
  <si>
    <t>Instructional Strategies for Students With Mild, Moderate, and Severe Intellectual Disability</t>
  </si>
  <si>
    <t>https://m.media-amazon.com/images/I/81E0untuKoL._AC_UY218_.jpg</t>
  </si>
  <si>
    <t>https://www.amazon.com/dp/B07C6JMF2D</t>
  </si>
  <si>
    <t>B01B7OIEY6</t>
  </si>
  <si>
    <t>Phonics They Use: Words for Reading and Writing (Making Words Series)</t>
  </si>
  <si>
    <t>Patricia M. Cunningham</t>
  </si>
  <si>
    <t>https://m.media-amazon.com/images/I/51-COJLfKNL._AC_UY218_.jpg</t>
  </si>
  <si>
    <t>https://www.amazon.com/dp/B01B7OIEY6</t>
  </si>
  <si>
    <t>B0C3ZGZMVN</t>
  </si>
  <si>
    <t>Empower Your Mornings: Wake Up Early, Strengthen Your Focus, and Maximize the Quality of Your Life with a Dynamic Morning Routine (Pathways to Mastery Series)</t>
  </si>
  <si>
    <t>https://m.media-amazon.com/images/I/71LXdPgdRBL._AC_UY218_.jpg</t>
  </si>
  <si>
    <t>https://www.amazon.com/dp/B0C3ZGZMVN</t>
  </si>
  <si>
    <t>B01MCY6LEE</t>
  </si>
  <si>
    <t>Developmental Physical Education for All Children: Theory Into Practice</t>
  </si>
  <si>
    <t>Frances Cleland Donnelly</t>
  </si>
  <si>
    <t>https://m.media-amazon.com/images/I/81vec5NGh8L._AC_UY218_.jpg</t>
  </si>
  <si>
    <t>https://www.amazon.com/dp/B01MCY6LEE</t>
  </si>
  <si>
    <t>B017XVH3CQ</t>
  </si>
  <si>
    <t>Emanuel Law Outlines for Contracts (Emanuel Law Outlines Series)</t>
  </si>
  <si>
    <t>Steven L. Emanuel</t>
  </si>
  <si>
    <t>https://m.media-amazon.com/images/I/71bFP-vr7PL._AC_UY218_.jpg</t>
  </si>
  <si>
    <t>https://www.amazon.com/dp/B017XVH3CQ</t>
  </si>
  <si>
    <t>B0923PV8RX</t>
  </si>
  <si>
    <t>Motivating Students Who Don't Care: Proven Strategies to Engage All Learners, Second Edition (Proven Strategies to Motivate Struggling Students and Spark an Enthusiasm for Learning)</t>
  </si>
  <si>
    <t>Allen N. Mendler</t>
  </si>
  <si>
    <t>https://m.media-amazon.com/images/I/61m9FutSKKL._AC_UY218_.jpg</t>
  </si>
  <si>
    <t>https://www.amazon.com/dp/B0923PV8RX</t>
  </si>
  <si>
    <t>B000V7700K</t>
  </si>
  <si>
    <t>https://m.media-amazon.com/images/I/81cIkUP8B9L._AC_UY218_.jpg</t>
  </si>
  <si>
    <t>https://www.amazon.com/dp/B000V7700K</t>
  </si>
  <si>
    <t>B00UF97E1O</t>
  </si>
  <si>
    <t>The Purpose Driven Life Devotional for Kids</t>
  </si>
  <si>
    <t>https://m.media-amazon.com/images/I/7107yd4ZZnL._AC_UY218_.jpg</t>
  </si>
  <si>
    <t>https://www.amazon.com/dp/B00UF97E1O</t>
  </si>
  <si>
    <t>B0B21ZMP77</t>
  </si>
  <si>
    <t>IELTS (with Online Audio) (Barron's Test Prep)</t>
  </si>
  <si>
    <t>Lin Lougheed</t>
  </si>
  <si>
    <t>https://www.amazon.com/dp/B0B21ZMP77</t>
  </si>
  <si>
    <t>B07B4NW9L2</t>
  </si>
  <si>
    <t>The Age of Overwhelm: Strategies for the Long Haul</t>
  </si>
  <si>
    <t>https://m.media-amazon.com/images/I/71x+d8+5JfL._AC_UY218_.jpg</t>
  </si>
  <si>
    <t>https://www.amazon.com/dp/B07B4NW9L2</t>
  </si>
  <si>
    <t>B00XIH1TWA</t>
  </si>
  <si>
    <t>Teachers and the Law (Allyn &amp; Bacon Educational Leadership)</t>
  </si>
  <si>
    <t>David Schimmel</t>
  </si>
  <si>
    <t>https://m.media-amazon.com/images/I/71WhWSL-nwL._AC_UY218_.jpg</t>
  </si>
  <si>
    <t>https://www.amazon.com/dp/B00XIH1TWA</t>
  </si>
  <si>
    <t>B0CGKBVWHL</t>
  </si>
  <si>
    <t>The American Community College</t>
  </si>
  <si>
    <t>Carrie B. Kisker</t>
  </si>
  <si>
    <t>https://m.media-amazon.com/images/I/51YLvJCJ+dL._AC_UY218_.jpg</t>
  </si>
  <si>
    <t>https://www.amazon.com/dp/B0CGKBVWHL</t>
  </si>
  <si>
    <t>B09N8R92ZL</t>
  </si>
  <si>
    <t>https://m.media-amazon.com/images/I/71WwWjcvtWL._AC_UY218_.jpg</t>
  </si>
  <si>
    <t>https://www.amazon.com/dp/B09N8R92ZL</t>
  </si>
  <si>
    <t>B003OUXB5E</t>
  </si>
  <si>
    <t>Solution-Focused Pastoral Counseling: An Effective short-term Approach for Getting People Back on Track</t>
  </si>
  <si>
    <t>Charles Allen Kollar</t>
  </si>
  <si>
    <t>https://m.media-amazon.com/images/I/81cQlSKD-0L._AC_UY218_.jpg</t>
  </si>
  <si>
    <t>https://www.amazon.com/dp/B003OUXB5E</t>
  </si>
  <si>
    <t>B0B5B34PYT</t>
  </si>
  <si>
    <t>Node.js: The Comprehensive Guide to Server-Side JavaScript Programming</t>
  </si>
  <si>
    <t>Sebastian Springer</t>
  </si>
  <si>
    <t>https://m.media-amazon.com/images/I/61CgKe-mvBL._AC_UY218_.jpg</t>
  </si>
  <si>
    <t>https://www.amazon.com/dp/B0B5B34PYT</t>
  </si>
  <si>
    <t>B009DWOEUS</t>
  </si>
  <si>
    <t>Transition Planning for Secondary Students with Disabilities</t>
  </si>
  <si>
    <t>Robert W. Flexer</t>
  </si>
  <si>
    <t>https://m.media-amazon.com/images/I/51tcVeUi5vL._AC_UY218_.jpg</t>
  </si>
  <si>
    <t>https://www.amazon.com/dp/B009DWOEUS</t>
  </si>
  <si>
    <t>B07JCP5NBK</t>
  </si>
  <si>
    <t>Prevent-Teach-Reinforce: The School-Based Model of Individualized Positive Behavior Support</t>
  </si>
  <si>
    <t>Glen Dunlap</t>
  </si>
  <si>
    <t>https://m.media-amazon.com/images/I/512JQ5+2Y9L._AC_UY218_.jpg</t>
  </si>
  <si>
    <t>https://www.amazon.com/dp/B07JCP5NBK</t>
  </si>
  <si>
    <t>B004JN0UGI</t>
  </si>
  <si>
    <t>Living for the City: Migration, Education, and the Rise of the Black Panther Party in Oakland, California (The John Hope Franklin Series in African American History and Culture)</t>
  </si>
  <si>
    <t>Donna Jean Murch</t>
  </si>
  <si>
    <t>https://m.media-amazon.com/images/I/71l8DOJE4YL._AC_UY218_.jpg</t>
  </si>
  <si>
    <t>https://www.amazon.com/dp/B004JN0UGI</t>
  </si>
  <si>
    <t>B07Q83S5RQ</t>
  </si>
  <si>
    <t>Olive Oatman: A Life From Beginning to End (Native American History)</t>
  </si>
  <si>
    <t>https://m.media-amazon.com/images/I/71ntLgKkK+L._AC_UY218_.jpg</t>
  </si>
  <si>
    <t>https://www.amazon.com/dp/B07Q83S5RQ</t>
  </si>
  <si>
    <t>B00OJMV0YK</t>
  </si>
  <si>
    <t>Health Education: Creating Strategies for School &amp; Community Health</t>
  </si>
  <si>
    <t>Glen G. Gilbert</t>
  </si>
  <si>
    <t>https://m.media-amazon.com/images/I/81xMtzqVxQL._AC_UY218_.jpg</t>
  </si>
  <si>
    <t>https://www.amazon.com/dp/B00OJMV0YK</t>
  </si>
  <si>
    <t>B00ESK52IS</t>
  </si>
  <si>
    <t>Slow Reading in a Hurried Age</t>
  </si>
  <si>
    <t>David Mikics</t>
  </si>
  <si>
    <t>https://m.media-amazon.com/images/I/8123VnmaaVL._AC_UY218_.jpg</t>
  </si>
  <si>
    <t>https://www.amazon.com/dp/B00ESK52IS</t>
  </si>
  <si>
    <t>B008VIMLQ4</t>
  </si>
  <si>
    <t>Acquiring Counseling Skills: Integrating Theory, Multiculturalism, and Self-Awareness</t>
  </si>
  <si>
    <t>Kathryn MacCluskie</t>
  </si>
  <si>
    <t>https://m.media-amazon.com/images/I/61vlOsP0jvL._AC_UY218_.jpg</t>
  </si>
  <si>
    <t>https://www.amazon.com/dp/B008VIMLQ4</t>
  </si>
  <si>
    <t>B0CF8FFXS1</t>
  </si>
  <si>
    <t>Law Enforcement Culture UNVEILED: One Brother's suicide, One Brother's grim reality, and the Mission to Change Police Culture</t>
  </si>
  <si>
    <t>Officer Banish</t>
  </si>
  <si>
    <t>https://m.media-amazon.com/images/I/91+CUXd6KcL._AC_UY218_.jpg</t>
  </si>
  <si>
    <t>https://www.amazon.com/dp/B0CF8FFXS1</t>
  </si>
  <si>
    <t>B00IK7WSK0</t>
  </si>
  <si>
    <t>Open Your Eyes: Deaf Studies Talking</t>
  </si>
  <si>
    <t>H-Dirksen L. Bauman</t>
  </si>
  <si>
    <t>https://m.media-amazon.com/images/I/81TQiLjgTAL._AC_UY218_.jpg</t>
  </si>
  <si>
    <t>https://www.amazon.com/dp/B00IK7WSK0</t>
  </si>
  <si>
    <t>B00VOZ26DE</t>
  </si>
  <si>
    <t>A Contemporary Approach to Substance Use Disorders and Addiction Counseling</t>
  </si>
  <si>
    <t>Ford Brooks</t>
  </si>
  <si>
    <t>https://m.media-amazon.com/images/I/51tAaarwS6L._AC_UY218_.jpg</t>
  </si>
  <si>
    <t>https://www.amazon.com/dp/B00VOZ26DE</t>
  </si>
  <si>
    <t>B078KTNPMP</t>
  </si>
  <si>
    <t>A Guide to Crisis Intervention</t>
  </si>
  <si>
    <t>Kristi Kanel</t>
  </si>
  <si>
    <t>https://m.media-amazon.com/images/I/61a6PwPgjyL._AC_UY218_.jpg</t>
  </si>
  <si>
    <t>https://www.amazon.com/dp/B078KTNPMP</t>
  </si>
  <si>
    <t>B00P42WP6Q</t>
  </si>
  <si>
    <t>Move Your Bus: An Extraordinary New Approach to Accelerating Success in Work and Life</t>
  </si>
  <si>
    <t>https://m.media-amazon.com/images/I/71nEVqDk4zL._AC_UY218_.jpg</t>
  </si>
  <si>
    <t>https://www.amazon.com/dp/B00P42WP6Q</t>
  </si>
  <si>
    <t>B0CJNZY9YC</t>
  </si>
  <si>
    <t>Study Guide: Death and the King's Horseman by Wole Soyinka (SuperSummary)</t>
  </si>
  <si>
    <t>https://m.media-amazon.com/images/I/51GwubtooQL._AC_UY218_.jpg</t>
  </si>
  <si>
    <t>https://www.amazon.com/dp/B0CJNZY9YC</t>
  </si>
  <si>
    <t>B09KS898SL</t>
  </si>
  <si>
    <t>Pedagogy of the Oppressed: 50th Anniversary Edition</t>
  </si>
  <si>
    <t>https://m.media-amazon.com/images/I/81EY64XV6fL._AC_UY218_.jpg</t>
  </si>
  <si>
    <t>https://www.amazon.com/dp/B09KS898SL</t>
  </si>
  <si>
    <t>B0999PJGJ1</t>
  </si>
  <si>
    <t>1620: A Critical Response to the 1619 Project</t>
  </si>
  <si>
    <t>Peter W. Wood</t>
  </si>
  <si>
    <t>https://m.media-amazon.com/images/I/71plk7rL9EL._AC_UY218_.jpg</t>
  </si>
  <si>
    <t>https://www.amazon.com/dp/B0999PJGJ1</t>
  </si>
  <si>
    <t>B08T81P167</t>
  </si>
  <si>
    <t>Pressure Washing 101 Guide:: How To Start Your Business</t>
  </si>
  <si>
    <t>Heath Felps</t>
  </si>
  <si>
    <t>https://m.media-amazon.com/images/I/81uRru-Av9L._AC_UY218_.jpg</t>
  </si>
  <si>
    <t>https://www.amazon.com/dp/B08T81P167</t>
  </si>
  <si>
    <t>B0B1PCK37W</t>
  </si>
  <si>
    <t>Property Assessment Valuation</t>
  </si>
  <si>
    <t>Garth E. Thimgan</t>
  </si>
  <si>
    <t>https://m.media-amazon.com/images/I/91Pqw0XmGXL._AC_UY218_.jpg</t>
  </si>
  <si>
    <t>https://www.amazon.com/dp/B0B1PCK37W</t>
  </si>
  <si>
    <t>B09SB5ZZY4</t>
  </si>
  <si>
    <t>Everybody's Classroom: Differentiating for the Shared and Unique Needs of Diverse Students</t>
  </si>
  <si>
    <t>https://m.media-amazon.com/images/I/71ZwfAm4ThL._AC_UY218_.jpg</t>
  </si>
  <si>
    <t>https://www.amazon.com/dp/B09SB5ZZY4</t>
  </si>
  <si>
    <t>B0849WWNPN</t>
  </si>
  <si>
    <t>Nurturing Creativity: An Essential Mindset for Young Children's Learning</t>
  </si>
  <si>
    <t>Rebecca Isbell</t>
  </si>
  <si>
    <t>https://m.media-amazon.com/images/I/81On0wN7NRL._AC_UY218_.jpg</t>
  </si>
  <si>
    <t>https://www.amazon.com/dp/B0849WWNPN</t>
  </si>
  <si>
    <t>B0CJYQ8N2N</t>
  </si>
  <si>
    <t>Fearless Speech 30-Day Mastery: Eliminate Speaking Anxiety.</t>
  </si>
  <si>
    <t>Anton SanMartin</t>
  </si>
  <si>
    <t>https://m.media-amazon.com/images/I/71Tqj-Fy7AL._AC_UY218_.jpg</t>
  </si>
  <si>
    <t>https://www.amazon.com/dp/B0CJYQ8N2N</t>
  </si>
  <si>
    <t>B08TTCZ7B1</t>
  </si>
  <si>
    <t>The Book Proposal Book: A Guide for Scholarly Authors (Skills for Scholars)</t>
  </si>
  <si>
    <t>Laura Portwood-Stacer</t>
  </si>
  <si>
    <t>https://m.media-amazon.com/images/I/71L2g8mSNxL._AC_UY218_.jpg</t>
  </si>
  <si>
    <t>https://www.amazon.com/dp/B08TTCZ7B1</t>
  </si>
  <si>
    <t>B07N1Y7R51</t>
  </si>
  <si>
    <t>American Education: A History</t>
  </si>
  <si>
    <t>Wayne J. Urban</t>
  </si>
  <si>
    <t>https://m.media-amazon.com/images/I/51BMGqGCDsL._AC_UY218_.jpg</t>
  </si>
  <si>
    <t>https://www.amazon.com/dp/B07N1Y7R51</t>
  </si>
  <si>
    <t>B078KV76PP</t>
  </si>
  <si>
    <t>Single Subject Research: Applications in Educational Settings</t>
  </si>
  <si>
    <t>Stephen B. Richards</t>
  </si>
  <si>
    <t>https://m.media-amazon.com/images/I/91NZLj6WaML._AC_UY218_.jpg</t>
  </si>
  <si>
    <t>https://www.amazon.com/dp/B078KV76PP</t>
  </si>
  <si>
    <t>B0CCSV8PWN</t>
  </si>
  <si>
    <t>Education for Sustainable Development in the â€˜Capitaloceneâ€™ (Educational Philosophy and Theory)</t>
  </si>
  <si>
    <t>Helena Pedersen</t>
  </si>
  <si>
    <t>https://m.media-amazon.com/images/I/51H4AfLNt6L._AC_UY218_.jpg</t>
  </si>
  <si>
    <t>https://www.amazon.com/dp/B0CCSV8PWN</t>
  </si>
  <si>
    <t>B008UFWCDU</t>
  </si>
  <si>
    <t>Diagnostic Teaching of Reading: Techniques for Instruction and Assessment (Myeducationlab)</t>
  </si>
  <si>
    <t>Barbara J. Walker</t>
  </si>
  <si>
    <t>https://m.media-amazon.com/images/I/51uHq6pgWnL._AC_UY218_.jpg</t>
  </si>
  <si>
    <t>https://www.amazon.com/dp/B008UFWCDU</t>
  </si>
  <si>
    <t>B009TGB1DG</t>
  </si>
  <si>
    <t>Foundations of Assessment in Early Childhood Special Education</t>
  </si>
  <si>
    <t>Effie P. Kritikos</t>
  </si>
  <si>
    <t>https://m.media-amazon.com/images/I/71DVReMmMUL._AC_UY218_.jpg</t>
  </si>
  <si>
    <t>https://www.amazon.com/dp/B009TGB1DG</t>
  </si>
  <si>
    <t>B08MY16S9R</t>
  </si>
  <si>
    <t>Teaching and Learning across Cultures: A Guide to Theory and Practice</t>
  </si>
  <si>
    <t>Craig Ott</t>
  </si>
  <si>
    <t>https://m.media-amazon.com/images/I/A1GIYtLABXL._AC_UY218_.jpg</t>
  </si>
  <si>
    <t>https://www.amazon.com/dp/B08MY16S9R</t>
  </si>
  <si>
    <t>B09GJLFB4G</t>
  </si>
  <si>
    <t>CWDP-304: Certified Wireless Design Professional: Study and Reference Guide</t>
  </si>
  <si>
    <t>https://m.media-amazon.com/images/I/61pjpMhtL1L._AC_UY218_.jpg</t>
  </si>
  <si>
    <t>https://www.amazon.com/dp/B09GJLFB4G</t>
  </si>
  <si>
    <t>B07CCFTFF1</t>
  </si>
  <si>
    <t>Disruptive Classroom Technologies: A Framework for Innovation in Education</t>
  </si>
  <si>
    <t>Sonny Magana</t>
  </si>
  <si>
    <t>https://m.media-amazon.com/images/I/91GyyjOAkIL._AC_UY218_.jpg</t>
  </si>
  <si>
    <t>https://www.amazon.com/dp/B07CCFTFF1</t>
  </si>
  <si>
    <t>B09L5DKG7L</t>
  </si>
  <si>
    <t>Handbook of Arduino: 100+ Arduino Projects learn by doing practical guides for beginners and inventors.</t>
  </si>
  <si>
    <t>https://m.media-amazon.com/images/I/61EISxhkf1L._AC_UY218_.jpg</t>
  </si>
  <si>
    <t>https://www.amazon.com/dp/B09L5DKG7L</t>
  </si>
  <si>
    <t>B07QYCG3TS</t>
  </si>
  <si>
    <t>about Becoming a Teacher (School : Questions)</t>
  </si>
  <si>
    <t>https://m.media-amazon.com/images/I/A1OTl4CesuL._AC_UY218_.jpg</t>
  </si>
  <si>
    <t>https://www.amazon.com/dp/B07QYCG3TS</t>
  </si>
  <si>
    <t>B08TTW2JW6</t>
  </si>
  <si>
    <t>A History of Literacy Education: Waves of Research and Practice</t>
  </si>
  <si>
    <t>Robert J. Tierney</t>
  </si>
  <si>
    <t>https://m.media-amazon.com/images/I/91dxTPMAZCS._AC_UY218_.jpg</t>
  </si>
  <si>
    <t>https://www.amazon.com/dp/B08TTW2JW6</t>
  </si>
  <si>
    <t>B00L4HAVOI</t>
  </si>
  <si>
    <t>Mindfulness for Teachers: Simple Skills for Peace and Productivity in the Classroom (The Norton Series on the Social Neuroscience of Education)</t>
  </si>
  <si>
    <t>https://m.media-amazon.com/images/I/81-NtERv8zL._AC_UY218_.jpg</t>
  </si>
  <si>
    <t>https://www.amazon.com/dp/B00L4HAVOI</t>
  </si>
  <si>
    <t>B081ZBK7SJ</t>
  </si>
  <si>
    <t>LSAT Logical Reasoning (Manhattan Prep LSAT Strategy Guides)</t>
  </si>
  <si>
    <t>https://m.media-amazon.com/images/I/71lF-aRVA6L._AC_UY218_.jpg</t>
  </si>
  <si>
    <t>https://www.amazon.com/dp/B081ZBK7SJ</t>
  </si>
  <si>
    <t>B091K3QSW5</t>
  </si>
  <si>
    <t>After Whiteness: An Education in Belonging (Theological Education between the Times)</t>
  </si>
  <si>
    <t>https://m.media-amazon.com/images/I/81Tfc1SY30L._AC_UY218_.jpg</t>
  </si>
  <si>
    <t>https://www.amazon.com/dp/B091K3QSW5</t>
  </si>
  <si>
    <t>B09PYBHLDW</t>
  </si>
  <si>
    <t>Understanding Wine Technology: The Science of Wine Explained</t>
  </si>
  <si>
    <t>David Bird</t>
  </si>
  <si>
    <t>https://m.media-amazon.com/images/I/813DIeVkKCL._AC_UY218_.jpg</t>
  </si>
  <si>
    <t>https://www.amazon.com/dp/B09PYBHLDW</t>
  </si>
  <si>
    <t>B09MR9NNVL</t>
  </si>
  <si>
    <t>The Convivial Homeschool: Gospel Encouragement for Keeping Your Sanity While Living and Learning Alongside Your Kids</t>
  </si>
  <si>
    <t>https://m.media-amazon.com/images/I/7139hZWR+AL._AC_UY218_.jpg</t>
  </si>
  <si>
    <t>https://www.amazon.com/dp/B09MR9NNVL</t>
  </si>
  <si>
    <t>B0BY2Z4ZZC</t>
  </si>
  <si>
    <t>The Inquisition: A Captivating Guide to the Medieval, Spanish, Portuguese, and Roman Inquisitions (The Medieval Period)</t>
  </si>
  <si>
    <t>https://m.media-amazon.com/images/I/81iVQev5RXL._AC_UY218_.jpg</t>
  </si>
  <si>
    <t>https://www.amazon.com/dp/B0BY2Z4ZZC</t>
  </si>
  <si>
    <t>B07C6K6BB9</t>
  </si>
  <si>
    <t>Every Teacher a Leader: Developing the Needed Dispositions, Knowledge, and Skills for Teacher Leadership (Corwin Teaching Essentials)</t>
  </si>
  <si>
    <t>Barbara B. Levin</t>
  </si>
  <si>
    <t>https://m.media-amazon.com/images/I/81FwG2Dbv8L._AC_UY218_.jpg</t>
  </si>
  <si>
    <t>https://www.amazon.com/dp/B07C6K6BB9</t>
  </si>
  <si>
    <t>B08MXVV8TM</t>
  </si>
  <si>
    <t>Advanced English Conversation Dialogues: Speak English Like a Native Speaker with Common Idioms and Phrases in American English (Advanced English Conversation Dialogues, Expressions, and Idioms)</t>
  </si>
  <si>
    <t>https://m.media-amazon.com/images/I/71Dgm0+vUsS._AC_UY218_.jpg</t>
  </si>
  <si>
    <t>https://www.amazon.com/dp/B08MXVV8TM</t>
  </si>
  <si>
    <t>B0CHPV9NS1</t>
  </si>
  <si>
    <t>Study Guide: Winter Garden by Kristin Hannah (SuperSummary)</t>
  </si>
  <si>
    <t>https://m.media-amazon.com/images/I/619eMwCfvSL._AC_UY218_.jpg</t>
  </si>
  <si>
    <t>https://www.amazon.com/dp/B0CHPV9NS1</t>
  </si>
  <si>
    <t>B0B7K1GJQ2</t>
  </si>
  <si>
    <t>Jim Crow's Pink Slip: The Untold Story of Black Principal and Teacher Leadership</t>
  </si>
  <si>
    <t>Leslie T. Fenwick</t>
  </si>
  <si>
    <t>https://m.media-amazon.com/images/I/81w7GPem0tL._AC_UY218_.jpg</t>
  </si>
  <si>
    <t>https://www.amazon.com/dp/B0B7K1GJQ2</t>
  </si>
  <si>
    <t>B07DF6N4Z1</t>
  </si>
  <si>
    <t>Why They Can't Write: Killing the Five-Paragraph Essay and Other Necessities</t>
  </si>
  <si>
    <t>John Warner</t>
  </si>
  <si>
    <t>https://m.media-amazon.com/images/I/51tQsONzM5L._AC_UY218_.jpg</t>
  </si>
  <si>
    <t>https://www.amazon.com/dp/B07DF6N4Z1</t>
  </si>
  <si>
    <t>B09Q577P4H</t>
  </si>
  <si>
    <t>Best Practices in Adolescent Literacy Instruction</t>
  </si>
  <si>
    <t>Kathleen A. Hinchman</t>
  </si>
  <si>
    <t>https://m.media-amazon.com/images/I/818FkB9XbbL._AC_UY218_.jpg</t>
  </si>
  <si>
    <t>https://www.amazon.com/dp/B09Q577P4H</t>
  </si>
  <si>
    <t>B086Q2SGKT</t>
  </si>
  <si>
    <t>4 Practice Tests for the California Real Estate Exam: 600 Practice Questions with Detailed Explanations</t>
  </si>
  <si>
    <t>https://m.media-amazon.com/images/I/81Qt4hKKpeL._AC_UY218_.jpg</t>
  </si>
  <si>
    <t>https://www.amazon.com/dp/B086Q2SGKT</t>
  </si>
  <si>
    <t>B08HL4LZ3Q</t>
  </si>
  <si>
    <t>Comprehension [Grades K-12]: The Skill, Will, and Thrill of Reading (Corwin Literacy)</t>
  </si>
  <si>
    <t>https://m.media-amazon.com/images/I/918etvSiZBL._AC_UY218_.jpg</t>
  </si>
  <si>
    <t>https://www.amazon.com/dp/B08HL4LZ3Q</t>
  </si>
  <si>
    <t>B09KP38MV5</t>
  </si>
  <si>
    <t>Ancient Greece: An Enthralling Overview of Greek History, Starting from the Archaic Period through the Classical Age to the Hellenistic Civilization (Civilizations)</t>
  </si>
  <si>
    <t>https://m.media-amazon.com/images/I/91EBt0+JszL._AC_UY218_.jpg</t>
  </si>
  <si>
    <t>https://www.amazon.com/dp/B09KP38MV5</t>
  </si>
  <si>
    <t>B08BSX673X</t>
  </si>
  <si>
    <t>Lifelong Kindergarten: Cultivating Creativity through Projects, Passion, Peers, and Play</t>
  </si>
  <si>
    <t>Mitchel Resnick</t>
  </si>
  <si>
    <t>https://m.media-amazon.com/images/I/81mvlL0FCuL._AC_UY218_.jpg</t>
  </si>
  <si>
    <t>https://www.amazon.com/dp/B08BSX673X</t>
  </si>
  <si>
    <t>B08CR75SQK</t>
  </si>
  <si>
    <t>SEL from the Start: Building Skills in K-5 (Social and Emotional Learning Solutions)</t>
  </si>
  <si>
    <t>Sara E. Rimm-Kaufman</t>
  </si>
  <si>
    <t>https://m.media-amazon.com/images/I/81uifQ+38YL._AC_UY218_.jpg</t>
  </si>
  <si>
    <t>https://www.amazon.com/dp/B08CR75SQK</t>
  </si>
  <si>
    <t>B09ZRBKSWN</t>
  </si>
  <si>
    <t>Learn Chinese Vocabulary for Beginners: New HSK Level 1 Chinese Vocabulary Book (Free Audio) - Master 500 Words in Context (NEW HSK Vocabulary Series)</t>
  </si>
  <si>
    <t>https://m.media-amazon.com/images/I/81YuKdffYhL._AC_UY218_.jpg</t>
  </si>
  <si>
    <t>https://www.amazon.com/dp/B09ZRBKSWN</t>
  </si>
  <si>
    <t>B0BGFNQKLQ</t>
  </si>
  <si>
    <t>Revisiting Professional Learning Communities at WorkÂ®: Proven Insights for Sustained, Substantive School Improvement, Second Edition</t>
  </si>
  <si>
    <t>https://m.media-amazon.com/images/I/51oLLaIRrrL._AC_UY218_.jpg</t>
  </si>
  <si>
    <t>https://www.amazon.com/dp/B0BGFNQKLQ</t>
  </si>
  <si>
    <t>B00RTY0FOQ</t>
  </si>
  <si>
    <t>The Mind Connection: How the Thoughts You Choose Affect Your Mood, Behavior, and Decisions</t>
  </si>
  <si>
    <t>https://m.media-amazon.com/images/I/81lFFtTkLgL._AC_UY218_.jpg</t>
  </si>
  <si>
    <t>https://www.amazon.com/dp/B00RTY0FOQ</t>
  </si>
  <si>
    <t>B09H2KT4XT</t>
  </si>
  <si>
    <t>Educator Wellness: A Guide for Sustaining Physical, Mental, Emotional, and Social Well-Being (Actionable steps for self-care, health, and wellness for teachers and educators)</t>
  </si>
  <si>
    <t>Timothy D. Kanold</t>
  </si>
  <si>
    <t>https://m.media-amazon.com/images/I/61jXyJjt3wL._AC_UY218_.jpg</t>
  </si>
  <si>
    <t>https://www.amazon.com/dp/B09H2KT4XT</t>
  </si>
  <si>
    <t>B008VIMN94</t>
  </si>
  <si>
    <t>Managing Classroom Behavior Using Positive Behavior Supports</t>
  </si>
  <si>
    <t>Terrance M. Scott</t>
  </si>
  <si>
    <t>https://m.media-amazon.com/images/I/71kpCPO6CtL._AC_UY218_.jpg</t>
  </si>
  <si>
    <t>https://www.amazon.com/dp/B008VIMN94</t>
  </si>
  <si>
    <t>B08JJ8HLK8</t>
  </si>
  <si>
    <t>The Data Coach's Guide to Improving Learning for All Students: Unleashing the Power of Collaborative Inquiry</t>
  </si>
  <si>
    <t>Love Nancy</t>
  </si>
  <si>
    <t>https://m.media-amazon.com/images/I/81xDMBmn2xL._AC_UY218_.jpg</t>
  </si>
  <si>
    <t>https://www.amazon.com/dp/B08JJ8HLK8</t>
  </si>
  <si>
    <t>B09L53X7NC</t>
  </si>
  <si>
    <t>15-Minute Counseling Techniques that Work: What You Didn't Learn in Grad School (15-Minute Focus)</t>
  </si>
  <si>
    <t>https://m.media-amazon.com/images/I/81LoCuz8nHL._AC_UY218_.jpg</t>
  </si>
  <si>
    <t>https://www.amazon.com/dp/B09L53X7NC</t>
  </si>
  <si>
    <t>B08SJ3M1R8</t>
  </si>
  <si>
    <t>Audiophile's Guide: The Stereo (The Audiophile's Guide Book 1)</t>
  </si>
  <si>
    <t>https://m.media-amazon.com/images/I/81QBz7kipTL._AC_UY218_.jpg</t>
  </si>
  <si>
    <t>https://www.amazon.com/dp/B08SJ3M1R8</t>
  </si>
  <si>
    <t>B09BL85GG8</t>
  </si>
  <si>
    <t>A Concise Introduction to Mixed Methods Research</t>
  </si>
  <si>
    <t>https://m.media-amazon.com/images/I/81rcxTYW4IL._AC_UY218_.jpg</t>
  </si>
  <si>
    <t>https://www.amazon.com/dp/B09BL85GG8</t>
  </si>
  <si>
    <t>B00NHNK1HY</t>
  </si>
  <si>
    <t>Assessment Essentials: Planning, Implementing, and Improving Assessment in Higher Education (Jossey-Bass Higher and Adult Education (Hardcover))</t>
  </si>
  <si>
    <t>Trudy W. Banta</t>
  </si>
  <si>
    <t>https://m.media-amazon.com/images/I/51ak6yG7PUL._AC_UY218_.jpg</t>
  </si>
  <si>
    <t>https://www.amazon.com/dp/B00NHNK1HY</t>
  </si>
  <si>
    <t>B08W2FN65S</t>
  </si>
  <si>
    <t>Dive into Inquiry: Amplify Learning and Empower Student Voice</t>
  </si>
  <si>
    <t>Trevor Mackenzie</t>
  </si>
  <si>
    <t>https://m.media-amazon.com/images/I/71uhGPrFhLL._AC_UY218_.jpg</t>
  </si>
  <si>
    <t>https://www.amazon.com/dp/B08W2FN65S</t>
  </si>
  <si>
    <t>B09XTJKRLV</t>
  </si>
  <si>
    <t>The ESL/ELL Teacher's Survival Guide: Ready-to-Use Strategies, Tools, and Activities for Teaching All Levels</t>
  </si>
  <si>
    <t>https://m.media-amazon.com/images/I/61FIj-iBLkL._AC_UY218_.jpg</t>
  </si>
  <si>
    <t>https://www.amazon.com/dp/B09XTJKRLV</t>
  </si>
  <si>
    <t>B01CIR1W9A</t>
  </si>
  <si>
    <t>Excellence Through Equity: Five Principles of Courageous Leadership to Guide Achievement for Every Student</t>
  </si>
  <si>
    <t>Alan M. Blankstein</t>
  </si>
  <si>
    <t>https://m.media-amazon.com/images/I/81Wp2472FkL._AC_UY218_.jpg</t>
  </si>
  <si>
    <t>https://www.amazon.com/dp/B01CIR1W9A</t>
  </si>
  <si>
    <t>B0BG11MQCV</t>
  </si>
  <si>
    <t>DMSO Dimethylsulfoxide for Humans: Recipes &amp; Treatment</t>
  </si>
  <si>
    <t>Herb Richards</t>
  </si>
  <si>
    <t>https://m.media-amazon.com/images/I/91-QZRFZFaL._AC_UY218_.jpg</t>
  </si>
  <si>
    <t>https://www.amazon.com/dp/B0BG11MQCV</t>
  </si>
  <si>
    <t>B00K005QSQ</t>
  </si>
  <si>
    <t>Learning Mathematics in Elementary and Middle School: A Learner-Centered Approach</t>
  </si>
  <si>
    <t>George S. Cathcart</t>
  </si>
  <si>
    <t>https://m.media-amazon.com/images/I/81TxMMmY6sL._AC_UY218_.jpg</t>
  </si>
  <si>
    <t>https://www.amazon.com/dp/B00K005QSQ</t>
  </si>
  <si>
    <t>B07K6JTM3D</t>
  </si>
  <si>
    <t>Gerry Brooks</t>
  </si>
  <si>
    <t>https://m.media-amazon.com/images/I/81o8-0hyh6L._AC_UY218_.jpg</t>
  </si>
  <si>
    <t>https://www.amazon.com/dp/B07K6JTM3D</t>
  </si>
  <si>
    <t>B07QY9CSHR</t>
  </si>
  <si>
    <t>The Five Practices in Practice [Middle School]: Successfully Orchestrating Mathematics Discussions in Your Middle School Classroom (Corwin Mathematics Series)</t>
  </si>
  <si>
    <t>https://m.media-amazon.com/images/I/91ajDT92f1L._AC_UY218_.jpg</t>
  </si>
  <si>
    <t>https://www.amazon.com/dp/B07QY9CSHR</t>
  </si>
  <si>
    <t>B07R8GC3GZ</t>
  </si>
  <si>
    <t>Instructional Technology and Media for Learning</t>
  </si>
  <si>
    <t>Sharon E. Smaldino</t>
  </si>
  <si>
    <t>https://m.media-amazon.com/images/I/41pZQZCCjgL._AC_UY218_.jpg</t>
  </si>
  <si>
    <t>https://www.amazon.com/dp/B07R8GC3GZ</t>
  </si>
  <si>
    <t>B00CJI3T68</t>
  </si>
  <si>
    <t>Social Studies, Literacy, and Social Justice in the Common Core Classroom: A Guide for Teachers</t>
  </si>
  <si>
    <t>https://m.media-amazon.com/images/I/81XgQChp4SL._AC_UY218_.jpg</t>
  </si>
  <si>
    <t>https://www.amazon.com/dp/B00CJI3T68</t>
  </si>
  <si>
    <t>B01LZUXGBG</t>
  </si>
  <si>
    <t>Visible Learning for Mathematics, Grades K-12: What Works Best to Optimize Student Learning (Corwin Mathematics Series)</t>
  </si>
  <si>
    <t>John A. (Allan) Hattie</t>
  </si>
  <si>
    <t>https://m.media-amazon.com/images/I/81r6MUlXgvL._AC_UY218_.jpg</t>
  </si>
  <si>
    <t>https://www.amazon.com/dp/B01LZUXGBG</t>
  </si>
  <si>
    <t>B01NA8OSYU</t>
  </si>
  <si>
    <t>Standards-Based Leadership: A Case Study Book for the Superintendency</t>
  </si>
  <si>
    <t>Sandra Harris</t>
  </si>
  <si>
    <t>https://m.media-amazon.com/images/I/715XiY+M7dL._AC_UY218_.jpg</t>
  </si>
  <si>
    <t>https://www.amazon.com/dp/B01NA8OSYU</t>
  </si>
  <si>
    <t>B09CD1L7GW</t>
  </si>
  <si>
    <t>Developing Educationally Meaningful and Legally Sound IEPs (Special Education Law, Policy, and Practice)</t>
  </si>
  <si>
    <t>Yell, Mitchell L.,</t>
  </si>
  <si>
    <t>https://m.media-amazon.com/images/I/618wNTJerbL._AC_UY218_.jpg</t>
  </si>
  <si>
    <t>https://www.amazon.com/dp/B09CD1L7GW</t>
  </si>
  <si>
    <t>B079Y9VHZC</t>
  </si>
  <si>
    <t>Differentiation and the Brain: How Neuroscience Supports the Learner-Friendly Classroom (Use Brain-Based Learning and Neuroeducation to Differentiate Instruction)</t>
  </si>
  <si>
    <t>https://m.media-amazon.com/images/I/81aN0jmitvL._AC_UY218_.jpg</t>
  </si>
  <si>
    <t>https://www.amazon.com/dp/B079Y9VHZC</t>
  </si>
  <si>
    <t>B08TTJRLF5</t>
  </si>
  <si>
    <t>Assessing Student Learning by Design: Principles and Practices for Teachers and School Leaders</t>
  </si>
  <si>
    <t>https://m.media-amazon.com/images/I/71msKEnePWL._AC_UY218_.jpg</t>
  </si>
  <si>
    <t>https://www.amazon.com/dp/B08TTJRLF5</t>
  </si>
  <si>
    <t>B07L465D43</t>
  </si>
  <si>
    <t>Interview Hero: How to Ace Your Interviews, Find Your Voice, and Direct the Narrative of Your Life</t>
  </si>
  <si>
    <t>Angela Guido</t>
  </si>
  <si>
    <t>https://m.media-amazon.com/images/I/815mc2hAINL._AC_UY218_.jpg</t>
  </si>
  <si>
    <t>https://www.amazon.com/dp/B07L465D43</t>
  </si>
  <si>
    <t>B09BDHZHFY</t>
  </si>
  <si>
    <t>Better Learning Through Structured Teaching: A Framework for the Gradual Release of Responsibility</t>
  </si>
  <si>
    <t>https://m.media-amazon.com/images/I/71s0SOsaPQS._AC_UY218_.jpg</t>
  </si>
  <si>
    <t>https://www.amazon.com/dp/B09BDHZHFY</t>
  </si>
  <si>
    <t>B09Q9CT5GN</t>
  </si>
  <si>
    <t>Analysis of Economics Data: An Introduction to Econometrics</t>
  </si>
  <si>
    <t>A. Colin Cameron</t>
  </si>
  <si>
    <t>https://m.media-amazon.com/images/I/81jPsbLDXeL._AC_UY218_.jpg</t>
  </si>
  <si>
    <t>https://www.amazon.com/dp/B09Q9CT5GN</t>
  </si>
  <si>
    <t>B09XRD2ZFB</t>
  </si>
  <si>
    <t>Mining Economics Explained: A Guide for Boards, Executives, Managers and Investors</t>
  </si>
  <si>
    <t>Craig Hutton</t>
  </si>
  <si>
    <t>https://m.media-amazon.com/images/I/81Y4QUo2r0L._AC_UY218_.jpg</t>
  </si>
  <si>
    <t>https://www.amazon.com/dp/B09XRD2ZFB</t>
  </si>
  <si>
    <t>B0BSSMDQRZ</t>
  </si>
  <si>
    <t>Scottish Gaelic in Twelve Weeks: With Audio Download</t>
  </si>
  <si>
    <t>Roibeard O'Maolalaigh</t>
  </si>
  <si>
    <t>https://m.media-amazon.com/images/I/719DLqUHr9L._AC_UY218_.jpg</t>
  </si>
  <si>
    <t>https://www.amazon.com/dp/B0BSSMDQRZ</t>
  </si>
  <si>
    <t>B00B22YHYA</t>
  </si>
  <si>
    <t>Write Like This: Teaching Real-World Writing Through Modeling and Mentor Texts</t>
  </si>
  <si>
    <t>Kelly Gallagher</t>
  </si>
  <si>
    <t>https://m.media-amazon.com/images/I/51QTMno5fcL._AC_UY218_.jpg</t>
  </si>
  <si>
    <t>https://www.amazon.com/dp/B00B22YHYA</t>
  </si>
  <si>
    <t>B00SZECNF8</t>
  </si>
  <si>
    <t>Career Information, Career Counseling and Career Development (The Merrill Counseling)</t>
  </si>
  <si>
    <t>Duane Brown</t>
  </si>
  <si>
    <t>https://m.media-amazon.com/images/I/411HCaHF4bL._AC_UY218_.jpg</t>
  </si>
  <si>
    <t>https://www.amazon.com/dp/B00SZECNF8</t>
  </si>
  <si>
    <t>B07TK3XMTY</t>
  </si>
  <si>
    <t>Sexual Citizens: A Landmark Study of Sex, Power, and Assault on Campus</t>
  </si>
  <si>
    <t>Jennifer S. Hirsch</t>
  </si>
  <si>
    <t>https://m.media-amazon.com/images/I/71ZXwgzOSdL._AC_UY218_.jpg</t>
  </si>
  <si>
    <t>https://www.amazon.com/dp/B07TK3XMTY</t>
  </si>
  <si>
    <t>B09779Y2DF</t>
  </si>
  <si>
    <t>Salem Witch Trials: A History from Beginning to End</t>
  </si>
  <si>
    <t>https://m.media-amazon.com/images/I/81E6YsW5eMS._AC_UY218_.jpg</t>
  </si>
  <si>
    <t>https://www.amazon.com/dp/B09779Y2DF</t>
  </si>
  <si>
    <t>B07R7C5NXF</t>
  </si>
  <si>
    <t>Thinking with Excellence: Navigating the College Journey and Beyond</t>
  </si>
  <si>
    <t>Paul Shockley</t>
  </si>
  <si>
    <t>https://m.media-amazon.com/images/I/81H9bMMuUlL._AC_UY218_.jpg</t>
  </si>
  <si>
    <t>https://www.amazon.com/dp/B07R7C5NXF</t>
  </si>
  <si>
    <t>B07DKYSXX3</t>
  </si>
  <si>
    <t>Leading a High Reliability School: (Use Data-Driven Instruction and Collaborative Teaching Strategies to Boost Academic Achievement)</t>
  </si>
  <si>
    <t>https://m.media-amazon.com/images/I/61Kdd1w8x6L._AC_UY218_.jpg</t>
  </si>
  <si>
    <t>https://www.amazon.com/dp/B07DKYSXX3</t>
  </si>
  <si>
    <t>B081K93TD5</t>
  </si>
  <si>
    <t>Student Mental Health: A Guide For Teachers, School and District Leaders, School Psychologists and Nurses, Social Workers, Counselors, and Parents (Norton Books in Education)</t>
  </si>
  <si>
    <t>William Dikel</t>
  </si>
  <si>
    <t>https://m.media-amazon.com/images/I/A1BDRacNTZL._AC_UY218_.jpg</t>
  </si>
  <si>
    <t>https://www.amazon.com/dp/B081K93TD5</t>
  </si>
  <si>
    <t>B08HY87LPF</t>
  </si>
  <si>
    <t>Your College Experience</t>
  </si>
  <si>
    <t>https://m.media-amazon.com/images/I/71e76syr1hL._AC_UY218_.jpg</t>
  </si>
  <si>
    <t>https://www.amazon.com/dp/B08HY87LPF</t>
  </si>
  <si>
    <t>B079RK8KKL</t>
  </si>
  <si>
    <t>InternQube: Professional Skills for the Workplace</t>
  </si>
  <si>
    <t>https://m.media-amazon.com/images/I/71qA0fC3qiL._AC_UY218_.jpg</t>
  </si>
  <si>
    <t>https://www.amazon.com/dp/B079RK8KKL</t>
  </si>
  <si>
    <t>B00DSPIEY8</t>
  </si>
  <si>
    <t>From Discipline to Culturally Responsive Engagement: 45 Classroom Management Strategies</t>
  </si>
  <si>
    <t>Laura E. Pinto</t>
  </si>
  <si>
    <t>https://m.media-amazon.com/images/I/81ErlGL06EL._AC_UY218_.jpg</t>
  </si>
  <si>
    <t>https://www.amazon.com/dp/B00DSPIEY8</t>
  </si>
  <si>
    <t>B09ZPM1JXD</t>
  </si>
  <si>
    <t>Arranging and Describing Archives and Manuscripts (Archival Fundamentals Series III Book 2)</t>
  </si>
  <si>
    <t>Dennis Meissner</t>
  </si>
  <si>
    <t>https://m.media-amazon.com/images/I/71GZ4EDrTLL._AC_UY218_.jpg</t>
  </si>
  <si>
    <t>https://www.amazon.com/dp/B09ZPM1JXD</t>
  </si>
  <si>
    <t>B09SB78JN1</t>
  </si>
  <si>
    <t>Studio Thinking 3: The Real Benefits of Visual Arts Education</t>
  </si>
  <si>
    <t>Kimberly M. Sheridan</t>
  </si>
  <si>
    <t>https://m.media-amazon.com/images/I/91OQkiJysbL._AC_UY218_.jpg</t>
  </si>
  <si>
    <t>https://www.amazon.com/dp/B09SB78JN1</t>
  </si>
  <si>
    <t>B0038YXDCW</t>
  </si>
  <si>
    <t>Knowledge of Self: A Collection of Wisdom on the Science of Everything in Life</t>
  </si>
  <si>
    <t>C'BS Alife Allah</t>
  </si>
  <si>
    <t>https://m.media-amazon.com/images/I/715KPn7batL._AC_UY218_.jpg</t>
  </si>
  <si>
    <t>https://www.amazon.com/dp/B0038YXDCW</t>
  </si>
  <si>
    <t>B0073FTI62</t>
  </si>
  <si>
    <t>Getting from College to Career Revised Edition: Your Essential Guide to Succeeding in the Real World</t>
  </si>
  <si>
    <t>Lindsey Pollak</t>
  </si>
  <si>
    <t>https://m.media-amazon.com/images/I/51m2qliS0OL._AC_UY218_.jpg</t>
  </si>
  <si>
    <t>https://www.amazon.com/dp/B0073FTI62</t>
  </si>
  <si>
    <t>B08Y5LCVXL</t>
  </si>
  <si>
    <t>Psychology of Learning For Instruction</t>
  </si>
  <si>
    <t>Marcy P. Driscoll</t>
  </si>
  <si>
    <t>https://m.media-amazon.com/images/I/71eNVjDp4QL._AC_UY218_.jpg</t>
  </si>
  <si>
    <t>https://www.amazon.com/dp/B08Y5LCVXL</t>
  </si>
  <si>
    <t>B075DFYPG6</t>
  </si>
  <si>
    <t>IELTS Writing Task 1 + 2: The Ultimate Guide with Practice to Get a Target Band Score of 8.0+ In 10 Minutes a Day</t>
  </si>
  <si>
    <t>RACHEL MITCHELL</t>
  </si>
  <si>
    <t>https://m.media-amazon.com/images/I/81IYCp5xmjL._AC_UY218_.jpg</t>
  </si>
  <si>
    <t>https://www.amazon.com/dp/B075DFYPG6</t>
  </si>
  <si>
    <t>B06ZZMHD8G</t>
  </si>
  <si>
    <t>Joining Together: Group Theory and Group Skills (The Merrill Counseling Series)</t>
  </si>
  <si>
    <t>https://m.media-amazon.com/images/I/71X-WkinspL._AC_UY218_.jpg</t>
  </si>
  <si>
    <t>https://www.amazon.com/dp/B06ZZMHD8G</t>
  </si>
  <si>
    <t>B00J4ZUDS6</t>
  </si>
  <si>
    <t>Science Instruction in the Middle and Secondary Schools: Developing Fundamental Knowledge and Skills</t>
  </si>
  <si>
    <t>Eugene L. Chiappetta</t>
  </si>
  <si>
    <t>https://m.media-amazon.com/images/I/71sZXpEbDhL._AC_UY218_.jpg</t>
  </si>
  <si>
    <t>https://www.amazon.com/dp/B00J4ZUDS6</t>
  </si>
  <si>
    <t>B08YX495JQ</t>
  </si>
  <si>
    <t>Irish History: A Captivating Guide to the History of Ireland</t>
  </si>
  <si>
    <t>https://m.media-amazon.com/images/I/81d8cheFCaL._AC_UY218_.jpg</t>
  </si>
  <si>
    <t>https://www.amazon.com/dp/B08YX495JQ</t>
  </si>
  <si>
    <t>B07H527TLK</t>
  </si>
  <si>
    <t>BeMo's Ultimate Guide to CASPer Test Prep: How To Increase Your CASPer SIM Score By 23% Using The Proven Strategies They May Not Want You To Know</t>
  </si>
  <si>
    <t>BeMo Academic Consulting</t>
  </si>
  <si>
    <t>https://m.media-amazon.com/images/I/81GJpf5FvnL._AC_UY218_.jpg</t>
  </si>
  <si>
    <t>https://www.amazon.com/dp/B07H527TLK</t>
  </si>
  <si>
    <t>B09CP17VXT</t>
  </si>
  <si>
    <t>PM Illustrated: A Visual Learner's Guide to Project Management: Kindle Version 1.1 - January 2022 (Visual Learning)</t>
  </si>
  <si>
    <t>Mike Griffiths</t>
  </si>
  <si>
    <t>https://m.media-amazon.com/images/I/71dI30VLliL._AC_UY218_.jpg</t>
  </si>
  <si>
    <t>https://www.amazon.com/dp/B09CP17VXT</t>
  </si>
  <si>
    <t>B00EKQ7XXC</t>
  </si>
  <si>
    <t>Handbook of Language and Literacy: Development and Disorders</t>
  </si>
  <si>
    <t>C. Addison Stone</t>
  </si>
  <si>
    <t>https://m.media-amazon.com/images/I/81jFwZB2gsL._AC_UY218_.jpg</t>
  </si>
  <si>
    <t>https://www.amazon.com/dp/B00EKQ7XXC</t>
  </si>
  <si>
    <t>B0BPN8KBH7</t>
  </si>
  <si>
    <t>The Ultimate Guide to Breaking Into Tech Sales: Land Your Dream Job, Make Six Figures, &amp; Work From Anywhere</t>
  </si>
  <si>
    <t>https://m.media-amazon.com/images/I/A1qEYZq916L._AC_UY218_.jpg</t>
  </si>
  <si>
    <t>https://www.amazon.com/dp/B0BPN8KBH7</t>
  </si>
  <si>
    <t>B005HZARJC</t>
  </si>
  <si>
    <t>Sport Psychology: Concepts and Applications</t>
  </si>
  <si>
    <t>Richard Cox</t>
  </si>
  <si>
    <t>https://m.media-amazon.com/images/I/51ZzP+oacQL._AC_UY218_.jpg</t>
  </si>
  <si>
    <t>https://www.amazon.com/dp/B005HZARJC</t>
  </si>
  <si>
    <t>B09N1XBBSY</t>
  </si>
  <si>
    <t>A Marketer's Guide To Category Design: How To Escape The "Better" Trap, Dam The Demand, And Launch A Lightning Strike Strategy</t>
  </si>
  <si>
    <t>https://m.media-amazon.com/images/I/710YKrVCEaL._AC_UY218_.jpg</t>
  </si>
  <si>
    <t>https://www.amazon.com/dp/B09N1XBBSY</t>
  </si>
  <si>
    <t>B0BN2GTBJZ</t>
  </si>
  <si>
    <t>The Educatorâ€™s Experience of Pathological Demand Avoidance: An Illustrated Guide to Pathological Demand Avoidance and Learning</t>
  </si>
  <si>
    <t>Laura Kerbey</t>
  </si>
  <si>
    <t>https://m.media-amazon.com/images/I/81PfvJO9CyL._AC_UY218_.jpg</t>
  </si>
  <si>
    <t>https://www.amazon.com/dp/B0BN2GTBJZ</t>
  </si>
  <si>
    <t>B00RKP96H6</t>
  </si>
  <si>
    <t>Classics of Organization Theory</t>
  </si>
  <si>
    <t>https://m.media-amazon.com/images/I/81CjB2fCZRL._AC_UY218_.jpg</t>
  </si>
  <si>
    <t>https://www.amazon.com/dp/B00RKP96H6</t>
  </si>
  <si>
    <t>B08192XHMH</t>
  </si>
  <si>
    <t>4 Practice Tests for the New York Real Estate Exam: 300 Practice Questions with Detailed Explanations</t>
  </si>
  <si>
    <t>https://m.media-amazon.com/images/I/81P-tAJyh0L._AC_UY218_.jpg</t>
  </si>
  <si>
    <t>https://www.amazon.com/dp/B08192XHMH</t>
  </si>
  <si>
    <t>B00ZV21IO4</t>
  </si>
  <si>
    <t>Setting the Standard for Project Based Learning</t>
  </si>
  <si>
    <t>John Larmer</t>
  </si>
  <si>
    <t>https://m.media-amazon.com/images/I/91dZHf8mxpL._AC_UY218_.jpg</t>
  </si>
  <si>
    <t>https://www.amazon.com/dp/B00ZV21IO4</t>
  </si>
  <si>
    <t>B07J4NX4XF</t>
  </si>
  <si>
    <t>How to College: What to Know Before You Go (and When You're There)</t>
  </si>
  <si>
    <t>Andrea Malkin Brenner</t>
  </si>
  <si>
    <t>https://m.media-amazon.com/images/I/813pDKUJFWL._AC_UY218_.jpg</t>
  </si>
  <si>
    <t>https://www.amazon.com/dp/B07J4NX4XF</t>
  </si>
  <si>
    <t>B000FCKD0A</t>
  </si>
  <si>
    <t>The Shame of the Nation: The Restoration of Apartheid Schooling in America</t>
  </si>
  <si>
    <t>https://m.media-amazon.com/images/I/41qjwaM-PhL._AC_UY218_.jpg</t>
  </si>
  <si>
    <t>https://www.amazon.com/dp/B000FCKD0A</t>
  </si>
  <si>
    <t>B0792TFVLB</t>
  </si>
  <si>
    <t>Spanish for Medical Professionals: Essential Spanish Terms and Phrases for Healthcare Providers</t>
  </si>
  <si>
    <t>https://m.media-amazon.com/images/I/71VpD8sll5L._AC_UY218_.jpg</t>
  </si>
  <si>
    <t>https://www.amazon.com/dp/B0792TFVLB</t>
  </si>
  <si>
    <t>B00PA3RVLS</t>
  </si>
  <si>
    <t>Deaf Gain: Raising the Stakes for Human Diversity</t>
  </si>
  <si>
    <t>https://m.media-amazon.com/images/I/81FqUayhEFL._AC_UY218_.jpg</t>
  </si>
  <si>
    <t>https://www.amazon.com/dp/B00PA3RVLS</t>
  </si>
  <si>
    <t>B06XSGNGVX</t>
  </si>
  <si>
    <t>Teaching Young Children: An Introduction</t>
  </si>
  <si>
    <t>Michael L. Henniger</t>
  </si>
  <si>
    <t>https://m.media-amazon.com/images/I/51RbTO0-+ZL._AC_UY218_.jpg</t>
  </si>
  <si>
    <t>https://www.amazon.com/dp/B06XSGNGVX</t>
  </si>
  <si>
    <t>B0BY17C854</t>
  </si>
  <si>
    <t>A Gentle Introduction to Music Appreciation: A gentle approach to music to create life-long music listeners.</t>
  </si>
  <si>
    <t>Bob Magee</t>
  </si>
  <si>
    <t>https://m.media-amazon.com/images/I/71JfpOwjsLL._AC_UY218_.jpg</t>
  </si>
  <si>
    <t>https://www.amazon.com/dp/B0BY17C854</t>
  </si>
  <si>
    <t>B07FDJ1PQ1</t>
  </si>
  <si>
    <t>These 6 Things: How to Focus Your Teaching on What Matters Most (Corwin Literacy)</t>
  </si>
  <si>
    <t>Dave Stuart Jr.</t>
  </si>
  <si>
    <t>https://m.media-amazon.com/images/I/91Ka3NRKwkL._AC_UY218_.jpg</t>
  </si>
  <si>
    <t>https://www.amazon.com/dp/B07FDJ1PQ1</t>
  </si>
  <si>
    <t>B008O58KKK</t>
  </si>
  <si>
    <t>What Jane Austen Ate and Charles Dickens Knew: From Fox Hunting to Whist-the Facts of Daily Life in Nineteenth-Century England</t>
  </si>
  <si>
    <t>Daniel Pool</t>
  </si>
  <si>
    <t>https://m.media-amazon.com/images/I/912EeqrVKFL._AC_UY218_.jpg</t>
  </si>
  <si>
    <t>https://www.amazon.com/dp/B008O58KKK</t>
  </si>
  <si>
    <t>B07R4K5KJB</t>
  </si>
  <si>
    <t>Slaying Goliath: The Passionate Resistance to Privatization and the Fight to Save America's Public Schools</t>
  </si>
  <si>
    <t>https://m.media-amazon.com/images/I/81Lkgzz+3ZL._AC_UY218_.jpg</t>
  </si>
  <si>
    <t>https://www.amazon.com/dp/B07R4K5KJB</t>
  </si>
  <si>
    <t>B00B7M98LM</t>
  </si>
  <si>
    <t>Theory and Practice of Counseling and Psychotherapy</t>
  </si>
  <si>
    <t>https://m.media-amazon.com/images/I/81QgDopXm4L._AC_UY218_.jpg</t>
  </si>
  <si>
    <t>https://www.amazon.com/dp/B00B7M98LM</t>
  </si>
  <si>
    <t>B09HBFG9QT</t>
  </si>
  <si>
    <t>Exceptional Students: Preparing Teachers for the 21st Century</t>
  </si>
  <si>
    <t>Ronald M. Taylor</t>
  </si>
  <si>
    <t>https://m.media-amazon.com/images/I/71a8EHMWaBL._AC_UY218_.jpg</t>
  </si>
  <si>
    <t>https://www.amazon.com/dp/B09HBFG9QT</t>
  </si>
  <si>
    <t>B0C2ZK2477</t>
  </si>
  <si>
    <t>Teaching Students to Drive Their Learning: A Playbook on Engagement and Self-Regulation, K-12</t>
  </si>
  <si>
    <t>https://m.media-amazon.com/images/I/81F+SMKrYVL._AC_UY218_.jpg</t>
  </si>
  <si>
    <t>https://www.amazon.com/dp/B0C2ZK2477</t>
  </si>
  <si>
    <t>B08ZMCNWGW</t>
  </si>
  <si>
    <t>The Case for Christ Devotions for Kids: 365 Days with Jesus (Case forâ€¦ Series for Kids)</t>
  </si>
  <si>
    <t>https://m.media-amazon.com/images/I/71mw9xx26-L._AC_UY218_.jpg</t>
  </si>
  <si>
    <t>https://www.amazon.com/dp/B08ZMCNWGW</t>
  </si>
  <si>
    <t>B08CYC3WG2</t>
  </si>
  <si>
    <t>From Behaving to Belonging: The Inclusive Art of Supporting Students Who Challenge Us</t>
  </si>
  <si>
    <t>https://m.media-amazon.com/images/I/91UDByekY+L._AC_UY218_.jpg</t>
  </si>
  <si>
    <t>https://www.amazon.com/dp/B08CYC3WG2</t>
  </si>
  <si>
    <t>B085PWQKL4</t>
  </si>
  <si>
    <t>Developing Writers Across the Primary and Secondary Years: Growing into Writing</t>
  </si>
  <si>
    <t>Honglin Chen</t>
  </si>
  <si>
    <t>https://m.media-amazon.com/images/I/41sk7eiZgrL._AC_UY218_.jpg</t>
  </si>
  <si>
    <t>https://www.amazon.com/dp/B085PWQKL4</t>
  </si>
  <si>
    <t>B07C65ZZDL</t>
  </si>
  <si>
    <t>Becoming an Academic Writer: 50 Exercises for Paced, Productive, and Powerful Writing</t>
  </si>
  <si>
    <t>Patricia Goodson</t>
  </si>
  <si>
    <t>https://m.media-amazon.com/images/I/81XRwZtNHgL._AC_UY218_.jpg</t>
  </si>
  <si>
    <t>https://www.amazon.com/dp/B07C65ZZDL</t>
  </si>
  <si>
    <t>B008UFX3YC</t>
  </si>
  <si>
    <t>Learning to Think Things Through: A Guide to Critical Thinking Across the Curriculum</t>
  </si>
  <si>
    <t>Gerald M Nosich</t>
  </si>
  <si>
    <t>https://m.media-amazon.com/images/I/61UXvaaM6CL._AC_UY218_.jpg</t>
  </si>
  <si>
    <t>https://www.amazon.com/dp/B008UFX3YC</t>
  </si>
  <si>
    <t>B00JKPGLC2</t>
  </si>
  <si>
    <t>Promoting Health and Emotional Well-Being in Your Classroom</t>
  </si>
  <si>
    <t>Randy M. Page</t>
  </si>
  <si>
    <t>https://m.media-amazon.com/images/I/818k1n4eVYL._AC_UY218_.jpg</t>
  </si>
  <si>
    <t>https://www.amazon.com/dp/B00JKPGLC2</t>
  </si>
  <si>
    <t>B01LKCR4DC</t>
  </si>
  <si>
    <t>Getting Into NYC High-School: Updated for 2023!</t>
  </si>
  <si>
    <t>https://m.media-amazon.com/images/I/71SjbMbaYJL._AC_UY218_.jpg</t>
  </si>
  <si>
    <t>https://www.amazon.com/dp/B01LKCR4DC</t>
  </si>
  <si>
    <t>B0BCHFZMWH</t>
  </si>
  <si>
    <t>Casebook: Developmentally Appropriate Practice in Early Childhood Programs Serving Children from Birth Through Age 8</t>
  </si>
  <si>
    <t>Pamela Brillante</t>
  </si>
  <si>
    <t>https://m.media-amazon.com/images/I/71i37qayYJL._AC_UY218_.jpg</t>
  </si>
  <si>
    <t>https://www.amazon.com/dp/B0BCHFZMWH</t>
  </si>
  <si>
    <t>B088KVM21D</t>
  </si>
  <si>
    <t>We are the Leaders We've Been Waiting For: Women and Leadership Development in College</t>
  </si>
  <si>
    <t>Julie E. Owen</t>
  </si>
  <si>
    <t>https://m.media-amazon.com/images/I/612A8KpB8vL._AC_UY218_.jpg</t>
  </si>
  <si>
    <t>https://www.amazon.com/dp/B088KVM21D</t>
  </si>
  <si>
    <t>B0BMT7YBGY</t>
  </si>
  <si>
    <t>The Dean of Shandong: Confessions of a Minor Bureaucrat at a Chinese University</t>
  </si>
  <si>
    <t>Daniel A. Bell</t>
  </si>
  <si>
    <t>https://m.media-amazon.com/images/I/71jLnJwcAUL._AC_UY218_.jpg</t>
  </si>
  <si>
    <t>https://www.amazon.com/dp/B0BMT7YBGY</t>
  </si>
  <si>
    <t>B01N4EZIK5</t>
  </si>
  <si>
    <t>Principles of Economics</t>
  </si>
  <si>
    <t>https://m.media-amazon.com/images/I/51u-78EF98L._AC_UY218_.jpg</t>
  </si>
  <si>
    <t>https://www.amazon.com/dp/B01N4EZIK5</t>
  </si>
  <si>
    <t>B0BH4K8DQ6</t>
  </si>
  <si>
    <t>Thinking with Your Hands: The Surprising Science Behind How Gestures Shape Our Thoughts</t>
  </si>
  <si>
    <t>Susan Goldin-Meadow</t>
  </si>
  <si>
    <t>https://m.media-amazon.com/images/I/81-CoDxJ9yL._AC_UY218_.jpg</t>
  </si>
  <si>
    <t>https://www.amazon.com/dp/B0BH4K8DQ6</t>
  </si>
  <si>
    <t>B00PAU90OC</t>
  </si>
  <si>
    <t>Career Counseling: Holism, Diversity, and Strengths</t>
  </si>
  <si>
    <t>Norman C. Gysbers</t>
  </si>
  <si>
    <t>https://m.media-amazon.com/images/I/6171UbGp8EL._AC_UY218_.jpg</t>
  </si>
  <si>
    <t>https://www.amazon.com/dp/B00PAU90OC</t>
  </si>
  <si>
    <t>B07Y5LCKG3</t>
  </si>
  <si>
    <t>Integrating the Visual Arts Across the Curriculum: An Elementary and Middle School Guide</t>
  </si>
  <si>
    <t>https://m.media-amazon.com/images/I/91r5pY9j12L._AC_UY218_.jpg</t>
  </si>
  <si>
    <t>https://www.amazon.com/dp/B07Y5LCKG3</t>
  </si>
  <si>
    <t>B0BS1TTK2M</t>
  </si>
  <si>
    <t>The Crusades: An Enthralling Overview of an Event in Christian History That Took Place in the Middle Ages (Religion in Past Times)</t>
  </si>
  <si>
    <t>https://m.media-amazon.com/images/I/A1h2k+rBhAL._AC_UY218_.jpg</t>
  </si>
  <si>
    <t>https://www.amazon.com/dp/B0BS1TTK2M</t>
  </si>
  <si>
    <t>B01N29WKTL</t>
  </si>
  <si>
    <t>All Children Read: Teaching for Literacy in Today's Diverse Classrooms (What's New in Literacy)</t>
  </si>
  <si>
    <t>Charles A. Temple</t>
  </si>
  <si>
    <t>https://m.media-amazon.com/images/I/71GGa3IxOVL._AC_UY218_.jpg</t>
  </si>
  <si>
    <t>https://www.amazon.com/dp/B01N29WKTL</t>
  </si>
  <si>
    <t>B07BMSLVC2</t>
  </si>
  <si>
    <t>Essentials of Specific Learning Disability Identification (Essentials of Psychological Assessment)</t>
  </si>
  <si>
    <t>Vincent C. Alfonso</t>
  </si>
  <si>
    <t>https://m.media-amazon.com/images/I/51eiVRN719L._AC_UY218_.jpg</t>
  </si>
  <si>
    <t>https://www.amazon.com/dp/B07BMSLVC2</t>
  </si>
  <si>
    <t>B0C24C2RGJ</t>
  </si>
  <si>
    <t>Ancient Mexico: An Enthralling Guide to the Aztec Empire, Maya Civilization, Olmecs, Toltecs, and Teotihuacan (Exploring the Past)</t>
  </si>
  <si>
    <t>https://m.media-amazon.com/images/I/91GvHBakS9L._AC_UY218_.jpg</t>
  </si>
  <si>
    <t>https://www.amazon.com/dp/B0C24C2RGJ</t>
  </si>
  <si>
    <t>B0B9ZQ6TXJ</t>
  </si>
  <si>
    <t>Special Education Considerations for Multilingual Learners: Delivering a Continuum of Services</t>
  </si>
  <si>
    <t>Else Hamayan</t>
  </si>
  <si>
    <t>https://m.media-amazon.com/images/I/61wxt42Hl9L._AC_UY218_.jpg</t>
  </si>
  <si>
    <t>https://www.amazon.com/dp/B0B9ZQ6TXJ</t>
  </si>
  <si>
    <t>B0B6J79SJQ</t>
  </si>
  <si>
    <t>Elephant Cannot Dance: children s books ages 1-3</t>
  </si>
  <si>
    <t>Shannon Hughes</t>
  </si>
  <si>
    <t>https://m.media-amazon.com/images/I/6150v9jY23L._AC_UY218_.jpg</t>
  </si>
  <si>
    <t>https://www.amazon.com/dp/B0B6J79SJQ</t>
  </si>
  <si>
    <t>B078KSX4HD</t>
  </si>
  <si>
    <t>Hergenhahn's An Introduction to the History of Psychology</t>
  </si>
  <si>
    <t>Tracy Henley</t>
  </si>
  <si>
    <t>https://m.media-amazon.com/images/I/81H0oRUjvrL._AC_UY218_.jpg</t>
  </si>
  <si>
    <t>https://www.amazon.com/dp/B078KSX4HD</t>
  </si>
  <si>
    <t>B07CG6WTLX</t>
  </si>
  <si>
    <t>No Fear Shakespeare Audiobook: Othello</t>
  </si>
  <si>
    <t>https://m.media-amazon.com/images/I/81n4MqzYLvL._AC_UY218_.jpg</t>
  </si>
  <si>
    <t>https://www.amazon.com/dp/B07CG6WTLX</t>
  </si>
  <si>
    <t>B0B63Z8K9B</t>
  </si>
  <si>
    <t>The Sumerian Civilization: An Enthralling Overview of Sumer and the Ancient Sumerians (History of Mesopotamia)</t>
  </si>
  <si>
    <t>https://m.media-amazon.com/images/I/91wVTQkCFNL._AC_UY218_.jpg</t>
  </si>
  <si>
    <t>https://www.amazon.com/dp/B0B63Z8K9B</t>
  </si>
  <si>
    <t>B07C1C6MDM</t>
  </si>
  <si>
    <t>The Megabook of Fluency: Strategies and Texts to Engage All Readers</t>
  </si>
  <si>
    <t>Timothy V. Rasinski</t>
  </si>
  <si>
    <t>https://m.media-amazon.com/images/I/8134GUOyk9L._AC_UY218_.jpg</t>
  </si>
  <si>
    <t>https://www.amazon.com/dp/B07C1C6MDM</t>
  </si>
  <si>
    <t>B01HTT906E</t>
  </si>
  <si>
    <t>Literacies</t>
  </si>
  <si>
    <t>Mary Kalantzis</t>
  </si>
  <si>
    <t>https://m.media-amazon.com/images/I/51YnC7ttV5L._AC_UY218_.jpg</t>
  </si>
  <si>
    <t>https://www.amazon.com/dp/B01HTT906E</t>
  </si>
  <si>
    <t>B0CDGSSVZP</t>
  </si>
  <si>
    <t>The Understanding by Design Guide to Creating High-Quality Units</t>
  </si>
  <si>
    <t>https://m.media-amazon.com/images/I/51oyZhILzeL._AC_UY218_.jpg</t>
  </si>
  <si>
    <t>https://www.amazon.com/dp/B0CDGSSVZP</t>
  </si>
  <si>
    <t>B00Y4IGC2Y</t>
  </si>
  <si>
    <t>Bricks and Mortar: The Making of a Real Education at the Stanford Online High School</t>
  </si>
  <si>
    <t>Jeffrey Scarborough</t>
  </si>
  <si>
    <t>https://m.media-amazon.com/images/I/A1LFUKSu3sL._AC_UY218_.jpg</t>
  </si>
  <si>
    <t>https://www.amazon.com/dp/B00Y4IGC2Y</t>
  </si>
  <si>
    <t>B07Z6Q51Y5</t>
  </si>
  <si>
    <t>Student Engagement in Higher Education: Theoretical Perspectives and Practical Approaches for Diverse Populations</t>
  </si>
  <si>
    <t>Stephen John Quaye</t>
  </si>
  <si>
    <t>https://m.media-amazon.com/images/I/51DeGzzGZsL._AC_UY218_.jpg</t>
  </si>
  <si>
    <t>https://www.amazon.com/dp/B07Z6Q51Y5</t>
  </si>
  <si>
    <t>B0CB2PKFKK</t>
  </si>
  <si>
    <t>The Heart-Centered Teacher: Restoring Hope, Joy, and Possibility in Uncertain Times</t>
  </si>
  <si>
    <t>Regie Routman</t>
  </si>
  <si>
    <t>https://m.media-amazon.com/images/I/71fiMzpEzsL._AC_UY218_.jpg</t>
  </si>
  <si>
    <t>https://www.amazon.com/dp/B0CB2PKFKK</t>
  </si>
  <si>
    <t>B07HHKR5WZ</t>
  </si>
  <si>
    <t>Diverse Voices: Profiles in Leadership</t>
  </si>
  <si>
    <t>Barry Spector</t>
  </si>
  <si>
    <t>https://m.media-amazon.com/images/I/71akFQxgTsL._AC_UY218_.jpg</t>
  </si>
  <si>
    <t>https://www.amazon.com/dp/B07HHKR5WZ</t>
  </si>
  <si>
    <t>B07WQNNKLX</t>
  </si>
  <si>
    <t>The EduProtocol Field Guide Book 2: 12 New Lesson Frames for Even More Engagement</t>
  </si>
  <si>
    <t>https://m.media-amazon.com/images/I/91CdqnbwbXL._AC_UY218_.jpg</t>
  </si>
  <si>
    <t>https://www.amazon.com/dp/B07WQNNKLX</t>
  </si>
  <si>
    <t>B00EINP2J4</t>
  </si>
  <si>
    <t>Best Practices in Early Literacy Instruction</t>
  </si>
  <si>
    <t>Diane M. Barone</t>
  </si>
  <si>
    <t>https://m.media-amazon.com/images/I/81CD7epO6PL._AC_UY218_.jpg</t>
  </si>
  <si>
    <t>https://www.amazon.com/dp/B00EINP2J4</t>
  </si>
  <si>
    <t>B0092WV7YA</t>
  </si>
  <si>
    <t>Assessment of Student Achievement</t>
  </si>
  <si>
    <t>C Keith Waugh</t>
  </si>
  <si>
    <t>https://m.media-amazon.com/images/I/61prR35YDpL._AC_UY218_.jpg</t>
  </si>
  <si>
    <t>https://www.amazon.com/dp/B0092WV7YA</t>
  </si>
  <si>
    <t>B0842DHJMG</t>
  </si>
  <si>
    <t>World Politics: Trend and Transformation (MindTap Course List)</t>
  </si>
  <si>
    <t>Shannon L. Blanton</t>
  </si>
  <si>
    <t>https://m.media-amazon.com/images/I/81I0B63nBYL._AC_UY218_.jpg</t>
  </si>
  <si>
    <t>https://www.amazon.com/dp/B0842DHJMG</t>
  </si>
  <si>
    <t>B00INQUM3S</t>
  </si>
  <si>
    <t>Teaching Drama: The Essential Handbook: 16 Ready-to-Go Lesson Plans to Build a Better Actor</t>
  </si>
  <si>
    <t>Denver Casado</t>
  </si>
  <si>
    <t>https://m.media-amazon.com/images/I/91+yW8GhlHL._AC_UY218_.jpg</t>
  </si>
  <si>
    <t>https://www.amazon.com/dp/B00INQUM3S</t>
  </si>
  <si>
    <t>B093SNNN1X</t>
  </si>
  <si>
    <t>Information Now, Second Edition: A Graphic Guide to Student Research and Web Literacy</t>
  </si>
  <si>
    <t>Matt Upson</t>
  </si>
  <si>
    <t>https://m.media-amazon.com/images/I/A1-z-ZjVULS._AC_UY218_.jpg</t>
  </si>
  <si>
    <t>https://www.amazon.com/dp/B093SNNN1X</t>
  </si>
  <si>
    <t>B07T7334KJ</t>
  </si>
  <si>
    <t>Fourier, Laplace, and z Transforms: Unique Insight into Continuous-Time and Discrete-Time Transforms. Their Definition and Applications (Technical LAP series Book 5)</t>
  </si>
  <si>
    <t>Dwight F. Mix</t>
  </si>
  <si>
    <t>https://m.media-amazon.com/images/I/71CcQNgVCQL._AC_UY218_.jpg</t>
  </si>
  <si>
    <t>https://www.amazon.com/dp/B07T7334KJ</t>
  </si>
  <si>
    <t>B07Y29G13T</t>
  </si>
  <si>
    <t>Breaking Down the Wall: Essential Shifts for English Learnersâ€™ Success</t>
  </si>
  <si>
    <t>Margarita Espino Calderon</t>
  </si>
  <si>
    <t>https://m.media-amazon.com/images/I/8183B+OGIwL._AC_UY218_.jpg</t>
  </si>
  <si>
    <t>https://www.amazon.com/dp/B07Y29G13T</t>
  </si>
  <si>
    <t>B006JH3UT6</t>
  </si>
  <si>
    <t>Getting Started with Spanish: Beginning Spanish for Homeschoolers and Self-Taught Students of Any Age</t>
  </si>
  <si>
    <t>https://m.media-amazon.com/images/I/81LSzo3FAML._AC_UY218_.jpg</t>
  </si>
  <si>
    <t>https://www.amazon.com/dp/B006JH3UT6</t>
  </si>
  <si>
    <t>B00UF7WBT6</t>
  </si>
  <si>
    <t>Biblical Counseling and the Church: God's Care Through God's People (Biblical Counseling Coalition)</t>
  </si>
  <si>
    <t>Bob Kellemen</t>
  </si>
  <si>
    <t>https://m.media-amazon.com/images/I/81SUUTvSmCL._AC_UY218_.jpg</t>
  </si>
  <si>
    <t>https://www.amazon.com/dp/B00UF7WBT6</t>
  </si>
  <si>
    <t>B08P8PM8DH</t>
  </si>
  <si>
    <t>The One Hundred Best Books for an Education, Updated and Revised : The Road to Freedom</t>
  </si>
  <si>
    <t>https://m.media-amazon.com/images/I/81zLnLcpX0L._AC_UY218_.jpg</t>
  </si>
  <si>
    <t>https://www.amazon.com/dp/B08P8PM8DH</t>
  </si>
  <si>
    <t>B00QL34BNC</t>
  </si>
  <si>
    <t>Creating Cultures of Thinking: The 8 Forces We Must Master to Truly Transform Our Schools</t>
  </si>
  <si>
    <t>https://m.media-amazon.com/images/I/618MNmXxeXL._AC_UY218_.jpg</t>
  </si>
  <si>
    <t>https://www.amazon.com/dp/B00QL34BNC</t>
  </si>
  <si>
    <t>B079QG9TJW</t>
  </si>
  <si>
    <t>Thinking Critically</t>
  </si>
  <si>
    <t>John Chaffee</t>
  </si>
  <si>
    <t>https://m.media-amazon.com/images/I/516faqqFsOL._AC_UY218_.jpg</t>
  </si>
  <si>
    <t>https://www.amazon.com/dp/B079QG9TJW</t>
  </si>
  <si>
    <t>B0C9THJ6QV</t>
  </si>
  <si>
    <t>Going Solo: Everything You Need to Start Your Business and Succeed as Your Own Boss</t>
  </si>
  <si>
    <t>Barlow Julie</t>
  </si>
  <si>
    <t>https://m.media-amazon.com/images/I/71giawrTYdL._AC_UY218_.jpg</t>
  </si>
  <si>
    <t>https://www.amazon.com/dp/B0C9THJ6QV</t>
  </si>
  <si>
    <t>B009VKT3F8</t>
  </si>
  <si>
    <t>Results: The Key to Continuous School Improvement, 2nd edition</t>
  </si>
  <si>
    <t>Mike Schmoker</t>
  </si>
  <si>
    <t>https://m.media-amazon.com/images/I/51NYkUNEiGL._AC_UY218_.jpg</t>
  </si>
  <si>
    <t>https://www.amazon.com/dp/B009VKT3F8</t>
  </si>
  <si>
    <t>B0C3CTX2JK</t>
  </si>
  <si>
    <t>Soviet Union: A History from Beginning to End (History of Russia)</t>
  </si>
  <si>
    <t>https://m.media-amazon.com/images/I/817mx9ZgsEL._AC_UY218_.jpg</t>
  </si>
  <si>
    <t>https://www.amazon.com/dp/B0C3CTX2JK</t>
  </si>
  <si>
    <t>B07MR53T6L</t>
  </si>
  <si>
    <t>Essentials of Intensive Intervention (The Guilford Series on Intensive Instruction)</t>
  </si>
  <si>
    <t>Rebecca Zumeta Edmonds</t>
  </si>
  <si>
    <t>https://m.media-amazon.com/images/I/81C1oNWqA0L._AC_UY218_.jpg</t>
  </si>
  <si>
    <t>https://www.amazon.com/dp/B07MR53T6L</t>
  </si>
  <si>
    <t>B006VFNWV2</t>
  </si>
  <si>
    <t>"Multiplication Is for White People": Raising Expectations for Other PeopleÂ’s Children</t>
  </si>
  <si>
    <t>https://m.media-amazon.com/images/I/818BSCrD0sL._AC_UY218_.jpg</t>
  </si>
  <si>
    <t>https://www.amazon.com/dp/B006VFNWV2</t>
  </si>
  <si>
    <t>B07C8BQ4GP</t>
  </si>
  <si>
    <t>Twelfth Night (No Fear Shakespeare)</t>
  </si>
  <si>
    <t>https://m.media-amazon.com/images/I/81HZHqlcznL._AC_UY218_.jpg</t>
  </si>
  <si>
    <t>https://www.amazon.com/dp/B07C8BQ4GP</t>
  </si>
  <si>
    <t>B00ICPWNEG</t>
  </si>
  <si>
    <t>Writing for Academic Success (Student Success)</t>
  </si>
  <si>
    <t>Gail Craswell</t>
  </si>
  <si>
    <t>https://m.media-amazon.com/images/I/71r2te352QL._AC_UY218_.jpg</t>
  </si>
  <si>
    <t>https://www.amazon.com/dp/B00ICPWNEG</t>
  </si>
  <si>
    <t>B01NBFKPUB</t>
  </si>
  <si>
    <t>American History: Connecting with the Past Vol 2</t>
  </si>
  <si>
    <t>Alan Brinkley</t>
  </si>
  <si>
    <t>https://m.media-amazon.com/images/I/71NBD7byRTL._AC_UY218_.jpg</t>
  </si>
  <si>
    <t>https://www.amazon.com/dp/B01NBFKPUB</t>
  </si>
  <si>
    <t>B0C1FCTFBY</t>
  </si>
  <si>
    <t>The Beginner's Guide to DaVinci Resolve 18</t>
  </si>
  <si>
    <t>https://m.media-amazon.com/images/I/81e4n2u44EL._AC_UY218_.jpg</t>
  </si>
  <si>
    <t>https://www.amazon.com/dp/B0C1FCTFBY</t>
  </si>
  <si>
    <t>B07CBMLDBZ</t>
  </si>
  <si>
    <t>Arkansas: A Narrative History</t>
  </si>
  <si>
    <t>Jeannie M. Whayne</t>
  </si>
  <si>
    <t>https://m.media-amazon.com/images/I/912HavMohxL._AC_UY218_.jpg</t>
  </si>
  <si>
    <t>https://www.amazon.com/dp/B07CBMLDBZ</t>
  </si>
  <si>
    <t>B095XHQGF1</t>
  </si>
  <si>
    <t>Machine Learning in Business: An Introduction to the World of Data Science</t>
  </si>
  <si>
    <t>John Hull</t>
  </si>
  <si>
    <t>https://m.media-amazon.com/images/I/61iKGGioazS._AC_UY218_.jpg</t>
  </si>
  <si>
    <t>https://www.amazon.com/dp/B095XHQGF1</t>
  </si>
  <si>
    <t>B087KTFTK4</t>
  </si>
  <si>
    <t>Learn to Read: Phonics Storybook: 25 Simple Stories &amp; Activities for Beginner Readers (Learn to Read Ages 3-5)</t>
  </si>
  <si>
    <t>Laurin Brainard</t>
  </si>
  <si>
    <t>https://m.media-amazon.com/images/I/81FL+y+jY6L._AC_UY218_.jpg</t>
  </si>
  <si>
    <t>https://www.amazon.com/dp/B087KTFTK4</t>
  </si>
  <si>
    <t>B07JCG36NK</t>
  </si>
  <si>
    <t>The 48 Laws of Black Empowerment</t>
  </si>
  <si>
    <t>Dante Fortson</t>
  </si>
  <si>
    <t>https://m.media-amazon.com/images/I/811677+KuAL._AC_UY218_.jpg</t>
  </si>
  <si>
    <t>https://www.amazon.com/dp/B07JCG36NK</t>
  </si>
  <si>
    <t>B0C9PZRDP5</t>
  </si>
  <si>
    <t>Think Faster, Talk Smarter: How to Speak Successfully When You're Put on the Spot</t>
  </si>
  <si>
    <t>Matt Abrahams</t>
  </si>
  <si>
    <t>https://m.media-amazon.com/images/I/617BcEnEzFL._AC_UY218_.jpg</t>
  </si>
  <si>
    <t>https://www.amazon.com/dp/B0C9PZRDP5</t>
  </si>
  <si>
    <t>B07C6K988P</t>
  </si>
  <si>
    <t>Joyful Learning: Active and Collaborative Strategies for Inclusive Classrooms</t>
  </si>
  <si>
    <t>Alice Udvari-Solner</t>
  </si>
  <si>
    <t>https://m.media-amazon.com/images/I/710jRYc0TEL._AC_UY218_.jpg</t>
  </si>
  <si>
    <t>https://www.amazon.com/dp/B07C6K988P</t>
  </si>
  <si>
    <t>B0BLT4PKLZ</t>
  </si>
  <si>
    <t>Florida Real Estate Exam Prep 2023 - 2024: 3 Practice Tests and Study Manual for the FL License: [Includes Detailed Answer Explanations]</t>
  </si>
  <si>
    <t>https://m.media-amazon.com/images/I/81BUqiRed1L._AC_UY218_.jpg</t>
  </si>
  <si>
    <t>https://www.amazon.com/dp/B0BLT4PKLZ</t>
  </si>
  <si>
    <t>B07QB7H3MV</t>
  </si>
  <si>
    <t>The History of American Funeral Directing (9th Edition)</t>
  </si>
  <si>
    <t>Robert Habenstein and William Lamers</t>
  </si>
  <si>
    <t>https://m.media-amazon.com/images/I/61UQT-1YfzL._AC_UY218_.jpg</t>
  </si>
  <si>
    <t>https://www.amazon.com/dp/B07QB7H3MV</t>
  </si>
  <si>
    <t>B0037ZSX2W</t>
  </si>
  <si>
    <t>Readicide: How Schools Are Killing Reading and What You Can Do About It</t>
  </si>
  <si>
    <t>https://m.media-amazon.com/images/I/51csfoBT6-L._AC_UY218_.jpg</t>
  </si>
  <si>
    <t>https://www.amazon.com/dp/B0037ZSX2W</t>
  </si>
  <si>
    <t>B06XY46VJJ</t>
  </si>
  <si>
    <t>Guidance for Every Child: Teaching Young Children to Manage Conflict</t>
  </si>
  <si>
    <t>Daniel Gartrell</t>
  </si>
  <si>
    <t>https://m.media-amazon.com/images/I/815fGcD1EtL._AC_UY218_.jpg</t>
  </si>
  <si>
    <t>https://www.amazon.com/dp/B06XY46VJJ</t>
  </si>
  <si>
    <t>B075VLCK58</t>
  </si>
  <si>
    <t>Using Servant Leadership: How to Reframe the Core Functions of Higher Education</t>
  </si>
  <si>
    <t>Angelo J. Letizia</t>
  </si>
  <si>
    <t>https://m.media-amazon.com/images/I/61CH41VXtvL._AC_UY218_.jpg</t>
  </si>
  <si>
    <t>https://www.amazon.com/dp/B075VLCK58</t>
  </si>
  <si>
    <t>B01M17BQBU</t>
  </si>
  <si>
    <t>Career Paths in Psychology: Where Your Degree Can Take You</t>
  </si>
  <si>
    <t>Robert J. Sternberg</t>
  </si>
  <si>
    <t>https://m.media-amazon.com/images/I/41QYrCIt14L._AC_UY218_.jpg</t>
  </si>
  <si>
    <t>https://www.amazon.com/dp/B01M17BQBU</t>
  </si>
  <si>
    <t>B09GQF4KTZ</t>
  </si>
  <si>
    <t>Answers to Your Biggest Questions About Teaching Elementary Math: Five to Thrive [series] (Corwin Mathematics Series)</t>
  </si>
  <si>
    <t>https://www.amazon.com/dp/B09GQF4KTZ</t>
  </si>
  <si>
    <t>B01C7WWZWY</t>
  </si>
  <si>
    <t>Make Me!: Understanding and Engaging Student Resistance in School (Youth Development and Education Series)</t>
  </si>
  <si>
    <t>Eric Toshalis</t>
  </si>
  <si>
    <t>https://m.media-amazon.com/images/I/815UA8UQ51L._AC_UY218_.jpg</t>
  </si>
  <si>
    <t>https://www.amazon.com/dp/B01C7WWZWY</t>
  </si>
  <si>
    <t>B00BGBV8G2</t>
  </si>
  <si>
    <t>Techniques and Principles in Language Teaching 3rd edition - Oxford Handbooks for Language Teachers (Teaching Techniques in English as a Second Language)</t>
  </si>
  <si>
    <t>Diane Larsen-Freeman</t>
  </si>
  <si>
    <t>https://m.media-amazon.com/images/I/717p+UU5BJL._AC_UY218_.jpg</t>
  </si>
  <si>
    <t>https://www.amazon.com/dp/B00BGBV8G2</t>
  </si>
  <si>
    <t>B01MXZ8JGG</t>
  </si>
  <si>
    <t>The Color of Justice: Race, Ethnicity, and Crime in America</t>
  </si>
  <si>
    <t>Samuel Walker</t>
  </si>
  <si>
    <t>https://m.media-amazon.com/images/I/61pfPkqDTEL._AC_UY218_.jpg</t>
  </si>
  <si>
    <t>https://www.amazon.com/dp/B01MXZ8JGG</t>
  </si>
  <si>
    <t>B079SK42RZ</t>
  </si>
  <si>
    <t>A Very Short, Fairly Interesting and Reasonably Cheap Book about Studying Leadership (Very Short, Fairly Interesting &amp; Cheap Books)</t>
  </si>
  <si>
    <t>Brad Jackson</t>
  </si>
  <si>
    <t>https://m.media-amazon.com/images/I/914rd53gprL._AC_UY218_.jpg</t>
  </si>
  <si>
    <t>https://www.amazon.com/dp/B079SK42RZ</t>
  </si>
  <si>
    <t>B0BVBL5GX5</t>
  </si>
  <si>
    <t>Summary: The Plant Paradox: A Guide to Steven Gundry's Book: The Hidden Dangers In "Healthy" Foods That Cause Disease and Weight Gain</t>
  </si>
  <si>
    <t>Knowledge Tree</t>
  </si>
  <si>
    <t>https://m.media-amazon.com/images/I/81iOVw6k1oL._AC_UY218_.jpg</t>
  </si>
  <si>
    <t>https://www.amazon.com/dp/B0BVBL5GX5</t>
  </si>
  <si>
    <t>B0744MPT37</t>
  </si>
  <si>
    <t>Building Equity: Policies and Practices to Empower All Learners</t>
  </si>
  <si>
    <t>https://m.media-amazon.com/images/I/91+K3VYaHFL._AC_UY218_.jpg</t>
  </si>
  <si>
    <t>https://www.amazon.com/dp/B0744MPT37</t>
  </si>
  <si>
    <t>B0854673FK</t>
  </si>
  <si>
    <t>Mistakes We Have Made: Implications for Social Justice Educators</t>
  </si>
  <si>
    <t>Bre Evans-Santiago</t>
  </si>
  <si>
    <t>https://m.media-amazon.com/images/I/81cvAeERZuL._AC_UY218_.jpg</t>
  </si>
  <si>
    <t>https://www.amazon.com/dp/B0854673FK</t>
  </si>
  <si>
    <t>B07661BRJH</t>
  </si>
  <si>
    <t>The Social Foundations Reader: Critical Essays on Teaching, Learning and Leading in the 21st Century</t>
  </si>
  <si>
    <t>Eleanor Blair</t>
  </si>
  <si>
    <t>https://m.media-amazon.com/images/I/910jQQbp5rL._AC_UY218_.jpg</t>
  </si>
  <si>
    <t>https://www.amazon.com/dp/B07661BRJH</t>
  </si>
  <si>
    <t>B00NQB4S0I</t>
  </si>
  <si>
    <t>Surviving Your Dissertation: A Comprehensive Guide to Content and Process</t>
  </si>
  <si>
    <t>Kjell Erik Rudestam</t>
  </si>
  <si>
    <t>https://m.media-amazon.com/images/I/81KjRm8LKeL._AC_UY218_.jpg</t>
  </si>
  <si>
    <t>https://www.amazon.com/dp/B00NQB4S0I</t>
  </si>
  <si>
    <t>B07DFPDPY5</t>
  </si>
  <si>
    <t>From Black Power to Black Studies: How a Radical Social Movement Became an Academic Discipline</t>
  </si>
  <si>
    <t>Fabio Rojas</t>
  </si>
  <si>
    <t>https://m.media-amazon.com/images/I/71GcLY66QjL._AC_UY218_.jpg</t>
  </si>
  <si>
    <t>https://www.amazon.com/dp/B07DFPDPY5</t>
  </si>
  <si>
    <t>B09JPDNP1R</t>
  </si>
  <si>
    <t>ASVAB Study Guide Premium: 6 Practice Tests + Comprehensive Review + Online Practice (Barron's Test Prep)</t>
  </si>
  <si>
    <t>https://m.media-amazon.com/images/I/71DzwWSpvlL._AC_UY218_.jpg</t>
  </si>
  <si>
    <t>https://www.amazon.com/dp/B09JPDNP1R</t>
  </si>
  <si>
    <t>B07FN41GX5</t>
  </si>
  <si>
    <t>TExES Bilingual Education Supplemental (164) Book + Online (TExES Teacher Certification Test Prep)</t>
  </si>
  <si>
    <t>Luis A. Rosado</t>
  </si>
  <si>
    <t>https://m.media-amazon.com/images/I/81jgfNwH6vL._AC_UY218_.jpg</t>
  </si>
  <si>
    <t>https://www.amazon.com/dp/B07FN41GX5</t>
  </si>
  <si>
    <t>B082WQS7KL</t>
  </si>
  <si>
    <t>Essentials of Economics (MindTap Course List)</t>
  </si>
  <si>
    <t>https://m.media-amazon.com/images/I/81bNEEK2ATL._AC_UY218_.jpg</t>
  </si>
  <si>
    <t>https://www.amazon.com/dp/B082WQS7KL</t>
  </si>
  <si>
    <t>B0CB12FFBK</t>
  </si>
  <si>
    <t>EPA 608 Study Guide: Crush the EPA 608 Certification Exam on Your First Try and Accelerate Your HVACR Career | Comprehensive Test Prep, Practice Questions, and Expert Insights</t>
  </si>
  <si>
    <t>Michael Lawson</t>
  </si>
  <si>
    <t>https://m.media-amazon.com/images/I/81kmSUePIlL._AC_UY218_.jpg</t>
  </si>
  <si>
    <t>https://www.amazon.com/dp/B0CB12FFBK</t>
  </si>
  <si>
    <t>B0B6QKTRYY</t>
  </si>
  <si>
    <t>An Introduction to Black Studies</t>
  </si>
  <si>
    <t>Eric R. Jackson</t>
  </si>
  <si>
    <t>https://m.media-amazon.com/images/I/71MBDhXbuzL._AC_UY218_.jpg</t>
  </si>
  <si>
    <t>https://www.amazon.com/dp/B0B6QKTRYY</t>
  </si>
  <si>
    <t>B08GRNLYYN</t>
  </si>
  <si>
    <t>Cracking Case Interviews: Become a Consultant at McKinsey, BCG, Bain, Etc.</t>
  </si>
  <si>
    <t>Max Serrano</t>
  </si>
  <si>
    <t>https://m.media-amazon.com/images/I/812RnaG1OGL._AC_UY218_.jpg</t>
  </si>
  <si>
    <t>https://www.amazon.com/dp/B08GRNLYYN</t>
  </si>
  <si>
    <t>B077BRNRZW</t>
  </si>
  <si>
    <t>Teaching U.S. History Thematically: Document-Based Lessons for the Secondary Classroom</t>
  </si>
  <si>
    <t>https://m.media-amazon.com/images/I/91yJT556N2L._AC_UY218_.jpg</t>
  </si>
  <si>
    <t>https://www.amazon.com/dp/B077BRNRZW</t>
  </si>
  <si>
    <t>B0CBQQ8CJY</t>
  </si>
  <si>
    <t>Higher Ground: My American Dreams and Nightmares in the Hidden Halls of Academia</t>
  </si>
  <si>
    <t>Linda Katehi</t>
  </si>
  <si>
    <t>https://m.media-amazon.com/images/I/71TPOitKnvL._AC_UY218_.jpg</t>
  </si>
  <si>
    <t>https://www.amazon.com/dp/B0CBQQ8CJY</t>
  </si>
  <si>
    <t>B07QX998RM</t>
  </si>
  <si>
    <t>Statistics in Social Work: An Introduction to Practical Applications</t>
  </si>
  <si>
    <t>Amy Batchelor</t>
  </si>
  <si>
    <t>https://m.media-amazon.com/images/I/71tOyeQi99L._AC_UY218_.jpg</t>
  </si>
  <si>
    <t>https://www.amazon.com/dp/B07QX998RM</t>
  </si>
  <si>
    <t>B07JX6B3CX</t>
  </si>
  <si>
    <t>Partners in Play: An Adlerian Approach to Play Therapy</t>
  </si>
  <si>
    <t>https://m.media-amazon.com/images/I/51kOT9aBSeL._AC_UY218_.jpg</t>
  </si>
  <si>
    <t>https://www.amazon.com/dp/B07JX6B3CX</t>
  </si>
  <si>
    <t>B07FP2FB2W</t>
  </si>
  <si>
    <t>https://m.media-amazon.com/images/I/71tOgwvUJYL._AC_UY218_.jpg</t>
  </si>
  <si>
    <t>https://www.amazon.com/dp/B07FP2FB2W</t>
  </si>
  <si>
    <t>B015YFJC9U</t>
  </si>
  <si>
    <t>Terry Doyle</t>
  </si>
  <si>
    <t>https://m.media-amazon.com/images/I/91QKILpQx+L._AC_UY218_.jpg</t>
  </si>
  <si>
    <t>https://www.amazon.com/dp/B015YFJC9U</t>
  </si>
  <si>
    <t>B09T3VPH21</t>
  </si>
  <si>
    <t>How Leadership Works: A Playbook for Instructional Leaders</t>
  </si>
  <si>
    <t>Lassiter Cathy</t>
  </si>
  <si>
    <t>https://m.media-amazon.com/images/I/81IVPZ1edLL._AC_UY218_.jpg</t>
  </si>
  <si>
    <t>https://www.amazon.com/dp/B09T3VPH21</t>
  </si>
  <si>
    <t>B002A6RRYO</t>
  </si>
  <si>
    <t>Schaum's Outline of Complex Variables, 2ed (Schaum's Outlines)</t>
  </si>
  <si>
    <t>Murray R. Spiegel</t>
  </si>
  <si>
    <t>https://m.media-amazon.com/images/I/81WdNrHXPZL._AC_UY218_.jpg</t>
  </si>
  <si>
    <t>https://www.amazon.com/dp/B002A6RRYO</t>
  </si>
  <si>
    <t>B0BRWMQNRF</t>
  </si>
  <si>
    <t>Unspoken Social Rules &amp; Etiquette, (Un)common Sense, &amp; How to Act (How to be More Likable and Charismatic Book 26)</t>
  </si>
  <si>
    <t>https://m.media-amazon.com/images/I/61BtNRQwo6L._AC_UY218_.jpg</t>
  </si>
  <si>
    <t>https://www.amazon.com/dp/B0BRWMQNRF</t>
  </si>
  <si>
    <t>B0CD88R9TN</t>
  </si>
  <si>
    <t>How To Spark Creativity: Catalytic Techniques To Spur Yourself Into Action And Implement Your Creative Process Now</t>
  </si>
  <si>
    <t>https://m.media-amazon.com/images/I/71G9ul0KhWL._AC_UY218_.jpg</t>
  </si>
  <si>
    <t>https://www.amazon.com/dp/B0CD88R9TN</t>
  </si>
  <si>
    <t>B081F8P5VK</t>
  </si>
  <si>
    <t>10 Mindframes for Visible Learning: Teaching for Success</t>
  </si>
  <si>
    <t>https://m.media-amazon.com/images/I/41-mZH+AVDL._AC_UY218_.jpg</t>
  </si>
  <si>
    <t>https://www.amazon.com/dp/B081F8P5VK</t>
  </si>
  <si>
    <t>B09SZN3DYH</t>
  </si>
  <si>
    <t>English Pronunciation Secrets: The Game-Changing Guide to Mastering the General American Accent</t>
  </si>
  <si>
    <t>Rebecca Bower</t>
  </si>
  <si>
    <t>https://m.media-amazon.com/images/I/613HRlmrdsL._AC_UY218_.jpg</t>
  </si>
  <si>
    <t>https://www.amazon.com/dp/B09SZN3DYH</t>
  </si>
  <si>
    <t>B08SHR127Q</t>
  </si>
  <si>
    <t>PHR/SPHR Exam For Dummies with Online Practice</t>
  </si>
  <si>
    <t>https://m.media-amazon.com/images/I/51HJsi+osYL._AC_UY218_.jpg</t>
  </si>
  <si>
    <t>https://www.amazon.com/dp/B08SHR127Q</t>
  </si>
  <si>
    <t>B0BTW758K8</t>
  </si>
  <si>
    <t>The Educator's ATLAS: Your Roadmap to Engagement</t>
  </si>
  <si>
    <t>Weston Kieschnick</t>
  </si>
  <si>
    <t>https://m.media-amazon.com/images/I/71CKXJDlufL._AC_UY218_.jpg</t>
  </si>
  <si>
    <t>https://www.amazon.com/dp/B0BTW758K8</t>
  </si>
  <si>
    <t>B00GYE40Z2</t>
  </si>
  <si>
    <t>Beyond Discipline: From Compliance to Community, 10th Anniversary Edition</t>
  </si>
  <si>
    <t>https://m.media-amazon.com/images/I/51xIM5Eas8L._AC_UY218_.jpg</t>
  </si>
  <si>
    <t>https://www.amazon.com/dp/B00GYE40Z2</t>
  </si>
  <si>
    <t>B00DHOX0VW</t>
  </si>
  <si>
    <t>Stress Management: A Wellness Approach</t>
  </si>
  <si>
    <t>Nanette E. Tummers</t>
  </si>
  <si>
    <t>https://m.media-amazon.com/images/I/81BfmlRBtfL._AC_UY218_.jpg</t>
  </si>
  <si>
    <t>https://www.amazon.com/dp/B00DHOX0VW</t>
  </si>
  <si>
    <t>B002LLRDYW</t>
  </si>
  <si>
    <t>A Mighty Long Way: My Journey to Justice at Little Rock Central High School</t>
  </si>
  <si>
    <t>Carlotta Walls LaNier</t>
  </si>
  <si>
    <t>https://m.media-amazon.com/images/I/51uUrt2k1HL._AC_UY218_.jpg</t>
  </si>
  <si>
    <t>https://www.amazon.com/dp/B002LLRDYW</t>
  </si>
  <si>
    <t>B00JFDT45U</t>
  </si>
  <si>
    <t>CLEPÂ® Spanish Language: Levels 1 and 2 (Book + Online) (CLEP Test Preparation)</t>
  </si>
  <si>
    <t>Lisa J. Goldman</t>
  </si>
  <si>
    <t>https://m.media-amazon.com/images/I/918eQgdUybL._AC_UY218_.jpg</t>
  </si>
  <si>
    <t>https://www.amazon.com/dp/B00JFDT45U</t>
  </si>
  <si>
    <t>B09PQ9XVBR</t>
  </si>
  <si>
    <t>The PowerScore GMAT Sentence Correction Bible</t>
  </si>
  <si>
    <t>Victoria Wood</t>
  </si>
  <si>
    <t>https://m.media-amazon.com/images/I/71cBEcbn0xL._AC_UY218_.jpg</t>
  </si>
  <si>
    <t>https://www.amazon.com/dp/B09PQ9XVBR</t>
  </si>
  <si>
    <t>B096N4RQDB</t>
  </si>
  <si>
    <t>Engaging Ideas: The Professor's Guide to Integrating Writing, Critical Thinking, and Active Learning in the Classroom</t>
  </si>
  <si>
    <t>John C. Bean</t>
  </si>
  <si>
    <t>https://m.media-amazon.com/images/I/51bdGD1EE4S._AC_UY218_.jpg</t>
  </si>
  <si>
    <t>https://www.amazon.com/dp/B096N4RQDB</t>
  </si>
  <si>
    <t>B06WV6PS8L</t>
  </si>
  <si>
    <t>Up Your Score: SAT, 2018-2019 Edition: The Underground Guide to Outsmarting "The Test"</t>
  </si>
  <si>
    <t>Larry Berger</t>
  </si>
  <si>
    <t>https://m.media-amazon.com/images/I/817Niua4ygL._AC_UY218_.jpg</t>
  </si>
  <si>
    <t>https://www.amazon.com/dp/B06WV6PS8L</t>
  </si>
  <si>
    <t>B0C8VF8HWN</t>
  </si>
  <si>
    <t>The New Poor Lab's Guide to the Regulations, 2023-2024 edition: Compliance and Inspection Survival Advice for CLIA, The Joint Commission, CAP and COLA</t>
  </si>
  <si>
    <t>Sharon Ehrmeyer</t>
  </si>
  <si>
    <t>https://m.media-amazon.com/images/I/81ROIWxdJxL._AC_UY218_.jpg</t>
  </si>
  <si>
    <t>https://www.amazon.com/dp/B0C8VF8HWN</t>
  </si>
  <si>
    <t>B0BYGLJQMC</t>
  </si>
  <si>
    <t>Calculus II For Dummies</t>
  </si>
  <si>
    <t>https://m.media-amazon.com/images/I/61NRU57HvPL._AC_UY218_.jpg</t>
  </si>
  <si>
    <t>https://www.amazon.com/dp/B0BYGLJQMC</t>
  </si>
  <si>
    <t>B003SHDR3Y</t>
  </si>
  <si>
    <t>Teaching with Poverty in Mind: What Being Poor Does to Kids' Brains and What Schools Can Do About It</t>
  </si>
  <si>
    <t>https://m.media-amazon.com/images/I/41yUmxstmkL._AC_UY218_.jpg</t>
  </si>
  <si>
    <t>https://www.amazon.com/dp/B003SHDR3Y</t>
  </si>
  <si>
    <t>B0CB9FYLT7</t>
  </si>
  <si>
    <t>Brilliant Teaching: Using Culture and Artful Thinking to Close Equity Gaps</t>
  </si>
  <si>
    <t>Adeyemi Stembridge</t>
  </si>
  <si>
    <t>https://m.media-amazon.com/images/I/61fa2wuHlIL._AC_UY218_.jpg</t>
  </si>
  <si>
    <t>https://www.amazon.com/dp/B0CB9FYLT7</t>
  </si>
  <si>
    <t>B01LY0TIZ0</t>
  </si>
  <si>
    <t>Montessori: The Science Behind the Genius</t>
  </si>
  <si>
    <t>Angeline Stoll Lillard</t>
  </si>
  <si>
    <t>https://m.media-amazon.com/images/I/81YLLGiOj-L._AC_UY218_.jpg</t>
  </si>
  <si>
    <t>https://www.amazon.com/dp/B01LY0TIZ0</t>
  </si>
  <si>
    <t>B01C33HDLU</t>
  </si>
  <si>
    <t>Student Affairs Assessment: Theory to Practice</t>
  </si>
  <si>
    <t>Gavin W. Henning</t>
  </si>
  <si>
    <t>https://m.media-amazon.com/images/I/41GGA+2nMWL._AC_UY218_.jpg</t>
  </si>
  <si>
    <t>https://www.amazon.com/dp/B01C33HDLU</t>
  </si>
  <si>
    <t>B00BEJSO7C</t>
  </si>
  <si>
    <t>Teaching Reading in the Content Areas: If Not Me, Then Who? 3rd edition</t>
  </si>
  <si>
    <t>Vicki Urquhart</t>
  </si>
  <si>
    <t>https://m.media-amazon.com/images/I/91TDXA2grHL._AC_UY218_.jpg</t>
  </si>
  <si>
    <t>https://www.amazon.com/dp/B00BEJSO7C</t>
  </si>
  <si>
    <t>B0BYT97T9F</t>
  </si>
  <si>
    <t>Reading Assessment: Artful Teachers, Successful Students (Principles in Practice)</t>
  </si>
  <si>
    <t>Diane Stephens</t>
  </si>
  <si>
    <t>https://m.media-amazon.com/images/I/91-1y7b4U3L._AC_UY218_.jpg</t>
  </si>
  <si>
    <t>https://www.amazon.com/dp/B0BYT97T9F</t>
  </si>
  <si>
    <t>B08QRVTQN6</t>
  </si>
  <si>
    <t>Essentials of Psychology: Concepts and Applications (MindTap Course List)</t>
  </si>
  <si>
    <t>Jeffrey S. Nevid</t>
  </si>
  <si>
    <t>https://m.media-amazon.com/images/I/91vlbmMJotL._AC_UY218_.jpg</t>
  </si>
  <si>
    <t>https://www.amazon.com/dp/B08QRVTQN6</t>
  </si>
  <si>
    <t>B07T2RR15P</t>
  </si>
  <si>
    <t>Constructivist Epistemology and Pedagogy: Insight into Teaching, Learning and Knowing</t>
  </si>
  <si>
    <t>Arbind Kumar Jha</t>
  </si>
  <si>
    <t>https://m.media-amazon.com/images/I/51QxylB5QzL._AC_UY218_.jpg</t>
  </si>
  <si>
    <t>https://www.amazon.com/dp/B07T2RR15P</t>
  </si>
  <si>
    <t>B06X17C7ZD</t>
  </si>
  <si>
    <t>Human Targets: Schools, Police, and the Criminalization of Latino Youth</t>
  </si>
  <si>
    <t>https://m.media-amazon.com/images/I/A1iRnZ7sDHL._AC_UY218_.jpg</t>
  </si>
  <si>
    <t>https://www.amazon.com/dp/B06X17C7ZD</t>
  </si>
  <si>
    <t>B0979CN1YX</t>
  </si>
  <si>
    <t>German History: A Captivating Guide to the History of Germany and Germania (History of European Countries)</t>
  </si>
  <si>
    <t>https://m.media-amazon.com/images/I/71Gagp8PWeS._AC_UY218_.jpg</t>
  </si>
  <si>
    <t>https://www.amazon.com/dp/B0979CN1YX</t>
  </si>
  <si>
    <t>B01GDFEO5M</t>
  </si>
  <si>
    <t>Not for Profit: Why Democracy Needs the Humanities - Updated Edition (The Public Square Book 21)</t>
  </si>
  <si>
    <t>https://m.media-amazon.com/images/I/715aRUdqvyL._AC_UY218_.jpg</t>
  </si>
  <si>
    <t>https://www.amazon.com/dp/B01GDFEO5M</t>
  </si>
  <si>
    <t>B07XNJN4KF</t>
  </si>
  <si>
    <t>Keep Going with Latin: A Continuation of Getting Started with Latin: Beginning Latin For Homeschoolers and Self-Taught Students of Any Age</t>
  </si>
  <si>
    <t>https://m.media-amazon.com/images/I/51pg7qQ0jHL._AC_UY218_.jpg</t>
  </si>
  <si>
    <t>https://www.amazon.com/dp/B07XNJN4KF</t>
  </si>
  <si>
    <t>B004J35LQ2</t>
  </si>
  <si>
    <t>Effective Notetaking (Study Skills Book 1)</t>
  </si>
  <si>
    <t>Dr. Fiona McPherson</t>
  </si>
  <si>
    <t>https://m.media-amazon.com/images/I/81CUt56yyWL._AC_UY218_.jpg</t>
  </si>
  <si>
    <t>https://www.amazon.com/dp/B004J35LQ2</t>
  </si>
  <si>
    <t>B004SP1WGE</t>
  </si>
  <si>
    <t>Street Life: Poverty, Gangs, and a Ph.D.</t>
  </si>
  <si>
    <t>Victor Rios</t>
  </si>
  <si>
    <t>https://m.media-amazon.com/images/I/51i2MNDMeaL._AC_UY218_.jpg</t>
  </si>
  <si>
    <t>https://www.amazon.com/dp/B004SP1WGE</t>
  </si>
  <si>
    <t>B085B288XK</t>
  </si>
  <si>
    <t>Nutrition, Health, and Safety for Young Children: Promoting Wellness</t>
  </si>
  <si>
    <t>Joanne Sorte</t>
  </si>
  <si>
    <t>https://m.media-amazon.com/images/I/712g4tcD9kL._AC_UY218_.jpg</t>
  </si>
  <si>
    <t>https://www.amazon.com/dp/B085B288XK</t>
  </si>
  <si>
    <t>B097NM99RS</t>
  </si>
  <si>
    <t>Illuminating Care: The Pedagogy and Practice of Care in Early Childhood Communities</t>
  </si>
  <si>
    <t>Carol Garboden Murray</t>
  </si>
  <si>
    <t>https://m.media-amazon.com/images/I/71vDRYptNYS._AC_UY218_.jpg</t>
  </si>
  <si>
    <t>https://www.amazon.com/dp/B097NM99RS</t>
  </si>
  <si>
    <t>B00A285RC6</t>
  </si>
  <si>
    <t>The Promise of a Pencil: How an Ordinary Person Can Create Extraordinary Change</t>
  </si>
  <si>
    <t>Adam Braun</t>
  </si>
  <si>
    <t>https://m.media-amazon.com/images/I/81VD5UW8tOL._AC_UY218_.jpg</t>
  </si>
  <si>
    <t>https://www.amazon.com/dp/B00A285RC6</t>
  </si>
  <si>
    <t>B09MG52998</t>
  </si>
  <si>
    <t>Catholic History: A Captivating Guide to the History of the Catholic Church, Starting with the Teachings of Jesus Christ Through the Roman Empire and Middle ... to the Present (Exploring Christianity)</t>
  </si>
  <si>
    <t>https://m.media-amazon.com/images/I/81bTP8J+oPL._AC_UY218_.jpg</t>
  </si>
  <si>
    <t>https://www.amazon.com/dp/B09MG52998</t>
  </si>
  <si>
    <t>B0047T7418</t>
  </si>
  <si>
    <t>Norman Hall's Firefighter Exam Preparation Book</t>
  </si>
  <si>
    <t>Norman Hall</t>
  </si>
  <si>
    <t>https://m.media-amazon.com/images/I/81qQ8Oy7S0L._AC_UY218_.jpg</t>
  </si>
  <si>
    <t>https://www.amazon.com/dp/B0047T7418</t>
  </si>
  <si>
    <t>B077XP4LRM</t>
  </si>
  <si>
    <t>McGraw-Hill Education Mastering Vocabulary Grades 6-8, Second Edition</t>
  </si>
  <si>
    <t>Gary Robert Muschla</t>
  </si>
  <si>
    <t>https://m.media-amazon.com/images/I/71lrZwLW6tL._AC_UY218_.jpg</t>
  </si>
  <si>
    <t>https://www.amazon.com/dp/B077XP4LRM</t>
  </si>
  <si>
    <t>B013H3ICYM</t>
  </si>
  <si>
    <t>Emotions, Learning, and the Brain: Exploring the Educational Implications of Affective Neuroscience (The Norton Series on the Social Neuroscience of Education)</t>
  </si>
  <si>
    <t>Mary Helen Immordino-Yang</t>
  </si>
  <si>
    <t>https://m.media-amazon.com/images/I/91yg1c4pLTL._AC_UY218_.jpg</t>
  </si>
  <si>
    <t>https://www.amazon.com/dp/B013H3ICYM</t>
  </si>
  <si>
    <t>B07SPDC5VS</t>
  </si>
  <si>
    <t>Relentless: Changing Lives by Disrupting the Educational Norm</t>
  </si>
  <si>
    <t>Hamish Brewer</t>
  </si>
  <si>
    <t>https://m.media-amazon.com/images/I/81j65Z7GgoL._AC_UY218_.jpg</t>
  </si>
  <si>
    <t>https://www.amazon.com/dp/B07SPDC5VS</t>
  </si>
  <si>
    <t>B07TJ2MZJX</t>
  </si>
  <si>
    <t>The Why And How Of Auditing: Auditing Made Easy</t>
  </si>
  <si>
    <t>Charles Hall</t>
  </si>
  <si>
    <t>https://m.media-amazon.com/images/I/61pEDE-LxmL._AC_UY218_.jpg</t>
  </si>
  <si>
    <t>https://www.amazon.com/dp/B07TJ2MZJX</t>
  </si>
  <si>
    <t>B09S6TNMZ2</t>
  </si>
  <si>
    <t>Literacy Is Liberation: Working Toward Justice Through Culturally Relevant Teaching</t>
  </si>
  <si>
    <t>Kimberly N. Parker</t>
  </si>
  <si>
    <t>https://m.media-amazon.com/images/I/81F8nYmg+LL._AC_UY218_.jpg</t>
  </si>
  <si>
    <t>https://www.amazon.com/dp/B09S6TNMZ2</t>
  </si>
  <si>
    <t>B00633W7L8</t>
  </si>
  <si>
    <t>The Expanded Bible</t>
  </si>
  <si>
    <t>https://m.media-amazon.com/images/I/61LrCrRbo0L._AC_UY218_.jpg</t>
  </si>
  <si>
    <t>https://www.amazon.com/dp/B00633W7L8</t>
  </si>
  <si>
    <t>B08D3FHPSR</t>
  </si>
  <si>
    <t>Physician Assistant Study Buddy For End Of Rotation Exam : Get ready to rock your EOR with a study buddy and over 3800 fast recall questions! Psychology EOR included!</t>
  </si>
  <si>
    <t>Mesha M. Zeljkovic PA-C</t>
  </si>
  <si>
    <t>https://m.media-amazon.com/images/I/71S31599drS._AC_UY218_.jpg</t>
  </si>
  <si>
    <t>https://www.amazon.com/dp/B08D3FHPSR</t>
  </si>
  <si>
    <t>B016BYAKS0</t>
  </si>
  <si>
    <t>Better Conversations: Coaching Ourselves and Each Other to Be More Credible, Caring, and Connected</t>
  </si>
  <si>
    <t>https://m.media-amazon.com/images/I/91L0uWmONgL._AC_UY218_.jpg</t>
  </si>
  <si>
    <t>https://www.amazon.com/dp/B016BYAKS0</t>
  </si>
  <si>
    <t>B01GNC7YQQ</t>
  </si>
  <si>
    <t>Roots and Wings: Affirming Culture and Preventing Bias in Early Childhood</t>
  </si>
  <si>
    <t>Stacey York</t>
  </si>
  <si>
    <t>https://m.media-amazon.com/images/I/91a7stkeT-L._AC_UY218_.jpg</t>
  </si>
  <si>
    <t>https://www.amazon.com/dp/B01GNC7YQQ</t>
  </si>
  <si>
    <t>B007Y6NLFO</t>
  </si>
  <si>
    <t>How to Create a Culture of Achievement in Your School and Classroom</t>
  </si>
  <si>
    <t>https://m.media-amazon.com/images/I/51GtS4j3OsL._AC_UY218_.jpg</t>
  </si>
  <si>
    <t>https://www.amazon.com/dp/B007Y6NLFO</t>
  </si>
  <si>
    <t>B07C6HHBC2</t>
  </si>
  <si>
    <t>Group Leadership Skills: Interpersonal Process in Group Counseling and Therapy</t>
  </si>
  <si>
    <t>Mei-whei Chen</t>
  </si>
  <si>
    <t>https://m.media-amazon.com/images/I/91WZGzfV9LL._AC_UY218_.jpg</t>
  </si>
  <si>
    <t>https://www.amazon.com/dp/B07C6HHBC2</t>
  </si>
  <si>
    <t>B09GP1YRTL</t>
  </si>
  <si>
    <t>Ancient Rome: An Enthralling Overview of Roman History, Starting From the Romulus and Remus Myth through the Republic to the Fall of the Roman Empire (Civilizations)</t>
  </si>
  <si>
    <t>https://m.media-amazon.com/images/I/91kWWFbOkmL._AC_UY218_.jpg</t>
  </si>
  <si>
    <t>https://www.amazon.com/dp/B09GP1YRTL</t>
  </si>
  <si>
    <t>B00H4LM4Y8</t>
  </si>
  <si>
    <t>CLEPÂ® Introductory Psychology Book + Online (CLEP Test Preparation)</t>
  </si>
  <si>
    <t>Don J. Sharpsteen</t>
  </si>
  <si>
    <t>https://m.media-amazon.com/images/I/81o5RUD9dSL._AC_UY218_.jpg</t>
  </si>
  <si>
    <t>https://www.amazon.com/dp/B00H4LM4Y8</t>
  </si>
  <si>
    <t>B08H4N52R1</t>
  </si>
  <si>
    <t>Hands-on Start to Wolfram Mathematica and Programming with the Wolfram Language</t>
  </si>
  <si>
    <t>Cliff Hastings</t>
  </si>
  <si>
    <t>https://m.media-amazon.com/images/I/81cKOy88FkL._AC_UY218_.jpg</t>
  </si>
  <si>
    <t>https://www.amazon.com/dp/B08H4N52R1</t>
  </si>
  <si>
    <t>B071CJZZS5</t>
  </si>
  <si>
    <t>Bluefishing: The Art of Making Things Happen</t>
  </si>
  <si>
    <t>Steve D. Sims</t>
  </si>
  <si>
    <t>https://m.media-amazon.com/images/I/91ygXeqKMGL._AC_UY218_.jpg</t>
  </si>
  <si>
    <t>https://www.amazon.com/dp/B071CJZZS5</t>
  </si>
  <si>
    <t>B09PLHYH6K</t>
  </si>
  <si>
    <t>Civil Discourse: Classroom Conversations for Stronger Communities (Corwin Teaching Essentials)</t>
  </si>
  <si>
    <t>Joe Schmidt</t>
  </si>
  <si>
    <t>https://m.media-amazon.com/images/I/71-CkpVL5DL._AC_UY218_.jpg</t>
  </si>
  <si>
    <t>https://www.amazon.com/dp/B09PLHYH6K</t>
  </si>
  <si>
    <t>B01C320CZA</t>
  </si>
  <si>
    <t>Macroscale and Microscale Organic Experiments</t>
  </si>
  <si>
    <t>Kenneth L. Williamson</t>
  </si>
  <si>
    <t>https://m.media-amazon.com/images/I/91+6sPmj6KL._AC_UY218_.jpg</t>
  </si>
  <si>
    <t>https://www.amazon.com/dp/B01C320CZA</t>
  </si>
  <si>
    <t>B0BX7N7K2Y</t>
  </si>
  <si>
    <t>Supervision of Police Personnel</t>
  </si>
  <si>
    <t>Nathan Lannone</t>
  </si>
  <si>
    <t>https://m.media-amazon.com/images/I/51hT1SI5t+L._AC_UY218_.jpg</t>
  </si>
  <si>
    <t>https://www.amazon.com/dp/B0BX7N7K2Y</t>
  </si>
  <si>
    <t>B09J4KZ4SP</t>
  </si>
  <si>
    <t>Bills of Credit (Acquiring Luxury Cars With No Money Down): With Loan Discharge Information (Million Dollars Worth Of Game)</t>
  </si>
  <si>
    <t>https://m.media-amazon.com/images/I/71Hn9WuOSGL._AC_UY218_.jpg</t>
  </si>
  <si>
    <t>https://www.amazon.com/dp/B09J4KZ4SP</t>
  </si>
  <si>
    <t>B009GITJQ8</t>
  </si>
  <si>
    <t>Notebook Know-How: Strategies for the Writer's Notebook</t>
  </si>
  <si>
    <t>Aimee Buckner</t>
  </si>
  <si>
    <t>https://m.media-amazon.com/images/I/51XwP4yrldL._AC_UY218_.jpg</t>
  </si>
  <si>
    <t>https://www.amazon.com/dp/B009GITJQ8</t>
  </si>
  <si>
    <t>B00EFVYVCI</t>
  </si>
  <si>
    <t>Expressive Writing: Foundations of Practice (It's Easy to W.R.I.T.E. Expressive Writing)</t>
  </si>
  <si>
    <t>Kathleen Adams</t>
  </si>
  <si>
    <t>https://m.media-amazon.com/images/I/51JSs6aMqrL._AC_UY218_.jpg</t>
  </si>
  <si>
    <t>https://www.amazon.com/dp/B00EFVYVCI</t>
  </si>
  <si>
    <t>B00SX6KM4C</t>
  </si>
  <si>
    <t>The Reading Lesson: Teach your child to read in 20 easy lessons (The Reading Lesson series Book 1)</t>
  </si>
  <si>
    <t>Michael Levin</t>
  </si>
  <si>
    <t>https://m.media-amazon.com/images/I/71O73Av0vVL._AC_UY218_.jpg</t>
  </si>
  <si>
    <t>https://www.amazon.com/dp/B00SX6KM4C</t>
  </si>
  <si>
    <t>B019EB9LBE</t>
  </si>
  <si>
    <t>Criminal Procedure: Law and Practice</t>
  </si>
  <si>
    <t>Rolando V. del Carmen</t>
  </si>
  <si>
    <t>https://m.media-amazon.com/images/I/91y22sW2+zL._AC_UY218_.jpg</t>
  </si>
  <si>
    <t>https://www.amazon.com/dp/B019EB9LBE</t>
  </si>
  <si>
    <t>B00R6VCFRC</t>
  </si>
  <si>
    <t>Checking for Understanding: Formative Assessment Techniques for Your Classroom, 2nd edition</t>
  </si>
  <si>
    <t>https://m.media-amazon.com/images/I/91zhKxM6tvL._AC_UY218_.jpg</t>
  </si>
  <si>
    <t>https://www.amazon.com/dp/B00R6VCFRC</t>
  </si>
  <si>
    <t>B00K7AUG4S</t>
  </si>
  <si>
    <t>Evidence-Based School Counseling: Making a Difference With Data-Driven Practices</t>
  </si>
  <si>
    <t>Catherine L. Dimmitt</t>
  </si>
  <si>
    <t>https://m.media-amazon.com/images/I/A1Ad2-WdY6L._AC_UY218_.jpg</t>
  </si>
  <si>
    <t>https://www.amazon.com/dp/B00K7AUG4S</t>
  </si>
  <si>
    <t>B07CRN9G1N</t>
  </si>
  <si>
    <t>Normal Sucks: How to Live, Learn, and Thrive, Outside the Lines</t>
  </si>
  <si>
    <t>Jonathan Mooney</t>
  </si>
  <si>
    <t>https://m.media-amazon.com/images/I/8134-jgMbYL._AC_UY218_.jpg</t>
  </si>
  <si>
    <t>https://www.amazon.com/dp/B07CRN9G1N</t>
  </si>
  <si>
    <t>B0C92LN2HQ</t>
  </si>
  <si>
    <t>Digital Identity Reimagined: Unleash Your Digital Potential with AI (Digital Identity Series Book 1)</t>
  </si>
  <si>
    <t>https://m.media-amazon.com/images/I/71rIDoTCuIL._AC_UY218_.jpg</t>
  </si>
  <si>
    <t>https://www.amazon.com/dp/B0C92LN2HQ</t>
  </si>
  <si>
    <t>B0094JOGDU</t>
  </si>
  <si>
    <t>Self-Paced Phonics: A Text for Educators</t>
  </si>
  <si>
    <t>Roger S. Dow</t>
  </si>
  <si>
    <t>https://m.media-amazon.com/images/I/51zOyY6Tp2L._AC_UY218_.jpg</t>
  </si>
  <si>
    <t>https://www.amazon.com/dp/B0094JOGDU</t>
  </si>
  <si>
    <t>B09K4SG5CG</t>
  </si>
  <si>
    <t>Writing on the Job: Best Practices for Communicating in the Digital Age</t>
  </si>
  <si>
    <t>Martha B. Coven</t>
  </si>
  <si>
    <t>https://m.media-amazon.com/images/I/71WSXMnr1TL._AC_UY218_.jpg</t>
  </si>
  <si>
    <t>https://www.amazon.com/dp/B09K4SG5CG</t>
  </si>
  <si>
    <t>B07KW529S2</t>
  </si>
  <si>
    <t>Patterns of Power: Inviting Young Writers into the Conventions of Language, Grades 1-5</t>
  </si>
  <si>
    <t>Jeff Anderson</t>
  </si>
  <si>
    <t>https://m.media-amazon.com/images/I/81bUd2cOheL._AC_UY218_.jpg</t>
  </si>
  <si>
    <t>https://www.amazon.com/dp/B07KW529S2</t>
  </si>
  <si>
    <t>B08KWFR6MN</t>
  </si>
  <si>
    <t>Academic Phrasebank: An academic writing resource for students and researchers</t>
  </si>
  <si>
    <t>John Morley</t>
  </si>
  <si>
    <t>https://m.media-amazon.com/images/I/71S9iuP8CdL._AC_UY218_.jpg</t>
  </si>
  <si>
    <t>https://www.amazon.com/dp/B08KWFR6MN</t>
  </si>
  <si>
    <t>B08WHJF9LW</t>
  </si>
  <si>
    <t>Reframing Academic Leadership</t>
  </si>
  <si>
    <t>Joan V. Gallos</t>
  </si>
  <si>
    <t>https://m.media-amazon.com/images/I/4152Jw7+6TL._AC_UY218_.jpg</t>
  </si>
  <si>
    <t>https://www.amazon.com/dp/B08WHJF9LW</t>
  </si>
  <si>
    <t>B078KVWC2W</t>
  </si>
  <si>
    <t>Managers and the Legal Environment: Strategies for Business</t>
  </si>
  <si>
    <t>Constance E. Bagley</t>
  </si>
  <si>
    <t>https://m.media-amazon.com/images/I/91dlXKdNPNL._AC_UY218_.jpg</t>
  </si>
  <si>
    <t>https://www.amazon.com/dp/B078KVWC2W</t>
  </si>
  <si>
    <t>B00T9X7TGC</t>
  </si>
  <si>
    <t>Serial Murderers and Their Victims</t>
  </si>
  <si>
    <t>Eric W. Hickey</t>
  </si>
  <si>
    <t>https://m.media-amazon.com/images/I/91eLQNQxssL._AC_UY218_.jpg</t>
  </si>
  <si>
    <t>https://www.amazon.com/dp/B00T9X7TGC</t>
  </si>
  <si>
    <t>B00WBIWAR0</t>
  </si>
  <si>
    <t>Treatment Strategies for Substance Abuse and Process Addictions</t>
  </si>
  <si>
    <t>Robert L. Smith</t>
  </si>
  <si>
    <t>https://m.media-amazon.com/images/I/51Fmmnz8DQL._AC_UY218_.jpg</t>
  </si>
  <si>
    <t>https://www.amazon.com/dp/B00WBIWAR0</t>
  </si>
  <si>
    <t>B0BQWY2RNM</t>
  </si>
  <si>
    <t>SERIES 65 EXAM STUDY GUIDE 2023+ TEST BANK</t>
  </si>
  <si>
    <t>The Securities Institute of America</t>
  </si>
  <si>
    <t>https://m.media-amazon.com/images/I/71Au9lcybQL._AC_UY218_.jpg</t>
  </si>
  <si>
    <t>https://www.amazon.com/dp/B0BQWY2RNM</t>
  </si>
  <si>
    <t>B0C3MHJ9SL</t>
  </si>
  <si>
    <t>History of the Vikings: An Enthralling Overview of the Viking Age (Scandinavia)</t>
  </si>
  <si>
    <t>https://m.media-amazon.com/images/I/91Ue0fxz7hL._AC_UY218_.jpg</t>
  </si>
  <si>
    <t>https://www.amazon.com/dp/B0C3MHJ9SL</t>
  </si>
  <si>
    <t>B01EUB6ERW</t>
  </si>
  <si>
    <t>A Teacher's Guide to Adapted Physical Education: Including Students With Disabilities in Sports and Recreation, Fourth Edition</t>
  </si>
  <si>
    <t>Martin E. Block</t>
  </si>
  <si>
    <t>https://m.media-amazon.com/images/I/61doMu4IbPL._AC_UY218_.jpg</t>
  </si>
  <si>
    <t>https://www.amazon.com/dp/B01EUB6ERW</t>
  </si>
  <si>
    <t>B019EB9L3W</t>
  </si>
  <si>
    <t>https://m.media-amazon.com/images/I/91Vw43425PL._AC_UY218_.jpg</t>
  </si>
  <si>
    <t>https://www.amazon.com/dp/B019EB9L3W</t>
  </si>
  <si>
    <t>B08F51G1TX</t>
  </si>
  <si>
    <t>Soundbite: The Admissions Secret that Gets You Into College and Beyond</t>
  </si>
  <si>
    <t>Sara Harberson</t>
  </si>
  <si>
    <t>https://m.media-amazon.com/images/I/71NCOHC35VL._AC_UY218_.jpg</t>
  </si>
  <si>
    <t>https://www.amazon.com/dp/B08F51G1TX</t>
  </si>
  <si>
    <t>B0B5GF9V5K</t>
  </si>
  <si>
    <t>Research Methods in Applied Settings: An Integrated Approach to Design and Analysis, Third Edition</t>
  </si>
  <si>
    <t>Jeffrey A. Gliner</t>
  </si>
  <si>
    <t>https://m.media-amazon.com/images/I/61o2Jcr37oL._AC_UY218_.jpg</t>
  </si>
  <si>
    <t>https://www.amazon.com/dp/B0B5GF9V5K</t>
  </si>
  <si>
    <t>B08J18V2QG</t>
  </si>
  <si>
    <t>CRNI Exam Secrets Study Guide: CRNI Test Review for the Certified Registered Nurse Infusion Exam</t>
  </si>
  <si>
    <t>https://m.media-amazon.com/images/I/71GSCkeuprL._AC_UY218_.jpg</t>
  </si>
  <si>
    <t>https://www.amazon.com/dp/B08J18V2QG</t>
  </si>
  <si>
    <t>B09VSYHXYH</t>
  </si>
  <si>
    <t>The GRE Math Prep Book for Students Who Have Forgotten a Lot of Their High School Math</t>
  </si>
  <si>
    <t>Robert Gerver</t>
  </si>
  <si>
    <t>https://m.media-amazon.com/images/I/717DIDVVoHL._AC_UY218_.jpg</t>
  </si>
  <si>
    <t>https://www.amazon.com/dp/B09VSYHXYH</t>
  </si>
  <si>
    <t>B08MKQH1LX</t>
  </si>
  <si>
    <t>Culturally Sustaining School Counseling Programs: Implementing Diverse, Equitable and Inclusive Programs</t>
  </si>
  <si>
    <t>Tim Grothaus</t>
  </si>
  <si>
    <t>https://m.media-amazon.com/images/I/81r5SfVLnpL._AC_UY218_.jpg</t>
  </si>
  <si>
    <t>https://www.amazon.com/dp/B08MKQH1LX</t>
  </si>
  <si>
    <t>B08CS3WMHV</t>
  </si>
  <si>
    <t>The Essentials: Supporting Young Children with Disabilities in the Classroom (The Essentials Series)</t>
  </si>
  <si>
    <t>https://m.media-amazon.com/images/I/71c90wwB8cL._AC_UY218_.jpg</t>
  </si>
  <si>
    <t>https://www.amazon.com/dp/B08CS3WMHV</t>
  </si>
  <si>
    <t>B084RNK2Z9</t>
  </si>
  <si>
    <t>How Learning Happens: Seminal Works in Educational Psychology and What They Mean in Practice</t>
  </si>
  <si>
    <t>Paul A. Kirschner</t>
  </si>
  <si>
    <t>https://m.media-amazon.com/images/I/51z7sMOAAQL._AC_UY218_.jpg</t>
  </si>
  <si>
    <t>https://www.amazon.com/dp/B084RNK2Z9</t>
  </si>
  <si>
    <t>B07D3HNMJX</t>
  </si>
  <si>
    <t>HYPNOTHERAPY: Methods, Techniques &amp; Philosophies</t>
  </si>
  <si>
    <t>FREDDY JACQUIN</t>
  </si>
  <si>
    <t>https://m.media-amazon.com/images/I/81JTicDtRxL._AC_UY218_.jpg</t>
  </si>
  <si>
    <t>https://www.amazon.com/dp/B07D3HNMJX</t>
  </si>
  <si>
    <t>B08S6M3ZXS</t>
  </si>
  <si>
    <t>Early Childhood Education Today</t>
  </si>
  <si>
    <t>https://m.media-amazon.com/images/I/512JuWMihlL._AC_UY218_.jpg</t>
  </si>
  <si>
    <t>https://www.amazon.com/dp/B08S6M3ZXS</t>
  </si>
  <si>
    <t>B081D8ZZJH</t>
  </si>
  <si>
    <t>From Childhood to Adolescence (Montessori series Book 12)</t>
  </si>
  <si>
    <t>https://m.media-amazon.com/images/I/61cPjzYYRuL._AC_UY218_.jpg</t>
  </si>
  <si>
    <t>https://www.amazon.com/dp/B081D8ZZJH</t>
  </si>
  <si>
    <t>B0B69PV681</t>
  </si>
  <si>
    <t>Controversial Therapies for Autism and Intellectual Disabilities: Fad, Fashion, and Science in Professional Practice</t>
  </si>
  <si>
    <t>Richard M. Foxx</t>
  </si>
  <si>
    <t>https://m.media-amazon.com/images/I/51epXlSCsrL._AC_UY218_.jpg</t>
  </si>
  <si>
    <t>https://www.amazon.com/dp/B0B69PV681</t>
  </si>
  <si>
    <t>B0BHTNZRNK</t>
  </si>
  <si>
    <t>AP World History: Modern Premium, 2024: 5 Practice Tests + Comprehensive Review + Online Practice (Barron's AP)</t>
  </si>
  <si>
    <t>John McCannon</t>
  </si>
  <si>
    <t>https://m.media-amazon.com/images/I/71v+sPIx+IL._AC_UY218_.jpg</t>
  </si>
  <si>
    <t>https://www.amazon.com/dp/B0BHTNZRNK</t>
  </si>
  <si>
    <t>B06XKC1XLJ</t>
  </si>
  <si>
    <t>Building on the Strengths of Students with Special Needs: How to Move Beyond Disability Labels in the Classroom</t>
  </si>
  <si>
    <t>Toby Karten</t>
  </si>
  <si>
    <t>https://m.media-amazon.com/images/I/91lAMalC4XL._AC_UY218_.jpg</t>
  </si>
  <si>
    <t>https://www.amazon.com/dp/B06XKC1XLJ</t>
  </si>
  <si>
    <t>B09KMMVJCT</t>
  </si>
  <si>
    <t>IBM SPSS Statistics 27 Step by Step: A Simple Guide and Reference</t>
  </si>
  <si>
    <t>Darren George</t>
  </si>
  <si>
    <t>https://m.media-amazon.com/images/I/71pqaVuD7tL._AC_UY218_.jpg</t>
  </si>
  <si>
    <t>https://www.amazon.com/dp/B09KMMVJCT</t>
  </si>
  <si>
    <t>B08DMZNGZ8</t>
  </si>
  <si>
    <t>Rapid Knowledge Acquisition &amp; Synthesis: How to Quickly Learn, Comprehend, Apply, and Master New Information and Skills (Learning how to Learn Book 17)</t>
  </si>
  <si>
    <t>https://m.media-amazon.com/images/I/71GyYkCEU2L._AC_UY218_.jpg</t>
  </si>
  <si>
    <t>https://www.amazon.com/dp/B08DMZNGZ8</t>
  </si>
  <si>
    <t>B099QWGNNG</t>
  </si>
  <si>
    <t>The Study Skills Handbook: How to Ace Tests, Get Straight Aâ€™s, and Succeed in School (Learning how to Learn Book 6)</t>
  </si>
  <si>
    <t>https://m.media-amazon.com/images/I/71CAv2lDeeS._AC_UY218_.jpg</t>
  </si>
  <si>
    <t>https://www.amazon.com/dp/B099QWGNNG</t>
  </si>
  <si>
    <t>B00OG3VNFS</t>
  </si>
  <si>
    <t>Consider This: Charlotte Mason and the Classical Tradition</t>
  </si>
  <si>
    <t>https://m.media-amazon.com/images/I/71AMS0BiYxL._AC_UY218_.jpg</t>
  </si>
  <si>
    <t>https://www.amazon.com/dp/B00OG3VNFS</t>
  </si>
  <si>
    <t>B08X4Z3337</t>
  </si>
  <si>
    <t>Raising and Training Perfect Puppies: The Missing Secret to Success</t>
  </si>
  <si>
    <t>William Atherton</t>
  </si>
  <si>
    <t>https://m.media-amazon.com/images/I/81SJvx7-SsL._AC_UY218_.jpg</t>
  </si>
  <si>
    <t>https://www.amazon.com/dp/B08X4Z3337</t>
  </si>
  <si>
    <t>B0CG6R85F9</t>
  </si>
  <si>
    <t>Pencils Down: Career journeys of educators who left the profession, and what we can learn from the crises in education</t>
  </si>
  <si>
    <t>Michael Beyer</t>
  </si>
  <si>
    <t>https://m.media-amazon.com/images/I/61twZLUPRBL._AC_UY218_.jpg</t>
  </si>
  <si>
    <t>https://www.amazon.com/dp/B0CG6R85F9</t>
  </si>
  <si>
    <t>B01N7YHG3P</t>
  </si>
  <si>
    <t>Approaches to Inclusive English Classrooms: A Teacherâ€™s Handbook for Content-Based Instruction (Parents' and Teachers' Guides 21)</t>
  </si>
  <si>
    <t>Kate Mastruserio Reynolds</t>
  </si>
  <si>
    <t>https://m.media-amazon.com/images/I/71Ib2EFHFjL._AC_UY218_.jpg</t>
  </si>
  <si>
    <t>https://www.amazon.com/dp/B01N7YHG3P</t>
  </si>
  <si>
    <t>B01JK231PO</t>
  </si>
  <si>
    <t>Motivational Interviewing in Schools: Conversations to Improve Behavior and Learning (Applications of Motivational Interviewing)</t>
  </si>
  <si>
    <t>https://m.media-amazon.com/images/I/81CTpnJuRiL._AC_UY218_.jpg</t>
  </si>
  <si>
    <t>https://www.amazon.com/dp/B01JK231PO</t>
  </si>
  <si>
    <t>B0CGGB4JKR</t>
  </si>
  <si>
    <t>A.C.E. Instructional Leadership: Observations, Evaluations &amp; Feedback - Driving Educational Success with Over 175 ChatGPT Prompts (A.C.E. Education: Teacher Professional Development Resources)</t>
  </si>
  <si>
    <t>Dr. Taylor Mitchell</t>
  </si>
  <si>
    <t>https://m.media-amazon.com/images/I/81L4sgsEuSL._AC_UY218_.jpg</t>
  </si>
  <si>
    <t>https://www.amazon.com/dp/B0CGGB4JKR</t>
  </si>
  <si>
    <t>B00U867I3S</t>
  </si>
  <si>
    <t>The Side Hustle: How to Turn Your Spare Time into $1000 a Month or More</t>
  </si>
  <si>
    <t>Nick Loper</t>
  </si>
  <si>
    <t>https://m.media-amazon.com/images/I/61VubB+VzZL._AC_UY218_.jpg</t>
  </si>
  <si>
    <t>https://www.amazon.com/dp/B00U867I3S</t>
  </si>
  <si>
    <t>B01M2Y9QZE</t>
  </si>
  <si>
    <t>Adolf Hitler: A Life From Beginning to End (World War 2 Biographies)</t>
  </si>
  <si>
    <t>https://m.media-amazon.com/images/I/71HtdNbIrDL._AC_UY218_.jpg</t>
  </si>
  <si>
    <t>https://www.amazon.com/dp/B01M2Y9QZE</t>
  </si>
  <si>
    <t>B0BR8GDQGF</t>
  </si>
  <si>
    <t>Boeing 777 Study Guide (Rick Townsend Study Guides Book 7)</t>
  </si>
  <si>
    <t>https://m.media-amazon.com/images/I/61SqLE1bV2L._AC_UY218_.jpg</t>
  </si>
  <si>
    <t>https://www.amazon.com/dp/B0BR8GDQGF</t>
  </si>
  <si>
    <t>B00QMQWC1G</t>
  </si>
  <si>
    <t>Leading Anti-Bias Early Childhood Programs: A Guide for Change (Early Childhood Education Series)</t>
  </si>
  <si>
    <t>https://m.media-amazon.com/images/I/51C51dNxfbL._AC_UY218_.jpg</t>
  </si>
  <si>
    <t>https://www.amazon.com/dp/B00QMQWC1G</t>
  </si>
  <si>
    <t>B09MV6B6RC</t>
  </si>
  <si>
    <t>McGraw Hill Vocabulary Grades 6-8, Third Edition</t>
  </si>
  <si>
    <t>https://m.media-amazon.com/images/I/71Xlk+C1fqL._AC_UY218_.jpg</t>
  </si>
  <si>
    <t>https://www.amazon.com/dp/B09MV6B6RC</t>
  </si>
  <si>
    <t>B00CJI3QCK</t>
  </si>
  <si>
    <t>Perspectives on Learning, 5th Edition (Thinking About Education Series)</t>
  </si>
  <si>
    <t>Denis Phillips</t>
  </si>
  <si>
    <t>https://m.media-amazon.com/images/I/71+VIh-jZsL._AC_UY218_.jpg</t>
  </si>
  <si>
    <t>https://www.amazon.com/dp/B00CJI3QCK</t>
  </si>
  <si>
    <t>B0C3TJCSBM</t>
  </si>
  <si>
    <t>Reading Instruction That Works: The Case for Balanced Teaching</t>
  </si>
  <si>
    <t>Tim Pressley</t>
  </si>
  <si>
    <t>https://m.media-amazon.com/images/I/811vGPiut4L._AC_UY218_.jpg</t>
  </si>
  <si>
    <t>https://www.amazon.com/dp/B0C3TJCSBM</t>
  </si>
  <si>
    <t>B0BLNDKQ6K</t>
  </si>
  <si>
    <t>Calm Your Emotions: Overcome Your Anxious, Negative, and Pessimistic Brain and Find Balance, Resilience, &amp; Calm (The Path to Calm Book 10)</t>
  </si>
  <si>
    <t>https://m.media-amazon.com/images/I/61TujHjLXFL._AC_UY218_.jpg</t>
  </si>
  <si>
    <t>https://www.amazon.com/dp/B0BLNDKQ6K</t>
  </si>
  <si>
    <t>B0CFGKPL9G</t>
  </si>
  <si>
    <t>Mong Leng for Beginning Level: Kawm Lug Moob Leeg</t>
  </si>
  <si>
    <t>https://m.media-amazon.com/images/I/91sgnw3cBYL._AC_UY218_.jpg</t>
  </si>
  <si>
    <t>https://www.amazon.com/dp/B0CFGKPL9G</t>
  </si>
  <si>
    <t>B000SIYXV6</t>
  </si>
  <si>
    <t>Schooled to Order: A Social History of Public Schooling in the United States</t>
  </si>
  <si>
    <t>https://m.media-amazon.com/images/I/41OjlJOvyaL._AC_UY218_.jpg</t>
  </si>
  <si>
    <t>https://www.amazon.com/dp/B000SIYXV6</t>
  </si>
  <si>
    <t>B086Z7RZDB</t>
  </si>
  <si>
    <t>The Power of Making Thinking Visible: Practices to Engage and Empower All Learners</t>
  </si>
  <si>
    <t>https://m.media-amazon.com/images/I/51UyEyo8NOL._AC_UY218_.jpg</t>
  </si>
  <si>
    <t>https://www.amazon.com/dp/B086Z7RZDB</t>
  </si>
  <si>
    <t>B0BTDX7MDN</t>
  </si>
  <si>
    <t>5 Steps to a 5: AP Computer Science Principles 2024 Elite Student Edition</t>
  </si>
  <si>
    <t>Julie Schacht Sway</t>
  </si>
  <si>
    <t>https://m.media-amazon.com/images/I/81R5J06d4rL._AC_UY218_.jpg</t>
  </si>
  <si>
    <t>https://www.amazon.com/dp/B0BTDX7MDN</t>
  </si>
  <si>
    <t>B00MG0840U</t>
  </si>
  <si>
    <t>Engaging Students in Disciplinary Literacy, K-6: Reading, Writing, and Teaching Tools for the Classroom (Common Core State Standards in Literacy Series)</t>
  </si>
  <si>
    <t>Cynthia H. Brock</t>
  </si>
  <si>
    <t>https://m.media-amazon.com/images/I/51kwH5mQvgL._AC_UY218_.jpg</t>
  </si>
  <si>
    <t>https://www.amazon.com/dp/B00MG0840U</t>
  </si>
  <si>
    <t>B07XFGT1Z7</t>
  </si>
  <si>
    <t>SAT Reading: Literature and History, 2018-2019 Edition</t>
  </si>
  <si>
    <t>PrepVantage</t>
  </si>
  <si>
    <t>https://m.media-amazon.com/images/I/91XNhZGznJL._AC_UY218_.jpg</t>
  </si>
  <si>
    <t>https://www.amazon.com/dp/B07XFGT1Z7</t>
  </si>
  <si>
    <t>B0949GHSYK</t>
  </si>
  <si>
    <t>The Ultimate LNAT Collection: 3 Books In One, 600 Practice Questions &amp; Solutions, Includes 4 Mock Papers, Detailed Essay Plans, Law National Aptitude Test, Latest Edition</t>
  </si>
  <si>
    <t>William Antony</t>
  </si>
  <si>
    <t>https://m.media-amazon.com/images/I/81aAjbPVWBL._AC_UY218_.jpg</t>
  </si>
  <si>
    <t>https://www.amazon.com/dp/B0949GHSYK</t>
  </si>
  <si>
    <t>B09Y97VM12</t>
  </si>
  <si>
    <t>The Balkans: A Captivating Guide to the History of the Balkan Peninsula, Starting from Classical Antiquity through the Middle Ages to the Modern Period (Exploring Europeâ€™s Past)</t>
  </si>
  <si>
    <t>https://m.media-amazon.com/images/I/81tXiLzJnTL._AC_UY218_.jpg</t>
  </si>
  <si>
    <t>https://www.amazon.com/dp/B09Y97VM12</t>
  </si>
  <si>
    <t>B0097EV7G6</t>
  </si>
  <si>
    <t>Teaching with the Brain in Mind, 2nd Edition</t>
  </si>
  <si>
    <t>https://m.media-amazon.com/images/I/51UF3tstGEL._AC_UY218_.jpg</t>
  </si>
  <si>
    <t>https://www.amazon.com/dp/B0097EV7G6</t>
  </si>
  <si>
    <t>B00ELPKTJM</t>
  </si>
  <si>
    <t>Very Young Children with Special Needs: A Foundation for Educators, Families, and Service Providers</t>
  </si>
  <si>
    <t>Vikki F. Howard</t>
  </si>
  <si>
    <t>https://m.media-amazon.com/images/I/51hm6TvQmFL._AC_UY218_.jpg</t>
  </si>
  <si>
    <t>https://www.amazon.com/dp/B00ELPKTJM</t>
  </si>
  <si>
    <t>B00K774EYE</t>
  </si>
  <si>
    <t>Multiple Pathways to the Student Brain: Energizing and Enhancing Instruction</t>
  </si>
  <si>
    <t>Janet Zadina</t>
  </si>
  <si>
    <t>https://m.media-amazon.com/images/I/51BaxsotnEL._AC_UY218_.jpg</t>
  </si>
  <si>
    <t>https://www.amazon.com/dp/B00K774EYE</t>
  </si>
  <si>
    <t>B0CFLNGR7Q</t>
  </si>
  <si>
    <t>NCMHCE Practice Questions 2023 and 2024 - 3 Full-Length Tests for the National Clinical Mental Health Counseling Examination</t>
  </si>
  <si>
    <t>Dynamic Study</t>
  </si>
  <si>
    <t>https://m.media-amazon.com/images/I/71F3FKS9aGL._AC_UY218_.jpg</t>
  </si>
  <si>
    <t>https://www.amazon.com/dp/B0CFLNGR7Q</t>
  </si>
  <si>
    <t>B07T5B1ZLV</t>
  </si>
  <si>
    <t>Learning by Refraction: A Practitioner's Guide to 21st-Century Ignatian Pedagogy</t>
  </si>
  <si>
    <t>Johnny Go</t>
  </si>
  <si>
    <t>https://m.media-amazon.com/images/I/812XGEqiKtL._AC_UY218_.jpg</t>
  </si>
  <si>
    <t>https://www.amazon.com/dp/B07T5B1ZLV</t>
  </si>
  <si>
    <t>B07LGKVZ31</t>
  </si>
  <si>
    <t>McGraw-Hill Education Geometry Review and Workbook</t>
  </si>
  <si>
    <t>Carolyn Wheater</t>
  </si>
  <si>
    <t>https://m.media-amazon.com/images/I/81hQ6xwBISL._AC_UY218_.jpg</t>
  </si>
  <si>
    <t>https://www.amazon.com/dp/B07LGKVZ31</t>
  </si>
  <si>
    <t>B08M69VDKM</t>
  </si>
  <si>
    <t>Language Learning in Children Who Are Deaf and Hard of Hearing: Theory to Classroom Practice (Professional Perspectives on Deafness: Evidence and Applications)</t>
  </si>
  <si>
    <t>Susan R. Easterbrooks</t>
  </si>
  <si>
    <t>https://m.media-amazon.com/images/I/7127vLx5qTL._AC_UY218_.jpg</t>
  </si>
  <si>
    <t>https://www.amazon.com/dp/B08M69VDKM</t>
  </si>
  <si>
    <t>B09J2R67SF</t>
  </si>
  <si>
    <t>Proposal Writing: Effective Grantsmanship for Funding (SAGE Sourcebooks for the Human Services)</t>
  </si>
  <si>
    <t>Soraya M. Coley</t>
  </si>
  <si>
    <t>https://m.media-amazon.com/images/I/81hxvE-C0ZL._AC_UY218_.jpg</t>
  </si>
  <si>
    <t>https://www.amazon.com/dp/B09J2R67SF</t>
  </si>
  <si>
    <t>B0CDLBTY5Y</t>
  </si>
  <si>
    <t>Off the Mark: How Grades, Ratings, and Rankings Undermine Learning (but Donâ€™t Have To)</t>
  </si>
  <si>
    <t>Jack Schneider</t>
  </si>
  <si>
    <t>https://m.media-amazon.com/images/I/71kFqH6kKxL._AC_UY218_.jpg</t>
  </si>
  <si>
    <t>https://www.amazon.com/dp/B0CDLBTY5Y</t>
  </si>
  <si>
    <t>B07C3JQS9H</t>
  </si>
  <si>
    <t>We the People: The Citizen &amp; the Constitution, Level 2 (Middle school), Third Edition (2017)</t>
  </si>
  <si>
    <t>https://m.media-amazon.com/images/I/81-nNp3zZ-L._AC_UY218_.jpg</t>
  </si>
  <si>
    <t>https://www.amazon.com/dp/B07C3JQS9H</t>
  </si>
  <si>
    <t>B07NVJLSGT</t>
  </si>
  <si>
    <t>The World's Greatest Book: The Story of How the Bible Came to Be</t>
  </si>
  <si>
    <t>Jerry A. Pattengale</t>
  </si>
  <si>
    <t>https://m.media-amazon.com/images/I/81iSFYU4RhL._AC_UY218_.jpg</t>
  </si>
  <si>
    <t>https://www.amazon.com/dp/B07NVJLSGT</t>
  </si>
  <si>
    <t>B08HVSL3V4</t>
  </si>
  <si>
    <t>Solution-Focused School Counseling: The Missing Manual</t>
  </si>
  <si>
    <t>Russell Sabella</t>
  </si>
  <si>
    <t>https://m.media-amazon.com/images/I/61dp-1Y5QtL._AC_UY218_.jpg</t>
  </si>
  <si>
    <t>https://www.amazon.com/dp/B08HVSL3V4</t>
  </si>
  <si>
    <t>B00A0XAF52</t>
  </si>
  <si>
    <t>When Children Love to Learn: A Practical Application of Charlotte Mason's Philosophy for Today</t>
  </si>
  <si>
    <t>Elaine Cooper</t>
  </si>
  <si>
    <t>https://m.media-amazon.com/images/I/810MMoKMA2L._AC_UY218_.jpg</t>
  </si>
  <si>
    <t>https://www.amazon.com/dp/B00A0XAF52</t>
  </si>
  <si>
    <t>B0BGYLHWXM</t>
  </si>
  <si>
    <t>English Studies Reimagined: A New Context for Linguistics, Rhetoric and Composition, Creative Writing, Literature, Cultural Studies, and English Education (Refiguring English Studies Book 23)</t>
  </si>
  <si>
    <t>Bruce McComiskey</t>
  </si>
  <si>
    <t>https://m.media-amazon.com/images/I/71bbp6ZThYL._AC_UY218_.jpg</t>
  </si>
  <si>
    <t>https://www.amazon.com/dp/B0BGYLHWXM</t>
  </si>
  <si>
    <t>B07C5126DJ</t>
  </si>
  <si>
    <t>PMP Exam Prep: Questions, Answers, &amp; Explanations: 1000+ Practice Questions with Detailed Solutions</t>
  </si>
  <si>
    <t>https://m.media-amazon.com/images/I/61lsovl-APL._AC_UY218_.jpg</t>
  </si>
  <si>
    <t>https://www.amazon.com/dp/B07C5126DJ</t>
  </si>
  <si>
    <t>B08378L5P5</t>
  </si>
  <si>
    <t>Inside Stanford Admissions</t>
  </si>
  <si>
    <t>Daniel Wu</t>
  </si>
  <si>
    <t>https://m.media-amazon.com/images/I/91Bl6Fi68uL._AC_UY218_.jpg</t>
  </si>
  <si>
    <t>https://www.amazon.com/dp/B08378L5P5</t>
  </si>
  <si>
    <t>B09DFPXCRN</t>
  </si>
  <si>
    <t>Teaching with Children's Literature: Theory to Practice</t>
  </si>
  <si>
    <t>Margaret Vaughn</t>
  </si>
  <si>
    <t>https://m.media-amazon.com/images/I/81uwArhO9oL._AC_UY218_.jpg</t>
  </si>
  <si>
    <t>https://www.amazon.com/dp/B09DFPXCRN</t>
  </si>
  <si>
    <t>B000U0NSW2</t>
  </si>
  <si>
    <t>The Short Bus: A Journey Beyond Normal</t>
  </si>
  <si>
    <t>https://m.media-amazon.com/images/I/51mhl+TiteL._AC_UY218_.jpg</t>
  </si>
  <si>
    <t>https://www.amazon.com/dp/B000U0NSW2</t>
  </si>
  <si>
    <t>B08LDW7NJC</t>
  </si>
  <si>
    <t>1100 Words You Need to Know + Online Practice: Build Your Vocabulary in just 15 minutes a day!</t>
  </si>
  <si>
    <t>Rich Carriero</t>
  </si>
  <si>
    <t>https://m.media-amazon.com/images/I/616wNmAgoYL._AC_UY218_.jpg</t>
  </si>
  <si>
    <t>https://www.amazon.com/dp/B08LDW7NJC</t>
  </si>
  <si>
    <t>B09DV7YD9Z</t>
  </si>
  <si>
    <t>Trauma Counseling, Second Edition: Theories and Interventions for Managing Trauma, Stress, Crisis, and Disaster</t>
  </si>
  <si>
    <t>NCC LÃ³pez Levers, Lisa, PhD, LPCC-S, LPC, CRC</t>
  </si>
  <si>
    <t>https://m.media-amazon.com/images/I/81yySvdr1lL._AC_UY218_.jpg</t>
  </si>
  <si>
    <t>https://www.amazon.com/dp/B09DV7YD9Z</t>
  </si>
  <si>
    <t>B00QJGSPXI</t>
  </si>
  <si>
    <t>DSM-5 Learning Companion for Counselors</t>
  </si>
  <si>
    <t>Stephanie F. Dailey</t>
  </si>
  <si>
    <t>https://m.media-amazon.com/images/I/51Tl5vxqpdL._AC_UY218_.jpg</t>
  </si>
  <si>
    <t>https://www.amazon.com/dp/B00QJGSPXI</t>
  </si>
  <si>
    <t>B00IUDB972</t>
  </si>
  <si>
    <t>Shifting the Monkey: The Art of Protecting Good People From Liars, Criers, and Other Slackers</t>
  </si>
  <si>
    <t>https://m.media-amazon.com/images/I/710U0rmIotL._AC_UY218_.jpg</t>
  </si>
  <si>
    <t>https://www.amazon.com/dp/B00IUDB972</t>
  </si>
  <si>
    <t>B0BZ4X36WF</t>
  </si>
  <si>
    <t>History of Finland: A Captivating Guide to Finnish History (Scandinavian History)</t>
  </si>
  <si>
    <t>https://m.media-amazon.com/images/I/81UPA5Sw0rL._AC_UY218_.jpg</t>
  </si>
  <si>
    <t>https://www.amazon.com/dp/B0BZ4X36WF</t>
  </si>
  <si>
    <t>B01HDSU4FM</t>
  </si>
  <si>
    <t>American Hookup: The New Culture of Sex on Campus</t>
  </si>
  <si>
    <t>https://m.media-amazon.com/images/I/81q0UNCgFDL._AC_UY218_.jpg</t>
  </si>
  <si>
    <t>https://www.amazon.com/dp/B01HDSU4FM</t>
  </si>
  <si>
    <t>B00CJ0JV04</t>
  </si>
  <si>
    <t>Big Ideas of Early Mathematics: What Teachers of Young Children Need to Know (Practical Resources in ECE)</t>
  </si>
  <si>
    <t>The Early Math Collaborative- Erikson Institute</t>
  </si>
  <si>
    <t>https://m.media-amazon.com/images/I/51tNhCN51eL._AC_UY218_.jpg</t>
  </si>
  <si>
    <t>https://www.amazon.com/dp/B00CJ0JV04</t>
  </si>
  <si>
    <t>B00VFDRLH6</t>
  </si>
  <si>
    <t>What's Math Got to Do with It?: How Teachers and Parents Can Transform Mathematics Learning and Inspire Success</t>
  </si>
  <si>
    <t>https://m.media-amazon.com/images/I/71r5EQBKJ8L._AC_UY218_.jpg</t>
  </si>
  <si>
    <t>https://www.amazon.com/dp/B00VFDRLH6</t>
  </si>
  <si>
    <t>B09QJ8WGR4</t>
  </si>
  <si>
    <t>How Not to Be an *SS: Essays on Becoming a Good &amp; Safe Man</t>
  </si>
  <si>
    <t>Andrew J. Bauman</t>
  </si>
  <si>
    <t>https://m.media-amazon.com/images/I/917eRkq0vKL._AC_UY218_.jpg</t>
  </si>
  <si>
    <t>https://www.amazon.com/dp/B09QJ8WGR4</t>
  </si>
  <si>
    <t>B07RVL8X46</t>
  </si>
  <si>
    <t>Winning TOEFL Essays The Right Way: Real Essay Examples From Real Full-Scoring TOEFL Students (Winning TOEFL English - The Right Way)</t>
  </si>
  <si>
    <t>Konnie Wong</t>
  </si>
  <si>
    <t>https://m.media-amazon.com/images/I/811PLPD9DzL._AC_UY218_.jpg</t>
  </si>
  <si>
    <t>https://www.amazon.com/dp/B07RVL8X46</t>
  </si>
  <si>
    <t>B079ND27H5</t>
  </si>
  <si>
    <t>Research Methods for Education</t>
  </si>
  <si>
    <t>https://m.media-amazon.com/images/I/71X76klJDcL._AC_UY218_.jpg</t>
  </si>
  <si>
    <t>https://www.amazon.com/dp/B079ND27H5</t>
  </si>
  <si>
    <t>B08SJ4D11M</t>
  </si>
  <si>
    <t>LSAT For Dummies: Book + 5 Practice Tests Online</t>
  </si>
  <si>
    <t>https://m.media-amazon.com/images/I/51R9ouhZK+L._AC_UY218_.jpg</t>
  </si>
  <si>
    <t>https://www.amazon.com/dp/B08SJ4D11M</t>
  </si>
  <si>
    <t>B08KFKL98T</t>
  </si>
  <si>
    <t>Leading through Crisis, Conflict, and Change in Higher Education</t>
  </si>
  <si>
    <t>Magna Publications Incorporated</t>
  </si>
  <si>
    <t>https://m.media-amazon.com/images/I/713NG+59EcL._AC_UY218_.jpg</t>
  </si>
  <si>
    <t>https://www.amazon.com/dp/B08KFKL98T</t>
  </si>
  <si>
    <t>B0914S2V8J</t>
  </si>
  <si>
    <t>Principles of Effective Literacy Instruction, Grades K-5</t>
  </si>
  <si>
    <t>Seth A. Parsons</t>
  </si>
  <si>
    <t>https://m.media-amazon.com/images/I/81PHgaCKXjL._AC_UY218_.jpg</t>
  </si>
  <si>
    <t>https://www.amazon.com/dp/B0914S2V8J</t>
  </si>
  <si>
    <t>B0BQLKK2LH</t>
  </si>
  <si>
    <t>The Abundant University: Remaking Higher Education for a Digital World</t>
  </si>
  <si>
    <t>https://m.media-amazon.com/images/I/71vHNERBacL._AC_UY218_.jpg</t>
  </si>
  <si>
    <t>https://www.amazon.com/dp/B0BQLKK2LH</t>
  </si>
  <si>
    <t>B07BGVZHNW</t>
  </si>
  <si>
    <t>Concepts of Chemical Dependency</t>
  </si>
  <si>
    <t>Harold E. Doweiko</t>
  </si>
  <si>
    <t>https://m.media-amazon.com/images/I/81F3Nro3+jL._AC_UY218_.jpg</t>
  </si>
  <si>
    <t>https://www.amazon.com/dp/B07BGVZHNW</t>
  </si>
  <si>
    <t>B08KYP652L</t>
  </si>
  <si>
    <t>The Plutarch Project Volume Nine: Alcibiades, Coriolanus, and Cato the Younger</t>
  </si>
  <si>
    <t>Anne White</t>
  </si>
  <si>
    <t>https://m.media-amazon.com/images/I/71E8DtFeluL._AC_UY218_.jpg</t>
  </si>
  <si>
    <t>https://www.amazon.com/dp/B08KYP652L</t>
  </si>
  <si>
    <t>B00XIHISME</t>
  </si>
  <si>
    <t>A Problem Solving Approach to Mathematics for Elementary School Teachers (2-downloads)</t>
  </si>
  <si>
    <t>https://m.media-amazon.com/images/I/71HxxPzkEXL._AC_UY218_.jpg</t>
  </si>
  <si>
    <t>https://www.amazon.com/dp/B00XIHISME</t>
  </si>
  <si>
    <t>B07Z84DL53</t>
  </si>
  <si>
    <t>Teaching and Learning at a Distance: Foundations of Distance Education 7th Edition</t>
  </si>
  <si>
    <t>Michael Simonson</t>
  </si>
  <si>
    <t>https://m.media-amazon.com/images/I/51N9ETmXHeL._AC_UY218_.jpg</t>
  </si>
  <si>
    <t>https://www.amazon.com/dp/B07Z84DL53</t>
  </si>
  <si>
    <t>B00FIMWOVS</t>
  </si>
  <si>
    <t>How to Pass Exams: Accelerate Your Learning, Memorize Key Facts, Revise Effectively</t>
  </si>
  <si>
    <t>https://m.media-amazon.com/images/I/7165jPpGgFL._AC_UY218_.jpg</t>
  </si>
  <si>
    <t>https://www.amazon.com/dp/B00FIMWOVS</t>
  </si>
  <si>
    <t>B07CTRRC6R</t>
  </si>
  <si>
    <t>Positive Mindset Habits for Teachers: 10 Steps to Reduce Stress, Increase Student Engagement and Reignite Your Passion for Teaching</t>
  </si>
  <si>
    <t>Grace Stevens</t>
  </si>
  <si>
    <t>https://m.media-amazon.com/images/I/81GN4XHs0ZL._AC_UY218_.jpg</t>
  </si>
  <si>
    <t>https://www.amazon.com/dp/B07CTRRC6R</t>
  </si>
  <si>
    <t>B0C2BHQKSN</t>
  </si>
  <si>
    <t>Principles and Practice of Structural Equation Modeling (Methodology in the Social Sciences)</t>
  </si>
  <si>
    <t>Rex B. Kline</t>
  </si>
  <si>
    <t>https://m.media-amazon.com/images/I/81P7l7zME2L._AC_UY218_.jpg</t>
  </si>
  <si>
    <t>https://www.amazon.com/dp/B0C2BHQKSN</t>
  </si>
  <si>
    <t>B07MTKZ3CQ</t>
  </si>
  <si>
    <t>Mesopotamia: A Captivating Guide to Ancient Mesopotamian History and Civilizations, Including the Sumerians and Sumerian Mythology, Gilgamesh, Ur, Assyrians, ... Persian Empire (Exploring Ancient History)</t>
  </si>
  <si>
    <t>https://m.media-amazon.com/images/I/810EzTKsxYL._AC_UY218_.jpg</t>
  </si>
  <si>
    <t>https://www.amazon.com/dp/B07MTKZ3CQ</t>
  </si>
  <si>
    <t>B0C8DNVVL9</t>
  </si>
  <si>
    <t>Practical American English: Learn English Through Conversations &amp; Stories</t>
  </si>
  <si>
    <t>Jessica Smith</t>
  </si>
  <si>
    <t>https://m.media-amazon.com/images/I/713kuIDzAmL._AC_UY218_.jpg</t>
  </si>
  <si>
    <t>https://www.amazon.com/dp/B0C8DNVVL9</t>
  </si>
  <si>
    <t>B07XYPV6YD</t>
  </si>
  <si>
    <t>180 Days of Self-Care for Busy Educators: (A 36-Week Plan of Low-Cost Self-Care for Teachers and Educators)</t>
  </si>
  <si>
    <t>Tina H. Boogren</t>
  </si>
  <si>
    <t>https://m.media-amazon.com/images/I/71yxzPZgHtL._AC_UY218_.jpg</t>
  </si>
  <si>
    <t>https://www.amazon.com/dp/B07XYPV6YD</t>
  </si>
  <si>
    <t>B0B2X69ZLK</t>
  </si>
  <si>
    <t>Teaching with Poverty and Equity in Mind</t>
  </si>
  <si>
    <t>https://m.media-amazon.com/images/I/71PLx9cNIHL._AC_UY218_.jpg</t>
  </si>
  <si>
    <t>https://www.amazon.com/dp/B0B2X69ZLK</t>
  </si>
  <si>
    <t>B0C61WY8WR</t>
  </si>
  <si>
    <t>The Astrology of Haumea: Neptune's Higher Octave (The Astrology of the Dwarf Planets)</t>
  </si>
  <si>
    <t>Alan Clay</t>
  </si>
  <si>
    <t>https://m.media-amazon.com/images/I/81L0fUsInpL._AC_UY218_.jpg</t>
  </si>
  <si>
    <t>https://www.amazon.com/dp/B0C61WY8WR</t>
  </si>
  <si>
    <t>B07HDCLCK5</t>
  </si>
  <si>
    <t>Alpha Male Strategies: Dating Techniques In The Social Media Age</t>
  </si>
  <si>
    <t>Alpha Male Strategies</t>
  </si>
  <si>
    <t>https://m.media-amazon.com/images/I/71MPZ78RBrL._AC_UY218_.jpg</t>
  </si>
  <si>
    <t>https://www.amazon.com/dp/B07HDCLCK5</t>
  </si>
  <si>
    <t>B09YKPFT6T</t>
  </si>
  <si>
    <t>Raven's Advanced Progressive Matricesâ„¢ Practice Book: Practice Test, IQ Questions, Matrices, Exam Preparation, Practice Questions, IQ Test, Test Preparation, ... For Test, Exam (IQ Tests series Book 8)</t>
  </si>
  <si>
    <t>Zoe Hampton</t>
  </si>
  <si>
    <t>https://m.media-amazon.com/images/I/71rcmwLzb+L._AC_UY218_.jpg</t>
  </si>
  <si>
    <t>https://www.amazon.com/dp/B09YKPFT6T</t>
  </si>
  <si>
    <t>B08YBZ8XDR</t>
  </si>
  <si>
    <t>The Responsive Writing Teacher, Grades K-5: A Hands-on Guide to Child-Centered, Equitable Instruction (Corwin Literacy)</t>
  </si>
  <si>
    <t>Melanie Meehan</t>
  </si>
  <si>
    <t>https://m.media-amazon.com/images/I/81g+emXUUiL._AC_UY218_.jpg</t>
  </si>
  <si>
    <t>https://www.amazon.com/dp/B08YBZ8XDR</t>
  </si>
  <si>
    <t>B0C1L57Y5L</t>
  </si>
  <si>
    <t>The Instructional Coaching Handbook: 200+ Troubleshooting Strategies for Success</t>
  </si>
  <si>
    <t>A. Keith Young</t>
  </si>
  <si>
    <t>https://m.media-amazon.com/images/I/71sN0S8KsAL._AC_UY218_.jpg</t>
  </si>
  <si>
    <t>https://www.amazon.com/dp/B0C1L57Y5L</t>
  </si>
  <si>
    <t>B08V22Z5SM</t>
  </si>
  <si>
    <t>Your Students, My Students, Our Students: Rethinking Equitable and Inclusive Classrooms</t>
  </si>
  <si>
    <t>Lee Ann Jung</t>
  </si>
  <si>
    <t>https://m.media-amazon.com/images/I/91FhsHofd9L._AC_UY218_.jpg</t>
  </si>
  <si>
    <t>https://www.amazon.com/dp/B08V22Z5SM</t>
  </si>
  <si>
    <t>B018RTWTGS</t>
  </si>
  <si>
    <t>Catholic High School Entrance Exams: COOP * HSPT * TACHS (Kaplan Test Prep)</t>
  </si>
  <si>
    <t>Kaplan</t>
  </si>
  <si>
    <t>https://m.media-amazon.com/images/I/71mJ4F6X0OL._AC_UY218_.jpg</t>
  </si>
  <si>
    <t>https://www.amazon.com/dp/B018RTWTGS</t>
  </si>
  <si>
    <t>B002YQV4QC</t>
  </si>
  <si>
    <t>Transformative Classroom Management: Positive Strategies to Engage All Students and Promote a Psychology of Success</t>
  </si>
  <si>
    <t>John Shindler</t>
  </si>
  <si>
    <t>https://m.media-amazon.com/images/I/51v3kBxtGrL._AC_UY218_.jpg</t>
  </si>
  <si>
    <t>https://www.amazon.com/dp/B002YQV4QC</t>
  </si>
  <si>
    <t>B0C6HY8N46</t>
  </si>
  <si>
    <t>Purposeful Play: A Teacher's Guide to Igniting Deep and Joyful Learning Across the Day</t>
  </si>
  <si>
    <t>Kristine Mraz</t>
  </si>
  <si>
    <t>https://m.media-amazon.com/images/I/51kr7nxS7GL._AC_UY218_.jpg</t>
  </si>
  <si>
    <t>https://www.amazon.com/dp/B0C6HY8N46</t>
  </si>
  <si>
    <t>B072BFMW16</t>
  </si>
  <si>
    <t>The Great Divorce Study Guide: A Bible Study on the C.S. Lewis Book The Great Divorce (CS Lewis Study Series)</t>
  </si>
  <si>
    <t>https://m.media-amazon.com/images/I/81St0Ivuy9L._AC_UY218_.jpg</t>
  </si>
  <si>
    <t>https://www.amazon.com/dp/B072BFMW16</t>
  </si>
  <si>
    <t>B00Z7B109M</t>
  </si>
  <si>
    <t>Qualitative Research from Start to Finish</t>
  </si>
  <si>
    <t>https://m.media-amazon.com/images/I/81aLoqhSw9L._AC_UY218_.jpg</t>
  </si>
  <si>
    <t>https://www.amazon.com/dp/B00Z7B109M</t>
  </si>
  <si>
    <t>B00N5TEJVO</t>
  </si>
  <si>
    <t>Managing and Measuring Performance in Public and Nonprofit Organizations: An Integrated Approach</t>
  </si>
  <si>
    <t>Theodore H. Poister</t>
  </si>
  <si>
    <t>https://m.media-amazon.com/images/I/51SzMZBZR7L._AC_UY218_.jpg</t>
  </si>
  <si>
    <t>https://www.amazon.com/dp/B00N5TEJVO</t>
  </si>
  <si>
    <t>B0BPY6Q42G</t>
  </si>
  <si>
    <t>How People Learn: A New Model of Learning and Cognition to Improve Performance and Education</t>
  </si>
  <si>
    <t>Nick Shackleton-Jones</t>
  </si>
  <si>
    <t>https://m.media-amazon.com/images/I/71RkO3GauTL._AC_UY218_.jpg</t>
  </si>
  <si>
    <t>https://www.amazon.com/dp/B0BPY6Q42G</t>
  </si>
  <si>
    <t>B09BJ4KTY2</t>
  </si>
  <si>
    <t>Career and College Readiness Counseling in P-12 Schools, Third Edition</t>
  </si>
  <si>
    <t>PhD Curry, Jennifer R.</t>
  </si>
  <si>
    <t>https://m.media-amazon.com/images/I/71tbfPjcVlL._AC_UY218_.jpg</t>
  </si>
  <si>
    <t>https://www.amazon.com/dp/B09BJ4KTY2</t>
  </si>
  <si>
    <t>B0BHTY186L</t>
  </si>
  <si>
    <t>Study Guide: Lessons in Chemistry by Bonnie Garmus (SuperSummary)</t>
  </si>
  <si>
    <t>https://m.media-amazon.com/images/I/61o33As+5lL._AC_UY218_.jpg</t>
  </si>
  <si>
    <t>https://www.amazon.com/dp/B0BHTY186L</t>
  </si>
  <si>
    <t>B0C22WK9HD</t>
  </si>
  <si>
    <t>IT Infrastructure Architecture - Infrastructure Building Blocks and Concepts 4th Edition</t>
  </si>
  <si>
    <t>Sjaak Laan</t>
  </si>
  <si>
    <t>https://m.media-amazon.com/images/I/81iDywMwnEL._AC_UY218_.jpg</t>
  </si>
  <si>
    <t>https://www.amazon.com/dp/B0C22WK9HD</t>
  </si>
  <si>
    <t>B06ZYXPSFM</t>
  </si>
  <si>
    <t>English Grammar For Dummies (For Dummies (Lifestyle))</t>
  </si>
  <si>
    <t>https://m.media-amazon.com/images/I/51rUD9yUg7L._AC_UY218_.jpg</t>
  </si>
  <si>
    <t>https://www.amazon.com/dp/B06ZYXPSFM</t>
  </si>
  <si>
    <t>B0BQH2VFKW</t>
  </si>
  <si>
    <t>Study Guide: Horse by Geraldine Brooks (SuperSummary)</t>
  </si>
  <si>
    <t>https://m.media-amazon.com/images/I/610csmSTCdL._AC_UY218_.jpg</t>
  </si>
  <si>
    <t>https://www.amazon.com/dp/B0BQH2VFKW</t>
  </si>
  <si>
    <t>B003UV90MA</t>
  </si>
  <si>
    <t>History in the Making: An Absorbing Look at How American History Has Changed in the Telling over the Last 200 Years</t>
  </si>
  <si>
    <t>Kyle Ward</t>
  </si>
  <si>
    <t>https://m.media-amazon.com/images/I/81TnD842yIL._AC_UY218_.jpg</t>
  </si>
  <si>
    <t>https://www.amazon.com/dp/B003UV90MA</t>
  </si>
  <si>
    <t>B0CJK3RSLH</t>
  </si>
  <si>
    <t>Corporate Gamesmanship: A Guide to Surviving Hostile Work Environments</t>
  </si>
  <si>
    <t>Dr. Oswald Cartwright</t>
  </si>
  <si>
    <t>https://m.media-amazon.com/images/I/71T07x9UFTL._AC_UY218_.jpg</t>
  </si>
  <si>
    <t>https://www.amazon.com/dp/B0CJK3RSLH</t>
  </si>
  <si>
    <t>B0C8D8MCTH</t>
  </si>
  <si>
    <t>SIE Exam Practice Question Workbook: Seven Full-Length Practice Exams (2023 Edition)</t>
  </si>
  <si>
    <t>https://m.media-amazon.com/images/I/61rv5krs6EL._AC_UY218_.jpg</t>
  </si>
  <si>
    <t>https://www.amazon.com/dp/B0C8D8MCTH</t>
  </si>
  <si>
    <t>B07ZQRT7FH</t>
  </si>
  <si>
    <t>Families and Educators Together: Building Great Relationships that Support Young Children</t>
  </si>
  <si>
    <t>Derry Koralek</t>
  </si>
  <si>
    <t>https://m.media-amazon.com/images/I/81XlFA-KU8L._AC_UY218_.jpg</t>
  </si>
  <si>
    <t>https://www.amazon.com/dp/B07ZQRT7FH</t>
  </si>
  <si>
    <t>B0CFF1NTM9</t>
  </si>
  <si>
    <t>Mong Leng Lab Manual for Beginning Level</t>
  </si>
  <si>
    <t>https://m.media-amazon.com/images/I/81lccxrUheL._AC_UY218_.jpg</t>
  </si>
  <si>
    <t>https://www.amazon.com/dp/B0CFF1NTM9</t>
  </si>
  <si>
    <t>B0BVRNMKRQ</t>
  </si>
  <si>
    <t>Ancient Egypt: An Enthralling Overview of Egyptian History, Starting from the Settlement of the Nile Valley through the Old, Middle, and New Kingdoms to the Death of Cleopatra VII (Civilizations)</t>
  </si>
  <si>
    <t>https://m.media-amazon.com/images/I/919wldggFzL._AC_UY218_.jpg</t>
  </si>
  <si>
    <t>https://www.amazon.com/dp/B0BVRNMKRQ</t>
  </si>
  <si>
    <t>B0C3VXJG3N</t>
  </si>
  <si>
    <t>CISSP Exam Practice Tests - Covering all domains - 1000 Ques - 2023: Complete CISSP certification tests, Total 1000 questions, ALL CISSP domains, updated to the 2023 version, EASY/MID Ques</t>
  </si>
  <si>
    <t>Aditya Dhandi</t>
  </si>
  <si>
    <t>https://m.media-amazon.com/images/I/61UhcELajPL._AC_UY218_.jpg</t>
  </si>
  <si>
    <t>https://www.amazon.com/dp/B0C3VXJG3N</t>
  </si>
  <si>
    <t>B09C155CFL</t>
  </si>
  <si>
    <t>Discipline in the Secondary Classroom: Encouraging Responsible Behavior and Enhancing Motivation</t>
  </si>
  <si>
    <t>Randall S. Sprick</t>
  </si>
  <si>
    <t>https://m.media-amazon.com/images/I/41iCQ+yyx9L._AC_UY218_.jpg</t>
  </si>
  <si>
    <t>https://www.amazon.com/dp/B09C155CFL</t>
  </si>
  <si>
    <t>B0BDS1WLMG</t>
  </si>
  <si>
    <t>Complete Guide to Home Canning (Color Print, Full Size)</t>
  </si>
  <si>
    <t>U.S. Department of Agriculture (USDA)</t>
  </si>
  <si>
    <t>https://m.media-amazon.com/images/I/81tBjZTNhAL._AC_UY218_.jpg</t>
  </si>
  <si>
    <t>https://www.amazon.com/dp/B0BDS1WLMG</t>
  </si>
  <si>
    <t>B00HNZ4KOW</t>
  </si>
  <si>
    <t>Academic Transformation: The Road to College Success (Mystudentsuccesslab)</t>
  </si>
  <si>
    <t>Sellers De Ph.D.</t>
  </si>
  <si>
    <t>https://m.media-amazon.com/images/I/71OIERxSQNL._AC_UY218_.jpg</t>
  </si>
  <si>
    <t>https://www.amazon.com/dp/B00HNZ4KOW</t>
  </si>
  <si>
    <t>B08H6WH511</t>
  </si>
  <si>
    <t>Teaching Dual Language Learners: What Early Childhood Educators Need to Know</t>
  </si>
  <si>
    <t>Lisa Lopez</t>
  </si>
  <si>
    <t>https://m.media-amazon.com/images/I/71CcfvnoGDL._AC_UY218_.jpg</t>
  </si>
  <si>
    <t>https://www.amazon.com/dp/B08H6WH511</t>
  </si>
  <si>
    <t>B0BHPY3FCW</t>
  </si>
  <si>
    <t>Statistics All-in-One For Dummies</t>
  </si>
  <si>
    <t>https://m.media-amazon.com/images/I/61P+80txD-L._AC_UY218_.jpg</t>
  </si>
  <si>
    <t>https://www.amazon.com/dp/B0BHPY3FCW</t>
  </si>
  <si>
    <t>B081V75YNM</t>
  </si>
  <si>
    <t>Travels With Abraham: Learn to Manifest a Life You Love</t>
  </si>
  <si>
    <t>Sandi Phillips Meyler</t>
  </si>
  <si>
    <t>https://m.media-amazon.com/images/I/81jAOsEYHoL._AC_UY218_.jpg</t>
  </si>
  <si>
    <t>https://www.amazon.com/dp/B081V75YNM</t>
  </si>
  <si>
    <t>B091B5PH66</t>
  </si>
  <si>
    <t>Master Your Focus &amp; Destiny : 2 Books in 1 (Mastery Bundle)</t>
  </si>
  <si>
    <t>https://m.media-amazon.com/images/I/71teU5VR78L._AC_UY218_.jpg</t>
  </si>
  <si>
    <t>https://www.amazon.com/dp/B091B5PH66</t>
  </si>
  <si>
    <t>B0BMM8DBB8</t>
  </si>
  <si>
    <t>Powerful Literacy in the Montessori Classroom: Aligning Reading Research and Practice</t>
  </si>
  <si>
    <t>Susan Zoll</t>
  </si>
  <si>
    <t>https://m.media-amazon.com/images/I/81IetOIcaTL._AC_UY218_.jpg</t>
  </si>
  <si>
    <t>https://www.amazon.com/dp/B0BMM8DBB8</t>
  </si>
  <si>
    <t>B009P4OBYS</t>
  </si>
  <si>
    <t>Living the Questions, second edition: A Guide for Teacher-Researchers</t>
  </si>
  <si>
    <t>Ruth Shagoury</t>
  </si>
  <si>
    <t>https://m.media-amazon.com/images/I/51Yn6baEYrL._AC_UY218_.jpg</t>
  </si>
  <si>
    <t>https://www.amazon.com/dp/B009P4OBYS</t>
  </si>
  <si>
    <t>B00FADCO3I</t>
  </si>
  <si>
    <t>Reading Problems: Assessment and Teaching Strategies</t>
  </si>
  <si>
    <t>Joyce Holt Jennings</t>
  </si>
  <si>
    <t>https://m.media-amazon.com/images/I/512vRWO-w1L._AC_UY218_.jpg</t>
  </si>
  <si>
    <t>https://www.amazon.com/dp/B00FADCO3I</t>
  </si>
  <si>
    <t>B071ZG1NTC</t>
  </si>
  <si>
    <t>When the Adults Change, Everything Changes: Seismic shifts in school behaviour</t>
  </si>
  <si>
    <t>https://m.media-amazon.com/images/I/71+ptgmZwTL._AC_UY218_.jpg</t>
  </si>
  <si>
    <t>https://www.amazon.com/dp/B071ZG1NTC</t>
  </si>
  <si>
    <t>B013UX62AA</t>
  </si>
  <si>
    <t>Oxford Picture Dictionary Monolingual (American English) dictionary for teenage and adult students (Oxford Picture Dictionary Second Edition)</t>
  </si>
  <si>
    <t>https://m.media-amazon.com/images/I/81T6yYMYQ8L._AC_UY218_.jpg</t>
  </si>
  <si>
    <t>https://www.amazon.com/dp/B013UX62AA</t>
  </si>
  <si>
    <t>B00H7JE3LO</t>
  </si>
  <si>
    <t>Writing Useful, Accessible, and Legally Defensible Psychoeducational Reports</t>
  </si>
  <si>
    <t>Michael Hass</t>
  </si>
  <si>
    <t>https://m.media-amazon.com/images/I/51iPpx1Jb2L._AC_UY218_.jpg</t>
  </si>
  <si>
    <t>https://www.amazon.com/dp/B00H7JE3LO</t>
  </si>
  <si>
    <t>B09JPDKQKP</t>
  </si>
  <si>
    <t>SAT Study Guide Premium, 2023: Comprehensive Review with 8 Practice Tests + an Online Timed Test Option (Barron's Test Prep)</t>
  </si>
  <si>
    <t>https://m.media-amazon.com/images/I/717EtyIDPIL._AC_UY218_.jpg</t>
  </si>
  <si>
    <t>https://www.amazon.com/dp/B09JPDKQKP</t>
  </si>
  <si>
    <t>B085B944H1</t>
  </si>
  <si>
    <t>The Liberal Arts Tradition (Revised Edition): A Philosophy of Classical Christian Education</t>
  </si>
  <si>
    <t>Kevin Clark</t>
  </si>
  <si>
    <t>https://m.media-amazon.com/images/I/81noyQIE8ZL._AC_UY218_.jpg</t>
  </si>
  <si>
    <t>https://www.amazon.com/dp/B085B944H1</t>
  </si>
  <si>
    <t>B08DP3WJD6</t>
  </si>
  <si>
    <t>SAT Math Prep: Over 400 Practice Questions + Online (Kaplan Test Prep)</t>
  </si>
  <si>
    <t>https://m.media-amazon.com/images/I/71CyUhSDDmL._AC_UY218_.jpg</t>
  </si>
  <si>
    <t>https://www.amazon.com/dp/B08DP3WJD6</t>
  </si>
  <si>
    <t>B0BHTQ1WQJ</t>
  </si>
  <si>
    <t>AP Physics C Premium, 2024: 4 Practice Tests + Comprehensive Review + Online Practice (Barron's AP)</t>
  </si>
  <si>
    <t>Robert A. Pelcovits</t>
  </si>
  <si>
    <t>https://m.media-amazon.com/images/I/71Y2cY5t+AL._AC_UY218_.jpg</t>
  </si>
  <si>
    <t>https://www.amazon.com/dp/B0BHTQ1WQJ</t>
  </si>
  <si>
    <t>B07SKBBCSJ</t>
  </si>
  <si>
    <t>Alpha Money Strategies: Alpha Male Strategies Guide To Financial &amp; Mental Freedom</t>
  </si>
  <si>
    <t>https://m.media-amazon.com/images/I/71QJy5tM8+L._AC_UY218_.jpg</t>
  </si>
  <si>
    <t>https://www.amazon.com/dp/B07SKBBCSJ</t>
  </si>
  <si>
    <t>B085C6TV12</t>
  </si>
  <si>
    <t>Distracted: Why Students Can't Focus and What You Can Do About It</t>
  </si>
  <si>
    <t>https://m.media-amazon.com/images/I/91VtPzGlzRL._AC_UY218_.jpg</t>
  </si>
  <si>
    <t>https://www.amazon.com/dp/B085C6TV12</t>
  </si>
  <si>
    <t>B01CONSO80</t>
  </si>
  <si>
    <t>Overcoming the Achievement Gap Trap: Liberating Mindsets to Effective Change (Classroom Strategies)</t>
  </si>
  <si>
    <t>https://m.media-amazon.com/images/I/61mKWoUwD9L._AC_UY218_.jpg</t>
  </si>
  <si>
    <t>https://www.amazon.com/dp/B01CONSO80</t>
  </si>
  <si>
    <t>B01CUU9EY0</t>
  </si>
  <si>
    <t>https://m.media-amazon.com/images/I/910ZAzVuvsL._AC_UY218_.jpg</t>
  </si>
  <si>
    <t>https://www.amazon.com/dp/B01CUU9EY0</t>
  </si>
  <si>
    <t>B083RDMPB1</t>
  </si>
  <si>
    <t>History of Korea: A Captivating Guide to Korean History, Including Events Such as the Mongol Invasions, the Split into North and South, and the Korean War (Asian Countries)</t>
  </si>
  <si>
    <t>https://m.media-amazon.com/images/I/813StfV5RoL._AC_UY218_.jpg</t>
  </si>
  <si>
    <t>https://www.amazon.com/dp/B083RDMPB1</t>
  </si>
  <si>
    <t>B09KMCLMK7</t>
  </si>
  <si>
    <t>Negotiating the Complexities of Qualitative Research in Higher Education: Essential Elements and Issues</t>
  </si>
  <si>
    <t>Susan R. Jones</t>
  </si>
  <si>
    <t>https://m.media-amazon.com/images/I/51gzduQFedL._AC_UY218_.jpg</t>
  </si>
  <si>
    <t>https://www.amazon.com/dp/B09KMCLMK7</t>
  </si>
  <si>
    <t>B07MR4ZKS5</t>
  </si>
  <si>
    <t>An Introduction to Young Children With Special Needs: Birth Through Age Eight</t>
  </si>
  <si>
    <t>https://m.media-amazon.com/images/I/91fOica0zEL._AC_UY218_.jpg</t>
  </si>
  <si>
    <t>https://www.amazon.com/dp/B07MR4ZKS5</t>
  </si>
  <si>
    <t>B086GR7CR2</t>
  </si>
  <si>
    <t>Dynamic Physical Education for Secondary School Students</t>
  </si>
  <si>
    <t>Timothy A. Brusseau</t>
  </si>
  <si>
    <t>https://m.media-amazon.com/images/I/819UGtOlUPL._AC_UY218_.jpg</t>
  </si>
  <si>
    <t>https://www.amazon.com/dp/B086GR7CR2</t>
  </si>
  <si>
    <t>B0BX9JZQK9</t>
  </si>
  <si>
    <t>Helping Skills for Counselors and Health Professionals: Building Culturally Competent Relationships</t>
  </si>
  <si>
    <t>Stephanie S. J. Drcar</t>
  </si>
  <si>
    <t>https://m.media-amazon.com/images/I/71wsZ57-5-L._AC_UY218_.jpg</t>
  </si>
  <si>
    <t>https://www.amazon.com/dp/B0BX9JZQK9</t>
  </si>
  <si>
    <t>B00OYTAXYQ</t>
  </si>
  <si>
    <t>Life in the United Kingdom: A Guide for New Residents, 3rd edition</t>
  </si>
  <si>
    <t>Jenny Wales</t>
  </si>
  <si>
    <t>https://m.media-amazon.com/images/I/81pvBaO73WL._AC_UY218_.jpg</t>
  </si>
  <si>
    <t>https://www.amazon.com/dp/B00OYTAXYQ</t>
  </si>
  <si>
    <t>B09WT973GK</t>
  </si>
  <si>
    <t>Academic Leadership and Governance of Higher Education: A Guide for Trustees, Leaders, and Aspiring Leaders of Two- and Four-Year Institutions</t>
  </si>
  <si>
    <t>James T. Harris</t>
  </si>
  <si>
    <t>https://m.media-amazon.com/images/I/713RUmdFBZL._AC_UY218_.jpg</t>
  </si>
  <si>
    <t>https://www.amazon.com/dp/B09WT973GK</t>
  </si>
  <si>
    <t>B01MT03164</t>
  </si>
  <si>
    <t>A Microscale Approach to Organic Laboratory Techniques (Cengage Learning Laboratory Series for Organic Chemistry)</t>
  </si>
  <si>
    <t>Donald L. Pavia</t>
  </si>
  <si>
    <t>https://m.media-amazon.com/images/I/91cjLCt-5SL._AC_UY218_.jpg</t>
  </si>
  <si>
    <t>https://www.amazon.com/dp/B01MT03164</t>
  </si>
  <si>
    <t>B00NMKMDKK</t>
  </si>
  <si>
    <t>Attention-Deficit Hyperactivity Disorder: A Handbook for Diagnosis and Treatment</t>
  </si>
  <si>
    <t>https://m.media-amazon.com/images/I/71f5Ku688uL._AC_UY218_.jpg</t>
  </si>
  <si>
    <t>https://www.amazon.com/dp/B00NMKMDKK</t>
  </si>
  <si>
    <t>B0C43XFX1W</t>
  </si>
  <si>
    <t>The Thesis Writing Survival Guide: Research and Write an Academic Thesis or Disseration with Less Stress</t>
  </si>
  <si>
    <t>https://m.media-amazon.com/images/I/81iWuVODpvL._AC_UY218_.jpg</t>
  </si>
  <si>
    <t>https://www.amazon.com/dp/B0C43XFX1W</t>
  </si>
  <si>
    <t>B08X2VPBV2</t>
  </si>
  <si>
    <t>The Habsburg Empire: A Captivating Guide to the House of Austria and the Impact the Habsburgs Had on the Holy Roman Empire (Exploring Europeâ€™s Past)</t>
  </si>
  <si>
    <t>https://m.media-amazon.com/images/I/81zh158nnEL._AC_UY218_.jpg</t>
  </si>
  <si>
    <t>https://www.amazon.com/dp/B08X2VPBV2</t>
  </si>
  <si>
    <t>B07CH2T1H1</t>
  </si>
  <si>
    <t>The Onward Workbook: Daily Activities to Cultivate Your Emotional Resilience and Thrive</t>
  </si>
  <si>
    <t>https://m.media-amazon.com/images/I/51QYEKPWJLL._AC_UY218_.jpg</t>
  </si>
  <si>
    <t>https://www.amazon.com/dp/B07CH2T1H1</t>
  </si>
  <si>
    <t>B07G83X44R</t>
  </si>
  <si>
    <t>Systems Thinking Made Simple: New Hope for Solving Wicked Problems [second edition]</t>
  </si>
  <si>
    <t>Derek Cabrera</t>
  </si>
  <si>
    <t>https://m.media-amazon.com/images/I/81zHqTWr1yL._AC_UY218_.jpg</t>
  </si>
  <si>
    <t>https://www.amazon.com/dp/B07G83X44R</t>
  </si>
  <si>
    <t>B09BZX2KZL</t>
  </si>
  <si>
    <t>Complaint!</t>
  </si>
  <si>
    <t>https://m.media-amazon.com/images/I/71OIUDSWQpL._AC_UY218_.jpg</t>
  </si>
  <si>
    <t>https://www.amazon.com/dp/B09BZX2KZL</t>
  </si>
  <si>
    <t>B019EB9LN2</t>
  </si>
  <si>
    <t>KÃ¤ren M. Hess</t>
  </si>
  <si>
    <t>https://m.media-amazon.com/images/I/91hMpjZqLUL._AC_UY218_.jpg</t>
  </si>
  <si>
    <t>https://www.amazon.com/dp/B019EB9LN2</t>
  </si>
  <si>
    <t>B088TTHK38</t>
  </si>
  <si>
    <t>The 15 Fundamental Laws of De-escalation: How To Put Out Fires, Not Start Them</t>
  </si>
  <si>
    <t>Brendan King</t>
  </si>
  <si>
    <t>https://m.media-amazon.com/images/I/71oBbfAfg7L._AC_UY218_.jpg</t>
  </si>
  <si>
    <t>https://www.amazon.com/dp/B088TTHK38</t>
  </si>
  <si>
    <t>B07TYKYL4Y</t>
  </si>
  <si>
    <t>Leading Modern Learning: A Blueprint for Vision-Driven Schools (A Framework of Education Reform for Empowering Modern Learners)</t>
  </si>
  <si>
    <t>https://m.media-amazon.com/images/I/71uZ8kwgE7L._AC_UY218_.jpg</t>
  </si>
  <si>
    <t>https://www.amazon.com/dp/B07TYKYL4Y</t>
  </si>
  <si>
    <t>B07ZMJP4TJ</t>
  </si>
  <si>
    <t>From Children's Interests to Children's Thinking: Using a Cycle of Inquiry to Plan Curriculum</t>
  </si>
  <si>
    <t>Jane Tingle Broderick</t>
  </si>
  <si>
    <t>https://m.media-amazon.com/images/I/71VWRZ9KbHL._AC_UY218_.jpg</t>
  </si>
  <si>
    <t>https://www.amazon.com/dp/B07ZMJP4TJ</t>
  </si>
  <si>
    <t>B082H24X6Y</t>
  </si>
  <si>
    <t>Grasp: The Science Transforming How We Learn</t>
  </si>
  <si>
    <t>Sanjay Sarma</t>
  </si>
  <si>
    <t>https://m.media-amazon.com/images/I/61y0Ge+ymuL._AC_UY218_.jpg</t>
  </si>
  <si>
    <t>https://www.amazon.com/dp/B082H24X6Y</t>
  </si>
  <si>
    <t>B0953XQ83X</t>
  </si>
  <si>
    <t>The Male Advantage: A step by step blueprint for achieving Outlier Male status</t>
  </si>
  <si>
    <t>Kristofer Sturmey</t>
  </si>
  <si>
    <t>https://m.media-amazon.com/images/I/91I8DDHVEvS._AC_UY218_.jpg</t>
  </si>
  <si>
    <t>https://www.amazon.com/dp/B0953XQ83X</t>
  </si>
  <si>
    <t>B087QQWDNG</t>
  </si>
  <si>
    <t>Linguistic Justice: Black Language, Literacy, Identity, and Pedagogy (NCTE-Routledge Research Series)</t>
  </si>
  <si>
    <t>April Baker-Bell</t>
  </si>
  <si>
    <t>https://m.media-amazon.com/images/I/41C+nS4LPuL._AC_UY218_.jpg</t>
  </si>
  <si>
    <t>https://www.amazon.com/dp/B087QQWDNG</t>
  </si>
  <si>
    <t>B00NUB4ESK</t>
  </si>
  <si>
    <t>The Story of Western Science: From the Writings of Aristotle to the Big Bang Theory</t>
  </si>
  <si>
    <t>https://m.media-amazon.com/images/I/81-EtBQfVLL._AC_UY218_.jpg</t>
  </si>
  <si>
    <t>https://www.amazon.com/dp/B00NUB4ESK</t>
  </si>
  <si>
    <t>B09PF877SZ</t>
  </si>
  <si>
    <t>80Bites The Real Portion Plan The Real Science of Hormones</t>
  </si>
  <si>
    <t>PhysicalMind Institute Breibart</t>
  </si>
  <si>
    <t>https://m.media-amazon.com/images/I/61hDbvC-r6L._AC_UY218_.jpg</t>
  </si>
  <si>
    <t>https://www.amazon.com/dp/B09PF877SZ</t>
  </si>
  <si>
    <t>B078KST8CB</t>
  </si>
  <si>
    <t>Research Methods for the Behavioral Sciences</t>
  </si>
  <si>
    <t>https://m.media-amazon.com/images/I/51sbneKaPaL._AC_UY218_.jpg</t>
  </si>
  <si>
    <t>https://www.amazon.com/dp/B078KST8CB</t>
  </si>
  <si>
    <t>B00XEP6MR8</t>
  </si>
  <si>
    <t>The Practice of Collaborative Counseling and Psychotherapy: Developing Skills in Culturally Mindful Helping</t>
  </si>
  <si>
    <t>David Pare</t>
  </si>
  <si>
    <t>https://m.media-amazon.com/images/I/51SaVISbl0L._AC_UY218_.jpg</t>
  </si>
  <si>
    <t>https://www.amazon.com/dp/B00XEP6MR8</t>
  </si>
  <si>
    <t>B0058U7HTO</t>
  </si>
  <si>
    <t>Innumeracy: Mathematical Illiteracy and Its Consequences</t>
  </si>
  <si>
    <t>John Allen Paulos</t>
  </si>
  <si>
    <t>https://m.media-amazon.com/images/I/71iZhdgdguL._AC_UY218_.jpg</t>
  </si>
  <si>
    <t>https://www.amazon.com/dp/B0058U7HTO</t>
  </si>
  <si>
    <t>B09Z1SSWJT</t>
  </si>
  <si>
    <t>Ruthless Equity: Disrupt the Status Quo and Ensure Learning for ALL Students</t>
  </si>
  <si>
    <t>https://m.media-amazon.com/images/I/71jdePdZZEL._AC_UY218_.jpg</t>
  </si>
  <si>
    <t>https://www.amazon.com/dp/B09Z1SSWJT</t>
  </si>
  <si>
    <t>B07C87VGF2</t>
  </si>
  <si>
    <t>King Lear (No Fear Shakespeare)</t>
  </si>
  <si>
    <t>https://m.media-amazon.com/images/I/71KKlMmMg5L._AC_UY218_.jpg</t>
  </si>
  <si>
    <t>https://www.amazon.com/dp/B07C87VGF2</t>
  </si>
  <si>
    <t>B078KJTZVZ</t>
  </si>
  <si>
    <t>Group Dynamics</t>
  </si>
  <si>
    <t>Donelson R. Forsyth</t>
  </si>
  <si>
    <t>https://m.media-amazon.com/images/I/81+SuLJ-CuL._AC_UY218_.jpg</t>
  </si>
  <si>
    <t>https://www.amazon.com/dp/B078KJTZVZ</t>
  </si>
  <si>
    <t>B077NL4MMB</t>
  </si>
  <si>
    <t>Multiple Intelligences in the Classroom, 4th Edition</t>
  </si>
  <si>
    <t>https://m.media-amazon.com/images/I/81nW3QIczHL._AC_UY218_.jpg</t>
  </si>
  <si>
    <t>https://www.amazon.com/dp/B077NL4MMB</t>
  </si>
  <si>
    <t>B07C7TTD6R</t>
  </si>
  <si>
    <t>The Tempest (No Fear Shakespeare)</t>
  </si>
  <si>
    <t>https://m.media-amazon.com/images/I/81yIQRK+3LL._AC_UY218_.jpg</t>
  </si>
  <si>
    <t>https://www.amazon.com/dp/B07C7TTD6R</t>
  </si>
  <si>
    <t>B07YJCZG2J</t>
  </si>
  <si>
    <t>Florida Life and Health Insurance License Exam Prep: Updated Yearly Study Guide Includes State Law Supplement and 3 Complete Practice Tests</t>
  </si>
  <si>
    <t>https://m.media-amazon.com/images/I/81Z05EsUyjL._AC_UY218_.jpg</t>
  </si>
  <si>
    <t>https://www.amazon.com/dp/B07YJCZG2J</t>
  </si>
  <si>
    <t>B019EB9PFQ</t>
  </si>
  <si>
    <t>American Corrections in Brief</t>
  </si>
  <si>
    <t>Todd R. Clear</t>
  </si>
  <si>
    <t>https://m.media-amazon.com/images/I/91y5ETdCvCL._AC_UY218_.jpg</t>
  </si>
  <si>
    <t>https://www.amazon.com/dp/B019EB9PFQ</t>
  </si>
  <si>
    <t>B06W58811L</t>
  </si>
  <si>
    <t>The Leader's Bookshelf</t>
  </si>
  <si>
    <t>James Stavridis</t>
  </si>
  <si>
    <t>https://m.media-amazon.com/images/I/91VoAf7X2EL._AC_UY218_.jpg</t>
  </si>
  <si>
    <t>https://www.amazon.com/dp/B06W58811L</t>
  </si>
  <si>
    <t>B07RX9ZYZ7</t>
  </si>
  <si>
    <t>CLEPÂ® Human Growth &amp; Development, 10th Ed., Book + Online (CLEP Test Preparation)</t>
  </si>
  <si>
    <t>Norman Rose</t>
  </si>
  <si>
    <t>https://m.media-amazon.com/images/I/81OEnhz5pwL._AC_UY218_.jpg</t>
  </si>
  <si>
    <t>https://www.amazon.com/dp/B07RX9ZYZ7</t>
  </si>
  <si>
    <t>B09PNT188C</t>
  </si>
  <si>
    <t>Chinese Conversations for Beginners: Mandarin Learning with Conversational Dialogues (Free Audio) - Chinese Short Stories Bilingual Book (Chinese Conversation Series 1)</t>
  </si>
  <si>
    <t>https://m.media-amazon.com/images/I/81eSd2TS4ZL._AC_UY218_.jpg</t>
  </si>
  <si>
    <t>https://www.amazon.com/dp/B09PNT188C</t>
  </si>
  <si>
    <t>B00O3T2AP2</t>
  </si>
  <si>
    <t>American Dictionary of the English Language (1828 Edition)</t>
  </si>
  <si>
    <t>Noah Webster</t>
  </si>
  <si>
    <t>https://m.media-amazon.com/images/I/71QIOts-IKL._AC_UY218_.jpg</t>
  </si>
  <si>
    <t>https://www.amazon.com/dp/B00O3T2AP2</t>
  </si>
  <si>
    <t>B00K5V1IFU</t>
  </si>
  <si>
    <t>Instructing Students Who Have Literacy Problems</t>
  </si>
  <si>
    <t>Sandra McCormick</t>
  </si>
  <si>
    <t>https://m.media-amazon.com/images/I/71FuWllxj2L._AC_UY218_.jpg</t>
  </si>
  <si>
    <t>https://www.amazon.com/dp/B00K5V1IFU</t>
  </si>
  <si>
    <t>B0CB9LV181</t>
  </si>
  <si>
    <t>Today is a New Day: 111 Daily Mindfulness Lessons and Mantras: For the Personal and Professional Development Teachers, Parents, Preteens, and Teens</t>
  </si>
  <si>
    <t>Maddie Richardson</t>
  </si>
  <si>
    <t>https://m.media-amazon.com/images/I/71+tYsrX5YL._AC_UY218_.jpg</t>
  </si>
  <si>
    <t>https://www.amazon.com/dp/B0CB9LV181</t>
  </si>
  <si>
    <t>B08P26ZXCY</t>
  </si>
  <si>
    <t>1001 English Expressions and Phrases: Common Sentences and Dialogues Used by Native English Speakers in Real-Life Situations (Learn to Speak English)</t>
  </si>
  <si>
    <t>https://m.media-amazon.com/images/I/71swSOpbHSL._AC_UY218_.jpg</t>
  </si>
  <si>
    <t>https://www.amazon.com/dp/B08P26ZXCY</t>
  </si>
  <si>
    <t>B0C8BN37KQ</t>
  </si>
  <si>
    <t>SHRM Exam Prep 2023 - 2024: Ace Your Exam at the First Attempt | Discover Comprehensive Mock Tests, Insider Strategies and Engaging Exercises | Effortless Certification Success</t>
  </si>
  <si>
    <t>Phillipe Stanford</t>
  </si>
  <si>
    <t>https://m.media-amazon.com/images/I/71GY5i3DaPL._AC_UY218_.jpg</t>
  </si>
  <si>
    <t>https://www.amazon.com/dp/B0C8BN37KQ</t>
  </si>
  <si>
    <t>B0BK58CBS7</t>
  </si>
  <si>
    <t>Common American Idioms: A Dictionary of the Most Popular American Expressions, with Etymology and Examples</t>
  </si>
  <si>
    <t>My English Routine</t>
  </si>
  <si>
    <t>https://m.media-amazon.com/images/I/71iZIzYSvJL._AC_UY218_.jpg</t>
  </si>
  <si>
    <t>https://www.amazon.com/dp/B0BK58CBS7</t>
  </si>
  <si>
    <t>B00FOT65CY</t>
  </si>
  <si>
    <t>The Research Journey: Introduction to Inquiry</t>
  </si>
  <si>
    <t>Sharon F. Rallis</t>
  </si>
  <si>
    <t>https://m.media-amazon.com/images/I/91sYZSfWCsL._AC_UY218_.jpg</t>
  </si>
  <si>
    <t>https://www.amazon.com/dp/B00FOT65CY</t>
  </si>
  <si>
    <t>B0CK4JQBL3</t>
  </si>
  <si>
    <t>The Great American Book Of Presidential Tacos</t>
  </si>
  <si>
    <t>Keith I Myers</t>
  </si>
  <si>
    <t>https://m.media-amazon.com/images/I/81tBwBToo0L._AC_UY218_.jpg</t>
  </si>
  <si>
    <t>https://www.amazon.com/dp/B0CK4JQBL3</t>
  </si>
  <si>
    <t>B0C5NHVSGT</t>
  </si>
  <si>
    <t>How to Talk to People (and not feel like an idiot): The Communication Skills You Need to Cut Through Social Anxiety, Connect With Anyone, and Spark Engaging Conversations</t>
  </si>
  <si>
    <t>A. Michael Richards</t>
  </si>
  <si>
    <t>https://m.media-amazon.com/images/I/71cjaRcui6L._AC_UY218_.jpg</t>
  </si>
  <si>
    <t>https://www.amazon.com/dp/B0C5NHVSGT</t>
  </si>
  <si>
    <t>B0767TZW49</t>
  </si>
  <si>
    <t>Schaum's Outline of Statistics, Sixth Edition (Schaum's Outlines)</t>
  </si>
  <si>
    <t>https://m.media-amazon.com/images/I/91-CMuor6YL._AC_UY218_.jpg</t>
  </si>
  <si>
    <t>https://www.amazon.com/dp/B0767TZW49</t>
  </si>
  <si>
    <t>B0821S5CP7</t>
  </si>
  <si>
    <t>Culturally Responsive Education in the Classroom: An Equity Framework for Pedagogy</t>
  </si>
  <si>
    <t>https://m.media-amazon.com/images/I/51aMX4JK6LL._AC_UY218_.jpg</t>
  </si>
  <si>
    <t>https://www.amazon.com/dp/B0821S5CP7</t>
  </si>
  <si>
    <t>B005C79LRY</t>
  </si>
  <si>
    <t>Botany For Dummies</t>
  </si>
  <si>
    <t>https://m.media-amazon.com/images/I/51yiDej0hZL._AC_UY218_.jpg</t>
  </si>
  <si>
    <t>https://www.amazon.com/dp/B005C79LRY</t>
  </si>
  <si>
    <t>B07D68KK42</t>
  </si>
  <si>
    <t>TOGAFÂ® 9 Foundation Study Guide - 4th Edition</t>
  </si>
  <si>
    <t>Andrew Josey</t>
  </si>
  <si>
    <t>https://m.media-amazon.com/images/I/911DlZVKQzL._AC_UY218_.jpg</t>
  </si>
  <si>
    <t>https://www.amazon.com/dp/B07D68KK42</t>
  </si>
  <si>
    <t>B09SLXCMMW</t>
  </si>
  <si>
    <t>The Players Playbook To Women - How To Recognize Women Of Different Types To Find A Wife: Manual #2 : Dark Psychology, Female Manipulation And Mind Control (The Hall Of Fame Game Collection)</t>
  </si>
  <si>
    <t>https://m.media-amazon.com/images/I/71bwJA6AIJL._AC_UY218_.jpg</t>
  </si>
  <si>
    <t>https://www.amazon.com/dp/B09SLXCMMW</t>
  </si>
  <si>
    <t>B07C84NLHP</t>
  </si>
  <si>
    <t>No Fear Shakespeare Audiobook: Macbeth</t>
  </si>
  <si>
    <t>https://m.media-amazon.com/images/I/71TOCgCWxCL._AC_UY218_.jpg</t>
  </si>
  <si>
    <t>https://www.amazon.com/dp/B07C84NLHP</t>
  </si>
  <si>
    <t>B01289SANE</t>
  </si>
  <si>
    <t>Despite the Best Intentions: How Racial Inequality Thrives in Good Schools (Transgressing Boundaries: Studies in Black Politics and Black Communities)</t>
  </si>
  <si>
    <t>Amanda E. Lewis</t>
  </si>
  <si>
    <t>https://m.media-amazon.com/images/I/812-M25lYwL._AC_UY218_.jpg</t>
  </si>
  <si>
    <t>https://www.amazon.com/dp/B01289SANE</t>
  </si>
  <si>
    <t>B0BC9M5QQT</t>
  </si>
  <si>
    <t>People Are Lying To You About Money: Crucial Insights To Make Better Financial Decisions And Live The Life You Deserve</t>
  </si>
  <si>
    <t>https://m.media-amazon.com/images/I/711TrDGDfOL._AC_UY218_.jpg</t>
  </si>
  <si>
    <t>https://www.amazon.com/dp/B0BC9M5QQT</t>
  </si>
  <si>
    <t>B08CZYCDMX</t>
  </si>
  <si>
    <t>Program Management Professional (PgMP) Handbook : A study guide for aspiring PgMP's and practicing program managers who want to maximize business benefits through successful program delivery</t>
  </si>
  <si>
    <t>Anand Vijayakumar</t>
  </si>
  <si>
    <t>https://m.media-amazon.com/images/I/711-fXk5bSL._AC_UY218_.jpg</t>
  </si>
  <si>
    <t>https://www.amazon.com/dp/B08CZYCDMX</t>
  </si>
  <si>
    <t>B0BXM6SWRH</t>
  </si>
  <si>
    <t>Rewire Your Anxious Brain: Stop Overthinking, Find Calm, and Be Present (The Path to Calm Book 12)</t>
  </si>
  <si>
    <t>https://m.media-amazon.com/images/I/7193favdE8L._AC_UY218_.jpg</t>
  </si>
  <si>
    <t>https://www.amazon.com/dp/B0BXM6SWRH</t>
  </si>
  <si>
    <t>B0BRGDCCCN</t>
  </si>
  <si>
    <t>History of Greece: An Enthralling Overview of Greek History (Greek Mythology and History)</t>
  </si>
  <si>
    <t>https://m.media-amazon.com/images/I/A1Ki9lFcveL._AC_UY218_.jpg</t>
  </si>
  <si>
    <t>https://www.amazon.com/dp/B0BRGDCCCN</t>
  </si>
  <si>
    <t>B086Z6J66M</t>
  </si>
  <si>
    <t>Kids These Days: A Game Plan For (Re)Connecting With Those We Teach, Lead, &amp; Love</t>
  </si>
  <si>
    <t>Jody Carrington</t>
  </si>
  <si>
    <t>https://m.media-amazon.com/images/I/91sAx+5L4jL._AC_UY218_.jpg</t>
  </si>
  <si>
    <t>https://www.amazon.com/dp/B086Z6J66M</t>
  </si>
  <si>
    <t>B00FPYROD2</t>
  </si>
  <si>
    <t>Advocating for English Learners: A Guide for Educators</t>
  </si>
  <si>
    <t>https://m.media-amazon.com/images/I/81kvsJmz9HL._AC_UY218_.jpg</t>
  </si>
  <si>
    <t>https://www.amazon.com/dp/B00FPYROD2</t>
  </si>
  <si>
    <t>B002XXGIMG</t>
  </si>
  <si>
    <t>Educating Nurses: A Call for Radical Transformation (Jossey-Bass/Carnegie Foundation for the Advancement of Teaching Book 15)</t>
  </si>
  <si>
    <t>Patricia Benner</t>
  </si>
  <si>
    <t>https://m.media-amazon.com/images/I/511BW2EUTcL._AC_UY218_.jpg</t>
  </si>
  <si>
    <t>https://www.amazon.com/dp/B002XXGIMG</t>
  </si>
  <si>
    <t>B0BHTPDJVP</t>
  </si>
  <si>
    <t>MCAT Biochemistry Review 2024-2025: Online + Book (Kaplan Test Prep)</t>
  </si>
  <si>
    <t>https://m.media-amazon.com/images/I/71kgdSO5vsL._AC_UY218_.jpg</t>
  </si>
  <si>
    <t>https://www.amazon.com/dp/B0BHTPDJVP</t>
  </si>
  <si>
    <t>B08QRTWVWX</t>
  </si>
  <si>
    <t>Childhood and Adolescence: Voyages in Development</t>
  </si>
  <si>
    <t>https://m.media-amazon.com/images/I/71zTgVpPm2L._AC_UY218_.jpg</t>
  </si>
  <si>
    <t>https://www.amazon.com/dp/B08QRTWVWX</t>
  </si>
  <si>
    <t>B07C6JSK7B</t>
  </si>
  <si>
    <t>Clinical Mental Health Counseling: Elements of Effective Practice</t>
  </si>
  <si>
    <t>J. Scott Young</t>
  </si>
  <si>
    <t>https://m.media-amazon.com/images/I/A1fsSM3FBfL._AC_UY218_.jpg</t>
  </si>
  <si>
    <t>https://www.amazon.com/dp/B07C6JSK7B</t>
  </si>
  <si>
    <t>B0CH1W1S4Y</t>
  </si>
  <si>
    <t>GMAT Prep 2024/2025 For Dummies with Online Practice (GMAT Focus Edition)</t>
  </si>
  <si>
    <t>Lisa Zimmer Hatch</t>
  </si>
  <si>
    <t>https://m.media-amazon.com/images/I/61MMCVANuKL._AC_UY218_.jpg</t>
  </si>
  <si>
    <t>https://www.amazon.com/dp/B0CH1W1S4Y</t>
  </si>
  <si>
    <t>B0B1J914PW</t>
  </si>
  <si>
    <t>NMLS Safe Act Study Guide : Pass the Exam without Stress! Everything You Need to Know to Get Your License on the First Try in a Complete Manual with Q&amp;A, ... Tests, Vocabulary. (Included audio Book 5)</t>
  </si>
  <si>
    <t>Milo Neal</t>
  </si>
  <si>
    <t>https://m.media-amazon.com/images/I/61dj+RO37oL._AC_UY218_.jpg</t>
  </si>
  <si>
    <t>https://www.amazon.com/dp/B0B1J914PW</t>
  </si>
  <si>
    <t>B0851RBZ9L</t>
  </si>
  <si>
    <t>Relationship-Rich Education: How Human Connections Drive Success in College</t>
  </si>
  <si>
    <t>Peter Felten</t>
  </si>
  <si>
    <t>https://m.media-amazon.com/images/I/81UQyBZya+L._AC_UY218_.jpg</t>
  </si>
  <si>
    <t>https://www.amazon.com/dp/B0851RBZ9L</t>
  </si>
  <si>
    <t>B00H6J6KZ2</t>
  </si>
  <si>
    <t>Yoga Adjustments: Philosophy, Principles, and Techniques</t>
  </si>
  <si>
    <t>https://m.media-amazon.com/images/I/81TDd6+eAgL._AC_UY218_.jpg</t>
  </si>
  <si>
    <t>https://www.amazon.com/dp/B00H6J6KZ2</t>
  </si>
  <si>
    <t>B07VCMD6KW</t>
  </si>
  <si>
    <t>Cognitive Behavioral Therapy in K-12 School Settings: A Practitioner's Workbook</t>
  </si>
  <si>
    <t>NCSP Joyce-Beaulieu, Diana, PhD</t>
  </si>
  <si>
    <t>https://m.media-amazon.com/images/I/910M5i81fwL._AC_UY218_.jpg</t>
  </si>
  <si>
    <t>https://www.amazon.com/dp/B07VCMD6KW</t>
  </si>
  <si>
    <t>B07N1XWPP2</t>
  </si>
  <si>
    <t>Second Language Learning Theories: Fourth Edition</t>
  </si>
  <si>
    <t>Rosamond Mitchell</t>
  </si>
  <si>
    <t>https://m.media-amazon.com/images/I/61opkgerowL._AC_UY218_.jpg</t>
  </si>
  <si>
    <t>https://www.amazon.com/dp/B07N1XWPP2</t>
  </si>
  <si>
    <t>B06W2HFP36</t>
  </si>
  <si>
    <t>Transforming Educational Pathways for Chicana/o Students: A Critical Race Feminista Praxis (Multicultural Education Series)</t>
  </si>
  <si>
    <t>Dolores Delgado Bernal</t>
  </si>
  <si>
    <t>https://m.media-amazon.com/images/I/91nlRRXKOGL._AC_UY218_.jpg</t>
  </si>
  <si>
    <t>https://www.amazon.com/dp/B06W2HFP36</t>
  </si>
  <si>
    <t>B01N29ZSY8</t>
  </si>
  <si>
    <t>Motivational Interviewing for School Counselors</t>
  </si>
  <si>
    <t>Reagan North</t>
  </si>
  <si>
    <t>https://m.media-amazon.com/images/I/81m2gGS+7VL._AC_UY218_.jpg</t>
  </si>
  <si>
    <t>https://www.amazon.com/dp/B01N29ZSY8</t>
  </si>
  <si>
    <t>B0BZ8XWGX3</t>
  </si>
  <si>
    <t>The PowerScore LSAT Logic Games Bible Workbook (LSAT Prep)</t>
  </si>
  <si>
    <t>https://m.media-amazon.com/images/I/61jnyaVf21L._AC_UY218_.jpg</t>
  </si>
  <si>
    <t>https://www.amazon.com/dp/B0BZ8XWGX3</t>
  </si>
  <si>
    <t>B07MWTL58L</t>
  </si>
  <si>
    <t>The Bilingual Brain: And What It Tells Us about the Science of Language</t>
  </si>
  <si>
    <t>Albert Costa</t>
  </si>
  <si>
    <t>https://m.media-amazon.com/images/I/71afIqhY-nS._AC_UY218_.jpg</t>
  </si>
  <si>
    <t>https://www.amazon.com/dp/B07MWTL58L</t>
  </si>
  <si>
    <t>B0B7GWJN4F</t>
  </si>
  <si>
    <t>Stand Up For Yourself, Set Boundaries, &amp; Stop Pleasing Others (if thatâ€™s okay with youâ€¦) (Be Confident and Fearless Book 9)</t>
  </si>
  <si>
    <t>https://m.media-amazon.com/images/I/61wuwasoWPL._AC_UY218_.jpg</t>
  </si>
  <si>
    <t>https://www.amazon.com/dp/B0B7GWJN4F</t>
  </si>
  <si>
    <t>B004U7MU7A</t>
  </si>
  <si>
    <t>The IEP from A to Z: How to Create Meaningful and Measurable Goals and Objectives</t>
  </si>
  <si>
    <t>Diane Twachtman-Cullen</t>
  </si>
  <si>
    <t>https://m.media-amazon.com/images/I/51BgXJvBYmL._AC_UY218_.jpg</t>
  </si>
  <si>
    <t>https://www.amazon.com/dp/B004U7MU7A</t>
  </si>
  <si>
    <t>B0B65W46RG</t>
  </si>
  <si>
    <t>History of Egypt: An Enthralling Overview of Egyptian History (Egyptian Mythology and History)</t>
  </si>
  <si>
    <t>https://m.media-amazon.com/images/I/91s5ZvqnkDL._AC_UY218_.jpg</t>
  </si>
  <si>
    <t>https://www.amazon.com/dp/B0B65W46RG</t>
  </si>
  <si>
    <t>B0BFP7LB1Z</t>
  </si>
  <si>
    <t>Banking Like A Bank: A proven method for average folks to get out of debt and build wealth, even in the challenging economic times to come.</t>
  </si>
  <si>
    <t>David Weiner</t>
  </si>
  <si>
    <t>https://m.media-amazon.com/images/I/71HNA3bpUVL._AC_UY218_.jpg</t>
  </si>
  <si>
    <t>https://www.amazon.com/dp/B0BFP7LB1Z</t>
  </si>
  <si>
    <t>B011SX8U4A</t>
  </si>
  <si>
    <t>Heritage of World Civilizations, The, Volume 1</t>
  </si>
  <si>
    <t>Albert M. Craig</t>
  </si>
  <si>
    <t>https://m.media-amazon.com/images/I/51wysYckmuL._AC_UY218_.jpg</t>
  </si>
  <si>
    <t>https://www.amazon.com/dp/B011SX8U4A</t>
  </si>
  <si>
    <t>B001949HYQ</t>
  </si>
  <si>
    <t>I Read It, but I Don't Get It: Comprehension Strategies for Adolescent Readers</t>
  </si>
  <si>
    <t>https://m.media-amazon.com/images/I/51BrM4kv5wL._AC_UY218_.jpg</t>
  </si>
  <si>
    <t>https://www.amazon.com/dp/B001949HYQ</t>
  </si>
  <si>
    <t>B00280LOFK</t>
  </si>
  <si>
    <t>Developing Reflective Judgment</t>
  </si>
  <si>
    <t>Patricia M. King</t>
  </si>
  <si>
    <t>https://m.media-amazon.com/images/I/518-30o2ugL._AC_UY218_.jpg</t>
  </si>
  <si>
    <t>https://www.amazon.com/dp/B00280LOFK</t>
  </si>
  <si>
    <t>B07WHV5YMM</t>
  </si>
  <si>
    <t>Lippincott NCLEX-RN Pharmacology Review (Made Incredibly Easy (Paperback))</t>
  </si>
  <si>
    <t>Rebecca Hill</t>
  </si>
  <si>
    <t>https://m.media-amazon.com/images/I/51h4JMlvBnL._AC_UY218_.jpg</t>
  </si>
  <si>
    <t>https://www.amazon.com/dp/B07WHV5YMM</t>
  </si>
  <si>
    <t>B09921MPV2</t>
  </si>
  <si>
    <t>Imagine If . . .: Creating a Future for Us All</t>
  </si>
  <si>
    <t>https://m.media-amazon.com/images/I/91WYXoKJF1L._AC_UY218_.jpg</t>
  </si>
  <si>
    <t>https://www.amazon.com/dp/B09921MPV2</t>
  </si>
  <si>
    <t>B0036S49RS</t>
  </si>
  <si>
    <t>The Seven Laws of the Learner: How to Teach Almost Anything to Practically Anyone</t>
  </si>
  <si>
    <t>https://m.media-amazon.com/images/I/41B7r60etkL._AC_UY218_.jpg</t>
  </si>
  <si>
    <t>https://www.amazon.com/dp/B0036S49RS</t>
  </si>
  <si>
    <t>B00AP2VTI0</t>
  </si>
  <si>
    <t>How to Teach Your Children Shakespeare</t>
  </si>
  <si>
    <t>Ken Ludwig</t>
  </si>
  <si>
    <t>https://m.media-amazon.com/images/I/81r63wVK1VL._AC_UY218_.jpg</t>
  </si>
  <si>
    <t>https://www.amazon.com/dp/B00AP2VTI0</t>
  </si>
  <si>
    <t>B0048EJXUC</t>
  </si>
  <si>
    <t>A Thomas Jefferson Education: Teaching a Generation of Leaders for the Twenty-First Century (The Leadership Education Library Book 1)</t>
  </si>
  <si>
    <t>Oliver DeMille</t>
  </si>
  <si>
    <t>https://m.media-amazon.com/images/I/71MQZvfUsaL._AC_UY218_.jpg</t>
  </si>
  <si>
    <t>https://www.amazon.com/dp/B0048EJXUC</t>
  </si>
  <si>
    <t>B0CFGF42W5</t>
  </si>
  <si>
    <t>Room at the Table: A Leader's Guide to Advancing Health Equity and Inclusion</t>
  </si>
  <si>
    <t>Dr. RenÃ©e Branch Canady</t>
  </si>
  <si>
    <t>https://m.media-amazon.com/images/I/81-fj+NJ1EL._AC_UY218_.jpg</t>
  </si>
  <si>
    <t>https://www.amazon.com/dp/B0CFGF42W5</t>
  </si>
  <si>
    <t>B00V3ALIOI</t>
  </si>
  <si>
    <t>Implementing Effective IT Governance and IT Management</t>
  </si>
  <si>
    <t>Gad Selig</t>
  </si>
  <si>
    <t>https://m.media-amazon.com/images/I/815d4Bvfq+L._AC_UY218_.jpg</t>
  </si>
  <si>
    <t>https://www.amazon.com/dp/B00V3ALIOI</t>
  </si>
  <si>
    <t>B07X3Q4QB2</t>
  </si>
  <si>
    <t>Leading with Focus: Elevating the Essentials for School and District Improvement</t>
  </si>
  <si>
    <t>https://m.media-amazon.com/images/I/81nIkb4LJcL._AC_UY218_.jpg</t>
  </si>
  <si>
    <t>https://www.amazon.com/dp/B07X3Q4QB2</t>
  </si>
  <si>
    <t>B08HCH8PPH</t>
  </si>
  <si>
    <t>Biology: A Self-Teaching Guide (Wiley Self Teaching Guides)</t>
  </si>
  <si>
    <t>Steven D. Garber</t>
  </si>
  <si>
    <t>https://m.media-amazon.com/images/I/41SGjLCp+0L._AC_UY218_.jpg</t>
  </si>
  <si>
    <t>https://www.amazon.com/dp/B08HCH8PPH</t>
  </si>
  <si>
    <t>B07R5CFGD3</t>
  </si>
  <si>
    <t>Helping Young Children Learn Language and Literacy: Birth Through Kindergarten</t>
  </si>
  <si>
    <t>Carol Vukelich</t>
  </si>
  <si>
    <t>https://m.media-amazon.com/images/I/81HcqfbZRGL._AC_UY218_.jpg</t>
  </si>
  <si>
    <t>https://www.amazon.com/dp/B07R5CFGD3</t>
  </si>
  <si>
    <t>B09K2P9T1K</t>
  </si>
  <si>
    <t>Transforming Multicultural Education Policy and Practice: Expanding Educational Opportunity (Multicultural Education Series)</t>
  </si>
  <si>
    <t>James A. Banks</t>
  </si>
  <si>
    <t>https://m.media-amazon.com/images/I/8124WStq7kL._AC_UY218_.jpg</t>
  </si>
  <si>
    <t>https://www.amazon.com/dp/B09K2P9T1K</t>
  </si>
  <si>
    <t>B06XKYC8FN</t>
  </si>
  <si>
    <t>A TA's Guide to Teaching Writing in All Disciplines (Bedford/St. Martin's Professional Resources)</t>
  </si>
  <si>
    <t>Beth Finch Hendengren</t>
  </si>
  <si>
    <t>https://m.media-amazon.com/images/I/61SSC11lw9L._AC_UY218_.jpg</t>
  </si>
  <si>
    <t>https://www.amazon.com/dp/B06XKYC8FN</t>
  </si>
  <si>
    <t>B09XC16J3C</t>
  </si>
  <si>
    <t>English Phonology: A Manual to English Phonology</t>
  </si>
  <si>
    <t>Milton R. Restituyo M.Ed</t>
  </si>
  <si>
    <t>https://m.media-amazon.com/images/I/71wppoZIAPL._AC_UY218_.jpg</t>
  </si>
  <si>
    <t>https://www.amazon.com/dp/B09XC16J3C</t>
  </si>
  <si>
    <t>B092R1MNGM</t>
  </si>
  <si>
    <t>Play in the Early Years</t>
  </si>
  <si>
    <t>Marilyn Fleer</t>
  </si>
  <si>
    <t>https://m.media-amazon.com/images/I/516+2D6cPfL._AC_UY218_.jpg</t>
  </si>
  <si>
    <t>https://www.amazon.com/dp/B092R1MNGM</t>
  </si>
  <si>
    <t>B09YT38H5M</t>
  </si>
  <si>
    <t>The Unteachables: Disability Rights and the Invention of Black Special Education</t>
  </si>
  <si>
    <t>Keith A. Mayes</t>
  </si>
  <si>
    <t>https://m.media-amazon.com/images/I/71X-Ijh3GpL._AC_UY218_.jpg</t>
  </si>
  <si>
    <t>https://www.amazon.com/dp/B09YT38H5M</t>
  </si>
  <si>
    <t>B09X3KB353</t>
  </si>
  <si>
    <t>History of Australia: A Captivating Guide to Australian History, Starting from the Aborigines Through the Dutch East India Company, James Cook, and World War II to the Present (Australasia)</t>
  </si>
  <si>
    <t>https://m.media-amazon.com/images/I/8138pCRoMwL._AC_UY218_.jpg</t>
  </si>
  <si>
    <t>https://www.amazon.com/dp/B09X3KB353</t>
  </si>
  <si>
    <t>B07N8L4Z89</t>
  </si>
  <si>
    <t>Planning Educational Facilities: What Educators Need to Know</t>
  </si>
  <si>
    <t>Glen I. Earthman</t>
  </si>
  <si>
    <t>https://m.media-amazon.com/images/I/71-uvmSHD6L._AC_UY218_.jpg</t>
  </si>
  <si>
    <t>https://www.amazon.com/dp/B07N8L4Z89</t>
  </si>
  <si>
    <t>B06XWZVV46</t>
  </si>
  <si>
    <t>Education: Does God Have an Opinion?</t>
  </si>
  <si>
    <t>Israel Wayne</t>
  </si>
  <si>
    <t>https://m.media-amazon.com/images/I/91CGzwJWryL._AC_UY218_.jpg</t>
  </si>
  <si>
    <t>https://www.amazon.com/dp/B06XWZVV46</t>
  </si>
  <si>
    <t>B074W6J3NN</t>
  </si>
  <si>
    <t>Medical Terminology: The Basics (Quick Study Academic)</t>
  </si>
  <si>
    <t>Inc. BarCharts</t>
  </si>
  <si>
    <t>https://m.media-amazon.com/images/I/71znOkh4M1L._AC_UY218_.jpg</t>
  </si>
  <si>
    <t>https://www.amazon.com/dp/B074W6J3NN</t>
  </si>
  <si>
    <t>B0BNWD5QNJ</t>
  </si>
  <si>
    <t>Integrating the Arts Across the Curriculum, 2nd Edition ebook</t>
  </si>
  <si>
    <t>Lisa Donovan</t>
  </si>
  <si>
    <t>https://m.media-amazon.com/images/I/71sPtCsobkL._AC_UY218_.jpg</t>
  </si>
  <si>
    <t>https://www.amazon.com/dp/B0BNWD5QNJ</t>
  </si>
  <si>
    <t>B0BHTNTMYD</t>
  </si>
  <si>
    <t>MCAT General Chemistry Review 2024-2025: Online + Book (Kaplan Test Prep)</t>
  </si>
  <si>
    <t>https://m.media-amazon.com/images/I/61aNP3hRIWL._AC_UY218_.jpg</t>
  </si>
  <si>
    <t>https://www.amazon.com/dp/B0BHTNTMYD</t>
  </si>
  <si>
    <t>B07D121389</t>
  </si>
  <si>
    <t>Anatomy &amp; Physiology Workbook For Dummies with Online Practice</t>
  </si>
  <si>
    <t>Erin Odya</t>
  </si>
  <si>
    <t>https://m.media-amazon.com/images/I/51cGM9sJAgL._AC_UY218_.jpg</t>
  </si>
  <si>
    <t>https://www.amazon.com/dp/B07D121389</t>
  </si>
  <si>
    <t>B00FBP2V2Y</t>
  </si>
  <si>
    <t>Components of Typical and Atypical Motor Development</t>
  </si>
  <si>
    <t>Lois Bly</t>
  </si>
  <si>
    <t>https://m.media-amazon.com/images/I/611GBMDpU2L._AC_UY218_.jpg</t>
  </si>
  <si>
    <t>https://www.amazon.com/dp/B00FBP2V2Y</t>
  </si>
  <si>
    <t>B07YWGXW5X</t>
  </si>
  <si>
    <t>Applied Behavior Analysis of Language and Cognition: Core Concepts and Principles for Practitioners</t>
  </si>
  <si>
    <t>Mitch Fryling</t>
  </si>
  <si>
    <t>https://m.media-amazon.com/images/I/71a2t62i9KL._AC_UY218_.jpg</t>
  </si>
  <si>
    <t>https://www.amazon.com/dp/B07YWGXW5X</t>
  </si>
  <si>
    <t>B09RX4DCNN</t>
  </si>
  <si>
    <t>DAT Prep Plus 2023-2024: 2 Practice Tests + Proven Strategies + Online (Kaplan Test Prep)</t>
  </si>
  <si>
    <t>https://m.media-amazon.com/images/I/61SAlQJno2L._AC_UY218_.jpg</t>
  </si>
  <si>
    <t>https://www.amazon.com/dp/B09RX4DCNN</t>
  </si>
  <si>
    <t>B00MIT9YN0</t>
  </si>
  <si>
    <t>Internet, Phone, Mail, and Mixed-Mode Surveys: The Tailored Design Method</t>
  </si>
  <si>
    <t>Don A. Dillman</t>
  </si>
  <si>
    <t>https://m.media-amazon.com/images/I/51nS8Mely4L._AC_UY218_.jpg</t>
  </si>
  <si>
    <t>https://www.amazon.com/dp/B00MIT9YN0</t>
  </si>
  <si>
    <t>B0BRJSK6XC</t>
  </si>
  <si>
    <t>The Affinity Designer Manual - Version 2: A Step-by-Step Beginner's Guide</t>
  </si>
  <si>
    <t>https://m.media-amazon.com/images/I/71M9xlgfwmL._AC_UY218_.jpg</t>
  </si>
  <si>
    <t>https://www.amazon.com/dp/B0BRJSK6XC</t>
  </si>
  <si>
    <t>B07ZMKT8D4</t>
  </si>
  <si>
    <t>Each and Every Child: Using an Equity Lens When Teaching in Preschool</t>
  </si>
  <si>
    <t>Susan Friedman</t>
  </si>
  <si>
    <t>https://m.media-amazon.com/images/I/81Caozf1K+L._AC_UY218_.jpg</t>
  </si>
  <si>
    <t>https://www.amazon.com/dp/B07ZMKT8D4</t>
  </si>
  <si>
    <t>B06X9Y19VC</t>
  </si>
  <si>
    <t>Critical Educational Psychology</t>
  </si>
  <si>
    <t>Stephen Vassallo</t>
  </si>
  <si>
    <t>https://m.media-amazon.com/images/I/81CJiFrmiVL._AC_UY218_.jpg</t>
  </si>
  <si>
    <t>https://www.amazon.com/dp/B06X9Y19VC</t>
  </si>
  <si>
    <t>B0C17Z3B95</t>
  </si>
  <si>
    <t>The Leadership Challenge Workbook</t>
  </si>
  <si>
    <t>https://m.media-amazon.com/images/I/61sQ0aN2ZvL._AC_UY218_.jpg</t>
  </si>
  <si>
    <t>https://www.amazon.com/dp/B0C17Z3B95</t>
  </si>
  <si>
    <t>B07R7DZP3N</t>
  </si>
  <si>
    <t>Statistics Essentials For Dummies</t>
  </si>
  <si>
    <t>https://m.media-amazon.com/images/I/51NyxCuOb7L._AC_UY218_.jpg</t>
  </si>
  <si>
    <t>https://www.amazon.com/dp/B07R7DZP3N</t>
  </si>
  <si>
    <t>B00XIGWR4U</t>
  </si>
  <si>
    <t>Phonics and Word Study for the Teacher of Reading: Programmed for Self-Instruction</t>
  </si>
  <si>
    <t>Barbara J. Fox</t>
  </si>
  <si>
    <t>https://m.media-amazon.com/images/I/81GvA29J4IL._AC_UY218_.jpg</t>
  </si>
  <si>
    <t>https://www.amazon.com/dp/B00XIGWR4U</t>
  </si>
  <si>
    <t>B09PFHT1K6</t>
  </si>
  <si>
    <t>Education Law: Cases and Materials, Third Edition</t>
  </si>
  <si>
    <t>Jacqueline A. Stefkovich</t>
  </si>
  <si>
    <t>https://m.media-amazon.com/images/I/61iX1Kvf9tL._AC_UY218_.jpg</t>
  </si>
  <si>
    <t>https://www.amazon.com/dp/B09PFHT1K6</t>
  </si>
  <si>
    <t>B07N94Z82S</t>
  </si>
  <si>
    <t>Introduction to Clinical Mental Health Counseling: Contemporary Issues (Counseling and Professional Identity)</t>
  </si>
  <si>
    <t>Joshua Watson</t>
  </si>
  <si>
    <t>https://m.media-amazon.com/images/I/91ObLuCstTL._AC_UY218_.jpg</t>
  </si>
  <si>
    <t>https://www.amazon.com/dp/B07N94Z82S</t>
  </si>
  <si>
    <t>B0CBQCWDKW</t>
  </si>
  <si>
    <t>NCE Exam Prep 2023-2024 : Study Guide with 410 Practice Questions and Answer Explanations for the National Counselor Examination</t>
  </si>
  <si>
    <t>https://m.media-amazon.com/images/I/71C6vlGSvPL._AC_UY218_.jpg</t>
  </si>
  <si>
    <t>https://www.amazon.com/dp/B0CBQCWDKW</t>
  </si>
  <si>
    <t>B0CCK2TKF5</t>
  </si>
  <si>
    <t>The Same Bright Moon: Teaching China's New Generation During Covid</t>
  </si>
  <si>
    <t>Wendy Bashant</t>
  </si>
  <si>
    <t>https://m.media-amazon.com/images/I/61jmo8jd67L._AC_UY218_.jpg</t>
  </si>
  <si>
    <t>https://www.amazon.com/dp/B0CCK2TKF5</t>
  </si>
  <si>
    <t>B0C6FJ13WK</t>
  </si>
  <si>
    <t>2024-2025 Saunders Clinical Judgment and Test-Taking Strategies - E-Book: Passing Nursing School and the NCLEX Exam</t>
  </si>
  <si>
    <t>https://m.media-amazon.com/images/I/810yIR5PjAL._AC_UY218_.jpg</t>
  </si>
  <si>
    <t>https://www.amazon.com/dp/B0C6FJ13WK</t>
  </si>
  <si>
    <t>B07YHT344R</t>
  </si>
  <si>
    <t>Why Smart People Hurt: A Guide for the Bright, the Sensitive, and the Creative</t>
  </si>
  <si>
    <t>https://m.media-amazon.com/images/I/71rhb7BfvjL._AC_UY218_.jpg</t>
  </si>
  <si>
    <t>https://www.amazon.com/dp/B07YHT344R</t>
  </si>
  <si>
    <t>B00GAPG5US</t>
  </si>
  <si>
    <t>Strategy Instruction for Students with Learning Disabilities (What Works for Special-Needs Learners)</t>
  </si>
  <si>
    <t>Robert Reid</t>
  </si>
  <si>
    <t>https://m.media-amazon.com/images/I/91rO3CO3CAL._AC_UY218_.jpg</t>
  </si>
  <si>
    <t>https://www.amazon.com/dp/B00GAPG5US</t>
  </si>
  <si>
    <t>B015WSV3A0</t>
  </si>
  <si>
    <t>Unequal City: Race, Schools, and Perceptions of Injustice</t>
  </si>
  <si>
    <t>Carla Shedd</t>
  </si>
  <si>
    <t>https://m.media-amazon.com/images/I/91kP9p2rsTL._AC_UY218_.jpg</t>
  </si>
  <si>
    <t>https://www.amazon.com/dp/B015WSV3A0</t>
  </si>
  <si>
    <t>B0B4VDN88Z</t>
  </si>
  <si>
    <t>Poverty and Power: The Problem of Structural Inequality</t>
  </si>
  <si>
    <t>Edward Royce</t>
  </si>
  <si>
    <t>https://m.media-amazon.com/images/I/71oCgNIEllL._AC_UY218_.jpg</t>
  </si>
  <si>
    <t>https://www.amazon.com/dp/B0B4VDN88Z</t>
  </si>
  <si>
    <t>B00XIH62EK</t>
  </si>
  <si>
    <t>Integrating Math and Science in Early Childhood Classrooms Through Big Ideas: A Constructivist Approach</t>
  </si>
  <si>
    <t>Christine M Chaille</t>
  </si>
  <si>
    <t>https://m.media-amazon.com/images/I/81UptsA5j3L._AC_UY218_.jpg</t>
  </si>
  <si>
    <t>https://www.amazon.com/dp/B00XIH62EK</t>
  </si>
  <si>
    <t>B0BCHL3MR3</t>
  </si>
  <si>
    <t>Teaching to Learn, Learning to Teach: A Handbook for Secondary School Teachers</t>
  </si>
  <si>
    <t>Alan J. Singer</t>
  </si>
  <si>
    <t>https://m.media-amazon.com/images/I/511ZcWMl5mL._AC_UY218_.jpg</t>
  </si>
  <si>
    <t>https://www.amazon.com/dp/B0BCHL3MR3</t>
  </si>
  <si>
    <t>B00CSLFUUY</t>
  </si>
  <si>
    <t>Teaching American English Pronunciation - Oxford Handbooks for Language Teachers</t>
  </si>
  <si>
    <t>Susan Ehrlich</t>
  </si>
  <si>
    <t>https://m.media-amazon.com/images/I/81IVrlU7M0L._AC_UY218_.jpg</t>
  </si>
  <si>
    <t>https://www.amazon.com/dp/B00CSLFUUY</t>
  </si>
  <si>
    <t>B00HLK4CFG</t>
  </si>
  <si>
    <t>Essentials of Public Health Ethics (Essential Public Health)</t>
  </si>
  <si>
    <t>Ruth Gaare Bernheim</t>
  </si>
  <si>
    <t>https://m.media-amazon.com/images/I/81mk608bazL._AC_UY218_.jpg</t>
  </si>
  <si>
    <t>https://www.amazon.com/dp/B00HLK4CFG</t>
  </si>
  <si>
    <t>B005FMLIM2</t>
  </si>
  <si>
    <t>Change Leader: Learning to Do What Matters Most</t>
  </si>
  <si>
    <t>https://m.media-amazon.com/images/I/519Sgwl1qUL._AC_UY218_.jpg</t>
  </si>
  <si>
    <t>https://www.amazon.com/dp/B005FMLIM2</t>
  </si>
  <si>
    <t>B00DY6W4O2</t>
  </si>
  <si>
    <t>Big Science for Growing Minds: Constructivist Classrooms for Young Thinkers (Early Childhood Education Series)</t>
  </si>
  <si>
    <t>Jacqueline Grennon Brooks</t>
  </si>
  <si>
    <t>https://m.media-amazon.com/images/I/81VLGE+D8zL._AC_UY218_.jpg</t>
  </si>
  <si>
    <t>https://www.amazon.com/dp/B00DY6W4O2</t>
  </si>
  <si>
    <t>B076ZW589B</t>
  </si>
  <si>
    <t>Florida Surplus Lines Insurance Study Manual</t>
  </si>
  <si>
    <t>Florida Surplus Lines Service Office</t>
  </si>
  <si>
    <t>https://m.media-amazon.com/images/I/91JO-jIXRKL._AC_UY218_.jpg</t>
  </si>
  <si>
    <t>https://www.amazon.com/dp/B076ZW589B</t>
  </si>
  <si>
    <t>B087H9ZSVF</t>
  </si>
  <si>
    <t>Equity in Schoolâ€“Parent Partnerships: Cultivating Community and Family Trust in Culturally Diverse Classrooms</t>
  </si>
  <si>
    <t>https://m.media-amazon.com/images/I/813SYyZQyCL._AC_UY218_.jpg</t>
  </si>
  <si>
    <t>https://www.amazon.com/dp/B087H9ZSVF</t>
  </si>
  <si>
    <t>B071NJZCGF</t>
  </si>
  <si>
    <t>Batteries in a Portable World: A Handbook on Rechargeable Batteries for Non-Engineers, Fourth Edition</t>
  </si>
  <si>
    <t>Isidor Buchmann</t>
  </si>
  <si>
    <t>https://m.media-amazon.com/images/I/517g8AVvEAL._AC_UY218_.jpg</t>
  </si>
  <si>
    <t>https://www.amazon.com/dp/B071NJZCGF</t>
  </si>
  <si>
    <t>B002VISNM6</t>
  </si>
  <si>
    <t>A Race Like No Other: 26.2 Miles Through the Streets of New York</t>
  </si>
  <si>
    <t>Liz Robbins</t>
  </si>
  <si>
    <t>https://m.media-amazon.com/images/I/511iOAynBuL._AC_UY218_.jpg</t>
  </si>
  <si>
    <t>https://www.amazon.com/dp/B002VISNM6</t>
  </si>
  <si>
    <t>B07QZ4MW4V</t>
  </si>
  <si>
    <t>Psychological Statistics and Psychometrics Using Stata</t>
  </si>
  <si>
    <t>Scott Baldwin</t>
  </si>
  <si>
    <t>https://m.media-amazon.com/images/I/91Qb-bN8zIL._AC_UY218_.jpg</t>
  </si>
  <si>
    <t>https://www.amazon.com/dp/B07QZ4MW4V</t>
  </si>
  <si>
    <t>B0B2X2LL37</t>
  </si>
  <si>
    <t>Build Better Worlds: An Introduction to Anthropology for Game Designers, Fiction Writers, and Filmmakers</t>
  </si>
  <si>
    <t>Michael Kilman</t>
  </si>
  <si>
    <t>https://m.media-amazon.com/images/I/91J07QPxGeL._AC_UY218_.jpg</t>
  </si>
  <si>
    <t>https://www.amazon.com/dp/B0B2X2LL37</t>
  </si>
  <si>
    <t>B09XM42N2R</t>
  </si>
  <si>
    <t>Psi National Real Estate License Exam Prep : Pass Your Exam the First Time and without Stress! 10 Tips + 7 Practice Tests for Brokers and Salespeople You Absolutely Must Know (Included audio Book 4)</t>
  </si>
  <si>
    <t>Byron Blake</t>
  </si>
  <si>
    <t>https://m.media-amazon.com/images/I/61vRMWDT4PL._AC_UY218_.jpg</t>
  </si>
  <si>
    <t>https://www.amazon.com/dp/B09XM42N2R</t>
  </si>
  <si>
    <t>B015WK0AJ8</t>
  </si>
  <si>
    <t>Teacher's Handbook, Contextualized Language Instruction (World Languages)</t>
  </si>
  <si>
    <t>Judith L. Shrum</t>
  </si>
  <si>
    <t>https://m.media-amazon.com/images/I/91vj2PV4eXL._AC_UY218_.jpg</t>
  </si>
  <si>
    <t>https://www.amazon.com/dp/B015WK0AJ8</t>
  </si>
  <si>
    <t>B07NWYTNWS</t>
  </si>
  <si>
    <t>Literacy Development in Early Childhood: Reflective Teaching for Birth to Age Eight</t>
  </si>
  <si>
    <t>Beverly Otto</t>
  </si>
  <si>
    <t>https://m.media-amazon.com/images/I/81cwfl2FANL._AC_UY218_.jpg</t>
  </si>
  <si>
    <t>https://www.amazon.com/dp/B07NWYTNWS</t>
  </si>
  <si>
    <t>B08TF1TF47</t>
  </si>
  <si>
    <t>Media Literacy: An essential guide to critical thinking skills for our complex digital world</t>
  </si>
  <si>
    <t>Nick Pernisco</t>
  </si>
  <si>
    <t>https://m.media-amazon.com/images/I/81+SMWqCNvL._AC_UY218_.jpg</t>
  </si>
  <si>
    <t>https://www.amazon.com/dp/B08TF1TF47</t>
  </si>
  <si>
    <t>B009P4O65C</t>
  </si>
  <si>
    <t>So What Do They Really Know?: Assessment That Informs Teaching and Learning</t>
  </si>
  <si>
    <t>https://m.media-amazon.com/images/I/51tGwhM5bDL._AC_UY218_.jpg</t>
  </si>
  <si>
    <t>https://www.amazon.com/dp/B009P4O65C</t>
  </si>
  <si>
    <t>B09HFTBLF3</t>
  </si>
  <si>
    <t>Research Methods in Special Education</t>
  </si>
  <si>
    <t>Brittany L. Hott</t>
  </si>
  <si>
    <t>https://m.media-amazon.com/images/I/41omQdsYHfL._AC_UY218_.jpg</t>
  </si>
  <si>
    <t>https://www.amazon.com/dp/B09HFTBLF3</t>
  </si>
  <si>
    <t>B08RCV5KQN</t>
  </si>
  <si>
    <t>Neuro-Habits: Rewire Your Brain to Stop Self-Defeating Behaviors and Make the Right Choice Every Time (Understand Your Brain Better Book 7)</t>
  </si>
  <si>
    <t>https://m.media-amazon.com/images/I/617wHqkPmwL._AC_UY218_.jpg</t>
  </si>
  <si>
    <t>https://www.amazon.com/dp/B08RCV5KQN</t>
  </si>
  <si>
    <t>B0C17RPZLG</t>
  </si>
  <si>
    <t>Workbook for Fast Like a Girl: A Woman's Guide to Using the Healing Power of Fasting to Burn Fat, Boost Energy, and Balance Hormones</t>
  </si>
  <si>
    <t>Smart Reads</t>
  </si>
  <si>
    <t>https://m.media-amazon.com/images/I/71aZjd7QscL._AC_UY218_.jpg</t>
  </si>
  <si>
    <t>https://www.amazon.com/dp/B0C17RPZLG</t>
  </si>
  <si>
    <t>B00JJ1ZG8M</t>
  </si>
  <si>
    <t>Language Disorders in Children: Fundamental Concepts of Assessment and Intervention (Pearson Communication Sciences and Disorders)</t>
  </si>
  <si>
    <t>Joan N. Kaderavek</t>
  </si>
  <si>
    <t>https://m.media-amazon.com/images/I/71tPkNOCmCL._AC_UY218_.jpg</t>
  </si>
  <si>
    <t>https://www.amazon.com/dp/B00JJ1ZG8M</t>
  </si>
  <si>
    <t>B0861W8TN5</t>
  </si>
  <si>
    <t>Tableau Workout Book: Learn Tableau fast: 9 exercises to become a dashboard expert</t>
  </si>
  <si>
    <t>Carlos Daniel Ponce GarcÃ­a</t>
  </si>
  <si>
    <t>https://m.media-amazon.com/images/I/81WsdjZr3yL._AC_UY218_.jpg</t>
  </si>
  <si>
    <t>https://www.amazon.com/dp/B0861W8TN5</t>
  </si>
  <si>
    <t>B01GYSCIPQ</t>
  </si>
  <si>
    <t>28 New SAT Math Lessons to Improve Your Score in One Month - Advanced Course: For Students Currently Scoring Above 600 in SAT Math and Want to Score 800</t>
  </si>
  <si>
    <t>Steve Warner</t>
  </si>
  <si>
    <t>https://m.media-amazon.com/images/I/81NQascl7rL._AC_UY218_.jpg</t>
  </si>
  <si>
    <t>https://www.amazon.com/dp/B01GYSCIPQ</t>
  </si>
  <si>
    <t>B00QXKGIBG</t>
  </si>
  <si>
    <t>Psychopharmacology for Mental Health Professionals: An Integrative Approach</t>
  </si>
  <si>
    <t>R. Elliott Ingersoll</t>
  </si>
  <si>
    <t>https://m.media-amazon.com/images/I/91xramtZmVL._AC_UY218_.jpg</t>
  </si>
  <si>
    <t>https://www.amazon.com/dp/B00QXKGIBG</t>
  </si>
  <si>
    <t>B011G3I5YW</t>
  </si>
  <si>
    <t>College Rules!, 4th Edition: How to Study, Survive, and Succeed in College</t>
  </si>
  <si>
    <t>Sherrie Nist-Olejnik</t>
  </si>
  <si>
    <t>https://m.media-amazon.com/images/I/81ltC6qHlnL._AC_UY218_.jpg</t>
  </si>
  <si>
    <t>https://www.amazon.com/dp/B011G3I5YW</t>
  </si>
  <si>
    <t>B009GJRAIG</t>
  </si>
  <si>
    <t>Biblical Proof Animals Do Go To Heaven</t>
  </si>
  <si>
    <t>https://m.media-amazon.com/images/I/814OTC5yLpL._AC_UY218_.jpg</t>
  </si>
  <si>
    <t>https://www.amazon.com/dp/B009GJRAIG</t>
  </si>
  <si>
    <t>B01B5AH2RM</t>
  </si>
  <si>
    <t>Exercise Psychology: Physical Activity and Sedentary Behavior</t>
  </si>
  <si>
    <t>Heather A. Hausenblas</t>
  </si>
  <si>
    <t>https://m.media-amazon.com/images/I/A126D2GOZyL._AC_UY218_.jpg</t>
  </si>
  <si>
    <t>https://www.amazon.com/dp/B01B5AH2RM</t>
  </si>
  <si>
    <t>B01D9WANDY</t>
  </si>
  <si>
    <t>Getting It Published: A Guide for Scholars and Anyone Else Serious about Serious Books (Chicago Guides to Writing, Editing, and Publishing)</t>
  </si>
  <si>
    <t>William Germano</t>
  </si>
  <si>
    <t>https://m.media-amazon.com/images/I/61JOZZRnD+L._AC_UY218_.jpg</t>
  </si>
  <si>
    <t>https://www.amazon.com/dp/B01D9WANDY</t>
  </si>
  <si>
    <t>B08FNNBQGV</t>
  </si>
  <si>
    <t>The Heart of Counseling: Practical Counseling Skills Through Therapeutic Relationships, 3rd ed</t>
  </si>
  <si>
    <t>Jeff L. Cochran</t>
  </si>
  <si>
    <t>https://m.media-amazon.com/images/I/71tSaYj0m3L._AC_UY218_.jpg</t>
  </si>
  <si>
    <t>https://www.amazon.com/dp/B08FNNBQGV</t>
  </si>
  <si>
    <t>B00PWX7TX6</t>
  </si>
  <si>
    <t>The Class of '65: A Student, a Divided Town, and the Long Road to Forgiveness</t>
  </si>
  <si>
    <t>Jim Auchmutey</t>
  </si>
  <si>
    <t>https://m.media-amazon.com/images/I/91KfHyXK6TL._AC_UY218_.jpg</t>
  </si>
  <si>
    <t>https://www.amazon.com/dp/B00PWX7TX6</t>
  </si>
  <si>
    <t>B0046LV2F6</t>
  </si>
  <si>
    <t>LEADERSHIP: Essential Selections (PB): Essential Selections on Power, Authority, and Influence</t>
  </si>
  <si>
    <t>Barbara Kellerman</t>
  </si>
  <si>
    <t>https://m.media-amazon.com/images/I/71rm11zILDL._AC_UY218_.jpg</t>
  </si>
  <si>
    <t>https://www.amazon.com/dp/B0046LV2F6</t>
  </si>
  <si>
    <t>B004J4VVXS</t>
  </si>
  <si>
    <t>German For Dummies</t>
  </si>
  <si>
    <t>Paulina Christensen</t>
  </si>
  <si>
    <t>https://m.media-amazon.com/images/I/51iG+fDtGRL._AC_UY218_.jpg</t>
  </si>
  <si>
    <t>https://www.amazon.com/dp/B004J4VVXS</t>
  </si>
  <si>
    <t>B08C4RNW6P</t>
  </si>
  <si>
    <t>The PBIS Team Handbook: Setting Expectations and Building Positive Behavior (Free Spirit Professional)</t>
  </si>
  <si>
    <t>Char Ryan</t>
  </si>
  <si>
    <t>https://m.media-amazon.com/images/I/81dh4c5AkwL._AC_UY218_.jpg</t>
  </si>
  <si>
    <t>https://www.amazon.com/dp/B08C4RNW6P</t>
  </si>
  <si>
    <t>B0C6QZMJXT</t>
  </si>
  <si>
    <t>Results Now 2.0: The Untapped Opportunities for Swift, Dramatic Gains in Achievement</t>
  </si>
  <si>
    <t>https://m.media-amazon.com/images/I/71ULBVbapeL._AC_UY218_.jpg</t>
  </si>
  <si>
    <t>https://www.amazon.com/dp/B0C6QZMJXT</t>
  </si>
  <si>
    <t>B07XTKMY4W</t>
  </si>
  <si>
    <t>Teaching English Language Learners in Secondary Subject Matter Classes (NA)</t>
  </si>
  <si>
    <t>Yu Ren Dong</t>
  </si>
  <si>
    <t>https://m.media-amazon.com/images/I/81IWm09OKnL._AC_UY218_.jpg</t>
  </si>
  <si>
    <t>https://www.amazon.com/dp/B07XTKMY4W</t>
  </si>
  <si>
    <t>B0BTL218WQ</t>
  </si>
  <si>
    <t>Student Success: Foundations of Self-Management</t>
  </si>
  <si>
    <t>Gian Paolo Roma</t>
  </si>
  <si>
    <t>https://m.media-amazon.com/images/I/51jaMtZuRBL._AC_UY218_.jpg</t>
  </si>
  <si>
    <t>https://www.amazon.com/dp/B0BTL218WQ</t>
  </si>
  <si>
    <t>B07PYXV2GJ</t>
  </si>
  <si>
    <t>The Elements of Counseling</t>
  </si>
  <si>
    <t>Scott T. Meier</t>
  </si>
  <si>
    <t>https://m.media-amazon.com/images/I/81eSWvZnAdL._AC_UY218_.jpg</t>
  </si>
  <si>
    <t>https://www.amazon.com/dp/B07PYXV2GJ</t>
  </si>
  <si>
    <t>B07D4RKTHP</t>
  </si>
  <si>
    <t>An Introduction to Educational Research: Connecting Methods to Practice</t>
  </si>
  <si>
    <t>Chad Lochmiller</t>
  </si>
  <si>
    <t>https://m.media-amazon.com/images/I/813gn2XBSOL._AC_UY218_.jpg</t>
  </si>
  <si>
    <t>https://www.amazon.com/dp/B07D4RKTHP</t>
  </si>
  <si>
    <t>B0BF2R9W35</t>
  </si>
  <si>
    <t>Computational Structural Engineering: Automatic calculation of mechanical structures</t>
  </si>
  <si>
    <t>Claudio Gianini</t>
  </si>
  <si>
    <t>https://m.media-amazon.com/images/I/61NMDDgiS7L._AC_UY218_.jpg</t>
  </si>
  <si>
    <t>https://www.amazon.com/dp/B0BF2R9W35</t>
  </si>
  <si>
    <t>B08Y65LZYZ</t>
  </si>
  <si>
    <t>The Serenity Experiment: Searching for Personal Peace in a World That Wonâ€™t Slow Down</t>
  </si>
  <si>
    <t>https://m.media-amazon.com/images/I/71ZVxsmcTeL._AC_UY218_.jpg</t>
  </si>
  <si>
    <t>https://www.amazon.com/dp/B08Y65LZYZ</t>
  </si>
  <si>
    <t>B009D8WHRY</t>
  </si>
  <si>
    <t>Early Childhood Field Experience: Learning to Teach Well</t>
  </si>
  <si>
    <t>Kathryn W. Browne</t>
  </si>
  <si>
    <t>https://m.media-amazon.com/images/I/519ISQASN5L._AC_UY218_.jpg</t>
  </si>
  <si>
    <t>https://www.amazon.com/dp/B009D8WHRY</t>
  </si>
  <si>
    <t>B0C5WKNWTK</t>
  </si>
  <si>
    <t>Supercharge Your Research Productivity with ChatGPT: A Practical Guide</t>
  </si>
  <si>
    <t>Ruopeng An</t>
  </si>
  <si>
    <t>https://m.media-amazon.com/images/I/716mOjOhoYL._AC_UY218_.jpg</t>
  </si>
  <si>
    <t>https://www.amazon.com/dp/B0C5WKNWTK</t>
  </si>
  <si>
    <t>B08421GP4S</t>
  </si>
  <si>
    <t>Charter Schools and Their Enemies</t>
  </si>
  <si>
    <t>https://m.media-amazon.com/images/I/71Y+MfOI4oL._AC_UY218_.jpg</t>
  </si>
  <si>
    <t>https://www.amazon.com/dp/B08421GP4S</t>
  </si>
  <si>
    <t>B07TV9656D</t>
  </si>
  <si>
    <t>Japanese Grammar for JLPT N5: Master the Japanese Language Proficiency Test N5</t>
  </si>
  <si>
    <t>https://m.media-amazon.com/images/I/816Ycd-YdlL._AC_UY218_.jpg</t>
  </si>
  <si>
    <t>https://www.amazon.com/dp/B07TV9656D</t>
  </si>
  <si>
    <t>B009NF69IU</t>
  </si>
  <si>
    <t>How to Read Literature Like a Professor: For Kids</t>
  </si>
  <si>
    <t>https://m.media-amazon.com/images/I/91H9ScSpozL._AC_UY218_.jpg</t>
  </si>
  <si>
    <t>https://www.amazon.com/dp/B009NF69IU</t>
  </si>
  <si>
    <t>B08M48T2DJ</t>
  </si>
  <si>
    <t>Critical Reading and Writing for Postgraduates (Student Success)</t>
  </si>
  <si>
    <t>Mike Wallace</t>
  </si>
  <si>
    <t>https://m.media-amazon.com/images/I/71QN5HYnKKL._AC_UY218_.jpg</t>
  </si>
  <si>
    <t>https://www.amazon.com/dp/B08M48T2DJ</t>
  </si>
  <si>
    <t>B082KXCVK8</t>
  </si>
  <si>
    <t>The Essential Guide to Writing History Essays</t>
  </si>
  <si>
    <t>Katherine Pickering Antonova</t>
  </si>
  <si>
    <t>https://m.media-amazon.com/images/I/71Z7hYNnCLL._AC_UY218_.jpg</t>
  </si>
  <si>
    <t>https://www.amazon.com/dp/B082KXCVK8</t>
  </si>
  <si>
    <t>B00W8E3F1M</t>
  </si>
  <si>
    <t>Ditch That Textbook: Free Your Teaching and Revolutionize Your Classroom</t>
  </si>
  <si>
    <t>https://m.media-amazon.com/images/I/81wYkjjLT3L._AC_UY218_.jpg</t>
  </si>
  <si>
    <t>https://www.amazon.com/dp/B00W8E3F1M</t>
  </si>
  <si>
    <t>B086ZWVY2S</t>
  </si>
  <si>
    <t>Gifted Guild's Guide to Depth and Complexity: Finding Your Way Through the Framework</t>
  </si>
  <si>
    <t>https://m.media-amazon.com/images/I/715cfDH+EdL._AC_UY218_.jpg</t>
  </si>
  <si>
    <t>https://www.amazon.com/dp/B086ZWVY2S</t>
  </si>
  <si>
    <t>B07DVCRRTQ</t>
  </si>
  <si>
    <t>Essential Principles of Business for CSEC: 4th Edition</t>
  </si>
  <si>
    <t>Alan Whitcomb</t>
  </si>
  <si>
    <t>https://m.media-amazon.com/images/I/815K2uxc6IL._AC_UY218_.jpg</t>
  </si>
  <si>
    <t>https://www.amazon.com/dp/B07DVCRRTQ</t>
  </si>
  <si>
    <t>B0C3MWXJ75</t>
  </si>
  <si>
    <t>A Wolf at the Schoolhouse Door: The Dismantling of Public Education and the Future of School</t>
  </si>
  <si>
    <t>https://m.media-amazon.com/images/I/71lsd5QGCwL._AC_UY218_.jpg</t>
  </si>
  <si>
    <t>https://www.amazon.com/dp/B0C3MWXJ75</t>
  </si>
  <si>
    <t>B0BR15DSTD</t>
  </si>
  <si>
    <t>Professing Criticism: Essays on the Organization of Literary Study</t>
  </si>
  <si>
    <t>John Guillory</t>
  </si>
  <si>
    <t>https://m.media-amazon.com/images/I/71N2y9emPHL._AC_UY218_.jpg</t>
  </si>
  <si>
    <t>https://www.amazon.com/dp/B0BR15DSTD</t>
  </si>
  <si>
    <t>B00LR1IJSQ</t>
  </si>
  <si>
    <t>The History of American Higher Education: Learning and Culture from the Founding to World War II (The William G. Bowen Book 99)</t>
  </si>
  <si>
    <t>Roger L. Geiger</t>
  </si>
  <si>
    <t>https://m.media-amazon.com/images/I/81tEeuSaBNL._AC_UY218_.jpg</t>
  </si>
  <si>
    <t>https://www.amazon.com/dp/B00LR1IJSQ</t>
  </si>
  <si>
    <t>B007INDUCC</t>
  </si>
  <si>
    <t>Student Successes With Thinking MapsÂ®: School-Based Research, Results, and Models for Achievement Using Visual Tools</t>
  </si>
  <si>
    <t>David N. Hyerle</t>
  </si>
  <si>
    <t>https://m.media-amazon.com/images/I/91QGNDU92hL._AC_UY218_.jpg</t>
  </si>
  <si>
    <t>https://www.amazon.com/dp/B007INDUCC</t>
  </si>
  <si>
    <t>B0796631WF</t>
  </si>
  <si>
    <t>https://m.media-amazon.com/images/I/81iL4qnUkzL._AC_UY218_.jpg</t>
  </si>
  <si>
    <t>https://www.amazon.com/dp/B0796631WF</t>
  </si>
  <si>
    <t>B088H2Y9NM</t>
  </si>
  <si>
    <t>English for Everyone English Grammar Guide Practice Book: English language grammar exercises (DK English for Everyone)</t>
  </si>
  <si>
    <t>https://m.media-amazon.com/images/I/81lMlG1hD+L._AC_UY218_.jpg</t>
  </si>
  <si>
    <t>https://www.amazon.com/dp/B088H2Y9NM</t>
  </si>
  <si>
    <t>B07MYKDDJY</t>
  </si>
  <si>
    <t>Elliott Wave - Wave Pattern Cheat Sheets</t>
  </si>
  <si>
    <t>C Mento</t>
  </si>
  <si>
    <t>https://m.media-amazon.com/images/I/41Nk7Tjk5UL._AC_UY218_.jpg</t>
  </si>
  <si>
    <t>https://www.amazon.com/dp/B07MYKDDJY</t>
  </si>
  <si>
    <t>B09HQ2GJNC</t>
  </si>
  <si>
    <t>The Science of Attraction: What Behavioral &amp; Evolutionary Psychology Can Teach Us About Flirting, Dating, and Mating (2nd ed.) (The Psychology of Social Dynamics Book 4)</t>
  </si>
  <si>
    <t>https://m.media-amazon.com/images/I/71DvCl2f2IL._AC_UY218_.jpg</t>
  </si>
  <si>
    <t>https://www.amazon.com/dp/B09HQ2GJNC</t>
  </si>
  <si>
    <t>B09WB2LQHM</t>
  </si>
  <si>
    <t>From Cottage to Palace: Worcestershire &amp; Malvern History Series Book 1</t>
  </si>
  <si>
    <t>https://m.media-amazon.com/images/I/81DIt49OjcL._AC_UY218_.jpg</t>
  </si>
  <si>
    <t>https://www.amazon.com/dp/B09WB2LQHM</t>
  </si>
  <si>
    <t>B09JPFZMG1</t>
  </si>
  <si>
    <t>PTCE: Pharmacy Technician Certification Exam Premium: 4 Practice Tests + Comprehensive Review + Online Practice (Barron's Test Prep)</t>
  </si>
  <si>
    <t>Sacha Koborsi-Tadros</t>
  </si>
  <si>
    <t>https://m.media-amazon.com/images/I/71KExXzC5-L._AC_UY218_.jpg</t>
  </si>
  <si>
    <t>https://www.amazon.com/dp/B09JPFZMG1</t>
  </si>
  <si>
    <t>B0BZSVHLTS</t>
  </si>
  <si>
    <t>Chat(GPT): Navigating the Impact of Generative AI Technologies on Educational Theory and Practice: Educators Discuss ChatGPT and other Artificial Intelligence Tools</t>
  </si>
  <si>
    <t>Stefan Bauschard</t>
  </si>
  <si>
    <t>https://m.media-amazon.com/images/I/51DpuZBp2SL._AC_UY218_.jpg</t>
  </si>
  <si>
    <t>https://www.amazon.com/dp/B0BZSVHLTS</t>
  </si>
  <si>
    <t>B0BHTNVC58</t>
  </si>
  <si>
    <t>AP Environmental Science Premium, 2024: 5 Practice Tests + Comprehensive Review + Online Practice (Barron's AP)</t>
  </si>
  <si>
    <t>Gary S. Thorpe</t>
  </si>
  <si>
    <t>https://m.media-amazon.com/images/I/715xy3GDWAL._AC_UY218_.jpg</t>
  </si>
  <si>
    <t>https://www.amazon.com/dp/B0BHTNVC58</t>
  </si>
  <si>
    <t>B0C1BLRSW6</t>
  </si>
  <si>
    <t>How to Speak Effectively: Influence, Engage, &amp; Charm (How to be More Likable and Charismatic Book 29)</t>
  </si>
  <si>
    <t>https://m.media-amazon.com/images/I/619rG5cPBbL._AC_UY218_.jpg</t>
  </si>
  <si>
    <t>https://www.amazon.com/dp/B0C1BLRSW6</t>
  </si>
  <si>
    <t>B008WTZGBE</t>
  </si>
  <si>
    <t>Psychology Statistics For Dummies</t>
  </si>
  <si>
    <t>Donncha Hanna</t>
  </si>
  <si>
    <t>https://m.media-amazon.com/images/I/51ZK85HOlyL._AC_UY218_.jpg</t>
  </si>
  <si>
    <t>https://www.amazon.com/dp/B008WTZGBE</t>
  </si>
  <si>
    <t>B07RY4QSG6</t>
  </si>
  <si>
    <t>Assessing Language and Literacy with Bilingual Students: Practices to Support English Learners</t>
  </si>
  <si>
    <t>Lori Helman</t>
  </si>
  <si>
    <t>https://m.media-amazon.com/images/I/81w5ZIQifeL._AC_UY218_.jpg</t>
  </si>
  <si>
    <t>https://www.amazon.com/dp/B07RY4QSG6</t>
  </si>
  <si>
    <t>B003M69WE4</t>
  </si>
  <si>
    <t>Ethics For Dummies</t>
  </si>
  <si>
    <t>Christopher Panza</t>
  </si>
  <si>
    <t>https://m.media-amazon.com/images/I/51vzyrT4lTL._AC_UY218_.jpg</t>
  </si>
  <si>
    <t>https://www.amazon.com/dp/B003M69WE4</t>
  </si>
  <si>
    <t>B0BWYS9RKH</t>
  </si>
  <si>
    <t>Summary: The Obesity Code: A Guide To Dr Jason Fung's Book: Unlocking The Secrets of Weight Loss</t>
  </si>
  <si>
    <t>https://m.media-amazon.com/images/I/81mmazvDuyL._AC_UY218_.jpg</t>
  </si>
  <si>
    <t>https://www.amazon.com/dp/B0BWYS9RKH</t>
  </si>
  <si>
    <t>B08VNRCK29</t>
  </si>
  <si>
    <t>The Reformation: A Captivating Guide to the Religious Revolution Sparked by Martin Luther and Its Impact on Christianity and the Western Church (Exploring Christianity)</t>
  </si>
  <si>
    <t>https://m.media-amazon.com/images/I/81yNv-DqfsL._AC_UY218_.jpg</t>
  </si>
  <si>
    <t>https://www.amazon.com/dp/B08VNRCK29</t>
  </si>
  <si>
    <t>B0BYKGT1ZF</t>
  </si>
  <si>
    <t>How To Answer Job Interview Questions: The fast and comprehensive guide to landing a job</t>
  </si>
  <si>
    <t>Taylor K. Graham</t>
  </si>
  <si>
    <t>https://m.media-amazon.com/images/I/7116peIT7aL._AC_UY218_.jpg</t>
  </si>
  <si>
    <t>https://www.amazon.com/dp/B0BYKGT1ZF</t>
  </si>
  <si>
    <t>B09TGJZN3V</t>
  </si>
  <si>
    <t>Bilingual Language Development &amp; Disorders in Spanishâ€“English Speakers</t>
  </si>
  <si>
    <t>Brian A. Goldstein</t>
  </si>
  <si>
    <t>https://m.media-amazon.com/images/I/61ik7KPF9KL._AC_UY218_.jpg</t>
  </si>
  <si>
    <t>https://www.amazon.com/dp/B09TGJZN3V</t>
  </si>
  <si>
    <t>B073XPLFSQ</t>
  </si>
  <si>
    <t>Rhetorical Criticism: Exploration and Practice</t>
  </si>
  <si>
    <t>Sonja K. Foss</t>
  </si>
  <si>
    <t>https://m.media-amazon.com/images/I/A1+UxVsstRL._AC_UY218_.jpg</t>
  </si>
  <si>
    <t>https://www.amazon.com/dp/B073XPLFSQ</t>
  </si>
  <si>
    <t>B0BQCNVMTD</t>
  </si>
  <si>
    <t>Workbook: The Silva Mind Control Method: A guide to JosÃ© Silvaâ€™s Book: The Revolutionary Program by the Founder of the World's Most Famous Mind Control Course</t>
  </si>
  <si>
    <t>https://m.media-amazon.com/images/I/81lLAk0tNPL._AC_UY218_.jpg</t>
  </si>
  <si>
    <t>https://www.amazon.com/dp/B0BQCNVMTD</t>
  </si>
  <si>
    <t>B0CBKY6N46</t>
  </si>
  <si>
    <t>PMP Exam Prep: The Ultimate All-in One Guide to Pass the Exam on First Try | Tips, Exercises &amp; Full-Length Tests to Get the Project Management Professional Certification With No Effort</t>
  </si>
  <si>
    <t>Daniel Revon</t>
  </si>
  <si>
    <t>https://m.media-amazon.com/images/I/81XycdM+kzL._AC_UY218_.jpg</t>
  </si>
  <si>
    <t>https://www.amazon.com/dp/B0CBKY6N46</t>
  </si>
  <si>
    <t>B077TGHSZF</t>
  </si>
  <si>
    <t>CSCS Certified Strength &amp; Conditioning Specialist Exam Prep: Study Guide â†’ Everything You Need to Pass the NSCA CSCS Exam to Become a Certified Strength &amp; Conditioning Coach</t>
  </si>
  <si>
    <t>CPT Exam Prep Team</t>
  </si>
  <si>
    <t>https://m.media-amazon.com/images/I/815-eL89V6L._AC_UY218_.jpg</t>
  </si>
  <si>
    <t>https://www.amazon.com/dp/B077TGHSZF</t>
  </si>
  <si>
    <t>B08GSVPD83</t>
  </si>
  <si>
    <t>How to Do Your Case Study</t>
  </si>
  <si>
    <t>https://m.media-amazon.com/images/I/8106TLgBJmL._AC_UY218_.jpg</t>
  </si>
  <si>
    <t>https://www.amazon.com/dp/B08GSVPD83</t>
  </si>
  <si>
    <t>B00RN8RHXK</t>
  </si>
  <si>
    <t>Cosmic Chess Match</t>
  </si>
  <si>
    <t>L.A. Marzulli</t>
  </si>
  <si>
    <t>https://m.media-amazon.com/images/I/81SJ67KQBEL._AC_UY218_.jpg</t>
  </si>
  <si>
    <t>https://www.amazon.com/dp/B00RN8RHXK</t>
  </si>
  <si>
    <t>B078RNDCRH</t>
  </si>
  <si>
    <t>Instructional Design for ELearning: Essential guide to creating successful eLearning courses</t>
  </si>
  <si>
    <t>Marina Arshavskiy</t>
  </si>
  <si>
    <t>https://m.media-amazon.com/images/I/81+TR9GfoFL._AC_UY218_.jpg</t>
  </si>
  <si>
    <t>https://www.amazon.com/dp/B078RNDCRH</t>
  </si>
  <si>
    <t>B07C85WX3L</t>
  </si>
  <si>
    <t>Antony &amp; Cleopatra (No Fear Shakespeare)</t>
  </si>
  <si>
    <t>https://m.media-amazon.com/images/I/81CS-JCvNTL._AC_UY218_.jpg</t>
  </si>
  <si>
    <t>https://www.amazon.com/dp/B07C85WX3L</t>
  </si>
  <si>
    <t>B082RBXG65</t>
  </si>
  <si>
    <t>Addictions Counseling Today: Substances and Addictive Behaviors</t>
  </si>
  <si>
    <t>Kevin G. Alderson</t>
  </si>
  <si>
    <t>https://m.media-amazon.com/images/I/81lu748WtlL._AC_UY218_.jpg</t>
  </si>
  <si>
    <t>https://www.amazon.com/dp/B082RBXG65</t>
  </si>
  <si>
    <t>B0B13XXZT5</t>
  </si>
  <si>
    <t>CASPer Test Prep Guide (2022-2023): How to Prepare and Practice for the CASPer Exam Using Expert Strategies</t>
  </si>
  <si>
    <t>Rajani Katta</t>
  </si>
  <si>
    <t>https://m.media-amazon.com/images/I/71UrOO3ohWL._AC_UY218_.jpg</t>
  </si>
  <si>
    <t>https://www.amazon.com/dp/B0B13XXZT5</t>
  </si>
  <si>
    <t>B07R6B6WM7</t>
  </si>
  <si>
    <t>Assessment of Culturally and Linguistically Diverse Students (What's New in Ell)</t>
  </si>
  <si>
    <t>https://m.media-amazon.com/images/I/71cBv+N+nzL._AC_UY218_.jpg</t>
  </si>
  <si>
    <t>https://www.amazon.com/dp/B07R6B6WM7</t>
  </si>
  <si>
    <t>B01MQGCQIB</t>
  </si>
  <si>
    <t>Quality Questioning: Research-Based Practice to Engage Every Learner</t>
  </si>
  <si>
    <t>Jackie A. Walsh</t>
  </si>
  <si>
    <t>https://m.media-amazon.com/images/I/81q5aT1fYQL._AC_UY218_.jpg</t>
  </si>
  <si>
    <t>https://www.amazon.com/dp/B01MQGCQIB</t>
  </si>
  <si>
    <t>B07Y6JTWZK</t>
  </si>
  <si>
    <t>California Life and Health Insurance License Exam Prep: Updated Yearly Study Guide Includes State Law Supplement and 3 Complete Practice Tests</t>
  </si>
  <si>
    <t>https://m.media-amazon.com/images/I/814qSZ5Hc1L._AC_UY218_.jpg</t>
  </si>
  <si>
    <t>https://www.amazon.com/dp/B07Y6JTWZK</t>
  </si>
  <si>
    <t>B00ELV5Y5A</t>
  </si>
  <si>
    <t>Make Just One Change: Teach Students to Ask Their Own Questions</t>
  </si>
  <si>
    <t>Dan Rothstein</t>
  </si>
  <si>
    <t>https://m.media-amazon.com/images/I/818kQvdNV3L._AC_UY218_.jpg</t>
  </si>
  <si>
    <t>https://www.amazon.com/dp/B00ELV5Y5A</t>
  </si>
  <si>
    <t>B0C72SG12H</t>
  </si>
  <si>
    <t>The School Librarian's Technology Playbook: Innovative Strategies to Inspire Teachers and Learners</t>
  </si>
  <si>
    <t>Stacy Brown</t>
  </si>
  <si>
    <t>https://m.media-amazon.com/images/I/71j8XOsn6gL._AC_UY218_.jpg</t>
  </si>
  <si>
    <t>https://www.amazon.com/dp/B0C72SG12H</t>
  </si>
  <si>
    <t>B0CFGPZQN2</t>
  </si>
  <si>
    <t>How to Make A's: My Journey From Flunky to College Professor and What I Learned Along the Way</t>
  </si>
  <si>
    <t>Steven Wales</t>
  </si>
  <si>
    <t>https://m.media-amazon.com/images/I/71D8fsXdA9L._AC_UY218_.jpg</t>
  </si>
  <si>
    <t>https://www.amazon.com/dp/B0CFGPZQN2</t>
  </si>
  <si>
    <t>B01LZPDPLS</t>
  </si>
  <si>
    <t>https://m.media-amazon.com/images/I/5154I0yjWXL._AC_UY218_.jpg</t>
  </si>
  <si>
    <t>https://www.amazon.com/dp/B01LZPDPLS</t>
  </si>
  <si>
    <t>B0CH1QQMWX</t>
  </si>
  <si>
    <t>BCBA Task List Breakdown: Based on the BCBA 5th Edition Task List</t>
  </si>
  <si>
    <t>Rachel White</t>
  </si>
  <si>
    <t>https://m.media-amazon.com/images/I/71DputR7IoL._AC_UY218_.jpg</t>
  </si>
  <si>
    <t>https://www.amazon.com/dp/B0CH1QQMWX</t>
  </si>
  <si>
    <t>B00JLIK6CY</t>
  </si>
  <si>
    <t>Play at the Center of the Curriculum</t>
  </si>
  <si>
    <t>Judith VanHoorn</t>
  </si>
  <si>
    <t>https://m.media-amazon.com/images/I/71vrsxXX25L._AC_UY218_.jpg</t>
  </si>
  <si>
    <t>https://www.amazon.com/dp/B00JLIK6CY</t>
  </si>
  <si>
    <t>B08KSGMP45</t>
  </si>
  <si>
    <t>Human Work in the Age of Smart Machines</t>
  </si>
  <si>
    <t>Jamie Merisotis</t>
  </si>
  <si>
    <t>https://m.media-amazon.com/images/I/71M5eTtfA3L._AC_UY218_.jpg</t>
  </si>
  <si>
    <t>https://www.amazon.com/dp/B08KSGMP45</t>
  </si>
  <si>
    <t>B08MQN8J6D</t>
  </si>
  <si>
    <t>An Inconvenient Minority: The Harvard Admissions Case and the Attack on Asian American Excellence</t>
  </si>
  <si>
    <t>https://m.media-amazon.com/images/I/81H07JMPTIL._AC_UY218_.jpg</t>
  </si>
  <si>
    <t>https://www.amazon.com/dp/B08MQN8J6D</t>
  </si>
  <si>
    <t>B06XWSJTM8</t>
  </si>
  <si>
    <t>Teaching and Learning with Technology (What's New in Instructional Technology)</t>
  </si>
  <si>
    <t>Judy Lever-Duffy</t>
  </si>
  <si>
    <t>https://m.media-amazon.com/images/I/51Me6bOyv-L._AC_UY218_.jpg</t>
  </si>
  <si>
    <t>https://www.amazon.com/dp/B06XWSJTM8</t>
  </si>
  <si>
    <t>B093YK1KNS</t>
  </si>
  <si>
    <t>Becoming a White Antiracist: A Practical Guide for Educators, Leaders, and Activists</t>
  </si>
  <si>
    <t>https://m.media-amazon.com/images/I/51ycw4ZsD0S._AC_UY218_.jpg</t>
  </si>
  <si>
    <t>https://www.amazon.com/dp/B093YK1KNS</t>
  </si>
  <si>
    <t>B00BRXWKRU</t>
  </si>
  <si>
    <t>A Survival Guide for New Special Educators (J-B Ed: Survival Guides Book 172)</t>
  </si>
  <si>
    <t>Bonnie S. Billingsley</t>
  </si>
  <si>
    <t>https://m.media-amazon.com/images/I/51uYFHK1XIL._AC_UY218_.jpg</t>
  </si>
  <si>
    <t>https://www.amazon.com/dp/B00BRXWKRU</t>
  </si>
  <si>
    <t>B00GYE40N4</t>
  </si>
  <si>
    <t>Brain Matters: Translating Research into Classroom Practice, 2nd Edition</t>
  </si>
  <si>
    <t>Patricia Wolfe</t>
  </si>
  <si>
    <t>https://m.media-amazon.com/images/I/51WGfHMms5L._AC_UY218_.jpg</t>
  </si>
  <si>
    <t>https://www.amazon.com/dp/B00GYE40N4</t>
  </si>
  <si>
    <t>B0721R6QZL</t>
  </si>
  <si>
    <t>The Writing Teacher's Companion: Embracing Choice, Voice, Purpose &amp; Play</t>
  </si>
  <si>
    <t>Ralph Fletcher</t>
  </si>
  <si>
    <t>https://m.media-amazon.com/images/I/81psiKLDu0L._AC_UY218_.jpg</t>
  </si>
  <si>
    <t>https://www.amazon.com/dp/B0721R6QZL</t>
  </si>
  <si>
    <t>B002O067O2</t>
  </si>
  <si>
    <t>The Mentee's Guide: Making Mentoring Work for You</t>
  </si>
  <si>
    <t>https://m.media-amazon.com/images/I/51gy96qs01L._AC_UY218_.jpg</t>
  </si>
  <si>
    <t>https://www.amazon.com/dp/B002O067O2</t>
  </si>
  <si>
    <t>B003VPWWFW</t>
  </si>
  <si>
    <t>A Mathematician's Lament: How School Cheats Us Out of Our Most Fascinating and Imaginative Art Form</t>
  </si>
  <si>
    <t>https://m.media-amazon.com/images/I/711ifZ8TKEL._AC_UY218_.jpg</t>
  </si>
  <si>
    <t>https://www.amazon.com/dp/B003VPWWFW</t>
  </si>
  <si>
    <t>B004772YZG</t>
  </si>
  <si>
    <t>Catching Readers Before They Fall: Supporting Readers Who Struggle, K-4</t>
  </si>
  <si>
    <t>Pat Johnson</t>
  </si>
  <si>
    <t>https://m.media-amazon.com/images/I/51SdFFyv5-L._AC_UY218_.jpg</t>
  </si>
  <si>
    <t>https://www.amazon.com/dp/B004772YZG</t>
  </si>
  <si>
    <t>B00GDOMZQO</t>
  </si>
  <si>
    <t>Introducing the LSAT: The Fox Test Prep Quick &amp; Dirty LSAT Primer</t>
  </si>
  <si>
    <t>Nathan Fox</t>
  </si>
  <si>
    <t>https://m.media-amazon.com/images/I/6102tmvemKL._AC_UY218_.jpg</t>
  </si>
  <si>
    <t>https://www.amazon.com/dp/B00GDOMZQO</t>
  </si>
  <si>
    <t>B06XW8W77D</t>
  </si>
  <si>
    <t>Air &amp; Light &amp; Time &amp; Space: How Successful Academics Write</t>
  </si>
  <si>
    <t>https://m.media-amazon.com/images/I/71Q3MsGHWBL._AC_UY218_.jpg</t>
  </si>
  <si>
    <t>https://www.amazon.com/dp/B06XW8W77D</t>
  </si>
  <si>
    <t>B0B34TV57X</t>
  </si>
  <si>
    <t>Kristen's New York Real Estate Salesperson Textbook: The Fun, Easy One</t>
  </si>
  <si>
    <t>Kristen Bacorn</t>
  </si>
  <si>
    <t>https://m.media-amazon.com/images/I/71aQr7Rj3uL._AC_UY218_.jpg</t>
  </si>
  <si>
    <t>https://www.amazon.com/dp/B0B34TV57X</t>
  </si>
  <si>
    <t>B07QHJ2YDF</t>
  </si>
  <si>
    <t>Maria Montessori speaks to parents: A selection of articles (From the original paper archives by M. Montessori, in partnership with AMI - ASSOCIATION MONTESSORI ... INTERNATIONALE) (Montessori series Book 21)</t>
  </si>
  <si>
    <t>https://m.media-amazon.com/images/I/71mrUogoKOL._AC_UY218_.jpg</t>
  </si>
  <si>
    <t>https://www.amazon.com/dp/B07QHJ2YDF</t>
  </si>
  <si>
    <t>B003T9UAIQ</t>
  </si>
  <si>
    <t>Historical Thinking (Critical Perspectives On The P)</t>
  </si>
  <si>
    <t>https://m.media-amazon.com/images/I/515eGFDBgAL._AC_UY218_.jpg</t>
  </si>
  <si>
    <t>https://www.amazon.com/dp/B003T9UAIQ</t>
  </si>
  <si>
    <t>B0B5FQYHBZ</t>
  </si>
  <si>
    <t>Introduction to the Principalship: Theory to Practice</t>
  </si>
  <si>
    <t>Leslie S. Kaplan</t>
  </si>
  <si>
    <t>https://m.media-amazon.com/images/I/612gezr4rCL._AC_UY218_.jpg</t>
  </si>
  <si>
    <t>https://www.amazon.com/dp/B0B5FQYHBZ</t>
  </si>
  <si>
    <t>B01EYG5FEG</t>
  </si>
  <si>
    <t>Assessment in Student Affairs</t>
  </si>
  <si>
    <t>https://m.media-amazon.com/images/I/41b9e9-yA8L._AC_UY218_.jpg</t>
  </si>
  <si>
    <t>https://www.amazon.com/dp/B01EYG5FEG</t>
  </si>
  <si>
    <t>B093RFPZT1</t>
  </si>
  <si>
    <t>Visual Training for Tennis: The Master Guide To Tips, Tricks, Skills and Drills for Best Vision Of The Ball</t>
  </si>
  <si>
    <t>https://m.media-amazon.com/images/I/61tZvfqD+PS._AC_UY218_.jpg</t>
  </si>
  <si>
    <t>https://www.amazon.com/dp/B093RFPZT1</t>
  </si>
  <si>
    <t>B0B6JBDSNC</t>
  </si>
  <si>
    <t>Waiting Is Not Easy: kids bookshelf</t>
  </si>
  <si>
    <t>Ann Bell</t>
  </si>
  <si>
    <t>https://m.media-amazon.com/images/I/51-YvPvFl9L._AC_UY218_.jpg</t>
  </si>
  <si>
    <t>https://www.amazon.com/dp/B0B6JBDSNC</t>
  </si>
  <si>
    <t>B07LC9DSRG</t>
  </si>
  <si>
    <t>The Last Negroes At Harvard: The Class of 1963 and the 18 Young Men Who Changed Harvard Forever</t>
  </si>
  <si>
    <t>Kent Garrett</t>
  </si>
  <si>
    <t>https://m.media-amazon.com/images/I/810TUflaqLL._AC_UY218_.jpg</t>
  </si>
  <si>
    <t>https://www.amazon.com/dp/B07LC9DSRG</t>
  </si>
  <si>
    <t>B09D1ZNCMW</t>
  </si>
  <si>
    <t>How To Pass Difficult Math and Science Classes: Discover Learning Strategies That Can Help You Do Well On Your Next Exam</t>
  </si>
  <si>
    <t>Organic Chemistry Tutor</t>
  </si>
  <si>
    <t>https://m.media-amazon.com/images/I/71PneINRSaL._AC_UY218_.jpg</t>
  </si>
  <si>
    <t>https://www.amazon.com/dp/B09D1ZNCMW</t>
  </si>
  <si>
    <t>B00KFG18Q4</t>
  </si>
  <si>
    <t>To Explain the World: The Discovery of Modern Science</t>
  </si>
  <si>
    <t>https://m.media-amazon.com/images/I/912mg2Eeh7L._AC_UY218_.jpg</t>
  </si>
  <si>
    <t>https://www.amazon.com/dp/B00KFG18Q4</t>
  </si>
  <si>
    <t>B0BTK9C1GW</t>
  </si>
  <si>
    <t>Creating Effective Groups: The Art of Small Group Communication</t>
  </si>
  <si>
    <t>Randy Fujishin</t>
  </si>
  <si>
    <t>https://m.media-amazon.com/images/I/71rxY3ja5FL._AC_UY218_.jpg</t>
  </si>
  <si>
    <t>https://www.amazon.com/dp/B0BTK9C1GW</t>
  </si>
  <si>
    <t>B07B2TKFTF</t>
  </si>
  <si>
    <t>Trigonometry: A Complete Introduction: The Easy Way to Learn Trig (Teach Yourself)</t>
  </si>
  <si>
    <t>https://m.media-amazon.com/images/I/81x9p8gsepL._AC_UY218_.jpg</t>
  </si>
  <si>
    <t>https://www.amazon.com/dp/B07B2TKFTF</t>
  </si>
  <si>
    <t>B09K83LGBD</t>
  </si>
  <si>
    <t>Postal Exam Secrets Study Guide: Review and Practice Tests for the USPS Virtual Entry Assessment 474, 475, 476, and 477</t>
  </si>
  <si>
    <t>https://m.media-amazon.com/images/I/71OTBLkFjbS._AC_UY218_.jpg</t>
  </si>
  <si>
    <t>https://www.amazon.com/dp/B09K83LGBD</t>
  </si>
  <si>
    <t>B084D9YGWZ</t>
  </si>
  <si>
    <t>Instructional Leadership: Creating Practice Out of Theory</t>
  </si>
  <si>
    <t>Peter M. DeWitt</t>
  </si>
  <si>
    <t>https://m.media-amazon.com/images/I/81ncVCUJrqL._AC_UY218_.jpg</t>
  </si>
  <si>
    <t>https://www.amazon.com/dp/B084D9YGWZ</t>
  </si>
  <si>
    <t>B01K97PJTK</t>
  </si>
  <si>
    <t>Carlisle Indian Industrial School: Indigenous Histories, Memories, and Reclamations (Indigenous Education)</t>
  </si>
  <si>
    <t>Jacqueline Fear-Segal</t>
  </si>
  <si>
    <t>https://m.media-amazon.com/images/I/716Elv9U7uL._AC_UY218_.jpg</t>
  </si>
  <si>
    <t>https://www.amazon.com/dp/B01K97PJTK</t>
  </si>
  <si>
    <t>B0C2993Z49</t>
  </si>
  <si>
    <t>RR Test Prep Digital SAT: Full-Length Practice Test</t>
  </si>
  <si>
    <t>Ramana Rao MLV</t>
  </si>
  <si>
    <t>https://m.media-amazon.com/images/I/81HloThE+kL._AC_UY218_.jpg</t>
  </si>
  <si>
    <t>https://www.amazon.com/dp/B0C2993Z49</t>
  </si>
  <si>
    <t>B0C1VV64Z9</t>
  </si>
  <si>
    <t>Alexander the Great: An Enthralling Guide to the Rise of the Macedonian Empire, Its Ruler, and His Conquests (Greek Mythology and History)</t>
  </si>
  <si>
    <t>https://m.media-amazon.com/images/I/91xoXClmAYL._AC_UY218_.jpg</t>
  </si>
  <si>
    <t>https://www.amazon.com/dp/B0C1VV64Z9</t>
  </si>
  <si>
    <t>B08KSS2DWK</t>
  </si>
  <si>
    <t>Princeton Review PSAT 8/9 Prep (College Test Preparation)</t>
  </si>
  <si>
    <t>https://m.media-amazon.com/images/I/81tMv5PdaDL._AC_UY218_.jpg</t>
  </si>
  <si>
    <t>https://www.amazon.com/dp/B08KSS2DWK</t>
  </si>
  <si>
    <t>B07Z87VFBP</t>
  </si>
  <si>
    <t>Supervision Modules to Support Educators in Collaborative Teaching (NA)</t>
  </si>
  <si>
    <t>Kathryn L. Lubniewski</t>
  </si>
  <si>
    <t>https://m.media-amazon.com/images/I/513NRKmi7OL._AC_UY218_.jpg</t>
  </si>
  <si>
    <t>https://www.amazon.com/dp/B07Z87VFBP</t>
  </si>
  <si>
    <t>B07C66K8KC</t>
  </si>
  <si>
    <t>Student-Centered Coaching: The Moves</t>
  </si>
  <si>
    <t>https://m.media-amazon.com/images/I/81xKUrVBLeL._AC_UY218_.jpg</t>
  </si>
  <si>
    <t>https://www.amazon.com/dp/B07C66K8KC</t>
  </si>
  <si>
    <t>B07C88ZSV9</t>
  </si>
  <si>
    <t>Richard III (No Fear Shakespeare)</t>
  </si>
  <si>
    <t>https://m.media-amazon.com/images/I/81kiiKRUIqL._AC_UY218_.jpg</t>
  </si>
  <si>
    <t>https://www.amazon.com/dp/B07C88ZSV9</t>
  </si>
  <si>
    <t>B09J8KB3CB</t>
  </si>
  <si>
    <t>Palestine: A Four Thousand Year History</t>
  </si>
  <si>
    <t>Nur Masalha</t>
  </si>
  <si>
    <t>https://m.media-amazon.com/images/I/81feepsZdUL._AC_UY218_.jpg</t>
  </si>
  <si>
    <t>https://www.amazon.com/dp/B09J8KB3CB</t>
  </si>
  <si>
    <t>B07TP7VYC2</t>
  </si>
  <si>
    <t>History of Europe: A Captivating Guide to European History, Classical Antiquity, The Middle Ages, The Renaissance and Early Modern Europe (Fascinating European History)</t>
  </si>
  <si>
    <t>https://m.media-amazon.com/images/I/7128fprppUL._AC_UY218_.jpg</t>
  </si>
  <si>
    <t>https://www.amazon.com/dp/B07TP7VYC2</t>
  </si>
  <si>
    <t>B0BXMMDH7C</t>
  </si>
  <si>
    <t>Great on Their Behalf: Why School Boards Fail, How Yours Can Become Effective</t>
  </si>
  <si>
    <t>AJ Crabill</t>
  </si>
  <si>
    <t>https://m.media-amazon.com/images/I/71fkp-+MrSL._AC_UY218_.jpg</t>
  </si>
  <si>
    <t>https://www.amazon.com/dp/B0BXMMDH7C</t>
  </si>
  <si>
    <t>B0BQ6Q8DRK</t>
  </si>
  <si>
    <t>How I Wish I Had Taught Maths: Reflections on research, conversations with experts, and 12 years of mistakes</t>
  </si>
  <si>
    <t>Craig Barton</t>
  </si>
  <si>
    <t>https://m.media-amazon.com/images/I/61UIvt8++IL._AC_UY218_.jpg</t>
  </si>
  <si>
    <t>https://www.amazon.com/dp/B0BQ6Q8DRK</t>
  </si>
  <si>
    <t>B07D4Z3QZ9</t>
  </si>
  <si>
    <t>Introduction to Counseling: An Art and Science Perspective</t>
  </si>
  <si>
    <t>Michael S. Nystul</t>
  </si>
  <si>
    <t>https://m.media-amazon.com/images/I/91Swa8TmeTL._AC_UY218_.jpg</t>
  </si>
  <si>
    <t>https://www.amazon.com/dp/B07D4Z3QZ9</t>
  </si>
  <si>
    <t>B00KS3F2FW</t>
  </si>
  <si>
    <t>Echoes of a Distant Past: Screaming Eagles: A Vietnam War Memoir</t>
  </si>
  <si>
    <t>Eraldo Lucero</t>
  </si>
  <si>
    <t>https://m.media-amazon.com/images/I/61wP04zGLlL._AC_UY218_.jpg</t>
  </si>
  <si>
    <t>https://www.amazon.com/dp/B00KS3F2FW</t>
  </si>
  <si>
    <t>B01BCNMYJI</t>
  </si>
  <si>
    <t>The Behavior Code: A Practical Guide to Understanding and Teaching the Most Challenging Students</t>
  </si>
  <si>
    <t>Jessica Minahan</t>
  </si>
  <si>
    <t>https://m.media-amazon.com/images/I/91wcDxEENCL._AC_UY218_.jpg</t>
  </si>
  <si>
    <t>https://www.amazon.com/dp/B01BCNMYJI</t>
  </si>
  <si>
    <t>B00AU0HV9I</t>
  </si>
  <si>
    <t>The Brain-Targeted Teaching Model for 21st-Century Schools</t>
  </si>
  <si>
    <t>Mariale M. Hardiman</t>
  </si>
  <si>
    <t>https://m.media-amazon.com/images/I/81PTHpy6lGL._AC_UY218_.jpg</t>
  </si>
  <si>
    <t>https://www.amazon.com/dp/B00AU0HV9I</t>
  </si>
  <si>
    <t>B074DZG9QX</t>
  </si>
  <si>
    <t>GRE (Barron's Test Prep)</t>
  </si>
  <si>
    <t>Sharon Weiner Green</t>
  </si>
  <si>
    <t>https://m.media-amazon.com/images/I/71jZ37XNsLL._AC_UY218_.jpg</t>
  </si>
  <si>
    <t>https://www.amazon.com/dp/B074DZG9QX</t>
  </si>
  <si>
    <t>B075FDVWB3</t>
  </si>
  <si>
    <t>The Dissertation Warrior: The Ultimate Guide to Being the Kind of Person Who Finishes a Doctoral Dissertation or Thesis</t>
  </si>
  <si>
    <t>Guy E. White</t>
  </si>
  <si>
    <t>https://m.media-amazon.com/images/I/71w9JgmVBWL._AC_UY218_.jpg</t>
  </si>
  <si>
    <t>https://www.amazon.com/dp/B075FDVWB3</t>
  </si>
  <si>
    <t>B0B7GV8W7T</t>
  </si>
  <si>
    <t>The Exceptional Applicant: For College Admission, You Don't Have To Be Perfect, You Just Have To Be Original</t>
  </si>
  <si>
    <t>Dr. Deborah Bedor</t>
  </si>
  <si>
    <t>https://m.media-amazon.com/images/I/71i2ZjptJrL._AC_UY218_.jpg</t>
  </si>
  <si>
    <t>https://www.amazon.com/dp/B0B7GV8W7T</t>
  </si>
  <si>
    <t>B09Q2BBWPN</t>
  </si>
  <si>
    <t>The Wheel Strategy: Earn Passive Income Selling Calls and Puts</t>
  </si>
  <si>
    <t>Brad Finn</t>
  </si>
  <si>
    <t>https://m.media-amazon.com/images/I/61IM+BBdjkL._AC_UY218_.jpg</t>
  </si>
  <si>
    <t>https://www.amazon.com/dp/B09Q2BBWPN</t>
  </si>
  <si>
    <t>B00C5I5CCQ</t>
  </si>
  <si>
    <t>Inclusive Physical Activity</t>
  </si>
  <si>
    <t>Susan Kasser</t>
  </si>
  <si>
    <t>https://m.media-amazon.com/images/I/81WJzLLdmVL._AC_UY218_.jpg</t>
  </si>
  <si>
    <t>https://www.amazon.com/dp/B00C5I5CCQ</t>
  </si>
  <si>
    <t>B007Z4SAI8</t>
  </si>
  <si>
    <t>The Man to See</t>
  </si>
  <si>
    <t>https://m.media-amazon.com/images/I/81ClmcwO9UL._AC_UY218_.jpg</t>
  </si>
  <si>
    <t>https://www.amazon.com/dp/B007Z4SAI8</t>
  </si>
  <si>
    <t>B096X9NGN9</t>
  </si>
  <si>
    <t>Teaching Reading and Writing: The Developmental Approach</t>
  </si>
  <si>
    <t>Kristin M. Gehsmann</t>
  </si>
  <si>
    <t>https://m.media-amazon.com/images/I/51sxQpGG0ZS._AC_UY218_.jpg</t>
  </si>
  <si>
    <t>https://www.amazon.com/dp/B096X9NGN9</t>
  </si>
  <si>
    <t>B07MF3B3CB</t>
  </si>
  <si>
    <t>Slavery and the University: Histories and Legacies</t>
  </si>
  <si>
    <t>Leslie M. Harris</t>
  </si>
  <si>
    <t>https://m.media-amazon.com/images/I/91j+jyNrhcL._AC_UY218_.jpg</t>
  </si>
  <si>
    <t>https://www.amazon.com/dp/B07MF3B3CB</t>
  </si>
  <si>
    <t>B0BGRRZ1BY</t>
  </si>
  <si>
    <t>https://m.media-amazon.com/images/I/71babe1IBRL._AC_UY218_.jpg</t>
  </si>
  <si>
    <t>https://www.amazon.com/dp/B0BGRRZ1BY</t>
  </si>
  <si>
    <t>B07NH5VH5S</t>
  </si>
  <si>
    <t>UDL Now!: A Teacher's Guide to Applying Universal Design for Learning in Today's Classrooms</t>
  </si>
  <si>
    <t>https://m.media-amazon.com/images/I/51XQvSSya9L._AC_UY218_.jpg</t>
  </si>
  <si>
    <t>https://www.amazon.com/dp/B07NH5VH5S</t>
  </si>
  <si>
    <t>B002EBDPJ6</t>
  </si>
  <si>
    <t>The Collected Letters of C.S. Lewis, Volume 1: Family Letters, 1905-1931</t>
  </si>
  <si>
    <t>https://m.media-amazon.com/images/I/81HEbPcsIDL._AC_UY218_.jpg</t>
  </si>
  <si>
    <t>https://www.amazon.com/dp/B002EBDPJ6</t>
  </si>
  <si>
    <t>B08BTJBY3V</t>
  </si>
  <si>
    <t>EPA 608 Practice tests: 600+ Questions &amp; Exam Tips</t>
  </si>
  <si>
    <t>HVAC Training 101</t>
  </si>
  <si>
    <t>https://m.media-amazon.com/images/I/819V21qKhxL._AC_UY218_.jpg</t>
  </si>
  <si>
    <t>https://www.amazon.com/dp/B08BTJBY3V</t>
  </si>
  <si>
    <t>B00P42WP7K</t>
  </si>
  <si>
    <t>Most Likely to Succeed: Preparing Our Kids for the Innovation Era</t>
  </si>
  <si>
    <t>Tony Wagner</t>
  </si>
  <si>
    <t>https://m.media-amazon.com/images/I/71OayNOuQrL._AC_UY218_.jpg</t>
  </si>
  <si>
    <t>https://www.amazon.com/dp/B00P42WP7K</t>
  </si>
  <si>
    <t>B0BSXS2V7L</t>
  </si>
  <si>
    <t>Do For Self: The Educated Consumerâ€™s guide to repairing your own credit</t>
  </si>
  <si>
    <t>Daraine Delevante</t>
  </si>
  <si>
    <t>https://m.media-amazon.com/images/I/6184FMlkiXL._AC_UY218_.jpg</t>
  </si>
  <si>
    <t>https://www.amazon.com/dp/B0BSXS2V7L</t>
  </si>
  <si>
    <t>B095W49GVC</t>
  </si>
  <si>
    <t>Othello: No Fear Shakespeare Deluxe Student Edition</t>
  </si>
  <si>
    <t>https://m.media-amazon.com/images/I/71D89lONnGS._AC_UY218_.jpg</t>
  </si>
  <si>
    <t>https://www.amazon.com/dp/B095W49GVC</t>
  </si>
  <si>
    <t>B0BQJTRSNW</t>
  </si>
  <si>
    <t>The ASQ Certified Six Sigma Yellow Belt Study Guide</t>
  </si>
  <si>
    <t>Erica L. Farmer</t>
  </si>
  <si>
    <t>https://m.media-amazon.com/images/I/71uhAaJIuIL._AC_UY218_.jpg</t>
  </si>
  <si>
    <t>https://www.amazon.com/dp/B0BQJTRSNW</t>
  </si>
  <si>
    <t>B0837Y485W</t>
  </si>
  <si>
    <t>History of England: A Captivating Guide to English History, Starting from Antiquity through the Rule of the Anglo-Saxons, Vikings, Normans, and Tudors ... of World War 2 (Exploring England's Past)</t>
  </si>
  <si>
    <t>https://m.media-amazon.com/images/I/81eZqRqhYyL._AC_UY218_.jpg</t>
  </si>
  <si>
    <t>https://www.amazon.com/dp/B0837Y485W</t>
  </si>
  <si>
    <t>B00SZECNGM</t>
  </si>
  <si>
    <t>Counseling Strategies and Interventions for Professional Helpers (The Merrill Counseling Series)</t>
  </si>
  <si>
    <t>Sherry Cormier</t>
  </si>
  <si>
    <t>https://m.media-amazon.com/images/I/612jJX8-ifL._AC_UY218_.jpg</t>
  </si>
  <si>
    <t>https://www.amazon.com/dp/B00SZECNGM</t>
  </si>
  <si>
    <t>B089P2FVLL</t>
  </si>
  <si>
    <t>Learning That Sticks: A Brain-Based Model for K-12 Instructional Design and Delivery</t>
  </si>
  <si>
    <t>https://m.media-amazon.com/images/I/81pT5fU7ctL._AC_UY218_.jpg</t>
  </si>
  <si>
    <t>https://www.amazon.com/dp/B089P2FVLL</t>
  </si>
  <si>
    <t>B00L1GM3JS</t>
  </si>
  <si>
    <t>Introduction to Research Methods in Education</t>
  </si>
  <si>
    <t>Keith F Punch</t>
  </si>
  <si>
    <t>https://m.media-amazon.com/images/I/912dy78xXwL._AC_UY218_.jpg</t>
  </si>
  <si>
    <t>https://www.amazon.com/dp/B00L1GM3JS</t>
  </si>
  <si>
    <t>B01J2SU2QM</t>
  </si>
  <si>
    <t>Mindshift: Break Through Obstacles to Learning and Discover Your Hidden Potential</t>
  </si>
  <si>
    <t>https://m.media-amazon.com/images/I/812JibH01kL._AC_UY218_.jpg</t>
  </si>
  <si>
    <t>https://www.amazon.com/dp/B01J2SU2QM</t>
  </si>
  <si>
    <t>B075WVTCLK</t>
  </si>
  <si>
    <t>Evaluation Essentials: From A to Z</t>
  </si>
  <si>
    <t>Marvin C. Alkin</t>
  </si>
  <si>
    <t>https://m.media-amazon.com/images/I/81dsbtWg-cL._AC_UY218_.jpg</t>
  </si>
  <si>
    <t>https://www.amazon.com/dp/B075WVTCLK</t>
  </si>
  <si>
    <t>B00HZ0ABUC</t>
  </si>
  <si>
    <t>Practical Guide to Middle and Secondary Social Studies, A</t>
  </si>
  <si>
    <t>June R. Chapin</t>
  </si>
  <si>
    <t>https://m.media-amazon.com/images/I/71981C7VhOL._AC_UY218_.jpg</t>
  </si>
  <si>
    <t>https://www.amazon.com/dp/B00HZ0ABUC</t>
  </si>
  <si>
    <t>B07FMYKN1Z</t>
  </si>
  <si>
    <t>Not Light, but Fire</t>
  </si>
  <si>
    <t>Matthew R. Kay</t>
  </si>
  <si>
    <t>https://m.media-amazon.com/images/I/613wUNVixyL._AC_UY218_.jpg</t>
  </si>
  <si>
    <t>https://www.amazon.com/dp/B07FMYKN1Z</t>
  </si>
  <si>
    <t>B00H3JYZAW</t>
  </si>
  <si>
    <t>Leaders of Their Own Learning: Transforming Schools Through Student-Engaged Assessment</t>
  </si>
  <si>
    <t>Ron Berger</t>
  </si>
  <si>
    <t>https://m.media-amazon.com/images/I/51BRBaPl9UL._AC_UY218_.jpg</t>
  </si>
  <si>
    <t>https://www.amazon.com/dp/B00H3JYZAW</t>
  </si>
  <si>
    <t>B0CBW6TCMV</t>
  </si>
  <si>
    <t>Cultures of Thinking in Action: 10 Mindsets to Transform our Teaching and Students' Learning</t>
  </si>
  <si>
    <t>https://m.media-amazon.com/images/I/51QMoj6NKQL._AC_UY218_.jpg</t>
  </si>
  <si>
    <t>https://www.amazon.com/dp/B0CBW6TCMV</t>
  </si>
  <si>
    <t>B00XO9D0H4</t>
  </si>
  <si>
    <t>Behavior Support (Teachers' Guides)</t>
  </si>
  <si>
    <t>https://m.media-amazon.com/images/I/71KWPfvt2cL._AC_UY218_.jpg</t>
  </si>
  <si>
    <t>https://www.amazon.com/dp/B00XO9D0H4</t>
  </si>
  <si>
    <t>B07ZY5PVKC</t>
  </si>
  <si>
    <t>Think Like a Psychologist: How to Analyze Emotions, Read Body Language and Behavior, Understand Motivations, and Decipher Intentions (The Psychology of Social Dynamics Book 2)</t>
  </si>
  <si>
    <t>https://m.media-amazon.com/images/I/81rDSmL+YNL._AC_UY218_.jpg</t>
  </si>
  <si>
    <t>https://www.amazon.com/dp/B07ZY5PVKC</t>
  </si>
  <si>
    <t>B0BWBL1FQ7</t>
  </si>
  <si>
    <t>Brilliant Frugal Living 2.0: How two broke Pizza Hut employees met, married, made every financial mistake in the book &amp; still managed to create a 7-figure net worth... and you can too.</t>
  </si>
  <si>
    <t>Kristen Hagopian</t>
  </si>
  <si>
    <t>https://m.media-amazon.com/images/I/71lJhCQRXoL._AC_UY218_.jpg</t>
  </si>
  <si>
    <t>https://www.amazon.com/dp/B0BWBL1FQ7</t>
  </si>
  <si>
    <t>B08QS8FJNX</t>
  </si>
  <si>
    <t>Those Who Can, Teach</t>
  </si>
  <si>
    <t>Kevin Ryan</t>
  </si>
  <si>
    <t>https://m.media-amazon.com/images/I/81-omrTOF6L._AC_UY218_.jpg</t>
  </si>
  <si>
    <t>https://www.amazon.com/dp/B08QS8FJNX</t>
  </si>
  <si>
    <t>B008UFWMYY</t>
  </si>
  <si>
    <t>Classroom Assessment for Students in Special and General Education</t>
  </si>
  <si>
    <t>Cathleen G Spinelli</t>
  </si>
  <si>
    <t>https://m.media-amazon.com/images/I/51yUacvi8VL._AC_UY218_.jpg</t>
  </si>
  <si>
    <t>https://www.amazon.com/dp/B008UFWMYY</t>
  </si>
  <si>
    <t>B01N1ZGWZ3</t>
  </si>
  <si>
    <t>The Educator's Guide to Linguistics (NA)</t>
  </si>
  <si>
    <t>Tatiana Gordon</t>
  </si>
  <si>
    <t>https://m.media-amazon.com/images/I/415AhMxF9VL._AC_UY218_.jpg</t>
  </si>
  <si>
    <t>https://www.amazon.com/dp/B01N1ZGWZ3</t>
  </si>
  <si>
    <t>B00B0H9QXE</t>
  </si>
  <si>
    <t>The Ten-Minute Inservice: 40 Quick Training Sessions that Build Teacher Effectiveness</t>
  </si>
  <si>
    <t>https://m.media-amazon.com/images/I/71CQ1eF05CL._AC_UY218_.jpg</t>
  </si>
  <si>
    <t>https://www.amazon.com/dp/B00B0H9QXE</t>
  </si>
  <si>
    <t>B01J8WC1MU</t>
  </si>
  <si>
    <t>Integrating the Arts Across the Content Areas (Strategies to Integrate the Arts)</t>
  </si>
  <si>
    <t>https://m.media-amazon.com/images/I/71B7Xro-D3L._AC_UY218_.jpg</t>
  </si>
  <si>
    <t>https://www.amazon.com/dp/B01J8WC1MU</t>
  </si>
  <si>
    <t>B06XRLGST9</t>
  </si>
  <si>
    <t>Lead Like a PIRATE: Make School Amazing for Your Students and Staff</t>
  </si>
  <si>
    <t>Shelley Burgess</t>
  </si>
  <si>
    <t>https://m.media-amazon.com/images/I/81d61WbYw+L._AC_UY218_.jpg</t>
  </si>
  <si>
    <t>https://www.amazon.com/dp/B06XRLGST9</t>
  </si>
  <si>
    <t>B07WJXJ6MP</t>
  </si>
  <si>
    <t>Navigating the Principalship: Key Insights for New and Aspiring School Leaders</t>
  </si>
  <si>
    <t>James P. Spillane</t>
  </si>
  <si>
    <t>https://m.media-amazon.com/images/I/71TNvr+oByL._AC_UY218_.jpg</t>
  </si>
  <si>
    <t>https://www.amazon.com/dp/B07WJXJ6MP</t>
  </si>
  <si>
    <t>B07M7XHSM6</t>
  </si>
  <si>
    <t>Math Fact Fluency: 60+ Games and Assessment Tools to Support Learning and Retention</t>
  </si>
  <si>
    <t>Jennifer Bay-Williams</t>
  </si>
  <si>
    <t>https://m.media-amazon.com/images/I/81hnD-QnPUL._AC_UY218_.jpg</t>
  </si>
  <si>
    <t>https://www.amazon.com/dp/B07M7XHSM6</t>
  </si>
  <si>
    <t>B00IGJWBI6</t>
  </si>
  <si>
    <t>The Challenge to Care in Schools, 2nd Editon: An Alternative Approach to Education (Advances in Contemporary Educational Thought Series)</t>
  </si>
  <si>
    <t>Nel Noddings</t>
  </si>
  <si>
    <t>https://m.media-amazon.com/images/I/41IA+fm6oRL._AC_UY218_.jpg</t>
  </si>
  <si>
    <t>https://www.amazon.com/dp/B00IGJWBI6</t>
  </si>
  <si>
    <t>B0CDS8V8M8</t>
  </si>
  <si>
    <t>Simple Trading book Strategies &amp; Trends Made Simple</t>
  </si>
  <si>
    <t>Silk Savage</t>
  </si>
  <si>
    <t>https://m.media-amazon.com/images/I/517-GrHsOdL._AC_UY218_.jpg</t>
  </si>
  <si>
    <t>https://www.amazon.com/dp/B0CDS8V8M8</t>
  </si>
  <si>
    <t>B000FC1LLA</t>
  </si>
  <si>
    <t>How to Hear from God: Learn to Know His Voice and Make Right Decisions</t>
  </si>
  <si>
    <t>https://m.media-amazon.com/images/I/81bOiwfKhOS._AC_UY218_.jpg</t>
  </si>
  <si>
    <t>https://www.amazon.com/dp/B000FC1LLA</t>
  </si>
  <si>
    <t>B07CJTPJZ8</t>
  </si>
  <si>
    <t>Philosophy of Education</t>
  </si>
  <si>
    <t>https://m.media-amazon.com/images/I/61eT7Oe6xaL._AC_UY218_.jpg</t>
  </si>
  <si>
    <t>https://www.amazon.com/dp/B07CJTPJZ8</t>
  </si>
  <si>
    <t>B0BP8HLBX5</t>
  </si>
  <si>
    <t>ServSafe Study Guide: A Guide for Becoming a 2023 Certified Food Protection Manager (The Easy Way Series!)</t>
  </si>
  <si>
    <t>Timothy J. Houghton</t>
  </si>
  <si>
    <t>https://m.media-amazon.com/images/I/51mGcmPXdRL._AC_UY218_.jpg</t>
  </si>
  <si>
    <t>https://www.amazon.com/dp/B0BP8HLBX5</t>
  </si>
  <si>
    <t>B0C14PKFR7</t>
  </si>
  <si>
    <t>SUMMARY OF OUTLIVE : The Science And Art Of Longevity by Peter Attia, MD</t>
  </si>
  <si>
    <t>Chris J. Franklin</t>
  </si>
  <si>
    <t>https://m.media-amazon.com/images/I/51QY1jvLRGL._AC_UY218_.jpg</t>
  </si>
  <si>
    <t>https://www.amazon.com/dp/B0C14PKFR7</t>
  </si>
  <si>
    <t>B0BKWYFBJC</t>
  </si>
  <si>
    <t>Mike Ben's Guide To Learning Spanish : An Easy to Understand Guide To The Spanish Language</t>
  </si>
  <si>
    <t>Michael Benjamin</t>
  </si>
  <si>
    <t>https://m.media-amazon.com/images/I/816LuBSkyWL._AC_UY218_.jpg</t>
  </si>
  <si>
    <t>https://www.amazon.com/dp/B0BKWYFBJC</t>
  </si>
  <si>
    <t>B010KNDZ44</t>
  </si>
  <si>
    <t>Strength and Conditioning for Endurance Running</t>
  </si>
  <si>
    <t>Richard Blagrove</t>
  </si>
  <si>
    <t>https://m.media-amazon.com/images/I/81XRgOlOUzL._AC_UY218_.jpg</t>
  </si>
  <si>
    <t>https://www.amazon.com/dp/B010KNDZ44</t>
  </si>
  <si>
    <t>B001DU7MHA</t>
  </si>
  <si>
    <t>Engaged Scholarship: A Guide for Organizational and Social Research</t>
  </si>
  <si>
    <t>Andrew H. Van de Ven</t>
  </si>
  <si>
    <t>https://m.media-amazon.com/images/I/41q6tjchzIL._AC_UY218_.jpg</t>
  </si>
  <si>
    <t>https://www.amazon.com/dp/B001DU7MHA</t>
  </si>
  <si>
    <t>B08GWVGXN7</t>
  </si>
  <si>
    <t>Ace the Boards: Neoplastic Hematopathology (Ace My Path)</t>
  </si>
  <si>
    <t>https://m.media-amazon.com/images/I/81jkrlP25ML._AC_UY218_.jpg</t>
  </si>
  <si>
    <t>https://www.amazon.com/dp/B08GWVGXN7</t>
  </si>
  <si>
    <t>B00FO6B5EA</t>
  </si>
  <si>
    <t>65 Successful Harvard Business School Application Essays, Second Edition: With Analysis by the Staff of The Harbus, the Harvard Business School Newspaper</t>
  </si>
  <si>
    <t>Lauren Sullivan</t>
  </si>
  <si>
    <t>https://m.media-amazon.com/images/I/51WUD2SX5yL._AC_UY218_.jpg</t>
  </si>
  <si>
    <t>https://www.amazon.com/dp/B00FO6B5EA</t>
  </si>
  <si>
    <t>B00NRQWADE</t>
  </si>
  <si>
    <t>GRE Power Vocab (Graduate School Test Preparation)</t>
  </si>
  <si>
    <t>Princeton Review</t>
  </si>
  <si>
    <t>https://m.media-amazon.com/images/I/81mtCXD2c8L._AC_UY218_.jpg</t>
  </si>
  <si>
    <t>https://www.amazon.com/dp/B00NRQWADE</t>
  </si>
  <si>
    <t>B0BZLXWHH3</t>
  </si>
  <si>
    <t>Minority Parent and Student Guide: To Academic Success and Career Entry</t>
  </si>
  <si>
    <t>Kathie McAlpine MD MPH MS</t>
  </si>
  <si>
    <t>https://m.media-amazon.com/images/I/71IMMXdiShL._AC_UY218_.jpg</t>
  </si>
  <si>
    <t>https://www.amazon.com/dp/B0BZLXWHH3</t>
  </si>
  <si>
    <t>B094NXMYJQ</t>
  </si>
  <si>
    <t>Working with Giants</t>
  </si>
  <si>
    <t>https://m.media-amazon.com/images/I/81IKi3f5anS._AC_UY218_.jpg</t>
  </si>
  <si>
    <t>https://www.amazon.com/dp/B094NXMYJQ</t>
  </si>
  <si>
    <t>B07J3MP1GW</t>
  </si>
  <si>
    <t>Children's Lively Minds: Schema Theory Made Visible</t>
  </si>
  <si>
    <t>https://m.media-amazon.com/images/I/91Gz8p9ET5L._AC_UY218_.jpg</t>
  </si>
  <si>
    <t>https://www.amazon.com/dp/B07J3MP1GW</t>
  </si>
  <si>
    <t>B07FQTGJMT</t>
  </si>
  <si>
    <t>Partners in O&amp;M: Supporting Orientation and Mobility for Students Who Are Visually Impaired</t>
  </si>
  <si>
    <t>Rona L. Pogrund</t>
  </si>
  <si>
    <t>https://m.media-amazon.com/images/I/71y7I84bz5L._AC_UY218_.jpg</t>
  </si>
  <si>
    <t>https://www.amazon.com/dp/B07FQTGJMT</t>
  </si>
  <si>
    <t>B0C6LFW1BX</t>
  </si>
  <si>
    <t>Assessment of Autism in Females and Nuanced Presentations: Integrating Research into Practice</t>
  </si>
  <si>
    <t>Terisa P. Gabrielsen</t>
  </si>
  <si>
    <t>https://m.media-amazon.com/images/I/61gpl24slSL._AC_UY218_.jpg</t>
  </si>
  <si>
    <t>https://www.amazon.com/dp/B0C6LFW1BX</t>
  </si>
  <si>
    <t>B09894DTC5</t>
  </si>
  <si>
    <t>Dear Freedom Writer: Stories of Hardship and Hope from the Next Generation</t>
  </si>
  <si>
    <t>The Freedom Writers</t>
  </si>
  <si>
    <t>https://m.media-amazon.com/images/I/71kng1K7jcL._AC_UY218_.jpg</t>
  </si>
  <si>
    <t>https://www.amazon.com/dp/B09894DTC5</t>
  </si>
  <si>
    <t>B07VCMJK86</t>
  </si>
  <si>
    <t>Amplifying the Curriculum: Designing Quality Learning Opportunities for English Learners (Language and Literacy Series)</t>
  </si>
  <si>
    <t>AÃ­da Walqui</t>
  </si>
  <si>
    <t>https://m.media-amazon.com/images/I/91u4+yEV4jL._AC_UY218_.jpg</t>
  </si>
  <si>
    <t>https://www.amazon.com/dp/B07VCMJK86</t>
  </si>
  <si>
    <t>B09H5321CV</t>
  </si>
  <si>
    <t>How to pass the EPSO situational competency-based interview</t>
  </si>
  <si>
    <t>JosÃ© MarÃ­a Franco Reverte</t>
  </si>
  <si>
    <t>https://m.media-amazon.com/images/I/71qBBT7+R7L._AC_UY218_.jpg</t>
  </si>
  <si>
    <t>https://www.amazon.com/dp/B09H5321CV</t>
  </si>
  <si>
    <t>B00F2KNV0O</t>
  </si>
  <si>
    <t>Reading Like a Historian: Teaching Literacy in Middle and High School History Classroomsâ€”Aligned with Common Core State Standards: Teaching Literacy in ... with Common Core State Standards</t>
  </si>
  <si>
    <t>https://m.media-amazon.com/images/I/81QGpOG+MRL._AC_UY218_.jpg</t>
  </si>
  <si>
    <t>https://www.amazon.com/dp/B00F2KNV0O</t>
  </si>
  <si>
    <t>B0BCR2BNF2</t>
  </si>
  <si>
    <t>A Culture of Agency: Fostering Engagement, Empowerment, Identity, and Belonging in the Early Years</t>
  </si>
  <si>
    <t>Lisa Burman</t>
  </si>
  <si>
    <t>https://m.media-amazon.com/images/I/81vWvt7W40L._AC_UY218_.jpg</t>
  </si>
  <si>
    <t>https://www.amazon.com/dp/B0BCR2BNF2</t>
  </si>
  <si>
    <t>B00BEN1GH8</t>
  </si>
  <si>
    <t>Classroom Management That Works: Research-Based Strategies for Every Teacher</t>
  </si>
  <si>
    <t>https://m.media-amazon.com/images/I/51NbW-GrrgL._AC_UY218_.jpg</t>
  </si>
  <si>
    <t>https://www.amazon.com/dp/B00BEN1GH8</t>
  </si>
  <si>
    <t>B07DFXDS9J</t>
  </si>
  <si>
    <t>Inclusion in Action: Practical Strategies to Modify Your Curriculum</t>
  </si>
  <si>
    <t>Nicole Eredics</t>
  </si>
  <si>
    <t>https://m.media-amazon.com/images/I/71G4kuqgT-L._AC_UY218_.jpg</t>
  </si>
  <si>
    <t>https://www.amazon.com/dp/B07DFXDS9J</t>
  </si>
  <si>
    <t>B0C3ZYZKB3</t>
  </si>
  <si>
    <t>Americaâ€™s Hidden Economic Engines: How Community Colleges Can Drive Shared Prosperity (Work and Learning Series)</t>
  </si>
  <si>
    <t>Robert B. Schwartz</t>
  </si>
  <si>
    <t>https://m.media-amazon.com/images/I/71RUYUMatXL._AC_UY218_.jpg</t>
  </si>
  <si>
    <t>https://www.amazon.com/dp/B0C3ZYZKB3</t>
  </si>
  <si>
    <t>B07W1L1RPR</t>
  </si>
  <si>
    <t>Native American History: A History from Beginning to End</t>
  </si>
  <si>
    <t>https://m.media-amazon.com/images/I/711j-L1ZqjL._AC_UY218_.jpg</t>
  </si>
  <si>
    <t>https://www.amazon.com/dp/B07W1L1RPR</t>
  </si>
  <si>
    <t>B00GW4RJFC</t>
  </si>
  <si>
    <t>Complete Mathematics: A step by step introduction to the mathematical essentials</t>
  </si>
  <si>
    <t>Trevor Johnson</t>
  </si>
  <si>
    <t>https://m.media-amazon.com/images/I/813kkiGWLvL._AC_UY218_.jpg</t>
  </si>
  <si>
    <t>https://www.amazon.com/dp/B00GW4RJFC</t>
  </si>
  <si>
    <t>B00JXZ2Z06</t>
  </si>
  <si>
    <t>Effective Instructional Strategies: From Theory to Practice</t>
  </si>
  <si>
    <t>Kenneth D. Moore</t>
  </si>
  <si>
    <t>https://m.media-amazon.com/images/I/51s7V96WzKL._AC_UY218_.jpg</t>
  </si>
  <si>
    <t>https://www.amazon.com/dp/B00JXZ2Z06</t>
  </si>
  <si>
    <t>B0C1CJV1YF</t>
  </si>
  <si>
    <t>Growing and Sustaining Student-Centered Science Classrooms</t>
  </si>
  <si>
    <t>David Stroupe</t>
  </si>
  <si>
    <t>https://m.media-amazon.com/images/I/81Fvf2KGXoL._AC_UY218_.jpg</t>
  </si>
  <si>
    <t>https://www.amazon.com/dp/B0C1CJV1YF</t>
  </si>
  <si>
    <t>B09SX558JL</t>
  </si>
  <si>
    <t>READY, Set, CCMP! Exam Prep Guide: A Comprehensive Guide to Preparing for and Passing the ACMP Certified Change Management Professionalâ„¢ Exam</t>
  </si>
  <si>
    <t>April Callis-Birchmeier</t>
  </si>
  <si>
    <t>https://m.media-amazon.com/images/I/71mB0pAPLwL._AC_UY218_.jpg</t>
  </si>
  <si>
    <t>https://www.amazon.com/dp/B09SX558JL</t>
  </si>
  <si>
    <t>B09NGZHLVH</t>
  </si>
  <si>
    <t>Mindset Mathematics: Visualizing and Investigating Big Ideas, Grade 2</t>
  </si>
  <si>
    <t>https://m.media-amazon.com/images/I/51OllRxbHpL._AC_UY218_.jpg</t>
  </si>
  <si>
    <t>https://www.amazon.com/dp/B09NGZHLVH</t>
  </si>
  <si>
    <t>B0098O5FAE</t>
  </si>
  <si>
    <t>Unschooling Rules: 55 Ways to Unlearn What We Know About Schools and Rediscover Education</t>
  </si>
  <si>
    <t>Clark Aldrich</t>
  </si>
  <si>
    <t>https://m.media-amazon.com/images/I/41Ocn3ao-1L._AC_UY218_.jpg</t>
  </si>
  <si>
    <t>https://www.amazon.com/dp/B0098O5FAE</t>
  </si>
  <si>
    <t>B07G1CH9Z6</t>
  </si>
  <si>
    <t>Building Competence in School Consultation: A Developmental Approach (Consultation, Supervision, and Professional Learning in School Psychology Series)</t>
  </si>
  <si>
    <t>Daniel S. Newman</t>
  </si>
  <si>
    <t>https://m.media-amazon.com/images/I/81RH9EKgGUL._AC_UY218_.jpg</t>
  </si>
  <si>
    <t>https://www.amazon.com/dp/B07G1CH9Z6</t>
  </si>
  <si>
    <t>B004KKY5XY</t>
  </si>
  <si>
    <t>Building Foundations of Scientific Understanding: A Science Curriculum for K-2</t>
  </si>
  <si>
    <t>Bernard J. Nebel</t>
  </si>
  <si>
    <t>https://m.media-amazon.com/images/I/71iJ12izv3L._AC_UY218_.jpg</t>
  </si>
  <si>
    <t>https://www.amazon.com/dp/B004KKY5XY</t>
  </si>
  <si>
    <t>B00CJI3QCA</t>
  </si>
  <si>
    <t>Inclusion in the Early Childhood Classroom: What Makes a Difference? (Early Childhood Education)</t>
  </si>
  <si>
    <t>Susan L. Recchia</t>
  </si>
  <si>
    <t>https://m.media-amazon.com/images/I/91sSQqy40cL._AC_UY218_.jpg</t>
  </si>
  <si>
    <t>https://www.amazon.com/dp/B00CJI3QCA</t>
  </si>
  <si>
    <t>B089QVM25L</t>
  </si>
  <si>
    <t>Student Voice: 100 Argument Essays by Teens on Issues That Matter to Them</t>
  </si>
  <si>
    <t>Katherine Schulten</t>
  </si>
  <si>
    <t>https://m.media-amazon.com/images/I/718CcwpzJML._AC_UY218_.jpg</t>
  </si>
  <si>
    <t>https://www.amazon.com/dp/B089QVM25L</t>
  </si>
  <si>
    <t>B00HCSCNO4</t>
  </si>
  <si>
    <t>Restoring Opportunity: The Crisis of Inequality and the Challenge for American Education</t>
  </si>
  <si>
    <t>Greg J. Duncan</t>
  </si>
  <si>
    <t>https://m.media-amazon.com/images/I/91J1fc0nP0L._AC_UY218_.jpg</t>
  </si>
  <si>
    <t>https://www.amazon.com/dp/B00HCSCNO4</t>
  </si>
  <si>
    <t>B07ZZG6HGH</t>
  </si>
  <si>
    <t>Government and Policy for U.S. Health Leaders</t>
  </si>
  <si>
    <t>Raymond J. Higbea</t>
  </si>
  <si>
    <t>https://m.media-amazon.com/images/I/81MSn7KSMtL._AC_UY218_.jpg</t>
  </si>
  <si>
    <t>https://www.amazon.com/dp/B07ZZG6HGH</t>
  </si>
  <si>
    <t>B07CJ5KT8P</t>
  </si>
  <si>
    <t>The Social Work Field Placement: A Competency-Based Approach</t>
  </si>
  <si>
    <t>MSW Poulin, John, PhD</t>
  </si>
  <si>
    <t>https://m.media-amazon.com/images/I/81U-lYIshKL._AC_UY218_.jpg</t>
  </si>
  <si>
    <t>https://www.amazon.com/dp/B07CJ5KT8P</t>
  </si>
  <si>
    <t>B07L4ZZ15B</t>
  </si>
  <si>
    <t>How People Learn II: Learners, Contexts, and Cultures</t>
  </si>
  <si>
    <t>and Medicine National Academies of Sciences, Engineering</t>
  </si>
  <si>
    <t>https://m.media-amazon.com/images/I/81cLDF0DGtL._AC_UY218_.jpg</t>
  </si>
  <si>
    <t>https://www.amazon.com/dp/B07L4ZZ15B</t>
  </si>
  <si>
    <t>B01N9IEOAC</t>
  </si>
  <si>
    <t>https://m.media-amazon.com/images/I/81vGlugIbHL._AC_UY218_.jpg</t>
  </si>
  <si>
    <t>https://www.amazon.com/dp/B01N9IEOAC</t>
  </si>
  <si>
    <t>B09T2SSJQC</t>
  </si>
  <si>
    <t>Expanding Reading Comprehension in Grades 3â€“6: Effective Instruction for All Students</t>
  </si>
  <si>
    <t>https://m.media-amazon.com/images/I/813VCWjdoAL._AC_UY218_.jpg</t>
  </si>
  <si>
    <t>https://www.amazon.com/dp/B09T2SSJQC</t>
  </si>
  <si>
    <t>B097NJTJ5M</t>
  </si>
  <si>
    <t>Nuclear Medicine: A Core Review</t>
  </si>
  <si>
    <t>Chirayu Shah</t>
  </si>
  <si>
    <t>https://m.media-amazon.com/images/I/81Jki4oIgUS._AC_UY218_.jpg</t>
  </si>
  <si>
    <t>https://www.amazon.com/dp/B097NJTJ5M</t>
  </si>
  <si>
    <t>B0762QLXWL</t>
  </si>
  <si>
    <t>Inside the 'Inclusive' Early Childhood Classroom: The Power of the 'Normal' (Childhood Studies Book 5)</t>
  </si>
  <si>
    <t>Karen Watson</t>
  </si>
  <si>
    <t>https://m.media-amazon.com/images/I/81e-KefAQIL._AC_UY218_.jpg</t>
  </si>
  <si>
    <t>https://www.amazon.com/dp/B0762QLXWL</t>
  </si>
  <si>
    <t>B002L7POBA</t>
  </si>
  <si>
    <t>Evaluation in Organizations: A Systematic Approach to Enhancing Learning, Performance, and Change</t>
  </si>
  <si>
    <t>Darlene Russ-Eft</t>
  </si>
  <si>
    <t>https://m.media-amazon.com/images/I/519aiDyO1oL._AC_UY218_.jpg</t>
  </si>
  <si>
    <t>https://www.amazon.com/dp/B002L7POBA</t>
  </si>
  <si>
    <t>B0749MCRXH</t>
  </si>
  <si>
    <t>Fundamental Concepts of Educational Leadership and Management</t>
  </si>
  <si>
    <t>Taher A. Razik</t>
  </si>
  <si>
    <t>https://m.media-amazon.com/images/I/71qTA8OTV+L._AC_UY218_.jpg</t>
  </si>
  <si>
    <t>https://www.amazon.com/dp/B0749MCRXH</t>
  </si>
  <si>
    <t>B00B7L9NT0</t>
  </si>
  <si>
    <t>A Brief History of Japanese Civilization</t>
  </si>
  <si>
    <t>Conrad Schirokauer</t>
  </si>
  <si>
    <t>https://m.media-amazon.com/images/I/91LAJUhv7bL._AC_UY218_.jpg</t>
  </si>
  <si>
    <t>https://www.amazon.com/dp/B00B7L9NT0</t>
  </si>
  <si>
    <t>B0B891191T</t>
  </si>
  <si>
    <t>NHA Phlebotomy Exam 2022-2023: Study Guide with 400 Practice Questions and Answers for National Healthcareer Association Certified Phlebotomy Technician Examination</t>
  </si>
  <si>
    <t>Mona Lindsey</t>
  </si>
  <si>
    <t>https://m.media-amazon.com/images/I/81EgQxGsJZL._AC_UY218_.jpg</t>
  </si>
  <si>
    <t>https://www.amazon.com/dp/B0B891191T</t>
  </si>
  <si>
    <t>B0BRFN575L</t>
  </si>
  <si>
    <t>CSSM Exam Prep Second Edition</t>
  </si>
  <si>
    <t>Competency and Credentialing Institute</t>
  </si>
  <si>
    <t>https://m.media-amazon.com/images/I/71yZUcwhW5L._AC_UY218_.jpg</t>
  </si>
  <si>
    <t>https://www.amazon.com/dp/B0BRFN575L</t>
  </si>
  <si>
    <t>B00EA7UK72</t>
  </si>
  <si>
    <t>Sports Sponsorship: Principles and Practices</t>
  </si>
  <si>
    <t>John A. Fortunato</t>
  </si>
  <si>
    <t>https://m.media-amazon.com/images/I/51CILvwjpKL._AC_UY218_.jpg</t>
  </si>
  <si>
    <t>https://www.amazon.com/dp/B00EA7UK72</t>
  </si>
  <si>
    <t>B0BBF65V86</t>
  </si>
  <si>
    <t>Towards Deep Understanding of Elementary School Mathematics: A Brief Companion for Teacher Educators and Others</t>
  </si>
  <si>
    <t>Sergei Abramovich</t>
  </si>
  <si>
    <t>https://m.media-amazon.com/images/I/81iZu2N3DAL._AC_UY218_.jpg</t>
  </si>
  <si>
    <t>https://www.amazon.com/dp/B0BBF65V86</t>
  </si>
  <si>
    <t>B0B4GPW4CK</t>
  </si>
  <si>
    <t>String Theory For Dummies</t>
  </si>
  <si>
    <t>Andrew Zimmerman Jones</t>
  </si>
  <si>
    <t>https://m.media-amazon.com/images/I/610Ax5ZWOaL._AC_UY218_.jpg</t>
  </si>
  <si>
    <t>https://www.amazon.com/dp/B0B4GPW4CK</t>
  </si>
  <si>
    <t>B009GN1D08</t>
  </si>
  <si>
    <t>Rethinking Sustainability: A Strategic Financial Model for Christian Schools</t>
  </si>
  <si>
    <t>Alan Pue</t>
  </si>
  <si>
    <t>https://m.media-amazon.com/images/I/71MIDmTlDRL._AC_UY218_.jpg</t>
  </si>
  <si>
    <t>https://www.amazon.com/dp/B009GN1D08</t>
  </si>
  <si>
    <t>B01N0DIZCU</t>
  </si>
  <si>
    <t>Deep Discourse: A Framework for Cultivating Student-Led Discussionsâ€”use conversation to raise student learning, motivation, and engagement in Kâ€“12 classrooms</t>
  </si>
  <si>
    <t>Sandi Novak</t>
  </si>
  <si>
    <t>https://m.media-amazon.com/images/I/81KUQOVZWPL._AC_UY218_.jpg</t>
  </si>
  <si>
    <t>https://www.amazon.com/dp/B01N0DIZCU</t>
  </si>
  <si>
    <t>B01I5F56UU</t>
  </si>
  <si>
    <t>Essentials of Health Care Marketing, Fourth Edition</t>
  </si>
  <si>
    <t>https://m.media-amazon.com/images/I/81H6eSDtthL._AC_UY218_.jpg</t>
  </si>
  <si>
    <t>https://www.amazon.com/dp/B01I5F56UU</t>
  </si>
  <si>
    <t>B09NMQJMW9</t>
  </si>
  <si>
    <t>The Cherokees: A Captivating Guide to the History of a Native American Tribe, the Cherokee Removal, and the Trail of Tears (Indigenous People)</t>
  </si>
  <si>
    <t>https://m.media-amazon.com/images/I/81NKkf+sO5L._AC_UY218_.jpg</t>
  </si>
  <si>
    <t>https://www.amazon.com/dp/B09NMQJMW9</t>
  </si>
  <si>
    <t>B08B4YG7WG</t>
  </si>
  <si>
    <t>IELTS 5 Practice Tests, Academic Set 1: Tests No. 1-5 (High Scorer's Choice)</t>
  </si>
  <si>
    <t>Simone Braverman</t>
  </si>
  <si>
    <t>https://m.media-amazon.com/images/I/81iCQwj-nyL._AC_UY218_.jpg</t>
  </si>
  <si>
    <t>https://www.amazon.com/dp/B08B4YG7WG</t>
  </si>
  <si>
    <t>B00QXKGJ10</t>
  </si>
  <si>
    <t>American Pageant</t>
  </si>
  <si>
    <t>David M. Kennedy</t>
  </si>
  <si>
    <t>https://m.media-amazon.com/images/I/91gBcRI+JmL._AC_UY218_.jpg</t>
  </si>
  <si>
    <t>https://www.amazon.com/dp/B00QXKGJ10</t>
  </si>
  <si>
    <t>B01LY1N9UJ</t>
  </si>
  <si>
    <t>Writing and Research: A Guide for Theological Students</t>
  </si>
  <si>
    <t>Kevin Gary Smith</t>
  </si>
  <si>
    <t>https://m.media-amazon.com/images/I/915TygvJE6L._AC_UY218_.jpg</t>
  </si>
  <si>
    <t>https://www.amazon.com/dp/B01LY1N9UJ</t>
  </si>
  <si>
    <t>B0C9WRZVW6</t>
  </si>
  <si>
    <t>Max's Digital SAT Practice Test #1: Reading and Writing</t>
  </si>
  <si>
    <t>Max Kim</t>
  </si>
  <si>
    <t>https://m.media-amazon.com/images/I/71ssI4TfCiL._AC_UY218_.jpg</t>
  </si>
  <si>
    <t>https://www.amazon.com/dp/B0C9WRZVW6</t>
  </si>
  <si>
    <t>B003SHDP54</t>
  </si>
  <si>
    <t>The Core: Teaching Your Child the Foundations of Classical Education</t>
  </si>
  <si>
    <t>Leigh A. Bortins</t>
  </si>
  <si>
    <t>https://m.media-amazon.com/images/I/41OSt7G73UL._AC_UY218_.jpg</t>
  </si>
  <si>
    <t>https://www.amazon.com/dp/B003SHDP54</t>
  </si>
  <si>
    <t>B08412Q41C</t>
  </si>
  <si>
    <t>Thinking About Teaching: A Rural Social Studies Teacher's Path to Strive for Excellence</t>
  </si>
  <si>
    <t>Casey Jakubowski</t>
  </si>
  <si>
    <t>https://m.media-amazon.com/images/I/91shPhRJwsL._AC_UY218_.jpg</t>
  </si>
  <si>
    <t>https://www.amazon.com/dp/B08412Q41C</t>
  </si>
  <si>
    <t>B01MTRT0JJ</t>
  </si>
  <si>
    <t>Grammar to Get Things Done: A Practical Guide for Teachers Anchored in Real-World Usage</t>
  </si>
  <si>
    <t>Darren Crovitz</t>
  </si>
  <si>
    <t>https://m.media-amazon.com/images/I/51lynenqriL._AC_UY218_.jpg</t>
  </si>
  <si>
    <t>https://www.amazon.com/dp/B01MTRT0JJ</t>
  </si>
  <si>
    <t>B0BS49G9TM</t>
  </si>
  <si>
    <t>The Vocabulary Playbook: Learning Words That Matter, K-12</t>
  </si>
  <si>
    <t>https://m.media-amazon.com/images/I/91RdJRuHtrL._AC_UY218_.jpg</t>
  </si>
  <si>
    <t>https://www.amazon.com/dp/B0BS49G9TM</t>
  </si>
  <si>
    <t>B09V1Q5MX7</t>
  </si>
  <si>
    <t>Emetophobia! The Ultimate Kids' Guide</t>
  </si>
  <si>
    <t>David Russ. PhD</t>
  </si>
  <si>
    <t>https://m.media-amazon.com/images/I/815EzOcy9xL._AC_UY218_.jpg</t>
  </si>
  <si>
    <t>https://www.amazon.com/dp/B09V1Q5MX7</t>
  </si>
  <si>
    <t>B00U0CHFV0</t>
  </si>
  <si>
    <t>The World of the Counselor: An Introduction to the Counseling Profession</t>
  </si>
  <si>
    <t>https://m.media-amazon.com/images/I/918VeKX5W3L._AC_UY218_.jpg</t>
  </si>
  <si>
    <t>https://www.amazon.com/dp/B00U0CHFV0</t>
  </si>
  <si>
    <t>B093Y16VQ5</t>
  </si>
  <si>
    <t>Schaum's Outline of Probability, Third Edition</t>
  </si>
  <si>
    <t>https://m.media-amazon.com/images/I/81tQ5rAVVnL._AC_UY218_.jpg</t>
  </si>
  <si>
    <t>https://www.amazon.com/dp/B093Y16VQ5</t>
  </si>
  <si>
    <t>B08CTGJ6HF</t>
  </si>
  <si>
    <t>What Color Is Your Parachute? for College: Pave Your Path from Major to Meaningful Work</t>
  </si>
  <si>
    <t>https://m.media-amazon.com/images/I/71TjlMbienL._AC_UY218_.jpg</t>
  </si>
  <si>
    <t>https://www.amazon.com/dp/B08CTGJ6HF</t>
  </si>
  <si>
    <t>B07RD4LGP2</t>
  </si>
  <si>
    <t>Clinical Mental Health Counseling: Practicing in Integrated Systems of Care</t>
  </si>
  <si>
    <t>https://m.media-amazon.com/images/I/71jyyt9x9DL._AC_UY218_.jpg</t>
  </si>
  <si>
    <t>https://www.amazon.com/dp/B07RD4LGP2</t>
  </si>
  <si>
    <t>B08H19VVX5</t>
  </si>
  <si>
    <t>SUMMARY OF Lifespan by David Sinclair: Why We Age and Why We Donâ€™t Have to</t>
  </si>
  <si>
    <t>Spark Reads</t>
  </si>
  <si>
    <t>https://m.media-amazon.com/images/I/815CPOBkS-L._AC_UY218_.jpg</t>
  </si>
  <si>
    <t>https://www.amazon.com/dp/B08H19VVX5</t>
  </si>
  <si>
    <t>B07Z8J5LFJ</t>
  </si>
  <si>
    <t>Neuro-Discipline: Everyday Neuroscience for Self-Discipline, Focus, and Defeating Your Brainâ€™s Impulsive and Distracted Nature (Live a Disciplined Life Book 6)</t>
  </si>
  <si>
    <t>https://m.media-amazon.com/images/I/81MIhva6+yL._AC_UY218_.jpg</t>
  </si>
  <si>
    <t>https://www.amazon.com/dp/B07Z8J5LFJ</t>
  </si>
  <si>
    <t>B0BFVDKV2M</t>
  </si>
  <si>
    <t>All One in Christ: A Catholic Critique of Racism and Critical Race Theory</t>
  </si>
  <si>
    <t>https://m.media-amazon.com/images/I/61ZO-rI-16L._AC_UY218_.jpg</t>
  </si>
  <si>
    <t>https://www.amazon.com/dp/B0BFVDKV2M</t>
  </si>
  <si>
    <t>B0BY68Q4JH</t>
  </si>
  <si>
    <t>THE 20 EMA: How To Use The 20-Period Exponential Moving Average To Find Short-Term Explosive Stock Moves (Simplify Your Trades Series)</t>
  </si>
  <si>
    <t>Jayesh Shah</t>
  </si>
  <si>
    <t>https://m.media-amazon.com/images/I/71t5-kVfquL._AC_UY218_.jpg</t>
  </si>
  <si>
    <t>https://www.amazon.com/dp/B0BY68Q4JH</t>
  </si>
  <si>
    <t>B00LN37SSA</t>
  </si>
  <si>
    <t>Home Education: Volume I of Charlotte Mason's Original Homeschooling Series</t>
  </si>
  <si>
    <t>Charlotte Mason</t>
  </si>
  <si>
    <t>https://m.media-amazon.com/images/I/71u5TlH2XmL._AC_UY218_.jpg</t>
  </si>
  <si>
    <t>https://www.amazon.com/dp/B00LN37SSA</t>
  </si>
  <si>
    <t>B00B7MWOPE</t>
  </si>
  <si>
    <t>World Politics: The Menu for Choice</t>
  </si>
  <si>
    <t>David Kinsella</t>
  </si>
  <si>
    <t>https://m.media-amazon.com/images/I/81BqEbXuTfL._AC_UY218_.jpg</t>
  </si>
  <si>
    <t>https://www.amazon.com/dp/B00B7MWOPE</t>
  </si>
  <si>
    <t>B09GM8QQ15</t>
  </si>
  <si>
    <t>House of Medici: A Captivating Guide to the History of the Medici Family and Dynasty (Exploring Europeâ€™s Past)</t>
  </si>
  <si>
    <t>https://m.media-amazon.com/images/I/91+OIHbQ-oL._AC_UY218_.jpg</t>
  </si>
  <si>
    <t>https://www.amazon.com/dp/B09GM8QQ15</t>
  </si>
  <si>
    <t>B00B8PCZ0E</t>
  </si>
  <si>
    <t>ECON: MACRO3 (Engaging 4LTR Press Titles for Economics)</t>
  </si>
  <si>
    <t>William A. McEachern</t>
  </si>
  <si>
    <t>https://m.media-amazon.com/images/I/71Q6GfiJ+pL._AC_UY218_.jpg</t>
  </si>
  <si>
    <t>https://www.amazon.com/dp/B00B8PCZ0E</t>
  </si>
  <si>
    <t>B00PG0UUCM</t>
  </si>
  <si>
    <t>DBT Skills Manual for Adolescents</t>
  </si>
  <si>
    <t>Jill H. Rathus</t>
  </si>
  <si>
    <t>https://m.media-amazon.com/images/I/71fEuAIQYmL._AC_UY218_.jpg</t>
  </si>
  <si>
    <t>https://www.amazon.com/dp/B00PG0UUCM</t>
  </si>
  <si>
    <t>B008VIXQ2C</t>
  </si>
  <si>
    <t>Play and Child Development</t>
  </si>
  <si>
    <t>Joe L. Frost</t>
  </si>
  <si>
    <t>https://m.media-amazon.com/images/I/71uCsKi8HRL._AC_UY218_.jpg</t>
  </si>
  <si>
    <t>https://www.amazon.com/dp/B008VIXQ2C</t>
  </si>
  <si>
    <t>B0C5FGH5DW</t>
  </si>
  <si>
    <t>Music for All: Activities for Every Classroom</t>
  </si>
  <si>
    <t>Mario Licata</t>
  </si>
  <si>
    <t>https://m.media-amazon.com/images/I/71c1GuWXzPL._AC_UY218_.jpg</t>
  </si>
  <si>
    <t>https://www.amazon.com/dp/B0C5FGH5DW</t>
  </si>
  <si>
    <t>B0B84XZ19M</t>
  </si>
  <si>
    <t>Study Guide: West with Giraffes by Lynda Rutledge (SuperSummary)</t>
  </si>
  <si>
    <t>https://m.media-amazon.com/images/I/61pTtYjv0HL._AC_UY218_.jpg</t>
  </si>
  <si>
    <t>https://www.amazon.com/dp/B0B84XZ19M</t>
  </si>
  <si>
    <t>B08L4238BC</t>
  </si>
  <si>
    <t>History Quest Middle Times</t>
  </si>
  <si>
    <t>Lindsey Sodano</t>
  </si>
  <si>
    <t>https://m.media-amazon.com/images/I/91dNqDdWUJL._AC_UY218_.jpg</t>
  </si>
  <si>
    <t>https://www.amazon.com/dp/B08L4238BC</t>
  </si>
  <si>
    <t>B0BJP8X9XG</t>
  </si>
  <si>
    <t>AQA Psychology for A Level Year 1 &amp; AS Student Book: 2nd Edition</t>
  </si>
  <si>
    <t>Cara Flanagan</t>
  </si>
  <si>
    <t>https://m.media-amazon.com/images/I/81Ep4W4tHML._AC_UY218_.jpg</t>
  </si>
  <si>
    <t>https://www.amazon.com/dp/B0BJP8X9XG</t>
  </si>
  <si>
    <t>B01JH52FN8</t>
  </si>
  <si>
    <t>Emanuel Law Outlines for Torts Prosser Wade Schwartz Kelly and Partlett (Emanuel Law Outlines Series)</t>
  </si>
  <si>
    <t>https://m.media-amazon.com/images/I/71VuumkKPUL._AC_UY218_.jpg</t>
  </si>
  <si>
    <t>https://www.amazon.com/dp/B01JH52FN8</t>
  </si>
  <si>
    <t>B07V39XQY2</t>
  </si>
  <si>
    <t>Identity Crisis: Teaching Imaginary Economics versus Real Economics</t>
  </si>
  <si>
    <t>Daniel Wentland</t>
  </si>
  <si>
    <t>https://m.media-amazon.com/images/I/81VmDcqwMNL._AC_UY218_.jpg</t>
  </si>
  <si>
    <t>https://www.amazon.com/dp/B07V39XQY2</t>
  </si>
  <si>
    <t>B079QJ6M7Z</t>
  </si>
  <si>
    <t>CJ (New, Engaging Titles from 4LTR Press)</t>
  </si>
  <si>
    <t>Larry K. Gaines</t>
  </si>
  <si>
    <t>https://m.media-amazon.com/images/I/81Rgw50DM8L._AC_UY218_.jpg</t>
  </si>
  <si>
    <t>https://www.amazon.com/dp/B079QJ6M7Z</t>
  </si>
  <si>
    <t>B08SMGMX3C</t>
  </si>
  <si>
    <t>How to Think Like a Lawyer--and Why: A Common-Sense Guide to Everyday Dilemmas (Legal Expert Series)</t>
  </si>
  <si>
    <t>Kim Wehle</t>
  </si>
  <si>
    <t>https://m.media-amazon.com/images/I/81W6HExKVYS._AC_UY218_.jpg</t>
  </si>
  <si>
    <t>https://www.amazon.com/dp/B08SMGMX3C</t>
  </si>
  <si>
    <t>B0C3T4DLJP</t>
  </si>
  <si>
    <t>Teaching Fiercely: Spreading Joy and Justice in Our Schools</t>
  </si>
  <si>
    <t>Kass Minor</t>
  </si>
  <si>
    <t>https://m.media-amazon.com/images/I/61QlcBpBlFL._AC_UY218_.jpg</t>
  </si>
  <si>
    <t>https://www.amazon.com/dp/B0C3T4DLJP</t>
  </si>
  <si>
    <t>B017DUA3PG</t>
  </si>
  <si>
    <t>The Power of Nowâ€¦A Guide to Spiritual Enlightenment... In 15 Minutes - The Inspirational Summary of Eckhart Tolleâ€™s Best Selling Book</t>
  </si>
  <si>
    <t>Matthew Davis</t>
  </si>
  <si>
    <t>https://m.media-amazon.com/images/I/61pXCoQg7gL._AC_UY218_.jpg</t>
  </si>
  <si>
    <t>https://www.amazon.com/dp/B017DUA3PG</t>
  </si>
  <si>
    <t>B0C5B2V63R</t>
  </si>
  <si>
    <t>PhDone: A Professional Dissertation Editor's Guide to Writing Your Doctoral Thesis and Earning Your PhD</t>
  </si>
  <si>
    <t>Allen Roda</t>
  </si>
  <si>
    <t>https://m.media-amazon.com/images/I/7146Ph97ufL._AC_UY218_.jpg</t>
  </si>
  <si>
    <t>https://www.amazon.com/dp/B0C5B2V63R</t>
  </si>
  <si>
    <t>B08R2C7QCZ</t>
  </si>
  <si>
    <t>Behavioral, Social, and Emotional Assessment of Children and Adolescents</t>
  </si>
  <si>
    <t>Sara A. Whitcomb</t>
  </si>
  <si>
    <t>https://m.media-amazon.com/images/I/71kVAMBZ2CL._AC_UY218_.jpg</t>
  </si>
  <si>
    <t>https://www.amazon.com/dp/B08R2C7QCZ</t>
  </si>
  <si>
    <t>B09HBWCTD8</t>
  </si>
  <si>
    <t>Introduction to Physical Education, Exercise Science, and Sports</t>
  </si>
  <si>
    <t>Angela Lumpkin</t>
  </si>
  <si>
    <t>https://m.media-amazon.com/images/I/71i1mKl6YkL._AC_UY218_.jpg</t>
  </si>
  <si>
    <t>https://www.amazon.com/dp/B09HBWCTD8</t>
  </si>
  <si>
    <t>B008UZHJZQ</t>
  </si>
  <si>
    <t>Correction Officer's Guide to Understanding Inmates: The 44 Keys to Power, Control, and Respect</t>
  </si>
  <si>
    <t>Larone Koonce</t>
  </si>
  <si>
    <t>https://m.media-amazon.com/images/I/61IFKM48cKL._AC_UY218_.jpg</t>
  </si>
  <si>
    <t>https://www.amazon.com/dp/B008UZHJZQ</t>
  </si>
  <si>
    <t>B0C5QVWLPN</t>
  </si>
  <si>
    <t>Developing Materials for Language Teaching</t>
  </si>
  <si>
    <t>Brian Tomlinson</t>
  </si>
  <si>
    <t>https://m.media-amazon.com/images/I/81jCCNyz-LL._AC_UY218_.jpg</t>
  </si>
  <si>
    <t>https://www.amazon.com/dp/B0C5QVWLPN</t>
  </si>
  <si>
    <t>B07D4R82RL</t>
  </si>
  <si>
    <t>Therapeutic Communication: Developing Professional Skills</t>
  </si>
  <si>
    <t>https://m.media-amazon.com/images/I/71gWyJO8JcL._AC_UY218_.jpg</t>
  </si>
  <si>
    <t>https://www.amazon.com/dp/B07D4R82RL</t>
  </si>
  <si>
    <t>B0B6HHQKXB</t>
  </si>
  <si>
    <t>I Really Like Slop: World classic picture book recommendation</t>
  </si>
  <si>
    <t>Thomas Ramos</t>
  </si>
  <si>
    <t>https://m.media-amazon.com/images/I/61+VcgQ31UL._AC_UY218_.jpg</t>
  </si>
  <si>
    <t>https://www.amazon.com/dp/B0B6HHQKXB</t>
  </si>
  <si>
    <t>B00TIMK2NG</t>
  </si>
  <si>
    <t>Teaching Arguments: Rhetorical Comprehension, Critique, and Response</t>
  </si>
  <si>
    <t>Jennifer Fletcher</t>
  </si>
  <si>
    <t>https://m.media-amazon.com/images/I/51Z3u8eNFtL._AC_UY218_.jpg</t>
  </si>
  <si>
    <t>https://www.amazon.com/dp/B00TIMK2NG</t>
  </si>
  <si>
    <t>B08TTZY5TM</t>
  </si>
  <si>
    <t>Playing With Language: Improving Elementary Reading Through Metalinguistic Awareness (Language and Literacy Series)</t>
  </si>
  <si>
    <t>Marcy Zipke</t>
  </si>
  <si>
    <t>https://m.media-amazon.com/images/I/71zpxRB5YgL._AC_UY218_.jpg</t>
  </si>
  <si>
    <t>https://www.amazon.com/dp/B08TTZY5TM</t>
  </si>
  <si>
    <t>B06XXRNFMP</t>
  </si>
  <si>
    <t>EarthEd (State of the World): Rethinking Education on a Changing Planet</t>
  </si>
  <si>
    <t>https://m.media-amazon.com/images/I/81e2ndoPSvL._AC_UY218_.jpg</t>
  </si>
  <si>
    <t>https://www.amazon.com/dp/B06XXRNFMP</t>
  </si>
  <si>
    <t>B01AMKZUM0</t>
  </si>
  <si>
    <t>Beginning with Braille: Firsthand Experiences with a Balanced Approach to Literacy, Second Edition</t>
  </si>
  <si>
    <t>Anna Swenson</t>
  </si>
  <si>
    <t>https://m.media-amazon.com/images/I/71XFQD+a63L._AC_UY218_.jpg</t>
  </si>
  <si>
    <t>https://www.amazon.com/dp/B01AMKZUM0</t>
  </si>
  <si>
    <t>B09S9WST4H</t>
  </si>
  <si>
    <t>Biography-Driven Culturally Responsive Teaching: Honoring Race, Ethnicity, and Personal History</t>
  </si>
  <si>
    <t>https://m.media-amazon.com/images/I/81Dr9APCMrL._AC_UY218_.jpg</t>
  </si>
  <si>
    <t>https://www.amazon.com/dp/B09S9WST4H</t>
  </si>
  <si>
    <t>B082VQLSRC</t>
  </si>
  <si>
    <t>Don't Look Away: Embracing Anti-Bias Classrooms</t>
  </si>
  <si>
    <t>Iheoma Iruka</t>
  </si>
  <si>
    <t>https://m.media-amazon.com/images/I/81eCAZkSJKL._AC_UY218_.jpg</t>
  </si>
  <si>
    <t>https://www.amazon.com/dp/B082VQLSRC</t>
  </si>
  <si>
    <t>B0B3SJ3KN5</t>
  </si>
  <si>
    <t>Balance Your Handstand: The Complete Playbook to Master Your Perfect Freestanding Handstand</t>
  </si>
  <si>
    <t>Elia Bartolini</t>
  </si>
  <si>
    <t>https://m.media-amazon.com/images/I/71D7VeDJvGL._AC_UY218_.jpg</t>
  </si>
  <si>
    <t>https://www.amazon.com/dp/B0B3SJ3KN5</t>
  </si>
  <si>
    <t>B00ETIRVKQ</t>
  </si>
  <si>
    <t>The Superintendentâ€²s Fieldbook: A Guide for Leaders of Learning</t>
  </si>
  <si>
    <t>Harvey S. James Jr.</t>
  </si>
  <si>
    <t>https://m.media-amazon.com/images/I/91STm94t38L._AC_UY218_.jpg</t>
  </si>
  <si>
    <t>https://www.amazon.com/dp/B00ETIRVKQ</t>
  </si>
  <si>
    <t>B00BSE24ME</t>
  </si>
  <si>
    <t>The Multiplier Effect: Tapping the Genius Inside Our Schools</t>
  </si>
  <si>
    <t>Liz Wiseman</t>
  </si>
  <si>
    <t>https://m.media-amazon.com/images/I/813mZtDpmHL._AC_UY218_.jpg</t>
  </si>
  <si>
    <t>https://www.amazon.com/dp/B00BSE24ME</t>
  </si>
  <si>
    <t>B00RN1DDFS</t>
  </si>
  <si>
    <t>Probabilities: The Little Numbers That Rule Our Lives</t>
  </si>
  <si>
    <t>Peter Olofsson</t>
  </si>
  <si>
    <t>https://m.media-amazon.com/images/I/5169CrNLlwL._AC_UY218_.jpg</t>
  </si>
  <si>
    <t>https://www.amazon.com/dp/B00RN1DDFS</t>
  </si>
  <si>
    <t>B0BGSFVLLJ</t>
  </si>
  <si>
    <t>Meghan, Harry and The Palace Insiders Who Saw What Really Happened: Explosive New Revelation Pits Palace Aides and The Sussex Royals</t>
  </si>
  <si>
    <t>Dan F. Wesley</t>
  </si>
  <si>
    <t>https://m.media-amazon.com/images/I/71Pr+50g9oL._AC_UY218_.jpg</t>
  </si>
  <si>
    <t>https://www.amazon.com/dp/B0BGSFVLLJ</t>
  </si>
  <si>
    <t>B00QQMURWM</t>
  </si>
  <si>
    <t>Emotionally Intelligent Leadership for Students: Inventory</t>
  </si>
  <si>
    <t>https://m.media-amazon.com/images/I/51GsFXwqTXL._AC_UY218_.jpg</t>
  </si>
  <si>
    <t>https://www.amazon.com/dp/B00QQMURWM</t>
  </si>
  <si>
    <t>B019BXH1RG</t>
  </si>
  <si>
    <t>Easy Learning Spanish Complete Grammar, Verbs and Vocabulary (3 books in 1): Trusted support for learning (Collins Easy Learning)</t>
  </si>
  <si>
    <t>https://m.media-amazon.com/images/I/71EOdQG1LLL._AC_UY218_.jpg</t>
  </si>
  <si>
    <t>https://www.amazon.com/dp/B019BXH1RG</t>
  </si>
  <si>
    <t>B08D5XP17B</t>
  </si>
  <si>
    <t>Speech to Print Workbook: Language Exercises for Teachers</t>
  </si>
  <si>
    <t>https://m.media-amazon.com/images/I/71spSD6hcQL._AC_UY218_.jpg</t>
  </si>
  <si>
    <t>https://www.amazon.com/dp/B08D5XP17B</t>
  </si>
  <si>
    <t>B0BXHCSGQC</t>
  </si>
  <si>
    <t>Real Estate License Exams: Ace the Real Estate License Exam on Your First Try | Practice Tests Simulations, Answer Keys &amp; Tips to Get Moving in This Lucrative Career</t>
  </si>
  <si>
    <t>Colin Miller</t>
  </si>
  <si>
    <t>https://m.media-amazon.com/images/I/61WZSN04rpL._AC_UY218_.jpg</t>
  </si>
  <si>
    <t>https://www.amazon.com/dp/B0BXHCSGQC</t>
  </si>
  <si>
    <t>B07CJ19Q4X</t>
  </si>
  <si>
    <t>EPPP Fundamentals, Step One, Second Edition: Review for the Examination for Professional Practice in Psychology</t>
  </si>
  <si>
    <t>PhD Klee, Anne L.</t>
  </si>
  <si>
    <t>https://m.media-amazon.com/images/I/815vwMwnp-L._AC_UY218_.jpg</t>
  </si>
  <si>
    <t>https://www.amazon.com/dp/B07CJ19Q4X</t>
  </si>
  <si>
    <t>B0CBGBQW4C</t>
  </si>
  <si>
    <t>The Story is NOT Enough!</t>
  </si>
  <si>
    <t>Alan Woodruff</t>
  </si>
  <si>
    <t>https://m.media-amazon.com/images/I/71JjcYVsEJL._AC_UY218_.jpg</t>
  </si>
  <si>
    <t>https://www.amazon.com/dp/B0CBGBQW4C</t>
  </si>
  <si>
    <t>B07C65ZZF5</t>
  </si>
  <si>
    <t>From STEM to STEAM: Brain-Compatible Strategies and Lessons That Integrate the Arts</t>
  </si>
  <si>
    <t>https://m.media-amazon.com/images/I/91fzjbpXWGL._AC_UY218_.jpg</t>
  </si>
  <si>
    <t>https://www.amazon.com/dp/B07C65ZZF5</t>
  </si>
  <si>
    <t>B08GY3L44F</t>
  </si>
  <si>
    <t>The Hidden Curriculum: First Generation Students at Legacy Universities</t>
  </si>
  <si>
    <t>Rachel Gable</t>
  </si>
  <si>
    <t>https://m.media-amazon.com/images/I/71N11FHXfqL._AC_UY218_.jpg</t>
  </si>
  <si>
    <t>https://www.amazon.com/dp/B08GY3L44F</t>
  </si>
  <si>
    <t>B0CB99GZ5F</t>
  </si>
  <si>
    <t>Finding your Path: The Roadmap from Student to Successful Financial Planner</t>
  </si>
  <si>
    <t>Caleb Brown</t>
  </si>
  <si>
    <t>https://m.media-amazon.com/images/I/71iqWKNjgFL._AC_UY218_.jpg</t>
  </si>
  <si>
    <t>https://www.amazon.com/dp/B0CB99GZ5F</t>
  </si>
  <si>
    <t>B01N9IENYI</t>
  </si>
  <si>
    <t>Introduction to Law Enforcement and Criminal Justice</t>
  </si>
  <si>
    <t>https://m.media-amazon.com/images/I/51Hcj0auSmL._AC_UY218_.jpg</t>
  </si>
  <si>
    <t>https://www.amazon.com/dp/B01N9IENYI</t>
  </si>
  <si>
    <t>B0C1LRWBQ4</t>
  </si>
  <si>
    <t>Rewire Your Brain 2.0: Five Healthy Factors to a Better Life</t>
  </si>
  <si>
    <t>John B. Arden</t>
  </si>
  <si>
    <t>https://m.media-amazon.com/images/I/51racv7GLXL._AC_UY218_.jpg</t>
  </si>
  <si>
    <t>https://www.amazon.com/dp/B0C1LRWBQ4</t>
  </si>
  <si>
    <t>B004W8O2S2</t>
  </si>
  <si>
    <t>Therapeutic Expedition: Equipping the Christian Counselor for the Journey</t>
  </si>
  <si>
    <t>John C. Thomas</t>
  </si>
  <si>
    <t>https://m.media-amazon.com/images/I/415+38hineL._AC_UY218_.jpg</t>
  </si>
  <si>
    <t>https://www.amazon.com/dp/B004W8O2S2</t>
  </si>
  <si>
    <t>B00QXKGG22</t>
  </si>
  <si>
    <t>Research Methods and Statistics: A Critical Thinking Approach</t>
  </si>
  <si>
    <t>Sherri L. Jackson</t>
  </si>
  <si>
    <t>https://m.media-amazon.com/images/I/81AmCbvlSTL._AC_UY218_.jpg</t>
  </si>
  <si>
    <t>https://www.amazon.com/dp/B00QXKGG22</t>
  </si>
  <si>
    <t>B07QM4W7BG</t>
  </si>
  <si>
    <t>The Child Clinician's Report-Writing Handbook</t>
  </si>
  <si>
    <t>https://m.media-amazon.com/images/I/81itrmAhf6L._AC_UY218_.jpg</t>
  </si>
  <si>
    <t>https://www.amazon.com/dp/B07QM4W7BG</t>
  </si>
  <si>
    <t>B09HV34ZR9</t>
  </si>
  <si>
    <t>Wound Care Certification Study Guide, 3rd Edition</t>
  </si>
  <si>
    <t>https://m.media-amazon.com/images/I/71bNy4POKkL._AC_UY218_.jpg</t>
  </si>
  <si>
    <t>https://www.amazon.com/dp/B09HV34ZR9</t>
  </si>
  <si>
    <t>B07QJZLLSW</t>
  </si>
  <si>
    <t>The History of the United States: A Captivating Guide to American History, Including Events Such as the American Revolution, French and Indian War, Boston ... Harbor, and the Gulf War (U.S. History)</t>
  </si>
  <si>
    <t>https://m.media-amazon.com/images/I/81unl+koW5L._AC_UY218_.jpg</t>
  </si>
  <si>
    <t>https://www.amazon.com/dp/B07QJZLLSW</t>
  </si>
  <si>
    <t>B096PX4XJ4</t>
  </si>
  <si>
    <t>https://m.media-amazon.com/images/I/71LUlXuHvWS._AC_UY218_.jpg</t>
  </si>
  <si>
    <t>https://www.amazon.com/dp/B096PX4XJ4</t>
  </si>
  <si>
    <t>B0759QNHGD</t>
  </si>
  <si>
    <t>The Count of Monte Cristo SparkNotes Literature Guide (SparkNotes Literature Guide Series)</t>
  </si>
  <si>
    <t>https://m.media-amazon.com/images/I/71JCsQVRDpL._AC_UY218_.jpg</t>
  </si>
  <si>
    <t>https://www.amazon.com/dp/B0759QNHGD</t>
  </si>
  <si>
    <t>B095Y142DX</t>
  </si>
  <si>
    <t>Essential Interviewing and Counseling Skills, Second Edition: An Integrated Approach to Practice</t>
  </si>
  <si>
    <t>PhD Prout, Tracy A.</t>
  </si>
  <si>
    <t>https://m.media-amazon.com/images/I/71b7QPFJVHS._AC_UY218_.jpg</t>
  </si>
  <si>
    <t>https://www.amazon.com/dp/B095Y142DX</t>
  </si>
  <si>
    <t>B0B65XFQK7</t>
  </si>
  <si>
    <t>Workbook for The Mountain Is You: Transforming Self-Sabotage Into Self-Mastery</t>
  </si>
  <si>
    <t>https://m.media-amazon.com/images/I/71xIlEU2MIL._AC_UY218_.jpg</t>
  </si>
  <si>
    <t>https://www.amazon.com/dp/B0B65XFQK7</t>
  </si>
  <si>
    <t>B09V3FBWJM</t>
  </si>
  <si>
    <t>Artfully Teaching the Science of Reading</t>
  </si>
  <si>
    <t>Chase Young</t>
  </si>
  <si>
    <t>https://m.media-amazon.com/images/I/71PauGXhmLL._AC_UY218_.jpg</t>
  </si>
  <si>
    <t>https://www.amazon.com/dp/B09V3FBWJM</t>
  </si>
  <si>
    <t>B0BB88GJ52</t>
  </si>
  <si>
    <t>Brutal Minds: The Dark World of Left-Wing Brainwashing in Our Universities</t>
  </si>
  <si>
    <t>Stanley K. Ridgley</t>
  </si>
  <si>
    <t>https://m.media-amazon.com/images/I/61BtPnLOiRL._AC_UY218_.jpg</t>
  </si>
  <si>
    <t>https://www.amazon.com/dp/B0BB88GJ52</t>
  </si>
  <si>
    <t>B07HBQDM7G</t>
  </si>
  <si>
    <t>Marriage and Family Therapy: A Practice-Oriented Approach</t>
  </si>
  <si>
    <t>LPC Metcalf, Linda, MEd, PhD, LMFT</t>
  </si>
  <si>
    <t>https://m.media-amazon.com/images/I/71YAsW24DML._AC_UY218_.jpg</t>
  </si>
  <si>
    <t>https://www.amazon.com/dp/B07HBQDM7G</t>
  </si>
  <si>
    <t>B0BZZK3GRW</t>
  </si>
  <si>
    <t>The Knights Hospitaller: A Captivating Guide to a Medieval and Early Modern Catholic Military Order and Their Impact on the Crusades, the Great Siege of ... the Middle Ages (Exploring Christianity)</t>
  </si>
  <si>
    <t>https://m.media-amazon.com/images/I/81VlrTABn6L._AC_UY218_.jpg</t>
  </si>
  <si>
    <t>https://www.amazon.com/dp/B0BZZK3GRW</t>
  </si>
  <si>
    <t>B003MVZP0O</t>
  </si>
  <si>
    <t>Case for Christ for Kids</t>
  </si>
  <si>
    <t>https://m.media-amazon.com/images/I/81T4uxhfcSL._AC_UY218_.jpg</t>
  </si>
  <si>
    <t>https://www.amazon.com/dp/B003MVZP0O</t>
  </si>
  <si>
    <t>B07C6LHW5S</t>
  </si>
  <si>
    <t>Writing the NIH Grant Proposal: A Step-by-Step Guide</t>
  </si>
  <si>
    <t>William Gerin</t>
  </si>
  <si>
    <t>https://m.media-amazon.com/images/I/81gjARK3iAL._AC_UY218_.jpg</t>
  </si>
  <si>
    <t>https://www.amazon.com/dp/B07C6LHW5S</t>
  </si>
  <si>
    <t>B09MBH1YTF</t>
  </si>
  <si>
    <t>Second Grade Math With Confidence Instructor Guide (Math with Confidence)</t>
  </si>
  <si>
    <t>Kate Snow</t>
  </si>
  <si>
    <t>https://m.media-amazon.com/images/I/813B6MDV2CL._AC_UY218_.jpg</t>
  </si>
  <si>
    <t>https://www.amazon.com/dp/B09MBH1YTF</t>
  </si>
  <si>
    <t>B019EB9MMC</t>
  </si>
  <si>
    <t>Empowerment Series: Introduction to Social Work &amp; Social Welfare: Critical Thinking Perspectives</t>
  </si>
  <si>
    <t>https://m.media-amazon.com/images/I/91az09gYF-L._AC_UY218_.jpg</t>
  </si>
  <si>
    <t>https://www.amazon.com/dp/B019EB9MMC</t>
  </si>
  <si>
    <t>B004AYD73O</t>
  </si>
  <si>
    <t>Long Story Short: Ten-Minute Devotions to Draw Your Family to God</t>
  </si>
  <si>
    <t>Marty Machowski</t>
  </si>
  <si>
    <t>https://m.media-amazon.com/images/I/51iElVKCVHL._AC_UY218_.jpg</t>
  </si>
  <si>
    <t>https://www.amazon.com/dp/B004AYD73O</t>
  </si>
  <si>
    <t>B0C97NBHKQ</t>
  </si>
  <si>
    <t>Admission Matters: What Students and Parents Need to Know About Getting into College</t>
  </si>
  <si>
    <t>Sally P. Springer</t>
  </si>
  <si>
    <t>https://m.media-amazon.com/images/I/61xHZuQ8r7L._AC_UY218_.jpg</t>
  </si>
  <si>
    <t>https://www.amazon.com/dp/B0C97NBHKQ</t>
  </si>
  <si>
    <t>B0BHTPS4DG</t>
  </si>
  <si>
    <t>AP Chinese Language and Culture Premium, Fourth Edition: 2 Practice Tests + Comprehensive Review + Online Audio (Barron's AP)</t>
  </si>
  <si>
    <t>Yan Shen</t>
  </si>
  <si>
    <t>https://m.media-amazon.com/images/I/7179XWqS4HL._AC_UY218_.jpg</t>
  </si>
  <si>
    <t>https://www.amazon.com/dp/B0BHTPS4DG</t>
  </si>
  <si>
    <t>B09PLD4GHN</t>
  </si>
  <si>
    <t>Advanced English Conversations (1): Speak English Like a Native: More than 1000 common phrases and idioms presented through day-to-day handy dialogues (Advanced English Mastery)</t>
  </si>
  <si>
    <t>https://m.media-amazon.com/images/I/71j5mESZqAL._AC_UY218_.jpg</t>
  </si>
  <si>
    <t>https://www.amazon.com/dp/B09PLD4GHN</t>
  </si>
  <si>
    <t>B006NV977W</t>
  </si>
  <si>
    <t>The Hidden Persuaders</t>
  </si>
  <si>
    <t>Vance Packard</t>
  </si>
  <si>
    <t>https://m.media-amazon.com/images/I/81GQ3SbBY3L._AC_UY218_.jpg</t>
  </si>
  <si>
    <t>https://www.amazon.com/dp/B006NV977W</t>
  </si>
  <si>
    <t>B00F0SWGL8</t>
  </si>
  <si>
    <t>Research Methods for Counseling: An Introduction (Counseling and Professional Identity)</t>
  </si>
  <si>
    <t>Robert J. Wright</t>
  </si>
  <si>
    <t>https://m.media-amazon.com/images/I/81feroTTy2L._AC_UY218_.jpg</t>
  </si>
  <si>
    <t>https://www.amazon.com/dp/B00F0SWGL8</t>
  </si>
  <si>
    <t>B01N16NLYM</t>
  </si>
  <si>
    <t>The Runaway Species: How human creativity remakes the world</t>
  </si>
  <si>
    <t>https://m.media-amazon.com/images/I/81TxFJhKDrL._AC_UY218_.jpg</t>
  </si>
  <si>
    <t>https://www.amazon.com/dp/B01N16NLYM</t>
  </si>
  <si>
    <t>B077H2SRNN</t>
  </si>
  <si>
    <t>Tell Me So I Can Hear You: A Developmental Approach to Feedback for Educators</t>
  </si>
  <si>
    <t>Eleanor Drago-Severson</t>
  </si>
  <si>
    <t>https://m.media-amazon.com/images/I/71xIEKhRq0L._AC_UY218_.jpg</t>
  </si>
  <si>
    <t>https://www.amazon.com/dp/B077H2SRNN</t>
  </si>
  <si>
    <t>B0CGRVRSWY</t>
  </si>
  <si>
    <t>Speak-ology: How to Speak with Confidence, Fluency &amp; Eloquence.. Language for Highly Effective Communication: +349 Expert Speaking Templates, Phrases &amp; ... Speaking, Communication &amp; Etiquette Book 3)</t>
  </si>
  <si>
    <t>Marc Roche</t>
  </si>
  <si>
    <t>https://m.media-amazon.com/images/I/61zEficeXrL._AC_UY218_.jpg</t>
  </si>
  <si>
    <t>https://www.amazon.com/dp/B0CGRVRSWY</t>
  </si>
  <si>
    <t>B00B9J2IWO</t>
  </si>
  <si>
    <t>The Psycholinguistics of Bilingualism</t>
  </si>
  <si>
    <t>FranÃ§ois Grosjean</t>
  </si>
  <si>
    <t>https://m.media-amazon.com/images/I/51Kcibu60OL._AC_UY218_.jpg</t>
  </si>
  <si>
    <t>https://www.amazon.com/dp/B00B9J2IWO</t>
  </si>
  <si>
    <t>B08C5J2FWC</t>
  </si>
  <si>
    <t>10 Mindframes for Leaders: The Visible Learning Approach to School Success</t>
  </si>
  <si>
    <t>https://m.media-amazon.com/images/I/81hisDgVo9L._AC_UY218_.jpg</t>
  </si>
  <si>
    <t>https://www.amazon.com/dp/B08C5J2FWC</t>
  </si>
  <si>
    <t>B08QR6SSBV</t>
  </si>
  <si>
    <t>Sensation and Perception (MindTap Course List)</t>
  </si>
  <si>
    <t>https://m.media-amazon.com/images/I/91IQClMSiuL._AC_UY218_.jpg</t>
  </si>
  <si>
    <t>https://www.amazon.com/dp/B08QR6SSBV</t>
  </si>
  <si>
    <t>B06XTV6RJ4</t>
  </si>
  <si>
    <t>The Essential Academic Dean or Provost: A Comprehensive Desk Reference (Jossey-Bass Resources for Department Chairs)</t>
  </si>
  <si>
    <t>Jeffrey L. Buller</t>
  </si>
  <si>
    <t>https://m.media-amazon.com/images/I/51uTD0NY4FL._AC_UY218_.jpg</t>
  </si>
  <si>
    <t>https://www.amazon.com/dp/B06XTV6RJ4</t>
  </si>
  <si>
    <t>B083LT8RQR</t>
  </si>
  <si>
    <t>The Way to Work: How to Facilitate Work Experiences for Youth in Transition</t>
  </si>
  <si>
    <t>Richard Luecking</t>
  </si>
  <si>
    <t>https://m.media-amazon.com/images/I/81afS2o9y9L._AC_UY218_.jpg</t>
  </si>
  <si>
    <t>https://www.amazon.com/dp/B083LT8RQR</t>
  </si>
  <si>
    <t>B0BSXTM435</t>
  </si>
  <si>
    <t>Getting Personal with Inquiry Learning: Guiding Learners' Explorations of Personal Passions, Interests and Questions</t>
  </si>
  <si>
    <t>Kath Murdoch</t>
  </si>
  <si>
    <t>https://m.media-amazon.com/images/I/61KRMABc1cL._AC_UY218_.jpg</t>
  </si>
  <si>
    <t>https://www.amazon.com/dp/B0BSXTM435</t>
  </si>
  <si>
    <t>B00IJZCYJS</t>
  </si>
  <si>
    <t>How Teachers Can Turn Data into Action</t>
  </si>
  <si>
    <t>Daniel R. Venables</t>
  </si>
  <si>
    <t>https://m.media-amazon.com/images/I/817JjLXfIJL._AC_UY218_.jpg</t>
  </si>
  <si>
    <t>https://www.amazon.com/dp/B00IJZCYJS</t>
  </si>
  <si>
    <t>B0BZK41XGM</t>
  </si>
  <si>
    <t>NCMHCE Practice Questions 2022 and 2023 - 2 Full-Length Tests for the National Clinical Mental Health Counseling Examination: [3rd Edition]</t>
  </si>
  <si>
    <t>https://m.media-amazon.com/images/I/71x9A+3FbQL._AC_UY218_.jpg</t>
  </si>
  <si>
    <t>https://www.amazon.com/dp/B0BZK41XGM</t>
  </si>
  <si>
    <t>B00FN37TI0</t>
  </si>
  <si>
    <t>AP Physics 1 Essentials: An APlusPhysics Guide</t>
  </si>
  <si>
    <t>Dan Fullerton</t>
  </si>
  <si>
    <t>https://m.media-amazon.com/images/I/81A+2gdhyyL._AC_UY218_.jpg</t>
  </si>
  <si>
    <t>https://www.amazon.com/dp/B00FN37TI0</t>
  </si>
  <si>
    <t>B08319LQKD</t>
  </si>
  <si>
    <t>Trail of Tears: A History from Beginning to End (Native American History)</t>
  </si>
  <si>
    <t>https://m.media-amazon.com/images/I/81WUccEvD6L._AC_UY218_.jpg</t>
  </si>
  <si>
    <t>https://www.amazon.com/dp/B08319LQKD</t>
  </si>
  <si>
    <t>B09MN1RXZJ</t>
  </si>
  <si>
    <t>Workbook for What Happened to You? (Oprah Winfrey and Dr. Bruce Perry)</t>
  </si>
  <si>
    <t>https://m.media-amazon.com/images/I/71OcqAop80L._AC_UY218_.jpg</t>
  </si>
  <si>
    <t>https://www.amazon.com/dp/B09MN1RXZJ</t>
  </si>
  <si>
    <t>B07BWH46B3</t>
  </si>
  <si>
    <t>Developing Clinicians of Character: A Christian Integrative Approach to Clinical Supervision (Christian Association of Psychological Studies Books)</t>
  </si>
  <si>
    <t>Terri S. Watson</t>
  </si>
  <si>
    <t>https://m.media-amazon.com/images/I/81lEfQmjQeL._AC_UY218_.jpg</t>
  </si>
  <si>
    <t>https://www.amazon.com/dp/B07BWH46B3</t>
  </si>
  <si>
    <t>B00RZXW0Z8</t>
  </si>
  <si>
    <t>In Defense of a Liberal Education</t>
  </si>
  <si>
    <t>Fareed Zakaria</t>
  </si>
  <si>
    <t>https://m.media-amazon.com/images/I/81-OIZA4NWL._AC_UY218_.jpg</t>
  </si>
  <si>
    <t>https://www.amazon.com/dp/B00RZXW0Z8</t>
  </si>
  <si>
    <t>B07GSMZQKM</t>
  </si>
  <si>
    <t>Diagnosing Learning Disorders: From Science to Practice</t>
  </si>
  <si>
    <t>Bruce F. Pennington</t>
  </si>
  <si>
    <t>https://m.media-amazon.com/images/I/81RrQ3I2z0L._AC_UY218_.jpg</t>
  </si>
  <si>
    <t>https://www.amazon.com/dp/B07GSMZQKM</t>
  </si>
  <si>
    <t>B071FSJJCD</t>
  </si>
  <si>
    <t>Adapting Unstoppable Learning: how to differentiate instruction to improve student success at all learning levels</t>
  </si>
  <si>
    <t>Pineda Yazmin Zapata</t>
  </si>
  <si>
    <t>https://m.media-amazon.com/images/I/71T6nOF5mWL._AC_UY218_.jpg</t>
  </si>
  <si>
    <t>https://www.amazon.com/dp/B071FSJJCD</t>
  </si>
  <si>
    <t>B0BSRGCCTR</t>
  </si>
  <si>
    <t>Basic Counseling Skills for Higher Education Professionals: Identifying and Addressing Mental Health Concerns</t>
  </si>
  <si>
    <t>Rebekah Schulze</t>
  </si>
  <si>
    <t>https://m.media-amazon.com/images/I/61m2BZSqNBL._AC_UY218_.jpg</t>
  </si>
  <si>
    <t>https://www.amazon.com/dp/B0BSRGCCTR</t>
  </si>
  <si>
    <t>B00E2RX13K</t>
  </si>
  <si>
    <t>Newtown: An American Tragedy</t>
  </si>
  <si>
    <t>Matthew Lysiak</t>
  </si>
  <si>
    <t>https://m.media-amazon.com/images/I/71MFGTfuC7L._AC_UY218_.jpg</t>
  </si>
  <si>
    <t>https://www.amazon.com/dp/B00E2RX13K</t>
  </si>
  <si>
    <t>B076J4BSHY</t>
  </si>
  <si>
    <t>American Indian Education, 2nd Edition: A History</t>
  </si>
  <si>
    <t>Jon Reyhner</t>
  </si>
  <si>
    <t>https://m.media-amazon.com/images/I/51q15fvXz-L._AC_UY218_.jpg</t>
  </si>
  <si>
    <t>https://www.amazon.com/dp/B076J4BSHY</t>
  </si>
  <si>
    <t>B08BCB9N5Q</t>
  </si>
  <si>
    <t>Summary of The Fourth Turning by William Strauss and Neil Howe (High Education Summaries)</t>
  </si>
  <si>
    <t>Chapter Zoom</t>
  </si>
  <si>
    <t>https://m.media-amazon.com/images/I/81TTUYB+XeL._AC_UY218_.jpg</t>
  </si>
  <si>
    <t>https://www.amazon.com/dp/B08BCB9N5Q</t>
  </si>
  <si>
    <t>B0965R97SG</t>
  </si>
  <si>
    <t>UDL and Blended Learning: Thriving in Flexible Learning Landscapes</t>
  </si>
  <si>
    <t>https://m.media-amazon.com/images/I/71gYOiWhZdS._AC_UY218_.jpg</t>
  </si>
  <si>
    <t>https://www.amazon.com/dp/B0965R97SG</t>
  </si>
  <si>
    <t>B0C71JSCN6</t>
  </si>
  <si>
    <t>Ancient China: An Enthralling Overview of Chinese History, Starting from the Settlement at the Yellow River through the Xia, Shang, Zhou, and Qin Dynasties to the Han Dynasty (Asia)</t>
  </si>
  <si>
    <t>https://m.media-amazon.com/images/I/915BS9cnNTL._AC_UY218_.jpg</t>
  </si>
  <si>
    <t>https://www.amazon.com/dp/B0C71JSCN6</t>
  </si>
  <si>
    <t>B0C7WB4Q79</t>
  </si>
  <si>
    <t>No-Nonsense General Class License Study Guide: for tests given given between July 2023 and June 2027</t>
  </si>
  <si>
    <t>https://m.media-amazon.com/images/I/81FUszwH2WL._AC_UY218_.jpg</t>
  </si>
  <si>
    <t>https://www.amazon.com/dp/B0C7WB4Q79</t>
  </si>
  <si>
    <t>B0C75NXVY9</t>
  </si>
  <si>
    <t>PMP Exam Prep: Skyrocket Your Career by Becoming a Certified Project Management Professional | The Ultimate Guide to Pass the Exam on Your First Try</t>
  </si>
  <si>
    <t>https://m.media-amazon.com/images/I/71E0FKwLL8L._AC_UY218_.jpg</t>
  </si>
  <si>
    <t>https://www.amazon.com/dp/B0C75NXVY9</t>
  </si>
  <si>
    <t>B099PXPZPB</t>
  </si>
  <si>
    <t>Keeping the Wonder: An Educator's Guide to Magical, Engaging, and Joyful Learning</t>
  </si>
  <si>
    <t>Jenna Copper</t>
  </si>
  <si>
    <t>https://m.media-amazon.com/images/I/91tLzVDcrHS._AC_UY218_.jpg</t>
  </si>
  <si>
    <t>https://www.amazon.com/dp/B099PXPZPB</t>
  </si>
  <si>
    <t>B0BMLYNVJ6</t>
  </si>
  <si>
    <t>The Success Habit: Procrastination Hacks to Create Your Best Life One Microburst at a Time (Optimize Your Life Series)</t>
  </si>
  <si>
    <t>https://m.media-amazon.com/images/I/71vUDmPKsuL._AC_UY218_.jpg</t>
  </si>
  <si>
    <t>https://www.amazon.com/dp/B0BMLYNVJ6</t>
  </si>
  <si>
    <t>B01MYN9GKL</t>
  </si>
  <si>
    <t>Maker-Centered Learning: Empowering Young People to Shape Their Worlds</t>
  </si>
  <si>
    <t>Edward P. Clapp</t>
  </si>
  <si>
    <t>https://m.media-amazon.com/images/I/615WdXmHb2L._AC_UY218_.jpg</t>
  </si>
  <si>
    <t>https://www.amazon.com/dp/B01MYN9GKL</t>
  </si>
  <si>
    <t>B017GH546O</t>
  </si>
  <si>
    <t>Please Stop Helping Us: How Liberals Make It Harder for Blacks to Succeed</t>
  </si>
  <si>
    <t>Jason Riley</t>
  </si>
  <si>
    <t>https://m.media-amazon.com/images/I/81JkcRP-dAL._AC_UY218_.jpg</t>
  </si>
  <si>
    <t>https://www.amazon.com/dp/B017GH546O</t>
  </si>
  <si>
    <t>B09WY9MZKG</t>
  </si>
  <si>
    <t>Hebrew For Dummies</t>
  </si>
  <si>
    <t>Jill Suzanne Jacobs</t>
  </si>
  <si>
    <t>https://m.media-amazon.com/images/I/616OPgfpz0L._AC_UY218_.jpg</t>
  </si>
  <si>
    <t>https://www.amazon.com/dp/B09WY9MZKG</t>
  </si>
  <si>
    <t>B0B85KL7R9</t>
  </si>
  <si>
    <t>Teachers as Decision Makers</t>
  </si>
  <si>
    <t>Robin Griffith</t>
  </si>
  <si>
    <t>https://m.media-amazon.com/images/I/71ClGeH5UgL._AC_UY218_.jpg</t>
  </si>
  <si>
    <t>https://www.amazon.com/dp/B0B85KL7R9</t>
  </si>
  <si>
    <t>B0BLGFDMPW</t>
  </si>
  <si>
    <t>Emma: Mandarin Companion Graded Readers Level 1, Simplified Chinese Edition</t>
  </si>
  <si>
    <t>https://m.media-amazon.com/images/I/81WDkERg8GL._AC_UY218_.jpg</t>
  </si>
  <si>
    <t>https://www.amazon.com/dp/B0BLGFDMPW</t>
  </si>
  <si>
    <t>B09M9RQFWM</t>
  </si>
  <si>
    <t>Small Talk: Activities for Language Development in Preschool Learners</t>
  </si>
  <si>
    <t>Charles Reid Taylor</t>
  </si>
  <si>
    <t>https://m.media-amazon.com/images/I/71fjRtWmcZL._AC_UY218_.jpg</t>
  </si>
  <si>
    <t>https://www.amazon.com/dp/B09M9RQFWM</t>
  </si>
  <si>
    <t>B08HKJM9PG</t>
  </si>
  <si>
    <t>Unpack Your Impact: How Two Primary Teachers Ditched Problematic Lessons and Built a Culture-Centered Curriculum</t>
  </si>
  <si>
    <t>Naomi O'Brien</t>
  </si>
  <si>
    <t>https://m.media-amazon.com/images/I/81gGXcSU4lL._AC_UY218_.jpg</t>
  </si>
  <si>
    <t>https://www.amazon.com/dp/B08HKJM9PG</t>
  </si>
  <si>
    <t>B0BKQTZ593</t>
  </si>
  <si>
    <t>https://m.media-amazon.com/images/I/81arcuC7K2L._AC_UY218_.jpg</t>
  </si>
  <si>
    <t>https://www.amazon.com/dp/B0BKQTZ593</t>
  </si>
  <si>
    <t>B09FZWF1J4</t>
  </si>
  <si>
    <t>Handbook of Urban Educational Leadership</t>
  </si>
  <si>
    <t>Rene O. Guillaume</t>
  </si>
  <si>
    <t>https://m.media-amazon.com/images/I/81L4wkGioLL._AC_UY218_.jpg</t>
  </si>
  <si>
    <t>https://www.amazon.com/dp/B09FZWF1J4</t>
  </si>
  <si>
    <t>B07K7T61G9</t>
  </si>
  <si>
    <t>Nuance: Why Some Leaders Succeed and Others Fail</t>
  </si>
  <si>
    <t>https://m.media-amazon.com/images/I/71H7U0cbSKL._AC_UY218_.jpg</t>
  </si>
  <si>
    <t>https://www.amazon.com/dp/B07K7T61G9</t>
  </si>
  <si>
    <t>B0B5BCR8GJ</t>
  </si>
  <si>
    <t>Java: The Comprehensive Guide to Java Programming for Professionals</t>
  </si>
  <si>
    <t>Christian Ullenboom</t>
  </si>
  <si>
    <t>https://m.media-amazon.com/images/I/71pcQKRhSEL._AC_UY218_.jpg</t>
  </si>
  <si>
    <t>https://www.amazon.com/dp/B0B5BCR8GJ</t>
  </si>
  <si>
    <t>B005G8J7RI</t>
  </si>
  <si>
    <t>How to Write with Flair</t>
  </si>
  <si>
    <t>https://m.media-amazon.com/images/I/41vsZ4ikC6L._AC_UY218_.jpg</t>
  </si>
  <si>
    <t>https://www.amazon.com/dp/B005G8J7RI</t>
  </si>
  <si>
    <t>B005NIJ8HK</t>
  </si>
  <si>
    <t>Beyond the Bake Sale: The Essential Guide to Family/school Partnerships</t>
  </si>
  <si>
    <t>Anne T. Henderson</t>
  </si>
  <si>
    <t>https://m.media-amazon.com/images/I/41SBp+Vh5VL._AC_UY218_.jpg</t>
  </si>
  <si>
    <t>https://www.amazon.com/dp/B005NIJ8HK</t>
  </si>
  <si>
    <t>B09W69PPVR</t>
  </si>
  <si>
    <t>Race at the Top: Asian Americans and Whites in Pursuit of the American Dream in Suburban Schools</t>
  </si>
  <si>
    <t>Natasha Warikoo</t>
  </si>
  <si>
    <t>https://m.media-amazon.com/images/I/81TxEh1BPgL._AC_UY218_.jpg</t>
  </si>
  <si>
    <t>https://www.amazon.com/dp/B09W69PPVR</t>
  </si>
  <si>
    <t>B083MWP8RC</t>
  </si>
  <si>
    <t>World War II For Dummies</t>
  </si>
  <si>
    <t>Keith D. Dickson</t>
  </si>
  <si>
    <t>https://m.media-amazon.com/images/I/516tjy+60DL._AC_UY218_.jpg</t>
  </si>
  <si>
    <t>https://www.amazon.com/dp/B083MWP8RC</t>
  </si>
  <si>
    <t>B00INDM2P2</t>
  </si>
  <si>
    <t>50 Social Studies Strategies for K-8 Classrooms</t>
  </si>
  <si>
    <t>Kathryn M. Obenchain</t>
  </si>
  <si>
    <t>https://m.media-amazon.com/images/I/71hPQJ7MQpL._AC_UY218_.jpg</t>
  </si>
  <si>
    <t>https://www.amazon.com/dp/B00INDM2P2</t>
  </si>
  <si>
    <t>B01ACKKSWC</t>
  </si>
  <si>
    <t>DisCritâ€”Disability Studies and Critical Race Theory in Education (Disability, Culture, and Equity Series)</t>
  </si>
  <si>
    <t>David J. Connor</t>
  </si>
  <si>
    <t>https://m.media-amazon.com/images/I/81Ge8Wqh66L._AC_UY218_.jpg</t>
  </si>
  <si>
    <t>https://www.amazon.com/dp/B01ACKKSWC</t>
  </si>
  <si>
    <t>B00DX0F2XO</t>
  </si>
  <si>
    <t>How to Learn a Foreign Language</t>
  </si>
  <si>
    <t>Pimsleur</t>
  </si>
  <si>
    <t>https://m.media-amazon.com/images/I/71qjf1iRliL._AC_UY218_.jpg</t>
  </si>
  <si>
    <t>https://www.amazon.com/dp/B00DX0F2XO</t>
  </si>
  <si>
    <t>B001C6Q0DW</t>
  </si>
  <si>
    <t>Ethical Leadership (Jossey-Bass Leadership Library in Education Book 8)</t>
  </si>
  <si>
    <t>Robert J. Starratt</t>
  </si>
  <si>
    <t>https://m.media-amazon.com/images/I/41WfpFPJ9ML._AC_UY218_.jpg</t>
  </si>
  <si>
    <t>https://www.amazon.com/dp/B001C6Q0DW</t>
  </si>
  <si>
    <t>B07DRKH5ZB</t>
  </si>
  <si>
    <t>Understanding Education Research: A Guide to Critical Reading</t>
  </si>
  <si>
    <t>Gary Shank</t>
  </si>
  <si>
    <t>https://m.media-amazon.com/images/I/41sUBE6MkWL._AC_UY218_.jpg</t>
  </si>
  <si>
    <t>https://www.amazon.com/dp/B07DRKH5ZB</t>
  </si>
  <si>
    <t>B01C7VT3K2</t>
  </si>
  <si>
    <t>Reading Reconsidered: A Practical Guide to Rigorous Literacy Instruction</t>
  </si>
  <si>
    <t>https://m.media-amazon.com/images/I/51HjRBkqxRL._AC_UY218_.jpg</t>
  </si>
  <si>
    <t>https://www.amazon.com/dp/B01C7VT3K2</t>
  </si>
  <si>
    <t>B07HR9712J</t>
  </si>
  <si>
    <t>Handbook for the New Art and Science of Teaching: (Your Guide to the Marzano Framework for Competency-Based Education and Teaching Methods)</t>
  </si>
  <si>
    <t>https://m.media-amazon.com/images/I/81ff5Ekae9L._AC_UY218_.jpg</t>
  </si>
  <si>
    <t>https://www.amazon.com/dp/B07HR9712J</t>
  </si>
  <si>
    <t>B0BP2WRL72</t>
  </si>
  <si>
    <t>Mike Rodelli</t>
  </si>
  <si>
    <t>https://m.media-amazon.com/images/I/71a7jgnuxPS._AC_UY218_.jpg</t>
  </si>
  <si>
    <t>https://www.amazon.com/dp/B0BP2WRL72</t>
  </si>
  <si>
    <t>B08VJKR7N4</t>
  </si>
  <si>
    <t>Fire Interview: The Storyteller Method</t>
  </si>
  <si>
    <t>Brendon Trayner</t>
  </si>
  <si>
    <t>https://m.media-amazon.com/images/I/71V47+lpGvL._AC_UY218_.jpg</t>
  </si>
  <si>
    <t>https://www.amazon.com/dp/B08VJKR7N4</t>
  </si>
  <si>
    <t>B01N12U8X4</t>
  </si>
  <si>
    <t>Un-Standardizing Curriculum: Multicultural Teaching in the Standards-Based Classroom (Multicultural Education Series)</t>
  </si>
  <si>
    <t>Christine Sleeter</t>
  </si>
  <si>
    <t>https://m.media-amazon.com/images/I/81ANR5XyD2L._AC_UY218_.jpg</t>
  </si>
  <si>
    <t>https://www.amazon.com/dp/B01N12U8X4</t>
  </si>
  <si>
    <t>B084227X5T</t>
  </si>
  <si>
    <t>Silk Road: A History from Beginning to End (History of China)</t>
  </si>
  <si>
    <t>https://m.media-amazon.com/images/I/81YawqStJRL._AC_UY218_.jpg</t>
  </si>
  <si>
    <t>https://www.amazon.com/dp/B084227X5T</t>
  </si>
  <si>
    <t>B01BEPYHZ8</t>
  </si>
  <si>
    <t>Grading From the Inside Out: Bringing Accuracy to Student Assessment Through a Standards-Based Mindset</t>
  </si>
  <si>
    <t>Tom Schimmer</t>
  </si>
  <si>
    <t>https://m.media-amazon.com/images/I/71T+JfmEXGL._AC_UY218_.jpg</t>
  </si>
  <si>
    <t>https://www.amazon.com/dp/B01BEPYHZ8</t>
  </si>
  <si>
    <t>B07MSGRDWX</t>
  </si>
  <si>
    <t>Invent to Learn: Making, Tinkering, and Engineering in the Classroom</t>
  </si>
  <si>
    <t>Sylvia Martinez</t>
  </si>
  <si>
    <t>https://m.media-amazon.com/images/I/71ZsUJR57nL._AC_UY218_.jpg</t>
  </si>
  <si>
    <t>https://www.amazon.com/dp/B07MSGRDWX</t>
  </si>
  <si>
    <t>B0755L3XDG</t>
  </si>
  <si>
    <t>World War 2: A Captivating Guide from Beginning to End (The Second World War)</t>
  </si>
  <si>
    <t>https://m.media-amazon.com/images/I/91ghEGrkviL._AC_UY218_.jpg</t>
  </si>
  <si>
    <t>https://www.amazon.com/dp/B0755L3XDG</t>
  </si>
  <si>
    <t>B09RX335XK</t>
  </si>
  <si>
    <t>MCAT 528 Advanced Prep 2023-2024: Online + Book (Kaplan Test Prep)</t>
  </si>
  <si>
    <t>https://m.media-amazon.com/images/I/71JAwgJefsL._AC_UY218_.jpg</t>
  </si>
  <si>
    <t>https://www.amazon.com/dp/B09RX335XK</t>
  </si>
  <si>
    <t>B08CS3ZB84</t>
  </si>
  <si>
    <t>The Improvement Science Dissertation in Practice: A Guide for Faculty, Committee Members, and their Students (Improvement Science in Education and Beyond)</t>
  </si>
  <si>
    <t>Jill Alexa Perry</t>
  </si>
  <si>
    <t>https://m.media-amazon.com/images/I/813eeGfnrgL._AC_UY218_.jpg</t>
  </si>
  <si>
    <t>https://www.amazon.com/dp/B08CS3ZB84</t>
  </si>
  <si>
    <t>B08MJXMMCB</t>
  </si>
  <si>
    <t>On Christian Teaching: Practicing Faith in the Classroom</t>
  </si>
  <si>
    <t>David I. Smith</t>
  </si>
  <si>
    <t>https://m.media-amazon.com/images/I/71EGWRg3s8L._AC_UY218_.jpg</t>
  </si>
  <si>
    <t>https://www.amazon.com/dp/B08MJXMMCB</t>
  </si>
  <si>
    <t>B0CB92N8VQ</t>
  </si>
  <si>
    <t>2023 California Real Estate Exam Prep Questions &amp; Answers: Study Guide to Passing the Salesperson Real Estate License Exam Effortlessly [3rd Ed.]</t>
  </si>
  <si>
    <t>Dr. David Flores PhD</t>
  </si>
  <si>
    <t>https://m.media-amazon.com/images/I/81XvtjNPb9L._AC_UY218_.jpg</t>
  </si>
  <si>
    <t>https://www.amazon.com/dp/B0CB92N8VQ</t>
  </si>
  <si>
    <t>B0C3HM2VSL</t>
  </si>
  <si>
    <t>Native American Tribes: An Enthralling Guide to the Cherokee, Chickasaw, Choctaw, Creek, and Seminole (U.S. History)</t>
  </si>
  <si>
    <t>https://m.media-amazon.com/images/I/913myoA1YVL._AC_UY218_.jpg</t>
  </si>
  <si>
    <t>https://www.amazon.com/dp/B0C3HM2VSL</t>
  </si>
  <si>
    <t>B0718ZX97T</t>
  </si>
  <si>
    <t>Reasoning with Data: An Introduction to Traditional and Bayesian Statistics Using R</t>
  </si>
  <si>
    <t>Jeffrey M. Stanton</t>
  </si>
  <si>
    <t>https://m.media-amazon.com/images/I/81Qo3-MBPZL._AC_UY218_.jpg</t>
  </si>
  <si>
    <t>https://www.amazon.com/dp/B0718ZX97T</t>
  </si>
  <si>
    <t>B00440EVCU</t>
  </si>
  <si>
    <t>Strategies That Work: Teaching Comprehension for Understanding and Engagement</t>
  </si>
  <si>
    <t>https://m.media-amazon.com/images/I/51eIaG4jeJL._AC_UY218_.jpg</t>
  </si>
  <si>
    <t>https://www.amazon.com/dp/B00440EVCU</t>
  </si>
  <si>
    <t>B09RGZWGWD</t>
  </si>
  <si>
    <t>Sociology Project 3.0, The: Introducing the Sociological Imagination</t>
  </si>
  <si>
    <t>NYU Sociology Department</t>
  </si>
  <si>
    <t>https://m.media-amazon.com/images/I/61gjrMiJzCL._AC_UY218_.jpg</t>
  </si>
  <si>
    <t>https://www.amazon.com/dp/B09RGZWGWD</t>
  </si>
  <si>
    <t>B0BZ3WP8YR</t>
  </si>
  <si>
    <t>VB.Net</t>
  </si>
  <si>
    <t>Dr. Bimla Rani</t>
  </si>
  <si>
    <t>https://m.media-amazon.com/images/I/316fh5SabrL._AC_UY218_.jpg</t>
  </si>
  <si>
    <t>https://www.amazon.com/dp/B0BZ3WP8YR</t>
  </si>
  <si>
    <t>B09ML62FWX</t>
  </si>
  <si>
    <t>The Secret Syllabus: A Guide to the Unwritten Rules of College Success (Skills for Scholars)</t>
  </si>
  <si>
    <t>Jay Phelan</t>
  </si>
  <si>
    <t>https://m.media-amazon.com/images/I/611eH5CLPyL._AC_UY218_.jpg</t>
  </si>
  <si>
    <t>https://www.amazon.com/dp/B09ML62FWX</t>
  </si>
  <si>
    <t>B009D4SUM4</t>
  </si>
  <si>
    <t>Educational Leadership: A Bridge to Improved Practice</t>
  </si>
  <si>
    <t>Paula A. Cordeiro</t>
  </si>
  <si>
    <t>https://m.media-amazon.com/images/I/41PXz3uc3pL._AC_UY218_.jpg</t>
  </si>
  <si>
    <t>https://www.amazon.com/dp/B009D4SUM4</t>
  </si>
  <si>
    <t>B07QFFZTKL</t>
  </si>
  <si>
    <t>An Educator's Guide to STEAM: Engaging Students Using Real-World Problems</t>
  </si>
  <si>
    <t>Cassie F. Quigley</t>
  </si>
  <si>
    <t>https://m.media-amazon.com/images/I/81JrIMk397L._AC_UY218_.jpg</t>
  </si>
  <si>
    <t>https://www.amazon.com/dp/B07QFFZTKL</t>
  </si>
  <si>
    <t>B08L14Q9BX</t>
  </si>
  <si>
    <t>Praxis English Language Arts: Content Knowledge (5038) Exam Secrets Study Guide: Test Review for the Praxis Subject Assessments</t>
  </si>
  <si>
    <t>https://m.media-amazon.com/images/I/81D1Gk6sO5L._AC_UY218_.jpg</t>
  </si>
  <si>
    <t>https://www.amazon.com/dp/B08L14Q9BX</t>
  </si>
  <si>
    <t>B0C4G5QHRK</t>
  </si>
  <si>
    <t>TOEFL Preparation Book 2023-2024 - TOEFL iBT Exam Secrets Study Guide, Full-Length Practice Test, Step-by-Step Video Tutorials: [Includes Audio Links for the Listening Section]</t>
  </si>
  <si>
    <t>https://m.media-amazon.com/images/I/711ji1NcVRL._AC_UY218_.jpg</t>
  </si>
  <si>
    <t>https://www.amazon.com/dp/B0C4G5QHRK</t>
  </si>
  <si>
    <t>B09MPQJ3BZ</t>
  </si>
  <si>
    <t>Intentional Communication: Emotional Validation, Listening, Empathy, and the Art of Harmonious Relationships (How to be More Likable and Charismatic Book 20)</t>
  </si>
  <si>
    <t>https://m.media-amazon.com/images/I/61DCrWquBNL._AC_UY218_.jpg</t>
  </si>
  <si>
    <t>https://www.amazon.com/dp/B09MPQJ3BZ</t>
  </si>
  <si>
    <t>B074L222XR</t>
  </si>
  <si>
    <t>Write Your Way In: Crafting an Unforgettable College Admissions Essay (Chicago Guides to Writing, Editing, and Publishing)</t>
  </si>
  <si>
    <t>Rachel Toor</t>
  </si>
  <si>
    <t>https://m.media-amazon.com/images/I/71umx8GB2wL._AC_UY218_.jpg</t>
  </si>
  <si>
    <t>https://www.amazon.com/dp/B074L222XR</t>
  </si>
  <si>
    <t>B0BQF763FC</t>
  </si>
  <si>
    <t>Relief from Social Anxiety and Stress for Teens: Overcome Anxiety and Stress with CBT and DBT Skills to Increase Mindfulness and Communicate Successfully</t>
  </si>
  <si>
    <t>Succeed Now</t>
  </si>
  <si>
    <t>https://m.media-amazon.com/images/I/81MhIBM0BCL._AC_UY218_.jpg</t>
  </si>
  <si>
    <t>https://www.amazon.com/dp/B0BQF763FC</t>
  </si>
  <si>
    <t>B0BYX2VJTV</t>
  </si>
  <si>
    <t>The Art of Dark Feminine Seduction: Secrets of Male Psychology - How to Avoid Male Manipulation and Create Obsession Through Being a High-Value Woman: The Art of Dark Feminine Seduction</t>
  </si>
  <si>
    <t>Astrid Star</t>
  </si>
  <si>
    <t>https://m.media-amazon.com/images/I/61Dt0fgPYQL._AC_UY218_.jpg</t>
  </si>
  <si>
    <t>https://www.amazon.com/dp/B0BYX2VJTV</t>
  </si>
  <si>
    <t>B07KCPKC1B</t>
  </si>
  <si>
    <t>Interrupting Racism: Equity and Social Justice in School Counseling</t>
  </si>
  <si>
    <t>Rebecca Atkins</t>
  </si>
  <si>
    <t>https://m.media-amazon.com/images/I/418hS6ZJBpL._AC_UY218_.jpg</t>
  </si>
  <si>
    <t>https://www.amazon.com/dp/B07KCPKC1B</t>
  </si>
  <si>
    <t>B01FNA2XOW</t>
  </si>
  <si>
    <t>Teaching ELLs Across Content Areas: Issues and Strategies</t>
  </si>
  <si>
    <t>Information Age Publishing</t>
  </si>
  <si>
    <t>https://m.media-amazon.com/images/I/51shk-v8CZL._AC_UY218_.jpg</t>
  </si>
  <si>
    <t>https://www.amazon.com/dp/B01FNA2XOW</t>
  </si>
  <si>
    <t>B075B18TMP</t>
  </si>
  <si>
    <t>The Scarlet Letter SparkNotes Literature Guide (SparkNotes Literature Guide Series)</t>
  </si>
  <si>
    <t>https://m.media-amazon.com/images/I/81ELFZsQAPL._AC_UY218_.jpg</t>
  </si>
  <si>
    <t>https://www.amazon.com/dp/B075B18TMP</t>
  </si>
  <si>
    <t>B082WQPX6X</t>
  </si>
  <si>
    <t>Principles of Macroeconomics (MindTap Course List)</t>
  </si>
  <si>
    <t>https://m.media-amazon.com/images/I/41dKq0rPFgL._AC_UY218_.jpg</t>
  </si>
  <si>
    <t>https://www.amazon.com/dp/B082WQPX6X</t>
  </si>
  <si>
    <t>B08BJ3VPDT</t>
  </si>
  <si>
    <t>One Mind At A Time: A Deep State of Illusion</t>
  </si>
  <si>
    <t>Jacob Angeli</t>
  </si>
  <si>
    <t>https://m.media-amazon.com/images/I/71UemQ7oVAL._AC_UY218_.jpg</t>
  </si>
  <si>
    <t>https://www.amazon.com/dp/B08BJ3VPDT</t>
  </si>
  <si>
    <t>B0789WXLS4</t>
  </si>
  <si>
    <t>The Presenter's Fieldbook: A Practical Guide (Christopher-Gordon New Editions)</t>
  </si>
  <si>
    <t>Robert J. Garmston</t>
  </si>
  <si>
    <t>https://m.media-amazon.com/images/I/71pjhU8v3OL._AC_UY218_.jpg</t>
  </si>
  <si>
    <t>https://www.amazon.com/dp/B0789WXLS4</t>
  </si>
  <si>
    <t>B0C2W56L7N</t>
  </si>
  <si>
    <t>A Reasoned Patriotism: Critical Thinking and Civic Duty in an Age of Polarization</t>
  </si>
  <si>
    <t>Dawn Duran</t>
  </si>
  <si>
    <t>https://m.media-amazon.com/images/I/714dh4yoK-L._AC_UY218_.jpg</t>
  </si>
  <si>
    <t>https://www.amazon.com/dp/B0C2W56L7N</t>
  </si>
  <si>
    <t>B08FV6LWP9</t>
  </si>
  <si>
    <t>In Praise of Idleness: And Other Essays (Routledge Classics)</t>
  </si>
  <si>
    <t>https://m.media-amazon.com/images/I/71F2YfKComL._AC_UY218_.jpg</t>
  </si>
  <si>
    <t>https://www.amazon.com/dp/B08FV6LWP9</t>
  </si>
  <si>
    <t>B08TJ43K26</t>
  </si>
  <si>
    <t>Praxis English to Speakers of Other Languages (5362) - Praxis ESOL 5362 Secrets Study Guide, 2 Practice Tests, Detailed Answer Explanations: [2nd Edition]</t>
  </si>
  <si>
    <t>https://m.media-amazon.com/images/I/71qKkmtybqL._AC_UY218_.jpg</t>
  </si>
  <si>
    <t>https://www.amazon.com/dp/B08TJ43K26</t>
  </si>
  <si>
    <t>B08CS8VPS1</t>
  </si>
  <si>
    <t>Improvement Science in Education: A Primer (Improvement Science in Education and Beyond)</t>
  </si>
  <si>
    <t>Brandi Nicole Hinnant-Crawford</t>
  </si>
  <si>
    <t>https://m.media-amazon.com/images/I/81IaueMZuAL._AC_UY218_.jpg</t>
  </si>
  <si>
    <t>https://www.amazon.com/dp/B08CS8VPS1</t>
  </si>
  <si>
    <t>B07D516MZ2</t>
  </si>
  <si>
    <t>Skills for Helping Professionals</t>
  </si>
  <si>
    <t>Anne M. Geroski</t>
  </si>
  <si>
    <t>https://m.media-amazon.com/images/I/81TNC8weocL._AC_UY218_.jpg</t>
  </si>
  <si>
    <t>https://www.amazon.com/dp/B07D516MZ2</t>
  </si>
  <si>
    <t>B007T02N5E</t>
  </si>
  <si>
    <t>The Handbook of Transformative Learning: Theory, Research, and Practice</t>
  </si>
  <si>
    <t>Edward W. Taylor</t>
  </si>
  <si>
    <t>https://m.media-amazon.com/images/I/51ffxuzrWKL._AC_UY218_.jpg</t>
  </si>
  <si>
    <t>https://www.amazon.com/dp/B007T02N5E</t>
  </si>
  <si>
    <t>B09KYFS67J</t>
  </si>
  <si>
    <t>Dreams of Flight: The Lives of Chinese Women Students in the West</t>
  </si>
  <si>
    <t>Fran Martin</t>
  </si>
  <si>
    <t>https://m.media-amazon.com/images/I/91ut0fV6NoL._AC_UY218_.jpg</t>
  </si>
  <si>
    <t>https://www.amazon.com/dp/B09KYFS67J</t>
  </si>
  <si>
    <t>B08BX1LF96</t>
  </si>
  <si>
    <t>BeMo's Ultimate Guide to Residency Interview: How to Ace Your Residency Interview Without Memorizing Any Sample Questions</t>
  </si>
  <si>
    <t>https://m.media-amazon.com/images/I/81N3IM+JSzL._AC_UY218_.jpg</t>
  </si>
  <si>
    <t>https://www.amazon.com/dp/B08BX1LF96</t>
  </si>
  <si>
    <t>B00MEPA3CY</t>
  </si>
  <si>
    <t>Research Methods: The Essential Knowledge Base</t>
  </si>
  <si>
    <t>Trochim</t>
  </si>
  <si>
    <t>https://m.media-amazon.com/images/I/916Y--5bJSL._AC_UY218_.jpg</t>
  </si>
  <si>
    <t>https://www.amazon.com/dp/B00MEPA3CY</t>
  </si>
  <si>
    <t>B0BJPFZ1GB</t>
  </si>
  <si>
    <t>Korean Short Stories for Beginners: Improve Your Korean Listening and Reading Comprehension Skills</t>
  </si>
  <si>
    <t>https://m.media-amazon.com/images/I/81XEqSLw-NL._AC_UY218_.jpg</t>
  </si>
  <si>
    <t>https://www.amazon.com/dp/B0BJPFZ1GB</t>
  </si>
  <si>
    <t>B07QS5TQJ4</t>
  </si>
  <si>
    <t>Pre-Calculus Workbook For Dummies</t>
  </si>
  <si>
    <t>https://m.media-amazon.com/images/I/51umaiaNiPL._AC_UY218_.jpg</t>
  </si>
  <si>
    <t>https://www.amazon.com/dp/B07QS5TQJ4</t>
  </si>
  <si>
    <t>B09DW9PXSL</t>
  </si>
  <si>
    <t>Virginia Life and Health Insurance License Exam Prep: Updated Yearly Study Guide Includes State Law Supplement and 3 Complete Practice Tests</t>
  </si>
  <si>
    <t>https://m.media-amazon.com/images/I/81nCulA7SuL._AC_UY218_.jpg</t>
  </si>
  <si>
    <t>https://www.amazon.com/dp/B09DW9PXSL</t>
  </si>
  <si>
    <t>B00L63XDFY</t>
  </si>
  <si>
    <t>The Teacher Leader: Core Competencies and Strategies for Effective Leadership (The Concordia University Leadership Series)</t>
  </si>
  <si>
    <t>https://m.media-amazon.com/images/I/81WUNMfNeeL._AC_UY218_.jpg</t>
  </si>
  <si>
    <t>https://www.amazon.com/dp/B00L63XDFY</t>
  </si>
  <si>
    <t>B07HMNPKG5</t>
  </si>
  <si>
    <t>Schaum's Outline of College Algebra, Fifth Edition (Schaum's Outlines)</t>
  </si>
  <si>
    <t>https://m.media-amazon.com/images/I/81MXw-O+jQL._AC_UY218_.jpg</t>
  </si>
  <si>
    <t>https://www.amazon.com/dp/B07HMNPKG5</t>
  </si>
  <si>
    <t>B00WTECXGO</t>
  </si>
  <si>
    <t>Educating English Learners: Language Diversity in the Classroom</t>
  </si>
  <si>
    <t>James Crawford</t>
  </si>
  <si>
    <t>https://m.media-amazon.com/images/I/91FGOt3oTuL._AC_UY218_.jpg</t>
  </si>
  <si>
    <t>https://www.amazon.com/dp/B00WTECXGO</t>
  </si>
  <si>
    <t>B0CJ73SC4V</t>
  </si>
  <si>
    <t>US Citizenship Test Study Guide: 3 Books in 1: Become an American Citizen Today!</t>
  </si>
  <si>
    <t>GetPrepped Publishing</t>
  </si>
  <si>
    <t>https://m.media-amazon.com/images/I/718MgWD5heL._AC_UY218_.jpg</t>
  </si>
  <si>
    <t>https://www.amazon.com/dp/B0CJ73SC4V</t>
  </si>
  <si>
    <t>B0BSLNRKXY</t>
  </si>
  <si>
    <t>Greek History and Mythology: An Enthralling Overview of Major Events, People, Myths, Gods, and Goddesses (Exploring the Past)</t>
  </si>
  <si>
    <t>https://m.media-amazon.com/images/I/91BkZ8LPW5L._AC_UY218_.jpg</t>
  </si>
  <si>
    <t>https://www.amazon.com/dp/B0BSLNRKXY</t>
  </si>
  <si>
    <t>B08JHX92F2</t>
  </si>
  <si>
    <t>CRISC Exam Study Guide : Aligned with latest CRISC Review Manual (2021)</t>
  </si>
  <si>
    <t>https://m.media-amazon.com/images/I/81SzEZM17FL._AC_UY218_.jpg</t>
  </si>
  <si>
    <t>https://www.amazon.com/dp/B08JHX92F2</t>
  </si>
  <si>
    <t>B07KMQ6CVW</t>
  </si>
  <si>
    <t>Leadership Is Language: The Hidden Power of What You Say and What You Don't</t>
  </si>
  <si>
    <t>https://m.media-amazon.com/images/I/712-U-NFpjL._AC_UY218_.jpg</t>
  </si>
  <si>
    <t>https://www.amazon.com/dp/B07KMQ6CVW</t>
  </si>
  <si>
    <t>B097S4JDD4</t>
  </si>
  <si>
    <t>MLA Made Easy: Your Concise Guide to the 9th Edition</t>
  </si>
  <si>
    <t>Mark Hatala</t>
  </si>
  <si>
    <t>https://m.media-amazon.com/images/I/71iwvDziyzS._AC_UY218_.jpg</t>
  </si>
  <si>
    <t>https://www.amazon.com/dp/B097S4JDD4</t>
  </si>
  <si>
    <t>B0C4PL3B8F</t>
  </si>
  <si>
    <t>American Military History: A Captivating Guide to Events and Facts You Should Know About Armed Conflicts Involving the United States (U.S. History)</t>
  </si>
  <si>
    <t>https://m.media-amazon.com/images/I/81zK3vZcHyL._AC_UY218_.jpg</t>
  </si>
  <si>
    <t>https://www.amazon.com/dp/B0C4PL3B8F</t>
  </si>
  <si>
    <t>B019YNNZAA</t>
  </si>
  <si>
    <t>Generation Z Goes to College</t>
  </si>
  <si>
    <t>Corey Seemiller</t>
  </si>
  <si>
    <t>https://m.media-amazon.com/images/I/41MKNCVpnjL._AC_UY218_.jpg</t>
  </si>
  <si>
    <t>https://www.amazon.com/dp/B019YNNZAA</t>
  </si>
  <si>
    <t>B0BLJ2HB74</t>
  </si>
  <si>
    <t>What Works in Schools: Translating Research into Action</t>
  </si>
  <si>
    <t>https://m.media-amazon.com/images/I/91agGhvwQuL._AC_UY218_.jpg</t>
  </si>
  <si>
    <t>https://www.amazon.com/dp/B0BLJ2HB74</t>
  </si>
  <si>
    <t>B00BS03MOW</t>
  </si>
  <si>
    <t>The Book of Ethics: Expert Guidance For Professionals Who Treat Addiction</t>
  </si>
  <si>
    <t>Laura Weiss Roberts</t>
  </si>
  <si>
    <t>https://m.media-amazon.com/images/I/81thrniMgvL._AC_UY218_.jpg</t>
  </si>
  <si>
    <t>https://www.amazon.com/dp/B00BS03MOW</t>
  </si>
  <si>
    <t>B078KMFTL2</t>
  </si>
  <si>
    <t>Planning Effective Instruction: Diversity Responsive Methods and Management</t>
  </si>
  <si>
    <t>Kay M. Price</t>
  </si>
  <si>
    <t>https://m.media-amazon.com/images/I/618Hru1NY4L._AC_UY218_.jpg</t>
  </si>
  <si>
    <t>https://www.amazon.com/dp/B078KMFTL2</t>
  </si>
  <si>
    <t>B0B3TSLDZW</t>
  </si>
  <si>
    <t>https://m.media-amazon.com/images/I/91FaOVXBYLL._AC_UY218_.jpg</t>
  </si>
  <si>
    <t>https://www.amazon.com/dp/B0B3TSLDZW</t>
  </si>
  <si>
    <t>B0CDKMTXGV</t>
  </si>
  <si>
    <t>5 Full Length Math Practice Tests for the Digital SAT:: Ace the Digital SAT Math - 5 Comprehensive Practice Tests</t>
  </si>
  <si>
    <t>American Math Academy</t>
  </si>
  <si>
    <t>https://m.media-amazon.com/images/I/61vUTPlTZXL._AC_UY218_.jpg</t>
  </si>
  <si>
    <t>https://www.amazon.com/dp/B0CDKMTXGV</t>
  </si>
  <si>
    <t>B0190HI5W8</t>
  </si>
  <si>
    <t>Interfaith Leadership: A Primer</t>
  </si>
  <si>
    <t>Eboo Patel</t>
  </si>
  <si>
    <t>https://m.media-amazon.com/images/I/81-QV+6kiOL._AC_UY218_.jpg</t>
  </si>
  <si>
    <t>https://www.amazon.com/dp/B0190HI5W8</t>
  </si>
  <si>
    <t>B0063HY1VS</t>
  </si>
  <si>
    <t>Where Great Teaching Begins: Planning for Student Thinking and Learning</t>
  </si>
  <si>
    <t>Anne R. Reeves</t>
  </si>
  <si>
    <t>https://m.media-amazon.com/images/I/417z6sIB2wL._AC_UY218_.jpg</t>
  </si>
  <si>
    <t>https://www.amazon.com/dp/B0063HY1VS</t>
  </si>
  <si>
    <t>B07KSX6Z1K</t>
  </si>
  <si>
    <t>Necessary Conditions: Teaching Secondary Math with Academic Safety, Quality Tasks, and Effective Facilitation</t>
  </si>
  <si>
    <t>Geoff Krall</t>
  </si>
  <si>
    <t>https://m.media-amazon.com/images/I/713UQ2v0W8L._AC_UY218_.jpg</t>
  </si>
  <si>
    <t>https://www.amazon.com/dp/B07KSX6Z1K</t>
  </si>
  <si>
    <t>B07K3WTR6G</t>
  </si>
  <si>
    <t>McGraw-Hill Education Vocabulary Grades 3-5, Second Edition</t>
  </si>
  <si>
    <t>https://m.media-amazon.com/images/I/81nXCDDh7CL._AC_UY218_.jpg</t>
  </si>
  <si>
    <t>https://www.amazon.com/dp/B07K3WTR6G</t>
  </si>
  <si>
    <t>B0CB77TM8K</t>
  </si>
  <si>
    <t>Justice Seekers: Pursuing Equity in the Details of Teaching and Learning</t>
  </si>
  <si>
    <t>Lacey Robinson</t>
  </si>
  <si>
    <t>https://m.media-amazon.com/images/I/51X70BRqVeL._AC_UY218_.jpg</t>
  </si>
  <si>
    <t>https://www.amazon.com/dp/B0CB77TM8K</t>
  </si>
  <si>
    <t>B078KWKJ9R</t>
  </si>
  <si>
    <t>Empowerment Series: Social Work with Groups: Comprehensive Practice and Self-Care</t>
  </si>
  <si>
    <t>https://m.media-amazon.com/images/I/71Vw6AJJU-L._AC_UY218_.jpg</t>
  </si>
  <si>
    <t>https://www.amazon.com/dp/B078KWKJ9R</t>
  </si>
  <si>
    <t>B06XSFHKYG</t>
  </si>
  <si>
    <t>Basic Math &amp; Pre-Algebra Workbook For Dummies with Online Practice (For Dummies (Lifestyle))</t>
  </si>
  <si>
    <t>https://m.media-amazon.com/images/I/51LCMVhf3JL._AC_UY218_.jpg</t>
  </si>
  <si>
    <t>https://www.amazon.com/dp/B06XSFHKYG</t>
  </si>
  <si>
    <t>B0BGT7TX96</t>
  </si>
  <si>
    <t>Flexographic Image Reproduction Specifications &amp; Tolerances 7.0: FIRST 7.0</t>
  </si>
  <si>
    <t>Flexographic Technical Association</t>
  </si>
  <si>
    <t>https://m.media-amazon.com/images/I/81mP-9Rhc3L._AC_UY218_.jpg</t>
  </si>
  <si>
    <t>https://www.amazon.com/dp/B0BGT7TX96</t>
  </si>
  <si>
    <t>B0B66VRVRP</t>
  </si>
  <si>
    <t>America in Crimson Red: The Baptist History of America</t>
  </si>
  <si>
    <t>James R. Beller</t>
  </si>
  <si>
    <t>https://m.media-amazon.com/images/I/81Z2ZsxQ64L._AC_UY218_.jpg</t>
  </si>
  <si>
    <t>https://www.amazon.com/dp/B0B66VRVRP</t>
  </si>
  <si>
    <t>B0CDXTD9Q3</t>
  </si>
  <si>
    <t>ASVAB Study Guide 2023-2024: ASVAB Prep Book 2023 -2024 with Practice Tests, Videos Online + Proven Strategies to Ace Your Exam</t>
  </si>
  <si>
    <t>https://m.media-amazon.com/images/I/81HGk2h72VL._AC_UY218_.jpg</t>
  </si>
  <si>
    <t>https://www.amazon.com/dp/B0CDXTD9Q3</t>
  </si>
  <si>
    <t>B07THXKYC9</t>
  </si>
  <si>
    <t>Design Ed: Connecting Learning Science Research to Practice</t>
  </si>
  <si>
    <t>Angela Elkordy</t>
  </si>
  <si>
    <t>https://m.media-amazon.com/images/I/81b-W5GNzpL._AC_UY218_.jpg</t>
  </si>
  <si>
    <t>https://www.amazon.com/dp/B07THXKYC9</t>
  </si>
  <si>
    <t>B08LMZFLR5</t>
  </si>
  <si>
    <t>Differentiation for Gifted Learners: Going Beyond the Basics (Free Spirit Professional)</t>
  </si>
  <si>
    <t>https://m.media-amazon.com/images/I/81CKrcFBmbL._AC_UY218_.jpg</t>
  </si>
  <si>
    <t>https://www.amazon.com/dp/B08LMZFLR5</t>
  </si>
  <si>
    <t>B08NYQ76B9</t>
  </si>
  <si>
    <t>Why Do I Have to Read This?: Literacy Strategies to Engage Our Most Reluctant Students</t>
  </si>
  <si>
    <t>https://m.media-amazon.com/images/I/71QLRo03zvL._AC_UY218_.jpg</t>
  </si>
  <si>
    <t>https://www.amazon.com/dp/B08NYQ76B9</t>
  </si>
  <si>
    <t>B00AH37EVI</t>
  </si>
  <si>
    <t>Train Go Sorry: Inside a Deaf World</t>
  </si>
  <si>
    <t>Leah Hager Cohen</t>
  </si>
  <si>
    <t>https://m.media-amazon.com/images/I/81u9A2lZwBL._AC_UY218_.jpg</t>
  </si>
  <si>
    <t>https://www.amazon.com/dp/B00AH37EVI</t>
  </si>
  <si>
    <t>B00B3WGSVE</t>
  </si>
  <si>
    <t>How To Do Motivational Interviewing: A Guidebook</t>
  </si>
  <si>
    <t>Bill Matulich</t>
  </si>
  <si>
    <t>https://m.media-amazon.com/images/I/71sVxRdjpIL._AC_UY218_.jpg</t>
  </si>
  <si>
    <t>https://www.amazon.com/dp/B00B3WGSVE</t>
  </si>
  <si>
    <t>B082WRF7FP</t>
  </si>
  <si>
    <t>Understanding Politics: Ideas, Institutions, and Issues (MindTap Course List)</t>
  </si>
  <si>
    <t>Thomas M. Magstadt</t>
  </si>
  <si>
    <t>https://m.media-amazon.com/images/I/81nklOIKYpL._AC_UY218_.jpg</t>
  </si>
  <si>
    <t>https://www.amazon.com/dp/B082WRF7FP</t>
  </si>
  <si>
    <t>B0BNZ542TZ</t>
  </si>
  <si>
    <t>Egyptian History and Mythology: An Enthralling Overview of Egypt's Past, and Myths of Gods, and Goddesses (Exploring the Past)</t>
  </si>
  <si>
    <t>https://m.media-amazon.com/images/I/91mNCu7AN+L._AC_UY218_.jpg</t>
  </si>
  <si>
    <t>https://www.amazon.com/dp/B0BNZ542TZ</t>
  </si>
  <si>
    <t>B00IELMT92</t>
  </si>
  <si>
    <t>Phonetics For Dummies</t>
  </si>
  <si>
    <t>William F. Katz</t>
  </si>
  <si>
    <t>https://m.media-amazon.com/images/I/81lBnQY+AVL._AC_UY218_.jpg</t>
  </si>
  <si>
    <t>https://www.amazon.com/dp/B00IELMT92</t>
  </si>
  <si>
    <t>B07Q5BL642</t>
  </si>
  <si>
    <t>Statistics Workbook For Dummies with Online Practice</t>
  </si>
  <si>
    <t>https://m.media-amazon.com/images/I/51J35A1sVIL._AC_UY218_.jpg</t>
  </si>
  <si>
    <t>https://www.amazon.com/dp/B07Q5BL642</t>
  </si>
  <si>
    <t>B013L5XNC2</t>
  </si>
  <si>
    <t>Emanuel CrunchTime for Torts (Emanuel CrunchTime Series)</t>
  </si>
  <si>
    <t>https://m.media-amazon.com/images/I/71-RBCZevvL._AC_UY218_.jpg</t>
  </si>
  <si>
    <t>https://www.amazon.com/dp/B013L5XNC2</t>
  </si>
  <si>
    <t>B0BMTB62JL</t>
  </si>
  <si>
    <t>https://m.media-amazon.com/images/I/81a8nX9KP-L._AC_UY218_.jpg</t>
  </si>
  <si>
    <t>https://www.amazon.com/dp/B0BMTB62JL</t>
  </si>
  <si>
    <t>B084VSBN27</t>
  </si>
  <si>
    <t>Flash Feedback [Grades 6-12]: Responding to Student Writing Better and Faster â€“ Without Burning Out (Corwin Literacy)</t>
  </si>
  <si>
    <t>Matthew Johnson</t>
  </si>
  <si>
    <t>https://m.media-amazon.com/images/I/81XVVf0HfvL._AC_UY218_.jpg</t>
  </si>
  <si>
    <t>https://www.amazon.com/dp/B084VSBN27</t>
  </si>
  <si>
    <t>B00B1UIFWS</t>
  </si>
  <si>
    <t>Evidence Based Practices for Educating Students with Emotional and Behavioral Disorders</t>
  </si>
  <si>
    <t>https://m.media-amazon.com/images/I/7105Pi2dgAL._AC_UY218_.jpg</t>
  </si>
  <si>
    <t>https://www.amazon.com/dp/B00B1UIFWS</t>
  </si>
  <si>
    <t>B0BHTM9T1Y</t>
  </si>
  <si>
    <t>AP Human Geography Premium, 2024: 6 Practice Tests + Comprehensive Review + Online Practice (Barron's AP)</t>
  </si>
  <si>
    <t>Meredith Marsh</t>
  </si>
  <si>
    <t>https://m.media-amazon.com/images/I/71OcssmHPPL._AC_UY218_.jpg</t>
  </si>
  <si>
    <t>https://www.amazon.com/dp/B0BHTM9T1Y</t>
  </si>
  <si>
    <t>B000SF3U6I</t>
  </si>
  <si>
    <t>NKJV, The Blackaby Study Bible: Personal Encounters with God Through His Word</t>
  </si>
  <si>
    <t>Richard Blackaby M.Div. Ph.D.</t>
  </si>
  <si>
    <t>https://m.media-amazon.com/images/I/81n9MJur56L._AC_UY218_.jpg</t>
  </si>
  <si>
    <t>https://www.amazon.com/dp/B000SF3U6I</t>
  </si>
  <si>
    <t>B007TY26PM</t>
  </si>
  <si>
    <t>The A Game: Nine Steps to Better Grades</t>
  </si>
  <si>
    <t>Ken Sufka</t>
  </si>
  <si>
    <t>https://m.media-amazon.com/images/I/71tjeTbhkvL._AC_UY218_.jpg</t>
  </si>
  <si>
    <t>https://www.amazon.com/dp/B007TY26PM</t>
  </si>
  <si>
    <t>B0CHPN4D5J</t>
  </si>
  <si>
    <t>Summary of Social Justice Fallacies By Thomas Sowell</t>
  </si>
  <si>
    <t>Roger T. Wertz</t>
  </si>
  <si>
    <t>https://m.media-amazon.com/images/I/51PDja5uGzL._AC_UY218_.jpg</t>
  </si>
  <si>
    <t>https://www.amazon.com/dp/B0CHPN4D5J</t>
  </si>
  <si>
    <t>B005DIAOVY</t>
  </si>
  <si>
    <t>Cognitive-Behavioral Interventions for Emotional and Behavioral Disorders: School-Based Practice</t>
  </si>
  <si>
    <t>Matthew J. Mayer</t>
  </si>
  <si>
    <t>https://m.media-amazon.com/images/I/41cDI0EObqL._AC_UY218_.jpg</t>
  </si>
  <si>
    <t>https://www.amazon.com/dp/B005DIAOVY</t>
  </si>
  <si>
    <t>B0BQNXL99D</t>
  </si>
  <si>
    <t>The Ottoman Empire: An Enthralling Guide to One of the Mightiest and Longest-Lasting Dynasties in World History (Europe)</t>
  </si>
  <si>
    <t>https://m.media-amazon.com/images/I/91zgFHbbiWL._AC_UY218_.jpg</t>
  </si>
  <si>
    <t>https://www.amazon.com/dp/B0BQNXL99D</t>
  </si>
  <si>
    <t>B0B7KXKYNX</t>
  </si>
  <si>
    <t>Handbook to Biblical Hebrew: An Introductory Grammar</t>
  </si>
  <si>
    <t>https://m.media-amazon.com/images/I/817625HptgL._AC_UY218_.jpg</t>
  </si>
  <si>
    <t>https://www.amazon.com/dp/B0B7KXKYNX</t>
  </si>
  <si>
    <t>B09QMH35Z1</t>
  </si>
  <si>
    <t>Colonial America: A Captivating Guide to the Colonial History of the United States and How Immigrants of Countries Such as England, Spain, France, and ... (European Exploration and Settlement)</t>
  </si>
  <si>
    <t>https://m.media-amazon.com/images/I/81LqQkGSvpL._AC_UY218_.jpg</t>
  </si>
  <si>
    <t>https://www.amazon.com/dp/B09QMH35Z1</t>
  </si>
  <si>
    <t>B0C3TB42C2</t>
  </si>
  <si>
    <t>First Class Teaching: 10 Lessons You Don't Learn in College</t>
  </si>
  <si>
    <t>Michelle Emerson</t>
  </si>
  <si>
    <t>https://m.media-amazon.com/images/I/61Vqo5Thp1L._AC_UY218_.jpg</t>
  </si>
  <si>
    <t>https://www.amazon.com/dp/B0C3TB42C2</t>
  </si>
  <si>
    <t>B0BLXBB28K</t>
  </si>
  <si>
    <t>SHRM Study Guide Test Prep 2023-2024: Pass the Exam Without Stress! Questions, Theory, Vocabulary + 6 Practice Exams with Case Studies (Included audio Book 2)</t>
  </si>
  <si>
    <t>Edric Howell</t>
  </si>
  <si>
    <t>https://m.media-amazon.com/images/I/610lNsLXmcL._AC_UY218_.jpg</t>
  </si>
  <si>
    <t>https://www.amazon.com/dp/B0BLXBB28K</t>
  </si>
  <si>
    <t>B00O129P1S</t>
  </si>
  <si>
    <t>Effective Classroom Managementâ€”The Essentials</t>
  </si>
  <si>
    <t>Tracey Garrett</t>
  </si>
  <si>
    <t>https://m.media-amazon.com/images/I/91XUtCsmKqL._AC_UY218_.jpg</t>
  </si>
  <si>
    <t>https://www.amazon.com/dp/B00O129P1S</t>
  </si>
  <si>
    <t>B08QRN72JM</t>
  </si>
  <si>
    <t>American Corrections</t>
  </si>
  <si>
    <t>https://m.media-amazon.com/images/I/91SLyEHE2qL._AC_UY218_.jpg</t>
  </si>
  <si>
    <t>https://www.amazon.com/dp/B08QRN72JM</t>
  </si>
  <si>
    <t>B093XQ894D</t>
  </si>
  <si>
    <t>Schaum's Outline of Differential Equations, Fifth Edition</t>
  </si>
  <si>
    <t>Richard Bronson</t>
  </si>
  <si>
    <t>https://m.media-amazon.com/images/I/81-wogayGYL._AC_UY218_.jpg</t>
  </si>
  <si>
    <t>https://www.amazon.com/dp/B093XQ894D</t>
  </si>
  <si>
    <t>B01K35HF5O</t>
  </si>
  <si>
    <t>A Study Guide for Bernard Malamud's "Idiots First" (Short Stories for Students)</t>
  </si>
  <si>
    <t>Cengage Learning Gale</t>
  </si>
  <si>
    <t>https://m.media-amazon.com/images/I/71nLjqKrRmL._AC_UY218_.jpg</t>
  </si>
  <si>
    <t>https://www.amazon.com/dp/B01K35HF5O</t>
  </si>
  <si>
    <t>B09ZHJ53JD</t>
  </si>
  <si>
    <t>Adjusting the Sails: Weathering the Storms of Administrative Leadership</t>
  </si>
  <si>
    <t>Donya Ball</t>
  </si>
  <si>
    <t>https://m.media-amazon.com/images/I/71pHd9P9lCL._AC_UY218_.jpg</t>
  </si>
  <si>
    <t>https://www.amazon.com/dp/B09ZHJ53JD</t>
  </si>
  <si>
    <t>B00K7AXCKI</t>
  </si>
  <si>
    <t>Instructional Coaching: A Partnership Approach to Improving Instruction</t>
  </si>
  <si>
    <t>https://m.media-amazon.com/images/I/91bezEV2AEL._AC_UY218_.jpg</t>
  </si>
  <si>
    <t>https://www.amazon.com/dp/B00K7AXCKI</t>
  </si>
  <si>
    <t>B0BNHCJS54</t>
  </si>
  <si>
    <t>How to Therapize and Heal Yourself: 15 Self-Therapy Techniques to Understand Your Past and Control Your Future (The Path to Calm Book 11)</t>
  </si>
  <si>
    <t>https://m.media-amazon.com/images/I/61Kmsvk-pbL._AC_UY218_.jpg</t>
  </si>
  <si>
    <t>https://www.amazon.com/dp/B0BNHCJS54</t>
  </si>
  <si>
    <t>B01N1NE5AU</t>
  </si>
  <si>
    <t>NYSTCE Students with Disabilities (060) Book + Online (NYSTCE Teacher Certification Test Prep)</t>
  </si>
  <si>
    <t>https://m.media-amazon.com/images/I/81gG-BFtVVL._AC_UY218_.jpg</t>
  </si>
  <si>
    <t>https://www.amazon.com/dp/B01N1NE5AU</t>
  </si>
  <si>
    <t>B08MZRZHRK</t>
  </si>
  <si>
    <t>Learning in Public: Lessons for a Racially Divided America from My Daughter's School</t>
  </si>
  <si>
    <t>Courtney E. Martin</t>
  </si>
  <si>
    <t>https://m.media-amazon.com/images/I/81t2D82cITL._AC_UY218_.jpg</t>
  </si>
  <si>
    <t>https://www.amazon.com/dp/B08MZRZHRK</t>
  </si>
  <si>
    <t>B00ISCGFH4</t>
  </si>
  <si>
    <t>National Standards &amp; Grade-Level Outcomes for K-12 Physical Education</t>
  </si>
  <si>
    <t>SHAPE America - Society of Health and Physical Educators</t>
  </si>
  <si>
    <t>https://m.media-amazon.com/images/I/8197slrKAkL._AC_UY218_.jpg</t>
  </si>
  <si>
    <t>https://www.amazon.com/dp/B00ISCGFH4</t>
  </si>
  <si>
    <t>B0BKGW6F1Y</t>
  </si>
  <si>
    <t>History of Britain: A Captivating Guide to Events and Facts You Should Know about the Story of England, Wales, Northern Ireland, and Scotland (Exploring England's Past)</t>
  </si>
  <si>
    <t>https://m.media-amazon.com/images/I/81dAmejtvuL._AC_UY218_.jpg</t>
  </si>
  <si>
    <t>https://www.amazon.com/dp/B0BKGW6F1Y</t>
  </si>
  <si>
    <t>B09WCZPQ5D</t>
  </si>
  <si>
    <t>An Education in Georgia: Charlayne Hunter, Hamilton Holmes, and the Integration of the University of Georgia</t>
  </si>
  <si>
    <t>https://m.media-amazon.com/images/I/812pjv10cML._AC_UY218_.jpg</t>
  </si>
  <si>
    <t>https://www.amazon.com/dp/B09WCZPQ5D</t>
  </si>
  <si>
    <t>B07HZ784FV</t>
  </si>
  <si>
    <t>Theoretical Models and Processes of Literacy</t>
  </si>
  <si>
    <t>Donna E. Alvermann</t>
  </si>
  <si>
    <t>https://m.media-amazon.com/images/I/51dHmMX7HSL._AC_UY218_.jpg</t>
  </si>
  <si>
    <t>https://www.amazon.com/dp/B07HZ784FV</t>
  </si>
  <si>
    <t>B0BYY7S3JV</t>
  </si>
  <si>
    <t>Outside the Box: Rethinking Add/Adhd in Children and Adults - a Practical Guide</t>
  </si>
  <si>
    <t>Thomas E Brown PH.D</t>
  </si>
  <si>
    <t>https://m.media-amazon.com/images/I/71cH+BhN64L._AC_UY218_.jpg</t>
  </si>
  <si>
    <t>https://www.amazon.com/dp/B0BYY7S3JV</t>
  </si>
  <si>
    <t>B09J39DBCQ</t>
  </si>
  <si>
    <t>Million Dollars Worth Of Game</t>
  </si>
  <si>
    <t>https://m.media-amazon.com/images/I/81gcjwHIS8L._AC_UY218_.jpg</t>
  </si>
  <si>
    <t>https://www.amazon.com/dp/B09J39DBCQ</t>
  </si>
  <si>
    <t>B0BF6TKJD6</t>
  </si>
  <si>
    <t>The Audiophile's Guide: The Loudspeaker: Unlock the secrets to great sound</t>
  </si>
  <si>
    <t>https://m.media-amazon.com/images/I/51cI7aNMnQL._AC_UY218_.jpg</t>
  </si>
  <si>
    <t>https://www.amazon.com/dp/B0BF6TKJD6</t>
  </si>
  <si>
    <t>B07MT9NL3Q</t>
  </si>
  <si>
    <t>Essentials of School Neuropsychological Assessment (Essentials of Psychological Assessment)</t>
  </si>
  <si>
    <t>Daniel C. Miller</t>
  </si>
  <si>
    <t>https://m.media-amazon.com/images/I/51GONZ2JakL._AC_UY218_.jpg</t>
  </si>
  <si>
    <t>https://www.amazon.com/dp/B07MT9NL3Q</t>
  </si>
  <si>
    <t>B09KX1KRFY</t>
  </si>
  <si>
    <t>The 1619 Project Book: A Brief History of The 1619 Project</t>
  </si>
  <si>
    <t>https://m.media-amazon.com/images/I/71jN8TOLjKL._AC_UY218_.jpg</t>
  </si>
  <si>
    <t>https://www.amazon.com/dp/B09KX1KRFY</t>
  </si>
  <si>
    <t>B01DTLXL2U</t>
  </si>
  <si>
    <t>Napoleon: A Life From Beginning To End (French Revolution)</t>
  </si>
  <si>
    <t>https://m.media-amazon.com/images/I/810defe3sSL._AC_UY218_.jpg</t>
  </si>
  <si>
    <t>https://www.amazon.com/dp/B01DTLXL2U</t>
  </si>
  <si>
    <t>B00L8COGVI</t>
  </si>
  <si>
    <t>The Mystery of History, Volume I Quarter 1: Creation to the Resurrection</t>
  </si>
  <si>
    <t>Linda Lacour Hobar</t>
  </si>
  <si>
    <t>https://m.media-amazon.com/images/I/91u+CcM6iqL._AC_UY218_.jpg</t>
  </si>
  <si>
    <t>https://www.amazon.com/dp/B00L8COGVI</t>
  </si>
  <si>
    <t>B087J3HFF9</t>
  </si>
  <si>
    <t>The History and Growth of Career and Technical Education in America</t>
  </si>
  <si>
    <t>Howard R. D. Gordon</t>
  </si>
  <si>
    <t>https://m.media-amazon.com/images/I/81V4gwnOTgL._AC_UY218_.jpg</t>
  </si>
  <si>
    <t>https://www.amazon.com/dp/B087J3HFF9</t>
  </si>
  <si>
    <t>B07BDRVHX8</t>
  </si>
  <si>
    <t>Engineering in Elementary STEM Education: Curriculum Design, Instruction, Learning, and Assessment</t>
  </si>
  <si>
    <t>Christine M. Cunningham</t>
  </si>
  <si>
    <t>https://m.media-amazon.com/images/I/91Pk3XPpE4L._AC_UY218_.jpg</t>
  </si>
  <si>
    <t>https://www.amazon.com/dp/B07BDRVHX8</t>
  </si>
  <si>
    <t>B0BR8GW3V4</t>
  </si>
  <si>
    <t>Boeing 737 Study Guide (Rick Townsend Study Guides Book 6)</t>
  </si>
  <si>
    <t>https://m.media-amazon.com/images/I/61AfQ0ieWQL._AC_UY218_.jpg</t>
  </si>
  <si>
    <t>https://www.amazon.com/dp/B0BR8GW3V4</t>
  </si>
  <si>
    <t>B0C9W77V3C</t>
  </si>
  <si>
    <t>Academic Skills Problems: Direct Assessment and Intervention</t>
  </si>
  <si>
    <t>Edward S. Shapiro</t>
  </si>
  <si>
    <t>https://m.media-amazon.com/images/I/71TNS91BufL._AC_UY218_.jpg</t>
  </si>
  <si>
    <t>https://www.amazon.com/dp/B0C9W77V3C</t>
  </si>
  <si>
    <t>B0BN9GPW65</t>
  </si>
  <si>
    <t>The Dollar Endgame: Hyperinflation Is Coming</t>
  </si>
  <si>
    <t>Peruvian Bull</t>
  </si>
  <si>
    <t>https://m.media-amazon.com/images/I/817c7Qj8a8L._AC_UY218_.jpg</t>
  </si>
  <si>
    <t>https://www.amazon.com/dp/B0BN9GPW65</t>
  </si>
  <si>
    <t>B00EN2DIZA</t>
  </si>
  <si>
    <t>Natural Hair Care and Braiding Practice Exams</t>
  </si>
  <si>
    <t>Renee Miner</t>
  </si>
  <si>
    <t>https://m.media-amazon.com/images/I/71zb4zPvveL._AC_UY218_.jpg</t>
  </si>
  <si>
    <t>https://www.amazon.com/dp/B00EN2DIZA</t>
  </si>
  <si>
    <t>B0C31VWMRB</t>
  </si>
  <si>
    <t>MikroTik MTCSE - Student Guide: Prepare for the MikroTik MTCSE certification exam with step-by-step LABS on RouterOS v7</t>
  </si>
  <si>
    <t>Maher Haddad</t>
  </si>
  <si>
    <t>https://m.media-amazon.com/images/I/71ZycM0daXL._AC_UY218_.jpg</t>
  </si>
  <si>
    <t>https://www.amazon.com/dp/B0C31VWMRB</t>
  </si>
  <si>
    <t>B07QF3N6HP</t>
  </si>
  <si>
    <t>First-Year Composition: From Theory to Practice (Lauer Series in Rhetoric and Composition)</t>
  </si>
  <si>
    <t>Deborah Coxwell-Teague</t>
  </si>
  <si>
    <t>https://m.media-amazon.com/images/I/815wFHcYTYL._AC_UY218_.jpg</t>
  </si>
  <si>
    <t>https://www.amazon.com/dp/B07QF3N6HP</t>
  </si>
  <si>
    <t>B071J46D5G</t>
  </si>
  <si>
    <t>Instructional Coaching in Action: An Integrated Approach That Transforms Thinking, Practice, and Schools</t>
  </si>
  <si>
    <t>Ellen B. Eisenberg</t>
  </si>
  <si>
    <t>https://m.media-amazon.com/images/I/810OsrC4nWL._AC_UY218_.jpg</t>
  </si>
  <si>
    <t>https://www.amazon.com/dp/B071J46D5G</t>
  </si>
  <si>
    <t>B092J7QHM9</t>
  </si>
  <si>
    <t>Theological Reflection: Methods: 2nd Edition</t>
  </si>
  <si>
    <t>Elaine Graham</t>
  </si>
  <si>
    <t>https://m.media-amazon.com/images/I/81nBkx4Uh-L._AC_UY218_.jpg</t>
  </si>
  <si>
    <t>https://www.amazon.com/dp/B092J7QHM9</t>
  </si>
  <si>
    <t>B0CJZB5CZ7</t>
  </si>
  <si>
    <t>Yardsticks: Child and Adolescent Development Ages 4 - 14</t>
  </si>
  <si>
    <t>Chip Wood</t>
  </si>
  <si>
    <t>https://m.media-amazon.com/images/I/51KIzIMVdML._AC_UY218_.jpg</t>
  </si>
  <si>
    <t>https://www.amazon.com/dp/B0CJZB5CZ7</t>
  </si>
  <si>
    <t>B0BYHPKD7B</t>
  </si>
  <si>
    <t>Ancient History Vol. 1: An Enthralling Guide to Mesopotamia, Egypt, and Rome (Exploring the Past)</t>
  </si>
  <si>
    <t>https://m.media-amazon.com/images/I/81mNt-hMvWL._AC_UY218_.jpg</t>
  </si>
  <si>
    <t>https://www.amazon.com/dp/B0BYHPKD7B</t>
  </si>
  <si>
    <t>B075JPZ4T7</t>
  </si>
  <si>
    <t>Designing Experiments and Analyzing Data: A Model Comparison Perspective, Third Edition</t>
  </si>
  <si>
    <t>Scott E. Maxwell</t>
  </si>
  <si>
    <t>https://m.media-amazon.com/images/I/51x3ame0f4L._AC_UY218_.jpg</t>
  </si>
  <si>
    <t>https://www.amazon.com/dp/B075JPZ4T7</t>
  </si>
  <si>
    <t>B0BLF44ZJF</t>
  </si>
  <si>
    <t>Lessons Learned and Cherished: The Teacher Who Changed My Life</t>
  </si>
  <si>
    <t>Deborah Roberts</t>
  </si>
  <si>
    <t>https://m.media-amazon.com/images/I/810TGx0t3WL._AC_UY218_.jpg</t>
  </si>
  <si>
    <t>https://www.amazon.com/dp/B0BLF44ZJF</t>
  </si>
  <si>
    <t>B0C2WTSXZJ</t>
  </si>
  <si>
    <t>The AND Asset: The secret way to save and use your money at the same time</t>
  </si>
  <si>
    <t>Caleb Guilliams</t>
  </si>
  <si>
    <t>https://m.media-amazon.com/images/I/71M2m8yre4L._AC_UY218_.jpg</t>
  </si>
  <si>
    <t>https://www.amazon.com/dp/B0C2WTSXZJ</t>
  </si>
  <si>
    <t>B07FYWJ3VG</t>
  </si>
  <si>
    <t>Higher Education Governance in East Asia: Transformations under Neoliberalism (Higher Education in Asia: Quality, Excellence and Governance)</t>
  </si>
  <si>
    <t>Jung Cheol Shin</t>
  </si>
  <si>
    <t>https://m.media-amazon.com/images/I/61x1ByMMSCL._AC_UY218_.jpg</t>
  </si>
  <si>
    <t>https://www.amazon.com/dp/B07FYWJ3VG</t>
  </si>
  <si>
    <t>B00DZ2P0EG</t>
  </si>
  <si>
    <t>Introduction to Audiology Today (Allyn &amp; Bacon Communication Sciences and Disorders)</t>
  </si>
  <si>
    <t>James Hall</t>
  </si>
  <si>
    <t>https://m.media-amazon.com/images/I/51p2OHNixUL._AC_UY218_.jpg</t>
  </si>
  <si>
    <t>https://www.amazon.com/dp/B00DZ2P0EG</t>
  </si>
  <si>
    <t>B0B8Q64B5C</t>
  </si>
  <si>
    <t>Student Manual</t>
  </si>
  <si>
    <t>https://m.media-amazon.com/images/I/A1oENBdFhdL._AC_UY218_.jpg</t>
  </si>
  <si>
    <t>https://www.amazon.com/dp/B0B8Q64B5C</t>
  </si>
  <si>
    <t>B07RPYZ9Y8</t>
  </si>
  <si>
    <t>The Aspiring Principal 50: Critical Questions for New and Future School Leaders</t>
  </si>
  <si>
    <t>https://m.media-amazon.com/images/I/81VyX8VYT5L._AC_UY218_.jpg</t>
  </si>
  <si>
    <t>https://www.amazon.com/dp/B07RPYZ9Y8</t>
  </si>
  <si>
    <t>B09BJZKDPT</t>
  </si>
  <si>
    <t>The Habit Of Critical Thinking: Powerful Routines To Change Your Mind And Sharpen Your Thinking (Critical Thinking &amp; Logic Mastery)</t>
  </si>
  <si>
    <t>https://m.media-amazon.com/images/I/71BFUcLWRkL._AC_UY218_.jpg</t>
  </si>
  <si>
    <t>https://www.amazon.com/dp/B09BJZKDPT</t>
  </si>
  <si>
    <t>B09B2K1R3G</t>
  </si>
  <si>
    <t>How Learning Works: A Playbook</t>
  </si>
  <si>
    <t>John T. Almarode</t>
  </si>
  <si>
    <t>https://m.media-amazon.com/images/I/81oBslDdQjL._AC_UY218_.jpg</t>
  </si>
  <si>
    <t>https://www.amazon.com/dp/B09B2K1R3G</t>
  </si>
  <si>
    <t>B073WBSQFP</t>
  </si>
  <si>
    <t>The Roaring Twenties: A History From Beginning to End</t>
  </si>
  <si>
    <t>https://m.media-amazon.com/images/I/81p8kv8JwSL._AC_UY218_.jpg</t>
  </si>
  <si>
    <t>https://www.amazon.com/dp/B073WBSQFP</t>
  </si>
  <si>
    <t>B0BHXGMJML</t>
  </si>
  <si>
    <t>Foundations of Education: Essential Texts and New Directions</t>
  </si>
  <si>
    <t>Susan F. Semel</t>
  </si>
  <si>
    <t>https://m.media-amazon.com/images/I/71PufqALciL._AC_UY218_.jpg</t>
  </si>
  <si>
    <t>https://www.amazon.com/dp/B0BHXGMJML</t>
  </si>
  <si>
    <t>B0BS9CH3D7</t>
  </si>
  <si>
    <t>The Latinx Guide to Graduate School</t>
  </si>
  <si>
    <t>Genevieve NegrÃ³n-Gonzales</t>
  </si>
  <si>
    <t>https://m.media-amazon.com/images/I/81Gw3q0tsUL._AC_UY218_.jpg</t>
  </si>
  <si>
    <t>https://www.amazon.com/dp/B0BS9CH3D7</t>
  </si>
  <si>
    <t>B015QIY2XQ</t>
  </si>
  <si>
    <t>Pose, Wobble, Flow: A Culturally Proactive Approach to Literacy Instruction (Language and Literacy Series)</t>
  </si>
  <si>
    <t>Antero Garcia</t>
  </si>
  <si>
    <t>https://m.media-amazon.com/images/I/41ahSeIWGxL._AC_UY218_.jpg</t>
  </si>
  <si>
    <t>https://www.amazon.com/dp/B015QIY2XQ</t>
  </si>
  <si>
    <t>B09Q3Q1GMX</t>
  </si>
  <si>
    <t>Research Methods, Statistics, and Applications</t>
  </si>
  <si>
    <t>Kathrynn A. Adams</t>
  </si>
  <si>
    <t>https://m.media-amazon.com/images/I/81j9M4ZSaaL._AC_UY218_.jpg</t>
  </si>
  <si>
    <t>https://www.amazon.com/dp/B09Q3Q1GMX</t>
  </si>
  <si>
    <t>B083WN2TWR</t>
  </si>
  <si>
    <t>Teaching for Deeper Learning: Tools to Engage Students in Meaning Making</t>
  </si>
  <si>
    <t>https://m.media-amazon.com/images/I/81PQ29+rGhL._AC_UY218_.jpg</t>
  </si>
  <si>
    <t>https://www.amazon.com/dp/B083WN2TWR</t>
  </si>
  <si>
    <t>B00O30EPUE</t>
  </si>
  <si>
    <t>Introducing Jung: A Graphic Guide (Graphic Guides)</t>
  </si>
  <si>
    <t>Maggie Hyde</t>
  </si>
  <si>
    <t>https://m.media-amazon.com/images/I/81bveUPzAZL._AC_UY218_.jpg</t>
  </si>
  <si>
    <t>https://www.amazon.com/dp/B00O30EPUE</t>
  </si>
  <si>
    <t>B079YF5B8G</t>
  </si>
  <si>
    <t>Teaching Literacy in Urban Schools: Lessons from the Field</t>
  </si>
  <si>
    <t>Barbara Purdum-Cassidy</t>
  </si>
  <si>
    <t>https://m.media-amazon.com/images/I/81Q1BSVQBgL._AC_UY218_.jpg</t>
  </si>
  <si>
    <t>https://www.amazon.com/dp/B079YF5B8G</t>
  </si>
  <si>
    <t>B0BB8N6RBK</t>
  </si>
  <si>
    <t>The 8 Habits of a Highly Effective Safety Culture: Powerful Lessons in Human Performance</t>
  </si>
  <si>
    <t>Rod Courtney</t>
  </si>
  <si>
    <t>https://m.media-amazon.com/images/I/71QpvZ9ouLL._AC_UY218_.jpg</t>
  </si>
  <si>
    <t>https://www.amazon.com/dp/B0BB8N6RBK</t>
  </si>
  <si>
    <t>B0C7RKCSCT</t>
  </si>
  <si>
    <t>NCE Exam Prep 2023 - 2024: Your Essential Guide to Breeze the National Counselor Exam on Your First Attempt | Insightful Questions &amp; Smart Tips for an Impressive 99% Pass Rate</t>
  </si>
  <si>
    <t>Emilly Sullivan</t>
  </si>
  <si>
    <t>https://m.media-amazon.com/images/I/71BILa9x+wL._AC_UY218_.jpg</t>
  </si>
  <si>
    <t>https://www.amazon.com/dp/B0C7RKCSCT</t>
  </si>
  <si>
    <t>B07XPCHWBT</t>
  </si>
  <si>
    <t>Innovating for People: Handbook of Human-Centered Design Methods</t>
  </si>
  <si>
    <t>LUMA Institute</t>
  </si>
  <si>
    <t>https://m.media-amazon.com/images/I/81dcf8juB4L._AC_UY218_.jpg</t>
  </si>
  <si>
    <t>https://www.amazon.com/dp/B07XPCHWBT</t>
  </si>
  <si>
    <t>B004P5O3EK</t>
  </si>
  <si>
    <t>Leading for Instructional Improvement: How Successful Leaders Develop Teaching and Learning Expertise</t>
  </si>
  <si>
    <t>Stephen Fink</t>
  </si>
  <si>
    <t>https://m.media-amazon.com/images/I/515UkiqG5EL._AC_UY218_.jpg</t>
  </si>
  <si>
    <t>https://www.amazon.com/dp/B004P5O3EK</t>
  </si>
  <si>
    <t>B002KFZJW2</t>
  </si>
  <si>
    <t>The Speech of the Grail: A Journey Toward Speaking That Heals and Transforms (Studies in Imagination): A Journey Towards Speaking That Heals and Transforms</t>
  </si>
  <si>
    <t>Linda Sussman</t>
  </si>
  <si>
    <t>https://m.media-amazon.com/images/I/51JgWFzaIzL._AC_UY218_.jpg</t>
  </si>
  <si>
    <t>https://www.amazon.com/dp/B002KFZJW2</t>
  </si>
  <si>
    <t>B0B2CHRPRH</t>
  </si>
  <si>
    <t>The A320 Study Guide - Kindle Edition - V2: The Complete Guide for A320 Pilots</t>
  </si>
  <si>
    <t>T Oakdon</t>
  </si>
  <si>
    <t>https://m.media-amazon.com/images/I/71V-fduuc0L._AC_UY218_.jpg</t>
  </si>
  <si>
    <t>https://www.amazon.com/dp/B0B2CHRPRH</t>
  </si>
  <si>
    <t>B07QQ3L43C</t>
  </si>
  <si>
    <t>Chemistry Essentials For Dummies</t>
  </si>
  <si>
    <t>https://m.media-amazon.com/images/I/51Hl8vUqjoL._AC_UY218_.jpg</t>
  </si>
  <si>
    <t>https://www.amazon.com/dp/B07QQ3L43C</t>
  </si>
  <si>
    <t>B00QXKGO7O</t>
  </si>
  <si>
    <t>Moral Issues in Business</t>
  </si>
  <si>
    <t>William H. Shaw</t>
  </si>
  <si>
    <t>https://m.media-amazon.com/images/I/915JVkZX6gL._AC_UY218_.jpg</t>
  </si>
  <si>
    <t>https://www.amazon.com/dp/B00QXKGO7O</t>
  </si>
  <si>
    <t>B00GY5DCCS</t>
  </si>
  <si>
    <t>El bilingÃ¼ismo en el mundo hispanohablante (Spanish Edition)</t>
  </si>
  <si>
    <t>Silvina Montrul</t>
  </si>
  <si>
    <t>https://m.media-amazon.com/images/I/51s1Wy-EmSL._AC_UY218_.jpg</t>
  </si>
  <si>
    <t>https://www.amazon.com/dp/B00GY5DCCS</t>
  </si>
  <si>
    <t>B06XYBGS47</t>
  </si>
  <si>
    <t>Dean's List</t>
  </si>
  <si>
    <t>John Bader</t>
  </si>
  <si>
    <t>https://m.media-amazon.com/images/I/71vbDvqSXlL._AC_UY218_.jpg</t>
  </si>
  <si>
    <t>https://www.amazon.com/dp/B06XYBGS47</t>
  </si>
  <si>
    <t>B087J8LTWH</t>
  </si>
  <si>
    <t>HESI A2 Study Guide: Test Prep Guide with Practice Test Review Questions for the HESI Admission Assessment Exam Review</t>
  </si>
  <si>
    <t>https://m.media-amazon.com/images/I/71Pa2vAg07L._AC_UY218_.jpg</t>
  </si>
  <si>
    <t>https://www.amazon.com/dp/B087J8LTWH</t>
  </si>
  <si>
    <t>B00CRWLKLC</t>
  </si>
  <si>
    <t>CLEPÂ® American Government Book + Online (CLEP Test Preparation)</t>
  </si>
  <si>
    <t>Preston Jones</t>
  </si>
  <si>
    <t>https://m.media-amazon.com/images/I/81M4U7MjgmL._AC_UY218_.jpg</t>
  </si>
  <si>
    <t>https://www.amazon.com/dp/B00CRWLKLC</t>
  </si>
  <si>
    <t>B07BGXSPTQ</t>
  </si>
  <si>
    <t>Empowerment Series: An Introduction to the Profession of Social Work</t>
  </si>
  <si>
    <t>https://m.media-amazon.com/images/I/81txc8FmlCS._AC_UY218_.jpg</t>
  </si>
  <si>
    <t>https://www.amazon.com/dp/B07BGXSPTQ</t>
  </si>
  <si>
    <t>B0BK7PTVRY</t>
  </si>
  <si>
    <t>Awakened: Change Your Mindset to Transform Your Teaching (Second Edition)</t>
  </si>
  <si>
    <t>Angela Watson</t>
  </si>
  <si>
    <t>https://m.media-amazon.com/images/I/61ftoSfrP4L._AC_UY218_.jpg</t>
  </si>
  <si>
    <t>https://www.amazon.com/dp/B0BK7PTVRY</t>
  </si>
  <si>
    <t>B010THR4FW</t>
  </si>
  <si>
    <t>Do What You Love, The Money Will Follow: Discovering Your Right Livelihood</t>
  </si>
  <si>
    <t>Marsha Sinetar</t>
  </si>
  <si>
    <t>https://m.media-amazon.com/images/I/91Qki-jWX0L._AC_UY218_.jpg</t>
  </si>
  <si>
    <t>https://www.amazon.com/dp/B010THR4FW</t>
  </si>
  <si>
    <t>B06X9KJYYF</t>
  </si>
  <si>
    <t>Research Methods for Criminal Justice and Criminology</t>
  </si>
  <si>
    <t>Michael G. Maxfield</t>
  </si>
  <si>
    <t>https://m.media-amazon.com/images/I/91kf2KFFN5L._AC_UY218_.jpg</t>
  </si>
  <si>
    <t>https://www.amazon.com/dp/B06X9KJYYF</t>
  </si>
  <si>
    <t>B01HBSHP3I</t>
  </si>
  <si>
    <t>100 Activities for Teaching Research Methods</t>
  </si>
  <si>
    <t>Catherine Dawson</t>
  </si>
  <si>
    <t>https://m.media-amazon.com/images/I/719CnHhAQFL._AC_UY218_.jpg</t>
  </si>
  <si>
    <t>https://www.amazon.com/dp/B01HBSHP3I</t>
  </si>
  <si>
    <t>B00IZOD44W</t>
  </si>
  <si>
    <t>Teaching Today: An Introduction to Education</t>
  </si>
  <si>
    <t>David G. Armstrong</t>
  </si>
  <si>
    <t>https://m.media-amazon.com/images/I/81RDzpunzdL._AC_UY218_.jpg</t>
  </si>
  <si>
    <t>https://www.amazon.com/dp/B00IZOD44W</t>
  </si>
  <si>
    <t>B0C3ZYC3LJ</t>
  </si>
  <si>
    <t>Hope and Healing: Black Colleges and the Future of American Democracy</t>
  </si>
  <si>
    <t>John Silvanus Wilson</t>
  </si>
  <si>
    <t>https://m.media-amazon.com/images/I/61O8R-HkISL._AC_UY218_.jpg</t>
  </si>
  <si>
    <t>https://www.amazon.com/dp/B0C3ZYC3LJ</t>
  </si>
  <si>
    <t>B01M5KG9GC</t>
  </si>
  <si>
    <t>A Professor's Guide to Writing Essays: The No-Nonsense Plan for Better Writing</t>
  </si>
  <si>
    <t>Jacob Neumann</t>
  </si>
  <si>
    <t>https://m.media-amazon.com/images/I/81fpl3epREL._AC_UY218_.jpg</t>
  </si>
  <si>
    <t>https://www.amazon.com/dp/B01M5KG9GC</t>
  </si>
  <si>
    <t>B0CK3ZSPRP</t>
  </si>
  <si>
    <t>TACTICS-TEAMS-TALK: Police Managing Crises</t>
  </si>
  <si>
    <t>Gerald Doane</t>
  </si>
  <si>
    <t>https://m.media-amazon.com/images/I/71UCBsQ8mgL._AC_UY218_.jpg</t>
  </si>
  <si>
    <t>https://www.amazon.com/dp/B0CK3ZSPRP</t>
  </si>
  <si>
    <t>B096YPZ7NC</t>
  </si>
  <si>
    <t>Real Talk?: How to Discuss Race, Racism, and Politics in 21st Century American Schools (Classroom to Community Support Series)</t>
  </si>
  <si>
    <t>Marcus Croom</t>
  </si>
  <si>
    <t>https://m.media-amazon.com/images/I/71rBYqomxQS._AC_UY218_.jpg</t>
  </si>
  <si>
    <t>https://www.amazon.com/dp/B096YPZ7NC</t>
  </si>
  <si>
    <t>B0BZX2SM49</t>
  </si>
  <si>
    <t>Teach Like a Champion Field Guide 3.0: A Practical Resource to Make the 63 Techniques Your Own</t>
  </si>
  <si>
    <t>https://m.media-amazon.com/images/I/61TLlzeh3RL._AC_UY218_.jpg</t>
  </si>
  <si>
    <t>https://www.amazon.com/dp/B0BZX2SM49</t>
  </si>
  <si>
    <t>B0BR6HW4YQ</t>
  </si>
  <si>
    <t>Recording and Mixing Drums: Contrasting Techniques from Seven Lifetimes of Recording Experience</t>
  </si>
  <si>
    <t>George Massenburg</t>
  </si>
  <si>
    <t>https://m.media-amazon.com/images/I/81B-Ghq4+WL._AC_UY218_.jpg</t>
  </si>
  <si>
    <t>https://www.amazon.com/dp/B0BR6HW4YQ</t>
  </si>
  <si>
    <t>B07W5RH62C</t>
  </si>
  <si>
    <t>How We Know: Epistemology on an Objectivist Foundation</t>
  </si>
  <si>
    <t>Harry Binswanger</t>
  </si>
  <si>
    <t>https://m.media-amazon.com/images/I/718Did27WpL._AC_UY218_.jpg</t>
  </si>
  <si>
    <t>https://www.amazon.com/dp/B07W5RH62C</t>
  </si>
  <si>
    <t>B0BRWRW2ML</t>
  </si>
  <si>
    <t>Culturally Responsive School-Based Practices: Supporting Mental Health and Learning of Diverse Students</t>
  </si>
  <si>
    <t>Anisa N. Goforth</t>
  </si>
  <si>
    <t>https://m.media-amazon.com/images/I/81i+Wcz+ttL._AC_UY218_.jpg</t>
  </si>
  <si>
    <t>https://www.amazon.com/dp/B0BRWRW2ML</t>
  </si>
  <si>
    <t>B0CHHGK3DZ</t>
  </si>
  <si>
    <t>Solo Chef Cook Book Recipes</t>
  </si>
  <si>
    <t>Chef Creativity</t>
  </si>
  <si>
    <t>https://m.media-amazon.com/images/I/81jOeJ1iuoL._AC_UY218_.jpg</t>
  </si>
  <si>
    <t>https://www.amazon.com/dp/B0CHHGK3DZ</t>
  </si>
  <si>
    <t>B0175F6HQ8</t>
  </si>
  <si>
    <t>Pedigree: How Elite Students Get Elite Jobs</t>
  </si>
  <si>
    <t>Lauren A. Rivera</t>
  </si>
  <si>
    <t>https://m.media-amazon.com/images/I/81JexD+TLVL._AC_UY218_.jpg</t>
  </si>
  <si>
    <t>https://www.amazon.com/dp/B0175F6HQ8</t>
  </si>
  <si>
    <t>B09N1QHCB9</t>
  </si>
  <si>
    <t>History of Hungary: A Captivating Guide to Hungarian History, Starting from the Roman Empire through the Magyar Tribes, Austro-Hungarian Empire and Hungarian ... to the Present (European Countries)</t>
  </si>
  <si>
    <t>https://m.media-amazon.com/images/I/81y0MxxVyIL._AC_UY218_.jpg</t>
  </si>
  <si>
    <t>https://www.amazon.com/dp/B09N1QHCB9</t>
  </si>
  <si>
    <t>B07CKMX9V1</t>
  </si>
  <si>
    <t>Cracking the CSET (California Subject Examinations for Teachers), 2nd Edition: The Strategy &amp; Review You Need for the CSET Score You Want (Professional Test Preparation)</t>
  </si>
  <si>
    <t>https://m.media-amazon.com/images/I/81CzLz7lFwL._AC_UY218_.jpg</t>
  </si>
  <si>
    <t>https://www.amazon.com/dp/B07CKMX9V1</t>
  </si>
  <si>
    <t>B01I5GAIJI</t>
  </si>
  <si>
    <t>UNDERSTANDING PLATO: The Smart Student's Guide to the Socratic Dialogues and The Republic (Philosophy Study Guides)</t>
  </si>
  <si>
    <t>Laurence D. Houlgate</t>
  </si>
  <si>
    <t>https://m.media-amazon.com/images/I/91zmGo4gNkL._AC_UY218_.jpg</t>
  </si>
  <si>
    <t>https://www.amazon.com/dp/B01I5GAIJI</t>
  </si>
  <si>
    <t>B00ELV5Y32</t>
  </si>
  <si>
    <t>The Behavior Code Companion: Strategies, Tools, and Interventions for Supporting Students with Anxiety-Related or Oppositional Behaviors (Strategies, Tools, ... Anxiety-Related and Oppositional Behaviors)</t>
  </si>
  <si>
    <t>https://m.media-amazon.com/images/I/91Nupuzjh+L._AC_UY218_.jpg</t>
  </si>
  <si>
    <t>https://www.amazon.com/dp/B00ELV5Y32</t>
  </si>
  <si>
    <t>B001PTHYHM</t>
  </si>
  <si>
    <t>Qualitative Research and Case Study Applications in Education: Revised and Expanded from Case Study Research in Education</t>
  </si>
  <si>
    <t>https://m.media-amazon.com/images/I/51viVU3encL._AC_UY218_.jpg</t>
  </si>
  <si>
    <t>https://www.amazon.com/dp/B001PTHYHM</t>
  </si>
  <si>
    <t>B014172OAG</t>
  </si>
  <si>
    <t>Supporting Young People Coping with Grief, Loss and Death (Lucky Duck Books)</t>
  </si>
  <si>
    <t>Deborah Weymont</t>
  </si>
  <si>
    <t>https://m.media-amazon.com/images/I/51Ytw91VGZL._AC_UY218_.jpg</t>
  </si>
  <si>
    <t>https://www.amazon.com/dp/B014172OAG</t>
  </si>
  <si>
    <t>B0B1L9QHNQ</t>
  </si>
  <si>
    <t>Princeton Review AP U.S. Government &amp; Politics Premium Prep, 2023: 6 Practice Tests + Complete Content Review + Strategies &amp; Techniques (College Test Preparation)</t>
  </si>
  <si>
    <t>https://m.media-amazon.com/images/I/81mRsOG3GlL._AC_UY218_.jpg</t>
  </si>
  <si>
    <t>https://www.amazon.com/dp/B0B1L9QHNQ</t>
  </si>
  <si>
    <t>B0BNSQQ9R5</t>
  </si>
  <si>
    <t>Organization and Administration in Higher Education</t>
  </si>
  <si>
    <t>Kristina 'KP' Powers</t>
  </si>
  <si>
    <t>https://m.media-amazon.com/images/I/71QvTYR6MWL._AC_UY218_.jpg</t>
  </si>
  <si>
    <t>https://www.amazon.com/dp/B0BNSQQ9R5</t>
  </si>
  <si>
    <t>B0BHTK47MK</t>
  </si>
  <si>
    <t>AP Q&amp;A Psychology, Second Edition: 600 Questions and Answers (Barron's AP)</t>
  </si>
  <si>
    <t>Robert McEntarffer</t>
  </si>
  <si>
    <t>https://m.media-amazon.com/images/I/61k08u2uzpL._AC_UY218_.jpg</t>
  </si>
  <si>
    <t>https://www.amazon.com/dp/B0BHTK47MK</t>
  </si>
  <si>
    <t>B071FMCZ1Q</t>
  </si>
  <si>
    <t>Disorders of Childhood: Development and Psychopathology</t>
  </si>
  <si>
    <t>Robin Hornik Parritz</t>
  </si>
  <si>
    <t>https://m.media-amazon.com/images/I/91CqAh-BVLL._AC_UY218_.jpg</t>
  </si>
  <si>
    <t>https://www.amazon.com/dp/B071FMCZ1Q</t>
  </si>
  <si>
    <t>B0BLHYVHQH</t>
  </si>
  <si>
    <t>Using Understanding by Design in the Culturally and Linguistically Diverse Classroom</t>
  </si>
  <si>
    <t>Amy J Heineke</t>
  </si>
  <si>
    <t>https://m.media-amazon.com/images/I/61ucNg9hZSL._AC_UY218_.jpg</t>
  </si>
  <si>
    <t>https://www.amazon.com/dp/B0BLHYVHQH</t>
  </si>
  <si>
    <t>B0BN6H2825</t>
  </si>
  <si>
    <t>How to Talk to Anyone with Ease: 9 Crucial Skills to Connect with People, Master Small Talk, and Have Better Conversations Anytime</t>
  </si>
  <si>
    <t>https://m.media-amazon.com/images/I/71IM1EZCuCL._AC_UY218_.jpg</t>
  </si>
  <si>
    <t>https://www.amazon.com/dp/B0BN6H2825</t>
  </si>
  <si>
    <t>B01N5GEXYK</t>
  </si>
  <si>
    <t>https://m.media-amazon.com/images/I/51DOYktXXNL._AC_UY218_.jpg</t>
  </si>
  <si>
    <t>https://www.amazon.com/dp/B01N5GEXYK</t>
  </si>
  <si>
    <t>B002C1YWE0</t>
  </si>
  <si>
    <t>How People Learn: Brain, Mind, Experience, and School: Expanded Edition (Brain, Mind, Experience and School)</t>
  </si>
  <si>
    <t>Committee on Developments in the Science of Learni</t>
  </si>
  <si>
    <t>https://m.media-amazon.com/images/I/41vIW3pOPJL._AC_UY218_.jpg</t>
  </si>
  <si>
    <t>https://www.amazon.com/dp/B002C1YWE0</t>
  </si>
  <si>
    <t>B01DQ3GX0S</t>
  </si>
  <si>
    <t>The Together Leader: Get Organized for Your Success - and Sanity!</t>
  </si>
  <si>
    <t>Maia Heyck-Merlin</t>
  </si>
  <si>
    <t>https://m.media-amazon.com/images/I/41ulL565RXL._AC_UY218_.jpg</t>
  </si>
  <si>
    <t>https://www.amazon.com/dp/B01DQ3GX0S</t>
  </si>
  <si>
    <t>B008CGCYE4</t>
  </si>
  <si>
    <t>Locating and Correcting Reading Difficulties</t>
  </si>
  <si>
    <t>Ward Cockrum</t>
  </si>
  <si>
    <t>https://m.media-amazon.com/images/I/5157E+PeS2L._AC_UY218_.jpg</t>
  </si>
  <si>
    <t>https://www.amazon.com/dp/B008CGCYE4</t>
  </si>
  <si>
    <t>B09P8R72XC</t>
  </si>
  <si>
    <t>Sitting Bull: A Life from Beginning to End (Native American History)</t>
  </si>
  <si>
    <t>https://m.media-amazon.com/images/I/71lY+DH045L._AC_UY218_.jpg</t>
  </si>
  <si>
    <t>https://www.amazon.com/dp/B09P8R72XC</t>
  </si>
  <si>
    <t>B0BPPQ6YZ9</t>
  </si>
  <si>
    <t>Study Guide: Half the Sky by Nicholas D. Kristof, Sheryl WuDunn (SuperSummary)</t>
  </si>
  <si>
    <t>https://m.media-amazon.com/images/I/614FQ1cIRLL._AC_UY218_.jpg</t>
  </si>
  <si>
    <t>https://www.amazon.com/dp/B0BPPQ6YZ9</t>
  </si>
  <si>
    <t>B08QRBLVJP</t>
  </si>
  <si>
    <t>Criminal Justice in Action</t>
  </si>
  <si>
    <t>https://m.media-amazon.com/images/I/81+jk6H+ufS._AC_UY218_.jpg</t>
  </si>
  <si>
    <t>https://www.amazon.com/dp/B08QRBLVJP</t>
  </si>
  <si>
    <t>B009YXC7UA</t>
  </si>
  <si>
    <t>Schaum's Outline of Principles of Accounting I, Fifth Edition (Schaum's Outlines)</t>
  </si>
  <si>
    <t>Joel J. Lerner</t>
  </si>
  <si>
    <t>https://m.media-amazon.com/images/I/71yvNgrcjWL._AC_UY218_.jpg</t>
  </si>
  <si>
    <t>https://www.amazon.com/dp/B009YXC7UA</t>
  </si>
  <si>
    <t>B09DTHDB44</t>
  </si>
  <si>
    <t>A Guide for Leaders in Higher Education: Concepts, Competencies, and Tools</t>
  </si>
  <si>
    <t>Brent D. Ruben</t>
  </si>
  <si>
    <t>https://m.media-amazon.com/images/I/71cLXvzehVL._AC_UY218_.jpg</t>
  </si>
  <si>
    <t>https://www.amazon.com/dp/B09DTHDB44</t>
  </si>
  <si>
    <t>B01N3CHWF9</t>
  </si>
  <si>
    <t>Teaching Student-Centered Mathematics: Developmentally Appropriate Instruction for Grades 6-8 (Volume 3)</t>
  </si>
  <si>
    <t>https://m.media-amazon.com/images/I/51ucuCHm8RL._AC_UY218_.jpg</t>
  </si>
  <si>
    <t>https://www.amazon.com/dp/B01N3CHWF9</t>
  </si>
  <si>
    <t>B00NO45XX8</t>
  </si>
  <si>
    <t>Counseling Assessment and Evaluation: Fundamentals of Applied Practice (Counseling and Professional Identity)</t>
  </si>
  <si>
    <t>https://m.media-amazon.com/images/I/9186-87CnyL._AC_UY218_.jpg</t>
  </si>
  <si>
    <t>https://www.amazon.com/dp/B00NO45XX8</t>
  </si>
  <si>
    <t>B01MT78SHB</t>
  </si>
  <si>
    <t>Learning To Counsel, 4th Edition: How to develop the skills, insight and knowledge to counsel others</t>
  </si>
  <si>
    <t>Jan Sutton</t>
  </si>
  <si>
    <t>https://m.media-amazon.com/images/I/71fNogwQvRL._AC_UY218_.jpg</t>
  </si>
  <si>
    <t>https://www.amazon.com/dp/B01MT78SHB</t>
  </si>
  <si>
    <t>B07VPWQZNR</t>
  </si>
  <si>
    <t>Becoming a Globally Competent Teacher</t>
  </si>
  <si>
    <t>Ariel Tichnor-Wagner</t>
  </si>
  <si>
    <t>https://m.media-amazon.com/images/I/81o9zp1cy6L._AC_UY218_.jpg</t>
  </si>
  <si>
    <t>https://www.amazon.com/dp/B07VPWQZNR</t>
  </si>
  <si>
    <t>B07BR59WWY</t>
  </si>
  <si>
    <t>Shake Up Learning: Practical Ideas to Move Learning from Static to Dynamic</t>
  </si>
  <si>
    <t>Kasey Bell</t>
  </si>
  <si>
    <t>https://m.media-amazon.com/images/I/81jbG5rfltL._AC_UY218_.jpg</t>
  </si>
  <si>
    <t>https://www.amazon.com/dp/B07BR59WWY</t>
  </si>
  <si>
    <t>B0BKCFJFBD</t>
  </si>
  <si>
    <t>Weight Loss Without Plateau</t>
  </si>
  <si>
    <t>Daniel Magyar</t>
  </si>
  <si>
    <t>https://m.media-amazon.com/images/I/91SPaVtlLTL._AC_UY218_.jpg</t>
  </si>
  <si>
    <t>https://www.amazon.com/dp/B0BKCFJFBD</t>
  </si>
  <si>
    <t>B07CG25YQD</t>
  </si>
  <si>
    <t>Solving Disproportionality and Achieving Equity: A Leaderâ€²s Guide to Using Data to Change Hearts and Minds</t>
  </si>
  <si>
    <t>Edward A. Fergus</t>
  </si>
  <si>
    <t>https://m.media-amazon.com/images/I/81krL7vCZJL._AC_UY218_.jpg</t>
  </si>
  <si>
    <t>https://www.amazon.com/dp/B07CG25YQD</t>
  </si>
  <si>
    <t>B085P2PSQD</t>
  </si>
  <si>
    <t>The Five Practices in Practice [High School]: Successfully Orchestrating Mathematics Discussions in Your High School Classroom (Corwin Mathematics Series)</t>
  </si>
  <si>
    <t>https://m.media-amazon.com/images/I/81BedOJv3NL._AC_UY218_.jpg</t>
  </si>
  <si>
    <t>https://www.amazon.com/dp/B085P2PSQD</t>
  </si>
  <si>
    <t>B0BLT5CBWX</t>
  </si>
  <si>
    <t>Trail of Tears: An Enthralling Guide to the Choctaw and Chickasaw Removal, the Seminole Wars, Creek Dissolution, and Forced Relocation of the Cherokee Tribe (U.S. History)</t>
  </si>
  <si>
    <t>https://m.media-amazon.com/images/I/91MOaiVS-IL._AC_UY218_.jpg</t>
  </si>
  <si>
    <t>https://www.amazon.com/dp/B0BLT5CBWX</t>
  </si>
  <si>
    <t>B00ROOOI44</t>
  </si>
  <si>
    <t>BDSM Masteryâ€”Relationships a guide for creating mindful relationships for Dominants and submissives</t>
  </si>
  <si>
    <t>Robert J. Rubel PhD</t>
  </si>
  <si>
    <t>https://m.media-amazon.com/images/I/91EZ2Jd9huL._AC_UY218_.jpg</t>
  </si>
  <si>
    <t>https://www.amazon.com/dp/B00ROOOI44</t>
  </si>
  <si>
    <t>B08FC245JY</t>
  </si>
  <si>
    <t>Words and Actions: Teaching Languages Through the Lens of Social Justice (2nd Ed.)</t>
  </si>
  <si>
    <t>Cassandra Glynn</t>
  </si>
  <si>
    <t>https://m.media-amazon.com/images/I/71C4ae5x5OL._AC_UY218_.jpg</t>
  </si>
  <si>
    <t>https://www.amazon.com/dp/B08FC245JY</t>
  </si>
  <si>
    <t>B0C2KXVZDM</t>
  </si>
  <si>
    <t>Mastering ISO 27001: 2022: Your Comprehensive Guide to Implementing the Latest ISO 27001 Standard with Real-World Use Cases, Examples, and Templates (The ... From Fundamentals to Advanced Techniques)</t>
  </si>
  <si>
    <t>Mohamed Atef</t>
  </si>
  <si>
    <t>https://m.media-amazon.com/images/I/71gUjljD7VL._AC_UY218_.jpg</t>
  </si>
  <si>
    <t>https://www.amazon.com/dp/B0C2KXVZDM</t>
  </si>
  <si>
    <t>B07659FDSN</t>
  </si>
  <si>
    <t>The Cilantro Diaries: Business Lessons From the Most Unlikely Places</t>
  </si>
  <si>
    <t>Lorenzo Gomez III</t>
  </si>
  <si>
    <t>https://m.media-amazon.com/images/I/81Mtc-jh9UL._AC_UY218_.jpg</t>
  </si>
  <si>
    <t>https://www.amazon.com/dp/B07659FDSN</t>
  </si>
  <si>
    <t>B0BWWKBXVY</t>
  </si>
  <si>
    <t>Chinese Stories for Language Learners: Intermediate (Free Audio) - Bilingual book of folktales, idioms, fables, proverbs, myths and modern fun stories (Chinese Story Series 2)</t>
  </si>
  <si>
    <t>https://m.media-amazon.com/images/I/91bp46Tw8bL._AC_UY218_.jpg</t>
  </si>
  <si>
    <t>https://www.amazon.com/dp/B0BWWKBXVY</t>
  </si>
  <si>
    <t>B07VZFWL2V</t>
  </si>
  <si>
    <t>Theory of Knowledge for the IB Diploma Fourth Edition</t>
  </si>
  <si>
    <t>Carolyn P. Henly</t>
  </si>
  <si>
    <t>https://m.media-amazon.com/images/I/81AE0rMEBaL._AC_UY218_.jpg</t>
  </si>
  <si>
    <t>https://www.amazon.com/dp/B07VZFWL2V</t>
  </si>
  <si>
    <t>B00GBQUB2E</t>
  </si>
  <si>
    <t>How Universities Work (Higher Ed Leadership Essentials)</t>
  </si>
  <si>
    <t>John V. Lombardi</t>
  </si>
  <si>
    <t>https://www.amazon.com/dp/B00GBQUB2E</t>
  </si>
  <si>
    <t>B08QSM41T8</t>
  </si>
  <si>
    <t>Blended Learning with Google: Your Guide to Dynamic Teaching and Learning (Shake Up Learning Series Book 1)</t>
  </si>
  <si>
    <t>https://m.media-amazon.com/images/I/815c0H7ivOL._AC_UY218_.jpg</t>
  </si>
  <si>
    <t>https://www.amazon.com/dp/B08QSM41T8</t>
  </si>
  <si>
    <t>B08RLKQVYR</t>
  </si>
  <si>
    <t>Financial Success God's Way: Millionaire Secrets to Overflowing Wealth (Keys to Christian Personal Growth)</t>
  </si>
  <si>
    <t>John &amp; Judy O'Leary</t>
  </si>
  <si>
    <t>https://m.media-amazon.com/images/I/81P-KHxdLTL._AC_UY218_.jpg</t>
  </si>
  <si>
    <t>https://www.amazon.com/dp/B08RLKQVYR</t>
  </si>
  <si>
    <t>B07SLKT8T2</t>
  </si>
  <si>
    <t>Study Guide: Pedagogy of the Oppressed by Paulo Freire (SuperSummary)</t>
  </si>
  <si>
    <t>https://m.media-amazon.com/images/I/61Q1+iu-11L._AC_UY218_.jpg</t>
  </si>
  <si>
    <t>https://www.amazon.com/dp/B07SLKT8T2</t>
  </si>
  <si>
    <t>B08XYF1N9C</t>
  </si>
  <si>
    <t>Mindset Mathematics: Visualizing and Investigating Big Ideas, Grade 1</t>
  </si>
  <si>
    <t>https://m.media-amazon.com/images/I/51fn8f+2u6L._AC_UY218_.jpg</t>
  </si>
  <si>
    <t>https://www.amazon.com/dp/B08XYF1N9C</t>
  </si>
  <si>
    <t>B0BNG91FX3</t>
  </si>
  <si>
    <t>New York Write to Pitch 2023: Development Guideposts and Crucial Craft Prior to Novel Pitching (New York Write to Pitch Novel Development Book 1)</t>
  </si>
  <si>
    <t>Michael Neff</t>
  </si>
  <si>
    <t>https://m.media-amazon.com/images/I/81fYWFY0DJL._AC_UY218_.jpg</t>
  </si>
  <si>
    <t>https://www.amazon.com/dp/B0BNG91FX3</t>
  </si>
  <si>
    <t>B076HZKSBN</t>
  </si>
  <si>
    <t>Bible Workbook Vol. 1 Old Testament</t>
  </si>
  <si>
    <t>Catherine B. Walker</t>
  </si>
  <si>
    <t>https://m.media-amazon.com/images/I/91rfiR7UP6L._AC_UY218_.jpg</t>
  </si>
  <si>
    <t>https://www.amazon.com/dp/B076HZKSBN</t>
  </si>
  <si>
    <t>B09W5RQVV6</t>
  </si>
  <si>
    <t>Portuguese History: A Captivating Guide to the History of Portugal and the Portuguese Empire (History of European Countries)</t>
  </si>
  <si>
    <t>https://m.media-amazon.com/images/I/71TFhDZzbcL._AC_UY218_.jpg</t>
  </si>
  <si>
    <t>https://www.amazon.com/dp/B09W5RQVV6</t>
  </si>
  <si>
    <t>B0BTNBK7YB</t>
  </si>
  <si>
    <t>Pediatric Chiropractic Care: Evaluating and Removing Spinal and Cranial Subluxation Patterns</t>
  </si>
  <si>
    <t>Martin Rosen</t>
  </si>
  <si>
    <t>https://m.media-amazon.com/images/I/61w1ooGfwOL._AC_UY218_.jpg</t>
  </si>
  <si>
    <t>https://www.amazon.com/dp/B0BTNBK7YB</t>
  </si>
  <si>
    <t>B00H2XOUAY</t>
  </si>
  <si>
    <t>Better IEPs: How to develop legally correct and educationally useful programs</t>
  </si>
  <si>
    <t>Barbara D. Bateman</t>
  </si>
  <si>
    <t>https://m.media-amazon.com/images/I/61zGBQkg+pL._AC_UY218_.jpg</t>
  </si>
  <si>
    <t>https://www.amazon.com/dp/B00H2XOUAY</t>
  </si>
  <si>
    <t>B096YK3B1W</t>
  </si>
  <si>
    <t>Effective Teaching: Instructional Methods and Strategies for Occupational Therapy Education</t>
  </si>
  <si>
    <t>Whitney Henderson</t>
  </si>
  <si>
    <t>https://m.media-amazon.com/images/I/51w67ALpFTS._AC_UY218_.jpg</t>
  </si>
  <si>
    <t>https://www.amazon.com/dp/B096YK3B1W</t>
  </si>
  <si>
    <t>B00U7JDL46</t>
  </si>
  <si>
    <t>Kinesiology For Dummies</t>
  </si>
  <si>
    <t>Steve Glass</t>
  </si>
  <si>
    <t>https://m.media-amazon.com/images/I/81t5X1sTHEL._AC_UY218_.jpg</t>
  </si>
  <si>
    <t>https://www.amazon.com/dp/B00U7JDL46</t>
  </si>
  <si>
    <t>B01MU7TZ6H</t>
  </si>
  <si>
    <t>Handbook of Educational Theories</t>
  </si>
  <si>
    <t>Beverly Irby</t>
  </si>
  <si>
    <t>https://m.media-amazon.com/images/I/91DT1h-NbNL._AC_UY218_.jpg</t>
  </si>
  <si>
    <t>https://www.amazon.com/dp/B01MU7TZ6H</t>
  </si>
  <si>
    <t>B00U2QI24I</t>
  </si>
  <si>
    <t>Essentials of Public Health Management</t>
  </si>
  <si>
    <t>L. Fleming Fallon Jr.</t>
  </si>
  <si>
    <t>https://m.media-amazon.com/images/I/51+RAODRx4L._AC_UY218_.jpg</t>
  </si>
  <si>
    <t>https://www.amazon.com/dp/B00U2QI24I</t>
  </si>
  <si>
    <t>B00L18Y9FW</t>
  </si>
  <si>
    <t>The Certificate in Education and Training</t>
  </si>
  <si>
    <t>Ann Gravells</t>
  </si>
  <si>
    <t>https://m.media-amazon.com/images/I/81e7up4l+JL._AC_UY218_.jpg</t>
  </si>
  <si>
    <t>https://www.amazon.com/dp/B00L18Y9FW</t>
  </si>
  <si>
    <t>B06Y4P5QDF</t>
  </si>
  <si>
    <t>The Assessment of Emergent Bilinguals: Supporting English Language Learners</t>
  </si>
  <si>
    <t>Kate Mahoney</t>
  </si>
  <si>
    <t>https://m.media-amazon.com/images/I/91TrvvN6CxL._AC_UY218_.jpg</t>
  </si>
  <si>
    <t>https://www.amazon.com/dp/B06Y4P5QDF</t>
  </si>
  <si>
    <t>B076BCTYPY</t>
  </si>
  <si>
    <t>Taking Action: A Handbook for RTI at Workâ„¢ (How to Implement Response to Intervention in Your School)</t>
  </si>
  <si>
    <t>Austin Buffum</t>
  </si>
  <si>
    <t>https://m.media-amazon.com/images/I/61728-RxT+L._AC_UY218_.jpg</t>
  </si>
  <si>
    <t>https://www.amazon.com/dp/B076BCTYPY</t>
  </si>
  <si>
    <t>B09J41TP94</t>
  </si>
  <si>
    <t>Who Really Owns National Debt?: Original Issue Education</t>
  </si>
  <si>
    <t>https://m.media-amazon.com/images/I/71ojLD1Lv+L._AC_UY218_.jpg</t>
  </si>
  <si>
    <t>https://www.amazon.com/dp/B09J41TP94</t>
  </si>
  <si>
    <t>B00BFFGKIK</t>
  </si>
  <si>
    <t>Social Studies for the Preschool/Primary Child</t>
  </si>
  <si>
    <t>Carol Seefeldt</t>
  </si>
  <si>
    <t>https://m.media-amazon.com/images/I/51E88TOVxKL._AC_UY218_.jpg</t>
  </si>
  <si>
    <t>https://www.amazon.com/dp/B00BFFGKIK</t>
  </si>
  <si>
    <t>B08DC517SS</t>
  </si>
  <si>
    <t>Building a Trauma-Informed Restorative School: Skills and Approaches for Improving Culture and Behavior</t>
  </si>
  <si>
    <t>Joe Brummer</t>
  </si>
  <si>
    <t>https://m.media-amazon.com/images/I/81jyGgLzqoL._AC_UY218_.jpg</t>
  </si>
  <si>
    <t>https://www.amazon.com/dp/B08DC517SS</t>
  </si>
  <si>
    <t>B07K1LCVTP</t>
  </si>
  <si>
    <t>SEL Every Day: Integrating Social and Emotional Learning with Instruction in Secondary Classrooms (SEL Solutions Series) (Social and Emotional Learning Solutions)</t>
  </si>
  <si>
    <t>Meena Srinivasan</t>
  </si>
  <si>
    <t>https://m.media-amazon.com/images/I/81erczP5V1L._AC_UY218_.jpg</t>
  </si>
  <si>
    <t>https://www.amazon.com/dp/B07K1LCVTP</t>
  </si>
  <si>
    <t>B004INH9W2</t>
  </si>
  <si>
    <t>The New Kids: Big Dreams and Brave Journeys at a High School for Immigrant Teens</t>
  </si>
  <si>
    <t>Brooke Hauser</t>
  </si>
  <si>
    <t>https://m.media-amazon.com/images/I/815qbkmKEuL._AC_UY218_.jpg</t>
  </si>
  <si>
    <t>https://www.amazon.com/dp/B004INH9W2</t>
  </si>
  <si>
    <t>B09QYXV1B5</t>
  </si>
  <si>
    <t>History of Colonial America: A Captivating Guide to the Colonial History of the United States, Puritans, Anne Hutchinson, the Pilgrims, Mayflower, Pequot War, and Quakers (Exploring U.S. History)</t>
  </si>
  <si>
    <t>https://m.media-amazon.com/images/I/81TIdaYcy0L._AC_UY218_.jpg</t>
  </si>
  <si>
    <t>https://www.amazon.com/dp/B09QYXV1B5</t>
  </si>
  <si>
    <t>B0725SHHZ1</t>
  </si>
  <si>
    <t>50 Successful Ivy League Application Essays</t>
  </si>
  <si>
    <t>https://m.media-amazon.com/images/I/711kneAjz+L._AC_UY218_.jpg</t>
  </si>
  <si>
    <t>https://www.amazon.com/dp/B0725SHHZ1</t>
  </si>
  <si>
    <t>B083LWGHLQ</t>
  </si>
  <si>
    <t>Emanuel Law Outlines for Professional Responsibility</t>
  </si>
  <si>
    <t>James E. Moliterno</t>
  </si>
  <si>
    <t>https://m.media-amazon.com/images/I/717BEFR6BXL._AC_UY218_.jpg</t>
  </si>
  <si>
    <t>https://www.amazon.com/dp/B083LWGHLQ</t>
  </si>
  <si>
    <t>B08414K266</t>
  </si>
  <si>
    <t>Smart Church Management: A Quality Approach to Church Administration</t>
  </si>
  <si>
    <t>Patricia Lotich</t>
  </si>
  <si>
    <t>https://m.media-amazon.com/images/I/71ZG3RmWG0L._AC_UY218_.jpg</t>
  </si>
  <si>
    <t>https://www.amazon.com/dp/B08414K266</t>
  </si>
  <si>
    <t>B015YFJAGK</t>
  </si>
  <si>
    <t>Engaging in the Scholarship of Teaching and Learning: A Guide to the Process, and How to Develop a Project from Start to Finish</t>
  </si>
  <si>
    <t>Cathy Bishop-Clark</t>
  </si>
  <si>
    <t>https://m.media-amazon.com/images/I/81gtHeHSy8L._AC_UY218_.jpg</t>
  </si>
  <si>
    <t>https://www.amazon.com/dp/B015YFJAGK</t>
  </si>
  <si>
    <t>B078KV9JBG</t>
  </si>
  <si>
    <t>https://m.media-amazon.com/images/I/81t2+7xgOtL._AC_UY218_.jpg</t>
  </si>
  <si>
    <t>https://www.amazon.com/dp/B078KV9JBG</t>
  </si>
  <si>
    <t>B0B8H4HCJ6</t>
  </si>
  <si>
    <t>NMAT by GMACâ„¢ Official Guide 2022</t>
  </si>
  <si>
    <t>Graduate Management Admission CouncilÂ®</t>
  </si>
  <si>
    <t>https://m.media-amazon.com/images/I/71yf1svZV7L._AC_UY218_.jpg</t>
  </si>
  <si>
    <t>https://www.amazon.com/dp/B0B8H4HCJ6</t>
  </si>
  <si>
    <t>B07C8C8JCP</t>
  </si>
  <si>
    <t>No Fear Shakespeare Audiobook: Julius Caesar</t>
  </si>
  <si>
    <t>https://m.media-amazon.com/images/I/811ZQ0We7wL._AC_UY218_.jpg</t>
  </si>
  <si>
    <t>https://www.amazon.com/dp/B07C8C8JCP</t>
  </si>
  <si>
    <t>B08RXC829Q</t>
  </si>
  <si>
    <t>Germania: A Captivating Guide to the History of a Region in Europe Where Germanic Tribes Dominated and How It Transformed into Germany (Exploring Germanyâ€™s Past)</t>
  </si>
  <si>
    <t>https://m.media-amazon.com/images/I/91C9camM4WL._AC_UY218_.jpg</t>
  </si>
  <si>
    <t>https://www.amazon.com/dp/B08RXC829Q</t>
  </si>
  <si>
    <t>B07NVHYHWR</t>
  </si>
  <si>
    <t>Strengthening Your Grip: How to be Grounded in a Chaotic World</t>
  </si>
  <si>
    <t>https://m.media-amazon.com/images/I/81MMqawoN+L._AC_UY218_.jpg</t>
  </si>
  <si>
    <t>https://www.amazon.com/dp/B07NVHYHWR</t>
  </si>
  <si>
    <t>B00L81U2V2</t>
  </si>
  <si>
    <t>The Case for STEM Education: Challenges and Opportunities</t>
  </si>
  <si>
    <t>Rodger W. Bybee</t>
  </si>
  <si>
    <t>https://m.media-amazon.com/images/I/81E059S-+WL._AC_UY218_.jpg</t>
  </si>
  <si>
    <t>https://www.amazon.com/dp/B00L81U2V2</t>
  </si>
  <si>
    <t>B07C6KWWXW</t>
  </si>
  <si>
    <t>Theory and Practice of Addiction Counseling</t>
  </si>
  <si>
    <t>Pamela S. Lassiter</t>
  </si>
  <si>
    <t>https://m.media-amazon.com/images/I/A1v7I9wB5jL._AC_UY218_.jpg</t>
  </si>
  <si>
    <t>https://www.amazon.com/dp/B07C6KWWXW</t>
  </si>
  <si>
    <t>B07XRV91VW</t>
  </si>
  <si>
    <t>To Educate the Human Potential (Montessori series Book 6)</t>
  </si>
  <si>
    <t>https://m.media-amazon.com/images/I/61NeColK83L._AC_UY218_.jpg</t>
  </si>
  <si>
    <t>https://www.amazon.com/dp/B07XRV91VW</t>
  </si>
  <si>
    <t>B08G8V3XKY</t>
  </si>
  <si>
    <t>OCN Exam Secrets Study Guide - Exam Review and OCN Practice Test for the ONCC Oncology Certified Nurse Test: [2nd Edition]</t>
  </si>
  <si>
    <t>https://m.media-amazon.com/images/I/712ULaLOJJL._AC_UY218_.jpg</t>
  </si>
  <si>
    <t>https://www.amazon.com/dp/B08G8V3XKY</t>
  </si>
  <si>
    <t>B0915HCY11</t>
  </si>
  <si>
    <t>Metacognitive Student: How to Teach Academic, Social, and Emotional Intelligence in Every Content Area (Your guide to metacognitive instruction and social-emotional learning)</t>
  </si>
  <si>
    <t>Richard K. Cohen</t>
  </si>
  <si>
    <t>https://m.media-amazon.com/images/I/718wHhKLE2L._AC_UY218_.jpg</t>
  </si>
  <si>
    <t>https://www.amazon.com/dp/B0915HCY11</t>
  </si>
  <si>
    <t>B07VGCSQXS</t>
  </si>
  <si>
    <t>The Education of Henry Adams</t>
  </si>
  <si>
    <t>Henry Adams</t>
  </si>
  <si>
    <t>https://m.media-amazon.com/images/I/81-DSi-RiwL._AC_UY218_.jpg</t>
  </si>
  <si>
    <t>https://www.amazon.com/dp/B07VGCSQXS</t>
  </si>
  <si>
    <t>B0C637WQ29</t>
  </si>
  <si>
    <t>CWSP-207: Certified Wireless Security Professional</t>
  </si>
  <si>
    <t>https://m.media-amazon.com/images/I/51CVjdWg7UL._AC_UY218_.jpg</t>
  </si>
  <si>
    <t>https://www.amazon.com/dp/B0C637WQ29</t>
  </si>
  <si>
    <t>B07D511J61</t>
  </si>
  <si>
    <t>Ethical Decision Making for the 21st Century Counselor (Counseling and Professional Identity)</t>
  </si>
  <si>
    <t>Donna S. Sheperis</t>
  </si>
  <si>
    <t>https://m.media-amazon.com/images/I/91409HYd02L._AC_UY218_.jpg</t>
  </si>
  <si>
    <t>https://www.amazon.com/dp/B07D511J61</t>
  </si>
  <si>
    <t>B07MRGPJH2</t>
  </si>
  <si>
    <t>Fluent Japanese from Anime and Manga: How to Learn Japanese Vocabulary, Grammar, and Kanji the Easy and Fun Way (Revised and Updated)</t>
  </si>
  <si>
    <t>Eric Bodnar</t>
  </si>
  <si>
    <t>https://m.media-amazon.com/images/I/81PjRZcuIKL._AC_UY218_.jpg</t>
  </si>
  <si>
    <t>https://www.amazon.com/dp/B07MRGPJH2</t>
  </si>
  <si>
    <t>B0BLJ45SQB</t>
  </si>
  <si>
    <t>In Search of Hua Ma: Mandarin Companion Graded Readers Breakthrough Level, Simplified Chinese Edition</t>
  </si>
  <si>
    <t>John Pasden</t>
  </si>
  <si>
    <t>https://m.media-amazon.com/images/I/81XtP0hcs2L._AC_UY218_.jpg</t>
  </si>
  <si>
    <t>https://www.amazon.com/dp/B0BLJ45SQB</t>
  </si>
  <si>
    <t>B019EB9PHO</t>
  </si>
  <si>
    <t>Terrorism and Homeland Security</t>
  </si>
  <si>
    <t>Jonathan R. White</t>
  </si>
  <si>
    <t>https://m.media-amazon.com/images/I/81ULjyL8tnL._AC_UY218_.jpg</t>
  </si>
  <si>
    <t>https://www.amazon.com/dp/B019EB9PHO</t>
  </si>
  <si>
    <t>B006H50CZU</t>
  </si>
  <si>
    <t>The Six Secrets of Change: What the Best Leaders Do to Help Their Organizations Survive and Thrive</t>
  </si>
  <si>
    <t>https://m.media-amazon.com/images/I/517LrE8wD+L._AC_UY218_.jpg</t>
  </si>
  <si>
    <t>https://www.amazon.com/dp/B006H50CZU</t>
  </si>
  <si>
    <t>B07M695JN9</t>
  </si>
  <si>
    <t>It's Time to Talk (and Listen): How to Have Constructive Conversations About Race, Class, Sexuality, Ability &amp; Gender in a Polarized World (A Handbook ... Sexuality, Ability, Gender, and More)</t>
  </si>
  <si>
    <t>Anatasia S. Kim</t>
  </si>
  <si>
    <t>https://m.media-amazon.com/images/I/81Sv57femdL._AC_UY218_.jpg</t>
  </si>
  <si>
    <t>https://www.amazon.com/dp/B07M695JN9</t>
  </si>
  <si>
    <t>B07FKX2HC7</t>
  </si>
  <si>
    <t>Mindset Mathematics: Visualizing and Investigating Big Ideas, Grade 3</t>
  </si>
  <si>
    <t>https://m.media-amazon.com/images/I/51FKrdKK8jL._AC_UY218_.jpg</t>
  </si>
  <si>
    <t>https://www.amazon.com/dp/B07FKX2HC7</t>
  </si>
  <si>
    <t>B0BQ2VKTPY</t>
  </si>
  <si>
    <t>Simplicitus: The Interconnected Primary Curriculum &amp; Effective Subject Leadership</t>
  </si>
  <si>
    <t>Emma Turner</t>
  </si>
  <si>
    <t>https://m.media-amazon.com/images/I/71xm2OW0SmL._AC_UY218_.jpg</t>
  </si>
  <si>
    <t>https://www.amazon.com/dp/B0BQ2VKTPY</t>
  </si>
  <si>
    <t>B09XBQW5LP</t>
  </si>
  <si>
    <t>SENTENCE-COMPOSING TEACHER'S HANDBOOK (SENTENCE COMPOSING SERIES)</t>
  </si>
  <si>
    <t>Don and Jenny Killgallon</t>
  </si>
  <si>
    <t>https://m.media-amazon.com/images/I/71UZr2z0u8L._AC_UY218_.jpg</t>
  </si>
  <si>
    <t>https://www.amazon.com/dp/B09XBQW5LP</t>
  </si>
  <si>
    <t>B07C66NW4R</t>
  </si>
  <si>
    <t>Facilitating Evidence-Based, Data-Driven School Counseling: A Manual for Practice</t>
  </si>
  <si>
    <t>Brett Zyromski</t>
  </si>
  <si>
    <t>https://m.media-amazon.com/images/I/81TDBRj3UXL._AC_UY218_.jpg</t>
  </si>
  <si>
    <t>https://www.amazon.com/dp/B07C66NW4R</t>
  </si>
  <si>
    <t>B07DFBRYX1</t>
  </si>
  <si>
    <t>Coyote's Guide to Connecting with Nature</t>
  </si>
  <si>
    <t>https://m.media-amazon.com/images/I/91323ppylRL._AC_UY218_.jpg</t>
  </si>
  <si>
    <t>https://www.amazon.com/dp/B07DFBRYX1</t>
  </si>
  <si>
    <t>B0C7RKFFR4</t>
  </si>
  <si>
    <t>Workbook For I Will Teach You to Be Rich: No Guilt. No Excuses. Just a 6-Week Program That Works: A Practical Guide to Ramit Sethi's Book</t>
  </si>
  <si>
    <t>Zara Press</t>
  </si>
  <si>
    <t>https://m.media-amazon.com/images/I/61z5EIYaAkL._AC_UY218_.jpg</t>
  </si>
  <si>
    <t>https://www.amazon.com/dp/B0C7RKFFR4</t>
  </si>
  <si>
    <t>B0BL96CQMC</t>
  </si>
  <si>
    <t>Learning to Be Literate: More Than a Single Story</t>
  </si>
  <si>
    <t>Deborah MacPhee</t>
  </si>
  <si>
    <t>https://m.media-amazon.com/images/I/711hVGvt50L._AC_UY218_.jpg</t>
  </si>
  <si>
    <t>https://www.amazon.com/dp/B0BL96CQMC</t>
  </si>
  <si>
    <t>B00BRUQ376</t>
  </si>
  <si>
    <t>Reign of Error: The Hoax of the Privatization Movement and the Danger to America's Public Schools</t>
  </si>
  <si>
    <t>https://m.media-amazon.com/images/I/81hCYsbq4WL._AC_UY218_.jpg</t>
  </si>
  <si>
    <t>https://www.amazon.com/dp/B00BRUQ376</t>
  </si>
  <si>
    <t>B0BGFGX5NH</t>
  </si>
  <si>
    <t>Stop Negative Thinking: How to Control Your Thoughts, Stop Overthinking, and Transform Your Mental Habits (The Path to Calm Book 9)</t>
  </si>
  <si>
    <t>https://m.media-amazon.com/images/I/61Dmb2KLAcL._AC_UY218_.jpg</t>
  </si>
  <si>
    <t>https://www.amazon.com/dp/B0BGFGX5NH</t>
  </si>
  <si>
    <t>B06XCGVWW6</t>
  </si>
  <si>
    <t>Essentials of Human Anatomy &amp; Physiology Laboratory Manual</t>
  </si>
  <si>
    <t>https://m.media-amazon.com/images/I/81nSJP+ZK+L._AC_UY218_.jpg</t>
  </si>
  <si>
    <t>https://www.amazon.com/dp/B06XCGVWW6</t>
  </si>
  <si>
    <t>B0BTBKTQ9C</t>
  </si>
  <si>
    <t>Small Unit Tactics and Raids: Two Illustrated Manuals (Small Unit Soldiers)</t>
  </si>
  <si>
    <t>https://m.media-amazon.com/images/I/91+0cxW6suL._AC_UY218_.jpg</t>
  </si>
  <si>
    <t>https://www.amazon.com/dp/B0BTBKTQ9C</t>
  </si>
  <si>
    <t>B09G2R3ZXM</t>
  </si>
  <si>
    <t>Algebra the Beautiful: An Ode to Math's Least-Loved Subject</t>
  </si>
  <si>
    <t>G. Arnell Williams</t>
  </si>
  <si>
    <t>https://m.media-amazon.com/images/I/714qD0diitL._AC_UY218_.jpg</t>
  </si>
  <si>
    <t>https://www.amazon.com/dp/B09G2R3ZXM</t>
  </si>
  <si>
    <t>B0BT8Q9CJK</t>
  </si>
  <si>
    <t>Mediocrity: 40 Ways Government Schools are Failing Todayâ€™s Students</t>
  </si>
  <si>
    <t>Connor Boyack</t>
  </si>
  <si>
    <t>https://m.media-amazon.com/images/I/61A66WOpSGL._AC_UY218_.jpg</t>
  </si>
  <si>
    <t>https://www.amazon.com/dp/B0BT8Q9CJK</t>
  </si>
  <si>
    <t>B0B13V2G9J</t>
  </si>
  <si>
    <t>Princeton Review AP Human Geography Premium Prep, 2023: 6 Practice Tests + Complete Content Review + Strategies &amp; Techniques (College Test Preparation)</t>
  </si>
  <si>
    <t>https://m.media-amazon.com/images/I/911baN7UYLL._AC_UY218_.jpg</t>
  </si>
  <si>
    <t>https://www.amazon.com/dp/B0B13V2G9J</t>
  </si>
  <si>
    <t>B08HP8S286</t>
  </si>
  <si>
    <t>OAR Secrets Study Guide: OAR Exam Review for the Officer Aptitude Rating Test</t>
  </si>
  <si>
    <t>https://m.media-amazon.com/images/I/71XV7VLgFYL._AC_UY218_.jpg</t>
  </si>
  <si>
    <t>https://www.amazon.com/dp/B08HP8S286</t>
  </si>
  <si>
    <t>B013GR0T68</t>
  </si>
  <si>
    <t>Counseling Children</t>
  </si>
  <si>
    <t>Donna A. Henderson</t>
  </si>
  <si>
    <t>https://m.media-amazon.com/images/I/91SE46YYZQL._AC_UY218_.jpg</t>
  </si>
  <si>
    <t>https://www.amazon.com/dp/B013GR0T68</t>
  </si>
  <si>
    <t>B07PNR8BMD</t>
  </si>
  <si>
    <t>From Exploitation Back to Empowerment: Black Male Holistic (Under)Development Through Sport and (Mis)Education</t>
  </si>
  <si>
    <t>Joseph N. Cooper</t>
  </si>
  <si>
    <t>https://m.media-amazon.com/images/I/91B6aReeQBL._AC_UY218_.jpg</t>
  </si>
  <si>
    <t>https://www.amazon.com/dp/B07PNR8BMD</t>
  </si>
  <si>
    <t>B07FMF393Y</t>
  </si>
  <si>
    <t>Reading Specialists and Literacy Coaches in the Real World</t>
  </si>
  <si>
    <t>Brenda A. Shearer</t>
  </si>
  <si>
    <t>https://m.media-amazon.com/images/I/91LXfxhb+cL._AC_UY218_.jpg</t>
  </si>
  <si>
    <t>https://www.amazon.com/dp/B07FMF393Y</t>
  </si>
  <si>
    <t>B00U8ZZ0W0</t>
  </si>
  <si>
    <t>Why You Can't Teach United States History without American Indians</t>
  </si>
  <si>
    <t>Susan Sleeper-Smith</t>
  </si>
  <si>
    <t>https://m.media-amazon.com/images/I/912zqVS+5DL._AC_UY218_.jpg</t>
  </si>
  <si>
    <t>https://www.amazon.com/dp/B00U8ZZ0W0</t>
  </si>
  <si>
    <t>B07PN7JKJM</t>
  </si>
  <si>
    <t>The Secrets of College Success</t>
  </si>
  <si>
    <t>Lynn F. Jacobs</t>
  </si>
  <si>
    <t>https://m.media-amazon.com/images/I/51ov+WVND5L._AC_UY218_.jpg</t>
  </si>
  <si>
    <t>https://www.amazon.com/dp/B07PN7JKJM</t>
  </si>
  <si>
    <t>B07S4GSHZY</t>
  </si>
  <si>
    <t>The Science of Getting Started: How to Beat Procrastination, Summon Productivity, and Stop Self-Sabotage (Clear Thinking and Fast Action Book 1)</t>
  </si>
  <si>
    <t>https://m.media-amazon.com/images/I/71WJIY+P0VL._AC_UY218_.jpg</t>
  </si>
  <si>
    <t>https://www.amazon.com/dp/B07S4GSHZY</t>
  </si>
  <si>
    <t>B09NMTYKZN</t>
  </si>
  <si>
    <t>GMAT Official Guide Quantitative Review 2022: Book + Online Question Bank</t>
  </si>
  <si>
    <t>https://m.media-amazon.com/images/I/81q4bvqRQQS._AC_UY218_.jpg</t>
  </si>
  <si>
    <t>https://www.amazon.com/dp/B09NMTYKZN</t>
  </si>
  <si>
    <t>B0CD2R2WB1</t>
  </si>
  <si>
    <t>The Test Resources Guide to the New TOEFL iBTÂ® Writing Section</t>
  </si>
  <si>
    <t>Michael Goodine</t>
  </si>
  <si>
    <t>https://m.media-amazon.com/images/I/71RKEEkHUjL._AC_UY218_.jpg</t>
  </si>
  <si>
    <t>https://www.amazon.com/dp/B0CD2R2WB1</t>
  </si>
  <si>
    <t>B00I5JPCRY</t>
  </si>
  <si>
    <t>Qualitative Research Practice: A Guide for Social Science Students and Researchers</t>
  </si>
  <si>
    <t>Jane Ritchie</t>
  </si>
  <si>
    <t>https://m.media-amazon.com/images/I/A11V5YO7+cL._AC_UY218_.jpg</t>
  </si>
  <si>
    <t>https://www.amazon.com/dp/B00I5JPCRY</t>
  </si>
  <si>
    <t>B07S8D7L5L</t>
  </si>
  <si>
    <t>Geometry Proofs Essential Practice Problems Workbook with Full Solutions (Improve Your Math Fluency)</t>
  </si>
  <si>
    <t>https://m.media-amazon.com/images/I/81uelMvBMYL._AC_UY218_.jpg</t>
  </si>
  <si>
    <t>https://www.amazon.com/dp/B07S8D7L5L</t>
  </si>
  <si>
    <t>B00SZECNSU</t>
  </si>
  <si>
    <t>Sheltered Content Instruction: Teaching English Learners with Diverse Abilities</t>
  </si>
  <si>
    <t>https://m.media-amazon.com/images/I/71PyGcIjtPL._AC_UY218_.jpg</t>
  </si>
  <si>
    <t>https://www.amazon.com/dp/B00SZECNSU</t>
  </si>
  <si>
    <t>B012ODBR7A</t>
  </si>
  <si>
    <t>There Is Life After College: What Parents and Students Should Know About Navigating School to Prepare for the Jobs of Tomorrow</t>
  </si>
  <si>
    <t>https://m.media-amazon.com/images/I/814bl08W6GL._AC_UY218_.jpg</t>
  </si>
  <si>
    <t>https://www.amazon.com/dp/B012ODBR7A</t>
  </si>
  <si>
    <t>B00ZYNBX3Q</t>
  </si>
  <si>
    <t>Unsportsmanlike Conduct: Exploiting College Athletes</t>
  </si>
  <si>
    <t>Walter Byers</t>
  </si>
  <si>
    <t>https://m.media-amazon.com/images/I/91QsZbZnKzL._AC_UY218_.jpg</t>
  </si>
  <si>
    <t>https://www.amazon.com/dp/B00ZYNBX3Q</t>
  </si>
  <si>
    <t>B09ZZHBRMR</t>
  </si>
  <si>
    <t>Egyptian Mythology: An Enthralling Overview of Egyptian Myths, Gods, and Goddesses (Egyptian Mythology and History)</t>
  </si>
  <si>
    <t>https://m.media-amazon.com/images/I/91UASLWEJFL._AC_UY218_.jpg</t>
  </si>
  <si>
    <t>https://www.amazon.com/dp/B09ZZHBRMR</t>
  </si>
  <si>
    <t>B07M8P5BF3</t>
  </si>
  <si>
    <t>Big Questions for Young Minds: Extending Children's Thinking</t>
  </si>
  <si>
    <t>Janis Strasser</t>
  </si>
  <si>
    <t>https://m.media-amazon.com/images/I/617O4aCFu8L._AC_UY218_.jpg</t>
  </si>
  <si>
    <t>https://www.amazon.com/dp/B07M8P5BF3</t>
  </si>
  <si>
    <t>B087ZPSSNY</t>
  </si>
  <si>
    <t>Kindergarten Math With Confidence Instructor Guide (Math with Confidence)</t>
  </si>
  <si>
    <t>https://m.media-amazon.com/images/I/71CQfIi+imL._AC_UY218_.jpg</t>
  </si>
  <si>
    <t>https://www.amazon.com/dp/B087ZPSSNY</t>
  </si>
  <si>
    <t>B0C9G3KG6C</t>
  </si>
  <si>
    <t>Civil Service Exam Study Guide : The Clearest Training Book, With the Complete and Up-to-Date Practice Tests, to Help You Easily Pass the Exam on Your First Try</t>
  </si>
  <si>
    <t>Paul Daniel Smith</t>
  </si>
  <si>
    <t>https://m.media-amazon.com/images/I/91oqL9BwNXL._AC_UY218_.jpg</t>
  </si>
  <si>
    <t>https://www.amazon.com/dp/B0C9G3KG6C</t>
  </si>
  <si>
    <t>B07P895D25</t>
  </si>
  <si>
    <t>Translanguaging for Emergent Bilinguals: Inclusive Teaching in the Linguistically Diverse Classroom (Language and Literacy Series)</t>
  </si>
  <si>
    <t>Danling Fu</t>
  </si>
  <si>
    <t>https://m.media-amazon.com/images/I/817hZbwgNuL._AC_UY218_.jpg</t>
  </si>
  <si>
    <t>https://www.amazon.com/dp/B07P895D25</t>
  </si>
  <si>
    <t>B09CVBS8BC</t>
  </si>
  <si>
    <t>Once Saved Always Saved?</t>
  </si>
  <si>
    <t>https://m.media-amazon.com/images/I/71hXechcePL._AC_UY218_.jpg</t>
  </si>
  <si>
    <t>https://www.amazon.com/dp/B09CVBS8BC</t>
  </si>
  <si>
    <t>B0C4RFKK9J</t>
  </si>
  <si>
    <t>The Complete Book of Combat Systema</t>
  </si>
  <si>
    <t>Kevin Secours</t>
  </si>
  <si>
    <t>https://m.media-amazon.com/images/I/61aXVyq-xuL._AC_UY218_.jpg</t>
  </si>
  <si>
    <t>https://www.amazon.com/dp/B0C4RFKK9J</t>
  </si>
  <si>
    <t>B0CHWL5Y9M</t>
  </si>
  <si>
    <t>Crush It from the Start: 50 Tips for New Teachers</t>
  </si>
  <si>
    <t>Matthew Rhoads</t>
  </si>
  <si>
    <t>https://m.media-amazon.com/images/I/81n0v59b7rL._AC_UY218_.jpg</t>
  </si>
  <si>
    <t>https://www.amazon.com/dp/B0CHWL5Y9M</t>
  </si>
  <si>
    <t>B00ED9BE7W</t>
  </si>
  <si>
    <t>Subtractive Schooling: U.S. - Mexican Youth and the Politics of Caring (SUNY series, The Social Context of Education)</t>
  </si>
  <si>
    <t>Angela Valenzuela</t>
  </si>
  <si>
    <t>https://m.media-amazon.com/images/I/51o0VPGM6ZL._AC_UY218_.jpg</t>
  </si>
  <si>
    <t>https://www.amazon.com/dp/B00ED9BE7W</t>
  </si>
  <si>
    <t>B0CHKSJFTM</t>
  </si>
  <si>
    <t>How to master English in just 2 weeks: This is revolution</t>
  </si>
  <si>
    <t>Savage in Toronto</t>
  </si>
  <si>
    <t>https://m.media-amazon.com/images/I/71br7UalkxL._AC_UY218_.jpg</t>
  </si>
  <si>
    <t>https://www.amazon.com/dp/B0CHKSJFTM</t>
  </si>
  <si>
    <t>B08THM6BCH</t>
  </si>
  <si>
    <t>Boeing 757-767 Study Guide (Rick Townsend Study Guides Book 2)</t>
  </si>
  <si>
    <t>https://m.media-amazon.com/images/I/611sVYGX1sL._AC_UY218_.jpg</t>
  </si>
  <si>
    <t>https://www.amazon.com/dp/B08THM6BCH</t>
  </si>
  <si>
    <t>B00BG480ZG</t>
  </si>
  <si>
    <t>Memoir Writing For Dummies</t>
  </si>
  <si>
    <t>Ryan G. Van Cleave</t>
  </si>
  <si>
    <t>https://m.media-amazon.com/images/I/51dgSmA5ZAL._AC_UY218_.jpg</t>
  </si>
  <si>
    <t>https://www.amazon.com/dp/B00BG480ZG</t>
  </si>
  <si>
    <t>B0BT86H3MT</t>
  </si>
  <si>
    <t>History of Las Vegas: A Captivating Guide to Historical Events and Facts You Should Know About the Entertainment Capital of the World (U.S. History)</t>
  </si>
  <si>
    <t>https://m.media-amazon.com/images/I/81BTSJQ49uL._AC_UY218_.jpg</t>
  </si>
  <si>
    <t>https://www.amazon.com/dp/B0BT86H3MT</t>
  </si>
  <si>
    <t>B08Q7QNX4Y</t>
  </si>
  <si>
    <t>English for Everyone English Phrasal Verbs: Learn and Practise More Than 1,000 English Phrasal Verbs (DK English for Everyone)</t>
  </si>
  <si>
    <t>https://m.media-amazon.com/images/I/81Gmo2gmn1L._AC_UY218_.jpg</t>
  </si>
  <si>
    <t>https://www.amazon.com/dp/B08Q7QNX4Y</t>
  </si>
  <si>
    <t>B09YLJYLWS</t>
  </si>
  <si>
    <t>How To Pass The PTCB Exam</t>
  </si>
  <si>
    <t>Dr. Peter Logsdon</t>
  </si>
  <si>
    <t>https://m.media-amazon.com/images/I/A1rOmH4uxpL._AC_UY218_.jpg</t>
  </si>
  <si>
    <t>https://www.amazon.com/dp/B09YLJYLWS</t>
  </si>
  <si>
    <t>B0BFJK9KR1</t>
  </si>
  <si>
    <t>Adaptive Training: Building a Body That's Fit for Function (Men's Health and Fitness, Functional Movement, Lifestyle Fitness Equipment)</t>
  </si>
  <si>
    <t>https://m.media-amazon.com/images/I/81VOSdePNWL._AC_UY218_.jpg</t>
  </si>
  <si>
    <t>https://www.amazon.com/dp/B0BFJK9KR1</t>
  </si>
  <si>
    <t>B09YMX6XFK</t>
  </si>
  <si>
    <t>Mental Health &amp; Gen Z: What Educators Need to Know :The Springtide Series on Mental Health</t>
  </si>
  <si>
    <t>Springtide Research Institute</t>
  </si>
  <si>
    <t>https://m.media-amazon.com/images/I/61yYhbJN-xL._AC_UY218_.jpg</t>
  </si>
  <si>
    <t>https://www.amazon.com/dp/B09YMX6XFK</t>
  </si>
  <si>
    <t>B07VL6CY4J</t>
  </si>
  <si>
    <t>I Am Not a Writer...I Am Just in Graduate School: A Guide to Writing Critically, Clearly and Coherently</t>
  </si>
  <si>
    <t>Dr. Vernetta K. Williams</t>
  </si>
  <si>
    <t>https://m.media-amazon.com/images/I/71k3CHSy32L._AC_UY218_.jpg</t>
  </si>
  <si>
    <t>https://www.amazon.com/dp/B07VL6CY4J</t>
  </si>
  <si>
    <t>B097F8VHTB</t>
  </si>
  <si>
    <t>Breaking Ranks: How the Rankings Industry Rules Higher Education and What to Do about It</t>
  </si>
  <si>
    <t>Colin Diver</t>
  </si>
  <si>
    <t>https://m.media-amazon.com/images/I/61-+q3NTIdL._AC_UY218_.jpg</t>
  </si>
  <si>
    <t>https://www.amazon.com/dp/B097F8VHTB</t>
  </si>
  <si>
    <t>B0B2Q11R83</t>
  </si>
  <si>
    <t>Police Exam Prep 7th Edition: 4 Practice Tests + Proven Strategies (Kaplan Test Prep)</t>
  </si>
  <si>
    <t>https://m.media-amazon.com/images/I/61o8RM-dSjL._AC_UY218_.jpg</t>
  </si>
  <si>
    <t>https://www.amazon.com/dp/B0B2Q11R83</t>
  </si>
  <si>
    <t>B0C6BW4Y6F</t>
  </si>
  <si>
    <t>NAPLEX Practice Question Workbook: 1,000+ Comprehensive Practice Questions (2023 Edition)</t>
  </si>
  <si>
    <t>Renee Bonsell</t>
  </si>
  <si>
    <t>https://m.media-amazon.com/images/I/511LcBrOu5L._AC_UY218_.jpg</t>
  </si>
  <si>
    <t>https://www.amazon.com/dp/B0C6BW4Y6F</t>
  </si>
  <si>
    <t>B00EQ9GGH2</t>
  </si>
  <si>
    <t>Bible Workbook Vol. 2 New Testament</t>
  </si>
  <si>
    <t>https://m.media-amazon.com/images/I/91hegTkyB2L._AC_UY218_.jpg</t>
  </si>
  <si>
    <t>https://www.amazon.com/dp/B00EQ9GGH2</t>
  </si>
  <si>
    <t>B00BOX1M54</t>
  </si>
  <si>
    <t>Supervision That Improves Teaching and Learning: Strategies and Techniques</t>
  </si>
  <si>
    <t>Susan S. Sullivan</t>
  </si>
  <si>
    <t>https://m.media-amazon.com/images/I/81QxelAAyXL._AC_UY218_.jpg</t>
  </si>
  <si>
    <t>https://www.amazon.com/dp/B00BOX1M54</t>
  </si>
  <si>
    <t>B07HGJCLWD</t>
  </si>
  <si>
    <t>The Civil War: A Captivating Guide to the American Civil War and Its Impact on the History of the United States (U.S. Military History)</t>
  </si>
  <si>
    <t>https://m.media-amazon.com/images/I/81NoY7MZaCL._AC_UY218_.jpg</t>
  </si>
  <si>
    <t>https://www.amazon.com/dp/B07HGJCLWD</t>
  </si>
  <si>
    <t>B08R4551D1</t>
  </si>
  <si>
    <t>Successful International Communication</t>
  </si>
  <si>
    <t>Chia Suan Chong</t>
  </si>
  <si>
    <t>https://m.media-amazon.com/images/I/51e89K48LFL._AC_UY218_.jpg</t>
  </si>
  <si>
    <t>https://www.amazon.com/dp/B08R4551D1</t>
  </si>
  <si>
    <t>B07PH9J87P</t>
  </si>
  <si>
    <t>How The Other Half Learns: Equality, Excellence, and the Battle Over School Choice</t>
  </si>
  <si>
    <t>Robert Pondiscio</t>
  </si>
  <si>
    <t>https://m.media-amazon.com/images/I/71UeVWgahdL._AC_UY218_.jpg</t>
  </si>
  <si>
    <t>https://www.amazon.com/dp/B07PH9J87P</t>
  </si>
  <si>
    <t>B08CVRMJB1</t>
  </si>
  <si>
    <t>67 ESL Conversation Topics with Questions, Vocabulary, Writing Prompts &amp; More: For English Teachers of Teenagers and Adults Who Want Complete Lesson Plans ... and Conversation (Intermediate-Advanced))</t>
  </si>
  <si>
    <t>https://m.media-amazon.com/images/I/81hcuFnodoL._AC_UY218_.jpg</t>
  </si>
  <si>
    <t>https://www.amazon.com/dp/B08CVRMJB1</t>
  </si>
  <si>
    <t>B09XHJ3M2W</t>
  </si>
  <si>
    <t>Edtech for the K-12 Classroom, Second Edition: ISTE Readings on How, When and Why to Use Technology in the Kâ€“12 Classroom</t>
  </si>
  <si>
    <t>https://m.media-amazon.com/images/I/71UkonL8hQL._AC_UY218_.jpg</t>
  </si>
  <si>
    <t>https://www.amazon.com/dp/B09XHJ3M2W</t>
  </si>
  <si>
    <t>B0872FWZB4</t>
  </si>
  <si>
    <t>8 Practice Tests for the SAT: 1,200+ SAT Practice Questions (Kaplan Test Prep)</t>
  </si>
  <si>
    <t>https://m.media-amazon.com/images/I/7115UmmQ-TL._AC_UY218_.jpg</t>
  </si>
  <si>
    <t>https://www.amazon.com/dp/B0872FWZB4</t>
  </si>
  <si>
    <t>B08QRDNX31</t>
  </si>
  <si>
    <t>Discovering Psychology: The Science of Mind (MindTap Course List)</t>
  </si>
  <si>
    <t>https://m.media-amazon.com/images/I/8133K2LBzYL._AC_UY218_.jpg</t>
  </si>
  <si>
    <t>https://www.amazon.com/dp/B08QRDNX31</t>
  </si>
  <si>
    <t>B0BD4GGLH7</t>
  </si>
  <si>
    <t>Uneducated: A Memoir of Flunking Out, Falling Apart, and Finding My Worth</t>
  </si>
  <si>
    <t>Christopher Zara</t>
  </si>
  <si>
    <t>https://m.media-amazon.com/images/I/81W931uaDlL._AC_UY218_.jpg</t>
  </si>
  <si>
    <t>https://www.amazon.com/dp/B0BD4GGLH7</t>
  </si>
  <si>
    <t>B0C1PZ3Z9G</t>
  </si>
  <si>
    <t>Collaborate Smart: Practical Strategies and Tools for Educators</t>
  </si>
  <si>
    <t>Susan M. Hentz</t>
  </si>
  <si>
    <t>https://m.media-amazon.com/images/I/517N6iWtZUL._AC_UY218_.jpg</t>
  </si>
  <si>
    <t>https://www.amazon.com/dp/B0C1PZ3Z9G</t>
  </si>
  <si>
    <t>B0CGWJ5YP2</t>
  </si>
  <si>
    <t>The Three Fold Way: The Lifework of Michael Sieck, Ph.D. with a Chapter on Research Perspectives by Daniel Hoffman, Ph.D.</t>
  </si>
  <si>
    <t>Michael Sieck</t>
  </si>
  <si>
    <t>https://m.media-amazon.com/images/I/71wTIjYxhYL._AC_UY218_.jpg</t>
  </si>
  <si>
    <t>https://www.amazon.com/dp/B0CGWJ5YP2</t>
  </si>
  <si>
    <t>B0C6Y8FYR5</t>
  </si>
  <si>
    <t>Integrating Primitive Reflexes Through Play and Exercise: An Interactive Guide to the Spinal Galant Reflex (Reflex Integration Through Play)</t>
  </si>
  <si>
    <t>https://m.media-amazon.com/images/I/81Me0f9HesL._AC_UY218_.jpg</t>
  </si>
  <si>
    <t>https://www.amazon.com/dp/B0C6Y8FYR5</t>
  </si>
  <si>
    <t>B0CCJR6FG9</t>
  </si>
  <si>
    <t>Spanish Short Stories: Level Up Your Vocabulary and Cultural Awareness from Beginner to Intermediate and Have Fun Along the Way (Language Learning)</t>
  </si>
  <si>
    <t>https://m.media-amazon.com/images/I/91kWNikYhlL._AC_UY218_.jpg</t>
  </si>
  <si>
    <t>https://www.amazon.com/dp/B0CCJR6FG9</t>
  </si>
  <si>
    <t>B08KWSCX9Z</t>
  </si>
  <si>
    <t>Why Doctors Don't Get Rich: How YOU Can Create Freedom with Passive Income Investing</t>
  </si>
  <si>
    <t>Tom Burns</t>
  </si>
  <si>
    <t>https://m.media-amazon.com/images/I/81zN85i62dL._AC_UY218_.jpg</t>
  </si>
  <si>
    <t>https://www.amazon.com/dp/B08KWSCX9Z</t>
  </si>
  <si>
    <t>B07TTVDYXC</t>
  </si>
  <si>
    <t>Mindset Mathematics: Visualizing and Investigating Big Ideas, Grade 7</t>
  </si>
  <si>
    <t>https://m.media-amazon.com/images/I/51rCZfVn1NL._AC_UY218_.jpg</t>
  </si>
  <si>
    <t>https://www.amazon.com/dp/B07TTVDYXC</t>
  </si>
  <si>
    <t>B0BNNCWZP7</t>
  </si>
  <si>
    <t>Dirk Chervatin</t>
  </si>
  <si>
    <t>https://m.media-amazon.com/images/I/81TsPGa+6sL._AC_UY218_.jpg</t>
  </si>
  <si>
    <t>https://www.amazon.com/dp/B0BNNCWZP7</t>
  </si>
  <si>
    <t>B0CH9M4PB7</t>
  </si>
  <si>
    <t>How to Succeed as a University Administrator: A practical guide to surviving and thriving in the complex world of higher education (Legal Mastery)</t>
  </si>
  <si>
    <t>Daniel Park</t>
  </si>
  <si>
    <t>https://m.media-amazon.com/images/I/71VPCWKsBfL._AC_UY218_.jpg</t>
  </si>
  <si>
    <t>https://www.amazon.com/dp/B0CH9M4PB7</t>
  </si>
  <si>
    <t>B01GR01QWC</t>
  </si>
  <si>
    <t>Individual Positive Behavior Supports: A Standards-Based Guide to Practices in School and Community Settings</t>
  </si>
  <si>
    <t>Fredda Brown</t>
  </si>
  <si>
    <t>https://m.media-amazon.com/images/I/51TJKE0NFCL._AC_UY218_.jpg</t>
  </si>
  <si>
    <t>https://www.amazon.com/dp/B01GR01QWC</t>
  </si>
  <si>
    <t>B00JLIK6AG</t>
  </si>
  <si>
    <t>Growing Up Gifted: Developing the Potential of Children at School and at Home</t>
  </si>
  <si>
    <t>Barbara Clark</t>
  </si>
  <si>
    <t>https://m.media-amazon.com/images/I/71PQdP1mGcL._AC_UY218_.jpg</t>
  </si>
  <si>
    <t>https://www.amazon.com/dp/B00JLIK6AG</t>
  </si>
  <si>
    <t>B008B7LP5I</t>
  </si>
  <si>
    <t>Assessment and Planning in Health Programs</t>
  </si>
  <si>
    <t>Bonni C. Hodges</t>
  </si>
  <si>
    <t>https://m.media-amazon.com/images/I/81y2769iAEL._AC_UY218_.jpg</t>
  </si>
  <si>
    <t>https://www.amazon.com/dp/B008B7LP5I</t>
  </si>
  <si>
    <t>B01MAWAOFE</t>
  </si>
  <si>
    <t>A Guide to Graduate Programs in Counseling</t>
  </si>
  <si>
    <t>Tyler M. Kimbel</t>
  </si>
  <si>
    <t>https://m.media-amazon.com/images/I/717HLl1gYRL._AC_UY218_.jpg</t>
  </si>
  <si>
    <t>https://www.amazon.com/dp/B01MAWAOFE</t>
  </si>
  <si>
    <t>B00YT2U24Y</t>
  </si>
  <si>
    <t>English Learners in American Classrooms: 101 Questions, 101 Answers</t>
  </si>
  <si>
    <t>https://m.media-amazon.com/images/I/81A8TmuGFQL._AC_UY218_.jpg</t>
  </si>
  <si>
    <t>https://www.amazon.com/dp/B00YT2U24Y</t>
  </si>
  <si>
    <t>B01BPSQMBG</t>
  </si>
  <si>
    <t>If You Can't Manage Them, You Can't Teach Them: Advice for Running a Chaos-Free Classroom Where Middle and High School Students Can Really Learn</t>
  </si>
  <si>
    <t>https://m.media-amazon.com/images/I/71eMwZZY8jL._AC_UY218_.jpg</t>
  </si>
  <si>
    <t>https://www.amazon.com/dp/B01BPSQMBG</t>
  </si>
  <si>
    <t>B081FDZNX6</t>
  </si>
  <si>
    <t>Improving Performance Through Learning: A Practical Guide for Designing High Performance Learning Journeys</t>
  </si>
  <si>
    <t>Robert Brinkerhoff</t>
  </si>
  <si>
    <t>https://m.media-amazon.com/images/I/814+rWCp7zL._AC_UY218_.jpg</t>
  </si>
  <si>
    <t>https://www.amazon.com/dp/B081FDZNX6</t>
  </si>
  <si>
    <t>B092W4TP85</t>
  </si>
  <si>
    <t>The Soul of the American University Revisited: From Protestant to Postsecular</t>
  </si>
  <si>
    <t>George M. Marsden</t>
  </si>
  <si>
    <t>https://m.media-amazon.com/images/I/71ulLWPpBLS._AC_UY218_.jpg</t>
  </si>
  <si>
    <t>https://www.amazon.com/dp/B092W4TP85</t>
  </si>
  <si>
    <t>B08WJX6VCM</t>
  </si>
  <si>
    <t>Management in the Active Classroom</t>
  </si>
  <si>
    <t>https://m.media-amazon.com/images/I/61wJCm1GpPL._AC_UY218_.jpg</t>
  </si>
  <si>
    <t>https://www.amazon.com/dp/B08WJX6VCM</t>
  </si>
  <si>
    <t>B0BGLT2PPY</t>
  </si>
  <si>
    <t>Roman Empire: An Enthralling Overview of Imperial Rome (Ancient Roman History)</t>
  </si>
  <si>
    <t>https://m.media-amazon.com/images/I/A1EUQAVQJvL._AC_UY218_.jpg</t>
  </si>
  <si>
    <t>https://www.amazon.com/dp/B0BGLT2PPY</t>
  </si>
  <si>
    <t>B0C6FWK7M9</t>
  </si>
  <si>
    <t>CFA Level 1 Calculation Workbook: 300 Calculations to Prepare for the CFA Level 1 Exam (2023 Edition)</t>
  </si>
  <si>
    <t>https://m.media-amazon.com/images/I/717X0BTncBL._AC_UY218_.jpg</t>
  </si>
  <si>
    <t>https://www.amazon.com/dp/B0C6FWK7M9</t>
  </si>
  <si>
    <t>B07D93C4VC</t>
  </si>
  <si>
    <t>Ecologies of Faith in a Digital Age: Spiritual Growth through Online Education</t>
  </si>
  <si>
    <t>Stephen D. Lowe</t>
  </si>
  <si>
    <t>https://m.media-amazon.com/images/I/91g98+JpPGL._AC_UY218_.jpg</t>
  </si>
  <si>
    <t>https://www.amazon.com/dp/B07D93C4VC</t>
  </si>
  <si>
    <t>B08JMF3YQF</t>
  </si>
  <si>
    <t>Managing Negative Emotions: How to deal with anger, anxiety, and irritation anywhere and anytime</t>
  </si>
  <si>
    <t>Byron Neal</t>
  </si>
  <si>
    <t>https://m.media-amazon.com/images/I/71W9pA1d1LS._AC_UY218_.jpg</t>
  </si>
  <si>
    <t>https://www.amazon.com/dp/B08JMF3YQF</t>
  </si>
  <si>
    <t>B0C3W1L65X</t>
  </si>
  <si>
    <t>ACCA -Strategic Business Leader (SBL)</t>
  </si>
  <si>
    <t>Kaplan Publishing UK Kaplan Content Team UK</t>
  </si>
  <si>
    <t>https://m.media-amazon.com/images/I/61UIBlaIQdL._AC_UY218_.jpg</t>
  </si>
  <si>
    <t>https://www.amazon.com/dp/B0C3W1L65X</t>
  </si>
  <si>
    <t>B09BLH31JC</t>
  </si>
  <si>
    <t>History of Argentina: A Captivating Guide to Argentine History, Starting from the Pre-Columbian Period Through the Inca Empire and Spanish Colonization to the Present (South American Countries)</t>
  </si>
  <si>
    <t>https://m.media-amazon.com/images/I/81GW80RfQiL._AC_UY218_.jpg</t>
  </si>
  <si>
    <t>https://www.amazon.com/dp/B09BLH31JC</t>
  </si>
  <si>
    <t>B00B7LPZ4C</t>
  </si>
  <si>
    <t>A Guidance Approach for the Encouraging Classroom</t>
  </si>
  <si>
    <t>Dan Gartrell</t>
  </si>
  <si>
    <t>https://m.media-amazon.com/images/I/91fclVQPfWL._AC_UY218_.jpg</t>
  </si>
  <si>
    <t>https://www.amazon.com/dp/B00B7LPZ4C</t>
  </si>
  <si>
    <t>B089G6MNQC</t>
  </si>
  <si>
    <t>Legendary Self-Discipline: Lessons from Mythology and Modern Heroes on Choosing the Right Path Over the Easy Path (Live a Disciplined Life Book 8)</t>
  </si>
  <si>
    <t>https://m.media-amazon.com/images/I/71IFfkQn76L._AC_UY218_.jpg</t>
  </si>
  <si>
    <t>https://www.amazon.com/dp/B089G6MNQC</t>
  </si>
  <si>
    <t>B0BZZRLM1W</t>
  </si>
  <si>
    <t>Rhetorics Elsewhere and Otherwise: Contested Modernities, Decolonial Visions (Studies in Writing and Rhetoric)</t>
  </si>
  <si>
    <t>Romeo Garcia</t>
  </si>
  <si>
    <t>https://m.media-amazon.com/images/I/91Lo9K5q95L._AC_UY218_.jpg</t>
  </si>
  <si>
    <t>https://www.amazon.com/dp/B0BZZRLM1W</t>
  </si>
  <si>
    <t>B003H4VYWY</t>
  </si>
  <si>
    <t>To Know as We Are Known: A Spirituality of Education</t>
  </si>
  <si>
    <t>https://m.media-amazon.com/images/I/51r4WMJEuML._AC_UY218_.jpg</t>
  </si>
  <si>
    <t>https://www.amazon.com/dp/B003H4VYWY</t>
  </si>
  <si>
    <t>B06XWFMMN2</t>
  </si>
  <si>
    <t>Regression Models for Categorical Dependent Variables Using Stata, Third Edition</t>
  </si>
  <si>
    <t>https://m.media-amazon.com/images/I/818UdLwtVZL._AC_UY218_.jpg</t>
  </si>
  <si>
    <t>https://www.amazon.com/dp/B06XWFMMN2</t>
  </si>
  <si>
    <t>B01MSBV09S</t>
  </si>
  <si>
    <t>Child Development: A Practical Introduction</t>
  </si>
  <si>
    <t>Kevin Crowley</t>
  </si>
  <si>
    <t>https://m.media-amazon.com/images/I/81EIpZbs6TL._AC_UY218_.jpg</t>
  </si>
  <si>
    <t>https://www.amazon.com/dp/B01MSBV09S</t>
  </si>
  <si>
    <t>B0BGYMQZVT</t>
  </si>
  <si>
    <t>In the Pursuit of Justice: Studentsâ€™ Rights to Read and Write in Elementary School (Principles in Practice)</t>
  </si>
  <si>
    <t>Benelly Alvarez</t>
  </si>
  <si>
    <t>https://m.media-amazon.com/images/I/91SYNKmOBaL._AC_UY218_.jpg</t>
  </si>
  <si>
    <t>https://www.amazon.com/dp/B0BGYMQZVT</t>
  </si>
  <si>
    <t>B086WQX2H1</t>
  </si>
  <si>
    <t>The Official ACT Prep Guide 2020-2021</t>
  </si>
  <si>
    <t>https://m.media-amazon.com/images/I/51OsmSPNicL._AC_UY218_.jpg</t>
  </si>
  <si>
    <t>https://www.amazon.com/dp/B086WQX2H1</t>
  </si>
  <si>
    <t>B07C88RHH8</t>
  </si>
  <si>
    <t>The Taming of the Shrew (No Fear Shakespeare)</t>
  </si>
  <si>
    <t>https://m.media-amazon.com/images/I/81PDQJh0+SL._AC_UY218_.jpg</t>
  </si>
  <si>
    <t>https://www.amazon.com/dp/B07C88RHH8</t>
  </si>
  <si>
    <t>B002YGQ3I6</t>
  </si>
  <si>
    <t>Supporting the Whole Child: Reflections on Best Practices in Learning, Teaching, and Leadership</t>
  </si>
  <si>
    <t>Marge Scherer</t>
  </si>
  <si>
    <t>https://m.media-amazon.com/images/I/41OKrtTTN5L._AC_UY218_.jpg</t>
  </si>
  <si>
    <t>https://www.amazon.com/dp/B002YGQ3I6</t>
  </si>
  <si>
    <t>B081HZGPCZ</t>
  </si>
  <si>
    <t>Cutting School: The Segrenomics of American Education</t>
  </si>
  <si>
    <t>Noliwe M. Rooks</t>
  </si>
  <si>
    <t>https://m.media-amazon.com/images/I/91egwQ6IJhL._AC_UY218_.jpg</t>
  </si>
  <si>
    <t>https://www.amazon.com/dp/B081HZGPCZ</t>
  </si>
  <si>
    <t>B0736KVGB3</t>
  </si>
  <si>
    <t>School Improvement for All: A How-To Guide for Doing the Right Work (Drive Continuous Improvement and Student Success Using the PLC Process)</t>
  </si>
  <si>
    <t>Sharon V. Kramer</t>
  </si>
  <si>
    <t>https://m.media-amazon.com/images/I/81q-6PyjFxL._AC_UY218_.jpg</t>
  </si>
  <si>
    <t>https://www.amazon.com/dp/B0736KVGB3</t>
  </si>
  <si>
    <t>B0964JKPJR</t>
  </si>
  <si>
    <t>Mindfucking Mindfully: A Guide To Mental Manipulation For BDSM And Sadomasochism</t>
  </si>
  <si>
    <t>Sir Ezra Algos</t>
  </si>
  <si>
    <t>https://m.media-amazon.com/images/I/91PZe6P9uLS._AC_UY218_.jpg</t>
  </si>
  <si>
    <t>https://www.amazon.com/dp/B0964JKPJR</t>
  </si>
  <si>
    <t>B09XRF2KDW</t>
  </si>
  <si>
    <t>Agency: The Four Point Plan (F.R.E.E.) for ALL Children to Overcome the Victimhood Narrative and Discover Their Pathway to Power</t>
  </si>
  <si>
    <t>Ian V. Rowe</t>
  </si>
  <si>
    <t>https://m.media-amazon.com/images/I/71fd0TfYbuL._AC_UY218_.jpg</t>
  </si>
  <si>
    <t>https://www.amazon.com/dp/B09XRF2KDW</t>
  </si>
  <si>
    <t>B07QYJ3KWW</t>
  </si>
  <si>
    <t>ITILÂ® 4 â€“ A Pocket Guide</t>
  </si>
  <si>
    <t>Jan van Bon</t>
  </si>
  <si>
    <t>https://m.media-amazon.com/images/I/71CCl0kzb+L._AC_UY218_.jpg</t>
  </si>
  <si>
    <t>https://www.amazon.com/dp/B07QYJ3KWW</t>
  </si>
  <si>
    <t>B007ZQ34V4</t>
  </si>
  <si>
    <t>Practice Perfect: 42 Rules for Getting Better at Getting Better</t>
  </si>
  <si>
    <t>https://m.media-amazon.com/images/I/51xpwtu7d2L._AC_UY218_.jpg</t>
  </si>
  <si>
    <t>https://www.amazon.com/dp/B007ZQ34V4</t>
  </si>
  <si>
    <t>B0B5FMZKRQ</t>
  </si>
  <si>
    <t>International Handbook of Research on Environmental Education</t>
  </si>
  <si>
    <t>Robert B. Stevenson</t>
  </si>
  <si>
    <t>https://m.media-amazon.com/images/I/71GDyzvZXJL._AC_UY218_.jpg</t>
  </si>
  <si>
    <t>https://www.amazon.com/dp/B0B5FMZKRQ</t>
  </si>
  <si>
    <t>B01LKBOAPS</t>
  </si>
  <si>
    <t>Spoken English in Dialogues: 833 common English sentences used by native speakers in everyday life situations</t>
  </si>
  <si>
    <t>Julia Deniskina</t>
  </si>
  <si>
    <t>https://m.media-amazon.com/images/I/81agKe-+n-L._AC_UY218_.jpg</t>
  </si>
  <si>
    <t>https://www.amazon.com/dp/B01LKBOAPS</t>
  </si>
  <si>
    <t>B00I1P2JXW</t>
  </si>
  <si>
    <t>An Illustrated Dictionary of Cyborg Anthropology</t>
  </si>
  <si>
    <t>Amber Case</t>
  </si>
  <si>
    <t>https://m.media-amazon.com/images/I/61tfpB+78DL._AC_UY218_.jpg</t>
  </si>
  <si>
    <t>https://www.amazon.com/dp/B00I1P2JXW</t>
  </si>
  <si>
    <t>B06ZZXWJ75</t>
  </si>
  <si>
    <t>Managing Outdoor Recreation: Case Studies in the National Parks, 2nd Edition</t>
  </si>
  <si>
    <t>R.E. Manning</t>
  </si>
  <si>
    <t>https://m.media-amazon.com/images/I/51qcKdnxkxL._AC_UY218_.jpg</t>
  </si>
  <si>
    <t>https://www.amazon.com/dp/B06ZZXWJ75</t>
  </si>
  <si>
    <t>B0C53RNG4D</t>
  </si>
  <si>
    <t>Full Stack Web Development: The Comprehensive Guide</t>
  </si>
  <si>
    <t>https://m.media-amazon.com/images/I/61zbs0SwT6L._AC_UY218_.jpg</t>
  </si>
  <si>
    <t>https://www.amazon.com/dp/B0C53RNG4D</t>
  </si>
  <si>
    <t>B0C5K13TWF</t>
  </si>
  <si>
    <t>Ten Ways to Destroy the Imagination of Your Child</t>
  </si>
  <si>
    <t>Anthony Esolen</t>
  </si>
  <si>
    <t>https://m.media-amazon.com/images/I/813RWEpgNYL._AC_UY218_.jpg</t>
  </si>
  <si>
    <t>https://www.amazon.com/dp/B0C5K13TWF</t>
  </si>
  <si>
    <t>B002NANMDM</t>
  </si>
  <si>
    <t>NKJV, The American Patriot's Bible: The Word of God and the Shaping of America</t>
  </si>
  <si>
    <t>Dr. Richard Lee</t>
  </si>
  <si>
    <t>https://m.media-amazon.com/images/I/91B3hHrk7hL._AC_UY218_.jpg</t>
  </si>
  <si>
    <t>https://www.amazon.com/dp/B002NANMDM</t>
  </si>
  <si>
    <t>B09QBSDR96</t>
  </si>
  <si>
    <t>Quantum Physics for Beginners: An Easy and Complete Physics Book of Its Most Important Theories. Discover the Secrets of Quantum Mechanics from String Theory to Quantum Computing</t>
  </si>
  <si>
    <t>Susanne Dam Nygaard</t>
  </si>
  <si>
    <t>https://m.media-amazon.com/images/I/81a-riepNQL._AC_UY218_.jpg</t>
  </si>
  <si>
    <t>https://www.amazon.com/dp/B09QBSDR96</t>
  </si>
  <si>
    <t>B06XJKRTG9</t>
  </si>
  <si>
    <t>The Silver Lamp / Srebrna lampa: A mini novel with vocabulary section for learners of Croatian (Croatian made easy)</t>
  </si>
  <si>
    <t>Ana Bilic</t>
  </si>
  <si>
    <t>https://m.media-amazon.com/images/I/81uxpcyBMFL._AC_UY218_.jpg</t>
  </si>
  <si>
    <t>https://www.amazon.com/dp/B06XJKRTG9</t>
  </si>
  <si>
    <t>B0CH5MJSX5</t>
  </si>
  <si>
    <t>APA Manual 7th Edition (2023-2024): Comprehensive Guide to Master the Rules, Styles and Formatting for Academic Success</t>
  </si>
  <si>
    <t>Sagesse Scholastics</t>
  </si>
  <si>
    <t>https://m.media-amazon.com/images/I/81twG-TeQ9L._AC_UY218_.jpg</t>
  </si>
  <si>
    <t>https://www.amazon.com/dp/B0CH5MJSX5</t>
  </si>
  <si>
    <t>B06XS7HWF4</t>
  </si>
  <si>
    <t>Algebra I Workbook For Dummies</t>
  </si>
  <si>
    <t>https://m.media-amazon.com/images/I/51XIyaPZxGL._AC_UY218_.jpg</t>
  </si>
  <si>
    <t>https://www.amazon.com/dp/B06XS7HWF4</t>
  </si>
  <si>
    <t>B0C21D37SS</t>
  </si>
  <si>
    <t>Promote Reading Gains: Ready-to-Use Differentiated Lessons for Grades 3-5 ebook</t>
  </si>
  <si>
    <t>Laura Robb</t>
  </si>
  <si>
    <t>https://m.media-amazon.com/images/I/6192Xmku0nL._AC_UY218_.jpg</t>
  </si>
  <si>
    <t>https://www.amazon.com/dp/B0C21D37SS</t>
  </si>
  <si>
    <t>B013LTCV2G</t>
  </si>
  <si>
    <t>Teaching Outside the Box: How to Grab Your Students By Their Brains</t>
  </si>
  <si>
    <t>LouAnne Johnson</t>
  </si>
  <si>
    <t>https://m.media-amazon.com/images/I/51A+5yRZSeL._AC_UY218_.jpg</t>
  </si>
  <si>
    <t>https://www.amazon.com/dp/B013LTCV2G</t>
  </si>
  <si>
    <t>B088X251M4</t>
  </si>
  <si>
    <t>Psychoarithmetic (Montessori series Book 20)</t>
  </si>
  <si>
    <t>https://m.media-amazon.com/images/I/61yn5wzLmNL._AC_UY218_.jpg</t>
  </si>
  <si>
    <t>https://www.amazon.com/dp/B088X251M4</t>
  </si>
  <si>
    <t>B09HBKLJMX</t>
  </si>
  <si>
    <t>Foundations of Physical Education, Exercise Science, and Sport</t>
  </si>
  <si>
    <t>Deborah Wuest</t>
  </si>
  <si>
    <t>https://m.media-amazon.com/images/I/61ZzT0MT2VL._AC_UY218_.jpg</t>
  </si>
  <si>
    <t>https://www.amazon.com/dp/B09HBKLJMX</t>
  </si>
  <si>
    <t>B07DY4KJQW</t>
  </si>
  <si>
    <t>The Ethics of Special Education</t>
  </si>
  <si>
    <t>Kenneth R. Howe</t>
  </si>
  <si>
    <t>https://m.media-amazon.com/images/I/81KbGEr6bEL._AC_UY218_.jpg</t>
  </si>
  <si>
    <t>https://www.amazon.com/dp/B07DY4KJQW</t>
  </si>
  <si>
    <t>B07BJ445C3</t>
  </si>
  <si>
    <t>Intro to Materials Science - Book 4: 380+ Questions &amp; Answers</t>
  </si>
  <si>
    <t>https://m.media-amazon.com/images/I/71Vbva5zlPL._AC_UY218_.jpg</t>
  </si>
  <si>
    <t>https://www.amazon.com/dp/B07BJ445C3</t>
  </si>
  <si>
    <t>B0B2M1CR22</t>
  </si>
  <si>
    <t>Change.: A practitioners guide to Enterprise Agile Coaching</t>
  </si>
  <si>
    <t>Simon Powers</t>
  </si>
  <si>
    <t>https://m.media-amazon.com/images/I/81gvCwr46AL._AC_UY218_.jpg</t>
  </si>
  <si>
    <t>https://www.amazon.com/dp/B0B2M1CR22</t>
  </si>
  <si>
    <t>B0CDBFRHK8</t>
  </si>
  <si>
    <t>Busines Law Made Simple: A Guide for MGMT 492 Students</t>
  </si>
  <si>
    <t>https://m.media-amazon.com/images/I/81cGW5n8w3L._AC_UY218_.jpg</t>
  </si>
  <si>
    <t>https://www.amazon.com/dp/B0CDBFRHK8</t>
  </si>
  <si>
    <t>B008SXAN0S</t>
  </si>
  <si>
    <t>Divine Embrace</t>
  </si>
  <si>
    <t>Francois Du Toit</t>
  </si>
  <si>
    <t>https://m.media-amazon.com/images/I/81WyCNVIMEL._AC_UY218_.jpg</t>
  </si>
  <si>
    <t>https://www.amazon.com/dp/B008SXAN0S</t>
  </si>
  <si>
    <t>B0C1HJQCXK</t>
  </si>
  <si>
    <t>Hacking and Security: The Comprehensive Guide to Penetration Testing and Cybersecurity</t>
  </si>
  <si>
    <t>Michael Kofler</t>
  </si>
  <si>
    <t>https://m.media-amazon.com/images/I/71satgUlITL._AC_UY218_.jpg</t>
  </si>
  <si>
    <t>https://www.amazon.com/dp/B0C1HJQCXK</t>
  </si>
  <si>
    <t>B094XCLPZD</t>
  </si>
  <si>
    <t>The Equity &amp; Social Justice Education 50: Critical Questions for Improving Opportunities and Outcomes for Black Students</t>
  </si>
  <si>
    <t>https://m.media-amazon.com/images/I/81S+xB4FaNL._AC_UY218_.jpg</t>
  </si>
  <si>
    <t>https://www.amazon.com/dp/B094XCLPZD</t>
  </si>
  <si>
    <t>B08HZGNMLL</t>
  </si>
  <si>
    <t>Claims Adjuster Exam Secrets Study Guide: Test Review for the Claims Adjuster Exam</t>
  </si>
  <si>
    <t>https://m.media-amazon.com/images/I/818i3Mc3A4L._AC_UY218_.jpg</t>
  </si>
  <si>
    <t>https://www.amazon.com/dp/B08HZGNMLL</t>
  </si>
  <si>
    <t>B07DWSMHLQ</t>
  </si>
  <si>
    <t>Talk to Me: Find the Right Words to Inspire, Encourage, and Get Things Done</t>
  </si>
  <si>
    <t>Kim Bearden</t>
  </si>
  <si>
    <t>https://m.media-amazon.com/images/I/81TA7DoOlUL._AC_UY218_.jpg</t>
  </si>
  <si>
    <t>https://www.amazon.com/dp/B07DWSMHLQ</t>
  </si>
  <si>
    <t>B00ARN9V6O</t>
  </si>
  <si>
    <t>Health and Wellness for Life (Health on Demand)</t>
  </si>
  <si>
    <t>Human Kinetics</t>
  </si>
  <si>
    <t>https://m.media-amazon.com/images/I/81Vdk6QYTDL._AC_UY218_.jpg</t>
  </si>
  <si>
    <t>https://www.amazon.com/dp/B00ARN9V6O</t>
  </si>
  <si>
    <t>B01IQ53KNO</t>
  </si>
  <si>
    <t>Keys to Educational Success: Teaching Students with Visual Impairments and Multiple Disabilities</t>
  </si>
  <si>
    <t>https://m.media-amazon.com/images/I/71VdFKWIS3L._AC_UY218_.jpg</t>
  </si>
  <si>
    <t>https://www.amazon.com/dp/B01IQ53KNO</t>
  </si>
  <si>
    <t>B07Q56GJV8</t>
  </si>
  <si>
    <t>Business Analytics: Data Analysis &amp; Decision Making (MindTap Course List)</t>
  </si>
  <si>
    <t>S. Christian Albright</t>
  </si>
  <si>
    <t>https://m.media-amazon.com/images/I/81VMlr6cFpL._AC_UY218_.jpg</t>
  </si>
  <si>
    <t>https://www.amazon.com/dp/B07Q56GJV8</t>
  </si>
  <si>
    <t>B00HNZ4HUE</t>
  </si>
  <si>
    <t>Call to Teach, The: An Introduction to Teaching</t>
  </si>
  <si>
    <t>Matthew Lynch</t>
  </si>
  <si>
    <t>https://m.media-amazon.com/images/I/81ITD9RBnCL._AC_UY218_.jpg</t>
  </si>
  <si>
    <t>https://www.amazon.com/dp/B00HNZ4HUE</t>
  </si>
  <si>
    <t>B0140EFA4C</t>
  </si>
  <si>
    <t>Understanding Assessment in the Special Education Process: A Step-by-Step Guide for Educators</t>
  </si>
  <si>
    <t>Roger Pierangelo</t>
  </si>
  <si>
    <t>https://m.media-amazon.com/images/I/71Xz9n8NvHL._AC_UY218_.jpg</t>
  </si>
  <si>
    <t>https://www.amazon.com/dp/B0140EFA4C</t>
  </si>
  <si>
    <t>B082H9Q5F8</t>
  </si>
  <si>
    <t>Study Guide: Braiding Sweetgrass by Robin Wall Kimmerer (SuperSummary)</t>
  </si>
  <si>
    <t>https://m.media-amazon.com/images/I/61e7vKx9W9L._AC_UY218_.jpg</t>
  </si>
  <si>
    <t>https://www.amazon.com/dp/B082H9Q5F8</t>
  </si>
  <si>
    <t>B00H7HU3SI</t>
  </si>
  <si>
    <t>Applied Statistics for Public and Nonprofit Administration</t>
  </si>
  <si>
    <t>Kenneth J. Meier</t>
  </si>
  <si>
    <t>https://m.media-amazon.com/images/I/81KVcx1AN5L._AC_UY218_.jpg</t>
  </si>
  <si>
    <t>https://www.amazon.com/dp/B00H7HU3SI</t>
  </si>
  <si>
    <t>B087C83XL5</t>
  </si>
  <si>
    <t>Visible Learning for Social Studies, Grades K-12: Designing Student Learning for Conceptual Understanding (Corwin Teaching Essentials)</t>
  </si>
  <si>
    <t>https://m.media-amazon.com/images/I/81k9ZhP92ML._AC_UY218_.jpg</t>
  </si>
  <si>
    <t>https://www.amazon.com/dp/B087C83XL5</t>
  </si>
  <si>
    <t>B07T2CJ1B1</t>
  </si>
  <si>
    <t>The Essentials of Instructional Design: Connecting Fundamental Principles with Process and Practice</t>
  </si>
  <si>
    <t>Abbie H. Brown</t>
  </si>
  <si>
    <t>https://m.media-amazon.com/images/I/41hvYALjP2L._AC_UY218_.jpg</t>
  </si>
  <si>
    <t>https://www.amazon.com/dp/B07T2CJ1B1</t>
  </si>
  <si>
    <t>B0844S7XX8</t>
  </si>
  <si>
    <t>Seberson Method New SATÂ® Vocabulary Workbook: Over 700 High-Frequency Words to Master</t>
  </si>
  <si>
    <t>Katya Seberson</t>
  </si>
  <si>
    <t>https://m.media-amazon.com/images/I/81DUCF5bPKL._AC_UY218_.jpg</t>
  </si>
  <si>
    <t>https://www.amazon.com/dp/B0844S7XX8</t>
  </si>
  <si>
    <t>B09S9VCNM8</t>
  </si>
  <si>
    <t>Families With Power: Centering Students by Engaging With Families and Community (Visions of Practice Series)</t>
  </si>
  <si>
    <t>https://m.media-amazon.com/images/I/81HRcGP2ctL._AC_UY218_.jpg</t>
  </si>
  <si>
    <t>https://www.amazon.com/dp/B09S9VCNM8</t>
  </si>
  <si>
    <t>B0C6J7V64N</t>
  </si>
  <si>
    <t>Camino a Mi Licencia: Repaso Revalida de Especialistas en Belleza de PR (Spanish Edition)</t>
  </si>
  <si>
    <t>MAYRA MELENDEZ</t>
  </si>
  <si>
    <t>https://m.media-amazon.com/images/I/71jTW6qkUML._AC_UY218_.jpg</t>
  </si>
  <si>
    <t>https://www.amazon.com/dp/B0C6J7V64N</t>
  </si>
  <si>
    <t>B0BDTQ1VQM</t>
  </si>
  <si>
    <t>The American Civil War: An Enthralling Overview of the War Between States (U.S. History)</t>
  </si>
  <si>
    <t>https://m.media-amazon.com/images/I/91BoXqUQFLL._AC_UY218_.jpg</t>
  </si>
  <si>
    <t>https://www.amazon.com/dp/B0BDTQ1VQM</t>
  </si>
  <si>
    <t>B07PSB3HY2</t>
  </si>
  <si>
    <t>Fewer Things, Better: The Courage to Focus on What Matters Most</t>
  </si>
  <si>
    <t>https://m.media-amazon.com/images/I/7171Pfr+ouL._AC_UY218_.jpg</t>
  </si>
  <si>
    <t>https://www.amazon.com/dp/B07PSB3HY2</t>
  </si>
  <si>
    <t>B0BFQSWJ6X</t>
  </si>
  <si>
    <t>A Child's History of the World</t>
  </si>
  <si>
    <t>V.M. Hillyer</t>
  </si>
  <si>
    <t>https://m.media-amazon.com/images/I/61ppPc93BgL._AC_UY218_.jpg</t>
  </si>
  <si>
    <t>https://www.amazon.com/dp/B0BFQSWJ6X</t>
  </si>
  <si>
    <t>B08FCKYPNV</t>
  </si>
  <si>
    <t>PowerPoint 2016 a tu alcance (Spanish Edition)</t>
  </si>
  <si>
    <t>https://m.media-amazon.com/images/I/71+wMe8ygYL._AC_UY218_.jpg</t>
  </si>
  <si>
    <t>https://www.amazon.com/dp/B08FCKYPNV</t>
  </si>
  <si>
    <t>B0BQ6PYKKH</t>
  </si>
  <si>
    <t>Thinking Reading: What every secondary teacher needs to know about reading</t>
  </si>
  <si>
    <t>Dianne Murphy</t>
  </si>
  <si>
    <t>https://m.media-amazon.com/images/I/619nWZAbcYL._AC_UY218_.jpg</t>
  </si>
  <si>
    <t>https://www.amazon.com/dp/B0BQ6PYKKH</t>
  </si>
  <si>
    <t>B07ZN7L785</t>
  </si>
  <si>
    <t>Designing Effective Instruction, 8th Edition</t>
  </si>
  <si>
    <t>Gary R. Morrison</t>
  </si>
  <si>
    <t>https://m.media-amazon.com/images/I/714++MqgvqL._AC_UY218_.jpg</t>
  </si>
  <si>
    <t>https://www.amazon.com/dp/B07ZN7L785</t>
  </si>
  <si>
    <t>B093YDRY82</t>
  </si>
  <si>
    <t>College Students in the United States: Characteristics, Experiences, and Outcomes</t>
  </si>
  <si>
    <t>Kristen A. Renn</t>
  </si>
  <si>
    <t>https://m.media-amazon.com/images/I/81mG3qpg1PS._AC_UY218_.jpg</t>
  </si>
  <si>
    <t>https://www.amazon.com/dp/B093YDRY82</t>
  </si>
  <si>
    <t>B071DK89FZ</t>
  </si>
  <si>
    <t>DO-WATCH-LISTEN-SAY: Social and Communication Intervention for Autism Spectrum Disorder, Second Edition</t>
  </si>
  <si>
    <t>Kathleen Quill</t>
  </si>
  <si>
    <t>https://m.media-amazon.com/images/I/51EOAzZMkWL._AC_UY218_.jpg</t>
  </si>
  <si>
    <t>https://www.amazon.com/dp/B071DK89FZ</t>
  </si>
  <si>
    <t>B00G4659CI</t>
  </si>
  <si>
    <t>Reading in the Wild: The Book Whisperer's Keys to Cultivating Lifelong Reading Habits</t>
  </si>
  <si>
    <t>https://m.media-amazon.com/images/I/51coLQJTEzL._AC_UY218_.jpg</t>
  </si>
  <si>
    <t>https://www.amazon.com/dp/B00G4659CI</t>
  </si>
  <si>
    <t>B0759Y297G</t>
  </si>
  <si>
    <t>The Hobbit SparkNotes Literature Guide (SparkNotes Literature Guide Series)</t>
  </si>
  <si>
    <t>https://m.media-amazon.com/images/I/71ZSuHJpS6L._AC_UY218_.jpg</t>
  </si>
  <si>
    <t>https://www.amazon.com/dp/B0759Y297G</t>
  </si>
  <si>
    <t>B002VUAE9E</t>
  </si>
  <si>
    <t>Jose Silva's UltraMind ESP System</t>
  </si>
  <si>
    <t>Ed Bernd Jr.</t>
  </si>
  <si>
    <t>https://m.media-amazon.com/images/I/81-Gnj08NIL._AC_UY218_.jpg</t>
  </si>
  <si>
    <t>https://www.amazon.com/dp/B002VUAE9E</t>
  </si>
  <si>
    <t>B0B5Z3XSXH</t>
  </si>
  <si>
    <t>Paying for College, 2023: Everything You Need to Maximize Financial Aid and Afford College (College Admissions Guides)</t>
  </si>
  <si>
    <t>https://m.media-amazon.com/images/I/81cYpTv0jdL._AC_UY218_.jpg</t>
  </si>
  <si>
    <t>https://www.amazon.com/dp/B0B5Z3XSXH</t>
  </si>
  <si>
    <t>B0C8Z59N17</t>
  </si>
  <si>
    <t>Ati Teas 7 Study Guide : A Comprehensive Study Guide for the 7th Edition with 4 Full-Length Practice Exams + 2000 Online Questions with Detailed Answers</t>
  </si>
  <si>
    <t>https://m.media-amazon.com/images/I/61cdTB38WnL._AC_UY218_.jpg</t>
  </si>
  <si>
    <t>https://www.amazon.com/dp/B0C8Z59N17</t>
  </si>
  <si>
    <t>B0C5485BSY</t>
  </si>
  <si>
    <t>Ace That Test: A Studentâ€™s Guide to Learning Better</t>
  </si>
  <si>
    <t>Megan Sumeracki</t>
  </si>
  <si>
    <t>https://m.media-amazon.com/images/I/61EJ0bNy4YL._AC_UY218_.jpg</t>
  </si>
  <si>
    <t>https://www.amazon.com/dp/B0C5485BSY</t>
  </si>
  <si>
    <t>B01EENF69I</t>
  </si>
  <si>
    <t>Maximize Your Child's Bilingual Ability: Ideas and inspiration for even greater success and joy raising bilingual kids</t>
  </si>
  <si>
    <t>Adam Beck</t>
  </si>
  <si>
    <t>https://m.media-amazon.com/images/I/71z0YP1uN3S._AC_UY218_.jpg</t>
  </si>
  <si>
    <t>https://www.amazon.com/dp/B01EENF69I</t>
  </si>
  <si>
    <t>B0933P23VS</t>
  </si>
  <si>
    <t>Essentials of Elementary Social Studies</t>
  </si>
  <si>
    <t>William B. Russell III</t>
  </si>
  <si>
    <t>https://m.media-amazon.com/images/I/71ZuTWrWBsS._AC_UY218_.jpg</t>
  </si>
  <si>
    <t>https://www.amazon.com/dp/B0933P23VS</t>
  </si>
  <si>
    <t>B091D7XWVK</t>
  </si>
  <si>
    <t>French History: A Captivating Guide to the History of France, Charlemagne, and Notre-Dame de Paris (History of European Countries)</t>
  </si>
  <si>
    <t>https://m.media-amazon.com/images/I/71Hoj7VdYgL._AC_UY218_.jpg</t>
  </si>
  <si>
    <t>https://www.amazon.com/dp/B091D7XWVK</t>
  </si>
  <si>
    <t>B08WJMTTG6</t>
  </si>
  <si>
    <t>CWNA-108: Certified Wireless Network Administrator Study and Reference Guide</t>
  </si>
  <si>
    <t>https://m.media-amazon.com/images/I/81IFSY4kcsL._AC_UY218_.jpg</t>
  </si>
  <si>
    <t>https://www.amazon.com/dp/B08WJMTTG6</t>
  </si>
  <si>
    <t>B01B0RV4WY</t>
  </si>
  <si>
    <t>Unlocking the Magic of Facilitation: 11 Key Concepts You Didn't Know You Didn't Know</t>
  </si>
  <si>
    <t>Sam Killermann</t>
  </si>
  <si>
    <t>https://m.media-amazon.com/images/I/81LuCk12F7L._AC_UY218_.jpg</t>
  </si>
  <si>
    <t>https://www.amazon.com/dp/B01B0RV4WY</t>
  </si>
  <si>
    <t>B0C4BBYVYJ</t>
  </si>
  <si>
    <t>Affinity Photo for iPad - Version 2: A Step-by-Step Beginner's Guide</t>
  </si>
  <si>
    <t>Charles Kuhlman</t>
  </si>
  <si>
    <t>https://m.media-amazon.com/images/I/71y9vJrVaWL._AC_UY218_.jpg</t>
  </si>
  <si>
    <t>https://www.amazon.com/dp/B0C4BBYVYJ</t>
  </si>
  <si>
    <t>B07W6F3KDY</t>
  </si>
  <si>
    <t>Study Guide: Killers of the Flower Moon by David Grann (SuperSummary)</t>
  </si>
  <si>
    <t>https://m.media-amazon.com/images/I/51z3b4nX64L._AC_UY218_.jpg</t>
  </si>
  <si>
    <t>https://www.amazon.com/dp/B07W6F3KDY</t>
  </si>
  <si>
    <t>B07BYWBPGP</t>
  </si>
  <si>
    <t>The Great Depression: A History From Beginning to End</t>
  </si>
  <si>
    <t>https://m.media-amazon.com/images/I/81o7Kz5Dt4L._AC_UY218_.jpg</t>
  </si>
  <si>
    <t>https://www.amazon.com/dp/B07BYWBPGP</t>
  </si>
  <si>
    <t>B08ZJRGDF9</t>
  </si>
  <si>
    <t>Engaging in the Leadership Process: Identity, Capacity, and Efficacy for College Students (Contemporary Perspectives on Leadership Learning)</t>
  </si>
  <si>
    <t>Kathy L. Guthrie</t>
  </si>
  <si>
    <t>https://m.media-amazon.com/images/I/515+LVkyDbS._AC_UY218_.jpg</t>
  </si>
  <si>
    <t>https://www.amazon.com/dp/B08ZJRGDF9</t>
  </si>
  <si>
    <t>B00B9AQCB6</t>
  </si>
  <si>
    <t>On Being Included: Racism and Diversity in Institutional Life</t>
  </si>
  <si>
    <t>https://m.media-amazon.com/images/I/51Po9zHMYYL._AC_UY218_.jpg</t>
  </si>
  <si>
    <t>https://www.amazon.com/dp/B00B9AQCB6</t>
  </si>
  <si>
    <t>B0B82XCWZ3</t>
  </si>
  <si>
    <t>Becoming a Student-Ready College: A New Culture of Leadership for Student Success</t>
  </si>
  <si>
    <t>Tia Brown McNair</t>
  </si>
  <si>
    <t>https://m.media-amazon.com/images/I/51LufvnJTFL._AC_UY218_.jpg</t>
  </si>
  <si>
    <t>https://www.amazon.com/dp/B0B82XCWZ3</t>
  </si>
  <si>
    <t>B079X52L88</t>
  </si>
  <si>
    <t>Teaching Grammar through Literature: Bringing Language to Life in the Secondary Classroom</t>
  </si>
  <si>
    <t>Anna McGlynn</t>
  </si>
  <si>
    <t>https://m.media-amazon.com/images/I/51c6JMC5exL._AC_UY218_.jpg</t>
  </si>
  <si>
    <t>https://www.amazon.com/dp/B079X52L88</t>
  </si>
  <si>
    <t>B07ML51Q8G</t>
  </si>
  <si>
    <t>Eyes Are Never Quiet: Listening Beneath the Behaviors of Our Most Troubled Students</t>
  </si>
  <si>
    <t>Lori Desautels</t>
  </si>
  <si>
    <t>https://m.media-amazon.com/images/I/81nN-+Oz9YL._AC_UY218_.jpg</t>
  </si>
  <si>
    <t>https://www.amazon.com/dp/B07ML51Q8G</t>
  </si>
  <si>
    <t>B0CJ7NM22Q</t>
  </si>
  <si>
    <t>AI Wizard in the Making: An Intro to Artificial Intelligence for Teens and Other Noobs</t>
  </si>
  <si>
    <t>Emily Williams</t>
  </si>
  <si>
    <t>https://m.media-amazon.com/images/I/81Z4rxxqcpL._AC_UY218_.jpg</t>
  </si>
  <si>
    <t>https://www.amazon.com/dp/B0CJ7NM22Q</t>
  </si>
  <si>
    <t>B00J2D65TQ</t>
  </si>
  <si>
    <t>Handbook of Professional Development in Education: Successful Models and Practices, PreK-12</t>
  </si>
  <si>
    <t>Linda E. Martin</t>
  </si>
  <si>
    <t>https://m.media-amazon.com/images/I/817Nebjeo+L._AC_UY218_.jpg</t>
  </si>
  <si>
    <t>https://www.amazon.com/dp/B00J2D65TQ</t>
  </si>
  <si>
    <t>B0875V1HG1</t>
  </si>
  <si>
    <t>Educating the Wholehearted Child</t>
  </si>
  <si>
    <t>Clay Clarkson</t>
  </si>
  <si>
    <t>https://m.media-amazon.com/images/I/91NmM3f653L._AC_UY218_.jpg</t>
  </si>
  <si>
    <t>https://www.amazon.com/dp/B0875V1HG1</t>
  </si>
  <si>
    <t>B09KSC3H9N</t>
  </si>
  <si>
    <t>Critical Thinking: Your Guide to Effective Argument, Successful Analysis and Independent Study</t>
  </si>
  <si>
    <t>Tom Chatfield</t>
  </si>
  <si>
    <t>https://m.media-amazon.com/images/I/91F68dG3L1L._AC_UY218_.jpg</t>
  </si>
  <si>
    <t>https://www.amazon.com/dp/B09KSC3H9N</t>
  </si>
  <si>
    <t>B002ZNJLOQ</t>
  </si>
  <si>
    <t>How to Hustle and Win: A Survival Guide for the Ghetto</t>
  </si>
  <si>
    <t>Supreme Understanding</t>
  </si>
  <si>
    <t>https://m.media-amazon.com/images/I/91pgU879TkL._AC_UY218_.jpg</t>
  </si>
  <si>
    <t>https://www.amazon.com/dp/B002ZNJLOQ</t>
  </si>
  <si>
    <t>B01NAJTPQP</t>
  </si>
  <si>
    <t>Perspectives on Contemporary Issues with APA 7e Updates</t>
  </si>
  <si>
    <t>Katherine Anne Ackley</t>
  </si>
  <si>
    <t>https://m.media-amazon.com/images/I/51Lv49fbjbL._AC_UY218_.jpg</t>
  </si>
  <si>
    <t>https://www.amazon.com/dp/B01NAJTPQP</t>
  </si>
  <si>
    <t>B0BGQLK6HR</t>
  </si>
  <si>
    <t>Workbook for Diagnostic Medical Sonography: The Vascular Systems (Diagnostic Medical Sonography Series)</t>
  </si>
  <si>
    <t>https://m.media-amazon.com/images/I/51KTil4uw2L._AC_UY218_.jpg</t>
  </si>
  <si>
    <t>https://www.amazon.com/dp/B0BGQLK6HR</t>
  </si>
  <si>
    <t>B078ZNKMH9</t>
  </si>
  <si>
    <t>Educational Facilities: Planning, Modernization, and Management</t>
  </si>
  <si>
    <t>Richard Bauscher</t>
  </si>
  <si>
    <t>https://m.media-amazon.com/images/I/91oZzjn1NoL._AC_UY218_.jpg</t>
  </si>
  <si>
    <t>https://www.amazon.com/dp/B078ZNKMH9</t>
  </si>
  <si>
    <t>B01EKKAIXO</t>
  </si>
  <si>
    <t>The Highly Effective Teacher: 7 Classroom-Tested Practices That Foster Student Success</t>
  </si>
  <si>
    <t>Jeff C. Marshall</t>
  </si>
  <si>
    <t>https://m.media-amazon.com/images/I/91zERUOJr+L._AC_UY218_.jpg</t>
  </si>
  <si>
    <t>https://www.amazon.com/dp/B01EKKAIXO</t>
  </si>
  <si>
    <t>B00BLPSPEG</t>
  </si>
  <si>
    <t>Handbook of Learning Disabilities</t>
  </si>
  <si>
    <t>H. Lee Swanson</t>
  </si>
  <si>
    <t>https://m.media-amazon.com/images/I/81aoYgnGHqL._AC_UY218_.jpg</t>
  </si>
  <si>
    <t>https://www.amazon.com/dp/B00BLPSPEG</t>
  </si>
  <si>
    <t>B07B5MT4WR</t>
  </si>
  <si>
    <t>Mindset Mathematics: Visualizing and Investigating Big Ideas, Grade 5</t>
  </si>
  <si>
    <t>https://m.media-amazon.com/images/I/51Tnh-ynaCL._AC_UY218_.jpg</t>
  </si>
  <si>
    <t>https://www.amazon.com/dp/B07B5MT4WR</t>
  </si>
  <si>
    <t>B071DPDT92</t>
  </si>
  <si>
    <t>Essential Words for the TOEFL (Barron's Test Prep)</t>
  </si>
  <si>
    <t>Steven J. Matthiesen</t>
  </si>
  <si>
    <t>https://m.media-amazon.com/images/I/714WDRYXZvL._AC_UY218_.jpg</t>
  </si>
  <si>
    <t>https://www.amazon.com/dp/B071DPDT92</t>
  </si>
  <si>
    <t>B00C0UQGO2</t>
  </si>
  <si>
    <t>Smart Moves: Why Learning Is Not All In Your Head, Second Edition</t>
  </si>
  <si>
    <t>Carla Hannaford</t>
  </si>
  <si>
    <t>https://m.media-amazon.com/images/I/71lHNAYoIWL._AC_UY218_.jpg</t>
  </si>
  <si>
    <t>https://www.amazon.com/dp/B00C0UQGO2</t>
  </si>
  <si>
    <t>B09ZN8SCJ8</t>
  </si>
  <si>
    <t>How Teaching Happens: Seminal Works in Teaching and Teacher Effectiveness and What They Mean in Practice</t>
  </si>
  <si>
    <t>https://m.media-amazon.com/images/I/814fGCwbXVL._AC_UY218_.jpg</t>
  </si>
  <si>
    <t>https://www.amazon.com/dp/B09ZN8SCJ8</t>
  </si>
  <si>
    <t>B08QRFT9R5</t>
  </si>
  <si>
    <t>Ethical Dilemmas and Decisions in Criminal Justice</t>
  </si>
  <si>
    <t>Joycelyn M. Pollock</t>
  </si>
  <si>
    <t>https://m.media-amazon.com/images/I/91CSlcbUInL._AC_UY218_.jpg</t>
  </si>
  <si>
    <t>https://www.amazon.com/dp/B08QRFT9R5</t>
  </si>
  <si>
    <t>B0CJHJRTJF</t>
  </si>
  <si>
    <t>Love Is a Classroom</t>
  </si>
  <si>
    <t>Andrew Goff</t>
  </si>
  <si>
    <t>https://m.media-amazon.com/images/I/81E-eFMwajL._AC_UY218_.jpg</t>
  </si>
  <si>
    <t>https://www.amazon.com/dp/B0CJHJRTJF</t>
  </si>
  <si>
    <t>B0CHKGXVR2</t>
  </si>
  <si>
    <t>The Billionaire World: How Marxism Serves the Elite</t>
  </si>
  <si>
    <t>Hanne Nabintu Herland</t>
  </si>
  <si>
    <t>https://m.media-amazon.com/images/I/81L9rLKmmjL._AC_UY218_.jpg</t>
  </si>
  <si>
    <t>https://www.amazon.com/dp/B0CHKGXVR2</t>
  </si>
  <si>
    <t>B0BG3V44CX</t>
  </si>
  <si>
    <t>LCSW Clinical Exam Study Guide 2023 - 2024: 3 Practice Tests and ASWB Prep Book for Social Work Licensing: [4th Edition]</t>
  </si>
  <si>
    <t>https://m.media-amazon.com/images/I/81hzlK+L6AL._AC_UY218_.jpg</t>
  </si>
  <si>
    <t>https://www.amazon.com/dp/B0BG3V44CX</t>
  </si>
  <si>
    <t>B078KT5ZCM</t>
  </si>
  <si>
    <t>Becoming Rhetorical: Analyzing and Composing in a Multimedia World (w/ MLA9E &amp; APA7E Updates): Analyzing and Composing in a Multimedia World with APA 7e Updates</t>
  </si>
  <si>
    <t>Jodie Nicotra</t>
  </si>
  <si>
    <t>https://m.media-amazon.com/images/I/81zcVzr1inL._AC_UY218_.jpg</t>
  </si>
  <si>
    <t>https://www.amazon.com/dp/B078KT5ZCM</t>
  </si>
  <si>
    <t>B089B96HV1</t>
  </si>
  <si>
    <t>The Art of Changing the Brain: Enriching the Practice of Teaching by Exploring the Biology of Learning</t>
  </si>
  <si>
    <t>James E. Zull</t>
  </si>
  <si>
    <t>https://m.media-amazon.com/images/I/71d1f3Om-oL._AC_UY218_.jpg</t>
  </si>
  <si>
    <t>https://www.amazon.com/dp/B089B96HV1</t>
  </si>
  <si>
    <t>B07H9GX1C1</t>
  </si>
  <si>
    <t>How to Write a BA Thesis, Second Edition: A Practical Guide from Your First Ideas to Your Finished Paper (Chicago Guides to Writing, Editing, and Publishing)</t>
  </si>
  <si>
    <t>Charles Lipson</t>
  </si>
  <si>
    <t>https://m.media-amazon.com/images/I/715QTkME7vL._AC_UY218_.jpg</t>
  </si>
  <si>
    <t>https://www.amazon.com/dp/B07H9GX1C1</t>
  </si>
  <si>
    <t>B009H292EM</t>
  </si>
  <si>
    <t>Choice Without Chaos</t>
  </si>
  <si>
    <t>Anne Bedrick</t>
  </si>
  <si>
    <t>https://m.media-amazon.com/images/I/51VhEnvjhgL._AC_UY218_.jpg</t>
  </si>
  <si>
    <t>https://www.amazon.com/dp/B009H292EM</t>
  </si>
  <si>
    <t>B09433N1Q4</t>
  </si>
  <si>
    <t>Doing Case Study Research: A Practical Guide for Beginning Researchers</t>
  </si>
  <si>
    <t>Dawson R. Hancock</t>
  </si>
  <si>
    <t>https://m.media-amazon.com/images/I/71YJoWECRrS._AC_UY218_.jpg</t>
  </si>
  <si>
    <t>https://www.amazon.com/dp/B09433N1Q4</t>
  </si>
  <si>
    <t>B00480OZNQ</t>
  </si>
  <si>
    <t>How to Reach and Teach Children with Challenging Behavior (K-8): Practical, Ready-to-Use Interventions That Work (J-B Ed: Reach and Teach)</t>
  </si>
  <si>
    <t>Kaye Otten</t>
  </si>
  <si>
    <t>https://m.media-amazon.com/images/I/51oTwh2GB0L._AC_UY218_.jpg</t>
  </si>
  <si>
    <t>https://www.amazon.com/dp/B00480OZNQ</t>
  </si>
  <si>
    <t>B005C6IIN8</t>
  </si>
  <si>
    <t>The Meaning of the Bible: What the Jewish Scriptures and Christian Old Testament Can Teach Us</t>
  </si>
  <si>
    <t>Douglas A. Knight</t>
  </si>
  <si>
    <t>https://m.media-amazon.com/images/I/51UdTFky7PL._AC_UY218_.jpg</t>
  </si>
  <si>
    <t>https://www.amazon.com/dp/B005C6IIN8</t>
  </si>
  <si>
    <t>B0B4KRQBWM</t>
  </si>
  <si>
    <t>Insurgent Social Studies: Scholar-Educators Disrupting Erasure and Marginality</t>
  </si>
  <si>
    <t>Natasha Hakimali Merchant</t>
  </si>
  <si>
    <t>https://m.media-amazon.com/images/I/81ZLwjXyV+L._AC_UY218_.jpg</t>
  </si>
  <si>
    <t>https://www.amazon.com/dp/B0B4KRQBWM</t>
  </si>
  <si>
    <t>B01MTFOF19</t>
  </si>
  <si>
    <t>French and Indian War: A History From Beginning to End (Native American History)</t>
  </si>
  <si>
    <t>https://m.media-amazon.com/images/I/81taXpZLHTL._AC_UY218_.jpg</t>
  </si>
  <si>
    <t>https://www.amazon.com/dp/B01MTFOF19</t>
  </si>
  <si>
    <t>B07DDN4JPV</t>
  </si>
  <si>
    <t>Creating Wicked Students: Designing Courses for a Complex World</t>
  </si>
  <si>
    <t>Paul Hanstedt</t>
  </si>
  <si>
    <t>https://m.media-amazon.com/images/I/71i6qiZolxL._AC_UY218_.jpg</t>
  </si>
  <si>
    <t>https://www.amazon.com/dp/B07DDN4JPV</t>
  </si>
  <si>
    <t>B01MY6YT2P</t>
  </si>
  <si>
    <t>Write Your Book on the Side: How to Write and Publish Your First Nonfiction Kindle Book While Working a Full-Time Job (Even if You Donâ€™t Have a Lot of Time and Donâ€™t Know Where to Start)</t>
  </si>
  <si>
    <t>https://m.media-amazon.com/images/I/81mQDODFvmL._AC_UY218_.jpg</t>
  </si>
  <si>
    <t>https://www.amazon.com/dp/B01MY6YT2P</t>
  </si>
  <si>
    <t>B0BRSXM76N</t>
  </si>
  <si>
    <t>The Jewish War: A Captivating Guide to the First Jewish-Roman War and How the Great Revolt of Judea Impacted Ancient Rome and Jewish History (History of Judaism)</t>
  </si>
  <si>
    <t>https://m.media-amazon.com/images/I/81fVDNOAi9L._AC_UY218_.jpg</t>
  </si>
  <si>
    <t>https://www.amazon.com/dp/B0BRSXM76N</t>
  </si>
  <si>
    <t>B0B5WRTRHM</t>
  </si>
  <si>
    <t>Patterns of Power</t>
  </si>
  <si>
    <t>https://m.media-amazon.com/images/I/71c6AajiomL._AC_UY218_.jpg</t>
  </si>
  <si>
    <t>https://www.amazon.com/dp/B0B5WRTRHM</t>
  </si>
  <si>
    <t>B0CJ9TTPVH</t>
  </si>
  <si>
    <t>Grown-Upping: Become Money Smart in 10 Simple Steps: Essential Adulting Life Skills for Teens (The Grown-Upping Series)</t>
  </si>
  <si>
    <t>Mason A. Wise</t>
  </si>
  <si>
    <t>https://m.media-amazon.com/images/I/71Scwxm5CeL._AC_UY218_.jpg</t>
  </si>
  <si>
    <t>https://www.amazon.com/dp/B0CJ9TTPVH</t>
  </si>
  <si>
    <t>B0CGBRMMHW</t>
  </si>
  <si>
    <t>The Fasting Habit: Easy Steps to Smart Fasting for Beginners (Optimize Your Life Series)</t>
  </si>
  <si>
    <t>https://m.media-amazon.com/images/I/71l3UYc9LFL._AC_UY218_.jpg</t>
  </si>
  <si>
    <t>https://www.amazon.com/dp/B0CGBRMMHW</t>
  </si>
  <si>
    <t>B0C2W23VD9</t>
  </si>
  <si>
    <t>CVI Companion Guide: A Guidebook for Early Intervention</t>
  </si>
  <si>
    <t>Amanda Hall Lueck</t>
  </si>
  <si>
    <t>https://m.media-amazon.com/images/I/61CqFHMvObL._AC_UY218_.jpg</t>
  </si>
  <si>
    <t>https://www.amazon.com/dp/B0C2W23VD9</t>
  </si>
  <si>
    <t>B008N9IQRE</t>
  </si>
  <si>
    <t>Practicing Greatness: 7 Disciplines of Extraordinary Spiritual Leaders (Jossey-Bass Leadership Network Series)</t>
  </si>
  <si>
    <t>Reggie McNeal</t>
  </si>
  <si>
    <t>https://m.media-amazon.com/images/I/71c5MC8W8HL._AC_UY218_.jpg</t>
  </si>
  <si>
    <t>https://www.amazon.com/dp/B008N9IQRE</t>
  </si>
  <si>
    <t>B01J6MFYLW</t>
  </si>
  <si>
    <t>How to Reach and Teach Children and Teens with ADD/ADHD</t>
  </si>
  <si>
    <t>Sandra F. Rief</t>
  </si>
  <si>
    <t>https://m.media-amazon.com/images/I/61niuG4wniL._AC_UY218_.jpg</t>
  </si>
  <si>
    <t>https://www.amazon.com/dp/B01J6MFYLW</t>
  </si>
  <si>
    <t>B00HV0I8P6</t>
  </si>
  <si>
    <t>Research-Based Methods of Reading Instruction, Grades Kâ€“3</t>
  </si>
  <si>
    <t>Sharon Vaughn</t>
  </si>
  <si>
    <t>https://m.media-amazon.com/images/I/51vBnUKqRmL._AC_UY218_.jpg</t>
  </si>
  <si>
    <t>https://www.amazon.com/dp/B00HV0I8P6</t>
  </si>
  <si>
    <t>B01NALYEVA</t>
  </si>
  <si>
    <t>The Big Questions: A Short Introduction to Philosophy</t>
  </si>
  <si>
    <t>Robert C. Solomon</t>
  </si>
  <si>
    <t>https://m.media-amazon.com/images/I/91AAm8kmLGL._AC_UY218_.jpg</t>
  </si>
  <si>
    <t>https://www.amazon.com/dp/B01NALYEVA</t>
  </si>
  <si>
    <t>B07X2QVVTT</t>
  </si>
  <si>
    <t>Top Home-Based Job &amp; Business Ideas for 2023!: Best Places to Find Work at Home Jobs grouped by Interests &amp; Hobbies - Basic to Expert Level (Influencer Fast TrackÂ® Series)</t>
  </si>
  <si>
    <t>https://m.media-amazon.com/images/I/81HS8vWmOtL._AC_UY218_.jpg</t>
  </si>
  <si>
    <t>https://www.amazon.com/dp/B07X2QVVTT</t>
  </si>
  <si>
    <t>B07NDSFSZK</t>
  </si>
  <si>
    <t>Over Here: How the G.I. Bill Transformed the American Dream</t>
  </si>
  <si>
    <t>https://m.media-amazon.com/images/I/818uZ0k7fyL._AC_UY218_.jpg</t>
  </si>
  <si>
    <t>https://www.amazon.com/dp/B07NDSFSZK</t>
  </si>
  <si>
    <t>B0B9WKWHXN</t>
  </si>
  <si>
    <t>Student Study Guide and Solutions Manual</t>
  </si>
  <si>
    <t>Brent L. Iverson</t>
  </si>
  <si>
    <t>https://m.media-amazon.com/images/I/81DnUJ4Vb+L._AC_UY218_.jpg</t>
  </si>
  <si>
    <t>https://www.amazon.com/dp/B0B9WKWHXN</t>
  </si>
  <si>
    <t>B08KTP73R9</t>
  </si>
  <si>
    <t>CNN Exam Secrets Study Guide: CNN Test Review for the Certified Nephrology Nurse Exam</t>
  </si>
  <si>
    <t>https://m.media-amazon.com/images/I/71VxaMcWiVL._AC_UY218_.jpg</t>
  </si>
  <si>
    <t>https://www.amazon.com/dp/B08KTP73R9</t>
  </si>
  <si>
    <t>B089FGBRLG</t>
  </si>
  <si>
    <t>The Mexican Revolution: A Captivating Guide to the Mexican Civil War and How Pancho Villa and Emiliano Zapata Impacted Mexico (Exploring Mexicoâ€™s Past)</t>
  </si>
  <si>
    <t>https://m.media-amazon.com/images/I/81VTv2eQNbL._AC_UY218_.jpg</t>
  </si>
  <si>
    <t>https://www.amazon.com/dp/B089FGBRLG</t>
  </si>
  <si>
    <t>B0B3YSRH4M</t>
  </si>
  <si>
    <t>Microeconometrics Using Stata, Second Edition, Volumes I and II</t>
  </si>
  <si>
    <t>https://m.media-amazon.com/images/I/71pwiwMazzL._AC_UY218_.jpg</t>
  </si>
  <si>
    <t>https://www.amazon.com/dp/B0B3YSRH4M</t>
  </si>
  <si>
    <t>B0BTMG32G1</t>
  </si>
  <si>
    <t>The Ottomans: An Enthralling Overview of the Rise and Fall of the Ottoman Empire and the Life of Suleiman the Magnificent (Exploring the Past)</t>
  </si>
  <si>
    <t>https://m.media-amazon.com/images/I/91qQBWWovWL._AC_UY218_.jpg</t>
  </si>
  <si>
    <t>https://www.amazon.com/dp/B0BTMG32G1</t>
  </si>
  <si>
    <t>B08CS2RDYZ</t>
  </si>
  <si>
    <t>Spotlight on Young Children: Observation and Assessment (Spotlight on Young Children series)</t>
  </si>
  <si>
    <t>Holly Bohart</t>
  </si>
  <si>
    <t>https://m.media-amazon.com/images/I/71q0DOGWRtL._AC_UY218_.jpg</t>
  </si>
  <si>
    <t>https://www.amazon.com/dp/B08CS2RDYZ</t>
  </si>
  <si>
    <t>B01C5Z6RCC</t>
  </si>
  <si>
    <t>Saul Kassin</t>
  </si>
  <si>
    <t>https://m.media-amazon.com/images/I/A1DHbTSuZ+L._AC_UY218_.jpg</t>
  </si>
  <si>
    <t>https://www.amazon.com/dp/B01C5Z6RCC</t>
  </si>
  <si>
    <t>B0C55JLPV4</t>
  </si>
  <si>
    <t>History of India: An Enthralling Overview of Significant Civilizations, Empires, Events, People, and Religion (Asia)</t>
  </si>
  <si>
    <t>https://m.media-amazon.com/images/I/91C-4nRadaL._AC_UY218_.jpg</t>
  </si>
  <si>
    <t>https://www.amazon.com/dp/B0C55JLPV4</t>
  </si>
  <si>
    <t>B075YVWW7H</t>
  </si>
  <si>
    <t>Crush Step 1: Crush Step 1 E-Book</t>
  </si>
  <si>
    <t>https://m.media-amazon.com/images/I/81z3IB018DL._AC_UY218_.jpg</t>
  </si>
  <si>
    <t>https://www.amazon.com/dp/B075YVWW7H</t>
  </si>
  <si>
    <t>B0049H9E2A</t>
  </si>
  <si>
    <t>The Pearl of Great Price Made Easier: Study Guide to The Pearl of Great Price</t>
  </si>
  <si>
    <t>https://m.media-amazon.com/images/I/71g55Ie1ZrL._AC_UY218_.jpg</t>
  </si>
  <si>
    <t>https://www.amazon.com/dp/B0049H9E2A</t>
  </si>
  <si>
    <t>B0BPC4Z9YN</t>
  </si>
  <si>
    <t>What Is Wrong With Our Schools? The ideology impoverishing education in America and how we can do better for our students</t>
  </si>
  <si>
    <t>Daniel Buck</t>
  </si>
  <si>
    <t>https://m.media-amazon.com/images/I/61RtaieoJBL._AC_UY218_.jpg</t>
  </si>
  <si>
    <t>https://www.amazon.com/dp/B0BPC4Z9YN</t>
  </si>
  <si>
    <t>B0C5Z85M2Y</t>
  </si>
  <si>
    <t>Domain 1: Research: MARKENDIUM: SMPS Body of Knowledge</t>
  </si>
  <si>
    <t>SMPS Society for Marketing Professional Services</t>
  </si>
  <si>
    <t>https://m.media-amazon.com/images/I/81re4ahhrOL._AC_UY218_.jpg</t>
  </si>
  <si>
    <t>https://www.amazon.com/dp/B0C5Z85M2Y</t>
  </si>
  <si>
    <t>B06XK62WKJ</t>
  </si>
  <si>
    <t>How to Give Effective Feedback to Your Students, Second Edition</t>
  </si>
  <si>
    <t>https://m.media-amazon.com/images/I/91jViah71TL._AC_UY218_.jpg</t>
  </si>
  <si>
    <t>https://www.amazon.com/dp/B06XK62WKJ</t>
  </si>
  <si>
    <t>B0B36PJF6C</t>
  </si>
  <si>
    <t>Dealing with Difficult Parents</t>
  </si>
  <si>
    <t>https://m.media-amazon.com/images/I/51ZNhKZvFIL._AC_UY218_.jpg</t>
  </si>
  <si>
    <t>https://www.amazon.com/dp/B0B36PJF6C</t>
  </si>
  <si>
    <t>B0B677XJNR</t>
  </si>
  <si>
    <t>Training &amp; Development For Dummies</t>
  </si>
  <si>
    <t>Elaine Biech</t>
  </si>
  <si>
    <t>https://m.media-amazon.com/images/I/61uQ8rBnOuL._AC_UY218_.jpg</t>
  </si>
  <si>
    <t>https://www.amazon.com/dp/B0B677XJNR</t>
  </si>
  <si>
    <t>B07PFRDL15</t>
  </si>
  <si>
    <t>Microbiology For Dummies</t>
  </si>
  <si>
    <t>Jennifer Stearns</t>
  </si>
  <si>
    <t>https://m.media-amazon.com/images/I/510oDYqb62L._AC_UY218_.jpg</t>
  </si>
  <si>
    <t>https://www.amazon.com/dp/B07PFRDL15</t>
  </si>
  <si>
    <t>B00JMI3R0Q</t>
  </si>
  <si>
    <t>Race, Empire, and English Language Teaching: Creating Responsible and Ethical Anti-Racist Practice (Mulicultural Education Series)</t>
  </si>
  <si>
    <t>Suhanthie Motha</t>
  </si>
  <si>
    <t>https://m.media-amazon.com/images/I/51MCwis5EuL._AC_UY218_.jpg</t>
  </si>
  <si>
    <t>https://www.amazon.com/dp/B00JMI3R0Q</t>
  </si>
  <si>
    <t>B0C4DD3J9T</t>
  </si>
  <si>
    <t>Princeton Review AP English Language &amp; Composition Premium Prep, 18th Edition: 8 Practice Tests + Complete Content Review + Strategies &amp; Techniques (College Test Preparation)</t>
  </si>
  <si>
    <t>https://m.media-amazon.com/images/I/81SdufAlJ9L._AC_UY218_.jpg</t>
  </si>
  <si>
    <t>https://www.amazon.com/dp/B0C4DD3J9T</t>
  </si>
  <si>
    <t>B0CH18NGDZ</t>
  </si>
  <si>
    <t>Workbook For How To Be An Adult In Relationships: The Five Keys to Mindful Loving</t>
  </si>
  <si>
    <t>Brenda D.Goff</t>
  </si>
  <si>
    <t>https://m.media-amazon.com/images/I/61j7gCA4h5L._AC_UY218_.jpg</t>
  </si>
  <si>
    <t>https://www.amazon.com/dp/B0CH18NGDZ</t>
  </si>
  <si>
    <t>B088KT5KJ9</t>
  </si>
  <si>
    <t>Practical Calculus For Practical Man</t>
  </si>
  <si>
    <t>J.E. Thompson</t>
  </si>
  <si>
    <t>https://m.media-amazon.com/images/I/71g05itV0VL._AC_UY218_.jpg</t>
  </si>
  <si>
    <t>https://www.amazon.com/dp/B088KT5KJ9</t>
  </si>
  <si>
    <t>B09NTJCR7Q</t>
  </si>
  <si>
    <t>Advanced English Vocabulary and Collocations</t>
  </si>
  <si>
    <t>Shayna Oliveira</t>
  </si>
  <si>
    <t>https://m.media-amazon.com/images/I/71k9pVw-zJL._AC_UY218_.jpg</t>
  </si>
  <si>
    <t>https://www.amazon.com/dp/B09NTJCR7Q</t>
  </si>
  <si>
    <t>B00CA2UVGO</t>
  </si>
  <si>
    <t>The Allure of Order: High Hopes, Dashed Expectations, and the Troubled Quest to Remake American Schooling (Studies in Postwar American Political Development)</t>
  </si>
  <si>
    <t>https://m.media-amazon.com/images/I/41K2I5CxqmL._AC_UY218_.jpg</t>
  </si>
  <si>
    <t>https://www.amazon.com/dp/B00CA2UVGO</t>
  </si>
  <si>
    <t>B07JZND88J</t>
  </si>
  <si>
    <t>Organizational Theory for Equity and Diversity: Leading Integrated, Socially Just Education (Educational Leadership for Equity and Diversity)</t>
  </si>
  <si>
    <t>Colleen A. Capper</t>
  </si>
  <si>
    <t>https://m.media-amazon.com/images/I/81yIH17Bo2L._AC_UY218_.jpg</t>
  </si>
  <si>
    <t>https://www.amazon.com/dp/B07JZND88J</t>
  </si>
  <si>
    <t>B09STSVX1V</t>
  </si>
  <si>
    <t>Permaculture: Principles &amp; Pathways Beyond Sustainability</t>
  </si>
  <si>
    <t>David Holmgren</t>
  </si>
  <si>
    <t>https://m.media-amazon.com/images/I/81VLgL0gOoL._AC_UY218_.jpg</t>
  </si>
  <si>
    <t>https://www.amazon.com/dp/B09STSVX1V</t>
  </si>
  <si>
    <t>B00IHOH0JU</t>
  </si>
  <si>
    <t>Consulting 101, 2nd Edition: 101 Tips for Success in Consulting</t>
  </si>
  <si>
    <t>Lew Sauder</t>
  </si>
  <si>
    <t>https://m.media-amazon.com/images/I/71GL5rPuLGL._AC_UY218_.jpg</t>
  </si>
  <si>
    <t>https://www.amazon.com/dp/B00IHOH0JU</t>
  </si>
  <si>
    <t>B00K7AZY0E</t>
  </si>
  <si>
    <t>Deciding What to Teach and Test: Developing, Aligning, and Leading the Curriculum</t>
  </si>
  <si>
    <t>Fenwick W. English</t>
  </si>
  <si>
    <t>https://m.media-amazon.com/images/I/91d5KQChdsL._AC_UY218_.jpg</t>
  </si>
  <si>
    <t>https://www.amazon.com/dp/B00K7AZY0E</t>
  </si>
  <si>
    <t>B082WRQHJD</t>
  </si>
  <si>
    <t>Essentials of Modern Business Statistics with Microsoft Excel (MindTap Course List)</t>
  </si>
  <si>
    <t>https://m.media-amazon.com/images/I/912SVlDGY+L._AC_UY218_.jpg</t>
  </si>
  <si>
    <t>https://www.amazon.com/dp/B082WRQHJD</t>
  </si>
  <si>
    <t>B09BBN77QF</t>
  </si>
  <si>
    <t>BCBA Exam Study Guide | 5th Edition | Task List Items | Complete ABA Test Prep | BCaBA Terms</t>
  </si>
  <si>
    <t>Julie Blackmore</t>
  </si>
  <si>
    <t>https://m.media-amazon.com/images/I/71NTUXpIC9L._AC_UY218_.jpg</t>
  </si>
  <si>
    <t>https://www.amazon.com/dp/B09BBN77QF</t>
  </si>
  <si>
    <t>B075MBRLMZ</t>
  </si>
  <si>
    <t>Organizational Theory in Higher Education (Core Concepts in Higher Education)</t>
  </si>
  <si>
    <t>Kathleen Manning</t>
  </si>
  <si>
    <t>https://m.media-amazon.com/images/I/516gXGCVZzL._AC_UY218_.jpg</t>
  </si>
  <si>
    <t>https://www.amazon.com/dp/B075MBRLMZ</t>
  </si>
  <si>
    <t>B019EB9PGA</t>
  </si>
  <si>
    <t>Cengage Advantage Ethics: Discovering Right and Wrong</t>
  </si>
  <si>
    <t>https://m.media-amazon.com/images/I/91jU2l2MI8L._AC_UY218_.jpg</t>
  </si>
  <si>
    <t>https://www.amazon.com/dp/B019EB9PGA</t>
  </si>
  <si>
    <t>B0B82VQRFH</t>
  </si>
  <si>
    <t>The End of Theological Education (Theological Education between the Times)</t>
  </si>
  <si>
    <t>Ted A. Smith</t>
  </si>
  <si>
    <t>https://m.media-amazon.com/images/I/81K7RTDLovL._AC_UY218_.jpg</t>
  </si>
  <si>
    <t>https://www.amazon.com/dp/B0B82VQRFH</t>
  </si>
  <si>
    <t>B00FPSK0DE</t>
  </si>
  <si>
    <t>Leading Change in Your School: How to Conquer Myths, Build Commitment, and Get Results</t>
  </si>
  <si>
    <t>Douglas B. Reeves</t>
  </si>
  <si>
    <t>https://m.media-amazon.com/images/I/51AMdGNEGIL._AC_UY218_.jpg</t>
  </si>
  <si>
    <t>https://www.amazon.com/dp/B00FPSK0DE</t>
  </si>
  <si>
    <t>B099PTGN6J</t>
  </si>
  <si>
    <t>Austrian History: A Captivating Guide to the History of Austria and the Habsburg Empire (History of European Countries)</t>
  </si>
  <si>
    <t>https://m.media-amazon.com/images/I/714onvJ7TLS._AC_UY218_.jpg</t>
  </si>
  <si>
    <t>https://www.amazon.com/dp/B099PTGN6J</t>
  </si>
  <si>
    <t>B00RLSBWL0</t>
  </si>
  <si>
    <t>Find Me Unafraid: Love, Loss, and Hope in an African Slum</t>
  </si>
  <si>
    <t>Kennedy Odede</t>
  </si>
  <si>
    <t>https://m.media-amazon.com/images/I/91auptmYxqL._AC_UY218_.jpg</t>
  </si>
  <si>
    <t>https://www.amazon.com/dp/B00RLSBWL0</t>
  </si>
  <si>
    <t>B0BG4B1WCZ</t>
  </si>
  <si>
    <t>Trauma Certified Registered Nurse (TCRNÂ®) Review: Think in Questions, Learn by Rationales</t>
  </si>
  <si>
    <t>CENP Menzies Kent, Kendra, MS, RN, CCRN, CNRN, SCRN, TCRN</t>
  </si>
  <si>
    <t>https://m.media-amazon.com/images/I/71OvhsLXiaL._AC_UY218_.jpg</t>
  </si>
  <si>
    <t>https://www.amazon.com/dp/B0BG4B1WCZ</t>
  </si>
  <si>
    <t>B0BZ3JXJ29</t>
  </si>
  <si>
    <t>Handbook on the Science of Early Literacy</t>
  </si>
  <si>
    <t>Sonia Q. Cabell</t>
  </si>
  <si>
    <t>https://m.media-amazon.com/images/I/71HnYNiWoWL._AC_UY218_.jpg</t>
  </si>
  <si>
    <t>https://www.amazon.com/dp/B0BZ3JXJ29</t>
  </si>
  <si>
    <t>B0711W7633</t>
  </si>
  <si>
    <t>THE EXPERIENCE: A Las Vegas adventure</t>
  </si>
  <si>
    <t>Brandon Wade Alcocer</t>
  </si>
  <si>
    <t>https://m.media-amazon.com/images/I/81Nw5+J-9aL._AC_UY218_.jpg</t>
  </si>
  <si>
    <t>https://www.amazon.com/dp/B0711W7633</t>
  </si>
  <si>
    <t>B0B4JVYQ7Y</t>
  </si>
  <si>
    <t>How to Self-Learn: Teach Yourself Anything, Become an Expert, and Memorize Everything (Learning how to Learn Book 20)</t>
  </si>
  <si>
    <t>https://m.media-amazon.com/images/I/81HSLW0ZdEL._AC_UY218_.jpg</t>
  </si>
  <si>
    <t>https://www.amazon.com/dp/B0B4JVYQ7Y</t>
  </si>
  <si>
    <t>B0041OTAPC</t>
  </si>
  <si>
    <t>The Sport Psych Handbook</t>
  </si>
  <si>
    <t>Shane Murphy</t>
  </si>
  <si>
    <t>https://m.media-amazon.com/images/I/51vaQzbOpnL._AC_UY218_.jpg</t>
  </si>
  <si>
    <t>https://www.amazon.com/dp/B0041OTAPC</t>
  </si>
  <si>
    <t>B01CEZLLA6</t>
  </si>
  <si>
    <t>ACSM Certified Personal Trainer Exam Prep: Everything You Need to Pass the American College of Sports Medicine ACSM CPT Exam to Become a Certified Personal Trainer</t>
  </si>
  <si>
    <t>https://m.media-amazon.com/images/I/81ehZ9AwKSL._AC_UY218_.jpg</t>
  </si>
  <si>
    <t>https://www.amazon.com/dp/B01CEZLLA6</t>
  </si>
  <si>
    <t>B07932NX3H</t>
  </si>
  <si>
    <t>Transdermal Magnesium Therapy: A New Modality for the Maintenance of Health</t>
  </si>
  <si>
    <t>https://m.media-amazon.com/images/I/91f1NRylpAL._AC_UY218_.jpg</t>
  </si>
  <si>
    <t>https://www.amazon.com/dp/B07932NX3H</t>
  </si>
  <si>
    <t>B00E4R3EAI</t>
  </si>
  <si>
    <t>Never Underestimate Your Teachers: Instructional Leadership for Excellence in Every Classroom</t>
  </si>
  <si>
    <t>Robyn R. Jackson</t>
  </si>
  <si>
    <t>https://m.media-amazon.com/images/I/81hNlQ3nIvL._AC_UY218_.jpg</t>
  </si>
  <si>
    <t>https://www.amazon.com/dp/B00E4R3EAI</t>
  </si>
  <si>
    <t>B07CVDC2M3</t>
  </si>
  <si>
    <t>The Ultimate Toddler Activity Guide: Fun &amp; educational activities to do with your toddler (Early Learning Book 4)</t>
  </si>
  <si>
    <t>https://m.media-amazon.com/images/I/81AIIARLHAL._AC_UY218_.jpg</t>
  </si>
  <si>
    <t>https://www.amazon.com/dp/B07CVDC2M3</t>
  </si>
  <si>
    <t>B0CB4QXDXS</t>
  </si>
  <si>
    <t>Doorway to Artistry: Attuning Your Philosophy to Enhance Your Creativity</t>
  </si>
  <si>
    <t>Esther Lightcap Meek</t>
  </si>
  <si>
    <t>https://m.media-amazon.com/images/I/71pGk7LCPgL._AC_UY218_.jpg</t>
  </si>
  <si>
    <t>https://www.amazon.com/dp/B0CB4QXDXS</t>
  </si>
  <si>
    <t>B0BHF5S89B</t>
  </si>
  <si>
    <t>You Are A Miracle : How to Lose Weight and Love Your Body Too</t>
  </si>
  <si>
    <t>Lizzie Merritt</t>
  </si>
  <si>
    <t>https://m.media-amazon.com/images/I/713AwOV2MQL._AC_UY218_.jpg</t>
  </si>
  <si>
    <t>https://www.amazon.com/dp/B0BHF5S89B</t>
  </si>
  <si>
    <t>B0B9KHGCFT</t>
  </si>
  <si>
    <t>Human Resources Administration: A School Based Perspective</t>
  </si>
  <si>
    <t>Richard Smith</t>
  </si>
  <si>
    <t>https://m.media-amazon.com/images/I/51U-6mFq9PL._AC_UY218_.jpg</t>
  </si>
  <si>
    <t>https://www.amazon.com/dp/B0B9KHGCFT</t>
  </si>
  <si>
    <t>B09B2QQ1VP</t>
  </si>
  <si>
    <t>37 Words: Title IX and Fifty Years of Fighting Sex Discrimination</t>
  </si>
  <si>
    <t>Sherry Boschert</t>
  </si>
  <si>
    <t>https://m.media-amazon.com/images/I/81hQOgeBdRL._AC_UY218_.jpg</t>
  </si>
  <si>
    <t>https://www.amazon.com/dp/B09B2QQ1VP</t>
  </si>
  <si>
    <t>B0942V9B3V</t>
  </si>
  <si>
    <t>The Joy of Chemistry: A Quick Study Guide for Kids and Beginners to Learn Chemistry Using Fun Analogies and Examples</t>
  </si>
  <si>
    <t>Dr. N. Elkhadragy</t>
  </si>
  <si>
    <t>https://m.media-amazon.com/images/I/81xTbxa05gS._AC_UY218_.jpg</t>
  </si>
  <si>
    <t>https://www.amazon.com/dp/B0942V9B3V</t>
  </si>
  <si>
    <t>B07RY5Q521</t>
  </si>
  <si>
    <t>Picture Inclusion!: Snapshots of Successful Diverse Classrooms</t>
  </si>
  <si>
    <t>Whitney H. Rapp</t>
  </si>
  <si>
    <t>https://m.media-amazon.com/images/I/81wKwQ0tJUL._AC_UY218_.jpg</t>
  </si>
  <si>
    <t>https://www.amazon.com/dp/B07RY5Q521</t>
  </si>
  <si>
    <t>B0CFX8977R</t>
  </si>
  <si>
    <t>The Together Teammate: Build Strong Systems, Make the Work Manageable, and Stay Organized Behind the Scenes</t>
  </si>
  <si>
    <t>https://m.media-amazon.com/images/I/51o1ejpCblL._AC_UY218_.jpg</t>
  </si>
  <si>
    <t>https://www.amazon.com/dp/B0CFX8977R</t>
  </si>
  <si>
    <t>B08FKH3JWQ</t>
  </si>
  <si>
    <t>IELTS 5 Practice Tests, Academic Set 6: Tests No. 26-30 (High Scorer's Choice Book 11)</t>
  </si>
  <si>
    <t>https://m.media-amazon.com/images/I/717fA8+Ab5L._AC_UY218_.jpg</t>
  </si>
  <si>
    <t>https://www.amazon.com/dp/B08FKH3JWQ</t>
  </si>
  <si>
    <t>B00L4YM8FG</t>
  </si>
  <si>
    <t>Navigating the Doctoral Journey: A Handbook of Strategies for Success</t>
  </si>
  <si>
    <t>Amanda J. Rockinson-Szapkiw</t>
  </si>
  <si>
    <t>https://m.media-amazon.com/images/I/71jqkQdb66L._AC_UY218_.jpg</t>
  </si>
  <si>
    <t>https://www.amazon.com/dp/B00L4YM8FG</t>
  </si>
  <si>
    <t>B08R132B7M</t>
  </si>
  <si>
    <t>The Big Book of Phrasal Verbs in Use: Dialogues, Definitions &amp; Practice for ESL/EFL Students (Learn to Speak English)</t>
  </si>
  <si>
    <t>https://m.media-amazon.com/images/I/814G0dY9ZhL._AC_UY218_.jpg</t>
  </si>
  <si>
    <t>https://www.amazon.com/dp/B08R132B7M</t>
  </si>
  <si>
    <t>B08F8MLVYJ</t>
  </si>
  <si>
    <t>Word 365 a tu alcance (Spanish Edition)</t>
  </si>
  <si>
    <t>https://m.media-amazon.com/images/I/71Q8sgAkk+L._AC_UY218_.jpg</t>
  </si>
  <si>
    <t>https://www.amazon.com/dp/B08F8MLVYJ</t>
  </si>
  <si>
    <t>B0BNP6KSN3</t>
  </si>
  <si>
    <t>GED Test Prep 2023/2024 For Dummies with Online Practice</t>
  </si>
  <si>
    <t>https://m.media-amazon.com/images/I/61VZ1SPNhaL._AC_UY218_.jpg</t>
  </si>
  <si>
    <t>https://www.amazon.com/dp/B0BNP6KSN3</t>
  </si>
  <si>
    <t>B004D4YOCY</t>
  </si>
  <si>
    <t>The Elementary Teacher's Book of Lists (J-B Ed: Book of Lists 65)</t>
  </si>
  <si>
    <t>Gary R. Muschla</t>
  </si>
  <si>
    <t>https://m.media-amazon.com/images/I/51lkbPEHPoL._AC_UY218_.jpg</t>
  </si>
  <si>
    <t>https://www.amazon.com/dp/B004D4YOCY</t>
  </si>
  <si>
    <t>B08MN529JG</t>
  </si>
  <si>
    <t>The Essentials: Dual Language Learners in Diverse Environments in Preschool and Kindergarten</t>
  </si>
  <si>
    <t>Iliana AlanÃ­s</t>
  </si>
  <si>
    <t>https://m.media-amazon.com/images/I/71xp3lrABLL._AC_UY218_.jpg</t>
  </si>
  <si>
    <t>https://www.amazon.com/dp/B08MN529JG</t>
  </si>
  <si>
    <t>B07TXS134Q</t>
  </si>
  <si>
    <t>Education and Society: An Introduction to Key Issues in the Sociology of Education</t>
  </si>
  <si>
    <t>Dr. Domina, Thurston</t>
  </si>
  <si>
    <t>https://m.media-amazon.com/images/I/81SHMrlx64L._AC_UY218_.jpg</t>
  </si>
  <si>
    <t>https://www.amazon.com/dp/B07TXS134Q</t>
  </si>
  <si>
    <t>B07SL5Z8CL</t>
  </si>
  <si>
    <t>Ultimate Guide to the Math ACT</t>
  </si>
  <si>
    <t>Richard Corn</t>
  </si>
  <si>
    <t>https://m.media-amazon.com/images/I/61kBpcfODpL._AC_UY218_.jpg</t>
  </si>
  <si>
    <t>https://www.amazon.com/dp/B07SL5Z8CL</t>
  </si>
  <si>
    <t>B09VL66WPP</t>
  </si>
  <si>
    <t>USMLE Step 1 Secrets in Color - E-Book</t>
  </si>
  <si>
    <t>https://m.media-amazon.com/images/I/51sbMRdA8RL._AC_UY218_.jpg</t>
  </si>
  <si>
    <t>https://www.amazon.com/dp/B09VL66WPP</t>
  </si>
  <si>
    <t>B01LCBXKDY</t>
  </si>
  <si>
    <t>ACE Certified Personal Trainer Exam Prep: Everything You Need to Pass the American Council on Exercise CPT Exam to Become a Certified Personal Trainer</t>
  </si>
  <si>
    <t>https://m.media-amazon.com/images/I/71reVRqLTdL._AC_UY218_.jpg</t>
  </si>
  <si>
    <t>https://www.amazon.com/dp/B01LCBXKDY</t>
  </si>
  <si>
    <t>B0C5S9JDQP</t>
  </si>
  <si>
    <t>In Support of Students: A Leader's Guide to Equitable MTSS</t>
  </si>
  <si>
    <t>https://m.media-amazon.com/images/I/61c48JR5KFL._AC_UY218_.jpg</t>
  </si>
  <si>
    <t>https://www.amazon.com/dp/B0C5S9JDQP</t>
  </si>
  <si>
    <t>B09437G25X</t>
  </si>
  <si>
    <t>Critical Race Theory in Education: A Scholar's Journey (Multicultural Education Series)</t>
  </si>
  <si>
    <t>https://m.media-amazon.com/images/I/91MAxOVn+BS._AC_UY218_.jpg</t>
  </si>
  <si>
    <t>https://www.amazon.com/dp/B09437G25X</t>
  </si>
  <si>
    <t>B08PTGNXZ4</t>
  </si>
  <si>
    <t>Pass the 7: A Plain English Guide to Help You Pass the Series 7 Exam</t>
  </si>
  <si>
    <t>Robert Walker</t>
  </si>
  <si>
    <t>https://m.media-amazon.com/images/I/71SfJnGki4L._AC_UY218_.jpg</t>
  </si>
  <si>
    <t>https://www.amazon.com/dp/B08PTGNXZ4</t>
  </si>
  <si>
    <t>B004SQS6XU</t>
  </si>
  <si>
    <t>Poetry For Dummies</t>
  </si>
  <si>
    <t>The Poetry Center</t>
  </si>
  <si>
    <t>https://m.media-amazon.com/images/I/51dWMMVyG-L._AC_UY218_.jpg</t>
  </si>
  <si>
    <t>https://www.amazon.com/dp/B004SQS6XU</t>
  </si>
  <si>
    <t>B076KRC7V3</t>
  </si>
  <si>
    <t>Rules of People, The: A Personal Code For Getting The Best From Everyone</t>
  </si>
  <si>
    <t>https://m.media-amazon.com/images/I/71ZYbU7sFPL._AC_UY218_.jpg</t>
  </si>
  <si>
    <t>https://www.amazon.com/dp/B076KRC7V3</t>
  </si>
  <si>
    <t>B01J9A7FMW</t>
  </si>
  <si>
    <t>Texas Master Naturalist Statewide Curriculum (Texas A&amp;M AgriLife Research and Extension Service Series)</t>
  </si>
  <si>
    <t>Michelle M. Haggerty</t>
  </si>
  <si>
    <t>https://m.media-amazon.com/images/I/91weSaAqepL._AC_UY218_.jpg</t>
  </si>
  <si>
    <t>https://www.amazon.com/dp/B01J9A7FMW</t>
  </si>
  <si>
    <t>B084QFXHGP</t>
  </si>
  <si>
    <t>Diversity's Promise for Higher Education: Making It Work</t>
  </si>
  <si>
    <t>Daryl G. Smith</t>
  </si>
  <si>
    <t>https://m.media-amazon.com/images/I/91FTI19zBIL._AC_UY218_.jpg</t>
  </si>
  <si>
    <t>https://www.amazon.com/dp/B084QFXHGP</t>
  </si>
  <si>
    <t>B07Q78LLCD</t>
  </si>
  <si>
    <t>Critical Incidents in School Counseling</t>
  </si>
  <si>
    <t>Tarrell Awe Agahe Portman</t>
  </si>
  <si>
    <t>https://m.media-amazon.com/images/I/51XU3v8U2+L._AC_UY218_.jpg</t>
  </si>
  <si>
    <t>https://www.amazon.com/dp/B07Q78LLCD</t>
  </si>
  <si>
    <t>B00H864V1S</t>
  </si>
  <si>
    <t>Defiant Children: A Clinician's Manual for Assessment and Parent Training</t>
  </si>
  <si>
    <t>https://m.media-amazon.com/images/I/41-bnWFis2L._AC_UY218_.jpg</t>
  </si>
  <si>
    <t>https://www.amazon.com/dp/B00H864V1S</t>
  </si>
  <si>
    <t>B08881R49X</t>
  </si>
  <si>
    <t>Business English Vocabulary Builder: Powerful Idioms, Sayings and Expressions to Make You Sound Smarter in Business!</t>
  </si>
  <si>
    <t>https://m.media-amazon.com/images/I/71sfAXQ3XGL._AC_UY218_.jpg</t>
  </si>
  <si>
    <t>https://www.amazon.com/dp/B08881R49X</t>
  </si>
  <si>
    <t>B07FPZJVSQ</t>
  </si>
  <si>
    <t>Focus: Elevating the Essentials to Radically Improve Student Learning, 2nd Edition</t>
  </si>
  <si>
    <t>https://m.media-amazon.com/images/I/81syaHizIHL._AC_UY218_.jpg</t>
  </si>
  <si>
    <t>https://www.amazon.com/dp/B07FPZJVSQ</t>
  </si>
  <si>
    <t>B07D99X55S</t>
  </si>
  <si>
    <t>Take Time for You: Self-Care Action Plans for Educators (Using Maslow's Hierarchy of Needs and Positive Psychology)</t>
  </si>
  <si>
    <t>https://m.media-amazon.com/images/I/71sqKroqXXL._AC_UY218_.jpg</t>
  </si>
  <si>
    <t>https://www.amazon.com/dp/B07D99X55S</t>
  </si>
  <si>
    <t>B0B6MNFVMM</t>
  </si>
  <si>
    <t>The Grant Writing Guide: A Road Map for Scholars (Skills for Scholars)</t>
  </si>
  <si>
    <t>Betty Lai</t>
  </si>
  <si>
    <t>https://m.media-amazon.com/images/I/712Qj09OIaL._AC_UY218_.jpg</t>
  </si>
  <si>
    <t>https://www.amazon.com/dp/B0B6MNFVMM</t>
  </si>
  <si>
    <t>B07114LR7J</t>
  </si>
  <si>
    <t>Nobody Don't Love Nobody: Lessons On Love From The School With No Name</t>
  </si>
  <si>
    <t>Stacey Bess</t>
  </si>
  <si>
    <t>https://m.media-amazon.com/images/I/A1upv0DZ7+L._AC_UY218_.jpg</t>
  </si>
  <si>
    <t>https://www.amazon.com/dp/B07114LR7J</t>
  </si>
  <si>
    <t>B0C11HCVCG</t>
  </si>
  <si>
    <t>Proficiency-Based Instruction</t>
  </si>
  <si>
    <t>Catherine Ritz</t>
  </si>
  <si>
    <t>https://m.media-amazon.com/images/I/71ECe7cZ8oL._AC_UY218_.jpg</t>
  </si>
  <si>
    <t>https://www.amazon.com/dp/B0C11HCVCG</t>
  </si>
  <si>
    <t>B09NP8WWH9</t>
  </si>
  <si>
    <t>MPRE Study Guide Secrets Prep for the Multistate Professional Responsibility Examination, 2 Full-Length Practice Tests, Detailed Answer Explanations: [2nd Edition]</t>
  </si>
  <si>
    <t>https://m.media-amazon.com/images/I/71mEnVr1oHL._AC_UY218_.jpg</t>
  </si>
  <si>
    <t>https://www.amazon.com/dp/B09NP8WWH9</t>
  </si>
  <si>
    <t>B09823S98P</t>
  </si>
  <si>
    <t>Writing Rhetorically: Fostering Responsive Thinkers and Communicators</t>
  </si>
  <si>
    <t>https://m.media-amazon.com/images/I/71IM-RtnYrS._AC_UY218_.jpg</t>
  </si>
  <si>
    <t>https://www.amazon.com/dp/B09823S98P</t>
  </si>
  <si>
    <t>B004GJWH84</t>
  </si>
  <si>
    <t>Teaching Adolescent Writers</t>
  </si>
  <si>
    <t>https://m.media-amazon.com/images/I/41WC9TLLX7L._AC_UY218_.jpg</t>
  </si>
  <si>
    <t>https://www.amazon.com/dp/B004GJWH84</t>
  </si>
  <si>
    <t>B01KMWV7P2</t>
  </si>
  <si>
    <t>Financial Basics: A Money-Management Guide for Students, 2nd Edition</t>
  </si>
  <si>
    <t>SUSAN KNOX</t>
  </si>
  <si>
    <t>https://m.media-amazon.com/images/I/91ag+uZFRWL._AC_UY218_.jpg</t>
  </si>
  <si>
    <t>https://www.amazon.com/dp/B01KMWV7P2</t>
  </si>
  <si>
    <t>B0CDJJG59B</t>
  </si>
  <si>
    <t>No Safe Alternative: Improving How We Teach Cops to Kill</t>
  </si>
  <si>
    <t>T.C. Fuller</t>
  </si>
  <si>
    <t>https://m.media-amazon.com/images/I/71k-je10aeL._AC_UY218_.jpg</t>
  </si>
  <si>
    <t>https://www.amazon.com/dp/B0CDJJG59B</t>
  </si>
  <si>
    <t>B079TYXPM1</t>
  </si>
  <si>
    <t>The American School: From the Puritans to the Trump Era (Sociocultural, Political, and Historical Studies in Education)</t>
  </si>
  <si>
    <t>https://m.media-amazon.com/images/I/41QJ6LOPxFL._AC_UY218_.jpg</t>
  </si>
  <si>
    <t>https://www.amazon.com/dp/B079TYXPM1</t>
  </si>
  <si>
    <t>B009ZNCOGQ</t>
  </si>
  <si>
    <t>30 Day GMAT Success Edition 3: How I Scored 780 on the GMAT in 30 Days and How You Can Too!</t>
  </si>
  <si>
    <t>Brandon Wu</t>
  </si>
  <si>
    <t>https://m.media-amazon.com/images/I/81cQBIjFa2L._AC_UY218_.jpg</t>
  </si>
  <si>
    <t>https://www.amazon.com/dp/B009ZNCOGQ</t>
  </si>
  <si>
    <t>B00U21B6AA</t>
  </si>
  <si>
    <t>Schaum's Outline of Basic Mathematics with Applications to Science and Technology, 2ed (Schaum's Outlines)</t>
  </si>
  <si>
    <t>Haym Kruglak</t>
  </si>
  <si>
    <t>https://m.media-amazon.com/images/I/81DbrURhJhL._AC_UY218_.jpg</t>
  </si>
  <si>
    <t>https://www.amazon.com/dp/B00U21B6AA</t>
  </si>
  <si>
    <t>B08BZW7N1K</t>
  </si>
  <si>
    <t>The Debt Trap: How Student Loans Became a National Catastrophe</t>
  </si>
  <si>
    <t>Josh Mitchell</t>
  </si>
  <si>
    <t>https://m.media-amazon.com/images/I/6159lin7LZL._AC_UY218_.jpg</t>
  </si>
  <si>
    <t>https://www.amazon.com/dp/B08BZW7N1K</t>
  </si>
  <si>
    <t>B07ZVWM9GY</t>
  </si>
  <si>
    <t>Hatching Tier Two and Three Interventions in Your Elementary School Counseling Program</t>
  </si>
  <si>
    <t>https://m.media-amazon.com/images/I/815kYeebL0L._AC_UY218_.jpg</t>
  </si>
  <si>
    <t>https://www.amazon.com/dp/B07ZVWM9GY</t>
  </si>
  <si>
    <t>B09RVY678K</t>
  </si>
  <si>
    <t>Como controlar la ansiedad y estres en los niÃ±os. Ejercicios para reducir el estres y la ansiedad.: Un libro para ayudar a los niÃ±os y niÃ±as a superar ... el estres y la ansiedad. (Spanish Edition)</t>
  </si>
  <si>
    <t>Ana Laura Montorvino</t>
  </si>
  <si>
    <t>https://m.media-amazon.com/images/I/71XKheJUaFL._AC_UY218_.jpg</t>
  </si>
  <si>
    <t>https://www.amazon.com/dp/B09RVY678K</t>
  </si>
  <si>
    <t>B003UNLA8K</t>
  </si>
  <si>
    <t>Educating EsmÃ©: Diary of a Teacher's First Year</t>
  </si>
  <si>
    <t>EsmÃ© Raji Codell</t>
  </si>
  <si>
    <t>https://m.media-amazon.com/images/I/81HF1S02YpL._AC_UY218_.jpg</t>
  </si>
  <si>
    <t>https://www.amazon.com/dp/B003UNLA8K</t>
  </si>
  <si>
    <t>B004WJQM70</t>
  </si>
  <si>
    <t>Three and Out: Rich Rodriguez and the Michigan Wolverines in the Crucible of College Football</t>
  </si>
  <si>
    <t>https://m.media-amazon.com/images/I/91RzG8tYVYL._AC_UY218_.jpg</t>
  </si>
  <si>
    <t>https://www.amazon.com/dp/B004WJQM70</t>
  </si>
  <si>
    <t>B008BBGMPM</t>
  </si>
  <si>
    <t>School Consultation: Conceptual and Empirical Bases of Practice (Issues in Clinical Child Psychology)</t>
  </si>
  <si>
    <t>William P. Erchul</t>
  </si>
  <si>
    <t>https://m.media-amazon.com/images/I/812xeY0XmkL._AC_UY218_.jpg</t>
  </si>
  <si>
    <t>https://www.amazon.com/dp/B008BBGMPM</t>
  </si>
  <si>
    <t>B06XSS4NW2</t>
  </si>
  <si>
    <t>Empowerment Series: Becoming An Effective Policy Advocate</t>
  </si>
  <si>
    <t>https://m.media-amazon.com/images/I/91l9wo+x-5L._AC_UY218_.jpg</t>
  </si>
  <si>
    <t>https://www.amazon.com/dp/B06XSS4NW2</t>
  </si>
  <si>
    <t>B07RWC54YV</t>
  </si>
  <si>
    <t>Intro to College Math: Basic arithmetic, geometry, algebra, probability and stats (Intro to Math)</t>
  </si>
  <si>
    <t>Nathan Frey</t>
  </si>
  <si>
    <t>https://m.media-amazon.com/images/I/91ZMYo4cwaL._AC_UY218_.jpg</t>
  </si>
  <si>
    <t>https://www.amazon.com/dp/B07RWC54YV</t>
  </si>
  <si>
    <t>B08Y98YNGX</t>
  </si>
  <si>
    <t>Barron's Science 360: A Complete Study Guide to Chemistry with Online Practice (Barron's Test Prep)</t>
  </si>
  <si>
    <t>Mark Kernion</t>
  </si>
  <si>
    <t>https://m.media-amazon.com/images/I/61L-8nNCKVS._AC_UY218_.jpg</t>
  </si>
  <si>
    <t>https://www.amazon.com/dp/B08Y98YNGX</t>
  </si>
  <si>
    <t>B07MTKCGLY</t>
  </si>
  <si>
    <t>Becoming a School Principal: Learning to Lead, Leading to Learn</t>
  </si>
  <si>
    <t>Sarah E. Fiarman</t>
  </si>
  <si>
    <t>https://m.media-amazon.com/images/I/71SBFzQCYZL._AC_UY218_.jpg</t>
  </si>
  <si>
    <t>https://www.amazon.com/dp/B07MTKCGLY</t>
  </si>
  <si>
    <t>B07CN5GXXX</t>
  </si>
  <si>
    <t>Lower Ed: The Troubling Rise of For-Profit Colleges in the New Economy</t>
  </si>
  <si>
    <t>https://m.media-amazon.com/images/I/81pFS6uFOGL._AC_UY218_.jpg</t>
  </si>
  <si>
    <t>https://www.amazon.com/dp/B07CN5GXXX</t>
  </si>
  <si>
    <t>B09BZWJBP7</t>
  </si>
  <si>
    <t>Because of a Teacher: Stories of the Past to Inspire the Future of Education</t>
  </si>
  <si>
    <t>https://m.media-amazon.com/images/I/91E86-NLf0L._AC_UY218_.jpg</t>
  </si>
  <si>
    <t>https://www.amazon.com/dp/B09BZWJBP7</t>
  </si>
  <si>
    <t>B097N9Q6QH</t>
  </si>
  <si>
    <t>The Eight Crafts of Writing: The Map of Storytelling</t>
  </si>
  <si>
    <t>Stefan Emunds</t>
  </si>
  <si>
    <t>https://m.media-amazon.com/images/I/91MLuiuHEeL._AC_UY218_.jpg</t>
  </si>
  <si>
    <t>https://www.amazon.com/dp/B097N9Q6QH</t>
  </si>
  <si>
    <t>B07HGLV9DL</t>
  </si>
  <si>
    <t>The Wiley Handbook of Educational Supervision (Wiley Handbooks in Education)</t>
  </si>
  <si>
    <t>https://m.media-amazon.com/images/I/410zEJMwa9L._AC_UY218_.jpg</t>
  </si>
  <si>
    <t>https://www.amazon.com/dp/B07HGLV9DL</t>
  </si>
  <si>
    <t>B08J1CQXD1</t>
  </si>
  <si>
    <t>CJBAT Secrets Study Guide: CJBAT Practice Questions and Review for the Florida Criminal Justice Basic Abilities Test</t>
  </si>
  <si>
    <t>https://m.media-amazon.com/images/I/71z84n5OOtL._AC_UY218_.jpg</t>
  </si>
  <si>
    <t>https://www.amazon.com/dp/B08J1CQXD1</t>
  </si>
  <si>
    <t>B0CDCQ6NQY</t>
  </si>
  <si>
    <t>US Citizenship Test Study Guide 2023-2024: USCIS Naturalization Test Prep, Comprehensive Civics Practice with Q&amp;A for Every Step.</t>
  </si>
  <si>
    <t>Manuel Cordero</t>
  </si>
  <si>
    <t>https://m.media-amazon.com/images/I/811VFfo3eQL._AC_UY218_.jpg</t>
  </si>
  <si>
    <t>https://www.amazon.com/dp/B0CDCQ6NQY</t>
  </si>
  <si>
    <t>B01N7X3MDZ</t>
  </si>
  <si>
    <t>Leadership Theory: Facilitator's Guide for Cultivating Critical Perspectives</t>
  </si>
  <si>
    <t>https://m.media-amazon.com/images/I/516r3KEv3nL._AC_UY218_.jpg</t>
  </si>
  <si>
    <t>https://www.amazon.com/dp/B01N7X3MDZ</t>
  </si>
  <si>
    <t>B0C1GZKRXC</t>
  </si>
  <si>
    <t>Behaviour: The Lost Modules</t>
  </si>
  <si>
    <t>Jen Foster</t>
  </si>
  <si>
    <t>https://m.media-amazon.com/images/I/81oSuSHYmSL._AC_UY218_.jpg</t>
  </si>
  <si>
    <t>https://www.amazon.com/dp/B0C1GZKRXC</t>
  </si>
  <si>
    <t>B07NT7P3ZM</t>
  </si>
  <si>
    <t>Decolonizing Ethnography: Undocumented Immigrants and New Directions in Social Science</t>
  </si>
  <si>
    <t>Carolina Alonso Bejarano</t>
  </si>
  <si>
    <t>https://m.media-amazon.com/images/I/810rO12HlPL._AC_UY218_.jpg</t>
  </si>
  <si>
    <t>https://www.amazon.com/dp/B07NT7P3ZM</t>
  </si>
  <si>
    <t>B074ZKJH82</t>
  </si>
  <si>
    <t>Family Nurse Practitioner Certification Prep Plus: Proven Strategies + Content Review + Online Practice (Kaplan Test Prep)</t>
  </si>
  <si>
    <t>https://m.media-amazon.com/images/I/71UrumSFxGL._AC_UY218_.jpg</t>
  </si>
  <si>
    <t>https://www.amazon.com/dp/B074ZKJH82</t>
  </si>
  <si>
    <t>B0CGRPD4PL</t>
  </si>
  <si>
    <t>Restorative Resistance in Higher Education: Leading in an Era of Racial Awakening and Reckoning</t>
  </si>
  <si>
    <t>Richard J. Reddick</t>
  </si>
  <si>
    <t>https://m.media-amazon.com/images/I/71FZbwTIDZL._AC_UY218_.jpg</t>
  </si>
  <si>
    <t>https://www.amazon.com/dp/B0CGRPD4PL</t>
  </si>
  <si>
    <t>B08WQ92Q1K</t>
  </si>
  <si>
    <t>History of Thailand: A Captivating Guide to the Thai People and Their History (Asian Countries)</t>
  </si>
  <si>
    <t>https://m.media-amazon.com/images/I/81ZYBsugwlL._AC_UY218_.jpg</t>
  </si>
  <si>
    <t>https://www.amazon.com/dp/B08WQ92Q1K</t>
  </si>
  <si>
    <t>B0C66MS2W7</t>
  </si>
  <si>
    <t>CWISA-102: Certified Wireless Solutions Administrator: Study and Reference Guide</t>
  </si>
  <si>
    <t>https://m.media-amazon.com/images/I/61aFmD1vHTL._AC_UY218_.jpg</t>
  </si>
  <si>
    <t>https://www.amazon.com/dp/B0C66MS2W7</t>
  </si>
  <si>
    <t>B0BGSSTMG8</t>
  </si>
  <si>
    <t>Roman Republic: An Enthralling Overview of the Rise and Fall (Ancient Roman History)</t>
  </si>
  <si>
    <t>https://m.media-amazon.com/images/I/A1Ov4DoNxvL._AC_UY218_.jpg</t>
  </si>
  <si>
    <t>https://www.amazon.com/dp/B0BGSSTMG8</t>
  </si>
  <si>
    <t>B0C2KZ4VL9</t>
  </si>
  <si>
    <t>The Inca Empire: An Enthralling Overview of the Incas, Their Civilization in Ancient Peru, and the Spanish Conquest (Mesoamerica)</t>
  </si>
  <si>
    <t>https://m.media-amazon.com/images/I/A135ReLKDJL._AC_UY218_.jpg</t>
  </si>
  <si>
    <t>https://www.amazon.com/dp/B0C2KZ4VL9</t>
  </si>
  <si>
    <t>B0BVPN5R3J</t>
  </si>
  <si>
    <t>Condition Specific Massage Therapy</t>
  </si>
  <si>
    <t>Celia Bucci</t>
  </si>
  <si>
    <t>https://m.media-amazon.com/images/I/61x8kUGCjTL._AC_UY218_.jpg</t>
  </si>
  <si>
    <t>https://www.amazon.com/dp/B0BVPN5R3J</t>
  </si>
  <si>
    <t>B001GNC9ZE</t>
  </si>
  <si>
    <t>Mechanically Inclined: Building Grammar, Usage, and Style into Writer's Workshop</t>
  </si>
  <si>
    <t>https://m.media-amazon.com/images/I/41xCmyUUeEL._AC_UY218_.jpg</t>
  </si>
  <si>
    <t>https://www.amazon.com/dp/B001GNC9ZE</t>
  </si>
  <si>
    <t>B00BLR82PG</t>
  </si>
  <si>
    <t>But How Do You Teach Writing?</t>
  </si>
  <si>
    <t>Barry Lane</t>
  </si>
  <si>
    <t>https://m.media-amazon.com/images/I/71rkDP79MYL._AC_UY218_.jpg</t>
  </si>
  <si>
    <t>https://www.amazon.com/dp/B00BLR82PG</t>
  </si>
  <si>
    <t>B0BP2N4P99</t>
  </si>
  <si>
    <t>Teaching with a Social, Emotional, and Cultural Lens: A Framework for Educators and Teacher Educators</t>
  </si>
  <si>
    <t>Nancy LouriÃ© Markowitz</t>
  </si>
  <si>
    <t>https://m.media-amazon.com/images/I/71YgzrbCJbL._AC_UY218_.jpg</t>
  </si>
  <si>
    <t>https://www.amazon.com/dp/B0BP2N4P99</t>
  </si>
  <si>
    <t>B06WGMW98X</t>
  </si>
  <si>
    <t>The Complete ASTB Study Guide: Preparation Guide and Practice Test for the ASTB-E Exam</t>
  </si>
  <si>
    <t>https://m.media-amazon.com/images/I/71jDk+Y6rFL._AC_UY218_.jpg</t>
  </si>
  <si>
    <t>https://www.amazon.com/dp/B06WGMW98X</t>
  </si>
  <si>
    <t>B00B63LW6G</t>
  </si>
  <si>
    <t>Principles of Physics: A Calculus-Based Text, Volume 1</t>
  </si>
  <si>
    <t>https://m.media-amazon.com/images/I/810wovZzNNL._AC_UY218_.jpg</t>
  </si>
  <si>
    <t>https://www.amazon.com/dp/B00B63LW6G</t>
  </si>
  <si>
    <t>B0B39GTXSY</t>
  </si>
  <si>
    <t>Evidence, Politics, and Education Policy</t>
  </si>
  <si>
    <t>Lorraine M. McDonnell</t>
  </si>
  <si>
    <t>https://m.media-amazon.com/images/I/71iFbBf8b0L._AC_UY218_.jpg</t>
  </si>
  <si>
    <t>https://www.amazon.com/dp/B0B39GTXSY</t>
  </si>
  <si>
    <t>B09Z1T1VN4</t>
  </si>
  <si>
    <t>Princeton Review AP Environmental Science Prep, 2023: 3 Practice Tests + Complete Content Review + Strategies &amp; Techniques (College Test Preparation)</t>
  </si>
  <si>
    <t>https://m.media-amazon.com/images/I/81Hk30AgkqL._AC_UY218_.jpg</t>
  </si>
  <si>
    <t>https://www.amazon.com/dp/B09Z1T1VN4</t>
  </si>
  <si>
    <t>B01GIRKHH4</t>
  </si>
  <si>
    <t>Elementary Geography</t>
  </si>
  <si>
    <t>https://m.media-amazon.com/images/I/912+wLMgVpL._AC_UY218_.jpg</t>
  </si>
  <si>
    <t>https://www.amazon.com/dp/B01GIRKHH4</t>
  </si>
  <si>
    <t>B07YYHZS58</t>
  </si>
  <si>
    <t>All Students Must Thrive: Transforming Schools to Combat Toxic Stressors and Cultivate Critical Wellness</t>
  </si>
  <si>
    <t>https://m.media-amazon.com/images/I/81OIN-yJHcL._AC_UY218_.jpg</t>
  </si>
  <si>
    <t>https://www.amazon.com/dp/B07YYHZS58</t>
  </si>
  <si>
    <t>B078KT3RVH</t>
  </si>
  <si>
    <t>Writing Analytically (w/ MLA9E &amp; APA7E Updates)</t>
  </si>
  <si>
    <t>David Rosenwasser</t>
  </si>
  <si>
    <t>https://m.media-amazon.com/images/I/A14xPQHIDLL._AC_UY218_.jpg</t>
  </si>
  <si>
    <t>https://www.amazon.com/dp/B078KT3RVH</t>
  </si>
  <si>
    <t>B0C5JZRB33</t>
  </si>
  <si>
    <t>The Writer's Workshop: Imitating Your Way to Better Writing</t>
  </si>
  <si>
    <t>Gregory L. Roper</t>
  </si>
  <si>
    <t>https://m.media-amazon.com/images/I/71ijoqWYoAL._AC_UY218_.jpg</t>
  </si>
  <si>
    <t>https://www.amazon.com/dp/B0C5JZRB33</t>
  </si>
  <si>
    <t>B0BZJZRFQG</t>
  </si>
  <si>
    <t>Physician Non Grata: A Survival Guide for Clinicians Around Poor Communication, Boundary Issues, and Disruptive Behavior</t>
  </si>
  <si>
    <t>Ryan Bayley</t>
  </si>
  <si>
    <t>https://m.media-amazon.com/images/I/71hoHFnecVL._AC_UY218_.jpg</t>
  </si>
  <si>
    <t>https://www.amazon.com/dp/B0BZJZRFQG</t>
  </si>
  <si>
    <t>B08CDXHXPZ</t>
  </si>
  <si>
    <t>In the Shadow of the Ivory Tower: How Universities Are Plundering Our Cities</t>
  </si>
  <si>
    <t>Davarian L Baldwin</t>
  </si>
  <si>
    <t>https://m.media-amazon.com/images/I/91ItlohLdiL._AC_UY218_.jpg</t>
  </si>
  <si>
    <t>https://www.amazon.com/dp/B08CDXHXPZ</t>
  </si>
  <si>
    <t>B07856MDT3</t>
  </si>
  <si>
    <t>The Science of Accelerated Learning: Advanced Strategies for Quicker Comprehension, Greater Retention, and Systematic Expertise (Learning how to Learn Book 9)</t>
  </si>
  <si>
    <t>https://m.media-amazon.com/images/I/712PWi-Ug4L._AC_UY218_.jpg</t>
  </si>
  <si>
    <t>https://www.amazon.com/dp/B07856MDT3</t>
  </si>
  <si>
    <t>B018ZXBF9S</t>
  </si>
  <si>
    <t>How to Write a Poem: Based on the Billy Collins Poem "Introduction to Poetry": Field Guide Series</t>
  </si>
  <si>
    <t>Tania Runyan</t>
  </si>
  <si>
    <t>https://m.media-amazon.com/images/I/61gG24MT7kL._AC_UY218_.jpg</t>
  </si>
  <si>
    <t>https://www.amazon.com/dp/B018ZXBF9S</t>
  </si>
  <si>
    <t>B09CWV8393</t>
  </si>
  <si>
    <t>EdTech Essentials: The Top 10 Technology Strategies for All Learning Environments</t>
  </si>
  <si>
    <t>Monica Burns</t>
  </si>
  <si>
    <t>https://m.media-amazon.com/images/I/81CZk4pIDCS._AC_UY218_.jpg</t>
  </si>
  <si>
    <t>https://www.amazon.com/dp/B09CWV8393</t>
  </si>
  <si>
    <t>B078RQFFGP</t>
  </si>
  <si>
    <t>https://m.media-amazon.com/images/I/81thFzsxz1L._AC_UY218_.jpg</t>
  </si>
  <si>
    <t>https://www.amazon.com/dp/B078RQFFGP</t>
  </si>
  <si>
    <t>B08B5W67BR</t>
  </si>
  <si>
    <t>Aztec Civilization: A History from Beginning to End (Mesoamerican History)</t>
  </si>
  <si>
    <t>https://m.media-amazon.com/images/I/91f0xMEdfTL._AC_UY218_.jpg</t>
  </si>
  <si>
    <t>https://www.amazon.com/dp/B08B5W67BR</t>
  </si>
  <si>
    <t>B009YUV0RE</t>
  </si>
  <si>
    <t>Human Resources Administration: Personnel Issues and Needs in Education (Allen &amp; Bacon Educational Leadership)</t>
  </si>
  <si>
    <t>https://m.media-amazon.com/images/I/51fpgttROdL._AC_UY218_.jpg</t>
  </si>
  <si>
    <t>https://www.amazon.com/dp/B009YUV0RE</t>
  </si>
  <si>
    <t>B09RWYLZPS</t>
  </si>
  <si>
    <t>Donâ€²t Suspend Me!: An Alternative Discipline Toolkit</t>
  </si>
  <si>
    <t>Jessica Djabrayan Hannigan</t>
  </si>
  <si>
    <t>https://m.media-amazon.com/images/I/81tkd5rS2NL._AC_UY218_.jpg</t>
  </si>
  <si>
    <t>https://www.amazon.com/dp/B09RWYLZPS</t>
  </si>
  <si>
    <t>B08NXLSYZK</t>
  </si>
  <si>
    <t>Conflict Management and Dialogue in Higher Education (Contemporary Issues in Conflict Management and Dialogue)</t>
  </si>
  <si>
    <t>Nance T Algert</t>
  </si>
  <si>
    <t>https://m.media-amazon.com/images/I/51xEFbQVppL._AC_UY218_.jpg</t>
  </si>
  <si>
    <t>https://www.amazon.com/dp/B08NXLSYZK</t>
  </si>
  <si>
    <t>B0078FAA7I</t>
  </si>
  <si>
    <t>The Creation Answer Book (Answer Book Series)</t>
  </si>
  <si>
    <t>Hank Hanegraaff</t>
  </si>
  <si>
    <t>https://m.media-amazon.com/images/I/818ER7MURkL._AC_UY218_.jpg</t>
  </si>
  <si>
    <t>https://www.amazon.com/dp/B0078FAA7I</t>
  </si>
  <si>
    <t>B07C6LWDH7</t>
  </si>
  <si>
    <t>Action Research: Using Strategic Inquiry to Improve Teaching and Learning</t>
  </si>
  <si>
    <t>S. Michael Putman</t>
  </si>
  <si>
    <t>https://m.media-amazon.com/images/I/81rWcG2nBaL._AC_UY218_.jpg</t>
  </si>
  <si>
    <t>https://www.amazon.com/dp/B07C6LWDH7</t>
  </si>
  <si>
    <t>B07JY7KT2Q</t>
  </si>
  <si>
    <t>The Great Depression: A Captivating Guide to the Worldwide Economic Depression that Began in the United States, Including the Wall Street Crash, FDR's New deal, Hitlerâ€™s Rise and More (U.S. History)</t>
  </si>
  <si>
    <t>https://m.media-amazon.com/images/I/8173mt9qn4L._AC_UY218_.jpg</t>
  </si>
  <si>
    <t>https://www.amazon.com/dp/B07JY7KT2Q</t>
  </si>
  <si>
    <t>B0BZ94Y5V9</t>
  </si>
  <si>
    <t>https://m.media-amazon.com/images/I/91FORlnTuFL._AC_UY218_.jpg</t>
  </si>
  <si>
    <t>https://www.amazon.com/dp/B0BZ94Y5V9</t>
  </si>
  <si>
    <t>B01DV1YBMC</t>
  </si>
  <si>
    <t>Lisa Murphy on Play: The Foundation of Children's Learning</t>
  </si>
  <si>
    <t>Lisa Murphy</t>
  </si>
  <si>
    <t>https://m.media-amazon.com/images/I/812U8e3FzWL._AC_UY218_.jpg</t>
  </si>
  <si>
    <t>https://www.amazon.com/dp/B01DV1YBMC</t>
  </si>
  <si>
    <t>B0C1126MWP</t>
  </si>
  <si>
    <t>The Keys to Assessing Language Performance, Second Edition: TeacherÂ´s Manual</t>
  </si>
  <si>
    <t>Paul Sandrock</t>
  </si>
  <si>
    <t>https://m.media-amazon.com/images/I/71IEhzdLNsL._AC_UY218_.jpg</t>
  </si>
  <si>
    <t>https://www.amazon.com/dp/B0C1126MWP</t>
  </si>
  <si>
    <t>B0B12HXF94</t>
  </si>
  <si>
    <t>Inside Out Transformation: A Revolutionary Guide for Coaches, Therapists and Counsellors. Conversations with 15 Renowned Leaders</t>
  </si>
  <si>
    <t>Sheela Masand</t>
  </si>
  <si>
    <t>https://m.media-amazon.com/images/I/71EbTQXFWLL._AC_UY218_.jpg</t>
  </si>
  <si>
    <t>https://www.amazon.com/dp/B0B12HXF94</t>
  </si>
  <si>
    <t>B00HSTA5EC</t>
  </si>
  <si>
    <t>Leadership in Education: Organizational Theory for the Practitioner</t>
  </si>
  <si>
    <t>Russ Marion</t>
  </si>
  <si>
    <t>https://m.media-amazon.com/images/I/91-qmTBxMkL._AC_UY218_.jpg</t>
  </si>
  <si>
    <t>https://www.amazon.com/dp/B00HSTA5EC</t>
  </si>
  <si>
    <t>B07H8NJMQ7</t>
  </si>
  <si>
    <t>Never Work Harder Than Your Students and Other Principles of Great Teaching, 2nd Edition</t>
  </si>
  <si>
    <t>https://m.media-amazon.com/images/I/71iviUJoq2L._AC_UY218_.jpg</t>
  </si>
  <si>
    <t>https://www.amazon.com/dp/B07H8NJMQ7</t>
  </si>
  <si>
    <t>B07R6JQ95J</t>
  </si>
  <si>
    <t>The Adjunct Professor's Complete Guide to Teaching College</t>
  </si>
  <si>
    <t>Anthony Fredericks</t>
  </si>
  <si>
    <t>https://m.media-amazon.com/images/I/81vxWFae7WL._AC_UY218_.jpg</t>
  </si>
  <si>
    <t>https://www.amazon.com/dp/B07R6JQ95J</t>
  </si>
  <si>
    <t>B083V3SCG1</t>
  </si>
  <si>
    <t>Adena Bernstein Astrowsky</t>
  </si>
  <si>
    <t>https://m.media-amazon.com/images/I/81uu8dFCN5L._AC_UY218_.jpg</t>
  </si>
  <si>
    <t>https://www.amazon.com/dp/B083V3SCG1</t>
  </si>
  <si>
    <t>B08XWQ7DG9</t>
  </si>
  <si>
    <t>Scrum â€“ A Pocket Guide â€“ 3rd edition</t>
  </si>
  <si>
    <t>https://m.media-amazon.com/images/I/71rtIZmai9L._AC_UY218_.jpg</t>
  </si>
  <si>
    <t>https://www.amazon.com/dp/B08XWQ7DG9</t>
  </si>
  <si>
    <t>B01HBYNPIG</t>
  </si>
  <si>
    <t>American Civil War: A History From Beginning to End (Fort Sumter, Abraham Lincoln, Jefferson Davis, Confederacy, Emancipation Proclamation, Battle of Gettysburg)</t>
  </si>
  <si>
    <t>https://m.media-amazon.com/images/I/71kPdnJ4RNL._AC_UY218_.jpg</t>
  </si>
  <si>
    <t>https://www.amazon.com/dp/B01HBYNPIG</t>
  </si>
  <si>
    <t>B00IND0OXO</t>
  </si>
  <si>
    <t>Defiant Teens: A Clinician's Manual for Assessment and Family Intervention</t>
  </si>
  <si>
    <t>https://m.media-amazon.com/images/I/81N2+8txg-L._AC_UY218_.jpg</t>
  </si>
  <si>
    <t>https://www.amazon.com/dp/B00IND0OXO</t>
  </si>
  <si>
    <t>B076DDF7DH</t>
  </si>
  <si>
    <t>Research Methods in Education</t>
  </si>
  <si>
    <t>Louis Cohen</t>
  </si>
  <si>
    <t>https://m.media-amazon.com/images/I/41HvXXkBagL._AC_UY218_.jpg</t>
  </si>
  <si>
    <t>https://www.amazon.com/dp/B076DDF7DH</t>
  </si>
  <si>
    <t>B0764T1VG4</t>
  </si>
  <si>
    <t>Advancing Differentiation: Thinking and Learning for the 21st Century (Free Spirit Professional)</t>
  </si>
  <si>
    <t>Richard M. Cash</t>
  </si>
  <si>
    <t>https://m.media-amazon.com/images/I/91l5VNHNlOL._AC_UY218_.jpg</t>
  </si>
  <si>
    <t>https://www.amazon.com/dp/B0764T1VG4</t>
  </si>
  <si>
    <t>B01N5DPHHP</t>
  </si>
  <si>
    <t>Public Health Leadership: Putting Principles Into Practice</t>
  </si>
  <si>
    <t>https://m.media-amazon.com/images/I/81t16-dcanL._AC_UY218_.jpg</t>
  </si>
  <si>
    <t>https://www.amazon.com/dp/B01N5DPHHP</t>
  </si>
  <si>
    <t>B0BHTM37L4</t>
  </si>
  <si>
    <t>MCAT Organic Chemistry Review 2024-2025: Online + Book (Kaplan Test Prep)</t>
  </si>
  <si>
    <t>https://m.media-amazon.com/images/I/71hczh9BNYL._AC_UY218_.jpg</t>
  </si>
  <si>
    <t>https://www.amazon.com/dp/B0BHTM37L4</t>
  </si>
  <si>
    <t>B08XQVG8SW</t>
  </si>
  <si>
    <t>Specially Designed Instruction: Increasing Success for Students with Disabilities</t>
  </si>
  <si>
    <t>Anne M. Beninghof</t>
  </si>
  <si>
    <t>https://m.media-amazon.com/images/I/71X8rPa-6mS._AC_UY218_.jpg</t>
  </si>
  <si>
    <t>https://www.amazon.com/dp/B08XQVG8SW</t>
  </si>
  <si>
    <t>B0BHXGY1KF</t>
  </si>
  <si>
    <t>Workshopping the Canon</t>
  </si>
  <si>
    <t>Mary E. Styslinger</t>
  </si>
  <si>
    <t>https://m.media-amazon.com/images/I/A1qls23UHOL._AC_UY218_.jpg</t>
  </si>
  <si>
    <t>https://www.amazon.com/dp/B0BHXGY1KF</t>
  </si>
  <si>
    <t>B00CPV618M</t>
  </si>
  <si>
    <t>5 Dimensions of Engaged Teaching, The: A Practical Guide for Educators</t>
  </si>
  <si>
    <t>Weaver Laura</t>
  </si>
  <si>
    <t>https://m.media-amazon.com/images/I/81rgfba48aL._AC_UY218_.jpg</t>
  </si>
  <si>
    <t>https://www.amazon.com/dp/B00CPV618M</t>
  </si>
  <si>
    <t>B08776PQMH</t>
  </si>
  <si>
    <t>Picture Pedagogy: Visual Culture Concepts to Enhance the Curriculum</t>
  </si>
  <si>
    <t>Paul Duncum</t>
  </si>
  <si>
    <t>https://m.media-amazon.com/images/I/71sQKD1G84L._AC_UY218_.jpg</t>
  </si>
  <si>
    <t>https://www.amazon.com/dp/B08776PQMH</t>
  </si>
  <si>
    <t>B09VPGJJ1V</t>
  </si>
  <si>
    <t>Pride &amp; Discipline: The Legacy of Jack Lalanne: In His Own Words &amp; The Words Of Those He Inspired</t>
  </si>
  <si>
    <t>Elaine LaLanne</t>
  </si>
  <si>
    <t>https://m.media-amazon.com/images/I/81KU9RhCmLL._AC_UY218_.jpg</t>
  </si>
  <si>
    <t>https://www.amazon.com/dp/B09VPGJJ1V</t>
  </si>
  <si>
    <t>B07SDL2GW1</t>
  </si>
  <si>
    <t>Disability Across the Developmental Lifespan: An Introduction for the Helping Professions</t>
  </si>
  <si>
    <t>PhD Smart, Julie</t>
  </si>
  <si>
    <t>https://m.media-amazon.com/images/I/81Pp2NDm5TL._AC_UY218_.jpg</t>
  </si>
  <si>
    <t>https://www.amazon.com/dp/B07SDL2GW1</t>
  </si>
  <si>
    <t>B00D5BDK4Y</t>
  </si>
  <si>
    <t>The Young Entrepreneur's Guide to Starting and Running a Business: Turn Your Ideas into Money!</t>
  </si>
  <si>
    <t>Steve Mariotti</t>
  </si>
  <si>
    <t>https://m.media-amazon.com/images/I/911ZvIUMCjL._AC_UY218_.jpg</t>
  </si>
  <si>
    <t>https://www.amazon.com/dp/B00D5BDK4Y</t>
  </si>
  <si>
    <t>B0782XXD68</t>
  </si>
  <si>
    <t>The Schoolhouse Gate: Public Education, the Supreme Court, and the Battle for the American Mind</t>
  </si>
  <si>
    <t>Justin Driver</t>
  </si>
  <si>
    <t>https://m.media-amazon.com/images/I/81ipM-B4mBL._AC_UY218_.jpg</t>
  </si>
  <si>
    <t>https://www.amazon.com/dp/B0782XXD68</t>
  </si>
  <si>
    <t>B0BTDXHZLM</t>
  </si>
  <si>
    <t>5 Steps to a 5: AP Statistics 2024</t>
  </si>
  <si>
    <t>Jared Derksen</t>
  </si>
  <si>
    <t>https://m.media-amazon.com/images/I/81me-Y9bXCL._AC_UY218_.jpg</t>
  </si>
  <si>
    <t>https://www.amazon.com/dp/B0BTDXHZLM</t>
  </si>
  <si>
    <t>B0B4GNR3WX</t>
  </si>
  <si>
    <t>History of Latin America: A Captivating Guide to the History of South America, Mexico, Central America, and the Islands of the Caribbean (South American Countries)</t>
  </si>
  <si>
    <t>https://m.media-amazon.com/images/I/81jWh28lVgL._AC_UY218_.jpg</t>
  </si>
  <si>
    <t>https://www.amazon.com/dp/B0B4GNR3WX</t>
  </si>
  <si>
    <t>B01HL1CED6</t>
  </si>
  <si>
    <t>Reading with Patrick: A Teacher, a Student, and a Life-Changing Friendship</t>
  </si>
  <si>
    <t>Michelle Kuo</t>
  </si>
  <si>
    <t>https://m.media-amazon.com/images/I/91wUYLybsgL._AC_UY218_.jpg</t>
  </si>
  <si>
    <t>https://www.amazon.com/dp/B01HL1CED6</t>
  </si>
  <si>
    <t>B0062O833E</t>
  </si>
  <si>
    <t>Essentials of Evidence-Based Academic Interventions (Essentials of Psychological Assessment Book 57)</t>
  </si>
  <si>
    <t>Barbara J. Wendling</t>
  </si>
  <si>
    <t>https://m.media-amazon.com/images/I/513taR4MKeL._AC_UY218_.jpg</t>
  </si>
  <si>
    <t>https://www.amazon.com/dp/B0062O833E</t>
  </si>
  <si>
    <t>B08HNBN195</t>
  </si>
  <si>
    <t>Universal Design Daily: 365 Ways to Teach, Support, &amp; Challenge All Learners Using UDL</t>
  </si>
  <si>
    <t>Paula Kluth</t>
  </si>
  <si>
    <t>https://m.media-amazon.com/images/I/71ydoylmJtL._AC_UY218_.jpg</t>
  </si>
  <si>
    <t>https://www.amazon.com/dp/B08HNBN195</t>
  </si>
  <si>
    <t>B07DX7F1JG</t>
  </si>
  <si>
    <t>Improving Instruction Through Supervision, Evaluation, and Professional Development</t>
  </si>
  <si>
    <t>Michael DiPaola</t>
  </si>
  <si>
    <t>https://m.media-amazon.com/images/I/41HHis0bGuL._AC_UY218_.jpg</t>
  </si>
  <si>
    <t>https://www.amazon.com/dp/B07DX7F1JG</t>
  </si>
  <si>
    <t>B09LXLHNT1</t>
  </si>
  <si>
    <t>The Intelligent Banker: The Vortex Banking Concept (The Intelligent Banker by Infinite Wealth Strategist)</t>
  </si>
  <si>
    <t>https://m.media-amazon.com/images/I/711g-7M24KL._AC_UY218_.jpg</t>
  </si>
  <si>
    <t>https://www.amazon.com/dp/B09LXLHNT1</t>
  </si>
  <si>
    <t>B07C6MQ6LQ</t>
  </si>
  <si>
    <t>Real Talk About Classroom Management: 50 Best Practices That Work and Show You Believe in Your Students (Corwin Teaching Essentials)</t>
  </si>
  <si>
    <t>Serena Pariser</t>
  </si>
  <si>
    <t>https://m.media-amazon.com/images/I/91gYq1ZVWdL._AC_UY218_.jpg</t>
  </si>
  <si>
    <t>https://www.amazon.com/dp/B07C6MQ6LQ</t>
  </si>
  <si>
    <t>B0BL72W57X</t>
  </si>
  <si>
    <t>Digital Society for the IB Diploma</t>
  </si>
  <si>
    <t>Eli Bomfim</t>
  </si>
  <si>
    <t>https://m.media-amazon.com/images/I/81sgM6byvYL._AC_UY218_.jpg</t>
  </si>
  <si>
    <t>https://www.amazon.com/dp/B0BL72W57X</t>
  </si>
  <si>
    <t>B07P5FL3JP</t>
  </si>
  <si>
    <t>GMAT Advanced Quant: 250+ Practice Problems &amp; Online Resources (Manhattan Prep GMAT Strategy Guides)</t>
  </si>
  <si>
    <t>https://m.media-amazon.com/images/I/61yTh10FGfL._AC_UY218_.jpg</t>
  </si>
  <si>
    <t>https://www.amazon.com/dp/B07P5FL3JP</t>
  </si>
  <si>
    <t>B077JH4191</t>
  </si>
  <si>
    <t>School Psychology: Professional Issues and Practices</t>
  </si>
  <si>
    <t>Sally L. Grapin PhD NCSP</t>
  </si>
  <si>
    <t>https://m.media-amazon.com/images/I/81mWWe6Fa-L._AC_UY218_.jpg</t>
  </si>
  <si>
    <t>https://www.amazon.com/dp/B077JH4191</t>
  </si>
  <si>
    <t>B008BHMGTW</t>
  </si>
  <si>
    <t>Instructional Methods for Public Safety</t>
  </si>
  <si>
    <t>William McClincy</t>
  </si>
  <si>
    <t>https://m.media-amazon.com/images/I/51X8zQqUPAL._AC_UY218_.jpg</t>
  </si>
  <si>
    <t>https://www.amazon.com/dp/B008BHMGTW</t>
  </si>
  <si>
    <t>B0C8FGX8H2</t>
  </si>
  <si>
    <t>HR EXAM PREP with Angela : An On The Go Guide</t>
  </si>
  <si>
    <t>Angela Murry</t>
  </si>
  <si>
    <t>https://m.media-amazon.com/images/I/71l+bNwEP8L._AC_UY218_.jpg</t>
  </si>
  <si>
    <t>https://www.amazon.com/dp/B0C8FGX8H2</t>
  </si>
  <si>
    <t>B07KTZLNMN</t>
  </si>
  <si>
    <t>Literacy Essentials: Engagement, Excellence and Equity for All Learners</t>
  </si>
  <si>
    <t>https://m.media-amazon.com/images/I/71sIZVaIf1L._AC_UY218_.jpg</t>
  </si>
  <si>
    <t>https://www.amazon.com/dp/B07KTZLNMN</t>
  </si>
  <si>
    <t>B003YOSY84</t>
  </si>
  <si>
    <t>Dream Class: How To Transform Any Group Of Students Into The Class You've Always Wanted</t>
  </si>
  <si>
    <t>https://m.media-amazon.com/images/I/71Q6ZSMNrXL._AC_UY218_.jpg</t>
  </si>
  <si>
    <t>https://www.amazon.com/dp/B003YOSY84</t>
  </si>
  <si>
    <t>B095XH93KN</t>
  </si>
  <si>
    <t>Candid Advice for New Faculty Members: A Guide to Getting Tenure and Advancing Your Academic Career</t>
  </si>
  <si>
    <t>Marybeth Gasman</t>
  </si>
  <si>
    <t>https://m.media-amazon.com/images/I/81ULv+VLQIL._AC_UY218_.jpg</t>
  </si>
  <si>
    <t>https://www.amazon.com/dp/B095XH93KN</t>
  </si>
  <si>
    <t>B01MCW355N</t>
  </si>
  <si>
    <t>The Complete SIFT Study Guide: SIFT Practice Tests and Preparation Guide for the SIFT Exam</t>
  </si>
  <si>
    <t>https://m.media-amazon.com/images/I/61GuapouDrL._AC_UY218_.jpg</t>
  </si>
  <si>
    <t>https://www.amazon.com/dp/B01MCW355N</t>
  </si>
  <si>
    <t>B01LWUM9C5</t>
  </si>
  <si>
    <t>Fully Engaged: Using the Practicing Mind in Daily Life</t>
  </si>
  <si>
    <t>https://m.media-amazon.com/images/I/81D484E8YjL._AC_UY218_.jpg</t>
  </si>
  <si>
    <t>https://www.amazon.com/dp/B01LWUM9C5</t>
  </si>
  <si>
    <t>B08KSMB11M</t>
  </si>
  <si>
    <t>PMI-PBA Exam Prep Questions, Answers, and Explanations: 1000+ PMI-PBA Practice Questions with Detailed Solutions</t>
  </si>
  <si>
    <t>https://m.media-amazon.com/images/I/81gU3zq0qtL._AC_UY218_.jpg</t>
  </si>
  <si>
    <t>https://www.amazon.com/dp/B08KSMB11M</t>
  </si>
  <si>
    <t>B0C69VWGHZ</t>
  </si>
  <si>
    <t>LSAT 2023 LOGICAL REASONING WORKBOOK: 500 MUST-DO PRACTICE DRILLS BEFORE THE TEST</t>
  </si>
  <si>
    <t>Peter Plange</t>
  </si>
  <si>
    <t>https://m.media-amazon.com/images/I/51YYfF-+1EL._AC_UY218_.jpg</t>
  </si>
  <si>
    <t>https://www.amazon.com/dp/B0C69VWGHZ</t>
  </si>
  <si>
    <t>B08MQRF75P</t>
  </si>
  <si>
    <t>Improving Teacher Development and Evaluation: A Guide for Leaders, Coaches, and Teachers (A Marzano Resources guide to increased professional growth through observation and reflection)</t>
  </si>
  <si>
    <t>https://m.media-amazon.com/images/I/71iYReSPExL._AC_UY218_.jpg</t>
  </si>
  <si>
    <t>https://www.amazon.com/dp/B08MQRF75P</t>
  </si>
  <si>
    <t>B09VKYSBHX</t>
  </si>
  <si>
    <t>Principles of Ayurvedic Medicine</t>
  </si>
  <si>
    <t>https://m.media-amazon.com/images/I/61lHQID3HGL._AC_UY218_.jpg</t>
  </si>
  <si>
    <t>https://www.amazon.com/dp/B09VKYSBHX</t>
  </si>
  <si>
    <t>B008O5K1IO</t>
  </si>
  <si>
    <t>Because Writing Matters: Improving Student Writing in Our Schools</t>
  </si>
  <si>
    <t>National Writing Project</t>
  </si>
  <si>
    <t>https://m.media-amazon.com/images/I/51SuZkJqNjL._AC_UY218_.jpg</t>
  </si>
  <si>
    <t>https://www.amazon.com/dp/B008O5K1IO</t>
  </si>
  <si>
    <t>B0BF84YQNM</t>
  </si>
  <si>
    <t>With All Her Mind: A Call to the Intellectual Life</t>
  </si>
  <si>
    <t>Rachel Bulman</t>
  </si>
  <si>
    <t>https://m.media-amazon.com/images/I/71-W-xlOYSL._AC_UY218_.jpg</t>
  </si>
  <si>
    <t>https://www.amazon.com/dp/B0BF84YQNM</t>
  </si>
  <si>
    <t>B08KWLZ4ZD</t>
  </si>
  <si>
    <t>Master Addiction Counselor Exam Secrets Study Guide: Test Review for the Master Addiction Counseling Exam</t>
  </si>
  <si>
    <t>https://m.media-amazon.com/images/I/81nHHHK-gUL._AC_UY218_.jpg</t>
  </si>
  <si>
    <t>https://www.amazon.com/dp/B08KWLZ4ZD</t>
  </si>
  <si>
    <t>B07T4HVNLL</t>
  </si>
  <si>
    <t>Leadership in Higher Education: Practices That Make A Difference</t>
  </si>
  <si>
    <t>Jim Kouzes</t>
  </si>
  <si>
    <t>https://m.media-amazon.com/images/I/81D4b6WPXPL._AC_UY218_.jpg</t>
  </si>
  <si>
    <t>https://www.amazon.com/dp/B07T4HVNLL</t>
  </si>
  <si>
    <t>B07HG3XGPM</t>
  </si>
  <si>
    <t>The Sumerians: A History From Beginning to End (Mesopotamia History)</t>
  </si>
  <si>
    <t>https://m.media-amazon.com/images/I/71Tw7RF0FqL._AC_UY218_.jpg</t>
  </si>
  <si>
    <t>https://www.amazon.com/dp/B07HG3XGPM</t>
  </si>
  <si>
    <t>B098XGNH2H</t>
  </si>
  <si>
    <t>PgMP Exam Cram : A Smart Companion for achieving PgMP Exam Success</t>
  </si>
  <si>
    <t>PMI-ACP Anand Vijayakumar PgMP, PMP, PMI-RMP</t>
  </si>
  <si>
    <t>https://m.media-amazon.com/images/I/71v+CmihuIS._AC_UY218_.jpg</t>
  </si>
  <si>
    <t>https://www.amazon.com/dp/B098XGNH2H</t>
  </si>
  <si>
    <t>B01GGD6J5O</t>
  </si>
  <si>
    <t>DBT Skills in Schools: Skills Training for Emotional Problem Solving for Adolescents (DBT STEPS-A) (The Guilford Practical Intervention in the Schools Series)</t>
  </si>
  <si>
    <t>James J. Mazza</t>
  </si>
  <si>
    <t>https://m.media-amazon.com/images/I/81JzP8kabLL._AC_UY218_.jpg</t>
  </si>
  <si>
    <t>https://www.amazon.com/dp/B01GGD6J5O</t>
  </si>
  <si>
    <t>B08G5VL3R3</t>
  </si>
  <si>
    <t>Beginnerâ€™s Guide to AI for Engineers: AI Fundamentals for Real-life Applications</t>
  </si>
  <si>
    <t>Muharrem Umit Uyar</t>
  </si>
  <si>
    <t>https://m.media-amazon.com/images/I/81Bgr7kdG4L._AC_UY218_.jpg</t>
  </si>
  <si>
    <t>https://www.amazon.com/dp/B08G5VL3R3</t>
  </si>
  <si>
    <t>B07X8SN3J5</t>
  </si>
  <si>
    <t>APÂ® U.S. Government &amp; Politics Crash Course, For the 2020 Exam, Book + Online: Get a Higher Score in Less Time (Advanced Placement (AP) Crash Course)</t>
  </si>
  <si>
    <t>Nancy Fenton</t>
  </si>
  <si>
    <t>https://m.media-amazon.com/images/I/81u1qiq93JL._AC_UY218_.jpg</t>
  </si>
  <si>
    <t>https://www.amazon.com/dp/B07X8SN3J5</t>
  </si>
  <si>
    <t>B0B5FN4DG7</t>
  </si>
  <si>
    <t>Brazilian Portuguese For Dummies</t>
  </si>
  <si>
    <t>Karen Jacobson-Sive</t>
  </si>
  <si>
    <t>https://m.media-amazon.com/images/I/61I7eKlH+vL._AC_UY218_.jpg</t>
  </si>
  <si>
    <t>https://www.amazon.com/dp/B0B5FN4DG7</t>
  </si>
  <si>
    <t>B0746SXKQR</t>
  </si>
  <si>
    <t>Dictionary of Real Estate Terms (Barron's Business Dictionaries)</t>
  </si>
  <si>
    <t>Jack P. Friedman</t>
  </si>
  <si>
    <t>https://m.media-amazon.com/images/I/71a156GVfEL._AC_UY218_.jpg</t>
  </si>
  <si>
    <t>https://www.amazon.com/dp/B0746SXKQR</t>
  </si>
  <si>
    <t>B0942SZX61</t>
  </si>
  <si>
    <t>A College for All Californians: A History of the California Community Colleges</t>
  </si>
  <si>
    <t>George R. Boggs</t>
  </si>
  <si>
    <t>https://m.media-amazon.com/images/I/81ftBxwSPNL._AC_UY218_.jpg</t>
  </si>
  <si>
    <t>https://www.amazon.com/dp/B0942SZX61</t>
  </si>
  <si>
    <t>B01NAJQ9V5</t>
  </si>
  <si>
    <t>https://m.media-amazon.com/images/I/91YHn1vD1oL._AC_UY218_.jpg</t>
  </si>
  <si>
    <t>https://www.amazon.com/dp/B01NAJQ9V5</t>
  </si>
  <si>
    <t>B09NMRFBGL</t>
  </si>
  <si>
    <t>GMAT Official Guide Verbal Review 2022: Book + Online Question Bank</t>
  </si>
  <si>
    <t>https://m.media-amazon.com/images/I/71vQWbqlwDS._AC_UY218_.jpg</t>
  </si>
  <si>
    <t>https://www.amazon.com/dp/B09NMRFBGL</t>
  </si>
  <si>
    <t>B0768HT52T</t>
  </si>
  <si>
    <t>Critical Youth Studies Reader: Preface by Paul Willis</t>
  </si>
  <si>
    <t>Awad Ibrahim</t>
  </si>
  <si>
    <t>https://m.media-amazon.com/images/I/A1iNEkg3tVL._AC_UY218_.jpg</t>
  </si>
  <si>
    <t>https://www.amazon.com/dp/B0768HT52T</t>
  </si>
  <si>
    <t>B0BGMN8Q2P</t>
  </si>
  <si>
    <t>Inspire: The Principles That Transform Student Behavior and Learning</t>
  </si>
  <si>
    <t>https://m.media-amazon.com/images/I/61md4ZHGIUL._AC_UY218_.jpg</t>
  </si>
  <si>
    <t>https://www.amazon.com/dp/B0BGMN8Q2P</t>
  </si>
  <si>
    <t>B015YFJBY6</t>
  </si>
  <si>
    <t>The Strategic Guide to Shaping Your Student Affairs Career</t>
  </si>
  <si>
    <t>Sonja Ardoin</t>
  </si>
  <si>
    <t>https://m.media-amazon.com/images/I/91-WQxeK5JL._AC_UY218_.jpg</t>
  </si>
  <si>
    <t>https://www.amazon.com/dp/B015YFJBY6</t>
  </si>
  <si>
    <t>B0CFLWJWDD</t>
  </si>
  <si>
    <t>Hangul On: Mastering Korean Alphabet from A to Z</t>
  </si>
  <si>
    <t>Dohyun Kim</t>
  </si>
  <si>
    <t>https://m.media-amazon.com/images/I/81qiSBNQTCL._AC_UY218_.jpg</t>
  </si>
  <si>
    <t>https://www.amazon.com/dp/B0CFLWJWDD</t>
  </si>
  <si>
    <t>B00OZ0TMGO</t>
  </si>
  <si>
    <t>Undocumented: A Dominican Boy's Odyssey from a Homeless Shelter to the Ivy League</t>
  </si>
  <si>
    <t>Dan-el Padilla Peralta</t>
  </si>
  <si>
    <t>https://m.media-amazon.com/images/I/91kWFo9XooL._AC_UY218_.jpg</t>
  </si>
  <si>
    <t>https://www.amazon.com/dp/B00OZ0TMGO</t>
  </si>
  <si>
    <t>B015L6URRI</t>
  </si>
  <si>
    <t>English-Thai Dictionary With Pronunciation and Intelligent Indexing</t>
  </si>
  <si>
    <t>rutapon parmathphol</t>
  </si>
  <si>
    <t>https://m.media-amazon.com/images/I/91xjDpeJKZL._AC_UY218_.jpg</t>
  </si>
  <si>
    <t>https://www.amazon.com/dp/B015L6URRI</t>
  </si>
  <si>
    <t>B07THBWS83</t>
  </si>
  <si>
    <t>The Missing Course: Everything They Never Taught You about College Teaching</t>
  </si>
  <si>
    <t>David Gooblar</t>
  </si>
  <si>
    <t>https://m.media-amazon.com/images/I/71CupDUPWhL._AC_UY218_.jpg</t>
  </si>
  <si>
    <t>https://www.amazon.com/dp/B07THBWS83</t>
  </si>
  <si>
    <t>B01N5WMKSJ</t>
  </si>
  <si>
    <t>Critical Mentoring: A Practical Guide</t>
  </si>
  <si>
    <t>Torie Weiston-Serdan</t>
  </si>
  <si>
    <t>https://m.media-amazon.com/images/I/91MEfikArnL._AC_UY218_.jpg</t>
  </si>
  <si>
    <t>https://www.amazon.com/dp/B01N5WMKSJ</t>
  </si>
  <si>
    <t>B00PDDNT48</t>
  </si>
  <si>
    <t>One Child, Two Languages: A Guide for Early Childhood Educators of Children Learning English as a Second Language, Second Edition</t>
  </si>
  <si>
    <t>Patton Tabors</t>
  </si>
  <si>
    <t>https://m.media-amazon.com/images/I/51IjJ3bPltL._AC_UY218_.jpg</t>
  </si>
  <si>
    <t>https://www.amazon.com/dp/B00PDDNT48</t>
  </si>
  <si>
    <t>B0C4SSYXZN</t>
  </si>
  <si>
    <t>College Biology Practice Questions: High Yield College Biology Questions with Detailed Explanations</t>
  </si>
  <si>
    <t>Sterling Test Prep</t>
  </si>
  <si>
    <t>https://m.media-amazon.com/images/I/81YTpWVgKAL._AC_UY218_.jpg</t>
  </si>
  <si>
    <t>https://www.amazon.com/dp/B0C4SSYXZN</t>
  </si>
  <si>
    <t>B0BRT3RT92</t>
  </si>
  <si>
    <t>WISC-V Test Preparation Book: Practice for WISCÂ®-V Test with Picture Concepts, Pattern Matrix Reasoning, Naming Speed Literacy and Quantity, Symbol Translation, ... Span Subtests (IQ Tests series Book 12)</t>
  </si>
  <si>
    <t>https://m.media-amazon.com/images/I/71F+3kvjMaL._AC_UY218_.jpg</t>
  </si>
  <si>
    <t>https://www.amazon.com/dp/B0BRT3RT92</t>
  </si>
  <si>
    <t>B00IA9REC0</t>
  </si>
  <si>
    <t>Philosophy: A Complete Introduction: Teach Yourself (Teach Yourself: Philosophy &amp; Religion Book 1)</t>
  </si>
  <si>
    <t>https://m.media-amazon.com/images/I/81cg01bKovL._AC_UY218_.jpg</t>
  </si>
  <si>
    <t>https://www.amazon.com/dp/B00IA9REC0</t>
  </si>
  <si>
    <t>B09KVLPXGB</t>
  </si>
  <si>
    <t>Old West: A Captivating Guide to the Wild West, Billy the Kid, Buffalo Bill, Seth Bullock, Davy Crockett, Annie Oakley, Jesse James, and Geronimo (Exploring U.S. History)</t>
  </si>
  <si>
    <t>https://m.media-amazon.com/images/I/81I7nAufg9L._AC_UY218_.jpg</t>
  </si>
  <si>
    <t>https://www.amazon.com/dp/B09KVLPXGB</t>
  </si>
  <si>
    <t>B0C5TGV3JV</t>
  </si>
  <si>
    <t>Viking History and Norse Mythology: An Enthralling Journey of Exploration to Uncover the Secrets of the Vikings along with Nordic Myths, Gods, and Goddesses (Exploring the Past)</t>
  </si>
  <si>
    <t>https://m.media-amazon.com/images/I/91erIblvYpL._AC_UY218_.jpg</t>
  </si>
  <si>
    <t>https://www.amazon.com/dp/B0C5TGV3JV</t>
  </si>
  <si>
    <t>B009HLPDLE</t>
  </si>
  <si>
    <t>Coaching Classroom Instruction (The Classroom Strategies Series)</t>
  </si>
  <si>
    <t>Tom Roy</t>
  </si>
  <si>
    <t>https://m.media-amazon.com/images/I/91qovaqMrBL._AC_UY218_.jpg</t>
  </si>
  <si>
    <t>https://www.amazon.com/dp/B009HLPDLE</t>
  </si>
  <si>
    <t>B08WBVT3LZ</t>
  </si>
  <si>
    <t>Mentoring in Schools: How to become an expert colleague - aligned with the Early Career Framework</t>
  </si>
  <si>
    <t>Haili Hughes</t>
  </si>
  <si>
    <t>https://m.media-amazon.com/images/I/71bFE1ZFIVL._AC_UY218_.jpg</t>
  </si>
  <si>
    <t>https://www.amazon.com/dp/B08WBVT3LZ</t>
  </si>
  <si>
    <t>B00JKPGLAY</t>
  </si>
  <si>
    <t>The Ethics Primer for Public Administrators in Government and Nonprofit Organizations, Second Edition</t>
  </si>
  <si>
    <t>https://m.media-amazon.com/images/I/81z0gCbmG6L._AC_UY218_.jpg</t>
  </si>
  <si>
    <t>https://www.amazon.com/dp/B00JKPGLAY</t>
  </si>
  <si>
    <t>B01E7N4H7W</t>
  </si>
  <si>
    <t>Urban Teaching: The Essentials, Third Edition</t>
  </si>
  <si>
    <t>Lois Weiner</t>
  </si>
  <si>
    <t>https://m.media-amazon.com/images/I/81QxdV94B3L._AC_UY218_.jpg</t>
  </si>
  <si>
    <t>https://www.amazon.com/dp/B01E7N4H7W</t>
  </si>
  <si>
    <t>B07QSW5RGM</t>
  </si>
  <si>
    <t>Mesoamerican Mythology: A Captivating Guide to Maya Mythology, Aztec Mythology, Inca Mythology, and Central American Myths (World Mythologies)</t>
  </si>
  <si>
    <t>Matt Clayton</t>
  </si>
  <si>
    <t>https://m.media-amazon.com/images/I/91MJ9bpQgWL._AC_UY218_.jpg</t>
  </si>
  <si>
    <t>https://www.amazon.com/dp/B07QSW5RGM</t>
  </si>
  <si>
    <t>B09GPHNJDH</t>
  </si>
  <si>
    <t>What I Wish I Knew Before Becoming an Instructional Designer</t>
  </si>
  <si>
    <t>Luke Hobson</t>
  </si>
  <si>
    <t>https://m.media-amazon.com/images/I/81azVvA0ekL._AC_UY218_.jpg</t>
  </si>
  <si>
    <t>https://www.amazon.com/dp/B09GPHNJDH</t>
  </si>
  <si>
    <t>B09R1NW4QB</t>
  </si>
  <si>
    <t>The Polyglot Method: from A0 to C1: How I learned to speak 3 foreign languages fluently and none of them at school</t>
  </si>
  <si>
    <t>Language self-study</t>
  </si>
  <si>
    <t>https://m.media-amazon.com/images/I/71x-nnVE1CL._AC_UY218_.jpg</t>
  </si>
  <si>
    <t>https://www.amazon.com/dp/B09R1NW4QB</t>
  </si>
  <si>
    <t>B0BM54H3PM</t>
  </si>
  <si>
    <t>2023 Michigan PSI Real Estate Exam Prep Questions and Answers: Study Guide to Passing the Salesperson Real Estate License Exam Effortlessly</t>
  </si>
  <si>
    <t>https://m.media-amazon.com/images/I/81BVaab1ugL._AC_UY218_.jpg</t>
  </si>
  <si>
    <t>https://www.amazon.com/dp/B0BM54H3PM</t>
  </si>
  <si>
    <t>B0048EKF22</t>
  </si>
  <si>
    <t>A Is for Admission: The Insider's Guide to Getting into the Ivy League and Other Top Colleges</t>
  </si>
  <si>
    <t>Michele A. HernÃ¡ndez</t>
  </si>
  <si>
    <t>https://m.media-amazon.com/images/I/81HQBiwo9GL._AC_UY218_.jpg</t>
  </si>
  <si>
    <t>https://www.amazon.com/dp/B0048EKF22</t>
  </si>
  <si>
    <t>B00DDXH5RM</t>
  </si>
  <si>
    <t>Foundations of Low Vision: Clinical and Functional Perspectives, 2nd Edition</t>
  </si>
  <si>
    <t>https://m.media-amazon.com/images/I/61C+rnF4vCL._AC_UY218_.jpg</t>
  </si>
  <si>
    <t>https://www.amazon.com/dp/B00DDXH5RM</t>
  </si>
  <si>
    <t>B015BCX08A</t>
  </si>
  <si>
    <t>The Content Trap: A Strategist's Guide to Digital Change</t>
  </si>
  <si>
    <t>Bharat Anand</t>
  </si>
  <si>
    <t>https://m.media-amazon.com/images/I/91Y-GMVoNrL._AC_UY218_.jpg</t>
  </si>
  <si>
    <t>https://www.amazon.com/dp/B015BCX08A</t>
  </si>
  <si>
    <t>B016PG15DI</t>
  </si>
  <si>
    <t>Generation iY: Secrets to Connecting With Todayâ€™s Teens &amp; Young Adults in the Digital Age</t>
  </si>
  <si>
    <t>https://m.media-amazon.com/images/I/91tFXMnA1KL._AC_UY218_.jpg</t>
  </si>
  <si>
    <t>https://www.amazon.com/dp/B016PG15DI</t>
  </si>
  <si>
    <t>B099NVD6XP</t>
  </si>
  <si>
    <t>We Belong: 50 Strategies to Create Community and Revolutionize Classroom Management</t>
  </si>
  <si>
    <t>Laurie Barron</t>
  </si>
  <si>
    <t>https://m.media-amazon.com/images/I/815bmkhdDzS._AC_UY218_.jpg</t>
  </si>
  <si>
    <t>https://www.amazon.com/dp/B099NVD6XP</t>
  </si>
  <si>
    <t>B08CBLXPB7</t>
  </si>
  <si>
    <t>GAMEDEV: 10 Steps to Making Your First Game Successful</t>
  </si>
  <si>
    <t>Wlad Marhulets</t>
  </si>
  <si>
    <t>https://m.media-amazon.com/images/I/81Ivz2J1eWL._AC_UY218_.jpg</t>
  </si>
  <si>
    <t>https://www.amazon.com/dp/B08CBLXPB7</t>
  </si>
  <si>
    <t>B07J1WG31B</t>
  </si>
  <si>
    <t>The ESL Writer's Handbook, 2nd Ed. (Pitt Series In English As A Second Language)</t>
  </si>
  <si>
    <t>Janine Carlock</t>
  </si>
  <si>
    <t>https://m.media-amazon.com/images/I/71C+v3N3knL._AC_UY218_.jpg</t>
  </si>
  <si>
    <t>https://www.amazon.com/dp/B07J1WG31B</t>
  </si>
  <si>
    <t>B0CJQQ9MFP</t>
  </si>
  <si>
    <t>Apostolic Leadership in the 21st Century : Navigating the Post-Modern Landscape</t>
  </si>
  <si>
    <t>Fitzroy Wilson</t>
  </si>
  <si>
    <t>https://m.media-amazon.com/images/I/61wEQnEO5zL._AC_UY218_.jpg</t>
  </si>
  <si>
    <t>https://www.amazon.com/dp/B0CJQQ9MFP</t>
  </si>
  <si>
    <t>B08S74KPWQ</t>
  </si>
  <si>
    <t>STEP, MAT, TMUA: Skills for success in University Admissions Tests for Mathematics</t>
  </si>
  <si>
    <t>Richard Lissaman</t>
  </si>
  <si>
    <t>https://m.media-amazon.com/images/I/81zRfGcu5QL._AC_UY218_.jpg</t>
  </si>
  <si>
    <t>https://www.amazon.com/dp/B08S74KPWQ</t>
  </si>
  <si>
    <t>B082J3D4FV</t>
  </si>
  <si>
    <t>How to Educate a Citizen: The Power of Shared Knowledge to Unify a Nation</t>
  </si>
  <si>
    <t>https://m.media-amazon.com/images/I/81nFcaEKe3L._AC_UY218_.jpg</t>
  </si>
  <si>
    <t>https://www.amazon.com/dp/B082J3D4FV</t>
  </si>
  <si>
    <t>B07HMK789Q</t>
  </si>
  <si>
    <t>Leading With Intention: Leading With Intention: Eight Areas for Reflection and Planning in Your PLC at WorkÂ® (40+ Educational Leadership Practices You Can Use in Your School Today)</t>
  </si>
  <si>
    <t>Jeanne Spiller</t>
  </si>
  <si>
    <t>https://m.media-amazon.com/images/I/71YZ+lOGBAL._AC_UY218_.jpg</t>
  </si>
  <si>
    <t>https://www.amazon.com/dp/B07HMK789Q</t>
  </si>
  <si>
    <t>B00GNQXW8W</t>
  </si>
  <si>
    <t>PhraseBook for Writing Papers and Research in English: Over 5000 words and phrases to help you write at university and research level in English</t>
  </si>
  <si>
    <t>Stephen Howe</t>
  </si>
  <si>
    <t>https://m.media-amazon.com/images/I/71znsMkczjL._AC_UY218_.jpg</t>
  </si>
  <si>
    <t>https://www.amazon.com/dp/B00GNQXW8W</t>
  </si>
  <si>
    <t>B00H7HPOHI</t>
  </si>
  <si>
    <t>Spanish Translated Milady Standard Cosmetology 2012 (Spanish Edition)</t>
  </si>
  <si>
    <t>Milady</t>
  </si>
  <si>
    <t>https://m.media-amazon.com/images/I/81dA9xvLLyL._AC_UY218_.jpg</t>
  </si>
  <si>
    <t>https://www.amazon.com/dp/B00H7HPOHI</t>
  </si>
  <si>
    <t>B07KJMB5JV</t>
  </si>
  <si>
    <t>Reach Everyone, Teach Everyone: Universal Design for Learning in Higher Education (Teaching and Learning in Higher Education)</t>
  </si>
  <si>
    <t>Thomas J. Tobin</t>
  </si>
  <si>
    <t>https://m.media-amazon.com/images/I/81rQGaspV5L._AC_UY218_.jpg</t>
  </si>
  <si>
    <t>https://www.amazon.com/dp/B07KJMB5JV</t>
  </si>
  <si>
    <t>B071R6N5T8</t>
  </si>
  <si>
    <t>NASM Personal Trainer Exam Prep: Everything You Need to Pass the National Academy of Sports Medicine CPT Exam to Become a NASM Certified Personal Trainer</t>
  </si>
  <si>
    <t>https://m.media-amazon.com/images/I/81wu5VNw01L._AC_UY218_.jpg</t>
  </si>
  <si>
    <t>https://www.amazon.com/dp/B071R6N5T8</t>
  </si>
  <si>
    <t>B0BXBN4LYL</t>
  </si>
  <si>
    <t>The Principal 2.0: Three Keys to Maximizing Impact</t>
  </si>
  <si>
    <t>https://m.media-amazon.com/images/I/51cf+cbXZXL._AC_UY218_.jpg</t>
  </si>
  <si>
    <t>https://www.amazon.com/dp/B0BXBN4LYL</t>
  </si>
  <si>
    <t>B09BJYYB5P</t>
  </si>
  <si>
    <t>The Future of Smart: How Our Education System Needs to Change to Help All Young People Thrive</t>
  </si>
  <si>
    <t>Ulcca Joshi Hansen</t>
  </si>
  <si>
    <t>https://m.media-amazon.com/images/I/715YkOdCquL._AC_UY218_.jpg</t>
  </si>
  <si>
    <t>https://www.amazon.com/dp/B09BJYYB5P</t>
  </si>
  <si>
    <t>B001O2S5FA</t>
  </si>
  <si>
    <t>Sometimes I Act Crazy: Living with Borderline Personality Disorder</t>
  </si>
  <si>
    <t>Jerold J. Kreisman</t>
  </si>
  <si>
    <t>https://m.media-amazon.com/images/I/51Gimq5q6tL._AC_UY218_.jpg</t>
  </si>
  <si>
    <t>https://www.amazon.com/dp/B001O2S5FA</t>
  </si>
  <si>
    <t>B0C5S11XNT</t>
  </si>
  <si>
    <t>El Proyecto Educativo de SupervisiÃ³n (PES): Una herramienta de gestiÃ³n para directivos y supervisores. El oficio de la intervenciÃ³n (Noveduc GestiÃ³n) (Spanish Edition)</t>
  </si>
  <si>
    <t>Sandra SÃ¡nchez</t>
  </si>
  <si>
    <t>https://m.media-amazon.com/images/I/71p6BmifOEL._AC_UY218_.jpg</t>
  </si>
  <si>
    <t>https://www.amazon.com/dp/B0C5S11XNT</t>
  </si>
  <si>
    <t>B0B2P6YCS2</t>
  </si>
  <si>
    <t>Improve Your People Skills: How to Build Relationships Anywhere, with Anyone, in Any Situation (How to be More Likable and Charismatic Book 23)</t>
  </si>
  <si>
    <t>https://m.media-amazon.com/images/I/61rFmqc9bNL._AC_UY218_.jpg</t>
  </si>
  <si>
    <t>https://www.amazon.com/dp/B0B2P6YCS2</t>
  </si>
  <si>
    <t>B08ZQKCP4C</t>
  </si>
  <si>
    <t>The Teacher's Introduction to Pathological Demand Avoidance: Essential Strategies for the Classroom</t>
  </si>
  <si>
    <t>Clare Truman</t>
  </si>
  <si>
    <t>https://m.media-amazon.com/images/I/814i9E9HAJS._AC_UY218_.jpg</t>
  </si>
  <si>
    <t>https://www.amazon.com/dp/B08ZQKCP4C</t>
  </si>
  <si>
    <t>B00UGDPPWY</t>
  </si>
  <si>
    <t>John E. McMurry</t>
  </si>
  <si>
    <t>https://m.media-amazon.com/images/I/7151T7jnHxL._AC_UY218_.jpg</t>
  </si>
  <si>
    <t>https://www.amazon.com/dp/B00UGDPPWY</t>
  </si>
  <si>
    <t>B0B4NVJTK5</t>
  </si>
  <si>
    <t>History of Poland: A Captivating Guide to Polish History (European Countries)</t>
  </si>
  <si>
    <t>https://m.media-amazon.com/images/I/81BFdw6hbaL._AC_UY218_.jpg</t>
  </si>
  <si>
    <t>https://www.amazon.com/dp/B0B4NVJTK5</t>
  </si>
  <si>
    <t>B09SGMZ2ML</t>
  </si>
  <si>
    <t>Evaluating Research: Methodology for People Who Need to Read Research</t>
  </si>
  <si>
    <t>Francis C. Dane</t>
  </si>
  <si>
    <t>https://m.media-amazon.com/images/I/71yEboqPwPL._AC_UY218_.jpg</t>
  </si>
  <si>
    <t>https://www.amazon.com/dp/B09SGMZ2ML</t>
  </si>
  <si>
    <t>B07TCGSQGR</t>
  </si>
  <si>
    <t>The Ivey Guide to Law School Admissions 2020 edition: Straight Advice on Essays, Resumes, Interviews, and More</t>
  </si>
  <si>
    <t>Anna Ivey</t>
  </si>
  <si>
    <t>https://m.media-amazon.com/images/I/61kaqB8zleL._AC_UY218_.jpg</t>
  </si>
  <si>
    <t>https://www.amazon.com/dp/B07TCGSQGR</t>
  </si>
  <si>
    <t>B086ZN6JSZ</t>
  </si>
  <si>
    <t>Second Language Acquisition Myths: Applying Second Language Research to Classroom Teaching</t>
  </si>
  <si>
    <t>Steven Brown</t>
  </si>
  <si>
    <t>https://m.media-amazon.com/images/I/81weAIJRh0L._AC_UY218_.jpg</t>
  </si>
  <si>
    <t>https://www.amazon.com/dp/B086ZN6JSZ</t>
  </si>
  <si>
    <t>B09PLPXZ41</t>
  </si>
  <si>
    <t>Test Development and Validation</t>
  </si>
  <si>
    <t>Gary Edward Skaggs</t>
  </si>
  <si>
    <t>https://m.media-amazon.com/images/I/71HUk-SnT2L._AC_UY218_.jpg</t>
  </si>
  <si>
    <t>https://www.amazon.com/dp/B09PLPXZ41</t>
  </si>
  <si>
    <t>B0B69T59LZ</t>
  </si>
  <si>
    <t>Instructional Strategies for Middle and High School Social Studies: Methods, Assessment, and Classroom Management</t>
  </si>
  <si>
    <t>https://m.media-amazon.com/images/I/51j2wOcVCEL._AC_UY218_.jpg</t>
  </si>
  <si>
    <t>https://www.amazon.com/dp/B0B69T59LZ</t>
  </si>
  <si>
    <t>B07DQPLDYT</t>
  </si>
  <si>
    <t>Mixing Modern Orchestral Music</t>
  </si>
  <si>
    <t>JoÃ«l DolliÃ©</t>
  </si>
  <si>
    <t>https://m.media-amazon.com/images/I/91qUuNuACBL._AC_UY218_.jpg</t>
  </si>
  <si>
    <t>https://www.amazon.com/dp/B07DQPLDYT</t>
  </si>
  <si>
    <t>B079WVMBNT</t>
  </si>
  <si>
    <t>https://m.media-amazon.com/images/I/91AhmHYDgzL._AC_UY218_.jpg</t>
  </si>
  <si>
    <t>https://www.amazon.com/dp/B079WVMBNT</t>
  </si>
  <si>
    <t>B0CHGY2HXW</t>
  </si>
  <si>
    <t>The Corporation and the Philosopher: A Window into Fear, Fraud, and the Future of Humanity</t>
  </si>
  <si>
    <t>Joseph Richard</t>
  </si>
  <si>
    <t>https://m.media-amazon.com/images/I/81tMYBJdAqL._AC_UY218_.jpg</t>
  </si>
  <si>
    <t>https://www.amazon.com/dp/B0CHGY2HXW</t>
  </si>
  <si>
    <t>B09GDKDWPP</t>
  </si>
  <si>
    <t>Why Are We Still Doing That?: Positive Alternatives to Problematic Teaching Practices</t>
  </si>
  <si>
    <t>https://m.media-amazon.com/images/I/91GrawucDtL._AC_UY218_.jpg</t>
  </si>
  <si>
    <t>https://www.amazon.com/dp/B09GDKDWPP</t>
  </si>
  <si>
    <t>B07MY89ZNT</t>
  </si>
  <si>
    <t>World War 1: A Captivating Guide to the First World War, Including Battle Stories from the Eastern and Western Front and How the Treaty of Versailles in ... the Rise of Nazi Germany (The Great War)</t>
  </si>
  <si>
    <t>https://m.media-amazon.com/images/I/81GmOUpHooL._AC_UY218_.jpg</t>
  </si>
  <si>
    <t>https://www.amazon.com/dp/B07MY89ZNT</t>
  </si>
  <si>
    <t>B0844TXZFK</t>
  </si>
  <si>
    <t>Supporting and Educating Traumatized Students: A Guide for School-Based Professionals</t>
  </si>
  <si>
    <t>Eric Rossen</t>
  </si>
  <si>
    <t>https://m.media-amazon.com/images/I/81-UR7fOSQL._AC_UY218_.jpg</t>
  </si>
  <si>
    <t>https://www.amazon.com/dp/B0844TXZFK</t>
  </si>
  <si>
    <t>B00RH0KSD0</t>
  </si>
  <si>
    <t>Master/slave Mastery: Updated handbook of concepts, approaches, and practices</t>
  </si>
  <si>
    <t>Robert J. Rubel Ph.D.</t>
  </si>
  <si>
    <t>https://m.media-amazon.com/images/I/71lCxTRFwQL._AC_UY218_.jpg</t>
  </si>
  <si>
    <t>https://www.amazon.com/dp/B00RH0KSD0</t>
  </si>
  <si>
    <t>B07S6RQ4Y4</t>
  </si>
  <si>
    <t>ISTE Standards for Educators: A Guide for Teachers and Other Professionals</t>
  </si>
  <si>
    <t>Helen Crompton</t>
  </si>
  <si>
    <t>https://m.media-amazon.com/images/I/61mWrb8hpNL._AC_UY218_.jpg</t>
  </si>
  <si>
    <t>https://www.amazon.com/dp/B07S6RQ4Y4</t>
  </si>
  <si>
    <t>B0895XSGR9</t>
  </si>
  <si>
    <t>Understanding and Using Challenging Educational Theories</t>
  </si>
  <si>
    <t>https://m.media-amazon.com/images/I/81K0S+PZ9CL._AC_UY218_.jpg</t>
  </si>
  <si>
    <t>https://www.amazon.com/dp/B0895XSGR9</t>
  </si>
  <si>
    <t>B01MXTI5GU</t>
  </si>
  <si>
    <t>FTCE Professional Ed (083) Book + Online (FTCE Teacher Certification Test Prep)</t>
  </si>
  <si>
    <t>Erin Mander</t>
  </si>
  <si>
    <t>https://m.media-amazon.com/images/I/81XO3pryozL._AC_UY218_.jpg</t>
  </si>
  <si>
    <t>https://www.amazon.com/dp/B01MXTI5GU</t>
  </si>
  <si>
    <t>B07G3HMWKY</t>
  </si>
  <si>
    <t>Lies My Teacher Told Me: Young Readersâ€™ Edition: Everything American History Textbooks Get Wrong</t>
  </si>
  <si>
    <t>https://m.media-amazon.com/images/I/A1i2unm8-XL._AC_UY218_.jpg</t>
  </si>
  <si>
    <t>https://www.amazon.com/dp/B07G3HMWKY</t>
  </si>
  <si>
    <t>B08HWH8NBM</t>
  </si>
  <si>
    <t>Cambridge International AS &amp; A Level Business Second Edition</t>
  </si>
  <si>
    <t>Malcolm Surridge</t>
  </si>
  <si>
    <t>https://m.media-amazon.com/images/I/81QBoPxt4PL._AC_UY218_.jpg</t>
  </si>
  <si>
    <t>https://www.amazon.com/dp/B08HWH8NBM</t>
  </si>
  <si>
    <t>B086K2LBS1</t>
  </si>
  <si>
    <t>The Comprehensive Guide to Levantine Arabic: Arabic for Non-Native Speakers (Levantine Arabic Collection Book 1)</t>
  </si>
  <si>
    <t>Mohammad Ayaseh</t>
  </si>
  <si>
    <t>https://m.media-amazon.com/images/I/81evhcQmfpL._AC_UY218_.jpg</t>
  </si>
  <si>
    <t>https://www.amazon.com/dp/B086K2LBS1</t>
  </si>
  <si>
    <t>B06X8YCNZV</t>
  </si>
  <si>
    <t>The Most Important Year: Pre-Kindergarten and the Future of Our Children</t>
  </si>
  <si>
    <t>Suzanne Bouffard</t>
  </si>
  <si>
    <t>https://m.media-amazon.com/images/I/816oxGNRgnL._AC_UY218_.jpg</t>
  </si>
  <si>
    <t>https://www.amazon.com/dp/B06X8YCNZV</t>
  </si>
  <si>
    <t>B0030II21S</t>
  </si>
  <si>
    <t>Classroom Assessment Techniques: A Handbook for College Teachers</t>
  </si>
  <si>
    <t>Thomas A. Angelo</t>
  </si>
  <si>
    <t>https://m.media-amazon.com/images/I/51Ph2ZfXhHL._AC_UY218_.jpg</t>
  </si>
  <si>
    <t>https://www.amazon.com/dp/B0030II21S</t>
  </si>
  <si>
    <t>B07RY69L91</t>
  </si>
  <si>
    <t>Wired to Resist: The Brain Science of Why Change Fails and a New Model for Driving Success</t>
  </si>
  <si>
    <t>Britt Andreatta</t>
  </si>
  <si>
    <t>https://m.media-amazon.com/images/I/81uErNIm5yL._AC_UY218_.jpg</t>
  </si>
  <si>
    <t>https://www.amazon.com/dp/B07RY69L91</t>
  </si>
  <si>
    <t>B0C2MMR9HM</t>
  </si>
  <si>
    <t>The Crucible of Desegregation: The Uncertain Search for Educational Equality (Chicago Series in Law and Society)</t>
  </si>
  <si>
    <t>R. Shep Melnick</t>
  </si>
  <si>
    <t>https://m.media-amazon.com/images/I/71iynQEdo4L._AC_UY218_.jpg</t>
  </si>
  <si>
    <t>https://www.amazon.com/dp/B0C2MMR9HM</t>
  </si>
  <si>
    <t>B0C1PPG9RX</t>
  </si>
  <si>
    <t>A Principal's Guide to Special Education</t>
  </si>
  <si>
    <t>https://m.media-amazon.com/images/I/61cbKrApseL._AC_UY218_.jpg</t>
  </si>
  <si>
    <t>https://www.amazon.com/dp/B0C1PPG9RX</t>
  </si>
  <si>
    <t>B08VDQX85D</t>
  </si>
  <si>
    <t>Mastering the Fire Service Assessment Center, 2nd Edition</t>
  </si>
  <si>
    <t>Anthony Kastros</t>
  </si>
  <si>
    <t>https://m.media-amazon.com/images/I/81NsifkK0jL._AC_UY218_.jpg</t>
  </si>
  <si>
    <t>https://www.amazon.com/dp/B08VDQX85D</t>
  </si>
  <si>
    <t>B09WTD6B1L</t>
  </si>
  <si>
    <t>Latin For Dummies</t>
  </si>
  <si>
    <t>Clifford A. Hull</t>
  </si>
  <si>
    <t>https://m.media-amazon.com/images/I/61EtiGqKbsL._AC_UY218_.jpg</t>
  </si>
  <si>
    <t>https://www.amazon.com/dp/B09WTD6B1L</t>
  </si>
  <si>
    <t>B001VLXNIS</t>
  </si>
  <si>
    <t>Existentialism For Dummies</t>
  </si>
  <si>
    <t>https://m.media-amazon.com/images/I/51d-8ProbFL._AC_UY218_.jpg</t>
  </si>
  <si>
    <t>https://www.amazon.com/dp/B001VLXNIS</t>
  </si>
  <si>
    <t>B000OZ0NRG</t>
  </si>
  <si>
    <t>Teach Like Your Hair's on Fire: The Methods and Madness Inside Room 56</t>
  </si>
  <si>
    <t>Rafe Esquith</t>
  </si>
  <si>
    <t>https://m.media-amazon.com/images/I/51XT0ZAnrEL._AC_UY218_.jpg</t>
  </si>
  <si>
    <t>https://www.amazon.com/dp/B000OZ0NRG</t>
  </si>
  <si>
    <t>B081W7R9RH</t>
  </si>
  <si>
    <t>History of Japan: A Captivating Guide to Japanese History, Including Events Such as the Genpei War, Mongol Invasions, Battle of Tsushima, and Atomic Bombings ... of Hiroshima and Nagasaki (Asian Countries)</t>
  </si>
  <si>
    <t>https://m.media-amazon.com/images/I/81P8q0l4DlL._AC_UY218_.jpg</t>
  </si>
  <si>
    <t>https://www.amazon.com/dp/B081W7R9RH</t>
  </si>
  <si>
    <t>B00O4Z5TZS</t>
  </si>
  <si>
    <t>Handbook of Strategic Enrollment Management (Jossey-Bass Higher and Adult Education (Hardcover))</t>
  </si>
  <si>
    <t>Don Hossler</t>
  </si>
  <si>
    <t>https://m.media-amazon.com/images/I/51y28XoQ18L._AC_UY218_.jpg</t>
  </si>
  <si>
    <t>https://www.amazon.com/dp/B00O4Z5TZS</t>
  </si>
  <si>
    <t>B0CJMK531L</t>
  </si>
  <si>
    <t>The Protector Series: A Guide to Solo-Protection &amp; Private Family Security (The Protector Series Part One Book 1)</t>
  </si>
  <si>
    <t>Justen Keating</t>
  </si>
  <si>
    <t>https://m.media-amazon.com/images/I/717qadsfCjL._AC_UY218_.jpg</t>
  </si>
  <si>
    <t>https://www.amazon.com/dp/B0CJMK531L</t>
  </si>
  <si>
    <t>B07S1DJ569</t>
  </si>
  <si>
    <t>European History: A Captivating Guide to the History of Europe, Starting from the Neanderthals Through to the Roman Empire and the End of the Cold War (Exploring Europeâ€™s Past)</t>
  </si>
  <si>
    <t>https://m.media-amazon.com/images/I/813NIInHMqL._AC_UY218_.jpg</t>
  </si>
  <si>
    <t>https://www.amazon.com/dp/B07S1DJ569</t>
  </si>
  <si>
    <t>B00WYGTOQO</t>
  </si>
  <si>
    <t>When Gifted Kids Don't Have All the Answers: How to Meet Their Social and Emotional Needs</t>
  </si>
  <si>
    <t>Judy Galbraith</t>
  </si>
  <si>
    <t>https://m.media-amazon.com/images/I/91J25KLVieL._AC_UY218_.jpg</t>
  </si>
  <si>
    <t>https://www.amazon.com/dp/B00WYGTOQO</t>
  </si>
  <si>
    <t>B074MNQ2X6</t>
  </si>
  <si>
    <t>The Global Macro Edge: Maximizing Return Per Unit-of-Risk</t>
  </si>
  <si>
    <t>John Netto</t>
  </si>
  <si>
    <t>https://m.media-amazon.com/images/I/91TzG3+kINL._AC_UY218_.jpg</t>
  </si>
  <si>
    <t>https://www.amazon.com/dp/B074MNQ2X6</t>
  </si>
  <si>
    <t>B00QXKGFG4</t>
  </si>
  <si>
    <t>Contemporary Behavior Therapy</t>
  </si>
  <si>
    <t>Michael D. Spiegler</t>
  </si>
  <si>
    <t>https://m.media-amazon.com/images/I/61xIrNEWiQL._AC_UY218_.jpg</t>
  </si>
  <si>
    <t>https://www.amazon.com/dp/B00QXKGFG4</t>
  </si>
  <si>
    <t>B005KMV2ZA</t>
  </si>
  <si>
    <t>The Master Cleanser with special needs and problems</t>
  </si>
  <si>
    <t>Stanley Burroughs</t>
  </si>
  <si>
    <t>https://m.media-amazon.com/images/I/81coMDYPoXL._AC_UY218_.jpg</t>
  </si>
  <si>
    <t>https://www.amazon.com/dp/B005KMV2ZA</t>
  </si>
  <si>
    <t>B093YCRFDF</t>
  </si>
  <si>
    <t>The Critical Thinking Effect: Uncover The Secrets Of Thinking Critically And Telling Fact From Fiction (Critical Thinking &amp; Logic Mastery)</t>
  </si>
  <si>
    <t>https://m.media-amazon.com/images/I/712mTG-KtyS._AC_UY218_.jpg</t>
  </si>
  <si>
    <t>https://www.amazon.com/dp/B093YCRFDF</t>
  </si>
  <si>
    <t>B0B6GRWVX2</t>
  </si>
  <si>
    <t>https://m.media-amazon.com/images/I/81kcZklQC4L._AC_UY218_.jpg</t>
  </si>
  <si>
    <t>https://www.amazon.com/dp/B0B6GRWVX2</t>
  </si>
  <si>
    <t>B07FK5K347</t>
  </si>
  <si>
    <t>A Principal Manager's Guide to Leverage Leadership 2.0: How to Build Exceptional Schools Across Your District</t>
  </si>
  <si>
    <t>https://m.media-amazon.com/images/I/515QTuEVRjL._AC_UY218_.jpg</t>
  </si>
  <si>
    <t>https://www.amazon.com/dp/B07FK5K347</t>
  </si>
  <si>
    <t>B08BZWVZ8D</t>
  </si>
  <si>
    <t>NCLEX-RN Content Review Guide (Kaplan Test Prep)</t>
  </si>
  <si>
    <t>https://m.media-amazon.com/images/I/619Gh2-hFoL._AC_UY218_.jpg</t>
  </si>
  <si>
    <t>https://www.amazon.com/dp/B08BZWVZ8D</t>
  </si>
  <si>
    <t>B09KL9HCN5</t>
  </si>
  <si>
    <t>CliffsNotes NCLEX-RN Cram Plan: Illustrated Edition (CliffsNotes Cram Plan)</t>
  </si>
  <si>
    <t>https://m.media-amazon.com/images/I/51osY2Us4ML._AC_UY218_.jpg</t>
  </si>
  <si>
    <t>https://www.amazon.com/dp/B09KL9HCN5</t>
  </si>
  <si>
    <t>B07M9HGLB3</t>
  </si>
  <si>
    <t>Prepared: What Kids Need for a Fulfilled Life</t>
  </si>
  <si>
    <t>Diane Tavenner</t>
  </si>
  <si>
    <t>https://m.media-amazon.com/images/I/713ZxfrvvQL._AC_UY218_.jpg</t>
  </si>
  <si>
    <t>https://www.amazon.com/dp/B07M9HGLB3</t>
  </si>
  <si>
    <t>B0C3Y8GQYZ</t>
  </si>
  <si>
    <t>The Art of War for Language Learners: A Bilingual Chinese-English Modern Edition of China's Greatest Classic: Sun Tzu's The Art of War (å­™å­å…µæ³•) Full Book</t>
  </si>
  <si>
    <t>https://m.media-amazon.com/images/I/71KAKZMpf-L._AC_UY218_.jpg</t>
  </si>
  <si>
    <t>https://www.amazon.com/dp/B0C3Y8GQYZ</t>
  </si>
  <si>
    <t>B00B792YCA</t>
  </si>
  <si>
    <t>Mindscapes: Critical Reading Skills and Strategies</t>
  </si>
  <si>
    <t>Christine Evans Carter</t>
  </si>
  <si>
    <t>https://m.media-amazon.com/images/I/81-69PM9v9L._AC_UY218_.jpg</t>
  </si>
  <si>
    <t>https://www.amazon.com/dp/B00B792YCA</t>
  </si>
  <si>
    <t>B08NYRK1BW</t>
  </si>
  <si>
    <t>History of Italy: A Captivating Guide to Italian History, Starting from the First Settlements through the Middle Ages to the Modern Period</t>
  </si>
  <si>
    <t>https://m.media-amazon.com/images/I/812-qwYAYLL._AC_UY218_.jpg</t>
  </si>
  <si>
    <t>https://www.amazon.com/dp/B08NYRK1BW</t>
  </si>
  <si>
    <t>B0BCMQY3JY</t>
  </si>
  <si>
    <t>The Voice Over Actor's Handbook: The Voice Over Actor's Handbook: Voice Over 101 VO Guide Book on How to Analyze, Interpret, and Deliver Voice Acting Scripts as a Paid Professional Voice Over Artist</t>
  </si>
  <si>
    <t>John Burr</t>
  </si>
  <si>
    <t>https://m.media-amazon.com/images/I/81TVcy9QYFL._AC_UY218_.jpg</t>
  </si>
  <si>
    <t>https://www.amazon.com/dp/B0BCMQY3JY</t>
  </si>
  <si>
    <t>B09H3R5LHK</t>
  </si>
  <si>
    <t>Les voies de l'argent dans le royaume (French Edition)</t>
  </si>
  <si>
    <t>Pastor Patrick Ngendakumana</t>
  </si>
  <si>
    <t>https://m.media-amazon.com/images/I/81fmIezFPUL._AC_UY218_.jpg</t>
  </si>
  <si>
    <t>https://www.amazon.com/dp/B09H3R5LHK</t>
  </si>
  <si>
    <t>B0B2ZPS32T</t>
  </si>
  <si>
    <t>What They Forgot To Teach You At School: Essential emotional lessons needed to thrive</t>
  </si>
  <si>
    <t>https://m.media-amazon.com/images/I/712R5TdrSGL._AC_UY218_.jpg</t>
  </si>
  <si>
    <t>https://www.amazon.com/dp/B0B2ZPS32T</t>
  </si>
  <si>
    <t>B00DF1L99C</t>
  </si>
  <si>
    <t>Creating Significant Learning Experiences: An Integrated Approach to Designing College Courses</t>
  </si>
  <si>
    <t>L. Dee Fink</t>
  </si>
  <si>
    <t>https://m.media-amazon.com/images/I/51DHuN622XL._AC_UY218_.jpg</t>
  </si>
  <si>
    <t>https://www.amazon.com/dp/B00DF1L99C</t>
  </si>
  <si>
    <t>B0BTYQXK62</t>
  </si>
  <si>
    <t>The Science of Reading People: How to Understand What People Are Really Saying and Why (How to be More Likable and Charismatic Book 27)</t>
  </si>
  <si>
    <t>https://m.media-amazon.com/images/I/618oU1gTV+L._AC_UY218_.jpg</t>
  </si>
  <si>
    <t>https://www.amazon.com/dp/B0BTYQXK62</t>
  </si>
  <si>
    <t>B0BGXN1QZK</t>
  </si>
  <si>
    <t>CSET Social Science Secrets Study Guide - Exam Review and CSET Practice Test for the California Subject Examinations for Teachers: [2nd Edition]</t>
  </si>
  <si>
    <t>Mometrix Test Prep</t>
  </si>
  <si>
    <t>https://m.media-amazon.com/images/I/716bOiy+tpL._AC_UY218_.jpg</t>
  </si>
  <si>
    <t>https://www.amazon.com/dp/B0BGXN1QZK</t>
  </si>
  <si>
    <t>B071788QFQ</t>
  </si>
  <si>
    <t>The Holy Qur'Ã¢n</t>
  </si>
  <si>
    <t>Allamah NooruddÃ®n</t>
  </si>
  <si>
    <t>https://m.media-amazon.com/images/I/71AkWSKEH6L._AC_UY218_.jpg</t>
  </si>
  <si>
    <t>https://www.amazon.com/dp/B071788QFQ</t>
  </si>
  <si>
    <t>B076VJWWJ4</t>
  </si>
  <si>
    <t>Democracy's Schools: The Rise of Public Education in America (How Things Worked)</t>
  </si>
  <si>
    <t>Johann N. Neem</t>
  </si>
  <si>
    <t>https://m.media-amazon.com/images/I/91AeSzPTJ8L._AC_UY218_.jpg</t>
  </si>
  <si>
    <t>https://www.amazon.com/dp/B076VJWWJ4</t>
  </si>
  <si>
    <t>B09S8R497N</t>
  </si>
  <si>
    <t>Accepted!: Secrets to Gaining Admission to the World's Top Universities</t>
  </si>
  <si>
    <t>Jamie Beaton</t>
  </si>
  <si>
    <t>https://m.media-amazon.com/images/I/51xYVlhcdJL._AC_UY218_.jpg</t>
  </si>
  <si>
    <t>https://www.amazon.com/dp/B09S8R497N</t>
  </si>
  <si>
    <t>B09RSK7QL4</t>
  </si>
  <si>
    <t>Charlotte Huck's Children's Literature: A Brief Guide</t>
  </si>
  <si>
    <t>Barbara Kiefer</t>
  </si>
  <si>
    <t>https://m.media-amazon.com/images/I/81vdRLKLwfL._AC_UY218_.jpg</t>
  </si>
  <si>
    <t>https://www.amazon.com/dp/B09RSK7QL4</t>
  </si>
  <si>
    <t>B092TTQM1H</t>
  </si>
  <si>
    <t>Anthropology For Dummies</t>
  </si>
  <si>
    <t>Cameron M. Smith</t>
  </si>
  <si>
    <t>https://m.media-amazon.com/images/I/51KpIshc21S._AC_UY218_.jpg</t>
  </si>
  <si>
    <t>https://www.amazon.com/dp/B092TTQM1H</t>
  </si>
  <si>
    <t>B004FYZ3JA</t>
  </si>
  <si>
    <t>10 Things Employers Want You to Learn in College, Revised: The Skills You Need to Succeed</t>
  </si>
  <si>
    <t>https://m.media-amazon.com/images/I/51UPyO7XpML._AC_UY218_.jpg</t>
  </si>
  <si>
    <t>https://www.amazon.com/dp/B004FYZ3JA</t>
  </si>
  <si>
    <t>B00NZX4SKM</t>
  </si>
  <si>
    <t>Evaluation Theory, Models, and Applications (Research Methods for the Social Sciences Book 50)</t>
  </si>
  <si>
    <t>Daniel L. Stufflebeam</t>
  </si>
  <si>
    <t>https://m.media-amazon.com/images/I/51OGC7wAEGL._AC_UY218_.jpg</t>
  </si>
  <si>
    <t>https://www.amazon.com/dp/B00NZX4SKM</t>
  </si>
  <si>
    <t>B077RWDNPD</t>
  </si>
  <si>
    <t>https://m.media-amazon.com/images/I/81rVLtSKS5L._AC_UY218_.jpg</t>
  </si>
  <si>
    <t>https://www.amazon.com/dp/B077RWDNPD</t>
  </si>
  <si>
    <t>B01M30V9K3</t>
  </si>
  <si>
    <t>Math Workout for the GRE, 4th Edition: 275+ Practice Questions with Detailed Answers and Explanations (Graduate School Test Preparation)</t>
  </si>
  <si>
    <t>https://m.media-amazon.com/images/I/8189fQt+hKL._AC_UY218_.jpg</t>
  </si>
  <si>
    <t>https://www.amazon.com/dp/B01M30V9K3</t>
  </si>
  <si>
    <t>B09BW27RPN</t>
  </si>
  <si>
    <t>Write Now &amp; Write On, Grades 6-12: 37 Strategies for Authentic Daily Writing in Every Content Area (Corwin Literacy)</t>
  </si>
  <si>
    <t>Rebecca G. Harper</t>
  </si>
  <si>
    <t>https://m.media-amazon.com/images/I/81aNL1LE6iL._AC_UY218_.jpg</t>
  </si>
  <si>
    <t>https://www.amazon.com/dp/B09BW27RPN</t>
  </si>
  <si>
    <t>B0178HNYTQ</t>
  </si>
  <si>
    <t>Leading for Differentiation: Growing Teachers Who Grow Kids</t>
  </si>
  <si>
    <t>https://m.media-amazon.com/images/I/91NLxYAfWuL._AC_UY218_.jpg</t>
  </si>
  <si>
    <t>https://www.amazon.com/dp/B0178HNYTQ</t>
  </si>
  <si>
    <t>B091Q998K2</t>
  </si>
  <si>
    <t>Spanish Grammar for Beginners: A Textbook and Workbook for Adults to Supercharge Your Spanish Learning</t>
  </si>
  <si>
    <t>https://m.media-amazon.com/images/I/81RdbycSBCL._AC_UY218_.jpg</t>
  </si>
  <si>
    <t>https://www.amazon.com/dp/B091Q998K2</t>
  </si>
  <si>
    <t>B00XIH2B5Y</t>
  </si>
  <si>
    <t>Nutrition for Life</t>
  </si>
  <si>
    <t>https://m.media-amazon.com/images/I/81ZY392fo0L._AC_UY218_.jpg</t>
  </si>
  <si>
    <t>https://www.amazon.com/dp/B00XIH2B5Y</t>
  </si>
  <si>
    <t>B092TR1LQC</t>
  </si>
  <si>
    <t>How to Teach Kids Anything: Create Hungry Learners Who can Remember, Synthesize, and Apply Knowledge (Learning how to Learn Book 16)</t>
  </si>
  <si>
    <t>https://m.media-amazon.com/images/I/71x-8Qld8IS._AC_UY218_.jpg</t>
  </si>
  <si>
    <t>https://www.amazon.com/dp/B092TR1LQC</t>
  </si>
  <si>
    <t>B09GBPH5VB</t>
  </si>
  <si>
    <t>Creative Thinking: A Field Guide to Building Your Strategic Core</t>
  </si>
  <si>
    <t>https://m.media-amazon.com/images/I/71oq-kGjxUL._AC_UY218_.jpg</t>
  </si>
  <si>
    <t>https://www.amazon.com/dp/B09GBPH5VB</t>
  </si>
  <si>
    <t>B07GRB2KT5</t>
  </si>
  <si>
    <t>Assessment Literacy for Educators in a Hurry</t>
  </si>
  <si>
    <t>W. James Popham</t>
  </si>
  <si>
    <t>https://m.media-amazon.com/images/I/81adEV72DDL._AC_UY218_.jpg</t>
  </si>
  <si>
    <t>https://www.amazon.com/dp/B07GRB2KT5</t>
  </si>
  <si>
    <t>B084NXRMFC</t>
  </si>
  <si>
    <t>APA: The Easy Way! (Updated for the APA 7th Edition) (The Easy Way Series!)</t>
  </si>
  <si>
    <t>Peggy M. Houghton</t>
  </si>
  <si>
    <t>https://m.media-amazon.com/images/I/51xZ4PMTUOL._AC_UY218_.jpg</t>
  </si>
  <si>
    <t>https://www.amazon.com/dp/B084NXRMFC</t>
  </si>
  <si>
    <t>B0893FB1YM</t>
  </si>
  <si>
    <t>Montessori Inclusion: Strategies and Stories of Support for Learners with Exceptionalities</t>
  </si>
  <si>
    <t>Ann Epstein</t>
  </si>
  <si>
    <t>https://m.media-amazon.com/images/I/81bSLpOzR9L._AC_UY218_.jpg</t>
  </si>
  <si>
    <t>https://www.amazon.com/dp/B0893FB1YM</t>
  </si>
  <si>
    <t>B09GL1R12H</t>
  </si>
  <si>
    <t>Implementing Educational Reform: Cases and Challenges (Cambridge Education Research)</t>
  </si>
  <si>
    <t>Colleen McLaughlin</t>
  </si>
  <si>
    <t>https://m.media-amazon.com/images/I/41u0r6mBSfL._AC_UY218_.jpg</t>
  </si>
  <si>
    <t>https://www.amazon.com/dp/B09GL1R12H</t>
  </si>
  <si>
    <t>B07D42TN2V</t>
  </si>
  <si>
    <t>Perfecting the Pronouns in Spanish</t>
  </si>
  <si>
    <t>Gordon Smith-DurÃ¡n</t>
  </si>
  <si>
    <t>https://m.media-amazon.com/images/I/81tLNSmR-eL._AC_UY218_.jpg</t>
  </si>
  <si>
    <t>https://www.amazon.com/dp/B07D42TN2V</t>
  </si>
  <si>
    <t>B0B4YZM87Y</t>
  </si>
  <si>
    <t>The Blue Collar Investorâ€™s Guide to: Exit Strategies for Covered Call Writing and Selling Cash-Secured Puts</t>
  </si>
  <si>
    <t>Alan Ellman</t>
  </si>
  <si>
    <t>https://m.media-amazon.com/images/I/61PG+h+ig5L._AC_UY218_.jpg</t>
  </si>
  <si>
    <t>https://www.amazon.com/dp/B0B4YZM87Y</t>
  </si>
  <si>
    <t>B075K5RZ4J</t>
  </si>
  <si>
    <t>The Truth...The WHOLE Truth...And Nothing But The Truth!: (About What THEY Don't Want You To Know)</t>
  </si>
  <si>
    <t>Adam M. Speaks</t>
  </si>
  <si>
    <t>https://m.media-amazon.com/images/I/81k4sFZmI8L._AC_UY218_.jpg</t>
  </si>
  <si>
    <t>https://www.amazon.com/dp/B075K5RZ4J</t>
  </si>
  <si>
    <t>B00BDXALL6</t>
  </si>
  <si>
    <t>School Money Matters: A Handbook for Principals</t>
  </si>
  <si>
    <t>Pam Parker</t>
  </si>
  <si>
    <t>https://m.media-amazon.com/images/I/61dAVSxDT+L._AC_UY218_.jpg</t>
  </si>
  <si>
    <t>https://www.amazon.com/dp/B00BDXALL6</t>
  </si>
  <si>
    <t>B07DFQ7PXD</t>
  </si>
  <si>
    <t>Degrees of Inequality: Culture, Class, and Gender in American Higher Education</t>
  </si>
  <si>
    <t>Ann L. Mullen</t>
  </si>
  <si>
    <t>https://m.media-amazon.com/images/I/51KwtVq3AeL._AC_UY218_.jpg</t>
  </si>
  <si>
    <t>https://www.amazon.com/dp/B07DFQ7PXD</t>
  </si>
  <si>
    <t>B091FRZSFT</t>
  </si>
  <si>
    <t>Workbook: How To Do The Work by Nicole LePera: Recognize Your Patterns, Heal from Your Past, and Create Your Self</t>
  </si>
  <si>
    <t>https://m.media-amazon.com/images/I/81Tdre7OeqL._AC_UY218_.jpg</t>
  </si>
  <si>
    <t>https://www.amazon.com/dp/B091FRZSFT</t>
  </si>
  <si>
    <t>B0BHTN78CK</t>
  </si>
  <si>
    <t>MCAT Physics and Math Review 2024-2025: Online + Book (Kaplan Test Prep)</t>
  </si>
  <si>
    <t>https://m.media-amazon.com/images/I/61sbiVjzj4L._AC_UY218_.jpg</t>
  </si>
  <si>
    <t>https://www.amazon.com/dp/B0BHTN78CK</t>
  </si>
  <si>
    <t>B09CG393GS</t>
  </si>
  <si>
    <t>Counseling Leaders and Advocates: Strengthening the Future of the Profession</t>
  </si>
  <si>
    <t>Cassandra A. Storlie</t>
  </si>
  <si>
    <t>https://m.media-amazon.com/images/I/515DLRbEjNL._AC_UY218_.jpg</t>
  </si>
  <si>
    <t>https://www.amazon.com/dp/B09CG393GS</t>
  </si>
  <si>
    <t>B0923YMRW5</t>
  </si>
  <si>
    <t>Rescuing Socrates: How the Great Books Changed My Life and Why They Matter for a New Generation</t>
  </si>
  <si>
    <t>Roosevelt MontÃ¡s</t>
  </si>
  <si>
    <t>https://m.media-amazon.com/images/I/71RQKexTOxS._AC_UY218_.jpg</t>
  </si>
  <si>
    <t>https://www.amazon.com/dp/B0923YMRW5</t>
  </si>
  <si>
    <t>B083JJHHQ2</t>
  </si>
  <si>
    <t>The American Rifleman: Born of Armed Rebellion</t>
  </si>
  <si>
    <t>Reid Henrichs</t>
  </si>
  <si>
    <t>https://m.media-amazon.com/images/I/81ojLgbOFmL._AC_UY218_.jpg</t>
  </si>
  <si>
    <t>https://www.amazon.com/dp/B083JJHHQ2</t>
  </si>
  <si>
    <t>B096NBST8T</t>
  </si>
  <si>
    <t>Making Space for Preschool Makerspaces</t>
  </si>
  <si>
    <t>Robin Marx-Mackerley</t>
  </si>
  <si>
    <t>https://m.media-amazon.com/images/I/712PGP1fgWL._AC_UY218_.jpg</t>
  </si>
  <si>
    <t>https://www.amazon.com/dp/B096NBST8T</t>
  </si>
  <si>
    <t>B0C4FMG3BZ</t>
  </si>
  <si>
    <t>Medieval Knights: A Captivating Guide to the Knights of the Holy Sepulchre, Knights Hospitaller, Order of Saint Lazarus, Knights Templar, and Teutonic Knights (Exploring Christianity)</t>
  </si>
  <si>
    <t>https://m.media-amazon.com/images/I/81LZOsNsMdL._AC_UY218_.jpg</t>
  </si>
  <si>
    <t>https://www.amazon.com/dp/B0C4FMG3BZ</t>
  </si>
  <si>
    <t>B08Y96ZT7P</t>
  </si>
  <si>
    <t>COGATÂ® GRADE 6 TEST PREP: Grade 6 Level 12 Form 7, One Full Length Practice Test, 176 Practice Questions, Answer Key, Sample Questions for Each Test Area, 54 Additional Questions Online</t>
  </si>
  <si>
    <t>Nicole Howard</t>
  </si>
  <si>
    <t>https://m.media-amazon.com/images/I/81EvnGJIUHL._AC_UY218_.jpg</t>
  </si>
  <si>
    <t>https://www.amazon.com/dp/B08Y96ZT7P</t>
  </si>
  <si>
    <t>B0BHY3R17M</t>
  </si>
  <si>
    <t>Crip Authorship: Disability as Method</t>
  </si>
  <si>
    <t>Mara Mills</t>
  </si>
  <si>
    <t>https://m.media-amazon.com/images/I/71u69UC-BqL._AC_UY218_.jpg</t>
  </si>
  <si>
    <t>https://www.amazon.com/dp/B0BHY3R17M</t>
  </si>
  <si>
    <t>B073ZP8PPF</t>
  </si>
  <si>
    <t>Fundamentals of Great Vocal Technique: The Teachings of Michael Trimble</t>
  </si>
  <si>
    <t>Michael Trimble</t>
  </si>
  <si>
    <t>https://m.media-amazon.com/images/I/91Lg+4G9ggL._AC_UY218_.jpg</t>
  </si>
  <si>
    <t>https://www.amazon.com/dp/B073ZP8PPF</t>
  </si>
  <si>
    <t>B07KWGC2TC</t>
  </si>
  <si>
    <t>Game Changer! Book Access for All Kids</t>
  </si>
  <si>
    <t>https://m.media-amazon.com/images/I/71wnGaKkfjL._AC_UY218_.jpg</t>
  </si>
  <si>
    <t>https://www.amazon.com/dp/B07KWGC2TC</t>
  </si>
  <si>
    <t>B091CYM426</t>
  </si>
  <si>
    <t>Patterns of Power, Grades 6-8: Inviting Adolescent Writers into the Conventions of Language</t>
  </si>
  <si>
    <t>https://m.media-amazon.com/images/I/71mbGSLN0DL._AC_UY218_.jpg</t>
  </si>
  <si>
    <t>https://www.amazon.com/dp/B091CYM426</t>
  </si>
  <si>
    <t>B08HCGHVVW</t>
  </si>
  <si>
    <t>Pilot's Handbook of Aeronautical Knowledge: Faa-H-8083-25b</t>
  </si>
  <si>
    <t>https://m.media-amazon.com/images/I/814IsIVQoBL._AC_UY218_.jpg</t>
  </si>
  <si>
    <t>https://www.amazon.com/dp/B08HCGHVVW</t>
  </si>
  <si>
    <t>B07JVBDV8M</t>
  </si>
  <si>
    <t>Cultural Diversity: A Primer for the Human Services</t>
  </si>
  <si>
    <t>Jerry V. Diller</t>
  </si>
  <si>
    <t>https://m.media-amazon.com/images/I/41oT5tzRDoL._AC_UY218_.jpg</t>
  </si>
  <si>
    <t>https://www.amazon.com/dp/B07JVBDV8M</t>
  </si>
  <si>
    <t>B0C7LWSHQD</t>
  </si>
  <si>
    <t>Counselor Self-Care</t>
  </si>
  <si>
    <t>https://m.media-amazon.com/images/I/61srbcspLaL._AC_UY218_.jpg</t>
  </si>
  <si>
    <t>https://www.amazon.com/dp/B0C7LWSHQD</t>
  </si>
  <si>
    <t>B08P3VRJDS</t>
  </si>
  <si>
    <t>Italian History: A Captivating Guide to the History of Italy and Rome (History of European Countries)</t>
  </si>
  <si>
    <t>https://m.media-amazon.com/images/I/71utYWbvntL._AC_UY218_.jpg</t>
  </si>
  <si>
    <t>https://www.amazon.com/dp/B08P3VRJDS</t>
  </si>
  <si>
    <t>B09Z72JWFK</t>
  </si>
  <si>
    <t>The TOGAFÂ® Standard, 10th Edition â€” Introduction and Core Concepts</t>
  </si>
  <si>
    <t>The Open Group</t>
  </si>
  <si>
    <t>https://m.media-amazon.com/images/I/71GYcYNOkJL._AC_UY218_.jpg</t>
  </si>
  <si>
    <t>https://www.amazon.com/dp/B09Z72JWFK</t>
  </si>
  <si>
    <t>B07TWJML3Y</t>
  </si>
  <si>
    <t>Contemporary Case Studies in School Counseling</t>
  </si>
  <si>
    <t>Marguerite Ohrtman</t>
  </si>
  <si>
    <t>https://m.media-amazon.com/images/I/81pnB-diAkL._AC_UY218_.jpg</t>
  </si>
  <si>
    <t>https://www.amazon.com/dp/B07TWJML3Y</t>
  </si>
  <si>
    <t>B01MU1NHQX</t>
  </si>
  <si>
    <t>https://m.media-amazon.com/images/I/519e2ErA-7L._AC_UY218_.jpg</t>
  </si>
  <si>
    <t>https://www.amazon.com/dp/B01MU1NHQX</t>
  </si>
  <si>
    <t>B09RN5QHNV</t>
  </si>
  <si>
    <t>Ancient Hawaii: A Captivating Guide to Hawaiian Human History, Starting from the Polynesian Arrival through the Growth of a Civilization to Kamehameha the Great</t>
  </si>
  <si>
    <t>https://m.media-amazon.com/images/I/81w2x9pwdIL._AC_UY218_.jpg</t>
  </si>
  <si>
    <t>https://www.amazon.com/dp/B09RN5QHNV</t>
  </si>
  <si>
    <t>B0BFCCG5VV</t>
  </si>
  <si>
    <t>The RTI Approach to Evaluating Learning Disabilities (The Guilford Practical Intervention in the Schools Series)</t>
  </si>
  <si>
    <t>Joseph F. Kovaleski</t>
  </si>
  <si>
    <t>https://m.media-amazon.com/images/I/71i0bhoFH5L._AC_UY218_.jpg</t>
  </si>
  <si>
    <t>https://www.amazon.com/dp/B0BFCCG5VV</t>
  </si>
  <si>
    <t>B09H7F8LH3</t>
  </si>
  <si>
    <t>Instantly Stop Procrastination: 4 Powerful Concepts That Will Help You Effectively Complete the Tasks You Keep Avoiding</t>
  </si>
  <si>
    <t>Patrick Drechsler</t>
  </si>
  <si>
    <t>https://m.media-amazon.com/images/I/71AOlAojMFL._AC_UY218_.jpg</t>
  </si>
  <si>
    <t>https://www.amazon.com/dp/B09H7F8LH3</t>
  </si>
  <si>
    <t>B0044XUIDS</t>
  </si>
  <si>
    <t>City Kids, City Schools: More Reports from the Front Row</t>
  </si>
  <si>
    <t>https://m.media-amazon.com/images/I/61cWhyzfDzL._AC_UY218_.jpg</t>
  </si>
  <si>
    <t>https://www.amazon.com/dp/B0044XUIDS</t>
  </si>
  <si>
    <t>B0BGXG9NMM</t>
  </si>
  <si>
    <t>Clarissa E. Rosas</t>
  </si>
  <si>
    <t>https://m.media-amazon.com/images/I/616iQ6DHxdL._AC_UY218_.jpg</t>
  </si>
  <si>
    <t>https://www.amazon.com/dp/B0BGXG9NMM</t>
  </si>
  <si>
    <t>B0B6CT9MWH</t>
  </si>
  <si>
    <t>Moves for Launching a New Year of Student-Centered Coaching</t>
  </si>
  <si>
    <t>https://m.media-amazon.com/images/I/71KHEsnHHWL._AC_UY218_.jpg</t>
  </si>
  <si>
    <t>https://www.amazon.com/dp/B0B6CT9MWH</t>
  </si>
  <si>
    <t>B004VFIM8W</t>
  </si>
  <si>
    <t>Getting In: A Step-by-Step Plan for Gaining Admission to Graduate School in Psychology, Second Edition</t>
  </si>
  <si>
    <t>American Psychological Association</t>
  </si>
  <si>
    <t>https://m.media-amazon.com/images/I/51m5zUpssWL._AC_UY218_.jpg</t>
  </si>
  <si>
    <t>https://www.amazon.com/dp/B004VFIM8W</t>
  </si>
  <si>
    <t>B08B5J7NB8</t>
  </si>
  <si>
    <t>33 Common LSAT Flaws</t>
  </si>
  <si>
    <t>LSATMax LSAT Prep</t>
  </si>
  <si>
    <t>https://m.media-amazon.com/images/I/713bbiohc2L._AC_UY218_.jpg</t>
  </si>
  <si>
    <t>https://www.amazon.com/dp/B08B5J7NB8</t>
  </si>
  <si>
    <t>B07L9LL414</t>
  </si>
  <si>
    <t>The Algebra of Happiness: The pursuit of success, love and what it all means</t>
  </si>
  <si>
    <t>https://m.media-amazon.com/images/I/71pwgrLIqJL._AC_UY218_.jpg</t>
  </si>
  <si>
    <t>https://www.amazon.com/dp/B07L9LL414</t>
  </si>
  <si>
    <t>B0BSN5RKWF</t>
  </si>
  <si>
    <t>Le Grand Mazanza Tome 1 Et Tome 2 Original: Liv sa gen gwo sekre mistik ladann,Pa utilizel pou jwet,siw pa nan bezwen tout bon paske li puisan anpil (French Edition)</t>
  </si>
  <si>
    <t>Artisto Bon Maji An Nou Lapriye</t>
  </si>
  <si>
    <t>https://m.media-amazon.com/images/I/81QsL7focmL._AC_UY218_.jpg</t>
  </si>
  <si>
    <t>https://www.amazon.com/dp/B0BSN5RKWF</t>
  </si>
  <si>
    <t>B0BWV97FFJ</t>
  </si>
  <si>
    <t>2023 Master Electrician Exam Prep and Study Guide: 400+ Questions for Study on the 2023 National Electrical Code</t>
  </si>
  <si>
    <t>Ray Holder</t>
  </si>
  <si>
    <t>https://m.media-amazon.com/images/I/71FkTRl28ML._AC_UY218_.jpg</t>
  </si>
  <si>
    <t>https://www.amazon.com/dp/B0BWV97FFJ</t>
  </si>
  <si>
    <t>B07ZCBWL74</t>
  </si>
  <si>
    <t>Mereces todo sÃ³lo por el hecho de existir: 7 pasos para crear tu vida conscientemente (Spanish Edition)</t>
  </si>
  <si>
    <t>Javiera Correa</t>
  </si>
  <si>
    <t>https://m.media-amazon.com/images/I/81-kGh0R1XS._AC_UY218_.jpg</t>
  </si>
  <si>
    <t>https://www.amazon.com/dp/B07ZCBWL74</t>
  </si>
  <si>
    <t>B07PX3QCC7</t>
  </si>
  <si>
    <t>How University Budgets Work (Higher Ed Leadership Essentials)</t>
  </si>
  <si>
    <t>Dean O. Smith</t>
  </si>
  <si>
    <t>https://m.media-amazon.com/images/I/61P+BXCIeCL._AC_UY218_.jpg</t>
  </si>
  <si>
    <t>https://www.amazon.com/dp/B07PX3QCC7</t>
  </si>
  <si>
    <t>B01NAJW81Z</t>
  </si>
  <si>
    <t>Empowerment Series: Generalist Practice with Organizations and Communities</t>
  </si>
  <si>
    <t>https://m.media-amazon.com/images/I/819JexfAD7L._AC_UY218_.jpg</t>
  </si>
  <si>
    <t>https://www.amazon.com/dp/B01NAJW81Z</t>
  </si>
  <si>
    <t>B0BTMVS4ZF</t>
  </si>
  <si>
    <t>Climbing Parnassus: A New Apologia for Greek and Latin</t>
  </si>
  <si>
    <t>Tracy Lee Simmons</t>
  </si>
  <si>
    <t>https://m.media-amazon.com/images/I/81hTekFerxL._AC_UY218_.jpg</t>
  </si>
  <si>
    <t>https://www.amazon.com/dp/B0BTMVS4ZF</t>
  </si>
  <si>
    <t>B01N9ZC7H3</t>
  </si>
  <si>
    <t>IT Infrastructure Architecture - Infrastructure Building Blocks and Concepts Third Edition</t>
  </si>
  <si>
    <t>https://m.media-amazon.com/images/I/71p6KBUWcQL._AC_UY218_.jpg</t>
  </si>
  <si>
    <t>https://www.amazon.com/dp/B01N9ZC7H3</t>
  </si>
  <si>
    <t>B07FSX8V6W</t>
  </si>
  <si>
    <t>Glimmer of Hope: How Tragedy Sparked a Movement</t>
  </si>
  <si>
    <t>The March for Our Lives Founders</t>
  </si>
  <si>
    <t>https://m.media-amazon.com/images/I/917YQSIRKaL._AC_UY218_.jpg</t>
  </si>
  <si>
    <t>https://www.amazon.com/dp/B07FSX8V6W</t>
  </si>
  <si>
    <t>B07MPQC295</t>
  </si>
  <si>
    <t>Your Best Business Entity For Real Estate Investing: LLC, S Corp, C Corp, Partnership, or DBA?</t>
  </si>
  <si>
    <t>Michael Lantrip</t>
  </si>
  <si>
    <t>https://m.media-amazon.com/images/I/9105uRCs3iL._AC_UY218_.jpg</t>
  </si>
  <si>
    <t>https://www.amazon.com/dp/B07MPQC295</t>
  </si>
  <si>
    <t>B09GJZXVNZ</t>
  </si>
  <si>
    <t>Reimagining Special Education: Using Inclusion as a Framework to Build Equity and Support All Students</t>
  </si>
  <si>
    <t>Jenna Mancini Rufo</t>
  </si>
  <si>
    <t>https://m.media-amazon.com/images/I/61iK7rS67LL._AC_UY218_.jpg</t>
  </si>
  <si>
    <t>https://www.amazon.com/dp/B09GJZXVNZ</t>
  </si>
  <si>
    <t>B0BWJWKVXJ</t>
  </si>
  <si>
    <t>The Sassy Way to Unclutter Your Life when you have no CLUE!: Crush Overwhelm &amp; DeClutter Your Home, Schedule, Relationships &amp; Inner World With The Simple, ... That Works! (Influencer Fast TrackÂ® Series)</t>
  </si>
  <si>
    <t>https://m.media-amazon.com/images/I/718Sh93KPbL._AC_UY218_.jpg</t>
  </si>
  <si>
    <t>https://www.amazon.com/dp/B0BWJWKVXJ</t>
  </si>
  <si>
    <t>B078HZ9GN2</t>
  </si>
  <si>
    <t>PCS to Corporate America: From Military Tactics to Corporate Interviewing Strategy</t>
  </si>
  <si>
    <t>Roger Cameron</t>
  </si>
  <si>
    <t>https://m.media-amazon.com/images/I/81zzv6aIyuL._AC_UY218_.jpg</t>
  </si>
  <si>
    <t>https://www.amazon.com/dp/B078HZ9GN2</t>
  </si>
  <si>
    <t>B003TFE1TY</t>
  </si>
  <si>
    <t>Total Leaders 2.0: Leading in the Age of Empowerment</t>
  </si>
  <si>
    <t>Charles J. Schwahn</t>
  </si>
  <si>
    <t>https://m.media-amazon.com/images/I/41TMOKEDh4L._AC_UY218_.jpg</t>
  </si>
  <si>
    <t>https://www.amazon.com/dp/B003TFE1TY</t>
  </si>
  <si>
    <t>B01C1LB1OE</t>
  </si>
  <si>
    <t>The Story of Science: Aristotle Leads the Way</t>
  </si>
  <si>
    <t>Joy Hakim</t>
  </si>
  <si>
    <t>https://m.media-amazon.com/images/I/A1HJet58k1L._AC_UY218_.jpg</t>
  </si>
  <si>
    <t>https://www.amazon.com/dp/B01C1LB1OE</t>
  </si>
  <si>
    <t>B01C1LB0IG</t>
  </si>
  <si>
    <t>The Story of Science: Newton at the Center</t>
  </si>
  <si>
    <t>https://m.media-amazon.com/images/I/91lyJD24DZL._AC_UY218_.jpg</t>
  </si>
  <si>
    <t>https://www.amazon.com/dp/B01C1LB0IG</t>
  </si>
  <si>
    <t>B08GFVGH41</t>
  </si>
  <si>
    <t>BeMo's Ultimate Guide to Residency Personal Statements: How to Write Compelling Statements Even If You are Not a Natural Writer</t>
  </si>
  <si>
    <t>https://m.media-amazon.com/images/I/81VNtmn34ML._AC_UY218_.jpg</t>
  </si>
  <si>
    <t>https://www.amazon.com/dp/B08GFVGH41</t>
  </si>
  <si>
    <t>B07GSKYQ4F</t>
  </si>
  <si>
    <t>The Financial Pocketknife: Beating the Dream Killers</t>
  </si>
  <si>
    <t>James L Stoddard Jr</t>
  </si>
  <si>
    <t>https://m.media-amazon.com/images/I/71yUGsarBKL._AC_UY218_.jpg</t>
  </si>
  <si>
    <t>https://www.amazon.com/dp/B07GSKYQ4F</t>
  </si>
  <si>
    <t>B01LF0UBFW</t>
  </si>
  <si>
    <t>The Spark of Learning: Energizing the College Classroom with the Science of Emotion (Teaching and Learning in Higher Education Book 1)</t>
  </si>
  <si>
    <t>https://m.media-amazon.com/images/I/71-1RnsdwwL._AC_UY218_.jpg</t>
  </si>
  <si>
    <t>https://www.amazon.com/dp/B01LF0UBFW</t>
  </si>
  <si>
    <t>B07YS9VK9C</t>
  </si>
  <si>
    <t>The Hundred Years War: A History from Beginning to End (Medieval History)</t>
  </si>
  <si>
    <t>https://m.media-amazon.com/images/I/71Bof2bpzDL._AC_UY218_.jpg</t>
  </si>
  <si>
    <t>https://www.amazon.com/dp/B07YS9VK9C</t>
  </si>
  <si>
    <t>B07MFRBLJY</t>
  </si>
  <si>
    <t>Prohibition in the United States: A History From Beginning to End</t>
  </si>
  <si>
    <t>https://m.media-amazon.com/images/I/81qN2mk2hSL._AC_UY218_.jpg</t>
  </si>
  <si>
    <t>https://www.amazon.com/dp/B07MFRBLJY</t>
  </si>
  <si>
    <t>B018PMK1JY</t>
  </si>
  <si>
    <t>Death at the Excelsior, and Other Stories</t>
  </si>
  <si>
    <t>1881-1975 Wodehouse, P. G. (Pelham Grenville)</t>
  </si>
  <si>
    <t>https://m.media-amazon.com/images/I/91krMJVKosL._AC_UY218_.jpg</t>
  </si>
  <si>
    <t>https://www.amazon.com/dp/B018PMK1JY</t>
  </si>
  <si>
    <t>B09DM77WB4</t>
  </si>
  <si>
    <t>SignLens Basic: Kindle Version</t>
  </si>
  <si>
    <t>Brandon R. Hill</t>
  </si>
  <si>
    <t>https://m.media-amazon.com/images/I/61Q311jnyFL._AC_UY218_.jpg</t>
  </si>
  <si>
    <t>https://www.amazon.com/dp/B09DM77WB4</t>
  </si>
  <si>
    <t>B07YHHJXZV</t>
  </si>
  <si>
    <t>A Handbook for Developing and Using Proficiency Scales in the Classroom: (A clear, practical handbook for creating and utilizing high-quality proficiency scales)</t>
  </si>
  <si>
    <t>Jan K. Hoegh</t>
  </si>
  <si>
    <t>https://m.media-amazon.com/images/I/71UNnkp45GL._AC_UY218_.jpg</t>
  </si>
  <si>
    <t>https://www.amazon.com/dp/B07YHHJXZV</t>
  </si>
  <si>
    <t>B00HQ09J2W</t>
  </si>
  <si>
    <t>Word Journeys: Assessment-Guided Phonics, Spelling, and Vocabulary Instruction</t>
  </si>
  <si>
    <t>Kathy Ganske</t>
  </si>
  <si>
    <t>https://m.media-amazon.com/images/I/81H0ntFSFVL._AC_UY218_.jpg</t>
  </si>
  <si>
    <t>https://www.amazon.com/dp/B00HQ09J2W</t>
  </si>
  <si>
    <t>B019EB9K6A</t>
  </si>
  <si>
    <t>An Advanced Lifespan Odyssey for Counseling Professionals</t>
  </si>
  <si>
    <t>Bradley Erford</t>
  </si>
  <si>
    <t>https://m.media-amazon.com/images/I/A1FUi8BZ9vL._AC_UY218_.jpg</t>
  </si>
  <si>
    <t>https://www.amazon.com/dp/B019EB9K6A</t>
  </si>
  <si>
    <t>B06Y1CS1T3</t>
  </si>
  <si>
    <t>Empowerment Series: Foundations of Social Policy: Social Justice in Human Perspective</t>
  </si>
  <si>
    <t>Amanda S. Barusch</t>
  </si>
  <si>
    <t>https://m.media-amazon.com/images/I/81cy-6FQs5L._AC_UY218_.jpg</t>
  </si>
  <si>
    <t>https://www.amazon.com/dp/B06Y1CS1T3</t>
  </si>
  <si>
    <t>B0CDZP995T</t>
  </si>
  <si>
    <t>You're Going to Love This Kid!: Teaching Students with Autism in the Inclusive Classroom</t>
  </si>
  <si>
    <t>https://m.media-amazon.com/images/I/71Jxim+rdjL._AC_UY218_.jpg</t>
  </si>
  <si>
    <t>https://www.amazon.com/dp/B0CDZP995T</t>
  </si>
  <si>
    <t>B07FPJWFN9</t>
  </si>
  <si>
    <t>The Tax Bomb In Your Retirement Accounts: How The Roth IRA Helps You Avoid It (Scandlen Sustainable Wealth Series Book 2)</t>
  </si>
  <si>
    <t>Josh Scandlen</t>
  </si>
  <si>
    <t>https://m.media-amazon.com/images/I/61kmaeQCIoL._AC_UY218_.jpg</t>
  </si>
  <si>
    <t>https://www.amazon.com/dp/B07FPJWFN9</t>
  </si>
  <si>
    <t>B00QQMUSP8</t>
  </si>
  <si>
    <t>Teaching Adults: A Practical Guide for New Teachers (Jossey-bass Higher and Adult Education)</t>
  </si>
  <si>
    <t>Ralph G. Brockett</t>
  </si>
  <si>
    <t>https://m.media-amazon.com/images/I/51Z3TjTdhlL._AC_UY218_.jpg</t>
  </si>
  <si>
    <t>https://www.amazon.com/dp/B00QQMUSP8</t>
  </si>
  <si>
    <t>B0BCC1RYXW</t>
  </si>
  <si>
    <t>ASCA National Model Implementation Guide: ASCA Student Standards</t>
  </si>
  <si>
    <t>American School Counselor Association American School Counselor Association</t>
  </si>
  <si>
    <t>https://m.media-amazon.com/images/I/71BM3vqpJEL._AC_UY218_.jpg</t>
  </si>
  <si>
    <t>https://www.amazon.com/dp/B0BCC1RYXW</t>
  </si>
  <si>
    <t>B0BYZTDX89</t>
  </si>
  <si>
    <t>Alfred Hitchcock: A Life from Beginning to End</t>
  </si>
  <si>
    <t>https://m.media-amazon.com/images/I/71TaHZVkLZL._AC_UY218_.jpg</t>
  </si>
  <si>
    <t>https://www.amazon.com/dp/B0BYZTDX89</t>
  </si>
  <si>
    <t>B07KSF9VK6</t>
  </si>
  <si>
    <t>ACE Group Fitness Instructor Exam Prep: Everything You Need to Pass the American Council on Exercise GFI Exam to Become a Certified Group Fitness Instructor</t>
  </si>
  <si>
    <t>https://m.media-amazon.com/images/I/81QvwOiERHL._AC_UY218_.jpg</t>
  </si>
  <si>
    <t>https://www.amazon.com/dp/B07KSF9VK6</t>
  </si>
  <si>
    <t>B00IPMJE6Q</t>
  </si>
  <si>
    <t>Modern Classroom Assessment</t>
  </si>
  <si>
    <t>Bruce B. Frey</t>
  </si>
  <si>
    <t>https://m.media-amazon.com/images/I/51vmTH65iKL._AC_UY218_.jpg</t>
  </si>
  <si>
    <t>https://www.amazon.com/dp/B00IPMJE6Q</t>
  </si>
  <si>
    <t>B0957HNFFX</t>
  </si>
  <si>
    <t>History of the Philippines: A Captivating Guide to Philippine History (Asian Countries)</t>
  </si>
  <si>
    <t>https://m.media-amazon.com/images/I/81PuFybaQGS._AC_UY218_.jpg</t>
  </si>
  <si>
    <t>https://www.amazon.com/dp/B0957HNFFX</t>
  </si>
  <si>
    <t>B001L5U332</t>
  </si>
  <si>
    <t>Compelling Conversations: Questions and Quotations on Timeless Topics - An engaging ESL textbook for Advanced ESL students</t>
  </si>
  <si>
    <t>Eric H. Roth</t>
  </si>
  <si>
    <t>https://m.media-amazon.com/images/I/81tdsyrG64L._AC_UY218_.jpg</t>
  </si>
  <si>
    <t>https://www.amazon.com/dp/B001L5U332</t>
  </si>
  <si>
    <t>B07R6B6FTL</t>
  </si>
  <si>
    <t>Ekwall/Shanker Reading Inventory</t>
  </si>
  <si>
    <t>James L. Shanker</t>
  </si>
  <si>
    <t>https://m.media-amazon.com/images/I/61FETQ0b4aL._AC_UY218_.jpg</t>
  </si>
  <si>
    <t>https://www.amazon.com/dp/B07R6B6FTL</t>
  </si>
  <si>
    <t>B00K8ESPFK</t>
  </si>
  <si>
    <t>Cases in Intelligence Analysis: Structured Analytic Techniques in Action</t>
  </si>
  <si>
    <t>Beebe Sarah Miller</t>
  </si>
  <si>
    <t>https://m.media-amazon.com/images/I/91MKJCO4JdL._AC_UY218_.jpg</t>
  </si>
  <si>
    <t>https://www.amazon.com/dp/B00K8ESPFK</t>
  </si>
  <si>
    <t>B0C6KZ2YCC</t>
  </si>
  <si>
    <t>CEN Study Guide 2023-2024: The Most Comprehensive Book with Proven Strategies, Expert Tips, and Updated Practice Tests to Ace the Certified Emergency Nurse Exam</t>
  </si>
  <si>
    <t>Drew Emerson</t>
  </si>
  <si>
    <t>https://m.media-amazon.com/images/I/81Ji3dFKEyL._AC_UY218_.jpg</t>
  </si>
  <si>
    <t>https://www.amazon.com/dp/B0C6KZ2YCC</t>
  </si>
  <si>
    <t>B00JJW89RG</t>
  </si>
  <si>
    <t>Writing a Successful Thesis or Dissertation: Tips and Strategies for Students in the Social and Behavioral Sciences</t>
  </si>
  <si>
    <t>https://m.media-amazon.com/images/I/81zbEXG+ApL._AC_UY218_.jpg</t>
  </si>
  <si>
    <t>https://www.amazon.com/dp/B00JJW89RG</t>
  </si>
  <si>
    <t>B08QRLDXT1</t>
  </si>
  <si>
    <t>State and Local Government</t>
  </si>
  <si>
    <t>Ann O'M. Bowman</t>
  </si>
  <si>
    <t>https://m.media-amazon.com/images/I/91YFilsMmnL._AC_UY218_.jpg</t>
  </si>
  <si>
    <t>https://www.amazon.com/dp/B08QRLDXT1</t>
  </si>
  <si>
    <t>B00TWK3RUY</t>
  </si>
  <si>
    <t>The ADHD Book of Lists: A Practical Guide for Helping Children and Teens with Attention Deficit Disorders</t>
  </si>
  <si>
    <t>https://m.media-amazon.com/images/I/51voQB0MNlL._AC_UY218_.jpg</t>
  </si>
  <si>
    <t>https://www.amazon.com/dp/B00TWK3RUY</t>
  </si>
  <si>
    <t>B09DTG9QKT</t>
  </si>
  <si>
    <t>HSK 4 Storybook Vol 1: Stories in Simplified Chinese and Pinyin 1200 Words Vocabulary Level</t>
  </si>
  <si>
    <t>B Y Leong</t>
  </si>
  <si>
    <t>https://m.media-amazon.com/images/I/61ZaPS5hsnL._AC_UY218_.jpg</t>
  </si>
  <si>
    <t>https://www.amazon.com/dp/B09DTG9QKT</t>
  </si>
  <si>
    <t>B098GGS3ML</t>
  </si>
  <si>
    <t>The Young Child and Mathematics, Third Edition</t>
  </si>
  <si>
    <t>Angela Chan Turrou</t>
  </si>
  <si>
    <t>https://m.media-amazon.com/images/I/81UUpvr1Y5L._AC_UY218_.jpg</t>
  </si>
  <si>
    <t>https://www.amazon.com/dp/B098GGS3ML</t>
  </si>
  <si>
    <t>B007RGR6QQ</t>
  </si>
  <si>
    <t>Needs and Capacity Assessment Strategies for Health Education and Health Promotion - BOOK ALONE</t>
  </si>
  <si>
    <t>Gary D. Gilmore</t>
  </si>
  <si>
    <t>https://m.media-amazon.com/images/I/81sGm1pebuL._AC_UY218_.jpg</t>
  </si>
  <si>
    <t>https://www.amazon.com/dp/B007RGR6QQ</t>
  </si>
  <si>
    <t>B0BSNNTSSZ</t>
  </si>
  <si>
    <t>Summary: Never Split The Difference - Negotiating As If Your Life Depended On It: A Guide to Chris Voss' book</t>
  </si>
  <si>
    <t>https://m.media-amazon.com/images/I/81fpIP20HHL._AC_UY218_.jpg</t>
  </si>
  <si>
    <t>https://www.amazon.com/dp/B0BSNNTSSZ</t>
  </si>
  <si>
    <t>B00SLM5CP2</t>
  </si>
  <si>
    <t>Teaching Reading Comprehension to Students with Learning Difficulties (What Works for Special-Needs Learners)</t>
  </si>
  <si>
    <t>Janette K. Klingner</t>
  </si>
  <si>
    <t>https://m.media-amazon.com/images/I/81IC3oo1IdL._AC_UY218_.jpg</t>
  </si>
  <si>
    <t>https://www.amazon.com/dp/B00SLM5CP2</t>
  </si>
  <si>
    <t>B00B7AB90W</t>
  </si>
  <si>
    <t>Simplified Writing 101: Top Secrets for College Success</t>
  </si>
  <si>
    <t>Erin Brown Conroy</t>
  </si>
  <si>
    <t>https://m.media-amazon.com/images/I/71dfJaMuAdL._AC_UY218_.jpg</t>
  </si>
  <si>
    <t>https://www.amazon.com/dp/B00B7AB90W</t>
  </si>
  <si>
    <t>B076GNZ42X</t>
  </si>
  <si>
    <t>Teaching Trauma-Sensitive Yoga: A Practical Guide</t>
  </si>
  <si>
    <t>Brendon Abram</t>
  </si>
  <si>
    <t>https://m.media-amazon.com/images/I/81FaRMGEjvL._AC_UY218_.jpg</t>
  </si>
  <si>
    <t>https://www.amazon.com/dp/B076GNZ42X</t>
  </si>
  <si>
    <t>B08LRZS2ML</t>
  </si>
  <si>
    <t>COGATÂ® TEST PREP GRADE 4: Grade 4, Level 10, Form 7, One Full Length Practice Test, 176 Practice Questions, Answer Key, Sample Questions for Each Test ... Online. (Gifted and Talented Test Prep)</t>
  </si>
  <si>
    <t>https://m.media-amazon.com/images/I/81f+anPITLL._AC_UY218_.jpg</t>
  </si>
  <si>
    <t>https://www.amazon.com/dp/B08LRZS2ML</t>
  </si>
  <si>
    <t>B0759RMK1T</t>
  </si>
  <si>
    <t>Fahrenheit 451 SparkNotes Literature Guide (SparkNotes Literature Guide Series)</t>
  </si>
  <si>
    <t>https://m.media-amazon.com/images/I/71F2oQj7bEL._AC_UY218_.jpg</t>
  </si>
  <si>
    <t>https://www.amazon.com/dp/B0759RMK1T</t>
  </si>
  <si>
    <t>B00EHIEK66</t>
  </si>
  <si>
    <t>Schaum's Outline of Spanish Grammar 6E (Schaum's Outlines) (Spanish Edition)</t>
  </si>
  <si>
    <t>https://m.media-amazon.com/images/I/81Y80WmeNfL._AC_UY218_.jpg</t>
  </si>
  <si>
    <t>https://www.amazon.com/dp/B00EHIEK66</t>
  </si>
  <si>
    <t>B0CB97HBLW</t>
  </si>
  <si>
    <t>ARRL's General Q&amp;A</t>
  </si>
  <si>
    <t>https://m.media-amazon.com/images/I/917pNua65VL._AC_UY218_.jpg</t>
  </si>
  <si>
    <t>https://www.amazon.com/dp/B0CB97HBLW</t>
  </si>
  <si>
    <t>B007VQR38S</t>
  </si>
  <si>
    <t>Hunting High Country Mule Deer</t>
  </si>
  <si>
    <t>Mike Eastman</t>
  </si>
  <si>
    <t>https://m.media-amazon.com/images/I/71SRpL-blXL._AC_UY218_.jpg</t>
  </si>
  <si>
    <t>https://www.amazon.com/dp/B007VQR38S</t>
  </si>
  <si>
    <t>B06Y28Y53K</t>
  </si>
  <si>
    <t>John F. Kennedy: A Life From Beginning to End (Biographies of US Presidents)</t>
  </si>
  <si>
    <t>https://m.media-amazon.com/images/I/81xOqwod8mL._AC_UY218_.jpg</t>
  </si>
  <si>
    <t>https://www.amazon.com/dp/B06Y28Y53K</t>
  </si>
  <si>
    <t>B09M815311</t>
  </si>
  <si>
    <t>F This Test: Even More of the Very Best Totally Wrong Test Answers (F in Exams)</t>
  </si>
  <si>
    <t>https://m.media-amazon.com/images/I/81bH0mJNpsL._AC_UY218_.jpg</t>
  </si>
  <si>
    <t>https://www.amazon.com/dp/B09M815311</t>
  </si>
  <si>
    <t>B00755MHV8</t>
  </si>
  <si>
    <t>The Start-up of You: Adapt, Take Risks, Grow Your Network, and Transform Your Life</t>
  </si>
  <si>
    <t>https://m.media-amazon.com/images/I/7131GFcENTL._AC_UY218_.jpg</t>
  </si>
  <si>
    <t>https://www.amazon.com/dp/B00755MHV8</t>
  </si>
  <si>
    <t>B09T3PF7N3</t>
  </si>
  <si>
    <t>MÄori History: A Captivating Guide to the History of the Indigenous Polynesian People of New Zealand (Australasia)</t>
  </si>
  <si>
    <t>https://m.media-amazon.com/images/I/81jhNPN0AML._AC_UY218_.jpg</t>
  </si>
  <si>
    <t>https://www.amazon.com/dp/B09T3PF7N3</t>
  </si>
  <si>
    <t>B08LMQ38Y1</t>
  </si>
  <si>
    <t>Becoming a Language Teacher: A Practical Guide to Second Language Learning and Teaching (2nd Edition) (Language Teaching Insights)</t>
  </si>
  <si>
    <t>Elaine K. Horwitz</t>
  </si>
  <si>
    <t>https://m.media-amazon.com/images/I/71gDONNV1DL._AC_UY218_.jpg</t>
  </si>
  <si>
    <t>https://www.amazon.com/dp/B08LMQ38Y1</t>
  </si>
  <si>
    <t>B0128DH1P8</t>
  </si>
  <si>
    <t>Using the Workshop Approach in the High School English Classroom: Modeling Effective Writing, Reading, and Thinking Strategies for Student Success</t>
  </si>
  <si>
    <t>Cynthia D. Urbanski</t>
  </si>
  <si>
    <t>https://m.media-amazon.com/images/I/71XiEfTwJBL._AC_UY218_.jpg</t>
  </si>
  <si>
    <t>https://www.amazon.com/dp/B0128DH1P8</t>
  </si>
  <si>
    <t>B094SC1GPS</t>
  </si>
  <si>
    <t>The Official ACT Science Guide</t>
  </si>
  <si>
    <t>https://m.media-amazon.com/images/I/51INe6oAXJS._AC_UY218_.jpg</t>
  </si>
  <si>
    <t>https://www.amazon.com/dp/B094SC1GPS</t>
  </si>
  <si>
    <t>B07CGJB492</t>
  </si>
  <si>
    <t>Coaching Conversations: Transforming Your School One Conversation at a Time</t>
  </si>
  <si>
    <t>Linda M. Gross Cheliotes</t>
  </si>
  <si>
    <t>https://m.media-amazon.com/images/I/81owhy2G+GL._AC_UY218_.jpg</t>
  </si>
  <si>
    <t>https://www.amazon.com/dp/B07CGJB492</t>
  </si>
  <si>
    <t>B01MYV0H6P</t>
  </si>
  <si>
    <t>CSET English Subtests I-IV Book + Online (CSET Teacher Certification Test Prep)</t>
  </si>
  <si>
    <t>John Allen</t>
  </si>
  <si>
    <t>https://m.media-amazon.com/images/I/81QFHnT6pEL._AC_UY218_.jpg</t>
  </si>
  <si>
    <t>https://www.amazon.com/dp/B01MYV0H6P</t>
  </si>
  <si>
    <t>B01DV759JU</t>
  </si>
  <si>
    <t>Effective Teaching Methods: Research-Based Practice (What's New in Curriculum &amp; Instruction)</t>
  </si>
  <si>
    <t>https://m.media-amazon.com/images/I/51gauSrCcsL._AC_UY218_.jpg</t>
  </si>
  <si>
    <t>https://www.amazon.com/dp/B01DV759JU</t>
  </si>
  <si>
    <t>B07N1CZTXJ</t>
  </si>
  <si>
    <t>Matrices: Hamilton Education Guides Manual 8 - Over 400 Solved Problems</t>
  </si>
  <si>
    <t>Dan Hamilton</t>
  </si>
  <si>
    <t>https://m.media-amazon.com/images/I/61D8wBflSjL._AC_UY218_.jpg</t>
  </si>
  <si>
    <t>https://www.amazon.com/dp/B07N1CZTXJ</t>
  </si>
  <si>
    <t>B00I2Y9FSO</t>
  </si>
  <si>
    <t>Developing and Using Classroom Assessments (2-downloads): Devel Using Class Asses_4</t>
  </si>
  <si>
    <t>Albert Oosterhof</t>
  </si>
  <si>
    <t>https://m.media-amazon.com/images/I/71jpsAvN92L._AC_UY218_.jpg</t>
  </si>
  <si>
    <t>https://www.amazon.com/dp/B00I2Y9FSO</t>
  </si>
  <si>
    <t>B0BT873298</t>
  </si>
  <si>
    <t>Teach Happier This School Year: 40 Weeks of Inspiration and Reflection</t>
  </si>
  <si>
    <t>Suzanne Dailey</t>
  </si>
  <si>
    <t>https://m.media-amazon.com/images/I/71Su4LYDLpL._AC_UY218_.jpg</t>
  </si>
  <si>
    <t>https://www.amazon.com/dp/B0BT873298</t>
  </si>
  <si>
    <t>B0BMB2BVRH</t>
  </si>
  <si>
    <t>Entry Planning for Equity-Focused Leaders: Empowering Schools and Communities</t>
  </si>
  <si>
    <t>Jennifer Perry Cheatham</t>
  </si>
  <si>
    <t>https://m.media-amazon.com/images/I/81PimZSVvKL._AC_UY218_.jpg</t>
  </si>
  <si>
    <t>https://www.amazon.com/dp/B0BMB2BVRH</t>
  </si>
  <si>
    <t>B0B6KV585R</t>
  </si>
  <si>
    <t>The New Apologetics</t>
  </si>
  <si>
    <t>https://m.media-amazon.com/images/I/71LQ5teE3UL._AC_UY218_.jpg</t>
  </si>
  <si>
    <t>https://www.amazon.com/dp/B0B6KV585R</t>
  </si>
  <si>
    <t>B09PYMSL6G</t>
  </si>
  <si>
    <t>Conjuring Worlds: An Afrofuturist Textbook for Middle and High School Students</t>
  </si>
  <si>
    <t>B. Sharise Moore</t>
  </si>
  <si>
    <t>https://m.media-amazon.com/images/I/81YkVkR8kqL._AC_UY218_.jpg</t>
  </si>
  <si>
    <t>https://www.amazon.com/dp/B09PYMSL6G</t>
  </si>
  <si>
    <t>B07C89YF9Z</t>
  </si>
  <si>
    <t>Henry V (No Fear Shakespeare)</t>
  </si>
  <si>
    <t>https://m.media-amazon.com/images/I/81jDFSfDaIL._AC_UY218_.jpg</t>
  </si>
  <si>
    <t>https://www.amazon.com/dp/B07C89YF9Z</t>
  </si>
  <si>
    <t>B00CRWLKMQ</t>
  </si>
  <si>
    <t>CLEPÂ® Introductory Sociology Book + Online (CLEP Test Preparation)</t>
  </si>
  <si>
    <t>William Egelman</t>
  </si>
  <si>
    <t>https://m.media-amazon.com/images/I/71Swr+TwymL._AC_UY218_.jpg</t>
  </si>
  <si>
    <t>https://www.amazon.com/dp/B00CRWLKMQ</t>
  </si>
  <si>
    <t>B08KDP6G1X</t>
  </si>
  <si>
    <t>Good Questions: Great Ways to Differentiate Mathematics Instruction in the Standards-Based Classroom</t>
  </si>
  <si>
    <t>Marian Small</t>
  </si>
  <si>
    <t>https://m.media-amazon.com/images/I/81ubyzXE1XL._AC_UY218_.jpg</t>
  </si>
  <si>
    <t>https://www.amazon.com/dp/B08KDP6G1X</t>
  </si>
  <si>
    <t>B002JCTE0E</t>
  </si>
  <si>
    <t>The Boy Who Would Be a Helicopter</t>
  </si>
  <si>
    <t>https://m.media-amazon.com/images/I/51F4QkkGZNL._AC_UY218_.jpg</t>
  </si>
  <si>
    <t>https://www.amazon.com/dp/B002JCTE0E</t>
  </si>
  <si>
    <t>B0BHM569BB</t>
  </si>
  <si>
    <t>Unreal Engine 5 RPG Development with C++ and Blueprint: Volume I: Basics, Combat, and VFX</t>
  </si>
  <si>
    <t>Chihming Chiu</t>
  </si>
  <si>
    <t>https://m.media-amazon.com/images/I/81yhZngxuvL._AC_UY218_.jpg</t>
  </si>
  <si>
    <t>https://www.amazon.com/dp/B0BHM569BB</t>
  </si>
  <si>
    <t>B07C8C2DZD</t>
  </si>
  <si>
    <t>Merchant of Venice (No Fear Shakespeare)</t>
  </si>
  <si>
    <t>https://m.media-amazon.com/images/I/711Vs-sL+OL._AC_UY218_.jpg</t>
  </si>
  <si>
    <t>https://www.amazon.com/dp/B07C8C2DZD</t>
  </si>
  <si>
    <t>B009POE9UE</t>
  </si>
  <si>
    <t>The Archangel Michael</t>
  </si>
  <si>
    <t>https://m.media-amazon.com/images/I/710xwMIjsmL._AC_UY218_.jpg</t>
  </si>
  <si>
    <t>https://www.amazon.com/dp/B009POE9UE</t>
  </si>
  <si>
    <t>B0BG183RXY</t>
  </si>
  <si>
    <t>BCBA Fieldwork Supervision Curriculum</t>
  </si>
  <si>
    <t>Ashleigh Evans</t>
  </si>
  <si>
    <t>https://m.media-amazon.com/images/I/71pkiS8+QiL._AC_UY218_.jpg</t>
  </si>
  <si>
    <t>https://www.amazon.com/dp/B0BG183RXY</t>
  </si>
  <si>
    <t>B00MFPZASU</t>
  </si>
  <si>
    <t>Blended: Using Disruptive Innovation to Improve Schools</t>
  </si>
  <si>
    <t>Michael B. Horn</t>
  </si>
  <si>
    <t>https://m.media-amazon.com/images/I/51CR7kOgbML._AC_UY218_.jpg</t>
  </si>
  <si>
    <t>https://www.amazon.com/dp/B00MFPZASU</t>
  </si>
  <si>
    <t>B09D8RFL2F</t>
  </si>
  <si>
    <t>Black Eye for America</t>
  </si>
  <si>
    <t>https://m.media-amazon.com/images/I/71uWSZe1WdL._AC_UY218_.jpg</t>
  </si>
  <si>
    <t>https://www.amazon.com/dp/B09D8RFL2F</t>
  </si>
  <si>
    <t>B0BVMVDS9V</t>
  </si>
  <si>
    <t>British Empire: A History from Beginning to End</t>
  </si>
  <si>
    <t>https://m.media-amazon.com/images/I/81LOv02qfaL._AC_UY218_.jpg</t>
  </si>
  <si>
    <t>https://www.amazon.com/dp/B0BVMVDS9V</t>
  </si>
  <si>
    <t>B09Q6JR121</t>
  </si>
  <si>
    <t>Elementary Classroom Management: Lessons from Research and Practice</t>
  </si>
  <si>
    <t>Carol Simon Weinstein</t>
  </si>
  <si>
    <t>https://m.media-amazon.com/images/I/718SIB3CKEL._AC_UY218_.jpg</t>
  </si>
  <si>
    <t>https://www.amazon.com/dp/B09Q6JR121</t>
  </si>
  <si>
    <t>B07WG9P1DX</t>
  </si>
  <si>
    <t>Innovate Inside the Box: Empowering Learners Through UDL and the Innovator's Mindset</t>
  </si>
  <si>
    <t>https://m.media-amazon.com/images/I/71awTYTdyUL._AC_UY218_.jpg</t>
  </si>
  <si>
    <t>https://www.amazon.com/dp/B07WG9P1DX</t>
  </si>
  <si>
    <t>B00UVBLLTM</t>
  </si>
  <si>
    <t>https://m.media-amazon.com/images/I/41qvBsxw3nL._AC_UY218_.jpg</t>
  </si>
  <si>
    <t>https://www.amazon.com/dp/B00UVBLLTM</t>
  </si>
  <si>
    <t>B079XZQBC3</t>
  </si>
  <si>
    <t>General or Residential Florida Contractor's Exam: We Guarantee You Pass The Exam On Your First Try</t>
  </si>
  <si>
    <t>https://m.media-amazon.com/images/I/81a5COF-eLL._AC_UY218_.jpg</t>
  </si>
  <si>
    <t>https://www.amazon.com/dp/B079XZQBC3</t>
  </si>
  <si>
    <t>B003F3PM3Y</t>
  </si>
  <si>
    <t>When the Mind Hears: A History of the Deaf</t>
  </si>
  <si>
    <t>https://m.media-amazon.com/images/I/51+nwE3i8OL._AC_UY218_.jpg</t>
  </si>
  <si>
    <t>https://www.amazon.com/dp/B003F3PM3Y</t>
  </si>
  <si>
    <t>B002W05XNU</t>
  </si>
  <si>
    <t>The Case for Christ Student Edition: A Journalist's Personal Investigation of the Evidence for Jesus</t>
  </si>
  <si>
    <t>https://m.media-amazon.com/images/I/71zYVH3FCoL._AC_UY218_.jpg</t>
  </si>
  <si>
    <t>https://www.amazon.com/dp/B002W05XNU</t>
  </si>
  <si>
    <t>B07KFP5R72</t>
  </si>
  <si>
    <t>The Official LSAT PrepTest 85 (Official LSAT PrepTests)</t>
  </si>
  <si>
    <t>Law School Admission Council</t>
  </si>
  <si>
    <t>https://m.media-amazon.com/images/I/71jrCWjUTVL._AC_UY218_.jpg</t>
  </si>
  <si>
    <t>https://www.amazon.com/dp/B07KFP5R72</t>
  </si>
  <si>
    <t>B096WZJ6RP</t>
  </si>
  <si>
    <t>The Real World of College: What Higher Education Is and What It Can Be</t>
  </si>
  <si>
    <t>Wendy Fischman</t>
  </si>
  <si>
    <t>https://m.media-amazon.com/images/I/614ZXV+Yo6L._AC_UY218_.jpg</t>
  </si>
  <si>
    <t>https://www.amazon.com/dp/B096WZJ6RP</t>
  </si>
  <si>
    <t>B0C3D8WNVJ</t>
  </si>
  <si>
    <t>Mini Greek Stories: A short stories book with exercises, grammar tables and vocabulary</t>
  </si>
  <si>
    <t>Theodoros and Ioannis Vasilopoulos</t>
  </si>
  <si>
    <t>https://m.media-amazon.com/images/I/71CXrDECuDL._AC_UY218_.jpg</t>
  </si>
  <si>
    <t>https://www.amazon.com/dp/B0C3D8WNVJ</t>
  </si>
  <si>
    <t>B06X9DLV76</t>
  </si>
  <si>
    <t>Drug Use and Abuse: A Comprehensive Introduction</t>
  </si>
  <si>
    <t>https://m.media-amazon.com/images/I/81S8c62T9wL._AC_UY218_.jpg</t>
  </si>
  <si>
    <t>https://www.amazon.com/dp/B06X9DLV76</t>
  </si>
  <si>
    <t>B00H7JE6KM</t>
  </si>
  <si>
    <t>Data-Driven Leadership (Jossey-Bass Leadership Library in Education Book 12)</t>
  </si>
  <si>
    <t>Amanda Datnow</t>
  </si>
  <si>
    <t>https://m.media-amazon.com/images/I/51Qk+9BDPLL._AC_UY218_.jpg</t>
  </si>
  <si>
    <t>https://www.amazon.com/dp/B00H7JE6KM</t>
  </si>
  <si>
    <t>B00C6SIT1G</t>
  </si>
  <si>
    <t>Society, Ethics, and Technology</t>
  </si>
  <si>
    <t>Morton Winston</t>
  </si>
  <si>
    <t>https://m.media-amazon.com/images/I/91aASVpA7UL._AC_UY218_.jpg</t>
  </si>
  <si>
    <t>https://www.amazon.com/dp/B00C6SIT1G</t>
  </si>
  <si>
    <t>B003JTHWDW</t>
  </si>
  <si>
    <t>Whatever It Takes: Geoffrey Canada's Quest to Change Harlem and America</t>
  </si>
  <si>
    <t>https://m.media-amazon.com/images/I/91xN4MM3A9L._AC_UY218_.jpg</t>
  </si>
  <si>
    <t>https://www.amazon.com/dp/B003JTHWDW</t>
  </si>
  <si>
    <t>B0BRB7LY34</t>
  </si>
  <si>
    <t>Problem Solving For Every Problem: The Problem Solverâ€™s Manual To Face Any Challenges And Handle Lifeâ€™s Hiccups (Decision Making Mastery)</t>
  </si>
  <si>
    <t>https://m.media-amazon.com/images/I/71RL4ZC2fuL._AC_UY218_.jpg</t>
  </si>
  <si>
    <t>https://www.amazon.com/dp/B0BRB7LY34</t>
  </si>
  <si>
    <t>B0081UUNM6</t>
  </si>
  <si>
    <t>The Construction of the Self: Developmental and Sociocultural Foundations</t>
  </si>
  <si>
    <t>Susan Harter</t>
  </si>
  <si>
    <t>https://m.media-amazon.com/images/I/81yvdxNh0vL._AC_UY218_.jpg</t>
  </si>
  <si>
    <t>https://www.amazon.com/dp/B0081UUNM6</t>
  </si>
  <si>
    <t>B0BH18X2W8</t>
  </si>
  <si>
    <t>History of the Caribbean: A Captivating Guide to Caribbean History, Starting from Christopher Columbus through the Wars of Religion, Slavery, and Colonial ... (European Exploration and Settlement)</t>
  </si>
  <si>
    <t>https://m.media-amazon.com/images/I/812GiCOkAnL._AC_UY218_.jpg</t>
  </si>
  <si>
    <t>https://www.amazon.com/dp/B0BH18X2W8</t>
  </si>
  <si>
    <t>B0742MQDR3</t>
  </si>
  <si>
    <t>The Inquisition: A History From Beginning to End (Medieval History)</t>
  </si>
  <si>
    <t>https://m.media-amazon.com/images/I/81ivCMWgchL._AC_UY218_.jpg</t>
  </si>
  <si>
    <t>https://www.amazon.com/dp/B0742MQDR3</t>
  </si>
  <si>
    <t>B09X5MYX9D</t>
  </si>
  <si>
    <t>TExES Core Subjects EC-6 (391) Secrets Study Guide: TExES Exam Review and Practice Test for the Texas Examinations of Educator Standards</t>
  </si>
  <si>
    <t>https://m.media-amazon.com/images/I/71isITDmzVL._AC_UY218_.jpg</t>
  </si>
  <si>
    <t>https://www.amazon.com/dp/B09X5MYX9D</t>
  </si>
  <si>
    <t>B08N866JX4</t>
  </si>
  <si>
    <t>Writing the Memoir: From Truth to Art, Second Edit</t>
  </si>
  <si>
    <t>Judith Barrington</t>
  </si>
  <si>
    <t>https://www.amazon.com/dp/B08N866JX4</t>
  </si>
  <si>
    <t>B07H8QH7NC</t>
  </si>
  <si>
    <t>Weâ€™ve Been Doing It Your Way Long Enough: Choosing the Culturally Relevant Classroom (Language and Literacy Series)</t>
  </si>
  <si>
    <t>Janice Baines</t>
  </si>
  <si>
    <t>https://m.media-amazon.com/images/I/91Udhd8n6iL._AC_UY218_.jpg</t>
  </si>
  <si>
    <t>https://www.amazon.com/dp/B07H8QH7NC</t>
  </si>
  <si>
    <t>B07QPC1JSG</t>
  </si>
  <si>
    <t>Schaum's Outline of Precalculus, Fourth Edition (Schaum's Outlines)</t>
  </si>
  <si>
    <t>Fred Safier</t>
  </si>
  <si>
    <t>https://m.media-amazon.com/images/I/81OvND+tYhL._AC_UY218_.jpg</t>
  </si>
  <si>
    <t>https://www.amazon.com/dp/B07QPC1JSG</t>
  </si>
  <si>
    <t>B00VXXSTYW</t>
  </si>
  <si>
    <t>PhD: An uncommon guide to research, writing &amp; PhD life</t>
  </si>
  <si>
    <t>James Hayton</t>
  </si>
  <si>
    <t>https://m.media-amazon.com/images/I/61og7cs+aUL._AC_UY218_.jpg</t>
  </si>
  <si>
    <t>https://www.amazon.com/dp/B00VXXSTYW</t>
  </si>
  <si>
    <t>B01LMDXT1U</t>
  </si>
  <si>
    <t>Medical Coding Exam Prep: 600+ Practice Questions for the AAPC CPC Test</t>
  </si>
  <si>
    <t>Dynamic Path</t>
  </si>
  <si>
    <t>https://m.media-amazon.com/images/I/71lLfcR43+L._AC_UY218_.jpg</t>
  </si>
  <si>
    <t>https://www.amazon.com/dp/B01LMDXT1U</t>
  </si>
  <si>
    <t>B002YQV4R6</t>
  </si>
  <si>
    <t>The Shaping of American Higher Education: Emergence and Growth of the Contemporary System</t>
  </si>
  <si>
    <t>Arthur M. Cohen</t>
  </si>
  <si>
    <t>https://m.media-amazon.com/images/I/51NfVxXw7lL._AC_UY218_.jpg</t>
  </si>
  <si>
    <t>https://www.amazon.com/dp/B002YQV4R6</t>
  </si>
  <si>
    <t>B07P5GCNSG</t>
  </si>
  <si>
    <t>GMAT Foundations of Verbal: Practice Problems in Book and Online (Manhattan Prep GMAT Strategy Guides)</t>
  </si>
  <si>
    <t>https://m.media-amazon.com/images/I/71Oxkr9pKoL._AC_UY218_.jpg</t>
  </si>
  <si>
    <t>https://www.amazon.com/dp/B07P5GCNSG</t>
  </si>
  <si>
    <t>B0BHTPMHDJ</t>
  </si>
  <si>
    <t>GRE All the Verbal: Effective Strategies &amp; Practice from 99th Percentile Instructors (Manhattan Prep GRE Strategy Guides)</t>
  </si>
  <si>
    <t>https://m.media-amazon.com/images/I/61iGqK7n9dL._AC_UY218_.jpg</t>
  </si>
  <si>
    <t>https://www.amazon.com/dp/B0BHTPMHDJ</t>
  </si>
  <si>
    <t>B08VFZNKTF</t>
  </si>
  <si>
    <t>Child and Adolescent Counseling: An Integrated Approach</t>
  </si>
  <si>
    <t>LPC Jones, Brenda L., PhD</t>
  </si>
  <si>
    <t>https://m.media-amazon.com/images/I/813MFQE5JQL._AC_UY218_.jpg</t>
  </si>
  <si>
    <t>https://www.amazon.com/dp/B08VFZNKTF</t>
  </si>
  <si>
    <t>B08W39M9X9</t>
  </si>
  <si>
    <t>The Transatlantic Slave Trade: A Captivating Guide to the Atlantic Slave Trade and Stories of the Slaves That Were Brought to the Americas (History of Slavery)</t>
  </si>
  <si>
    <t>https://m.media-amazon.com/images/I/81n91a2jKdL._AC_UY218_.jpg</t>
  </si>
  <si>
    <t>https://www.amazon.com/dp/B08W39M9X9</t>
  </si>
  <si>
    <t>B07S1KLMB8</t>
  </si>
  <si>
    <t>Mental Math: Tricks To Become A Human Calculator</t>
  </si>
  <si>
    <t>Abhishek V R</t>
  </si>
  <si>
    <t>https://m.media-amazon.com/images/I/91cHivOMYcL._AC_UY218_.jpg</t>
  </si>
  <si>
    <t>https://www.amazon.com/dp/B07S1KLMB8</t>
  </si>
  <si>
    <t>B096DFLNH9</t>
  </si>
  <si>
    <t>The Child Is the Teacher: A Life of Maria Montessori</t>
  </si>
  <si>
    <t>Cristina De Stefano</t>
  </si>
  <si>
    <t>https://m.media-amazon.com/images/I/81GwnVaTOJL._AC_UY218_.jpg</t>
  </si>
  <si>
    <t>https://www.amazon.com/dp/B096DFLNH9</t>
  </si>
  <si>
    <t>B01KHKPTRQ</t>
  </si>
  <si>
    <t>Bridging English</t>
  </si>
  <si>
    <t>Joseph O. Milner</t>
  </si>
  <si>
    <t>https://m.media-amazon.com/images/I/A17rbnnQIdL._AC_UY218_.jpg</t>
  </si>
  <si>
    <t>https://www.amazon.com/dp/B01KHKPTRQ</t>
  </si>
  <si>
    <t>B07R4C54FG</t>
  </si>
  <si>
    <t>Introduction to Multicultural Education, An (What's New in Foundations / Intro to Teaching)</t>
  </si>
  <si>
    <t>https://m.media-amazon.com/images/I/61dPYXO9+XL._AC_UY218_.jpg</t>
  </si>
  <si>
    <t>https://www.amazon.com/dp/B07R4C54FG</t>
  </si>
  <si>
    <t>B07C6GCY1G</t>
  </si>
  <si>
    <t>The Inclusion Toolbox: Strategies and Techniques for All Teachers</t>
  </si>
  <si>
    <t>Jennifer A. Kurth</t>
  </si>
  <si>
    <t>https://m.media-amazon.com/images/I/91VEbNxONdL._AC_UY218_.jpg</t>
  </si>
  <si>
    <t>https://www.amazon.com/dp/B07C6GCY1G</t>
  </si>
  <si>
    <t>B01BGSSPKG</t>
  </si>
  <si>
    <t>Integrated Multi-Tiered Systems of Support: Blending RTI and PBIS (The Guilford Practical Intervention in the Schools Series)</t>
  </si>
  <si>
    <t>Kent McIntosh</t>
  </si>
  <si>
    <t>https://m.media-amazon.com/images/I/818bo43ZxnL._AC_UY218_.jpg</t>
  </si>
  <si>
    <t>https://www.amazon.com/dp/B01BGSSPKG</t>
  </si>
  <si>
    <t>B0C163V8BY</t>
  </si>
  <si>
    <t>Diversity, Autism, and Developmental Disabilities: Guidance for the Culturally Sustaining Educator</t>
  </si>
  <si>
    <t>Elizabeth A. Harkins Monaco</t>
  </si>
  <si>
    <t>https://m.media-amazon.com/images/I/51ep0HL6lNL._AC_UY218_.jpg</t>
  </si>
  <si>
    <t>https://www.amazon.com/dp/B0C163V8BY</t>
  </si>
  <si>
    <t>B082QY2TDT</t>
  </si>
  <si>
    <t>A Manual for Freedom: The Peaceful Sovereign's Path</t>
  </si>
  <si>
    <t>Morgan Joseph Langan</t>
  </si>
  <si>
    <t>https://m.media-amazon.com/images/I/91j4FfC1VeL._AC_UY218_.jpg</t>
  </si>
  <si>
    <t>https://www.amazon.com/dp/B082QY2TDT</t>
  </si>
  <si>
    <t>B005M65OTO</t>
  </si>
  <si>
    <t>Start Now!: A Book of Soul and Spiritual Exercises</t>
  </si>
  <si>
    <t>https://m.media-amazon.com/images/I/319zrzC8EeL._AC_UY218_.jpg</t>
  </si>
  <si>
    <t>https://www.amazon.com/dp/B005M65OTO</t>
  </si>
  <si>
    <t>B07LDHYFKV</t>
  </si>
  <si>
    <t>The American Revolution: A Captivating Guide to the American Revolutionary War and the United States of America's Struggle for Independence from Great Britain (U.S. Military History)</t>
  </si>
  <si>
    <t>https://m.media-amazon.com/images/I/81--PldMeOL._AC_UY218_.jpg</t>
  </si>
  <si>
    <t>https://www.amazon.com/dp/B07LDHYFKV</t>
  </si>
  <si>
    <t>B08633XXGK</t>
  </si>
  <si>
    <t>Elevating Co-Teaching through UDL</t>
  </si>
  <si>
    <t>Elizabeth Stein</t>
  </si>
  <si>
    <t>https://m.media-amazon.com/images/I/71dqeJM5UOL._AC_UY218_.jpg</t>
  </si>
  <si>
    <t>https://www.amazon.com/dp/B08633XXGK</t>
  </si>
  <si>
    <t>B09MW7LB4Z</t>
  </si>
  <si>
    <t>APICS: Certified Supply Chain Professional (CSCP) -Study Guide - Practise Exams: 5 Mock Exams -750 Questions</t>
  </si>
  <si>
    <t>Holly Huo</t>
  </si>
  <si>
    <t>https://m.media-amazon.com/images/I/61OOwPTYKdL._AC_UY218_.jpg</t>
  </si>
  <si>
    <t>https://www.amazon.com/dp/B09MW7LB4Z</t>
  </si>
  <si>
    <t>B019PHK2P6</t>
  </si>
  <si>
    <t>Learning Assessment Techniques: A Handbook for College Faculty</t>
  </si>
  <si>
    <t>Elizabeth F. Barkley</t>
  </si>
  <si>
    <t>https://m.media-amazon.com/images/I/51l3W5fD9+L._AC_UY218_.jpg</t>
  </si>
  <si>
    <t>https://www.amazon.com/dp/B019PHK2P6</t>
  </si>
  <si>
    <t>B08C2BJ2C3</t>
  </si>
  <si>
    <t>Crisis Negotiations: Managing Critical Incidents and Hostage Situations in Law Enforcement and Corrections</t>
  </si>
  <si>
    <t>Michael J. McMains</t>
  </si>
  <si>
    <t>https://m.media-amazon.com/images/I/71uRPsyCm0L._AC_UY218_.jpg</t>
  </si>
  <si>
    <t>https://www.amazon.com/dp/B08C2BJ2C3</t>
  </si>
  <si>
    <t>B018UMIC5E</t>
  </si>
  <si>
    <t>California Police Officer Exam</t>
  </si>
  <si>
    <t>LearningExpress LLC Editors</t>
  </si>
  <si>
    <t>https://m.media-amazon.com/images/I/817LWJhoouL._AC_UY218_.jpg</t>
  </si>
  <si>
    <t>https://www.amazon.com/dp/B018UMIC5E</t>
  </si>
  <si>
    <t>B01KTB6IJ6</t>
  </si>
  <si>
    <t>George Washington: A Life From Beginning to End (Biographies of US Presidents)</t>
  </si>
  <si>
    <t>https://m.media-amazon.com/images/I/71GyXJXS7GL._AC_UY218_.jpg</t>
  </si>
  <si>
    <t>https://www.amazon.com/dp/B01KTB6IJ6</t>
  </si>
  <si>
    <t>B0BWS6M6M7</t>
  </si>
  <si>
    <t>2023 Journeyman Electrician Exam Prep Study Guide: 400+ Questions and Study Guide for the 2023 National Electrical Code</t>
  </si>
  <si>
    <t>https://m.media-amazon.com/images/I/71fvL+mLLeL._AC_UY218_.jpg</t>
  </si>
  <si>
    <t>https://www.amazon.com/dp/B0BWS6M6M7</t>
  </si>
  <si>
    <t>B09GPXPLRV</t>
  </si>
  <si>
    <t>The Ultimate LNAT Guide: Over 400 practice questions with fully worked solutions, Time Saving Techniques, Score Boosting Strategies, Annotated Essays. 2022 Edition guide to the LNAT.</t>
  </si>
  <si>
    <t>https://m.media-amazon.com/images/I/811hIwPMoIL._AC_UY218_.jpg</t>
  </si>
  <si>
    <t>https://www.amazon.com/dp/B09GPXPLRV</t>
  </si>
  <si>
    <t>B08KHPLHZN</t>
  </si>
  <si>
    <t>Chalk Talks in Internal Medicine: Scripts for Clinical Teaching</t>
  </si>
  <si>
    <t>Somnath Mookherjee</t>
  </si>
  <si>
    <t>https://m.media-amazon.com/images/I/61tA5LVj2fL._AC_UY218_.jpg</t>
  </si>
  <si>
    <t>https://www.amazon.com/dp/B08KHPLHZN</t>
  </si>
  <si>
    <t>B005458GS4</t>
  </si>
  <si>
    <t>Inside the College Gates: How Class and Culture Matter in Higher Education</t>
  </si>
  <si>
    <t>Jenny M. Stuber</t>
  </si>
  <si>
    <t>https://m.media-amazon.com/images/I/51kKEdIaebL._AC_UY218_.jpg</t>
  </si>
  <si>
    <t>https://www.amazon.com/dp/B005458GS4</t>
  </si>
  <si>
    <t>B085VG6B3C</t>
  </si>
  <si>
    <t>Social and Emotional Learning in the Classroom: Promoting Mental Health and Academic Success (The Guilford Practical Intervention in the Schools Series)</t>
  </si>
  <si>
    <t>Barbara A. Gueldner</t>
  </si>
  <si>
    <t>https://m.media-amazon.com/images/I/81U1o3sDo0L._AC_UY218_.jpg</t>
  </si>
  <si>
    <t>https://www.amazon.com/dp/B085VG6B3C</t>
  </si>
  <si>
    <t>B0C4QWQSXF</t>
  </si>
  <si>
    <t>Keys Series Bundle - All Four Books</t>
  </si>
  <si>
    <t>https://m.media-amazon.com/images/I/819lUKG1kfL._AC_UY218_.jpg</t>
  </si>
  <si>
    <t>https://www.amazon.com/dp/B0C4QWQSXF</t>
  </si>
  <si>
    <t>B0BXHLPDN9</t>
  </si>
  <si>
    <t>Teotihuacan: An Enthralling Overview of the First Large City in Mesoamerica and Its Influence on Mesoamerican Civilizations Such as the Maya Civilization and Aztecs (Ancient Mexico)</t>
  </si>
  <si>
    <t>https://m.media-amazon.com/images/I/A1-mDGSJdnL._AC_UY218_.jpg</t>
  </si>
  <si>
    <t>https://www.amazon.com/dp/B0BXHLPDN9</t>
  </si>
  <si>
    <t>B071LF2JM4</t>
  </si>
  <si>
    <t>"To Remain an Indian": Lessons in Democracy from a Century of Native American Education (Multicultural Education Series)</t>
  </si>
  <si>
    <t>K. Tsianina Lomawaima</t>
  </si>
  <si>
    <t>https://m.media-amazon.com/images/I/819M+QSuLHL._AC_UY218_.jpg</t>
  </si>
  <si>
    <t>https://www.amazon.com/dp/B071LF2JM4</t>
  </si>
  <si>
    <t>B08HGXDBT9</t>
  </si>
  <si>
    <t>Teaching in the Online Classroom: Surviving and Thriving in the New Normal</t>
  </si>
  <si>
    <t>https://m.media-amazon.com/images/I/51sRzJ6pynL._AC_UY218_.jpg</t>
  </si>
  <si>
    <t>https://www.amazon.com/dp/B08HGXDBT9</t>
  </si>
  <si>
    <t>B0917X89WC</t>
  </si>
  <si>
    <t>CompTIA Security+ (plus) SY0-601 Exam +700 practice Questions and Answers: Actual 2021 Exams to prepare for CompTIA Security+ SY0-601 Certification</t>
  </si>
  <si>
    <t>Wajdi CHAABEN</t>
  </si>
  <si>
    <t>https://m.media-amazon.com/images/I/71BHk4gUZ4L._AC_UY218_.jpg</t>
  </si>
  <si>
    <t>https://www.amazon.com/dp/B0917X89WC</t>
  </si>
  <si>
    <t>B00GDM6F44</t>
  </si>
  <si>
    <t>Essentials of Health Behavior: Includes eBook Access (Essential Public Health)</t>
  </si>
  <si>
    <t>https://m.media-amazon.com/images/I/81zMeURtuML._AC_UY218_.jpg</t>
  </si>
  <si>
    <t>https://www.amazon.com/dp/B00GDM6F44</t>
  </si>
  <si>
    <t>B01NGYNJZ4</t>
  </si>
  <si>
    <t>Principles of Macroeconomics</t>
  </si>
  <si>
    <t>https://m.media-amazon.com/images/I/91S2gvUV4-L._AC_UY218_.jpg</t>
  </si>
  <si>
    <t>https://www.amazon.com/dp/B01NGYNJZ4</t>
  </si>
  <si>
    <t>B0C6MRC5NC</t>
  </si>
  <si>
    <t>Native American History: An Enthralling Overview of the Cherokee, Chickasaw, Choctaw, Creek, and Seminole Tribes along with the Trail of Tears (Exploring the Past)</t>
  </si>
  <si>
    <t>https://m.media-amazon.com/images/I/911BW020UjL._AC_UY218_.jpg</t>
  </si>
  <si>
    <t>https://www.amazon.com/dp/B0C6MRC5NC</t>
  </si>
  <si>
    <t>B07FHK4G7Y</t>
  </si>
  <si>
    <t>Counseling for Social Justice</t>
  </si>
  <si>
    <t>https://m.media-amazon.com/images/I/61uFadzaoEL._AC_UY218_.jpg</t>
  </si>
  <si>
    <t>https://www.amazon.com/dp/B07FHK4G7Y</t>
  </si>
  <si>
    <t>B08G8WZ1QP</t>
  </si>
  <si>
    <t>RPSGT Exam Practice Questions: RPSGT Practice Tests and Review for the Registered Polysomnographic Technologist Examination</t>
  </si>
  <si>
    <t>https://m.media-amazon.com/images/I/71E02Sh6llL._AC_UY218_.jpg</t>
  </si>
  <si>
    <t>https://www.amazon.com/dp/B08G8WZ1QP</t>
  </si>
  <si>
    <t>B06WP1YSZP</t>
  </si>
  <si>
    <t>Visual Anatomy &amp; Physiology Lab Manual, Main Version</t>
  </si>
  <si>
    <t>https://m.media-amazon.com/images/I/71NcM1sYRCL._AC_UY218_.jpg</t>
  </si>
  <si>
    <t>https://www.amazon.com/dp/B06WP1YSZP</t>
  </si>
  <si>
    <t>B00X893WQE</t>
  </si>
  <si>
    <t>Vision and the Brain: Understanding Cerebral Visual Impairment in Children</t>
  </si>
  <si>
    <t>https://m.media-amazon.com/images/I/813zD0Ey5DL._AC_UY218_.jpg</t>
  </si>
  <si>
    <t>https://www.amazon.com/dp/B00X893WQE</t>
  </si>
  <si>
    <t>B01J8W68ZQ</t>
  </si>
  <si>
    <t>The 5Es of Inquiry-Based Science ebook (Professional Resources)</t>
  </si>
  <si>
    <t>Lakenna Chitman-Booker</t>
  </si>
  <si>
    <t>https://m.media-amazon.com/images/I/71MfJsnzlQL._AC_UY218_.jpg</t>
  </si>
  <si>
    <t>https://www.amazon.com/dp/B01J8W68ZQ</t>
  </si>
  <si>
    <t>B0071MSA84</t>
  </si>
  <si>
    <t>Formative Assessment &amp; Standards-Based Grading (Classroom Strategies)</t>
  </si>
  <si>
    <t>https://m.media-amazon.com/images/I/51Ph8X9hcjL._AC_UY218_.jpg</t>
  </si>
  <si>
    <t>https://www.amazon.com/dp/B0071MSA84</t>
  </si>
  <si>
    <t>B09PPSPHGT</t>
  </si>
  <si>
    <t>California Real Estate Broker Exam Prep - 26th edition: How to pass your exam the first time, or if you already failed, how to pass this time!</t>
  </si>
  <si>
    <t>John Henderson</t>
  </si>
  <si>
    <t>https://m.media-amazon.com/images/I/81jDPmTntVL._AC_UY218_.jpg</t>
  </si>
  <si>
    <t>https://www.amazon.com/dp/B09PPSPHGT</t>
  </si>
  <si>
    <t>B0CFT1F4KP</t>
  </si>
  <si>
    <t>ATI TEAS 7 Edition Study Guide: Complete Subject Review With Practice Problems and Explanations, Post Chapter Tests and 4 Complete Practice Exams</t>
  </si>
  <si>
    <t>https://m.media-amazon.com/images/I/81GsqcZEMoL._AC_UY218_.jpg</t>
  </si>
  <si>
    <t>https://www.amazon.com/dp/B0CFT1F4KP</t>
  </si>
  <si>
    <t>B010LRTOEE</t>
  </si>
  <si>
    <t>Clinical and Organizational Applications of Applied Behavior Analysis (ISSN)</t>
  </si>
  <si>
    <t>Henry S. Roane</t>
  </si>
  <si>
    <t>https://m.media-amazon.com/images/I/61e5ujRa6TL._AC_UY218_.jpg</t>
  </si>
  <si>
    <t>https://www.amazon.com/dp/B010LRTOEE</t>
  </si>
  <si>
    <t>B00MG08446</t>
  </si>
  <si>
    <t>Designing Groupwork: Strategies for the Heterogeneous Classroom</t>
  </si>
  <si>
    <t>Elizabeth G. Cohen</t>
  </si>
  <si>
    <t>https://m.media-amazon.com/images/I/51ema9bzBtL._AC_UY218_.jpg</t>
  </si>
  <si>
    <t>https://www.amazon.com/dp/B00MG08446</t>
  </si>
  <si>
    <t>B004S2CDYC</t>
  </si>
  <si>
    <t>The Montessori Method (Illustrated)</t>
  </si>
  <si>
    <t>https://m.media-amazon.com/images/I/61hZQRM1H4L._AC_UY218_.jpg</t>
  </si>
  <si>
    <t>https://www.amazon.com/dp/B004S2CDYC</t>
  </si>
  <si>
    <t>B00AO1JM5O</t>
  </si>
  <si>
    <t>Schaum's Outline of Vector Analysis, 2ed</t>
  </si>
  <si>
    <t>https://m.media-amazon.com/images/I/71nfmlCrs4L._AC_UY218_.jpg</t>
  </si>
  <si>
    <t>https://www.amazon.com/dp/B00AO1JM5O</t>
  </si>
  <si>
    <t>B0BR46C2S3</t>
  </si>
  <si>
    <t>100 Things Black Boys Should Do and Know</t>
  </si>
  <si>
    <t>Jason "N.S." Huey</t>
  </si>
  <si>
    <t>https://m.media-amazon.com/images/I/81WMBHm1BNL._AC_UY218_.jpg</t>
  </si>
  <si>
    <t>https://www.amazon.com/dp/B0BR46C2S3</t>
  </si>
  <si>
    <t>B096DSTV8X</t>
  </si>
  <si>
    <t>Wonder: Childhood and the Lifelong Love of Science</t>
  </si>
  <si>
    <t>Frank C. Keil</t>
  </si>
  <si>
    <t>https://m.media-amazon.com/images/I/81vyX9UrxXL._AC_UY218_.jpg</t>
  </si>
  <si>
    <t>https://www.amazon.com/dp/B096DSTV8X</t>
  </si>
  <si>
    <t>B00BR3NCFY</t>
  </si>
  <si>
    <t>Psychological Consultation and Collaboration in School and Community Settings</t>
  </si>
  <si>
    <t>A. Michael Dougherty</t>
  </si>
  <si>
    <t>https://m.media-amazon.com/images/I/81j1H8ghYqL._AC_UY218_.jpg</t>
  </si>
  <si>
    <t>https://www.amazon.com/dp/B00BR3NCFY</t>
  </si>
  <si>
    <t>B08MCMQ6W2</t>
  </si>
  <si>
    <t>The IMC Case Book : Cases in Integrated Marketing Communications, Second Edition</t>
  </si>
  <si>
    <t>https://m.media-amazon.com/images/I/51cECQXbqOL._AC_UY218_.jpg</t>
  </si>
  <si>
    <t>https://www.amazon.com/dp/B08MCMQ6W2</t>
  </si>
  <si>
    <t>B0CHDY76R8</t>
  </si>
  <si>
    <t>Study and Exam Guide of Series 65: Uniform Investment Adviser Law Examination: The Official Genius Exam Coaches Edition (Test Preparation)</t>
  </si>
  <si>
    <t>Dr. Vince Mikael Powers</t>
  </si>
  <si>
    <t>https://m.media-amazon.com/images/I/81T2QgumNSL._AC_UY218_.jpg</t>
  </si>
  <si>
    <t>https://www.amazon.com/dp/B0CHDY76R8</t>
  </si>
  <si>
    <t>B0B5K4DPBK</t>
  </si>
  <si>
    <t>Foundations in Becoming a Professional Counselor: Advocacy, Social Justice, and Intersectionality</t>
  </si>
  <si>
    <t>NCC Puig, Ana Isabel, PhD, LMHC-S</t>
  </si>
  <si>
    <t>https://m.media-amazon.com/images/I/91wT9L7DbxL._AC_UY218_.jpg</t>
  </si>
  <si>
    <t>https://www.amazon.com/dp/B0B5K4DPBK</t>
  </si>
  <si>
    <t>B019FVVQQ6</t>
  </si>
  <si>
    <t>Leadership Theory and the Community College: Applying Theory to Practice</t>
  </si>
  <si>
    <t>Carlos Nevarez</t>
  </si>
  <si>
    <t>https://m.media-amazon.com/images/I/81LMo89qJcL._AC_UY218_.jpg</t>
  </si>
  <si>
    <t>https://www.amazon.com/dp/B019FVVQQ6</t>
  </si>
  <si>
    <t>B0781VJGLM</t>
  </si>
  <si>
    <t>Tracey Tokuhama-Espinosa</t>
  </si>
  <si>
    <t>https://m.media-amazon.com/images/I/91yTza6AWML._AC_UY218_.jpg</t>
  </si>
  <si>
    <t>https://www.amazon.com/dp/B0781VJGLM</t>
  </si>
  <si>
    <t>B0BFXGNXKB</t>
  </si>
  <si>
    <t>Implementing Mastery Learning</t>
  </si>
  <si>
    <t>Thomas R. Guskey</t>
  </si>
  <si>
    <t>https://m.media-amazon.com/images/I/710f0tNUe2L._AC_UY218_.jpg</t>
  </si>
  <si>
    <t>https://www.amazon.com/dp/B0BFXGNXKB</t>
  </si>
  <si>
    <t>B09ZTZ9LM8</t>
  </si>
  <si>
    <t>Battle of Shiloh: A History from Beginning to End (American Civil War)</t>
  </si>
  <si>
    <t>https://m.media-amazon.com/images/I/81e0wFZlK1L._AC_UY218_.jpg</t>
  </si>
  <si>
    <t>https://www.amazon.com/dp/B09ZTZ9LM8</t>
  </si>
  <si>
    <t>B010THRAA6</t>
  </si>
  <si>
    <t>Hooking Up: Sex, Dating, and Relationships on Campus ((none), 1)</t>
  </si>
  <si>
    <t>Kathleen A. Bogle</t>
  </si>
  <si>
    <t>https://m.media-amazon.com/images/I/81bmu409DYL._AC_UY218_.jpg</t>
  </si>
  <si>
    <t>https://www.amazon.com/dp/B010THRAA6</t>
  </si>
  <si>
    <t>B07YSPKPKN</t>
  </si>
  <si>
    <t>Ser and Estar made simple.: Easy Spanish concepts.</t>
  </si>
  <si>
    <t>Gordon Smith DurÃ¡n</t>
  </si>
  <si>
    <t>https://m.media-amazon.com/images/I/71l8TCLC2VL._AC_UY218_.jpg</t>
  </si>
  <si>
    <t>https://www.amazon.com/dp/B07YSPKPKN</t>
  </si>
  <si>
    <t>B0BH4XJ3BT</t>
  </si>
  <si>
    <t>Design-Based School Improvement: A Practical Guide for Education Leaders</t>
  </si>
  <si>
    <t>Rick Mintrop</t>
  </si>
  <si>
    <t>https://m.media-amazon.com/images/I/7173Ml+9VOL._AC_UY218_.jpg</t>
  </si>
  <si>
    <t>https://www.amazon.com/dp/B0BH4XJ3BT</t>
  </si>
  <si>
    <t>B012GKT3KE</t>
  </si>
  <si>
    <t>Ultimate IQ Tests: 1000 Practice Test Questions to Boost Your Brainpower (Ultimate Series Book 14)</t>
  </si>
  <si>
    <t>Ken Russell</t>
  </si>
  <si>
    <t>https://m.media-amazon.com/images/I/718PsAHV2gL._AC_UY218_.jpg</t>
  </si>
  <si>
    <t>https://www.amazon.com/dp/B012GKT3KE</t>
  </si>
  <si>
    <t>B06WP277SL</t>
  </si>
  <si>
    <t>Border Patrol Entrance Exam</t>
  </si>
  <si>
    <t>LearningExpress</t>
  </si>
  <si>
    <t>https://m.media-amazon.com/images/I/81gzWpQ5zuL._AC_UY218_.jpg</t>
  </si>
  <si>
    <t>https://www.amazon.com/dp/B06WP277SL</t>
  </si>
  <si>
    <t>B01HPJLF70</t>
  </si>
  <si>
    <t>Young Investigators: The Project Approach in the Early Years (Early Childhood Education Series)</t>
  </si>
  <si>
    <t>Judy Harris Helm</t>
  </si>
  <si>
    <t>https://m.media-amazon.com/images/I/915kWWm3ZNL._AC_UY218_.jpg</t>
  </si>
  <si>
    <t>https://www.amazon.com/dp/B01HPJLF70</t>
  </si>
  <si>
    <t>B00ESCVMVW</t>
  </si>
  <si>
    <t>Ask a Science Teacher: 250 Answers to Questions You've Always Had About How Everyday Stuff Really Works</t>
  </si>
  <si>
    <t>Larry Scheckel</t>
  </si>
  <si>
    <t>https://m.media-amazon.com/images/I/91QiUrJdwWS._AC_UY218_.jpg</t>
  </si>
  <si>
    <t>https://www.amazon.com/dp/B00ESCVMVW</t>
  </si>
  <si>
    <t>B005LVSI8E</t>
  </si>
  <si>
    <t>Creating the Opportunity to Learn: Moving from Research to Practice to Close the Achievement Gap</t>
  </si>
  <si>
    <t>A. Wade Boykin</t>
  </si>
  <si>
    <t>https://m.media-amazon.com/images/I/41b0SuwW3BL._AC_UY218_.jpg</t>
  </si>
  <si>
    <t>https://www.amazon.com/dp/B005LVSI8E</t>
  </si>
  <si>
    <t>B0794RMH2C</t>
  </si>
  <si>
    <t>Awakening Wonder: A Classical Guide to Truth, Goodness &amp; Beauty (Classical Education Guide)</t>
  </si>
  <si>
    <t>Stephen Turley PhD</t>
  </si>
  <si>
    <t>https://m.media-amazon.com/images/I/91TkVFLw-ML._AC_UY218_.jpg</t>
  </si>
  <si>
    <t>https://www.amazon.com/dp/B0794RMH2C</t>
  </si>
  <si>
    <t>B08QXWB78W</t>
  </si>
  <si>
    <t>Teaching Literature to Adolescents</t>
  </si>
  <si>
    <t>Richard Beach</t>
  </si>
  <si>
    <t>https://m.media-amazon.com/images/I/811vn24XoHL._AC_UY218_.jpg</t>
  </si>
  <si>
    <t>https://www.amazon.com/dp/B08QXWB78W</t>
  </si>
  <si>
    <t>B014E0AAP6</t>
  </si>
  <si>
    <t>Master the Public Safety Dispatcher/911 Operator Exam</t>
  </si>
  <si>
    <t>https://m.media-amazon.com/images/I/81FC7JrXutL._AC_UY218_.jpg</t>
  </si>
  <si>
    <t>https://www.amazon.com/dp/B014E0AAP6</t>
  </si>
  <si>
    <t>B09WKM3FPG</t>
  </si>
  <si>
    <t>History of Sweden: A Captivating Guide to Swedish History, Starting from Ancient Times through the Viking Age and Swedish Empire to the Present (Scandinavian History)</t>
  </si>
  <si>
    <t>https://m.media-amazon.com/images/I/81bs6RwgAwL._AC_UY218_.jpg</t>
  </si>
  <si>
    <t>https://www.amazon.com/dp/B09WKM3FPG</t>
  </si>
  <si>
    <t>B0C186MKYN</t>
  </si>
  <si>
    <t>Workbook For The Creative Act: A Way of Being - A Practical Guide to Rick Rubin's book</t>
  </si>
  <si>
    <t>NoteWise Press</t>
  </si>
  <si>
    <t>https://m.media-amazon.com/images/I/61Zk1W0ifLL._AC_UY218_.jpg</t>
  </si>
  <si>
    <t>https://www.amazon.com/dp/B0C186MKYN</t>
  </si>
  <si>
    <t>B085P3G5YN</t>
  </si>
  <si>
    <t>Study Guide: Fahrenheit 451 by Ray Bradbury (SuperSummary)</t>
  </si>
  <si>
    <t>https://m.media-amazon.com/images/I/51RU8pr5QQL._AC_UY218_.jpg</t>
  </si>
  <si>
    <t>https://www.amazon.com/dp/B085P3G5YN</t>
  </si>
  <si>
    <t>B01F2LOP1G</t>
  </si>
  <si>
    <t>The Slow Professor: Challenging the Culture of Speed in the Academy</t>
  </si>
  <si>
    <t>Maggie Berg</t>
  </si>
  <si>
    <t>https://m.media-amazon.com/images/I/71YdzdEJGzL._AC_UY218_.jpg</t>
  </si>
  <si>
    <t>https://www.amazon.com/dp/B01F2LOP1G</t>
  </si>
  <si>
    <t>B0921YSGGV</t>
  </si>
  <si>
    <t>French Grammar for Intermediate Level: The most complete textbook and workbook for French learners (French Grammar Textbook 2)</t>
  </si>
  <si>
    <t>https://m.media-amazon.com/images/I/81nMoTKfAoL._AC_UY218_.jpg</t>
  </si>
  <si>
    <t>https://www.amazon.com/dp/B0921YSGGV</t>
  </si>
  <si>
    <t>B09LMRPFH3</t>
  </si>
  <si>
    <t>Empires of Ideas: Creating the Modern University from Germany to America to China</t>
  </si>
  <si>
    <t>William C. Kirby</t>
  </si>
  <si>
    <t>https://m.media-amazon.com/images/I/81BFtEgVDpL._AC_UY218_.jpg</t>
  </si>
  <si>
    <t>https://www.amazon.com/dp/B09LMRPFH3</t>
  </si>
  <si>
    <t>B0BKTM8NSY</t>
  </si>
  <si>
    <t>History of Iceland: A Captivating Guide to the History of the Land of Fire and Ice, from the Viking Age to the Present (Scandinavian History)</t>
  </si>
  <si>
    <t>https://m.media-amazon.com/images/I/81WuZG5eDpL._AC_UY218_.jpg</t>
  </si>
  <si>
    <t>https://www.amazon.com/dp/B0BKTM8NSY</t>
  </si>
  <si>
    <t>B08WVGRWLC</t>
  </si>
  <si>
    <t>Workplace Strategies for Technology Lawyers: 36 Practical Tips on How to Communicate More Effectively, Work More Efficiently, and Give Better Advice as In-House Counsel at a Tech Company</t>
  </si>
  <si>
    <t>David Sclar</t>
  </si>
  <si>
    <t>https://m.media-amazon.com/images/I/81kNpAZwAJL._AC_UY218_.jpg</t>
  </si>
  <si>
    <t>https://www.amazon.com/dp/B08WVGRWLC</t>
  </si>
  <si>
    <t>B07GY1VY3N</t>
  </si>
  <si>
    <t>High-Quality Early Learning for a Changing World: What Educators Need to Know and Do (Early Childhood Education Series)</t>
  </si>
  <si>
    <t>Beverly Falk</t>
  </si>
  <si>
    <t>https://m.media-amazon.com/images/I/81PdZDCcohL._AC_UY218_.jpg</t>
  </si>
  <si>
    <t>https://www.amazon.com/dp/B07GY1VY3N</t>
  </si>
  <si>
    <t>B01CRIYR88</t>
  </si>
  <si>
    <t>Supervision for Civil Service Exams</t>
  </si>
  <si>
    <t>Lewis Morris</t>
  </si>
  <si>
    <t>https://m.media-amazon.com/images/I/71X7qL5MQ1L._AC_UY218_.jpg</t>
  </si>
  <si>
    <t>https://www.amazon.com/dp/B01CRIYR88</t>
  </si>
  <si>
    <t>B0C2QD3B6R</t>
  </si>
  <si>
    <t>How a City Learned to Improve Its Schools (Continuous Improvement in Education Series)</t>
  </si>
  <si>
    <t>https://m.media-amazon.com/images/I/81wf9GNFaoL._AC_UY218_.jpg</t>
  </si>
  <si>
    <t>https://www.amazon.com/dp/B0C2QD3B6R</t>
  </si>
  <si>
    <t>B07RSDJV4J</t>
  </si>
  <si>
    <t>Forensics For Dummies</t>
  </si>
  <si>
    <t>Douglas P. Lyle</t>
  </si>
  <si>
    <t>https://m.media-amazon.com/images/I/51ERIV+7L6L._AC_UY218_.jpg</t>
  </si>
  <si>
    <t>https://www.amazon.com/dp/B07RSDJV4J</t>
  </si>
  <si>
    <t>B0BJQWTG5L</t>
  </si>
  <si>
    <t>Essential CISM: Updated for the 16th Edition CISM Review Manual</t>
  </si>
  <si>
    <t>https://m.media-amazon.com/images/I/810vGbF0FbL._AC_UY218_.jpg</t>
  </si>
  <si>
    <t>https://www.amazon.com/dp/B0BJQWTG5L</t>
  </si>
  <si>
    <t>B008H7J522</t>
  </si>
  <si>
    <t>The Book of Revelation Made Easier, Second Edition</t>
  </si>
  <si>
    <t>https://m.media-amazon.com/images/I/71iPP19TReL._AC_UY218_.jpg</t>
  </si>
  <si>
    <t>https://www.amazon.com/dp/B008H7J522</t>
  </si>
  <si>
    <t>B08Y96BBR4</t>
  </si>
  <si>
    <t>102 Simple English Conversation Dialogues For Beginners in American English: Gain Confidence and Improve your Spoken English (Beginner English Vocabulary Builder)</t>
  </si>
  <si>
    <t>https://m.media-amazon.com/images/I/71xUbGqej9L._AC_UY218_.jpg</t>
  </si>
  <si>
    <t>https://www.amazon.com/dp/B08Y96BBR4</t>
  </si>
  <si>
    <t>B0B1XMRNYD</t>
  </si>
  <si>
    <t>Visible Learning for Teachers: Maximizing Impact on Learning</t>
  </si>
  <si>
    <t>https://m.media-amazon.com/images/I/41rKgv0eI6L._AC_UY218_.jpg</t>
  </si>
  <si>
    <t>https://www.amazon.com/dp/B0B1XMRNYD</t>
  </si>
  <si>
    <t>B0B9ZQDJ5D</t>
  </si>
  <si>
    <t>QUICK Responses for Reducing Misbehavior and Suspensions: A Behavioral Toolbox for Classroom and School Leaders</t>
  </si>
  <si>
    <t>https://m.media-amazon.com/images/I/91-ZXBaI5HL._AC_UY218_.jpg</t>
  </si>
  <si>
    <t>https://www.amazon.com/dp/B0B9ZQDJ5D</t>
  </si>
  <si>
    <t>B0CBQPV2VG</t>
  </si>
  <si>
    <t>Beginner Balance Workouts for Seniors, Volume 1: Prevent Falls with Easy, Simple Flexibility and Strength Exercises that Improve Core-Fitness, Stability, and Self-Confidence</t>
  </si>
  <si>
    <t>Cat Miller</t>
  </si>
  <si>
    <t>https://m.media-amazon.com/images/I/71xDtk75coL._AC_UY218_.jpg</t>
  </si>
  <si>
    <t>https://www.amazon.com/dp/B0CBQPV2VG</t>
  </si>
  <si>
    <t>B09ZDVB52K</t>
  </si>
  <si>
    <t>Dive Into UDL, Second Edition: Immersive Practices to Develop Expert Learners</t>
  </si>
  <si>
    <t>Kendra Grant</t>
  </si>
  <si>
    <t>https://m.media-amazon.com/images/I/71DP7jc7AkL._AC_UY218_.jpg</t>
  </si>
  <si>
    <t>https://www.amazon.com/dp/B09ZDVB52K</t>
  </si>
  <si>
    <t>B078GXSWJJ</t>
  </si>
  <si>
    <t>https://m.media-amazon.com/images/I/51wtpShmDVL._AC_UY218_.jpg</t>
  </si>
  <si>
    <t>https://www.amazon.com/dp/B078GXSWJJ</t>
  </si>
  <si>
    <t>B07JR4LW97</t>
  </si>
  <si>
    <t>Every Student, Every Day: A No-Nonsense NurturerÂ® Approach to Reaching All Learners (No-Nonsense Behavior Management Strategies for the Classroom)</t>
  </si>
  <si>
    <t>Klei Kristyn Borrero</t>
  </si>
  <si>
    <t>https://m.media-amazon.com/images/I/61wjqhXSoGL._AC_UY218_.jpg</t>
  </si>
  <si>
    <t>https://www.amazon.com/dp/B07JR4LW97</t>
  </si>
  <si>
    <t>B00837F610</t>
  </si>
  <si>
    <t>When to Use What Research Design</t>
  </si>
  <si>
    <t>W. Paul Vogt</t>
  </si>
  <si>
    <t>https://m.media-amazon.com/images/I/41wfpXGyRAL._AC_UY218_.jpg</t>
  </si>
  <si>
    <t>https://www.amazon.com/dp/B00837F610</t>
  </si>
  <si>
    <t>B08S713P39</t>
  </si>
  <si>
    <t>IEPs: Guide to Writing Individualized Education Programs</t>
  </si>
  <si>
    <t>Gordon Gibb</t>
  </si>
  <si>
    <t>https://m.media-amazon.com/images/I/81igI4SZFKL._AC_UY218_.jpg</t>
  </si>
  <si>
    <t>https://www.amazon.com/dp/B08S713P39</t>
  </si>
  <si>
    <t>B08154K54X</t>
  </si>
  <si>
    <t>Indigenous Research Methodologies</t>
  </si>
  <si>
    <t>Bagele Chilisa</t>
  </si>
  <si>
    <t>https://m.media-amazon.com/images/I/91dwq0oxJTL._AC_UY218_.jpg</t>
  </si>
  <si>
    <t>https://www.amazon.com/dp/B08154K54X</t>
  </si>
  <si>
    <t>B0BN6W4P3W</t>
  </si>
  <si>
    <t>Cyrus the Great: The Enthralling Life of the Father of the Persian Empire (Exploring the Middle East)</t>
  </si>
  <si>
    <t>https://m.media-amazon.com/images/I/A1nf2JyD5RL._AC_UY218_.jpg</t>
  </si>
  <si>
    <t>https://www.amazon.com/dp/B0BN6W4P3W</t>
  </si>
  <si>
    <t>B00SZECJVG</t>
  </si>
  <si>
    <t>Creative Materials and Activities for the Early Childhood Curriculum</t>
  </si>
  <si>
    <t>https://m.media-amazon.com/images/I/81k4oSaybOL._AC_UY218_.jpg</t>
  </si>
  <si>
    <t>https://www.amazon.com/dp/B00SZECJVG</t>
  </si>
  <si>
    <t>B004Z4ORWE</t>
  </si>
  <si>
    <t>The Ecological World View</t>
  </si>
  <si>
    <t>Charles Krebs</t>
  </si>
  <si>
    <t>https://m.media-amazon.com/images/I/818RxuAzL-L._AC_UY218_.jpg</t>
  </si>
  <si>
    <t>https://www.amazon.com/dp/B004Z4ORWE</t>
  </si>
  <si>
    <t>B00KIY0KBC</t>
  </si>
  <si>
    <t>Reading, Thinking, and Writing About History: Teaching Argument Writing to Diverse Learners in the Common Core Classroom, Grades 6-12 (Common Core State Standards in Literacy Series)</t>
  </si>
  <si>
    <t>Chauncey Monte-Sano</t>
  </si>
  <si>
    <t>https://m.media-amazon.com/images/I/91RMSvB7+tL._AC_UY218_.jpg</t>
  </si>
  <si>
    <t>https://www.amazon.com/dp/B00KIY0KBC</t>
  </si>
  <si>
    <t>B0BMM8WK96</t>
  </si>
  <si>
    <t>https://m.media-amazon.com/images/I/91KxVXaq8KL._AC_UY218_.jpg</t>
  </si>
  <si>
    <t>https://www.amazon.com/dp/B0BMM8WK96</t>
  </si>
  <si>
    <t>B08VS9Z2WG</t>
  </si>
  <si>
    <t>CASAS Test Prep Student Book for Math GOALS Form 917 M Level C/D: Preparing Adult Students for CASAS Math GOALS Tests and for Workforce Entrance Math Exams (CASAS MATH GOALS Student Textbook 3)</t>
  </si>
  <si>
    <t>Coaching For Better Learning CBL</t>
  </si>
  <si>
    <t>https://m.media-amazon.com/images/I/81JRQ9E6IML._AC_UY218_.jpg</t>
  </si>
  <si>
    <t>https://www.amazon.com/dp/B08VS9Z2WG</t>
  </si>
  <si>
    <t>B08QVTN4BY</t>
  </si>
  <si>
    <t>Praxis II Principles of Learning and Teaching 7-12 Study Guide: Exam Prep with Practice Test Questions for the Praxis PLT Examination</t>
  </si>
  <si>
    <t>Cirrus</t>
  </si>
  <si>
    <t>https://m.media-amazon.com/images/I/81XKziIqnIL._AC_UY218_.jpg</t>
  </si>
  <si>
    <t>https://www.amazon.com/dp/B08QVTN4BY</t>
  </si>
  <si>
    <t>B0C5TY41Q3</t>
  </si>
  <si>
    <t>Math Workshop in Action: Strategies for Grades K-5</t>
  </si>
  <si>
    <t>Nicki Newton</t>
  </si>
  <si>
    <t>https://m.media-amazon.com/images/I/516uKmPap9L._AC_UY218_.jpg</t>
  </si>
  <si>
    <t>https://www.amazon.com/dp/B0C5TY41Q3</t>
  </si>
  <si>
    <t>B084ZZNKSV</t>
  </si>
  <si>
    <t>How to Develop Your ESP Power: The First Published Encounter with SETH</t>
  </si>
  <si>
    <t>https://m.media-amazon.com/images/I/81uev4l66sL._AC_UY218_.jpg</t>
  </si>
  <si>
    <t>https://www.amazon.com/dp/B084ZZNKSV</t>
  </si>
  <si>
    <t>B0CBGN533P</t>
  </si>
  <si>
    <t>Study and Exam Guide of the Certified Anti-Money Laundering Specialist Exam (CAMS): The Official Genius Exam Coaches Edition (Test Preparation)</t>
  </si>
  <si>
    <t>https://m.media-amazon.com/images/I/71B18WsyYLL._AC_UY218_.jpg</t>
  </si>
  <si>
    <t>https://www.amazon.com/dp/B0CBGN533P</t>
  </si>
  <si>
    <t>B0B2VHS6WH</t>
  </si>
  <si>
    <t>Ancient Turkey: A Captivating Guide to GÃ¶bekli Tepe and the Ancient Civilizations of Anatolia and Eastern Thrace (Forgotten Civilizations)</t>
  </si>
  <si>
    <t>https://m.media-amazon.com/images/I/81P+jP8tGEL._AC_UY218_.jpg</t>
  </si>
  <si>
    <t>https://www.amazon.com/dp/B0B2VHS6WH</t>
  </si>
  <si>
    <t>B006P51PZS</t>
  </si>
  <si>
    <t>Hypnosis and Hypnotherapy Basic to Advanced Techniques for the Professional</t>
  </si>
  <si>
    <t>Calvin D. Banyan</t>
  </si>
  <si>
    <t>https://m.media-amazon.com/images/I/71of14CZ0UL._AC_UY218_.jpg</t>
  </si>
  <si>
    <t>https://www.amazon.com/dp/B006P51PZS</t>
  </si>
  <si>
    <t>B07YGYB8RZ</t>
  </si>
  <si>
    <t>Control Your Emotions: Gain Balance, Resilience, and Calm; Find Freedom from Stress, Anxiety, and Negativity (The Psychology of Social Dynamics Book 6)</t>
  </si>
  <si>
    <t>https://m.media-amazon.com/images/I/71NvECsYTqL._AC_UY218_.jpg</t>
  </si>
  <si>
    <t>https://www.amazon.com/dp/B07YGYB8RZ</t>
  </si>
  <si>
    <t>B005D7EUJ2</t>
  </si>
  <si>
    <t>Five Ways of Doing Qualitative Analysis: Phenomenological Psychology, Grounded Theory, Discourse Analysis, Narrative Research, and Intuitive</t>
  </si>
  <si>
    <t>Frederick J. Wertz</t>
  </si>
  <si>
    <t>https://m.media-amazon.com/images/I/51Ks+Zjko6L._AC_UY218_.jpg</t>
  </si>
  <si>
    <t>https://www.amazon.com/dp/B005D7EUJ2</t>
  </si>
  <si>
    <t>B0CDMVVSMQ</t>
  </si>
  <si>
    <t>2023 Arkansas Business and Law Contractor Exam Prep: 2023 Study Review &amp; Practice Exams</t>
  </si>
  <si>
    <t>Upstryve Inc</t>
  </si>
  <si>
    <t>https://m.media-amazon.com/images/I/81e0UbVlKvL._AC_UY218_.jpg</t>
  </si>
  <si>
    <t>https://www.amazon.com/dp/B0CDMVVSMQ</t>
  </si>
  <si>
    <t>B09D9STBRM</t>
  </si>
  <si>
    <t>History of Greece: A Captivating Guide to Greek History, Starting from the Bronze Age in Ancient Greece Through the Classical and Hellenistic Period to the Modern Era (European Countries)</t>
  </si>
  <si>
    <t>https://m.media-amazon.com/images/I/81hh5ZbHi-L._AC_UY218_.jpg</t>
  </si>
  <si>
    <t>https://www.amazon.com/dp/B09D9STBRM</t>
  </si>
  <si>
    <t>B0BG3B14S2</t>
  </si>
  <si>
    <t>EASY KOREAN READING: LEVEL 1 - BOOK 2</t>
  </si>
  <si>
    <t>https://m.media-amazon.com/images/I/71OvIwc4RpL._AC_UY218_.jpg</t>
  </si>
  <si>
    <t>https://www.amazon.com/dp/B0BG3B14S2</t>
  </si>
  <si>
    <t>B00BTX4JT0</t>
  </si>
  <si>
    <t>Word Nerds: Teaching All Students to Learn and Love Vocabulary</t>
  </si>
  <si>
    <t>Brenda J Overturf</t>
  </si>
  <si>
    <t>https://m.media-amazon.com/images/I/71ilHCwacQL._AC_UY218_.jpg</t>
  </si>
  <si>
    <t>https://www.amazon.com/dp/B00BTX4JT0</t>
  </si>
  <si>
    <t>B008VOJLX4</t>
  </si>
  <si>
    <t>Effective Classroom Management: Models &amp; Strategies for Today's Classrooms (Myeducationlab)</t>
  </si>
  <si>
    <t>Carlette Jackson Hardin</t>
  </si>
  <si>
    <t>https://m.media-amazon.com/images/I/71R8APRH8-L._AC_UY218_.jpg</t>
  </si>
  <si>
    <t>https://www.amazon.com/dp/B008VOJLX4</t>
  </si>
  <si>
    <t>B00K7AUS6Y</t>
  </si>
  <si>
    <t>The Principalâ€²s Guide to Managing School Personnel</t>
  </si>
  <si>
    <t>https://m.media-amazon.com/images/I/91MsPHda5wL._AC_UY218_.jpg</t>
  </si>
  <si>
    <t>https://www.amazon.com/dp/B00K7AUS6Y</t>
  </si>
  <si>
    <t>B0BKLTK126</t>
  </si>
  <si>
    <t>Immeasurable Outcomes: Teaching Shakespeare in the Age of the Algorithm</t>
  </si>
  <si>
    <t>Gayle Greene</t>
  </si>
  <si>
    <t>https://m.media-amazon.com/images/I/81Qs83vZQ0L._AC_UY218_.jpg</t>
  </si>
  <si>
    <t>https://www.amazon.com/dp/B0BKLTK126</t>
  </si>
  <si>
    <t>B0BSK3GPQ7</t>
  </si>
  <si>
    <t>Sherlock Holmes and a Scandal in Shanghai: Mandarin Companion Graded Readers: Level 2, Simplified Chinese Edition</t>
  </si>
  <si>
    <t>https://m.media-amazon.com/images/I/81rtyE6WatL._AC_UY218_.jpg</t>
  </si>
  <si>
    <t>https://www.amazon.com/dp/B0BSK3GPQ7</t>
  </si>
  <si>
    <t>B07SW151TP</t>
  </si>
  <si>
    <t>Why Meadow Died: The People and Policies That Created The Parkland Shooter and Endanger America's Students</t>
  </si>
  <si>
    <t>Andrew Pollack</t>
  </si>
  <si>
    <t>https://m.media-amazon.com/images/I/71URIzAZS6L._AC_UY218_.jpg</t>
  </si>
  <si>
    <t>https://www.amazon.com/dp/B07SW151TP</t>
  </si>
  <si>
    <t>B00H7HVBIY</t>
  </si>
  <si>
    <t>Introduction to Counseling: Voices from the Field</t>
  </si>
  <si>
    <t>https://m.media-amazon.com/images/I/51oQclUdJrL._AC_UY218_.jpg</t>
  </si>
  <si>
    <t>https://www.amazon.com/dp/B00H7HVBIY</t>
  </si>
  <si>
    <t>B01ACS3AYM</t>
  </si>
  <si>
    <t>Faith and Learning</t>
  </si>
  <si>
    <t>David S. Dockery</t>
  </si>
  <si>
    <t>https://m.media-amazon.com/images/I/71kbQ534ueL._AC_UY218_.jpg</t>
  </si>
  <si>
    <t>https://www.amazon.com/dp/B01ACS3AYM</t>
  </si>
  <si>
    <t>B0BPWQV4JT</t>
  </si>
  <si>
    <t>12 Days of Healthy Habits: Happily Hack Your Mind and Gut for Endless Energy (Optimize Your Life Series)</t>
  </si>
  <si>
    <t>https://m.media-amazon.com/images/I/71Z3j9K5sEL._AC_UY218_.jpg</t>
  </si>
  <si>
    <t>https://www.amazon.com/dp/B0BPWQV4JT</t>
  </si>
  <si>
    <t>B005SIIQ8C</t>
  </si>
  <si>
    <t>Genesis: the Book of Foundations, Textbook (Journey Through the Torah Class for Adults)</t>
  </si>
  <si>
    <t>Tom Bradford</t>
  </si>
  <si>
    <t>https://m.media-amazon.com/images/I/51a+s+jzXHL._AC_UY218_.jpg</t>
  </si>
  <si>
    <t>https://www.amazon.com/dp/B005SIIQ8C</t>
  </si>
  <si>
    <t>B000PY3H0Q</t>
  </si>
  <si>
    <t>Collaborative Library Lessons for the Primary Grades: Linking Research Skills to Curriculum Standards</t>
  </si>
  <si>
    <t>Brenda S. Copeland</t>
  </si>
  <si>
    <t>https://m.media-amazon.com/images/I/51dLibgVlWL._AC_UY218_.jpg</t>
  </si>
  <si>
    <t>https://www.amazon.com/dp/B000PY3H0Q</t>
  </si>
  <si>
    <t>B0BM58ZX8Z</t>
  </si>
  <si>
    <t>The New Testament Made Easier, Part 3: 1 Peter through Revelation Including Our Savior's Life and Mission to Redeem and Give Hope</t>
  </si>
  <si>
    <t>https://m.media-amazon.com/images/I/712JiQ3bPWL._AC_UY218_.jpg</t>
  </si>
  <si>
    <t>https://www.amazon.com/dp/B0BM58ZX8Z</t>
  </si>
  <si>
    <t>B004AP9W32</t>
  </si>
  <si>
    <t>Essays that Worked for College Applications: 50 Essays that Helped Students Get into the Nation's Top Colleges</t>
  </si>
  <si>
    <t>Boykin Curry</t>
  </si>
  <si>
    <t>https://m.media-amazon.com/images/I/51Vfntw-YvL._AC_UY218_.jpg</t>
  </si>
  <si>
    <t>https://www.amazon.com/dp/B004AP9W32</t>
  </si>
  <si>
    <t>B0871GTN2M</t>
  </si>
  <si>
    <t>Windows 10 System Programming, Part 1</t>
  </si>
  <si>
    <t>https://m.media-amazon.com/images/I/61EyMxhr8PL._AC_UY218_.jpg</t>
  </si>
  <si>
    <t>https://www.amazon.com/dp/B0871GTN2M</t>
  </si>
  <si>
    <t>B01M9DRLIN</t>
  </si>
  <si>
    <t>Louise Penny Reading Order and Checklist: The guide to the Chief Inspector Gamache mystery novels</t>
  </si>
  <si>
    <t>Elizabeth Parish</t>
  </si>
  <si>
    <t>https://m.media-amazon.com/images/I/71OqasWHeSL._AC_UY218_.jpg</t>
  </si>
  <si>
    <t>https://www.amazon.com/dp/B01M9DRLIN</t>
  </si>
  <si>
    <t>B076XR4CTG</t>
  </si>
  <si>
    <t>Social Justice Literacies in the English Classroom: Teaching Practice in Action (Language and Literacy Series)</t>
  </si>
  <si>
    <t>Ashley S. Boyd</t>
  </si>
  <si>
    <t>https://m.media-amazon.com/images/I/81Ea+msXiPL._AC_UY218_.jpg</t>
  </si>
  <si>
    <t>https://www.amazon.com/dp/B076XR4CTG</t>
  </si>
  <si>
    <t>B0BHTNPH7Y</t>
  </si>
  <si>
    <t>AP English Language and Composition Premium, 2024: 8 Practice Tests + Comprehensive Review + Online Practice (Barron's AP)</t>
  </si>
  <si>
    <t>George Ehrenhaft</t>
  </si>
  <si>
    <t>https://m.media-amazon.com/images/I/71cWCAAnnWL._AC_UY218_.jpg</t>
  </si>
  <si>
    <t>https://www.amazon.com/dp/B0BHTNPH7Y</t>
  </si>
  <si>
    <t>B00W4JXIRW</t>
  </si>
  <si>
    <t>Official GRE Super Power Pack</t>
  </si>
  <si>
    <t>https://m.media-amazon.com/images/I/81yNQ8s6qmL._AC_UY218_.jpg</t>
  </si>
  <si>
    <t>https://www.amazon.com/dp/B00W4JXIRW</t>
  </si>
  <si>
    <t>B07PNQLRY1</t>
  </si>
  <si>
    <t>What Really Works With Universal Design for Learning</t>
  </si>
  <si>
    <t>https://m.media-amazon.com/images/I/91ewCgJGInL._AC_UY218_.jpg</t>
  </si>
  <si>
    <t>https://www.amazon.com/dp/B07PNQLRY1</t>
  </si>
  <si>
    <t>B082WQT6F1</t>
  </si>
  <si>
    <t>Modern Business Statistics with Microsoft Excel (MindTap Course List)</t>
  </si>
  <si>
    <t>https://m.media-amazon.com/images/I/91CujQ42TSL._AC_UY218_.jpg</t>
  </si>
  <si>
    <t>https://www.amazon.com/dp/B082WQT6F1</t>
  </si>
  <si>
    <t>B0CGNQ3J5V</t>
  </si>
  <si>
    <t>GED Test Prep &amp; Study Guide 2023-2024: Prep by Subject: Math, Science, Language Arts &amp; Social Studies with Practice Questions &amp; Answers - Over 40 Practice Tests</t>
  </si>
  <si>
    <t>James Kelvin</t>
  </si>
  <si>
    <t>https://m.media-amazon.com/images/I/71iZFEqPL2L._AC_UY218_.jpg</t>
  </si>
  <si>
    <t>https://www.amazon.com/dp/B0CGNQ3J5V</t>
  </si>
  <si>
    <t>B08XPXSWD7</t>
  </si>
  <si>
    <t>Learn French With Short Stories - Fifteen Beginner Stories With Parallel French &amp; English Text (French Edition)</t>
  </si>
  <si>
    <t>French Hacking</t>
  </si>
  <si>
    <t>https://m.media-amazon.com/images/I/71Tof9CMWgL._AC_UY218_.jpg</t>
  </si>
  <si>
    <t>https://www.amazon.com/dp/B08XPXSWD7</t>
  </si>
  <si>
    <t>B00C5I4ZHY</t>
  </si>
  <si>
    <t>Clinical Mechanics and Kinesiology</t>
  </si>
  <si>
    <t>Janice K. Loudon</t>
  </si>
  <si>
    <t>https://m.media-amazon.com/images/I/71cdeBKtlML._AC_UY218_.jpg</t>
  </si>
  <si>
    <t>https://www.amazon.com/dp/B00C5I4ZHY</t>
  </si>
  <si>
    <t>B0BBSWPXB4</t>
  </si>
  <si>
    <t>Basics of Child Neuropsychology: A Primer for Educators and Clinicians</t>
  </si>
  <si>
    <t>Stephen R. Hooper</t>
  </si>
  <si>
    <t>https://m.media-amazon.com/images/I/71M8Bxu7lxL._AC_UY218_.jpg</t>
  </si>
  <si>
    <t>https://www.amazon.com/dp/B0BBSWPXB4</t>
  </si>
  <si>
    <t>B0BVY7N125</t>
  </si>
  <si>
    <t>Complete IEP Guide, The: How to Advocate for Special Education Services for Your Child</t>
  </si>
  <si>
    <t>Lawrence M. Siegel</t>
  </si>
  <si>
    <t>https://m.media-amazon.com/images/I/811VQg50iZL._AC_UY218_.jpg</t>
  </si>
  <si>
    <t>https://www.amazon.com/dp/B0BVY7N125</t>
  </si>
  <si>
    <t>B096WCJKFS</t>
  </si>
  <si>
    <t>History of Germany: A Captivating Guide to German History, Starting from 1871 through the First World War, Weimar Republic, and World War II to the Present (Exploring Germanyâ€™s Past)</t>
  </si>
  <si>
    <t>https://m.media-amazon.com/images/I/81PJlmY7gBS._AC_UY218_.jpg</t>
  </si>
  <si>
    <t>https://www.amazon.com/dp/B096WCJKFS</t>
  </si>
  <si>
    <t>B0C5JRBL4M</t>
  </si>
  <si>
    <t>Onboarding Teachers: A Playbook for Getting New Staff Up to Speed</t>
  </si>
  <si>
    <t>https://m.media-amazon.com/images/I/81uoPEk0wHL._AC_UY218_.jpg</t>
  </si>
  <si>
    <t>https://www.amazon.com/dp/B0C5JRBL4M</t>
  </si>
  <si>
    <t>B0B2WZKBDB</t>
  </si>
  <si>
    <t>RELAUNCH!: Spark Your Heart to Ignite Your Life</t>
  </si>
  <si>
    <t>Hilary DeCesare</t>
  </si>
  <si>
    <t>https://m.media-amazon.com/images/I/81pLv8sKzeL._AC_UY218_.jpg</t>
  </si>
  <si>
    <t>https://www.amazon.com/dp/B0B2WZKBDB</t>
  </si>
  <si>
    <t>B00TKNH9PW</t>
  </si>
  <si>
    <t>A Small Scale Approach to Organic Laboratory Techniques</t>
  </si>
  <si>
    <t>https://m.media-amazon.com/images/I/81+EzY0gWCL._AC_UY218_.jpg</t>
  </si>
  <si>
    <t>https://www.amazon.com/dp/B00TKNH9PW</t>
  </si>
  <si>
    <t>B003NHSBDA</t>
  </si>
  <si>
    <t>Boarding School Seasons: American Indian Families, 1900-1940 (North American Indian Prose Award)</t>
  </si>
  <si>
    <t>Brenda J. Child</t>
  </si>
  <si>
    <t>https://m.media-amazon.com/images/I/41yvorrAbgL._AC_UY218_.jpg</t>
  </si>
  <si>
    <t>https://www.amazon.com/dp/B003NHSBDA</t>
  </si>
  <si>
    <t>B00LLTBX1E</t>
  </si>
  <si>
    <t>The English Tenses Practical Grammar Guide (ELB English Learning Guides)</t>
  </si>
  <si>
    <t>Phil Williams</t>
  </si>
  <si>
    <t>https://m.media-amazon.com/images/I/91NDGZIiD5L._AC_UY218_.jpg</t>
  </si>
  <si>
    <t>https://www.amazon.com/dp/B00LLTBX1E</t>
  </si>
  <si>
    <t>B0CHFTD4YX</t>
  </si>
  <si>
    <t>54 Years on Wall Street: Recounting the lessons learned from a lifetime in the financial world encompassing both sales and leadership roles. The need for Ethics, Integrity and Trust remains paramount</t>
  </si>
  <si>
    <t>Clifton Neil McIntire</t>
  </si>
  <si>
    <t>https://m.media-amazon.com/images/I/81r629fZzOL._AC_UY218_.jpg</t>
  </si>
  <si>
    <t>https://www.amazon.com/dp/B0CHFTD4YX</t>
  </si>
  <si>
    <t>B07C89L8RD</t>
  </si>
  <si>
    <t>Henry IV Parts One and Two (No Fear Shakespeare)</t>
  </si>
  <si>
    <t>https://m.media-amazon.com/images/I/81WAL3J0oyL._AC_UY218_.jpg</t>
  </si>
  <si>
    <t>https://www.amazon.com/dp/B07C89L8RD</t>
  </si>
  <si>
    <t>B0971PL5XL</t>
  </si>
  <si>
    <t>Indentured Students: How Government-Guaranteed Loans Left Generations Drowning in College Debt</t>
  </si>
  <si>
    <t>Elizabeth Tandy Shermer</t>
  </si>
  <si>
    <t>https://m.media-amazon.com/images/I/71RcNXnzkYS._AC_UY218_.jpg</t>
  </si>
  <si>
    <t>https://www.amazon.com/dp/B0971PL5XL</t>
  </si>
  <si>
    <t>B07YK49HFX</t>
  </si>
  <si>
    <t>How to Write a Grant: Become a Grant Writing Unicorn</t>
  </si>
  <si>
    <t>Meredith Noble</t>
  </si>
  <si>
    <t>https://m.media-amazon.com/images/I/71fqZ6-rkvS._AC_UY218_.jpg</t>
  </si>
  <si>
    <t>https://www.amazon.com/dp/B07YK49HFX</t>
  </si>
  <si>
    <t>B015YFJBIW</t>
  </si>
  <si>
    <t>Robert M. Hendrickson</t>
  </si>
  <si>
    <t>https://m.media-amazon.com/images/I/81UMW5xn-FL._AC_UY218_.jpg</t>
  </si>
  <si>
    <t>https://www.amazon.com/dp/B015YFJBIW</t>
  </si>
  <si>
    <t>B0CD3WX4B7</t>
  </si>
  <si>
    <t>Speechifying: The Words and Legacy of Johnnetta Betsch Cole</t>
  </si>
  <si>
    <t>Johnnetta Betsch Cole</t>
  </si>
  <si>
    <t>https://m.media-amazon.com/images/I/71M7ugVJeUL._AC_UY218_.jpg</t>
  </si>
  <si>
    <t>https://www.amazon.com/dp/B0CD3WX4B7</t>
  </si>
  <si>
    <t>B06XH4CM58</t>
  </si>
  <si>
    <t>Essentials of Biostatistics in Public Health (Essential Public Health)</t>
  </si>
  <si>
    <t>https://m.media-amazon.com/images/I/91jwMuCLnfL._AC_UY218_.jpg</t>
  </si>
  <si>
    <t>https://www.amazon.com/dp/B06XH4CM58</t>
  </si>
  <si>
    <t>B0876NL9H4</t>
  </si>
  <si>
    <t>Better Grammar in 30 Minutes a Day (Better English)</t>
  </si>
  <si>
    <t>Constance Immel</t>
  </si>
  <si>
    <t>https://m.media-amazon.com/images/I/713BaJrMqgL._AC_UY218_.jpg</t>
  </si>
  <si>
    <t>https://www.amazon.com/dp/B0876NL9H4</t>
  </si>
  <si>
    <t>B01N4B3BJV</t>
  </si>
  <si>
    <t>Leading an Inclusive School: Access and Success for ALL Students</t>
  </si>
  <si>
    <t>Richard A. Villa</t>
  </si>
  <si>
    <t>https://m.media-amazon.com/images/I/81ryBxOAlnL._AC_UY218_.jpg</t>
  </si>
  <si>
    <t>https://www.amazon.com/dp/B01N4B3BJV</t>
  </si>
  <si>
    <t>B0B1874LCQ</t>
  </si>
  <si>
    <t>The Power of Stoicism: 24 Stoic Lessons to Live Happier, Care Less, Master Your Emotions &amp; Become Unshakable Like a Stoic (Self Mastery Book 2)</t>
  </si>
  <si>
    <t>Alexander Clarke</t>
  </si>
  <si>
    <t>https://m.media-amazon.com/images/I/81xigEE2V5L._AC_UY218_.jpg</t>
  </si>
  <si>
    <t>https://www.amazon.com/dp/B0B1874LCQ</t>
  </si>
  <si>
    <t>B09ZDCH3V3</t>
  </si>
  <si>
    <t>MANTRAILING: My Dogs, My Tutors</t>
  </si>
  <si>
    <t>Miguel Angel Carbajal Porto</t>
  </si>
  <si>
    <t>https://m.media-amazon.com/images/I/71fvZsoVTnL._AC_UY218_.jpg</t>
  </si>
  <si>
    <t>https://www.amazon.com/dp/B09ZDCH3V3</t>
  </si>
  <si>
    <t>B07NJ56CCL</t>
  </si>
  <si>
    <t>The California ELD Standards Companion, Grades 6-8</t>
  </si>
  <si>
    <t>Ivannia Soto</t>
  </si>
  <si>
    <t>https://m.media-amazon.com/images/I/91SQRNRZA8L._AC_UY218_.jpg</t>
  </si>
  <si>
    <t>https://www.amazon.com/dp/B07NJ56CCL</t>
  </si>
  <si>
    <t>B09J933MKY</t>
  </si>
  <si>
    <t>The Ultimate NSAA Collection: 3 Books In One, Over 400 Practice Questions &amp; Solutions, 2 Mock Papers, All Past Paper Worked Solutions, Techniques, Natural Sciences Admissions Assessment</t>
  </si>
  <si>
    <t>https://m.media-amazon.com/images/I/71f7xuHBl1L._AC_UY218_.jpg</t>
  </si>
  <si>
    <t>https://www.amazon.com/dp/B09J933MKY</t>
  </si>
  <si>
    <t>B0832W6P6T</t>
  </si>
  <si>
    <t>My Lvov: Holocaust Memoir of a twelve-year-old Girl (Holocaust Survivor Memoirs World War II)</t>
  </si>
  <si>
    <t>Janina Hescheles Altman</t>
  </si>
  <si>
    <t>https://m.media-amazon.com/images/I/91pmd8ABNBL._AC_UY218_.jpg</t>
  </si>
  <si>
    <t>https://www.amazon.com/dp/B0832W6P6T</t>
  </si>
  <si>
    <t>B00QXKGGWM</t>
  </si>
  <si>
    <t>Logic: The Essentials</t>
  </si>
  <si>
    <t>https://m.media-amazon.com/images/I/81c3XYyIUQL._AC_UY218_.jpg</t>
  </si>
  <si>
    <t>https://www.amazon.com/dp/B00QXKGGWM</t>
  </si>
  <si>
    <t>B0BZLTWZ59</t>
  </si>
  <si>
    <t>FSOT Study Guide 2023-2024 - 3 Full-Length Practice Tests, FSOT Prep Secrets with Step-by-Step Video Tutorials: [5th Edition]</t>
  </si>
  <si>
    <t>https://m.media-amazon.com/images/I/71pZHVFP63L._AC_UY218_.jpg</t>
  </si>
  <si>
    <t>https://www.amazon.com/dp/B0BZLTWZ59</t>
  </si>
  <si>
    <t>B00LLCASE4</t>
  </si>
  <si>
    <t>Deeper Reading: Comprehending Challenging Texts, 4-12</t>
  </si>
  <si>
    <t>https://m.media-amazon.com/images/I/81S3SBBbfyL._AC_UY218_.jpg</t>
  </si>
  <si>
    <t>https://www.amazon.com/dp/B00LLCASE4</t>
  </si>
  <si>
    <t>B00B7JUI1Y</t>
  </si>
  <si>
    <t>East Asia: A Cultural, Social, and Political History</t>
  </si>
  <si>
    <t>https://m.media-amazon.com/images/I/61x3dtbbPWL._AC_UY218_.jpg</t>
  </si>
  <si>
    <t>https://www.amazon.com/dp/B00B7JUI1Y</t>
  </si>
  <si>
    <t>B0C9GG4FQL</t>
  </si>
  <si>
    <t>333 Awesome Small Colleges: (that just might save you money)</t>
  </si>
  <si>
    <t>V. Peter Pitts</t>
  </si>
  <si>
    <t>https://m.media-amazon.com/images/I/61KDCnpLr5L._AC_UY218_.jpg</t>
  </si>
  <si>
    <t>https://www.amazon.com/dp/B0C9GG4FQL</t>
  </si>
  <si>
    <t>B0B23Q15JB</t>
  </si>
  <si>
    <t>Life Skills for Young Adults: How to Manage Money, Find a Job, Stay Fit, Eat Healthy and Live Independently. Everything a Teen Should Know Before Leaving Home (Essential Life Skills for Teens Book 2)</t>
  </si>
  <si>
    <t>https://m.media-amazon.com/images/I/81MmGScUY5L._AC_UY218_.jpg</t>
  </si>
  <si>
    <t>https://www.amazon.com/dp/B0B23Q15JB</t>
  </si>
  <si>
    <t>B0BY3CQZJS</t>
  </si>
  <si>
    <t>The Writer's Process Workbook: Simple Practices for Finding Your Best Process (The Writer's Process Series)</t>
  </si>
  <si>
    <t>Anne Janzer</t>
  </si>
  <si>
    <t>https://m.media-amazon.com/images/I/71fvWR5vcrL._AC_UY218_.jpg</t>
  </si>
  <si>
    <t>https://www.amazon.com/dp/B0BY3CQZJS</t>
  </si>
  <si>
    <t>B0BVN4N1YD</t>
  </si>
  <si>
    <t>Workbook: How To Keep House While Drowning by KC Davis: A Gentle Approach to Cleaning and Organizing</t>
  </si>
  <si>
    <t>To The Point Publishing</t>
  </si>
  <si>
    <t>https://m.media-amazon.com/images/I/81w-w+Hwi2L._AC_UY218_.jpg</t>
  </si>
  <si>
    <t>https://www.amazon.com/dp/B0BVN4N1YD</t>
  </si>
  <si>
    <t>B0B3V4KQDW</t>
  </si>
  <si>
    <t>From Reopen to Reinvent: (Re)Creating School for Every Child</t>
  </si>
  <si>
    <t>https://m.media-amazon.com/images/I/51PC+cZbTYL._AC_UY218_.jpg</t>
  </si>
  <si>
    <t>https://www.amazon.com/dp/B0B3V4KQDW</t>
  </si>
  <si>
    <t>B09THGTCHF</t>
  </si>
  <si>
    <t>History of Norway: A Captivating Guide to Norwegian History (Scandinavian History)</t>
  </si>
  <si>
    <t>https://m.media-amazon.com/images/I/81dpQ-1mnTL._AC_UY218_.jpg</t>
  </si>
  <si>
    <t>https://www.amazon.com/dp/B09THGTCHF</t>
  </si>
  <si>
    <t>B0160Y9EHO</t>
  </si>
  <si>
    <t>Becoming a Professor: A Guide to a Career in Higher Education</t>
  </si>
  <si>
    <t>Marie K. Iding</t>
  </si>
  <si>
    <t>https://m.media-amazon.com/images/I/718WlRcFBEL._AC_UY218_.jpg</t>
  </si>
  <si>
    <t>https://www.amazon.com/dp/B0160Y9EHO</t>
  </si>
  <si>
    <t>B01MY8AK2Y</t>
  </si>
  <si>
    <t>First Aid for the Basic Sciences, General Principles, Third Edition (First Aid Series)</t>
  </si>
  <si>
    <t>https://m.media-amazon.com/images/I/81cb6sE+oiL._AC_UY218_.jpg</t>
  </si>
  <si>
    <t>https://www.amazon.com/dp/B01MY8AK2Y</t>
  </si>
  <si>
    <t>B07JKBRCHS</t>
  </si>
  <si>
    <t>Educational Foundations: Philosophical and Historical Perspectives</t>
  </si>
  <si>
    <t>Brian W. Dotts</t>
  </si>
  <si>
    <t>https://m.media-amazon.com/images/I/51KDPSsTf8L._AC_UY218_.jpg</t>
  </si>
  <si>
    <t>https://www.amazon.com/dp/B07JKBRCHS</t>
  </si>
  <si>
    <t>B0CBJ3ZC2Y</t>
  </si>
  <si>
    <t>People Person: How to Talk to Anyone, Improve Social Awkwardness, and Communicate With Ease and Confidence</t>
  </si>
  <si>
    <t>Sandy R. Williams</t>
  </si>
  <si>
    <t>https://m.media-amazon.com/images/I/51Tdb8i-1+L._AC_UY218_.jpg</t>
  </si>
  <si>
    <t>https://www.amazon.com/dp/B0CBJ3ZC2Y</t>
  </si>
  <si>
    <t>B0BBGX9RTL</t>
  </si>
  <si>
    <t>Equality or Equity: Toward a Model of Community-Responsive Education (Race and Education)</t>
  </si>
  <si>
    <t>Jeffrey M. R. Duncan-Andrade</t>
  </si>
  <si>
    <t>https://m.media-amazon.com/images/I/91jMssH8kPL._AC_UY218_.jpg</t>
  </si>
  <si>
    <t>https://www.amazon.com/dp/B0BBGX9RTL</t>
  </si>
  <si>
    <t>B003WJRDTW</t>
  </si>
  <si>
    <t>On Speaking Well</t>
  </si>
  <si>
    <t>Peggy Noonan</t>
  </si>
  <si>
    <t>https://m.media-amazon.com/images/I/71uz4s8G4+L._AC_UY218_.jpg</t>
  </si>
  <si>
    <t>https://www.amazon.com/dp/B003WJRDTW</t>
  </si>
  <si>
    <t>B0CBSCZP5M</t>
  </si>
  <si>
    <t>Workbook For $100M Offers: How To Make Offers So Good People Feel Stupid Saying No : A Practical Guide to Alex Hormozi 's Book on Crafting Irresistible $100M Offers with Over 90 Exercises</t>
  </si>
  <si>
    <t>Dreambound Publishing</t>
  </si>
  <si>
    <t>https://m.media-amazon.com/images/I/71pTWnbD2zL._AC_UY218_.jpg</t>
  </si>
  <si>
    <t>https://www.amazon.com/dp/B0CBSCZP5M</t>
  </si>
  <si>
    <t>B0B2Z8LF8Z</t>
  </si>
  <si>
    <t>Big Ideas for Curious Minds: An Introduction to Philosophy</t>
  </si>
  <si>
    <t>https://m.media-amazon.com/images/I/715nieajrRL._AC_UY218_.jpg</t>
  </si>
  <si>
    <t>https://www.amazon.com/dp/B0B2Z8LF8Z</t>
  </si>
  <si>
    <t>B096W76L7D</t>
  </si>
  <si>
    <t>A Framework for Culturally Responsive Practices: Implementing the Culturally Responsive Instruction Observation Protocol (CRIOP) In K-8 Classrooms</t>
  </si>
  <si>
    <t>Rebecca Powell</t>
  </si>
  <si>
    <t>https://m.media-amazon.com/images/I/81MiI9kVoeL._AC_UY218_.jpg</t>
  </si>
  <si>
    <t>https://www.amazon.com/dp/B096W76L7D</t>
  </si>
  <si>
    <t>B0C8ZNDBDL</t>
  </si>
  <si>
    <t>Working with Emergent Language</t>
  </si>
  <si>
    <t>Danny Norrington-Davies</t>
  </si>
  <si>
    <t>https://m.media-amazon.com/images/I/81GhgTlRP6L._AC_UY218_.jpg</t>
  </si>
  <si>
    <t>https://www.amazon.com/dp/B0C8ZNDBDL</t>
  </si>
  <si>
    <t>B01D50595W</t>
  </si>
  <si>
    <t>Essentials of Health Policy and Law: Includes the 2018 Annual Health Reform Update (Essential Public Health)</t>
  </si>
  <si>
    <t>Joel B. Teitelbaum</t>
  </si>
  <si>
    <t>https://m.media-amazon.com/images/I/91cW3hSnQKL._AC_UY218_.jpg</t>
  </si>
  <si>
    <t>https://www.amazon.com/dp/B01D50595W</t>
  </si>
  <si>
    <t>B099FZR4C3</t>
  </si>
  <si>
    <t>Paper Belt on Fire: How Renegade Investors Sparked a Revolt Against the University</t>
  </si>
  <si>
    <t>Michael Gibson</t>
  </si>
  <si>
    <t>https://m.media-amazon.com/images/I/81H6DgMnBcL._AC_UY218_.jpg</t>
  </si>
  <si>
    <t>https://www.amazon.com/dp/B099FZR4C3</t>
  </si>
  <si>
    <t>B0BS6WKVCQ</t>
  </si>
  <si>
    <t>The Guide to Play Therapy Documentation and Parent Consultation</t>
  </si>
  <si>
    <t>Linda E. Homeyer</t>
  </si>
  <si>
    <t>https://m.media-amazon.com/images/I/81UsU+txjlL._AC_UY218_.jpg</t>
  </si>
  <si>
    <t>https://www.amazon.com/dp/B0BS6WKVCQ</t>
  </si>
  <si>
    <t>B0BGZPR68W</t>
  </si>
  <si>
    <t>What Works in Writing Instruction: Research and Practice, 2nd ed.</t>
  </si>
  <si>
    <t>Deborah Dean</t>
  </si>
  <si>
    <t>https://m.media-amazon.com/images/I/71JjbqSlaTL._AC_UY218_.jpg</t>
  </si>
  <si>
    <t>https://www.amazon.com/dp/B0BGZPR68W</t>
  </si>
  <si>
    <t>B07G77BWJ6</t>
  </si>
  <si>
    <t>Children of the Dream: Why School Integration Works</t>
  </si>
  <si>
    <t>Rucker C. Johnson</t>
  </si>
  <si>
    <t>https://m.media-amazon.com/images/I/81mxXyZvikL._AC_UY218_.jpg</t>
  </si>
  <si>
    <t>https://www.amazon.com/dp/B07G77BWJ6</t>
  </si>
  <si>
    <t>B08HNBJCHW</t>
  </si>
  <si>
    <t>Hacking Teacher Burnout: 8 Steps to Go from Isolated to Empowered So You Can Overcome Any Challenge (Hack Learning Series)</t>
  </si>
  <si>
    <t>Amber Harper</t>
  </si>
  <si>
    <t>https://m.media-amazon.com/images/I/91H4w18W+iL._AC_UY218_.jpg</t>
  </si>
  <si>
    <t>https://www.amazon.com/dp/B08HNBJCHW</t>
  </si>
  <si>
    <t>B0B4FLNTLR</t>
  </si>
  <si>
    <t>Workbook: Atlas of the Heart: Mapping Meaningful Connection and the Language of Human Experience</t>
  </si>
  <si>
    <t>https://m.media-amazon.com/images/I/81TvjoxX1IL._AC_UY218_.jpg</t>
  </si>
  <si>
    <t>https://www.amazon.com/dp/B0B4FLNTLR</t>
  </si>
  <si>
    <t>B08WJK6C5J</t>
  </si>
  <si>
    <t>A Leadership Guide for Women in Higher Education</t>
  </si>
  <si>
    <t>Marjorie Hass</t>
  </si>
  <si>
    <t>https://m.media-amazon.com/images/I/61vB+TE5wGS._AC_UY218_.jpg</t>
  </si>
  <si>
    <t>https://www.amazon.com/dp/B08WJK6C5J</t>
  </si>
  <si>
    <t>B0BHL8DYBY</t>
  </si>
  <si>
    <t>High Leverage Practices and Students with Extensive Support Needs</t>
  </si>
  <si>
    <t>Robert Pennington</t>
  </si>
  <si>
    <t>https://m.media-amazon.com/images/I/71y7iirsstL._AC_UY218_.jpg</t>
  </si>
  <si>
    <t>https://www.amazon.com/dp/B0BHL8DYBY</t>
  </si>
  <si>
    <t>B072BQ26SK</t>
  </si>
  <si>
    <t>Teaching, Learning, Literacy in Our High-Risk High-Tech World: A Framework for Becoming Human</t>
  </si>
  <si>
    <t>https://m.media-amazon.com/images/I/81DPraugsIL._AC_UY218_.jpg</t>
  </si>
  <si>
    <t>https://www.amazon.com/dp/B072BQ26SK</t>
  </si>
  <si>
    <t>B00AAZO27W</t>
  </si>
  <si>
    <t>My Toddler Talks: Strategies and Activities to Promote Your Childâ€™s Language Development</t>
  </si>
  <si>
    <t>Kimberly Scanlon</t>
  </si>
  <si>
    <t>https://m.media-amazon.com/images/I/51M9oy2YX2L._AC_UY218_.jpg</t>
  </si>
  <si>
    <t>https://www.amazon.com/dp/B00AAZO27W</t>
  </si>
  <si>
    <t>B00R4TOM6S</t>
  </si>
  <si>
    <t>Experiential Learning: Experience as the Source of Learning and Development</t>
  </si>
  <si>
    <t>David A. Kolb</t>
  </si>
  <si>
    <t>https://m.media-amazon.com/images/I/51y2940nnfL._AC_UY218_.jpg</t>
  </si>
  <si>
    <t>https://www.amazon.com/dp/B00R4TOM6S</t>
  </si>
  <si>
    <t>B07VBPM3PJ</t>
  </si>
  <si>
    <t>Summary of Lies My Doctor Told Me Second Edition: Medical Myths That Can Harm Your Health</t>
  </si>
  <si>
    <t>High Speed Reads</t>
  </si>
  <si>
    <t>https://m.media-amazon.com/images/I/71B60Zwc3yL._AC_UY218_.jpg</t>
  </si>
  <si>
    <t>https://www.amazon.com/dp/B07VBPM3PJ</t>
  </si>
  <si>
    <t>B00X8ZAMZW</t>
  </si>
  <si>
    <t>Making Self-Employment Work for People with Disabilities</t>
  </si>
  <si>
    <t>Cary Griffin</t>
  </si>
  <si>
    <t>https://m.media-amazon.com/images/I/51mDwohZeSL._AC_UY218_.jpg</t>
  </si>
  <si>
    <t>https://www.amazon.com/dp/B00X8ZAMZW</t>
  </si>
  <si>
    <t>B00Q2E120A</t>
  </si>
  <si>
    <t>NIrV, Adventure Bible for Early Readers</t>
  </si>
  <si>
    <t>https://m.media-amazon.com/images/I/919W+JvhS5L._AC_UY218_.jpg</t>
  </si>
  <si>
    <t>https://www.amazon.com/dp/B00Q2E120A</t>
  </si>
  <si>
    <t>B00FDYY2DO</t>
  </si>
  <si>
    <t>The 12 Touchstones of Good Teaching: A Checklist for Staying Focused Every Day</t>
  </si>
  <si>
    <t>https://m.media-amazon.com/images/I/516a2AdPv+L._AC_UY218_.jpg</t>
  </si>
  <si>
    <t>https://www.amazon.com/dp/B00FDYY2DO</t>
  </si>
  <si>
    <t>B08249T9P7</t>
  </si>
  <si>
    <t>Hear My Voice: Tales of Trauma and Equity from Today's Youth</t>
  </si>
  <si>
    <t>Heather Dean</t>
  </si>
  <si>
    <t>https://m.media-amazon.com/images/I/71hapkStjiL._AC_UY218_.jpg</t>
  </si>
  <si>
    <t>https://www.amazon.com/dp/B08249T9P7</t>
  </si>
  <si>
    <t>B07QKGBBTW</t>
  </si>
  <si>
    <t>CFP Certification Exam Practice Question Workbook: 1,000 Comprehensive Practice Questions (2019 Edition)</t>
  </si>
  <si>
    <t>Matthew Brandeburg</t>
  </si>
  <si>
    <t>https://m.media-amazon.com/images/I/71Nc-nEjGIL._AC_UY218_.jpg</t>
  </si>
  <si>
    <t>https://www.amazon.com/dp/B07QKGBBTW</t>
  </si>
  <si>
    <t>B01N79LUC7</t>
  </si>
  <si>
    <t>Cultivating Leadership in Schools: Connecting People, Purpose, and Practice</t>
  </si>
  <si>
    <t>Gordon Donaldson</t>
  </si>
  <si>
    <t>https://m.media-amazon.com/images/I/51wAJKX5r1L._AC_UY218_.jpg</t>
  </si>
  <si>
    <t>https://www.amazon.com/dp/B01N79LUC7</t>
  </si>
  <si>
    <t>B00AK78PYQ</t>
  </si>
  <si>
    <t>Great Books</t>
  </si>
  <si>
    <t>David Denby</t>
  </si>
  <si>
    <t>https://m.media-amazon.com/images/I/71O7st1HomL._AC_UY218_.jpg</t>
  </si>
  <si>
    <t>https://www.amazon.com/dp/B00AK78PYQ</t>
  </si>
  <si>
    <t>B09Y4QZLTX</t>
  </si>
  <si>
    <t>Old-School Grit: Lessons from History on Willpower, Tenacity, and Resilience (Live a Disciplined Life Book 10)</t>
  </si>
  <si>
    <t>https://m.media-amazon.com/images/I/61wA74J01nL._AC_UY218_.jpg</t>
  </si>
  <si>
    <t>https://www.amazon.com/dp/B09Y4QZLTX</t>
  </si>
  <si>
    <t>B094SC1HPP</t>
  </si>
  <si>
    <t>The Official ACT English Guide</t>
  </si>
  <si>
    <t>https://m.media-amazon.com/images/I/51rD12irjWS._AC_UY218_.jpg</t>
  </si>
  <si>
    <t>https://www.amazon.com/dp/B094SC1HPP</t>
  </si>
  <si>
    <t>B0BZDS1C8L</t>
  </si>
  <si>
    <t>Making Room for Impact: A De-implementation Guide for Educators</t>
  </si>
  <si>
    <t>Arran Hamilton</t>
  </si>
  <si>
    <t>https://m.media-amazon.com/images/I/718x5eut4gL._AC_UY218_.jpg</t>
  </si>
  <si>
    <t>https://www.amazon.com/dp/B0BZDS1C8L</t>
  </si>
  <si>
    <t>B00CRWLKUS</t>
  </si>
  <si>
    <t>CLEPÂ® Principles of Marketing Book + Online (CLEP Test Preparation)</t>
  </si>
  <si>
    <t>James E. Finch</t>
  </si>
  <si>
    <t>https://m.media-amazon.com/images/I/81Q2fIGKNTL._AC_UY218_.jpg</t>
  </si>
  <si>
    <t>https://www.amazon.com/dp/B00CRWLKUS</t>
  </si>
  <si>
    <t>B09F7QBGHV</t>
  </si>
  <si>
    <t>The Old Testament Made Easier - Part 1: Genesis through Exodus 19</t>
  </si>
  <si>
    <t>https://m.media-amazon.com/images/I/71USfELFFoL._AC_UY218_.jpg</t>
  </si>
  <si>
    <t>https://www.amazon.com/dp/B09F7QBGHV</t>
  </si>
  <si>
    <t>B07Y8JNKQR</t>
  </si>
  <si>
    <t>From What Is to What If: Unleashing the Power of Imagination to Create the Future We Want</t>
  </si>
  <si>
    <t>Rob Hopkins</t>
  </si>
  <si>
    <t>https://m.media-amazon.com/images/I/91OVLEovfOL._AC_UY218_.jpg</t>
  </si>
  <si>
    <t>https://www.amazon.com/dp/B07Y8JNKQR</t>
  </si>
  <si>
    <t>B0BN9GLP3S</t>
  </si>
  <si>
    <t>Italian Workbook For Dummies</t>
  </si>
  <si>
    <t>Teresa L. Picarazzi</t>
  </si>
  <si>
    <t>https://m.media-amazon.com/images/I/612QCRQ6vcL._AC_UY218_.jpg</t>
  </si>
  <si>
    <t>https://www.amazon.com/dp/B0BN9GLP3S</t>
  </si>
  <si>
    <t>B01I47MMG0</t>
  </si>
  <si>
    <t>Rich Man Poor Bank</t>
  </si>
  <si>
    <t>Mark J Quann</t>
  </si>
  <si>
    <t>https://m.media-amazon.com/images/I/61bw+sUT6GL._AC_UY218_.jpg</t>
  </si>
  <si>
    <t>https://www.amazon.com/dp/B01I47MMG0</t>
  </si>
  <si>
    <t>B07Q15NN96</t>
  </si>
  <si>
    <t>History of India: A Captivating Guide to Ancient India, Medieval Indian History, and Modern India Including Stories of the Maurya Empire, the British Raj, ... Gandhi, and More (Exploring Indiaâ€™s Past)</t>
  </si>
  <si>
    <t>https://m.media-amazon.com/images/I/816cK1figIL._AC_UY218_.jpg</t>
  </si>
  <si>
    <t>https://www.amazon.com/dp/B07Q15NN96</t>
  </si>
  <si>
    <t>B09N9Q28VY</t>
  </si>
  <si>
    <t>The Handbook of International Higher Education</t>
  </si>
  <si>
    <t>Betty Leask</t>
  </si>
  <si>
    <t>https://m.media-amazon.com/images/I/81rOhFG10IS._AC_UY218_.jpg</t>
  </si>
  <si>
    <t>https://www.amazon.com/dp/B09N9Q28VY</t>
  </si>
  <si>
    <t>B09JPJ6NKS</t>
  </si>
  <si>
    <t>Painless Statistics (Barron's Painless)</t>
  </si>
  <si>
    <t>Patrick Honner</t>
  </si>
  <si>
    <t>https://m.media-amazon.com/images/I/61nAT0eLryL._AC_UY218_.jpg</t>
  </si>
  <si>
    <t>https://www.amazon.com/dp/B09JPJ6NKS</t>
  </si>
  <si>
    <t>B07Q2FKY62</t>
  </si>
  <si>
    <t>The Empowered University: Shared Leadership, Culture Change, and Academic Success</t>
  </si>
  <si>
    <t>Freeman A. Hrabowski, III</t>
  </si>
  <si>
    <t>https://m.media-amazon.com/images/I/71TLnv1irBL._AC_UY218_.jpg</t>
  </si>
  <si>
    <t>https://www.amazon.com/dp/B07Q2FKY62</t>
  </si>
  <si>
    <t>B007RELLEG</t>
  </si>
  <si>
    <t>Studying Engineering: A Road Map to a Rewarding Career (Third Edition)</t>
  </si>
  <si>
    <t>https://m.media-amazon.com/images/I/71Y3Pi01wqL._AC_UY218_.jpg</t>
  </si>
  <si>
    <t>https://www.amazon.com/dp/B007RELLEG</t>
  </si>
  <si>
    <t>B003XU7IHC</t>
  </si>
  <si>
    <t>History Lessons: How Textbooks from Around the World Portray U.S. History</t>
  </si>
  <si>
    <t>Dana Lindaman</t>
  </si>
  <si>
    <t>https://m.media-amazon.com/images/I/816VU3JneSL._AC_UY218_.jpg</t>
  </si>
  <si>
    <t>https://www.amazon.com/dp/B003XU7IHC</t>
  </si>
  <si>
    <t>B08T7575XC</t>
  </si>
  <si>
    <t>Romanian History: A Captivating Guide to the History of Romania and Vlad the Impaler (History of European Countries)</t>
  </si>
  <si>
    <t>https://m.media-amazon.com/images/I/81LUYeMLbgL._AC_UY218_.jpg</t>
  </si>
  <si>
    <t>https://www.amazon.com/dp/B08T7575XC</t>
  </si>
  <si>
    <t>B083QT4L62</t>
  </si>
  <si>
    <t>Affirming Disability: Strengths-Based Portraits of Culturally Diverse Families (Disability, Culture, and Equity Series)</t>
  </si>
  <si>
    <t>Janet Story Sauer</t>
  </si>
  <si>
    <t>https://m.media-amazon.com/images/I/91qqDLDZXFL._AC_UY218_.jpg</t>
  </si>
  <si>
    <t>https://www.amazon.com/dp/B083QT4L62</t>
  </si>
  <si>
    <t>B0847QT36F</t>
  </si>
  <si>
    <t>A Better Way to Budget: Building Support for Bold, Student-Centered Change in Public Schools</t>
  </si>
  <si>
    <t>Nathan Levenson</t>
  </si>
  <si>
    <t>https://m.media-amazon.com/images/I/71WAisbNAFL._AC_UY218_.jpg</t>
  </si>
  <si>
    <t>https://www.amazon.com/dp/B0847QT36F</t>
  </si>
  <si>
    <t>B00KFEK0AG</t>
  </si>
  <si>
    <t>Introducing Linguistics: A Graphic Guide (Graphic Guides Book 0)</t>
  </si>
  <si>
    <t>R. L. Trask</t>
  </si>
  <si>
    <t>https://m.media-amazon.com/images/I/81KS5nO5UhL._AC_UY218_.jpg</t>
  </si>
  <si>
    <t>https://www.amazon.com/dp/B00KFEK0AG</t>
  </si>
  <si>
    <t>B017F61JLA</t>
  </si>
  <si>
    <t>The Thriving Adolescent: Using Acceptance and Commitment Therapy and Positive Psychology to Help Teens Manage Emotions, Achieve Goals, and Build Connection</t>
  </si>
  <si>
    <t>Louise L. Hayes</t>
  </si>
  <si>
    <t>https://m.media-amazon.com/images/I/71kAfoaXG1L._AC_UY218_.jpg</t>
  </si>
  <si>
    <t>https://www.amazon.com/dp/B017F61JLA</t>
  </si>
  <si>
    <t>B019EB9L1O</t>
  </si>
  <si>
    <t>Human Exceptionality: School, Community, and Family</t>
  </si>
  <si>
    <t>Michael L. Hardman</t>
  </si>
  <si>
    <t>https://m.media-amazon.com/images/I/A1UDRoIw3SL._AC_UY218_.jpg</t>
  </si>
  <si>
    <t>https://www.amazon.com/dp/B019EB9L1O</t>
  </si>
  <si>
    <t>B0986W86VM</t>
  </si>
  <si>
    <t>Certified Nurse Educator (CNEÂ®/CNEÂ®n) Review, Fourth Edition</t>
  </si>
  <si>
    <t>FAAN Wittmann-Price, Ruth A., PhD, RN, CNS, CNE, CNEcl, CHSE, ANEF</t>
  </si>
  <si>
    <t>https://m.media-amazon.com/images/I/71k147VF1WL._AC_UY218_.jpg</t>
  </si>
  <si>
    <t>https://www.amazon.com/dp/B0986W86VM</t>
  </si>
  <si>
    <t>B071Z1YCNP</t>
  </si>
  <si>
    <t>Teaching in the Cracks: Openings and Opportunities for Student-Centered, Action-Focused Curriculum</t>
  </si>
  <si>
    <t>Brian D. Schultz</t>
  </si>
  <si>
    <t>https://m.media-amazon.com/images/I/91alkPEjS7L._AC_UY218_.jpg</t>
  </si>
  <si>
    <t>https://www.amazon.com/dp/B071Z1YCNP</t>
  </si>
  <si>
    <t>B08681XYL4</t>
  </si>
  <si>
    <t>Tax Strategies for High Net-Worth Individuals: Save Money. Invest. Reduce Taxes.</t>
  </si>
  <si>
    <t>Adil Mackwani</t>
  </si>
  <si>
    <t>https://m.media-amazon.com/images/I/81fZuiGWj2L._AC_UY218_.jpg</t>
  </si>
  <si>
    <t>https://www.amazon.com/dp/B08681XYL4</t>
  </si>
  <si>
    <t>B00UJV74RC</t>
  </si>
  <si>
    <t>Business Models: An Introduction (Second Edition, Book 2019)</t>
  </si>
  <si>
    <t>Haim Mendelson</t>
  </si>
  <si>
    <t>https://m.media-amazon.com/images/I/71OZ+eSdmPL._AC_UY218_.jpg</t>
  </si>
  <si>
    <t>https://www.amazon.com/dp/B00UJV74RC</t>
  </si>
  <si>
    <t>B09RSQ7WDT</t>
  </si>
  <si>
    <t>Cashflow Hacking: The Playbook to Reach Financial Freedom 4x Faster - Regardless of Your Age &amp; Income</t>
  </si>
  <si>
    <t>Chris Kirkpatrick</t>
  </si>
  <si>
    <t>https://m.media-amazon.com/images/I/719myBXUvUL._AC_UY218_.jpg</t>
  </si>
  <si>
    <t>https://www.amazon.com/dp/B09RSQ7WDT</t>
  </si>
  <si>
    <t>B08FCVPB1R</t>
  </si>
  <si>
    <t>The Keys to Planning for Learning (Second Edition): Effective Curriculum, Unit, and Lesson Design</t>
  </si>
  <si>
    <t>Donna Clementi</t>
  </si>
  <si>
    <t>https://m.media-amazon.com/images/I/71bX9UgRDuL._AC_UY218_.jpg</t>
  </si>
  <si>
    <t>https://www.amazon.com/dp/B08FCVPB1R</t>
  </si>
  <si>
    <t>B086NKCNNK</t>
  </si>
  <si>
    <t>Teach Your Class Off: The Real Rap Guide to Teaching</t>
  </si>
  <si>
    <t>CJ Reynolds</t>
  </si>
  <si>
    <t>https://m.media-amazon.com/images/I/81ap-JXDrXL._AC_UY218_.jpg</t>
  </si>
  <si>
    <t>https://www.amazon.com/dp/B086NKCNNK</t>
  </si>
  <si>
    <t>B0759YVMWY</t>
  </si>
  <si>
    <t>Language, Culture, and Teaching: Critical Perspectives (Language, Culture, and Teaching Series Book 23)</t>
  </si>
  <si>
    <t>https://m.media-amazon.com/images/I/417FLA6ifJL._AC_UY218_.jpg</t>
  </si>
  <si>
    <t>https://www.amazon.com/dp/B0759YVMWY</t>
  </si>
  <si>
    <t>B07Y8Q3PRV</t>
  </si>
  <si>
    <t>Basics of Blockchain: A guide for building literacy in the economics, technology, and business of blockchain</t>
  </si>
  <si>
    <t>Bettina Warburg</t>
  </si>
  <si>
    <t>https://m.media-amazon.com/images/I/81n0JTDYuAL._AC_UY218_.jpg</t>
  </si>
  <si>
    <t>https://www.amazon.com/dp/B07Y8Q3PRV</t>
  </si>
  <si>
    <t>B08HMFDNDR</t>
  </si>
  <si>
    <t>The Secrets to Passing ALL 4 CPA exams in 2 MONTHS: A stress relieving and time saving CPA study guide by zoeunlimited</t>
  </si>
  <si>
    <t>zoeunlimited</t>
  </si>
  <si>
    <t>https://m.media-amazon.com/images/I/81-KZZE9B5L._AC_UY218_.jpg</t>
  </si>
  <si>
    <t>https://www.amazon.com/dp/B08HMFDNDR</t>
  </si>
  <si>
    <t>B005XGJJKS</t>
  </si>
  <si>
    <t>Girls Becoming Teachers: An Historical Analysis of Western Australian Women Teachers, 1911-1940, Student Edition</t>
  </si>
  <si>
    <t>Janina Trotman</t>
  </si>
  <si>
    <t>https://m.media-amazon.com/images/I/51+bWxBvL6L._AC_UY218_.jpg</t>
  </si>
  <si>
    <t>https://www.amazon.com/dp/B005XGJJKS</t>
  </si>
  <si>
    <t>B01LQYQLU6</t>
  </si>
  <si>
    <t>7 KEYS TO BEING A GREAT COACH: Become Your Best and They Will Too</t>
  </si>
  <si>
    <t>Allistair McCaw</t>
  </si>
  <si>
    <t>https://m.media-amazon.com/images/I/71fB43gtBgL._AC_UY218_.jpg</t>
  </si>
  <si>
    <t>https://www.amazon.com/dp/B01LQYQLU6</t>
  </si>
  <si>
    <t>B085L8H4FX</t>
  </si>
  <si>
    <t>Risk and Money Management for Day and Swing Trading: A complete Guide on how to maximize your Profits and minimize your Risks in Forex, Futures and Stock Trading</t>
  </si>
  <si>
    <t>Wieland Arlt</t>
  </si>
  <si>
    <t>https://m.media-amazon.com/images/I/81ehSJ8lXaL._AC_UY218_.jpg</t>
  </si>
  <si>
    <t>https://www.amazon.com/dp/B085L8H4FX</t>
  </si>
  <si>
    <t>B094L72GK3</t>
  </si>
  <si>
    <t>Handle with Care: Managing Difficult Situations in Schools with Dignity and Respect</t>
  </si>
  <si>
    <t>https://m.media-amazon.com/images/I/61XCaYNDEdS._AC_UY218_.jpg</t>
  </si>
  <si>
    <t>https://www.amazon.com/dp/B094L72GK3</t>
  </si>
  <si>
    <t>B0BLJ761TX</t>
  </si>
  <si>
    <t>Just Friends?: Mandarin Companion Graded Readers Breakthrough Level, Simplified Chinese Edition</t>
  </si>
  <si>
    <t>Jared Turner</t>
  </si>
  <si>
    <t>https://m.media-amazon.com/images/I/81M-SqSE4BL._AC_UY218_.jpg</t>
  </si>
  <si>
    <t>https://www.amazon.com/dp/B0BLJ761TX</t>
  </si>
  <si>
    <t>B0CH9J1N8N</t>
  </si>
  <si>
    <t>A Death That Brings Freedom : Part One: Deliverance</t>
  </si>
  <si>
    <t>Franquiana Piraquive</t>
  </si>
  <si>
    <t>https://m.media-amazon.com/images/I/61WoaqSkEML._AC_UY218_.jpg</t>
  </si>
  <si>
    <t>https://www.amazon.com/dp/B0CH9J1N8N</t>
  </si>
  <si>
    <t>B0BGXNRPK7</t>
  </si>
  <si>
    <t>Praxis Middle School English Language Arts 5047 Secrets Study Guide - Full-Length Practice Test, Step-by-Step Video Tutorials: [2nd Edition]</t>
  </si>
  <si>
    <t>https://m.media-amazon.com/images/I/71257NhIZGL._AC_UY218_.jpg</t>
  </si>
  <si>
    <t>https://www.amazon.com/dp/B0BGXNRPK7</t>
  </si>
  <si>
    <t>B0BQ6Q4RCX</t>
  </si>
  <si>
    <t>Sweller's Cognitive Load Theory in Action</t>
  </si>
  <si>
    <t>Oliver Lovell</t>
  </si>
  <si>
    <t>https://m.media-amazon.com/images/I/61dFLDaZbKL._AC_UY218_.jpg</t>
  </si>
  <si>
    <t>https://www.amazon.com/dp/B0BQ6Q4RCX</t>
  </si>
  <si>
    <t>B0B6KNPN2G</t>
  </si>
  <si>
    <t>Rethinking Intelligence: A Radical New Understanding of Our Human Potential</t>
  </si>
  <si>
    <t>Rina Bliss</t>
  </si>
  <si>
    <t>https://m.media-amazon.com/images/I/7183+nn7+YL._AC_UY218_.jpg</t>
  </si>
  <si>
    <t>https://www.amazon.com/dp/B0B6KNPN2G</t>
  </si>
  <si>
    <t>B0CCJQJ8G1</t>
  </si>
  <si>
    <t>The Kid Across the Hall: The Fight for Opportunity in Our Schools</t>
  </si>
  <si>
    <t>Reid Saaris</t>
  </si>
  <si>
    <t>https://m.media-amazon.com/images/I/81e55iFhgrL._AC_UY218_.jpg</t>
  </si>
  <si>
    <t>https://www.amazon.com/dp/B0CCJQJ8G1</t>
  </si>
  <si>
    <t>B09RDYLBKH</t>
  </si>
  <si>
    <t>Warning Signs: Identifying School Shooters Before They Strike</t>
  </si>
  <si>
    <t>Peter Langman</t>
  </si>
  <si>
    <t>https://m.media-amazon.com/images/I/51uFOmZ4RNL._AC_UY218_.jpg</t>
  </si>
  <si>
    <t>https://www.amazon.com/dp/B09RDYLBKH</t>
  </si>
  <si>
    <t>B0018ND87K</t>
  </si>
  <si>
    <t>Burro Genius: A Memoir</t>
  </si>
  <si>
    <t>Victor Villasenor</t>
  </si>
  <si>
    <t>https://m.media-amazon.com/images/I/51IlgamtqxL._AC_UY218_.jpg</t>
  </si>
  <si>
    <t>https://www.amazon.com/dp/B0018ND87K</t>
  </si>
  <si>
    <t>B0C6255V63</t>
  </si>
  <si>
    <t>The Persians: An Enthralling Guide to the History of Persia and the Persian Empire (Exploring the Middle East)</t>
  </si>
  <si>
    <t>https://m.media-amazon.com/images/I/81fIMkg3EXL._AC_UY218_.jpg</t>
  </si>
  <si>
    <t>https://www.amazon.com/dp/B0C6255V63</t>
  </si>
  <si>
    <t>B077Y5FF89</t>
  </si>
  <si>
    <t>Reflective Practice: Writing and Professional Development</t>
  </si>
  <si>
    <t>Gillie E J Bolton</t>
  </si>
  <si>
    <t>https://m.media-amazon.com/images/I/91qgD44InHL._AC_UY218_.jpg</t>
  </si>
  <si>
    <t>https://www.amazon.com/dp/B077Y5FF89</t>
  </si>
  <si>
    <t>B08S6NSSLH</t>
  </si>
  <si>
    <t>Systems 1: An Introduction to Systems Thinking</t>
  </si>
  <si>
    <t>Draper Kauffman</t>
  </si>
  <si>
    <t>https://m.media-amazon.com/images/I/71BfRN1RQXL._AC_UY218_.jpg</t>
  </si>
  <si>
    <t>https://www.amazon.com/dp/B08S6NSSLH</t>
  </si>
  <si>
    <t>B09B4G66D7</t>
  </si>
  <si>
    <t>NBCEÂ® Part 2 Chiropractic Board Review: The 100 Most Popular Questions for Part 2 Boards (NBCEÂ® Review Part 1, 2 &amp; 3 - Most Popular Questions)</t>
  </si>
  <si>
    <t>Chiro Board Review</t>
  </si>
  <si>
    <t>https://m.media-amazon.com/images/I/71O5-nQBPsL._AC_UY218_.jpg</t>
  </si>
  <si>
    <t>https://www.amazon.com/dp/B09B4G66D7</t>
  </si>
  <si>
    <t>B0833GYMCT</t>
  </si>
  <si>
    <t>Mindset Mathematics: Visualizing and Investigating Big Ideas, Grade 8</t>
  </si>
  <si>
    <t>https://m.media-amazon.com/images/I/51n03KLeRIL._AC_UY218_.jpg</t>
  </si>
  <si>
    <t>https://www.amazon.com/dp/B0833GYMCT</t>
  </si>
  <si>
    <t>B019EB9N30</t>
  </si>
  <si>
    <t>Understanding Child Development</t>
  </si>
  <si>
    <t>https://m.media-amazon.com/images/I/71dzR7KLAlL._AC_UY218_.jpg</t>
  </si>
  <si>
    <t>https://www.amazon.com/dp/B019EB9N30</t>
  </si>
  <si>
    <t>B0B52HR84M</t>
  </si>
  <si>
    <t>CSS Flex &amp; Grid: Complete Guide with Real World Examples and Code Snippets</t>
  </si>
  <si>
    <t>Shruti Balasa</t>
  </si>
  <si>
    <t>https://m.media-amazon.com/images/I/612j+cUFsrL._AC_UY218_.jpg</t>
  </si>
  <si>
    <t>https://www.amazon.com/dp/B0B52HR84M</t>
  </si>
  <si>
    <t>B0BR5SVLG9</t>
  </si>
  <si>
    <t>History of Brazil: A Captivating Guide to Brazilian History, Starting from the Ancient Marajoara Civilization through Colonization by the Portuguese Empire to the Present (South American Countries)</t>
  </si>
  <si>
    <t>https://m.media-amazon.com/images/I/81IXsp928wL._AC_UY218_.jpg</t>
  </si>
  <si>
    <t>https://www.amazon.com/dp/B0BR5SVLG9</t>
  </si>
  <si>
    <t>B0038LB4G2</t>
  </si>
  <si>
    <t>A Little Book of Language (Little Histories)</t>
  </si>
  <si>
    <t>https://m.media-amazon.com/images/I/51x6UQQmSvL._AC_UY218_.jpg</t>
  </si>
  <si>
    <t>https://www.amazon.com/dp/B0038LB4G2</t>
  </si>
  <si>
    <t>B0041D8VFS</t>
  </si>
  <si>
    <t>Statics For Dummies</t>
  </si>
  <si>
    <t>James H. Allen III PE PhD</t>
  </si>
  <si>
    <t>https://m.media-amazon.com/images/I/51BUfpcoK1L._AC_UY218_.jpg</t>
  </si>
  <si>
    <t>https://www.amazon.com/dp/B0041D8VFS</t>
  </si>
  <si>
    <t>B009LUORJK</t>
  </si>
  <si>
    <t>Pay for Play: A History of Big-Time College Athletic Reform (Sport and Society)</t>
  </si>
  <si>
    <t>Ronald A. Smith</t>
  </si>
  <si>
    <t>https://m.media-amazon.com/images/I/51FU8+UTHiL._AC_UY218_.jpg</t>
  </si>
  <si>
    <t>https://www.amazon.com/dp/B009LUORJK</t>
  </si>
  <si>
    <t>B07T6Y9G66</t>
  </si>
  <si>
    <t>Therapeutic Recreation: A Practical Approach</t>
  </si>
  <si>
    <t>Marcia Jean Carter</t>
  </si>
  <si>
    <t>https://m.media-amazon.com/images/I/91yCvTIjMmL._AC_UY218_.jpg</t>
  </si>
  <si>
    <t>https://www.amazon.com/dp/B07T6Y9G66</t>
  </si>
  <si>
    <t>B0997B83QR</t>
  </si>
  <si>
    <t>Digital Tools for Learning, Creating, and Thinking: Developmentally Appropriate Strategies for Early Childhood Educators</t>
  </si>
  <si>
    <t>Victoria B. Fantozzi</t>
  </si>
  <si>
    <t>https://m.media-amazon.com/images/I/71qJ6VaJ0UL._AC_UY218_.jpg</t>
  </si>
  <si>
    <t>https://www.amazon.com/dp/B0997B83QR</t>
  </si>
  <si>
    <t>B00PWJE90Q</t>
  </si>
  <si>
    <t>Therapy Games: Creative Ways to Turn Popular Games Into Activities That Build Self-Esteem, Teamwork, Communication Skills, Anger Management, Self-Discovery, and Coping Skills</t>
  </si>
  <si>
    <t>Alanna Jones</t>
  </si>
  <si>
    <t>https://m.media-amazon.com/images/I/91j3JEQqElL._AC_UY218_.jpg</t>
  </si>
  <si>
    <t>https://www.amazon.com/dp/B00PWJE90Q</t>
  </si>
  <si>
    <t>B0B2N4TKN5</t>
  </si>
  <si>
    <t>Study Guide: These Truths by Jill Lepore (SuperSummary)</t>
  </si>
  <si>
    <t>https://m.media-amazon.com/images/I/61JZjR0Y0TL._AC_UY218_.jpg</t>
  </si>
  <si>
    <t>https://www.amazon.com/dp/B0B2N4TKN5</t>
  </si>
  <si>
    <t>B085157JNQ</t>
  </si>
  <si>
    <t>Literacy Assessment and Metacognitive Strategies: A Resource to Inform Instruction, PreK-12</t>
  </si>
  <si>
    <t>Stephanie L. McAndrews</t>
  </si>
  <si>
    <t>https://m.media-amazon.com/images/I/813+m4k01YL._AC_UY218_.jpg</t>
  </si>
  <si>
    <t>https://www.amazon.com/dp/B085157JNQ</t>
  </si>
  <si>
    <t>B08H5WPMLY</t>
  </si>
  <si>
    <t>A Guide to Practicum and Internship for School Counselors-in-Training</t>
  </si>
  <si>
    <t>Aaron H. Oberman</t>
  </si>
  <si>
    <t>https://m.media-amazon.com/images/I/51gn4ONZwDL._AC_UY218_.jpg</t>
  </si>
  <si>
    <t>https://www.amazon.com/dp/B08H5WPMLY</t>
  </si>
  <si>
    <t>B011I0WXEG</t>
  </si>
  <si>
    <t>Blackballed: The Black and White Politics of Race on America's Campuses</t>
  </si>
  <si>
    <t>https://m.media-amazon.com/images/I/91HdhpoXTDL._AC_UY218_.jpg</t>
  </si>
  <si>
    <t>https://www.amazon.com/dp/B011I0WXEG</t>
  </si>
  <si>
    <t>B00GVFZ3PU</t>
  </si>
  <si>
    <t>Understand Physics: Teach Yourself</t>
  </si>
  <si>
    <t>Jim Breithaupt</t>
  </si>
  <si>
    <t>https://m.media-amazon.com/images/I/81A7RQ4Qu5L._AC_UY218_.jpg</t>
  </si>
  <si>
    <t>https://www.amazon.com/dp/B00GVFZ3PU</t>
  </si>
  <si>
    <t>B00M3IWKPA</t>
  </si>
  <si>
    <t>The Keys to Assessing Language Performance: A teacher's manual for measuring student progress (The Keys Series Book 1)</t>
  </si>
  <si>
    <t>https://m.media-amazon.com/images/I/81h30-FBDKL._AC_UY218_.jpg</t>
  </si>
  <si>
    <t>https://www.amazon.com/dp/B00M3IWKPA</t>
  </si>
  <si>
    <t>B07BZF11GC</t>
  </si>
  <si>
    <t>Qualities of Effective Teachers, 3rd Edition</t>
  </si>
  <si>
    <t>James H. Stronge</t>
  </si>
  <si>
    <t>https://m.media-amazon.com/images/I/81xohIbzvyL._AC_UY218_.jpg</t>
  </si>
  <si>
    <t>https://www.amazon.com/dp/B07BZF11GC</t>
  </si>
  <si>
    <t>B008BHAMJS</t>
  </si>
  <si>
    <t>Health Promotion &amp; Education Research Methods: Using the Five Chapter Thesis/ Dissertation Model</t>
  </si>
  <si>
    <t>https://m.media-amazon.com/images/I/41uwJVJHZBL._AC_UY218_.jpg</t>
  </si>
  <si>
    <t>https://www.amazon.com/dp/B008BHAMJS</t>
  </si>
  <si>
    <t>B01EO7JW30</t>
  </si>
  <si>
    <t>From Leading to Succeeding: The Seven Elements of Effective Leadership in Education (A Change Readiness Assessment Tool for School Initiatives)</t>
  </si>
  <si>
    <t>Douglas Reeves</t>
  </si>
  <si>
    <t>https://m.media-amazon.com/images/I/81Ni5l9tYCL._AC_UY218_.jpg</t>
  </si>
  <si>
    <t>https://www.amazon.com/dp/B01EO7JW30</t>
  </si>
  <si>
    <t>B08R2MQMZH</t>
  </si>
  <si>
    <t>Paul the Apostle: A Life from Beginning to End (Biographies of Christians)</t>
  </si>
  <si>
    <t>https://m.media-amazon.com/images/I/81KA0DihtjL._AC_UY218_.jpg</t>
  </si>
  <si>
    <t>https://www.amazon.com/dp/B08R2MQMZH</t>
  </si>
  <si>
    <t>B07PFQP2T8</t>
  </si>
  <si>
    <t>F*ck Insurance....Your Playbook To a Successful Performance PT Practice and Never Having to Deal With Insurance Again</t>
  </si>
  <si>
    <t>Danny Matta</t>
  </si>
  <si>
    <t>https://m.media-amazon.com/images/I/91Z4+d5xkEL._AC_UY218_.jpg</t>
  </si>
  <si>
    <t>https://www.amazon.com/dp/B07PFQP2T8</t>
  </si>
  <si>
    <t>B075B38Y5P</t>
  </si>
  <si>
    <t>Japanese Sentence Patterns for JLPT N5 : Training Book (Japanese Sentence Patterns Training Book 1)</t>
  </si>
  <si>
    <t>Noboru Akuzawa</t>
  </si>
  <si>
    <t>https://m.media-amazon.com/images/I/61M2g6FggIL._AC_UY218_.jpg</t>
  </si>
  <si>
    <t>https://www.amazon.com/dp/B075B38Y5P</t>
  </si>
  <si>
    <t>B0B542K23S</t>
  </si>
  <si>
    <t>The Education Myth: How Human Capital Trumped Social Democracy (Histories of American Education)</t>
  </si>
  <si>
    <t>Jon Shelton</t>
  </si>
  <si>
    <t>https://m.media-amazon.com/images/I/71ixzP1KAcL._AC_UY218_.jpg</t>
  </si>
  <si>
    <t>https://www.amazon.com/dp/B0B542K23S</t>
  </si>
  <si>
    <t>B078Z2M4MJ</t>
  </si>
  <si>
    <t>English U.S.A. Every Day With Audio (Barron's Foreign Language Guides)</t>
  </si>
  <si>
    <t>Gilda Martinez-Alba</t>
  </si>
  <si>
    <t>https://m.media-amazon.com/images/I/71TRhsgRVpL._AC_UY218_.jpg</t>
  </si>
  <si>
    <t>https://www.amazon.com/dp/B078Z2M4MJ</t>
  </si>
  <si>
    <t>B00HZ3FVAE</t>
  </si>
  <si>
    <t>Learning Disabilities and Related Disabilities: Strategies for Success</t>
  </si>
  <si>
    <t>Janet W. Lerner</t>
  </si>
  <si>
    <t>https://m.media-amazon.com/images/I/91CIkRxA9FL._AC_UY218_.jpg</t>
  </si>
  <si>
    <t>https://www.amazon.com/dp/B00HZ3FVAE</t>
  </si>
  <si>
    <t>B07GBHVLBM</t>
  </si>
  <si>
    <t>ESL Games for the Classroom: 101 Interactive Activities to Engage Your Students with Minimal Prep</t>
  </si>
  <si>
    <t>https://m.media-amazon.com/images/I/81GXzAn-eeL._AC_UY218_.jpg</t>
  </si>
  <si>
    <t>https://www.amazon.com/dp/B07GBHVLBM</t>
  </si>
  <si>
    <t>B07R7DYM1Q</t>
  </si>
  <si>
    <t>Multiple Paths to Literacy: Assessment and Differentiated Instruction for Diverse Learners, K-12</t>
  </si>
  <si>
    <t>Joan P. Gipe</t>
  </si>
  <si>
    <t>https://m.media-amazon.com/images/I/51C1z3qVnmL._AC_UY218_.jpg</t>
  </si>
  <si>
    <t>https://www.amazon.com/dp/B07R7DYM1Q</t>
  </si>
  <si>
    <t>B085PNM98W</t>
  </si>
  <si>
    <t>Financial Foundations for Thriving Communities</t>
  </si>
  <si>
    <t>Shayne C. Kavanagh</t>
  </si>
  <si>
    <t>https://m.media-amazon.com/images/I/81KRKdV+X+L._AC_UY218_.jpg</t>
  </si>
  <si>
    <t>https://www.amazon.com/dp/B085PNM98W</t>
  </si>
  <si>
    <t>B0BHZ43YHX</t>
  </si>
  <si>
    <t>Solana Development with Rust and Anchor</t>
  </si>
  <si>
    <t>Sebastian Dine</t>
  </si>
  <si>
    <t>https://m.media-amazon.com/images/I/71FJAwQJhzL._AC_UY218_.jpg</t>
  </si>
  <si>
    <t>https://www.amazon.com/dp/B0BHZ43YHX</t>
  </si>
  <si>
    <t>B082RDLL3C</t>
  </si>
  <si>
    <t>Neuro-Learning: Principles from the Science of Learning on Information Synthesis, Comprehension, Retention, and Breaking Down Complex Subjects (Learning how to Learn Book 14)</t>
  </si>
  <si>
    <t>https://m.media-amazon.com/images/I/71izS5wYcgL._AC_UY218_.jpg</t>
  </si>
  <si>
    <t>https://www.amazon.com/dp/B082RDLL3C</t>
  </si>
  <si>
    <t>B07JFMVTXN</t>
  </si>
  <si>
    <t>Conducting Research in Psychology: Measuring the Weight of Smoke</t>
  </si>
  <si>
    <t>Brett W. Pelham</t>
  </si>
  <si>
    <t>https://m.media-amazon.com/images/I/81LiaA6onbL._AC_UY218_.jpg</t>
  </si>
  <si>
    <t>https://www.amazon.com/dp/B07JFMVTXN</t>
  </si>
  <si>
    <t>B0BSCMCQ8B</t>
  </si>
  <si>
    <t>Teach: A Survival Guide for New Educators</t>
  </si>
  <si>
    <t>Kathleen Jasper</t>
  </si>
  <si>
    <t>https://m.media-amazon.com/images/I/714Z6NiiinL._AC_UY218_.jpg</t>
  </si>
  <si>
    <t>https://www.amazon.com/dp/B0BSCMCQ8B</t>
  </si>
  <si>
    <t>B09KFBM9QT</t>
  </si>
  <si>
    <t>McGraw Hill Math Grade 8, Third Edition</t>
  </si>
  <si>
    <t>McGraw Hill</t>
  </si>
  <si>
    <t>https://m.media-amazon.com/images/I/81XJuitUOgL._AC_UY218_.jpg</t>
  </si>
  <si>
    <t>https://www.amazon.com/dp/B09KFBM9QT</t>
  </si>
  <si>
    <t>B0BPVCDVDW</t>
  </si>
  <si>
    <t>A Practical Guide to Strategic Planning in Higher Education: Second Edition, with New and Updated Content</t>
  </si>
  <si>
    <t>Karen Hinton</t>
  </si>
  <si>
    <t>https://m.media-amazon.com/images/I/71UyBJ0J8jL._AC_UY218_.jpg</t>
  </si>
  <si>
    <t>https://www.amazon.com/dp/B0BPVCDVDW</t>
  </si>
  <si>
    <t>B07C7DKLNL</t>
  </si>
  <si>
    <t>Calculus Workbook For Dummies with Online Practice (For Dummies (Math &amp; Science))</t>
  </si>
  <si>
    <t>https://m.media-amazon.com/images/I/51djMUSNJTL._AC_UY218_.jpg</t>
  </si>
  <si>
    <t>https://www.amazon.com/dp/B07C7DKLNL</t>
  </si>
  <si>
    <t>B0CJ19V6NM</t>
  </si>
  <si>
    <t>College Success Secrets Revealed: The Ultimate Playbook to Overcome Academic Challenges, Make Your Family Proud &amp; Craft A Path to Your Dream Career While Having Fun!</t>
  </si>
  <si>
    <t>Eva M Macha</t>
  </si>
  <si>
    <t>https://m.media-amazon.com/images/I/71aI9ILg1+L._AC_UY218_.jpg</t>
  </si>
  <si>
    <t>https://www.amazon.com/dp/B0CJ19V6NM</t>
  </si>
  <si>
    <t>B006H9JA72</t>
  </si>
  <si>
    <t>Leaders of Learning: How District, School, and Classroom Leaders Improve Student Achievement</t>
  </si>
  <si>
    <t>https://m.media-amazon.com/images/I/515ZAPYU-eL._AC_UY218_.jpg</t>
  </si>
  <si>
    <t>https://www.amazon.com/dp/B006H9JA72</t>
  </si>
  <si>
    <t>B086H63VPP</t>
  </si>
  <si>
    <t>Leaving Academia: A Practical Guide (Skills for Scholars)</t>
  </si>
  <si>
    <t>Christopher L. Caterine</t>
  </si>
  <si>
    <t>https://m.media-amazon.com/images/I/71c3gVGtNGL._AC_UY218_.jpg</t>
  </si>
  <si>
    <t>https://www.amazon.com/dp/B086H63VPP</t>
  </si>
  <si>
    <t>B084H798MC</t>
  </si>
  <si>
    <t>APÂ® U.S. History Crash Course, For the 2020 Exam, Book + Online: Get a Higher Score in Less Time (Advanced Placement (AP) Crash Course)</t>
  </si>
  <si>
    <t>Larry Krieger</t>
  </si>
  <si>
    <t>https://m.media-amazon.com/images/I/813oy86mSkL._AC_UY218_.jpg</t>
  </si>
  <si>
    <t>https://www.amazon.com/dp/B084H798MC</t>
  </si>
  <si>
    <t>B01B5DH6C0</t>
  </si>
  <si>
    <t>Global Perspectives on Higher Education</t>
  </si>
  <si>
    <t>Philip G. Altbach</t>
  </si>
  <si>
    <t>https://m.media-amazon.com/images/I/81VvxAsow3L._AC_UY218_.jpg</t>
  </si>
  <si>
    <t>https://www.amazon.com/dp/B01B5DH6C0</t>
  </si>
  <si>
    <t>B01H0HE3YO</t>
  </si>
  <si>
    <t>Examples &amp; Explanations for California Evidence</t>
  </si>
  <si>
    <t>Chris Chambers Goodman</t>
  </si>
  <si>
    <t>https://m.media-amazon.com/images/I/81+w3EQOmpL._AC_UY218_.jpg</t>
  </si>
  <si>
    <t>https://www.amazon.com/dp/B01H0HE3YO</t>
  </si>
  <si>
    <t>B004LKS638</t>
  </si>
  <si>
    <t>Schaum's 3,000 Solved Problems in Calculus (Schaum's Outlines)</t>
  </si>
  <si>
    <t>https://m.media-amazon.com/images/I/71hDzF7+B5L._AC_UY218_.jpg</t>
  </si>
  <si>
    <t>https://www.amazon.com/dp/B004LKS638</t>
  </si>
  <si>
    <t>B00T1CP6QG</t>
  </si>
  <si>
    <t>Strategy in Action: How School Systems Can Support Powerful Learning and Teaching</t>
  </si>
  <si>
    <t>Rachel E. Curtis</t>
  </si>
  <si>
    <t>https://m.media-amazon.com/images/I/819C5R6z03L._AC_UY218_.jpg</t>
  </si>
  <si>
    <t>https://www.amazon.com/dp/B00T1CP6QG</t>
  </si>
  <si>
    <t>B079LRHPM7</t>
  </si>
  <si>
    <t>The Pragmatistâ€™s Guide to Life: A Guide to Creating Your Own Answers to Lifeâ€™s Biggest Questions (The Pragmatist's Guide)</t>
  </si>
  <si>
    <t>Malcolm Collins</t>
  </si>
  <si>
    <t>https://m.media-amazon.com/images/I/715wwmxhAkL._AC_UY218_.jpg</t>
  </si>
  <si>
    <t>https://www.amazon.com/dp/B079LRHPM7</t>
  </si>
  <si>
    <t>B079TJ3PJJ</t>
  </si>
  <si>
    <t>Toby Crabel Opening Range Breakout Package</t>
  </si>
  <si>
    <t>Toby Crabel</t>
  </si>
  <si>
    <t>https://m.media-amazon.com/images/I/81FzRRLnQEL._AC_UY218_.jpg</t>
  </si>
  <si>
    <t>https://www.amazon.com/dp/B079TJ3PJJ</t>
  </si>
  <si>
    <t>B015IYT2IS</t>
  </si>
  <si>
    <t>Johns Hopkins Internal Medicine Board Review E-Book: Certification and Recertification</t>
  </si>
  <si>
    <t>https://m.media-amazon.com/images/I/51nL7dozy6L._AC_UY218_.jpg</t>
  </si>
  <si>
    <t>https://www.amazon.com/dp/B015IYT2IS</t>
  </si>
  <si>
    <t>B01N7J6D30</t>
  </si>
  <si>
    <t>Smith and Robersonâ€™s Business Law</t>
  </si>
  <si>
    <t>Richard A. Mann</t>
  </si>
  <si>
    <t>https://m.media-amazon.com/images/I/41QEFB+xZkL._AC_UY218_.jpg</t>
  </si>
  <si>
    <t>https://www.amazon.com/dp/B01N7J6D30</t>
  </si>
  <si>
    <t>B07D1FSR19</t>
  </si>
  <si>
    <t>Rethinking Education in the Age of Technology: The Digital Revolution and Schooling in America (Technology, Educationâ€”Connections (The TEC Series))</t>
  </si>
  <si>
    <t>Allan Collins</t>
  </si>
  <si>
    <t>https://m.media-amazon.com/images/I/914Kku1s9OL._AC_UY218_.jpg</t>
  </si>
  <si>
    <t>https://www.amazon.com/dp/B07D1FSR19</t>
  </si>
  <si>
    <t>B01LFJQU76</t>
  </si>
  <si>
    <t>How to Boost Your Credit Score 100+ Points in 30 Days Without Credit Repair! (Credit Repair Books 2023)</t>
  </si>
  <si>
    <t>Brian Diez</t>
  </si>
  <si>
    <t>https://m.media-amazon.com/images/I/71OLUVrIaOL._AC_UY218_.jpg</t>
  </si>
  <si>
    <t>https://www.amazon.com/dp/B01LFJQU76</t>
  </si>
  <si>
    <t>B00H7HU0UO</t>
  </si>
  <si>
    <t>Effective Helping: Interviewing and Counseling Techniques</t>
  </si>
  <si>
    <t>https://m.media-amazon.com/images/I/819hLTPvEKL._AC_UY218_.jpg</t>
  </si>
  <si>
    <t>https://www.amazon.com/dp/B00H7HU0UO</t>
  </si>
  <si>
    <t>B0B5VKNZ4F</t>
  </si>
  <si>
    <t>Design Journeys through Complex Systems: Practice Tools for Systemic Design</t>
  </si>
  <si>
    <t>https://m.media-amazon.com/images/I/61-tuSnjYmL._AC_UY218_.jpg</t>
  </si>
  <si>
    <t>https://www.amazon.com/dp/B0B5VKNZ4F</t>
  </si>
  <si>
    <t>B08X4SS8DJ</t>
  </si>
  <si>
    <t>The Internal Coherence Framework: Creating the Conditions for Continuous Improvement in Schools</t>
  </si>
  <si>
    <t>Michelle L. Forman</t>
  </si>
  <si>
    <t>https://m.media-amazon.com/images/I/71ogBxmW80L._AC_UY218_.jpg</t>
  </si>
  <si>
    <t>https://www.amazon.com/dp/B08X4SS8DJ</t>
  </si>
  <si>
    <t>B082J5F6FX</t>
  </si>
  <si>
    <t>Streamlined ID: A Practical Guide to Instructional Design</t>
  </si>
  <si>
    <t>Miriam B. Larson</t>
  </si>
  <si>
    <t>https://m.media-amazon.com/images/I/51JVlOS4OSL._AC_UY218_.jpg</t>
  </si>
  <si>
    <t>https://www.amazon.com/dp/B082J5F6FX</t>
  </si>
  <si>
    <t>B07F5KPR5X</t>
  </si>
  <si>
    <t>The Ramped-Up Read Aloud: What to Notice as You Turn the Page (Corwin Literacy)</t>
  </si>
  <si>
    <t>Maria P. Walther</t>
  </si>
  <si>
    <t>https://m.media-amazon.com/images/I/81-IkodCYML._AC_UY218_.jpg</t>
  </si>
  <si>
    <t>https://www.amazon.com/dp/B07F5KPR5X</t>
  </si>
  <si>
    <t>B08SP1TQBY</t>
  </si>
  <si>
    <t>Teaching Math to Multilingual Students, Grades K-8: Positioning English Learners for Success (Corwin Mathematics Series)</t>
  </si>
  <si>
    <t>Kathryn Chval</t>
  </si>
  <si>
    <t>https://m.media-amazon.com/images/I/81-rzr4WJbL._AC_UY218_.jpg</t>
  </si>
  <si>
    <t>https://www.amazon.com/dp/B08SP1TQBY</t>
  </si>
  <si>
    <t>B08CRF1CST</t>
  </si>
  <si>
    <t>Dismantled: The Breakup of an Urban School System: Detroit, 1980â€“2016</t>
  </si>
  <si>
    <t>Leanne Kang</t>
  </si>
  <si>
    <t>https://m.media-amazon.com/images/I/91lbetOcJ3L._AC_UY218_.jpg</t>
  </si>
  <si>
    <t>https://www.amazon.com/dp/B08CRF1CST</t>
  </si>
  <si>
    <t>B08GCVV6TG</t>
  </si>
  <si>
    <t>Beginning C for Microcontrollers: Making Electronics Dance with Software</t>
  </si>
  <si>
    <t>https://m.media-amazon.com/images/I/71toIepy-uL._AC_UY218_.jpg</t>
  </si>
  <si>
    <t>https://www.amazon.com/dp/B08GCVV6TG</t>
  </si>
  <si>
    <t>B08BZ1MVGG</t>
  </si>
  <si>
    <t>The Empathetic Workplace: 5 Steps to a Compassionate, Calm, and Confident Response to Trauma On the Job</t>
  </si>
  <si>
    <t>Katharine Manning</t>
  </si>
  <si>
    <t>https://m.media-amazon.com/images/I/71Z5qNH8TSL._AC_UY218_.jpg</t>
  </si>
  <si>
    <t>https://www.amazon.com/dp/B08BZ1MVGG</t>
  </si>
  <si>
    <t>B004PYDNF6</t>
  </si>
  <si>
    <t>On Writing the College Application Essay, 25th Anniversary Edition: The Key to Acceptance at the College of Your Choice</t>
  </si>
  <si>
    <t>Harry Bauld</t>
  </si>
  <si>
    <t>https://m.media-amazon.com/images/I/91pjVCxzDwL._AC_UY218_.jpg</t>
  </si>
  <si>
    <t>https://www.amazon.com/dp/B004PYDNF6</t>
  </si>
  <si>
    <t>B084YYN2KF</t>
  </si>
  <si>
    <t>Building the Ivory Tower: Universities and Metropolitan Development in the Twentieth Century (Politics and Culture in Modern America)</t>
  </si>
  <si>
    <t>LaDale C. Winling</t>
  </si>
  <si>
    <t>https://m.media-amazon.com/images/I/81KSXkZbiTL._AC_UY218_.jpg</t>
  </si>
  <si>
    <t>https://www.amazon.com/dp/B084YYN2KF</t>
  </si>
  <si>
    <t>B07JJWH8PL</t>
  </si>
  <si>
    <t>Shane, the Lone Ethnographer: A Beginner's Guide to Ethnography</t>
  </si>
  <si>
    <t>Sally Campbell Galman</t>
  </si>
  <si>
    <t>https://m.media-amazon.com/images/I/81Wx9XBSnpL._AC_UY218_.jpg</t>
  </si>
  <si>
    <t>https://www.amazon.com/dp/B07JJWH8PL</t>
  </si>
  <si>
    <t>B09D8JP7FP</t>
  </si>
  <si>
    <t>The Death of Learning: How American Education Has Failed Our Students and What to Do about It</t>
  </si>
  <si>
    <t>John Agresto</t>
  </si>
  <si>
    <t>https://m.media-amazon.com/images/I/91RuxtJjp2L._AC_UY218_.jpg</t>
  </si>
  <si>
    <t>https://www.amazon.com/dp/B09D8JP7FP</t>
  </si>
  <si>
    <t>B0B5WPX9MX</t>
  </si>
  <si>
    <t>Present Day Romance Tragedy: Romeo and Juliet Style</t>
  </si>
  <si>
    <t>David D E Evans PhD OAM</t>
  </si>
  <si>
    <t>https://m.media-amazon.com/images/I/91KB8wcBPWL._AC_UY218_.jpg</t>
  </si>
  <si>
    <t>https://www.amazon.com/dp/B0B5WPX9MX</t>
  </si>
  <si>
    <t>B00XBKRJG4</t>
  </si>
  <si>
    <t>McGraw-Hill Education Intermediate Spanish Grammar</t>
  </si>
  <si>
    <t>Luis Aragones</t>
  </si>
  <si>
    <t>https://m.media-amazon.com/images/I/81hLlAqQpWL._AC_UY218_.jpg</t>
  </si>
  <si>
    <t>https://www.amazon.com/dp/B00XBKRJG4</t>
  </si>
  <si>
    <t>B01INP11HO</t>
  </si>
  <si>
    <t>Next Gen PhD: A Guide to Career Paths in Science</t>
  </si>
  <si>
    <t>Melanie V. Sinche</t>
  </si>
  <si>
    <t>https://m.media-amazon.com/images/I/712+pW88aeL._AC_UY218_.jpg</t>
  </si>
  <si>
    <t>https://www.amazon.com/dp/B01INP11HO</t>
  </si>
  <si>
    <t>B0BJF3SMSF</t>
  </si>
  <si>
    <t>How To Talk To Anyone: The Introvertâ€™s Guide to Starting Conversations With Anyone At Anytime, Effortlessly Continue Conversations and Turn Strangers Into ... Confident and Purpose Driven Book 1)</t>
  </si>
  <si>
    <t>Joe Tucker</t>
  </si>
  <si>
    <t>https://m.media-amazon.com/images/I/71D1XJYa69L._AC_UY218_.jpg</t>
  </si>
  <si>
    <t>https://www.amazon.com/dp/B0BJF3SMSF</t>
  </si>
  <si>
    <t>B083164GN2</t>
  </si>
  <si>
    <t>From Equity Talk to Equity Walk: Expanding Practitioner Knowledge for Racial Justice in Higher Education</t>
  </si>
  <si>
    <t>https://m.media-amazon.com/images/I/41Kq18IuXXL._AC_UY218_.jpg</t>
  </si>
  <si>
    <t>https://www.amazon.com/dp/B083164GN2</t>
  </si>
  <si>
    <t>B003E2UQIW</t>
  </si>
  <si>
    <t>The Grammar Teacher's Activity-a-Day: 180 Ready-to-Use Lessons to Teach Grammar and Usage (JB-Ed: 5 Minute FUNdamentals Book 17)</t>
  </si>
  <si>
    <t>Jack Umstatter</t>
  </si>
  <si>
    <t>https://m.media-amazon.com/images/I/61II9oQzT9L._AC_UY218_.jpg</t>
  </si>
  <si>
    <t>https://www.amazon.com/dp/B003E2UQIW</t>
  </si>
  <si>
    <t>B0B457ZK2Y</t>
  </si>
  <si>
    <t>Introduction to Gifted Education</t>
  </si>
  <si>
    <t>Julia Link Roberts</t>
  </si>
  <si>
    <t>https://m.media-amazon.com/images/I/71hgkDPjf7L._AC_UY218_.jpg</t>
  </si>
  <si>
    <t>https://www.amazon.com/dp/B0B457ZK2Y</t>
  </si>
  <si>
    <t>B00IDMU69M</t>
  </si>
  <si>
    <t>Issues and Alternatives in Educational Philosophy</t>
  </si>
  <si>
    <t>https://m.media-amazon.com/images/I/51q3M10nhsL._AC_UY218_.jpg</t>
  </si>
  <si>
    <t>https://www.amazon.com/dp/B00IDMU69M</t>
  </si>
  <si>
    <t>B00U2QI28O</t>
  </si>
  <si>
    <t>https://m.media-amazon.com/images/I/91pYGx2wXBL._AC_UY218_.jpg</t>
  </si>
  <si>
    <t>https://www.amazon.com/dp/B00U2QI28O</t>
  </si>
  <si>
    <t>B08F2WNLCB</t>
  </si>
  <si>
    <t>Thinking Through Communication: An Introduction to the Study of Human Communication</t>
  </si>
  <si>
    <t>Sarah Trenholm</t>
  </si>
  <si>
    <t>https://m.media-amazon.com/images/I/714npTR2RpL._AC_UY218_.jpg</t>
  </si>
  <si>
    <t>https://www.amazon.com/dp/B08F2WNLCB</t>
  </si>
  <si>
    <t>B0CJ6XYN87</t>
  </si>
  <si>
    <t>Getting Started with Ancient Greek: Beginning Classical/New Testament Greek for Homeschoolers and Self-Taught Students of Any Age</t>
  </si>
  <si>
    <t>https://m.media-amazon.com/images/I/71xbDXdxL4L._AC_UY218_.jpg</t>
  </si>
  <si>
    <t>https://www.amazon.com/dp/B0CJ6XYN87</t>
  </si>
  <si>
    <t>B096YPZ46H</t>
  </si>
  <si>
    <t>Life Skills Activities for Secondary Students with Special Needs</t>
  </si>
  <si>
    <t>Darlene Mannix</t>
  </si>
  <si>
    <t>https://m.media-amazon.com/images/I/51tsoQtLLwS._AC_UY218_.jpg</t>
  </si>
  <si>
    <t>https://www.amazon.com/dp/B096YPZ46H</t>
  </si>
  <si>
    <t>B00YKMAV0S</t>
  </si>
  <si>
    <t>39 No-Prep/Low-Prep ESL Speaking Activities: For English Teachers of Teenagers and Adults Who Want to Have Better TEFL Speaking &amp; Conversation Classes (Teaching ESL Conversation and Speaking)</t>
  </si>
  <si>
    <t>https://m.media-amazon.com/images/I/81U5fs5v3BL._AC_UY218_.jpg</t>
  </si>
  <si>
    <t>https://www.amazon.com/dp/B00YKMAV0S</t>
  </si>
  <si>
    <t>B008L40XK4</t>
  </si>
  <si>
    <t>The Straight-A Conspiracy: Your Secret Guide to Ending the Stress of School and Totally Ruling the World</t>
  </si>
  <si>
    <t>Hunter Maats</t>
  </si>
  <si>
    <t>https://m.media-amazon.com/images/I/91BM1kw73KL._AC_UY218_.jpg</t>
  </si>
  <si>
    <t>https://www.amazon.com/dp/B008L40XK4</t>
  </si>
  <si>
    <t>B07BGQ4JZ1</t>
  </si>
  <si>
    <t>Wrightsman's Psychology and the Legal System</t>
  </si>
  <si>
    <t>Edith Greene</t>
  </si>
  <si>
    <t>https://m.media-amazon.com/images/I/81XlOOrNd8L._AC_UY218_.jpg</t>
  </si>
  <si>
    <t>https://www.amazon.com/dp/B07BGQ4JZ1</t>
  </si>
  <si>
    <t>B00DJAOIS8</t>
  </si>
  <si>
    <t>ESL Intermediate/Advanced Grammar (English as a Second Language Series)</t>
  </si>
  <si>
    <t>Mary Ellen Munoz Page</t>
  </si>
  <si>
    <t>https://m.media-amazon.com/images/I/71WoHxMaxyL._AC_UY218_.jpg</t>
  </si>
  <si>
    <t>https://www.amazon.com/dp/B00DJAOIS8</t>
  </si>
  <si>
    <t>B00NQAM3T2</t>
  </si>
  <si>
    <t>The History of Theological Education</t>
  </si>
  <si>
    <t>Justo L. Gonzalez</t>
  </si>
  <si>
    <t>https://m.media-amazon.com/images/I/71FGrbZlEoL._AC_UY218_.jpg</t>
  </si>
  <si>
    <t>https://www.amazon.com/dp/B00NQAM3T2</t>
  </si>
  <si>
    <t>B09QNJ4BGG</t>
  </si>
  <si>
    <t>Unraveling Faculty Burnout: Pathways to Reckoning and Renewal</t>
  </si>
  <si>
    <t>Rebecca Pope-Ruark</t>
  </si>
  <si>
    <t>https://m.media-amazon.com/images/I/71TjVptSH2L._AC_UY218_.jpg</t>
  </si>
  <si>
    <t>https://www.amazon.com/dp/B09QNJ4BGG</t>
  </si>
  <si>
    <t>B07D4RMPH8</t>
  </si>
  <si>
    <t>Theoretical Frameworks in Qualitative Research</t>
  </si>
  <si>
    <t>Vincent A. Anfara</t>
  </si>
  <si>
    <t>https://m.media-amazon.com/images/I/91CgbNC4YML._AC_UY218_.jpg</t>
  </si>
  <si>
    <t>https://www.amazon.com/dp/B07D4RMPH8</t>
  </si>
  <si>
    <t>B0CDQ47QZ6</t>
  </si>
  <si>
    <t>SHRM-CP Exam Prep 2023-2024: Ace the Society for Human Resource Management - Certified Professional | SHRM Examination | Over 200 Insightful Q&amp;A| Master HR Concepts and Practices |</t>
  </si>
  <si>
    <t>Olivia N. Goldsmith</t>
  </si>
  <si>
    <t>https://m.media-amazon.com/images/I/81XIuGtG+UL._AC_UY218_.jpg</t>
  </si>
  <si>
    <t>https://www.amazon.com/dp/B0CDQ47QZ6</t>
  </si>
  <si>
    <t>B09NB5JS5W</t>
  </si>
  <si>
    <t>School Counselor Consultation: Skills for Working Effectively with Parents, Teachers, and Other School Personnel</t>
  </si>
  <si>
    <t>Greg Brigman</t>
  </si>
  <si>
    <t>https://m.media-amazon.com/images/I/41jcn9CZW4L._AC_UY218_.jpg</t>
  </si>
  <si>
    <t>https://www.amazon.com/dp/B09NB5JS5W</t>
  </si>
  <si>
    <t>B07KCH19WY</t>
  </si>
  <si>
    <t>Detecting Bull: How To Identify Biased, Fake and Junk Journalism In the Digital Age</t>
  </si>
  <si>
    <t>https://m.media-amazon.com/images/I/71V-58z8TNL._AC_UY218_.jpg</t>
  </si>
  <si>
    <t>https://www.amazon.com/dp/B07KCH19WY</t>
  </si>
  <si>
    <t>B000PY4V4M</t>
  </si>
  <si>
    <t>Learner-Centered Teaching: Five Key Changes to Practice</t>
  </si>
  <si>
    <t>Maryellen Weimer</t>
  </si>
  <si>
    <t>https://m.media-amazon.com/images/I/41YTqLWHIyL._AC_UY218_.jpg</t>
  </si>
  <si>
    <t>https://www.amazon.com/dp/B000PY4V4M</t>
  </si>
  <si>
    <t>B075Q12YWT</t>
  </si>
  <si>
    <t>The 99 Critical Shots in Quiz Bowl</t>
  </si>
  <si>
    <t>Dwight Kidder</t>
  </si>
  <si>
    <t>https://m.media-amazon.com/images/I/81dm+KhNrhL._AC_UY218_.jpg</t>
  </si>
  <si>
    <t>https://www.amazon.com/dp/B075Q12YWT</t>
  </si>
  <si>
    <t>B08TRFMRDM</t>
  </si>
  <si>
    <t>ILTS Early Childhood Education (206) Exam Secrets Study Guide: ILTS Test Review for the Illinois Licensure Testing System</t>
  </si>
  <si>
    <t>https://m.media-amazon.com/images/I/81C7EFrYj4L._AC_UY218_.jpg</t>
  </si>
  <si>
    <t>https://www.amazon.com/dp/B08TRFMRDM</t>
  </si>
  <si>
    <t>B00A7FBRMI</t>
  </si>
  <si>
    <t>The Law Dawg's Common Sense Guide to Special Education Law: Ten Steps Toward a More Effective Special Education Program</t>
  </si>
  <si>
    <t>https://m.media-amazon.com/images/I/81egL16Yt8L._AC_UY218_.jpg</t>
  </si>
  <si>
    <t>https://www.amazon.com/dp/B00A7FBRMI</t>
  </si>
  <si>
    <t>B08YY7RCJT</t>
  </si>
  <si>
    <t>Physician Assistant School Personal Statement Guide: Tips, Tricks, and Techniques to Write Your PA School Essay (Physician Assistant School Guides Book 2)</t>
  </si>
  <si>
    <t>https://m.media-amazon.com/images/I/81nF4C+W9-L._AC_UY218_.jpg</t>
  </si>
  <si>
    <t>https://www.amazon.com/dp/B08YY7RCJT</t>
  </si>
  <si>
    <t>B08WRD7CYJ</t>
  </si>
  <si>
    <t>The Success Criteria Playbook: A Hands-On Guide to Making Learning Visible and Measurable</t>
  </si>
  <si>
    <t>https://m.media-amazon.com/images/I/81x+mvN1PaL._AC_UY218_.jpg</t>
  </si>
  <si>
    <t>https://www.amazon.com/dp/B08WRD7CYJ</t>
  </si>
  <si>
    <t>B0BYTPFB94</t>
  </si>
  <si>
    <t>The History of Integral Teachings: Volume I</t>
  </si>
  <si>
    <t>Oscar Ichazo</t>
  </si>
  <si>
    <t>https://m.media-amazon.com/images/I/61pGj50uO3L._AC_UY218_.jpg</t>
  </si>
  <si>
    <t>https://www.amazon.com/dp/B0BYTPFB94</t>
  </si>
  <si>
    <t>B08XPQML6L</t>
  </si>
  <si>
    <t>Summary of Dr. Gundry's Diet Evolution: Turn Off the Genes That Are Killing You and Your Waistline</t>
  </si>
  <si>
    <t>https://m.media-amazon.com/images/I/71wqbxY0YLL._AC_UY218_.jpg</t>
  </si>
  <si>
    <t>https://www.amazon.com/dp/B08XPQML6L</t>
  </si>
  <si>
    <t>B098WGXH8M</t>
  </si>
  <si>
    <t>Case Studies for the Treatment of Autism Spectrum Disorder (CLI)</t>
  </si>
  <si>
    <t>https://m.media-amazon.com/images/I/71bQOG5cBKS._AC_UY218_.jpg</t>
  </si>
  <si>
    <t>https://www.amazon.com/dp/B098WGXH8M</t>
  </si>
  <si>
    <t>B0C8RHT6NV</t>
  </si>
  <si>
    <t>Teaching Discipline-Specific Literacies in Grades 6-12: Preparing Students for College, Career, and Workforce Demands</t>
  </si>
  <si>
    <t>Vicky I. Zygouris-Coe</t>
  </si>
  <si>
    <t>https://m.media-amazon.com/images/I/51eB3MmBCrL._AC_UY218_.jpg</t>
  </si>
  <si>
    <t>https://www.amazon.com/dp/B0C8RHT6NV</t>
  </si>
  <si>
    <t>B003ZSISXA</t>
  </si>
  <si>
    <t>Among Schoolchildren</t>
  </si>
  <si>
    <t>https://m.media-amazon.com/images/I/81rWnmhx7nL._AC_UY218_.jpg</t>
  </si>
  <si>
    <t>https://www.amazon.com/dp/B003ZSISXA</t>
  </si>
  <si>
    <t>B0036S4DX8</t>
  </si>
  <si>
    <t>The Schools We Need: And Why We Don't Have Them</t>
  </si>
  <si>
    <t>E.D. Hirsch Jr</t>
  </si>
  <si>
    <t>https://m.media-amazon.com/images/I/51626z6NpDL._AC_UY218_.jpg</t>
  </si>
  <si>
    <t>https://www.amazon.com/dp/B0036S4DX8</t>
  </si>
  <si>
    <t>B08HDP24K3</t>
  </si>
  <si>
    <t>Maximizing Study Abroad: A Students' Guide to Strategies for Language and Culture Learning and Use</t>
  </si>
  <si>
    <t>R. Paige</t>
  </si>
  <si>
    <t>https://m.media-amazon.com/images/I/81c984i-VuL._AC_UY218_.jpg</t>
  </si>
  <si>
    <t>https://www.amazon.com/dp/B08HDP24K3</t>
  </si>
  <si>
    <t>B0065MZ26O</t>
  </si>
  <si>
    <t>Writing the Other: A Practical Approach (Conversation Pieces Book 8)</t>
  </si>
  <si>
    <t>Nisi Shawl</t>
  </si>
  <si>
    <t>https://m.media-amazon.com/images/I/41wHW6W5tuL._AC_UY218_.jpg</t>
  </si>
  <si>
    <t>https://www.amazon.com/dp/B0065MZ26O</t>
  </si>
  <si>
    <t>B00XO20380</t>
  </si>
  <si>
    <t>Visual Thinking Strategies: Using Art to Deepen Learning Across School Disciplines</t>
  </si>
  <si>
    <t>Philip Yenawine</t>
  </si>
  <si>
    <t>https://m.media-amazon.com/images/I/91kPXnOqaCL._AC_UY218_.jpg</t>
  </si>
  <si>
    <t>https://www.amazon.com/dp/B00XO20380</t>
  </si>
  <si>
    <t>B076R5MPRH</t>
  </si>
  <si>
    <t>The 90-Day Play: The Process and Principles of Playwriting</t>
  </si>
  <si>
    <t>Linda Walsh Jenkins</t>
  </si>
  <si>
    <t>https://m.media-amazon.com/images/I/61X+pqWCiVL._AC_UY218_.jpg</t>
  </si>
  <si>
    <t>https://www.amazon.com/dp/B076R5MPRH</t>
  </si>
  <si>
    <t>B004V0CUSK</t>
  </si>
  <si>
    <t>Montessori Madness! A Parent to Parent Argument for Montessori Education</t>
  </si>
  <si>
    <t>Trevor Eissler</t>
  </si>
  <si>
    <t>https://m.media-amazon.com/images/I/81UN2m8gqpL._AC_UY218_.jpg</t>
  </si>
  <si>
    <t>https://www.amazon.com/dp/B004V0CUSK</t>
  </si>
  <si>
    <t>B019OY3O0U</t>
  </si>
  <si>
    <t>Introduction to Learning and Behavior</t>
  </si>
  <si>
    <t>Russell A. Powell</t>
  </si>
  <si>
    <t>https://m.media-amazon.com/images/I/81tPfnqD+oL._AC_UY218_.jpg</t>
  </si>
  <si>
    <t>https://www.amazon.com/dp/B019OY3O0U</t>
  </si>
  <si>
    <t>B092H8RMNG</t>
  </si>
  <si>
    <t>You Coach You: The No.1 Sunday Times Business Bestseller â€“ How to Overcome Challenges and Take Control of Your Career</t>
  </si>
  <si>
    <t>https://m.media-amazon.com/images/I/71ludWuA4UL._AC_UY218_.jpg</t>
  </si>
  <si>
    <t>https://www.amazon.com/dp/B092H8RMNG</t>
  </si>
  <si>
    <t>B00HCH7WBO</t>
  </si>
  <si>
    <t>Classroom Instruction That Works with English Language Learners, 2nd Edition</t>
  </si>
  <si>
    <t>Jane D. Hill</t>
  </si>
  <si>
    <t>https://m.media-amazon.com/images/I/813EGn9s9IL._AC_UY218_.jpg</t>
  </si>
  <si>
    <t>https://www.amazon.com/dp/B00HCH7WBO</t>
  </si>
  <si>
    <t>B000SK4PRQ</t>
  </si>
  <si>
    <t>The New Handbook of Counseling Supervision</t>
  </si>
  <si>
    <t>L. DiAnne Borders</t>
  </si>
  <si>
    <t>https://m.media-amazon.com/images/I/61JHlmKJRSL._AC_UY218_.jpg</t>
  </si>
  <si>
    <t>https://www.amazon.com/dp/B000SK4PRQ</t>
  </si>
  <si>
    <t>B01LZZA5OC</t>
  </si>
  <si>
    <t>"You Gotta BE the Book": Teaching Engaged and Reflective Reading with Adolescents (Language and Literacy Series)</t>
  </si>
  <si>
    <t>Jeffrey D. Wilhelm</t>
  </si>
  <si>
    <t>https://m.media-amazon.com/images/I/91NEf71O0ML._AC_UY218_.jpg</t>
  </si>
  <si>
    <t>https://www.amazon.com/dp/B01LZZA5OC</t>
  </si>
  <si>
    <t>B00I2Y9HBO</t>
  </si>
  <si>
    <t>Research in Education: Evidence-Based Inquiry</t>
  </si>
  <si>
    <t>https://m.media-amazon.com/images/I/81bV09Fsi8L._AC_UY218_.jpg</t>
  </si>
  <si>
    <t>https://www.amazon.com/dp/B00I2Y9HBO</t>
  </si>
  <si>
    <t>B0794T8ZV9</t>
  </si>
  <si>
    <t>Calcium Bentonite Clay: Natureâ€™S Pathway to Healing Balance, Detox, Stimulate, Alkalize</t>
  </si>
  <si>
    <t>Perry A~</t>
  </si>
  <si>
    <t>https://m.media-amazon.com/images/I/71ZnolXAQRL._AC_UY218_.jpg</t>
  </si>
  <si>
    <t>https://www.amazon.com/dp/B0794T8ZV9</t>
  </si>
  <si>
    <t>B07MX5W6T7</t>
  </si>
  <si>
    <t>Build a Better Brain: Using Everyday Neuroscience to Train Your Brain for Motivation, Discipline, Courage, and Mental Sharpness (Think Smarter, Not Harder Book 1)</t>
  </si>
  <si>
    <t>https://m.media-amazon.com/images/I/71bZ8J0u+GL._AC_UY218_.jpg</t>
  </si>
  <si>
    <t>https://www.amazon.com/dp/B07MX5W6T7</t>
  </si>
  <si>
    <t>B0BZSJV7RP</t>
  </si>
  <si>
    <t>NMLS SAFE Act Study Guide 2023-2024: Pass the Mortgage Loan Originator Test - Fast and Easy! 420+ Practice Questions with Answers!</t>
  </si>
  <si>
    <t>Richard Barkley</t>
  </si>
  <si>
    <t>https://m.media-amazon.com/images/I/71b+Lr-OzPL._AC_UY218_.jpg</t>
  </si>
  <si>
    <t>https://www.amazon.com/dp/B0BZSJV7RP</t>
  </si>
  <si>
    <t>B08W2HSK6L</t>
  </si>
  <si>
    <t>The Google Infused Classroom: A Guidebook to Making Thinking Visible and Amplifying Student Voice</t>
  </si>
  <si>
    <t>Holly Clark</t>
  </si>
  <si>
    <t>https://m.media-amazon.com/images/I/7127tuBdF7L._AC_UY218_.jpg</t>
  </si>
  <si>
    <t>https://www.amazon.com/dp/B08W2HSK6L</t>
  </si>
  <si>
    <t>B06XCK1K8D</t>
  </si>
  <si>
    <t>lego4scrum: A complete guide to #lego4scrum - a great way to teach the Scrum framework and Agile thinking</t>
  </si>
  <si>
    <t>Alexey Krivitsky</t>
  </si>
  <si>
    <t>https://m.media-amazon.com/images/I/81xz8pk7UFL._AC_UY218_.jpg</t>
  </si>
  <si>
    <t>https://www.amazon.com/dp/B06XCK1K8D</t>
  </si>
  <si>
    <t>B007BE1YTE</t>
  </si>
  <si>
    <t>District Leadership That Works: Striking the Right Balance</t>
  </si>
  <si>
    <t>https://m.media-amazon.com/images/I/81tSEmSzYSL._AC_UY218_.jpg</t>
  </si>
  <si>
    <t>https://www.amazon.com/dp/B007BE1YTE</t>
  </si>
  <si>
    <t>B0BH4XZ6W7</t>
  </si>
  <si>
    <t>Understanding Youth: Adolescent Development for Educators</t>
  </si>
  <si>
    <t>Michael J. Nakkula</t>
  </si>
  <si>
    <t>https://m.media-amazon.com/images/I/81G9ObjaIJL._AC_UY218_.jpg</t>
  </si>
  <si>
    <t>https://www.amazon.com/dp/B0BH4XZ6W7</t>
  </si>
  <si>
    <t>B00EOFY4P4</t>
  </si>
  <si>
    <t>Faith in Schools: Religion, Education, and American Evangelicals in East Africa</t>
  </si>
  <si>
    <t>Amy Stambach</t>
  </si>
  <si>
    <t>https://m.media-amazon.com/images/I/71Sgv3NkLgL._AC_UY218_.jpg</t>
  </si>
  <si>
    <t>https://www.amazon.com/dp/B00EOFY4P4</t>
  </si>
  <si>
    <t>B01BT0KL0S</t>
  </si>
  <si>
    <t>Habitudes for the Journey: The Art of Navigating Transitions</t>
  </si>
  <si>
    <t>https://m.media-amazon.com/images/I/91t9rYKFUJL._AC_UY218_.jpg</t>
  </si>
  <si>
    <t>https://www.amazon.com/dp/B01BT0KL0S</t>
  </si>
  <si>
    <t>B0BKGS2P81</t>
  </si>
  <si>
    <t>Emotional Poverty in All Demographics: How to Reduce Anger, Anxiety, and Violence in the Classroom</t>
  </si>
  <si>
    <t>https://m.media-amazon.com/images/I/81A16HPCEyL._AC_UY218_.jpg</t>
  </si>
  <si>
    <t>https://www.amazon.com/dp/B0BKGS2P81</t>
  </si>
  <si>
    <t>B082WQBKBW</t>
  </si>
  <si>
    <t>Fitness and Wellness (MindTap Course List)</t>
  </si>
  <si>
    <t>https://m.media-amazon.com/images/I/91lAUXTtlgL._AC_UY218_.jpg</t>
  </si>
  <si>
    <t>https://www.amazon.com/dp/B082WQBKBW</t>
  </si>
  <si>
    <t>B00Q0MNEB4</t>
  </si>
  <si>
    <t>Higher Education in America: Revised Edition (The William G. Bowen Book 87)</t>
  </si>
  <si>
    <t>Derek Bok</t>
  </si>
  <si>
    <t>https://m.media-amazon.com/images/I/71NrN4WIMAL._AC_UY218_.jpg</t>
  </si>
  <si>
    <t>https://www.amazon.com/dp/B00Q0MNEB4</t>
  </si>
  <si>
    <t>B078J567JY</t>
  </si>
  <si>
    <t>Just Research in Contentious Times: Widening the Methodological Imagination</t>
  </si>
  <si>
    <t>Michelle Fine</t>
  </si>
  <si>
    <t>https://m.media-amazon.com/images/I/81toV76IlbL._AC_UY218_.jpg</t>
  </si>
  <si>
    <t>https://www.amazon.com/dp/B078J567JY</t>
  </si>
  <si>
    <t>B0BZQ2Z4V2</t>
  </si>
  <si>
    <t>ADHD Parenting a Complex Child: Guiding Your Child with Love - A Journey to Become a Yell-Free and Frustration-Free Parent [III EDITION]</t>
  </si>
  <si>
    <t>Jennifer Mindlin</t>
  </si>
  <si>
    <t>https://m.media-amazon.com/images/I/71kOEvaJraL._AC_UY218_.jpg</t>
  </si>
  <si>
    <t>https://www.amazon.com/dp/B0BZQ2Z4V2</t>
  </si>
  <si>
    <t>B00QYTWWOS</t>
  </si>
  <si>
    <t>Counseling and Psychotherapy with Children and Adolescents: Theory and Practice for School and Clinical Settings</t>
  </si>
  <si>
    <t>H. Thompson Prout</t>
  </si>
  <si>
    <t>https://m.media-amazon.com/images/I/5100xCP5rOL._AC_UY218_.jpg</t>
  </si>
  <si>
    <t>https://www.amazon.com/dp/B00QYTWWOS</t>
  </si>
  <si>
    <t>B0CCRGTY2D</t>
  </si>
  <si>
    <t>50 Social Emotional Learning Lessons Vol. 2</t>
  </si>
  <si>
    <t>https://m.media-amazon.com/images/I/81E796eV4DL._AC_UY218_.jpg</t>
  </si>
  <si>
    <t>https://www.amazon.com/dp/B0CCRGTY2D</t>
  </si>
  <si>
    <t>B003FC9RCW</t>
  </si>
  <si>
    <t>Language and Culture: Reflective Narratives and the Emergence of Identity (ESL &amp; Applied Linguistics Professional Series)</t>
  </si>
  <si>
    <t>David Nunan</t>
  </si>
  <si>
    <t>https://m.media-amazon.com/images/I/41O3YMAawaL._AC_UY218_.jpg</t>
  </si>
  <si>
    <t>https://www.amazon.com/dp/B003FC9RCW</t>
  </si>
  <si>
    <t>B00B77UE06</t>
  </si>
  <si>
    <t>College (Un)bound: The Future of Higher Education and What It Means for Students</t>
  </si>
  <si>
    <t>https://m.media-amazon.com/images/I/81JY86UVBHL._AC_UY218_.jpg</t>
  </si>
  <si>
    <t>https://www.amazon.com/dp/B00B77UE06</t>
  </si>
  <si>
    <t>B08S7H48XS</t>
  </si>
  <si>
    <t>Practicum and Internship: A Handbook for Competent Counseling Practices</t>
  </si>
  <si>
    <t>https://m.media-amazon.com/images/I/519rfGS4ePL._AC_UY218_.jpg</t>
  </si>
  <si>
    <t>https://www.amazon.com/dp/B08S7H48XS</t>
  </si>
  <si>
    <t>B0759WPJJX</t>
  </si>
  <si>
    <t>The Catcher in the Rye SparkNotes Literature Guide (SparkNotes Literature Guide Series)</t>
  </si>
  <si>
    <t>https://m.media-amazon.com/images/I/81cF8N-QR+L._AC_UY218_.jpg</t>
  </si>
  <si>
    <t>https://www.amazon.com/dp/B0759WPJJX</t>
  </si>
  <si>
    <t>B00B7LQC2G</t>
  </si>
  <si>
    <t>Marianne Schneider Corey</t>
  </si>
  <si>
    <t>https://m.media-amazon.com/images/I/61X5tPNOpFL._AC_UY218_.jpg</t>
  </si>
  <si>
    <t>https://www.amazon.com/dp/B00B7LQC2G</t>
  </si>
  <si>
    <t>B01N4EZEUP</t>
  </si>
  <si>
    <t>Criminology: Theories, Patterns and Typologies</t>
  </si>
  <si>
    <t>https://m.media-amazon.com/images/I/A1DkXe+onVL._AC_UY218_.jpg</t>
  </si>
  <si>
    <t>https://www.amazon.com/dp/B01N4EZEUP</t>
  </si>
  <si>
    <t>B09XBQHZDB</t>
  </si>
  <si>
    <t>Next Level Virtual Training: Advance Your Facilitation</t>
  </si>
  <si>
    <t>Diana L. Howles</t>
  </si>
  <si>
    <t>https://m.media-amazon.com/images/I/719UbprgF9L._AC_UY218_.jpg</t>
  </si>
  <si>
    <t>https://www.amazon.com/dp/B09XBQHZDB</t>
  </si>
  <si>
    <t>B07R6Y45PR</t>
  </si>
  <si>
    <t>Practical Approaches to Applied Research and Program Evaluation for Helping Professionals</t>
  </si>
  <si>
    <t>Casey A. Barrio Minton</t>
  </si>
  <si>
    <t>https://m.media-amazon.com/images/I/512xPhMb3eL._AC_UY218_.jpg</t>
  </si>
  <si>
    <t>https://www.amazon.com/dp/B07R6Y45PR</t>
  </si>
  <si>
    <t>B09M5HKFD5</t>
  </si>
  <si>
    <t>From Burnt Out to Fired Up: Reigniting Your Passion for Teaching</t>
  </si>
  <si>
    <t>Morgane Michael</t>
  </si>
  <si>
    <t>https://m.media-amazon.com/images/I/51Mx3zQ+hXL._AC_UY218_.jpg</t>
  </si>
  <si>
    <t>https://www.amazon.com/dp/B09M5HKFD5</t>
  </si>
  <si>
    <t>B07H388FLH</t>
  </si>
  <si>
    <t>Disciplinary Literacy in Action: How to Create and Sustain a School-Wide Culture of Deep Reading, Writing, and Thinking (Corwin Literacy)</t>
  </si>
  <si>
    <t>https://m.media-amazon.com/images/I/91cua3Qt10L._AC_UY218_.jpg</t>
  </si>
  <si>
    <t>https://www.amazon.com/dp/B07H388FLH</t>
  </si>
  <si>
    <t>B00LXFFUX8</t>
  </si>
  <si>
    <t>Humanizing Research: Decolonizing Qualitative Inquiry With Youth and Communities</t>
  </si>
  <si>
    <t>https://m.media-amazon.com/images/I/91UZ-AEn0TL._AC_UY218_.jpg</t>
  </si>
  <si>
    <t>https://www.amazon.com/dp/B00LXFFUX8</t>
  </si>
  <si>
    <t>B00FO81YQC</t>
  </si>
  <si>
    <t>Why School?: Reclaiming Education for All of Us</t>
  </si>
  <si>
    <t>Mike Rose</t>
  </si>
  <si>
    <t>https://m.media-amazon.com/images/I/81v6X4Imo2L._AC_UY218_.jpg</t>
  </si>
  <si>
    <t>https://www.amazon.com/dp/B00FO81YQC</t>
  </si>
  <si>
    <t>B07PWHK5DX</t>
  </si>
  <si>
    <t>Mind Over Matter: The Self-Discipline to Execute Without Excuses, Control Your Impulses, and Keep Going When You Want to Give Up (Live a Disciplined Life Book 11)</t>
  </si>
  <si>
    <t>https://m.media-amazon.com/images/I/71b7hrMb8YL._AC_UY218_.jpg</t>
  </si>
  <si>
    <t>https://www.amazon.com/dp/B07PWHK5DX</t>
  </si>
  <si>
    <t>B00H7HU5ZE</t>
  </si>
  <si>
    <t>The Principles of Learning and Behavior</t>
  </si>
  <si>
    <t>Michael P. Domjan</t>
  </si>
  <si>
    <t>https://m.media-amazon.com/images/I/91CoFwQSqaL._AC_UY218_.jpg</t>
  </si>
  <si>
    <t>https://www.amazon.com/dp/B00H7HU5ZE</t>
  </si>
  <si>
    <t>B08P8YGQ4T</t>
  </si>
  <si>
    <t>History of Vietnam: A Captivating Guide to Vietnamese History</t>
  </si>
  <si>
    <t>https://m.media-amazon.com/images/I/81f8Lw4BxyL._AC_UY218_.jpg</t>
  </si>
  <si>
    <t>https://www.amazon.com/dp/B08P8YGQ4T</t>
  </si>
  <si>
    <t>B08N9SVGHZ</t>
  </si>
  <si>
    <t>Responding to Problem Behavior in Schools: The Check-In, Check-Out Intervention (The Guilford Practical Intervention in the Schools Series)</t>
  </si>
  <si>
    <t>Leanne S. Hawken</t>
  </si>
  <si>
    <t>https://m.media-amazon.com/images/I/81ZHQ0a24hL._AC_UY218_.jpg</t>
  </si>
  <si>
    <t>https://www.amazon.com/dp/B08N9SVGHZ</t>
  </si>
  <si>
    <t>B09HZ83PHS</t>
  </si>
  <si>
    <t>Youth Sociology</t>
  </si>
  <si>
    <t>Alan France</t>
  </si>
  <si>
    <t>https://m.media-amazon.com/images/I/81bNRNCFjEL._AC_UY218_.jpg</t>
  </si>
  <si>
    <t>https://www.amazon.com/dp/B09HZ83PHS</t>
  </si>
  <si>
    <t>B09D3XHZ6L</t>
  </si>
  <si>
    <t>Formative Assessment: Making It Happen in the Classroom</t>
  </si>
  <si>
    <t>https://m.media-amazon.com/images/I/81A9+hrFZ0L._AC_UY218_.jpg</t>
  </si>
  <si>
    <t>https://www.amazon.com/dp/B09D3XHZ6L</t>
  </si>
  <si>
    <t>B0839GVNQP</t>
  </si>
  <si>
    <t>Jefferson Davis: A Life from Beginning to End (American Civil War)</t>
  </si>
  <si>
    <t>https://m.media-amazon.com/images/I/81KAFWAW58L._AC_UY218_.jpg</t>
  </si>
  <si>
    <t>https://www.amazon.com/dp/B0839GVNQP</t>
  </si>
  <si>
    <t>B00194FBHS</t>
  </si>
  <si>
    <t>Evaluation Models: Viewpoints on Educational and Human Services Evaluation (Evaluation in Education and Human Services Book 49)</t>
  </si>
  <si>
    <t>D.L. Stufflebeam</t>
  </si>
  <si>
    <t>https://m.media-amazon.com/images/I/61AWkPpYdkL._AC_UY218_.jpg</t>
  </si>
  <si>
    <t>https://www.amazon.com/dp/B00194FBHS</t>
  </si>
  <si>
    <t>B08CY9DCLT</t>
  </si>
  <si>
    <t>Why Didn't I Learn This in College?: Third Edition</t>
  </si>
  <si>
    <t>PAULA RUTHERFORD</t>
  </si>
  <si>
    <t>https://m.media-amazon.com/images/I/91F8DEPRJpL._AC_UY218_.jpg</t>
  </si>
  <si>
    <t>https://www.amazon.com/dp/B08CY9DCLT</t>
  </si>
  <si>
    <t>B00DTKOQVM</t>
  </si>
  <si>
    <t>The Teenage Brain: A neuroscientistâ€™s survival guide to raising adolescents and young adults</t>
  </si>
  <si>
    <t>https://m.media-amazon.com/images/I/71MkkGlFldL._AC_UY218_.jpg</t>
  </si>
  <si>
    <t>https://www.amazon.com/dp/B00DTKOQVM</t>
  </si>
  <si>
    <t>B01MSJUXOK</t>
  </si>
  <si>
    <t>Reconceptualizing Mathematics: for Elementary School Teachers</t>
  </si>
  <si>
    <t>Judith Sowder</t>
  </si>
  <si>
    <t>https://m.media-amazon.com/images/I/51sizOsQc1L._AC_UY218_.jpg</t>
  </si>
  <si>
    <t>https://www.amazon.com/dp/B01MSJUXOK</t>
  </si>
  <si>
    <t>B0993NTSG8</t>
  </si>
  <si>
    <t>History of Austria: A Captivating Guide to Austrian History (European Countries)</t>
  </si>
  <si>
    <t>https://m.media-amazon.com/images/I/81KKImeH0IS._AC_UY218_.jpg</t>
  </si>
  <si>
    <t>https://www.amazon.com/dp/B0993NTSG8</t>
  </si>
  <si>
    <t>B0C8RLQK2H</t>
  </si>
  <si>
    <t>Manual for Psychedelic Guides - Third Edition</t>
  </si>
  <si>
    <t>Mark Haden</t>
  </si>
  <si>
    <t>https://m.media-amazon.com/images/I/91BqAHjaf-L._AC_UY218_.jpg</t>
  </si>
  <si>
    <t>https://www.amazon.com/dp/B0C8RLQK2H</t>
  </si>
  <si>
    <t>B01HBTRE1U</t>
  </si>
  <si>
    <t>Literacy Development with English Learners: Research-Based Instruction in Grades K-6</t>
  </si>
  <si>
    <t>https://m.media-amazon.com/images/I/81XNcasngbL._AC_UY218_.jpg</t>
  </si>
  <si>
    <t>https://www.amazon.com/dp/B01HBTRE1U</t>
  </si>
  <si>
    <t>B00B7KKTJO</t>
  </si>
  <si>
    <t>Informal Reading Inventory: Preprimer to Twelfth Grade (Whatâ€™s New in Education)</t>
  </si>
  <si>
    <t>Betty Roe</t>
  </si>
  <si>
    <t>https://m.media-amazon.com/images/I/81JoG1ujw4L._AC_UY218_.jpg</t>
  </si>
  <si>
    <t>https://www.amazon.com/dp/B00B7KKTJO</t>
  </si>
  <si>
    <t>B0893ZRW1B</t>
  </si>
  <si>
    <t>The Science of Social Intelligence: 45 Methods to Captivate People, Make a Powerful Impression, and Subconsciously Trigger Social Status and Value [Second Edition]</t>
  </si>
  <si>
    <t>https://m.media-amazon.com/images/I/71tmhzRqppL._AC_UY218_.jpg</t>
  </si>
  <si>
    <t>https://www.amazon.com/dp/B0893ZRW1B</t>
  </si>
  <si>
    <t>B0C1HQ18TY</t>
  </si>
  <si>
    <t>History of Quebec: A Captivating Guide to the Largest Province in Canada and Its Impact on French History (Exploring the Great White North)</t>
  </si>
  <si>
    <t>https://m.media-amazon.com/images/I/81cVMDKBw+L._AC_UY218_.jpg</t>
  </si>
  <si>
    <t>https://www.amazon.com/dp/B0C1HQ18TY</t>
  </si>
  <si>
    <t>B00TPGP78A</t>
  </si>
  <si>
    <t>Mass Higher Education Development in East Asia: Strategy, Quality, and Challenges (Knowledge Studies in Higher Education Book 2)</t>
  </si>
  <si>
    <t>https://m.media-amazon.com/images/I/616ZezdZwcL._AC_UY218_.jpg</t>
  </si>
  <si>
    <t>https://www.amazon.com/dp/B00TPGP78A</t>
  </si>
  <si>
    <t>B001F7BCPO</t>
  </si>
  <si>
    <t>Icons of Evolution: Science or Myth? Why Much of What We Teach About Evolution Is Wrong</t>
  </si>
  <si>
    <t>Jonathan Wells</t>
  </si>
  <si>
    <t>https://m.media-amazon.com/images/I/81KCrHPeGJL._AC_UY218_.jpg</t>
  </si>
  <si>
    <t>https://www.amazon.com/dp/B001F7BCPO</t>
  </si>
  <si>
    <t>B085C6NGTC</t>
  </si>
  <si>
    <t>A Place for Everything: The Curious History of Alphabetical Order</t>
  </si>
  <si>
    <t>https://m.media-amazon.com/images/I/91t9AZ7-zzL._AC_UY218_.jpg</t>
  </si>
  <si>
    <t>https://www.amazon.com/dp/B085C6NGTC</t>
  </si>
  <si>
    <t>B0B8QN2XGC</t>
  </si>
  <si>
    <t>That One Kid, 2nd Edition</t>
  </si>
  <si>
    <t>Brian Mendler</t>
  </si>
  <si>
    <t>https://m.media-amazon.com/images/I/71PQVKF+zXL._AC_UY218_.jpg</t>
  </si>
  <si>
    <t>https://www.amazon.com/dp/B0B8QN2XGC</t>
  </si>
  <si>
    <t>B001YQF9BO</t>
  </si>
  <si>
    <t>Transformative Dimensions of Adult Learning</t>
  </si>
  <si>
    <t>Jack Mezirow</t>
  </si>
  <si>
    <t>https://m.media-amazon.com/images/I/41jkqjLCpCL._AC_UY218_.jpg</t>
  </si>
  <si>
    <t>https://www.amazon.com/dp/B001YQF9BO</t>
  </si>
  <si>
    <t>B0BZ18K3HH</t>
  </si>
  <si>
    <t>Advanced SQL for Beginners (End-to-End Business Intelligence)</t>
  </si>
  <si>
    <t>Robert Simon</t>
  </si>
  <si>
    <t>https://m.media-amazon.com/images/I/81W8h5nVahL._AC_UY218_.jpg</t>
  </si>
  <si>
    <t>https://www.amazon.com/dp/B0BZ18K3HH</t>
  </si>
  <si>
    <t>B0B31W3M2V</t>
  </si>
  <si>
    <t>How to Talk to Anyone and Everyone: Hold Better Conversation, Master Small Talk And Improve Social Skills (Communication Skills and Charisma Development Book 3)</t>
  </si>
  <si>
    <t>Mindnatic</t>
  </si>
  <si>
    <t>https://m.media-amazon.com/images/I/91zQtD30qsL._AC_UY218_.jpg</t>
  </si>
  <si>
    <t>https://www.amazon.com/dp/B0B31W3M2V</t>
  </si>
  <si>
    <t>B087H5RKL9</t>
  </si>
  <si>
    <t>Teaching for a Living Democracy: Project-Based Learning in the English and History Classroom</t>
  </si>
  <si>
    <t>Joshua Block</t>
  </si>
  <si>
    <t>https://m.media-amazon.com/images/I/81o6XQnsc+L._AC_UY218_.jpg</t>
  </si>
  <si>
    <t>https://www.amazon.com/dp/B087H5RKL9</t>
  </si>
  <si>
    <t>B00X2ZW648</t>
  </si>
  <si>
    <t>Mission High: One School, How Experts Tried to Fail It, and the Students and Teachers Who Made It Triumph</t>
  </si>
  <si>
    <t>Kristina Rizga</t>
  </si>
  <si>
    <t>https://m.media-amazon.com/images/I/81whsoI3x4L._AC_UY218_.jpg</t>
  </si>
  <si>
    <t>https://www.amazon.com/dp/B00X2ZW648</t>
  </si>
  <si>
    <t>B07519KKVD</t>
  </si>
  <si>
    <t>Boosting Achievement: Reaching Students with Interrupted or Minimal Education</t>
  </si>
  <si>
    <t>Carol Salva</t>
  </si>
  <si>
    <t>https://m.media-amazon.com/images/I/71E6aQy+UDL._AC_UY218_.jpg</t>
  </si>
  <si>
    <t>https://www.amazon.com/dp/B07519KKVD</t>
  </si>
  <si>
    <t>B00HLK48Q4</t>
  </si>
  <si>
    <t>https://m.media-amazon.com/images/I/8137RrNVjML._AC_UY218_.jpg</t>
  </si>
  <si>
    <t>https://www.amazon.com/dp/B00HLK48Q4</t>
  </si>
  <si>
    <t>B002JCU4QM</t>
  </si>
  <si>
    <t>Measuring Up: What Educational Testing Really Tells Us</t>
  </si>
  <si>
    <t>Daniel M Koretz</t>
  </si>
  <si>
    <t>https://m.media-amazon.com/images/I/51jFfC6tILL._AC_UY218_.jpg</t>
  </si>
  <si>
    <t>https://www.amazon.com/dp/B002JCU4QM</t>
  </si>
  <si>
    <t>B08HGK7KGG</t>
  </si>
  <si>
    <t>HOW I MADE $1,000,000 A YEAR AS AN UPSCALE ESCORT: Using the escort business system I developed over a 30 year career (MADAM SUZANNE Book 2)</t>
  </si>
  <si>
    <t>Fadi Chaiban</t>
  </si>
  <si>
    <t>https://m.media-amazon.com/images/I/817fxjGRi8L._AC_UY218_.jpg</t>
  </si>
  <si>
    <t>https://www.amazon.com/dp/B08HGK7KGG</t>
  </si>
  <si>
    <t>B00R6FV2C2</t>
  </si>
  <si>
    <t>Biomechanics For Dummies</t>
  </si>
  <si>
    <t>Steve McCaw</t>
  </si>
  <si>
    <t>https://m.media-amazon.com/images/I/81XtZxC16hL._AC_UY218_.jpg</t>
  </si>
  <si>
    <t>https://www.amazon.com/dp/B00R6FV2C2</t>
  </si>
  <si>
    <t>B09SDGP5RV</t>
  </si>
  <si>
    <t>The French and Indian War: A Captivating Guide to the North American Conflict between Great Britain and France along with Its Impact on the History of ... and the Seven Yearsâ€™ War (Military History)</t>
  </si>
  <si>
    <t>https://m.media-amazon.com/images/I/81sH9LMQUpL._AC_UY218_.jpg</t>
  </si>
  <si>
    <t>https://www.amazon.com/dp/B09SDGP5RV</t>
  </si>
  <si>
    <t>B07B5DKNB1</t>
  </si>
  <si>
    <t>Research Methods and Applications for Student Affairs</t>
  </si>
  <si>
    <t>J. Patrick Biddix</t>
  </si>
  <si>
    <t>https://m.media-amazon.com/images/I/51vYaKPCKqL._AC_UY218_.jpg</t>
  </si>
  <si>
    <t>https://www.amazon.com/dp/B07B5DKNB1</t>
  </si>
  <si>
    <t>B073NMZNY4</t>
  </si>
  <si>
    <t>The Embodied Teen: A Somatic Curriculum for Teaching Body-Mind Awareness, Kinesthetic Intelligence, and Social and Emotional Skills--50 Activities in Somatic Movement Education</t>
  </si>
  <si>
    <t>Susan Bauer</t>
  </si>
  <si>
    <t>https://m.media-amazon.com/images/I/91nbuzRYPKL._AC_UY218_.jpg</t>
  </si>
  <si>
    <t>https://www.amazon.com/dp/B073NMZNY4</t>
  </si>
  <si>
    <t>B00HSTI3KK</t>
  </si>
  <si>
    <t>Teacher's Pocket Guide to School Law, A (Myedleadershiplab)</t>
  </si>
  <si>
    <t>Nathan L. Essex</t>
  </si>
  <si>
    <t>https://m.media-amazon.com/images/I/71Z5Mh99NsL._AC_UY218_.jpg</t>
  </si>
  <si>
    <t>https://www.amazon.com/dp/B00HSTI3KK</t>
  </si>
  <si>
    <t>B0CFXFQ23R</t>
  </si>
  <si>
    <t>Destroying witchcraft and principalities: Reigning in Victory</t>
  </si>
  <si>
    <t>Dr. CHANDLER J. Kelley</t>
  </si>
  <si>
    <t>https://m.media-amazon.com/images/I/81Xp9pDMx-L._AC_UY218_.jpg</t>
  </si>
  <si>
    <t>https://www.amazon.com/dp/B0CFXFQ23R</t>
  </si>
  <si>
    <t>B00LMKYSFK</t>
  </si>
  <si>
    <t>Making the Peace: A 15-Session Violence Prevention Curriculum for Young People</t>
  </si>
  <si>
    <t>Paul Kivel</t>
  </si>
  <si>
    <t>https://m.media-amazon.com/images/I/91YnRYddrIL._AC_UY218_.jpg</t>
  </si>
  <si>
    <t>https://www.amazon.com/dp/B00LMKYSFK</t>
  </si>
  <si>
    <t>B0BLJ6XKB4</t>
  </si>
  <si>
    <t>Xiao Ming, Boy Sherlock: Mandarin Companion Graded Readers Breakthrough Level</t>
  </si>
  <si>
    <t>https://m.media-amazon.com/images/I/817My-OzCJL._AC_UY218_.jpg</t>
  </si>
  <si>
    <t>https://www.amazon.com/dp/B0BLJ6XKB4</t>
  </si>
  <si>
    <t>B08QDV9KVY</t>
  </si>
  <si>
    <t>Launch Your Career: How ANY Student Can Create Relationships with Professionals and Land the Jobs and Internships They Want</t>
  </si>
  <si>
    <t>Sean O'Keefe</t>
  </si>
  <si>
    <t>https://m.media-amazon.com/images/I/91oeGAr4iJL._AC_UY218_.jpg</t>
  </si>
  <si>
    <t>https://www.amazon.com/dp/B08QDV9KVY</t>
  </si>
  <si>
    <t>B01IO289X0</t>
  </si>
  <si>
    <t>Undivided: Developing a Worldview Approach to Biblical Integration</t>
  </si>
  <si>
    <t>Dr. Martha E. MacCullough</t>
  </si>
  <si>
    <t>https://m.media-amazon.com/images/I/61Y1-ABrghL._AC_UY218_.jpg</t>
  </si>
  <si>
    <t>https://www.amazon.com/dp/B01IO289X0</t>
  </si>
  <si>
    <t>B0BW2TJMD1</t>
  </si>
  <si>
    <t>EDUKATE ME: A Survival Guide for All New School Employees Unspoken Rules for Working in a School</t>
  </si>
  <si>
    <t>Ed Yergalonis</t>
  </si>
  <si>
    <t>https://m.media-amazon.com/images/I/714xj7jWNzL._AC_UY218_.jpg</t>
  </si>
  <si>
    <t>https://www.amazon.com/dp/B0BW2TJMD1</t>
  </si>
  <si>
    <t>B08V4DY8ZZ</t>
  </si>
  <si>
    <t>Behind the Sound Cart: A Veteran's Guide to Sound on the Set</t>
  </si>
  <si>
    <t>https://m.media-amazon.com/images/I/51DNVDtO59L._AC_UY218_.jpg</t>
  </si>
  <si>
    <t>https://www.amazon.com/dp/B08V4DY8ZZ</t>
  </si>
  <si>
    <t>B002CQ28SM</t>
  </si>
  <si>
    <t>Morning Meetings with Jesus: 180 Devotions for Teachers</t>
  </si>
  <si>
    <t>Susan O'Carroll Drake</t>
  </si>
  <si>
    <t>https://m.media-amazon.com/images/I/71fnP3R1vfL._AC_UY218_.jpg</t>
  </si>
  <si>
    <t>https://www.amazon.com/dp/B002CQ28SM</t>
  </si>
  <si>
    <t>B00DCCAXN2</t>
  </si>
  <si>
    <t>Bad Teacher! How Blaming Teachers Distorts the Bigger Picture (The Teaching for Social Justice Series)</t>
  </si>
  <si>
    <t>Kevin K. Kumashiro</t>
  </si>
  <si>
    <t>https://m.media-amazon.com/images/I/81QRseOEo-L._AC_UY218_.jpg</t>
  </si>
  <si>
    <t>https://www.amazon.com/dp/B00DCCAXN2</t>
  </si>
  <si>
    <t>B08FCNF81L</t>
  </si>
  <si>
    <t>While We're On the Topic: BVP on Language, Acquisition, and Classroom Practice</t>
  </si>
  <si>
    <t>https://m.media-amazon.com/images/I/71UQnAc0j9L._AC_UY218_.jpg</t>
  </si>
  <si>
    <t>https://www.amazon.com/dp/B08FCNF81L</t>
  </si>
  <si>
    <t>B005HF4DOM</t>
  </si>
  <si>
    <t>Art Is Fundamental: Teaching the Elements and Principles of Art in Elementary School</t>
  </si>
  <si>
    <t>Eileen S. Prince</t>
  </si>
  <si>
    <t>https://m.media-amazon.com/images/I/51hBGenW-mL._AC_UY218_.jpg</t>
  </si>
  <si>
    <t>https://www.amazon.com/dp/B005HF4DOM</t>
  </si>
  <si>
    <t>B089D4XGS4</t>
  </si>
  <si>
    <t>Learning First, Technology Second in Practice: New Strategies, Research and Tools for Student Success</t>
  </si>
  <si>
    <t>Liz Kolb</t>
  </si>
  <si>
    <t>https://m.media-amazon.com/images/I/81YfSz0kJRL._AC_UY218_.jpg</t>
  </si>
  <si>
    <t>https://www.amazon.com/dp/B089D4XGS4</t>
  </si>
  <si>
    <t>B075SJVMJN</t>
  </si>
  <si>
    <t>Effective Interventions for Social-Emotional Learning</t>
  </si>
  <si>
    <t>Frank M. Gresham</t>
  </si>
  <si>
    <t>https://m.media-amazon.com/images/I/81vmRYmzYGL._AC_UY218_.jpg</t>
  </si>
  <si>
    <t>https://www.amazon.com/dp/B075SJVMJN</t>
  </si>
  <si>
    <t>B09LV55B92</t>
  </si>
  <si>
    <t>The Berlin Wall: A History from Beginning to End (History of Eastern Europe)</t>
  </si>
  <si>
    <t>https://m.media-amazon.com/images/I/81a-TS0lS7L._AC_UY218_.jpg</t>
  </si>
  <si>
    <t>https://www.amazon.com/dp/B09LV55B92</t>
  </si>
  <si>
    <t>B078GW8Z8S</t>
  </si>
  <si>
    <t>The Official LSAT PrepTest 82 (Official LSAT PrepTests)</t>
  </si>
  <si>
    <t>https://m.media-amazon.com/images/I/81uRF5A8GUL._AC_UY218_.jpg</t>
  </si>
  <si>
    <t>https://www.amazon.com/dp/B078GW8Z8S</t>
  </si>
  <si>
    <t>B0BCGYC4SM</t>
  </si>
  <si>
    <t>Workbook for Diagonstic Medical Sonography: Abdominal and Superficial Structures</t>
  </si>
  <si>
    <t>Diane Kawamura</t>
  </si>
  <si>
    <t>https://m.media-amazon.com/images/I/61r0i2qsIlL._AC_UY218_.jpg</t>
  </si>
  <si>
    <t>https://www.amazon.com/dp/B0BCGYC4SM</t>
  </si>
  <si>
    <t>B004GNFPD4</t>
  </si>
  <si>
    <t>Great Applications for Business School, Second Edition (Great Application for Business School)</t>
  </si>
  <si>
    <t>Paul Bodine</t>
  </si>
  <si>
    <t>https://m.media-amazon.com/images/I/81nqlqnPmnL._AC_UY218_.jpg</t>
  </si>
  <si>
    <t>https://www.amazon.com/dp/B004GNFPD4</t>
  </si>
  <si>
    <t>B00SZECOGG</t>
  </si>
  <si>
    <t>https://m.media-amazon.com/images/I/8166GgDcg-L._AC_UY218_.jpg</t>
  </si>
  <si>
    <t>https://www.amazon.com/dp/B00SZECOGG</t>
  </si>
  <si>
    <t>B07CJTSQ4W</t>
  </si>
  <si>
    <t>Higher Education by Design: Best Practices for Curricular Planning and Instruction</t>
  </si>
  <si>
    <t>Bruce M. Mackh</t>
  </si>
  <si>
    <t>https://m.media-amazon.com/images/I/41635cOoy-L._AC_UY218_.jpg</t>
  </si>
  <si>
    <t>https://www.amazon.com/dp/B07CJTSQ4W</t>
  </si>
  <si>
    <t>B09YYTBDC3</t>
  </si>
  <si>
    <t>Japanese Grammar for Beginners Textbook &amp; Workbook Included: Read, Speak, and Write Japanese</t>
  </si>
  <si>
    <t>https://m.media-amazon.com/images/I/814ftoHaYXL._AC_UY218_.jpg</t>
  </si>
  <si>
    <t>https://www.amazon.com/dp/B09YYTBDC3</t>
  </si>
  <si>
    <t>B01MTKVTJ9</t>
  </si>
  <si>
    <t>Applied Multivariate Research: Design and Interpretation</t>
  </si>
  <si>
    <t>Lawrence S. Meyers</t>
  </si>
  <si>
    <t>https://m.media-amazon.com/images/I/817EYwblp2L._AC_UY218_.jpg</t>
  </si>
  <si>
    <t>https://www.amazon.com/dp/B01MTKVTJ9</t>
  </si>
  <si>
    <t>B01N7S6506</t>
  </si>
  <si>
    <t>Academic Librarianship Today</t>
  </si>
  <si>
    <t>Todd Gilman</t>
  </si>
  <si>
    <t>https://m.media-amazon.com/images/I/8153lNYN9AL._AC_UY218_.jpg</t>
  </si>
  <si>
    <t>https://www.amazon.com/dp/B01N7S6506</t>
  </si>
  <si>
    <t>B07Y6HBQ41</t>
  </si>
  <si>
    <t>Mental Models: 16 Versatile Thinking Tools for Complex Situations: Better Decisions, Clearer Thinking, and Greater Self-Awareness (Mental Models for Better Living Book 2)</t>
  </si>
  <si>
    <t>https://m.media-amazon.com/images/I/71gcDV163fL._AC_UY218_.jpg</t>
  </si>
  <si>
    <t>https://www.amazon.com/dp/B07Y6HBQ41</t>
  </si>
  <si>
    <t>B0C1KQVMXM</t>
  </si>
  <si>
    <t>ACCA - Financial Reporting (FR)</t>
  </si>
  <si>
    <t>https://m.media-amazon.com/images/I/61YvDFNAPJL._AC_UY218_.jpg</t>
  </si>
  <si>
    <t>https://www.amazon.com/dp/B0C1KQVMXM</t>
  </si>
  <si>
    <t>B0BMMW1KNT</t>
  </si>
  <si>
    <t>Duck and Cover: Confronting and Correcting Dubious Practices in Education</t>
  </si>
  <si>
    <t>Rick Ginsberg</t>
  </si>
  <si>
    <t>https://m.media-amazon.com/images/I/91JbjcqN9LL._AC_UY218_.jpg</t>
  </si>
  <si>
    <t>https://www.amazon.com/dp/B0BMMW1KNT</t>
  </si>
  <si>
    <t>B0BSP94CRN</t>
  </si>
  <si>
    <t>Trial Advocacy Goes to the Movies: Go to the Movies for Lessons in Trial Strategies, Techniques and Skills</t>
  </si>
  <si>
    <t>Ronald Clark</t>
  </si>
  <si>
    <t>https://m.media-amazon.com/images/I/7122lZucfmL._AC_UY218_.jpg</t>
  </si>
  <si>
    <t>https://www.amazon.com/dp/B0BSP94CRN</t>
  </si>
  <si>
    <t>B00DFHM6YS</t>
  </si>
  <si>
    <t>Law and American Education: A Case Brief Approach</t>
  </si>
  <si>
    <t>Ed.D Palestini, Robert</t>
  </si>
  <si>
    <t>https://m.media-amazon.com/images/I/41OpAoLhdiL._AC_UY218_.jpg</t>
  </si>
  <si>
    <t>https://www.amazon.com/dp/B00DFHM6YS</t>
  </si>
  <si>
    <t>B0BKLRPBG5</t>
  </si>
  <si>
    <t>Shortchanged: How Advanced Placement Cheats Students</t>
  </si>
  <si>
    <t>Annie Abrams</t>
  </si>
  <si>
    <t>https://m.media-amazon.com/images/I/71ZXCZHLG-L._AC_UY218_.jpg</t>
  </si>
  <si>
    <t>https://www.amazon.com/dp/B0BKLRPBG5</t>
  </si>
  <si>
    <t>B0BFBXF7M6</t>
  </si>
  <si>
    <t>Educational Neuroscience: The Basics</t>
  </si>
  <si>
    <t>Cathy Rogers</t>
  </si>
  <si>
    <t>https://m.media-amazon.com/images/I/61H6F8fDjhL._AC_UY218_.jpg</t>
  </si>
  <si>
    <t>https://www.amazon.com/dp/B0BFBXF7M6</t>
  </si>
  <si>
    <t>B08V23YLV5</t>
  </si>
  <si>
    <t>Better Embedded System Software</t>
  </si>
  <si>
    <t>https://m.media-amazon.com/images/I/71JDZumq2jL._AC_UY218_.jpg</t>
  </si>
  <si>
    <t>https://www.amazon.com/dp/B08V23YLV5</t>
  </si>
  <si>
    <t>B0BPTH1W4C</t>
  </si>
  <si>
    <t>The Cancel Culture Curse: From Rage to Redemption in a World Gone Mad</t>
  </si>
  <si>
    <t>Evan Nierman</t>
  </si>
  <si>
    <t>https://m.media-amazon.com/images/I/7181u85uWKL._AC_UY218_.jpg</t>
  </si>
  <si>
    <t>https://www.amazon.com/dp/B0BPTH1W4C</t>
  </si>
  <si>
    <t>B07X42QPVY</t>
  </si>
  <si>
    <t>I Am My Brand: How to Build Your Brand Without Apology</t>
  </si>
  <si>
    <t>Kubi Springer</t>
  </si>
  <si>
    <t>https://m.media-amazon.com/images/I/81unkLnYCcL._AC_UY218_.jpg</t>
  </si>
  <si>
    <t>https://www.amazon.com/dp/B07X42QPVY</t>
  </si>
  <si>
    <t>B015RW5UTG</t>
  </si>
  <si>
    <t>Whole Brain Teaching: 122 Amazing Games!: Challenging Kids, Classroom Management, Writing, Reading, Math, Common Core/State Tests</t>
  </si>
  <si>
    <t>https://m.media-amazon.com/images/I/819SmdCOHDL._AC_UY218_.jpg</t>
  </si>
  <si>
    <t>https://www.amazon.com/dp/B015RW5UTG</t>
  </si>
  <si>
    <t>B0B46R6YCL</t>
  </si>
  <si>
    <t>Leader Credibility: The Essential Traits of Those Who Engage, Inspire, and Transform</t>
  </si>
  <si>
    <t>https://m.media-amazon.com/images/I/911Vkdnc5fL._AC_UY218_.jpg</t>
  </si>
  <si>
    <t>https://www.amazon.com/dp/B0B46R6YCL</t>
  </si>
  <si>
    <t>B075JCW65G</t>
  </si>
  <si>
    <t>IELTS Speaking Strategies: The Ultimate Guide With Tips, Tricks, And Practice On How To Get A Target Band Score Of 8.0+ In 10 Minutes A Day</t>
  </si>
  <si>
    <t>https://m.media-amazon.com/images/I/81C97tdB8TL._AC_UY218_.jpg</t>
  </si>
  <si>
    <t>https://www.amazon.com/dp/B075JCW65G</t>
  </si>
  <si>
    <t>B06XWNS6P1</t>
  </si>
  <si>
    <t>Chemistry Workbook For Dummies with Online Practice</t>
  </si>
  <si>
    <t>Chris Hren</t>
  </si>
  <si>
    <t>https://m.media-amazon.com/images/I/51CvIVSpIPL._AC_UY218_.jpg</t>
  </si>
  <si>
    <t>https://www.amazon.com/dp/B06XWNS6P1</t>
  </si>
  <si>
    <t>B0B5JZLCQX</t>
  </si>
  <si>
    <t>Marriage and Family Therapy (MFT) National Exam: Your Study Guide for Success</t>
  </si>
  <si>
    <t>LMFT Karam, Eli A., PhD</t>
  </si>
  <si>
    <t>https://m.media-amazon.com/images/I/61WjjlFjCrL._AC_UY218_.jpg</t>
  </si>
  <si>
    <t>https://www.amazon.com/dp/B0B5JZLCQX</t>
  </si>
  <si>
    <t>B0CJ6N2JPM</t>
  </si>
  <si>
    <t>Workbook for Build the Life You Want by Arthur C. Brooks &amp; Oprah Winfrey: An Implicit Practical Guide to The Art and Science of Getting Happier</t>
  </si>
  <si>
    <t>MIKE MORAN</t>
  </si>
  <si>
    <t>https://m.media-amazon.com/images/I/61061bk+RIL._AC_UY218_.jpg</t>
  </si>
  <si>
    <t>https://www.amazon.com/dp/B0CJ6N2JPM</t>
  </si>
  <si>
    <t>B007V3FLTE</t>
  </si>
  <si>
    <t>The Memory Palace - Learn Anything and Everything (Starting With Shakespeare and Dickens) (Faking Smart Book 1)</t>
  </si>
  <si>
    <t>Lewis Smile</t>
  </si>
  <si>
    <t>https://m.media-amazon.com/images/I/91cKFj8gGmL._AC_UY218_.jpg</t>
  </si>
  <si>
    <t>https://www.amazon.com/dp/B007V3FLTE</t>
  </si>
  <si>
    <t>B08XNWT48S</t>
  </si>
  <si>
    <t>Nail Technology Theory Practice Exams</t>
  </si>
  <si>
    <t>Nelson Test Prep</t>
  </si>
  <si>
    <t>https://m.media-amazon.com/images/I/71QkmsZL6TL._AC_UY218_.jpg</t>
  </si>
  <si>
    <t>https://www.amazon.com/dp/B08XNWT48S</t>
  </si>
  <si>
    <t>B0C2NM9LFQ</t>
  </si>
  <si>
    <t>WAIS-IV Test Preparation Book: Practice For WAIS-IV Test With: Block Design, Matrix Reasoning, Visual Puzzles, Figure Weights, Picture Completion Subtests (IQ Tests series Book 13)</t>
  </si>
  <si>
    <t>https://m.media-amazon.com/images/I/61j0tAFgB2L._AC_UY218_.jpg</t>
  </si>
  <si>
    <t>https://www.amazon.com/dp/B0C2NM9LFQ</t>
  </si>
  <si>
    <t>B08DRQGW2H</t>
  </si>
  <si>
    <t>Solutions Manual for Quantitative Chemical Analysis</t>
  </si>
  <si>
    <t>Daniel C Harris</t>
  </si>
  <si>
    <t>https://m.media-amazon.com/images/I/81GRTzfxa2L._AC_UY218_.jpg</t>
  </si>
  <si>
    <t>https://www.amazon.com/dp/B08DRQGW2H</t>
  </si>
  <si>
    <t>B019EB9K42</t>
  </si>
  <si>
    <t>Essentials of Understanding Abnormal Behavior</t>
  </si>
  <si>
    <t>https://m.media-amazon.com/images/I/81GyOEfp52L._AC_UY218_.jpg</t>
  </si>
  <si>
    <t>https://www.amazon.com/dp/B019EB9K42</t>
  </si>
  <si>
    <t>B00KFEK0I8</t>
  </si>
  <si>
    <t>Introducing Quantum Theory: A Graphic Guide (Graphic Guides)</t>
  </si>
  <si>
    <t>J.P. McEvoy</t>
  </si>
  <si>
    <t>https://m.media-amazon.com/images/I/81GhCSQb9hL._AC_UY218_.jpg</t>
  </si>
  <si>
    <t>https://www.amazon.com/dp/B00KFEK0I8</t>
  </si>
  <si>
    <t>B0B7KHTJY8</t>
  </si>
  <si>
    <t>Workbook of Michael D. Watkins' The First 90 Days: Proven Strategies for Getting Up to Speed Faster and Smarter</t>
  </si>
  <si>
    <t>https://m.media-amazon.com/images/I/811cDavYwGL._AC_UY218_.jpg</t>
  </si>
  <si>
    <t>https://www.amazon.com/dp/B0B7KHTJY8</t>
  </si>
  <si>
    <t>B005IGJBY2</t>
  </si>
  <si>
    <t>Kingdom of Childhood: Introductory Talks on Waldorf Education</t>
  </si>
  <si>
    <t>Bamford Christopher</t>
  </si>
  <si>
    <t>https://m.media-amazon.com/images/I/41ibvmn4tnL._AC_UY218_.jpg</t>
  </si>
  <si>
    <t>https://www.amazon.com/dp/B005IGJBY2</t>
  </si>
  <si>
    <t>B0BMB7M1N4</t>
  </si>
  <si>
    <t>Docker: Practical Guide for Developers and DevOps Teams</t>
  </si>
  <si>
    <t>Bernd Ã–ggl</t>
  </si>
  <si>
    <t>https://m.media-amazon.com/images/I/61rJbZF7DvL._AC_UY218_.jpg</t>
  </si>
  <si>
    <t>https://www.amazon.com/dp/B0BMB7M1N4</t>
  </si>
  <si>
    <t>B07KV2N87S</t>
  </si>
  <si>
    <t>Hacking Instructional Design: 33 Extraordinary Ways to Create a Contemporary Curriculum (Hack Learning Series)</t>
  </si>
  <si>
    <t>Michael Fisher</t>
  </si>
  <si>
    <t>https://m.media-amazon.com/images/I/81MpcM6F5lL._AC_UY218_.jpg</t>
  </si>
  <si>
    <t>https://www.amazon.com/dp/B07KV2N87S</t>
  </si>
  <si>
    <t>B08SBQX9GV</t>
  </si>
  <si>
    <t>https://www.amazon.com/dp/B08SBQX9GV</t>
  </si>
  <si>
    <t>B091TQPCRD</t>
  </si>
  <si>
    <t>Thavaasmi Vol -1: Life and skills through the lens of Ramayana (Thavaasmi series)</t>
  </si>
  <si>
    <t>Srirama Chakradhar Rallabandi</t>
  </si>
  <si>
    <t>https://m.media-amazon.com/images/I/819+5axXD3L._AC_UY218_.jpg</t>
  </si>
  <si>
    <t>https://www.amazon.com/dp/B091TQPCRD</t>
  </si>
  <si>
    <t>B078KMG2D1</t>
  </si>
  <si>
    <t>The American System of Criminal Justice</t>
  </si>
  <si>
    <t>https://m.media-amazon.com/images/I/914FfRQZS4L._AC_UY218_.jpg</t>
  </si>
  <si>
    <t>https://www.amazon.com/dp/B078KMG2D1</t>
  </si>
  <si>
    <t>B074WDPQD3</t>
  </si>
  <si>
    <t>Beyond Testing: Seven Assessments of Students and Schools More Effective Than Standardized Tests</t>
  </si>
  <si>
    <t>Deborah Meier</t>
  </si>
  <si>
    <t>https://m.media-amazon.com/images/I/81NHOGo1dHL._AC_UY218_.jpg</t>
  </si>
  <si>
    <t>https://www.amazon.com/dp/B074WDPQD3</t>
  </si>
  <si>
    <t>B00E4NM6SS</t>
  </si>
  <si>
    <t>Essential Questions: Opening Doors to Student Understanding</t>
  </si>
  <si>
    <t>https://m.media-amazon.com/images/I/51-4xPvA5JL._AC_UY218_.jpg</t>
  </si>
  <si>
    <t>https://www.amazon.com/dp/B00E4NM6SS</t>
  </si>
  <si>
    <t>B00JMI3QR0</t>
  </si>
  <si>
    <t>Teaching the Taboo: Courage and Imagination in the Classroom, Second Edition</t>
  </si>
  <si>
    <t>Rick Ayers</t>
  </si>
  <si>
    <t>https://m.media-amazon.com/images/I/51eR4WiFT8L._AC_UY218_.jpg</t>
  </si>
  <si>
    <t>https://www.amazon.com/dp/B00JMI3QR0</t>
  </si>
  <si>
    <t>B0781S4DG1</t>
  </si>
  <si>
    <t>The School Discipline Fix: Changing Behavior Using the Collaborative Problem Solving Approach</t>
  </si>
  <si>
    <t>https://m.media-amazon.com/images/I/71ml1a64+AL._AC_UY218_.jpg</t>
  </si>
  <si>
    <t>https://www.amazon.com/dp/B0781S4DG1</t>
  </si>
  <si>
    <t>B07H8RZWYB</t>
  </si>
  <si>
    <t>PMP Exam Master Prep: Learn Faster, Retain More, Pass the PMP</t>
  </si>
  <si>
    <t>https://m.media-amazon.com/images/I/71W3nrrzxZL._AC_UY218_.jpg</t>
  </si>
  <si>
    <t>https://www.amazon.com/dp/B07H8RZWYB</t>
  </si>
  <si>
    <t>B08FCNF49S</t>
  </si>
  <si>
    <t>Critical Issues in Education: Dialogues and Dialectics</t>
  </si>
  <si>
    <t>Jack L. Nelson</t>
  </si>
  <si>
    <t>https://m.media-amazon.com/images/I/910Vttmw9+L._AC_UY218_.jpg</t>
  </si>
  <si>
    <t>https://www.amazon.com/dp/B08FCNF49S</t>
  </si>
  <si>
    <t>B00DRO0ZZG</t>
  </si>
  <si>
    <t>The Original Home School Series</t>
  </si>
  <si>
    <t>https://m.media-amazon.com/images/I/71cYGEgHq8L._AC_UY218_.jpg</t>
  </si>
  <si>
    <t>https://www.amazon.com/dp/B00DRO0ZZG</t>
  </si>
  <si>
    <t>B002FQOI64</t>
  </si>
  <si>
    <t>Ecstasy: Understanding the Psychology of Joy</t>
  </si>
  <si>
    <t>https://m.media-amazon.com/images/I/71vcYOi7j0L._AC_UY218_.jpg</t>
  </si>
  <si>
    <t>https://www.amazon.com/dp/B002FQOI64</t>
  </si>
  <si>
    <t>B07ZDC1SNQ</t>
  </si>
  <si>
    <t>The Mixed Methods Research Workbook: Activities for Designing, Implementing, and Publishing Projects (Mixed Methods Research Series Book 7)</t>
  </si>
  <si>
    <t>Michael D. Fetters</t>
  </si>
  <si>
    <t>https://m.media-amazon.com/images/I/91cHvO77frL._AC_UY218_.jpg</t>
  </si>
  <si>
    <t>https://www.amazon.com/dp/B07ZDC1SNQ</t>
  </si>
  <si>
    <t>B07WMSHG18</t>
  </si>
  <si>
    <t>Statistics for People Who (Think They) Hate Statistics Using R</t>
  </si>
  <si>
    <t>https://m.media-amazon.com/images/I/81FkjRx8byL._AC_UY218_.jpg</t>
  </si>
  <si>
    <t>https://www.amazon.com/dp/B07WMSHG18</t>
  </si>
  <si>
    <t>B01IFD43JW</t>
  </si>
  <si>
    <t>1-2-3 Magic in the Classroom: Effective Discipline for Pre-K through Grade 8</t>
  </si>
  <si>
    <t>https://m.media-amazon.com/images/I/51MUHtoPy+L._AC_UY218_.jpg</t>
  </si>
  <si>
    <t>https://www.amazon.com/dp/B01IFD43JW</t>
  </si>
  <si>
    <t>B075X51B9Y</t>
  </si>
  <si>
    <t>California Real Estate License Preparation Guide: We Guarantee You Pass The Exam On Your First Try</t>
  </si>
  <si>
    <t>Real Estate Education Inc.</t>
  </si>
  <si>
    <t>https://m.media-amazon.com/images/I/81xM8-mrR2L._AC_UY218_.jpg</t>
  </si>
  <si>
    <t>https://www.amazon.com/dp/B075X51B9Y</t>
  </si>
  <si>
    <t>B0BS8Z3W1C</t>
  </si>
  <si>
    <t>Adulting Life Skills for Teens: How to Money, Budget, Bank, Pay Bills, and Everything You Need to Know About Finances (Life Skills Toolbox for Teens Book 1)</t>
  </si>
  <si>
    <t>Tory Hunt</t>
  </si>
  <si>
    <t>https://m.media-amazon.com/images/I/71QcRZWeWvL._AC_UY218_.jpg</t>
  </si>
  <si>
    <t>https://www.amazon.com/dp/B0BS8Z3W1C</t>
  </si>
  <si>
    <t>B0BHTLFH9X</t>
  </si>
  <si>
    <t>AP English Literature and Composition Premium, 2024: 8 Practice Tests + Comprehensive Review + Online Practice (Barron's AP)</t>
  </si>
  <si>
    <t>https://m.media-amazon.com/images/I/71efDJUdRpL._AC_UY218_.jpg</t>
  </si>
  <si>
    <t>https://www.amazon.com/dp/B0BHTLFH9X</t>
  </si>
  <si>
    <t>B0CJR4BJPB</t>
  </si>
  <si>
    <t>Quantum Mechanics Demystified: Mastering the Quantum World: A Student's Guide to Quantum Mechanics</t>
  </si>
  <si>
    <t>Saviour Gbenu</t>
  </si>
  <si>
    <t>https://m.media-amazon.com/images/I/71gbRyntn9L._AC_UY218_.jpg</t>
  </si>
  <si>
    <t>https://www.amazon.com/dp/B0CJR4BJPB</t>
  </si>
  <si>
    <t>B01MT030IQ</t>
  </si>
  <si>
    <t>Corrections Today</t>
  </si>
  <si>
    <t>https://m.media-amazon.com/images/I/513GqLcNOCL._AC_UY218_.jpg</t>
  </si>
  <si>
    <t>https://www.amazon.com/dp/B01MT030IQ</t>
  </si>
  <si>
    <t>B0881J6NH8</t>
  </si>
  <si>
    <t>The Spanish Flu: A History from Beginning to End (Pandemic History)</t>
  </si>
  <si>
    <t>https://m.media-amazon.com/images/I/81JhUWxo1RL._AC_UY218_.jpg</t>
  </si>
  <si>
    <t>https://www.amazon.com/dp/B0881J6NH8</t>
  </si>
  <si>
    <t>B0C7DRSPSV</t>
  </si>
  <si>
    <t>Domain 3: Client &amp; Business Development: MARKENDIUM: SMPS Body of Knowledge</t>
  </si>
  <si>
    <t>https://m.media-amazon.com/images/I/81Fo+yvZX5L._AC_UY218_.jpg</t>
  </si>
  <si>
    <t>https://www.amazon.com/dp/B0C7DRSPSV</t>
  </si>
  <si>
    <t>B01CD470LC</t>
  </si>
  <si>
    <t>If You Don't Feed the Teachers They Eat the Students!: Guide to Success for Administrators and Teachers</t>
  </si>
  <si>
    <t>Neila A. Connors</t>
  </si>
  <si>
    <t>https://m.media-amazon.com/images/I/71+C5RqI5JL._AC_UY218_.jpg</t>
  </si>
  <si>
    <t>https://www.amazon.com/dp/B01CD470LC</t>
  </si>
  <si>
    <t>B09215Z581</t>
  </si>
  <si>
    <t>Bethany Kilcrease</t>
  </si>
  <si>
    <t>https://m.media-amazon.com/images/I/71H2biQUcAL._AC_UY218_.jpg</t>
  </si>
  <si>
    <t>https://www.amazon.com/dp/B09215Z581</t>
  </si>
  <si>
    <t>B07G77DGKL</t>
  </si>
  <si>
    <t>Parkland: Birth of a Movement</t>
  </si>
  <si>
    <t>https://m.media-amazon.com/images/I/714P63c6B+L._AC_UY218_.jpg</t>
  </si>
  <si>
    <t>https://www.amazon.com/dp/B07G77DGKL</t>
  </si>
  <si>
    <t>B09P6K3Z9W</t>
  </si>
  <si>
    <t>The Mexican-American War: A Captivating Guide to the Armed Conflict between the United States of America and Mexico along with the Impact of the Texas Revolution (U.S. Military History)</t>
  </si>
  <si>
    <t>https://m.media-amazon.com/images/I/81WOb9U6bdL._AC_UY218_.jpg</t>
  </si>
  <si>
    <t>https://www.amazon.com/dp/B09P6K3Z9W</t>
  </si>
  <si>
    <t>B0B8BMTP6N</t>
  </si>
  <si>
    <t>Down From Heaven: The 11th Airborne Division in World War II: Volume 1 Camp Toccoa through Leyte Campaign</t>
  </si>
  <si>
    <t>Jeremy C. Holm</t>
  </si>
  <si>
    <t>https://m.media-amazon.com/images/I/81sLHxflxGL._AC_UY218_.jpg</t>
  </si>
  <si>
    <t>https://www.amazon.com/dp/B0B8BMTP6N</t>
  </si>
  <si>
    <t>B0BQNTP879</t>
  </si>
  <si>
    <t>Certified Food Safety Manager Exam (CPFM) Study Guide 2023: ServSafe &amp; CPFM 8th Edition Crash Course</t>
  </si>
  <si>
    <t>Gregrey Carpenter</t>
  </si>
  <si>
    <t>https://m.media-amazon.com/images/I/815OcXBE94L._AC_UY218_.jpg</t>
  </si>
  <si>
    <t>https://www.amazon.com/dp/B0BQNTP879</t>
  </si>
  <si>
    <t>B07124FYZJ</t>
  </si>
  <si>
    <t>Statistics for Management and Economics</t>
  </si>
  <si>
    <t>Gerald Keller</t>
  </si>
  <si>
    <t>https://m.media-amazon.com/images/I/916T8Dx8iJL._AC_UY218_.jpg</t>
  </si>
  <si>
    <t>https://www.amazon.com/dp/B07124FYZJ</t>
  </si>
  <si>
    <t>B0BQ74WVH2</t>
  </si>
  <si>
    <t>2023 Little League BaseballÂ® Rulebook: Official Regulations, Playing Rules, and Operating Policies for the 2023 season</t>
  </si>
  <si>
    <t>Little League International</t>
  </si>
  <si>
    <t>https://m.media-amazon.com/images/I/81IZTfdYTSL._AC_UY218_.jpg</t>
  </si>
  <si>
    <t>https://www.amazon.com/dp/B0BQ74WVH2</t>
  </si>
  <si>
    <t>B00CDC6MOQ</t>
  </si>
  <si>
    <t>Developmentally Appropriate Curriculum in Action</t>
  </si>
  <si>
    <t>https://m.media-amazon.com/images/I/51XmcYhB8rL._AC_UY218_.jpg</t>
  </si>
  <si>
    <t>https://www.amazon.com/dp/B00CDC6MOQ</t>
  </si>
  <si>
    <t>B07G7TWLQ1</t>
  </si>
  <si>
    <t>Money Magic: Clearing Your Path to Money, Time and Happiness</t>
  </si>
  <si>
    <t>Michelle Masters</t>
  </si>
  <si>
    <t>https://m.media-amazon.com/images/I/81MAykq6VrL._AC_UY218_.jpg</t>
  </si>
  <si>
    <t>https://www.amazon.com/dp/B07G7TWLQ1</t>
  </si>
  <si>
    <t>B08VFFJHP4</t>
  </si>
  <si>
    <t>ACHPN Exam Secrets Study Guide: Unofficial ACHPN Test Review for the Advanced Certified Hospice and Palliative Nurse Examination</t>
  </si>
  <si>
    <t>https://m.media-amazon.com/images/I/81TI1hBeQCL._AC_UY218_.jpg</t>
  </si>
  <si>
    <t>https://www.amazon.com/dp/B08VFFJHP4</t>
  </si>
  <si>
    <t>B07BSSZBMT</t>
  </si>
  <si>
    <t>Materials Science - Book 5: 250+ Questions &amp; Answers</t>
  </si>
  <si>
    <t>https://m.media-amazon.com/images/I/71zYJ2nuS4L._AC_UY218_.jpg</t>
  </si>
  <si>
    <t>https://www.amazon.com/dp/B07BSSZBMT</t>
  </si>
  <si>
    <t>B075FX8T6N</t>
  </si>
  <si>
    <t>The Faerie Queene: Prose Translation Modern Version: St George and the Dragon</t>
  </si>
  <si>
    <t>Edmund Spenser</t>
  </si>
  <si>
    <t>https://m.media-amazon.com/images/I/81GrOmUSLqL._AC_UY218_.jpg</t>
  </si>
  <si>
    <t>https://www.amazon.com/dp/B075FX8T6N</t>
  </si>
  <si>
    <t>B07D6GMJJ8</t>
  </si>
  <si>
    <t>Design Thinking for School Leaders: Five Roles and Mindsets That Ignite Positive Change</t>
  </si>
  <si>
    <t>Alyssa Gallagher</t>
  </si>
  <si>
    <t>https://m.media-amazon.com/images/I/91actuOrDYL._AC_UY218_.jpg</t>
  </si>
  <si>
    <t>https://www.amazon.com/dp/B07D6GMJJ8</t>
  </si>
  <si>
    <t>B07BJ3RP3X</t>
  </si>
  <si>
    <t>Intro to Materials Science - Book 5: 310+ Questions &amp; Answers</t>
  </si>
  <si>
    <t>https://m.media-amazon.com/images/I/71YfnzzmsaL._AC_UY218_.jpg</t>
  </si>
  <si>
    <t>https://www.amazon.com/dp/B07BJ3RP3X</t>
  </si>
  <si>
    <t>B07TS1753T</t>
  </si>
  <si>
    <t>Accounting Ethics: A Practical Approach</t>
  </si>
  <si>
    <t>Howard J. Levine</t>
  </si>
  <si>
    <t>https://m.media-amazon.com/images/I/81dYuYAOaZL._AC_UY218_.jpg</t>
  </si>
  <si>
    <t>https://www.amazon.com/dp/B07TS1753T</t>
  </si>
  <si>
    <t>B00FRIO3ZS</t>
  </si>
  <si>
    <t>Social Security Income Planning: Baby Boomerâ€™s 2023 Guide to Maximize Your Retirement Benefits</t>
  </si>
  <si>
    <t>Mark J. Orr CFP</t>
  </si>
  <si>
    <t>https://m.media-amazon.com/images/I/81MRX-O9BIL._AC_UY218_.jpg</t>
  </si>
  <si>
    <t>https://www.amazon.com/dp/B00FRIO3ZS</t>
  </si>
  <si>
    <t>B0CC6G289B</t>
  </si>
  <si>
    <t>Personnel de direction : les clÃ©s pour rÃ©ussir le concours (French Edition)</t>
  </si>
  <si>
    <t>Simon Frieder</t>
  </si>
  <si>
    <t>https://m.media-amazon.com/images/I/615RWKItfNL._AC_UY218_.jpg</t>
  </si>
  <si>
    <t>https://www.amazon.com/dp/B0CC6G289B</t>
  </si>
  <si>
    <t>B092PKY3PL</t>
  </si>
  <si>
    <t>Improve Every Lesson Plan with SEL</t>
  </si>
  <si>
    <t>Jeffrey Benson</t>
  </si>
  <si>
    <t>https://m.media-amazon.com/images/I/71dg1bUU80S._AC_UY218_.jpg</t>
  </si>
  <si>
    <t>https://www.amazon.com/dp/B092PKY3PL</t>
  </si>
  <si>
    <t>B01NAJPCKZ</t>
  </si>
  <si>
    <t>Ethics: Theory and Contemporary Issues</t>
  </si>
  <si>
    <t>Barbara MacKinnon</t>
  </si>
  <si>
    <t>https://m.media-amazon.com/images/I/814YADxeajL._AC_UY218_.jpg</t>
  </si>
  <si>
    <t>https://www.amazon.com/dp/B01NAJPCKZ</t>
  </si>
  <si>
    <t>B0BLLMM28K</t>
  </si>
  <si>
    <t>Securities Industry Essentials (SIE) Practice Exams</t>
  </si>
  <si>
    <t>Philip Martin McCaulay</t>
  </si>
  <si>
    <t>https://m.media-amazon.com/images/I/71neFyqkX7L._AC_UY218_.jpg</t>
  </si>
  <si>
    <t>https://www.amazon.com/dp/B0BLLMM28K</t>
  </si>
  <si>
    <t>B08VDPBZFL</t>
  </si>
  <si>
    <t>Fitness for Life</t>
  </si>
  <si>
    <t>Charles B. Corbin</t>
  </si>
  <si>
    <t>https://m.media-amazon.com/images/I/81H8+nW9ZDL._AC_UY218_.jpg</t>
  </si>
  <si>
    <t>https://www.amazon.com/dp/B08VDPBZFL</t>
  </si>
  <si>
    <t>B0014CUORM</t>
  </si>
  <si>
    <t>Evidence-Based Educational Methods (ISSN)</t>
  </si>
  <si>
    <t>Daniel J. Moran</t>
  </si>
  <si>
    <t>https://m.media-amazon.com/images/I/51VxTd3IikL._AC_UY218_.jpg</t>
  </si>
  <si>
    <t>https://www.amazon.com/dp/B0014CUORM</t>
  </si>
  <si>
    <t>B0BKLVLQG1</t>
  </si>
  <si>
    <t>Third Grade Math with Confidence Instructor Guide (Math with Confidence)</t>
  </si>
  <si>
    <t>https://m.media-amazon.com/images/I/81vTn6xvUuL._AC_UY218_.jpg</t>
  </si>
  <si>
    <t>https://www.amazon.com/dp/B0BKLVLQG1</t>
  </si>
  <si>
    <t>B0041FJ7UE</t>
  </si>
  <si>
    <t>Fires in the Bathroom: Advice for Teachers from High School Students</t>
  </si>
  <si>
    <t>Kathleen Cushman</t>
  </si>
  <si>
    <t>https://m.media-amazon.com/images/I/51Kq-RF8qcL._AC_UY218_.jpg</t>
  </si>
  <si>
    <t>https://www.amazon.com/dp/B0041FJ7UE</t>
  </si>
  <si>
    <t>B0CG3T589P</t>
  </si>
  <si>
    <t>JOURNEYMAN ELECTRICIAN EXAM PREP: Wiring Your Way to Mastery: The Ultimate Handbook for Acing the Journeyman Exam Effortlessly With a Trainer's Secrets.</t>
  </si>
  <si>
    <t>STUDY SOLUTION FOR SUCCESS</t>
  </si>
  <si>
    <t>https://m.media-amazon.com/images/I/81PkRr+jDRL._AC_UY218_.jpg</t>
  </si>
  <si>
    <t>https://www.amazon.com/dp/B0CG3T589P</t>
  </si>
  <si>
    <t>B09H61PN83</t>
  </si>
  <si>
    <t>Co-Planning: Five Essential Practices to Integrate Curriculum and Instruction for English Learners</t>
  </si>
  <si>
    <t>Andrea Honigsfeld</t>
  </si>
  <si>
    <t>https://m.media-amazon.com/images/I/81J0eiVVtrL._AC_UY218_.jpg</t>
  </si>
  <si>
    <t>https://www.amazon.com/dp/B09H61PN83</t>
  </si>
  <si>
    <t>B00BEKZQG8</t>
  </si>
  <si>
    <t>Using Data to Focus Instructional Improvement</t>
  </si>
  <si>
    <t>Cheryl James-Ward</t>
  </si>
  <si>
    <t>https://m.media-amazon.com/images/I/513oM8tc4IL._AC_UY218_.jpg</t>
  </si>
  <si>
    <t>https://www.amazon.com/dp/B00BEKZQG8</t>
  </si>
  <si>
    <t>B0BWVNKQ4R</t>
  </si>
  <si>
    <t>Educational Duct Tape: An EdTech Integration Mindset</t>
  </si>
  <si>
    <t>Jake Miller</t>
  </si>
  <si>
    <t>https://m.media-amazon.com/images/I/81Go33LTeJL._AC_UY218_.jpg</t>
  </si>
  <si>
    <t>https://www.amazon.com/dp/B0BWVNKQ4R</t>
  </si>
  <si>
    <t>B07C8C2JL5</t>
  </si>
  <si>
    <t>No Fear Shakespeare: A Companion (No Fear Shakespeare)</t>
  </si>
  <si>
    <t>https://m.media-amazon.com/images/I/81rO0fAz43L._AC_UY218_.jpg</t>
  </si>
  <si>
    <t>https://www.amazon.com/dp/B07C8C2JL5</t>
  </si>
  <si>
    <t>B0C7D219V2</t>
  </si>
  <si>
    <t>LMSW Exam Prep 2023-2024: Dive Into Practice Tests and the Comprehensive ASWB Masters Study Guide for a Successful Social Work Licensing Journey!</t>
  </si>
  <si>
    <t>Oliver Petterson</t>
  </si>
  <si>
    <t>https://m.media-amazon.com/images/I/81UTeAOgQaL._AC_UY218_.jpg</t>
  </si>
  <si>
    <t>https://www.amazon.com/dp/B0C7D219V2</t>
  </si>
  <si>
    <t>B08D763LVM</t>
  </si>
  <si>
    <t>A Second Sampler on Sampling</t>
  </si>
  <si>
    <t>Bill Williams</t>
  </si>
  <si>
    <t>https://m.media-amazon.com/images/I/81ZWvSX3fTL._AC_UY218_.jpg</t>
  </si>
  <si>
    <t>https://www.amazon.com/dp/B08D763LVM</t>
  </si>
  <si>
    <t>B00IGAL22Q</t>
  </si>
  <si>
    <t>Thinking Through the Past, Volume II: A Critical Thinking Approach to U.S. History, Volume II</t>
  </si>
  <si>
    <t>John Hollitz</t>
  </si>
  <si>
    <t>https://m.media-amazon.com/images/I/91SzUl+pB4L._AC_UY218_.jpg</t>
  </si>
  <si>
    <t>https://www.amazon.com/dp/B00IGAL22Q</t>
  </si>
  <si>
    <t>B0CHZ84MG5</t>
  </si>
  <si>
    <t>REBEL Teaching: How to Repurpose the American Education Machine</t>
  </si>
  <si>
    <t>Yen Verhoeven</t>
  </si>
  <si>
    <t>https://m.media-amazon.com/images/I/817oTACVbuL._AC_UY218_.jpg</t>
  </si>
  <si>
    <t>https://www.amazon.com/dp/B0CHZ84MG5</t>
  </si>
  <si>
    <t>B08129BH2G</t>
  </si>
  <si>
    <t>Amunhotep El Bey</t>
  </si>
  <si>
    <t>https://m.media-amazon.com/images/I/81+-uppTkPL._AC_UY218_.jpg</t>
  </si>
  <si>
    <t>https://www.amazon.com/dp/B08129BH2G</t>
  </si>
  <si>
    <t>B0774LKXW9</t>
  </si>
  <si>
    <t>https://m.media-amazon.com/images/I/91JbD4KrxyL._AC_UY218_.jpg</t>
  </si>
  <si>
    <t>https://www.amazon.com/dp/B0774LKXW9</t>
  </si>
  <si>
    <t>B08GPJ1PKM</t>
  </si>
  <si>
    <t>Fire Engineering's Handbook for Firefighter I&amp;II, 2019 Update</t>
  </si>
  <si>
    <t>Glenn Corbett</t>
  </si>
  <si>
    <t>https://m.media-amazon.com/images/I/81SFwjmH5AL._AC_UY218_.jpg</t>
  </si>
  <si>
    <t>https://www.amazon.com/dp/B08GPJ1PKM</t>
  </si>
  <si>
    <t>B01MXZ8I77</t>
  </si>
  <si>
    <t>Essentials of Economics</t>
  </si>
  <si>
    <t>https://m.media-amazon.com/images/I/81KOBBOynhL._AC_UY218_.jpg</t>
  </si>
  <si>
    <t>https://www.amazon.com/dp/B01MXZ8I77</t>
  </si>
  <si>
    <t>B01NCOXFR0</t>
  </si>
  <si>
    <t>Essentials of Statistics for The Behavioral Sciences</t>
  </si>
  <si>
    <t>https://m.media-amazon.com/images/I/91Quqed2nsL._AC_UY218_.jpg</t>
  </si>
  <si>
    <t>https://www.amazon.com/dp/B01NCOXFR0</t>
  </si>
  <si>
    <t>B09K2CRYB5</t>
  </si>
  <si>
    <t>Public Education: Defending a Cornerstone of American Democracy</t>
  </si>
  <si>
    <t>David C. Berliner</t>
  </si>
  <si>
    <t>https://m.media-amazon.com/images/I/81-pLxGdyHL._AC_UY218_.jpg</t>
  </si>
  <si>
    <t>https://www.amazon.com/dp/B09K2CRYB5</t>
  </si>
  <si>
    <t>B01IFYRIO8</t>
  </si>
  <si>
    <t>The Real Analysis Lifesaver: All the Tools You Need to Understand Proofs (Princeton Lifesaver Study Guides)</t>
  </si>
  <si>
    <t>Raffi Grinberg</t>
  </si>
  <si>
    <t>https://m.media-amazon.com/images/I/81jarRseyZL._AC_UY218_.jpg</t>
  </si>
  <si>
    <t>https://www.amazon.com/dp/B01IFYRIO8</t>
  </si>
  <si>
    <t>B0B64BPMF7</t>
  </si>
  <si>
    <t>The British Empire: A Captivating Guide to the Largest Empire in History and its Impact on the Age of Discovery, Transatlantic Slave Trade, the Americas, ... War 1 and more (Exploring England's Past)</t>
  </si>
  <si>
    <t>https://m.media-amazon.com/images/I/81jbsOT34cL._AC_UY218_.jpg</t>
  </si>
  <si>
    <t>https://www.amazon.com/dp/B0B64BPMF7</t>
  </si>
  <si>
    <t>B073LVPRKV</t>
  </si>
  <si>
    <t>The Growth Mindset Playbook: A Teacher's Guide to Promoting Student Success</t>
  </si>
  <si>
    <t>Annie Brock</t>
  </si>
  <si>
    <t>https://m.media-amazon.com/images/I/713gDxR6eiL._AC_UY218_.jpg</t>
  </si>
  <si>
    <t>https://www.amazon.com/dp/B073LVPRKV</t>
  </si>
  <si>
    <t>B092BF7MWX</t>
  </si>
  <si>
    <t>German Grammar for Beginners Textbook + Workbook Included: Supercharge Your German with Essential Lessons and Exercises (Learn German for Beginners 1)</t>
  </si>
  <si>
    <t>https://m.media-amazon.com/images/I/81kA91XslvL._AC_UY218_.jpg</t>
  </si>
  <si>
    <t>https://www.amazon.com/dp/B092BF7MWX</t>
  </si>
  <si>
    <t>B078YF1XLQ</t>
  </si>
  <si>
    <t>The Amazing Dr. Ransom's Bestiary of Adorable Fallacies: A Field Guide for Clear Thinkers</t>
  </si>
  <si>
    <t>https://m.media-amazon.com/images/I/A1zGxL32j2L._AC_UY218_.jpg</t>
  </si>
  <si>
    <t>https://www.amazon.com/dp/B078YF1XLQ</t>
  </si>
  <si>
    <t>B01N4EZE7V</t>
  </si>
  <si>
    <t>Criminal Justice in Action: The Core</t>
  </si>
  <si>
    <t>https://m.media-amazon.com/images/I/61iqRr4VOqL._AC_UY218_.jpg</t>
  </si>
  <si>
    <t>https://www.amazon.com/dp/B01N4EZE7V</t>
  </si>
  <si>
    <t>B093LNXC3M</t>
  </si>
  <si>
    <t>Thieme Review for the USMLEÂ®: A WIN for Step 2 and 3 CK</t>
  </si>
  <si>
    <t>Manoj Gurung</t>
  </si>
  <si>
    <t>https://m.media-amazon.com/images/I/41iItJmcrbS._AC_UY218_.jpg</t>
  </si>
  <si>
    <t>https://www.amazon.com/dp/B093LNXC3M</t>
  </si>
  <si>
    <t>B019BXH1QW</t>
  </si>
  <si>
    <t>Easy Learning German Complete Grammar, Verbs and Vocabulary (3 books in 1): Trusted support for learning (Collins Easy Learning)</t>
  </si>
  <si>
    <t>https://m.media-amazon.com/images/I/71IESIsrm7L._AC_UY218_.jpg</t>
  </si>
  <si>
    <t>https://www.amazon.com/dp/B019BXH1QW</t>
  </si>
  <si>
    <t>B0CHQVJLCH</t>
  </si>
  <si>
    <t>The competences of the aviation pilot: On the other side of the mirror</t>
  </si>
  <si>
    <t>Jaime Ferrer</t>
  </si>
  <si>
    <t>https://m.media-amazon.com/images/I/71VR-agbP+L._AC_UY218_.jpg</t>
  </si>
  <si>
    <t>https://www.amazon.com/dp/B0CHQVJLCH</t>
  </si>
  <si>
    <t>B0BYC3B6BT</t>
  </si>
  <si>
    <t>Acing The CASPer Test: 15 High-Yield Practice Scenarios to Boost your Score and Stand Out from the Competition (MedCoach Mastery Series)</t>
  </si>
  <si>
    <t>Leah Feldman</t>
  </si>
  <si>
    <t>https://m.media-amazon.com/images/I/61DQTLeq6SL._AC_UY218_.jpg</t>
  </si>
  <si>
    <t>https://www.amazon.com/dp/B0BYC3B6BT</t>
  </si>
  <si>
    <t>B00G764UU2</t>
  </si>
  <si>
    <t>Healthy Schools: The Hidden Component of Teaching and Learning</t>
  </si>
  <si>
    <t>Phyllis A. Gimbel</t>
  </si>
  <si>
    <t>https://m.media-amazon.com/images/I/71RwvYR41WL._AC_UY218_.jpg</t>
  </si>
  <si>
    <t>https://www.amazon.com/dp/B00G764UU2</t>
  </si>
  <si>
    <t>B07CG2C76S</t>
  </si>
  <si>
    <t>Teaching Students With High-Incidence Disabilities: Strategies for Diverse Classrooms</t>
  </si>
  <si>
    <t>Mary Anne Prater</t>
  </si>
  <si>
    <t>https://m.media-amazon.com/images/I/91fXVdvZZlL._AC_UY218_.jpg</t>
  </si>
  <si>
    <t>https://www.amazon.com/dp/B07CG2C76S</t>
  </si>
  <si>
    <t>B0C3GG6LNR</t>
  </si>
  <si>
    <t>Coaching Students with Executive Skills Challenges (The Guilford Practical Intervention in the Schools Series)</t>
  </si>
  <si>
    <t>https://m.media-amazon.com/images/I/71TkeEXa+yL._AC_UY218_.jpg</t>
  </si>
  <si>
    <t>https://www.amazon.com/dp/B0C3GG6LNR</t>
  </si>
  <si>
    <t>B0C5G9F5DR</t>
  </si>
  <si>
    <t>SMALL UNIT TACTICS: THE MODERN MINUTEMAN HANDBOOK: TACTICS, TIPS, &amp; PROCEDURES FOR THE MODERN MINUTE MAN</t>
  </si>
  <si>
    <t>Jon Case</t>
  </si>
  <si>
    <t>https://m.media-amazon.com/images/I/71ZEAL-jeeL._AC_UY218_.jpg</t>
  </si>
  <si>
    <t>https://www.amazon.com/dp/B0C5G9F5DR</t>
  </si>
  <si>
    <t>B08FBPBTG9</t>
  </si>
  <si>
    <t>The Nature of Language: A Short Guide to What's in Our Heads</t>
  </si>
  <si>
    <t>https://m.media-amazon.com/images/I/81BD08uFeCL._AC_UY218_.jpg</t>
  </si>
  <si>
    <t>https://www.amazon.com/dp/B08FBPBTG9</t>
  </si>
  <si>
    <t>B09L8528BG</t>
  </si>
  <si>
    <t>Saint Peter: A Life from Beginning to End (Biographies of Christians)</t>
  </si>
  <si>
    <t>https://m.media-amazon.com/images/I/81EwwkutsaL._AC_UY218_.jpg</t>
  </si>
  <si>
    <t>https://www.amazon.com/dp/B09L8528BG</t>
  </si>
  <si>
    <t>B06XC7K84K</t>
  </si>
  <si>
    <t>Softening the Edges: Assessment Practices That Honor K-12 Teachers and Learners (Using Responsible Assessment Methods in Ways That Support Student Engagement)</t>
  </si>
  <si>
    <t>Katie White</t>
  </si>
  <si>
    <t>https://m.media-amazon.com/images/I/718Wnfg5PEL._AC_UY218_.jpg</t>
  </si>
  <si>
    <t>https://www.amazon.com/dp/B06XC7K84K</t>
  </si>
  <si>
    <t>B0035X1BQQ</t>
  </si>
  <si>
    <t>Schaum's Outline of Bookkeeping and Accounting, Fourth Edition (Schaum's Outlines)</t>
  </si>
  <si>
    <t>https://m.media-amazon.com/images/I/81XZcOxE-oL._AC_UY218_.jpg</t>
  </si>
  <si>
    <t>https://www.amazon.com/dp/B0035X1BQQ</t>
  </si>
  <si>
    <t>B078KMT7PD</t>
  </si>
  <si>
    <t>An Introduction to Policing</t>
  </si>
  <si>
    <t>John S. Dempsey</t>
  </si>
  <si>
    <t>https://m.media-amazon.com/images/I/81nTGTY2mOL._AC_UY218_.jpg</t>
  </si>
  <si>
    <t>https://www.amazon.com/dp/B078KMT7PD</t>
  </si>
  <si>
    <t>B000FC11OM</t>
  </si>
  <si>
    <t>The Faith of a Writer: Life, Craft, Art</t>
  </si>
  <si>
    <t>Joyce Carol Oates</t>
  </si>
  <si>
    <t>https://m.media-amazon.com/images/I/81X-2Zm+C0L._AC_UY218_.jpg</t>
  </si>
  <si>
    <t>https://www.amazon.com/dp/B000FC11OM</t>
  </si>
  <si>
    <t>B017LP16YU</t>
  </si>
  <si>
    <t>Effortless Reading: The Simple Way to Read and Guarantee Remarkable Results</t>
  </si>
  <si>
    <t>Vu Tran</t>
  </si>
  <si>
    <t>https://m.media-amazon.com/images/I/81PbJc8McIL._AC_UY218_.jpg</t>
  </si>
  <si>
    <t>https://www.amazon.com/dp/B017LP16YU</t>
  </si>
  <si>
    <t>B0C3BPVV3S</t>
  </si>
  <si>
    <t>The Ivy League Tea: : Exclusive strategies I used to get into every Ivy League I applied to and a full ride to medical school!</t>
  </si>
  <si>
    <t>Kelsey Hoskin</t>
  </si>
  <si>
    <t>https://m.media-amazon.com/images/I/71Ies88hBSL._AC_UY218_.jpg</t>
  </si>
  <si>
    <t>https://www.amazon.com/dp/B0C3BPVV3S</t>
  </si>
  <si>
    <t>B08G8SK2FK</t>
  </si>
  <si>
    <t>CBIC Exam Secrets Study Guide - Review and CIC Practice Test for the Certification Board of Infection Control and Epidemiology, Inc. (CBIC) Examination: [2nd Edition]</t>
  </si>
  <si>
    <t>https://m.media-amazon.com/images/I/818QmIBh7lL._AC_UY218_.jpg</t>
  </si>
  <si>
    <t>https://www.amazon.com/dp/B08G8SK2FK</t>
  </si>
  <si>
    <t>B0C31XN44R</t>
  </si>
  <si>
    <t>MikroTik MTCNA - Student Guide: Prepare for the MikroTik MTCNA certification exam with step-by-step LABS on RouterOS v7</t>
  </si>
  <si>
    <t>https://m.media-amazon.com/images/I/71oFnqiWi4L._AC_UY218_.jpg</t>
  </si>
  <si>
    <t>https://www.amazon.com/dp/B0C31XN44R</t>
  </si>
  <si>
    <t>B085QNJFJL</t>
  </si>
  <si>
    <t>Psychogeometry (The Montessori Series Book 16)</t>
  </si>
  <si>
    <t>https://m.media-amazon.com/images/I/61hS0kHxJeL._AC_UY218_.jpg</t>
  </si>
  <si>
    <t>https://www.amazon.com/dp/B085QNJFJL</t>
  </si>
  <si>
    <t>B07B1KGSLY</t>
  </si>
  <si>
    <t>Interactive Lecturing: A Handbook for College Faculty</t>
  </si>
  <si>
    <t>https://m.media-amazon.com/images/I/519YdmPMxqL._AC_UY218_.jpg</t>
  </si>
  <si>
    <t>https://www.amazon.com/dp/B07B1KGSLY</t>
  </si>
  <si>
    <t>B00CRWLL7U</t>
  </si>
  <si>
    <t>CLEPÂ® History of the U.S. II Book + Online (CLEP Test Preparation)</t>
  </si>
  <si>
    <t>Lynn E Marlowe</t>
  </si>
  <si>
    <t>https://m.media-amazon.com/images/I/710bGeK4jsL._AC_UY218_.jpg</t>
  </si>
  <si>
    <t>https://www.amazon.com/dp/B00CRWLL7U</t>
  </si>
  <si>
    <t>B01MRWLSZN</t>
  </si>
  <si>
    <t>Ancient Rome: A History From Beginning to End (Ancient Civilizations)</t>
  </si>
  <si>
    <t>https://m.media-amazon.com/images/I/81Snzfh96iL._AC_UY218_.jpg</t>
  </si>
  <si>
    <t>https://www.amazon.com/dp/B01MRWLSZN</t>
  </si>
  <si>
    <t>B07N7GFS9K</t>
  </si>
  <si>
    <t>The Kings of Israel and Judah: A Captivating Guide to the Ancient Jewish Kingdom of David and Solomon, the Divided Monarchy, and the Assyrian and Babylonian ... Samaria and Jerusalem (History of Judaism)</t>
  </si>
  <si>
    <t>https://m.media-amazon.com/images/I/81H+WZPjDoL._AC_UY218_.jpg</t>
  </si>
  <si>
    <t>https://www.amazon.com/dp/B07N7GFS9K</t>
  </si>
  <si>
    <t>B091YLY4LS</t>
  </si>
  <si>
    <t>Multivariate Data Analysis</t>
  </si>
  <si>
    <t>Joseph F Hair</t>
  </si>
  <si>
    <t>https://m.media-amazon.com/images/I/81WcTaeDfUL._AC_UY218_.jpg</t>
  </si>
  <si>
    <t>https://www.amazon.com/dp/B091YLY4LS</t>
  </si>
  <si>
    <t>B088CTD6Z1</t>
  </si>
  <si>
    <t>Book Title Generator: A Proven System in Naming Your Book</t>
  </si>
  <si>
    <t>Scott Lorenz</t>
  </si>
  <si>
    <t>https://m.media-amazon.com/images/I/81tk2-UPH9L._AC_UY218_.jpg</t>
  </si>
  <si>
    <t>https://www.amazon.com/dp/B088CTD6Z1</t>
  </si>
  <si>
    <t>B0B1P8ZWJ9</t>
  </si>
  <si>
    <t>TOEIC (with online audio) (Barron's Test Prep)</t>
  </si>
  <si>
    <t>https://www.amazon.com/dp/B0B1P8ZWJ9</t>
  </si>
  <si>
    <t>B0BLML3D42</t>
  </si>
  <si>
    <t>Write Your First Novel</t>
  </si>
  <si>
    <t>https://m.media-amazon.com/images/I/71y3TyRlXcL._AC_UY218_.jpg</t>
  </si>
  <si>
    <t>https://www.amazon.com/dp/B0BLML3D42</t>
  </si>
  <si>
    <t>B01MYUBOJW</t>
  </si>
  <si>
    <t>Toddler Lesson Plans: Learning ABC's: Twenty-six week guide to help your toddler learn ABC's and numbers (Early Learning Book 3)</t>
  </si>
  <si>
    <t>https://m.media-amazon.com/images/I/719wwE1s5QL._AC_UY218_.jpg</t>
  </si>
  <si>
    <t>https://www.amazon.com/dp/B01MYUBOJW</t>
  </si>
  <si>
    <t>B07VZ18KFT</t>
  </si>
  <si>
    <t>Arts Integration in Diverse Kâ€“5 Classrooms: Cultivating Literacy Skills and Conceptual Understanding (Language and Literacy Series)</t>
  </si>
  <si>
    <t>Liane Brouillette</t>
  </si>
  <si>
    <t>https://m.media-amazon.com/images/I/915vM5AvNxL._AC_UY218_.jpg</t>
  </si>
  <si>
    <t>https://www.amazon.com/dp/B07VZ18KFT</t>
  </si>
  <si>
    <t>B09R4X6HGH</t>
  </si>
  <si>
    <t>Enrolled Agent (EA) Part II Business Tax: Preparatory Study Guide to Business Entities, Taxes, and Exam Questions</t>
  </si>
  <si>
    <t>Ferey Kian</t>
  </si>
  <si>
    <t>https://m.media-amazon.com/images/I/81Pn+aDuQyL._AC_UY218_.jpg</t>
  </si>
  <si>
    <t>https://www.amazon.com/dp/B09R4X6HGH</t>
  </si>
  <si>
    <t>B0B7JV2BJW</t>
  </si>
  <si>
    <t>Not Paved for Us: Black Educators and Public School Reform in Philadelphia (Race and Education)</t>
  </si>
  <si>
    <t>Camika Royal</t>
  </si>
  <si>
    <t>https://m.media-amazon.com/images/I/91-qzs0b6hL._AC_UY218_.jpg</t>
  </si>
  <si>
    <t>https://www.amazon.com/dp/B0B7JV2BJW</t>
  </si>
  <si>
    <t>B0CHZ2KTQR</t>
  </si>
  <si>
    <t>Failure To Exit! Build Your Valuable Business: The Path to Your Financial and Personal Goals</t>
  </si>
  <si>
    <t>Steve Duke</t>
  </si>
  <si>
    <t>https://m.media-amazon.com/images/I/710f3a1lOBL._AC_UY218_.jpg</t>
  </si>
  <si>
    <t>https://www.amazon.com/dp/B0CHZ2KTQR</t>
  </si>
  <si>
    <t>B0933KMSDC</t>
  </si>
  <si>
    <t>School-Community Relations</t>
  </si>
  <si>
    <t>Douglas J. Fiore</t>
  </si>
  <si>
    <t>https://m.media-amazon.com/images/I/81nPzHO7DFS._AC_UY218_.jpg</t>
  </si>
  <si>
    <t>https://www.amazon.com/dp/B0933KMSDC</t>
  </si>
  <si>
    <t>B0C6MY7X3M</t>
  </si>
  <si>
    <t>World War Two: 500 Interesting Facts About Major Events, Battles, and People (Curious Histories Collection)</t>
  </si>
  <si>
    <t>Ahoy Publications</t>
  </si>
  <si>
    <t>https://m.media-amazon.com/images/I/9152ujo9HNL._AC_UY218_.jpg</t>
  </si>
  <si>
    <t>https://www.amazon.com/dp/B0C6MY7X3M</t>
  </si>
  <si>
    <t>B00LPAL9HM</t>
  </si>
  <si>
    <t>Why School Communication Matters: Strategies From PR Professionals</t>
  </si>
  <si>
    <t>Kitty Porterfield</t>
  </si>
  <si>
    <t>https://m.media-amazon.com/images/I/81h0ZQNHD+L._AC_UY218_.jpg</t>
  </si>
  <si>
    <t>https://www.amazon.com/dp/B00LPAL9HM</t>
  </si>
  <si>
    <t>B09K31LDCR</t>
  </si>
  <si>
    <t>Teaching Black Boys in the Elementary Grades: Advanced Disciplinary Reading and Writing to Secure Their Futures</t>
  </si>
  <si>
    <t>Alfred W. Tatum</t>
  </si>
  <si>
    <t>https://m.media-amazon.com/images/I/71vA8DzvNAL._AC_UY218_.jpg</t>
  </si>
  <si>
    <t>https://www.amazon.com/dp/B09K31LDCR</t>
  </si>
  <si>
    <t>B0080GUQ0U</t>
  </si>
  <si>
    <t>School, Society, and State: A New Education to Govern Modern America, 1890-1940</t>
  </si>
  <si>
    <t>Tracy L. Steffes</t>
  </si>
  <si>
    <t>https://m.media-amazon.com/images/I/510fmXkyRaL._AC_UY218_.jpg</t>
  </si>
  <si>
    <t>https://www.amazon.com/dp/B0080GUQ0U</t>
  </si>
  <si>
    <t>B09CTQDGKF</t>
  </si>
  <si>
    <t>UDL Playbook for School and District Leaders (A UDL Now Book)</t>
  </si>
  <si>
    <t>Mike Woodlock</t>
  </si>
  <si>
    <t>https://m.media-amazon.com/images/I/61tPsvpnLKL._AC_UY218_.jpg</t>
  </si>
  <si>
    <t>https://www.amazon.com/dp/B09CTQDGKF</t>
  </si>
  <si>
    <t>B07C6HJPVH</t>
  </si>
  <si>
    <t>The Cultural Proficiency Manifesto: Finding Clarity Amidst the Noise</t>
  </si>
  <si>
    <t>Randall B. Lindsey</t>
  </si>
  <si>
    <t>https://m.media-amazon.com/images/I/91y3vXvecYL._AC_UY218_.jpg</t>
  </si>
  <si>
    <t>https://www.amazon.com/dp/B07C6HJPVH</t>
  </si>
  <si>
    <t>B00SZ7L8WE</t>
  </si>
  <si>
    <t>Why We Teach Now</t>
  </si>
  <si>
    <t>https://m.media-amazon.com/images/I/41UAJ03LHVL._AC_UY218_.jpg</t>
  </si>
  <si>
    <t>https://www.amazon.com/dp/B00SZ7L8WE</t>
  </si>
  <si>
    <t>B08QRR36RG</t>
  </si>
  <si>
    <t>Business: Its Legal, Ethical, and Global Environment (MindTap Course List)</t>
  </si>
  <si>
    <t>Marianne M. Jennings</t>
  </si>
  <si>
    <t>https://m.media-amazon.com/images/I/81TIrpTgPTL._AC_UY218_.jpg</t>
  </si>
  <si>
    <t>https://www.amazon.com/dp/B08QRR36RG</t>
  </si>
  <si>
    <t>B0089XB23O</t>
  </si>
  <si>
    <t>The Black Revolution on Campus</t>
  </si>
  <si>
    <t>Martha Biondi</t>
  </si>
  <si>
    <t>https://m.media-amazon.com/images/I/91ZZg3o1VQL._AC_UY218_.jpg</t>
  </si>
  <si>
    <t>https://www.amazon.com/dp/B0089XB23O</t>
  </si>
  <si>
    <t>B0074N7EFK</t>
  </si>
  <si>
    <t>The Restorative Practices Handbook for Teachers, Disciplinarians and Administrators</t>
  </si>
  <si>
    <t>Bob Costello</t>
  </si>
  <si>
    <t>https://m.media-amazon.com/images/I/71N3M9gqy7L._AC_UY218_.jpg</t>
  </si>
  <si>
    <t>https://www.amazon.com/dp/B0074N7EFK</t>
  </si>
  <si>
    <t>B0CH1P89P3</t>
  </si>
  <si>
    <t>All-in-One California Contractor's License Study Guide: Law and Business &amp; General Building (B)</t>
  </si>
  <si>
    <t>https://m.media-amazon.com/images/I/816a5qEmyZL._AC_UY218_.jpg</t>
  </si>
  <si>
    <t>https://www.amazon.com/dp/B0CH1P89P3</t>
  </si>
  <si>
    <t>B083GC8X6T</t>
  </si>
  <si>
    <t>Surviving and Thriving in Your Counseling Program</t>
  </si>
  <si>
    <t>Julius A. Austin</t>
  </si>
  <si>
    <t>https://m.media-amazon.com/images/I/51OM8BYyxZL._AC_UY218_.jpg</t>
  </si>
  <si>
    <t>https://www.amazon.com/dp/B083GC8X6T</t>
  </si>
  <si>
    <t>B07JK454J7</t>
  </si>
  <si>
    <t>Program Evaluation and Performance Measurement: An Introduction to Practice</t>
  </si>
  <si>
    <t>James C. McDavid</t>
  </si>
  <si>
    <t>https://m.media-amazon.com/images/I/81ZcTdJI9vL._AC_UY218_.jpg</t>
  </si>
  <si>
    <t>https://www.amazon.com/dp/B07JK454J7</t>
  </si>
  <si>
    <t>B06XMQXXYP</t>
  </si>
  <si>
    <t>Neurocounseling: Brain-Based Clinical Approaches</t>
  </si>
  <si>
    <t>Thomas A. Field</t>
  </si>
  <si>
    <t>https://m.media-amazon.com/images/I/51j7wF3YW7L._AC_UY218_.jpg</t>
  </si>
  <si>
    <t>https://www.amazon.com/dp/B06XMQXXYP</t>
  </si>
  <si>
    <t>B0050P2T0O</t>
  </si>
  <si>
    <t>The Final Freedom: Pioneering Sexual Addiction Recovery</t>
  </si>
  <si>
    <t>Douglas Weiss</t>
  </si>
  <si>
    <t>https://m.media-amazon.com/images/I/71orIac4PjL._AC_UY218_.jpg</t>
  </si>
  <si>
    <t>https://www.amazon.com/dp/B0050P2T0O</t>
  </si>
  <si>
    <t>B0BZK1W94N</t>
  </si>
  <si>
    <t>GRE Test Prep 2023-2024 - 3 Full-Length Practice Exams, GRE Study Book Secrets with Step-by-Step Video Tutorials: [7th Edition]</t>
  </si>
  <si>
    <t>https://m.media-amazon.com/images/I/71F1Q2THqIL._AC_UY218_.jpg</t>
  </si>
  <si>
    <t>https://www.amazon.com/dp/B0BZK1W94N</t>
  </si>
  <si>
    <t>B002UUTCMK</t>
  </si>
  <si>
    <t>Childhood and Nature: Design Principles for Educators</t>
  </si>
  <si>
    <t>David Sobel</t>
  </si>
  <si>
    <t>https://m.media-amazon.com/images/I/51etCj-SqHL._AC_UY218_.jpg</t>
  </si>
  <si>
    <t>https://www.amazon.com/dp/B002UUTCMK</t>
  </si>
  <si>
    <t>B08KQJGNJ2</t>
  </si>
  <si>
    <t>Let's Review Regents: Chemistry--Physical Setting Revised Edition (Barron's Regents NY)</t>
  </si>
  <si>
    <t>Albert S. Tarendash</t>
  </si>
  <si>
    <t>https://m.media-amazon.com/images/I/71YII59k5PL._AC_UY218_.jpg</t>
  </si>
  <si>
    <t>https://www.amazon.com/dp/B08KQJGNJ2</t>
  </si>
  <si>
    <t>B08B4JZ5SB</t>
  </si>
  <si>
    <t>New York Notary Public: Prep Book with 3 Full Practice Tests</t>
  </si>
  <si>
    <t>The Pinnacle Review</t>
  </si>
  <si>
    <t>https://m.media-amazon.com/images/I/81o83NeHD5L._AC_UY218_.jpg</t>
  </si>
  <si>
    <t>https://www.amazon.com/dp/B08B4JZ5SB</t>
  </si>
  <si>
    <t>B0992W6DLS</t>
  </si>
  <si>
    <t>The Aztec Empire: An Enthralling Overview of the History of the Aztecs, Starting with the Settlement in the Valley of Mexico (Ancient Mexico)</t>
  </si>
  <si>
    <t>https://m.media-amazon.com/images/I/A1wpvoXVz+S._AC_UY218_.jpg</t>
  </si>
  <si>
    <t>https://www.amazon.com/dp/B0992W6DLS</t>
  </si>
  <si>
    <t>B004Z1ET9I</t>
  </si>
  <si>
    <t>Teaching Reading to Black Adolescent Males: Closing the Achievement Gap</t>
  </si>
  <si>
    <t>https://m.media-amazon.com/images/I/51TJyMr80wL._AC_UY218_.jpg</t>
  </si>
  <si>
    <t>https://www.amazon.com/dp/B004Z1ET9I</t>
  </si>
  <si>
    <t>B09MC5D1DS</t>
  </si>
  <si>
    <t>ACE Your Exams, Tests, &amp; Quizzes: 34 Test-Taking Strategies for Top Grades, Time Efficiency, Less Stress, and Academic Excellence (Learning how to Learn Book 10)</t>
  </si>
  <si>
    <t>https://m.media-amazon.com/images/I/61bqALNC2eL._AC_UY218_.jpg</t>
  </si>
  <si>
    <t>https://www.amazon.com/dp/B09MC5D1DS</t>
  </si>
  <si>
    <t>B08H4FHVJP</t>
  </si>
  <si>
    <t>NYSTCE Multi-Subject: Teachers of Childhood (221/222/245 Grade 1-Grade 6) Secrets Study Guide: NYSTCE Test Review for the New York State Teacher Certification Examinations</t>
  </si>
  <si>
    <t>https://m.media-amazon.com/images/I/81F3vWWJ0GL._AC_UY218_.jpg</t>
  </si>
  <si>
    <t>https://www.amazon.com/dp/B08H4FHVJP</t>
  </si>
  <si>
    <t>B017QL8XDQ</t>
  </si>
  <si>
    <t>The Power of Mindful Learning (A Merloyd Lawrence Book)</t>
  </si>
  <si>
    <t>https://m.media-amazon.com/images/I/71tr3VT1rPL._AC_UY218_.jpg</t>
  </si>
  <si>
    <t>https://www.amazon.com/dp/B017QL8XDQ</t>
  </si>
  <si>
    <t>B08BTVDCPH</t>
  </si>
  <si>
    <t>Co-Teaching That Works: Structures and Strategies for Maximizing Student Learning</t>
  </si>
  <si>
    <t>https://m.media-amazon.com/images/I/51RCzA1tB6L._AC_UY218_.jpg</t>
  </si>
  <si>
    <t>https://www.amazon.com/dp/B08BTVDCPH</t>
  </si>
  <si>
    <t>B0BZ92163Q</t>
  </si>
  <si>
    <t>The PowerScore LSAT Reading Comprehension Bible Workbook (LSAT Prep)</t>
  </si>
  <si>
    <t>https://m.media-amazon.com/images/I/71oGUUwpvrL._AC_UY218_.jpg</t>
  </si>
  <si>
    <t>https://www.amazon.com/dp/B0BZ92163Q</t>
  </si>
  <si>
    <t>B08D714C7L</t>
  </si>
  <si>
    <t>You've Crashed. What Now?</t>
  </si>
  <si>
    <t>Jackie Villeda</t>
  </si>
  <si>
    <t>https://m.media-amazon.com/images/I/71Y5Rkux4vL._AC_UY218_.jpg</t>
  </si>
  <si>
    <t>https://www.amazon.com/dp/B08D714C7L</t>
  </si>
  <si>
    <t>B09R2C5P8B</t>
  </si>
  <si>
    <t>Learn To Trade: Trade To Win With a Rule-Based Method</t>
  </si>
  <si>
    <t>Perry j. Kaufman</t>
  </si>
  <si>
    <t>https://m.media-amazon.com/images/I/81iOIHeU11L._AC_UY218_.jpg</t>
  </si>
  <si>
    <t>https://www.amazon.com/dp/B09R2C5P8B</t>
  </si>
  <si>
    <t>B07Q75FJ7Q</t>
  </si>
  <si>
    <t>The Executive Function Guidebook: Strategies to Help All Students Achieve Success</t>
  </si>
  <si>
    <t>Roberta I. Strosnider</t>
  </si>
  <si>
    <t>https://m.media-amazon.com/images/I/81NEpVQNOYL._AC_UY218_.jpg</t>
  </si>
  <si>
    <t>https://www.amazon.com/dp/B07Q75FJ7Q</t>
  </si>
  <si>
    <t>B00H7HVGBQ</t>
  </si>
  <si>
    <t>Criminal Justice Organizations: Administration and Management</t>
  </si>
  <si>
    <t>Stan Stojkovic</t>
  </si>
  <si>
    <t>https://m.media-amazon.com/images/I/91JMOAMa25L._AC_UY218_.jpg</t>
  </si>
  <si>
    <t>https://www.amazon.com/dp/B00H7HVGBQ</t>
  </si>
  <si>
    <t>B0BLJ6NH4B</t>
  </si>
  <si>
    <t>My Teacher is a Martian: Mandarin Companion Graded Readers Breakthrough Level, Simplified Chinese Edition</t>
  </si>
  <si>
    <t>https://m.media-amazon.com/images/I/81gFRbyhKSL._AC_UY218_.jpg</t>
  </si>
  <si>
    <t>https://www.amazon.com/dp/B0BLJ6NH4B</t>
  </si>
  <si>
    <t>B0887XP5VL</t>
  </si>
  <si>
    <t>The Perfect Blend: A Practical Guide to Designing Student-Centered Learning Experiences</t>
  </si>
  <si>
    <t>Michele Eaton</t>
  </si>
  <si>
    <t>https://m.media-amazon.com/images/I/81BSr58jCXL._AC_UY218_.jpg</t>
  </si>
  <si>
    <t>https://www.amazon.com/dp/B0887XP5VL</t>
  </si>
  <si>
    <t>B01979QHWO</t>
  </si>
  <si>
    <t>Instructing Hatha Yoga: A Guide for Teachers and Students</t>
  </si>
  <si>
    <t>Diane M. Ambrosini</t>
  </si>
  <si>
    <t>https://m.media-amazon.com/images/I/715gJJTEa-L._AC_UY218_.jpg</t>
  </si>
  <si>
    <t>https://www.amazon.com/dp/B01979QHWO</t>
  </si>
  <si>
    <t>B009NVE27E</t>
  </si>
  <si>
    <t>Universal Design for Learning in the Classroom: Practical Applications (What Works for Special-Needs Learners)</t>
  </si>
  <si>
    <t>Tracey E. Hall</t>
  </si>
  <si>
    <t>https://m.media-amazon.com/images/I/819C-cSx6GL._AC_UY218_.jpg</t>
  </si>
  <si>
    <t>https://www.amazon.com/dp/B009NVE27E</t>
  </si>
  <si>
    <t>B07ZTVC6ZH</t>
  </si>
  <si>
    <t>This is Play: Environments and Interactions that Engage Infants and Toddlers</t>
  </si>
  <si>
    <t>Julia Luckenbill</t>
  </si>
  <si>
    <t>https://m.media-amazon.com/images/I/81PyeHByP0L._AC_UY218_.jpg</t>
  </si>
  <si>
    <t>https://www.amazon.com/dp/B07ZTVC6ZH</t>
  </si>
  <si>
    <t>B09X22LL4W</t>
  </si>
  <si>
    <t>Project Management in the Hybrid Workplace (The Future of Work Book 2)</t>
  </si>
  <si>
    <t>https://m.media-amazon.com/images/I/71YgrFbi+TL._AC_UY218_.jpg</t>
  </si>
  <si>
    <t>https://www.amazon.com/dp/B09X22LL4W</t>
  </si>
  <si>
    <t>B07C8C6XJ2</t>
  </si>
  <si>
    <t>Midsummer Night's Dream (No Fear Shakespeare)</t>
  </si>
  <si>
    <t>https://m.media-amazon.com/images/I/815cqLG8HtL._AC_UY218_.jpg</t>
  </si>
  <si>
    <t>https://www.amazon.com/dp/B07C8C6XJ2</t>
  </si>
  <si>
    <t>B01A5VQTPI</t>
  </si>
  <si>
    <t>Seize the Day: Living on Purpose and Making Every Day Count</t>
  </si>
  <si>
    <t>https://m.media-amazon.com/images/I/91r16GqvTAL._AC_UY218_.jpg</t>
  </si>
  <si>
    <t>https://www.amazon.com/dp/B01A5VQTPI</t>
  </si>
  <si>
    <t>B072KK3RHR</t>
  </si>
  <si>
    <t>Benito Mussolini: A Life From Beginning to End (World War 2 Biographies)</t>
  </si>
  <si>
    <t>https://m.media-amazon.com/images/I/71bn+gBZTuL._AC_UY218_.jpg</t>
  </si>
  <si>
    <t>https://www.amazon.com/dp/B072KK3RHR</t>
  </si>
  <si>
    <t>B08MK7YRR5</t>
  </si>
  <si>
    <t>Day to Day the Relationship Way: Creating Responsive Programs for Infants and Toddlers</t>
  </si>
  <si>
    <t>https://m.media-amazon.com/images/I/71v0P4BvcpL._AC_UY218_.jpg</t>
  </si>
  <si>
    <t>https://www.amazon.com/dp/B08MK7YRR5</t>
  </si>
  <si>
    <t>B07YYGY4YZ</t>
  </si>
  <si>
    <t>Trends in Assessment: Ideas, Opportunities, and Issues for Higher Education</t>
  </si>
  <si>
    <t>Stephen P. Hundley</t>
  </si>
  <si>
    <t>https://m.media-amazon.com/images/I/81VqcfffI0L._AC_UY218_.jpg</t>
  </si>
  <si>
    <t>https://www.amazon.com/dp/B07YYGY4YZ</t>
  </si>
  <si>
    <t>B07VVM88J6</t>
  </si>
  <si>
    <t>Geeky Pedagogy: A Guide for Intellectuals, Introverts, and Nerds Who Want to Be Effective Teachers (Teaching and Learning in Higher Education)</t>
  </si>
  <si>
    <t>Jessamyn Neuhaus</t>
  </si>
  <si>
    <t>https://m.media-amazon.com/images/I/81lr8ZzvxEL._AC_UY218_.jpg</t>
  </si>
  <si>
    <t>https://www.amazon.com/dp/B07VVM88J6</t>
  </si>
  <si>
    <t>B08H4ZDKWQ</t>
  </si>
  <si>
    <t>CHST Exam Prep - CHST Exam Secrets Study Guide, Full-Length Practice Test, Detailed Answer Explanations: [2nd Edition]</t>
  </si>
  <si>
    <t>https://m.media-amazon.com/images/I/71rQbjm5GwL._AC_UY218_.jpg</t>
  </si>
  <si>
    <t>https://www.amazon.com/dp/B08H4ZDKWQ</t>
  </si>
  <si>
    <t>B0BK1XS1XG</t>
  </si>
  <si>
    <t>Poetry Pauses: Teaching With Poems to Elevate Student Writing in All Genres (Corwin Literacy)</t>
  </si>
  <si>
    <t>Brett Vogelsinger</t>
  </si>
  <si>
    <t>https://m.media-amazon.com/images/I/71JKDufKiBL._AC_UY218_.jpg</t>
  </si>
  <si>
    <t>https://www.amazon.com/dp/B0BK1XS1XG</t>
  </si>
  <si>
    <t>B00AQ0AFB8</t>
  </si>
  <si>
    <t>The Life of David (The Smart Guide to the Bible Series)</t>
  </si>
  <si>
    <t>Angie Peters</t>
  </si>
  <si>
    <t>https://m.media-amazon.com/images/I/51f5crTdNlL._AC_UY218_.jpg</t>
  </si>
  <si>
    <t>https://www.amazon.com/dp/B00AQ0AFB8</t>
  </si>
  <si>
    <t>B07YYQ5DY9</t>
  </si>
  <si>
    <t>Arabic Character Writing For Dummies (For Dummies (Language &amp; Literature))</t>
  </si>
  <si>
    <t>Keith Massey</t>
  </si>
  <si>
    <t>https://m.media-amazon.com/images/I/51y5fTwU-0L._AC_UY218_.jpg</t>
  </si>
  <si>
    <t>https://www.amazon.com/dp/B07YYQ5DY9</t>
  </si>
  <si>
    <t>B0C4VXFJ3J</t>
  </si>
  <si>
    <t>Thriving in Part-Time Doctoral Study: Integrating Work, Life and Research (Insider Guides to Success in Academia)</t>
  </si>
  <si>
    <t>Jon Rainford</t>
  </si>
  <si>
    <t>https://m.media-amazon.com/images/I/71q7EIpkWtL._AC_UY218_.jpg</t>
  </si>
  <si>
    <t>https://www.amazon.com/dp/B0C4VXFJ3J</t>
  </si>
  <si>
    <t>B002VUADSQ</t>
  </si>
  <si>
    <t>Jose Silva's Guide to Mental Training for Fitness and Sports: Think and Grow Fit</t>
  </si>
  <si>
    <t>https://m.media-amazon.com/images/I/71fVgV2k2jL._AC_UY218_.jpg</t>
  </si>
  <si>
    <t>https://www.amazon.com/dp/B002VUADSQ</t>
  </si>
  <si>
    <t>B0C2K16WFR</t>
  </si>
  <si>
    <t>Acceleration for All: A How-To Guide for Overcoming Learning Gaps (Educational strategies for how to close learning gaps through accelerated learning)</t>
  </si>
  <si>
    <t>https://m.media-amazon.com/images/I/71il5IszrTL._AC_UY218_.jpg</t>
  </si>
  <si>
    <t>https://www.amazon.com/dp/B0C2K16WFR</t>
  </si>
  <si>
    <t>B084D7VPRN</t>
  </si>
  <si>
    <t>The Data-Driven School: Collaborating to Improve Student Outcomes (The Guilford Practical Intervention in the Schools Series)</t>
  </si>
  <si>
    <t>Daniel M. Hyson</t>
  </si>
  <si>
    <t>https://m.media-amazon.com/images/I/71S0jE4l6zL._AC_UY218_.jpg</t>
  </si>
  <si>
    <t>https://www.amazon.com/dp/B084D7VPRN</t>
  </si>
  <si>
    <t>B0C5FXP21N</t>
  </si>
  <si>
    <t>Globalisation and Education Policy Reform in Botswana (Perspectives on Education in Africa)</t>
  </si>
  <si>
    <t>Richard Tabulawa</t>
  </si>
  <si>
    <t>https://m.media-amazon.com/images/I/61rYkQk2v0L._AC_UY218_.jpg</t>
  </si>
  <si>
    <t>https://www.amazon.com/dp/B0C5FXP21N</t>
  </si>
  <si>
    <t>B08D72524W</t>
  </si>
  <si>
    <t>Complete IEP Guide, The: How to Advocate for Your Special Ed Child</t>
  </si>
  <si>
    <t>https://m.media-amazon.com/images/I/81R1uXzQuVL._AC_UY218_.jpg</t>
  </si>
  <si>
    <t>https://www.amazon.com/dp/B08D72524W</t>
  </si>
  <si>
    <t>B08HSY77DS</t>
  </si>
  <si>
    <t>Inclusion Strategies and Interventions, Second Edition: (A user-friendly guide to instructional strategies that create an inclusive classroom for diverse learners)</t>
  </si>
  <si>
    <t>https://m.media-amazon.com/images/I/812lGXFBcyL._AC_UY218_.jpg</t>
  </si>
  <si>
    <t>https://www.amazon.com/dp/B08HSY77DS</t>
  </si>
  <si>
    <t>B007M94760</t>
  </si>
  <si>
    <t>An Introduction to Statistical Concepts: Third Edition</t>
  </si>
  <si>
    <t>Richard G Lomax</t>
  </si>
  <si>
    <t>https://m.media-amazon.com/images/I/41DpjAhXm9L._AC_UY218_.jpg</t>
  </si>
  <si>
    <t>https://www.amazon.com/dp/B007M94760</t>
  </si>
  <si>
    <t>B071CPJ9LP</t>
  </si>
  <si>
    <t>Teach Like Finland: 33 Simple Strategies for Joyful Classrooms</t>
  </si>
  <si>
    <t>Timothy D. Walker</t>
  </si>
  <si>
    <t>https://m.media-amazon.com/images/I/61q+GLshBqL._AC_UY218_.jpg</t>
  </si>
  <si>
    <t>https://www.amazon.com/dp/B071CPJ9LP</t>
  </si>
  <si>
    <t>B0C55W8BCC</t>
  </si>
  <si>
    <t>Decodable Books Kindergarten, First and Second Grade: Orton Gillingham Decodable Readers for Early and Struggling Readers, and Students with Dyslexia (Volume 1)</t>
  </si>
  <si>
    <t>Kate Mendoza</t>
  </si>
  <si>
    <t>https://m.media-amazon.com/images/I/7126DvEw5EL._AC_UY218_.jpg</t>
  </si>
  <si>
    <t>https://www.amazon.com/dp/B0C55W8BCC</t>
  </si>
  <si>
    <t>B0C2FDYJ75</t>
  </si>
  <si>
    <t>CELPIP Writing Practice: 100 Writing Topics &amp; Answers for Task 1+2 with Tips &amp; Proven Templates to Target CLB 10+ (2023 Edition) (CELPIP Practice Books: Target CLB 10+ Book 1)</t>
  </si>
  <si>
    <t>Ali Rastegari</t>
  </si>
  <si>
    <t>https://m.media-amazon.com/images/I/61llNAbqB2L._AC_UY218_.jpg</t>
  </si>
  <si>
    <t>https://www.amazon.com/dp/B0C2FDYJ75</t>
  </si>
  <si>
    <t>B00QXKGIWU</t>
  </si>
  <si>
    <t>The Human Record: Sources of Global History, Volume I: To 1500</t>
  </si>
  <si>
    <t>Alfred J. Andrea</t>
  </si>
  <si>
    <t>https://m.media-amazon.com/images/I/A1p+X7p3yCL._AC_UY218_.jpg</t>
  </si>
  <si>
    <t>https://www.amazon.com/dp/B00QXKGIWU</t>
  </si>
  <si>
    <t>B095JVXS96</t>
  </si>
  <si>
    <t>Education for Critical Consciousness</t>
  </si>
  <si>
    <t>https://m.media-amazon.com/images/I/71qVfoGBjcS._AC_UY218_.jpg</t>
  </si>
  <si>
    <t>https://www.amazon.com/dp/B095JVXS96</t>
  </si>
  <si>
    <t>B082LYXFRJ</t>
  </si>
  <si>
    <t>Politics For Dummies</t>
  </si>
  <si>
    <t>Ann M. DeLaney</t>
  </si>
  <si>
    <t>https://m.media-amazon.com/images/I/51ljCqn7bdL._AC_UY218_.jpg</t>
  </si>
  <si>
    <t>https://www.amazon.com/dp/B082LYXFRJ</t>
  </si>
  <si>
    <t>B08Y9BGZKF</t>
  </si>
  <si>
    <t>Barron's Science 360: A Complete Study Guide to Physics with Online Practice (Barron's Test Prep)</t>
  </si>
  <si>
    <t>https://m.media-amazon.com/images/I/611qEYs-i8S._AC_UY218_.jpg</t>
  </si>
  <si>
    <t>https://www.amazon.com/dp/B08Y9BGZKF</t>
  </si>
  <si>
    <t>B00B6U63ZO</t>
  </si>
  <si>
    <t>What You're Really Meant to Do: A Road Map for Reaching Your Unique Potential</t>
  </si>
  <si>
    <t>Robert Steven Kaplan</t>
  </si>
  <si>
    <t>https://m.media-amazon.com/images/I/51kij8dL3bL._AC_UY218_.jpg</t>
  </si>
  <si>
    <t>https://www.amazon.com/dp/B00B6U63ZO</t>
  </si>
  <si>
    <t>B003E8AIIY</t>
  </si>
  <si>
    <t>German Made Simple: Learn to speak and understand German quickly and easily (German Edition)</t>
  </si>
  <si>
    <t>Arnold Leitner Phd</t>
  </si>
  <si>
    <t>https://m.media-amazon.com/images/I/51ER56jh8dL._AC_UY218_.jpg</t>
  </si>
  <si>
    <t>https://www.amazon.com/dp/B003E8AIIY</t>
  </si>
  <si>
    <t>B09W9ZZ1RH</t>
  </si>
  <si>
    <t>The Social-Emotional Learning Playbook: A Guide to Student and Teacher Well-Being</t>
  </si>
  <si>
    <t>https://m.media-amazon.com/images/I/81JzUJJt7OL._AC_UY218_.jpg</t>
  </si>
  <si>
    <t>https://www.amazon.com/dp/B09W9ZZ1RH</t>
  </si>
  <si>
    <t>B079QD31L1</t>
  </si>
  <si>
    <t>BUSN</t>
  </si>
  <si>
    <t>Marcella Kelly</t>
  </si>
  <si>
    <t>https://m.media-amazon.com/images/I/91ovVk-GYnL._AC_UY218_.jpg</t>
  </si>
  <si>
    <t>https://www.amazon.com/dp/B079QD31L1</t>
  </si>
  <si>
    <t>B005C776E4</t>
  </si>
  <si>
    <t>The Innovative University: Changing the DNA of Higher Education from the Inside Out</t>
  </si>
  <si>
    <t>https://m.media-amazon.com/images/I/51HiCFK4XmL._AC_UY218_.jpg</t>
  </si>
  <si>
    <t>https://www.amazon.com/dp/B005C776E4</t>
  </si>
  <si>
    <t>B00O129OKK</t>
  </si>
  <si>
    <t>Being Bad: My Baby Brother and the School-to-Prison Pipeline (Teaching For Social Justice Series)</t>
  </si>
  <si>
    <t>Crystal T. Laura</t>
  </si>
  <si>
    <t>https://m.media-amazon.com/images/I/91R4xpyxXrL._AC_UY218_.jpg</t>
  </si>
  <si>
    <t>https://www.amazon.com/dp/B00O129OKK</t>
  </si>
  <si>
    <t>B01NCHO65S</t>
  </si>
  <si>
    <t>How Children Learn (50th anniversary edition) (A Merloyd Lawrence Book)</t>
  </si>
  <si>
    <t>John Caldwell Holt</t>
  </si>
  <si>
    <t>https://m.media-amazon.com/images/I/71SGOyN7KxL._AC_UY218_.jpg</t>
  </si>
  <si>
    <t>https://www.amazon.com/dp/B01NCHO65S</t>
  </si>
  <si>
    <t>B08B449F3F</t>
  </si>
  <si>
    <t>How to Crush Law School: Graduate at the Top of Your Class and Land the Job of Your Dreams</t>
  </si>
  <si>
    <t>Charles Buist</t>
  </si>
  <si>
    <t>https://m.media-amazon.com/images/I/81PHzyc8pXL._AC_UY218_.jpg</t>
  </si>
  <si>
    <t>https://www.amazon.com/dp/B08B449F3F</t>
  </si>
  <si>
    <t>B096485KJX</t>
  </si>
  <si>
    <t>Controlling the Past: Documenting Society and Institutions: Documenting Society and Institutions: Essays in Honor of Helen Willa Samuels</t>
  </si>
  <si>
    <t>Terry Cook</t>
  </si>
  <si>
    <t>https://www.amazon.com/dp/B096485KJX</t>
  </si>
  <si>
    <t>B01DJB7ZM2</t>
  </si>
  <si>
    <t>American Revolution: A History From Beginning to End (George Washington - Benjamin Franklin - Benedict Arnold - John Hancock - Thomas Jefferson - Lafayette) (American Revolutionary War)</t>
  </si>
  <si>
    <t>https://m.media-amazon.com/images/I/71B1oG0AQ5L._AC_UY218_.jpg</t>
  </si>
  <si>
    <t>https://www.amazon.com/dp/B01DJB7ZM2</t>
  </si>
  <si>
    <t>B00AK8FC78</t>
  </si>
  <si>
    <t>Schaum's Outline of Calculus, 6th Edition: 1,105 Solved Problems + 30 Videos (Schaum's Outlines)</t>
  </si>
  <si>
    <t>Frank Ayres</t>
  </si>
  <si>
    <t>https://m.media-amazon.com/images/I/711HuHokV0L._AC_UY218_.jpg</t>
  </si>
  <si>
    <t>https://www.amazon.com/dp/B00AK8FC78</t>
  </si>
  <si>
    <t>B01I4FPMGO</t>
  </si>
  <si>
    <t>The Fuzzy and the Techie: Why the Liberal Arts Will Rule the Digital World</t>
  </si>
  <si>
    <t>Scott Hartley</t>
  </si>
  <si>
    <t>https://m.media-amazon.com/images/I/71-QXH0dsaL._AC_UY218_.jpg</t>
  </si>
  <si>
    <t>https://www.amazon.com/dp/B01I4FPMGO</t>
  </si>
  <si>
    <t>B07Q6Z8YTX</t>
  </si>
  <si>
    <t>Learning Stories in Practice</t>
  </si>
  <si>
    <t>Margaret Carr</t>
  </si>
  <si>
    <t>https://m.media-amazon.com/images/I/81WPFrou5xL._AC_UY218_.jpg</t>
  </si>
  <si>
    <t>https://www.amazon.com/dp/B07Q6Z8YTX</t>
  </si>
  <si>
    <t>B07V4S71G6</t>
  </si>
  <si>
    <t>Chained to the Sky: Discharging Debt through use of Postal Money Orders</t>
  </si>
  <si>
    <t>Charles Booker</t>
  </si>
  <si>
    <t>https://m.media-amazon.com/images/I/71R8M+u60dL._AC_UY218_.jpg</t>
  </si>
  <si>
    <t>https://www.amazon.com/dp/B07V4S71G6</t>
  </si>
  <si>
    <t>B0777FQK7P</t>
  </si>
  <si>
    <t>SAP SCM-APO Global Available To Promise (GATP) with Base APO DP &amp; BI FREE - Step by Step Complete Guide Part 1 - Base APO GATP: State of the Art ATP Checks ... (GATP) - Step by Step Complete Guide)</t>
  </si>
  <si>
    <t>Ambrish Mathur</t>
  </si>
  <si>
    <t>https://m.media-amazon.com/images/I/81U75ZLHlSL._AC_UY218_.jpg</t>
  </si>
  <si>
    <t>https://www.amazon.com/dp/B0777FQK7P</t>
  </si>
  <si>
    <t>B004INHD6O</t>
  </si>
  <si>
    <t>The End of Molasses Classes: Getting Our Kids Unstuck--101 Extraordinary Solutions for Parents and Teachers (Touchstone Book)</t>
  </si>
  <si>
    <t>https://m.media-amazon.com/images/I/81PCqppxJJL._AC_UY218_.jpg</t>
  </si>
  <si>
    <t>https://www.amazon.com/dp/B004INHD6O</t>
  </si>
  <si>
    <t>B0092RICNE</t>
  </si>
  <si>
    <t>Something Incredibly Wonderful Happens: Frank Oppenheimer and His Astonishing Exploratorium</t>
  </si>
  <si>
    <t>K. C. Cole</t>
  </si>
  <si>
    <t>https://m.media-amazon.com/images/I/41mLJ0kGrUL._AC_UY218_.jpg</t>
  </si>
  <si>
    <t>https://www.amazon.com/dp/B0092RICNE</t>
  </si>
  <si>
    <t>B083SSBCXJ</t>
  </si>
  <si>
    <t>The Bhagavad Gita: A New Translation and Study Guide</t>
  </si>
  <si>
    <t>Nicholas Sutton</t>
  </si>
  <si>
    <t>https://m.media-amazon.com/images/I/71gjfRgtWsL._AC_UY218_.jpg</t>
  </si>
  <si>
    <t>https://www.amazon.com/dp/B083SSBCXJ</t>
  </si>
  <si>
    <t>B00UCNHBMA</t>
  </si>
  <si>
    <t>Free Money For Nearly Anything: Start a Business, Buy a New Home, Free Benefits for Veterans</t>
  </si>
  <si>
    <t>Gerry Marrs</t>
  </si>
  <si>
    <t>https://m.media-amazon.com/images/I/71JEb7rVesL._AC_UY218_.jpg</t>
  </si>
  <si>
    <t>https://www.amazon.com/dp/B00UCNHBMA</t>
  </si>
  <si>
    <t>B09DFP6GNL</t>
  </si>
  <si>
    <t>Diversity Playbook : Recommendations and Guidance for Christian Organizations</t>
  </si>
  <si>
    <t>Michelle R. Lloyd Paige</t>
  </si>
  <si>
    <t>https://m.media-amazon.com/images/I/718o6tLO-MS._AC_UY218_.jpg</t>
  </si>
  <si>
    <t>https://www.amazon.com/dp/B09DFP6GNL</t>
  </si>
  <si>
    <t>B07VCRTJ59</t>
  </si>
  <si>
    <t>The Science of Likability: 60 Evidence-Based Methods to Radiate Charisma, Make a Powerful Impression, Win Friends, and Trigger Attraction [2019 Edition]</t>
  </si>
  <si>
    <t>https://m.media-amazon.com/images/I/8182EdurmcL._AC_UY218_.jpg</t>
  </si>
  <si>
    <t>https://www.amazon.com/dp/B07VCRTJ59</t>
  </si>
  <si>
    <t>B078P1WJNF</t>
  </si>
  <si>
    <t>Emergent Curriculum in Early Childhood Settings: From Theory to Practice, Second Edition</t>
  </si>
  <si>
    <t>Susan Stacey</t>
  </si>
  <si>
    <t>https://m.media-amazon.com/images/I/91y8EtnrdbL._AC_UY218_.jpg</t>
  </si>
  <si>
    <t>https://www.amazon.com/dp/B078P1WJNF</t>
  </si>
  <si>
    <t>B0BZLP5KF2</t>
  </si>
  <si>
    <t>Kids Come in All Languages: Visible Learning for Multilingual Learners (Corwin Literacy)</t>
  </si>
  <si>
    <t>Oscar Corrigan</t>
  </si>
  <si>
    <t>https://m.media-amazon.com/images/I/71tsuHkpo6L._AC_UY218_.jpg</t>
  </si>
  <si>
    <t>https://www.amazon.com/dp/B0BZLP5KF2</t>
  </si>
  <si>
    <t>B00FOT67N6</t>
  </si>
  <si>
    <t>Response to Intervention: Principles and Strategies for Effective Practice (The Guilford Practical Intervention in the Schools Series)</t>
  </si>
  <si>
    <t>https://m.media-amazon.com/images/I/816cAMxkjTL._AC_UY218_.jpg</t>
  </si>
  <si>
    <t>https://www.amazon.com/dp/B00FOT67N6</t>
  </si>
  <si>
    <t>B0BHF61JFR</t>
  </si>
  <si>
    <t>Equity in Data: A Framework for What Counts in Schools</t>
  </si>
  <si>
    <t>Andrew Knips</t>
  </si>
  <si>
    <t>https://m.media-amazon.com/images/I/81-vuZMYmqL._AC_UY218_.jpg</t>
  </si>
  <si>
    <t>https://www.amazon.com/dp/B0BHF61JFR</t>
  </si>
  <si>
    <t>B0CJ6339CY</t>
  </si>
  <si>
    <t>THE DOCTOR TALKER: How Six Determined Individuals Accomplished Their Dream of Becoming a Doctor</t>
  </si>
  <si>
    <t>John Turner</t>
  </si>
  <si>
    <t>https://m.media-amazon.com/images/I/71BgSOCd7AL._AC_UY218_.jpg</t>
  </si>
  <si>
    <t>https://www.amazon.com/dp/B0CJ6339CY</t>
  </si>
  <si>
    <t>B071ZNJ45X</t>
  </si>
  <si>
    <t>The School Counseling and School Social Work Treatment Planner, with DSM-5 Updates, 2nd Edition (PracticePlanners)</t>
  </si>
  <si>
    <t>Sarah Edison Knapp</t>
  </si>
  <si>
    <t>https://m.media-amazon.com/images/I/51QMXh4zI9L._AC_UY218_.jpg</t>
  </si>
  <si>
    <t>https://www.amazon.com/dp/B071ZNJ45X</t>
  </si>
  <si>
    <t>B009NIE506</t>
  </si>
  <si>
    <t>Launching a Leadership Revolution</t>
  </si>
  <si>
    <t>Chris Brady</t>
  </si>
  <si>
    <t>https://m.media-amazon.com/images/I/51Se2RHGhBL._AC_UY218_.jpg</t>
  </si>
  <si>
    <t>https://www.amazon.com/dp/B009NIE506</t>
  </si>
  <si>
    <t>B07C6J4QPH</t>
  </si>
  <si>
    <t>Collaborative Leadership: Six Influences That Matter Most</t>
  </si>
  <si>
    <t>https://m.media-amazon.com/images/I/81yFOiKiieL._AC_UY218_.jpg</t>
  </si>
  <si>
    <t>https://www.amazon.com/dp/B07C6J4QPH</t>
  </si>
  <si>
    <t>B09WSR2KK8</t>
  </si>
  <si>
    <t>365 American English Idioms: Expand your Vocabulary by Mastering an Idiom a Day (Learn to Speak English)</t>
  </si>
  <si>
    <t>https://m.media-amazon.com/images/I/51rrRbTrvHL._AC_UY218_.jpg</t>
  </si>
  <si>
    <t>https://www.amazon.com/dp/B09WSR2KK8</t>
  </si>
  <si>
    <t>B079FMVHVP</t>
  </si>
  <si>
    <t>Amplify Your Impact: Coaching Collaborative Teams in PLCs (Instructional Leadership Development and Coaching Methods for Collaborative Learning) (Solutions)</t>
  </si>
  <si>
    <t>Thomas W. Many</t>
  </si>
  <si>
    <t>https://m.media-amazon.com/images/I/714HhZbBhCL._AC_UY218_.jpg</t>
  </si>
  <si>
    <t>https://www.amazon.com/dp/B079FMVHVP</t>
  </si>
  <si>
    <t>B08539DM6L</t>
  </si>
  <si>
    <t>4 Practice Tests for the Texas Real Estate Exam: 500 Practice Questions with Detailed Explanations</t>
  </si>
  <si>
    <t>https://m.media-amazon.com/images/I/712YUPeKgRL._AC_UY218_.jpg</t>
  </si>
  <si>
    <t>https://www.amazon.com/dp/B08539DM6L</t>
  </si>
  <si>
    <t>B00WGRXTA8</t>
  </si>
  <si>
    <t>Making Number Talks Matter: Developing Mathematical Practices and Deepening Understanding, Grades 3-10</t>
  </si>
  <si>
    <t>Cathy Humphreys</t>
  </si>
  <si>
    <t>https://m.media-amazon.com/images/I/51fJtGk+ztL._AC_UY218_.jpg</t>
  </si>
  <si>
    <t>https://www.amazon.com/dp/B00WGRXTA8</t>
  </si>
  <si>
    <t>B00CJI3QDE</t>
  </si>
  <si>
    <t>Approaches to Teaching, 5th Edition (Thinking About Education Series)</t>
  </si>
  <si>
    <t>Gary D. Fenstermacher</t>
  </si>
  <si>
    <t>https://m.media-amazon.com/images/I/71wGRu+h9kL._AC_UY218_.jpg</t>
  </si>
  <si>
    <t>https://www.amazon.com/dp/B00CJI3QDE</t>
  </si>
  <si>
    <t>B08L9R2XMZ</t>
  </si>
  <si>
    <t>Super Courses: The Future of Teaching and Learning (Skills for Scholars)</t>
  </si>
  <si>
    <t>https://m.media-amazon.com/images/I/71qoWrLBYdL._AC_UY218_.jpg</t>
  </si>
  <si>
    <t>https://www.amazon.com/dp/B08L9R2XMZ</t>
  </si>
  <si>
    <t>B01BMHMD40</t>
  </si>
  <si>
    <t>Norse Mythology: A Concise Guide to Gods, Heroes, Sagas and Beliefs of Norse Mythology (Greek Mythology - Norse Mythology - Egyptian Mythology - Celtic Mythology)</t>
  </si>
  <si>
    <t>https://m.media-amazon.com/images/I/81-QaaHtRqL._AC_UY218_.jpg</t>
  </si>
  <si>
    <t>https://www.amazon.com/dp/B01BMHMD40</t>
  </si>
  <si>
    <t>B074QQGNV6</t>
  </si>
  <si>
    <t>Bandwidth Recovery: Helping Students Reclaim Cognitive Resources Lost to Poverty, Racism, and Social Marginalization</t>
  </si>
  <si>
    <t>Cia Verschelden</t>
  </si>
  <si>
    <t>https://m.media-amazon.com/images/I/81Cv8gehqeL._AC_UY218_.jpg</t>
  </si>
  <si>
    <t>https://www.amazon.com/dp/B074QQGNV6</t>
  </si>
  <si>
    <t>B01LZONSX3</t>
  </si>
  <si>
    <t>Happy Teachers Change the World: A Guide for Cultivating Mindfulness in Education</t>
  </si>
  <si>
    <t>https://m.media-amazon.com/images/I/71JF4ZK8O3L._AC_UY218_.jpg</t>
  </si>
  <si>
    <t>https://www.amazon.com/dp/B01LZONSX3</t>
  </si>
  <si>
    <t>B06XN5TPKC</t>
  </si>
  <si>
    <t>Foundations of Education, Third Edition: Volume II: Instructional Strategies for Teaching Children and Youths with Visual Impairments</t>
  </si>
  <si>
    <t>https://m.media-amazon.com/images/I/71PT0y39JIL._AC_UY218_.jpg</t>
  </si>
  <si>
    <t>https://www.amazon.com/dp/B06XN5TPKC</t>
  </si>
  <si>
    <t>B08QRTBLHJ</t>
  </si>
  <si>
    <t>The New Harbrace Guide: Genres for Composing (w/ MLA9E Updates)</t>
  </si>
  <si>
    <t>https://m.media-amazon.com/images/I/71elWDPciVL._AC_UY218_.jpg</t>
  </si>
  <si>
    <t>https://www.amazon.com/dp/B08QRTBLHJ</t>
  </si>
  <si>
    <t>B07ZPLVYKY</t>
  </si>
  <si>
    <t>Technology for Physical Educators, Health Educators, and Coaches: Enhancing Instruction, Assessment, Management, Professional Development, and Advocacy</t>
  </si>
  <si>
    <t>Seth E. Jenny</t>
  </si>
  <si>
    <t>https://m.media-amazon.com/images/I/814K2MOaVbL._AC_UY218_.jpg</t>
  </si>
  <si>
    <t>https://www.amazon.com/dp/B07ZPLVYKY</t>
  </si>
  <si>
    <t>B00BFZS9YS</t>
  </si>
  <si>
    <t>Foundations of Orientation and Mobility: History and Theory</t>
  </si>
  <si>
    <t>William R Wiener</t>
  </si>
  <si>
    <t>https://m.media-amazon.com/images/I/71L5QiEENUL._AC_UY218_.jpg</t>
  </si>
  <si>
    <t>https://www.amazon.com/dp/B00BFZS9YS</t>
  </si>
  <si>
    <t>B00CJI3S14</t>
  </si>
  <si>
    <t>Reading Time: The Literate Lives of Urban Secondary Students and Their Families (Language &amp; Literacy)</t>
  </si>
  <si>
    <t>Catherine Compton-Lilly</t>
  </si>
  <si>
    <t>https://m.media-amazon.com/images/I/81Ehav1TUFL._AC_UY218_.jpg</t>
  </si>
  <si>
    <t>https://www.amazon.com/dp/B00CJI3S14</t>
  </si>
  <si>
    <t>B0C688SCJW</t>
  </si>
  <si>
    <t>Becoming a U.S. Citizen: A Guide to the Law, Exam &amp; Interview</t>
  </si>
  <si>
    <t>https://m.media-amazon.com/images/I/71CPM9iNyrL._AC_UY218_.jpg</t>
  </si>
  <si>
    <t>https://www.amazon.com/dp/B0C688SCJW</t>
  </si>
  <si>
    <t>B004VH01PW</t>
  </si>
  <si>
    <t>Master the Veterinary Technician National Exam (VTNE) (Peterson's Master the Veterinary Technician National Exam)</t>
  </si>
  <si>
    <t>https://m.media-amazon.com/images/I/910uufYscJL._AC_UY218_.jpg</t>
  </si>
  <si>
    <t>https://www.amazon.com/dp/B004VH01PW</t>
  </si>
  <si>
    <t>B000WJVKBC</t>
  </si>
  <si>
    <t>The Price of Admission (Updated Edition): How America's Ruling Class Buys Its Way into Elite Colleges--and Who Gets Left Outside the Gates</t>
  </si>
  <si>
    <t>Daniel Golden</t>
  </si>
  <si>
    <t>https://m.media-amazon.com/images/I/71DeZZAplHL._AC_UY218_.jpg</t>
  </si>
  <si>
    <t>https://www.amazon.com/dp/B000WJVKBC</t>
  </si>
  <si>
    <t>B004322H20</t>
  </si>
  <si>
    <t>Surviving Graduate School in Psychology: A Pocket Mentor</t>
  </si>
  <si>
    <t>https://m.media-amazon.com/images/I/410TEFhg6ZL._AC_UY218_.jpg</t>
  </si>
  <si>
    <t>https://www.amazon.com/dp/B004322H20</t>
  </si>
  <si>
    <t>B006Y0XT30</t>
  </si>
  <si>
    <t>Leadership and Organizational Behavior in Education: Theory into Practice</t>
  </si>
  <si>
    <t>William A. Owings</t>
  </si>
  <si>
    <t>https://m.media-amazon.com/images/I/71Sm03JP+iL._AC_UY218_.jpg</t>
  </si>
  <si>
    <t>https://www.amazon.com/dp/B006Y0XT30</t>
  </si>
  <si>
    <t>B08PBHFYNH</t>
  </si>
  <si>
    <t>Napoleonic Wars: A History from Beginning to End (French Revolution)</t>
  </si>
  <si>
    <t>https://m.media-amazon.com/images/I/81vrbrDSqQL._AC_UY218_.jpg</t>
  </si>
  <si>
    <t>https://www.amazon.com/dp/B08PBHFYNH</t>
  </si>
  <si>
    <t>B01NBMI8KO</t>
  </si>
  <si>
    <t>The Teacher's Pocket Guide for Positive Behavior Support: Targeted Classroom Solutions</t>
  </si>
  <si>
    <t>Timothy Knoster</t>
  </si>
  <si>
    <t>https://m.media-amazon.com/images/I/51gq2Co3H3L._AC_UY218_.jpg</t>
  </si>
  <si>
    <t>https://www.amazon.com/dp/B01NBMI8KO</t>
  </si>
  <si>
    <t>B0723BK6GY</t>
  </si>
  <si>
    <t>Queen Elizabeth I: A Life From Beginning to End (Biographies of British Royalty)</t>
  </si>
  <si>
    <t>https://m.media-amazon.com/images/I/71zKUjEMpcL._AC_UY218_.jpg</t>
  </si>
  <si>
    <t>https://www.amazon.com/dp/B0723BK6GY</t>
  </si>
  <si>
    <t>B0BMQP53FL</t>
  </si>
  <si>
    <t>2023 Virginia PSI Real Estate Exam Prep Questions and Answers: Study Guide to Passing the Salesperson Real Estate License Exam Effortlessly</t>
  </si>
  <si>
    <t>https://m.media-amazon.com/images/I/81hL7dGWi9L._AC_UY218_.jpg</t>
  </si>
  <si>
    <t>https://www.amazon.com/dp/B0BMQP53FL</t>
  </si>
  <si>
    <t>B0BRL2DJHR</t>
  </si>
  <si>
    <t>CNORÂ® Exam Prep Second Edition</t>
  </si>
  <si>
    <t>https://m.media-amazon.com/images/I/717f7smW7pL._AC_UY218_.jpg</t>
  </si>
  <si>
    <t>https://www.amazon.com/dp/B0BRL2DJHR</t>
  </si>
  <si>
    <t>B01KIMM24G</t>
  </si>
  <si>
    <t>Aligning IEPs to State Standards: For Students with Moderate-to-Severe Disabilities</t>
  </si>
  <si>
    <t>GInevra Courtade</t>
  </si>
  <si>
    <t>https://m.media-amazon.com/images/I/91KEbscY9gL._AC_UY218_.jpg</t>
  </si>
  <si>
    <t>https://www.amazon.com/dp/B01KIMM24G</t>
  </si>
  <si>
    <t>B088DM49C7</t>
  </si>
  <si>
    <t>Manipulation Techniques: The Ultimate Guide to Influence People with Persuasion, NLP, Dark Psychology, Emotional Intelligence, Mind Control and How to Manage Your Emotions</t>
  </si>
  <si>
    <t>Daniel Brain</t>
  </si>
  <si>
    <t>https://m.media-amazon.com/images/I/81nPreWmIwL._AC_UY218_.jpg</t>
  </si>
  <si>
    <t>https://www.amazon.com/dp/B088DM49C7</t>
  </si>
  <si>
    <t>B00WLMJ1QY</t>
  </si>
  <si>
    <t>OAE Music (032) Secrets Study Guide: OAE Test Review for the Ohio Assessments for Educators</t>
  </si>
  <si>
    <t>OAE Exam Secrets Test Prep Team</t>
  </si>
  <si>
    <t>https://m.media-amazon.com/images/I/71x+zyCJnrL._AC_UY218_.jpg</t>
  </si>
  <si>
    <t>https://www.amazon.com/dp/B00WLMJ1QY</t>
  </si>
  <si>
    <t>B0C541X3F2</t>
  </si>
  <si>
    <t>Shifting Self and System: How Educational Leaders Propel Excellence for Achieving Equity</t>
  </si>
  <si>
    <t>Ruby Ababio-Fernandez</t>
  </si>
  <si>
    <t>https://m.media-amazon.com/images/I/71JjVsZiflL._AC_UY218_.jpg</t>
  </si>
  <si>
    <t>https://www.amazon.com/dp/B0C541X3F2</t>
  </si>
  <si>
    <t>B093V3SRKQ</t>
  </si>
  <si>
    <t>School: Why Would Anyone Do That to Kids?</t>
  </si>
  <si>
    <t>Jeff Gregg</t>
  </si>
  <si>
    <t>https://m.media-amazon.com/images/I/81MpHgaADXS._AC_UY218_.jpg</t>
  </si>
  <si>
    <t>https://www.amazon.com/dp/B093V3SRKQ</t>
  </si>
  <si>
    <t>B0BNCD7Z3F</t>
  </si>
  <si>
    <t>https://m.media-amazon.com/images/I/8194rZz2HPL._AC_UY218_.jpg</t>
  </si>
  <si>
    <t>https://www.amazon.com/dp/B0BNCD7Z3F</t>
  </si>
  <si>
    <t>B07HHPDT2N</t>
  </si>
  <si>
    <t>Harnessing Technology for Deeper Learning: (A Quick Guide to Educational Technology Integration and Digital Learning Spaces) (Solutions for Creating the Learning Spaces Students Deserve)</t>
  </si>
  <si>
    <t>Scott McLeod</t>
  </si>
  <si>
    <t>https://m.media-amazon.com/images/I/61YJiT5NSsL._AC_UY218_.jpg</t>
  </si>
  <si>
    <t>https://www.amazon.com/dp/B07HHPDT2N</t>
  </si>
  <si>
    <t>B07VBH492P</t>
  </si>
  <si>
    <t>A History of Ideas in Science Education: Implications for Practice</t>
  </si>
  <si>
    <t>George DeBoer</t>
  </si>
  <si>
    <t>https://m.media-amazon.com/images/I/711T0J4HymL._AC_UY218_.jpg</t>
  </si>
  <si>
    <t>https://www.amazon.com/dp/B07VBH492P</t>
  </si>
  <si>
    <t>B0848GWXY2</t>
  </si>
  <si>
    <t>Federal Tax Research</t>
  </si>
  <si>
    <t>Roby Sawyers</t>
  </si>
  <si>
    <t>https://m.media-amazon.com/images/I/91m1-9Ke4-L._AC_UY218_.jpg</t>
  </si>
  <si>
    <t>https://www.amazon.com/dp/B0848GWXY2</t>
  </si>
  <si>
    <t>B0BY2RG9QJ</t>
  </si>
  <si>
    <t>Skills Rather Than Just Degrees</t>
  </si>
  <si>
    <t>Isa Ali Ibrahim Pantami</t>
  </si>
  <si>
    <t>https://m.media-amazon.com/images/I/61NxvttmOuL._AC_UY218_.jpg</t>
  </si>
  <si>
    <t>https://www.amazon.com/dp/B0BY2RG9QJ</t>
  </si>
  <si>
    <t>B0C4GC2H2F</t>
  </si>
  <si>
    <t>Infancy: Development from Birth to Age Three</t>
  </si>
  <si>
    <t>https://m.media-amazon.com/images/I/71hGxj5AHpL._AC_UY218_.jpg</t>
  </si>
  <si>
    <t>https://www.amazon.com/dp/B0C4GC2H2F</t>
  </si>
  <si>
    <t>B0CGMZ878T</t>
  </si>
  <si>
    <t>Our Global Lingua Franca: An Educatorâ€™s Guide to Spreading English Where EFL Doesnâ€™t Work</t>
  </si>
  <si>
    <t>https://m.media-amazon.com/images/I/91d1rr-VXJL._AC_UY218_.jpg</t>
  </si>
  <si>
    <t>https://www.amazon.com/dp/B0CGMZ878T</t>
  </si>
  <si>
    <t>B07HCRWCML</t>
  </si>
  <si>
    <t>Culture Myths: Applying Second Language Research to Classroom Teaching</t>
  </si>
  <si>
    <t>Andrea DeCapua</t>
  </si>
  <si>
    <t>https://m.media-amazon.com/images/I/71thpYI3l2L._AC_UY218_.jpg</t>
  </si>
  <si>
    <t>https://www.amazon.com/dp/B07HCRWCML</t>
  </si>
  <si>
    <t>B014A2U60W</t>
  </si>
  <si>
    <t>Supervision and Evaluation for Learning and Growth: Strategies for Teacher and School Leader Improvement (The Concordia University Leadership Series)</t>
  </si>
  <si>
    <t>https://m.media-amazon.com/images/I/81Apen-6MWL._AC_UY218_.jpg</t>
  </si>
  <si>
    <t>https://www.amazon.com/dp/B014A2U60W</t>
  </si>
  <si>
    <t>B07ZVH41KX</t>
  </si>
  <si>
    <t>Education and peace (Montessori series Book 10)</t>
  </si>
  <si>
    <t>https://m.media-amazon.com/images/I/61eIUBllvBL._AC_UY218_.jpg</t>
  </si>
  <si>
    <t>https://www.amazon.com/dp/B07ZVH41KX</t>
  </si>
  <si>
    <t>B0BDK44YHK</t>
  </si>
  <si>
    <t>Simply Instructional Coaching: Questions Asked and Answered From the Field, Revised Edition (Straightforward advice and a practical framework for instructional coaching professional development)</t>
  </si>
  <si>
    <t>Nicole S. Turner</t>
  </si>
  <si>
    <t>https://m.media-amazon.com/images/I/61FHc37XqIL._AC_UY218_.jpg</t>
  </si>
  <si>
    <t>https://www.amazon.com/dp/B0BDK44YHK</t>
  </si>
  <si>
    <t>B0789PS75R</t>
  </si>
  <si>
    <t>Looking in Classrooms</t>
  </si>
  <si>
    <t>Thomas L. Good</t>
  </si>
  <si>
    <t>https://m.media-amazon.com/images/I/91CsRcybpPL._AC_UY218_.jpg</t>
  </si>
  <si>
    <t>https://www.amazon.com/dp/B0789PS75R</t>
  </si>
  <si>
    <t>B0BKN5PR5W</t>
  </si>
  <si>
    <t>Fundamentals of Health Care Management for Physician Practices and Ambulatory Health Service Organizations: CMM Study Guide</t>
  </si>
  <si>
    <t>PAHCOM</t>
  </si>
  <si>
    <t>https://m.media-amazon.com/images/I/71-E34SFskL._AC_UY218_.jpg</t>
  </si>
  <si>
    <t>https://www.amazon.com/dp/B0BKN5PR5W</t>
  </si>
  <si>
    <t>B0B39FH749</t>
  </si>
  <si>
    <t>Common-Sense Evidence: The Education Leader's Guide to Using Data and Research (Educational Innovations Series)</t>
  </si>
  <si>
    <t>Nora Gordon</t>
  </si>
  <si>
    <t>https://m.media-amazon.com/images/I/81XX39-OHEL._AC_UY218_.jpg</t>
  </si>
  <si>
    <t>https://www.amazon.com/dp/B0B39FH749</t>
  </si>
  <si>
    <t>B00E1N857C</t>
  </si>
  <si>
    <t>Cage-Busting Leadership (Educational Innovations Series)</t>
  </si>
  <si>
    <t>https://m.media-amazon.com/images/I/81DXxXfUthL._AC_UY218_.jpg</t>
  </si>
  <si>
    <t>https://www.amazon.com/dp/B00E1N857C</t>
  </si>
  <si>
    <t>B07QCWCRDF</t>
  </si>
  <si>
    <t>GuÃ­as de auditorÃa (Spanish Edition)</t>
  </si>
  <si>
    <t>ComisiÃ³n de Normas de AuditorÃ­a y Aseguramiento</t>
  </si>
  <si>
    <t>https://m.media-amazon.com/images/I/814sH5MXX8L._AC_UY218_.jpg</t>
  </si>
  <si>
    <t>https://www.amazon.com/dp/B07QCWCRDF</t>
  </si>
  <si>
    <t>B075FK53PS</t>
  </si>
  <si>
    <t>McGraw-Hill Education Math Grade 7, Second Edition</t>
  </si>
  <si>
    <t>https://m.media-amazon.com/images/I/818Ec4pZwXL._AC_UY218_.jpg</t>
  </si>
  <si>
    <t>https://www.amazon.com/dp/B075FK53PS</t>
  </si>
  <si>
    <t>B01M5H8JB6</t>
  </si>
  <si>
    <t>Rising Through The Ranks: Leadership Tools and Techniques for Law Enforcement</t>
  </si>
  <si>
    <t>Mike Wynn</t>
  </si>
  <si>
    <t>https://m.media-amazon.com/images/I/A1RhhptWSFL._AC_UY218_.jpg</t>
  </si>
  <si>
    <t>https://www.amazon.com/dp/B01M5H8JB6</t>
  </si>
  <si>
    <t>B00CJ0JSVG</t>
  </si>
  <si>
    <t>Literature-Based Reading Activities: Engaging Students with Literary and Informational Text</t>
  </si>
  <si>
    <t>Ruth Helen Yopp</t>
  </si>
  <si>
    <t>https://m.media-amazon.com/images/I/51WCWhyyU8L._AC_UY218_.jpg</t>
  </si>
  <si>
    <t>https://www.amazon.com/dp/B00CJ0JSVG</t>
  </si>
  <si>
    <t>B0C9N2TM3S</t>
  </si>
  <si>
    <t>ALU 202: Intermediate Non-Medical Life Insurance Underwriting</t>
  </si>
  <si>
    <t>Academy of Life Underwriting</t>
  </si>
  <si>
    <t>https://m.media-amazon.com/images/I/71OK+rYDa-L._AC_UY218_.jpg</t>
  </si>
  <si>
    <t>https://www.amazon.com/dp/B0C9N2TM3S</t>
  </si>
  <si>
    <t>B0C8MDTMWG</t>
  </si>
  <si>
    <t>Workbook for Adult Children of Emotionally Immature Parents: How to Heal from Distant, Rejecting, or Self-Involved Parents</t>
  </si>
  <si>
    <t>https://m.media-amazon.com/images/I/71ZWHf0EEPL._AC_UY218_.jpg</t>
  </si>
  <si>
    <t>https://www.amazon.com/dp/B0C8MDTMWG</t>
  </si>
  <si>
    <t>B0861GCRXW</t>
  </si>
  <si>
    <t>Aprobar B2/ C1 inglÃ©s: Friends Miles Away (SERIE APROBAR EXÃMENES AVANZADOS DE INGLÃ‰S (WRITING Y SPEAKING)) (Spanish Edition)</t>
  </si>
  <si>
    <t>Anabel Granados GÃ¡lvez</t>
  </si>
  <si>
    <t>https://m.media-amazon.com/images/I/71gTqZb0WOS._AC_UY218_.jpg</t>
  </si>
  <si>
    <t>https://www.amazon.com/dp/B0861GCRXW</t>
  </si>
  <si>
    <t>B07WH9QNZY</t>
  </si>
  <si>
    <t>Study Guide: To Kill a Mockingbird by Harper Lee (SuperSummary)</t>
  </si>
  <si>
    <t>https://m.media-amazon.com/images/I/51u9+bB9RIL._AC_UY218_.jpg</t>
  </si>
  <si>
    <t>https://www.amazon.com/dp/B07WH9QNZY</t>
  </si>
  <si>
    <t>B07C5CPRP9</t>
  </si>
  <si>
    <t>ABC'$ of Closing: Experts' Secrets To Closing More Deals In Door To Door Sales</t>
  </si>
  <si>
    <t>Sam Taggart</t>
  </si>
  <si>
    <t>https://m.media-amazon.com/images/I/81BhUSRgSJL._AC_UY218_.jpg</t>
  </si>
  <si>
    <t>https://www.amazon.com/dp/B07C5CPRP9</t>
  </si>
  <si>
    <t>B01E0SAPRK</t>
  </si>
  <si>
    <t>Making Sense of Mathematics for Teaching Grades K-2: (Communicate the Context Behind High-Cognitive-Demand Tasks for Purposeful, Productive Learning) (Solutions)</t>
  </si>
  <si>
    <t>Juli K. Dixon</t>
  </si>
  <si>
    <t>https://m.media-amazon.com/images/I/71w85iUYuFL._AC_UY218_.jpg</t>
  </si>
  <si>
    <t>https://www.amazon.com/dp/B01E0SAPRK</t>
  </si>
  <si>
    <t>B07PRYDF1D</t>
  </si>
  <si>
    <t>Evidence-Based Practice in School Mental Health: Addressing DSM-5 Disorders in Schools (SSWAA Workshop Series)</t>
  </si>
  <si>
    <t>James C. Raines</t>
  </si>
  <si>
    <t>https://m.media-amazon.com/images/I/71WzPQic3SL._AC_UY218_.jpg</t>
  </si>
  <si>
    <t>https://www.amazon.com/dp/B07PRYDF1D</t>
  </si>
  <si>
    <t>B00EGMV1EC</t>
  </si>
  <si>
    <t>What Your Sixth Grader Needs to Know: Fundamentals of a Good Sixth-Grade Education, Revised Edition (The Core Knowledge Series)</t>
  </si>
  <si>
    <t>https://m.media-amazon.com/images/I/81JE+GyNr+L._AC_UY218_.jpg</t>
  </si>
  <si>
    <t>https://www.amazon.com/dp/B00EGMV1EC</t>
  </si>
  <si>
    <t>B09NYFXQRZ</t>
  </si>
  <si>
    <t>100 Eucharistic Miracles : Proved by Science â€“ Approved by Church</t>
  </si>
  <si>
    <t>FR ANTONY NETIKAT</t>
  </si>
  <si>
    <t>https://m.media-amazon.com/images/I/6194ksWhtQL._AC_UY218_.jpg</t>
  </si>
  <si>
    <t>https://www.amazon.com/dp/B09NYFXQRZ</t>
  </si>
  <si>
    <t>B09FVRWZ4K</t>
  </si>
  <si>
    <t>Introduction to Irish Income Tax and VAT: Finance Act 2023</t>
  </si>
  <si>
    <t>Michelle Gleeson</t>
  </si>
  <si>
    <t>https://m.media-amazon.com/images/I/71J7EiApUNL._AC_UY218_.jpg</t>
  </si>
  <si>
    <t>https://www.amazon.com/dp/B09FVRWZ4K</t>
  </si>
  <si>
    <t>B0BFCNQTTT</t>
  </si>
  <si>
    <t>LSA Simplified's LSAT Primer</t>
  </si>
  <si>
    <t>Ben Parker</t>
  </si>
  <si>
    <t>https://m.media-amazon.com/images/I/51Z9TSu8leL._AC_UY218_.jpg</t>
  </si>
  <si>
    <t>https://www.amazon.com/dp/B0BFCNQTTT</t>
  </si>
  <si>
    <t>B00HZ3FWIK</t>
  </si>
  <si>
    <t>Western Civilization: Volume II: Since 1500</t>
  </si>
  <si>
    <t>Jackson J. Spielvogel</t>
  </si>
  <si>
    <t>https://m.media-amazon.com/images/I/91ha2l9348L._AC_UY218_.jpg</t>
  </si>
  <si>
    <t>https://www.amazon.com/dp/B00HZ3FWIK</t>
  </si>
  <si>
    <t>B0B6RK6KZH</t>
  </si>
  <si>
    <t>Historia de Estados Unidos de AmÃ©rica (Spanish Edition)</t>
  </si>
  <si>
    <t>Neysa RodrÃ­guez Deynes</t>
  </si>
  <si>
    <t>https://m.media-amazon.com/images/I/71RLGn0ljsL._AC_UY218_.jpg</t>
  </si>
  <si>
    <t>https://www.amazon.com/dp/B0B6RK6KZH</t>
  </si>
  <si>
    <t>B00408A6AC</t>
  </si>
  <si>
    <t>Selling Put Options My Way</t>
  </si>
  <si>
    <t>Jerry Lee</t>
  </si>
  <si>
    <t>https://m.media-amazon.com/images/I/71mdF1Eq96L._AC_UY218_.jpg</t>
  </si>
  <si>
    <t>https://www.amazon.com/dp/B00408A6AC</t>
  </si>
  <si>
    <t>B00UGDPPS8</t>
  </si>
  <si>
    <t>Case Documentation in Counseling and Psychotherapy: A Theory-Informed, Competency-Based Approach</t>
  </si>
  <si>
    <t>https://m.media-amazon.com/images/I/81Qgm5eAKsL._AC_UY218_.jpg</t>
  </si>
  <si>
    <t>https://www.amazon.com/dp/B00UGDPPS8</t>
  </si>
  <si>
    <t>B01CT22SFG</t>
  </si>
  <si>
    <t>101 ESL Activities: Games, Activities, Practical ideas, &amp; Teaching Tips For English Teachers of Teenagers and Adults (Teaching ESL/EFL to Teenagers and Adults)</t>
  </si>
  <si>
    <t>https://m.media-amazon.com/images/I/71d7cXsBzLL._AC_UY218_.jpg</t>
  </si>
  <si>
    <t>https://www.amazon.com/dp/B01CT22SFG</t>
  </si>
  <si>
    <t>B0785LH7C6</t>
  </si>
  <si>
    <t>555 TIMER PROJECTS: Great Collection of DIY Projects Using 555 Timer IC</t>
  </si>
  <si>
    <t>MAJID PATHAN</t>
  </si>
  <si>
    <t>https://m.media-amazon.com/images/I/516kNNSRP0L._AC_UY218_.jpg</t>
  </si>
  <si>
    <t>https://www.amazon.com/dp/B0785LH7C6</t>
  </si>
  <si>
    <t>B01LK8O5BU</t>
  </si>
  <si>
    <t>Letters to a Young Writer: Some Practical and Philosophical Advice</t>
  </si>
  <si>
    <t>Colum McCann</t>
  </si>
  <si>
    <t>https://m.media-amazon.com/images/I/81FA6eHgDHL._AC_UY218_.jpg</t>
  </si>
  <si>
    <t>https://www.amazon.com/dp/B01LK8O5BU</t>
  </si>
  <si>
    <t>B07SP8T21J</t>
  </si>
  <si>
    <t>How to Read a Paragraph: The Art of Close Reading (Thinker's Guide Library)</t>
  </si>
  <si>
    <t>https://m.media-amazon.com/images/I/71fD6Rp3CrL._AC_UY218_.jpg</t>
  </si>
  <si>
    <t>https://www.amazon.com/dp/B07SP8T21J</t>
  </si>
  <si>
    <t>B00H7HU1QM</t>
  </si>
  <si>
    <t>Successful Writing at Work: Concise Edition</t>
  </si>
  <si>
    <t>Philip C. Kolin</t>
  </si>
  <si>
    <t>https://m.media-amazon.com/images/I/8157S6SmVkL._AC_UY218_.jpg</t>
  </si>
  <si>
    <t>https://www.amazon.com/dp/B00H7HU1QM</t>
  </si>
  <si>
    <t>B08T5RDLF1</t>
  </si>
  <si>
    <t>Casebook for DSM5 Â®, Second Edition: Diagnosis and Treatment Planning</t>
  </si>
  <si>
    <t>MAC Bonfini, Jayna E., PhD, LPC, NCC</t>
  </si>
  <si>
    <t>https://m.media-amazon.com/images/I/71WJ4ioxasL._AC_UY218_.jpg</t>
  </si>
  <si>
    <t>https://www.amazon.com/dp/B08T5RDLF1</t>
  </si>
  <si>
    <t>B08T9VP9JG</t>
  </si>
  <si>
    <t>The Poverty Problem: How Education Can Promote Resilience and Counter Povertyâ€²s Impact on Brain Development and Functioning</t>
  </si>
  <si>
    <t>Horacio Sanchez</t>
  </si>
  <si>
    <t>https://m.media-amazon.com/images/I/816tzbtK6eL._AC_UY218_.jpg</t>
  </si>
  <si>
    <t>https://www.amazon.com/dp/B08T9VP9JG</t>
  </si>
  <si>
    <t>B0BK56NN4P</t>
  </si>
  <si>
    <t>History of Russia: An Enthralling Overview of Major Events in Russian History (Eastern Europe)</t>
  </si>
  <si>
    <t>https://m.media-amazon.com/images/I/91Rqact80NL._AC_UY218_.jpg</t>
  </si>
  <si>
    <t>https://www.amazon.com/dp/B0BK56NN4P</t>
  </si>
  <si>
    <t>B00422LBY6</t>
  </si>
  <si>
    <t>Disrupting Class, Expanded Edition: How Disruptive Innovation Will Change the Way the World Learns</t>
  </si>
  <si>
    <t>https://m.media-amazon.com/images/I/81LKjM1sPQL._AC_UY218_.jpg</t>
  </si>
  <si>
    <t>https://www.amazon.com/dp/B00422LBY6</t>
  </si>
  <si>
    <t>B008FOKP5S</t>
  </si>
  <si>
    <t>Learning Targets: Helping Students Aim for Understanding in Today's Lesson</t>
  </si>
  <si>
    <t>Connie M. Moss</t>
  </si>
  <si>
    <t>https://m.media-amazon.com/images/I/516H8qdcWyL._AC_UY218_.jpg</t>
  </si>
  <si>
    <t>https://www.amazon.com/dp/B008FOKP5S</t>
  </si>
  <si>
    <t>B0BB8VQ6NC</t>
  </si>
  <si>
    <t>World War I: An Enthralling Guide from Beginning to End (Military History)</t>
  </si>
  <si>
    <t>https://m.media-amazon.com/images/I/91jB3lPU-oL._AC_UY218_.jpg</t>
  </si>
  <si>
    <t>https://www.amazon.com/dp/B0BB8VQ6NC</t>
  </si>
  <si>
    <t>B07K5W3KDK</t>
  </si>
  <si>
    <t>Study Guide: Teaching My Mother How to Give Birth</t>
  </si>
  <si>
    <t>BookRags</t>
  </si>
  <si>
    <t>https://m.media-amazon.com/images/I/61ki61y91UL._AC_UY218_.jpg</t>
  </si>
  <si>
    <t>https://www.amazon.com/dp/B07K5W3KDK</t>
  </si>
  <si>
    <t>B00QXKGLPO</t>
  </si>
  <si>
    <t>Becoming a Helper</t>
  </si>
  <si>
    <t>https://m.media-amazon.com/images/I/91-YXTMAozL._AC_UY218_.jpg</t>
  </si>
  <si>
    <t>https://www.amazon.com/dp/B00QXKGLPO</t>
  </si>
  <si>
    <t>B0BZSSJHTK</t>
  </si>
  <si>
    <t>History of New Mexico: A Captivating Guide to Historical Events and Facts You Should Know About the Land of Enchantment (Exploring Mexicoâ€™s Past)</t>
  </si>
  <si>
    <t>https://m.media-amazon.com/images/I/81pwfOsp2nL._AC_UY218_.jpg</t>
  </si>
  <si>
    <t>https://www.amazon.com/dp/B0BZSSJHTK</t>
  </si>
  <si>
    <t>B0882PW39R</t>
  </si>
  <si>
    <t>Study Guide: The Odyssey by Homer (SuperSummary)</t>
  </si>
  <si>
    <t>https://m.media-amazon.com/images/I/51A21l0viXL._AC_UY218_.jpg</t>
  </si>
  <si>
    <t>https://www.amazon.com/dp/B0882PW39R</t>
  </si>
  <si>
    <t>B00MRM8358</t>
  </si>
  <si>
    <t>Kundalini Yoga Sadhana Guidelines: Create Your Daily Spiritual Practice</t>
  </si>
  <si>
    <t>Yogi Bhajan Singh</t>
  </si>
  <si>
    <t>https://m.media-amazon.com/images/I/81d0Nf4Kj6L._AC_UY218_.jpg</t>
  </si>
  <si>
    <t>https://www.amazon.com/dp/B00MRM8358</t>
  </si>
  <si>
    <t>B0C9XGHR1V</t>
  </si>
  <si>
    <t>Transformative Civic Engagement Through Community Organizing</t>
  </si>
  <si>
    <t>Maria Avila</t>
  </si>
  <si>
    <t>https://m.media-amazon.com/images/I/71gm4Vf15BL._AC_UY218_.jpg</t>
  </si>
  <si>
    <t>https://www.amazon.com/dp/B0C9XGHR1V</t>
  </si>
  <si>
    <t>B004NSW9CC</t>
  </si>
  <si>
    <t>Child Psychology and Development For Dummies</t>
  </si>
  <si>
    <t>Laura L. Smith</t>
  </si>
  <si>
    <t>https://m.media-amazon.com/images/I/51swt1NfBWL._AC_UY218_.jpg</t>
  </si>
  <si>
    <t>https://www.amazon.com/dp/B004NSW9CC</t>
  </si>
  <si>
    <t>B019EB9MN6</t>
  </si>
  <si>
    <t>Theory, Practice, and Trends in Human Services: An Introduction</t>
  </si>
  <si>
    <t>https://m.media-amazon.com/images/I/91EMHvJtnnL._AC_UY218_.jpg</t>
  </si>
  <si>
    <t>https://www.amazon.com/dp/B019EB9MN6</t>
  </si>
  <si>
    <t>B007WUWNQU</t>
  </si>
  <si>
    <t>Elk Hunting The West-Revisited</t>
  </si>
  <si>
    <t>https://m.media-amazon.com/images/I/81Fsqdmp89L._AC_UY218_.jpg</t>
  </si>
  <si>
    <t>https://www.amazon.com/dp/B007WUWNQU</t>
  </si>
  <si>
    <t>B07ZVZQ883</t>
  </si>
  <si>
    <t>Manual para la fabricaciÃ³n de pegante cerÃ¡mico y porcelanato.: Todo lo que necesita para fabricar su propio pegante, formulas, procedimientos, recomendaciones y pruebas de calidad. (Spanish Edition)</t>
  </si>
  <si>
    <t>Jose Alberto Cabas Rodriguez</t>
  </si>
  <si>
    <t>https://m.media-amazon.com/images/I/81RtjlpCi0L._AC_UY218_.jpg</t>
  </si>
  <si>
    <t>https://www.amazon.com/dp/B07ZVZQ883</t>
  </si>
  <si>
    <t>B01FNA0Q4Q</t>
  </si>
  <si>
    <t>Better Principals, Better Schools: What Star Principals Know, Believe, and Do (Urban Education Studies Series)</t>
  </si>
  <si>
    <t>https://m.media-amazon.com/images/I/71+dBrjT5KL._AC_UY218_.jpg</t>
  </si>
  <si>
    <t>https://www.amazon.com/dp/B01FNA0Q4Q</t>
  </si>
  <si>
    <t>B07NDN77MG</t>
  </si>
  <si>
    <t>Teaching, A Life's Work: A Motherâ€“Daughter Dialogue</t>
  </si>
  <si>
    <t>https://m.media-amazon.com/images/I/9193vXP5boL._AC_UY218_.jpg</t>
  </si>
  <si>
    <t>https://www.amazon.com/dp/B07NDN77MG</t>
  </si>
  <si>
    <t>B07CVJ7SQ2</t>
  </si>
  <si>
    <t>Student-Driven Differentiation: 8 Steps to Harmonize Learning in the Classroom (Corwin Teaching Essentials)</t>
  </si>
  <si>
    <t>Lisa D. Westman</t>
  </si>
  <si>
    <t>https://m.media-amazon.com/images/I/91gtb4ZZHlL._AC_UY218_.jpg</t>
  </si>
  <si>
    <t>https://www.amazon.com/dp/B07CVJ7SQ2</t>
  </si>
  <si>
    <t>B0C9MQVRQJ</t>
  </si>
  <si>
    <t>Learn English Through Stories: Volume 5 (Learn English Through Stories: 16 Stories to Improve Your English Grammar and English Vocabulary)</t>
  </si>
  <si>
    <t>Donald Wells</t>
  </si>
  <si>
    <t>https://m.media-amazon.com/images/I/71UE6vmWL-L._AC_UY218_.jpg</t>
  </si>
  <si>
    <t>https://www.amazon.com/dp/B0C9MQVRQJ</t>
  </si>
  <si>
    <t>B00OZHQF8U</t>
  </si>
  <si>
    <t>Introducing Lacan: A Graphic Guide (Graphic Guides)</t>
  </si>
  <si>
    <t>Darian Leader</t>
  </si>
  <si>
    <t>https://m.media-amazon.com/images/I/81GNPUWixYL._AC_UY218_.jpg</t>
  </si>
  <si>
    <t>https://www.amazon.com/dp/B00OZHQF8U</t>
  </si>
  <si>
    <t>B08X3SBMCV</t>
  </si>
  <si>
    <t>30 Days to Self-Discipline: A Blueprint to Bust Laziness, Escape the Couch, Become a Machine, and Accomplish Your Every Goal (Practical Self-Discipline 2.ed) (Live a Disciplined Life Book 14)</t>
  </si>
  <si>
    <t>https://m.media-amazon.com/images/I/71jJY0i3UmL._AC_UY218_.jpg</t>
  </si>
  <si>
    <t>https://www.amazon.com/dp/B08X3SBMCV</t>
  </si>
  <si>
    <t>B0C86HZG43</t>
  </si>
  <si>
    <t>Study Guide: Snow Treasure by Marie McSwigan, Illustr. Mary Reardon (SuperSummary)</t>
  </si>
  <si>
    <t>https://m.media-amazon.com/images/I/61N1TPtQAxL._AC_UY218_.jpg</t>
  </si>
  <si>
    <t>https://www.amazon.com/dp/B0C86HZG43</t>
  </si>
  <si>
    <t>B07BGT33QF</t>
  </si>
  <si>
    <t>Effective Literacy Instruction for Learners with Complex Support Needs</t>
  </si>
  <si>
    <t>Susan R. Copeland</t>
  </si>
  <si>
    <t>https://m.media-amazon.com/images/I/71Frkxk6LyL._AC_UY218_.jpg</t>
  </si>
  <si>
    <t>https://www.amazon.com/dp/B07BGT33QF</t>
  </si>
  <si>
    <t>B00B7KL664</t>
  </si>
  <si>
    <t>Understanding Statistics in the Behavioral Sciences</t>
  </si>
  <si>
    <t>Robert R. Pagano</t>
  </si>
  <si>
    <t>https://m.media-amazon.com/images/I/81EOSprkXML._AC_UY218_.jpg</t>
  </si>
  <si>
    <t>https://www.amazon.com/dp/B00B7KL664</t>
  </si>
  <si>
    <t>B018FLYNTE</t>
  </si>
  <si>
    <t>F in Exams: Complete Failure Edition</t>
  </si>
  <si>
    <t>https://m.media-amazon.com/images/I/81D58JGDFaL._AC_UY218_.jpg</t>
  </si>
  <si>
    <t>https://www.amazon.com/dp/B018FLYNTE</t>
  </si>
  <si>
    <t>B07MB8896Q</t>
  </si>
  <si>
    <t>SharePoint Flows from Scratch: Microsoft Power Automate for SharePoint business processes</t>
  </si>
  <si>
    <t>Peter Kalmstrom</t>
  </si>
  <si>
    <t>https://m.media-amazon.com/images/I/51aVmlB8MVL._AC_UY218_.jpg</t>
  </si>
  <si>
    <t>https://www.amazon.com/dp/B07MB8896Q</t>
  </si>
  <si>
    <t>B08LCBWGKX</t>
  </si>
  <si>
    <t>Grokking The Java Developer Interview: More Than 200 Questions To Crack The Java, Spring, SpringBoot &amp; Hibernate Interview</t>
  </si>
  <si>
    <t>Jatin Arora</t>
  </si>
  <si>
    <t>https://m.media-amazon.com/images/I/71i4jCfXKEL._AC_UY218_.jpg</t>
  </si>
  <si>
    <t>https://www.amazon.com/dp/B08LCBWGKX</t>
  </si>
  <si>
    <t>B0041OT8FY</t>
  </si>
  <si>
    <t>Fires in the Middle School Bathroom: Advice for Teachers from Middle Schoolers</t>
  </si>
  <si>
    <t>https://m.media-amazon.com/images/I/5115T6Zj46L._AC_UY218_.jpg</t>
  </si>
  <si>
    <t>https://www.amazon.com/dp/B0041OT8FY</t>
  </si>
  <si>
    <t>B0BY1NBM98</t>
  </si>
  <si>
    <t>Princeton Review SSAT Prep: 3 Practice Tests + Review &amp; Techniques + Drills (Private Test Preparation)</t>
  </si>
  <si>
    <t>https://m.media-amazon.com/images/I/81SWdFon0VL._AC_UY218_.jpg</t>
  </si>
  <si>
    <t>https://www.amazon.com/dp/B0BY1NBM98</t>
  </si>
  <si>
    <t>B09S6TQBCY</t>
  </si>
  <si>
    <t>A Time for Wisdom: Knowledge, Detachment, Tranquility, Transcendence</t>
  </si>
  <si>
    <t>Paul T. McLaughlin</t>
  </si>
  <si>
    <t>https://m.media-amazon.com/images/I/61NXcDchWbL._AC_UY218_.jpg</t>
  </si>
  <si>
    <t>https://www.amazon.com/dp/B09S6TQBCY</t>
  </si>
  <si>
    <t>B01J4CLLN4</t>
  </si>
  <si>
    <t>Farnsworth's Classical English Metaphor</t>
  </si>
  <si>
    <t>https://m.media-amazon.com/images/I/A1p0n-TQpjL._AC_UY218_.jpg</t>
  </si>
  <si>
    <t>https://www.amazon.com/dp/B01J4CLLN4</t>
  </si>
  <si>
    <t>B0BVN277T4</t>
  </si>
  <si>
    <t>The Great Tradition: Classic Readings on What It Means to Be an Educated Human Being</t>
  </si>
  <si>
    <t>Richard M. Gamble</t>
  </si>
  <si>
    <t>https://m.media-amazon.com/images/I/712hKMOdXiL._AC_UY218_.jpg</t>
  </si>
  <si>
    <t>https://www.amazon.com/dp/B0BVN277T4</t>
  </si>
  <si>
    <t>B0887BW6R5</t>
  </si>
  <si>
    <t>Creating Confident Writers: For High School, College, and Life</t>
  </si>
  <si>
    <t>Troy Hicks</t>
  </si>
  <si>
    <t>https://m.media-amazon.com/images/I/710MNlsQeLL._AC_UY218_.jpg</t>
  </si>
  <si>
    <t>https://www.amazon.com/dp/B0887BW6R5</t>
  </si>
  <si>
    <t>B0BKHFVJ9X</t>
  </si>
  <si>
    <t>French Workbook For Dummies</t>
  </si>
  <si>
    <t>Laura K. Lawless</t>
  </si>
  <si>
    <t>https://m.media-amazon.com/images/I/61c6I2Gc1aL._AC_UY218_.jpg</t>
  </si>
  <si>
    <t>https://www.amazon.com/dp/B0BKHFVJ9X</t>
  </si>
  <si>
    <t>B07FLDGVRJ</t>
  </si>
  <si>
    <t>Native American History: A Captivating Guide to the Long History of Native Americans Including Stories of the Wounded Knee Massacre, Native American Tribes, Hiawatha and More (Indigenous People)</t>
  </si>
  <si>
    <t>https://m.media-amazon.com/images/I/91mpI9lSUuL._AC_UY218_.jpg</t>
  </si>
  <si>
    <t>https://www.amazon.com/dp/B07FLDGVRJ</t>
  </si>
  <si>
    <t>B00C5WZ1QE</t>
  </si>
  <si>
    <t>100 Successful College Application Essays: Third Edition</t>
  </si>
  <si>
    <t>The Harvard Independent</t>
  </si>
  <si>
    <t>https://m.media-amazon.com/images/I/71S0LkQfZAL._AC_UY218_.jpg</t>
  </si>
  <si>
    <t>https://www.amazon.com/dp/B00C5WZ1QE</t>
  </si>
  <si>
    <t>B09ZH9RVRQ</t>
  </si>
  <si>
    <t>The Rules We Break: Lessons in Play, Thinking, and Design</t>
  </si>
  <si>
    <t>Eric Zimmerman</t>
  </si>
  <si>
    <t>https://m.media-amazon.com/images/I/71rxiNHCmpL._AC_UY218_.jpg</t>
  </si>
  <si>
    <t>https://www.amazon.com/dp/B09ZH9RVRQ</t>
  </si>
  <si>
    <t>B0942M2MP1</t>
  </si>
  <si>
    <t>How the Arts Can Save Education: Transforming Teaching, Learning, and Instruction (Technology, Education--Connections (The TEC Series))</t>
  </si>
  <si>
    <t>Erica Rosenfeld Halverson</t>
  </si>
  <si>
    <t>https://m.media-amazon.com/images/I/81vmrUMqkfL._AC_UY218_.jpg</t>
  </si>
  <si>
    <t>https://www.amazon.com/dp/B0942M2MP1</t>
  </si>
  <si>
    <t>B09PYLW53Z</t>
  </si>
  <si>
    <t>"Sorry Guys, We Stormed the Capitol": Eye-Witness Accounts of January 6th (The Chasing History Project)</t>
  </si>
  <si>
    <t>Ben Hamilton</t>
  </si>
  <si>
    <t>https://m.media-amazon.com/images/I/71Cc+mU0qfL._AC_UY218_.jpg</t>
  </si>
  <si>
    <t>https://www.amazon.com/dp/B09PYLW53Z</t>
  </si>
  <si>
    <t>B08C1C7KL6</t>
  </si>
  <si>
    <t>Let's Review Regents: Geometry Revised Edition (Barron's Regents NY)</t>
  </si>
  <si>
    <t>Andre Castagna</t>
  </si>
  <si>
    <t>https://www.amazon.com/dp/B08C1C7KL6</t>
  </si>
  <si>
    <t>B07CQ2HHY8</t>
  </si>
  <si>
    <t>The Premed Playbook: Guide to the MCAT: Maximize Your Score, Get Into Med School</t>
  </si>
  <si>
    <t>Ryan Gray MD</t>
  </si>
  <si>
    <t>https://m.media-amazon.com/images/I/81skLaNpbVL._AC_UY218_.jpg</t>
  </si>
  <si>
    <t>https://www.amazon.com/dp/B07CQ2HHY8</t>
  </si>
  <si>
    <t>B074DHJL9S</t>
  </si>
  <si>
    <t>Summary of Michael A. Singer's The Untethered Soul: Key Takeaways &amp; Analysis</t>
  </si>
  <si>
    <t>SUMOREADS</t>
  </si>
  <si>
    <t>https://m.media-amazon.com/images/I/71btUZYY5VL._AC_UY218_.jpg</t>
  </si>
  <si>
    <t>https://www.amazon.com/dp/B074DHJL9S</t>
  </si>
  <si>
    <t>B00PUYTW96</t>
  </si>
  <si>
    <t>Intermediate Epidemiology</t>
  </si>
  <si>
    <t>Manya Magnus</t>
  </si>
  <si>
    <t>https://m.media-amazon.com/images/I/81SQdeXZoZL._AC_UY218_.jpg</t>
  </si>
  <si>
    <t>https://www.amazon.com/dp/B00PUYTW96</t>
  </si>
  <si>
    <t>B098XWKBGX</t>
  </si>
  <si>
    <t>5 Kinds of Nonfiction</t>
  </si>
  <si>
    <t>Melissa Stewart</t>
  </si>
  <si>
    <t>https://m.media-amazon.com/images/I/81qA7N2RHgS._AC_UY218_.jpg</t>
  </si>
  <si>
    <t>https://www.amazon.com/dp/B098XWKBGX</t>
  </si>
  <si>
    <t>B005DB6NL6</t>
  </si>
  <si>
    <t>Montessori: A Modern Approach</t>
  </si>
  <si>
    <t>https://m.media-amazon.com/images/I/411hx3Gez-L._AC_UY218_.jpg</t>
  </si>
  <si>
    <t>https://www.amazon.com/dp/B005DB6NL6</t>
  </si>
  <si>
    <t>B08QR77D98</t>
  </si>
  <si>
    <t>American Government: Institutions and Policies: Institutions &amp; Policies (MindTap Course List)</t>
  </si>
  <si>
    <t>https://m.media-amazon.com/images/I/81+o7ZNdOxL._AC_UY218_.jpg</t>
  </si>
  <si>
    <t>https://www.amazon.com/dp/B08QR77D98</t>
  </si>
  <si>
    <t>B085PX6QT8</t>
  </si>
  <si>
    <t>Teaching Secondary and Middle School Mathematics</t>
  </si>
  <si>
    <t>Daniel J. Brahier</t>
  </si>
  <si>
    <t>https://m.media-amazon.com/images/I/514U0fnkirL._AC_UY218_.jpg</t>
  </si>
  <si>
    <t>https://www.amazon.com/dp/B085PX6QT8</t>
  </si>
  <si>
    <t>B08FM787CC</t>
  </si>
  <si>
    <t>Workbook for Limitless: Upgrade Your Brain, Learn Anything Faster, and Unlock Your Exceptional Life</t>
  </si>
  <si>
    <t>Intensive Life Publishing</t>
  </si>
  <si>
    <t>https://m.media-amazon.com/images/I/81iBGkBpqAL._AC_UY218_.jpg</t>
  </si>
  <si>
    <t>https://www.amazon.com/dp/B08FM787CC</t>
  </si>
  <si>
    <t>B096BLZTPB</t>
  </si>
  <si>
    <t>How Tutoring Works: Six Steps to Grow Motivation and Accelerate Student Learning</t>
  </si>
  <si>
    <t>https://m.media-amazon.com/images/I/8124EuuGn0L._AC_UY218_.jpg</t>
  </si>
  <si>
    <t>https://www.amazon.com/dp/B096BLZTPB</t>
  </si>
  <si>
    <t>B00MWBHX78</t>
  </si>
  <si>
    <t>ECC Essentials: Teaching the Expanded Core Curriculum to Students with Visual Impairments</t>
  </si>
  <si>
    <t>https://m.media-amazon.com/images/I/716PZcT6nEL._AC_UY218_.jpg</t>
  </si>
  <si>
    <t>https://www.amazon.com/dp/B00MWBHX78</t>
  </si>
  <si>
    <t>B016C2IYIE</t>
  </si>
  <si>
    <t>Embedding Formative Assessment: Practical Techniques for K-12 Classrooms</t>
  </si>
  <si>
    <t>https://m.media-amazon.com/images/I/91-2F9ivtZL._AC_UY218_.jpg</t>
  </si>
  <si>
    <t>https://www.amazon.com/dp/B016C2IYIE</t>
  </si>
  <si>
    <t>B09BP4K8SL</t>
  </si>
  <si>
    <t>The Race between Education and Technology</t>
  </si>
  <si>
    <t>Claudia Goldin</t>
  </si>
  <si>
    <t>https://m.media-amazon.com/images/I/81WpjLHfURL._AC_UY218_.jpg</t>
  </si>
  <si>
    <t>https://www.amazon.com/dp/B09BP4K8SL</t>
  </si>
  <si>
    <t>B07R7RM6Z6</t>
  </si>
  <si>
    <t>Algebra I Essentials For Dummies</t>
  </si>
  <si>
    <t>https://m.media-amazon.com/images/I/51SU1gbRS9L._AC_UY218_.jpg</t>
  </si>
  <si>
    <t>https://www.amazon.com/dp/B07R7RM6Z6</t>
  </si>
  <si>
    <t>B0976S4RGT</t>
  </si>
  <si>
    <t>The Introvert Survival Guide: How to Stretch your Comfort Zone, Feel Comfortable Anywhere, and Become a â€œPeople Personâ€ (The Psychology of Social Dynamics Book 5)</t>
  </si>
  <si>
    <t>https://m.media-amazon.com/images/I/718vRBtdrxS._AC_UY218_.jpg</t>
  </si>
  <si>
    <t>https://www.amazon.com/dp/B0976S4RGT</t>
  </si>
  <si>
    <t>B0C8BWPQ1Z</t>
  </si>
  <si>
    <t>Mantrailing fine tuned</t>
  </si>
  <si>
    <t>Csaba Granicz</t>
  </si>
  <si>
    <t>https://m.media-amazon.com/images/I/81M6n-9-DpL._AC_UY218_.jpg</t>
  </si>
  <si>
    <t>https://www.amazon.com/dp/B0C8BWPQ1Z</t>
  </si>
  <si>
    <t>B07KCQJ94N</t>
  </si>
  <si>
    <t>Special Education Law Case Studies: A Review from Practitioners</t>
  </si>
  <si>
    <t>Bateman, David F.,</t>
  </si>
  <si>
    <t>https://m.media-amazon.com/images/I/81PzEQErpZL._AC_UY218_.jpg</t>
  </si>
  <si>
    <t>https://www.amazon.com/dp/B07KCQJ94N</t>
  </si>
  <si>
    <t>B0BNWC5JQ2</t>
  </si>
  <si>
    <t>180 Days of Reading for Fourth Grade (Spanish) ebook (Spanish Edition)</t>
  </si>
  <si>
    <t>Margot Kinberg</t>
  </si>
  <si>
    <t>https://m.media-amazon.com/images/I/71Aiac4UcvL._AC_UY218_.jpg</t>
  </si>
  <si>
    <t>https://www.amazon.com/dp/B0BNWC5JQ2</t>
  </si>
  <si>
    <t>B00BFW3ER8</t>
  </si>
  <si>
    <t>Logic: A God-Centered Approach to the Foundation of Western Thought</t>
  </si>
  <si>
    <t>Vern Sheridan Poythress</t>
  </si>
  <si>
    <t>https://m.media-amazon.com/images/I/81Txn-Fe0QL._AC_UY218_.jpg</t>
  </si>
  <si>
    <t>https://www.amazon.com/dp/B00BFW3ER8</t>
  </si>
  <si>
    <t>B00DJAJ0XG</t>
  </si>
  <si>
    <t>Strengths-Based Therapy: Connecting Theory, Practice and Skills</t>
  </si>
  <si>
    <t>https://m.media-amazon.com/images/I/51+LP9OPs4L._AC_UY218_.jpg</t>
  </si>
  <si>
    <t>https://www.amazon.com/dp/B00DJAJ0XG</t>
  </si>
  <si>
    <t>B07S9FP581</t>
  </si>
  <si>
    <t>Second Language Writing</t>
  </si>
  <si>
    <t>Ken Hyland</t>
  </si>
  <si>
    <t>https://m.media-amazon.com/images/I/41pPwERrGxL._AC_UY218_.jpg</t>
  </si>
  <si>
    <t>https://www.amazon.com/dp/B07S9FP581</t>
  </si>
  <si>
    <t>B09YVRVG2Q</t>
  </si>
  <si>
    <t>Loan Documents Cheat Sheets: Descriptions of Loan Documents with images! (ESA Notary Academy Book 1)</t>
  </si>
  <si>
    <t>ESA Academy</t>
  </si>
  <si>
    <t>https://m.media-amazon.com/images/I/91lFSwkz9-L._AC_UY218_.jpg</t>
  </si>
  <si>
    <t>https://www.amazon.com/dp/B09YVRVG2Q</t>
  </si>
  <si>
    <t>B00IHMEBQ2</t>
  </si>
  <si>
    <t>What Your First Grader Needs to Know (Revised and Updated): Fundamentals of a Good First-Grade Education (The Core Knowledge Series)</t>
  </si>
  <si>
    <t>https://m.media-amazon.com/images/I/81F60thuijL._AC_UY218_.jpg</t>
  </si>
  <si>
    <t>https://www.amazon.com/dp/B00IHMEBQ2</t>
  </si>
  <si>
    <t>B01AY8URUU</t>
  </si>
  <si>
    <t>Research Synthesis and Meta-Analysis: A Step-by-Step Approach (Applied Social Research Methods Book 2)</t>
  </si>
  <si>
    <t>https://m.media-amazon.com/images/I/91nOg82FObL._AC_UY218_.jpg</t>
  </si>
  <si>
    <t>https://www.amazon.com/dp/B01AY8URUU</t>
  </si>
  <si>
    <t>B019EB9L32</t>
  </si>
  <si>
    <t>Reason and Responsibility: Readings in Some Basic Problems of Philosophy</t>
  </si>
  <si>
    <t>Joel Feinberg</t>
  </si>
  <si>
    <t>https://m.media-amazon.com/images/I/91MIfh5K9JL._AC_UY218_.jpg</t>
  </si>
  <si>
    <t>https://www.amazon.com/dp/B019EB9L32</t>
  </si>
  <si>
    <t>B0C9XJ8R53</t>
  </si>
  <si>
    <t>Making Meaning: Embracing Spirituality, Faith, Religion, and Life Purpose in Student Affairs</t>
  </si>
  <si>
    <t>Jenny L. Small</t>
  </si>
  <si>
    <t>https://m.media-amazon.com/images/I/81HhvzYbvML._AC_UY218_.jpg</t>
  </si>
  <si>
    <t>https://www.amazon.com/dp/B0C9XJ8R53</t>
  </si>
  <si>
    <t>B0B94HZT1F</t>
  </si>
  <si>
    <t>TAKE CONTROL OF YOUR STRAWMAN, AND BECOME FINANCIALLY ABUNDANT AS A CREDITOR TO THE SYSTEM</t>
  </si>
  <si>
    <t>IAIN CLIFFORD</t>
  </si>
  <si>
    <t>https://m.media-amazon.com/images/I/61IyQa1Y1mL._AC_UY218_.jpg</t>
  </si>
  <si>
    <t>https://www.amazon.com/dp/B0B94HZT1F</t>
  </si>
  <si>
    <t>B0B1GQ9ZRM</t>
  </si>
  <si>
    <t>Don't Tell Me I Can't: An Ambitious Homeschooler's Journey</t>
  </si>
  <si>
    <t>Cole Summers</t>
  </si>
  <si>
    <t>https://m.media-amazon.com/images/I/61jPmQgP5oL._AC_UY218_.jpg</t>
  </si>
  <si>
    <t>https://www.amazon.com/dp/B0B1GQ9ZRM</t>
  </si>
  <si>
    <t>B093TD2THH</t>
  </si>
  <si>
    <t>How Teaching Shapes Our Thinking About Disabilities: Stories from the Field (Disability Studies in Education Book 26)</t>
  </si>
  <si>
    <t>https://m.media-amazon.com/images/I/81CxGwV3llS._AC_UY218_.jpg</t>
  </si>
  <si>
    <t>https://www.amazon.com/dp/B093TD2THH</t>
  </si>
  <si>
    <t>B0B191QBZ6</t>
  </si>
  <si>
    <t>Breaking Financial Hardship</t>
  </si>
  <si>
    <t>David O Oyedepo</t>
  </si>
  <si>
    <t>https://m.media-amazon.com/images/I/71U7vqMOCXL._AC_UY218_.jpg</t>
  </si>
  <si>
    <t>https://www.amazon.com/dp/B0B191QBZ6</t>
  </si>
  <si>
    <t>B0B8B4XMTG</t>
  </si>
  <si>
    <t>A raiva nÃ£o educa. A calma educa.: Por uma geraÃ§Ã£o de adultos e crianÃ§as com mais saÃºde emocional (Portuguese Edition)</t>
  </si>
  <si>
    <t>https://m.media-amazon.com/images/I/71oxTj2dMLL._AC_UY218_.jpg</t>
  </si>
  <si>
    <t>https://www.amazon.com/dp/B0B8B4XMTG</t>
  </si>
  <si>
    <t>B01M599ECG</t>
  </si>
  <si>
    <t>180 Days of Reading for Fourth Grade ebook: Practice, Assess, Diagnose</t>
  </si>
  <si>
    <t>https://m.media-amazon.com/images/I/712Z2szK8TL._AC_UY218_.jpg</t>
  </si>
  <si>
    <t>https://www.amazon.com/dp/B01M599ECG</t>
  </si>
  <si>
    <t>B074JKWZ8Z</t>
  </si>
  <si>
    <t>Mindset Mathematics: Visualizing and Investigating Big Ideas, Grade 4</t>
  </si>
  <si>
    <t>https://m.media-amazon.com/images/I/51SBp2V9I7L._AC_UY218_.jpg</t>
  </si>
  <si>
    <t>https://www.amazon.com/dp/B074JKWZ8Z</t>
  </si>
  <si>
    <t>B0B8C4DKKP</t>
  </si>
  <si>
    <t>Make College Yours: Methods and Mindsets for College Success</t>
  </si>
  <si>
    <t>Layli Liss</t>
  </si>
  <si>
    <t>https://m.media-amazon.com/images/I/81ruq6g+prL._AC_UY218_.jpg</t>
  </si>
  <si>
    <t>https://www.amazon.com/dp/B0B8C4DKKP</t>
  </si>
  <si>
    <t>B0015DWN8I</t>
  </si>
  <si>
    <t>The Dumbest Generation: How the Digital Age Stupefies Young Americans and Jeopardizes Our Future(Or, Don 't Trust Anyone Under 30)</t>
  </si>
  <si>
    <t>Mark Bauerlein</t>
  </si>
  <si>
    <t>https://m.media-amazon.com/images/I/81RBiTGXZ6L._AC_UY218_.jpg</t>
  </si>
  <si>
    <t>https://www.amazon.com/dp/B0015DWN8I</t>
  </si>
  <si>
    <t>B0C3X685GB</t>
  </si>
  <si>
    <t>INTRODUÃ‡ÃƒO Ã€ HISTÃ“RIA DO PENSAMENTO ECONÃ”MICO: EDIÃ‡ÃƒO REVISADA E AMPLIADA (Portuguese Edition)</t>
  </si>
  <si>
    <t>DOMINGOS DE GOUVEIA RODRIGUES</t>
  </si>
  <si>
    <t>https://m.media-amazon.com/images/I/716L5uyPkwL._AC_UY218_.jpg</t>
  </si>
  <si>
    <t>https://www.amazon.com/dp/B0C3X685GB</t>
  </si>
  <si>
    <t>B071GLQ3HM</t>
  </si>
  <si>
    <t>How to Write A+ Essays: Step-By-Step Practical Guides with 14 Samples for Students. Essay Writing Prompts, Topic Suggestions and Practical Guides for Students (Essay Becomes Easy Book 1)</t>
  </si>
  <si>
    <t>EssayShark</t>
  </si>
  <si>
    <t>https://m.media-amazon.com/images/I/91+Y5NLg5sL._AC_UY218_.jpg</t>
  </si>
  <si>
    <t>https://www.amazon.com/dp/B071GLQ3HM</t>
  </si>
  <si>
    <t>B0848Q6885</t>
  </si>
  <si>
    <t>IPA Handbook for Singers</t>
  </si>
  <si>
    <t>Cheri Montgomery</t>
  </si>
  <si>
    <t>https://m.media-amazon.com/images/I/A1-E4YLuY1L._AC_UY218_.jpg</t>
  </si>
  <si>
    <t>https://www.amazon.com/dp/B0848Q6885</t>
  </si>
  <si>
    <t>B08CR7RG1N</t>
  </si>
  <si>
    <t>City Schools and the American Dream 2: The Enduring Promise of Public Education (Multicultural Education Series)</t>
  </si>
  <si>
    <t>Pedro A. Noguera</t>
  </si>
  <si>
    <t>https://m.media-amazon.com/images/I/81POpj4r7JL._AC_UY218_.jpg</t>
  </si>
  <si>
    <t>https://www.amazon.com/dp/B08CR7RG1N</t>
  </si>
  <si>
    <t>B01C656OJ2</t>
  </si>
  <si>
    <t>Sensation and Perception</t>
  </si>
  <si>
    <t>https://m.media-amazon.com/images/I/A1PfpsvFZUL._AC_UY218_.jpg</t>
  </si>
  <si>
    <t>https://www.amazon.com/dp/B01C656OJ2</t>
  </si>
  <si>
    <t>B01LYP6JWZ</t>
  </si>
  <si>
    <t>A Simple Guide To Sketchnoting: How To Use Visual Thinking in Daily Life to Improve Communication &amp; Problem Solving</t>
  </si>
  <si>
    <t>Alessio Bresciani</t>
  </si>
  <si>
    <t>https://m.media-amazon.com/images/I/81lQbP8KBNL._AC_UY218_.jpg</t>
  </si>
  <si>
    <t>https://www.amazon.com/dp/B01LYP6JWZ</t>
  </si>
  <si>
    <t>B01C1LB0IQ</t>
  </si>
  <si>
    <t>The Story of Science: Einstein Adds a New Dimension</t>
  </si>
  <si>
    <t>https://m.media-amazon.com/images/I/B13rU+ukh4S._AC_UY218_.jpg</t>
  </si>
  <si>
    <t>https://www.amazon.com/dp/B01C1LB0IQ</t>
  </si>
  <si>
    <t>B08VS46BBT</t>
  </si>
  <si>
    <t>The Evidence Liberal Arts Needs: Lives of Consequence, Inquiry, and Accomplishment</t>
  </si>
  <si>
    <t>Richard A. Detweiler</t>
  </si>
  <si>
    <t>https://m.media-amazon.com/images/I/616ebIVMtGL._AC_UY218_.jpg</t>
  </si>
  <si>
    <t>https://www.amazon.com/dp/B08VS46BBT</t>
  </si>
  <si>
    <t>B07R817QGS</t>
  </si>
  <si>
    <t>Child Care Millionaire: Secrets to Building a Profitable 7 or 8 Figure Child Care Business</t>
  </si>
  <si>
    <t>Brian Duprey</t>
  </si>
  <si>
    <t>https://m.media-amazon.com/images/I/81PSGaLAj8L._AC_UY218_.jpg</t>
  </si>
  <si>
    <t>https://www.amazon.com/dp/B07R817QGS</t>
  </si>
  <si>
    <t>B08C4KTDB8</t>
  </si>
  <si>
    <t>Human Resources for School Leaders: Eleven Steps to Utilizing HR to Improve Student Learning</t>
  </si>
  <si>
    <t>Douglas R. Davis</t>
  </si>
  <si>
    <t>https://m.media-amazon.com/images/I/71cVTsy13uL._AC_UY218_.jpg</t>
  </si>
  <si>
    <t>https://www.amazon.com/dp/B08C4KTDB8</t>
  </si>
  <si>
    <t>B00VF63H2Q</t>
  </si>
  <si>
    <t>Mathematics for Elementary Teachers: A Conceptual Approach</t>
  </si>
  <si>
    <t>Laurie Burton</t>
  </si>
  <si>
    <t>https://m.media-amazon.com/images/I/81p9TZ3zySL._AC_UY218_.jpg</t>
  </si>
  <si>
    <t>https://www.amazon.com/dp/B00VF63H2Q</t>
  </si>
  <si>
    <t>B06WWJX6BH</t>
  </si>
  <si>
    <t>Juvenile Delinquency: Theory, Practice, and Law</t>
  </si>
  <si>
    <t>https://m.media-amazon.com/images/I/A1mYj2XtkRL._AC_UY218_.jpg</t>
  </si>
  <si>
    <t>https://www.amazon.com/dp/B06WWJX6BH</t>
  </si>
  <si>
    <t>B01B1VORQE</t>
  </si>
  <si>
    <t>Inside Graduate Admissions: Merit, Diversity, and Faculty Gatekeeping</t>
  </si>
  <si>
    <t>Julie R. Posselt</t>
  </si>
  <si>
    <t>https://m.media-amazon.com/images/I/91hpQ1YKTTL._AC_UY218_.jpg</t>
  </si>
  <si>
    <t>https://www.amazon.com/dp/B01B1VORQE</t>
  </si>
  <si>
    <t>B00JG6XUDS</t>
  </si>
  <si>
    <t>Organizational Skills Training for Children with ADHD: An Empirically Supported Treatment</t>
  </si>
  <si>
    <t>https://m.media-amazon.com/images/I/81HqNEVuAlL._AC_UY218_.jpg</t>
  </si>
  <si>
    <t>https://www.amazon.com/dp/B00JG6XUDS</t>
  </si>
  <si>
    <t>B06WW6VMFB</t>
  </si>
  <si>
    <t>Tools for Teaching Conceptual Understanding, Secondary: Designing Lessons and Assessments for Deep Learning (Corwin Teaching Essentials)</t>
  </si>
  <si>
    <t>https://m.media-amazon.com/images/I/81QGvN-54RL._AC_UY218_.jpg</t>
  </si>
  <si>
    <t>https://www.amazon.com/dp/B06WW6VMFB</t>
  </si>
  <si>
    <t>B078KN9D4D</t>
  </si>
  <si>
    <t>Methods and Strategies for Teaching Students with High Incidence Disabilities</t>
  </si>
  <si>
    <t>Joseph Boyle</t>
  </si>
  <si>
    <t>https://m.media-amazon.com/images/I/A1fRayjLlnL._AC_UY218_.jpg</t>
  </si>
  <si>
    <t>https://www.amazon.com/dp/B078KN9D4D</t>
  </si>
  <si>
    <t>B00BIPYT6M</t>
  </si>
  <si>
    <t>Substance Abuse and Addiction Treatment: Practical Application of Counseling Theory</t>
  </si>
  <si>
    <t>Todd F. Lewis</t>
  </si>
  <si>
    <t>https://m.media-amazon.com/images/I/71AoK5vUsdL._AC_UY218_.jpg</t>
  </si>
  <si>
    <t>https://www.amazon.com/dp/B00BIPYT6M</t>
  </si>
  <si>
    <t>B0C1QTSMDG</t>
  </si>
  <si>
    <t>English Language Learners: Differentiating Between Language Acquisition and Learning Disabilities</t>
  </si>
  <si>
    <t>Janette Klingner</t>
  </si>
  <si>
    <t>https://m.media-amazon.com/images/I/51S3JxmbaIL._AC_UY218_.jpg</t>
  </si>
  <si>
    <t>https://www.amazon.com/dp/B0C1QTSMDG</t>
  </si>
  <si>
    <t>B0CJLK5FYK</t>
  </si>
  <si>
    <t>Dano and Doggy Share Food</t>
  </si>
  <si>
    <t>Esther Barker</t>
  </si>
  <si>
    <t>https://m.media-amazon.com/images/I/71t2NG6XeTL._AC_UY218_.jpg</t>
  </si>
  <si>
    <t>https://www.amazon.com/dp/B0CJLK5FYK</t>
  </si>
  <si>
    <t>B0153G24PY</t>
  </si>
  <si>
    <t>Developmental Evaluation Exemplars: Principles in Practice</t>
  </si>
  <si>
    <t>Michael Quinn Patton</t>
  </si>
  <si>
    <t>https://m.media-amazon.com/images/I/81ag+aV1yoL._AC_UY218_.jpg</t>
  </si>
  <si>
    <t>https://www.amazon.com/dp/B0153G24PY</t>
  </si>
  <si>
    <t>B00BNC8UPQ</t>
  </si>
  <si>
    <t>"Termite" Terry's Termite License Exam Preparation Manual: Everything You Need To Know To Pass A Termite License Exam On Your First Try!</t>
  </si>
  <si>
    <t>"Termite" Terry Singleton</t>
  </si>
  <si>
    <t>https://m.media-amazon.com/images/I/61OjK7PDdqL._AC_UY218_.jpg</t>
  </si>
  <si>
    <t>https://www.amazon.com/dp/B00BNC8UPQ</t>
  </si>
  <si>
    <t>B09H69CVDM</t>
  </si>
  <si>
    <t>No One Can Hurt Me: How to Become the CEO of your Mind</t>
  </si>
  <si>
    <t>William Mckinzie</t>
  </si>
  <si>
    <t>https://m.media-amazon.com/images/I/617L0QEy7qL._AC_UY218_.jpg</t>
  </si>
  <si>
    <t>https://www.amazon.com/dp/B09H69CVDM</t>
  </si>
  <si>
    <t>B074CPWPFX</t>
  </si>
  <si>
    <t>Hacking Engagement Again: 50 Teacher Tools That Will Make Students Love Your Class (Hack Learning Series)</t>
  </si>
  <si>
    <t>James Alan Sturtevant</t>
  </si>
  <si>
    <t>https://m.media-amazon.com/images/I/91H5rJwYIEL._AC_UY218_.jpg</t>
  </si>
  <si>
    <t>https://www.amazon.com/dp/B074CPWPFX</t>
  </si>
  <si>
    <t>B079M4FJPP</t>
  </si>
  <si>
    <t>Public Policy and Higher Education: Reframing Strategies for Preparation, Access, and College Success (Core Concepts in Higher Education)</t>
  </si>
  <si>
    <t>Edward P. St. John</t>
  </si>
  <si>
    <t>https://m.media-amazon.com/images/I/511QplChx4L._AC_UY218_.jpg</t>
  </si>
  <si>
    <t>https://www.amazon.com/dp/B079M4FJPP</t>
  </si>
  <si>
    <t>B071DH958H</t>
  </si>
  <si>
    <t>Answers to the Top 20 Interview Questions: Conquering the Job Interview Process</t>
  </si>
  <si>
    <t>Katie Weiser</t>
  </si>
  <si>
    <t>https://m.media-amazon.com/images/I/81+kZc8vgaL._AC_UY218_.jpg</t>
  </si>
  <si>
    <t>https://www.amazon.com/dp/B071DH958H</t>
  </si>
  <si>
    <t>B07S4KB748</t>
  </si>
  <si>
    <t>The PLC+ Playbook, Grades K-12: A Hands-On Guide to Collectively Improving Student Learning</t>
  </si>
  <si>
    <t>https://m.media-amazon.com/images/I/818tioMMLTL._AC_UY218_.jpg</t>
  </si>
  <si>
    <t>https://www.amazon.com/dp/B07S4KB748</t>
  </si>
  <si>
    <t>B00HQNTT3I</t>
  </si>
  <si>
    <t>https://m.media-amazon.com/images/I/914xSEKyykL._AC_UY218_.jpg</t>
  </si>
  <si>
    <t>https://www.amazon.com/dp/B00HQNTT3I</t>
  </si>
  <si>
    <t>B0CF8X4JT5</t>
  </si>
  <si>
    <t>DMV California handbook 2023: Perfect guide for California driving test 2023, edition</t>
  </si>
  <si>
    <t>Jerry R.Brown</t>
  </si>
  <si>
    <t>https://m.media-amazon.com/images/I/71MHRrTn6jL._AC_UY218_.jpg</t>
  </si>
  <si>
    <t>https://www.amazon.com/dp/B0CF8X4JT5</t>
  </si>
  <si>
    <t>B078SRZHWH</t>
  </si>
  <si>
    <t>Curriculum Leadership: Beyond Boilerplate Standards</t>
  </si>
  <si>
    <t>Leo H. Bradley</t>
  </si>
  <si>
    <t>https://m.media-amazon.com/images/I/716bCYzTsiL._AC_UY218_.jpg</t>
  </si>
  <si>
    <t>https://www.amazon.com/dp/B078SRZHWH</t>
  </si>
  <si>
    <t>B088NT66VR</t>
  </si>
  <si>
    <t>Career Development, Employment, and Disability in Rehabilitation: From Theory to Practice</t>
  </si>
  <si>
    <t>PhD Strauser, David R.</t>
  </si>
  <si>
    <t>https://m.media-amazon.com/images/I/81lKiiXK-EL._AC_UY218_.jpg</t>
  </si>
  <si>
    <t>https://www.amazon.com/dp/B088NT66VR</t>
  </si>
  <si>
    <t>B09H2XT6Q3</t>
  </si>
  <si>
    <t>Foundations of Agricultural Education, Fourth Edition</t>
  </si>
  <si>
    <t>B. Allen Talbert</t>
  </si>
  <si>
    <t>https://m.media-amazon.com/images/I/81TRsJgCxsL._AC_UY218_.jpg</t>
  </si>
  <si>
    <t>https://www.amazon.com/dp/B09H2XT6Q3</t>
  </si>
  <si>
    <t>B01MY0PDQB</t>
  </si>
  <si>
    <t>How You Learn Is How You Live: Using Nine Ways of Learning to Transform Your Life</t>
  </si>
  <si>
    <t>Kay Peterson</t>
  </si>
  <si>
    <t>https://m.media-amazon.com/images/I/71SEZl18gZL._AC_UY218_.jpg</t>
  </si>
  <si>
    <t>https://www.amazon.com/dp/B01MY0PDQB</t>
  </si>
  <si>
    <t>B01N7QE8O3</t>
  </si>
  <si>
    <t>George Patton: A Life From Beginning to End (World War 2 Biographies)</t>
  </si>
  <si>
    <t>https://m.media-amazon.com/images/I/71Ijb5fBT8L._AC_UY218_.jpg</t>
  </si>
  <si>
    <t>https://www.amazon.com/dp/B01N7QE8O3</t>
  </si>
  <si>
    <t>B09JNZ9KSJ</t>
  </si>
  <si>
    <t>Minoan Civilization: A History from Beginning to End (Ancient Civilizations)</t>
  </si>
  <si>
    <t>https://m.media-amazon.com/images/I/91R+cxQ1yeL._AC_UY218_.jpg</t>
  </si>
  <si>
    <t>https://www.amazon.com/dp/B09JNZ9KSJ</t>
  </si>
  <si>
    <t>B07NCC7LC8</t>
  </si>
  <si>
    <t>The Renaissance: A Captivating Guide to a Remarkable Period in European History, Including Stories of People Such as Galileo Galilei, Michelangelo, Copernicus, ... Leonardo da Vinci (Exploring Europeâ€™s Past)</t>
  </si>
  <si>
    <t>https://m.media-amazon.com/images/I/81d7i-GElSL._AC_UY218_.jpg</t>
  </si>
  <si>
    <t>https://www.amazon.com/dp/B07NCC7LC8</t>
  </si>
  <si>
    <t>B08KFDTSBZ</t>
  </si>
  <si>
    <t>The Distance Learning Playbook for School Leaders: Leading for Engagement and Impact in Any Setting</t>
  </si>
  <si>
    <t>https://m.media-amazon.com/images/I/81i91EUK+NL._AC_UY218_.jpg</t>
  </si>
  <si>
    <t>https://www.amazon.com/dp/B08KFDTSBZ</t>
  </si>
  <si>
    <t>B09MSKN9JB</t>
  </si>
  <si>
    <t>How to Talk to Anyone About Anything: How to Communicate Better, Improve Social Skills and Get Your Arguments Across (Master Your Communication and Social Skills)</t>
  </si>
  <si>
    <t>https://m.media-amazon.com/images/I/71bH85y7mFL._AC_UY218_.jpg</t>
  </si>
  <si>
    <t>https://www.amazon.com/dp/B09MSKN9JB</t>
  </si>
  <si>
    <t>B088C3RYKD</t>
  </si>
  <si>
    <t>ACCUPLACER Study Guide: ACCUPLACER Test Prep and Practice Exam Book</t>
  </si>
  <si>
    <t>ACCUPLACER Study Guide Team</t>
  </si>
  <si>
    <t>https://m.media-amazon.com/images/I/71dF8orftFL._AC_UY218_.jpg</t>
  </si>
  <si>
    <t>https://www.amazon.com/dp/B088C3RYKD</t>
  </si>
  <si>
    <t>B002AKJ946</t>
  </si>
  <si>
    <t>The Teacher's Attention: Why Our Kids Must and Can Get Smaller Schools and Classes</t>
  </si>
  <si>
    <t>Garrett Delavan</t>
  </si>
  <si>
    <t>https://m.media-amazon.com/images/I/41dTfFMfqDL._AC_UY218_.jpg</t>
  </si>
  <si>
    <t>https://www.amazon.com/dp/B002AKJ946</t>
  </si>
  <si>
    <t>B01FNA2U7M</t>
  </si>
  <si>
    <t>Research in Urban Educational Settings: Lessons Learned and Implications for Future Practice</t>
  </si>
  <si>
    <t>Kimberly A. Scott</t>
  </si>
  <si>
    <t>https://m.media-amazon.com/images/I/91ffTBMoSzL._AC_UY218_.jpg</t>
  </si>
  <si>
    <t>https://www.amazon.com/dp/B01FNA2U7M</t>
  </si>
  <si>
    <t>B0C4V7P36L</t>
  </si>
  <si>
    <t>PLC+: A Playbook for Instructional Leaders</t>
  </si>
  <si>
    <t>https://m.media-amazon.com/images/I/81CIkJ-uwZL._AC_UY218_.jpg</t>
  </si>
  <si>
    <t>https://www.amazon.com/dp/B0C4V7P36L</t>
  </si>
  <si>
    <t>B00ARNK4VK</t>
  </si>
  <si>
    <t>Disciples of the Mysterium: An Inquiry into Selfhood</t>
  </si>
  <si>
    <t>https://m.media-amazon.com/images/I/81HdDwNvOnL._AC_UY218_.jpg</t>
  </si>
  <si>
    <t>https://www.amazon.com/dp/B00ARNK4VK</t>
  </si>
  <si>
    <t>B08528HSSN</t>
  </si>
  <si>
    <t>Farnsworth's Classical English Style (Farnsworth's Classical English series Book 3)</t>
  </si>
  <si>
    <t>https://m.media-amazon.com/images/I/71QyTUEVVgL._AC_UY218_.jpg</t>
  </si>
  <si>
    <t>https://www.amazon.com/dp/B08528HSSN</t>
  </si>
  <si>
    <t>B071YYWLLV</t>
  </si>
  <si>
    <t>Disciplinary and Content Literacy for Today's Adolescents: Honoring Diversity and Building Competence</t>
  </si>
  <si>
    <t>William G. Brozo</t>
  </si>
  <si>
    <t>https://m.media-amazon.com/images/I/71DCUATUw3L._AC_UY218_.jpg</t>
  </si>
  <si>
    <t>https://www.amazon.com/dp/B071YYWLLV</t>
  </si>
  <si>
    <t>B08JX5SFXW</t>
  </si>
  <si>
    <t>The Art Teacher's Survival Guide for Elementary and Middle Schools (J-B Ed: Survival Guides)</t>
  </si>
  <si>
    <t>Helen D. Hume</t>
  </si>
  <si>
    <t>https://m.media-amazon.com/images/I/51mOYOHZKnL._AC_UY218_.jpg</t>
  </si>
  <si>
    <t>https://www.amazon.com/dp/B08JX5SFXW</t>
  </si>
  <si>
    <t>B00BR3ZADQ</t>
  </si>
  <si>
    <t>Criminal Law and Procedure</t>
  </si>
  <si>
    <t>John M. Scheb</t>
  </si>
  <si>
    <t>https://m.media-amazon.com/images/I/91JoVliVcmL._AC_UY218_.jpg</t>
  </si>
  <si>
    <t>https://www.amazon.com/dp/B00BR3ZADQ</t>
  </si>
  <si>
    <t>B0BWYQZWPL</t>
  </si>
  <si>
    <t>Preparing and Sustaining Social Justice Educators</t>
  </si>
  <si>
    <t>Annamarie Francois</t>
  </si>
  <si>
    <t>https://m.media-amazon.com/images/I/61u-CKyL+QL._AC_UY218_.jpg</t>
  </si>
  <si>
    <t>https://www.amazon.com/dp/B0BWYQZWPL</t>
  </si>
  <si>
    <t>B008UFWLUE</t>
  </si>
  <si>
    <t>Learning and Teaching: Research-based Methods (Myeducationlab)</t>
  </si>
  <si>
    <t>https://m.media-amazon.com/images/I/51CZb6LZPrL._AC_UY218_.jpg</t>
  </si>
  <si>
    <t>https://www.amazon.com/dp/B008UFWLUE</t>
  </si>
  <si>
    <t>B00D7802AU</t>
  </si>
  <si>
    <t>Visible Learners: Promoting Reggio-Inspired Approaches in All Schools</t>
  </si>
  <si>
    <t>Mara Krechevsky</t>
  </si>
  <si>
    <t>https://m.media-amazon.com/images/I/51LtVQQTnwL._AC_UY218_.jpg</t>
  </si>
  <si>
    <t>https://www.amazon.com/dp/B00D7802AU</t>
  </si>
  <si>
    <t>B012TN8FWK</t>
  </si>
  <si>
    <t>Master the Media: How Teaching Media Literacy Can Save Our Plugged-In World</t>
  </si>
  <si>
    <t>https://m.media-amazon.com/images/I/919qLztVbBL._AC_UY218_.jpg</t>
  </si>
  <si>
    <t>https://www.amazon.com/dp/B012TN8FWK</t>
  </si>
  <si>
    <t>B06XCJ33VC</t>
  </si>
  <si>
    <t>Dwight Eisenhower: A Life From Beginning to End (Biographies of US Presidents)</t>
  </si>
  <si>
    <t>https://m.media-amazon.com/images/I/71528zNsX7L._AC_UY218_.jpg</t>
  </si>
  <si>
    <t>https://www.amazon.com/dp/B06XCJ33VC</t>
  </si>
  <si>
    <t>B07X2LQJZN</t>
  </si>
  <si>
    <t>Grading Smarter, Not Harder: Assessment Strategies That Motivate Kids and Help Them Learn</t>
  </si>
  <si>
    <t>Myron Dueck</t>
  </si>
  <si>
    <t>https://m.media-amazon.com/images/I/71p9LLvZixL._AC_UY218_.jpg</t>
  </si>
  <si>
    <t>https://www.amazon.com/dp/B07X2LQJZN</t>
  </si>
  <si>
    <t>B0CGQ1W3S2</t>
  </si>
  <si>
    <t>Beyond the Bedside: A doctorâ€™s guide for careers outside the hospital.</t>
  </si>
  <si>
    <t>Sven Jungmann</t>
  </si>
  <si>
    <t>https://m.media-amazon.com/images/I/71Q0ILJVyqL._AC_UY218_.jpg</t>
  </si>
  <si>
    <t>https://www.amazon.com/dp/B0CGQ1W3S2</t>
  </si>
  <si>
    <t>B07BGS1PT7</t>
  </si>
  <si>
    <t>The Composition of Everyday Life, Brief (w/ MLA9E &amp; APA7E Updates)</t>
  </si>
  <si>
    <t>https://m.media-amazon.com/images/I/71K996G7CZL._AC_UY218_.jpg</t>
  </si>
  <si>
    <t>https://www.amazon.com/dp/B07BGS1PT7</t>
  </si>
  <si>
    <t>B0818MDR5R</t>
  </si>
  <si>
    <t>50 Successful Harvard Medical School Essays</t>
  </si>
  <si>
    <t>Staff of the Harvard Crimson</t>
  </si>
  <si>
    <t>https://m.media-amazon.com/images/I/71up2DDmwwL._AC_UY218_.jpg</t>
  </si>
  <si>
    <t>https://www.amazon.com/dp/B0818MDR5R</t>
  </si>
  <si>
    <t>B00BX1DN9K</t>
  </si>
  <si>
    <t>Mathematics for the Nonmathematician (Dover Books on Mathematics)</t>
  </si>
  <si>
    <t>https://m.media-amazon.com/images/I/81hbPx4KGfL._AC_UY218_.jpg</t>
  </si>
  <si>
    <t>https://www.amazon.com/dp/B00BX1DN9K</t>
  </si>
  <si>
    <t>B00CRWLKS0</t>
  </si>
  <si>
    <t>CLEPÂ® History of the U.S. I Book + Online (CLEP Test Preparation)</t>
  </si>
  <si>
    <t>https://m.media-amazon.com/images/I/819ELi7vkvL._AC_UY218_.jpg</t>
  </si>
  <si>
    <t>https://www.amazon.com/dp/B00CRWLKS0</t>
  </si>
  <si>
    <t>B00BGBV8F8</t>
  </si>
  <si>
    <t>The Psychology of Second Language Acquisition (Oxford Applied Linguistics)</t>
  </si>
  <si>
    <t>Zoltan Dornyei</t>
  </si>
  <si>
    <t>https://m.media-amazon.com/images/I/71GTVxyLyPL._AC_UY218_.jpg</t>
  </si>
  <si>
    <t>https://www.amazon.com/dp/B00BGBV8F8</t>
  </si>
  <si>
    <t>B0BJS9QRFN</t>
  </si>
  <si>
    <t>Misnamed, Misdiagnosed, Misunderstood: Recognizing and Coping with NVLD (Nonverbal Learning Disorder) from Childhood Through Adulthood</t>
  </si>
  <si>
    <t>Linda Karanzalis</t>
  </si>
  <si>
    <t>https://m.media-amazon.com/images/I/71TBUbyCE1L._AC_UY218_.jpg</t>
  </si>
  <si>
    <t>https://www.amazon.com/dp/B0BJS9QRFN</t>
  </si>
  <si>
    <t>B09RB37617</t>
  </si>
  <si>
    <t>Systems Thinking for Beginners: Learn the essential systems thinking skills to navigate an increasingly complex world for effective problem solving and decision making</t>
  </si>
  <si>
    <t>Henry Burton</t>
  </si>
  <si>
    <t>https://m.media-amazon.com/images/I/716uyvbAfJL._AC_UY218_.jpg</t>
  </si>
  <si>
    <t>https://www.amazon.com/dp/B09RB37617</t>
  </si>
  <si>
    <t>B08GQCF7D8</t>
  </si>
  <si>
    <t>GED Study Guide! Ultimate Test Prep To Help You Pass The GED Exam! ( Complete Review &amp; Practice Questions): GED Review Book Covers All Subjects! Learn Test Secrets!</t>
  </si>
  <si>
    <t>Jeff Morrow</t>
  </si>
  <si>
    <t>https://m.media-amazon.com/images/I/71X7yWrsRUL._AC_UY218_.jpg</t>
  </si>
  <si>
    <t>https://www.amazon.com/dp/B08GQCF7D8</t>
  </si>
  <si>
    <t>B01N09K58I</t>
  </si>
  <si>
    <t>How to Give A Speech: Easy-To-Learn Skills for Successful Presentations, Speeches, Pitches, Lectures, and More!</t>
  </si>
  <si>
    <t>Gary Genard</t>
  </si>
  <si>
    <t>https://m.media-amazon.com/images/I/71+Ue6iX6hL._AC_UY218_.jpg</t>
  </si>
  <si>
    <t>https://www.amazon.com/dp/B01N09K58I</t>
  </si>
  <si>
    <t>B09J74LT7D</t>
  </si>
  <si>
    <t>Critical Theories for School Psychology and Counseling: A Foundation for Equity and Inclusion in School-Based Practice (Consultation, Supervision, and ... Learning in School Psychology Series)</t>
  </si>
  <si>
    <t>Sherrie L. Proctor</t>
  </si>
  <si>
    <t>https://m.media-amazon.com/images/I/71BWEHLmUJL._AC_UY218_.jpg</t>
  </si>
  <si>
    <t>https://www.amazon.com/dp/B09J74LT7D</t>
  </si>
  <si>
    <t>B00OY40Q4S</t>
  </si>
  <si>
    <t>The Cartoon Guide to Algebra (Cartoon Guide Series)</t>
  </si>
  <si>
    <t>https://m.media-amazon.com/images/I/81zCSsdf5UL._AC_UY218_.jpg</t>
  </si>
  <si>
    <t>https://www.amazon.com/dp/B00OY40Q4S</t>
  </si>
  <si>
    <t>B0BZLH2S1N</t>
  </si>
  <si>
    <t>PTCB Exam Study Guide: Ace the Pharmacy Technician Certification Board Exam on Your First Try with No Effort | Test Questions, Answer Keys &amp; Tips to Score a 98% Pass Rate</t>
  </si>
  <si>
    <t>William Hooper</t>
  </si>
  <si>
    <t>https://m.media-amazon.com/images/I/61LHYVZcoqL._AC_UY218_.jpg</t>
  </si>
  <si>
    <t>https://www.amazon.com/dp/B0BZLH2S1N</t>
  </si>
  <si>
    <t>B00UZDO9CC</t>
  </si>
  <si>
    <t>Interdisciplinary Instruction: Unit and Lesson Planning Strategies Kâ€“8</t>
  </si>
  <si>
    <t>Karlyn E. Wood</t>
  </si>
  <si>
    <t>https://m.media-amazon.com/images/I/91VsPWBRKwL._AC_UY218_.jpg</t>
  </si>
  <si>
    <t>https://www.amazon.com/dp/B00UZDO9CC</t>
  </si>
  <si>
    <t>B08CMJ7VLH</t>
  </si>
  <si>
    <t>Education Law</t>
  </si>
  <si>
    <t>J.C. Blokhuis</t>
  </si>
  <si>
    <t>https://m.media-amazon.com/images/I/41n5gyNkVIL._AC_UY218_.jpg</t>
  </si>
  <si>
    <t>https://www.amazon.com/dp/B08CMJ7VLH</t>
  </si>
  <si>
    <t>B09NT617TC</t>
  </si>
  <si>
    <t>Resumen Integral de Te EnseÃ±arÃ© A Ser Rico: Un sistema para ordenar tus finanzas personales en 6 semanas (Spanish Edition)</t>
  </si>
  <si>
    <t>IKIGAI Libros</t>
  </si>
  <si>
    <t>https://m.media-amazon.com/images/I/61fAtpbfvwL._AC_UY218_.jpg</t>
  </si>
  <si>
    <t>https://www.amazon.com/dp/B09NT617TC</t>
  </si>
  <si>
    <t>B0063D7L3M</t>
  </si>
  <si>
    <t>https://m.media-amazon.com/images/I/71QFrZKKLfL._AC_UY218_.jpg</t>
  </si>
  <si>
    <t>https://www.amazon.com/dp/B0063D7L3M</t>
  </si>
  <si>
    <t>B08467S17V</t>
  </si>
  <si>
    <t>High Quality Primary Tradeline Credit Boost: Stronger Credit, Better Approvals &amp; A Smother Life!</t>
  </si>
  <si>
    <t>CP Tradelines</t>
  </si>
  <si>
    <t>https://m.media-amazon.com/images/I/81frHbkFa0L._AC_UY218_.jpg</t>
  </si>
  <si>
    <t>https://www.amazon.com/dp/B08467S17V</t>
  </si>
  <si>
    <t>B00BLR85KI</t>
  </si>
  <si>
    <t>The MindUP Curriculum: Grades 6â€“8: Brain-Focused Strategies for Learning--And Living</t>
  </si>
  <si>
    <t>The Hawn Foundation</t>
  </si>
  <si>
    <t>https://m.media-amazon.com/images/I/713zKOisHpL._AC_UY218_.jpg</t>
  </si>
  <si>
    <t>https://www.amazon.com/dp/B00BLR85KI</t>
  </si>
  <si>
    <t>B08L78539W</t>
  </si>
  <si>
    <t>Fast Track: World History: Essential Review for AP, Honors, and Other Advanced Study (High School Subject Review)</t>
  </si>
  <si>
    <t>https://m.media-amazon.com/images/I/81zcb78MJFL._AC_UY218_.jpg</t>
  </si>
  <si>
    <t>https://www.amazon.com/dp/B08L78539W</t>
  </si>
  <si>
    <t>B07JQC7CFC</t>
  </si>
  <si>
    <t>Clarity for Learning: Five Essential Practices That Empower Students and Teachers (Corwin Teaching Essentials)</t>
  </si>
  <si>
    <t>https://m.media-amazon.com/images/I/81zoHZdAuyL._AC_UY218_.jpg</t>
  </si>
  <si>
    <t>https://www.amazon.com/dp/B07JQC7CFC</t>
  </si>
  <si>
    <t>B09ZRVZK39</t>
  </si>
  <si>
    <t>Everyday Executive Function Strategies: Improve Student Engagement, Self-Regulation, Behavior, and Learning</t>
  </si>
  <si>
    <t>Valerie Saxton Sharpe</t>
  </si>
  <si>
    <t>https://m.media-amazon.com/images/I/81YI1p3cPTL._AC_UY218_.jpg</t>
  </si>
  <si>
    <t>https://www.amazon.com/dp/B09ZRVZK39</t>
  </si>
  <si>
    <t>B07MMY582V</t>
  </si>
  <si>
    <t>Copyediting and Proofreading For Dummies</t>
  </si>
  <si>
    <t>Suzanne Gilad</t>
  </si>
  <si>
    <t>https://m.media-amazon.com/images/I/51vGgUWAUrL._AC_UY218_.jpg</t>
  </si>
  <si>
    <t>https://www.amazon.com/dp/B07MMY582V</t>
  </si>
  <si>
    <t>B0BZZZ1DDR</t>
  </si>
  <si>
    <t>Language Acquisition in a Nutshell</t>
  </si>
  <si>
    <t>https://m.media-amazon.com/images/I/71YS41P1rOL._AC_UY218_.jpg</t>
  </si>
  <si>
    <t>https://www.amazon.com/dp/B0BZZZ1DDR</t>
  </si>
  <si>
    <t>B01LZ1T9IX</t>
  </si>
  <si>
    <t>Bayes' Theorem Examples: A Visual Introduction For Beginners</t>
  </si>
  <si>
    <t>Dan Morris</t>
  </si>
  <si>
    <t>https://m.media-amazon.com/images/I/81F5M6WGoyL._AC_UY218_.jpg</t>
  </si>
  <si>
    <t>https://www.amazon.com/dp/B01LZ1T9IX</t>
  </si>
  <si>
    <t>B0CJ4ZLPL4</t>
  </si>
  <si>
    <t>HSK 1-9 Vocabulary Guide: All 11,092 HSK Vocabularies with Pinyin and Translation</t>
  </si>
  <si>
    <t>Pinhok Languages</t>
  </si>
  <si>
    <t>https://m.media-amazon.com/images/I/91tV4qCGmrL._AC_UY218_.jpg</t>
  </si>
  <si>
    <t>https://www.amazon.com/dp/B0CJ4ZLPL4</t>
  </si>
  <si>
    <t>B07Z4QH87X</t>
  </si>
  <si>
    <t>The Battle of the Little Bighorn: A Captivating Guide to One of the Most Significant Actions of the Great Sioux War and How Custer's Last Stand Impacted ... and Arapaho Tribes (U.S. Military History)</t>
  </si>
  <si>
    <t>https://m.media-amazon.com/images/I/81guQ5GkyYL._AC_UY218_.jpg</t>
  </si>
  <si>
    <t>https://www.amazon.com/dp/B07Z4QH87X</t>
  </si>
  <si>
    <t>B07S195VGV</t>
  </si>
  <si>
    <t>Wired to Connect: The Brain Science of Teams and a New Model for Creating Collaboration and Inclusion</t>
  </si>
  <si>
    <t>https://m.media-amazon.com/images/I/81LBR2SfVZL._AC_UY218_.jpg</t>
  </si>
  <si>
    <t>https://www.amazon.com/dp/B07S195VGV</t>
  </si>
  <si>
    <t>B004L62KDO</t>
  </si>
  <si>
    <t>The English Teacher's Survival Guide: Ready-To-Use Techniques and Materials for Grades 7-12 (J-B Ed: Survival Guides Book 160)</t>
  </si>
  <si>
    <t>Mary Lou Brandvik</t>
  </si>
  <si>
    <t>https://m.media-amazon.com/images/I/51JACLMC8+L._AC_UY218_.jpg</t>
  </si>
  <si>
    <t>https://www.amazon.com/dp/B004L62KDO</t>
  </si>
  <si>
    <t>B0865KTH4W</t>
  </si>
  <si>
    <t>APÂ® Psychology Crash Course, For the New 2020 Exam, Book + Online: Get a Higher Score in Less Time (Advanced Placement (AP) Crash Course)</t>
  </si>
  <si>
    <t>https://m.media-amazon.com/images/I/81NXpFrkAWL._AC_UY218_.jpg</t>
  </si>
  <si>
    <t>https://www.amazon.com/dp/B0865KTH4W</t>
  </si>
  <si>
    <t>B0CB2DWFCP</t>
  </si>
  <si>
    <t>The Hundred Languages of Children: The Reggio Emilia Experience in Transformation</t>
  </si>
  <si>
    <t>Carolyn Edwards</t>
  </si>
  <si>
    <t>https://m.media-amazon.com/images/I/91GpG6bC82L._AC_UY218_.jpg</t>
  </si>
  <si>
    <t>https://www.amazon.com/dp/B0CB2DWFCP</t>
  </si>
  <si>
    <t>B0716TFM5W</t>
  </si>
  <si>
    <t>Organizational Behavior for School Leadership: Leveraging Your School for Success</t>
  </si>
  <si>
    <t>https://m.media-amazon.com/images/I/513mSUvHtSL._AC_UY218_.jpg</t>
  </si>
  <si>
    <t>https://www.amazon.com/dp/B0716TFM5W</t>
  </si>
  <si>
    <t>B084JNCBDQ</t>
  </si>
  <si>
    <t>Radical Hope: A Teaching Manifesto (Teaching and Learning in Higher Education)</t>
  </si>
  <si>
    <t>Kevin M. Gannon</t>
  </si>
  <si>
    <t>https://m.media-amazon.com/images/I/81Y1DqbGdlL._AC_UY218_.jpg</t>
  </si>
  <si>
    <t>https://www.amazon.com/dp/B084JNCBDQ</t>
  </si>
  <si>
    <t>B00KSF7CEY</t>
  </si>
  <si>
    <t>The SAGE Handbook of Leadership (Sage Handbooks)</t>
  </si>
  <si>
    <t>Alan Bryman</t>
  </si>
  <si>
    <t>https://m.media-amazon.com/images/I/91eT0g3GVkL._AC_UY218_.jpg</t>
  </si>
  <si>
    <t>https://www.amazon.com/dp/B00KSF7CEY</t>
  </si>
  <si>
    <t>B0C6RBVYFV</t>
  </si>
  <si>
    <t>The Assistant Principal Identity: Protecting Your Leadership Mindset, Fervor, and Authenticity</t>
  </si>
  <si>
    <t>https://m.media-amazon.com/images/I/81xNFqwruKL._AC_UY218_.jpg</t>
  </si>
  <si>
    <t>https://www.amazon.com/dp/B0C6RBVYFV</t>
  </si>
  <si>
    <t>B00THMCFO6</t>
  </si>
  <si>
    <t>Early Learning Theories Made Visible</t>
  </si>
  <si>
    <t>Lisa Daly Miriam Beloglovsky</t>
  </si>
  <si>
    <t>https://m.media-amazon.com/images/I/81-+TMaT1oL._AC_UY218_.jpg</t>
  </si>
  <si>
    <t>https://www.amazon.com/dp/B00THMCFO6</t>
  </si>
  <si>
    <t>B00AVWQKV0</t>
  </si>
  <si>
    <t>MESSAGE FROM THE PLEIADES, CONTACT NOTES Vol 2</t>
  </si>
  <si>
    <t>Wendelle Stevens</t>
  </si>
  <si>
    <t>https://m.media-amazon.com/images/I/71leBVekb7L._AC_UY218_.jpg</t>
  </si>
  <si>
    <t>https://www.amazon.com/dp/B00AVWQKV0</t>
  </si>
  <si>
    <t>B0B5FRFYWW</t>
  </si>
  <si>
    <t>IBM SPSS for Intermediate Statistics: Use and Interpretation, Fifth Edition</t>
  </si>
  <si>
    <t>Nancy L. Leech</t>
  </si>
  <si>
    <t>https://m.media-amazon.com/images/I/31nCqiYsqFL._AC_UY218_.jpg</t>
  </si>
  <si>
    <t>https://www.amazon.com/dp/B0B5FRFYWW</t>
  </si>
  <si>
    <t>B00KRPXA9G</t>
  </si>
  <si>
    <t>Times Tables the Fun Way Book for Kids: A Picture and Story Method of Learning Multiplication</t>
  </si>
  <si>
    <t>Judy Liautaud</t>
  </si>
  <si>
    <t>https://m.media-amazon.com/images/I/91U84wWw+pL._AC_UY218_.jpg</t>
  </si>
  <si>
    <t>https://www.amazon.com/dp/B00KRPXA9G</t>
  </si>
  <si>
    <t>B00SPTHYT8</t>
  </si>
  <si>
    <t>ESL Classroom Activities for Teens and Adults: ESL games, fluency activities and grammar drills for EFL and ESL students.</t>
  </si>
  <si>
    <t>Shelley Ann Vernon</t>
  </si>
  <si>
    <t>https://m.media-amazon.com/images/I/81QZqaNiFAL._AC_UY218_.jpg</t>
  </si>
  <si>
    <t>https://www.amazon.com/dp/B00SPTHYT8</t>
  </si>
  <si>
    <t>B088ZKPM2B</t>
  </si>
  <si>
    <t>Women of Discriminating Taste: White Sororities and the Making of American Ladyhood</t>
  </si>
  <si>
    <t>Margaret L. Freeman</t>
  </si>
  <si>
    <t>https://m.media-amazon.com/images/I/41t1Ux1bMXL._AC_UY218_.jpg</t>
  </si>
  <si>
    <t>https://www.amazon.com/dp/B088ZKPM2B</t>
  </si>
  <si>
    <t>B091CZ1VZH</t>
  </si>
  <si>
    <t>FLUID MECHANICS: FUNDAMENTALS AND APPLICATIONS</t>
  </si>
  <si>
    <t>Yunus Ã‡engel</t>
  </si>
  <si>
    <t>https://m.media-amazon.com/images/I/51K5NNI4rYL._AC_UY218_.jpg</t>
  </si>
  <si>
    <t>https://www.amazon.com/dp/B091CZ1VZH</t>
  </si>
  <si>
    <t>B08KTQQ1HQ</t>
  </si>
  <si>
    <t>McGraw-Hill Education Social Studies Workbook for the GED Test, Third Edition</t>
  </si>
  <si>
    <t>https://m.media-amazon.com/images/I/91xzrMIMtVL._AC_UY218_.jpg</t>
  </si>
  <si>
    <t>https://www.amazon.com/dp/B08KTQQ1HQ</t>
  </si>
  <si>
    <t>B06XNPQTPV</t>
  </si>
  <si>
    <t>Constructive Guidance and Discipline: Birth to Age Eight</t>
  </si>
  <si>
    <t>Marjorie V. Fields</t>
  </si>
  <si>
    <t>https://m.media-amazon.com/images/I/51MGknS5p6L._AC_UY218_.jpg</t>
  </si>
  <si>
    <t>https://www.amazon.com/dp/B06XNPQTPV</t>
  </si>
  <si>
    <t>B00APRX4FG</t>
  </si>
  <si>
    <t>Tongue Fu!Â®: Get Along Better With Anyone, Anytime, Anywhere</t>
  </si>
  <si>
    <t>https://m.media-amazon.com/images/I/81ZdxAG+4dL._AC_UY218_.jpg</t>
  </si>
  <si>
    <t>https://www.amazon.com/dp/B00APRX4FG</t>
  </si>
  <si>
    <t>B0845WZN7Y</t>
  </si>
  <si>
    <t>How To Make Million$ With Your Medical Spa: Steps To Implementing A Proven Business Model &amp; Delivering A Great Guest Experience</t>
  </si>
  <si>
    <t>Dori Soukup</t>
  </si>
  <si>
    <t>https://m.media-amazon.com/images/I/81nwwnSHmAL._AC_UY218_.jpg</t>
  </si>
  <si>
    <t>https://www.amazon.com/dp/B0845WZN7Y</t>
  </si>
  <si>
    <t>B0B5FNZBLY</t>
  </si>
  <si>
    <t>Ethical Educational Leadership in Turbulent Times: (Re) Solving Moral Dilemmas</t>
  </si>
  <si>
    <t>https://m.media-amazon.com/images/I/51YWMvXVxeL._AC_UY218_.jpg</t>
  </si>
  <si>
    <t>https://www.amazon.com/dp/B0B5FNZBLY</t>
  </si>
  <si>
    <t>B01B82UXW8</t>
  </si>
  <si>
    <t>Organized Crime</t>
  </si>
  <si>
    <t>https://m.media-amazon.com/images/I/91C3tboDYbL._AC_UY218_.jpg</t>
  </si>
  <si>
    <t>https://www.amazon.com/dp/B01B82UXW8</t>
  </si>
  <si>
    <t>B00MF2GLUE</t>
  </si>
  <si>
    <t>On Your Mark: Challenging the Conventions of Grading and Reporting (Essentials for Principals)</t>
  </si>
  <si>
    <t>https://m.media-amazon.com/images/I/71Kqu0R2QeL._AC_UY218_.jpg</t>
  </si>
  <si>
    <t>https://www.amazon.com/dp/B00MF2GLUE</t>
  </si>
  <si>
    <t>B000UZPH4O</t>
  </si>
  <si>
    <t>Letters to a Young Teacher</t>
  </si>
  <si>
    <t>https://m.media-amazon.com/images/I/51EzdJAmcKL._AC_UY218_.jpg</t>
  </si>
  <si>
    <t>https://www.amazon.com/dp/B000UZPH4O</t>
  </si>
  <si>
    <t>B0CJ6QKZHZ</t>
  </si>
  <si>
    <t>An Accidental Triumph: The Improbable History of American Higher Education</t>
  </si>
  <si>
    <t>Sol Gittleman</t>
  </si>
  <si>
    <t>https://m.media-amazon.com/images/I/61Ml6eV2KuL._AC_UY218_.jpg</t>
  </si>
  <si>
    <t>https://www.amazon.com/dp/B0CJ6QKZHZ</t>
  </si>
  <si>
    <t>B00XIH2JB0</t>
  </si>
  <si>
    <t>Susan M. Turley MA BSN RN ART CMT</t>
  </si>
  <si>
    <t>https://m.media-amazon.com/images/I/71kZ9FuWcKL._AC_UY218_.jpg</t>
  </si>
  <si>
    <t>https://www.amazon.com/dp/B00XIH2JB0</t>
  </si>
  <si>
    <t>B07SJXPK4R</t>
  </si>
  <si>
    <t>The Art of Asking Essential Questions: Based on Critical Thinking Concepts and Socratic Principles (Thinker's Guide Library)</t>
  </si>
  <si>
    <t>https://m.media-amazon.com/images/I/71ZT+o-pIDL._AC_UY218_.jpg</t>
  </si>
  <si>
    <t>https://www.amazon.com/dp/B07SJXPK4R</t>
  </si>
  <si>
    <t>B09QH4DQ6G</t>
  </si>
  <si>
    <t>She Leads: The Women's Guide to a Career in Educational Leadership</t>
  </si>
  <si>
    <t>Rachael George</t>
  </si>
  <si>
    <t>https://m.media-amazon.com/images/I/71E0pJNcuCL._AC_UY218_.jpg</t>
  </si>
  <si>
    <t>https://www.amazon.com/dp/B09QH4DQ6G</t>
  </si>
  <si>
    <t>B09F6XSRBF</t>
  </si>
  <si>
    <t>Whatâ€™s Your Leadership Story?: A School Leaderâ€™s Guide to Aligning How You Lead with Who You Are</t>
  </si>
  <si>
    <t>Gretchen Oltman</t>
  </si>
  <si>
    <t>https://m.media-amazon.com/images/I/71FagS1U27S._AC_UY218_.jpg</t>
  </si>
  <si>
    <t>https://www.amazon.com/dp/B09F6XSRBF</t>
  </si>
  <si>
    <t>B08HQSKNLZ</t>
  </si>
  <si>
    <t>Engage Every Family: Five Simple Principles</t>
  </si>
  <si>
    <t>Steven Mark Constantino</t>
  </si>
  <si>
    <t>https://m.media-amazon.com/images/I/81lzuA-KWVL._AC_UY218_.jpg</t>
  </si>
  <si>
    <t>https://www.amazon.com/dp/B08HQSKNLZ</t>
  </si>
  <si>
    <t>B0BZ17LX47</t>
  </si>
  <si>
    <t>Classroom-Ready Rich Algebra Tasks, Grades 6-12: Engaging Students in Doing Math (Corwin Mathematics Series)</t>
  </si>
  <si>
    <t>Barbara J. Dougherty</t>
  </si>
  <si>
    <t>https://m.media-amazon.com/images/I/81OMybayGzL._AC_UY218_.jpg</t>
  </si>
  <si>
    <t>https://www.amazon.com/dp/B0BZ17LX47</t>
  </si>
  <si>
    <t>B00DQBB5H2</t>
  </si>
  <si>
    <t>The Art of Focused Conversation: 100 Ways to Access Group Wisdom in the Workplace (ICA series)</t>
  </si>
  <si>
    <t>The Institue for Cultural Affairs</t>
  </si>
  <si>
    <t>https://m.media-amazon.com/images/I/81kyRf7xiaL._AC_UY218_.jpg</t>
  </si>
  <si>
    <t>https://www.amazon.com/dp/B00DQBB5H2</t>
  </si>
  <si>
    <t>B00RKTCXEK</t>
  </si>
  <si>
    <t>What to Do When You Don't Know What to Do</t>
  </si>
  <si>
    <t>https://m.media-amazon.com/images/I/91qOIqsGJiL._AC_UY218_.jpg</t>
  </si>
  <si>
    <t>https://www.amazon.com/dp/B00RKTCXEK</t>
  </si>
  <si>
    <t>B00VQKPNNW</t>
  </si>
  <si>
    <t>GuÃ­a de HÃ¡bitos Inteligentes: 36 PequeÃ±os Cambios de Vida que su Cerebro AgradecerÃ¡ (Domine Su Mente, Transforme Su Vida) (Spanish Edition)</t>
  </si>
  <si>
    <t>I. C. Robledo</t>
  </si>
  <si>
    <t>https://m.media-amazon.com/images/I/81Gd+9fHvdL._AC_UY218_.jpg</t>
  </si>
  <si>
    <t>https://www.amazon.com/dp/B00VQKPNNW</t>
  </si>
  <si>
    <t>B076CWLB6Z</t>
  </si>
  <si>
    <t>Schaum's Outline of Russian Grammar, Third Edition (Schaum's Outlines)</t>
  </si>
  <si>
    <t>James S. Levine</t>
  </si>
  <si>
    <t>https://m.media-amazon.com/images/I/91Z9c8zwvlL._AC_UY218_.jpg</t>
  </si>
  <si>
    <t>https://www.amazon.com/dp/B076CWLB6Z</t>
  </si>
  <si>
    <t>B07CCG7MXJ</t>
  </si>
  <si>
    <t>Managing Crises: Responses to Large-Scale Emergencies</t>
  </si>
  <si>
    <t>Arnold M. Howitt</t>
  </si>
  <si>
    <t>https://m.media-amazon.com/images/I/81bOlae+zCL._AC_UY218_.jpg</t>
  </si>
  <si>
    <t>https://www.amazon.com/dp/B07CCG7MXJ</t>
  </si>
  <si>
    <t>B09Y8QRFPD</t>
  </si>
  <si>
    <t>Culturally Sustaining Literacy Pedagogies: Honoring Students' Heritages, Literacies, and Languages (Language and Literacy Series)</t>
  </si>
  <si>
    <t>Susan Chambers Cantrell</t>
  </si>
  <si>
    <t>https://m.media-amazon.com/images/I/510VxgKbN+L._AC_UY218_.jpg</t>
  </si>
  <si>
    <t>https://www.amazon.com/dp/B09Y8QRFPD</t>
  </si>
  <si>
    <t>B08LMM6JX6</t>
  </si>
  <si>
    <t>Neurobiology For Dummies</t>
  </si>
  <si>
    <t>https://m.media-amazon.com/images/I/51X7bmJQ7gL._AC_UY218_.jpg</t>
  </si>
  <si>
    <t>https://www.amazon.com/dp/B08LMM6JX6</t>
  </si>
  <si>
    <t>B0838LJDHC</t>
  </si>
  <si>
    <t>A Walk Through the Glen: Kingsleyâ€™s Lessons in Earth Lore, Volume 1</t>
  </si>
  <si>
    <t>https://m.media-amazon.com/images/I/91Kj08CrHRL._AC_UY218_.jpg</t>
  </si>
  <si>
    <t>https://www.amazon.com/dp/B0838LJDHC</t>
  </si>
  <si>
    <t>B01MRKHQ18</t>
  </si>
  <si>
    <t>All the Men of the Bible</t>
  </si>
  <si>
    <t>Herbert Lockyer</t>
  </si>
  <si>
    <t>https://m.media-amazon.com/images/I/811qltQUYRL._AC_UY218_.jpg</t>
  </si>
  <si>
    <t>https://www.amazon.com/dp/B01MRKHQ18</t>
  </si>
  <si>
    <t>B013CTLH5M</t>
  </si>
  <si>
    <t>Study Guide: Ace Microbiology: The EASY Guide to Ace Microbiology (Microbiology Study Guide, Microbiology Review)</t>
  </si>
  <si>
    <t>Dr. Holden Hemsworth</t>
  </si>
  <si>
    <t>https://m.media-amazon.com/images/I/918KGDE6-iL._AC_UY218_.jpg</t>
  </si>
  <si>
    <t>https://www.amazon.com/dp/B013CTLH5M</t>
  </si>
  <si>
    <t>B08GJSM3HW</t>
  </si>
  <si>
    <t>Images of the Past: 7th Edition</t>
  </si>
  <si>
    <t>T. Douglas Price</t>
  </si>
  <si>
    <t>https://m.media-amazon.com/images/I/718r94MO17L._AC_UY218_.jpg</t>
  </si>
  <si>
    <t>https://www.amazon.com/dp/B08GJSM3HW</t>
  </si>
  <si>
    <t>B08P2BJZL7</t>
  </si>
  <si>
    <t>Transforming Teaching: Creating Lesson Plans for Child-Centered Learning</t>
  </si>
  <si>
    <t>Marie Masterson</t>
  </si>
  <si>
    <t>https://m.media-amazon.com/images/I/81FWrkjDPkL._AC_UY218_.jpg</t>
  </si>
  <si>
    <t>https://www.amazon.com/dp/B08P2BJZL7</t>
  </si>
  <si>
    <t>B0774ZVTBZ</t>
  </si>
  <si>
    <t>Artful Teaching: Integrating the Arts for Understanding Across the Curriculum, Kâ€“8</t>
  </si>
  <si>
    <t>https://m.media-amazon.com/images/I/91NICJdwSvL._AC_UY218_.jpg</t>
  </si>
  <si>
    <t>https://www.amazon.com/dp/B0774ZVTBZ</t>
  </si>
  <si>
    <t>B01KNDTMXY</t>
  </si>
  <si>
    <t>Cleverlands: The secrets behind the success of the worldâ€™s education superpowers</t>
  </si>
  <si>
    <t>Lucy Crehan</t>
  </si>
  <si>
    <t>https://m.media-amazon.com/images/I/714-0JQZoPL._AC_UY218_.jpg</t>
  </si>
  <si>
    <t>https://www.amazon.com/dp/B01KNDTMXY</t>
  </si>
  <si>
    <t>B09FQBDH17</t>
  </si>
  <si>
    <t>A Practical Guide to Manufacturing Variances in SAP S/4HANA</t>
  </si>
  <si>
    <t>https://m.media-amazon.com/images/I/81HmhOqZX7L._AC_UY218_.jpg</t>
  </si>
  <si>
    <t>https://www.amazon.com/dp/B09FQBDH17</t>
  </si>
  <si>
    <t>B07PDT4PZC</t>
  </si>
  <si>
    <t>The Art of Clear Thinking: Mental Models for Better Reasoning, Judgment, Analysis, and Learning. Upgrade Your Intellectual Toolkit. (Clear Thinking and Fast Action Book 2)</t>
  </si>
  <si>
    <t>https://m.media-amazon.com/images/I/61GKWYRjLZL._AC_UY218_.jpg</t>
  </si>
  <si>
    <t>https://www.amazon.com/dp/B07PDT4PZC</t>
  </si>
  <si>
    <t>B0B42ZNQSP</t>
  </si>
  <si>
    <t>Landscape Model of Learning: Designing Student-Centered Experiences for Cognitive and Cultural Inclusion (Research-based teaching strategies for DEI and school improvement)</t>
  </si>
  <si>
    <t>Jennifer D. Klein</t>
  </si>
  <si>
    <t>https://m.media-amazon.com/images/I/7159IEi7SWL._AC_UY218_.jpg</t>
  </si>
  <si>
    <t>https://www.amazon.com/dp/B0B42ZNQSP</t>
  </si>
  <si>
    <t>B08N1KRMXZ</t>
  </si>
  <si>
    <t>Great Teaching by Design: From Intention to Implementation in the Visible Learning Classroom</t>
  </si>
  <si>
    <t>https://m.media-amazon.com/images/I/81STuC2Qx4L._AC_UY218_.jpg</t>
  </si>
  <si>
    <t>https://www.amazon.com/dp/B08N1KRMXZ</t>
  </si>
  <si>
    <t>B0022NGVA6</t>
  </si>
  <si>
    <t>Craft Lessons 2nd Edition: Teaching Writing K-8</t>
  </si>
  <si>
    <t>https://m.media-amazon.com/images/I/41PgAQQ1gKL._AC_UY218_.jpg</t>
  </si>
  <si>
    <t>https://www.amazon.com/dp/B0022NGVA6</t>
  </si>
  <si>
    <t>B09G5T6B5V</t>
  </si>
  <si>
    <t>The Social and Emotional Development of Gifted Children: What Do We Know?</t>
  </si>
  <si>
    <t>Maureen Neihart</t>
  </si>
  <si>
    <t>https://m.media-amazon.com/images/I/81NgYD-YMFL._AC_UY218_.jpg</t>
  </si>
  <si>
    <t>https://www.amazon.com/dp/B09G5T6B5V</t>
  </si>
  <si>
    <t>B004LGS6A0</t>
  </si>
  <si>
    <t>Created to Learn: A Christian Teacher's Introduction to Educational Psychology, Second Edition</t>
  </si>
  <si>
    <t>William Yount</t>
  </si>
  <si>
    <t>https://m.media-amazon.com/images/I/51nrq0XkEGL._AC_UY218_.jpg</t>
  </si>
  <si>
    <t>https://www.amazon.com/dp/B004LGS6A0</t>
  </si>
  <si>
    <t>B07G135VWJ</t>
  </si>
  <si>
    <t>Spanish B for the IB Diploma Second Edition (Spanish Edition)</t>
  </si>
  <si>
    <t>Mike Thacker</t>
  </si>
  <si>
    <t>https://m.media-amazon.com/images/I/81lCuvOtU8L._AC_UY218_.jpg</t>
  </si>
  <si>
    <t>https://www.amazon.com/dp/B07G135VWJ</t>
  </si>
  <si>
    <t>B00XTD1EZU</t>
  </si>
  <si>
    <t>Truth Weaving: Biblical Integration for God's Glory and Their Abundant Living</t>
  </si>
  <si>
    <t>D. P. Johnson</t>
  </si>
  <si>
    <t>https://m.media-amazon.com/images/I/A11brNXXz-L._AC_UY218_.jpg</t>
  </si>
  <si>
    <t>https://www.amazon.com/dp/B00XTD1EZU</t>
  </si>
  <si>
    <t>B074P3MJGS</t>
  </si>
  <si>
    <t>Fundamentals of Gifted Education: Considering Multiple Perspectives</t>
  </si>
  <si>
    <t>Carolyn M. Callahan</t>
  </si>
  <si>
    <t>https://m.media-amazon.com/images/I/71FC7w6FfOL._AC_UY218_.jpg</t>
  </si>
  <si>
    <t>https://www.amazon.com/dp/B074P3MJGS</t>
  </si>
  <si>
    <t>B0BNBZTVWT</t>
  </si>
  <si>
    <t>GET IELTS BAND 9 - Full Course of 5 Books (IELTS Practice Test Material 2023)</t>
  </si>
  <si>
    <t>Cambridge IELTS Consultants</t>
  </si>
  <si>
    <t>https://m.media-amazon.com/images/I/71kjCeqej+L._AC_UY218_.jpg</t>
  </si>
  <si>
    <t>https://www.amazon.com/dp/B0BNBZTVWT</t>
  </si>
  <si>
    <t>B0B7Q7XMTF</t>
  </si>
  <si>
    <t>The Principal as Human Resources Leader: A Guide to Exemplary Practices for Personnel Administration</t>
  </si>
  <si>
    <t>M. Scott Norton</t>
  </si>
  <si>
    <t>https://m.media-amazon.com/images/I/51+TWB4LInL._AC_UY218_.jpg</t>
  </si>
  <si>
    <t>https://www.amazon.com/dp/B0B7Q7XMTF</t>
  </si>
  <si>
    <t>B098RF9S11</t>
  </si>
  <si>
    <t>So Each May Soar: The Principles and Practices of Learner-Centered Classrooms</t>
  </si>
  <si>
    <t>https://m.media-amazon.com/images/I/91nAWwW3jrS._AC_UY218_.jpg</t>
  </si>
  <si>
    <t>https://www.amazon.com/dp/B098RF9S11</t>
  </si>
  <si>
    <t>B08N1J7N45</t>
  </si>
  <si>
    <t>Let's Review Regents: Living Environment Revised Edition (Barron's Regents NY)</t>
  </si>
  <si>
    <t>Gregory Scott Hunter</t>
  </si>
  <si>
    <t>https://m.media-amazon.com/images/I/71Tr50zvtYL._AC_UY218_.jpg</t>
  </si>
  <si>
    <t>https://www.amazon.com/dp/B08N1J7N45</t>
  </si>
  <si>
    <t>B08JGMRCDN</t>
  </si>
  <si>
    <t>Power in Weakness: Paul's Transformed Vision for Ministry</t>
  </si>
  <si>
    <t>Timothy G. Gombis</t>
  </si>
  <si>
    <t>https://m.media-amazon.com/images/I/91ZLQgpCPxL._AC_UY218_.jpg</t>
  </si>
  <si>
    <t>https://www.amazon.com/dp/B08JGMRCDN</t>
  </si>
  <si>
    <t>B019EB9LEG</t>
  </si>
  <si>
    <t>Business Ethics: A Textbook with Cases</t>
  </si>
  <si>
    <t>https://m.media-amazon.com/images/I/91uA9Vd0nVL._AC_UY218_.jpg</t>
  </si>
  <si>
    <t>https://www.amazon.com/dp/B019EB9LEG</t>
  </si>
  <si>
    <t>B0B36RGL64</t>
  </si>
  <si>
    <t>STEM by Design: Strategies and Activities for Grades 4-8</t>
  </si>
  <si>
    <t>Anne Jolly</t>
  </si>
  <si>
    <t>https://m.media-amazon.com/images/I/51Wx5MGJ9-L._AC_UY218_.jpg</t>
  </si>
  <si>
    <t>https://www.amazon.com/dp/B0B36RGL64</t>
  </si>
  <si>
    <t>B07D8XKJLN</t>
  </si>
  <si>
    <t>Leading Student-Centered Coaching: Building Principal and Coach Partnerships</t>
  </si>
  <si>
    <t>https://m.media-amazon.com/images/I/81da28ng3SL._AC_UY218_.jpg</t>
  </si>
  <si>
    <t>https://www.amazon.com/dp/B07D8XKJLN</t>
  </si>
  <si>
    <t>B077PFKWCQ</t>
  </si>
  <si>
    <t>World War I: A History From Beginning to End (World War 1)</t>
  </si>
  <si>
    <t>https://m.media-amazon.com/images/I/81Rg5V2f0WL._AC_UY218_.jpg</t>
  </si>
  <si>
    <t>https://www.amazon.com/dp/B077PFKWCQ</t>
  </si>
  <si>
    <t>B08B8QWR9T</t>
  </si>
  <si>
    <t>Mexican History: A Captivating Guide to the History of Mexico and the Mexican Revolution (South American Countries)</t>
  </si>
  <si>
    <t>https://m.media-amazon.com/images/I/81Frl2q8OfL._AC_UY218_.jpg</t>
  </si>
  <si>
    <t>https://www.amazon.com/dp/B08B8QWR9T</t>
  </si>
  <si>
    <t>B08GG8HKYH</t>
  </si>
  <si>
    <t>Dictionary of Word Roots and Combining Forms</t>
  </si>
  <si>
    <t>Donald J. Borror</t>
  </si>
  <si>
    <t>https://m.media-amazon.com/images/I/61fYta50w3L._AC_UY218_.jpg</t>
  </si>
  <si>
    <t>https://www.amazon.com/dp/B08GG8HKYH</t>
  </si>
  <si>
    <t>B07W744Q2Z</t>
  </si>
  <si>
    <t>History of Christianity: A Captivating Guide to Crucial Moments in Christian History, Including Events Such as the Life and Teachings of Jesus Christ, ... the Reformation (Exploring Christianity)</t>
  </si>
  <si>
    <t>https://m.media-amazon.com/images/I/81VGIgOCXzL._AC_UY218_.jpg</t>
  </si>
  <si>
    <t>https://www.amazon.com/dp/B07W744Q2Z</t>
  </si>
  <si>
    <t>B085ZV63BC</t>
  </si>
  <si>
    <t>Mastering Mandarin: Expert Hacks for Expats or Anyone to Fly from Zero to Fluency with Maximum Efficiency</t>
  </si>
  <si>
    <t>Lawrence E. Feldman (æŽå¤å¤©ï¼‰</t>
  </si>
  <si>
    <t>https://m.media-amazon.com/images/I/81yyS9k7KtL._AC_UY218_.jpg</t>
  </si>
  <si>
    <t>https://www.amazon.com/dp/B085ZV63BC</t>
  </si>
  <si>
    <t>B07KGF5ZCF</t>
  </si>
  <si>
    <t>Culturally Diverse Counseling: Theory and Practice</t>
  </si>
  <si>
    <t>https://m.media-amazon.com/images/I/81wVuUuG4mL._AC_UY218_.jpg</t>
  </si>
  <si>
    <t>https://www.amazon.com/dp/B07KGF5ZCF</t>
  </si>
  <si>
    <t>B085DY2SN3</t>
  </si>
  <si>
    <t>Functional Safety Essentials: ISO 26262 â€“ at a glance (E/E Essentials)</t>
  </si>
  <si>
    <t>Dirk Duerholz</t>
  </si>
  <si>
    <t>https://m.media-amazon.com/images/I/71+9hl8LpaL._AC_UY218_.jpg</t>
  </si>
  <si>
    <t>https://www.amazon.com/dp/B085DY2SN3</t>
  </si>
  <si>
    <t>B075GFH4F6</t>
  </si>
  <si>
    <t>The Winter's Tale (No Fear Shakespeare)</t>
  </si>
  <si>
    <t>https://m.media-amazon.com/images/I/813slX3F+2L._AC_UY218_.jpg</t>
  </si>
  <si>
    <t>https://www.amazon.com/dp/B075GFH4F6</t>
  </si>
  <si>
    <t>B086R1X463</t>
  </si>
  <si>
    <t>The Complete AFOQT Study Guide 2020-2021: Test Prep and Practice Test for the Air Force Officer Qualifying Test</t>
  </si>
  <si>
    <t>Todd Phillips</t>
  </si>
  <si>
    <t>https://m.media-amazon.com/images/I/71Vl8Op-ReL._AC_UY218_.jpg</t>
  </si>
  <si>
    <t>https://www.amazon.com/dp/B086R1X463</t>
  </si>
  <si>
    <t>B09BTQB6JM</t>
  </si>
  <si>
    <t>Phonics For Adults: Adult Phonics Reading Program</t>
  </si>
  <si>
    <t>Christopher Hintsala</t>
  </si>
  <si>
    <t>https://m.media-amazon.com/images/I/71N0SdUhuyL._AC_UY218_.jpg</t>
  </si>
  <si>
    <t>https://www.amazon.com/dp/B09BTQB6JM</t>
  </si>
  <si>
    <t>B09CDZBYGQ</t>
  </si>
  <si>
    <t>Celebrating Our Cuentos: Choosing and Using Latinx Literature in Elementary Classrooms</t>
  </si>
  <si>
    <t>Julia LÃ³pez-Robertson</t>
  </si>
  <si>
    <t>https://m.media-amazon.com/images/I/91bdP9yrpxL._AC_UY218_.jpg</t>
  </si>
  <si>
    <t>https://www.amazon.com/dp/B09CDZBYGQ</t>
  </si>
  <si>
    <t>B0BNP79BN2</t>
  </si>
  <si>
    <t>2023 South Carolina PSI Real Estate Exam Prep Questions and Answers: Study Guide to Passing the Salesperson Real Estate License Exam Effortlessly</t>
  </si>
  <si>
    <t>https://m.media-amazon.com/images/I/812+mkM4bdL._AC_UY218_.jpg</t>
  </si>
  <si>
    <t>https://www.amazon.com/dp/B0BNP79BN2</t>
  </si>
  <si>
    <t>B092TCXVDS</t>
  </si>
  <si>
    <t>Apache Wars: A History from Beginning to End (Native American History)</t>
  </si>
  <si>
    <t>https://m.media-amazon.com/images/I/91631HZU0nS._AC_UY218_.jpg</t>
  </si>
  <si>
    <t>https://www.amazon.com/dp/B092TCXVDS</t>
  </si>
  <si>
    <t>B00MC791KY</t>
  </si>
  <si>
    <t>Official GRE Quantitative Reasoning Practice Questions</t>
  </si>
  <si>
    <t>https://m.media-amazon.com/images/I/819aFX65waL._AC_UY218_.jpg</t>
  </si>
  <si>
    <t>https://www.amazon.com/dp/B00MC791KY</t>
  </si>
  <si>
    <t>B08ZYDWB9S</t>
  </si>
  <si>
    <t>The Certified Lease &amp; Finance Professionals' Handbook: Setting the Standards for Leasing &amp; Finance Professionals the World. Over</t>
  </si>
  <si>
    <t>Deborah Reuben</t>
  </si>
  <si>
    <t>https://m.media-amazon.com/images/I/81MmJDFTfyL._AC_UY218_.jpg</t>
  </si>
  <si>
    <t>https://www.amazon.com/dp/B08ZYDWB9S</t>
  </si>
  <si>
    <t>B093ZQWMKP</t>
  </si>
  <si>
    <t>Polynesian Interconnections: Samoa to Tahiti to Hawaii</t>
  </si>
  <si>
    <t>Peter Leiataua AhChing</t>
  </si>
  <si>
    <t>https://m.media-amazon.com/images/I/71f4TqlP57L._AC_UY218_.jpg</t>
  </si>
  <si>
    <t>https://www.amazon.com/dp/B093ZQWMKP</t>
  </si>
  <si>
    <t>B001GQ2S20</t>
  </si>
  <si>
    <t>The Idea of a Christian College</t>
  </si>
  <si>
    <t>Arthur F. Holmes</t>
  </si>
  <si>
    <t>https://m.media-amazon.com/images/I/51gZH9CHvRL._AC_UY218_.jpg</t>
  </si>
  <si>
    <t>https://www.amazon.com/dp/B001GQ2S20</t>
  </si>
  <si>
    <t>B0895ZSG92</t>
  </si>
  <si>
    <t>A Little Guide for Teachers: Teacher Wellbeing and Self-care: Teacher Wellbeing and Selfcare</t>
  </si>
  <si>
    <t>Adrian Bethune</t>
  </si>
  <si>
    <t>https://m.media-amazon.com/images/I/71cQZF5p7nL._AC_UY218_.jpg</t>
  </si>
  <si>
    <t>https://www.amazon.com/dp/B0895ZSG92</t>
  </si>
  <si>
    <t>B08282TW2M</t>
  </si>
  <si>
    <t>The CAFE Book, Expanded Second Edition: Engaging All Students in Daily Literacy Assessment and Instruction</t>
  </si>
  <si>
    <t>https://m.media-amazon.com/images/I/81pNvG6nFyL._AC_UY218_.jpg</t>
  </si>
  <si>
    <t>https://www.amazon.com/dp/B08282TW2M</t>
  </si>
  <si>
    <t>B0BT4NXWWC</t>
  </si>
  <si>
    <t>Executive Skills and Reading Comprehension: A Guide for Educators</t>
  </si>
  <si>
    <t>Kelly B. Cartwright</t>
  </si>
  <si>
    <t>https://m.media-amazon.com/images/I/71FEt93hRSL._AC_UY218_.jpg</t>
  </si>
  <si>
    <t>https://www.amazon.com/dp/B0BT4NXWWC</t>
  </si>
  <si>
    <t>B09XJ774KQ</t>
  </si>
  <si>
    <t>National Pilates Certification Exam - Practice Questions</t>
  </si>
  <si>
    <t>https://m.media-amazon.com/images/I/61KdAyqK97L._AC_UY218_.jpg</t>
  </si>
  <si>
    <t>https://www.amazon.com/dp/B09XJ774KQ</t>
  </si>
  <si>
    <t>B09W65C5RK</t>
  </si>
  <si>
    <t>Building to Impact: The 5D Implementation Playbook for Educators</t>
  </si>
  <si>
    <t>https://m.media-amazon.com/images/I/71LPkbl6PhL._AC_UY218_.jpg</t>
  </si>
  <si>
    <t>https://www.amazon.com/dp/B09W65C5RK</t>
  </si>
  <si>
    <t>B09W1CQ4R1</t>
  </si>
  <si>
    <t>Study Guide: The 1619 Project by Nikole Hannah-Jones (SuperSummary)</t>
  </si>
  <si>
    <t>https://m.media-amazon.com/images/I/61+8W-Pdt6L._AC_UY218_.jpg</t>
  </si>
  <si>
    <t>https://www.amazon.com/dp/B09W1CQ4R1</t>
  </si>
  <si>
    <t>B07DX9ZCHB</t>
  </si>
  <si>
    <t>Children of the Universe: Cosmic Education in the Montessori Elementary Classroom</t>
  </si>
  <si>
    <t>Michael Duffy</t>
  </si>
  <si>
    <t>https://m.media-amazon.com/images/I/81j0iahd+dL._AC_UY218_.jpg</t>
  </si>
  <si>
    <t>https://www.amazon.com/dp/B07DX9ZCHB</t>
  </si>
  <si>
    <t>B0CGMK1TXP</t>
  </si>
  <si>
    <t>You Say You Love Me But Do You Respect Me?</t>
  </si>
  <si>
    <t>P. Koffe Brown</t>
  </si>
  <si>
    <t>https://m.media-amazon.com/images/I/71eRNCPv0xL._AC_UY218_.jpg</t>
  </si>
  <si>
    <t>https://www.amazon.com/dp/B0CGMK1TXP</t>
  </si>
  <si>
    <t>B0BYGCVRPP</t>
  </si>
  <si>
    <t>Dear Department Chair: Letters from Black Women Leaders to the Next Generation</t>
  </si>
  <si>
    <t>Stephanie Adams</t>
  </si>
  <si>
    <t>https://m.media-amazon.com/images/I/719y10c3G6L._AC_UY218_.jpg</t>
  </si>
  <si>
    <t>https://www.amazon.com/dp/B0BYGCVRPP</t>
  </si>
  <si>
    <t>B001209576</t>
  </si>
  <si>
    <t>The Teaching Gap: Best Ideas from the World's Teachers for Improving Education in the Classroom</t>
  </si>
  <si>
    <t>James W. Stigler</t>
  </si>
  <si>
    <t>https://m.media-amazon.com/images/I/61q+am290LL._AC_UY218_.jpg</t>
  </si>
  <si>
    <t>https://www.amazon.com/dp/B001209576</t>
  </si>
  <si>
    <t>B00L0FGFN0</t>
  </si>
  <si>
    <t>Trust Matters: Leadership for Successful Schools (The Leadership &amp; Learning Center)</t>
  </si>
  <si>
    <t>Megan Tschannen-Moran</t>
  </si>
  <si>
    <t>https://m.media-amazon.com/images/I/51rx9EtP8NL._AC_UY218_.jpg</t>
  </si>
  <si>
    <t>https://www.amazon.com/dp/B00L0FGFN0</t>
  </si>
  <si>
    <t>B077H1KGZN</t>
  </si>
  <si>
    <t>Discovering Statistics Using IBM SPSS Statistics</t>
  </si>
  <si>
    <t>https://m.media-amazon.com/images/I/91SREGhNMsL._AC_UY218_.jpg</t>
  </si>
  <si>
    <t>https://www.amazon.com/dp/B077H1KGZN</t>
  </si>
  <si>
    <t>B085F3TKYJ</t>
  </si>
  <si>
    <t>Surviving the Fire Service</t>
  </si>
  <si>
    <t>Todd J. LeDuc</t>
  </si>
  <si>
    <t>https://m.media-amazon.com/images/I/817uI0ADbFL._AC_UY218_.jpg</t>
  </si>
  <si>
    <t>https://www.amazon.com/dp/B085F3TKYJ</t>
  </si>
  <si>
    <t>B09PJ2MQZS</t>
  </si>
  <si>
    <t>Reducing The Public Debt: Treasury Direct Investing Package &amp; Guide</t>
  </si>
  <si>
    <t>https://m.media-amazon.com/images/I/81GXEAKOP1L._AC_UY218_.jpg</t>
  </si>
  <si>
    <t>https://www.amazon.com/dp/B09PJ2MQZS</t>
  </si>
  <si>
    <t>B08HKDRX29</t>
  </si>
  <si>
    <t>NURSING.com Comprehensive NCLEX Book [458 Pages] (2020, review for nursing students, full-color, content + practice questions + answers + cheat sheets)</t>
  </si>
  <si>
    <t>https://m.media-amazon.com/images/I/71uxz0dhV3L._AC_UY218_.jpg</t>
  </si>
  <si>
    <t>https://www.amazon.com/dp/B08HKDRX29</t>
  </si>
  <si>
    <t>B0BZYLGF29</t>
  </si>
  <si>
    <t>Designing Virtual Learning for Application and Impact: 50 Techniques to Ensure Results</t>
  </si>
  <si>
    <t>Jack Phillips</t>
  </si>
  <si>
    <t>https://m.media-amazon.com/images/I/71kv5iiEsjL._AC_UY218_.jpg</t>
  </si>
  <si>
    <t>https://www.amazon.com/dp/B0BZYLGF29</t>
  </si>
  <si>
    <t>B07DRZCJZF</t>
  </si>
  <si>
    <t>Contemporary Feminist Research from Theory to Practice</t>
  </si>
  <si>
    <t>https://m.media-amazon.com/images/I/81Avb7oEBiL._AC_UY218_.jpg</t>
  </si>
  <si>
    <t>https://www.amazon.com/dp/B07DRZCJZF</t>
  </si>
  <si>
    <t>B0BVY2Y35Q</t>
  </si>
  <si>
    <t>U.S. Immigration Made Easy</t>
  </si>
  <si>
    <t>https://m.media-amazon.com/images/I/71LTcQuUmAL._AC_UY218_.jpg</t>
  </si>
  <si>
    <t>https://www.amazon.com/dp/B0BVY2Y35Q</t>
  </si>
  <si>
    <t>B08P5HZ864</t>
  </si>
  <si>
    <t>Business English Vocabulary Builder: Idioms, Phrases, and Expressions in American English (English Vocabulary Builder For Intermediate Learners)</t>
  </si>
  <si>
    <t>https://m.media-amazon.com/images/I/71l5cYOfFCL._AC_UY218_.jpg</t>
  </si>
  <si>
    <t>https://www.amazon.com/dp/B08P5HZ864</t>
  </si>
  <si>
    <t>B00VJP069A</t>
  </si>
  <si>
    <t>Diversity, Equity, and Inclusion: Strategies for Facilitating Conversations on Race</t>
  </si>
  <si>
    <t>Caprice Hollins</t>
  </si>
  <si>
    <t>https://m.media-amazon.com/images/I/81LoPNuScuL._AC_UY218_.jpg</t>
  </si>
  <si>
    <t>https://www.amazon.com/dp/B00VJP069A</t>
  </si>
  <si>
    <t>B07YHDTVTV</t>
  </si>
  <si>
    <t>Native American Mythology: Captivating Myths of Indigenous Peoples from North America</t>
  </si>
  <si>
    <t>https://m.media-amazon.com/images/I/91JVJNLCRNL._AC_UY218_.jpg</t>
  </si>
  <si>
    <t>https://www.amazon.com/dp/B07YHDTVTV</t>
  </si>
  <si>
    <t>B08PDVRVFS</t>
  </si>
  <si>
    <t>Pre K-8 Environmental Education Activity Guide</t>
  </si>
  <si>
    <t>Project Learning Tree</t>
  </si>
  <si>
    <t>https://m.media-amazon.com/images/I/71DAKbRKQLL._AC_UY218_.jpg</t>
  </si>
  <si>
    <t>https://www.amazon.com/dp/B08PDVRVFS</t>
  </si>
  <si>
    <t>B08F6CDH1L</t>
  </si>
  <si>
    <t>The Art of Thinking Critically: Ask Great Questions, Spot Illogical Reasoning, and Make Sharp Arguments (The critical thinker Book 5)</t>
  </si>
  <si>
    <t>https://m.media-amazon.com/images/I/91w3NLbBY6L._AC_UY218_.jpg</t>
  </si>
  <si>
    <t>https://www.amazon.com/dp/B08F6CDH1L</t>
  </si>
  <si>
    <t>B0C94ZYZSP</t>
  </si>
  <si>
    <t>Mastering the Thomas-Kilmann Conflict Mode Instrument</t>
  </si>
  <si>
    <t>Ralph Kilmann</t>
  </si>
  <si>
    <t>https://m.media-amazon.com/images/I/71TK4GJpPAL._AC_UY218_.jpg</t>
  </si>
  <si>
    <t>https://www.amazon.com/dp/B0C94ZYZSP</t>
  </si>
  <si>
    <t>B09V4FY2K9</t>
  </si>
  <si>
    <t>Bible Translation: An Introductory Course in Translation Principles, Fourth Edition</t>
  </si>
  <si>
    <t>Katharine Barnwell</t>
  </si>
  <si>
    <t>https://m.media-amazon.com/images/I/71L0qkCvdFL._AC_UY218_.jpg</t>
  </si>
  <si>
    <t>https://www.amazon.com/dp/B09V4FY2K9</t>
  </si>
  <si>
    <t>B07KTYNQDF</t>
  </si>
  <si>
    <t>Choral Counting &amp; Counting Collections: Transforming the PreK-5 Math Classroom</t>
  </si>
  <si>
    <t>Megan L Franke</t>
  </si>
  <si>
    <t>https://m.media-amazon.com/images/I/71rWouNx47L._AC_UY218_.jpg</t>
  </si>
  <si>
    <t>https://www.amazon.com/dp/B07KTYNQDF</t>
  </si>
  <si>
    <t>B08QR9TVDX</t>
  </si>
  <si>
    <t>The Basics of Leading a Child-Care Business (The Business of Child Care)</t>
  </si>
  <si>
    <t>Marnie Forestieri</t>
  </si>
  <si>
    <t>https://m.media-amazon.com/images/I/71ZKGo9AkBL._AC_UY218_.jpg</t>
  </si>
  <si>
    <t>https://www.amazon.com/dp/B08QR9TVDX</t>
  </si>
  <si>
    <t>B079GR5VDM</t>
  </si>
  <si>
    <t>The Great Pyramid of Giza: A History From Beginning to Present</t>
  </si>
  <si>
    <t>https://m.media-amazon.com/images/I/817c0LMyO-L._AC_UY218_.jpg</t>
  </si>
  <si>
    <t>https://www.amazon.com/dp/B079GR5VDM</t>
  </si>
  <si>
    <t>B07SHQ87LD</t>
  </si>
  <si>
    <t>DESCODIFICACIÃ“N CUÃNTICA 2: El Duelo CuÃ¡ntico (Spanish Edition)</t>
  </si>
  <si>
    <t>https://m.media-amazon.com/images/I/71mzu9y6wcL._AC_UY218_.jpg</t>
  </si>
  <si>
    <t>https://www.amazon.com/dp/B07SHQ87LD</t>
  </si>
  <si>
    <t>B0719CWZJH</t>
  </si>
  <si>
    <t>Education: Assumptions versus History: Collected Papers (Hoover Institution Press Publication)</t>
  </si>
  <si>
    <t>https://m.media-amazon.com/images/I/71-qMB3RcIL._AC_UY218_.jpg</t>
  </si>
  <si>
    <t>https://www.amazon.com/dp/B0719CWZJH</t>
  </si>
  <si>
    <t>B095H3KZCS</t>
  </si>
  <si>
    <t>Teaching as if Learning Matters: Pedagogies of Becoming by Next-Generation Faculty (Scholarship of Teaching and Learning)</t>
  </si>
  <si>
    <t>Jennifer Meta Robinson</t>
  </si>
  <si>
    <t>https://m.media-amazon.com/images/I/71Ay-3YesbL._AC_UY218_.jpg</t>
  </si>
  <si>
    <t>https://www.amazon.com/dp/B095H3KZCS</t>
  </si>
  <si>
    <t>B00PBAIQ14</t>
  </si>
  <si>
    <t>The Culturally Inclusive Educator: Preparing for a Multicultural World</t>
  </si>
  <si>
    <t>Dena R. Samuels</t>
  </si>
  <si>
    <t>https://m.media-amazon.com/images/I/51PV+tGu2WL._AC_UY218_.jpg</t>
  </si>
  <si>
    <t>https://www.amazon.com/dp/B00PBAIQ14</t>
  </si>
  <si>
    <t>B07ZL1W45B</t>
  </si>
  <si>
    <t>Personal &amp; Authentic: Designing Learning Experiences That Impact a Lifetime</t>
  </si>
  <si>
    <t>Thomas C. Murray</t>
  </si>
  <si>
    <t>https://m.media-amazon.com/images/I/71wRYZO2GDL._AC_UY218_.jpg</t>
  </si>
  <si>
    <t>https://www.amazon.com/dp/B07ZL1W45B</t>
  </si>
  <si>
    <t>B08S6TXJXD</t>
  </si>
  <si>
    <t>Counseling and Therapy for Couples</t>
  </si>
  <si>
    <t>https://m.media-amazon.com/images/I/41Xh1-RxNOL._AC_UY218_.jpg</t>
  </si>
  <si>
    <t>https://www.amazon.com/dp/B08S6TXJXD</t>
  </si>
  <si>
    <t>B00MU2GZO6</t>
  </si>
  <si>
    <t>Wendel's Exam Pro Objective Questions on Property, 2d</t>
  </si>
  <si>
    <t>Peter T. Wendel</t>
  </si>
  <si>
    <t>https://m.media-amazon.com/images/I/41DrhkNcqHL._AC_UY218_.jpg</t>
  </si>
  <si>
    <t>https://www.amazon.com/dp/B00MU2GZO6</t>
  </si>
  <si>
    <t>B08CVT85FM</t>
  </si>
  <si>
    <t>German Revolution: A History from Beginning to End</t>
  </si>
  <si>
    <t>https://m.media-amazon.com/images/I/81yNvW1niQL._AC_UY218_.jpg</t>
  </si>
  <si>
    <t>https://www.amazon.com/dp/B08CVT85FM</t>
  </si>
  <si>
    <t>B09JDH4PNF</t>
  </si>
  <si>
    <t>Learning Experience Design: How to Create Effective Learning that Works</t>
  </si>
  <si>
    <t>Donald Clark</t>
  </si>
  <si>
    <t>https://m.media-amazon.com/images/I/81gOfUWRsDL._AC_UY218_.jpg</t>
  </si>
  <si>
    <t>https://www.amazon.com/dp/B09JDH4PNF</t>
  </si>
  <si>
    <t>B08FGF3RT9</t>
  </si>
  <si>
    <t>History of China: A Captivating Guide to Chinese History, Including Events Such as the First Emperor of China, the Mongol Conquests of Genghis Khan, the ... the Cultural Revolution (Asian Countries)</t>
  </si>
  <si>
    <t>https://m.media-amazon.com/images/I/81N87z3NyaL._AC_UY218_.jpg</t>
  </si>
  <si>
    <t>https://www.amazon.com/dp/B08FGF3RT9</t>
  </si>
  <si>
    <t>B09XC36XFV</t>
  </si>
  <si>
    <t>TEACH: Creating Independently Responsible Learners</t>
  </si>
  <si>
    <t>Dennis DiNoia</t>
  </si>
  <si>
    <t>https://m.media-amazon.com/images/I/51C-bCIAJpL._AC_UY218_.jpg</t>
  </si>
  <si>
    <t>https://www.amazon.com/dp/B09XC36XFV</t>
  </si>
  <si>
    <t>B06XT1FH34</t>
  </si>
  <si>
    <t>Growing Up in Transit: The Politics of Belonging at an International School</t>
  </si>
  <si>
    <t>Danau Tanu</t>
  </si>
  <si>
    <t>https://m.media-amazon.com/images/I/518aTNzty5L._AC_UY218_.jpg</t>
  </si>
  <si>
    <t>https://www.amazon.com/dp/B06XT1FH34</t>
  </si>
  <si>
    <t>B00GLH8R9C</t>
  </si>
  <si>
    <t>Research terminology simplified: Paradigms, axiology, ontology, epistemology and methodology</t>
  </si>
  <si>
    <t>Laura Killam</t>
  </si>
  <si>
    <t>https://m.media-amazon.com/images/I/81-Zwz6+SML._AC_UY218_.jpg</t>
  </si>
  <si>
    <t>https://www.amazon.com/dp/B00GLH8R9C</t>
  </si>
  <si>
    <t>B07H47DQ8R</t>
  </si>
  <si>
    <t>Essential CISA Exam Guide: Updated for the 26th Edition</t>
  </si>
  <si>
    <t>https://m.media-amazon.com/images/I/81+M0Ego8lL._AC_UY218_.jpg</t>
  </si>
  <si>
    <t>https://www.amazon.com/dp/B07H47DQ8R</t>
  </si>
  <si>
    <t>B00B7JJHK2</t>
  </si>
  <si>
    <t>Self-Directed Behavior: Self-Modification for Personal Adjustment</t>
  </si>
  <si>
    <t>David L. Watson</t>
  </si>
  <si>
    <t>https://m.media-amazon.com/images/I/71ZXFzTL9KL._AC_UY218_.jpg</t>
  </si>
  <si>
    <t>https://www.amazon.com/dp/B00B7JJHK2</t>
  </si>
  <si>
    <t>B0BQBTCVQ1</t>
  </si>
  <si>
    <t>Learn &amp; Retain Spanish with Spaced Repetition: 5,000+ Vocabulary, Grammar, &amp; Audio Pronunciation with Anki (Learn &amp; Retain Languages with Spaced Repetition)</t>
  </si>
  <si>
    <t>ADROS VERSE EDUCATION S.R.L.</t>
  </si>
  <si>
    <t>https://m.media-amazon.com/images/I/81a51+WK1IL._AC_UY218_.jpg</t>
  </si>
  <si>
    <t>https://www.amazon.com/dp/B0BQBTCVQ1</t>
  </si>
  <si>
    <t>B01N3PHSXZ</t>
  </si>
  <si>
    <t>Emanuel CrunchTime for Contracts (Emanuel CrunchTime Series)</t>
  </si>
  <si>
    <t>https://m.media-amazon.com/images/I/71bo7czgbgL._AC_UY218_.jpg</t>
  </si>
  <si>
    <t>https://www.amazon.com/dp/B01N3PHSXZ</t>
  </si>
  <si>
    <t>B08SJ4HLLN</t>
  </si>
  <si>
    <t>Rituals for Virtual Meetings: Creative Ways to Engage People and Strengthen Relationships</t>
  </si>
  <si>
    <t>Kursat Ozenc</t>
  </si>
  <si>
    <t>https://m.media-amazon.com/images/I/51uSEWVUKRL._AC_UY218_.jpg</t>
  </si>
  <si>
    <t>https://www.amazon.com/dp/B08SJ4HLLN</t>
  </si>
  <si>
    <t>B0BZ4TJ77Z</t>
  </si>
  <si>
    <t>Orton Gillingham Decodable Readers: Unlock Reading Success with Decodable Texts and Phonics-Based Passages for Early and Struggling Readers and Students with Dyslexia</t>
  </si>
  <si>
    <t>https://m.media-amazon.com/images/I/71zRo8WG4UL._AC_UY218_.jpg</t>
  </si>
  <si>
    <t>https://www.amazon.com/dp/B0BZ4TJ77Z</t>
  </si>
  <si>
    <t>B00AJOWNIO</t>
  </si>
  <si>
    <t>Beyond Behavior Management: The Six Life Skills Children Need</t>
  </si>
  <si>
    <t>Jenna Bilmes</t>
  </si>
  <si>
    <t>https://m.media-amazon.com/images/I/71VJZ+OBFnL._AC_UY218_.jpg</t>
  </si>
  <si>
    <t>https://www.amazon.com/dp/B00AJOWNIO</t>
  </si>
  <si>
    <t>B00EN6KWO6</t>
  </si>
  <si>
    <t>Pedagogy of Freedom: Ethics, Democracy, and Civic Courage (Critical Perspectives Series: A Book Series Dedicated to Paulo Freire)</t>
  </si>
  <si>
    <t>https://m.media-amazon.com/images/I/51HnhbHhrLL._AC_UY218_.jpg</t>
  </si>
  <si>
    <t>https://www.amazon.com/dp/B00EN6KWO6</t>
  </si>
  <si>
    <t>B00FIP2BTU</t>
  </si>
  <si>
    <t>Understand Your Brain, Get More Done: The ADHD Executive Functions Workbook</t>
  </si>
  <si>
    <t>https://m.media-amazon.com/images/I/71-6FI2dAiL._AC_UY218_.jpg</t>
  </si>
  <si>
    <t>https://www.amazon.com/dp/B00FIP2BTU</t>
  </si>
  <si>
    <t>B00AEKLVTK</t>
  </si>
  <si>
    <t>Getting Bi: Voices of Bisexuals Around the World</t>
  </si>
  <si>
    <t>Robyn Ochs</t>
  </si>
  <si>
    <t>https://m.media-amazon.com/images/I/51uolG4dHbL._AC_UY218_.jpg</t>
  </si>
  <si>
    <t>https://www.amazon.com/dp/B00AEKLVTK</t>
  </si>
  <si>
    <t>B0BM6MFDW7</t>
  </si>
  <si>
    <t>NCE Exam Preparation 2023 and 2024: NCE Study Guide Book with Practice Test Questions: [4th Edition]</t>
  </si>
  <si>
    <t>https://m.media-amazon.com/images/I/71ThKHriUhL._AC_UY218_.jpg</t>
  </si>
  <si>
    <t>https://www.amazon.com/dp/B0BM6MFDW7</t>
  </si>
  <si>
    <t>B00SS0BF6C</t>
  </si>
  <si>
    <t>Learning from Lincoln: Leadership Practices for School Success</t>
  </si>
  <si>
    <t>Harvey Alvy</t>
  </si>
  <si>
    <t>https://m.media-amazon.com/images/I/51WQBF5S1vL._AC_UY218_.jpg</t>
  </si>
  <si>
    <t>https://www.amazon.com/dp/B00SS0BF6C</t>
  </si>
  <si>
    <t>B083CQWF1H</t>
  </si>
  <si>
    <t>Mindset Makeover: Understand the Neuroscience of Mindset, Improve Self-Image, Master Routines for a Whole New Mind, &amp; Reach your Full Human Potential (Personal Mastery Series Book 1)</t>
  </si>
  <si>
    <t>Som Bathla</t>
  </si>
  <si>
    <t>https://m.media-amazon.com/images/I/81TbaBn8KJL._AC_UY218_.jpg</t>
  </si>
  <si>
    <t>https://www.amazon.com/dp/B083CQWF1H</t>
  </si>
  <si>
    <t>B074WMVWZK</t>
  </si>
  <si>
    <t>Social Work ASWB Masters Practice Test, Second Edition: 170 Questions to Identify Knowledge Gaps</t>
  </si>
  <si>
    <t>https://m.media-amazon.com/images/I/81fskcSDK6L._AC_UY218_.jpg</t>
  </si>
  <si>
    <t>https://www.amazon.com/dp/B074WMVWZK</t>
  </si>
  <si>
    <t>B0C59PMY3K</t>
  </si>
  <si>
    <t>Summary: Lessons in Chemistry: A Novel (Companion Guides Book 7)</t>
  </si>
  <si>
    <t>https://m.media-amazon.com/images/I/813cq0-CI5L._AC_UY218_.jpg</t>
  </si>
  <si>
    <t>https://www.amazon.com/dp/B0C59PMY3K</t>
  </si>
  <si>
    <t>B0BHTLPSSG</t>
  </si>
  <si>
    <t>AP European History Premium, 2024: 5 Practice Tests + Comprehensive Review + Online Practice (Barron's AP)</t>
  </si>
  <si>
    <t>Seth A. Roberts</t>
  </si>
  <si>
    <t>https://m.media-amazon.com/images/I/71Ee9VmYheL._AC_UY218_.jpg</t>
  </si>
  <si>
    <t>https://www.amazon.com/dp/B0BHTLPSSG</t>
  </si>
  <si>
    <t>B01M0CPNQH</t>
  </si>
  <si>
    <t>Nailing the Medical School Interview: A Harvard MDâ€™s Comprehensive Preparation Strategy</t>
  </si>
  <si>
    <t>Suzanne M. Miller</t>
  </si>
  <si>
    <t>https://m.media-amazon.com/images/I/81h9gjk1CPL._AC_UY218_.jpg</t>
  </si>
  <si>
    <t>https://www.amazon.com/dp/B01M0CPNQH</t>
  </si>
  <si>
    <t>B0C2ZQT7SC</t>
  </si>
  <si>
    <t>Goodnotes Planner, Monthly Digital Planner, Goodnotes Template, Digital Bullet Journal Pdf, Goodnotes Stickers Boho 2023 Sunday Start</t>
  </si>
  <si>
    <t>ayoub flilih</t>
  </si>
  <si>
    <t>https://m.media-amazon.com/images/I/71flaA0WphL._AC_UY218_.jpg</t>
  </si>
  <si>
    <t>https://www.amazon.com/dp/B0C2ZQT7SC</t>
  </si>
  <si>
    <t>B08XZK77FR</t>
  </si>
  <si>
    <t>Archives Power: Memory, Accountability, and Social Justice</t>
  </si>
  <si>
    <t>Randall C. Jimerson</t>
  </si>
  <si>
    <t>https://m.media-amazon.com/images/I/81vBz-OSvqL._AC_UY218_.jpg</t>
  </si>
  <si>
    <t>https://www.amazon.com/dp/B08XZK77FR</t>
  </si>
  <si>
    <t>B093NJ9J98</t>
  </si>
  <si>
    <t>Criminology For Dummies</t>
  </si>
  <si>
    <t>Steven Briggs</t>
  </si>
  <si>
    <t>https://m.media-amazon.com/images/I/51K8iBFmk-S._AC_UY218_.jpg</t>
  </si>
  <si>
    <t>https://www.amazon.com/dp/B093NJ9J98</t>
  </si>
  <si>
    <t>B0BZQSSZ85</t>
  </si>
  <si>
    <t>Leveling the Learning Curve: Creating a More Inclusive and Connected University</t>
  </si>
  <si>
    <t>William B. Eimicke</t>
  </si>
  <si>
    <t>https://m.media-amazon.com/images/I/71egptK5bjL._AC_UY218_.jpg</t>
  </si>
  <si>
    <t>https://www.amazon.com/dp/B0BZQSSZ85</t>
  </si>
  <si>
    <t>B01AKC0BRO</t>
  </si>
  <si>
    <t>Juvenile Delinquency: The Core</t>
  </si>
  <si>
    <t>https://m.media-amazon.com/images/I/91Ay3hA1cyL._AC_UY218_.jpg</t>
  </si>
  <si>
    <t>https://www.amazon.com/dp/B01AKC0BRO</t>
  </si>
  <si>
    <t>B0CJM1XG13</t>
  </si>
  <si>
    <t>æ‰˜ç¦å¬åŠ›/é˜…è¯»çœŸé¢˜èƒŒæ™¯ç²¾è®² (Chinese Edition)</t>
  </si>
  <si>
    <t>é™ˆç¦</t>
  </si>
  <si>
    <t>https://m.media-amazon.com/images/I/81VJ-KwItOL._AC_UY218_.jpg</t>
  </si>
  <si>
    <t>https://www.amazon.com/dp/B0CJM1XG13</t>
  </si>
  <si>
    <t>B09H2FWWMG</t>
  </si>
  <si>
    <t>https://m.media-amazon.com/images/I/716aiob9lxL._AC_UY218_.jpg</t>
  </si>
  <si>
    <t>https://www.amazon.com/dp/B09H2FWWMG</t>
  </si>
  <si>
    <t>B0B36FR431</t>
  </si>
  <si>
    <t>Ancient Japan: An Enthralling Overview of Ancient Japanese History, Starting from the Jomon Period to the Heian Period (Asia)</t>
  </si>
  <si>
    <t>https://m.media-amazon.com/images/I/91mwfRYDXuL._AC_UY218_.jpg</t>
  </si>
  <si>
    <t>https://www.amazon.com/dp/B0B36FR431</t>
  </si>
  <si>
    <t>B00AGV99P0</t>
  </si>
  <si>
    <t>Radical Equations: Civil Rights from Mississippi to the Algebra Project</t>
  </si>
  <si>
    <t>Robert Parris Moses</t>
  </si>
  <si>
    <t>https://m.media-amazon.com/images/I/81FMjzwHaqL._AC_UY218_.jpg</t>
  </si>
  <si>
    <t>https://www.amazon.com/dp/B00AGV99P0</t>
  </si>
  <si>
    <t>B093YGFVF7</t>
  </si>
  <si>
    <t>The Rape of Nanking: The Nanjing Massacre That Occurred during the Second Sino-Japanese War (Asian Military History)</t>
  </si>
  <si>
    <t>https://m.media-amazon.com/images/I/81OuCtph0MS._AC_UY218_.jpg</t>
  </si>
  <si>
    <t>https://www.amazon.com/dp/B093YGFVF7</t>
  </si>
  <si>
    <t>B0180T303Q</t>
  </si>
  <si>
    <t>High School Algebra II Unlocked: Your Key to Mastering Algebra II (High School Subject Review)</t>
  </si>
  <si>
    <t>https://m.media-amazon.com/images/I/81rEineNkRL._AC_UY218_.jpg</t>
  </si>
  <si>
    <t>https://www.amazon.com/dp/B0180T303Q</t>
  </si>
  <si>
    <t>B08FYQMCLG</t>
  </si>
  <si>
    <t>Your Guide to APÂ® Research</t>
  </si>
  <si>
    <t>Brian Foutz</t>
  </si>
  <si>
    <t>https://m.media-amazon.com/images/I/61Ik3IlRPwL._AC_UY218_.jpg</t>
  </si>
  <si>
    <t>https://www.amazon.com/dp/B08FYQMCLG</t>
  </si>
  <si>
    <t>B00AK78PYG</t>
  </si>
  <si>
    <t>Calculated Risks: How to Know When Numbers Deceive You</t>
  </si>
  <si>
    <t>https://m.media-amazon.com/images/I/91Km9CZwPuL._AC_UY218_.jpg</t>
  </si>
  <si>
    <t>https://www.amazon.com/dp/B00AK78PYG</t>
  </si>
  <si>
    <t>B0CJS114L3</t>
  </si>
  <si>
    <t>From Turnover to Transformation : Essential Tips and Techniques for Principals to Save Time, Minimize Staff Turnover, and Retain a Cohesive Team</t>
  </si>
  <si>
    <t>Tim Cokely</t>
  </si>
  <si>
    <t>https://m.media-amazon.com/images/I/71VCKb4PJ5L._AC_UY218_.jpg</t>
  </si>
  <si>
    <t>https://www.amazon.com/dp/B0CJS114L3</t>
  </si>
  <si>
    <t>B00M885R50</t>
  </si>
  <si>
    <t>Developing Word Recognition (The Essential Library of PreK-2 Literacy)</t>
  </si>
  <si>
    <t>Latisha Hayes</t>
  </si>
  <si>
    <t>https://m.media-amazon.com/images/I/81nQppmtkYL._AC_UY218_.jpg</t>
  </si>
  <si>
    <t>https://www.amazon.com/dp/B00M885R50</t>
  </si>
  <si>
    <t>B00B7L9U0M</t>
  </si>
  <si>
    <t>Classroom Teaching Skills</t>
  </si>
  <si>
    <t>James M. Cooper</t>
  </si>
  <si>
    <t>https://m.media-amazon.com/images/I/81MXqH3iJlL._AC_UY218_.jpg</t>
  </si>
  <si>
    <t>https://www.amazon.com/dp/B00B7L9U0M</t>
  </si>
  <si>
    <t>B089ZZVXZQ</t>
  </si>
  <si>
    <t>Trust-Based Observations: Maximizing Teaching and Learning Growth</t>
  </si>
  <si>
    <t>Craig Randall</t>
  </si>
  <si>
    <t>https://m.media-amazon.com/images/I/717MJdLp8hL._AC_UY218_.jpg</t>
  </si>
  <si>
    <t>https://www.amazon.com/dp/B089ZZVXZQ</t>
  </si>
  <si>
    <t>B071VVBXHM</t>
  </si>
  <si>
    <t>Data Analysis: A Model Comparison Approach To Regression, ANOVA, and Beyond, Third Edition</t>
  </si>
  <si>
    <t>Charles M. Judd</t>
  </si>
  <si>
    <t>https://m.media-amazon.com/images/I/31vbFUFnw7L._AC_UY218_.jpg</t>
  </si>
  <si>
    <t>https://www.amazon.com/dp/B071VVBXHM</t>
  </si>
  <si>
    <t>B08HYK8KZN</t>
  </si>
  <si>
    <t>Mary Todd Lincoln: A Life from Beginning to End (First Ladies of the United States)</t>
  </si>
  <si>
    <t>https://m.media-amazon.com/images/I/81V1F8Fo9CL._AC_UY218_.jpg</t>
  </si>
  <si>
    <t>https://www.amazon.com/dp/B08HYK8KZN</t>
  </si>
  <si>
    <t>B076J7SJSD</t>
  </si>
  <si>
    <t>The Dutch East India Company: A History From Beginning to End (The East India Companies)</t>
  </si>
  <si>
    <t>https://m.media-amazon.com/images/I/71xNvaODXyL._AC_UY218_.jpg</t>
  </si>
  <si>
    <t>https://www.amazon.com/dp/B076J7SJSD</t>
  </si>
  <si>
    <t>B079QJ7L9T</t>
  </si>
  <si>
    <t>Teaching Reading in Today's Elementary Schools</t>
  </si>
  <si>
    <t>https://m.media-amazon.com/images/I/91+pJJRFHmL._AC_UY218_.jpg</t>
  </si>
  <si>
    <t>https://www.amazon.com/dp/B079QJ7L9T</t>
  </si>
  <si>
    <t>B07N8C452P</t>
  </si>
  <si>
    <t>Passing the Principal as Instructional Leader TExES Exam: Keys to Certification and School Leadership</t>
  </si>
  <si>
    <t>Elaine L. Wilmore</t>
  </si>
  <si>
    <t>https://m.media-amazon.com/images/I/91S8VahhGmL._AC_UY218_.jpg</t>
  </si>
  <si>
    <t>https://www.amazon.com/dp/B07N8C452P</t>
  </si>
  <si>
    <t>B08HMKLBNH</t>
  </si>
  <si>
    <t>15-Minute French (DK 15-Minute Langauge Learning)</t>
  </si>
  <si>
    <t>https://m.media-amazon.com/images/I/710Kcxi0GnL._AC_UY218_.jpg</t>
  </si>
  <si>
    <t>https://www.amazon.com/dp/B08HMKLBNH</t>
  </si>
  <si>
    <t>B0B39FH9LJ</t>
  </si>
  <si>
    <t>Six Shifts to Improve Special Education and Other Interventions: A Commonsense Approach for School Leaders</t>
  </si>
  <si>
    <t>https://m.media-amazon.com/images/I/71XXu6lTd6L._AC_UY218_.jpg</t>
  </si>
  <si>
    <t>https://www.amazon.com/dp/B0B39FH9LJ</t>
  </si>
  <si>
    <t>B00BSAZ4N4</t>
  </si>
  <si>
    <t>https://m.media-amazon.com/images/I/71NsWmT2anL._AC_UY218_.jpg</t>
  </si>
  <si>
    <t>https://www.amazon.com/dp/B00BSAZ4N4</t>
  </si>
  <si>
    <t>B09W7ZFD17</t>
  </si>
  <si>
    <t>The Making Team Projects Work Student Toolkit: A part of the Making Team Projects Work series</t>
  </si>
  <si>
    <t>Timothy Franz</t>
  </si>
  <si>
    <t>https://m.media-amazon.com/images/I/81HyZ-kS07L._AC_UY218_.jpg</t>
  </si>
  <si>
    <t>https://www.amazon.com/dp/B09W7ZFD17</t>
  </si>
  <si>
    <t>B012Y5IQL8</t>
  </si>
  <si>
    <t>Teachers Schools and Society</t>
  </si>
  <si>
    <t>https://m.media-amazon.com/images/I/819AOQdvA1L._AC_UY218_.jpg</t>
  </si>
  <si>
    <t>https://www.amazon.com/dp/B012Y5IQL8</t>
  </si>
  <si>
    <t>B00SMA1C8Y</t>
  </si>
  <si>
    <t>Introduction to Scholarship in Modern Languages and Literatures</t>
  </si>
  <si>
    <t>David G. Nicholls</t>
  </si>
  <si>
    <t>https://m.media-amazon.com/images/I/712E0Mo2hnL._AC_UY218_.jpg</t>
  </si>
  <si>
    <t>https://www.amazon.com/dp/B00SMA1C8Y</t>
  </si>
  <si>
    <t>B00DGNXY5Q</t>
  </si>
  <si>
    <t>Teaching Language Arts: A Student-Centered Classroom</t>
  </si>
  <si>
    <t>Carole Cox</t>
  </si>
  <si>
    <t>https://m.media-amazon.com/images/I/516X4-LLsDL._AC_UY218_.jpg</t>
  </si>
  <si>
    <t>https://www.amazon.com/dp/B00DGNXY5Q</t>
  </si>
  <si>
    <t>B01M98XYIV</t>
  </si>
  <si>
    <t>180 Days of Reading for Second Grade ebook: Practice, Assess, Diagnose</t>
  </si>
  <si>
    <t>Christine Dugan</t>
  </si>
  <si>
    <t>https://m.media-amazon.com/images/I/71pLSWX53RL._AC_UY218_.jpg</t>
  </si>
  <si>
    <t>https://www.amazon.com/dp/B01M98XYIV</t>
  </si>
  <si>
    <t>B0C1M5J428</t>
  </si>
  <si>
    <t>What School Counselors Need to Know: About Special Education and Students With Disabilities</t>
  </si>
  <si>
    <t>Barbara E. Baditoi</t>
  </si>
  <si>
    <t>https://m.media-amazon.com/images/I/61jMWRS9OcL._AC_UY218_.jpg</t>
  </si>
  <si>
    <t>https://www.amazon.com/dp/B0C1M5J428</t>
  </si>
  <si>
    <t>B007R3RXYE</t>
  </si>
  <si>
    <t>Becoming a Reflective Teacher (The Classroom Strategies Series)</t>
  </si>
  <si>
    <t>https://m.media-amazon.com/images/I/91O9xhGcsXL._AC_UY218_.jpg</t>
  </si>
  <si>
    <t>https://www.amazon.com/dp/B007R3RXYE</t>
  </si>
  <si>
    <t>B0BWYHYTND</t>
  </si>
  <si>
    <t>Soviet-Afghan War: A History from Beginning to End (The Cold War)</t>
  </si>
  <si>
    <t>https://m.media-amazon.com/images/I/81iX-K8ID-L._AC_UY218_.jpg</t>
  </si>
  <si>
    <t>https://www.amazon.com/dp/B0BWYHYTND</t>
  </si>
  <si>
    <t>B071NHVSRP</t>
  </si>
  <si>
    <t>Integrating the Expressive Arts Into Counseling Practice: Theory-Based Interventions</t>
  </si>
  <si>
    <t>NCC Degges-White, Suzanne, PhD, LMHC-IN, LPC-NC</t>
  </si>
  <si>
    <t>https://m.media-amazon.com/images/I/818l3Jbc6wL._AC_UY218_.jpg</t>
  </si>
  <si>
    <t>https://www.amazon.com/dp/B071NHVSRP</t>
  </si>
  <si>
    <t>B09J3F6SKZ</t>
  </si>
  <si>
    <t>Secured Party Credit &amp; Commercial Bonds: The Commercial Court Process</t>
  </si>
  <si>
    <t>https://m.media-amazon.com/images/I/71lbsYa4uUL._AC_UY218_.jpg</t>
  </si>
  <si>
    <t>https://www.amazon.com/dp/B09J3F6SKZ</t>
  </si>
  <si>
    <t>B0CCPJHSYC</t>
  </si>
  <si>
    <t>Teach for Authentic Engagement</t>
  </si>
  <si>
    <t>Lauren Porosoff</t>
  </si>
  <si>
    <t>https://m.media-amazon.com/images/I/81I0IzFPIwL._AC_UY218_.jpg</t>
  </si>
  <si>
    <t>https://www.amazon.com/dp/B0CCPJHSYC</t>
  </si>
  <si>
    <t>B01F7EHGS2</t>
  </si>
  <si>
    <t>At Risk Youth</t>
  </si>
  <si>
    <t>J. Jeffries McWhirter</t>
  </si>
  <si>
    <t>https://m.media-amazon.com/images/I/A1TDv2kGgGL._AC_UY218_.jpg</t>
  </si>
  <si>
    <t>https://www.amazon.com/dp/B01F7EHGS2</t>
  </si>
  <si>
    <t>B07719FXP6</t>
  </si>
  <si>
    <t>CDL Hazardous Materials Study Guide: Commercial Drivers License</t>
  </si>
  <si>
    <t>USA Drive Safe</t>
  </si>
  <si>
    <t>https://m.media-amazon.com/images/I/81JkXFjiRRL._AC_UY218_.jpg</t>
  </si>
  <si>
    <t>https://www.amazon.com/dp/B07719FXP6</t>
  </si>
  <si>
    <t>B0C4WKT65H</t>
  </si>
  <si>
    <t>Knowing Pain: A History of Sensation, Emotion, and Experience</t>
  </si>
  <si>
    <t>Rob Boddice</t>
  </si>
  <si>
    <t>https://m.media-amazon.com/images/I/611nrIX3+vL._AC_UY218_.jpg</t>
  </si>
  <si>
    <t>https://www.amazon.com/dp/B0C4WKT65H</t>
  </si>
  <si>
    <t>B0B8W5R4L3</t>
  </si>
  <si>
    <t>Ancient Persia: An Enthralling Overview of the Achaemenid Persian Empire (Exploring the Middle East)</t>
  </si>
  <si>
    <t>https://m.media-amazon.com/images/I/91EpEHimmPL._AC_UY218_.jpg</t>
  </si>
  <si>
    <t>https://www.amazon.com/dp/B0B8W5R4L3</t>
  </si>
  <si>
    <t>B0BHTLVL3Y</t>
  </si>
  <si>
    <t>AP U.S. History Flashcards, Fifth Edition: Up-to-Date Review (Barron's AP)</t>
  </si>
  <si>
    <t>Michael R. Bergman</t>
  </si>
  <si>
    <t>https://m.media-amazon.com/images/I/711rULrkFAL._AC_UY218_.jpg</t>
  </si>
  <si>
    <t>https://www.amazon.com/dp/B0BHTLVL3Y</t>
  </si>
  <si>
    <t>B08K4VMDN7</t>
  </si>
  <si>
    <t>A Student Workbook for Land of Hope: An Invitation to the Great American Story</t>
  </si>
  <si>
    <t>Wilfred M. McClay</t>
  </si>
  <si>
    <t>https://m.media-amazon.com/images/I/918jta9ClTL._AC_UY218_.jpg</t>
  </si>
  <si>
    <t>https://www.amazon.com/dp/B08K4VMDN7</t>
  </si>
  <si>
    <t>B083GY71WZ</t>
  </si>
  <si>
    <t>Keep It Real With PBL, Secondary: A Practical Guide for Planning Project-Based Learning (Corwin Teaching Essentials)</t>
  </si>
  <si>
    <t>Jennifer R. Pieratt</t>
  </si>
  <si>
    <t>https://m.media-amazon.com/images/I/81PGpzbF+ZL._AC_UY218_.jpg</t>
  </si>
  <si>
    <t>https://www.amazon.com/dp/B083GY71WZ</t>
  </si>
  <si>
    <t>B00AEDDPT6</t>
  </si>
  <si>
    <t>The Read-Aloud Handbook: Seventh Edition</t>
  </si>
  <si>
    <t>https://m.media-amazon.com/images/I/81-VCipzfzL._AC_UY218_.jpg</t>
  </si>
  <si>
    <t>https://www.amazon.com/dp/B00AEDDPT6</t>
  </si>
  <si>
    <t>B09KL9M8FC</t>
  </si>
  <si>
    <t>Education and Technology: Key Issues and Debates</t>
  </si>
  <si>
    <t>Neil Selwyn</t>
  </si>
  <si>
    <t>https://m.media-amazon.com/images/I/81JZeYHb-NL._AC_UY218_.jpg</t>
  </si>
  <si>
    <t>https://www.amazon.com/dp/B09KL9M8FC</t>
  </si>
  <si>
    <t>B09H3G1LFB</t>
  </si>
  <si>
    <t>Property &amp; Casualty Insurance Essentials</t>
  </si>
  <si>
    <t>The National Alliance Research Academy</t>
  </si>
  <si>
    <t>https://m.media-amazon.com/images/I/81X6rlu8xQL._AC_UY218_.jpg</t>
  </si>
  <si>
    <t>https://www.amazon.com/dp/B09H3G1LFB</t>
  </si>
  <si>
    <t>B0C3ZC5RDV</t>
  </si>
  <si>
    <t>Î£Î¹Î³Î¬-ÏƒÎ¹Î³Î¬ â€” Bit by Bit: A basic-vocabulary builder for Greek learners (translation &amp; glossary)</t>
  </si>
  <si>
    <t>George Karampalis</t>
  </si>
  <si>
    <t>https://m.media-amazon.com/images/I/61fyYpbEvFL._AC_UY218_.jpg</t>
  </si>
  <si>
    <t>https://www.amazon.com/dp/B0C3ZC5RDV</t>
  </si>
  <si>
    <t>B0BYRC79B4</t>
  </si>
  <si>
    <t>Adobe Captivate 2019: The Essentials (4th Edition): Also supports Adobe Captivate Classic (version 11.8.2)</t>
  </si>
  <si>
    <t>https://m.media-amazon.com/images/I/71ufopwIurL._AC_UY218_.jpg</t>
  </si>
  <si>
    <t>https://www.amazon.com/dp/B0BYRC79B4</t>
  </si>
  <si>
    <t>B09K8113KX</t>
  </si>
  <si>
    <t>Mastering Math Manipulatives, Grades 4-8: Hands-On and Virtual Activities for Building and Connecting Mathematical Ideas (Corwin Mathematics Series)</t>
  </si>
  <si>
    <t>Sara Delano Moore</t>
  </si>
  <si>
    <t>https://m.media-amazon.com/images/I/814J9xb5KhL._AC_UY218_.jpg</t>
  </si>
  <si>
    <t>https://www.amazon.com/dp/B09K8113KX</t>
  </si>
  <si>
    <t>B00FPT5KNI</t>
  </si>
  <si>
    <t>Buzzed: The Straight Facts About the Most Used and Abused Drugs from Alcohol to Ecstasy (Fully Revised and Updated Fourth Edition)</t>
  </si>
  <si>
    <t>https://m.media-amazon.com/images/I/81zUP9zIUjL._AC_UY218_.jpg</t>
  </si>
  <si>
    <t>https://www.amazon.com/dp/B00FPT5KNI</t>
  </si>
  <si>
    <t>B001GIOW5E</t>
  </si>
  <si>
    <t>The Game of School: Why We All Play It, How It Hurts Kids,and What It Will Take to Change It (Jossey-Bass Education)</t>
  </si>
  <si>
    <t>Robert L. Fried</t>
  </si>
  <si>
    <t>https://m.media-amazon.com/images/I/51hVCcaC08L._AC_UY218_.jpg</t>
  </si>
  <si>
    <t>https://www.amazon.com/dp/B001GIOW5E</t>
  </si>
  <si>
    <t>B07HJT6329</t>
  </si>
  <si>
    <t>Schaum's Outline of Intermediate Algebra, Third Edition (Schaum's Outlines)</t>
  </si>
  <si>
    <t>Ray Steege</t>
  </si>
  <si>
    <t>https://m.media-amazon.com/images/I/813KM6p2p-L._AC_UY218_.jpg</t>
  </si>
  <si>
    <t>https://www.amazon.com/dp/B07HJT6329</t>
  </si>
  <si>
    <t>B0C7LBCC11</t>
  </si>
  <si>
    <t>Ham Radio License Manual: [9 in 1] Ace the Technician Class Amateur Radio Exam on Your First Try with No Effort | Test Questions, Answer Keys &amp; Tips to Score a 98% Pass Rate</t>
  </si>
  <si>
    <t>Hayley Newhouse</t>
  </si>
  <si>
    <t>https://m.media-amazon.com/images/I/81JYfn0uXZL._AC_UY218_.jpg</t>
  </si>
  <si>
    <t>https://www.amazon.com/dp/B0C7LBCC11</t>
  </si>
  <si>
    <t>B07BPCG5HQ</t>
  </si>
  <si>
    <t>1000 Facts about Historic Figures Vol. 1</t>
  </si>
  <si>
    <t>James Egan</t>
  </si>
  <si>
    <t>https://m.media-amazon.com/images/I/91bIw0+G+HL._AC_UY218_.jpg</t>
  </si>
  <si>
    <t>https://www.amazon.com/dp/B07BPCG5HQ</t>
  </si>
  <si>
    <t>B098324G5M</t>
  </si>
  <si>
    <t>Boston Tea Party: A History from Beginning to End (American Revolutionary War)</t>
  </si>
  <si>
    <t>https://m.media-amazon.com/images/I/91LbDEtbdeS._AC_UY218_.jpg</t>
  </si>
  <si>
    <t>https://www.amazon.com/dp/B098324G5M</t>
  </si>
  <si>
    <t>B074TG9MGC</t>
  </si>
  <si>
    <t>Franklin D. Roosevelt: A Life From Beginning to End (Biographies of US Presidents)</t>
  </si>
  <si>
    <t>https://m.media-amazon.com/images/I/71Tt9+OgUgL._AC_UY218_.jpg</t>
  </si>
  <si>
    <t>https://www.amazon.com/dp/B074TG9MGC</t>
  </si>
  <si>
    <t>B0CD2VZ6ZH</t>
  </si>
  <si>
    <t>PMP Exam Prep 2023-2024 Covers the Current PMP Exam Content Agile and Predictive Content, Practice Exam Questions and Test-Taking Strategies: Online Access ... Additional Test Questions and Flashcards</t>
  </si>
  <si>
    <t>https://m.media-amazon.com/images/I/71BcvNvZmEL._AC_UY218_.jpg</t>
  </si>
  <si>
    <t>https://www.amazon.com/dp/B0CD2VZ6ZH</t>
  </si>
  <si>
    <t>B07VZWHXNK</t>
  </si>
  <si>
    <t>The Art of Intentional Thinking: Master Your Mindset. Control and Choose Your Thoughts. Create Mental Habits to Fulfill Your Potential (Second Edition) (Mental Models for Better Living Book 3)</t>
  </si>
  <si>
    <t>https://m.media-amazon.com/images/I/81+QZJ+KyGL._AC_UY218_.jpg</t>
  </si>
  <si>
    <t>https://www.amazon.com/dp/B07VZWHXNK</t>
  </si>
  <si>
    <t>B00DL18FMA</t>
  </si>
  <si>
    <t>Nancy J. Vyhmeister</t>
  </si>
  <si>
    <t>https://m.media-amazon.com/images/I/81AGfSbfM0L._AC_UY218_.jpg</t>
  </si>
  <si>
    <t>https://www.amazon.com/dp/B00DL18FMA</t>
  </si>
  <si>
    <t>B0931Y5SPS</t>
  </si>
  <si>
    <t>Handbook of Autoethnography</t>
  </si>
  <si>
    <t>Tony E. Adams</t>
  </si>
  <si>
    <t>https://m.media-amazon.com/images/I/81qeNeATPBS._AC_UY218_.jpg</t>
  </si>
  <si>
    <t>https://www.amazon.com/dp/B0931Y5SPS</t>
  </si>
  <si>
    <t>B009J8WPYS</t>
  </si>
  <si>
    <t>The Fall of the Human Intellect</t>
  </si>
  <si>
    <t>A. Parthasarathy</t>
  </si>
  <si>
    <t>https://m.media-amazon.com/images/I/51eTxQX0jHL._AC_UY218_.jpg</t>
  </si>
  <si>
    <t>https://www.amazon.com/dp/B009J8WPYS</t>
  </si>
  <si>
    <t>B09RXQS38L</t>
  </si>
  <si>
    <t>Teach Reading with Orton-Gillingham: Early Reading Skills: A Companion Guide with Dictation Activities, Decodable Passages, and Other Supplemental Materials ... Readers and Students with Dyslexia</t>
  </si>
  <si>
    <t>https://m.media-amazon.com/images/I/71LRMJcbWEL._AC_UY218_.jpg</t>
  </si>
  <si>
    <t>https://www.amazon.com/dp/B09RXQS38L</t>
  </si>
  <si>
    <t>B07BPCCXWD</t>
  </si>
  <si>
    <t>1000 Facts about Historic Figures Vol. 3</t>
  </si>
  <si>
    <t>https://m.media-amazon.com/images/I/81Up89Qg8vL._AC_UY218_.jpg</t>
  </si>
  <si>
    <t>https://www.amazon.com/dp/B07BPCCXWD</t>
  </si>
  <si>
    <t>B001P9W9PY</t>
  </si>
  <si>
    <t>The Unforgiving Minute: A Soldier's Education</t>
  </si>
  <si>
    <t>Craig M. Mullaney</t>
  </si>
  <si>
    <t>https://m.media-amazon.com/images/I/81HkicIq8XL._AC_UY218_.jpg</t>
  </si>
  <si>
    <t>https://www.amazon.com/dp/B001P9W9PY</t>
  </si>
  <si>
    <t>B08H23VB2H</t>
  </si>
  <si>
    <t>Robert the Bruce: A Life from Beginning to End (History of Scotland)</t>
  </si>
  <si>
    <t>https://m.media-amazon.com/images/I/71d4XVa6XvL._AC_UY218_.jpg</t>
  </si>
  <si>
    <t>https://www.amazon.com/dp/B08H23VB2H</t>
  </si>
  <si>
    <t>B07VMTX5RY</t>
  </si>
  <si>
    <t>Assessment in Health Professions Education</t>
  </si>
  <si>
    <t>Rachel Yudkowsky</t>
  </si>
  <si>
    <t>https://m.media-amazon.com/images/I/41TlFthxkcL._AC_UY218_.jpg</t>
  </si>
  <si>
    <t>https://www.amazon.com/dp/B07VMTX5RY</t>
  </si>
  <si>
    <t>B07XN6DD3D</t>
  </si>
  <si>
    <t>35 Lesson Plans - An Orton-Gillingham Reading &amp; Spelling Program</t>
  </si>
  <si>
    <t>Evelyn Reiss</t>
  </si>
  <si>
    <t>https://m.media-amazon.com/images/I/817-FHb1YZL._AC_UY218_.jpg</t>
  </si>
  <si>
    <t>https://www.amazon.com/dp/B07XN6DD3D</t>
  </si>
  <si>
    <t>B09CG7HPVP</t>
  </si>
  <si>
    <t>The Trouble with Passion: How Searching for Fulfillment at Work Fosters Inequality</t>
  </si>
  <si>
    <t>Erin Cech</t>
  </si>
  <si>
    <t>https://m.media-amazon.com/images/I/71E4TF4kggL._AC_UY218_.jpg</t>
  </si>
  <si>
    <t>https://www.amazon.com/dp/B09CG7HPVP</t>
  </si>
  <si>
    <t>B0CBHBQV56</t>
  </si>
  <si>
    <t>Journeyman Electrician Exam Prep 2023-2024 : The Clearest Training Book, With 16 Complete and Up-to-Date Practice Tests, to Help You Easily Pass the Exam on Your First Try</t>
  </si>
  <si>
    <t>https://m.media-amazon.com/images/I/81ds8fZUxUL._AC_UY218_.jpg</t>
  </si>
  <si>
    <t>https://www.amazon.com/dp/B0CBHBQV56</t>
  </si>
  <si>
    <t>B00HTMBEKW</t>
  </si>
  <si>
    <t>Lean In for Graduates</t>
  </si>
  <si>
    <t>https://m.media-amazon.com/images/I/71q55sLenjL._AC_UY218_.jpg</t>
  </si>
  <si>
    <t>https://www.amazon.com/dp/B00HTMBEKW</t>
  </si>
  <si>
    <t>B01G82OIOM</t>
  </si>
  <si>
    <t>The Brothers Karamazov (Part I): Bilingual Edition (English - Russian)</t>
  </si>
  <si>
    <t>https://m.media-amazon.com/images/I/71+C0C3q86L._AC_UY218_.jpg</t>
  </si>
  <si>
    <t>https://www.amazon.com/dp/B01G82OIOM</t>
  </si>
  <si>
    <t>B084KYTY1D</t>
  </si>
  <si>
    <t>7 Winning Conflict Resolution Techniques: Master Nonviolent and Effective Communication Skills to Resolve Everyday Conflicts in the Workplace, Relationships, Marriage and Crucial Conversations</t>
  </si>
  <si>
    <t>https://m.media-amazon.com/images/I/7106L40NOwL._AC_UY218_.jpg</t>
  </si>
  <si>
    <t>https://www.amazon.com/dp/B084KYTY1D</t>
  </si>
  <si>
    <t>B079QGLSVP</t>
  </si>
  <si>
    <t>Community-Based Corrections</t>
  </si>
  <si>
    <t>Leanne Fiftal Alarid</t>
  </si>
  <si>
    <t>https://m.media-amazon.com/images/I/A1iw5McEqLL._AC_UY218_.jpg</t>
  </si>
  <si>
    <t>https://www.amazon.com/dp/B079QGLSVP</t>
  </si>
  <si>
    <t>B084FK8Q8V</t>
  </si>
  <si>
    <t>Einfach Deutsch lesen: FÃ¼r S. - Kurzroman - Niveau: mittelschwer - With English vocabulary list (German Edition)</t>
  </si>
  <si>
    <t>https://m.media-amazon.com/images/I/81nJMWzkK6L._AC_UY218_.jpg</t>
  </si>
  <si>
    <t>https://www.amazon.com/dp/B084FK8Q8V</t>
  </si>
  <si>
    <t>B07YBNCD1F</t>
  </si>
  <si>
    <t>The Total Classroom Management Makeover: in 18 short, simple lessons</t>
  </si>
  <si>
    <t>https://m.media-amazon.com/images/I/71Mx3jpkzML._AC_UY218_.jpg</t>
  </si>
  <si>
    <t>https://www.amazon.com/dp/B07YBNCD1F</t>
  </si>
  <si>
    <t>B01E7N4HOK</t>
  </si>
  <si>
    <t>Courageous Leadership in Early Childhood Education: Taking a Stand for Social Justice (Early Childhood Education Series)</t>
  </si>
  <si>
    <t>Susi Long</t>
  </si>
  <si>
    <t>https://m.media-amazon.com/images/I/91WfOeGnRGL._AC_UY218_.jpg</t>
  </si>
  <si>
    <t>https://www.amazon.com/dp/B01E7N4HOK</t>
  </si>
  <si>
    <t>B0CJ4652HR</t>
  </si>
  <si>
    <t>The Ripple Effects of Small Acts of Kindness</t>
  </si>
  <si>
    <t>Bernadette Lewis</t>
  </si>
  <si>
    <t>https://m.media-amazon.com/images/I/71xHjTSsKFL._AC_UY218_.jpg</t>
  </si>
  <si>
    <t>https://www.amazon.com/dp/B0CJ4652HR</t>
  </si>
  <si>
    <t>B084C564V7</t>
  </si>
  <si>
    <t>The Unwritten Rules of PhD Research 3e</t>
  </si>
  <si>
    <t>Marian Petre</t>
  </si>
  <si>
    <t>https://m.media-amazon.com/images/I/61vZG98ne0L._AC_UY218_.jpg</t>
  </si>
  <si>
    <t>https://www.amazon.com/dp/B084C564V7</t>
  </si>
  <si>
    <t>B00K7AUHSI</t>
  </si>
  <si>
    <t>The Kinesthetic Classroom: Teaching and Learning Through Movement</t>
  </si>
  <si>
    <t>Traci Lengel</t>
  </si>
  <si>
    <t>https://m.media-amazon.com/images/I/81rKOCFFJEL._AC_UY218_.jpg</t>
  </si>
  <si>
    <t>https://www.amazon.com/dp/B00K7AUHSI</t>
  </si>
  <si>
    <t>B07JNT7C2G</t>
  </si>
  <si>
    <t>https://m.media-amazon.com/images/I/81aSRk-asSL._AC_UY218_.jpg</t>
  </si>
  <si>
    <t>https://www.amazon.com/dp/B07JNT7C2G</t>
  </si>
  <si>
    <t>B00HLK45P8</t>
  </si>
  <si>
    <t>Out of Print: Epidemiology for Public Health Practice: Includes Access to 5 Bonus eChapters</t>
  </si>
  <si>
    <t>https://m.media-amazon.com/images/I/81fTO-rs-iL._AC_UY218_.jpg</t>
  </si>
  <si>
    <t>https://www.amazon.com/dp/B00HLK45P8</t>
  </si>
  <si>
    <t>B082MCRLFB</t>
  </si>
  <si>
    <t>Talking about Leaving Revisited: Persistence, Relocation, and Loss in Undergraduate STEM Education</t>
  </si>
  <si>
    <t>Elaine Seymour</t>
  </si>
  <si>
    <t>https://m.media-amazon.com/images/I/71v7ygaxRzL._AC_UY218_.jpg</t>
  </si>
  <si>
    <t>https://www.amazon.com/dp/B082MCRLFB</t>
  </si>
  <si>
    <t>B017I2GIDU</t>
  </si>
  <si>
    <t>Science in Elementary Education: Methods, Concepts, and Inquiries</t>
  </si>
  <si>
    <t>Joseph M. Peters</t>
  </si>
  <si>
    <t>https://m.media-amazon.com/images/I/81ukM+bBpPL._AC_UY218_.jpg</t>
  </si>
  <si>
    <t>https://www.amazon.com/dp/B017I2GIDU</t>
  </si>
  <si>
    <t>B0CGTZRQGR</t>
  </si>
  <si>
    <t>PNL Para Vendedores: CÃ³mo conseguir mÃ¡s ventas en 7 dÃ­as : CÃ³mo Usar la PNL para Cerrar Ventas de Forma Efectiva. Desbloquea el Poder de la PersuasiÃ³n y Gana MÃ¡s. (Spanish Edition)</t>
  </si>
  <si>
    <t>James Parker</t>
  </si>
  <si>
    <t>https://m.media-amazon.com/images/I/71xN8yb6cAL._AC_UY218_.jpg</t>
  </si>
  <si>
    <t>https://www.amazon.com/dp/B0CGTZRQGR</t>
  </si>
  <si>
    <t>B01F8KF240</t>
  </si>
  <si>
    <t>Helping Children Succeed: What Works and Why</t>
  </si>
  <si>
    <t>https://m.media-amazon.com/images/I/71OzfX4CtvL._AC_UY218_.jpg</t>
  </si>
  <si>
    <t>https://www.amazon.com/dp/B01F8KF240</t>
  </si>
  <si>
    <t>B01ACKKRIM</t>
  </si>
  <si>
    <t>Biography-Driven Culturally Responsive Teaching, Second Edition</t>
  </si>
  <si>
    <t>https://m.media-amazon.com/images/I/81pOx2leCIL._AC_UY218_.jpg</t>
  </si>
  <si>
    <t>https://www.amazon.com/dp/B01ACKKRIM</t>
  </si>
  <si>
    <t>B0C2MP69Z9</t>
  </si>
  <si>
    <t>Social Media Branding Guide: For beginners</t>
  </si>
  <si>
    <t>Kerry Garner</t>
  </si>
  <si>
    <t>https://m.media-amazon.com/images/I/71vVcepp-tL._AC_UY218_.jpg</t>
  </si>
  <si>
    <t>https://www.amazon.com/dp/B0C2MP69Z9</t>
  </si>
  <si>
    <t>B00PWOH4LC</t>
  </si>
  <si>
    <t>Liderazgo (La biblioteca del Ã©xito nÂº 1) (Spanish Edition)</t>
  </si>
  <si>
    <t>https://m.media-amazon.com/images/I/712vjuBqhtL._AC_UY218_.jpg</t>
  </si>
  <si>
    <t>https://www.amazon.com/dp/B00PWOH4LC</t>
  </si>
  <si>
    <t>B012271OPI</t>
  </si>
  <si>
    <t>The Magic of Math: Solving for x and Figuring Out Why</t>
  </si>
  <si>
    <t>https://m.media-amazon.com/images/I/810IcGbgA4L._AC_UY218_.jpg</t>
  </si>
  <si>
    <t>https://www.amazon.com/dp/B012271OPI</t>
  </si>
  <si>
    <t>B086DK2DXV</t>
  </si>
  <si>
    <t>How to Budget &amp; Manage Your Money: Financial Planning Book for Beginners. How to Save Money Faster, Pay Off Debt and Control Your Finances (Smart Personal Money Management Series 1)</t>
  </si>
  <si>
    <t>Rachel Mercer</t>
  </si>
  <si>
    <t>https://m.media-amazon.com/images/I/81zjmepLNHL._AC_UY218_.jpg</t>
  </si>
  <si>
    <t>https://www.amazon.com/dp/B086DK2DXV</t>
  </si>
  <si>
    <t>B00J2EEOOI</t>
  </si>
  <si>
    <t>Siegel's Property: Essay and Multiple-Choice Questions and Answers</t>
  </si>
  <si>
    <t>Brian N. Siegel</t>
  </si>
  <si>
    <t>https://m.media-amazon.com/images/I/61AzJ9taf2L._AC_UY218_.jpg</t>
  </si>
  <si>
    <t>https://www.amazon.com/dp/B00J2EEOOI</t>
  </si>
  <si>
    <t>B0CJ93QL56</t>
  </si>
  <si>
    <t>101 Ways to Pay Off Student Loans, Pay for College and Receive Deep Tuition Discounts: The 2024 Guide</t>
  </si>
  <si>
    <t>KL Mason</t>
  </si>
  <si>
    <t>https://m.media-amazon.com/images/I/81B9kh7zvcL._AC_UY218_.jpg</t>
  </si>
  <si>
    <t>https://www.amazon.com/dp/B0CJ93QL56</t>
  </si>
  <si>
    <t>B0788KV729</t>
  </si>
  <si>
    <t>Grace Kelly: A Life From Beginning to End (Biographies of Actors)</t>
  </si>
  <si>
    <t>https://m.media-amazon.com/images/I/71XgZTuKCHL._AC_UY218_.jpg</t>
  </si>
  <si>
    <t>https://www.amazon.com/dp/B0788KV729</t>
  </si>
  <si>
    <t>B07574XL26</t>
  </si>
  <si>
    <t>The University: A Very Short Introduction (Very Short Introductions)</t>
  </si>
  <si>
    <t>David Palfreyman</t>
  </si>
  <si>
    <t>https://m.media-amazon.com/images/I/81FUH9rjlKL._AC_UY218_.jpg</t>
  </si>
  <si>
    <t>https://www.amazon.com/dp/B07574XL26</t>
  </si>
  <si>
    <t>B0C5WC928H</t>
  </si>
  <si>
    <t>The Founders' Speech to a Nation in Crisis - Student Edition: What The Founders Would Say To America Today</t>
  </si>
  <si>
    <t>https://m.media-amazon.com/images/I/619RLOTVIqL._AC_UY218_.jpg</t>
  </si>
  <si>
    <t>https://www.amazon.com/dp/B0C5WC928H</t>
  </si>
  <si>
    <t>B0C67KTL3J</t>
  </si>
  <si>
    <t>Top 300 Drugs Practice Question Workbook: 1,000 Comprehensive Practice Questions (2023 Edition)</t>
  </si>
  <si>
    <t>https://m.media-amazon.com/images/I/61ukR8ruLZL._AC_UY218_.jpg</t>
  </si>
  <si>
    <t>https://www.amazon.com/dp/B0C67KTL3J</t>
  </si>
  <si>
    <t>B0BKTRD1G3</t>
  </si>
  <si>
    <t>Writing Workouts, Grades 6-12: Strategies to Build Studentsâ€™ Writing Skills, Stamina, and Success (Corwin Literacy)</t>
  </si>
  <si>
    <t>https://m.media-amazon.com/images/I/910VodoLUTL._AC_UY218_.jpg</t>
  </si>
  <si>
    <t>https://www.amazon.com/dp/B0BKTRD1G3</t>
  </si>
  <si>
    <t>B07QTYSWVP</t>
  </si>
  <si>
    <t>OET Medicine: Official OET Practice Book 1: For tests from 31 August 2019</t>
  </si>
  <si>
    <t>Cambridge Boxhill Language Assessment (OET)</t>
  </si>
  <si>
    <t>https://m.media-amazon.com/images/I/715XjzCpSHL._AC_UY218_.jpg</t>
  </si>
  <si>
    <t>https://www.amazon.com/dp/B07QTYSWVP</t>
  </si>
  <si>
    <t>B0BC8YBKC1</t>
  </si>
  <si>
    <t>How to Read People Like a Book: Understand Body Language, Decode Emotions, And Predict Intentions to Unlock the Secrets of Behavior to Connect Effortlessly ... Skills and Charisma Development Book 5)</t>
  </si>
  <si>
    <t>https://m.media-amazon.com/images/I/71kzDWjcSML._AC_UY218_.jpg</t>
  </si>
  <si>
    <t>https://www.amazon.com/dp/B0BC8YBKC1</t>
  </si>
  <si>
    <t>B09JFTFPQX</t>
  </si>
  <si>
    <t>The History of Black Studies</t>
  </si>
  <si>
    <t>Abdul Alkalimat</t>
  </si>
  <si>
    <t>https://m.media-amazon.com/images/I/7183ODApb+S._AC_UY218_.jpg</t>
  </si>
  <si>
    <t>https://www.amazon.com/dp/B09JFTFPQX</t>
  </si>
  <si>
    <t>B085B7MXFH</t>
  </si>
  <si>
    <t>Think With Intention: Reprogram Your Mindset, Perspectives, and Thoughts. Control Your Fate and Unlock Your Potential. (Mental Models for Better Living Book 4)</t>
  </si>
  <si>
    <t>https://m.media-amazon.com/images/I/71LV6FQAMmL._AC_UY218_.jpg</t>
  </si>
  <si>
    <t>https://www.amazon.com/dp/B085B7MXFH</t>
  </si>
  <si>
    <t>B08C54S28C</t>
  </si>
  <si>
    <t>English Conversation Made Natural: Engaging Dialogues to Learn English (2nd Edition)</t>
  </si>
  <si>
    <t>https://m.media-amazon.com/images/I/81jTgmjN+LL._AC_UY218_.jpg</t>
  </si>
  <si>
    <t>https://www.amazon.com/dp/B08C54S28C</t>
  </si>
  <si>
    <t>B07HHC64V5</t>
  </si>
  <si>
    <t>Bold School: Old School Wisdom + New School Technologies = Blended Learning That Works</t>
  </si>
  <si>
    <t>https://m.media-amazon.com/images/I/91Q8qsl3m-L._AC_UY218_.jpg</t>
  </si>
  <si>
    <t>https://www.amazon.com/dp/B07HHC64V5</t>
  </si>
  <si>
    <t>B00KFEK0OC</t>
  </si>
  <si>
    <t>Introducing Statistics: A Graphic Guide (Graphic Guides)</t>
  </si>
  <si>
    <t>Eileen Magnello</t>
  </si>
  <si>
    <t>https://m.media-amazon.com/images/I/81vl-TJlWRL._AC_UY218_.jpg</t>
  </si>
  <si>
    <t>https://www.amazon.com/dp/B00KFEK0OC</t>
  </si>
  <si>
    <t>B00T6D8AUO</t>
  </si>
  <si>
    <t>Building Positive Behavior Support Systems in Schools: Functional Behavioral Assessment</t>
  </si>
  <si>
    <t>Deanne A. Crone</t>
  </si>
  <si>
    <t>https://m.media-amazon.com/images/I/81ZzKmrYwuL._AC_UY218_.jpg</t>
  </si>
  <si>
    <t>https://www.amazon.com/dp/B00T6D8AUO</t>
  </si>
  <si>
    <t>B0756CGFDB</t>
  </si>
  <si>
    <t>Sciences for the IB MYP 3</t>
  </si>
  <si>
    <t>Paul Morris</t>
  </si>
  <si>
    <t>https://m.media-amazon.com/images/I/A1Qq3K8pQEL._AC_UY218_.jpg</t>
  </si>
  <si>
    <t>https://www.amazon.com/dp/B0756CGFDB</t>
  </si>
  <si>
    <t>B07PZKWLGN</t>
  </si>
  <si>
    <t>Behavioral Interventions in Schools: Evidence-Based Positive Strategies (Applying Psychology in the Schools Series)</t>
  </si>
  <si>
    <t>Steven G. Little</t>
  </si>
  <si>
    <t>https://m.media-amazon.com/images/I/41WOJ-mvFPL._AC_UY218_.jpg</t>
  </si>
  <si>
    <t>https://www.amazon.com/dp/B07PZKWLGN</t>
  </si>
  <si>
    <t>B06WD5NHVC</t>
  </si>
  <si>
    <t>Lesson Planning for Middle School Physical Education: Meeting the National Standards &amp; Grade-Level Outcomes (SHAPE America set the Standard)</t>
  </si>
  <si>
    <t>Robert J. Doan</t>
  </si>
  <si>
    <t>https://m.media-amazon.com/images/I/81iASlv9MGL._AC_UY218_.jpg</t>
  </si>
  <si>
    <t>https://www.amazon.com/dp/B06WD5NHVC</t>
  </si>
  <si>
    <t>B0C5N8PWJL</t>
  </si>
  <si>
    <t>Workbook for the Body Keeps the Score: How to Achieve the Healing of Trauma</t>
  </si>
  <si>
    <t>Kael Lifeson</t>
  </si>
  <si>
    <t>https://m.media-amazon.com/images/I/71OLaTUki1L._AC_UY218_.jpg</t>
  </si>
  <si>
    <t>https://www.amazon.com/dp/B0C5N8PWJL</t>
  </si>
  <si>
    <t>B013FJFWI2</t>
  </si>
  <si>
    <t>Proficiency Scales for the New Science Standards: A Framework for Science Instruction and Assessment</t>
  </si>
  <si>
    <t>https://m.media-amazon.com/images/I/71+xDf8mJAL._AC_UY218_.jpg</t>
  </si>
  <si>
    <t>https://www.amazon.com/dp/B013FJFWI2</t>
  </si>
  <si>
    <t>B07C6K6F5B</t>
  </si>
  <si>
    <t>Co-Teaching for English Learners: A Guide to Collaborative Planning, Instruction, Assessment, and Reflection</t>
  </si>
  <si>
    <t>Maria G. Dove</t>
  </si>
  <si>
    <t>https://m.media-amazon.com/images/I/91S1JHboL8L._AC_UY218_.jpg</t>
  </si>
  <si>
    <t>https://www.amazon.com/dp/B07C6K6F5B</t>
  </si>
  <si>
    <t>B09C1MZFLD</t>
  </si>
  <si>
    <t>Formative Tools for Leaders in a PLC at Workâ“‡: Assessing, Analyzing, and Acting to Support Collaborative Teams (Implementing Effective Professional Learning ... in Schools and Measuring Progress)</t>
  </si>
  <si>
    <t>Kim Bailey</t>
  </si>
  <si>
    <t>https://m.media-amazon.com/images/I/61ZGkBuhxsL._AC_UY218_.jpg</t>
  </si>
  <si>
    <t>https://www.amazon.com/dp/B09C1MZFLD</t>
  </si>
  <si>
    <t>B0BHSL1DNS</t>
  </si>
  <si>
    <t>Apollo Program: A History from Beginning to End (The Cold War)</t>
  </si>
  <si>
    <t>https://m.media-amazon.com/images/I/81bKfVwZ43L._AC_UY218_.jpg</t>
  </si>
  <si>
    <t>https://www.amazon.com/dp/B0BHSL1DNS</t>
  </si>
  <si>
    <t>B0759VZ4FJ</t>
  </si>
  <si>
    <t>The Odyssey SparkNotes Literature Guide (SparkNotes Literature Guide Series)</t>
  </si>
  <si>
    <t>https://m.media-amazon.com/images/I/71wz4G1pYXL._AC_UY218_.jpg</t>
  </si>
  <si>
    <t>https://www.amazon.com/dp/B0759VZ4FJ</t>
  </si>
  <si>
    <t>B0094JO39C</t>
  </si>
  <si>
    <t>Creating Literacy Instruction for All Children in Grades Pre-K to 4 (2-downloads) (Books by Tom Gunning)</t>
  </si>
  <si>
    <t>https://m.media-amazon.com/images/I/514zr1Yy-bL._AC_UY218_.jpg</t>
  </si>
  <si>
    <t>https://www.amazon.com/dp/B0094JO39C</t>
  </si>
  <si>
    <t>B077SWNPFH</t>
  </si>
  <si>
    <t>World War II Auschwitz: A History From Beginning to End</t>
  </si>
  <si>
    <t>https://m.media-amazon.com/images/I/710PoT4EqdL._AC_UY218_.jpg</t>
  </si>
  <si>
    <t>https://www.amazon.com/dp/B077SWNPFH</t>
  </si>
  <si>
    <t>B00NO83CDM</t>
  </si>
  <si>
    <t>The Federal Reserve Conspiracy</t>
  </si>
  <si>
    <t>Antony C. Sutton</t>
  </si>
  <si>
    <t>https://m.media-amazon.com/images/I/91G9STUZWhL._AC_UY218_.jpg</t>
  </si>
  <si>
    <t>https://www.amazon.com/dp/B00NO83CDM</t>
  </si>
  <si>
    <t>B00AGV9BEO</t>
  </si>
  <si>
    <t>The Passionate Teacher: A Practical Guide</t>
  </si>
  <si>
    <t>Robert Fried</t>
  </si>
  <si>
    <t>https://m.media-amazon.com/images/I/71NzuiFxyEL._AC_UY218_.jpg</t>
  </si>
  <si>
    <t>https://www.amazon.com/dp/B00AGV9BEO</t>
  </si>
  <si>
    <t>B009P4O3V4</t>
  </si>
  <si>
    <t>Opening Minds: Using Language to Change Lives</t>
  </si>
  <si>
    <t>https://m.media-amazon.com/images/I/517MIA6K6RL._AC_UY218_.jpg</t>
  </si>
  <si>
    <t>https://www.amazon.com/dp/B009P4O3V4</t>
  </si>
  <si>
    <t>B0BRV7XCNC</t>
  </si>
  <si>
    <t>Master Legal Email Writing: A Practical Emailing Guide for Lawyers, Paralegals, and Law Professionals + 100 Expert Email &amp; Letter Templates (Law Books ... Writing, Vocabulary &amp; Terminology Book 3)</t>
  </si>
  <si>
    <t>IDM Law</t>
  </si>
  <si>
    <t>https://m.media-amazon.com/images/I/71i9VFmSczL._AC_UY218_.jpg</t>
  </si>
  <si>
    <t>https://www.amazon.com/dp/B0BRV7XCNC</t>
  </si>
  <si>
    <t>B092SM6427</t>
  </si>
  <si>
    <t>Segregation by Experience: Agency, Racism, and Learning in the Early Grades</t>
  </si>
  <si>
    <t>Jennifer Keys Adair</t>
  </si>
  <si>
    <t>https://m.media-amazon.com/images/I/71FFvP2sAyS._AC_UY218_.jpg</t>
  </si>
  <si>
    <t>https://www.amazon.com/dp/B092SM6427</t>
  </si>
  <si>
    <t>B019EB9KOC</t>
  </si>
  <si>
    <t>On Course: Strategies for Creating Success in College and in Life</t>
  </si>
  <si>
    <t>https://m.media-amazon.com/images/I/81qPrIWi6DL._AC_UY218_.jpg</t>
  </si>
  <si>
    <t>https://www.amazon.com/dp/B019EB9KOC</t>
  </si>
  <si>
    <t>B07CLYZGMX</t>
  </si>
  <si>
    <t>Sistema 5's GuÃ­a de implementaciÃ³n: Sistema 5's GuÃ­a de implementaciÃ³n (Spanish Edition)</t>
  </si>
  <si>
    <t>Alberto VillaseÃ±or</t>
  </si>
  <si>
    <t>https://m.media-amazon.com/images/I/6194W+aRb0L._AC_UY218_.jpg</t>
  </si>
  <si>
    <t>https://www.amazon.com/dp/B07CLYZGMX</t>
  </si>
  <si>
    <t>B09C6MGVMD</t>
  </si>
  <si>
    <t>The Ultimate LNAT Collection: 2022 Edition: A comprehensive LNAT Guide for 2022 - containspractice questions, past paper worked solutions, essay techniques, - brand new and updated for 2022</t>
  </si>
  <si>
    <t>https://m.media-amazon.com/images/I/710hETwQ+BL._AC_UY218_.jpg</t>
  </si>
  <si>
    <t>https://www.amazon.com/dp/B09C6MGVMD</t>
  </si>
  <si>
    <t>B00H7JE3A0</t>
  </si>
  <si>
    <t>Essentials of Planning, Selecting, and Tailoring Interventions for Unique Learners (Essentials of Psychological Assessment)</t>
  </si>
  <si>
    <t>Jennifer T. Mascolo</t>
  </si>
  <si>
    <t>https://m.media-amazon.com/images/I/512BEh9sVAL._AC_UY218_.jpg</t>
  </si>
  <si>
    <t>https://www.amazon.com/dp/B00H7JE3A0</t>
  </si>
  <si>
    <t>B08YWX5HDK</t>
  </si>
  <si>
    <t>Historia de los Tudor: Una guÃ­a fascinante sobre los Tudor, la guerra de las Dos Rosas, las seis esposas de Enrique VIII y la vida de Isabel (PerÃ­odos ... el Pasado de Inglaterra) (Spanish Edition)</t>
  </si>
  <si>
    <t>https://m.media-amazon.com/images/I/81Gqtw7khnL._AC_UY218_.jpg</t>
  </si>
  <si>
    <t>https://www.amazon.com/dp/B08YWX5HDK</t>
  </si>
  <si>
    <t>B014I697JQ</t>
  </si>
  <si>
    <t>Germany's Black Holocaust: 1890-1945</t>
  </si>
  <si>
    <t>Firpo W. Carr</t>
  </si>
  <si>
    <t>https://m.media-amazon.com/images/I/81lpR4AWHGL._AC_UY218_.jpg</t>
  </si>
  <si>
    <t>https://www.amazon.com/dp/B014I697JQ</t>
  </si>
  <si>
    <t>B089KKT6GG</t>
  </si>
  <si>
    <t>Ancient Mediterranean Civilizations: A Captivating Guide to Carthage, the Minoans, Phoenicians, Mycenaeans, and Etruscans (Exploring Ancient History)</t>
  </si>
  <si>
    <t>https://m.media-amazon.com/images/I/714mTj8qrJL._AC_UY218_.jpg</t>
  </si>
  <si>
    <t>https://www.amazon.com/dp/B089KKT6GG</t>
  </si>
  <si>
    <t>B09YGSY6BL</t>
  </si>
  <si>
    <t>Quick Calculus: A Self-Teaching Guide (Wiley Self-Teaching Guides)</t>
  </si>
  <si>
    <t>https://m.media-amazon.com/images/I/51Ca6CCw-TL._AC_UY218_.jpg</t>
  </si>
  <si>
    <t>https://www.amazon.com/dp/B09YGSY6BL</t>
  </si>
  <si>
    <t>B07286W3XB</t>
  </si>
  <si>
    <t>Direct Instruction Mathematics</t>
  </si>
  <si>
    <t>Marcy Stein</t>
  </si>
  <si>
    <t>https://m.media-amazon.com/images/I/A1g3xxYuhZL._AC_UY218_.jpg</t>
  </si>
  <si>
    <t>https://www.amazon.com/dp/B07286W3XB</t>
  </si>
  <si>
    <t>B06XSV5KPD</t>
  </si>
  <si>
    <t>It Won't Be Easy: An Exceedingly Honest (and Slightly Unprofessional) Love Letter to Teaching</t>
  </si>
  <si>
    <t>Tom Rademacher</t>
  </si>
  <si>
    <t>https://m.media-amazon.com/images/I/81pHOQKo8kL._AC_UY218_.jpg</t>
  </si>
  <si>
    <t>https://www.amazon.com/dp/B06XSV5KPD</t>
  </si>
  <si>
    <t>B07CH4D9DN</t>
  </si>
  <si>
    <t>My View, My Voice, Levels 6-8 ebook (Professional Resources, Levels 6-8)</t>
  </si>
  <si>
    <t>Rebekah Coleman</t>
  </si>
  <si>
    <t>https://m.media-amazon.com/images/I/81cFf1HGHTL._AC_UY218_.jpg</t>
  </si>
  <si>
    <t>https://www.amazon.com/dp/B07CH4D9DN</t>
  </si>
  <si>
    <t>B0BGQHRJR1</t>
  </si>
  <si>
    <t>The Do It Messy Approach: A Step-by-Step Guide for Instructional Designers and Online Learning Developers (IDOLs)</t>
  </si>
  <si>
    <t>Robin Sargent</t>
  </si>
  <si>
    <t>https://m.media-amazon.com/images/I/71qaqLEguTL._AC_UY218_.jpg</t>
  </si>
  <si>
    <t>https://www.amazon.com/dp/B0BGQHRJR1</t>
  </si>
  <si>
    <t>B01MZZA3B5</t>
  </si>
  <si>
    <t>Trans* in College: Transgender Students' Strategies for Navigating Campus Life and the Institutional Politics of Inclusion</t>
  </si>
  <si>
    <t>Z Nicolazzo</t>
  </si>
  <si>
    <t>https://m.media-amazon.com/images/I/81bJpY6rVgL._AC_UY218_.jpg</t>
  </si>
  <si>
    <t>https://www.amazon.com/dp/B01MZZA3B5</t>
  </si>
  <si>
    <t>B0CHWGGTMM</t>
  </si>
  <si>
    <t>Summary of Jill Duggarâ€™s Book Counting the Cost: A memoir</t>
  </si>
  <si>
    <t>https://m.media-amazon.com/images/I/71JyqJpHDnL._AC_UY218_.jpg</t>
  </si>
  <si>
    <t>https://www.amazon.com/dp/B0CHWGGTMM</t>
  </si>
  <si>
    <t>B0B5YSZ7DG</t>
  </si>
  <si>
    <t>Reading Assessment to Promote Equitable Learning: An Empowering Approach for Grades K-5</t>
  </si>
  <si>
    <t>Laurie Elish-Piper</t>
  </si>
  <si>
    <t>https://m.media-amazon.com/images/I/81AbZcm1G2L._AC_UY218_.jpg</t>
  </si>
  <si>
    <t>https://www.amazon.com/dp/B0B5YSZ7DG</t>
  </si>
  <si>
    <t>B08HPR3RB1</t>
  </si>
  <si>
    <t>Neonatal Intensive Care Nurse Exam Secrets Study Guide: NIC Test Review for the Neonatal Intensive Care Nurse Exam</t>
  </si>
  <si>
    <t>https://m.media-amazon.com/images/I/81nz+rREBDL._AC_UY218_.jpg</t>
  </si>
  <si>
    <t>https://www.amazon.com/dp/B08HPR3RB1</t>
  </si>
  <si>
    <t>B0CBNG5Q1X</t>
  </si>
  <si>
    <t>Understanding ADHD Medication For Men, Women and Children: Complete Guide to Managing Your ADHD Medication, Acknowledging the Side Effects, Exploring Alternatives and Avoiding Addiction</t>
  </si>
  <si>
    <t>Dan Banachowski</t>
  </si>
  <si>
    <t>https://m.media-amazon.com/images/I/81IYSZd1mXL._AC_UY218_.jpg</t>
  </si>
  <si>
    <t>https://www.amazon.com/dp/B0CBNG5Q1X</t>
  </si>
  <si>
    <t>B0CJVQWQLC</t>
  </si>
  <si>
    <t>Summary Of Enough By Cassidy Hutchinson</t>
  </si>
  <si>
    <t>Dianne D. Smith</t>
  </si>
  <si>
    <t>https://m.media-amazon.com/images/I/61KPo7duIcL._AC_UY218_.jpg</t>
  </si>
  <si>
    <t>https://www.amazon.com/dp/B0CJVQWQLC</t>
  </si>
  <si>
    <t>B00H7HU2HU</t>
  </si>
  <si>
    <t>https://m.media-amazon.com/images/I/61bJwLRscWL._AC_UY218_.jpg</t>
  </si>
  <si>
    <t>https://www.amazon.com/dp/B00H7HU2HU</t>
  </si>
  <si>
    <t>B00M6Z5B06</t>
  </si>
  <si>
    <t>The Minimalist Budget: A Practical Guide On How To Save Money, Spend Less And Live More With A Minimalist Lifestyle</t>
  </si>
  <si>
    <t>Simeon Lindstrom</t>
  </si>
  <si>
    <t>https://m.media-amazon.com/images/I/811GJ8V9WzL._AC_UY218_.jpg</t>
  </si>
  <si>
    <t>https://www.amazon.com/dp/B00M6Z5B06</t>
  </si>
  <si>
    <t>B08WYZWXSS</t>
  </si>
  <si>
    <t>Demystifying Academic Writing: Genres, Moves, Skills, and Strategies</t>
  </si>
  <si>
    <t>Zhihui Fang</t>
  </si>
  <si>
    <t>https://m.media-amazon.com/images/I/71-U5OsM7YL._AC_UY218_.jpg</t>
  </si>
  <si>
    <t>https://www.amazon.com/dp/B08WYZWXSS</t>
  </si>
  <si>
    <t>B0042JSNIG</t>
  </si>
  <si>
    <t>The Skin That We Speak: Thoughts on Language and Culture in the Classroom</t>
  </si>
  <si>
    <t>https://m.media-amazon.com/images/I/71FqjBLhyvL._AC_UY218_.jpg</t>
  </si>
  <si>
    <t>https://www.amazon.com/dp/B0042JSNIG</t>
  </si>
  <si>
    <t>B088LJ26XP</t>
  </si>
  <si>
    <t>Finanzas Corporativas Aplicadas: Una guÃ­a financiera esencial para estudiantes y profesionales de cualquier disciplina (Spanish Edition)</t>
  </si>
  <si>
    <t>Jorge Rojas ArzÃº</t>
  </si>
  <si>
    <t>https://m.media-amazon.com/images/I/71w+wsyq74L._AC_UY218_.jpg</t>
  </si>
  <si>
    <t>https://www.amazon.com/dp/B088LJ26XP</t>
  </si>
  <si>
    <t>B01N4EZJ14</t>
  </si>
  <si>
    <t>Strategies for Including Children with Special Needs in Early Childhood Settings</t>
  </si>
  <si>
    <t>https://m.media-amazon.com/images/I/A1atL0-LmgL._AC_UY218_.jpg</t>
  </si>
  <si>
    <t>https://www.amazon.com/dp/B01N4EZJ14</t>
  </si>
  <si>
    <t>B08RF1M5QZ</t>
  </si>
  <si>
    <t>201 Spanish Words You Need to Know Flashcards (Barron's Foreign Language Guides) (Spanish Edition)</t>
  </si>
  <si>
    <t>https://m.media-amazon.com/images/I/617xvvXpt+L._AC_UY218_.jpg</t>
  </si>
  <si>
    <t>https://www.amazon.com/dp/B08RF1M5QZ</t>
  </si>
  <si>
    <t>B0BCH5X518</t>
  </si>
  <si>
    <t>World War II: An Enthralling Guide to the Second World War (Military History)</t>
  </si>
  <si>
    <t>https://m.media-amazon.com/images/I/91HdYZB3TLL._AC_UY218_.jpg</t>
  </si>
  <si>
    <t>https://www.amazon.com/dp/B0BCH5X518</t>
  </si>
  <si>
    <t>B0BFF1NLXX</t>
  </si>
  <si>
    <t>Les mots de l'info B1-B2: Apprenez le vocabulaire de l'actualitÃ© (niveaux B1 et B2) (French Edition)</t>
  </si>
  <si>
    <t>https://m.media-amazon.com/images/I/710N1OCHuzL._AC_UY218_.jpg</t>
  </si>
  <si>
    <t>https://www.amazon.com/dp/B0BFF1NLXX</t>
  </si>
  <si>
    <t>B06XWW8VNG</t>
  </si>
  <si>
    <t>Meaningful Curriculum for Young Children</t>
  </si>
  <si>
    <t>Eva Moravcik</t>
  </si>
  <si>
    <t>https://m.media-amazon.com/images/I/41Naw33M1aL._AC_UY218_.jpg</t>
  </si>
  <si>
    <t>https://www.amazon.com/dp/B06XWW8VNG</t>
  </si>
  <si>
    <t>B0BGZWZ7HG</t>
  </si>
  <si>
    <t>https://m.media-amazon.com/images/I/71BvqSCELSL._AC_UY218_.jpg</t>
  </si>
  <si>
    <t>https://www.amazon.com/dp/B0BGZWZ7HG</t>
  </si>
  <si>
    <t>B084RSYCNY</t>
  </si>
  <si>
    <t>Accelerated Learning Unlocked: 40+ Expert Techniques for Rapid Skill Acquisition and Memory Improvement. The Step-by-Step Guide for Beginners to Quickly Cut Your Study Time for Anything New in Half</t>
  </si>
  <si>
    <t>John R. Torrance</t>
  </si>
  <si>
    <t>https://m.media-amazon.com/images/I/81SvW0UgS8L._AC_UY218_.jpg</t>
  </si>
  <si>
    <t>https://www.amazon.com/dp/B084RSYCNY</t>
  </si>
  <si>
    <t>B08H541GZH</t>
  </si>
  <si>
    <t>Alcohol and Drug Counselor Exam Secrets Study Guide: ADC Test Review for the International Examination for Alcohol and Drug Counselors</t>
  </si>
  <si>
    <t>https://m.media-amazon.com/images/I/81EBJZ-SS8L._AC_UY218_.jpg</t>
  </si>
  <si>
    <t>https://www.amazon.com/dp/B08H541GZH</t>
  </si>
  <si>
    <t>B08K9455JT</t>
  </si>
  <si>
    <t>DLAB Practice and Skills Test Study Guide : 300 DLAB Practice Questions with Explanations</t>
  </si>
  <si>
    <t>M</t>
  </si>
  <si>
    <t>https://m.media-amazon.com/images/I/81iTPF7X+BL._AC_UY218_.jpg</t>
  </si>
  <si>
    <t>https://www.amazon.com/dp/B08K9455JT</t>
  </si>
  <si>
    <t>B01479NRUE</t>
  </si>
  <si>
    <t>World, The: A History, Volume 1</t>
  </si>
  <si>
    <t>Felipe Fernandez-Armesto</t>
  </si>
  <si>
    <t>https://m.media-amazon.com/images/I/51TZTy9bLmL._AC_UY218_.jpg</t>
  </si>
  <si>
    <t>https://www.amazon.com/dp/B01479NRUE</t>
  </si>
  <si>
    <t>B07MK2ZZPZ</t>
  </si>
  <si>
    <t>Mindset Mathematics: Visualizing and Investigating Big Ideas, Grade 6</t>
  </si>
  <si>
    <t>https://m.media-amazon.com/images/I/51FuoM-Mj2L._AC_UY218_.jpg</t>
  </si>
  <si>
    <t>https://www.amazon.com/dp/B07MK2ZZPZ</t>
  </si>
  <si>
    <t>B004ZZJ908</t>
  </si>
  <si>
    <t>The End of Education: Redefining the Value of School</t>
  </si>
  <si>
    <t>https://m.media-amazon.com/images/I/416xdq9WV4L._AC_UY218_.jpg</t>
  </si>
  <si>
    <t>https://www.amazon.com/dp/B004ZZJ908</t>
  </si>
  <si>
    <t>B00FGTGORS</t>
  </si>
  <si>
    <t>The Story Within: Personal Essays on Genetics and Identity</t>
  </si>
  <si>
    <t>Amy Boesky</t>
  </si>
  <si>
    <t>https://m.media-amazon.com/images/I/81RB5DgnoCL._AC_UY218_.jpg</t>
  </si>
  <si>
    <t>https://www.amazon.com/dp/B00FGTGORS</t>
  </si>
  <si>
    <t>B095J6L9DK</t>
  </si>
  <si>
    <t>Radiation Protection: The Essential Guide for Technologists</t>
  </si>
  <si>
    <t>Thomas E Johnson</t>
  </si>
  <si>
    <t>https://m.media-amazon.com/images/I/71s1OvSMdxL._AC_UY218_.jpg</t>
  </si>
  <si>
    <t>https://www.amazon.com/dp/B095J6L9DK</t>
  </si>
  <si>
    <t>B0C275SC5H</t>
  </si>
  <si>
    <t>Coaching for Diversity, Equity, Inclusion, Accessibility, and Belonging in Early Childhood: A Step-by-Step Guide for Programs and Schools</t>
  </si>
  <si>
    <t>Anni K. Reinking</t>
  </si>
  <si>
    <t>https://m.media-amazon.com/images/I/716v9KXOCyL._AC_UY218_.jpg</t>
  </si>
  <si>
    <t>https://www.amazon.com/dp/B0C275SC5H</t>
  </si>
  <si>
    <t>B0C7JYW6RN</t>
  </si>
  <si>
    <t>Becoming Me</t>
  </si>
  <si>
    <t>Matthew Hatae</t>
  </si>
  <si>
    <t>https://m.media-amazon.com/images/I/61yj6o5aI9L._AC_UY218_.jpg</t>
  </si>
  <si>
    <t>https://www.amazon.com/dp/B0C7JYW6RN</t>
  </si>
  <si>
    <t>B0768QPWRQ</t>
  </si>
  <si>
    <t>Schaum's Outline of Trigonometry, Sixth Edition (Schaum's Outlines)</t>
  </si>
  <si>
    <t>Robert E. Moyer</t>
  </si>
  <si>
    <t>https://m.media-amazon.com/images/I/816p7Gnq9xL._AC_UY218_.jpg</t>
  </si>
  <si>
    <t>https://www.amazon.com/dp/B0768QPWRQ</t>
  </si>
  <si>
    <t>B01H4M1OWE</t>
  </si>
  <si>
    <t>Hacking Leadership: 10 Ways Great Leaders Inspire Learning That Teachers, Students, and Parents Love (Hack Learning Series)</t>
  </si>
  <si>
    <t>Joe Sanfelippo</t>
  </si>
  <si>
    <t>https://m.media-amazon.com/images/I/71K1RZ3Zb1L._AC_UY218_.jpg</t>
  </si>
  <si>
    <t>https://www.amazon.com/dp/B01H4M1OWE</t>
  </si>
  <si>
    <t>B00IGJWBGI</t>
  </si>
  <si>
    <t>"The Having of Wonderful Ideas" and Other Essays on Teaching and Learning, 3rd Ed.</t>
  </si>
  <si>
    <t>Eleanor Duckworth</t>
  </si>
  <si>
    <t>https://m.media-amazon.com/images/I/51VPA08d4qL._AC_UY218_.jpg</t>
  </si>
  <si>
    <t>https://www.amazon.com/dp/B00IGJWBGI</t>
  </si>
  <si>
    <t>B08XN2GBS3</t>
  </si>
  <si>
    <t>What Universities Owe Democracy</t>
  </si>
  <si>
    <t>Ronald J. Daniels</t>
  </si>
  <si>
    <t>https://m.media-amazon.com/images/I/81Q2EVVCVBL._AC_UY218_.jpg</t>
  </si>
  <si>
    <t>https://www.amazon.com/dp/B08XN2GBS3</t>
  </si>
  <si>
    <t>B00S5EOKGI</t>
  </si>
  <si>
    <t>Applied Qualitative Research Design: A Total Quality Framework Approach</t>
  </si>
  <si>
    <t>Margaret R. Roller</t>
  </si>
  <si>
    <t>https://m.media-amazon.com/images/I/81cQ6DYD0wL._AC_UY218_.jpg</t>
  </si>
  <si>
    <t>https://www.amazon.com/dp/B00S5EOKGI</t>
  </si>
  <si>
    <t>B09DYQQ6B4</t>
  </si>
  <si>
    <t>Peter Sanczel</t>
  </si>
  <si>
    <t>https://m.media-amazon.com/images/I/818CYa06YjL._AC_UY218_.jpg</t>
  </si>
  <si>
    <t>https://www.amazon.com/dp/B09DYQQ6B4</t>
  </si>
  <si>
    <t>B0CFLTCN4X</t>
  </si>
  <si>
    <t>CCM certification secret study guide, 1050 Practice Questions and 7 complete mock exams based on real format for Case Manager</t>
  </si>
  <si>
    <t>Ethan Maxima</t>
  </si>
  <si>
    <t>https://m.media-amazon.com/images/I/61sbYvRuiyL._AC_UY218_.jpg</t>
  </si>
  <si>
    <t>https://www.amazon.com/dp/B0CFLTCN4X</t>
  </si>
  <si>
    <t>B075XLT7QN</t>
  </si>
  <si>
    <t>Emergency Department Resuscitation of the Critically Ill, 2nd Edition: A Crash Course in Critical Care</t>
  </si>
  <si>
    <t>Michael E. Winters</t>
  </si>
  <si>
    <t>https://m.media-amazon.com/images/I/91f63aU2E3L._AC_UY218_.jpg</t>
  </si>
  <si>
    <t>https://www.amazon.com/dp/B075XLT7QN</t>
  </si>
  <si>
    <t>B00B8ZZRMC</t>
  </si>
  <si>
    <t>How to Create and Use Rubrics for Formative Assessment and Grading</t>
  </si>
  <si>
    <t>https://m.media-amazon.com/images/I/81c2MxJrlOL._AC_UY218_.jpg</t>
  </si>
  <si>
    <t>https://www.amazon.com/dp/B00B8ZZRMC</t>
  </si>
  <si>
    <t>B07QV3YGJP</t>
  </si>
  <si>
    <t>The Best Kept Secret In The Real Estate Industry: How To Become A Successful Notary Loan Signing Agent: From the Creator of Americaâ€™s #1 Notary Signing Agent Training</t>
  </si>
  <si>
    <t>Mark Wills</t>
  </si>
  <si>
    <t>https://m.media-amazon.com/images/I/81C+ufSwt6L._AC_UY218_.jpg</t>
  </si>
  <si>
    <t>https://www.amazon.com/dp/B07QV3YGJP</t>
  </si>
  <si>
    <t>B00B7JV426</t>
  </si>
  <si>
    <t>Management of Human Service Programs (SW 393T 16- Social Work Leadership in Human Services Organizations)</t>
  </si>
  <si>
    <t>Judith A. Lewis</t>
  </si>
  <si>
    <t>https://m.media-amazon.com/images/I/81oNL2hn46L._AC_UY218_.jpg</t>
  </si>
  <si>
    <t>https://www.amazon.com/dp/B00B7JV426</t>
  </si>
  <si>
    <t>B07YPP9WNM</t>
  </si>
  <si>
    <t>Empower Your Thoughts: Control Worry and Anxiety, Develop a Positive Mental Attitude, and Master Your Mindset (Pathways to Mastery Series)</t>
  </si>
  <si>
    <t>https://m.media-amazon.com/images/I/71v+2mQ6e8L._AC_UY218_.jpg</t>
  </si>
  <si>
    <t>https://www.amazon.com/dp/B07YPP9WNM</t>
  </si>
  <si>
    <t>B08PFW3NY5</t>
  </si>
  <si>
    <t>Portfolio, Programme and Project Offices (P30Â®)</t>
  </si>
  <si>
    <t>AXELOS Limited</t>
  </si>
  <si>
    <t>https://m.media-amazon.com/images/I/51b+sA6YamL._AC_UY218_.jpg</t>
  </si>
  <si>
    <t>https://www.amazon.com/dp/B08PFW3NY5</t>
  </si>
  <si>
    <t>B00ALKR8S6</t>
  </si>
  <si>
    <t>Handbook of School Improvement: How High-Performing Principals Create High-Performing Schools</t>
  </si>
  <si>
    <t>Rebajo R. Blase</t>
  </si>
  <si>
    <t>https://m.media-amazon.com/images/I/81Y+JVL5BhL._AC_UY218_.jpg</t>
  </si>
  <si>
    <t>https://www.amazon.com/dp/B00ALKR8S6</t>
  </si>
  <si>
    <t>B07X9VVZJS</t>
  </si>
  <si>
    <t>History of Taiwan: A Captivating Guide to Taiwanese History and the Relationship with the People's Republic of China (Asian Countries)</t>
  </si>
  <si>
    <t>https://m.media-amazon.com/images/I/91nu9LJPSuL._AC_UY218_.jpg</t>
  </si>
  <si>
    <t>https://www.amazon.com/dp/B07X9VVZJS</t>
  </si>
  <si>
    <t>B0CCZX5D6J</t>
  </si>
  <si>
    <t>UNDERPINNING: Foundational Concepts in Force Instruction</t>
  </si>
  <si>
    <t>Todd Fox</t>
  </si>
  <si>
    <t>https://m.media-amazon.com/images/I/7189Wr2u8JL._AC_UY218_.jpg</t>
  </si>
  <si>
    <t>https://www.amazon.com/dp/B0CCZX5D6J</t>
  </si>
  <si>
    <t>B07QF4QWRS</t>
  </si>
  <si>
    <t>The ID CaseBook: Case Studies in Instructional Design</t>
  </si>
  <si>
    <t>Peggy A. Ertmer</t>
  </si>
  <si>
    <t>https://m.media-amazon.com/images/I/91MBuR9LbeL._AC_UY218_.jpg</t>
  </si>
  <si>
    <t>https://www.amazon.com/dp/B07QF4QWRS</t>
  </si>
  <si>
    <t>B08VHPRWXY</t>
  </si>
  <si>
    <t>Marketing Is Freedom: Discover Time and Financial Freedom In Our Digital Age</t>
  </si>
  <si>
    <t>Rory Ricord</t>
  </si>
  <si>
    <t>https://m.media-amazon.com/images/I/71JYER-0uVL._AC_UY218_.jpg</t>
  </si>
  <si>
    <t>https://www.amazon.com/dp/B08VHPRWXY</t>
  </si>
  <si>
    <t>B0BWSLFBTF</t>
  </si>
  <si>
    <t>Connections Are Everything: A College Student's Guide to Relationship-Rich Education</t>
  </si>
  <si>
    <t>https://m.media-amazon.com/images/I/71-0O2g98AL._AC_UY218_.jpg</t>
  </si>
  <si>
    <t>https://www.amazon.com/dp/B0BWSLFBTF</t>
  </si>
  <si>
    <t>B09JZVKKGY</t>
  </si>
  <si>
    <t>The Communicating Principal: Practical Strategies for School Leaders</t>
  </si>
  <si>
    <t>Trinette Marquis</t>
  </si>
  <si>
    <t>https://m.media-amazon.com/images/I/81EfGp0e53L._AC_UY218_.jpg</t>
  </si>
  <si>
    <t>https://www.amazon.com/dp/B09JZVKKGY</t>
  </si>
  <si>
    <t>B07GT13T7N</t>
  </si>
  <si>
    <t>Making Content Comprehensible for Secondary English Learners: The SIOP Model</t>
  </si>
  <si>
    <t>https://m.media-amazon.com/images/I/710mpT5cLcL._AC_UY218_.jpg</t>
  </si>
  <si>
    <t>https://www.amazon.com/dp/B07GT13T7N</t>
  </si>
  <si>
    <t>B09DD7HFLN</t>
  </si>
  <si>
    <t>Pancho Villa: A Life from Beginning to End (History of Mexico)</t>
  </si>
  <si>
    <t>https://m.media-amazon.com/images/I/81Eh1-LeqRL._AC_UY218_.jpg</t>
  </si>
  <si>
    <t>https://www.amazon.com/dp/B09DD7HFLN</t>
  </si>
  <si>
    <t>B0BVLX5BB4</t>
  </si>
  <si>
    <t>Kali Linux: The Definitive Guide to Ethical Hacking and Penetration Testing</t>
  </si>
  <si>
    <t>EL MOSTAFA OUCHEN</t>
  </si>
  <si>
    <t>https://m.media-amazon.com/images/I/81zZxR28QKL._AC_UY218_.jpg</t>
  </si>
  <si>
    <t>https://www.amazon.com/dp/B0BVLX5BB4</t>
  </si>
  <si>
    <t>B0CFP8SYWY</t>
  </si>
  <si>
    <t>CISSP-ISSAP Information Systems Security Architecture Professional 237 Questions: This Practice Course will help you get full marks in your CISSP-ISSAP Certification exam.</t>
  </si>
  <si>
    <t>Wasif Abid</t>
  </si>
  <si>
    <t>https://m.media-amazon.com/images/I/81g4YSRMf0L._AC_UY218_.jpg</t>
  </si>
  <si>
    <t>https://www.amazon.com/dp/B0CFP8SYWY</t>
  </si>
  <si>
    <t>B09HNZJS4P</t>
  </si>
  <si>
    <t>The Weimar Republic: A Captivating Guide to the History of Germany Between the End of World War I and Rise of the Nazi Era (Exploring Germanyâ€™s Past)</t>
  </si>
  <si>
    <t>https://m.media-amazon.com/images/I/71Uhs5w50NL._AC_UY218_.jpg</t>
  </si>
  <si>
    <t>https://www.amazon.com/dp/B09HNZJS4P</t>
  </si>
  <si>
    <t>B09CNZ2KDP</t>
  </si>
  <si>
    <t>Have More Energy. A Blueprint for Productivity, Focus, and Self-Disciplineâ€”for the Perpetually Tired and Lazy (Endless Energy 2ED) (Think Smarter, Not Harder)</t>
  </si>
  <si>
    <t>https://m.media-amazon.com/images/I/613Q1TUL-gL._AC_UY218_.jpg</t>
  </si>
  <si>
    <t>https://www.amazon.com/dp/B09CNZ2KDP</t>
  </si>
  <si>
    <t>B00BNK9RZA</t>
  </si>
  <si>
    <t>Quantum Coaching Questions</t>
  </si>
  <si>
    <t>Marilena Minucci</t>
  </si>
  <si>
    <t>https://m.media-amazon.com/images/I/71tL7r5tV9L._AC_UY218_.jpg</t>
  </si>
  <si>
    <t>https://www.amazon.com/dp/B00BNK9RZA</t>
  </si>
  <si>
    <t>B08PK4G5K8</t>
  </si>
  <si>
    <t>Paralegal Certification Exam Prep: 650+ Multiple Choice Questions</t>
  </si>
  <si>
    <t>https://m.media-amazon.com/images/I/71C+3lB4gWL._AC_UY218_.jpg</t>
  </si>
  <si>
    <t>https://www.amazon.com/dp/B08PK4G5K8</t>
  </si>
  <si>
    <t>B01N3KRHAP</t>
  </si>
  <si>
    <t>Successful Academic Writing: A Complete Guide for Social and Behavioral Scientists</t>
  </si>
  <si>
    <t>Anneliese A. Singh</t>
  </si>
  <si>
    <t>https://m.media-amazon.com/images/I/81cRow0wj4L._AC_UY218_.jpg</t>
  </si>
  <si>
    <t>https://www.amazon.com/dp/B01N3KRHAP</t>
  </si>
  <si>
    <t>B07GNM8X88</t>
  </si>
  <si>
    <t>The Higher Education Manager's Handbook: Effective Leadership and Management in Universities and Colleges</t>
  </si>
  <si>
    <t>Peter McCaffery</t>
  </si>
  <si>
    <t>https://m.media-amazon.com/images/I/719O80XGjkL._AC_UY218_.jpg</t>
  </si>
  <si>
    <t>https://www.amazon.com/dp/B07GNM8X88</t>
  </si>
  <si>
    <t>B07HHHZT76</t>
  </si>
  <si>
    <t>Big Questions, Worthy Dreams: Mentoring Emerging Adults in Their Search for Meaning, Purpose, and Faith</t>
  </si>
  <si>
    <t>Sharon Daloz Parks</t>
  </si>
  <si>
    <t>https://m.media-amazon.com/images/I/81eicQ3NcaL._AC_UY218_.jpg</t>
  </si>
  <si>
    <t>https://www.amazon.com/dp/B07HHHZT76</t>
  </si>
  <si>
    <t>B071WVNQJR</t>
  </si>
  <si>
    <t>Psychosocial Aspects of Disability: Insider Perspectives and Strategies for Counselors</t>
  </si>
  <si>
    <t>CLCP Marini, Irmo, PhD, DSc, CRC</t>
  </si>
  <si>
    <t>https://m.media-amazon.com/images/I/81ZhpWtsvmL._AC_UY218_.jpg</t>
  </si>
  <si>
    <t>https://www.amazon.com/dp/B071WVNQJR</t>
  </si>
  <si>
    <t>B008P5C8XY</t>
  </si>
  <si>
    <t>How the ELL Brain Learns</t>
  </si>
  <si>
    <t>https://m.media-amazon.com/images/I/91a6kvCwarL._AC_UY218_.jpg</t>
  </si>
  <si>
    <t>https://www.amazon.com/dp/B008P5C8XY</t>
  </si>
  <si>
    <t>B08DG43YW2</t>
  </si>
  <si>
    <t>What If We Taught the Way Children Learn?: More Straight Talk About Bettering Education and Childrenâ€²s Lives</t>
  </si>
  <si>
    <t>https://m.media-amazon.com/images/I/71tI4uptDZL._AC_UY218_.jpg</t>
  </si>
  <si>
    <t>https://www.amazon.com/dp/B08DG43YW2</t>
  </si>
  <si>
    <t>B00K7AUOMW</t>
  </si>
  <si>
    <t>Academic Instruction for Students With Moderate and Severe Intellectual Disabilities in Inclusive Classrooms</t>
  </si>
  <si>
    <t>June E. Downing</t>
  </si>
  <si>
    <t>https://m.media-amazon.com/images/I/910KzgF2o4L._AC_UY218_.jpg</t>
  </si>
  <si>
    <t>https://www.amazon.com/dp/B00K7AUOMW</t>
  </si>
  <si>
    <t>B08PTKX1J6</t>
  </si>
  <si>
    <t>Pass the 66: A Plain English Guide To Help You Pass the Series 66</t>
  </si>
  <si>
    <t>https://m.media-amazon.com/images/I/71LxiJBYAgL._AC_UY218_.jpg</t>
  </si>
  <si>
    <t>https://www.amazon.com/dp/B08PTKX1J6</t>
  </si>
  <si>
    <t>B00QF83LHU</t>
  </si>
  <si>
    <t>IELTS Band 9 Vocabulary Secrets : Topic Vocabulary For IELTS Writing (IELTS Practice Test Material 2023)</t>
  </si>
  <si>
    <t>https://m.media-amazon.com/images/I/81MuNhIhKWL._AC_UY218_.jpg</t>
  </si>
  <si>
    <t>https://www.amazon.com/dp/B00QF83LHU</t>
  </si>
  <si>
    <t>B0C4ZPP3P8</t>
  </si>
  <si>
    <t>Water, The Miracle of Life: Series One</t>
  </si>
  <si>
    <t>Atinuke Durojaiye</t>
  </si>
  <si>
    <t>https://m.media-amazon.com/images/I/71EjitOjsAL._AC_UY218_.jpg</t>
  </si>
  <si>
    <t>https://www.amazon.com/dp/B0C4ZPP3P8</t>
  </si>
  <si>
    <t>B00SI0B6IO</t>
  </si>
  <si>
    <t>Billion-Dollar Ball: A Journey Through the Big-Money Culture of College Football</t>
  </si>
  <si>
    <t>Gilbert M. Gaul</t>
  </si>
  <si>
    <t>https://m.media-amazon.com/images/I/91iBxm0Y1ML._AC_UY218_.jpg</t>
  </si>
  <si>
    <t>https://www.amazon.com/dp/B00SI0B6IO</t>
  </si>
  <si>
    <t>B07Y45D9JX</t>
  </si>
  <si>
    <t>Evaluating Educational Interventions: Single-Case Design for Measuring Response to Intervention (The Guilford Practical Intervention in the Schools Series)</t>
  </si>
  <si>
    <t>T. Chris Riley-Tillman</t>
  </si>
  <si>
    <t>https://m.media-amazon.com/images/I/81vEvNM-XvL._AC_UY218_.jpg</t>
  </si>
  <si>
    <t>https://www.amazon.com/dp/B07Y45D9JX</t>
  </si>
  <si>
    <t>B08W98G733</t>
  </si>
  <si>
    <t>NNATÂ® TEST PREP: Grade 3 and 4 Level D, Two Full-Length Practice Tests, 96 Full-Color Practice Questions, Answer Key, Sample Questions for Each Test Area, ... Online (Gifted and Talented Test Prep)</t>
  </si>
  <si>
    <t>https://m.media-amazon.com/images/I/61th-ABRQ-L._AC_UY218_.jpg</t>
  </si>
  <si>
    <t>https://www.amazon.com/dp/B08W98G733</t>
  </si>
  <si>
    <t>B003YJEWPS</t>
  </si>
  <si>
    <t>Behavioral Detectives: A Staff Training Exercise Book in Applied Behavior Analysis</t>
  </si>
  <si>
    <t>Bobby Newman</t>
  </si>
  <si>
    <t>https://m.media-amazon.com/images/I/6100GlfXA5L._AC_UY218_.jpg</t>
  </si>
  <si>
    <t>https://www.amazon.com/dp/B003YJEWPS</t>
  </si>
  <si>
    <t>B092ZZYB5R</t>
  </si>
  <si>
    <t>The Sailor's Bookshelf: Fifty Books to Know the Sea</t>
  </si>
  <si>
    <t>https://m.media-amazon.com/images/I/81hvcNAypFL._AC_UY218_.jpg</t>
  </si>
  <si>
    <t>https://www.amazon.com/dp/B092ZZYB5R</t>
  </si>
  <si>
    <t>B085T1SNK6</t>
  </si>
  <si>
    <t>Applied English Phonology</t>
  </si>
  <si>
    <t>Mehmet Yavas</t>
  </si>
  <si>
    <t>https://m.media-amazon.com/images/I/51McwADTf1L._AC_UY218_.jpg</t>
  </si>
  <si>
    <t>https://www.amazon.com/dp/B085T1SNK6</t>
  </si>
  <si>
    <t>B0BBXZKP2S</t>
  </si>
  <si>
    <t>Foundations of Educational Research</t>
  </si>
  <si>
    <t>Victoria Elliott</t>
  </si>
  <si>
    <t>https://m.media-amazon.com/images/I/618Op99aIdL._AC_UY218_.jpg</t>
  </si>
  <si>
    <t>https://www.amazon.com/dp/B0BBXZKP2S</t>
  </si>
  <si>
    <t>B0C4SGBZ6F</t>
  </si>
  <si>
    <t>The Fact Tactics Fluency Program: Building Reasoning Skills for Multiplication in Grades 3â€“6  (Teach students more than fact recall. Help them learn to make sense of multiplication.)</t>
  </si>
  <si>
    <t>https://m.media-amazon.com/images/I/61TkoClDBqL._AC_UY218_.jpg</t>
  </si>
  <si>
    <t>https://www.amazon.com/dp/B0C4SGBZ6F</t>
  </si>
  <si>
    <t>B095V9WJST</t>
  </si>
  <si>
    <t>King Lear: No Fear Shakespeare Deluxe Student Edition</t>
  </si>
  <si>
    <t>https://m.media-amazon.com/images/I/81hPIpd03yS._AC_UY218_.jpg</t>
  </si>
  <si>
    <t>https://www.amazon.com/dp/B095V9WJST</t>
  </si>
  <si>
    <t>B01N0RU65W</t>
  </si>
  <si>
    <t>Child and Adolescent Development in Your Classroom, Topical Approach</t>
  </si>
  <si>
    <t>Christi Crosby Bergin</t>
  </si>
  <si>
    <t>https://m.media-amazon.com/images/I/514505+74OL._AC_UY218_.jpg</t>
  </si>
  <si>
    <t>https://www.amazon.com/dp/B01N0RU65W</t>
  </si>
  <si>
    <t>B00BB16S3U</t>
  </si>
  <si>
    <t>Selections from Science and Sanity</t>
  </si>
  <si>
    <t>Alfred Korzybski</t>
  </si>
  <si>
    <t>https://m.media-amazon.com/images/I/614br2tWfLL._AC_UY218_.jpg</t>
  </si>
  <si>
    <t>https://www.amazon.com/dp/B00BB16S3U</t>
  </si>
  <si>
    <t>B07S58K8XF</t>
  </si>
  <si>
    <t>The New Assistive Tech: Make Learning Awesome for All!</t>
  </si>
  <si>
    <t>Christopher Bugaj</t>
  </si>
  <si>
    <t>https://m.media-amazon.com/images/I/81trFnmli4L._AC_UY218_.jpg</t>
  </si>
  <si>
    <t>https://www.amazon.com/dp/B07S58K8XF</t>
  </si>
  <si>
    <t>B07DQRS1HL</t>
  </si>
  <si>
    <t>The Lead Learner: Improving Clarity, Coherence, and Capacity for All</t>
  </si>
  <si>
    <t>Michael McDowell</t>
  </si>
  <si>
    <t>https://m.media-amazon.com/images/I/81i1TceCQGL._AC_UY218_.jpg</t>
  </si>
  <si>
    <t>https://www.amazon.com/dp/B07DQRS1HL</t>
  </si>
  <si>
    <t>B095NBHCDR</t>
  </si>
  <si>
    <t>The Art of Strategic Decision-Making: How to Make Tough Decisions Quickly, Intelligently, and Safely (Think Smarter, Not Harder Book 3)</t>
  </si>
  <si>
    <t>https://m.media-amazon.com/images/I/71oXW6JyUNS._AC_UY218_.jpg</t>
  </si>
  <si>
    <t>https://www.amazon.com/dp/B095NBHCDR</t>
  </si>
  <si>
    <t>B08W3Q7PBN</t>
  </si>
  <si>
    <t>Inquiry Mindset: Nurturing the Dreams, Wonders, &amp; Curiosities of Our Youngest Learners</t>
  </si>
  <si>
    <t>Trevor MacKenzie</t>
  </si>
  <si>
    <t>https://m.media-amazon.com/images/I/81S8czG-4sL._AC_UY218_.jpg</t>
  </si>
  <si>
    <t>https://www.amazon.com/dp/B08W3Q7PBN</t>
  </si>
  <si>
    <t>B07QWSQ57M</t>
  </si>
  <si>
    <t>Do It Yourself. Build 100 Electronic Projects On Breadboard: Exciting, more valuable, more thrill</t>
  </si>
  <si>
    <t>M Nazri</t>
  </si>
  <si>
    <t>https://m.media-amazon.com/images/I/71wmpFA9CrL._AC_UY218_.jpg</t>
  </si>
  <si>
    <t>https://www.amazon.com/dp/B07QWSQ57M</t>
  </si>
  <si>
    <t>B0B7CWWB4J</t>
  </si>
  <si>
    <t>Hacking Assessment: 10 Ways to Go Gradeless in a Traditional Grades School (Hack Learning Series)</t>
  </si>
  <si>
    <t>Starr Sackstein</t>
  </si>
  <si>
    <t>https://m.media-amazon.com/images/I/91TlpwCYJkL._AC_UY218_.jpg</t>
  </si>
  <si>
    <t>https://www.amazon.com/dp/B0B7CWWB4J</t>
  </si>
  <si>
    <t>B09BK54VP9</t>
  </si>
  <si>
    <t>Fit Baby, Smart Baby, Your Baby!: From Birth to Age Six (The Gentle Revolution Series)</t>
  </si>
  <si>
    <t>https://m.media-amazon.com/images/I/618E4Me62pL._AC_UY218_.jpg</t>
  </si>
  <si>
    <t>https://www.amazon.com/dp/B09BK54VP9</t>
  </si>
  <si>
    <t>B08HMKH8X6</t>
  </si>
  <si>
    <t>15-Minute Italian: Learn In Just 12 Weeks (DK 15-Minute Langauge Learning)</t>
  </si>
  <si>
    <t>https://m.media-amazon.com/images/I/71sw9ZMpvEL._AC_UY218_.jpg</t>
  </si>
  <si>
    <t>https://www.amazon.com/dp/B08HMKH8X6</t>
  </si>
  <si>
    <t>B0918JKPDJ</t>
  </si>
  <si>
    <t>Teaching Beautiful Brilliant Black Girls</t>
  </si>
  <si>
    <t>Bola Delano-Oriaran</t>
  </si>
  <si>
    <t>https://m.media-amazon.com/images/I/91JruWduSAL._AC_UY218_.jpg</t>
  </si>
  <si>
    <t>https://www.amazon.com/dp/B0918JKPDJ</t>
  </si>
  <si>
    <t>B095VMTW2Q</t>
  </si>
  <si>
    <t>Tempest: No Fear Shakespeare Deluxe Student Edition</t>
  </si>
  <si>
    <t>https://m.media-amazon.com/images/I/81mvS5hz-tS._AC_UY218_.jpg</t>
  </si>
  <si>
    <t>https://www.amazon.com/dp/B095VMTW2Q</t>
  </si>
  <si>
    <t>B092X4KNPC</t>
  </si>
  <si>
    <t>Unveiling The Secrets of the Rich: The Infinite Wealth Strategist (The Intelligent Banker by Infinite Wealth Strategist Book 1)</t>
  </si>
  <si>
    <t>https://m.media-amazon.com/images/I/71XpBdBh3+L._AC_UY218_.jpg</t>
  </si>
  <si>
    <t>https://www.amazon.com/dp/B092X4KNPC</t>
  </si>
  <si>
    <t>B08N6G3QLC</t>
  </si>
  <si>
    <t>Models-based Practice in Physical Education (Routledge Studies in Physical Education and Youth Sport)</t>
  </si>
  <si>
    <t>Ashley Casey</t>
  </si>
  <si>
    <t>https://m.media-amazon.com/images/I/71QV4sZAS5L._AC_UY218_.jpg</t>
  </si>
  <si>
    <t>https://www.amazon.com/dp/B08N6G3QLC</t>
  </si>
  <si>
    <t>B0BNWGNWH5</t>
  </si>
  <si>
    <t>180 Days of Spelling and Word Study for Fifth Grade ebook</t>
  </si>
  <si>
    <t>Shireen Pesez Rhoades</t>
  </si>
  <si>
    <t>https://m.media-amazon.com/images/I/71WQuHwlNrL._AC_UY218_.jpg</t>
  </si>
  <si>
    <t>https://www.amazon.com/dp/B0BNWGNWH5</t>
  </si>
  <si>
    <t>B08D113B7T</t>
  </si>
  <si>
    <t>Nuevo DELE A1: VersiÃ³n 2020. PreparaciÃ³n para el examen. Modelos de examen DELE A1 (Spanish Edition)</t>
  </si>
  <si>
    <t>https://m.media-amazon.com/images/I/71YW5wEidvL._AC_UY218_.jpg</t>
  </si>
  <si>
    <t>https://www.amazon.com/dp/B08D113B7T</t>
  </si>
  <si>
    <t>B0BDBV968Y</t>
  </si>
  <si>
    <t>Meaningful Small Groups in Math, Grades K-5: Meeting All Learnersâ€™ Needs in Any Setting (Corwin Mathematics Series)</t>
  </si>
  <si>
    <t>Kimberly Ann Rimbey</t>
  </si>
  <si>
    <t>https://m.media-amazon.com/images/I/71B3KPgc+xL._AC_UY218_.jpg</t>
  </si>
  <si>
    <t>https://www.amazon.com/dp/B0BDBV968Y</t>
  </si>
  <si>
    <t>B0CFN78G8Y</t>
  </si>
  <si>
    <t>Workbook: The Seven Principles for Making Marriage Work : An Implementation Guide to John Gottmanâ€™s Book: A Practical Guide from The Country's Foremost Relationship Expert</t>
  </si>
  <si>
    <t>https://m.media-amazon.com/images/I/81qcoj92hTL._AC_UY218_.jpg</t>
  </si>
  <si>
    <t>https://www.amazon.com/dp/B0CFN78G8Y</t>
  </si>
  <si>
    <t>B07H7JSNK3</t>
  </si>
  <si>
    <t>Everyday English: 556 collocations with pictures: Learn English vocabulary and expressions to speak about social situations</t>
  </si>
  <si>
    <t>https://m.media-amazon.com/images/I/81qGEeONHJL._AC_UY218_.jpg</t>
  </si>
  <si>
    <t>https://www.amazon.com/dp/B07H7JSNK3</t>
  </si>
  <si>
    <t>B00ZK4V24Y</t>
  </si>
  <si>
    <t>Designing Effective Classroom Management (The Classroom Strategies Series)</t>
  </si>
  <si>
    <t>Jason E. Harlacher</t>
  </si>
  <si>
    <t>https://m.media-amazon.com/images/I/71aZoR5yUBL._AC_UY218_.jpg</t>
  </si>
  <si>
    <t>https://www.amazon.com/dp/B00ZK4V24Y</t>
  </si>
  <si>
    <t>B06XWH4DC9</t>
  </si>
  <si>
    <t>Maximum Likelihood Estimation with Stata, Fourth Edition</t>
  </si>
  <si>
    <t>William Gould</t>
  </si>
  <si>
    <t>https://m.media-amazon.com/images/I/81UruUw9c1L._AC_UY218_.jpg</t>
  </si>
  <si>
    <t>https://www.amazon.com/dp/B06XWH4DC9</t>
  </si>
  <si>
    <t>B08LDYH8R9</t>
  </si>
  <si>
    <t>Painless Earth Science (Barron's Painless)</t>
  </si>
  <si>
    <t>Edward J. Denecke Jr.</t>
  </si>
  <si>
    <t>https://m.media-amazon.com/images/I/71zjAvTLy4L._AC_UY218_.jpg</t>
  </si>
  <si>
    <t>https://www.amazon.com/dp/B08LDYH8R9</t>
  </si>
  <si>
    <t>B00CRWLKLM</t>
  </si>
  <si>
    <t>CLEPÂ® Calculus Book + Online (CLEP Test Preparation)</t>
  </si>
  <si>
    <t>Gregory Hill</t>
  </si>
  <si>
    <t>https://m.media-amazon.com/images/I/81tIBch6bmL._AC_UY218_.jpg</t>
  </si>
  <si>
    <t>https://www.amazon.com/dp/B00CRWLKLM</t>
  </si>
  <si>
    <t>B09HBRHVWB</t>
  </si>
  <si>
    <t>Social Studies for Young Children: Preschool and Primary Curriculum Anchor</t>
  </si>
  <si>
    <t>https://m.media-amazon.com/images/I/81Nn9d1701L._AC_UY218_.jpg</t>
  </si>
  <si>
    <t>https://www.amazon.com/dp/B09HBRHVWB</t>
  </si>
  <si>
    <t>B089SMPBYG</t>
  </si>
  <si>
    <t>Geronimo: A Life from Beginning to End (Native American History)</t>
  </si>
  <si>
    <t>https://m.media-amazon.com/images/I/81mEqH1zEPL._AC_UY218_.jpg</t>
  </si>
  <si>
    <t>https://www.amazon.com/dp/B089SMPBYG</t>
  </si>
  <si>
    <t>B0B36QDVFD</t>
  </si>
  <si>
    <t>Data, Data Everywhere: Bringing All the Data Together for Continuous School Improvement</t>
  </si>
  <si>
    <t>https://m.media-amazon.com/images/I/514Ml2UOnGL._AC_UY218_.jpg</t>
  </si>
  <si>
    <t>https://www.amazon.com/dp/B0B36QDVFD</t>
  </si>
  <si>
    <t>B09MCV9KVV</t>
  </si>
  <si>
    <t>Audie Murphy: A Life from Beginning to End (World War 2 Biographies)</t>
  </si>
  <si>
    <t>https://m.media-amazon.com/images/I/81E1GZDAeKL._AC_UY218_.jpg</t>
  </si>
  <si>
    <t>https://www.amazon.com/dp/B09MCV9KVV</t>
  </si>
  <si>
    <t>B0BSMGJNQH</t>
  </si>
  <si>
    <t>Promoting Elementary School Physical Activity: Ideas for Enjoyable Active Learning</t>
  </si>
  <si>
    <t>Russell R. Pate</t>
  </si>
  <si>
    <t>https://m.media-amazon.com/images/I/81cb52i552L._AC_UY218_.jpg</t>
  </si>
  <si>
    <t>https://www.amazon.com/dp/B0BSMGJNQH</t>
  </si>
  <si>
    <t>B00B9ECRFW</t>
  </si>
  <si>
    <t>Therapeutic Recreation Leadership and Programming</t>
  </si>
  <si>
    <t>Robin Kunstler</t>
  </si>
  <si>
    <t>https://m.media-amazon.com/images/I/81KeAgflLgL._AC_UY218_.jpg</t>
  </si>
  <si>
    <t>https://www.amazon.com/dp/B00B9ECRFW</t>
  </si>
  <si>
    <t>B07MBVFSVS</t>
  </si>
  <si>
    <t>High-Yield Orthopaedics: OITE &amp; ABOS Review for Orthopaedic Providers (First Edition)</t>
  </si>
  <si>
    <t>https://m.media-amazon.com/images/I/71uIRIo34OL._AC_UY218_.jpg</t>
  </si>
  <si>
    <t>https://www.amazon.com/dp/B07MBVFSVS</t>
  </si>
  <si>
    <t>B00A8JKUQW</t>
  </si>
  <si>
    <t>Assassination of John F. Kennedy Encyclopedia</t>
  </si>
  <si>
    <t>John Simkin</t>
  </si>
  <si>
    <t>https://m.media-amazon.com/images/I/81olsszke4L._AC_UY218_.jpg</t>
  </si>
  <si>
    <t>https://www.amazon.com/dp/B00A8JKUQW</t>
  </si>
  <si>
    <t>B07JN2X4QF</t>
  </si>
  <si>
    <t>Medical Secrets E-Book</t>
  </si>
  <si>
    <t>Mary P. Harward</t>
  </si>
  <si>
    <t>https://m.media-amazon.com/images/I/71FMcO3cFtL._AC_UY218_.jpg</t>
  </si>
  <si>
    <t>https://www.amazon.com/dp/B07JN2X4QF</t>
  </si>
  <si>
    <t>B08R87F5SS</t>
  </si>
  <si>
    <t>Teaching with the HEART in Mind: A Complete Educator's Guide to Social Emotional Learning</t>
  </si>
  <si>
    <t>Lorea Martinez</t>
  </si>
  <si>
    <t>https://m.media-amazon.com/images/I/71wOlleeHOS._AC_UY218_.jpg</t>
  </si>
  <si>
    <t>https://www.amazon.com/dp/B08R87F5SS</t>
  </si>
  <si>
    <t>B0CB7D2HS2</t>
  </si>
  <si>
    <t>Overcoming SAT Math: Workbook &amp; Video Lessons</t>
  </si>
  <si>
    <t>Sophia Garcia</t>
  </si>
  <si>
    <t>https://m.media-amazon.com/images/I/51Zc9LHCrfL._AC_UY218_.jpg</t>
  </si>
  <si>
    <t>https://www.amazon.com/dp/B0CB7D2HS2</t>
  </si>
  <si>
    <t>B00AZYWOUA</t>
  </si>
  <si>
    <t>Giftedness 101 (Psych 101)</t>
  </si>
  <si>
    <t>Linda Silverman PhD</t>
  </si>
  <si>
    <t>https://m.media-amazon.com/images/I/41iUYCPaisL._AC_UY218_.jpg</t>
  </si>
  <si>
    <t>https://www.amazon.com/dp/B00AZYWOUA</t>
  </si>
  <si>
    <t>B09BKSCQG7</t>
  </si>
  <si>
    <t>This is Dyslexia: The definitive guide to the untapped power of dyslexic thinking and its vital role in our future</t>
  </si>
  <si>
    <t>Kate Griggs</t>
  </si>
  <si>
    <t>https://m.media-amazon.com/images/I/6193U9yWepL._AC_UY218_.jpg</t>
  </si>
  <si>
    <t>https://www.amazon.com/dp/B09BKSCQG7</t>
  </si>
  <si>
    <t>B00D48ZAF0</t>
  </si>
  <si>
    <t>Enough is Enough: The DIY Debt Settlement Guide Your Creditors Don't Want You To Know About</t>
  </si>
  <si>
    <t>https://m.media-amazon.com/images/I/71slyUGnEGL._AC_UY218_.jpg</t>
  </si>
  <si>
    <t>https://www.amazon.com/dp/B00D48ZAF0</t>
  </si>
  <si>
    <t>B01BX35SPO</t>
  </si>
  <si>
    <t>Understanding Spanish Conversation: Learn The Words, Phrases, and Grammar Spanish Speakers Use Everyday and Quickly Become One Yourself!</t>
  </si>
  <si>
    <t>Joe Kozlowski</t>
  </si>
  <si>
    <t>https://m.media-amazon.com/images/I/91BCSSb2HcL._AC_UY218_.jpg</t>
  </si>
  <si>
    <t>https://www.amazon.com/dp/B01BX35SPO</t>
  </si>
  <si>
    <t>B08QRPYR6B</t>
  </si>
  <si>
    <t>https://m.media-amazon.com/images/I/81Ix+BeyJlL._AC_UY218_.jpg</t>
  </si>
  <si>
    <t>https://www.amazon.com/dp/B08QRPYR6B</t>
  </si>
  <si>
    <t>B0BV8VM896</t>
  </si>
  <si>
    <t>Rooted in Wonder</t>
  </si>
  <si>
    <t>Eryn Lynum</t>
  </si>
  <si>
    <t>https://m.media-amazon.com/images/I/917VHghdhlL._AC_UY218_.jpg</t>
  </si>
  <si>
    <t>https://www.amazon.com/dp/B0BV8VM896</t>
  </si>
  <si>
    <t>B07F4T22LX</t>
  </si>
  <si>
    <t>Teaching with Compassion: An Educatorâ€™s Oath to Teach from the Heart</t>
  </si>
  <si>
    <t>Peter Kaufman</t>
  </si>
  <si>
    <t>https://m.media-amazon.com/images/I/81SlQdX3qFL._AC_UY218_.jpg</t>
  </si>
  <si>
    <t>https://www.amazon.com/dp/B07F4T22LX</t>
  </si>
  <si>
    <t>B07TQ6HKTR</t>
  </si>
  <si>
    <t>The Self-Learning Blueprint: A Strategic Plan to Break Down Complex Topics, Comprehend Deeply, and Teach Yourself Anything (Learning how to Learn Book 11)</t>
  </si>
  <si>
    <t>https://m.media-amazon.com/images/I/814cOehpaFL._AC_UY218_.jpg</t>
  </si>
  <si>
    <t>https://www.amazon.com/dp/B07TQ6HKTR</t>
  </si>
  <si>
    <t>B0CGKDQGY7</t>
  </si>
  <si>
    <t>Chartered Retirement Planning Counselor (CRPC) - Course Handbook &amp; Exam Questions</t>
  </si>
  <si>
    <t>PS Publishing</t>
  </si>
  <si>
    <t>https://m.media-amazon.com/images/I/61LFfk4yBCL._AC_UY218_.jpg</t>
  </si>
  <si>
    <t>https://www.amazon.com/dp/B0CGKDQGY7</t>
  </si>
  <si>
    <t>B09VZNK423</t>
  </si>
  <si>
    <t>Design Thinking en AcciÃ³n: Enciende la chispa de la transformaciÃ³n organizacional (Spanish Edition)</t>
  </si>
  <si>
    <t>Cynthia Rubinstein</t>
  </si>
  <si>
    <t>https://m.media-amazon.com/images/I/71zj9gJubrL._AC_UY218_.jpg</t>
  </si>
  <si>
    <t>https://www.amazon.com/dp/B09VZNK423</t>
  </si>
  <si>
    <t>B088QXBQYP</t>
  </si>
  <si>
    <t>Inca Empire: A History from Beginning to End</t>
  </si>
  <si>
    <t>https://m.media-amazon.com/images/I/81dw7-z6+FL._AC_UY218_.jpg</t>
  </si>
  <si>
    <t>https://www.amazon.com/dp/B088QXBQYP</t>
  </si>
  <si>
    <t>B087Y66C5M</t>
  </si>
  <si>
    <t>BeMo's Ultimate Guide to Medical School Interview: How to Ace Your Med School Interview without Memorizing any Sample Questions</t>
  </si>
  <si>
    <t>https://m.media-amazon.com/images/I/81MrzINHA6L._AC_UY218_.jpg</t>
  </si>
  <si>
    <t>https://www.amazon.com/dp/B087Y66C5M</t>
  </si>
  <si>
    <t>B01MY9W69P</t>
  </si>
  <si>
    <t>Solution Focused Narrative Therapy</t>
  </si>
  <si>
    <t>https://m.media-amazon.com/images/I/71qR9KqDoBL._AC_UY218_.jpg</t>
  </si>
  <si>
    <t>https://www.amazon.com/dp/B01MY9W69P</t>
  </si>
  <si>
    <t>B07VK6BB7Y</t>
  </si>
  <si>
    <t>Summary of The Laws of Human Nature</t>
  </si>
  <si>
    <t>https://m.media-amazon.com/images/I/71rK6SYRXjL._AC_UY218_.jpg</t>
  </si>
  <si>
    <t>https://www.amazon.com/dp/B07VK6BB7Y</t>
  </si>
  <si>
    <t>B003KK5DRC</t>
  </si>
  <si>
    <t>The Cheating Culture: Why More Americans Are Doing Wrong to Get Ahead</t>
  </si>
  <si>
    <t>David Callahan</t>
  </si>
  <si>
    <t>https://m.media-amazon.com/images/I/71kt2PD47XL._AC_UY218_.jpg</t>
  </si>
  <si>
    <t>https://www.amazon.com/dp/B003KK5DRC</t>
  </si>
  <si>
    <t>B01HCZJB7S</t>
  </si>
  <si>
    <t>Phonics, Phonemic Awareness, and Word Analysis for Teachers: An Interactive Tutorial (What's New in Literacy)</t>
  </si>
  <si>
    <t>Donald J. Leu</t>
  </si>
  <si>
    <t>https://m.media-amazon.com/images/I/61UnUSnYPrL._AC_UY218_.jpg</t>
  </si>
  <si>
    <t>https://www.amazon.com/dp/B01HCZJB7S</t>
  </si>
  <si>
    <t>B07BDFD8LQ</t>
  </si>
  <si>
    <t>CAPM Exam Prep Flashcards (PMBOK Guide, 6th Edition)</t>
  </si>
  <si>
    <t>Belinda Goodrich</t>
  </si>
  <si>
    <t>https://m.media-amazon.com/images/I/61wl16aPITL._AC_UY218_.jpg</t>
  </si>
  <si>
    <t>https://www.amazon.com/dp/B07BDFD8LQ</t>
  </si>
  <si>
    <t>B0C5BBGLZ6</t>
  </si>
  <si>
    <t>Leading at a Higher Level, Revised and Expanded Edition: Blanchard on Leadership and Creating High Performing Organizations</t>
  </si>
  <si>
    <t>Susan Fowler</t>
  </si>
  <si>
    <t>https://m.media-amazon.com/images/I/51xM0f6SE5L._AC_UY218_.jpg</t>
  </si>
  <si>
    <t>https://www.amazon.com/dp/B0C5BBGLZ6</t>
  </si>
  <si>
    <t>B08DDHZ5G1</t>
  </si>
  <si>
    <t>The Industrial Revolution: A Captivating Guide to a Period of Major Industrialization and the Introduction of the Spinning Jenny, the Cotton Gin, Electricity, and Other Inventions</t>
  </si>
  <si>
    <t>https://m.media-amazon.com/images/I/91nKBd0c6kL._AC_UY218_.jpg</t>
  </si>
  <si>
    <t>https://www.amazon.com/dp/B08DDHZ5G1</t>
  </si>
  <si>
    <t>B00ATLNIUY</t>
  </si>
  <si>
    <t>Teaching STEM in the Early Years: Activities for Integrating Science, Technology, Engineering, and Mathematics</t>
  </si>
  <si>
    <t>Sally Moomaw</t>
  </si>
  <si>
    <t>https://m.media-amazon.com/images/I/91fKi9johkL._AC_UY218_.jpg</t>
  </si>
  <si>
    <t>https://www.amazon.com/dp/B00ATLNIUY</t>
  </si>
  <si>
    <t>B00H7HUA6S</t>
  </si>
  <si>
    <t>Organic Chemistry with Biological Applications</t>
  </si>
  <si>
    <t>https://m.media-amazon.com/images/I/81Sqhxij9WL._AC_UY218_.jpg</t>
  </si>
  <si>
    <t>https://www.amazon.com/dp/B00H7HUA6S</t>
  </si>
  <si>
    <t>B085MNQTK8</t>
  </si>
  <si>
    <t>Study Guide: Women Who Run with the Wolves by Clarissa Pinkola EstÃ©s (SuperSummary)</t>
  </si>
  <si>
    <t>https://m.media-amazon.com/images/I/61v+TSg6fCL._AC_UY218_.jpg</t>
  </si>
  <si>
    <t>https://www.amazon.com/dp/B085MNQTK8</t>
  </si>
  <si>
    <t>B09J92NJFN</t>
  </si>
  <si>
    <t>The Bock Saga: An introduction</t>
  </si>
  <si>
    <t>Carl Borgen</t>
  </si>
  <si>
    <t>https://m.media-amazon.com/images/I/9165hoKLSCL._AC_UY218_.jpg</t>
  </si>
  <si>
    <t>https://www.amazon.com/dp/B09J92NJFN</t>
  </si>
  <si>
    <t>B08LR34V22</t>
  </si>
  <si>
    <t>Schaum's Outline of Mathematics of Finance, Second Edition (Schaum's Outlines)</t>
  </si>
  <si>
    <t>Robert Brown</t>
  </si>
  <si>
    <t>https://m.media-amazon.com/images/I/81fuEIKMF4L._AC_UY218_.jpg</t>
  </si>
  <si>
    <t>https://www.amazon.com/dp/B08LR34V22</t>
  </si>
  <si>
    <t>B07KQK14D4</t>
  </si>
  <si>
    <t>Street Survival II: Tactics for Deadly Force Encounters</t>
  </si>
  <si>
    <t>James Glennon</t>
  </si>
  <si>
    <t>https://m.media-amazon.com/images/I/81SzAZrcaSL._AC_UY218_.jpg</t>
  </si>
  <si>
    <t>https://www.amazon.com/dp/B07KQK14D4</t>
  </si>
  <si>
    <t>B08HPWGR15</t>
  </si>
  <si>
    <t>NCAC I and II Exam Secrets Study Guide: NCAC Test Review for the National Certified Addiction Counselor Exams, Levels I and II</t>
  </si>
  <si>
    <t>https://m.media-amazon.com/images/I/81vg3GSeNNL._AC_UY218_.jpg</t>
  </si>
  <si>
    <t>https://www.amazon.com/dp/B08HPWGR15</t>
  </si>
  <si>
    <t>B07G9DPQNQ</t>
  </si>
  <si>
    <t>Marie Antoinette: A Life From Beginning to End (French Revolution)</t>
  </si>
  <si>
    <t>https://m.media-amazon.com/images/I/7101iowdRBL._AC_UY218_.jpg</t>
  </si>
  <si>
    <t>https://www.amazon.com/dp/B07G9DPQNQ</t>
  </si>
  <si>
    <t>B017X1K8NM</t>
  </si>
  <si>
    <t>GRE Text Completion &amp; Sentence Equivalence (Manhattan Prep GRE Strategy Guides)</t>
  </si>
  <si>
    <t>Manhattan Prep Publishing</t>
  </si>
  <si>
    <t>https://m.media-amazon.com/images/I/71cakHZOtOL._AC_UY218_.jpg</t>
  </si>
  <si>
    <t>https://www.amazon.com/dp/B017X1K8NM</t>
  </si>
  <si>
    <t>B078XK3X9X</t>
  </si>
  <si>
    <t>Inquiry-Based Early Learning Environments: Creating, Supporting, and Collaborating</t>
  </si>
  <si>
    <t>https://m.media-amazon.com/images/I/81MJb-ZG+gL._AC_UY218_.jpg</t>
  </si>
  <si>
    <t>https://www.amazon.com/dp/B078XK3X9X</t>
  </si>
  <si>
    <t>B08NK5ZCTZ</t>
  </si>
  <si>
    <t>Creating Inclusive Learning Opportunities in Higher Education: A Universal Design Toolkit</t>
  </si>
  <si>
    <t>Sheryl E. Burgstahler</t>
  </si>
  <si>
    <t>https://m.media-amazon.com/images/I/81G635e5jIL._AC_UY218_.jpg</t>
  </si>
  <si>
    <t>https://www.amazon.com/dp/B08NK5ZCTZ</t>
  </si>
  <si>
    <t>B0CB7497ZX</t>
  </si>
  <si>
    <t>MCQs MARATHON: A High-yield Question bank for medical students (question banks)</t>
  </si>
  <si>
    <t>N.S.C. GOBERO</t>
  </si>
  <si>
    <t>https://m.media-amazon.com/images/I/61+8BHSoTfL._AC_UY218_.jpg</t>
  </si>
  <si>
    <t>https://www.amazon.com/dp/B0CB7497ZX</t>
  </si>
  <si>
    <t>B08D4WBNNN</t>
  </si>
  <si>
    <t>The Formation of Man (Montessori series Book 3)</t>
  </si>
  <si>
    <t>https://m.media-amazon.com/images/I/61Pt9tAwa7L._AC_UY218_.jpg</t>
  </si>
  <si>
    <t>https://www.amazon.com/dp/B08D4WBNNN</t>
  </si>
  <si>
    <t>B000OVLIME</t>
  </si>
  <si>
    <t>The Gatekeepers: Inside the Admissions Process of a Premier College</t>
  </si>
  <si>
    <t>Jacques Steinberg</t>
  </si>
  <si>
    <t>https://m.media-amazon.com/images/I/41WBJRg+I5L._AC_UY218_.jpg</t>
  </si>
  <si>
    <t>https://www.amazon.com/dp/B000OVLIME</t>
  </si>
  <si>
    <t>B092GQB3D4</t>
  </si>
  <si>
    <t>Francotiradores: Secretos para persuadir y comunicarse efectivamente (Spanish Edition)</t>
  </si>
  <si>
    <t>Franco Pisso</t>
  </si>
  <si>
    <t>https://m.media-amazon.com/images/I/81K8OVTmMPL._AC_UY218_.jpg</t>
  </si>
  <si>
    <t>https://www.amazon.com/dp/B092GQB3D4</t>
  </si>
  <si>
    <t>B07HXZ64PC</t>
  </si>
  <si>
    <t>Bicknell Young Notes of 1936 Primary Class Instruction (Publications on Christian Science)</t>
  </si>
  <si>
    <t>Bicknell Young</t>
  </si>
  <si>
    <t>https://m.media-amazon.com/images/I/81Gj8rFvvmL._AC_UY218_.jpg</t>
  </si>
  <si>
    <t>https://www.amazon.com/dp/B07HXZ64PC</t>
  </si>
  <si>
    <t>B08SQY5PKC</t>
  </si>
  <si>
    <t>The Dyscalculia Toolkit: Supporting Learning Difficulties in Maths (Corwin Ltd)</t>
  </si>
  <si>
    <t>Ronit Bird</t>
  </si>
  <si>
    <t>https://m.media-amazon.com/images/I/81xVescGwAL._AC_UY218_.jpg</t>
  </si>
  <si>
    <t>https://www.amazon.com/dp/B08SQY5PKC</t>
  </si>
  <si>
    <t>B0C1W2B7L9</t>
  </si>
  <si>
    <t>Right From the Start: The Essential Guide to Implementing School Initiatives</t>
  </si>
  <si>
    <t>James Marshall</t>
  </si>
  <si>
    <t>https://m.media-amazon.com/images/I/81sJOqkOLfL._AC_UY218_.jpg</t>
  </si>
  <si>
    <t>https://www.amazon.com/dp/B0C1W2B7L9</t>
  </si>
  <si>
    <t>B07QW24LW2</t>
  </si>
  <si>
    <t>The California ELD Standards Companion, Grades 9-12</t>
  </si>
  <si>
    <t>https://m.media-amazon.com/images/I/91O22Xn4xaL._AC_UY218_.jpg</t>
  </si>
  <si>
    <t>https://www.amazon.com/dp/B07QW24LW2</t>
  </si>
  <si>
    <t>B09YWR35GC</t>
  </si>
  <si>
    <t>Social Justice Pedagogy Across the Curriculum: The Practice of Freedom (Language, Culture, and Teaching Series)</t>
  </si>
  <si>
    <t>Thandeka K. Chapman</t>
  </si>
  <si>
    <t>https://m.media-amazon.com/images/I/51PL2AZBKZL._AC_UY218_.jpg</t>
  </si>
  <si>
    <t>https://www.amazon.com/dp/B09YWR35GC</t>
  </si>
  <si>
    <t>B01JIOMRWM</t>
  </si>
  <si>
    <t>Paying the Price: College Costs, Financial Aid, and the Betrayal of the American Dream</t>
  </si>
  <si>
    <t>Sara Goldrick-Rab</t>
  </si>
  <si>
    <t>https://m.media-amazon.com/images/I/81fLMljWMEL._AC_UY218_.jpg</t>
  </si>
  <si>
    <t>https://www.amazon.com/dp/B01JIOMRWM</t>
  </si>
  <si>
    <t>B0C78C25MD</t>
  </si>
  <si>
    <t>Workbook For Living Untethered: Beyond the Human Predicament - A Practical Guide to Michael A. Singerâ€™s Book</t>
  </si>
  <si>
    <t>Wisdom Reads</t>
  </si>
  <si>
    <t>https://m.media-amazon.com/images/I/61+k3nQjlpL._AC_UY218_.jpg</t>
  </si>
  <si>
    <t>https://www.amazon.com/dp/B0C78C25MD</t>
  </si>
  <si>
    <t>B0C2CWH1TY</t>
  </si>
  <si>
    <t>Web Scraping Practical with Python: Crawling with Scrapy, Beautiful Soup, Selenium and more.</t>
  </si>
  <si>
    <t>Adam Barone</t>
  </si>
  <si>
    <t>https://m.media-amazon.com/images/I/61TXKBZcLvL._AC_UY218_.jpg</t>
  </si>
  <si>
    <t>https://www.amazon.com/dp/B0C2CWH1TY</t>
  </si>
  <si>
    <t>B018PM1ILY</t>
  </si>
  <si>
    <t>How the Other Half Lives Studies Among the Tenements of New York</t>
  </si>
  <si>
    <t>1849-1914 Riis, Jacob A. (Jacob August)</t>
  </si>
  <si>
    <t>https://m.media-amazon.com/images/I/91YFHAuxB9L._AC_UY218_.jpg</t>
  </si>
  <si>
    <t>https://www.amazon.com/dp/B018PM1ILY</t>
  </si>
  <si>
    <t>B007IL59W8</t>
  </si>
  <si>
    <t>The Numerology of the I Ching: A Sourcebook of Symbols, Structures, and Traditional Wisdom</t>
  </si>
  <si>
    <t>Taoist Master Alfred Huang</t>
  </si>
  <si>
    <t>https://m.media-amazon.com/images/I/81VJI3a-XbL._AC_UY218_.jpg</t>
  </si>
  <si>
    <t>https://www.amazon.com/dp/B007IL59W8</t>
  </si>
  <si>
    <t>B09Q7ZDD4T</t>
  </si>
  <si>
    <t>Executive Function Skills in the Classroom: Overcoming Barriers, Building Strategies (The Guilford Practical Intervention in the Schools Series)</t>
  </si>
  <si>
    <t>Laurie Faith</t>
  </si>
  <si>
    <t>https://m.media-amazon.com/images/I/71-sFJy-oVL._AC_UY218_.jpg</t>
  </si>
  <si>
    <t>https://www.amazon.com/dp/B09Q7ZDD4T</t>
  </si>
  <si>
    <t>B09QW1BFHL</t>
  </si>
  <si>
    <t>Content Design</t>
  </si>
  <si>
    <t>Sarah Winters</t>
  </si>
  <si>
    <t>https://m.media-amazon.com/images/I/61qxl8TMvzL._AC_UY218_.jpg</t>
  </si>
  <si>
    <t>https://www.amazon.com/dp/B09QW1BFHL</t>
  </si>
  <si>
    <t>B07884TP32</t>
  </si>
  <si>
    <t>Spanish Short Stories for Intermediate Level: Improve Your Spanish Listening and Reading Comprehension Skills (Easy Stories for Intermediate Spanish nÂº 1) (Spanish Edition)</t>
  </si>
  <si>
    <t>https://m.media-amazon.com/images/I/81wpHpO4mzL._AC_UY218_.jpg</t>
  </si>
  <si>
    <t>https://www.amazon.com/dp/B07884TP32</t>
  </si>
  <si>
    <t>B07JVWDYKC</t>
  </si>
  <si>
    <t>Scottish History: A Captivating Guide to Scotland's Past (Exploring Scotlandâ€™s Past)</t>
  </si>
  <si>
    <t>https://m.media-amazon.com/images/I/81iShnIkJSL._AC_UY218_.jpg</t>
  </si>
  <si>
    <t>https://www.amazon.com/dp/B07JVWDYKC</t>
  </si>
  <si>
    <t>B07N6GDLL7</t>
  </si>
  <si>
    <t>College Physics for the APÂ® Physics 1 Course</t>
  </si>
  <si>
    <t>Gay Stewart</t>
  </si>
  <si>
    <t>https://m.media-amazon.com/images/I/81Kwxx-qXwL._AC_UY218_.jpg</t>
  </si>
  <si>
    <t>https://www.amazon.com/dp/B07N6GDLL7</t>
  </si>
  <si>
    <t>B07H46D94Z</t>
  </si>
  <si>
    <t>College Students' Sense of Belonging: A Key to Educational Success for All Students</t>
  </si>
  <si>
    <t>Terrell L. Strayhorn</t>
  </si>
  <si>
    <t>https://m.media-amazon.com/images/I/81nQG4fYBvL._AC_UY218_.jpg</t>
  </si>
  <si>
    <t>https://www.amazon.com/dp/B07H46D94Z</t>
  </si>
  <si>
    <t>B0C3BQRC8G</t>
  </si>
  <si>
    <t>THE IVY LEAGUE TEA PART ONE: Step by step strategies for how I got into EVERY Ivy League I applied to!</t>
  </si>
  <si>
    <t>https://m.media-amazon.com/images/I/71QPI6GeHDL._AC_UY218_.jpg</t>
  </si>
  <si>
    <t>https://www.amazon.com/dp/B0C3BQRC8G</t>
  </si>
  <si>
    <t>B0875KH3LZ</t>
  </si>
  <si>
    <t>Turning High-Poverty Schools into High-Performing Schools</t>
  </si>
  <si>
    <t>William H. Parrett</t>
  </si>
  <si>
    <t>https://m.media-amazon.com/images/I/81gbXMj1MlL._AC_UY218_.jpg</t>
  </si>
  <si>
    <t>https://www.amazon.com/dp/B0875KH3LZ</t>
  </si>
  <si>
    <t>B01LYS5X4O</t>
  </si>
  <si>
    <t>Unwanted Advances: Sexual Paranoia Comes to Campus</t>
  </si>
  <si>
    <t>Laura Kipnis</t>
  </si>
  <si>
    <t>https://m.media-amazon.com/images/I/71P2IVqh+ML._AC_UY218_.jpg</t>
  </si>
  <si>
    <t>https://www.amazon.com/dp/B01LYS5X4O</t>
  </si>
  <si>
    <t>B0CG2K196N</t>
  </si>
  <si>
    <t>Creating Equity with Gracious Space: Applications in Inclusion and Belonging</t>
  </si>
  <si>
    <t>Patricia Hughes</t>
  </si>
  <si>
    <t>https://m.media-amazon.com/images/I/71um8LmNAxL._AC_UY218_.jpg</t>
  </si>
  <si>
    <t>https://www.amazon.com/dp/B0CG2K196N</t>
  </si>
  <si>
    <t>B085S7DDJ8</t>
  </si>
  <si>
    <t>Online &amp; Engaged: Innovative Student Affairs Practices for Online Learner Success</t>
  </si>
  <si>
    <t>Stephanie Smith Budhai</t>
  </si>
  <si>
    <t>https://m.media-amazon.com/images/I/816J4vT7awL._AC_UY218_.jpg</t>
  </si>
  <si>
    <t>https://www.amazon.com/dp/B085S7DDJ8</t>
  </si>
  <si>
    <t>B09NQG3KK6</t>
  </si>
  <si>
    <t>Emergency Department Management: Volume 2 of 2 (Strauss &amp; Mayer's Emergency Department Management)</t>
  </si>
  <si>
    <t>Robert Strauss</t>
  </si>
  <si>
    <t>https://m.media-amazon.com/images/I/71qb1VsrpiL._AC_UY218_.jpg</t>
  </si>
  <si>
    <t>https://www.amazon.com/dp/B09NQG3KK6</t>
  </si>
  <si>
    <t>B09QZ8J3XN</t>
  </si>
  <si>
    <t>Lead from Where You Are: Building Intention, Connection and Direction in Our Schools</t>
  </si>
  <si>
    <t>https://m.media-amazon.com/images/I/61bN3x0P5nL._AC_UY218_.jpg</t>
  </si>
  <si>
    <t>https://www.amazon.com/dp/B09QZ8J3XN</t>
  </si>
  <si>
    <t>B005HFBSHW</t>
  </si>
  <si>
    <t>Bright Not Broken: Gifted Kids, ADHD, and Autism</t>
  </si>
  <si>
    <t>Diane M. Kennedy</t>
  </si>
  <si>
    <t>https://m.media-amazon.com/images/I/61oxP3U9w2L._AC_UY218_.jpg</t>
  </si>
  <si>
    <t>https://www.amazon.com/dp/B005HFBSHW</t>
  </si>
  <si>
    <t>B014D4038C</t>
  </si>
  <si>
    <t>The New Advisor Guidebook: Mastering the Art of Academic Advising</t>
  </si>
  <si>
    <t>Pat Folsom</t>
  </si>
  <si>
    <t>https://m.media-amazon.com/images/I/51hBFIWAYEL._AC_UY218_.jpg</t>
  </si>
  <si>
    <t>https://www.amazon.com/dp/B014D4038C</t>
  </si>
  <si>
    <t>B07CMTMFKZ</t>
  </si>
  <si>
    <t>GRE Verbal Workbook: Score Higher with Hundreds of Drills &amp; Practice Questions (Kaplan Test Prep)</t>
  </si>
  <si>
    <t>https://m.media-amazon.com/images/I/71nvXEgTdkL._AC_UY218_.jpg</t>
  </si>
  <si>
    <t>https://www.amazon.com/dp/B07CMTMFKZ</t>
  </si>
  <si>
    <t>B078KMJD62</t>
  </si>
  <si>
    <t>Adult Development and Aging</t>
  </si>
  <si>
    <t>John C. Cavanaugh</t>
  </si>
  <si>
    <t>https://m.media-amazon.com/images/I/91rXouCkGtL._AC_UY218_.jpg</t>
  </si>
  <si>
    <t>https://www.amazon.com/dp/B078KMJD62</t>
  </si>
  <si>
    <t>B01GZQQG2S</t>
  </si>
  <si>
    <t>Abraham Lincoln: A Life from Beginning to End (Biographies of US Presidents)</t>
  </si>
  <si>
    <t>https://m.media-amazon.com/images/I/71rIdjOpjSL._AC_UY218_.jpg</t>
  </si>
  <si>
    <t>https://www.amazon.com/dp/B01GZQQG2S</t>
  </si>
  <si>
    <t>B07FG1HYZL</t>
  </si>
  <si>
    <t>The Book of Worship of the African Methodist Episcopal Church: Digital Edition</t>
  </si>
  <si>
    <t>https://m.media-amazon.com/images/I/81uIoDgJ5ZL._AC_UY218_.jpg</t>
  </si>
  <si>
    <t>https://www.amazon.com/dp/B07FG1HYZL</t>
  </si>
  <si>
    <t>B08KPMQZWV</t>
  </si>
  <si>
    <t>Getting Out Of Debt: Money Management: You Cannot Afford to Wait Any Longer: Rich or Poor, 9 Simple Rules to Clear Your Debts Faster, Rebuild Your Credit</t>
  </si>
  <si>
    <t>Michael Steven</t>
  </si>
  <si>
    <t>https://m.media-amazon.com/images/I/81QoqIUtCUL._AC_UY218_.jpg</t>
  </si>
  <si>
    <t>https://www.amazon.com/dp/B08KPMQZWV</t>
  </si>
  <si>
    <t>B09Z2F5HCV</t>
  </si>
  <si>
    <t>Princeton Review AP European History Premium Prep, 2023: 6 Practice Tests + Complete Content Review + Strategies &amp; Techniques (College Test Preparation)</t>
  </si>
  <si>
    <t>https://m.media-amazon.com/images/I/91XDPt0dcmL._AC_UY218_.jpg</t>
  </si>
  <si>
    <t>https://www.amazon.com/dp/B09Z2F5HCV</t>
  </si>
  <si>
    <t>B01AKC0CAU</t>
  </si>
  <si>
    <t>CJ (Book Only) (New, Engaging Titles from 4LTR Press)</t>
  </si>
  <si>
    <t>https://m.media-amazon.com/images/I/917WKBAPuYL._AC_UY218_.jpg</t>
  </si>
  <si>
    <t>https://www.amazon.com/dp/B01AKC0CAU</t>
  </si>
  <si>
    <t>B07DN8J73J</t>
  </si>
  <si>
    <t>Principles of Accounts for the Caribbean: 6th Edition</t>
  </si>
  <si>
    <t>Frank Wood Associates</t>
  </si>
  <si>
    <t>https://m.media-amazon.com/images/I/916ercJiACL._AC_UY218_.jpg</t>
  </si>
  <si>
    <t>https://www.amazon.com/dp/B07DN8J73J</t>
  </si>
  <si>
    <t>B004KSRQ0K</t>
  </si>
  <si>
    <t>Blowout!: Sal Castro and the Chicano Struggle for Educational Justice</t>
  </si>
  <si>
    <t>Mario T. GarcÃ­a</t>
  </si>
  <si>
    <t>https://m.media-amazon.com/images/I/71FhVVw0NAL._AC_UY218_.jpg</t>
  </si>
  <si>
    <t>https://www.amazon.com/dp/B004KSRQ0K</t>
  </si>
  <si>
    <t>B06XXDLRY2</t>
  </si>
  <si>
    <t>The Indispensable Guide to Undergraduate Research: Success in and Beyond College</t>
  </si>
  <si>
    <t>Anne H. Charity Hudley</t>
  </si>
  <si>
    <t>https://m.media-amazon.com/images/I/81t1D0CAQ+L._AC_UY218_.jpg</t>
  </si>
  <si>
    <t>https://www.amazon.com/dp/B06XXDLRY2</t>
  </si>
  <si>
    <t>B0764FV99W</t>
  </si>
  <si>
    <t>New York Real Estate License Preparation Guide: We Guarantee You Pass The Exam On Your First Try</t>
  </si>
  <si>
    <t>https://m.media-amazon.com/images/I/81H9+IMVOWL._AC_UY218_.jpg</t>
  </si>
  <si>
    <t>https://www.amazon.com/dp/B0764FV99W</t>
  </si>
  <si>
    <t>B0BHY32MHC</t>
  </si>
  <si>
    <t>Washington State Rising: Black Power on Campus in the Pacific Northwest</t>
  </si>
  <si>
    <t>Marc Arsell Robinson</t>
  </si>
  <si>
    <t>https://m.media-amazon.com/images/I/81tH7XDhoSL._AC_UY218_.jpg</t>
  </si>
  <si>
    <t>https://www.amazon.com/dp/B0BHY32MHC</t>
  </si>
  <si>
    <t>B0CH5QPPMH</t>
  </si>
  <si>
    <t>SanaciÃ³n Autentica: Desbloqueando tu potencial, resetear tu cuerpo y brillar desde adentro (Spanish Edition)</t>
  </si>
  <si>
    <t>Maria Edrith Bedoya Gallego</t>
  </si>
  <si>
    <t>https://m.media-amazon.com/images/I/61n3ujwONFL._AC_UY218_.jpg</t>
  </si>
  <si>
    <t>https://www.amazon.com/dp/B0CH5QPPMH</t>
  </si>
  <si>
    <t>B07B3VKL98</t>
  </si>
  <si>
    <t>Coaching: Approaches and Perspectives</t>
  </si>
  <si>
    <t>https://m.media-amazon.com/images/I/81aOXiK2bdL._AC_UY218_.jpg</t>
  </si>
  <si>
    <t>https://www.amazon.com/dp/B07B3VKL98</t>
  </si>
  <si>
    <t>B07QCSDCH9</t>
  </si>
  <si>
    <t>American Indian Wars: A History From Beginning to End (Native American History)</t>
  </si>
  <si>
    <t>https://m.media-amazon.com/images/I/81ZzO0DN70L._AC_UY218_.jpg</t>
  </si>
  <si>
    <t>https://www.amazon.com/dp/B07QCSDCH9</t>
  </si>
  <si>
    <t>B08J3QQZ6V</t>
  </si>
  <si>
    <t>And Justice for ELs: A Leaderâ€²s Guide to Creating and Sustaining Equitable Schools</t>
  </si>
  <si>
    <t>Ayanna C. Cooper</t>
  </si>
  <si>
    <t>https://m.media-amazon.com/images/I/81K7mBNtj8L._AC_UY218_.jpg</t>
  </si>
  <si>
    <t>https://www.amazon.com/dp/B08J3QQZ6V</t>
  </si>
  <si>
    <t>B01N5GEXNP</t>
  </si>
  <si>
    <t>Personal Stress Management: Surviving to Thriving</t>
  </si>
  <si>
    <t>https://m.media-amazon.com/images/I/51Gq4oRJJTL._AC_UY218_.jpg</t>
  </si>
  <si>
    <t>https://www.amazon.com/dp/B01N5GEXNP</t>
  </si>
  <si>
    <t>B089DM9R7K</t>
  </si>
  <si>
    <t>HSK 1 Storybook: Stories in Simplified Chinese and Pinyin, 150 Word Vocabulary Level (HSK Storybook)</t>
  </si>
  <si>
    <t>https://m.media-amazon.com/images/I/71Z4fOnZXyL._AC_UY218_.jpg</t>
  </si>
  <si>
    <t>https://www.amazon.com/dp/B089DM9R7K</t>
  </si>
  <si>
    <t>B0BYBNC7Q4</t>
  </si>
  <si>
    <t>Let's Stop Teaching and Start Designing Learning: A Practical Guide</t>
  </si>
  <si>
    <t>Jason Kennedy</t>
  </si>
  <si>
    <t>https://m.media-amazon.com/images/I/91Zl-ARaKfL._AC_UY218_.jpg</t>
  </si>
  <si>
    <t>https://www.amazon.com/dp/B0BYBNC7Q4</t>
  </si>
  <si>
    <t>B00H4NLDJS</t>
  </si>
  <si>
    <t>More Great Formulas Explained</t>
  </si>
  <si>
    <t>https://m.media-amazon.com/images/I/81zuZAjF21L._AC_UY218_.jpg</t>
  </si>
  <si>
    <t>https://www.amazon.com/dp/B00H4NLDJS</t>
  </si>
  <si>
    <t>B00MWIJ6MQ</t>
  </si>
  <si>
    <t>Leer, escribir, pensar, cuestionar: Curso superior de lectura y escritura (Spanish Edition)</t>
  </si>
  <si>
    <t>Julia Cristina Ortiz Lugo</t>
  </si>
  <si>
    <t>https://m.media-amazon.com/images/I/71s-TJgKvcL._AC_UY218_.jpg</t>
  </si>
  <si>
    <t>https://www.amazon.com/dp/B00MWIJ6MQ</t>
  </si>
  <si>
    <t>B07816S87D</t>
  </si>
  <si>
    <t>The Data Collection Toolkit: Everything You Need to Organize, Manage, and Monitor Classroom Data</t>
  </si>
  <si>
    <t>Cindy Golden</t>
  </si>
  <si>
    <t>https://m.media-amazon.com/images/I/51LbXcWze2L._AC_UY218_.jpg</t>
  </si>
  <si>
    <t>https://www.amazon.com/dp/B07816S87D</t>
  </si>
  <si>
    <t>B085N7RBGQ</t>
  </si>
  <si>
    <t>America First: Updated Edition</t>
  </si>
  <si>
    <t>Rachel Lebowitz</t>
  </si>
  <si>
    <t>https://m.media-amazon.com/images/I/81nVStJ+79L._AC_UY218_.jpg</t>
  </si>
  <si>
    <t>https://www.amazon.com/dp/B085N7RBGQ</t>
  </si>
  <si>
    <t>B006Y14NXO</t>
  </si>
  <si>
    <t>Short Guide to Action Research, A</t>
  </si>
  <si>
    <t>https://m.media-amazon.com/images/I/510BetDPgKL._AC_UY218_.jpg</t>
  </si>
  <si>
    <t>https://www.amazon.com/dp/B006Y14NXO</t>
  </si>
  <si>
    <t>B09JHKS2VP</t>
  </si>
  <si>
    <t>Headmirrorâ€™s Survival Guide (Illustrated): On-Call Reference for the Busy Junior Otolaryngology Resident</t>
  </si>
  <si>
    <t>William Detar</t>
  </si>
  <si>
    <t>https://m.media-amazon.com/images/I/51CPm7G-YAL._AC_UY218_.jpg</t>
  </si>
  <si>
    <t>https://www.amazon.com/dp/B09JHKS2VP</t>
  </si>
  <si>
    <t>B01IA0DQDE</t>
  </si>
  <si>
    <t>Thomas Jefferson: A Life From Beginning to End (Biographies of US Presidents)</t>
  </si>
  <si>
    <t>https://m.media-amazon.com/images/I/71cODuzTRTL._AC_UY218_.jpg</t>
  </si>
  <si>
    <t>https://www.amazon.com/dp/B01IA0DQDE</t>
  </si>
  <si>
    <t>B01DWXZQEQ</t>
  </si>
  <si>
    <t>Your Brain on Ink: A Workbook on Neuroplasticity and the Journal Ladder (It's Easy to W.R.I.T.E. Expressive Writing)</t>
  </si>
  <si>
    <t>https://m.media-amazon.com/images/I/91KS26TtbCL._AC_UY218_.jpg</t>
  </si>
  <si>
    <t>https://www.amazon.com/dp/B01DWXZQEQ</t>
  </si>
  <si>
    <t>B00G6N2TGS</t>
  </si>
  <si>
    <t>The PEERS Curriculum for School-Based Professionals: Social Skills Training for Adolescents with Autism Spectrum Disorder</t>
  </si>
  <si>
    <t>Elizabeth A. Laugeson</t>
  </si>
  <si>
    <t>https://m.media-amazon.com/images/I/31ZV9k+XKTL._AC_UY218_.jpg</t>
  </si>
  <si>
    <t>https://www.amazon.com/dp/B00G6N2TGS</t>
  </si>
  <si>
    <t>B086C7T5GM</t>
  </si>
  <si>
    <t>Working with Lidar Using ArcGIS Pro</t>
  </si>
  <si>
    <t>https://m.media-amazon.com/images/I/819WRNUbNJL._AC_UY218_.jpg</t>
  </si>
  <si>
    <t>https://www.amazon.com/dp/B086C7T5GM</t>
  </si>
  <si>
    <t>B0B3M8LV5D</t>
  </si>
  <si>
    <t>Tapping the Power of PowerPoint for Medical Posters and Presentations</t>
  </si>
  <si>
    <t>Anand J. Thakur</t>
  </si>
  <si>
    <t>https://m.media-amazon.com/images/I/51KWPEEb8vL._AC_UY218_.jpg</t>
  </si>
  <si>
    <t>https://www.amazon.com/dp/B0B3M8LV5D</t>
  </si>
  <si>
    <t>B00CQ7PQSQ</t>
  </si>
  <si>
    <t>Multiple Case Study Analysis</t>
  </si>
  <si>
    <t>Robert E. Stake</t>
  </si>
  <si>
    <t>https://m.media-amazon.com/images/I/81hcazzxOaL._AC_UY218_.jpg</t>
  </si>
  <si>
    <t>https://www.amazon.com/dp/B00CQ7PQSQ</t>
  </si>
  <si>
    <t>B08QRJRK5F</t>
  </si>
  <si>
    <t>The Challenge of Democracy: American Government in Global Politics</t>
  </si>
  <si>
    <t>Kenneth Janda</t>
  </si>
  <si>
    <t>https://m.media-amazon.com/images/I/8125pA8YC5L._AC_UY218_.jpg</t>
  </si>
  <si>
    <t>https://www.amazon.com/dp/B08QRJRK5F</t>
  </si>
  <si>
    <t>B07F3X3GJ8</t>
  </si>
  <si>
    <t>Ielts Academic Vocabulary: Master 3000+ Academic Vocabularies By Topics Explained In 10 Minutes A Day</t>
  </si>
  <si>
    <t>Rachel Mitchell</t>
  </si>
  <si>
    <t>https://m.media-amazon.com/images/I/81dhL2TL2VL._AC_UY218_.jpg</t>
  </si>
  <si>
    <t>https://www.amazon.com/dp/B07F3X3GJ8</t>
  </si>
  <si>
    <t>B08NCZYTFN</t>
  </si>
  <si>
    <t>Literacy Instruction with Disciplinary Texts: Strategies for Grades 6-12</t>
  </si>
  <si>
    <t>William E. Lewis</t>
  </si>
  <si>
    <t>https://m.media-amazon.com/images/I/81NuLJxfsXL._AC_UY218_.jpg</t>
  </si>
  <si>
    <t>https://www.amazon.com/dp/B08NCZYTFN</t>
  </si>
  <si>
    <t>B00JZUPLO6</t>
  </si>
  <si>
    <t>Applied Research Methods in Public and Nonprofit Organizations</t>
  </si>
  <si>
    <t>Mitchell Brown</t>
  </si>
  <si>
    <t>https://m.media-amazon.com/images/I/518tInNRg1L._AC_UY218_.jpg</t>
  </si>
  <si>
    <t>https://www.amazon.com/dp/B00JZUPLO6</t>
  </si>
  <si>
    <t>B074YWGZHB</t>
  </si>
  <si>
    <t>Summary of David Grann's Killers of the Flower Moon: Key Takeaways &amp; Analysis</t>
  </si>
  <si>
    <t>https://m.media-amazon.com/images/I/71yIoZP5-ZL._AC_UY218_.jpg</t>
  </si>
  <si>
    <t>https://www.amazon.com/dp/B074YWGZHB</t>
  </si>
  <si>
    <t>B084CYWXPC</t>
  </si>
  <si>
    <t>The ABC Model Breakthrough: Shifting your time into activities that fascinate and motivate you.</t>
  </si>
  <si>
    <t>https://m.media-amazon.com/images/I/81WjXQs1eaL._AC_UY218_.jpg</t>
  </si>
  <si>
    <t>https://www.amazon.com/dp/B084CYWXPC</t>
  </si>
  <si>
    <t>B0C6BZ4NMQ</t>
  </si>
  <si>
    <t>Designing Personalized Learning Experiences: A Framework for Higher Education and Workforce Training</t>
  </si>
  <si>
    <t>Helen Fake</t>
  </si>
  <si>
    <t>https://m.media-amazon.com/images/I/71TxyHT5L4L._AC_UY218_.jpg</t>
  </si>
  <si>
    <t>https://www.amazon.com/dp/B0C6BZ4NMQ</t>
  </si>
  <si>
    <t>B0C2PXJFCN</t>
  </si>
  <si>
    <t>Master Critical Thinking for Teens: The Complete Guide to Improving Decision-Making Skills, Mastering Problem Solving, and Conquering Logical Fallacies</t>
  </si>
  <si>
    <t>Jake Johnson</t>
  </si>
  <si>
    <t>https://m.media-amazon.com/images/I/81qQ4HhPvoL._AC_UY218_.jpg</t>
  </si>
  <si>
    <t>https://www.amazon.com/dp/B0C2PXJFCN</t>
  </si>
  <si>
    <t>B08KTS7MP7</t>
  </si>
  <si>
    <t>McGraw-Hill Education Mathematical Reasoning Workbook for the GED Test, Fourth Edition</t>
  </si>
  <si>
    <t>https://m.media-amazon.com/images/I/81v5DORHIIL._AC_UY218_.jpg</t>
  </si>
  <si>
    <t>https://www.amazon.com/dp/B08KTS7MP7</t>
  </si>
  <si>
    <t>B09VGB62PC</t>
  </si>
  <si>
    <t>A Letter From Your Teacher: On the Last Day of School</t>
  </si>
  <si>
    <t>https://m.media-amazon.com/images/I/714OrmjeboL._AC_UY218_.jpg</t>
  </si>
  <si>
    <t>https://www.amazon.com/dp/B09VGB62PC</t>
  </si>
  <si>
    <t>B002JCSB6W</t>
  </si>
  <si>
    <t>Creating a Class: College Admissions and the Education of Elites</t>
  </si>
  <si>
    <t>Mitchell L Stevens</t>
  </si>
  <si>
    <t>https://m.media-amazon.com/images/I/41dltni1Q8L._AC_UY218_.jpg</t>
  </si>
  <si>
    <t>https://www.amazon.com/dp/B002JCSB6W</t>
  </si>
  <si>
    <t>B015YFJ6HI</t>
  </si>
  <si>
    <t>Becoming World Wise: A Guide to Global Learning</t>
  </si>
  <si>
    <t>Richard Slimbach</t>
  </si>
  <si>
    <t>https://m.media-amazon.com/images/I/91yQa5-2jpL._AC_UY218_.jpg</t>
  </si>
  <si>
    <t>https://www.amazon.com/dp/B015YFJ6HI</t>
  </si>
  <si>
    <t>B00DLJ6D9E</t>
  </si>
  <si>
    <t>Your Science Classroom: Becoming an Elementary / Middle School Science Teacher</t>
  </si>
  <si>
    <t>Marion J. Goldston</t>
  </si>
  <si>
    <t>https://m.media-amazon.com/images/I/51LfrISeLjL._AC_UY218_.jpg</t>
  </si>
  <si>
    <t>https://www.amazon.com/dp/B00DLJ6D9E</t>
  </si>
  <si>
    <t>B0BW18JP7K</t>
  </si>
  <si>
    <t>The Scandal of Cal: Land Grabs, White Supremacy, and Miseducation at UC Berkeley</t>
  </si>
  <si>
    <t>Tony Platt</t>
  </si>
  <si>
    <t>https://m.media-amazon.com/images/I/81cUtSUlo4L._AC_UY218_.jpg</t>
  </si>
  <si>
    <t>https://www.amazon.com/dp/B0BW18JP7K</t>
  </si>
  <si>
    <t>B07NWBX166</t>
  </si>
  <si>
    <t>The Industrial Revolution: A History From Beginning to End</t>
  </si>
  <si>
    <t>https://m.media-amazon.com/images/I/81zqV-M61GL._AC_UY218_.jpg</t>
  </si>
  <si>
    <t>https://www.amazon.com/dp/B07NWBX166</t>
  </si>
  <si>
    <t>B01B7OILL2</t>
  </si>
  <si>
    <t>Laboratory Manual for Anatomy &amp; Physiology featuring Martini Art, Pig Version</t>
  </si>
  <si>
    <t>https://m.media-amazon.com/images/I/814VKMsGvIL._AC_UY218_.jpg</t>
  </si>
  <si>
    <t>https://www.amazon.com/dp/B01B7OILL2</t>
  </si>
  <si>
    <t>B00GOJOVQU</t>
  </si>
  <si>
    <t>Mastering Global Literacy (Contemporary Perspectives on Literacy)</t>
  </si>
  <si>
    <t>https://m.media-amazon.com/images/I/81S59xCj+TL._AC_UY218_.jpg</t>
  </si>
  <si>
    <t>https://www.amazon.com/dp/B00GOJOVQU</t>
  </si>
  <si>
    <t>B08WPZ85WV</t>
  </si>
  <si>
    <t>Prepare for the ISACA Certified Information Security Manager Exam: CISM Review Manual</t>
  </si>
  <si>
    <t>https://m.media-amazon.com/images/I/81HdcdZm4bL._AC_UY218_.jpg</t>
  </si>
  <si>
    <t>https://www.amazon.com/dp/B08WPZ85WV</t>
  </si>
  <si>
    <t>B07DK1R2FH</t>
  </si>
  <si>
    <t>180 Days of Social Studies for Third Grade ebook: Practice, Assess, Diagnose (180 Days of Practice)</t>
  </si>
  <si>
    <t>Terri McNamara</t>
  </si>
  <si>
    <t>https://m.media-amazon.com/images/I/91vab7tvHrL._AC_UY218_.jpg</t>
  </si>
  <si>
    <t>https://www.amazon.com/dp/B07DK1R2FH</t>
  </si>
  <si>
    <t>B07H2HR5WJ</t>
  </si>
  <si>
    <t>Experience Inquiry: 5 Powerful Strategies, 50 Practical Experiences (Corwin Teaching Essentials)</t>
  </si>
  <si>
    <t>Kimberly L. Mitchell</t>
  </si>
  <si>
    <t>https://m.media-amazon.com/images/I/81qJ-IK4OXL._AC_UY218_.jpg</t>
  </si>
  <si>
    <t>https://www.amazon.com/dp/B07H2HR5WJ</t>
  </si>
  <si>
    <t>B0BPR85Q34</t>
  </si>
  <si>
    <t>Intentional Neuroplasticity: Moving Our Nervous Systems and Educational System Toward Post-Traumatic Growth</t>
  </si>
  <si>
    <t>Lori L. Desautels</t>
  </si>
  <si>
    <t>https://m.media-amazon.com/images/I/81x2T4SId8L._AC_UY218_.jpg</t>
  </si>
  <si>
    <t>https://www.amazon.com/dp/B0BPR85Q34</t>
  </si>
  <si>
    <t>B08L89873Z</t>
  </si>
  <si>
    <t>Ancient Hindu Astrology : For The Modern Western Astrologer : Revised And Expanded 2020 Edition</t>
  </si>
  <si>
    <t>James Braha</t>
  </si>
  <si>
    <t>https://m.media-amazon.com/images/I/81pA5zK98yL._AC_UY218_.jpg</t>
  </si>
  <si>
    <t>https://www.amazon.com/dp/B08L89873Z</t>
  </si>
  <si>
    <t>B07NVHVSWZ</t>
  </si>
  <si>
    <t>How Can I Know?: Answers to Life's 7 Most Important Questions</t>
  </si>
  <si>
    <t>Dr. Robert Jeffress</t>
  </si>
  <si>
    <t>https://m.media-amazon.com/images/I/71Y-tkqN7zL._AC_UY218_.jpg</t>
  </si>
  <si>
    <t>https://www.amazon.com/dp/B07NVHVSWZ</t>
  </si>
  <si>
    <t>B0BWKGDLZ6</t>
  </si>
  <si>
    <t>Clinical Internal Medicine Review 2023: For USMLE Step 2 CK and COMLEX-USA Level 2 (USMLE Prep)</t>
  </si>
  <si>
    <t>https://m.media-amazon.com/images/I/71pOOtngA2L._AC_UY218_.jpg</t>
  </si>
  <si>
    <t>https://www.amazon.com/dp/B0BWKGDLZ6</t>
  </si>
  <si>
    <t>B08LYNBXR1</t>
  </si>
  <si>
    <t>COGATÂ® GRADE 4 AND 5 TEST PREP: 2 MANUSCRIPTS, COGATÂ® TEST PREP GRADE 4 , COGATÂ® GRADE 5 TEST PREP, LEVEL 10 AND 11, FORM 7, 352 PRACTICE QUESTIONS, ANSWER ... ONLINE. (Gifted and Talented Test Prep)</t>
  </si>
  <si>
    <t>https://m.media-amazon.com/images/I/616mu+PKhQL._AC_UY218_.jpg</t>
  </si>
  <si>
    <t>https://www.amazon.com/dp/B08LYNBXR1</t>
  </si>
  <si>
    <t>B01MF54TBF</t>
  </si>
  <si>
    <t>180 Days of Reading for Sixth Grade ebook: Practice, Assess, Diagnose (180 Days of Practice)</t>
  </si>
  <si>
    <t>https://m.media-amazon.com/images/I/71Ou6X46xwL._AC_UY218_.jpg</t>
  </si>
  <si>
    <t>https://www.amazon.com/dp/B01MF54TBF</t>
  </si>
  <si>
    <t>B01AKC0C0K</t>
  </si>
  <si>
    <t>https://m.media-amazon.com/images/I/811feKHyYsL._AC_UY218_.jpg</t>
  </si>
  <si>
    <t>https://www.amazon.com/dp/B01AKC0C0K</t>
  </si>
  <si>
    <t>B0BVDLBT12</t>
  </si>
  <si>
    <t>IB Chinese B SL May 2022 Mock Paper-Reading, Listening, Writing IBå›½é™…ä¸­æ–‡æ•™è‚²: Exam-oriented Skills to Improve in Unique Smart Way! Version 2023 è€ƒé¢˜ç²¾è®²åŠé˜…è¯»æŠ€å·§ (IB Chinese Exam Book 1)</t>
  </si>
  <si>
    <t>DAVID YAO</t>
  </si>
  <si>
    <t>https://m.media-amazon.com/images/I/818ltgrE2eL._AC_UY218_.jpg</t>
  </si>
  <si>
    <t>https://www.amazon.com/dp/B0BVDLBT12</t>
  </si>
  <si>
    <t>B00CBJZKSA</t>
  </si>
  <si>
    <t>Exploring Leadership: For College Students Who Want to Make a Difference, Student Workbook</t>
  </si>
  <si>
    <t>Wendy Wagner</t>
  </si>
  <si>
    <t>https://m.media-amazon.com/images/I/515hSQIwX8L._AC_UY218_.jpg</t>
  </si>
  <si>
    <t>https://www.amazon.com/dp/B00CBJZKSA</t>
  </si>
  <si>
    <t>B09ML3S9FS</t>
  </si>
  <si>
    <t>Nonlinear Pedagogy in Skill Acquisition: An Introduction</t>
  </si>
  <si>
    <t>Jia Yi Chow</t>
  </si>
  <si>
    <t>https://m.media-amazon.com/images/I/51O5N34ChPL._AC_UY218_.jpg</t>
  </si>
  <si>
    <t>https://www.amazon.com/dp/B09ML3S9FS</t>
  </si>
  <si>
    <t>B0BG3CGMZ1</t>
  </si>
  <si>
    <t>EASY KOREAN READING: LEVEL 2 - BOOK 1</t>
  </si>
  <si>
    <t>https://m.media-amazon.com/images/I/71W+66HcAUL._AC_UY218_.jpg</t>
  </si>
  <si>
    <t>https://www.amazon.com/dp/B0BG3CGMZ1</t>
  </si>
  <si>
    <t>B0BHJ64PC4</t>
  </si>
  <si>
    <t>Concise PhraseBook for Writing Academic English: Over 3000 phrases to help you write papers, reports and theses at university and college</t>
  </si>
  <si>
    <t>https://m.media-amazon.com/images/I/71x1HNNizxL._AC_UY218_.jpg</t>
  </si>
  <si>
    <t>https://www.amazon.com/dp/B0BHJ64PC4</t>
  </si>
  <si>
    <t>B0759D6QLY</t>
  </si>
  <si>
    <t>THE GAME: A ROOKIE FIREFIGHTER'S MANUAL FOR SUCCESS</t>
  </si>
  <si>
    <t>Renick Sampson</t>
  </si>
  <si>
    <t>https://m.media-amazon.com/images/I/71yDncxY3uL._AC_UY218_.jpg</t>
  </si>
  <si>
    <t>https://www.amazon.com/dp/B0759D6QLY</t>
  </si>
  <si>
    <t>B00FP1TOCY</t>
  </si>
  <si>
    <t>Rigorous Reading: 5 Access Points for Comprehending Complex Texts (Corwin Literacy)</t>
  </si>
  <si>
    <t>https://m.media-amazon.com/images/I/515V0SXbPGL._AC_UY218_.jpg</t>
  </si>
  <si>
    <t>https://www.amazon.com/dp/B00FP1TOCY</t>
  </si>
  <si>
    <t>B00A92R5OI</t>
  </si>
  <si>
    <t>Reading Vladimir Nabokov: 'Lolita' (Literature Insights)</t>
  </si>
  <si>
    <t>John Lennard</t>
  </si>
  <si>
    <t>https://m.media-amazon.com/images/I/81IaXOMgcBL._AC_UY218_.jpg</t>
  </si>
  <si>
    <t>https://www.amazon.com/dp/B00A92R5OI</t>
  </si>
  <si>
    <t>B0CD9SJ379</t>
  </si>
  <si>
    <t>Elevando Tu Liderazgo: Si elevas tu conocimiento elevas tu liderazgo (Spanish Edition)</t>
  </si>
  <si>
    <t>Javier Palmer</t>
  </si>
  <si>
    <t>https://m.media-amazon.com/images/I/71uTgwfA9LL._AC_UY218_.jpg</t>
  </si>
  <si>
    <t>https://www.amazon.com/dp/B0CD9SJ379</t>
  </si>
  <si>
    <t>B0042JSR4Q</t>
  </si>
  <si>
    <t>Five Miles Away, A World Apart: One City, Two Schools, and the Story of Educational Opportunity in Modern America</t>
  </si>
  <si>
    <t>James E. Ryan</t>
  </si>
  <si>
    <t>https://m.media-amazon.com/images/I/71XuVJ1EwmL._AC_UY218_.jpg</t>
  </si>
  <si>
    <t>https://www.amazon.com/dp/B0042JSR4Q</t>
  </si>
  <si>
    <t>B09HHDBHXV</t>
  </si>
  <si>
    <t>The Teenage Liberation Handbook: How to Quit School and Get a Real Life and Education</t>
  </si>
  <si>
    <t>Grace Llewellyn</t>
  </si>
  <si>
    <t>https://m.media-amazon.com/images/I/81nWJDOJzOL._AC_UY218_.jpg</t>
  </si>
  <si>
    <t>https://www.amazon.com/dp/B09HHDBHXV</t>
  </si>
  <si>
    <t>B076B2SNNM</t>
  </si>
  <si>
    <t>From Striving to Thriving: How to Grow Capable, Confident Readers: How to Grow Confident, Capable Readers</t>
  </si>
  <si>
    <t>https://m.media-amazon.com/images/I/71SXJnUS5WL._AC_UY218_.jpg</t>
  </si>
  <si>
    <t>https://www.amazon.com/dp/B076B2SNNM</t>
  </si>
  <si>
    <t>B0B39F28PC</t>
  </si>
  <si>
    <t>Black, Brown, Bruised: How Racialized STEM Education Stifles Innovation</t>
  </si>
  <si>
    <t>Ebony Omotola McGee</t>
  </si>
  <si>
    <t>https://m.media-amazon.com/images/I/71inHLXeM7L._AC_UY218_.jpg</t>
  </si>
  <si>
    <t>https://www.amazon.com/dp/B0B39F28PC</t>
  </si>
  <si>
    <t>B07QG2GVBF</t>
  </si>
  <si>
    <t>Intelligent Thinking: Overcome Thinking Errors, Learn Advanced Techniques to Stop Overthinking, Make Smarter Choices, and Become the Best Version of Yourself (Power-Up Your Brain Book 1)</t>
  </si>
  <si>
    <t>https://m.media-amazon.com/images/I/81imQ9rP+2L._AC_UY218_.jpg</t>
  </si>
  <si>
    <t>https://www.amazon.com/dp/B07QG2GVBF</t>
  </si>
  <si>
    <t>B094GGQ6HD</t>
  </si>
  <si>
    <t>Teach Smarter: Literacy Strategies for Early Childhood Teachers</t>
  </si>
  <si>
    <t>Vanessa Levin</t>
  </si>
  <si>
    <t>https://m.media-amazon.com/images/I/51bs9BnRK-S._AC_UY218_.jpg</t>
  </si>
  <si>
    <t>https://www.amazon.com/dp/B094GGQ6HD</t>
  </si>
  <si>
    <t>B084T46T35</t>
  </si>
  <si>
    <t>New York Life and Health Insurance License Exam Prep: Updated Yearly Study Guide Includes State Law Supplement and 3 Complete Practice Tests</t>
  </si>
  <si>
    <t>https://m.media-amazon.com/images/I/812revYl1+L._AC_UY218_.jpg</t>
  </si>
  <si>
    <t>https://www.amazon.com/dp/B084T46T35</t>
  </si>
  <si>
    <t>B01N1ZQMU0</t>
  </si>
  <si>
    <t>Aldeen and Rosenbaum's 1200 Questions to Help You Pass the Emergency Medicine Boards</t>
  </si>
  <si>
    <t>Amer Aldeen</t>
  </si>
  <si>
    <t>https://m.media-amazon.com/images/I/81XsELAX7CL._AC_UY218_.jpg</t>
  </si>
  <si>
    <t>https://www.amazon.com/dp/B01N1ZQMU0</t>
  </si>
  <si>
    <t>B07NTYBNFT</t>
  </si>
  <si>
    <t>Using Bloomâ€™s Taxonomy to Write Effective Learning Objectives: The ABCDs of Writing Learning Objectives: A Basic Guide</t>
  </si>
  <si>
    <t>Dr. Edmund Bilon</t>
  </si>
  <si>
    <t>https://m.media-amazon.com/images/I/718sbFm3F+L._AC_UY218_.jpg</t>
  </si>
  <si>
    <t>https://www.amazon.com/dp/B07NTYBNFT</t>
  </si>
  <si>
    <t>B09W4JTB4T</t>
  </si>
  <si>
    <t>NMLS SAFE Act Exam Study Guide - Complete Test Prep For Mortgage Loan Originators: With 200+ Official Style Questions &amp; Answers To Ensure You Pass With Ease</t>
  </si>
  <si>
    <t>KNG Education</t>
  </si>
  <si>
    <t>https://m.media-amazon.com/images/I/61swnEDy7vL._AC_UY218_.jpg</t>
  </si>
  <si>
    <t>https://www.amazon.com/dp/B09W4JTB4T</t>
  </si>
  <si>
    <t>B00DV0SHY2</t>
  </si>
  <si>
    <t>Everyday Physical Science Mysteries: Stories for Inquiry-Based Science Teaching (Everyday Science Mysteries Book 1)</t>
  </si>
  <si>
    <t>Richard Konicek-Moran</t>
  </si>
  <si>
    <t>https://m.media-amazon.com/images/I/81pU8Mn+Z-L._AC_UY218_.jpg</t>
  </si>
  <si>
    <t>https://www.amazon.com/dp/B00DV0SHY2</t>
  </si>
  <si>
    <t>B07FNZMWRJ</t>
  </si>
  <si>
    <t>Practise German Newspaper-Edition: Practise-book for German learners: Level B1 - Practise German while reading (Practise German - Learn German with the ... Communication Approach 4) (German Edition)</t>
  </si>
  <si>
    <t>Dominik Wexenberger</t>
  </si>
  <si>
    <t>https://m.media-amazon.com/images/I/81J+Of-zSGL._AC_UY218_.jpg</t>
  </si>
  <si>
    <t>https://www.amazon.com/dp/B07FNZMWRJ</t>
  </si>
  <si>
    <t>B0BQX3YGF6</t>
  </si>
  <si>
    <t>Leading and Managing a Differentiated Classroom</t>
  </si>
  <si>
    <t>https://m.media-amazon.com/images/I/81e6yRKMGyL._AC_UY218_.jpg</t>
  </si>
  <si>
    <t>https://www.amazon.com/dp/B0BQX3YGF6</t>
  </si>
  <si>
    <t>B0CD3TFRC5</t>
  </si>
  <si>
    <t>Building Independence: How to Create and Use Structured Work Systems</t>
  </si>
  <si>
    <t>Christine E. Reeve</t>
  </si>
  <si>
    <t>https://m.media-amazon.com/images/I/81peVcsKh-L._AC_UY218_.jpg</t>
  </si>
  <si>
    <t>https://www.amazon.com/dp/B0CD3TFRC5</t>
  </si>
  <si>
    <t>B0753K37GL</t>
  </si>
  <si>
    <t>Foundations of IT Service Management with ITIL 2011: ITIL Foundations Course in a Book</t>
  </si>
  <si>
    <t>Brady Orand</t>
  </si>
  <si>
    <t>https://m.media-amazon.com/images/I/61abmnkgMpL._AC_UY218_.jpg</t>
  </si>
  <si>
    <t>https://www.amazon.com/dp/B0753K37GL</t>
  </si>
  <si>
    <t>B004IK9XO2</t>
  </si>
  <si>
    <t>The Profession and Practice of Adult Education: An Introduction (Jossey Bass Higher &amp; Adult Education Series)</t>
  </si>
  <si>
    <t>https://m.media-amazon.com/images/I/51WgEyMC9ML._AC_UY218_.jpg</t>
  </si>
  <si>
    <t>https://www.amazon.com/dp/B004IK9XO2</t>
  </si>
  <si>
    <t>B07DJ4XMHJ</t>
  </si>
  <si>
    <t>Preflop Online Poker: The 4 Fundamentals Every NLHE Grinder Must Learn For Better Decisions and More Profits (The Dominoes of Poker Book 1)</t>
  </si>
  <si>
    <t>Sky Matsuhashi</t>
  </si>
  <si>
    <t>https://m.media-amazon.com/images/I/71NMF5TsdEL._AC_UY218_.jpg</t>
  </si>
  <si>
    <t>https://www.amazon.com/dp/B07DJ4XMHJ</t>
  </si>
  <si>
    <t>B08GVKLXNG</t>
  </si>
  <si>
    <t>Enter The Steel Mace: Guide For Steel Mace Strength Training</t>
  </si>
  <si>
    <t>Coach Vaughn</t>
  </si>
  <si>
    <t>https://m.media-amazon.com/images/I/71N4S0FJ0fL._AC_UY218_.jpg</t>
  </si>
  <si>
    <t>https://www.amazon.com/dp/B08GVKLXNG</t>
  </si>
  <si>
    <t>B0C7RL7GH9</t>
  </si>
  <si>
    <t>Hacking Group Work: 11 Ways to Build Student Engagement, Accountability, and Cooperation with Collaborative Teams (Hack Learning Series)</t>
  </si>
  <si>
    <t>Connie Hamilton</t>
  </si>
  <si>
    <t>https://m.media-amazon.com/images/I/A1l4UfXfMhL._AC_UY218_.jpg</t>
  </si>
  <si>
    <t>https://www.amazon.com/dp/B0C7RL7GH9</t>
  </si>
  <si>
    <t>B08M6K6NKL</t>
  </si>
  <si>
    <t>COGATÂ® TEST PREP GRADE 3 AND 4: 2 Manuscripts, CogATÂ® Practice Book Grade 3, CogATÂ® Test Prep Grade 4, Level 9 and 10, Form 7, 516 Practice Questions, ... Answer Key. (Gifted and Talented Test Prep)</t>
  </si>
  <si>
    <t>https://m.media-amazon.com/images/I/61MmXmrrw6L._AC_UY218_.jpg</t>
  </si>
  <si>
    <t>https://www.amazon.com/dp/B08M6K6NKL</t>
  </si>
  <si>
    <t>B00GMY0JSG</t>
  </si>
  <si>
    <t>Overcoming Autism: Finding the Answers, Strategies, and Hope That Can Transform a Child's Life</t>
  </si>
  <si>
    <t>Lynn Kern Koegel PhD</t>
  </si>
  <si>
    <t>https://m.media-amazon.com/images/I/81HhUnZVsBL._AC_UY218_.jpg</t>
  </si>
  <si>
    <t>https://www.amazon.com/dp/B00GMY0JSG</t>
  </si>
  <si>
    <t>B0BGQYFBCJ</t>
  </si>
  <si>
    <t>Digital SAT Preview: What to Expect + Tips and Strategies (Barron's Test Prep)</t>
  </si>
  <si>
    <t>https://m.media-amazon.com/images/I/71CCjt5oaHL._AC_UY218_.jpg</t>
  </si>
  <si>
    <t>https://www.amazon.com/dp/B0BGQYFBCJ</t>
  </si>
  <si>
    <t>B00L7DLF80</t>
  </si>
  <si>
    <t>NIrV, The Story for Kids: Discover the Bible from Beginning to End</t>
  </si>
  <si>
    <t>https://m.media-amazon.com/images/I/91R895XlDjL._AC_UY218_.jpg</t>
  </si>
  <si>
    <t>https://www.amazon.com/dp/B00L7DLF80</t>
  </si>
  <si>
    <t>B0BYG2K1F3</t>
  </si>
  <si>
    <t>Ready For Real Life: Unpacking the Five Essential Soft Skills Great Leaders Instill in Their Students</t>
  </si>
  <si>
    <t>Andrew McPeak</t>
  </si>
  <si>
    <t>https://m.media-amazon.com/images/I/71pCYFYt5zL._AC_UY218_.jpg</t>
  </si>
  <si>
    <t>https://www.amazon.com/dp/B0BYG2K1F3</t>
  </si>
  <si>
    <t>B0BTWB7C8K</t>
  </si>
  <si>
    <t>https://m.media-amazon.com/images/I/61Q3bDkyHmL._AC_UY218_.jpg</t>
  </si>
  <si>
    <t>https://www.amazon.com/dp/B0BTWB7C8K</t>
  </si>
  <si>
    <t>B0B5BZP133</t>
  </si>
  <si>
    <t>ALASKA PHARMACY LAW QUESTIONS AND ANSWERS</t>
  </si>
  <si>
    <t>William Morgan</t>
  </si>
  <si>
    <t>https://m.media-amazon.com/images/I/71CTwwJ6+cL._AC_UY218_.jpg</t>
  </si>
  <si>
    <t>https://www.amazon.com/dp/B0B5BZP133</t>
  </si>
  <si>
    <t>B09MQXTFGH</t>
  </si>
  <si>
    <t>Digital-Age Teaching for English Learners: A Guide to Equitable Learning for All Students</t>
  </si>
  <si>
    <t>Heather Rubin</t>
  </si>
  <si>
    <t>https://m.media-amazon.com/images/I/81sa0P1pwgL._AC_UY218_.jpg</t>
  </si>
  <si>
    <t>https://www.amazon.com/dp/B09MQXTFGH</t>
  </si>
  <si>
    <t>B001QWFYCU</t>
  </si>
  <si>
    <t>Breakthrough Rapid Reading</t>
  </si>
  <si>
    <t>Peter Kump</t>
  </si>
  <si>
    <t>https://m.media-amazon.com/images/I/A1T1bVfCmYL._AC_UY218_.jpg</t>
  </si>
  <si>
    <t>https://www.amazon.com/dp/B001QWFYCU</t>
  </si>
  <si>
    <t>B09J2RYGVW</t>
  </si>
  <si>
    <t>Step Into Student Goal Setting: A Path to Growth, Motivation, and Agency (Corwin Teaching Essentials)</t>
  </si>
  <si>
    <t>Chase Nordengren</t>
  </si>
  <si>
    <t>https://m.media-amazon.com/images/I/71eWH2PO+KL._AC_UY218_.jpg</t>
  </si>
  <si>
    <t>https://www.amazon.com/dp/B09J2RYGVW</t>
  </si>
  <si>
    <t>B00R3LDZ10</t>
  </si>
  <si>
    <t>The School Counselor's Mental Health Sourcebook: Strategies to Help Students Succeed</t>
  </si>
  <si>
    <t>Rick Auger</t>
  </si>
  <si>
    <t>https://m.media-amazon.com/images/I/712lLqdYPlL._AC_UY218_.jpg</t>
  </si>
  <si>
    <t>https://www.amazon.com/dp/B00R3LDZ10</t>
  </si>
  <si>
    <t>B08WJPFJ3R</t>
  </si>
  <si>
    <t>Your Curriculum Companion:: The Essential Guide to Teaching the El Education K-5 Language Arts Curriculum</t>
  </si>
  <si>
    <t>Libby Woodfin</t>
  </si>
  <si>
    <t>https://m.media-amazon.com/images/I/611+94CwIHL._AC_UY218_.jpg</t>
  </si>
  <si>
    <t>https://www.amazon.com/dp/B08WJPFJ3R</t>
  </si>
  <si>
    <t>B001LFDAC8</t>
  </si>
  <si>
    <t>On Teaching and Writing Fiction</t>
  </si>
  <si>
    <t>https://m.media-amazon.com/images/I/71p28080NqL._AC_UY218_.jpg</t>
  </si>
  <si>
    <t>https://www.amazon.com/dp/B001LFDAC8</t>
  </si>
  <si>
    <t>B0BLHYRYY5</t>
  </si>
  <si>
    <t>Building Literacy in Social Studies: Strategies for Improving Comprehension and Critical Thinking</t>
  </si>
  <si>
    <t>Donna Ogle</t>
  </si>
  <si>
    <t>https://m.media-amazon.com/images/I/81jHV6w5TIL._AC_UY218_.jpg</t>
  </si>
  <si>
    <t>https://www.amazon.com/dp/B0BLHYRYY5</t>
  </si>
  <si>
    <t>B079K2FM9Y</t>
  </si>
  <si>
    <t>Ecco!: An Introduction to Advanced Italian</t>
  </si>
  <si>
    <t>Giuseppe Iavicoli</t>
  </si>
  <si>
    <t>https://m.media-amazon.com/images/I/91TtkvC5s+L._AC_UY218_.jpg</t>
  </si>
  <si>
    <t>https://www.amazon.com/dp/B079K2FM9Y</t>
  </si>
  <si>
    <t>B08RJSQMDH</t>
  </si>
  <si>
    <t>Winter War: A History from Beginning to End (World War 2 Battles)</t>
  </si>
  <si>
    <t>https://m.media-amazon.com/images/I/91vJPLxvHYL._AC_UY218_.jpg</t>
  </si>
  <si>
    <t>https://www.amazon.com/dp/B08RJSQMDH</t>
  </si>
  <si>
    <t>B0BLHYGQ8C</t>
  </si>
  <si>
    <t>The Instructional Playbook: The Missing Link for Translating Research into Practice</t>
  </si>
  <si>
    <t>https://m.media-amazon.com/images/I/81fChhUmqOL._AC_UY218_.jpg</t>
  </si>
  <si>
    <t>https://www.amazon.com/dp/B0BLHYGQ8C</t>
  </si>
  <si>
    <t>B00AR19G98</t>
  </si>
  <si>
    <t>The Humongous Book of Statistics Problems: Nearly 900 Statistics Problems with Comprehensive Solutions for All the Major Topics of Statistics (Humongous Books)</t>
  </si>
  <si>
    <t>Robert Donnelly</t>
  </si>
  <si>
    <t>https://m.media-amazon.com/images/I/81GdX4RPsaL._AC_UY218_.jpg</t>
  </si>
  <si>
    <t>https://www.amazon.com/dp/B00AR19G98</t>
  </si>
  <si>
    <t>B07B8S34N7</t>
  </si>
  <si>
    <t>The Making of Them: The British Attitude to Children and the Boarding School System</t>
  </si>
  <si>
    <t>Nick Duffell</t>
  </si>
  <si>
    <t>https://m.media-amazon.com/images/I/81HDD01TiTL._AC_UY218_.jpg</t>
  </si>
  <si>
    <t>https://www.amazon.com/dp/B07B8S34N7</t>
  </si>
  <si>
    <t>B009DWMG9E</t>
  </si>
  <si>
    <t>Elementary Social Studies: A Practical Guide</t>
  </si>
  <si>
    <t>https://m.media-amazon.com/images/I/51MriFKxxIL._AC_UY218_.jpg</t>
  </si>
  <si>
    <t>https://www.amazon.com/dp/B009DWMG9E</t>
  </si>
  <si>
    <t>B073PSZ4G5</t>
  </si>
  <si>
    <t>Classroom-Ready Number Talks for Third, Fourth and Fifth Grade Teachers: 1,000 Interactive Math Activities that Promote Conceptual Understanding and Computational Fluency (Books for Teachers)</t>
  </si>
  <si>
    <t>Nancy Hughes</t>
  </si>
  <si>
    <t>https://m.media-amazon.com/images/I/716Zc9tDJrL._AC_UY218_.jpg</t>
  </si>
  <si>
    <t>https://www.amazon.com/dp/B073PSZ4G5</t>
  </si>
  <si>
    <t>B08T5ZQ8Z1</t>
  </si>
  <si>
    <t>Excel 365 a tu Alcance (Spanish Edition)</t>
  </si>
  <si>
    <t>Claritza Castro-Pagani</t>
  </si>
  <si>
    <t>https://m.media-amazon.com/images/I/71ZZXikK+AL._AC_UY218_.jpg</t>
  </si>
  <si>
    <t>https://www.amazon.com/dp/B08T5ZQ8Z1</t>
  </si>
  <si>
    <t>B0B6L4YLSZ</t>
  </si>
  <si>
    <t>Thinking Critically in College: The Essential Handbook for Student Success</t>
  </si>
  <si>
    <t>Louis E. Newman</t>
  </si>
  <si>
    <t>https://m.media-amazon.com/images/I/51YdMjIuUML._AC_UY218_.jpg</t>
  </si>
  <si>
    <t>https://www.amazon.com/dp/B0B6L4YLSZ</t>
  </si>
  <si>
    <t>B00MEOOPUQ</t>
  </si>
  <si>
    <t>Behavioral Sciences STAT (New, Engaging Titles from 4LTR Press)</t>
  </si>
  <si>
    <t>Gary Heiman</t>
  </si>
  <si>
    <t>https://m.media-amazon.com/images/I/91dngPgUCfL._AC_UY218_.jpg</t>
  </si>
  <si>
    <t>https://www.amazon.com/dp/B00MEOOPUQ</t>
  </si>
  <si>
    <t>B0759DX11M</t>
  </si>
  <si>
    <t>The Clinical Practice of Educational Therapy: Learning and Functioning with Diversity</t>
  </si>
  <si>
    <t>Maxine Ficksman</t>
  </si>
  <si>
    <t>https://m.media-amazon.com/images/I/51wn9QpjUUL._AC_UY218_.jpg</t>
  </si>
  <si>
    <t>https://www.amazon.com/dp/B0759DX11M</t>
  </si>
  <si>
    <t>B08FJH8HJC</t>
  </si>
  <si>
    <t>Regents Physics--Physical Setting Power Pack Revised Edition (Barron's Regents NY)</t>
  </si>
  <si>
    <t>Miriam A. Lazar</t>
  </si>
  <si>
    <t>https://m.media-amazon.com/images/I/71k1QJKgM-L._AC_UY218_.jpg</t>
  </si>
  <si>
    <t>https://www.amazon.com/dp/B08FJH8HJC</t>
  </si>
  <si>
    <t>B01GRHCSMM</t>
  </si>
  <si>
    <t>Lean Hospitals: Improving Quality, Patient Safety, and Employee Engagement, Third Edition</t>
  </si>
  <si>
    <t>Mark Graban</t>
  </si>
  <si>
    <t>https://m.media-amazon.com/images/I/81oC5dYEInL._AC_UY218_.jpg</t>
  </si>
  <si>
    <t>https://www.amazon.com/dp/B01GRHCSMM</t>
  </si>
  <si>
    <t>B00GOYV3CA</t>
  </si>
  <si>
    <t>Inspiring Dialogue: Talking to Learn in the English Classroom (Language and Literacy Series)</t>
  </si>
  <si>
    <t>Mary M. Juzwik</t>
  </si>
  <si>
    <t>https://m.media-amazon.com/images/I/41AoA059+eL._AC_UY218_.jpg</t>
  </si>
  <si>
    <t>https://www.amazon.com/dp/B00GOYV3CA</t>
  </si>
  <si>
    <t>B08C34WTFY</t>
  </si>
  <si>
    <t>Leading for Tomorrow: A Primer for Succeeding in Higher Education Leadership</t>
  </si>
  <si>
    <t>Pamela L. Eddy</t>
  </si>
  <si>
    <t>https://m.media-amazon.com/images/I/51Oz19ssbtL._AC_UY218_.jpg</t>
  </si>
  <si>
    <t>https://www.amazon.com/dp/B08C34WTFY</t>
  </si>
  <si>
    <t>B09MY87QHK</t>
  </si>
  <si>
    <t>Antiracist Counseling in Schools and Communities</t>
  </si>
  <si>
    <t>https://m.media-amazon.com/images/I/51L35Vtl2qL._AC_UY218_.jpg</t>
  </si>
  <si>
    <t>https://www.amazon.com/dp/B09MY87QHK</t>
  </si>
  <si>
    <t>B00YJ7Y36M</t>
  </si>
  <si>
    <t>The Common Core Mathematics Companion: The Standards Decoded, Grades 3-5: What They Say, What They Mean, How to Teach Them (Corwin Mathematics Series)</t>
  </si>
  <si>
    <t>Linda M. Gojak</t>
  </si>
  <si>
    <t>https://m.media-amazon.com/images/I/91-iF03hQPL._AC_UY218_.jpg</t>
  </si>
  <si>
    <t>https://www.amazon.com/dp/B00YJ7Y36M</t>
  </si>
  <si>
    <t>B09TJNS5G8</t>
  </si>
  <si>
    <t>Ace The Boards: Cytopathology (Ace My Path)</t>
  </si>
  <si>
    <t>https://m.media-amazon.com/images/I/61W9sVEoqfL._AC_UY218_.jpg</t>
  </si>
  <si>
    <t>https://www.amazon.com/dp/B09TJNS5G8</t>
  </si>
  <si>
    <t>B08817HBL5</t>
  </si>
  <si>
    <t>No Study Without Struggle: Confronting Settler Colonialism in Higher Education</t>
  </si>
  <si>
    <t>Leigh Patel</t>
  </si>
  <si>
    <t>https://m.media-amazon.com/images/I/91bjNk4btWL._AC_UY218_.jpg</t>
  </si>
  <si>
    <t>https://www.amazon.com/dp/B08817HBL5</t>
  </si>
  <si>
    <t>B07HYYNFYH</t>
  </si>
  <si>
    <t>Marie Curie: A Life From Beginning to End (Biographies of Women in History)</t>
  </si>
  <si>
    <t>https://m.media-amazon.com/images/I/718NcctGTZL._AC_UY218_.jpg</t>
  </si>
  <si>
    <t>https://www.amazon.com/dp/B07HYYNFYH</t>
  </si>
  <si>
    <t>B0097K32TK</t>
  </si>
  <si>
    <t>Teaching Social Studies in Middle and Secondary Schools</t>
  </si>
  <si>
    <t>Candy M. Beal</t>
  </si>
  <si>
    <t>https://m.media-amazon.com/images/I/51pxQhXRbfL._AC_UY218_.jpg</t>
  </si>
  <si>
    <t>https://www.amazon.com/dp/B0097K32TK</t>
  </si>
  <si>
    <t>B07DJY4QVJ</t>
  </si>
  <si>
    <t>History of Chicago: A Captivating Guide to the People and Events that Shaped the Windy Cityâ€™s History (U.S. States)</t>
  </si>
  <si>
    <t>https://m.media-amazon.com/images/I/91K1AKMq7uL._AC_UY218_.jpg</t>
  </si>
  <si>
    <t>https://www.amazon.com/dp/B07DJY4QVJ</t>
  </si>
  <si>
    <t>B00MEPA3ME</t>
  </si>
  <si>
    <t>An Overview of the Human Services</t>
  </si>
  <si>
    <t>https://m.media-amazon.com/images/I/51tGkVUwA4L._AC_UY218_.jpg</t>
  </si>
  <si>
    <t>https://www.amazon.com/dp/B00MEPA3ME</t>
  </si>
  <si>
    <t>B0CBG2JSPR</t>
  </si>
  <si>
    <t>Master Electrician Exam Prep 2023-2024: The Clearest Training Book, With 14+2 Complete and Up-to-Date Practice Tests, to Help You Easily Pass the Exam on Your First Try</t>
  </si>
  <si>
    <t>https://m.media-amazon.com/images/I/818Nfegou+L._AC_UY218_.jpg</t>
  </si>
  <si>
    <t>https://www.amazon.com/dp/B0CBG2JSPR</t>
  </si>
  <si>
    <t>B00NQS0MZQ</t>
  </si>
  <si>
    <t>The Principal as School Manager</t>
  </si>
  <si>
    <t>William L. Sharp</t>
  </si>
  <si>
    <t>https://m.media-amazon.com/images/I/71ZtCFjoztL._AC_UY218_.jpg</t>
  </si>
  <si>
    <t>https://www.amazon.com/dp/B00NQS0MZQ</t>
  </si>
  <si>
    <t>B07P468MTT</t>
  </si>
  <si>
    <t>Reinventing Project Based Learning: Your Field Guide to Real-World Projects in the Digital Age</t>
  </si>
  <si>
    <t>Suzie Boss</t>
  </si>
  <si>
    <t>https://m.media-amazon.com/images/I/81w6O9N4aOL._AC_UY218_.jpg</t>
  </si>
  <si>
    <t>https://www.amazon.com/dp/B07P468MTT</t>
  </si>
  <si>
    <t>B0BFXKJC2Q</t>
  </si>
  <si>
    <t>The Educatorâ€²s Guide to Autism Spectrum Disorder: Interventions and Treatments</t>
  </si>
  <si>
    <t>Kaye L. Otten</t>
  </si>
  <si>
    <t>https://m.media-amazon.com/images/I/81q1oZYLOxL._AC_UY218_.jpg</t>
  </si>
  <si>
    <t>https://www.amazon.com/dp/B0BFXKJC2Q</t>
  </si>
  <si>
    <t>B07XH2MXWC</t>
  </si>
  <si>
    <t>Psychology and Adult Learning: The Role of Theory in Informing Practice</t>
  </si>
  <si>
    <t>Mark Tennant</t>
  </si>
  <si>
    <t>https://m.media-amazon.com/images/I/41CyPvUf+jL._AC_UY218_.jpg</t>
  </si>
  <si>
    <t>https://www.amazon.com/dp/B07XH2MXWC</t>
  </si>
  <si>
    <t>B07DFNPK3B</t>
  </si>
  <si>
    <t>The States and Public Higher Education Policy: Affordability, Access, and Accountability</t>
  </si>
  <si>
    <t>Ed. Heller, Donald E.</t>
  </si>
  <si>
    <t>https://m.media-amazon.com/images/I/51G5lpk6zwL._AC_UY218_.jpg</t>
  </si>
  <si>
    <t>https://www.amazon.com/dp/B07DFNPK3B</t>
  </si>
  <si>
    <t>B005ISU2K2</t>
  </si>
  <si>
    <t>Assertive Discipline: Positive Behavior Management for Today's Classroom</t>
  </si>
  <si>
    <t>Lee Canter</t>
  </si>
  <si>
    <t>https://m.media-amazon.com/images/I/71OQFpLrseL._AC_UY218_.jpg</t>
  </si>
  <si>
    <t>https://www.amazon.com/dp/B005ISU2K2</t>
  </si>
  <si>
    <t>B0BLMZ1LFB</t>
  </si>
  <si>
    <t>The LEGO Spike Prime Discovery Book: Mechanisms, Robot Architecture, Design, Programming and Game Strategies for FLL, WRL and WRO</t>
  </si>
  <si>
    <t>Rajeev Dwivedi</t>
  </si>
  <si>
    <t>https://m.media-amazon.com/images/I/610LED4EDpL._AC_UY218_.jpg</t>
  </si>
  <si>
    <t>https://www.amazon.com/dp/B0BLMZ1LFB</t>
  </si>
  <si>
    <t>B0BZLYP9WT</t>
  </si>
  <si>
    <t>Empower Your Self Care: How to Transform Your Life with a Comprehensive Guide for Reducing Stress, Increasing Resilience, and Achieving Balance in Your ... Relationships (Pathways to Mastery Series)</t>
  </si>
  <si>
    <t>https://m.media-amazon.com/images/I/71S+G7pH4gL._AC_UY218_.jpg</t>
  </si>
  <si>
    <t>https://www.amazon.com/dp/B0BZLYP9WT</t>
  </si>
  <si>
    <t>B00JPIUXZ0</t>
  </si>
  <si>
    <t>Teaching in Two Languages: A Guide for Kâ€“12 Bilingual Educators</t>
  </si>
  <si>
    <t>Sharon Adelman Reyes</t>
  </si>
  <si>
    <t>https://m.media-amazon.com/images/I/91PP6249S-L._AC_UY218_.jpg</t>
  </si>
  <si>
    <t>https://www.amazon.com/dp/B00JPIUXZ0</t>
  </si>
  <si>
    <t>B0761G8DL4</t>
  </si>
  <si>
    <t>Schaum's Outline of Electric Circuits, seventh edition (Schaum's Outlines)</t>
  </si>
  <si>
    <t>https://m.media-amazon.com/images/I/91AsjvRsp1L._AC_UY218_.jpg</t>
  </si>
  <si>
    <t>https://www.amazon.com/dp/B0761G8DL4</t>
  </si>
  <si>
    <t>B08JJ9V7L9</t>
  </si>
  <si>
    <t>Ancient African Kingdoms: A Captivating Guide to Civilizations of Ancient Africa Such as the Land of Punt, Carthage, the Kingdom of Aksum, the Mali Empire, ... Kingdom of Kush (Exploring Africaâ€™s Past)</t>
  </si>
  <si>
    <t>https://m.media-amazon.com/images/I/61tVGqrd3sL._AC_UY218_.jpg</t>
  </si>
  <si>
    <t>https://www.amazon.com/dp/B08JJ9V7L9</t>
  </si>
  <si>
    <t>B0C45RGG4L</t>
  </si>
  <si>
    <t>Princeton Review AP Biology Prep, 26th Edition: 3 Practice Tests + Complete Content Review + Strategies &amp; Techniques (College Test Preparation)</t>
  </si>
  <si>
    <t>https://m.media-amazon.com/images/I/81zMLtoKRcL._AC_UY218_.jpg</t>
  </si>
  <si>
    <t>https://www.amazon.com/dp/B0C45RGG4L</t>
  </si>
  <si>
    <t>B08WDZF2KF</t>
  </si>
  <si>
    <t>Outstanding Facilitation Techniques: Enhancing the Participant Experience</t>
  </si>
  <si>
    <t>Richard George</t>
  </si>
  <si>
    <t>https://m.media-amazon.com/images/I/71A5w9Y0yfL._AC_UY218_.jpg</t>
  </si>
  <si>
    <t>https://www.amazon.com/dp/B08WDZF2KF</t>
  </si>
  <si>
    <t>B0CHFV48MK</t>
  </si>
  <si>
    <t>è¯èªžæ–‡æ•™è‚²æ¸¬é©—èˆ‡è©•é‡: Testing and Assessment in Chinese Language Education (Traditional Chinese Edition)</t>
  </si>
  <si>
    <t>https://m.media-amazon.com/images/I/81EFf9bjI8L._AC_UY218_.jpg</t>
  </si>
  <si>
    <t>https://www.amazon.com/dp/B0CHFV48MK</t>
  </si>
  <si>
    <t>B08BHQJZV7</t>
  </si>
  <si>
    <t>ESCUELA DE INTERCESORES.: PRIMER NIVEL (RED DE INTERCESORES nÂº 1) (Spanish Edition)</t>
  </si>
  <si>
    <t>MARIO RIVERA</t>
  </si>
  <si>
    <t>https://m.media-amazon.com/images/I/91OEtjPDxBL._AC_UY218_.jpg</t>
  </si>
  <si>
    <t>https://www.amazon.com/dp/B08BHQJZV7</t>
  </si>
  <si>
    <t>B014A2U74C</t>
  </si>
  <si>
    <t>New Directions in Teaching English: Reimagining Teaching, Teacher Education, and Research</t>
  </si>
  <si>
    <t>Ernest Morrell</t>
  </si>
  <si>
    <t>https://m.media-amazon.com/images/I/715EsKY36aL._AC_UY218_.jpg</t>
  </si>
  <si>
    <t>https://www.amazon.com/dp/B014A2U74C</t>
  </si>
  <si>
    <t>B00D0I0FZY</t>
  </si>
  <si>
    <t>https://m.media-amazon.com/images/I/51FRjCJgzzL._AC_UY218_.jpg</t>
  </si>
  <si>
    <t>https://www.amazon.com/dp/B00D0I0FZY</t>
  </si>
  <si>
    <t>B00N4KBV1A</t>
  </si>
  <si>
    <t>Prince2 for Beginners : Prince2 Study Guide for certification &amp; project management</t>
  </si>
  <si>
    <t>Bryan Mathis</t>
  </si>
  <si>
    <t>https://m.media-amazon.com/images/I/81Jwn8kACvL._AC_UY218_.jpg</t>
  </si>
  <si>
    <t>https://www.amazon.com/dp/B00N4KBV1A</t>
  </si>
  <si>
    <t>B01D22IZL8</t>
  </si>
  <si>
    <t>Study Guide: The Goal by Eliyahu M. Goldratt and Jeff Cox (SuperSummary)</t>
  </si>
  <si>
    <t>https://m.media-amazon.com/images/I/513CPqR25DL._AC_UY218_.jpg</t>
  </si>
  <si>
    <t>https://www.amazon.com/dp/B01D22IZL8</t>
  </si>
  <si>
    <t>B08QGB3LGT</t>
  </si>
  <si>
    <t>Science Of Learning Physics, The: Cognitive Strategies For Improving Instruction</t>
  </si>
  <si>
    <t>Jose Mestre</t>
  </si>
  <si>
    <t>https://m.media-amazon.com/images/I/41LsBjKsvML._AC_UY218_.jpg</t>
  </si>
  <si>
    <t>https://www.amazon.com/dp/B08QGB3LGT</t>
  </si>
  <si>
    <t>B014O5A2T0</t>
  </si>
  <si>
    <t>Study Guide: Mere Christianity by C.S. Lewis (SuperSummary)</t>
  </si>
  <si>
    <t>https://m.media-amazon.com/images/I/51LZ7quhQEL._AC_UY218_.jpg</t>
  </si>
  <si>
    <t>https://www.amazon.com/dp/B014O5A2T0</t>
  </si>
  <si>
    <t>B0057XZMTO</t>
  </si>
  <si>
    <t>The Everything Guide to Study Skills: Strategies, tips, and tools you need to succeed in school! (EverythingÂ®)</t>
  </si>
  <si>
    <t>Cynthia C Muchnick</t>
  </si>
  <si>
    <t>https://m.media-amazon.com/images/I/71LEs6E3QDL._AC_UY218_.jpg</t>
  </si>
  <si>
    <t>https://www.amazon.com/dp/B0057XZMTO</t>
  </si>
  <si>
    <t>B071YKRNK1</t>
  </si>
  <si>
    <t>Math Smart, 3rd Edition: The Savvy Student's Guide to Mastering Basic Math (Smart Guides)</t>
  </si>
  <si>
    <t>https://m.media-amazon.com/images/I/81o-1JirPdL._AC_UY218_.jpg</t>
  </si>
  <si>
    <t>https://www.amazon.com/dp/B071YKRNK1</t>
  </si>
  <si>
    <t>B0BHR5WX2C</t>
  </si>
  <si>
    <t>ISLAM &amp; HAUSA CULTURE : Northern Nigeria</t>
  </si>
  <si>
    <t>Dr ADEMOLE Adeleke</t>
  </si>
  <si>
    <t>https://m.media-amazon.com/images/I/7102UsAuKsL._AC_UY218_.jpg</t>
  </si>
  <si>
    <t>https://www.amazon.com/dp/B0BHR5WX2C</t>
  </si>
  <si>
    <t>B0BX4V6FC4</t>
  </si>
  <si>
    <t>COMBO BOOK</t>
  </si>
  <si>
    <t>Gamblers Anonymous</t>
  </si>
  <si>
    <t>https://m.media-amazon.com/images/I/61mRy0zYzkL._AC_UY218_.jpg</t>
  </si>
  <si>
    <t>https://www.amazon.com/dp/B0BX4V6FC4</t>
  </si>
  <si>
    <t>B09FTJPLGX</t>
  </si>
  <si>
    <t>The Art of Becoming Indispensable: What School Social Workers Need to Know in Their First Three Years of Practice (SSWAA Workshop Series)</t>
  </si>
  <si>
    <t>Tory Cox</t>
  </si>
  <si>
    <t>https://m.media-amazon.com/images/I/71Tii16pioL._AC_UY218_.jpg</t>
  </si>
  <si>
    <t>https://www.amazon.com/dp/B09FTJPLGX</t>
  </si>
  <si>
    <t>B07Q2D7RC8</t>
  </si>
  <si>
    <t>Purity: An Orthodox Christian Curriculum</t>
  </si>
  <si>
    <t>Fr. Luke Istafanous</t>
  </si>
  <si>
    <t>https://m.media-amazon.com/images/I/71m9k6jiGQL._AC_UY218_.jpg</t>
  </si>
  <si>
    <t>https://www.amazon.com/dp/B07Q2D7RC8</t>
  </si>
  <si>
    <t>B087WKB2Y2</t>
  </si>
  <si>
    <t>Por que gritamos (Portuguese Edition)</t>
  </si>
  <si>
    <t>Elisama Santos</t>
  </si>
  <si>
    <t>https://m.media-amazon.com/images/I/71CaDbR79sL._AC_UY218_.jpg</t>
  </si>
  <si>
    <t>https://www.amazon.com/dp/B087WKB2Y2</t>
  </si>
  <si>
    <t>B00GWSY1CW</t>
  </si>
  <si>
    <t>College Algebra DeMYSTiFieD, 2nd Edition</t>
  </si>
  <si>
    <t>https://m.media-amazon.com/images/I/712H5t2lFsL._AC_UY218_.jpg</t>
  </si>
  <si>
    <t>https://www.amazon.com/dp/B00GWSY1CW</t>
  </si>
  <si>
    <t>B0C9MXV9MF</t>
  </si>
  <si>
    <t>Chemistry for Beginners: The Comprehensive Guide to Easily Learn Chemistry in Less than 5 Minutes a Day with Illustrations to Aid in Visualizing The Fundamental Concepts</t>
  </si>
  <si>
    <t>Hanna Stevenson</t>
  </si>
  <si>
    <t>https://m.media-amazon.com/images/I/91QJBuxobtL._AC_UY218_.jpg</t>
  </si>
  <si>
    <t>https://www.amazon.com/dp/B0C9MXV9MF</t>
  </si>
  <si>
    <t>B0BRLJDFW5</t>
  </si>
  <si>
    <t>Educating for Eternity: A Teacher's Companion for Making Every Class Catholic</t>
  </si>
  <si>
    <t>Ph. D. Brett Salkeld</t>
  </si>
  <si>
    <t>https://m.media-amazon.com/images/I/71Tpgk3Z3JL._AC_UY218_.jpg</t>
  </si>
  <si>
    <t>https://www.amazon.com/dp/B0BRLJDFW5</t>
  </si>
  <si>
    <t>B097FDRPGJ</t>
  </si>
  <si>
    <t>COMPANION STUDY GUIDE: Secrets of the Secret Place Legacy Edition</t>
  </si>
  <si>
    <t>https://m.media-amazon.com/images/I/71jyI87T6hS._AC_UY218_.jpg</t>
  </si>
  <si>
    <t>https://www.amazon.com/dp/B097FDRPGJ</t>
  </si>
  <si>
    <t>B08248942Z</t>
  </si>
  <si>
    <t>Scaffolding Language Development in Immersion and Dual Language Classrooms (Routledge Series in Language and Content Integrated Teaching &amp; Plurilingual Education)</t>
  </si>
  <si>
    <t>Diane J. Tedick</t>
  </si>
  <si>
    <t>https://m.media-amazon.com/images/I/61BED4i2POL._AC_UY218_.jpg</t>
  </si>
  <si>
    <t>https://www.amazon.com/dp/B08248942Z</t>
  </si>
  <si>
    <t>B086PNTL8F</t>
  </si>
  <si>
    <t>My Life Journey: Walk to your Destiny</t>
  </si>
  <si>
    <t>Dr. K. N. JACOB</t>
  </si>
  <si>
    <t>https://m.media-amazon.com/images/I/819zBORTeRL._AC_UY218_.jpg</t>
  </si>
  <si>
    <t>https://www.amazon.com/dp/B086PNTL8F</t>
  </si>
  <si>
    <t>B004L62B9C</t>
  </si>
  <si>
    <t>Thriving at College: Make Great Friends, Keep Your Faith, and Get Ready for the Real World!</t>
  </si>
  <si>
    <t>Alex Chediak</t>
  </si>
  <si>
    <t>https://m.media-amazon.com/images/I/810lWfJZB7L._AC_UY218_.jpg</t>
  </si>
  <si>
    <t>https://www.amazon.com/dp/B004L62B9C</t>
  </si>
  <si>
    <t>B0BY3H1V63</t>
  </si>
  <si>
    <t>Velocity Reading: Read Better, Read Faster.</t>
  </si>
  <si>
    <t>Gilles Lavoie</t>
  </si>
  <si>
    <t>https://m.media-amazon.com/images/I/710REuQJt9L._AC_UY218_.jpg</t>
  </si>
  <si>
    <t>https://www.amazon.com/dp/B0BY3H1V63</t>
  </si>
  <si>
    <t>B0CC33R217</t>
  </si>
  <si>
    <t>Prompt Engineering for Non-Techie Teachers: An Introduction to ChatGPT and Generative AI for The Classroom</t>
  </si>
  <si>
    <t>Anthony D. Neely</t>
  </si>
  <si>
    <t>https://m.media-amazon.com/images/I/718ygtz4VFL._AC_UY218_.jpg</t>
  </si>
  <si>
    <t>https://www.amazon.com/dp/B0CC33R217</t>
  </si>
  <si>
    <t>B01JA024AE</t>
  </si>
  <si>
    <t>Paramedic Care: Principles &amp; Practice, Volume 4</t>
  </si>
  <si>
    <t>https://m.media-amazon.com/images/I/811-tI--aFL._AC_UY218_.jpg</t>
  </si>
  <si>
    <t>https://www.amazon.com/dp/B01JA024AE</t>
  </si>
  <si>
    <t>B082QTZTXZ</t>
  </si>
  <si>
    <t>The Reading Turn-Around with Emergent Bilinguals: A Five-Part Framework for Powerful Teaching and Learning (Grades Kâ€“6) (Language and Literacy Series)</t>
  </si>
  <si>
    <t>Amanda Claudia Wager</t>
  </si>
  <si>
    <t>https://m.media-amazon.com/images/I/81jEj82PiOL._AC_UY218_.jpg</t>
  </si>
  <si>
    <t>https://www.amazon.com/dp/B082QTZTXZ</t>
  </si>
  <si>
    <t>B0C7DZBQGZ</t>
  </si>
  <si>
    <t>Domain 2: Planning: MARKENDIUM: SMPS Body of Knowledge</t>
  </si>
  <si>
    <t>https://m.media-amazon.com/images/I/81Qd8uWYl7L._AC_UY218_.jpg</t>
  </si>
  <si>
    <t>https://www.amazon.com/dp/B0C7DZBQGZ</t>
  </si>
  <si>
    <t>B08N439JBN</t>
  </si>
  <si>
    <t>Praxis Educational Leadership: Administration and Supervision (5412) Exam Secrets Study Guide: Test Review for the Praxis Subject Assessments</t>
  </si>
  <si>
    <t>https://m.media-amazon.com/images/I/81PbklJlrwL._AC_UY218_.jpg</t>
  </si>
  <si>
    <t>https://www.amazon.com/dp/B08N439JBN</t>
  </si>
  <si>
    <t>B07BQJTVJF</t>
  </si>
  <si>
    <t>UNDERSTANDING JOHN LOCKE: The Smart Student's Guide to Locke's Second Treatise of Government (Philosophy Study Guides)</t>
  </si>
  <si>
    <t>Laurence Houlgate</t>
  </si>
  <si>
    <t>https://m.media-amazon.com/images/I/91fGFy79SbL._AC_UY218_.jpg</t>
  </si>
  <si>
    <t>https://www.amazon.com/dp/B07BQJTVJF</t>
  </si>
  <si>
    <t>B06ZXXZBF1</t>
  </si>
  <si>
    <t>The Story of Civilization: VOLUME II - The Medieval World</t>
  </si>
  <si>
    <t>Phillip Campbell</t>
  </si>
  <si>
    <t>https://m.media-amazon.com/images/I/918ctMXCqyL._AC_UY218_.jpg</t>
  </si>
  <si>
    <t>https://www.amazon.com/dp/B06ZXXZBF1</t>
  </si>
  <si>
    <t>B002NKMTAY</t>
  </si>
  <si>
    <t>The Girl with the Brown Crayon</t>
  </si>
  <si>
    <t>Vivian Gussin PALEY</t>
  </si>
  <si>
    <t>https://m.media-amazon.com/images/I/51qthCn+9PL._AC_UY218_.jpg</t>
  </si>
  <si>
    <t>https://www.amazon.com/dp/B002NKMTAY</t>
  </si>
  <si>
    <t>B091NH8Y2D</t>
  </si>
  <si>
    <t>Early Childhood Leadership: Motivation, Inspiration, Empowerment</t>
  </si>
  <si>
    <t>Lynn Marotz</t>
  </si>
  <si>
    <t>https://m.media-amazon.com/images/I/71C9ZjZV3cL._AC_UY218_.jpg</t>
  </si>
  <si>
    <t>https://www.amazon.com/dp/B091NH8Y2D</t>
  </si>
  <si>
    <t>B01N5GF03D</t>
  </si>
  <si>
    <t>Essentials of Psychology: Concepts and Applications</t>
  </si>
  <si>
    <t>https://m.media-amazon.com/images/I/51tzpdl9diL._AC_UY218_.jpg</t>
  </si>
  <si>
    <t>https://www.amazon.com/dp/B01N5GF03D</t>
  </si>
  <si>
    <t>B0859DL2T5</t>
  </si>
  <si>
    <t>Unlocking Your Authentic Self: Overcoming Impostor Syndrome, Enhancing Self-confidence, and Banishing Self-doubt</t>
  </si>
  <si>
    <t>Jennifer L. M.D. Hunt</t>
  </si>
  <si>
    <t>https://m.media-amazon.com/images/I/816AJlgXGPL._AC_UY218_.jpg</t>
  </si>
  <si>
    <t>https://www.amazon.com/dp/B0859DL2T5</t>
  </si>
  <si>
    <t>B007WTNVRG</t>
  </si>
  <si>
    <t>Understanding Children's Drawings</t>
  </si>
  <si>
    <t>https://m.media-amazon.com/images/I/81D0qZD760L._AC_UY218_.jpg</t>
  </si>
  <si>
    <t>https://www.amazon.com/dp/B007WTNVRG</t>
  </si>
  <si>
    <t>B07PQDC7TJ</t>
  </si>
  <si>
    <t>Minoans: A Captivating Guide to an Essential Bronze Age Society in Ancient Greece Called the Minoan Civilization (Ancient Greek History)</t>
  </si>
  <si>
    <t>https://m.media-amazon.com/images/I/81vQqQaykOL._AC_UY218_.jpg</t>
  </si>
  <si>
    <t>https://www.amazon.com/dp/B07PQDC7TJ</t>
  </si>
  <si>
    <t>B09BG479RX</t>
  </si>
  <si>
    <t>Study Guide: Towers Falling by Jewell Parker Rhodes (SuperSummary)</t>
  </si>
  <si>
    <t>https://m.media-amazon.com/images/I/61H5mi5RhqL._AC_UY218_.jpg</t>
  </si>
  <si>
    <t>https://www.amazon.com/dp/B09BG479RX</t>
  </si>
  <si>
    <t>B0799NH7SF</t>
  </si>
  <si>
    <t>Advancing Evidence-Based Practice Through Program Evaluation: A Practical Guide for School-Based Professionals</t>
  </si>
  <si>
    <t>Julie Q. Morrison</t>
  </si>
  <si>
    <t>https://m.media-amazon.com/images/I/71OIS9QA-UL._AC_UY218_.jpg</t>
  </si>
  <si>
    <t>https://www.amazon.com/dp/B0799NH7SF</t>
  </si>
  <si>
    <t>B01E6HWJQA</t>
  </si>
  <si>
    <t>Making Sense of Mathematics for Teaching Grades 6-8: (Unifying Topics for an Understanding of Functions, Statistics, and Probability)</t>
  </si>
  <si>
    <t>Edward C. Nolan</t>
  </si>
  <si>
    <t>https://m.media-amazon.com/images/I/71Zo8w8XtbL._AC_UY218_.jpg</t>
  </si>
  <si>
    <t>https://www.amazon.com/dp/B01E6HWJQA</t>
  </si>
  <si>
    <t>B097PD75TD</t>
  </si>
  <si>
    <t>Inclusive Learning 365: Edtech Strategies for Every Day of the Year</t>
  </si>
  <si>
    <t>https://m.media-amazon.com/images/I/81dDMxfLekL._AC_UY218_.jpg</t>
  </si>
  <si>
    <t>https://www.amazon.com/dp/B097PD75TD</t>
  </si>
  <si>
    <t>B09XGWW66F</t>
  </si>
  <si>
    <t>GRE Physics Practice Questions: High-Yield GRE Physics Practice Questions with Detailed Explanations</t>
  </si>
  <si>
    <t>https://m.media-amazon.com/images/I/816KAxi3vAL._AC_UY218_.jpg</t>
  </si>
  <si>
    <t>https://www.amazon.com/dp/B09XGWW66F</t>
  </si>
  <si>
    <t>B07216CZCV</t>
  </si>
  <si>
    <t>Teaching Kids with Learning Difficulties in Today's Classroom: How Every Teacher Can Help Struggling Students Succeed (Free Spirit Professionalâ„¢)</t>
  </si>
  <si>
    <t>Susan Winebrenner</t>
  </si>
  <si>
    <t>https://m.media-amazon.com/images/I/912zVDtuCAL._AC_UY218_.jpg</t>
  </si>
  <si>
    <t>https://www.amazon.com/dp/B07216CZCV</t>
  </si>
  <si>
    <t>B01MT031NV</t>
  </si>
  <si>
    <t>The Legal Environment of Business</t>
  </si>
  <si>
    <t>Roger E. Meiners</t>
  </si>
  <si>
    <t>https://m.media-amazon.com/images/I/91V6hWW5INL._AC_UY218_.jpg</t>
  </si>
  <si>
    <t>https://www.amazon.com/dp/B01MT031NV</t>
  </si>
  <si>
    <t>B01LZDDR5H</t>
  </si>
  <si>
    <t>How To Talk With Friends: A Step-by-Step Social Skills Curriculum for Children With Autism</t>
  </si>
  <si>
    <t>https://m.media-amazon.com/images/I/81+8dCYWwjL._AC_UY218_.jpg</t>
  </si>
  <si>
    <t>https://www.amazon.com/dp/B01LZDDR5H</t>
  </si>
  <si>
    <t>B00PAU646O</t>
  </si>
  <si>
    <t>Ethics Desk Reference for Counselors</t>
  </si>
  <si>
    <t>Jeffrey E. Barnett</t>
  </si>
  <si>
    <t>https://m.media-amazon.com/images/I/41TJeJbirQL._AC_UY218_.jpg</t>
  </si>
  <si>
    <t>https://www.amazon.com/dp/B00PAU646O</t>
  </si>
  <si>
    <t>B07JD9BTH6</t>
  </si>
  <si>
    <t>The Elements of Counseling Children and Adolescents</t>
  </si>
  <si>
    <t>PhD Cook-Cottone, Catherine P.</t>
  </si>
  <si>
    <t>https://m.media-amazon.com/images/I/81LiwhLmpjL._AC_UY218_.jpg</t>
  </si>
  <si>
    <t>https://www.amazon.com/dp/B07JD9BTH6</t>
  </si>
  <si>
    <t>B01NBXW5RF</t>
  </si>
  <si>
    <t>Program Evaluation in Practice: Core Concepts and Examples for Discussion and Analysis (Research Methods for the Social Sciences)</t>
  </si>
  <si>
    <t>Dean T. Spaulding</t>
  </si>
  <si>
    <t>https://m.media-amazon.com/images/I/51bX2wxiRqL._AC_UY218_.jpg</t>
  </si>
  <si>
    <t>https://www.amazon.com/dp/B01NBXW5RF</t>
  </si>
  <si>
    <t>B0C436PXX4</t>
  </si>
  <si>
    <t>Canadian History: A Captivating Guide to the History of Canada, French and Indian War, Klondike Gold Rush, and Quebec</t>
  </si>
  <si>
    <t>https://m.media-amazon.com/images/I/81rV5Q0YtiL._AC_UY218_.jpg</t>
  </si>
  <si>
    <t>https://www.amazon.com/dp/B0C436PXX4</t>
  </si>
  <si>
    <t>B088QPWW5W</t>
  </si>
  <si>
    <t>Painless Mental Math: Quick, Easy, and Useful Ways to Become a Human Calculator (Even if You Suck at Math) (Learning how to Learn Book 8)</t>
  </si>
  <si>
    <t>https://m.media-amazon.com/images/I/814S3toriiL._AC_UY218_.jpg</t>
  </si>
  <si>
    <t>https://www.amazon.com/dp/B088QPWW5W</t>
  </si>
  <si>
    <t>B06X9C3QFP</t>
  </si>
  <si>
    <t>School Culture Recharged: Strategies to Energize Your Staff and Culture</t>
  </si>
  <si>
    <t>https://m.media-amazon.com/images/I/71MlwZ8GmxL._AC_UY218_.jpg</t>
  </si>
  <si>
    <t>https://www.amazon.com/dp/B06X9C3QFP</t>
  </si>
  <si>
    <t>B083SPXTYW</t>
  </si>
  <si>
    <t>Battle of Bunker Hill: A History from Beginning to End (American Revolutionary War)</t>
  </si>
  <si>
    <t>https://m.media-amazon.com/images/I/8169iBDtvWL._AC_UY218_.jpg</t>
  </si>
  <si>
    <t>https://www.amazon.com/dp/B083SPXTYW</t>
  </si>
  <si>
    <t>B07L6SZ49M</t>
  </si>
  <si>
    <t>Making and Tinkering With STEM: Solving Design Challenges With Young Children</t>
  </si>
  <si>
    <t>Cate Heroman</t>
  </si>
  <si>
    <t>https://m.media-amazon.com/images/I/81pjBvGPWRL._AC_UY218_.jpg</t>
  </si>
  <si>
    <t>https://www.amazon.com/dp/B07L6SZ49M</t>
  </si>
  <si>
    <t>B002P6886A</t>
  </si>
  <si>
    <t>Tinkering toward Utopia: A Century of Public School Reform</t>
  </si>
  <si>
    <t>David Tyack</t>
  </si>
  <si>
    <t>https://m.media-amazon.com/images/I/51DQYN2V19L._AC_UY218_.jpg</t>
  </si>
  <si>
    <t>https://www.amazon.com/dp/B002P6886A</t>
  </si>
  <si>
    <t>B07V1YY86S</t>
  </si>
  <si>
    <t>Actuarial Exam Tactics: Learn More, Study Less | 2nd Edition</t>
  </si>
  <si>
    <t>Roy Ju</t>
  </si>
  <si>
    <t>https://m.media-amazon.com/images/I/61zlCrZFzaL._AC_UY218_.jpg</t>
  </si>
  <si>
    <t>https://www.amazon.com/dp/B07V1YY86S</t>
  </si>
  <si>
    <t>B07MDRD9RP</t>
  </si>
  <si>
    <t>Algebra: 100 Fully Solved Equations To Explain Everything You Need To Know To Master Algebra! (Content Guide Included Book 1)</t>
  </si>
  <si>
    <t>Math Wizo</t>
  </si>
  <si>
    <t>https://m.media-amazon.com/images/I/91HHTEtcVgL._AC_UY218_.jpg</t>
  </si>
  <si>
    <t>https://www.amazon.com/dp/B07MDRD9RP</t>
  </si>
  <si>
    <t>B09KP3ZJK5</t>
  </si>
  <si>
    <t>FTCE Reading K-12 Study Guide: FTCE Exam Prep Book with Practice Test Questions: [Includes Detailed Answer Explanations]</t>
  </si>
  <si>
    <t>https://m.media-amazon.com/images/I/91d5wW39w8L._AC_UY218_.jpg</t>
  </si>
  <si>
    <t>https://www.amazon.com/dp/B09KP3ZJK5</t>
  </si>
  <si>
    <t>B01JVGJZ0E</t>
  </si>
  <si>
    <t>The Adaptive School: A Sourcebook for Developing Collaborative Groups (Christopher-Gordon New Editions)</t>
  </si>
  <si>
    <t>https://m.media-amazon.com/images/I/811oDciUU6L._AC_UY218_.jpg</t>
  </si>
  <si>
    <t>https://www.amazon.com/dp/B01JVGJZ0E</t>
  </si>
  <si>
    <t>B09NSZB62K</t>
  </si>
  <si>
    <t>History of Canada: A Captivating Guide to Canadian History (Exploring the Great White North)</t>
  </si>
  <si>
    <t>https://m.media-amazon.com/images/I/81jToe4k3eL._AC_UY218_.jpg</t>
  </si>
  <si>
    <t>https://www.amazon.com/dp/B09NSZB62K</t>
  </si>
  <si>
    <t>B0B8T9MY18</t>
  </si>
  <si>
    <t>Fundamentals of Health Information Technology Management for Physician Practices and Ambulatory Health Service Organizations: HITCM-PP Study Guide</t>
  </si>
  <si>
    <t>https://m.media-amazon.com/images/I/71ew7fwcKeL._AC_UY218_.jpg</t>
  </si>
  <si>
    <t>https://www.amazon.com/dp/B0B8T9MY18</t>
  </si>
  <si>
    <t>B09PFCLGNN</t>
  </si>
  <si>
    <t>HOW TO ADD ANY DEVICE TO MY AMAZON ACCOUNT: A simple and easy guide on how to add any device to your Amazon Account in less than 15 seconds with clear screenshots</t>
  </si>
  <si>
    <t>Kate Garfield</t>
  </si>
  <si>
    <t>https://m.media-amazon.com/images/I/71iuXnwEs2L._AC_UY218_.jpg</t>
  </si>
  <si>
    <t>https://www.amazon.com/dp/B09PFCLGNN</t>
  </si>
  <si>
    <t>B09WZF9T3M</t>
  </si>
  <si>
    <t>The Gift of Story</t>
  </si>
  <si>
    <t>John Schu</t>
  </si>
  <si>
    <t>https://m.media-amazon.com/images/I/71tRgaivOvL._AC_UY218_.jpg</t>
  </si>
  <si>
    <t>https://www.amazon.com/dp/B09WZF9T3M</t>
  </si>
  <si>
    <t>B07N1XB1G7</t>
  </si>
  <si>
    <t>Handwriting Brain Body DisConnect: Adaptive teaching techniques to unlock a child's dysgraphia for the classroom and at home</t>
  </si>
  <si>
    <t>Cheri L Dotterer</t>
  </si>
  <si>
    <t>https://m.media-amazon.com/images/I/81aarg2r59L._AC_UY218_.jpg</t>
  </si>
  <si>
    <t>https://www.amazon.com/dp/B07N1XB1G7</t>
  </si>
  <si>
    <t>B07H4VG62W</t>
  </si>
  <si>
    <t>How to Write Qualitative Research</t>
  </si>
  <si>
    <t>Marcus B. Weaver-Hightower</t>
  </si>
  <si>
    <t>https://m.media-amazon.com/images/I/41O+vH+3YhL._AC_UY218_.jpg</t>
  </si>
  <si>
    <t>https://www.amazon.com/dp/B07H4VG62W</t>
  </si>
  <si>
    <t>B00MEPCXPO</t>
  </si>
  <si>
    <t>Archetypes of Wisdom: An Introduction to Philosophy</t>
  </si>
  <si>
    <t>Douglas J. Soccio</t>
  </si>
  <si>
    <t>https://m.media-amazon.com/images/I/91U3tqpWsyL._AC_UY218_.jpg</t>
  </si>
  <si>
    <t>https://www.amazon.com/dp/B00MEPCXPO</t>
  </si>
  <si>
    <t>B01B0W8FDK</t>
  </si>
  <si>
    <t>Digital Technology for Students with Special Needs: An essential guide for Occupational Therapists and related professions</t>
  </si>
  <si>
    <t>Patricia Terrer-Perez</t>
  </si>
  <si>
    <t>https://m.media-amazon.com/images/I/81igHUvjNYL._AC_UY218_.jpg</t>
  </si>
  <si>
    <t>https://www.amazon.com/dp/B01B0W8FDK</t>
  </si>
  <si>
    <t>B0872GF1SW</t>
  </si>
  <si>
    <t>8 Practice Tests for the ACT: 1,700+ Practice Questions (Kaplan Test Prep)</t>
  </si>
  <si>
    <t>https://m.media-amazon.com/images/I/71rMO2HDitL._AC_UY218_.jpg</t>
  </si>
  <si>
    <t>https://www.amazon.com/dp/B0872GF1SW</t>
  </si>
  <si>
    <t>B08WTQVBBS</t>
  </si>
  <si>
    <t>Stop Leading, Start Building!: Turn Your School into a Success Story with the People and Resources You Already Have</t>
  </si>
  <si>
    <t>https://m.media-amazon.com/images/I/71YJc2E66OL._AC_UY218_.jpg</t>
  </si>
  <si>
    <t>https://www.amazon.com/dp/B08WTQVBBS</t>
  </si>
  <si>
    <t>B0035X1BQG</t>
  </si>
  <si>
    <t>Schaum's Outline of Intermediate Accounting II, 2ed (Schaum's Outlines)</t>
  </si>
  <si>
    <t>Baruch Englard</t>
  </si>
  <si>
    <t>https://m.media-amazon.com/images/I/71vGInl6RtL._AC_UY218_.jpg</t>
  </si>
  <si>
    <t>https://www.amazon.com/dp/B0035X1BQG</t>
  </si>
  <si>
    <t>B09Y9CZ6GF</t>
  </si>
  <si>
    <t>Differentiated Supervision: Growing Teachers and Getting Results</t>
  </si>
  <si>
    <t>Ann Mausbach</t>
  </si>
  <si>
    <t>https://m.media-amazon.com/images/I/81RsJwUzMML._AC_UY218_.jpg</t>
  </si>
  <si>
    <t>https://www.amazon.com/dp/B09Y9CZ6GF</t>
  </si>
  <si>
    <t>B08FBMTJH4</t>
  </si>
  <si>
    <t>The Day Sasquatch Became Real For Me</t>
  </si>
  <si>
    <t>Steve Isdahl</t>
  </si>
  <si>
    <t>https://m.media-amazon.com/images/I/91F5roO5FlL._AC_UY218_.jpg</t>
  </si>
  <si>
    <t>https://www.amazon.com/dp/B08FBMTJH4</t>
  </si>
  <si>
    <t>B091NBKTGG</t>
  </si>
  <si>
    <t>First Grade Math with Confidence Instructor Guide (Math with Confidence)</t>
  </si>
  <si>
    <t>https://m.media-amazon.com/images/I/81BLWBj1DMS._AC_UY218_.jpg</t>
  </si>
  <si>
    <t>https://www.amazon.com/dp/B091NBKTGG</t>
  </si>
  <si>
    <t>B07D6CKGGP</t>
  </si>
  <si>
    <t>Principles of Research in Behavioral Science: Fourth Edition</t>
  </si>
  <si>
    <t>Bernard E. Whitley, Jr.</t>
  </si>
  <si>
    <t>https://m.media-amazon.com/images/I/51-s0F4VdNL._AC_UY218_.jpg</t>
  </si>
  <si>
    <t>https://www.amazon.com/dp/B07D6CKGGP</t>
  </si>
  <si>
    <t>B00HMCEB40</t>
  </si>
  <si>
    <t>Police Oral Board Interview: Over 100 Police Interview Questions &amp; Answers</t>
  </si>
  <si>
    <t>David Richland</t>
  </si>
  <si>
    <t>https://m.media-amazon.com/images/I/810RkB8MH0L._AC_UY218_.jpg</t>
  </si>
  <si>
    <t>https://www.amazon.com/dp/B00HMCEB40</t>
  </si>
  <si>
    <t>B010MSXO0C</t>
  </si>
  <si>
    <t>The Mystery of History, Volume II, Quarter 1: The Early Church and the Middle Ages</t>
  </si>
  <si>
    <t>https://m.media-amazon.com/images/I/91BxLDJ9pmL._AC_UY218_.jpg</t>
  </si>
  <si>
    <t>https://www.amazon.com/dp/B010MSXO0C</t>
  </si>
  <si>
    <t>B0B2KWSK5M</t>
  </si>
  <si>
    <t>One Percent Better: A Story About How To Close The Gap From Where You Are To Where You Want To Be</t>
  </si>
  <si>
    <t>Brian Cain</t>
  </si>
  <si>
    <t>https://m.media-amazon.com/images/I/51E+CWTi-1L._AC_UY218_.jpg</t>
  </si>
  <si>
    <t>https://www.amazon.com/dp/B0B2KWSK5M</t>
  </si>
  <si>
    <t>B00BEEAZY2</t>
  </si>
  <si>
    <t>Understanding the Principles of Organic Chemistry: A Laboratory Course, Reprint (Available Titles CengageNOW)</t>
  </si>
  <si>
    <t>Steven F. Pedersen</t>
  </si>
  <si>
    <t>https://m.media-amazon.com/images/I/71mxFtSCk-L._AC_UY218_.jpg</t>
  </si>
  <si>
    <t>https://www.amazon.com/dp/B00BEEAZY2</t>
  </si>
  <si>
    <t>B08JGXRTSR</t>
  </si>
  <si>
    <t>Advanced Pragmatic Psychology</t>
  </si>
  <si>
    <t>https://m.media-amazon.com/images/I/71hpIlB5DaL._AC_UY218_.jpg</t>
  </si>
  <si>
    <t>https://www.amazon.com/dp/B08JGXRTSR</t>
  </si>
  <si>
    <t>B01M3UHNXN</t>
  </si>
  <si>
    <t>California Notary Public Exam</t>
  </si>
  <si>
    <t>Angelo Tropea</t>
  </si>
  <si>
    <t>https://m.media-amazon.com/images/I/71dRTVr+FdL._AC_UY218_.jpg</t>
  </si>
  <si>
    <t>https://www.amazon.com/dp/B01M3UHNXN</t>
  </si>
  <si>
    <t>B09JW8SHF3</t>
  </si>
  <si>
    <t>Psychiatric-Mental Health Nurse (PMH-BCâ„¢) Certification Review</t>
  </si>
  <si>
    <t>https://m.media-amazon.com/images/I/71uH9GVciqL._AC_UY218_.jpg</t>
  </si>
  <si>
    <t>https://www.amazon.com/dp/B09JW8SHF3</t>
  </si>
  <si>
    <t>B0C3PHM6YX</t>
  </si>
  <si>
    <t>Prompt Engineering: The Complete Guide</t>
  </si>
  <si>
    <t>Mohamed Karim</t>
  </si>
  <si>
    <t>https://m.media-amazon.com/images/I/61fbINuhsyL._AC_UY218_.jpg</t>
  </si>
  <si>
    <t>https://www.amazon.com/dp/B0C3PHM6YX</t>
  </si>
  <si>
    <t>B01KXUN4AO</t>
  </si>
  <si>
    <t>Youâ€™re the Principal! Now What? Strategies and Solutions for New School Leaders</t>
  </si>
  <si>
    <t>Jen Schwanke</t>
  </si>
  <si>
    <t>https://m.media-amazon.com/images/I/81klOu0PN6L._AC_UY218_.jpg</t>
  </si>
  <si>
    <t>https://www.amazon.com/dp/B01KXUN4AO</t>
  </si>
  <si>
    <t>B0BHTKD6LX</t>
  </si>
  <si>
    <t>Toute l'analyse - ECG maths appliquÃ©es (Optimum) (French Edition)</t>
  </si>
  <si>
    <t>HÃ©di Joulak</t>
  </si>
  <si>
    <t>https://m.media-amazon.com/images/I/61MkfvsIUuL._AC_UY218_.jpg</t>
  </si>
  <si>
    <t>https://www.amazon.com/dp/B0BHTKD6LX</t>
  </si>
  <si>
    <t>B0751VWQV8</t>
  </si>
  <si>
    <t>Teaching Unprepared Students: Strategies for Promoting Success and Retention in Higher Education</t>
  </si>
  <si>
    <t>Kathleen F. Gabriel</t>
  </si>
  <si>
    <t>https://m.media-amazon.com/images/I/81yOHqF4o9L._AC_UY218_.jpg</t>
  </si>
  <si>
    <t>https://www.amazon.com/dp/B0751VWQV8</t>
  </si>
  <si>
    <t>B07L5NTQ5P</t>
  </si>
  <si>
    <t>Goodbye Homeboy: How My Students Drove Me Crazy and Inspired a Movement</t>
  </si>
  <si>
    <t>https://m.media-amazon.com/images/I/917HfJwer1S._AC_UY218_.jpg</t>
  </si>
  <si>
    <t>https://www.amazon.com/dp/B07L5NTQ5P</t>
  </si>
  <si>
    <t>B0BTJBN8GS</t>
  </si>
  <si>
    <t>Adventurous Thinking: Fostering Students' Rights to Read and Write in Secondary ELA Classrooms (Principles in Practice)</t>
  </si>
  <si>
    <t>Mollie V. Blackburn</t>
  </si>
  <si>
    <t>https://m.media-amazon.com/images/I/81t9xhm6BNL._AC_UY218_.jpg</t>
  </si>
  <si>
    <t>https://www.amazon.com/dp/B0BTJBN8GS</t>
  </si>
  <si>
    <t>B0C1JBSXBV</t>
  </si>
  <si>
    <t>Marcus La minaccia dei Rus - Engaging Short Stories in Italian for Beginner and Intermediate Level: Improve Your Reading Skills, Grow Your Vocabulary, ... to learn Italian Vol. 2) (Italian Edition)</t>
  </si>
  <si>
    <t>https://m.media-amazon.com/images/I/71zdBiEiAfL._AC_UY218_.jpg</t>
  </si>
  <si>
    <t>https://www.amazon.com/dp/B0C1JBSXBV</t>
  </si>
  <si>
    <t>B09HZ9K4QP</t>
  </si>
  <si>
    <t>The Study Skills Handbook (Bloomsbury Study Skills)</t>
  </si>
  <si>
    <t>Stella Cottrell</t>
  </si>
  <si>
    <t>https://m.media-amazon.com/images/I/71nJXWXZuVL._AC_UY218_.jpg</t>
  </si>
  <si>
    <t>https://www.amazon.com/dp/B09HZ9K4QP</t>
  </si>
  <si>
    <t>B00SP716US</t>
  </si>
  <si>
    <t>The Complete Guide to the Wonderlic SLE</t>
  </si>
  <si>
    <t>Beat the Wonderlic</t>
  </si>
  <si>
    <t>https://m.media-amazon.com/images/I/71qeMy5RnfL._AC_UY218_.jpg</t>
  </si>
  <si>
    <t>https://www.amazon.com/dp/B00SP716US</t>
  </si>
  <si>
    <t>B0CCSWQ2WP</t>
  </si>
  <si>
    <t>Miradas esenciales para una EducaciÃ³n Consciente: Una forma diferente para educar desde el amor (Spanish Edition)</t>
  </si>
  <si>
    <t>MarÃ­a Giuliana Passano Mezzano</t>
  </si>
  <si>
    <t>https://m.media-amazon.com/images/I/71vFCr0Dy8L._AC_UY218_.jpg</t>
  </si>
  <si>
    <t>https://www.amazon.com/dp/B0CCSWQ2WP</t>
  </si>
  <si>
    <t>B086RGTZCH</t>
  </si>
  <si>
    <t>The Silk Road: A Captivating Guide to the Ancient Network of Trade Routes Established during the Han Dynasty of China and How It Connected the East and West (Ancient Asia)</t>
  </si>
  <si>
    <t>https://m.media-amazon.com/images/I/81tgVdGUojL._AC_UY218_.jpg</t>
  </si>
  <si>
    <t>https://www.amazon.com/dp/B086RGTZCH</t>
  </si>
  <si>
    <t>B00B6FBBVK</t>
  </si>
  <si>
    <t>Ricardo D. Fierro</t>
  </si>
  <si>
    <t>https://m.media-amazon.com/images/I/91B3LHdfOiL._AC_UY218_.jpg</t>
  </si>
  <si>
    <t>https://www.amazon.com/dp/B00B6FBBVK</t>
  </si>
  <si>
    <t>B00KIY0KNU</t>
  </si>
  <si>
    <t>The Early Years Matter: Education, Care, and the Well-Being of Children, Birth to 8 (Early Childhood Education Series)</t>
  </si>
  <si>
    <t>Marilou Hyson</t>
  </si>
  <si>
    <t>https://m.media-amazon.com/images/I/91KG1dwfmvL._AC_UY218_.jpg</t>
  </si>
  <si>
    <t>https://www.amazon.com/dp/B00KIY0KNU</t>
  </si>
  <si>
    <t>B00QSNFY4U</t>
  </si>
  <si>
    <t>Redeeming Mathematics: A God-Centered Approach</t>
  </si>
  <si>
    <t>Vern S. Poythress</t>
  </si>
  <si>
    <t>https://m.media-amazon.com/images/I/91DcHVo7irL._AC_UY218_.jpg</t>
  </si>
  <si>
    <t>https://www.amazon.com/dp/B00QSNFY4U</t>
  </si>
  <si>
    <t>B0C4GBR229</t>
  </si>
  <si>
    <t>Being White Today: A Roadmap for a Positive Antiracist Life</t>
  </si>
  <si>
    <t>Shelly Tochluk</t>
  </si>
  <si>
    <t>https://m.media-amazon.com/images/I/61tcNmF0SkL._AC_UY218_.jpg</t>
  </si>
  <si>
    <t>https://www.amazon.com/dp/B0C4GBR229</t>
  </si>
  <si>
    <t>B08GJC7MXX</t>
  </si>
  <si>
    <t>DIY Crea Tu PrÃ³pio Diccionario Kindle: como hacer un diccionario (Spanish Edition)</t>
  </si>
  <si>
    <t>Carnival Camps</t>
  </si>
  <si>
    <t>https://m.media-amazon.com/images/I/718pWxMNubL._AC_UY218_.jpg</t>
  </si>
  <si>
    <t>https://www.amazon.com/dp/B08GJC7MXX</t>
  </si>
  <si>
    <t>B00B7JUJJU</t>
  </si>
  <si>
    <t>Environmental Ethics</t>
  </si>
  <si>
    <t>Des Jardins</t>
  </si>
  <si>
    <t>https://m.media-amazon.com/images/I/91WCMQRZyXL._AC_UY218_.jpg</t>
  </si>
  <si>
    <t>https://www.amazon.com/dp/B00B7JUJJU</t>
  </si>
  <si>
    <t>B076HHN215</t>
  </si>
  <si>
    <t>Differentiation in the Elementary Grades: Strategies to Engage and Equip All Learners</t>
  </si>
  <si>
    <t>Kristina J. Doubet</t>
  </si>
  <si>
    <t>https://m.media-amazon.com/images/I/816CbX6G21L._AC_UY218_.jpg</t>
  </si>
  <si>
    <t>https://www.amazon.com/dp/B076HHN215</t>
  </si>
  <si>
    <t>B084QBGWWD</t>
  </si>
  <si>
    <t>Healing Your Inner Critic: 5 Keys to Transforming Shame &amp; Experiencing Inner Freedom (Mental &amp; Emotional Wellness Book 6)</t>
  </si>
  <si>
    <t>https://m.media-amazon.com/images/I/81ZXRrQvq2L._AC_UY218_.jpg</t>
  </si>
  <si>
    <t>https://www.amazon.com/dp/B084QBGWWD</t>
  </si>
  <si>
    <t>B0B7NQ54T1</t>
  </si>
  <si>
    <t>Drive With me to : California DMV Handbook: 350+ Driving Questions to Practice and Help You Pass Your Driving Exam Test</t>
  </si>
  <si>
    <t>Driversland Driversland</t>
  </si>
  <si>
    <t>https://m.media-amazon.com/images/I/81InDxSqfmL._AC_UY218_.jpg</t>
  </si>
  <si>
    <t>https://www.amazon.com/dp/B0B7NQ54T1</t>
  </si>
  <si>
    <t>B07VNH43NL</t>
  </si>
  <si>
    <t>ACCUPLACER For Dummies with Online Practice Tests</t>
  </si>
  <si>
    <t>https://m.media-amazon.com/images/I/51Gw2ujnDLL._AC_UY218_.jpg</t>
  </si>
  <si>
    <t>https://www.amazon.com/dp/B07VNH43NL</t>
  </si>
  <si>
    <t>B07GY1Q9HL</t>
  </si>
  <si>
    <t>Volleyball Fundamentals (Sports Fundamentals)</t>
  </si>
  <si>
    <t>Joel Dearing</t>
  </si>
  <si>
    <t>https://m.media-amazon.com/images/I/71-yORAUoHL._AC_UY218_.jpg</t>
  </si>
  <si>
    <t>https://www.amazon.com/dp/B07GY1Q9HL</t>
  </si>
  <si>
    <t>B075G8GBSV</t>
  </si>
  <si>
    <t>Speed Learning for Anatomy: Systems and Functions of the Human Body Quick and Easy</t>
  </si>
  <si>
    <t>Justina C. Bachsteiner Ph.D</t>
  </si>
  <si>
    <t>https://m.media-amazon.com/images/I/61OIV2qu4QL._AC_UY218_.jpg</t>
  </si>
  <si>
    <t>https://www.amazon.com/dp/B075G8GBSV</t>
  </si>
  <si>
    <t>B085DLBKVB</t>
  </si>
  <si>
    <t>Transformative Ethnic Studies in Schools: Curriculum, Pedagogy, and Research (Multicultural Education Series)</t>
  </si>
  <si>
    <t>Christine E. Sleeter</t>
  </si>
  <si>
    <t>https://m.media-amazon.com/images/I/81RNWTt5H+L._AC_UY218_.jpg</t>
  </si>
  <si>
    <t>https://www.amazon.com/dp/B085DLBKVB</t>
  </si>
  <si>
    <t>B000XUDH3E</t>
  </si>
  <si>
    <t>The Roads to Modernity: The British, French, and American Enlightenments</t>
  </si>
  <si>
    <t>Gertrude Himmelfarb</t>
  </si>
  <si>
    <t>https://m.media-amazon.com/images/I/51DdmdPW9QL._AC_UY218_.jpg</t>
  </si>
  <si>
    <t>https://www.amazon.com/dp/B000XUDH3E</t>
  </si>
  <si>
    <t>B01N4BV4QS</t>
  </si>
  <si>
    <t>Mine the Gap for Mathematical Understanding, Grades 3-5: Common Holes and Misconceptions and What To Do About Them (Corwin Mathematics Series)</t>
  </si>
  <si>
    <t>https://m.media-amazon.com/images/I/81gSkbIS90L._AC_UY218_.jpg</t>
  </si>
  <si>
    <t>https://www.amazon.com/dp/B01N4BV4QS</t>
  </si>
  <si>
    <t>B08W27D55G</t>
  </si>
  <si>
    <t>The Origin and Goal of History (Routledge Classics)</t>
  </si>
  <si>
    <t>Karl Jaspers</t>
  </si>
  <si>
    <t>https://m.media-amazon.com/images/I/91IrtqhpRqL._AC_UY218_.jpg</t>
  </si>
  <si>
    <t>https://www.amazon.com/dp/B08W27D55G</t>
  </si>
  <si>
    <t>B07XD69YBP</t>
  </si>
  <si>
    <t>Mike Carunchioâ€™s Politically Incorrect Guide to Interpreting 12-Lead EKGâ€™s for New Paramedics and Paramedic Students</t>
  </si>
  <si>
    <t>Michael Carunchio</t>
  </si>
  <si>
    <t>https://m.media-amazon.com/images/I/91CBoinWpQL._AC_UY218_.jpg</t>
  </si>
  <si>
    <t>https://www.amazon.com/dp/B07XD69YBP</t>
  </si>
  <si>
    <t>B076DGJN4Q</t>
  </si>
  <si>
    <t>Slow Looking: The Art and Practice of Learning Through Observation</t>
  </si>
  <si>
    <t>Shari Tishman</t>
  </si>
  <si>
    <t>https://m.media-amazon.com/images/I/51LF3h6stVL._AC_UY218_.jpg</t>
  </si>
  <si>
    <t>https://www.amazon.com/dp/B076DGJN4Q</t>
  </si>
  <si>
    <t>B0C28RG1MK</t>
  </si>
  <si>
    <t>2023 Grimoire of the Black Witch: A Year of Conjure, Rootwork and Hoodoo</t>
  </si>
  <si>
    <t>Thee Iyalosa Osunyemi Akalatunde</t>
  </si>
  <si>
    <t>https://m.media-amazon.com/images/I/81o74qhPFTL._AC_UY218_.jpg</t>
  </si>
  <si>
    <t>https://www.amazon.com/dp/B0C28RG1MK</t>
  </si>
  <si>
    <t>B00K7AUMC4</t>
  </si>
  <si>
    <t>Leading With Inquiry and Action: How Principals Improve Teaching and Learning</t>
  </si>
  <si>
    <t>Matthew C. Militello</t>
  </si>
  <si>
    <t>https://m.media-amazon.com/images/I/81BqyahpsLL._AC_UY218_.jpg</t>
  </si>
  <si>
    <t>https://www.amazon.com/dp/B00K7AUMC4</t>
  </si>
  <si>
    <t>B0BGYKBD67</t>
  </si>
  <si>
    <t>Counterstory: The Rhetoric and Writing of Critical Race Theory (Studies in Writing and Rhetoric)</t>
  </si>
  <si>
    <t>Aja Y. Martinez</t>
  </si>
  <si>
    <t>https://m.media-amazon.com/images/I/917McqrnllL._AC_UY218_.jpg</t>
  </si>
  <si>
    <t>https://www.amazon.com/dp/B0BGYKBD67</t>
  </si>
  <si>
    <t>B01F7R919G</t>
  </si>
  <si>
    <t>Classroom Management for Middle and High School Teachers (What's New in Ed Psych / Tests &amp; Measurements)</t>
  </si>
  <si>
    <t>https://m.media-amazon.com/images/I/71j-eKpVf7L._AC_UY218_.jpg</t>
  </si>
  <si>
    <t>https://www.amazon.com/dp/B01F7R919G</t>
  </si>
  <si>
    <t>B0BNWGLMXN</t>
  </si>
  <si>
    <t>Making Differentiation a Habit: How to Ensure Success in Academically Diverse Classrooms ebook</t>
  </si>
  <si>
    <t>https://m.media-amazon.com/images/I/61AWxyk-DtL._AC_UY218_.jpg</t>
  </si>
  <si>
    <t>https://www.amazon.com/dp/B0BNWGLMXN</t>
  </si>
  <si>
    <t>B079MC61B6</t>
  </si>
  <si>
    <t>Better Together: Strengthen Your Family, Simplify Your Homeschool, and Savor the Subjects that Matter Most</t>
  </si>
  <si>
    <t>Pam Barnhill</t>
  </si>
  <si>
    <t>https://m.media-amazon.com/images/I/81wiWAEoL8L._AC_UY218_.jpg</t>
  </si>
  <si>
    <t>https://www.amazon.com/dp/B079MC61B6</t>
  </si>
  <si>
    <t>B0BY4X3JZC</t>
  </si>
  <si>
    <t>Back to Basics: Ethics for Behavior Analysts</t>
  </si>
  <si>
    <t>Amanda N. Kelly</t>
  </si>
  <si>
    <t>https://m.media-amazon.com/images/I/71RJrhOU5cL._AC_UY218_.jpg</t>
  </si>
  <si>
    <t>https://www.amazon.com/dp/B0BY4X3JZC</t>
  </si>
  <si>
    <t>B00P6T5ERY</t>
  </si>
  <si>
    <t>EducaÃ§Ã£o nÃ£o formal e o educador social (QuestÃµes da nossa Ã©poca) (Portuguese Edition)</t>
  </si>
  <si>
    <t>Maria da GlÃ³ria Gohn</t>
  </si>
  <si>
    <t>https://m.media-amazon.com/images/I/71YZJjI5gXL._AC_UY218_.jpg</t>
  </si>
  <si>
    <t>https://www.amazon.com/dp/B00P6T5ERY</t>
  </si>
  <si>
    <t>B07JQDXVLQ</t>
  </si>
  <si>
    <t>The 5-Hour School Week: An Inspirational Guide to Leaving the Classroom to Embrace Learning in a Way You Never Imagined</t>
  </si>
  <si>
    <t>Kaleena Amuchastegui</t>
  </si>
  <si>
    <t>https://m.media-amazon.com/images/I/71OjATKd6XL._AC_UY218_.jpg</t>
  </si>
  <si>
    <t>https://www.amazon.com/dp/B07JQDXVLQ</t>
  </si>
  <si>
    <t>B0BB1C38X7</t>
  </si>
  <si>
    <t>Teaching Twice-Exceptional Learners in Today's Classroom (Free Spirit Professional)</t>
  </si>
  <si>
    <t>https://m.media-amazon.com/images/I/7122118i3vL._AC_UY218_.jpg</t>
  </si>
  <si>
    <t>https://www.amazon.com/dp/B0BB1C38X7</t>
  </si>
  <si>
    <t>B00J2FAI0G</t>
  </si>
  <si>
    <t>Precalculus: A Self-Teaching Guide (Wiley Self-Teaching Guides Book 150)</t>
  </si>
  <si>
    <t>Steve Slavin</t>
  </si>
  <si>
    <t>https://m.media-amazon.com/images/I/41T8xKPY8jL._AC_UY218_.jpg</t>
  </si>
  <si>
    <t>https://www.amazon.com/dp/B00J2FAI0G</t>
  </si>
  <si>
    <t>B06X16D286</t>
  </si>
  <si>
    <t>Affirmative Counseling with LGBTQI+ People</t>
  </si>
  <si>
    <t>Misty M. Ginicola</t>
  </si>
  <si>
    <t>https://m.media-amazon.com/images/I/51WkIU9RW5L._AC_UY218_.jpg</t>
  </si>
  <si>
    <t>https://www.amazon.com/dp/B06X16D286</t>
  </si>
  <si>
    <t>B086J9T5F4</t>
  </si>
  <si>
    <t>California Property and Casualty Insurance License Exam Prep: Updated Yearly Study Guide Includes State Law Supplement and 3 Complete Practice Tests</t>
  </si>
  <si>
    <t>https://m.media-amazon.com/images/I/81O-MFA6ivL._AC_UY218_.jpg</t>
  </si>
  <si>
    <t>https://www.amazon.com/dp/B086J9T5F4</t>
  </si>
  <si>
    <t>B07QBHNWHW</t>
  </si>
  <si>
    <t>Change Your Brain, Change Your Grades: The Secrets of Successful Students: Science-Based Strategies to Boost Memory, Strengthen Focus, and Study Faster</t>
  </si>
  <si>
    <t>https://m.media-amazon.com/images/I/91Xbss-z2mS._AC_UY218_.jpg</t>
  </si>
  <si>
    <t>https://www.amazon.com/dp/B07QBHNWHW</t>
  </si>
  <si>
    <t>B00KFEJP1G</t>
  </si>
  <si>
    <t>Introducing Nietzsche: A Graphic Guide (Graphic Guides Book 0)</t>
  </si>
  <si>
    <t>Laurence Gane</t>
  </si>
  <si>
    <t>https://m.media-amazon.com/images/I/81pJ1b21q9L._AC_UY218_.jpg</t>
  </si>
  <si>
    <t>https://www.amazon.com/dp/B00KFEJP1G</t>
  </si>
  <si>
    <t>B00B7KKV4C</t>
  </si>
  <si>
    <t>Interviewing for Solutions (HSE 123 Interviewing Techniques)</t>
  </si>
  <si>
    <t>Peter De Jong</t>
  </si>
  <si>
    <t>https://m.media-amazon.com/images/I/91vlOHIQBXL._AC_UY218_.jpg</t>
  </si>
  <si>
    <t>https://www.amazon.com/dp/B00B7KKV4C</t>
  </si>
  <si>
    <t>B07SM2RS2H</t>
  </si>
  <si>
    <t>The Thinker's Guide to Socratic Questioning (Thinker's Guide Library)</t>
  </si>
  <si>
    <t>https://m.media-amazon.com/images/I/81RevkCHgCL._AC_UY218_.jpg</t>
  </si>
  <si>
    <t>https://www.amazon.com/dp/B07SM2RS2H</t>
  </si>
  <si>
    <t>B08WLZ3NYP</t>
  </si>
  <si>
    <t>Educational Inequality and School Finance: Why Money Matters for America's Students</t>
  </si>
  <si>
    <t>Bruce D. Baker</t>
  </si>
  <si>
    <t>https://m.media-amazon.com/images/I/717odio1DvL._AC_UY218_.jpg</t>
  </si>
  <si>
    <t>https://www.amazon.com/dp/B08WLZ3NYP</t>
  </si>
  <si>
    <t>B076MNH7JH</t>
  </si>
  <si>
    <t>Project Based Learning Made Simple: 100 Classroom-Ready Activities that Inspire Curiosity, Problem Solving and Self-Guided Discovery (Books for Teachers)</t>
  </si>
  <si>
    <t>April Smith</t>
  </si>
  <si>
    <t>https://m.media-amazon.com/images/I/81dwyw8glyL._AC_UY218_.jpg</t>
  </si>
  <si>
    <t>https://www.amazon.com/dp/B076MNH7JH</t>
  </si>
  <si>
    <t>B08KHVDXZG</t>
  </si>
  <si>
    <t>2. Preparation Book for the TestAS Core Test: Solving Quantitative Problems (Preparation for the TestAS Core Test 2023)</t>
  </si>
  <si>
    <t>edulink GmbH</t>
  </si>
  <si>
    <t>https://m.media-amazon.com/images/I/71tih6Gqq0L._AC_UY218_.jpg</t>
  </si>
  <si>
    <t>https://www.amazon.com/dp/B08KHVDXZG</t>
  </si>
  <si>
    <t>B081W5KQL1</t>
  </si>
  <si>
    <t>Endless Energy: A Blueprint for Productivity, Focus, and Self-Discipline - for the Perpetually Tired and Lazy (Think Smarter, Not Harder Book 8)</t>
  </si>
  <si>
    <t>https://m.media-amazon.com/images/I/71foTzV-cpL._AC_UY218_.jpg</t>
  </si>
  <si>
    <t>https://www.amazon.com/dp/B081W5KQL1</t>
  </si>
  <si>
    <t>B083ZLD947</t>
  </si>
  <si>
    <t>Your Unique Cultural Lens: A Guide To Cultural Competence</t>
  </si>
  <si>
    <t>Enrique J. Zaldivar</t>
  </si>
  <si>
    <t>https://m.media-amazon.com/images/I/71HruFIKuqL._AC_UY218_.jpg</t>
  </si>
  <si>
    <t>https://www.amazon.com/dp/B083ZLD947</t>
  </si>
  <si>
    <t>B00VMTI4VA</t>
  </si>
  <si>
    <t>99 Inspiring Stories for Presentations: Inspire your Audience &amp; Get your Message Through</t>
  </si>
  <si>
    <t>Barry Powell</t>
  </si>
  <si>
    <t>https://m.media-amazon.com/images/I/81GdNwsJklL._AC_UY218_.jpg</t>
  </si>
  <si>
    <t>https://www.amazon.com/dp/B00VMTI4VA</t>
  </si>
  <si>
    <t>B0BYDQPS4G</t>
  </si>
  <si>
    <t>British Raj: A History from Beginning to End (History of India)</t>
  </si>
  <si>
    <t>https://m.media-amazon.com/images/I/81df1v8EnNL._AC_UY218_.jpg</t>
  </si>
  <si>
    <t>https://www.amazon.com/dp/B0BYDQPS4G</t>
  </si>
  <si>
    <t>B07PJSM9QS</t>
  </si>
  <si>
    <t>Professional Development: What Works</t>
  </si>
  <si>
    <t>https://m.media-amazon.com/images/I/515c-DewTAL._AC_UY218_.jpg</t>
  </si>
  <si>
    <t>https://www.amazon.com/dp/B07PJSM9QS</t>
  </si>
  <si>
    <t>B004PVSNWC</t>
  </si>
  <si>
    <t>How to Study with Mind Maps: The Concise Learning Method for Students and Lifelong Learners (Expanded Edition)</t>
  </si>
  <si>
    <t>Toni Krasnic</t>
  </si>
  <si>
    <t>https://m.media-amazon.com/images/I/81tUOLVS7KL._AC_UY218_.jpg</t>
  </si>
  <si>
    <t>https://www.amazon.com/dp/B004PVSNWC</t>
  </si>
  <si>
    <t>B099JCZNYB</t>
  </si>
  <si>
    <t>STEM, STEAM, Make, Dream: Reimagining the Culture of Science, Technology, Engineering, and Mathematics</t>
  </si>
  <si>
    <t>https://m.media-amazon.com/images/I/81wiiiCqLoS._AC_UY218_.jpg</t>
  </si>
  <si>
    <t>https://www.amazon.com/dp/B099JCZNYB</t>
  </si>
  <si>
    <t>B076JHFX8Z</t>
  </si>
  <si>
    <t>Leadership, Equity, and Social Justice in American Higher Education: A Reader</t>
  </si>
  <si>
    <t>C.P. Gause</t>
  </si>
  <si>
    <t>https://m.media-amazon.com/images/I/81cp0neRqML._AC_UY218_.jpg</t>
  </si>
  <si>
    <t>https://www.amazon.com/dp/B076JHFX8Z</t>
  </si>
  <si>
    <t>B0BGMG8YVZ</t>
  </si>
  <si>
    <t>Debates in Science Education (Debates in Subject Teaching)</t>
  </si>
  <si>
    <t>Justin Dillon</t>
  </si>
  <si>
    <t>https://m.media-amazon.com/images/I/71El3HTNXyL._AC_UY218_.jpg</t>
  </si>
  <si>
    <t>https://www.amazon.com/dp/B0BGMG8YVZ</t>
  </si>
  <si>
    <t>B08YGGF97G</t>
  </si>
  <si>
    <t>One Hundred Problems Involving the Number 100: A Collection of Problems to Celebrate NCTM's First Century</t>
  </si>
  <si>
    <t>G. Patrick Vennebush</t>
  </si>
  <si>
    <t>https://m.media-amazon.com/images/I/81P+ILXgbVL._AC_UY218_.jpg</t>
  </si>
  <si>
    <t>https://www.amazon.com/dp/B08YGGF97G</t>
  </si>
  <si>
    <t>B09NL2VWD2</t>
  </si>
  <si>
    <t>Rebellious Read Alouds: Inviting Conversations About Diversity With Childrenâ€²s Books [grades K-5] (Corwin Literacy)</t>
  </si>
  <si>
    <t>Vera Ahiyya</t>
  </si>
  <si>
    <t>https://m.media-amazon.com/images/I/8129cFhiYkL._AC_UY218_.jpg</t>
  </si>
  <si>
    <t>https://www.amazon.com/dp/B09NL2VWD2</t>
  </si>
  <si>
    <t>B00924B6I0</t>
  </si>
  <si>
    <t>McGraw-Hill Handbook of English Grammar and Usage, 2nd Edition</t>
  </si>
  <si>
    <t>Mark Lester</t>
  </si>
  <si>
    <t>https://m.media-amazon.com/images/I/71q6W8hTUkL._AC_UY218_.jpg</t>
  </si>
  <si>
    <t>https://www.amazon.com/dp/B00924B6I0</t>
  </si>
  <si>
    <t>B084XWNJFS</t>
  </si>
  <si>
    <t>What Really Works in Special and Inclusive Education: Using Evidence-Based Teaching Strategies</t>
  </si>
  <si>
    <t>https://m.media-amazon.com/images/I/41OIBVsdTiL._AC_UY218_.jpg</t>
  </si>
  <si>
    <t>https://www.amazon.com/dp/B084XWNJFS</t>
  </si>
  <si>
    <t>B0B39F9N4K</t>
  </si>
  <si>
    <t>Rac(e)ing to Class: Confronting Poverty and Race in Schools and Classrooms</t>
  </si>
  <si>
    <t>https://m.media-amazon.com/images/I/811gI-LVFYL._AC_UY218_.jpg</t>
  </si>
  <si>
    <t>https://www.amazon.com/dp/B0B39F9N4K</t>
  </si>
  <si>
    <t>B00HVILYUY</t>
  </si>
  <si>
    <t>Tenure hacks</t>
  </si>
  <si>
    <t>Russell James</t>
  </si>
  <si>
    <t>https://m.media-amazon.com/images/I/71ygv3SSIjL._AC_UY218_.jpg</t>
  </si>
  <si>
    <t>https://www.amazon.com/dp/B00HVILYUY</t>
  </si>
  <si>
    <t>B008B02BRQ</t>
  </si>
  <si>
    <t>The Art &amp; Science of Coaching: Inner Dynamics of Coaching</t>
  </si>
  <si>
    <t>Marilyn Atkinson</t>
  </si>
  <si>
    <t>https://m.media-amazon.com/images/I/91m6ycz0MjL._AC_UY218_.jpg</t>
  </si>
  <si>
    <t>https://www.amazon.com/dp/B008B02BRQ</t>
  </si>
  <si>
    <t>B00MJD770W</t>
  </si>
  <si>
    <t>Julie Zauzmer</t>
  </si>
  <si>
    <t>https://m.media-amazon.com/images/I/81V+9FZzs-L._AC_UY218_.jpg</t>
  </si>
  <si>
    <t>https://www.amazon.com/dp/B00MJD770W</t>
  </si>
  <si>
    <t>B0813NSVQQ</t>
  </si>
  <si>
    <t>Summary of EXTREME OWNERSHIP: How U.S. Navy SEALs Lead and Win (UNOFFICIAL SUMMARY| Key Takeaways &amp; Analysis from Jocko Willink and Leif Babin's book Book 1)</t>
  </si>
  <si>
    <t>Key Notes</t>
  </si>
  <si>
    <t>https://m.media-amazon.com/images/I/714N0sYiquL._AC_UY218_.jpg</t>
  </si>
  <si>
    <t>https://www.amazon.com/dp/B0813NSVQQ</t>
  </si>
  <si>
    <t>B0846JFMCF</t>
  </si>
  <si>
    <t>The Gulf War: A Captivating Guide to the United States-Led Persian Gulf War against Iraq for Their Invasion and Annexation of Kuwait (U.S. Military History)</t>
  </si>
  <si>
    <t>https://m.media-amazon.com/images/I/81epHqSwf8L._AC_UY218_.jpg</t>
  </si>
  <si>
    <t>https://www.amazon.com/dp/B0846JFMCF</t>
  </si>
  <si>
    <t>B0B138W6Y1</t>
  </si>
  <si>
    <t>Integrating Primitive Reflexes Through Play and Exercise: An Interactive Guide to the Tonic Labyrinthine Reflex (TLR) (Reflex Integration Through Play)</t>
  </si>
  <si>
    <t>https://m.media-amazon.com/images/I/81NzpPRTJoL._AC_UY218_.jpg</t>
  </si>
  <si>
    <t>https://www.amazon.com/dp/B0B138W6Y1</t>
  </si>
  <si>
    <t>B06XRSZXVB</t>
  </si>
  <si>
    <t>James Monroe: A Life From Beginning to End (Biographies of US Presidents)</t>
  </si>
  <si>
    <t>https://m.media-amazon.com/images/I/81wgwKfl4HL._AC_UY218_.jpg</t>
  </si>
  <si>
    <t>https://www.amazon.com/dp/B06XRSZXVB</t>
  </si>
  <si>
    <t>B00QQMVCNA</t>
  </si>
  <si>
    <t>Emotionally Intelligent Leadership for Students: Student Workbook</t>
  </si>
  <si>
    <t>https://m.media-amazon.com/images/I/5174DjSTWJL._AC_UY218_.jpg</t>
  </si>
  <si>
    <t>https://www.amazon.com/dp/B00QQMVCNA</t>
  </si>
  <si>
    <t>B07CG1VKHZ</t>
  </si>
  <si>
    <t>Mentoring in Action: Guiding, Sharing, and Reflecting With Novice Teachers: A Month-by-Month Curriculum for Teacher Effectiveness (Corwin Teaching Essentials)</t>
  </si>
  <si>
    <t>Carol Pelletier Radford</t>
  </si>
  <si>
    <t>https://m.media-amazon.com/images/I/81kp2uWybwL._AC_UY218_.jpg</t>
  </si>
  <si>
    <t>https://www.amazon.com/dp/B07CG1VKHZ</t>
  </si>
  <si>
    <t>B0CH48RZC3</t>
  </si>
  <si>
    <t>50 fiches pour aider son enfant avec les rÃ©flexes archaÃ¯ques: Apprentissages, Ã©motions, posture et corps (French Edition)</t>
  </si>
  <si>
    <t>Elise Harwal</t>
  </si>
  <si>
    <t>https://m.media-amazon.com/images/I/61HwTGSBD5L._AC_UY218_.jpg</t>
  </si>
  <si>
    <t>https://www.amazon.com/dp/B0CH48RZC3</t>
  </si>
  <si>
    <t>B09TN8QF6B</t>
  </si>
  <si>
    <t>Prevent Teach Reinforce for Young Children: The Early Childhood Model of Individualized Positive Behavior Support</t>
  </si>
  <si>
    <t>https://m.media-amazon.com/images/I/61kYBIsJwkL._AC_UY218_.jpg</t>
  </si>
  <si>
    <t>https://www.amazon.com/dp/B09TN8QF6B</t>
  </si>
  <si>
    <t>B0BNWFQP9H</t>
  </si>
  <si>
    <t>180 Days of Spelling and Word Study for Fourth Grade ebook</t>
  </si>
  <si>
    <t>https://m.media-amazon.com/images/I/71o13wB3ytL._AC_UY218_.jpg</t>
  </si>
  <si>
    <t>https://www.amazon.com/dp/B0BNWFQP9H</t>
  </si>
  <si>
    <t>B08Z5Q1K9J</t>
  </si>
  <si>
    <t>Square Pegs and Round Holes: Alternative Approaches to Diverse College Student Development Theory</t>
  </si>
  <si>
    <t>Fred A. Bonner II</t>
  </si>
  <si>
    <t>https://m.media-amazon.com/images/I/81waVMS6eGL._AC_UY218_.jpg</t>
  </si>
  <si>
    <t>https://www.amazon.com/dp/B08Z5Q1K9J</t>
  </si>
  <si>
    <t>B00BY9EWVE</t>
  </si>
  <si>
    <t>Learning to Change Lives: The Strategies and Skills Learning and Development Approach</t>
  </si>
  <si>
    <t>A. Ka Tat Tsang</t>
  </si>
  <si>
    <t>https://m.media-amazon.com/images/I/71VrUQM6OcL._AC_UY218_.jpg</t>
  </si>
  <si>
    <t>https://www.amazon.com/dp/B00BY9EWVE</t>
  </si>
  <si>
    <t>B098N1SXBD</t>
  </si>
  <si>
    <t>ProphÃ¨te Muhammad Notre Cher Guide: Partie 1 (French Edition)</t>
  </si>
  <si>
    <t>Rasha Rashad</t>
  </si>
  <si>
    <t>https://m.media-amazon.com/images/I/71PRelfKjMS._AC_UY218_.jpg</t>
  </si>
  <si>
    <t>https://www.amazon.com/dp/B098N1SXBD</t>
  </si>
  <si>
    <t>B00S072PU8</t>
  </si>
  <si>
    <t>English the American Way: A Fun ESL Guide to Language and Culture in the U.S. (with Embedded Audio &amp; MP3) (English as a Second Language Series)</t>
  </si>
  <si>
    <t>Sheila MacKechnie Murtha</t>
  </si>
  <si>
    <t>https://m.media-amazon.com/images/I/81hr4v9gwNL._AC_UY218_.jpg</t>
  </si>
  <si>
    <t>https://www.amazon.com/dp/B00S072PU8</t>
  </si>
  <si>
    <t>B0081LOCZY</t>
  </si>
  <si>
    <t>The 4% Rule and Safe Withdrawal Rates In Retirement (Financial Freedom for Smart People Book 1)</t>
  </si>
  <si>
    <t>Todd R. Tresidder</t>
  </si>
  <si>
    <t>https://m.media-amazon.com/images/I/61FFS8q4S0L._AC_UY218_.jpg</t>
  </si>
  <si>
    <t>https://www.amazon.com/dp/B0081LOCZY</t>
  </si>
  <si>
    <t>B08QRRGJ21</t>
  </si>
  <si>
    <t>The Exceptional Child: Inclusion in Early Childhood Education</t>
  </si>
  <si>
    <t>Eileen K. Allen</t>
  </si>
  <si>
    <t>https://m.media-amazon.com/images/I/51RO55Xgt1L._AC_UY218_.jpg</t>
  </si>
  <si>
    <t>https://www.amazon.com/dp/B08QRRGJ21</t>
  </si>
  <si>
    <t>B0B57GTDCJ</t>
  </si>
  <si>
    <t>Barron's ACT Study Guide Premium, 2023: 6 Practice Tests + Comprehensive Review + Online Practice (Barron's Test Prep)</t>
  </si>
  <si>
    <t>Brian Stewart</t>
  </si>
  <si>
    <t>https://m.media-amazon.com/images/I/71jQvI1qwUL._AC_UY218_.jpg</t>
  </si>
  <si>
    <t>https://www.amazon.com/dp/B0B57GTDCJ</t>
  </si>
  <si>
    <t>B07QYBC8L2</t>
  </si>
  <si>
    <t>Conducting Research Literature Reviews: From the Internet to Paper</t>
  </si>
  <si>
    <t>https://m.media-amazon.com/images/I/71Soqo-zoIL._AC_UY218_.jpg</t>
  </si>
  <si>
    <t>https://www.amazon.com/dp/B07QYBC8L2</t>
  </si>
  <si>
    <t>B009NZH7HW</t>
  </si>
  <si>
    <t>The Education of a WASP (Wisconsin Studies in Autobiography)</t>
  </si>
  <si>
    <t>Lois M. Stalvey</t>
  </si>
  <si>
    <t>https://m.media-amazon.com/images/I/51cdNdvi7+L._AC_UY218_.jpg</t>
  </si>
  <si>
    <t>https://www.amazon.com/dp/B009NZH7HW</t>
  </si>
  <si>
    <t>B0C5S8MVHC</t>
  </si>
  <si>
    <t>Planning and Observation of Children under Three (Supporting Children from Birth to Three)</t>
  </si>
  <si>
    <t>Helen Bradford</t>
  </si>
  <si>
    <t>https://m.media-amazon.com/images/I/51InCCc0I6L._AC_UY218_.jpg</t>
  </si>
  <si>
    <t>https://www.amazon.com/dp/B0C5S8MVHC</t>
  </si>
  <si>
    <t>B007IIZZV6</t>
  </si>
  <si>
    <t>NSCA's Guide to Tests and Assessments (NSCA Science of Strength &amp; Conditioning)</t>
  </si>
  <si>
    <t>National Strength and Conditioning Association</t>
  </si>
  <si>
    <t>https://m.media-amazon.com/images/I/71qV2YDBJfL._AC_UY218_.jpg</t>
  </si>
  <si>
    <t>https://www.amazon.com/dp/B007IIZZV6</t>
  </si>
  <si>
    <t>B01F4MIR5S</t>
  </si>
  <si>
    <t>Promoting Speech, Language, and Literacy in Children Who Are Deaf or Hard of Hearing (CLI Book 20)</t>
  </si>
  <si>
    <t>Mary Pat Moeller</t>
  </si>
  <si>
    <t>https://m.media-amazon.com/images/I/515x-PrSovL._AC_UY218_.jpg</t>
  </si>
  <si>
    <t>https://www.amazon.com/dp/B01F4MIR5S</t>
  </si>
  <si>
    <t>B081D9598N</t>
  </si>
  <si>
    <t>Practicing What We Teach: How Culturally Responsive Literacy Classrooms Make a Difference</t>
  </si>
  <si>
    <t>Patricia Ruggiano Schmidt</t>
  </si>
  <si>
    <t>https://m.media-amazon.com/images/I/71FcJGwwiSL._AC_UY218_.jpg</t>
  </si>
  <si>
    <t>https://www.amazon.com/dp/B081D9598N</t>
  </si>
  <si>
    <t>B0849QZCY1</t>
  </si>
  <si>
    <t>Hamlet (No Fear Shakespeare Graphic Novels) (No Fear Shakespeare Illustrated Book 1)</t>
  </si>
  <si>
    <t>https://m.media-amazon.com/images/I/71QU7Bd0mpL._AC_UY218_.jpg</t>
  </si>
  <si>
    <t>https://www.amazon.com/dp/B0849QZCY1</t>
  </si>
  <si>
    <t>B076R988D3</t>
  </si>
  <si>
    <t>John D. Rockefeller: A Life From Beginning to End (Biographies of Business Leaders)</t>
  </si>
  <si>
    <t>https://m.media-amazon.com/images/I/71lhox-s3LL._AC_UY218_.jpg</t>
  </si>
  <si>
    <t>https://www.amazon.com/dp/B076R988D3</t>
  </si>
  <si>
    <t>B01KL2Z8X0</t>
  </si>
  <si>
    <t>Casebook in Abnormal Psychology</t>
  </si>
  <si>
    <t>Timothy A. Brown</t>
  </si>
  <si>
    <t>https://m.media-amazon.com/images/I/910zEjztLfL._AC_UY218_.jpg</t>
  </si>
  <si>
    <t>https://www.amazon.com/dp/B01KL2Z8X0</t>
  </si>
  <si>
    <t>B00261OP6Q</t>
  </si>
  <si>
    <t>Get Off Your "But": How to End Self-Sabotage and Stand Up For Yourself</t>
  </si>
  <si>
    <t>Sean Stephenson</t>
  </si>
  <si>
    <t>https://m.media-amazon.com/images/I/61gbnf6HyJL._AC_UY218_.jpg</t>
  </si>
  <si>
    <t>https://www.amazon.com/dp/B00261OP6Q</t>
  </si>
  <si>
    <t>B09GNJ1T6F</t>
  </si>
  <si>
    <t>Private Pilot Flashcards</t>
  </si>
  <si>
    <t>Darin Duncan</t>
  </si>
  <si>
    <t>https://m.media-amazon.com/images/I/81JCBIQ8iPL._AC_UY218_.jpg</t>
  </si>
  <si>
    <t>https://www.amazon.com/dp/B09GNJ1T6F</t>
  </si>
  <si>
    <t>B01HI8W0BS</t>
  </si>
  <si>
    <t>Advanced Rowing: International perspectives on high performance rowing</t>
  </si>
  <si>
    <t>Charles Simpson and Jim Flood</t>
  </si>
  <si>
    <t>https://m.media-amazon.com/images/I/81jUq2NtyjS._AC_UY218_.jpg</t>
  </si>
  <si>
    <t>https://www.amazon.com/dp/B01HI8W0BS</t>
  </si>
  <si>
    <t>B0976GLTRF</t>
  </si>
  <si>
    <t>Leadership Wizard: The Nine Dimensions. Unlock the Leader in You; The Discipline of Coaching Yourself to Fearlessly Lead, Influence, Inspire and Empower Others. (Leadership Wizard Series Book 1)</t>
  </si>
  <si>
    <t>Marlene Gonzalez</t>
  </si>
  <si>
    <t>https://m.media-amazon.com/images/I/71PKAYDQb1L._AC_UY218_.jpg</t>
  </si>
  <si>
    <t>https://www.amazon.com/dp/B0976GLTRF</t>
  </si>
  <si>
    <t>B089SFJGNY</t>
  </si>
  <si>
    <t>Womanly!: Your Overnight Guide to Recognizing Your Feminine Archetype!</t>
  </si>
  <si>
    <t>Chloe</t>
  </si>
  <si>
    <t>https://m.media-amazon.com/images/I/61wOnN7oy5L._AC_UY218_.jpg</t>
  </si>
  <si>
    <t>https://www.amazon.com/dp/B089SFJGNY</t>
  </si>
  <si>
    <t>B0885YTRML</t>
  </si>
  <si>
    <t>ArchiMateÂ® 3.1 Specification</t>
  </si>
  <si>
    <t>https://m.media-amazon.com/images/I/71HgjOe5PPL._AC_UY218_.jpg</t>
  </si>
  <si>
    <t>https://www.amazon.com/dp/B0885YTRML</t>
  </si>
  <si>
    <t>B0BX4CYJX3</t>
  </si>
  <si>
    <t>Jewish History: A Captivating Guide to the Story of the Jews and Major Historical Events</t>
  </si>
  <si>
    <t>https://m.media-amazon.com/images/I/81azcCGyEwL._AC_UY218_.jpg</t>
  </si>
  <si>
    <t>https://www.amazon.com/dp/B0BX4CYJX3</t>
  </si>
  <si>
    <t>B0BZQ477NH</t>
  </si>
  <si>
    <t>Cultural Sensitivity Training: Developing the Basis for Effective Intercultural Communication</t>
  </si>
  <si>
    <t>Susann Kowalski</t>
  </si>
  <si>
    <t>https://m.media-amazon.com/images/I/71lWvKaqMHL._AC_UY218_.jpg</t>
  </si>
  <si>
    <t>https://www.amazon.com/dp/B0BZQ477NH</t>
  </si>
  <si>
    <t>B019Y6ZY0Q</t>
  </si>
  <si>
    <t>Teaching Elementary Mathematics to Struggling Learners (What Works for Special-Needs Learners)</t>
  </si>
  <si>
    <t>Bradley S. Witzel</t>
  </si>
  <si>
    <t>https://m.media-amazon.com/images/I/81w-98j6F-L._AC_UY218_.jpg</t>
  </si>
  <si>
    <t>https://www.amazon.com/dp/B019Y6ZY0Q</t>
  </si>
  <si>
    <t>B07SWLRMQK</t>
  </si>
  <si>
    <t>DON'T Ditch That Tech: Differentiated Instruction in a Digital World</t>
  </si>
  <si>
    <t>https://m.media-amazon.com/images/I/91I62I3YwxL._AC_UY218_.jpg</t>
  </si>
  <si>
    <t>https://www.amazon.com/dp/B07SWLRMQK</t>
  </si>
  <si>
    <t>B0C77DDNZP</t>
  </si>
  <si>
    <t>Workbook Practical: How To Do The Work: The Handbook on Holistic Healing: A Guide to Dr. Nicole LePera's Book: Recognize Your Patterns, Heal from Your Past, and Create Your Self</t>
  </si>
  <si>
    <t>https://m.media-amazon.com/images/I/81k0VjEk5lL._AC_UY218_.jpg</t>
  </si>
  <si>
    <t>https://www.amazon.com/dp/B0C77DDNZP</t>
  </si>
  <si>
    <t>B001FSISH8</t>
  </si>
  <si>
    <t>The Struggle for the American Curriculum, 1893-1958</t>
  </si>
  <si>
    <t>Herbert M. Kliebard</t>
  </si>
  <si>
    <t>https://m.media-amazon.com/images/I/41y1v25a91L._AC_UY218_.jpg</t>
  </si>
  <si>
    <t>https://www.amazon.com/dp/B001FSISH8</t>
  </si>
  <si>
    <t>B0BWVXD2MD</t>
  </si>
  <si>
    <t>Writing a Cozy Mystery Case Files: A Step-by-Step Field Guide (WriterSpark Resource Books)</t>
  </si>
  <si>
    <t>Melissa Bourbon</t>
  </si>
  <si>
    <t>https://m.media-amazon.com/images/I/71y9rJDqXXL._AC_UY218_.jpg</t>
  </si>
  <si>
    <t>https://www.amazon.com/dp/B0BWVXD2MD</t>
  </si>
  <si>
    <t>B0866BNQ2K</t>
  </si>
  <si>
    <t>El camino al Ã©xtasis: CÃ³mo salir del sufrimiento y vivir en el gozo interior a travÃ©s del tantra (Koan) (Spanish Edition)</t>
  </si>
  <si>
    <t>https://m.media-amazon.com/images/I/71nOBAZIp9L._AC_UY218_.jpg</t>
  </si>
  <si>
    <t>https://www.amazon.com/dp/B0866BNQ2K</t>
  </si>
  <si>
    <t>B0B3DPMX6S</t>
  </si>
  <si>
    <t>History of Denmark: A Captivating Guide to Danish History (Scandinavian History)</t>
  </si>
  <si>
    <t>https://m.media-amazon.com/images/I/81x3RXKQB2L._AC_UY218_.jpg</t>
  </si>
  <si>
    <t>https://www.amazon.com/dp/B0B3DPMX6S</t>
  </si>
  <si>
    <t>B002TTICEG</t>
  </si>
  <si>
    <t>Why Read?</t>
  </si>
  <si>
    <t>Mark Edmundson</t>
  </si>
  <si>
    <t>https://m.media-amazon.com/images/I/91-23t064dL._AC_UY218_.jpg</t>
  </si>
  <si>
    <t>https://www.amazon.com/dp/B002TTICEG</t>
  </si>
  <si>
    <t>B00QXKGFJ6</t>
  </si>
  <si>
    <t>Criminology: Theories, Patterns, and Typologies</t>
  </si>
  <si>
    <t>https://m.media-amazon.com/images/I/A1oaBOARY2L._AC_UY218_.jpg</t>
  </si>
  <si>
    <t>https://www.amazon.com/dp/B00QXKGFJ6</t>
  </si>
  <si>
    <t>B003TFE2FC</t>
  </si>
  <si>
    <t>The Complete Literary Guide to the Bible</t>
  </si>
  <si>
    <t>Leland Ryken</t>
  </si>
  <si>
    <t>https://m.media-amazon.com/images/I/91nrokzjClL._AC_UY218_.jpg</t>
  </si>
  <si>
    <t>https://www.amazon.com/dp/B003TFE2FC</t>
  </si>
  <si>
    <t>B0C9F9M8FN</t>
  </si>
  <si>
    <t>ChatGPT 4 Professors</t>
  </si>
  <si>
    <t>Andrew Severin</t>
  </si>
  <si>
    <t>https://m.media-amazon.com/images/I/813x6S4uNQL._AC_UY218_.jpg</t>
  </si>
  <si>
    <t>https://www.amazon.com/dp/B0C9F9M8FN</t>
  </si>
  <si>
    <t>B00K6MWHJY</t>
  </si>
  <si>
    <t>Sense and Nonsense About Crime, Drugs, and Communities</t>
  </si>
  <si>
    <t>https://m.media-amazon.com/images/I/81NRLMp-3cL._AC_UY218_.jpg</t>
  </si>
  <si>
    <t>https://www.amazon.com/dp/B00K6MWHJY</t>
  </si>
  <si>
    <t>B08W27RMMS</t>
  </si>
  <si>
    <t>The InterACTIVE Class: Using Technology to Make Learning more Relevant and Engaging in the Elementary Class</t>
  </si>
  <si>
    <t>Joe Merrill</t>
  </si>
  <si>
    <t>https://m.media-amazon.com/images/I/71hPAuf2--L._AC_UY218_.jpg</t>
  </si>
  <si>
    <t>https://www.amazon.com/dp/B08W27RMMS</t>
  </si>
  <si>
    <t>B0C8R382L6</t>
  </si>
  <si>
    <t>Motivation for Achievement: Possibilities for Teaching and Learning</t>
  </si>
  <si>
    <t>M. Kay Alderman</t>
  </si>
  <si>
    <t>https://m.media-amazon.com/images/I/41ETo0GAOXL._AC_UY218_.jpg</t>
  </si>
  <si>
    <t>https://www.amazon.com/dp/B0C8R382L6</t>
  </si>
  <si>
    <t>B01D8E7W1E</t>
  </si>
  <si>
    <t>Egyptian Mythology: A Concise Guide to the Ancient Gods and Beliefs of Egyptian Mythology (Greek Mythology - Norse Mythology - Egyptian Mythology - Celtic Mythology)</t>
  </si>
  <si>
    <t>https://m.media-amazon.com/images/I/71RYdBMZE3L._AC_UY218_.jpg</t>
  </si>
  <si>
    <t>https://www.amazon.com/dp/B01D8E7W1E</t>
  </si>
  <si>
    <t>B07T7JB6L1</t>
  </si>
  <si>
    <t>The Ethical Line: 10 Leadership Strategies for Effective Decision Making</t>
  </si>
  <si>
    <t>Toni Osborn Faddis</t>
  </si>
  <si>
    <t>https://m.media-amazon.com/images/I/91x2QO-PCSL._AC_UY218_.jpg</t>
  </si>
  <si>
    <t>https://www.amazon.com/dp/B07T7JB6L1</t>
  </si>
  <si>
    <t>B019EB9VH8</t>
  </si>
  <si>
    <t>Philosophy: A Text with Readings</t>
  </si>
  <si>
    <t>Manuel Velasquez</t>
  </si>
  <si>
    <t>https://m.media-amazon.com/images/I/81slxNIBF5L._AC_UY218_.jpg</t>
  </si>
  <si>
    <t>https://www.amazon.com/dp/B019EB9VH8</t>
  </si>
  <si>
    <t>B079132V9W</t>
  </si>
  <si>
    <t>Mastering Algebra - Intermediate Level: Over 2,200 Solved Problems (Hamilton Education Guides Book 3)</t>
  </si>
  <si>
    <t>https://m.media-amazon.com/images/I/81DlDsAge9L._AC_UY218_.jpg</t>
  </si>
  <si>
    <t>https://www.amazon.com/dp/B079132V9W</t>
  </si>
  <si>
    <t>B019FVVRLK</t>
  </si>
  <si>
    <t>Specifications Grading: Restoring Rigor, Motivating Students, and Saving Faculty Time</t>
  </si>
  <si>
    <t>Linda Nilson</t>
  </si>
  <si>
    <t>https://m.media-amazon.com/images/I/818YnB01WNL._AC_UY218_.jpg</t>
  </si>
  <si>
    <t>https://www.amazon.com/dp/B019FVVRLK</t>
  </si>
  <si>
    <t>B08QF2WWZC</t>
  </si>
  <si>
    <t>The Big Book of Ancient Classics: Contains the works of Aristotle, Plato, Homer, Aeschylus... (The Greatest Collection 6)</t>
  </si>
  <si>
    <t>Luciano</t>
  </si>
  <si>
    <t>https://m.media-amazon.com/images/I/81C5EL0ckjL._AC_UY218_.jpg</t>
  </si>
  <si>
    <t>https://www.amazon.com/dp/B08QF2WWZC</t>
  </si>
  <si>
    <t>B09L5HVNXW</t>
  </si>
  <si>
    <t>Las Finanzas en las Empresas Familiares Privadas (Spanish Edition)</t>
  </si>
  <si>
    <t>Federico Trigos</t>
  </si>
  <si>
    <t>https://m.media-amazon.com/images/I/91AnuhR6wsL._AC_UY218_.jpg</t>
  </si>
  <si>
    <t>https://www.amazon.com/dp/B09L5HVNXW</t>
  </si>
  <si>
    <t>B0BW945VZY</t>
  </si>
  <si>
    <t>Master Your Dopamine: How to Rewire Your Brain for Focus and Peak Performance (Mental and Emotional Abundance Book 11)</t>
  </si>
  <si>
    <t>https://m.media-amazon.com/images/I/71RtSS4IOEL._AC_UY218_.jpg</t>
  </si>
  <si>
    <t>https://www.amazon.com/dp/B0BW945VZY</t>
  </si>
  <si>
    <t>B07NCWWPS7</t>
  </si>
  <si>
    <t>Spanish ab initio for the IB Diploma: by Concept (Spanish Edition)</t>
  </si>
  <si>
    <t>J. Rafael Angel</t>
  </si>
  <si>
    <t>https://m.media-amazon.com/images/I/81ApTzI9UOL._AC_UY218_.jpg</t>
  </si>
  <si>
    <t>https://www.amazon.com/dp/B07NCWWPS7</t>
  </si>
  <si>
    <t>B0CB4YVY7V</t>
  </si>
  <si>
    <t>Hawaii State Notary Public Exam Prep and Study Guide 2023-2024: Most Comprehensive and Up-To-Date Guide with 12 Practice Tests!</t>
  </si>
  <si>
    <t>Michael Threadgill</t>
  </si>
  <si>
    <t>https://m.media-amazon.com/images/I/814TXMBGT+L._AC_UY218_.jpg</t>
  </si>
  <si>
    <t>https://www.amazon.com/dp/B0CB4YVY7V</t>
  </si>
  <si>
    <t>B08SKR444S</t>
  </si>
  <si>
    <t>How to Be a Great Student</t>
  </si>
  <si>
    <t>Kimberly Hatch Harrison</t>
  </si>
  <si>
    <t>https://m.media-amazon.com/images/I/71xMfJ80GTL._AC_UY218_.jpg</t>
  </si>
  <si>
    <t>https://www.amazon.com/dp/B08SKR444S</t>
  </si>
  <si>
    <t>B09QJ65HPD</t>
  </si>
  <si>
    <t>History of Florida: A Captivating Guide to the People and Events That Shaped the History of the Sunshine State (U.S. States)</t>
  </si>
  <si>
    <t>https://m.media-amazon.com/images/I/81+aij+mBGL._AC_UY218_.jpg</t>
  </si>
  <si>
    <t>https://www.amazon.com/dp/B09QJ65HPD</t>
  </si>
  <si>
    <t>B07NC8HPS4</t>
  </si>
  <si>
    <t>From Teacher to Leader: Finding Your Way as a First-Time Leader without Losing Your Mind</t>
  </si>
  <si>
    <t>https://m.media-amazon.com/images/I/819Ysad8xZL._AC_UY218_.jpg</t>
  </si>
  <si>
    <t>https://www.amazon.com/dp/B07NC8HPS4</t>
  </si>
  <si>
    <t>B07KX51B71</t>
  </si>
  <si>
    <t>Akkadian Empire: A History From Beginning to End (Mesopotamia History)</t>
  </si>
  <si>
    <t>https://m.media-amazon.com/images/I/71p0BSOZhSL._AC_UY218_.jpg</t>
  </si>
  <si>
    <t>https://www.amazon.com/dp/B07KX51B71</t>
  </si>
  <si>
    <t>B09SVH628K</t>
  </si>
  <si>
    <t>Scientific Presentation Skills: How to Design Effective Research Posters and Deliver Powerful Academic Presentations (Peer Recognized)</t>
  </si>
  <si>
    <t>https://m.media-amazon.com/images/I/71-euP0dUDL._AC_UY218_.jpg</t>
  </si>
  <si>
    <t>https://www.amazon.com/dp/B09SVH628K</t>
  </si>
  <si>
    <t>B07J3N83F1</t>
  </si>
  <si>
    <t>Visualization Skills for Reading Comprehension (Six-Minute Thinking Skills Book 2)</t>
  </si>
  <si>
    <t>https://m.media-amazon.com/images/I/81iXAU7AFPL._AC_UY218_.jpg</t>
  </si>
  <si>
    <t>https://www.amazon.com/dp/B07J3N83F1</t>
  </si>
  <si>
    <t>B01F4MIR2G</t>
  </si>
  <si>
    <t>Merrell's Strong Startâ€”Grades Kâ€“2: A Social and Emotional Learning Curriculum, Second Edition</t>
  </si>
  <si>
    <t>https://m.media-amazon.com/images/I/513xnI7dWfL._AC_UY218_.jpg</t>
  </si>
  <si>
    <t>https://www.amazon.com/dp/B01F4MIR2G</t>
  </si>
  <si>
    <t>B00BBZZ1S4</t>
  </si>
  <si>
    <t>Your Early Childhood Practicum and Student Teaching Experience: Guidelines for Success</t>
  </si>
  <si>
    <t>Carroll Tyminski</t>
  </si>
  <si>
    <t>https://m.media-amazon.com/images/I/51y4rjq3ajL._AC_UY218_.jpg</t>
  </si>
  <si>
    <t>https://www.amazon.com/dp/B00BBZZ1S4</t>
  </si>
  <si>
    <t>B01FNA2HGQ</t>
  </si>
  <si>
    <t>Peace and Conflict Studies Research: A Qualitative Perspective (Peace Education)</t>
  </si>
  <si>
    <t>https://m.media-amazon.com/images/I/71wRGy3joGL._AC_UY218_.jpg</t>
  </si>
  <si>
    <t>https://www.amazon.com/dp/B01FNA2HGQ</t>
  </si>
  <si>
    <t>B018OG674Y</t>
  </si>
  <si>
    <t>Radios That Work For Free</t>
  </si>
  <si>
    <t>K. E. EDWARDS</t>
  </si>
  <si>
    <t>https://m.media-amazon.com/images/I/915Kgz8HsCL._AC_UY218_.jpg</t>
  </si>
  <si>
    <t>https://www.amazon.com/dp/B018OG674Y</t>
  </si>
  <si>
    <t>B00AZZ5TA6</t>
  </si>
  <si>
    <t>How to Write a Lesson Plan: Introduction to Basic Lesson Design and the 8 Keys to Good Planning</t>
  </si>
  <si>
    <t>Lynn Melby Gordon</t>
  </si>
  <si>
    <t>https://m.media-amazon.com/images/I/81DuEHnfHnL._AC_UY218_.jpg</t>
  </si>
  <si>
    <t>https://www.amazon.com/dp/B00AZZ5TA6</t>
  </si>
  <si>
    <t>B0BMMB5TBJ</t>
  </si>
  <si>
    <t>Critical Race Theory and Its Critics: Implications for Research and Teaching (Multicultural Education Series)</t>
  </si>
  <si>
    <t>Francesca LÃ³pez</t>
  </si>
  <si>
    <t>https://m.media-amazon.com/images/I/81taUAa6+rL._AC_UY218_.jpg</t>
  </si>
  <si>
    <t>https://www.amazon.com/dp/B0BMMB5TBJ</t>
  </si>
  <si>
    <t>B07118GB2J</t>
  </si>
  <si>
    <t>Beyond Answers: Exploring Mathematical Practices with Young Children</t>
  </si>
  <si>
    <t>Mike Flynn</t>
  </si>
  <si>
    <t>https://m.media-amazon.com/images/I/81z5xBzmSSL._AC_UY218_.jpg</t>
  </si>
  <si>
    <t>https://www.amazon.com/dp/B07118GB2J</t>
  </si>
  <si>
    <t>B06XRGRY2R</t>
  </si>
  <si>
    <t>Spy Schools: How the CIA, FBI, and Foreign Intelligence Secretly Exploit America's Universities</t>
  </si>
  <si>
    <t>https://m.media-amazon.com/images/I/81xMF+AoYwL._AC_UY218_.jpg</t>
  </si>
  <si>
    <t>https://www.amazon.com/dp/B06XRGRY2R</t>
  </si>
  <si>
    <t>B07C84QTNV</t>
  </si>
  <si>
    <t>As You Like It (No Fear Shakespeare)</t>
  </si>
  <si>
    <t>https://m.media-amazon.com/images/I/81BCs-yQd2L._AC_UY218_.jpg</t>
  </si>
  <si>
    <t>https://www.amazon.com/dp/B07C84QTNV</t>
  </si>
  <si>
    <t>B08QRLV51V</t>
  </si>
  <si>
    <t>Texas Politics Today</t>
  </si>
  <si>
    <t>https://m.media-amazon.com/images/I/71Pmlg1IzyL._AC_UY218_.jpg</t>
  </si>
  <si>
    <t>https://www.amazon.com/dp/B08QRLV51V</t>
  </si>
  <si>
    <t>B00B7QGNQQ</t>
  </si>
  <si>
    <t>How To Take Great Notes Quickly And Easily: A Very Easy Guide: (40+ Note Taking Tips for School, Work, Books and Lectures. Cornell Notes Explained. And ... (The Learning Development Book Series 8)</t>
  </si>
  <si>
    <t>https://m.media-amazon.com/images/I/61w4WWQBRXL._AC_UY218_.jpg</t>
  </si>
  <si>
    <t>https://www.amazon.com/dp/B00B7QGNQQ</t>
  </si>
  <si>
    <t>B0CF2QKM8D</t>
  </si>
  <si>
    <t>DE LA TRADICIÃ“N A LA AGILIDAD: EXPLORANDO DIFERENTES ENFOQUES DE GESTIÃ“N DE PROYECTOS (Ã‰xito Empresarial) (Spanish Edition)</t>
  </si>
  <si>
    <t>Luis F. Balarezo J.</t>
  </si>
  <si>
    <t>https://m.media-amazon.com/images/I/7194HnENmFL._AC_UY218_.jpg</t>
  </si>
  <si>
    <t>https://www.amazon.com/dp/B0CF2QKM8D</t>
  </si>
  <si>
    <t>B06VV9Z3CM</t>
  </si>
  <si>
    <t>Member Stories 2007</t>
  </si>
  <si>
    <t>SAICO</t>
  </si>
  <si>
    <t>https://m.media-amazon.com/images/I/61v7GmFcELL._AC_UY218_.jpg</t>
  </si>
  <si>
    <t>https://www.amazon.com/dp/B06VV9Z3CM</t>
  </si>
  <si>
    <t>B09F3JL5YS</t>
  </si>
  <si>
    <t>Can I Go and Play Now?: Rethinking the Early Years (Corwin Ltd)</t>
  </si>
  <si>
    <t>Greg Bottrill</t>
  </si>
  <si>
    <t>https://m.media-amazon.com/images/I/71ffVdg-6kL._AC_UY218_.jpg</t>
  </si>
  <si>
    <t>https://www.amazon.com/dp/B09F3JL5YS</t>
  </si>
  <si>
    <t>B0BYX5457F</t>
  </si>
  <si>
    <t>Geodesy (De Gruyter Textbook)</t>
  </si>
  <si>
    <t>Wolfgang Torge</t>
  </si>
  <si>
    <t>https://m.media-amazon.com/images/I/51vokiyqOSL._AC_UY218_.jpg</t>
  </si>
  <si>
    <t>https://www.amazon.com/dp/B0BYX5457F</t>
  </si>
  <si>
    <t>B01CN1OAKE</t>
  </si>
  <si>
    <t>The Scariest Scripture</t>
  </si>
  <si>
    <t>Charles W. Martin</t>
  </si>
  <si>
    <t>https://m.media-amazon.com/images/I/91hnrZrMPwL._AC_UY218_.jpg</t>
  </si>
  <si>
    <t>https://www.amazon.com/dp/B01CN1OAKE</t>
  </si>
  <si>
    <t>B08LGZD69R</t>
  </si>
  <si>
    <t>History of Rome: A Captivating Guide to Roman History, Starting from the Legend of Romulus and Remus through the Roman Republic, Byzantium, Medieval Period, ... to Modern History (The Ancient Romans)</t>
  </si>
  <si>
    <t>https://m.media-amazon.com/images/I/81X4YajsFVL._AC_UY218_.jpg</t>
  </si>
  <si>
    <t>https://www.amazon.com/dp/B08LGZD69R</t>
  </si>
  <si>
    <t>B016AMB85M</t>
  </si>
  <si>
    <t>Leadership in the Shadows</t>
  </si>
  <si>
    <t>Kyle E. Lamb</t>
  </si>
  <si>
    <t>https://m.media-amazon.com/images/I/81k65KRNN9L._AC_UY218_.jpg</t>
  </si>
  <si>
    <t>https://www.amazon.com/dp/B016AMB85M</t>
  </si>
  <si>
    <t>B08FJH664V</t>
  </si>
  <si>
    <t>Regents Living Environment Power Pack Revised Edition (Barron's Regents NY)</t>
  </si>
  <si>
    <t>https://m.media-amazon.com/images/I/71k3pXWa3IL._AC_UY218_.jpg</t>
  </si>
  <si>
    <t>https://www.amazon.com/dp/B08FJH664V</t>
  </si>
  <si>
    <t>B0861BJ2YJ</t>
  </si>
  <si>
    <t>Effective Communication Skills Mastery Series: 4 Books in 1 Boxset: Improve Your Conversation Skills, Social Intelligence &amp; Public Speaking and Learn How ... Your Communication and Social Skills)</t>
  </si>
  <si>
    <t>https://m.media-amazon.com/images/I/81uoOupl9ML._AC_UY218_.jpg</t>
  </si>
  <si>
    <t>https://www.amazon.com/dp/B0861BJ2YJ</t>
  </si>
  <si>
    <t>B08QRP4LY6</t>
  </si>
  <si>
    <t>Developing and Administering an Early Childhood Education Program</t>
  </si>
  <si>
    <t>Shauna Adams</t>
  </si>
  <si>
    <t>https://m.media-amazon.com/images/I/81g0oalBd-L._AC_UY218_.jpg</t>
  </si>
  <si>
    <t>https://www.amazon.com/dp/B08QRP4LY6</t>
  </si>
  <si>
    <t>B0C71N5Q3H</t>
  </si>
  <si>
    <t>Summary And Analysis Of The Right Call: What Sports Teach Us About Work And Life</t>
  </si>
  <si>
    <t>Fred Daniel</t>
  </si>
  <si>
    <t>https://m.media-amazon.com/images/I/61ikWK+U56L._AC_UY218_.jpg</t>
  </si>
  <si>
    <t>https://www.amazon.com/dp/B0C71N5Q3H</t>
  </si>
  <si>
    <t>B00WKXYJ2U</t>
  </si>
  <si>
    <t>Assigning, Responding, Evaluating: A Writing Teacher's Guide</t>
  </si>
  <si>
    <t>Edward M. White</t>
  </si>
  <si>
    <t>https://m.media-amazon.com/images/I/71HhC6atTHL._AC_UY218_.jpg</t>
  </si>
  <si>
    <t>https://www.amazon.com/dp/B00WKXYJ2U</t>
  </si>
  <si>
    <t>B0899748MQ</t>
  </si>
  <si>
    <t>Anti-Racist Educational Leadership and Policy: Addressing Racism in Public Education</t>
  </si>
  <si>
    <t>Sarah Diem</t>
  </si>
  <si>
    <t>https://m.media-amazon.com/images/I/41YpTx7+n2L._AC_UY218_.jpg</t>
  </si>
  <si>
    <t>https://www.amazon.com/dp/B0899748MQ</t>
  </si>
  <si>
    <t>B07N54NXDM</t>
  </si>
  <si>
    <t>Ancient China: A Captivating Guide to the Ancient History of China and the Chinese Civilization Starting from the Shang Dynasty to the Fall of the Han Dynasty (Ancient Asia)</t>
  </si>
  <si>
    <t>https://m.media-amazon.com/images/I/81+a5mt9W5L._AC_UY218_.jpg</t>
  </si>
  <si>
    <t>https://www.amazon.com/dp/B07N54NXDM</t>
  </si>
  <si>
    <t>B07Y5L9CWT</t>
  </si>
  <si>
    <t>Letting Go of Literary Whiteness: Antiracist Literature Instruction for White Students (Language and Literacy Series)</t>
  </si>
  <si>
    <t>Carlin Borsheim-Black</t>
  </si>
  <si>
    <t>https://m.media-amazon.com/images/I/81JqkT3nQRL._AC_UY218_.jpg</t>
  </si>
  <si>
    <t>https://www.amazon.com/dp/B07Y5L9CWT</t>
  </si>
  <si>
    <t>B00WYP9W1M</t>
  </si>
  <si>
    <t>Homiletics 1â€”Preach the Word: Preparing Biblical Messages (Faith &amp; Action Series Book 1013)</t>
  </si>
  <si>
    <t>https://m.media-amazon.com/images/I/71Nsfp+-88L._AC_UY218_.jpg</t>
  </si>
  <si>
    <t>https://www.amazon.com/dp/B00WYP9W1M</t>
  </si>
  <si>
    <t>B0C9YMWHHL</t>
  </si>
  <si>
    <t>WORKBOOK FOR FERVENT : A Woman's Battle Plan to Serious, Specific, and Strategic Prayer: A Practical Guide To Implementing Priscilla Shirer's Book</t>
  </si>
  <si>
    <t>LOGOS-PEN PRESS</t>
  </si>
  <si>
    <t>https://m.media-amazon.com/images/I/71tUfByFa5L._AC_UY218_.jpg</t>
  </si>
  <si>
    <t>https://www.amazon.com/dp/B0C9YMWHHL</t>
  </si>
  <si>
    <t>B08KW9MS5V</t>
  </si>
  <si>
    <t>FTCE Business Education 6-12 Secrets Study Guide: FTCE Test Review for the Florida Teacher Certification Examinations</t>
  </si>
  <si>
    <t>https://m.media-amazon.com/images/I/81712uJCSIL._AC_UY218_.jpg</t>
  </si>
  <si>
    <t>https://www.amazon.com/dp/B08KW9MS5V</t>
  </si>
  <si>
    <t>B0977V7HTD</t>
  </si>
  <si>
    <t>A Just Society: The World after Neoliberalism</t>
  </si>
  <si>
    <t>David Dasic</t>
  </si>
  <si>
    <t>https://m.media-amazon.com/images/I/61Te5-6pz0S._AC_UY218_.jpg</t>
  </si>
  <si>
    <t>https://www.amazon.com/dp/B0977V7HTD</t>
  </si>
  <si>
    <t>B01N631C6P</t>
  </si>
  <si>
    <t>Benjamin Franklin: A Life From Beginning to End (Biographies of Inventors)</t>
  </si>
  <si>
    <t>https://m.media-amazon.com/images/I/81sptY8O2KL._AC_UY218_.jpg</t>
  </si>
  <si>
    <t>https://www.amazon.com/dp/B01N631C6P</t>
  </si>
  <si>
    <t>B0759WTKKS</t>
  </si>
  <si>
    <t>Lord of the Flies SparkNotes Literature Guide (SparkNotes Literature Guide Series)</t>
  </si>
  <si>
    <t>https://m.media-amazon.com/images/I/717YLPKuy9L._AC_UY218_.jpg</t>
  </si>
  <si>
    <t>https://www.amazon.com/dp/B0759WTKKS</t>
  </si>
  <si>
    <t>B015YFJB5U</t>
  </si>
  <si>
    <t>Facilitating Seven Ways of Learning: A Resource for More Purposeful, Effective, and Enjoyable College Teaching</t>
  </si>
  <si>
    <t>James R. Davis</t>
  </si>
  <si>
    <t>https://m.media-amazon.com/images/I/71RwLyUwDNL._AC_UY218_.jpg</t>
  </si>
  <si>
    <t>https://www.amazon.com/dp/B015YFJB5U</t>
  </si>
  <si>
    <t>B08CV1V7HL</t>
  </si>
  <si>
    <t>How to Establish Boundaries: Protect Yourself, Become Assertive, Take Back Control, and Set Yourself Free (Be Confident and Fearless Book 3)</t>
  </si>
  <si>
    <t>https://m.media-amazon.com/images/I/71K0qFJyKLL._AC_UY218_.jpg</t>
  </si>
  <si>
    <t>https://www.amazon.com/dp/B08CV1V7HL</t>
  </si>
  <si>
    <t>B08T5S9CL5</t>
  </si>
  <si>
    <t>The Innovation Workbook: Methods and Applications</t>
  </si>
  <si>
    <t>Marc H. Meyer</t>
  </si>
  <si>
    <t>https://m.media-amazon.com/images/I/71teq58dcFL._AC_UY218_.jpg</t>
  </si>
  <si>
    <t>https://www.amazon.com/dp/B08T5S9CL5</t>
  </si>
  <si>
    <t>B003FCVENM</t>
  </si>
  <si>
    <t>Teacher Effectiveness Training: The Program Proven to Help Teachers Bring Out the Best in Students of All Ages</t>
  </si>
  <si>
    <t>Thomas Dr Gordon</t>
  </si>
  <si>
    <t>https://m.media-amazon.com/images/I/514awYwwP7L._AC_UY218_.jpg</t>
  </si>
  <si>
    <t>https://www.amazon.com/dp/B003FCVENM</t>
  </si>
  <si>
    <t>B07JCBF3CM</t>
  </si>
  <si>
    <t>The Science of Self Talk: How to Increase Your Emotional Intelligence and Stop Getting in Your Own Way (Master Your Self Discipline Book 5)</t>
  </si>
  <si>
    <t>https://m.media-amazon.com/images/I/719NJkzNy+L._AC_UY218_.jpg</t>
  </si>
  <si>
    <t>https://www.amazon.com/dp/B07JCBF3CM</t>
  </si>
  <si>
    <t>B093TVHL62</t>
  </si>
  <si>
    <t>Classroom-Ready Rich Math Tasks, Grades 4-5: Engaging Students in Doing Math (Corwin Mathematics Series)</t>
  </si>
  <si>
    <t>Beth McCord Kobett</t>
  </si>
  <si>
    <t>https://m.media-amazon.com/images/I/811BSngljuS._AC_UY218_.jpg</t>
  </si>
  <si>
    <t>https://www.amazon.com/dp/B093TVHL62</t>
  </si>
  <si>
    <t>B00K1L56DY</t>
  </si>
  <si>
    <t>Guaranteed 4.0: 25th Anniversary College Edition</t>
  </si>
  <si>
    <t>Donna O. Johnson Ph D</t>
  </si>
  <si>
    <t>https://m.media-amazon.com/images/I/81R1UBpewYL._AC_UY218_.jpg</t>
  </si>
  <si>
    <t>https://www.amazon.com/dp/B00K1L56DY</t>
  </si>
  <si>
    <t>B00309SCQC</t>
  </si>
  <si>
    <t>Teaching As a Subversive Activity: A No-Holds-Barred Assault on Outdated Teaching Methods-with Dramatic and Practical Proposals on How Education Can Be Made Relevant to Today's World</t>
  </si>
  <si>
    <t>https://m.media-amazon.com/images/I/413ne-mUxIL._AC_UY218_.jpg</t>
  </si>
  <si>
    <t>https://www.amazon.com/dp/B00309SCQC</t>
  </si>
  <si>
    <t>B00ZCCMRWA</t>
  </si>
  <si>
    <t>Introducing Hegel: A Graphic Guide (Graphic Guides)</t>
  </si>
  <si>
    <t>Lloyd Spencer</t>
  </si>
  <si>
    <t>https://m.media-amazon.com/images/I/81CfjCwAx9L._AC_UY218_.jpg</t>
  </si>
  <si>
    <t>https://www.amazon.com/dp/B00ZCCMRWA</t>
  </si>
  <si>
    <t>B004VLVVI4</t>
  </si>
  <si>
    <t>Someone Has to Fail: The Zero-Sum Game of Public Schooling</t>
  </si>
  <si>
    <t>David F. Labaree</t>
  </si>
  <si>
    <t>https://m.media-amazon.com/images/I/51Ph1Jb7VgL._AC_UY218_.jpg</t>
  </si>
  <si>
    <t>https://www.amazon.com/dp/B004VLVVI4</t>
  </si>
  <si>
    <t>B01FL0SJYC</t>
  </si>
  <si>
    <t>Dental Assistant Practice Exam Kit: 750 Questions with Fully Explained Answers</t>
  </si>
  <si>
    <t>Tiffany Neal</t>
  </si>
  <si>
    <t>https://m.media-amazon.com/images/I/817JKaMLoFL._AC_UY218_.jpg</t>
  </si>
  <si>
    <t>https://www.amazon.com/dp/B01FL0SJYC</t>
  </si>
  <si>
    <t>B0C6QWZSXJ</t>
  </si>
  <si>
    <t>AppleRN Study Guide - Next Gen NCLEX-RN</t>
  </si>
  <si>
    <t>Dr. Anila Simon</t>
  </si>
  <si>
    <t>https://m.media-amazon.com/images/I/71NdU8mkiAL._AC_UY218_.jpg</t>
  </si>
  <si>
    <t>https://www.amazon.com/dp/B0C6QWZSXJ</t>
  </si>
  <si>
    <t>B08KD118KR</t>
  </si>
  <si>
    <t>Finnish Lessons 3.0: What Can the World Learn from Educational Change in Finland?</t>
  </si>
  <si>
    <t>Pasi Sahlberg</t>
  </si>
  <si>
    <t>https://m.media-amazon.com/images/I/91IjwrmMdxL._AC_UY218_.jpg</t>
  </si>
  <si>
    <t>https://www.amazon.com/dp/B08KD118KR</t>
  </si>
  <si>
    <t>B0BHTPWLRF</t>
  </si>
  <si>
    <t>NEW YORK REAL ESTATE EXAM: BROKER AND SALESPERSON: FAST AND EASY! Everything you need to succeed!</t>
  </si>
  <si>
    <t>https://m.media-amazon.com/images/I/61GelwbbDSL._AC_UY218_.jpg</t>
  </si>
  <si>
    <t>https://www.amazon.com/dp/B0BHTPWLRF</t>
  </si>
  <si>
    <t>B01EXPAPFW</t>
  </si>
  <si>
    <t>https://m.media-amazon.com/images/I/71nmLGq5BuL._AC_UY218_.jpg</t>
  </si>
  <si>
    <t>https://www.amazon.com/dp/B01EXPAPFW</t>
  </si>
  <si>
    <t>B0BTWCV5CD</t>
  </si>
  <si>
    <t>The Race Card: Leading the Fight for Truth in Americaâ€™s Schools</t>
  </si>
  <si>
    <t>https://m.media-amazon.com/images/I/810t9iJ556L._AC_UY218_.jpg</t>
  </si>
  <si>
    <t>https://www.amazon.com/dp/B0BTWCV5CD</t>
  </si>
  <si>
    <t>B08MQ8S5VD</t>
  </si>
  <si>
    <t>La experiencia de cliente rentable: Manual para directivos y profesionales (Spanish Edition)</t>
  </si>
  <si>
    <t>Sara Amores Gracia</t>
  </si>
  <si>
    <t>https://m.media-amazon.com/images/I/71+qLDs5RRL._AC_UY218_.jpg</t>
  </si>
  <si>
    <t>https://www.amazon.com/dp/B08MQ8S5VD</t>
  </si>
  <si>
    <t>B005E8ADZK</t>
  </si>
  <si>
    <t>Montgomery Bus Boycott: Women Who Started It</t>
  </si>
  <si>
    <t>Jo Ann Gibson Robinson</t>
  </si>
  <si>
    <t>https://m.media-amazon.com/images/I/51RcV3yimuL._AC_UY218_.jpg</t>
  </si>
  <si>
    <t>https://www.amazon.com/dp/B005E8ADZK</t>
  </si>
  <si>
    <t>B08BBX33Q8</t>
  </si>
  <si>
    <t>Teaching and Learning in Counselor Education</t>
  </si>
  <si>
    <t>Javier Cavazos Vela</t>
  </si>
  <si>
    <t>https://m.media-amazon.com/images/I/41p+2ajpGyL._AC_UY218_.jpg</t>
  </si>
  <si>
    <t>https://www.amazon.com/dp/B08BBX33Q8</t>
  </si>
  <si>
    <t>B09NH3M45P</t>
  </si>
  <si>
    <t>Idlewild EspaÃ±ol: Conversational Spanish (eBook with clickable audio, grammar notes, and 1400 illustrated scenarios)</t>
  </si>
  <si>
    <t>David Del Vecchio</t>
  </si>
  <si>
    <t>https://m.media-amazon.com/images/I/71jH7vTQmqL._AC_UY218_.jpg</t>
  </si>
  <si>
    <t>https://www.amazon.com/dp/B09NH3M45P</t>
  </si>
  <si>
    <t>B07C6JZG1D</t>
  </si>
  <si>
    <t>Talk About Teaching!: Leading Professional Conversations</t>
  </si>
  <si>
    <t>Charlotte F. Danielson</t>
  </si>
  <si>
    <t>https://m.media-amazon.com/images/I/81klcy46vOL._AC_UY218_.jpg</t>
  </si>
  <si>
    <t>https://www.amazon.com/dp/B07C6JZG1D</t>
  </si>
  <si>
    <t>B09HQCY7K1</t>
  </si>
  <si>
    <t>Understanding Your High Functioning Autistic Child: A Parentâ€™s Guide To Navigating The New Diagnosis, With Strategies To Help You And Your Child Thrive.</t>
  </si>
  <si>
    <t>Maureen M. Wilkinson</t>
  </si>
  <si>
    <t>https://m.media-amazon.com/images/I/815GAfCCRSL._AC_UY218_.jpg</t>
  </si>
  <si>
    <t>https://www.amazon.com/dp/B09HQCY7K1</t>
  </si>
  <si>
    <t>B0C4B3JGVM</t>
  </si>
  <si>
    <t>Summary of The Covenant of Water (Oprah's Book Club)</t>
  </si>
  <si>
    <t>Larry Turner</t>
  </si>
  <si>
    <t>https://m.media-amazon.com/images/I/81K7LaF8BGL._AC_UY218_.jpg</t>
  </si>
  <si>
    <t>https://www.amazon.com/dp/B0C4B3JGVM</t>
  </si>
  <si>
    <t>B00316UMZ8</t>
  </si>
  <si>
    <t>Prioritizing Academic Programs and Services: Reallocating Resources to Achieve Strategic Balance, Revised and Updated</t>
  </si>
  <si>
    <t>Robert C. Dickeson</t>
  </si>
  <si>
    <t>https://m.media-amazon.com/images/I/41rMXJRhReL._AC_UY218_.jpg</t>
  </si>
  <si>
    <t>https://www.amazon.com/dp/B00316UMZ8</t>
  </si>
  <si>
    <t>B01CO348JY</t>
  </si>
  <si>
    <t>Now or Never: Your Epic Life in 5 Steps</t>
  </si>
  <si>
    <t>Alexi Panos</t>
  </si>
  <si>
    <t>https://m.media-amazon.com/images/I/91+CeI9vMNL._AC_UY218_.jpg</t>
  </si>
  <si>
    <t>https://www.amazon.com/dp/B01CO348JY</t>
  </si>
  <si>
    <t>B08HPPBB1L</t>
  </si>
  <si>
    <t>Informatics Nurse Exam Secrets Study Guide: Test Review for the Informatics Nurse Certification Exam</t>
  </si>
  <si>
    <t>https://m.media-amazon.com/images/I/81fm1dB66SL._AC_UY218_.jpg</t>
  </si>
  <si>
    <t>https://www.amazon.com/dp/B08HPPBB1L</t>
  </si>
  <si>
    <t>B0C3NDJ5D8</t>
  </si>
  <si>
    <t>Workbook For Mindset: The New Psychology of Success by Carol S. Dweck</t>
  </si>
  <si>
    <t>https://m.media-amazon.com/images/I/71Z9ZKvqORL._AC_UY218_.jpg</t>
  </si>
  <si>
    <t>https://www.amazon.com/dp/B0C3NDJ5D8</t>
  </si>
  <si>
    <t>B006N0THIM</t>
  </si>
  <si>
    <t>Worthless</t>
  </si>
  <si>
    <t>https://m.media-amazon.com/images/I/71GNszYbpML._AC_UY218_.jpg</t>
  </si>
  <si>
    <t>https://www.amazon.com/dp/B006N0THIM</t>
  </si>
  <si>
    <t>B087C7697T</t>
  </si>
  <si>
    <t>Early Childhood Math Routines: Empowering Young Minds to Think</t>
  </si>
  <si>
    <t>Antonia Cameron</t>
  </si>
  <si>
    <t>https://m.media-amazon.com/images/I/81LKn0Xf5tL._AC_UY218_.jpg</t>
  </si>
  <si>
    <t>https://www.amazon.com/dp/B087C7697T</t>
  </si>
  <si>
    <t>B01INE5VJO</t>
  </si>
  <si>
    <t>Theodore Roosevelt: A Life From Beginning to End (Biographies of US Presidents)</t>
  </si>
  <si>
    <t>https://m.media-amazon.com/images/I/71ak21tsFzL._AC_UY218_.jpg</t>
  </si>
  <si>
    <t>https://www.amazon.com/dp/B01INE5VJO</t>
  </si>
  <si>
    <t>B07571SJ8D</t>
  </si>
  <si>
    <t>Orientation and Mobility Techniques: A Guide for the Practitioner</t>
  </si>
  <si>
    <t>Diane L. Fazzi</t>
  </si>
  <si>
    <t>https://m.media-amazon.com/images/I/71uHxnTJmOL._AC_UY218_.jpg</t>
  </si>
  <si>
    <t>https://www.amazon.com/dp/B07571SJ8D</t>
  </si>
  <si>
    <t>B0791LD6N7</t>
  </si>
  <si>
    <t>The Tao of Montessori: Reflections on Compassionate Teaching</t>
  </si>
  <si>
    <t>Catherine McTamaney Ed.D.</t>
  </si>
  <si>
    <t>https://m.media-amazon.com/images/I/71U5tvJdMBL._AC_UY218_.jpg</t>
  </si>
  <si>
    <t>https://www.amazon.com/dp/B0791LD6N7</t>
  </si>
  <si>
    <t>B00QL31EU0</t>
  </si>
  <si>
    <t>Raising Kids Who Read: What Parents and Teachers Can Do</t>
  </si>
  <si>
    <t>https://m.media-amazon.com/images/I/51RZfSQo2uL._AC_UY218_.jpg</t>
  </si>
  <si>
    <t>https://www.amazon.com/dp/B00QL31EU0</t>
  </si>
  <si>
    <t>B076F7W5Y2</t>
  </si>
  <si>
    <t>Schaum's Outline of Mathematical Handbook of Formulas and Tables, Fifth Edition (Schaum's Outlines)</t>
  </si>
  <si>
    <t>https://m.media-amazon.com/images/I/81Y54xcsvFL._AC_UY218_.jpg</t>
  </si>
  <si>
    <t>https://www.amazon.com/dp/B076F7W5Y2</t>
  </si>
  <si>
    <t>B0045U9WFK</t>
  </si>
  <si>
    <t>Teaching English Language Learners Across the Content Areas</t>
  </si>
  <si>
    <t>Judie Haynes</t>
  </si>
  <si>
    <t>https://m.media-amazon.com/images/I/51h2X+WwYKL._AC_UY218_.jpg</t>
  </si>
  <si>
    <t>https://www.amazon.com/dp/B0045U9WFK</t>
  </si>
  <si>
    <t>B0B5FLZFMH</t>
  </si>
  <si>
    <t>The Blessed Entrepreneur: 5 Steps to Launch &amp; Scale a Business with Impact</t>
  </si>
  <si>
    <t>Billy Sticker</t>
  </si>
  <si>
    <t>https://m.media-amazon.com/images/I/61czPOuF5fL._AC_UY218_.jpg</t>
  </si>
  <si>
    <t>https://www.amazon.com/dp/B0B5FLZFMH</t>
  </si>
  <si>
    <t>B001UMC9ZG</t>
  </si>
  <si>
    <t>The Unlikely Disciple: A Sinner's Semester at America's Holiest University</t>
  </si>
  <si>
    <t>https://m.media-amazon.com/images/I/81PVyUDjIsL._AC_UY218_.jpg</t>
  </si>
  <si>
    <t>https://www.amazon.com/dp/B001UMC9ZG</t>
  </si>
  <si>
    <t>B09Q4LR5HN</t>
  </si>
  <si>
    <t>McGraw Hill Catholic High School Entrance Exams, Fifth Edition</t>
  </si>
  <si>
    <t>Wendy Hanks</t>
  </si>
  <si>
    <t>https://m.media-amazon.com/images/I/71-fquv807L._AC_UY218_.jpg</t>
  </si>
  <si>
    <t>https://www.amazon.com/dp/B09Q4LR5HN</t>
  </si>
  <si>
    <t>B00ZCKBYKS</t>
  </si>
  <si>
    <t>Introducing Psychology: A Graphic Guide (Graphic Guides)</t>
  </si>
  <si>
    <t>Nigel Benson</t>
  </si>
  <si>
    <t>https://m.media-amazon.com/images/I/81Rkm0pB5iL._AC_UY218_.jpg</t>
  </si>
  <si>
    <t>https://www.amazon.com/dp/B00ZCKBYKS</t>
  </si>
  <si>
    <t>B082VG8Y9Q</t>
  </si>
  <si>
    <t>Summary of Dr. Jason Fung's The Complete Guide to Fasting: Heal Your Body Through Intermittent, Alternate-Day, and Extended Fasting (Book summaries 2)</t>
  </si>
  <si>
    <t>Book-Note Gifts</t>
  </si>
  <si>
    <t>https://m.media-amazon.com/images/I/81kla0lsLoL._AC_UY218_.jpg</t>
  </si>
  <si>
    <t>https://www.amazon.com/dp/B082VG8Y9Q</t>
  </si>
  <si>
    <t>B0B63XL8FK</t>
  </si>
  <si>
    <t>Rhetorical Listening in Action: A Concept-Tactic Approach (Studies in Rhetorics and Feminisms)</t>
  </si>
  <si>
    <t>Krista Ratcliffe</t>
  </si>
  <si>
    <t>https://m.media-amazon.com/images/I/71oHUbYZ-SL._AC_UY218_.jpg</t>
  </si>
  <si>
    <t>https://www.amazon.com/dp/B0B63XL8FK</t>
  </si>
  <si>
    <t>B00G1SDMXW</t>
  </si>
  <si>
    <t>Sign to Learn: American Sign Language in the Early Childhood Classroom</t>
  </si>
  <si>
    <t>Tressa Azpiri Kirsten Dennis</t>
  </si>
  <si>
    <t>https://m.media-amazon.com/images/I/71k6ktpueTL._AC_UY218_.jpg</t>
  </si>
  <si>
    <t>https://www.amazon.com/dp/B00G1SDMXW</t>
  </si>
  <si>
    <t>B07KSWHC81</t>
  </si>
  <si>
    <t>Teaching Literature Rhetorically: Transferable Literacy Skills for 21st Century Students</t>
  </si>
  <si>
    <t>https://m.media-amazon.com/images/I/61yMoP6k1FL._AC_UY218_.jpg</t>
  </si>
  <si>
    <t>https://www.amazon.com/dp/B07KSWHC81</t>
  </si>
  <si>
    <t>B0140EFH0Y</t>
  </si>
  <si>
    <t>Mental Health in Schools: Engaging Learners, Preventing Problems, and Improving Schools</t>
  </si>
  <si>
    <t>Howard S. Adelman</t>
  </si>
  <si>
    <t>https://m.media-amazon.com/images/I/71cdyJdFD7L._AC_UY218_.jpg</t>
  </si>
  <si>
    <t>https://www.amazon.com/dp/B0140EFH0Y</t>
  </si>
  <si>
    <t>B07YQC9VDC</t>
  </si>
  <si>
    <t>Educators for Diverse Classrooms: A Case Study Approach to Equity and Inclusion in Education</t>
  </si>
  <si>
    <t>Manu Sharma</t>
  </si>
  <si>
    <t>https://m.media-amazon.com/images/I/71lXrmo2OjL._AC_UY218_.jpg</t>
  </si>
  <si>
    <t>https://www.amazon.com/dp/B07YQC9VDC</t>
  </si>
  <si>
    <t>B00HM8YWUC</t>
  </si>
  <si>
    <t>Binocular Highlights: 99 Celestial Sights for Binocular Users</t>
  </si>
  <si>
    <t>Gary Seronik</t>
  </si>
  <si>
    <t>https://m.media-amazon.com/images/I/71ReZ+Ph0HL._AC_UY218_.jpg</t>
  </si>
  <si>
    <t>https://www.amazon.com/dp/B00HM8YWUC</t>
  </si>
  <si>
    <t>B07MTTQR4F</t>
  </si>
  <si>
    <t>Multicultural Competence in Student Affairs: Advancing Social Justice and Inclusion</t>
  </si>
  <si>
    <t>Raechele L. Pope</t>
  </si>
  <si>
    <t>https://m.media-amazon.com/images/I/41sjR9REN9L._AC_UY218_.jpg</t>
  </si>
  <si>
    <t>https://www.amazon.com/dp/B07MTTQR4F</t>
  </si>
  <si>
    <t>B0C1S7P6NN</t>
  </si>
  <si>
    <t>Practical Website Scraping with Python: build web scraping scripts to download, extract and parse structured data.</t>
  </si>
  <si>
    <t>Curtis Lister</t>
  </si>
  <si>
    <t>https://m.media-amazon.com/images/I/711kDP9q7CL._AC_UY218_.jpg</t>
  </si>
  <si>
    <t>https://www.amazon.com/dp/B0C1S7P6NN</t>
  </si>
  <si>
    <t>B07S5B6B19</t>
  </si>
  <si>
    <t>Supporting English Learners in the Classroom: Best Practices for Distinguishing Language Acquisition from Learning Disabilities</t>
  </si>
  <si>
    <t>Eric M. Haas</t>
  </si>
  <si>
    <t>https://m.media-amazon.com/images/I/911Wwg98pWL._AC_UY218_.jpg</t>
  </si>
  <si>
    <t>https://www.amazon.com/dp/B07S5B6B19</t>
  </si>
  <si>
    <t>B08VRPZX3J</t>
  </si>
  <si>
    <t>Principles and Practices of Assessment: A guide for assessors in the FE and skills sector (Further Education and Skills)</t>
  </si>
  <si>
    <t>https://m.media-amazon.com/images/I/71hhT6ajEWL._AC_UY218_.jpg</t>
  </si>
  <si>
    <t>https://www.amazon.com/dp/B08VRPZX3J</t>
  </si>
  <si>
    <t>B07TB3V96B</t>
  </si>
  <si>
    <t>Coach Your Brains Out: Lessons On The Art And Science Of Coaching Volleyball</t>
  </si>
  <si>
    <t>Billy Allen</t>
  </si>
  <si>
    <t>https://m.media-amazon.com/images/I/71sM+-vYXGL._AC_UY218_.jpg</t>
  </si>
  <si>
    <t>https://www.amazon.com/dp/B07TB3V96B</t>
  </si>
  <si>
    <t>B0BJ7VHY9Y</t>
  </si>
  <si>
    <t>Amazon Kindle Paperwhite 11th Generation User Guide: Learn How to Use Your Kindle Paperwhite E-Reader. Set-Up, Navigate, Manage, and Master the device Like a Pro: Beginner Friendly, With Advance Tips</t>
  </si>
  <si>
    <t>Raymond Barnes</t>
  </si>
  <si>
    <t>https://m.media-amazon.com/images/I/81yS3UseMmL._AC_UY218_.jpg</t>
  </si>
  <si>
    <t>https://www.amazon.com/dp/B0BJ7VHY9Y</t>
  </si>
  <si>
    <t>B09J2TQ7G1</t>
  </si>
  <si>
    <t>Chemical Dependency Counseling: A Practical Guide</t>
  </si>
  <si>
    <t>Robert R. Perkinson</t>
  </si>
  <si>
    <t>https://m.media-amazon.com/images/I/91JfhoSE-KL._AC_UY218_.jpg</t>
  </si>
  <si>
    <t>https://www.amazon.com/dp/B09J2TQ7G1</t>
  </si>
  <si>
    <t>B0C34VNMDS</t>
  </si>
  <si>
    <t>Ancient Egypt: 500 Interesting Facts About Egyptian History (Curious Histories Collection)</t>
  </si>
  <si>
    <t>https://m.media-amazon.com/images/I/91DkE5O0EJL._AC_UY218_.jpg</t>
  </si>
  <si>
    <t>https://www.amazon.com/dp/B0C34VNMDS</t>
  </si>
  <si>
    <t>B09FF35WDS</t>
  </si>
  <si>
    <t>Lectura rÃ¡pida: CÃ³mo leer un libro al dÃ­a con mÃ¡s retenciÃ³n que nunca (Peter Hollins EspaÃ±ol nÂº 9) (Spanish Edition)</t>
  </si>
  <si>
    <t>https://m.media-amazon.com/images/I/61Kz6Sv4rHL._AC_UY218_.jpg</t>
  </si>
  <si>
    <t>https://www.amazon.com/dp/B09FF35WDS</t>
  </si>
  <si>
    <t>B088DJ9Q9R</t>
  </si>
  <si>
    <t>Historia de los Estados Unidos: Una guÃ­a fascinante de la historia de AmÃ©rica, que incluye eventos como la RevoluciÃ³n americana, la guerra franco-india, ... (Historia de EE. UU.) (Spanish Edition)</t>
  </si>
  <si>
    <t>https://m.media-amazon.com/images/I/812zxDPTBGL._AC_UY218_.jpg</t>
  </si>
  <si>
    <t>https://www.amazon.com/dp/B088DJ9Q9R</t>
  </si>
  <si>
    <t>B08HXJF2TZ</t>
  </si>
  <si>
    <t>CPCE Secrets Study Guide: CPCE Test Review for the Counselor Preparation Comprehensive Examination</t>
  </si>
  <si>
    <t>https://m.media-amazon.com/images/I/713XO5DANgL._AC_UY218_.jpg</t>
  </si>
  <si>
    <t>https://www.amazon.com/dp/B08HXJF2TZ</t>
  </si>
  <si>
    <t>B00DMEQRJE</t>
  </si>
  <si>
    <t>Using Statistics to Make Educational Decisions</t>
  </si>
  <si>
    <t>David E. Tanner</t>
  </si>
  <si>
    <t>https://m.media-amazon.com/images/I/51ek3Q-TyLL._AC_UY218_.jpg</t>
  </si>
  <si>
    <t>https://www.amazon.com/dp/B00DMEQRJE</t>
  </si>
  <si>
    <t>B0030II222</t>
  </si>
  <si>
    <t>The Teaching for Understanding Guide</t>
  </si>
  <si>
    <t>Tina Blythe</t>
  </si>
  <si>
    <t>https://m.media-amazon.com/images/I/51QvAJckdbL._AC_UY218_.jpg</t>
  </si>
  <si>
    <t>https://www.amazon.com/dp/B0030II222</t>
  </si>
  <si>
    <t>B00ZCCMS8S</t>
  </si>
  <si>
    <t>Introducing Aristotle: A Graphic Guide (Graphic Guides)</t>
  </si>
  <si>
    <t>Rupert Woodfin</t>
  </si>
  <si>
    <t>https://m.media-amazon.com/images/I/81bAjVv4VAL._AC_UY218_.jpg</t>
  </si>
  <si>
    <t>https://www.amazon.com/dp/B00ZCCMS8S</t>
  </si>
  <si>
    <t>B08WLW3PQZ</t>
  </si>
  <si>
    <t>The Making of Henry VIII (Uncovering the Tudors)</t>
  </si>
  <si>
    <t>https://m.media-amazon.com/images/I/91ef+fmTRbL._AC_UY218_.jpg</t>
  </si>
  <si>
    <t>https://www.amazon.com/dp/B08WLW3PQZ</t>
  </si>
  <si>
    <t>B09JPJWW2D</t>
  </si>
  <si>
    <t>Leading with Administrator Clarity: School-Wide Strategies for Cultivating Communication, Fostering a Responsive Culture, and Inspiring Intentional Leadership</t>
  </si>
  <si>
    <t>Marine Freibrun</t>
  </si>
  <si>
    <t>https://m.media-amazon.com/images/I/61+ZROuMNCL._AC_UY218_.jpg</t>
  </si>
  <si>
    <t>https://www.amazon.com/dp/B09JPJWW2D</t>
  </si>
  <si>
    <t>B094S5HMH1</t>
  </si>
  <si>
    <t>The Official ACT Reading Guide</t>
  </si>
  <si>
    <t>https://m.media-amazon.com/images/I/51KoMgoehwS._AC_UY218_.jpg</t>
  </si>
  <si>
    <t>https://www.amazon.com/dp/B094S5HMH1</t>
  </si>
  <si>
    <t>B013KNZ6FM</t>
  </si>
  <si>
    <t>LSAT Reading Comprehension - The Ultimate Improvement Guide</t>
  </si>
  <si>
    <t>Adrian Li</t>
  </si>
  <si>
    <t>https://m.media-amazon.com/images/I/71tgea29vzL._AC_UY218_.jpg</t>
  </si>
  <si>
    <t>https://www.amazon.com/dp/B013KNZ6FM</t>
  </si>
  <si>
    <t>B09NTK9ZT2</t>
  </si>
  <si>
    <t>50 Successful Harvard Business School Application Essays: With Analysis by the Staff of The Harvard Crimson</t>
  </si>
  <si>
    <t>https://m.media-amazon.com/images/I/71Y2MoO4-GL._AC_UY218_.jpg</t>
  </si>
  <si>
    <t>https://www.amazon.com/dp/B09NTK9ZT2</t>
  </si>
  <si>
    <t>B088H1451Y</t>
  </si>
  <si>
    <t>English for Everyone: English Idioms</t>
  </si>
  <si>
    <t>https://m.media-amazon.com/images/I/81SpM7UqIhL._AC_UY218_.jpg</t>
  </si>
  <si>
    <t>https://www.amazon.com/dp/B088H1451Y</t>
  </si>
  <si>
    <t>B0CDDD6XV3</t>
  </si>
  <si>
    <t>Surviving and Thriving in Middle School General Music: A Resource Guide</t>
  </si>
  <si>
    <t>Michelle L. Leasor</t>
  </si>
  <si>
    <t>https://m.media-amazon.com/images/I/81kpIVlLcuL._AC_UY218_.jpg</t>
  </si>
  <si>
    <t>https://www.amazon.com/dp/B0CDDD6XV3</t>
  </si>
  <si>
    <t>B00VOAQTZA</t>
  </si>
  <si>
    <t>Los verbos en inglÃ©s: Todo lo que necesitas saber sobre las formas verbales inglesas (Spanish Edition)</t>
  </si>
  <si>
    <t>Sila InglÃ©s</t>
  </si>
  <si>
    <t>https://m.media-amazon.com/images/I/71gZgLfd2IS._AC_UY218_.jpg</t>
  </si>
  <si>
    <t>https://www.amazon.com/dp/B00VOAQTZA</t>
  </si>
  <si>
    <t>B079M41GR4</t>
  </si>
  <si>
    <t>The Student Guide to Freire's 'Pedagogy of the Oppressed'</t>
  </si>
  <si>
    <t>Antonia Darder</t>
  </si>
  <si>
    <t>https://m.media-amazon.com/images/I/81lwkB6LRWL._AC_UY218_.jpg</t>
  </si>
  <si>
    <t>https://www.amazon.com/dp/B079M41GR4</t>
  </si>
  <si>
    <t>B014HG0PIO</t>
  </si>
  <si>
    <t>Reading Connections: Strategies for Teaching Students with Visual Impairments</t>
  </si>
  <si>
    <t>Cheryl Kamei-Hannan</t>
  </si>
  <si>
    <t>https://m.media-amazon.com/images/I/71w5XrBMz4L._AC_UY218_.jpg</t>
  </si>
  <si>
    <t>https://www.amazon.com/dp/B014HG0PIO</t>
  </si>
  <si>
    <t>B07QM9NQYD</t>
  </si>
  <si>
    <t>Schaum's Outline of Probability, Random Variables, and Random Processes, Fourth Edition (Schaum's Outlines)</t>
  </si>
  <si>
    <t>https://m.media-amazon.com/images/I/919mCZ+SddL._AC_UY218_.jpg</t>
  </si>
  <si>
    <t>https://www.amazon.com/dp/B07QM9NQYD</t>
  </si>
  <si>
    <t>B089GKLNHS</t>
  </si>
  <si>
    <t>Mughal Empire: A History from Beginning to End (History of India)</t>
  </si>
  <si>
    <t>https://m.media-amazon.com/images/I/91euCfHHlWL._AC_UY218_.jpg</t>
  </si>
  <si>
    <t>https://www.amazon.com/dp/B089GKLNHS</t>
  </si>
  <si>
    <t>B005GG0NFU</t>
  </si>
  <si>
    <t>Creating Innovators: The Making of Young People Who Will Change the World</t>
  </si>
  <si>
    <t>https://m.media-amazon.com/images/I/817DEvGbhuL._AC_UY218_.jpg</t>
  </si>
  <si>
    <t>https://www.amazon.com/dp/B005GG0NFU</t>
  </si>
  <si>
    <t>B07MHWTNCX</t>
  </si>
  <si>
    <t>The Essential 99 Punctuation Rules for Court Reporters: Reference Edition</t>
  </si>
  <si>
    <t>Kenneth Wick</t>
  </si>
  <si>
    <t>https://m.media-amazon.com/images/I/71yg2lwZRdL._AC_UY218_.jpg</t>
  </si>
  <si>
    <t>https://www.amazon.com/dp/B07MHWTNCX</t>
  </si>
  <si>
    <t>B00TCI36HK</t>
  </si>
  <si>
    <t>https://m.media-amazon.com/images/I/51YkugS7FKL._AC_UY218_.jpg</t>
  </si>
  <si>
    <t>https://www.amazon.com/dp/B00TCI36HK</t>
  </si>
  <si>
    <t>B0037NWZZ0</t>
  </si>
  <si>
    <t>Making Learning Whole: How Seven Principles of Teaching Can Transform Education</t>
  </si>
  <si>
    <t>David Perkins</t>
  </si>
  <si>
    <t>https://m.media-amazon.com/images/I/51133ySOMhL._AC_UY218_.jpg</t>
  </si>
  <si>
    <t>https://www.amazon.com/dp/B0037NWZZ0</t>
  </si>
  <si>
    <t>B0CGKMSLLZ</t>
  </si>
  <si>
    <t>Money For Teens Beginner's Workbook (Ages 16-19): Fun and Simple Strategies for Managing Money, Budgeting, Saving and Growing Your Bank Account So That You Can Buy the Things You Want</t>
  </si>
  <si>
    <t>Aemerdale Publishing</t>
  </si>
  <si>
    <t>https://m.media-amazon.com/images/I/817gwlch78L._AC_UY218_.jpg</t>
  </si>
  <si>
    <t>https://www.amazon.com/dp/B0CGKMSLLZ</t>
  </si>
  <si>
    <t>B0974D2LBY</t>
  </si>
  <si>
    <t>Oil Painting: A contemporary guide for beginners to oil painting, underpainting, and the layered and direct painting techniques (Second edition 2022))</t>
  </si>
  <si>
    <t>https://m.media-amazon.com/images/I/81spGRkA00S._AC_UY218_.jpg</t>
  </si>
  <si>
    <t>https://www.amazon.com/dp/B0974D2LBY</t>
  </si>
  <si>
    <t>B00B7K6SBC</t>
  </si>
  <si>
    <t>Public Administration in America</t>
  </si>
  <si>
    <t>Michael E. Milakovich</t>
  </si>
  <si>
    <t>https://m.media-amazon.com/images/I/91CBqE+VXEL._AC_UY218_.jpg</t>
  </si>
  <si>
    <t>https://www.amazon.com/dp/B00B7K6SBC</t>
  </si>
  <si>
    <t>B09Q9C43Z9</t>
  </si>
  <si>
    <t>The 400-Year Holocaust: White Americaâ€™s Legal, Psychopathic, and Sociopathic Black Genocide - and the Revolt Against Critical Race Theory</t>
  </si>
  <si>
    <t>Dante D. King</t>
  </si>
  <si>
    <t>https://m.media-amazon.com/images/I/71khXjj1vxL._AC_UY218_.jpg</t>
  </si>
  <si>
    <t>https://www.amazon.com/dp/B09Q9C43Z9</t>
  </si>
  <si>
    <t>B07KNF83T8</t>
  </si>
  <si>
    <t>100 Strong Residency Interview Questions, Answers, and Rationales for the Residency Match (Pharmacist Residency and Career Series Book 3)</t>
  </si>
  <si>
    <t>Brandon Dyson</t>
  </si>
  <si>
    <t>https://m.media-amazon.com/images/I/91exM82Oy+L._AC_UY218_.jpg</t>
  </si>
  <si>
    <t>https://www.amazon.com/dp/B07KNF83T8</t>
  </si>
  <si>
    <t>B00XIH40IK</t>
  </si>
  <si>
    <t>IEPs: Writing Quality Individualized Education Programs</t>
  </si>
  <si>
    <t>https://m.media-amazon.com/images/I/612mvcPxzfL._AC_UY218_.jpg</t>
  </si>
  <si>
    <t>https://www.amazon.com/dp/B00XIH40IK</t>
  </si>
  <si>
    <t>B0CHBSVS7M</t>
  </si>
  <si>
    <t>Gnome: Building instruction for the Lego Spike Essential set + program code</t>
  </si>
  <si>
    <t>Lukasz Brodowski</t>
  </si>
  <si>
    <t>https://m.media-amazon.com/images/I/71FKYBnIBSL._AC_UY218_.jpg</t>
  </si>
  <si>
    <t>https://www.amazon.com/dp/B0CHBSVS7M</t>
  </si>
  <si>
    <t>B07DFPKJH5</t>
  </si>
  <si>
    <t>America's Public Schools: From the Common School to "No Child Left Behind" (The American Moment)</t>
  </si>
  <si>
    <t>William J. Reese</t>
  </si>
  <si>
    <t>https://m.media-amazon.com/images/I/61E7MpXfB9L._AC_UY218_.jpg</t>
  </si>
  <si>
    <t>https://www.amazon.com/dp/B07DFPKJH5</t>
  </si>
  <si>
    <t>B00HV0I8R4</t>
  </si>
  <si>
    <t>Teacher Leadership That Strengthens Professional Practice</t>
  </si>
  <si>
    <t>https://m.media-amazon.com/images/I/51g2u2R-58L._AC_UY218_.jpg</t>
  </si>
  <si>
    <t>https://www.amazon.com/dp/B00HV0I8R4</t>
  </si>
  <si>
    <t>B07HNM6GNS</t>
  </si>
  <si>
    <t>Upgrade Your Sex Life</t>
  </si>
  <si>
    <t>https://m.media-amazon.com/images/I/71zvnc-1QZL._AC_UY218_.jpg</t>
  </si>
  <si>
    <t>https://www.amazon.com/dp/B07HNM6GNS</t>
  </si>
  <si>
    <t>B08HML6R6C</t>
  </si>
  <si>
    <t>15-Minute Mandarin Chinese: Learn in Just 12 Weeks (DK 15-Minute Langauge Learning)</t>
  </si>
  <si>
    <t>https://m.media-amazon.com/images/I/816YFYRQ+eL._AC_UY218_.jpg</t>
  </si>
  <si>
    <t>https://www.amazon.com/dp/B08HML6R6C</t>
  </si>
  <si>
    <t>B01BU4H2ZK</t>
  </si>
  <si>
    <t>Collaborating with Families: A Case Study Approach</t>
  </si>
  <si>
    <t>Sheri Overton</t>
  </si>
  <si>
    <t>https://m.media-amazon.com/images/I/81Lm4KlOurL._AC_UY218_.jpg</t>
  </si>
  <si>
    <t>https://www.amazon.com/dp/B01BU4H2ZK</t>
  </si>
  <si>
    <t>B01A73QWJ2</t>
  </si>
  <si>
    <t>French Revolution: A History From Beginning to End</t>
  </si>
  <si>
    <t>https://m.media-amazon.com/images/I/71L3x9d500L._AC_UY218_.jpg</t>
  </si>
  <si>
    <t>https://www.amazon.com/dp/B01A73QWJ2</t>
  </si>
  <si>
    <t>B09N3HW8W8</t>
  </si>
  <si>
    <t>Patterns of Wonder</t>
  </si>
  <si>
    <t>Whitney La Rocca</t>
  </si>
  <si>
    <t>https://m.media-amazon.com/images/I/71IP3p0YrxL._AC_UY218_.jpg</t>
  </si>
  <si>
    <t>https://www.amazon.com/dp/B09N3HW8W8</t>
  </si>
  <si>
    <t>B07L4XTNV5</t>
  </si>
  <si>
    <t>The Opium Wars: A History From Beginning to End (History of China)</t>
  </si>
  <si>
    <t>https://m.media-amazon.com/images/I/81aRuoEbYlL._AC_UY218_.jpg</t>
  </si>
  <si>
    <t>https://www.amazon.com/dp/B07L4XTNV5</t>
  </si>
  <si>
    <t>B09KF9686B</t>
  </si>
  <si>
    <t>McGraw Hill Math Grade 6, Third Edition</t>
  </si>
  <si>
    <t>https://m.media-amazon.com/images/I/81zhXgtrX+L._AC_UY218_.jpg</t>
  </si>
  <si>
    <t>https://www.amazon.com/dp/B09KF9686B</t>
  </si>
  <si>
    <t>B00KR86ZZO</t>
  </si>
  <si>
    <t>Emociones: una guÃ­a interna (Serendipity) (Spanish Edition)</t>
  </si>
  <si>
    <t>Leslie Samuel Greenberg</t>
  </si>
  <si>
    <t>https://m.media-amazon.com/images/I/8174PMo8FBL._AC_UY218_.jpg</t>
  </si>
  <si>
    <t>https://www.amazon.com/dp/B00KR86ZZO</t>
  </si>
  <si>
    <t>B00VH7MHC4</t>
  </si>
  <si>
    <t>Universal Design for Learning in Action: 100 Ways to Teach All Learners</t>
  </si>
  <si>
    <t>Whitney Rapp</t>
  </si>
  <si>
    <t>https://m.media-amazon.com/images/I/81A041Mr-9L._AC_UY218_.jpg</t>
  </si>
  <si>
    <t>https://www.amazon.com/dp/B00VH7MHC4</t>
  </si>
  <si>
    <t>B00I83IYVI</t>
  </si>
  <si>
    <t>Nakama 1: Japanese Communication Culture Context: Japanese Communication, Culture, Context (World Languages)</t>
  </si>
  <si>
    <t>Yukiko Abe Hatasa</t>
  </si>
  <si>
    <t>https://m.media-amazon.com/images/I/81Co4iNM3cL._AC_UY218_.jpg</t>
  </si>
  <si>
    <t>https://www.amazon.com/dp/B00I83IYVI</t>
  </si>
  <si>
    <t>B0067NCQZG</t>
  </si>
  <si>
    <t>Creating Minds: An Anatomy of Creativity as Seen Through the Lives of Freud, Einstein, Picasso, Stravinsky, Eliot, G</t>
  </si>
  <si>
    <t>https://m.media-amazon.com/images/I/61LyYUDl4ML._AC_UY218_.jpg</t>
  </si>
  <si>
    <t>https://www.amazon.com/dp/B0067NCQZG</t>
  </si>
  <si>
    <t>B09SJ2F779</t>
  </si>
  <si>
    <t>Productivity and Publishing: Writing Processes for New Scholars and Researchers</t>
  </si>
  <si>
    <t>Margaret-Mary Sulentic Dowell</t>
  </si>
  <si>
    <t>https://m.media-amazon.com/images/I/61VDnVcigIL._AC_UY218_.jpg</t>
  </si>
  <si>
    <t>https://www.amazon.com/dp/B09SJ2F779</t>
  </si>
  <si>
    <t>B0BJLDZSNR</t>
  </si>
  <si>
    <t>ENGLISH VOCABULARY IN USE - ADVANCED: Vocabulary reference and practice with answers Third Edition</t>
  </si>
  <si>
    <t>https://m.media-amazon.com/images/I/71QdYup8t-L._AC_UY218_.jpg</t>
  </si>
  <si>
    <t>https://www.amazon.com/dp/B0BJLDZSNR</t>
  </si>
  <si>
    <t>B07B1HNPXY</t>
  </si>
  <si>
    <t>The Beginner's Bible 365 Devotions for Kids</t>
  </si>
  <si>
    <t>https://m.media-amazon.com/images/I/81Vt3pHB31L._AC_UY218_.jpg</t>
  </si>
  <si>
    <t>https://www.amazon.com/dp/B07B1HNPXY</t>
  </si>
  <si>
    <t>B0BQMYYKN2</t>
  </si>
  <si>
    <t>Psychosomatics of Children: Your ancestry is talking are you listening?</t>
  </si>
  <si>
    <t>Evette Rose</t>
  </si>
  <si>
    <t>https://m.media-amazon.com/images/I/81qehtCbtnL._AC_UY218_.jpg</t>
  </si>
  <si>
    <t>https://www.amazon.com/dp/B0BQMYYKN2</t>
  </si>
  <si>
    <t>B07PYDL5YQ</t>
  </si>
  <si>
    <t>https://m.media-amazon.com/images/I/81eO6a0dqgL._AC_UY218_.jpg</t>
  </si>
  <si>
    <t>https://www.amazon.com/dp/B07PYDL5YQ</t>
  </si>
  <si>
    <t>B089KPM6RR</t>
  </si>
  <si>
    <t>The Law School Admission Game: Play Like an Expert, 4th Ed.</t>
  </si>
  <si>
    <t>Ann K. Levine Esq.</t>
  </si>
  <si>
    <t>https://m.media-amazon.com/images/I/91iM9aT14jL._AC_UY218_.jpg</t>
  </si>
  <si>
    <t>https://www.amazon.com/dp/B089KPM6RR</t>
  </si>
  <si>
    <t>B0C81HSDPV</t>
  </si>
  <si>
    <t>Desescalar: CÃ³mo calmar a una persona furiosa en menos de 90 segundos (Spanish Edition)</t>
  </si>
  <si>
    <t>Douglas E. Noll</t>
  </si>
  <si>
    <t>https://m.media-amazon.com/images/I/71+hR+ciZlL._AC_UY218_.jpg</t>
  </si>
  <si>
    <t>https://www.amazon.com/dp/B0C81HSDPV</t>
  </si>
  <si>
    <t>B09WNDYMX1</t>
  </si>
  <si>
    <t>Â¿De quÃ© colegio eres?: La reproducciÃ³n de la clase alta en el PerÃº (Spanish Edition)</t>
  </si>
  <si>
    <t>Luciana ReÃ¡tegui</t>
  </si>
  <si>
    <t>https://m.media-amazon.com/images/I/919YJTFcIfL._AC_UY218_.jpg</t>
  </si>
  <si>
    <t>https://www.amazon.com/dp/B09WNDYMX1</t>
  </si>
  <si>
    <t>B07899MRWS</t>
  </si>
  <si>
    <t>Witness: Lessons from Elie Wiesel's Classroom</t>
  </si>
  <si>
    <t>Ariel Burger</t>
  </si>
  <si>
    <t>https://m.media-amazon.com/images/I/71oBhwoXJfL._AC_UY218_.jpg</t>
  </si>
  <si>
    <t>https://www.amazon.com/dp/B07899MRWS</t>
  </si>
  <si>
    <t>B00OLRMPJM</t>
  </si>
  <si>
    <t>Get IELTS Band 9 - Grammar Secrets (IELTS Practice Test Material 2023)</t>
  </si>
  <si>
    <t>https://m.media-amazon.com/images/I/81mvgDjtZVL._AC_UY218_.jpg</t>
  </si>
  <si>
    <t>https://www.amazon.com/dp/B00OLRMPJM</t>
  </si>
  <si>
    <t>B0BYSXJXNY</t>
  </si>
  <si>
    <t>Julius Caesar: A Captivating Guide to One of the Greatest Generals in Ancient Rome and His Role in the Fall of the Roman Republic and Rise of the Roman Empire (The Ancient Romans)</t>
  </si>
  <si>
    <t>https://m.media-amazon.com/images/I/81-tGBGy6IL._AC_UY218_.jpg</t>
  </si>
  <si>
    <t>https://www.amazon.com/dp/B0BYSXJXNY</t>
  </si>
  <si>
    <t>B0955TJX9Z</t>
  </si>
  <si>
    <t>SACRED GEOMETRY WATER : How to make Healing Water</t>
  </si>
  <si>
    <t>Michael D. Miller</t>
  </si>
  <si>
    <t>https://m.media-amazon.com/images/I/71VARf+pomL._AC_UY218_.jpg</t>
  </si>
  <si>
    <t>https://www.amazon.com/dp/B0955TJX9Z</t>
  </si>
  <si>
    <t>B01EGVM8J4</t>
  </si>
  <si>
    <t>Evaluating Student Learning Outcomes in Counselor Education</t>
  </si>
  <si>
    <t>https://m.media-amazon.com/images/I/51zT1vjDuEL._AC_UY218_.jpg</t>
  </si>
  <si>
    <t>https://www.amazon.com/dp/B01EGVM8J4</t>
  </si>
  <si>
    <t>B09RVH4M2B</t>
  </si>
  <si>
    <t>Learning at Speed: How to Upskill and Reskill your Workforce at Pace to Drive Business Performance</t>
  </si>
  <si>
    <t>Nelson Sivalingam</t>
  </si>
  <si>
    <t>https://m.media-amazon.com/images/I/71aMjxzNEoL._AC_UY218_.jpg</t>
  </si>
  <si>
    <t>https://www.amazon.com/dp/B09RVH4M2B</t>
  </si>
  <si>
    <t>B078KTVT4Y</t>
  </si>
  <si>
    <t>Fusion: Integrated Reading and Writing, Book 2 (w/ MLA9E Updates)</t>
  </si>
  <si>
    <t>Dave Kemper</t>
  </si>
  <si>
    <t>https://m.media-amazon.com/images/I/811wb-7bbcL._AC_UY218_.jpg</t>
  </si>
  <si>
    <t>https://www.amazon.com/dp/B078KTVT4Y</t>
  </si>
  <si>
    <t>B08MKXWS2X</t>
  </si>
  <si>
    <t>Portraits from Memory: And Other Essays (Routledge Classics)</t>
  </si>
  <si>
    <t>https://m.media-amazon.com/images/I/81pX-5aESRL._AC_UY218_.jpg</t>
  </si>
  <si>
    <t>https://www.amazon.com/dp/B08MKXWS2X</t>
  </si>
  <si>
    <t>B08GM6HSB3</t>
  </si>
  <si>
    <t>WorkKeys Secrets Study Guide - Exam Review and Practice Test for the ACT's WorkKeys Assessments: [2nd Edition]</t>
  </si>
  <si>
    <t>https://m.media-amazon.com/images/I/71K7XTtHW9L._AC_UY218_.jpg</t>
  </si>
  <si>
    <t>https://www.amazon.com/dp/B08GM6HSB3</t>
  </si>
  <si>
    <t>B08YX17S13</t>
  </si>
  <si>
    <t>SUPPLEMENTARY NOTES FOR APPLERN NCLEX COURSE</t>
  </si>
  <si>
    <t>https://m.media-amazon.com/images/I/61bhscAC3NL._AC_UY218_.jpg</t>
  </si>
  <si>
    <t>https://www.amazon.com/dp/B08YX17S13</t>
  </si>
  <si>
    <t>B0B2LV15ZN</t>
  </si>
  <si>
    <t>The Babylonian Empire: An Enthralling Overview of Babylon and the Babylonians (History of Mesopotamia)</t>
  </si>
  <si>
    <t>https://m.media-amazon.com/images/I/91M1ploAe5L._AC_UY218_.jpg</t>
  </si>
  <si>
    <t>https://www.amazon.com/dp/B0B2LV15ZN</t>
  </si>
  <si>
    <t>B09MNP5Z59</t>
  </si>
  <si>
    <t>The Bar Kokhba Revolt: A Captivating Guide to the Third Jewishâ€“Roman War and Its Impact on Ancient Rome and Jewish History (History of Judaism)</t>
  </si>
  <si>
    <t>https://m.media-amazon.com/images/I/918ER1RlosL._AC_UY218_.jpg</t>
  </si>
  <si>
    <t>https://www.amazon.com/dp/B09MNP5Z59</t>
  </si>
  <si>
    <t>B0BGMD636C</t>
  </si>
  <si>
    <t>Everyone Wins! The Evidence for Family-School Partnerships and Implications for Practice</t>
  </si>
  <si>
    <t>https://m.media-amazon.com/images/I/81Z4Hbr73QL._AC_UY218_.jpg</t>
  </si>
  <si>
    <t>https://www.amazon.com/dp/B0BGMD636C</t>
  </si>
  <si>
    <t>B0CFC7FJSR</t>
  </si>
  <si>
    <t>Education for Human Development: Understanding Montessori</t>
  </si>
  <si>
    <t>Mario Jr. Montessori</t>
  </si>
  <si>
    <t>https://m.media-amazon.com/images/I/61zC1OmQwmL._AC_UY218_.jpg</t>
  </si>
  <si>
    <t>https://www.amazon.com/dp/B0CFC7FJSR</t>
  </si>
  <si>
    <t>B014C57R8Q</t>
  </si>
  <si>
    <t>English Made Easy Volume One: A New ESL Approach: Learning English Through Pictures</t>
  </si>
  <si>
    <t>Jonathan Crichton</t>
  </si>
  <si>
    <t>https://m.media-amazon.com/images/I/81JGcOCoMcL._AC_UY218_.jpg</t>
  </si>
  <si>
    <t>https://www.amazon.com/dp/B014C57R8Q</t>
  </si>
  <si>
    <t>B003JBI4GE</t>
  </si>
  <si>
    <t>Spanish Essentials For Dummies</t>
  </si>
  <si>
    <t>Gail Stein</t>
  </si>
  <si>
    <t>https://m.media-amazon.com/images/I/51+mDwaYl1L._AC_UY218_.jpg</t>
  </si>
  <si>
    <t>https://www.amazon.com/dp/B003JBI4GE</t>
  </si>
  <si>
    <t>B01GZQQAZG</t>
  </si>
  <si>
    <t>James Madison: A Life From Beginning to End (Biographies of US Presidents)</t>
  </si>
  <si>
    <t>https://m.media-amazon.com/images/I/71KB3X0fm+L._AC_UY218_.jpg</t>
  </si>
  <si>
    <t>https://www.amazon.com/dp/B01GZQQAZG</t>
  </si>
  <si>
    <t>B0B6BZPW3B</t>
  </si>
  <si>
    <t>WIN Time: Fearlessly Transforming Your School</t>
  </si>
  <si>
    <t>Stephanie McConnell</t>
  </si>
  <si>
    <t>https://m.media-amazon.com/images/I/71rYJE3FzmL._AC_UY218_.jpg</t>
  </si>
  <si>
    <t>https://www.amazon.com/dp/B0B6BZPW3B</t>
  </si>
  <si>
    <t>B0CG9VC4KP</t>
  </si>
  <si>
    <t>ITALIAN LANGUAGE COURSE LEVELS A1-A2: Italian grammar manual with exercises. Contains materials about Italian culture and everyday conversations. (Italian Edition)</t>
  </si>
  <si>
    <t>Roberto Borzellino</t>
  </si>
  <si>
    <t>https://m.media-amazon.com/images/I/814P845wD1L._AC_UY218_.jpg</t>
  </si>
  <si>
    <t>https://www.amazon.com/dp/B0CG9VC4KP</t>
  </si>
  <si>
    <t>B0CDNYQMYK</t>
  </si>
  <si>
    <t>Civil Service Exam Prep &amp; Study Guide | UPDATED EDITION: Include Full-Length Practice Test with Detailed Answer Explanations to Face the Exam Without Stress and Master it</t>
  </si>
  <si>
    <t>Kasey Copeland</t>
  </si>
  <si>
    <t>https://m.media-amazon.com/images/I/81O7wkURZyL._AC_UY218_.jpg</t>
  </si>
  <si>
    <t>https://www.amazon.com/dp/B0CDNYQMYK</t>
  </si>
  <si>
    <t>B01MS13EO2</t>
  </si>
  <si>
    <t>Little Soldiers: An American Boy, a Chinese School, and the Global Race to Achieve</t>
  </si>
  <si>
    <t>Lenora Chu</t>
  </si>
  <si>
    <t>https://m.media-amazon.com/images/I/81nSVVBO0yL._AC_UY218_.jpg</t>
  </si>
  <si>
    <t>https://www.amazon.com/dp/B01MS13EO2</t>
  </si>
  <si>
    <t>B0868TBDM5</t>
  </si>
  <si>
    <t>The Insightful Reader: How to Learn Deeply &amp; Attain Life-Changing Insights from Books (Master Your Mind, Revolutionize Your Life Series)</t>
  </si>
  <si>
    <t>https://m.media-amazon.com/images/I/71RYBPdDnoL._AC_UY218_.jpg</t>
  </si>
  <si>
    <t>https://www.amazon.com/dp/B0868TBDM5</t>
  </si>
  <si>
    <t>B07KTZTYX9</t>
  </si>
  <si>
    <t>Number Sense Routines: Building Mathematical Understanding Every Day in Grades 3-5</t>
  </si>
  <si>
    <t>Jessica F. Shumway</t>
  </si>
  <si>
    <t>https://m.media-amazon.com/images/I/71of4lqUR1L._AC_UY218_.jpg</t>
  </si>
  <si>
    <t>https://www.amazon.com/dp/B07KTZTYX9</t>
  </si>
  <si>
    <t>B006J5L3VU</t>
  </si>
  <si>
    <t>Math, Better Explained: Learn to Unlock Your Math Intuition</t>
  </si>
  <si>
    <t>Kalid Azad</t>
  </si>
  <si>
    <t>https://m.media-amazon.com/images/I/816BM1rL8vL._AC_UY218_.jpg</t>
  </si>
  <si>
    <t>https://www.amazon.com/dp/B006J5L3VU</t>
  </si>
  <si>
    <t>B00CSWA6XY</t>
  </si>
  <si>
    <t>Excellent Online Teaching: Effective Strategies For A Successful Semester Online</t>
  </si>
  <si>
    <t>Aaron Johnson</t>
  </si>
  <si>
    <t>https://m.media-amazon.com/images/I/81D0zLlD1zL._AC_UY218_.jpg</t>
  </si>
  <si>
    <t>https://www.amazon.com/dp/B00CSWA6XY</t>
  </si>
  <si>
    <t>B07QGN1XTV</t>
  </si>
  <si>
    <t>A First Course in Electrode Processes: RSC</t>
  </si>
  <si>
    <t>Derek Pletcher</t>
  </si>
  <si>
    <t>https://m.media-amazon.com/images/I/718saZUVzCL._AC_UY218_.jpg</t>
  </si>
  <si>
    <t>https://www.amazon.com/dp/B07QGN1XTV</t>
  </si>
  <si>
    <t>B0B7BP3F2W</t>
  </si>
  <si>
    <t>How Feedback Works: A Playbook</t>
  </si>
  <si>
    <t>https://m.media-amazon.com/images/I/81AKHKI15zL._AC_UY218_.jpg</t>
  </si>
  <si>
    <t>https://www.amazon.com/dp/B0B7BP3F2W</t>
  </si>
  <si>
    <t>B0CDSRH2S4</t>
  </si>
  <si>
    <t>Melissa Henault</t>
  </si>
  <si>
    <t>https://m.media-amazon.com/images/I/61hKoEERqML._AC_UY218_.jpg</t>
  </si>
  <si>
    <t>https://www.amazon.com/dp/B0CDSRH2S4</t>
  </si>
  <si>
    <t>B01N6HVIV3</t>
  </si>
  <si>
    <t>Evergreen: A Guide to Writing with Readings (w/ MLA9E Updates)</t>
  </si>
  <si>
    <t>Susan Fawcett</t>
  </si>
  <si>
    <t>https://m.media-amazon.com/images/I/91TS0b0hVbL._AC_UY218_.jpg</t>
  </si>
  <si>
    <t>https://www.amazon.com/dp/B01N6HVIV3</t>
  </si>
  <si>
    <t>B09DZ75F5G</t>
  </si>
  <si>
    <t>Introduction to Executive Protection</t>
  </si>
  <si>
    <t>Dale June</t>
  </si>
  <si>
    <t>https://m.media-amazon.com/images/I/71MzN6jIkrL._AC_UY218_.jpg</t>
  </si>
  <si>
    <t>https://www.amazon.com/dp/B09DZ75F5G</t>
  </si>
  <si>
    <t>B0BLGMHT8H</t>
  </si>
  <si>
    <t>Jekyll and Hyde: Mandarin Companion Graded Readers Level 2, Simplified Chinese Edition</t>
  </si>
  <si>
    <t>https://m.media-amazon.com/images/I/71Op3a2tV3L._AC_UY218_.jpg</t>
  </si>
  <si>
    <t>https://www.amazon.com/dp/B0BLGMHT8H</t>
  </si>
  <si>
    <t>B00MB62NCO</t>
  </si>
  <si>
    <t>The Integrative Mind: Transformative Education For a World On Fire</t>
  </si>
  <si>
    <t>Tobin Hart</t>
  </si>
  <si>
    <t>https://m.media-amazon.com/images/I/912uhj5sXML._AC_UY218_.jpg</t>
  </si>
  <si>
    <t>https://www.amazon.com/dp/B00MB62NCO</t>
  </si>
  <si>
    <t>B0BQGGB8JY</t>
  </si>
  <si>
    <t>Killing the Witches: The Horror of Salem, Massachusetts (Bill O'Reilly's Killing Series)</t>
  </si>
  <si>
    <t>https://m.media-amazon.com/images/I/81fOUtK-uOL._AC_UY218_.jpg</t>
  </si>
  <si>
    <t>https://www.amazon.com/dp/B0BQGGB8JY</t>
  </si>
  <si>
    <t>History</t>
  </si>
  <si>
    <t>B0B5SP91VY</t>
  </si>
  <si>
    <t>A Fever in the Heartland: The Ku Klux Klan's Plot to Take Over America, and the Woman Who Stopped Them</t>
  </si>
  <si>
    <t>https://m.media-amazon.com/images/I/91J5H9+eP1L._AC_UY218_.jpg</t>
  </si>
  <si>
    <t>https://www.amazon.com/dp/B0B5SP91VY</t>
  </si>
  <si>
    <t>B000FBJG04</t>
  </si>
  <si>
    <t>Band of Brothers: E Company, 506th Regiment, 101st Airborne from Normandy to Hitler's Eagle's Nest</t>
  </si>
  <si>
    <t>https://m.media-amazon.com/images/I/71PRTJD7QsL._AC_UY218_.jpg</t>
  </si>
  <si>
    <t>https://www.amazon.com/dp/B000FBJG04</t>
  </si>
  <si>
    <t>B00AEBETU2</t>
  </si>
  <si>
    <t>The Boys in the Boat: Nine Americans and Their Epic Quest for Gold at the 1936 Berlin Olympics</t>
  </si>
  <si>
    <t>https://m.media-amazon.com/images/I/810To65q4xL._AC_UY218_.jpg</t>
  </si>
  <si>
    <t>https://www.amazon.com/dp/B00AEBETU2</t>
  </si>
  <si>
    <t>B0032BW5DY</t>
  </si>
  <si>
    <t>The Art of Seduction</t>
  </si>
  <si>
    <t>https://m.media-amazon.com/images/I/71VyBcRwFqL._AC_UY218_.jpg</t>
  </si>
  <si>
    <t>https://www.amazon.com/dp/B0032BW5DY</t>
  </si>
  <si>
    <t>B0108U7IHO</t>
  </si>
  <si>
    <t>SPQR: A History of Ancient Rome</t>
  </si>
  <si>
    <t>https://m.media-amazon.com/images/I/A1xFKYxBhiL._AC_UY218_.jpg</t>
  </si>
  <si>
    <t>https://www.amazon.com/dp/B0108U7IHO</t>
  </si>
  <si>
    <t>B0BR4Z6X8V</t>
  </si>
  <si>
    <t>The Times: How the Newspaper of Record Survived Scandal, Scorn, and the Transformation of Journalism</t>
  </si>
  <si>
    <t>Adam Nagourney</t>
  </si>
  <si>
    <t>https://m.media-amazon.com/images/I/81WLcbuaFdL._AC_UY218_.jpg</t>
  </si>
  <si>
    <t>https://www.amazon.com/dp/B0BR4Z6X8V</t>
  </si>
  <si>
    <t>B0BV14KSN7</t>
  </si>
  <si>
    <t>Target Tehran: How Israel Is Using Sabotage, Cyberwarfare, Assassination â€“ and Secret Diplomacy â€“ to Stop a Nuclear Iran and Create a New Middle East</t>
  </si>
  <si>
    <t>Yonah Jeremy Bob</t>
  </si>
  <si>
    <t>https://m.media-amazon.com/images/I/71iDpPL-orL._AC_UY218_.jpg</t>
  </si>
  <si>
    <t>https://www.amazon.com/dp/B0BV14KSN7</t>
  </si>
  <si>
    <t>B0BHTMFTLS</t>
  </si>
  <si>
    <t>Spies: The Epic Intelligence War Between East and West</t>
  </si>
  <si>
    <t>https://m.media-amazon.com/images/I/61lcpkDNn6L._AC_UY218_.jpg</t>
  </si>
  <si>
    <t>https://www.amazon.com/dp/B0BHTMFTLS</t>
  </si>
  <si>
    <t>B0BKJRK7RL</t>
  </si>
  <si>
    <t>Give Me Liberty! (Seagull Seventh Edition) (Vol. Volume 1)</t>
  </si>
  <si>
    <t>https://m.media-amazon.com/images/I/81PHIwYXyLL._AC_UY218_.jpg</t>
  </si>
  <si>
    <t>https://www.amazon.com/dp/B0BKJRK7RL</t>
  </si>
  <si>
    <t>B07XD76H41</t>
  </si>
  <si>
    <t>The Rise and Fall of the Third Reich</t>
  </si>
  <si>
    <t>https://m.media-amazon.com/images/I/71Ck3xMl1TL._AC_UY218_.jpg</t>
  </si>
  <si>
    <t>https://www.amazon.com/dp/B07XD76H41</t>
  </si>
  <si>
    <t>B0BDCMVKSV</t>
  </si>
  <si>
    <t>Road to Surrender: Three Men and the Countdown to the End of World War II</t>
  </si>
  <si>
    <t>https://m.media-amazon.com/images/I/81RCEUsLLdL._AC_UY218_.jpg</t>
  </si>
  <si>
    <t>https://www.amazon.com/dp/B0BDCMVKSV</t>
  </si>
  <si>
    <t>B07NDKVWZW</t>
  </si>
  <si>
    <t>https://m.media-amazon.com/images/I/71sRKGhsNtS._AC_UY218_.jpg</t>
  </si>
  <si>
    <t>https://www.amazon.com/dp/B07NDKVWZW</t>
  </si>
  <si>
    <t>B09QGSNB53</t>
  </si>
  <si>
    <t>https://m.media-amazon.com/images/I/814h-ay5h4L._AC_UY218_.jpg</t>
  </si>
  <si>
    <t>https://www.amazon.com/dp/B09QGSNB53</t>
  </si>
  <si>
    <t>B07ZTSJGK8</t>
  </si>
  <si>
    <t>Twilight of the Gods: War in the Western Pacific, 1944-1945 (The Pacific War Trilogy)</t>
  </si>
  <si>
    <t>Ian W. Toll</t>
  </si>
  <si>
    <t>https://m.media-amazon.com/images/I/612W8boCI1L._AC_UY218_.jpg</t>
  </si>
  <si>
    <t>https://www.amazon.com/dp/B07ZTSJGK8</t>
  </si>
  <si>
    <t>B0C479J7Q5</t>
  </si>
  <si>
    <t>Not Stolen: The Truth About European Colonialism in the New World</t>
  </si>
  <si>
    <t>Jeff Fynn-Paul</t>
  </si>
  <si>
    <t>https://m.media-amazon.com/images/I/71MhNPyGUiL._AC_UY218_.jpg</t>
  </si>
  <si>
    <t>https://www.amazon.com/dp/B0C479J7Q5</t>
  </si>
  <si>
    <t>B08Y6L23TR</t>
  </si>
  <si>
    <t>Powers and Thrones: A New History of the Middle Ages</t>
  </si>
  <si>
    <t>https://m.media-amazon.com/images/I/91Eja+h3NxL._AC_UY218_.jpg</t>
  </si>
  <si>
    <t>https://www.amazon.com/dp/B08Y6L23TR</t>
  </si>
  <si>
    <t>B0BJN2CF46</t>
  </si>
  <si>
    <t>One Nation Under Blackmail - Vol. 1: The Sordid Union Between Intelligence and Crime that Gave Rise to Jeffrey Epstein, VOL.1</t>
  </si>
  <si>
    <t>Whitney Alyse</t>
  </si>
  <si>
    <t>https://m.media-amazon.com/images/I/81oZQKGouxL._AC_UY218_.jpg</t>
  </si>
  <si>
    <t>https://www.amazon.com/dp/B0BJN2CF46</t>
  </si>
  <si>
    <t>B0BWL1BJ28</t>
  </si>
  <si>
    <t>Germany 1923: Hyperinflation, Hitler's Putsch, and Democracy in Crisis</t>
  </si>
  <si>
    <t>https://m.media-amazon.com/images/I/811y2DI-+lL._AC_UY218_.jpg</t>
  </si>
  <si>
    <t>https://www.amazon.com/dp/B0BWL1BJ28</t>
  </si>
  <si>
    <t>B08LDWX3G3</t>
  </si>
  <si>
    <t>Cuba (Winner of the Pulitzer Prize): An American History</t>
  </si>
  <si>
    <t>Ada Ferrer</t>
  </si>
  <si>
    <t>https://m.media-amazon.com/images/I/813SsSNVP7L._AC_UY218_.jpg</t>
  </si>
  <si>
    <t>https://www.amazon.com/dp/B08LDWX3G3</t>
  </si>
  <si>
    <t>B09PB2SMXK</t>
  </si>
  <si>
    <t>The World: A Family History of Humanity</t>
  </si>
  <si>
    <t>https://m.media-amazon.com/images/I/91qwlwAi+LL._AC_UY218_.jpg</t>
  </si>
  <si>
    <t>https://www.amazon.com/dp/B09PB2SMXK</t>
  </si>
  <si>
    <t>B0BKK3VQHV</t>
  </si>
  <si>
    <t>Give Me Liberty! (Seagull Seventh Edition) (Vol. Volume 2)</t>
  </si>
  <si>
    <t>https://m.media-amazon.com/images/I/812GXZTQlqL._AC_UY218_.jpg</t>
  </si>
  <si>
    <t>https://www.amazon.com/dp/B0BKK3VQHV</t>
  </si>
  <si>
    <t>B098SMK3BM</t>
  </si>
  <si>
    <t>https://m.media-amazon.com/images/I/81kadM85tLL._AC_UY218_.jpg</t>
  </si>
  <si>
    <t>https://www.amazon.com/dp/B098SMK3BM</t>
  </si>
  <si>
    <t>B08W3ZVN86</t>
  </si>
  <si>
    <t>Killing the Killers: The Secret War Against Terrorists (Bill O'Reilly's Killing Series)</t>
  </si>
  <si>
    <t>https://m.media-amazon.com/images/I/71rdowSiJsL._AC_UY218_.jpg</t>
  </si>
  <si>
    <t>https://www.amazon.com/dp/B08W3ZVN86</t>
  </si>
  <si>
    <t>B005LW5JL2</t>
  </si>
  <si>
    <t>Pacific Crucible: War at Sea in the Pacific, 1941-1942 (Vol. 1) (The Pacific War Trilogy): War at Sea in the Pacific, 1941â€“1942</t>
  </si>
  <si>
    <t>https://m.media-amazon.com/images/I/61yLLJ6IE7L._AC_UY218_.jpg</t>
  </si>
  <si>
    <t>https://www.amazon.com/dp/B005LW5JL2</t>
  </si>
  <si>
    <t>B00TG24BC6</t>
  </si>
  <si>
    <t>The Conquering Tide: War in the Pacific Islands, 1942-1944 (Vol. 2) (The Pacific War Trilogy): War in the Pacific Islands, 1942â€“1944</t>
  </si>
  <si>
    <t>https://m.media-amazon.com/images/I/81QYFzzxiXL._AC_UY218_.jpg</t>
  </si>
  <si>
    <t>https://www.amazon.com/dp/B00TG24BC6</t>
  </si>
  <si>
    <t>B002TXZS8A</t>
  </si>
  <si>
    <t>The Guns of August: The Outbreak of World War I; Barbara W. Tuchman's Great War Series (Modern Library 100 Best Nonfiction Books)</t>
  </si>
  <si>
    <t>https://m.media-amazon.com/images/I/81K652gCUEL._AC_UY218_.jpg</t>
  </si>
  <si>
    <t>https://www.amazon.com/dp/B002TXZS8A</t>
  </si>
  <si>
    <t>B08TWKL363</t>
  </si>
  <si>
    <t>The Bomber Mafia: A Dream, a Temptation, and the Longest Night of the Second World War</t>
  </si>
  <si>
    <t>https://m.media-amazon.com/images/I/91B2b4vgZ+L._AC_UY218_.jpg</t>
  </si>
  <si>
    <t>https://www.amazon.com/dp/B08TWKL363</t>
  </si>
  <si>
    <t>B0B3J1BZBL</t>
  </si>
  <si>
    <t>The Blazing World: A New History of Revolutionary England, 1603-1689</t>
  </si>
  <si>
    <t>Jonathan Healey</t>
  </si>
  <si>
    <t>https://m.media-amazon.com/images/I/71Q1WimU2LL._AC_UY218_.jpg</t>
  </si>
  <si>
    <t>https://www.amazon.com/dp/B0B3J1BZBL</t>
  </si>
  <si>
    <t>B000FC10QG</t>
  </si>
  <si>
    <t>Barbarians at the Gate: The Fall of RJR Nabisco</t>
  </si>
  <si>
    <t>https://m.media-amazon.com/images/I/71UwbeQHVNL._AC_UY218_.jpg</t>
  </si>
  <si>
    <t>https://www.amazon.com/dp/B000FC10QG</t>
  </si>
  <si>
    <t>B0BNNWP4B6</t>
  </si>
  <si>
    <t>History of the American Frontier - 1763-1893</t>
  </si>
  <si>
    <t>Frederic L. Paxson</t>
  </si>
  <si>
    <t>https://m.media-amazon.com/images/I/719vKsevFoL._AC_UY218_.jpg</t>
  </si>
  <si>
    <t>https://www.amazon.com/dp/B0BNNWP4B6</t>
  </si>
  <si>
    <t>B07MGS81WS</t>
  </si>
  <si>
    <t>The Pioneers: The Heroic Story of the Settlers Who Brought the American Ideal West</t>
  </si>
  <si>
    <t>https://m.media-amazon.com/images/I/81xs+OFbypL._AC_UY218_.jpg</t>
  </si>
  <si>
    <t>https://www.amazon.com/dp/B07MGS81WS</t>
  </si>
  <si>
    <t>B00AK78PA0</t>
  </si>
  <si>
    <t>D-Day: June 6, 1944: The Climactic Battle of World War II</t>
  </si>
  <si>
    <t>https://m.media-amazon.com/images/I/81hCEnDhhQL._AC_UY218_.jpg</t>
  </si>
  <si>
    <t>https://www.amazon.com/dp/B00AK78PA0</t>
  </si>
  <si>
    <t>B0BPQLS68N</t>
  </si>
  <si>
    <t>The Loom of Time: Between Empire and Anarchy, from the Mediterranean to China</t>
  </si>
  <si>
    <t>https://m.media-amazon.com/images/I/91JdbCKN3UL._AC_UY218_.jpg</t>
  </si>
  <si>
    <t>https://www.amazon.com/dp/B0BPQLS68N</t>
  </si>
  <si>
    <t>B07BLKWBYT</t>
  </si>
  <si>
    <t>These Truths: A History of the United States</t>
  </si>
  <si>
    <t>https://m.media-amazon.com/images/I/A1aj5WDTIDL._AC_UY218_.jpg</t>
  </si>
  <si>
    <t>https://www.amazon.com/dp/B07BLKWBYT</t>
  </si>
  <si>
    <t>B0C9K1T1FT</t>
  </si>
  <si>
    <t>Learning Anew (Innocents No More Book 6)</t>
  </si>
  <si>
    <t>https://m.media-amazon.com/images/I/81cdO8T6c-L._AC_UY218_.jpg</t>
  </si>
  <si>
    <t>https://www.amazon.com/dp/B0C9K1T1FT</t>
  </si>
  <si>
    <t>B0BSX9C63P</t>
  </si>
  <si>
    <t>Rome and Persia: The Seven Hundred Year Rivalry</t>
  </si>
  <si>
    <t>https://m.media-amazon.com/images/I/81vAI8pbiKL._AC_UY218_.jpg</t>
  </si>
  <si>
    <t>https://www.amazon.com/dp/B0BSX9C63P</t>
  </si>
  <si>
    <t>B0BSP1VC5Z</t>
  </si>
  <si>
    <t>The Russo-Ukrainian War: The Return of History</t>
  </si>
  <si>
    <t>https://m.media-amazon.com/images/I/61WKZ-3AGvL._AC_UY218_.jpg</t>
  </si>
  <si>
    <t>https://www.amazon.com/dp/B0BSP1VC5Z</t>
  </si>
  <si>
    <t>B0B9KVX992</t>
  </si>
  <si>
    <t>Eighteen Days in October: The Yom Kippur War and How It Created the Modern Middle East</t>
  </si>
  <si>
    <t>Uri Kaufman</t>
  </si>
  <si>
    <t>https://m.media-amazon.com/images/I/91SH0ISrVmL._AC_UY218_.jpg</t>
  </si>
  <si>
    <t>https://www.amazon.com/dp/B0B9KVX992</t>
  </si>
  <si>
    <t>B0041T586W</t>
  </si>
  <si>
    <t>The Zookeeper's Wife: A War Story</t>
  </si>
  <si>
    <t>https://m.media-amazon.com/images/I/81p3qtVDSCL._AC_UY218_.jpg</t>
  </si>
  <si>
    <t>https://www.amazon.com/dp/B0041T586W</t>
  </si>
  <si>
    <t>B0B193DJYK</t>
  </si>
  <si>
    <t>Indigenous Continent: The Epic Contest for North America</t>
  </si>
  <si>
    <t>https://m.media-amazon.com/images/I/71ApOwAJ8rL._AC_UY218_.jpg</t>
  </si>
  <si>
    <t>https://www.amazon.com/dp/B0B193DJYK</t>
  </si>
  <si>
    <t>B0B55F4XBY</t>
  </si>
  <si>
    <t>The Big Myth: How American Business Taught Us to Loathe Government and Love the Free Market</t>
  </si>
  <si>
    <t>https://m.media-amazon.com/images/I/71CmryHGu4L._AC_UY218_.jpg</t>
  </si>
  <si>
    <t>https://www.amazon.com/dp/B0B55F4XBY</t>
  </si>
  <si>
    <t>B003LSTK8G</t>
  </si>
  <si>
    <t>The Big Short: Inside the Doomsday Machine</t>
  </si>
  <si>
    <t>https://m.media-amazon.com/images/I/41bHaJ00D+L._AC_UY218_.jpg</t>
  </si>
  <si>
    <t>https://www.amazon.com/dp/B003LSTK8G</t>
  </si>
  <si>
    <t>B000W9149K</t>
  </si>
  <si>
    <t>The 33 Strategies of War (Joost Elffers Books)</t>
  </si>
  <si>
    <t>https://m.media-amazon.com/images/I/71sVW4XXB+L._AC_UY218_.jpg</t>
  </si>
  <si>
    <t>https://www.amazon.com/dp/B000W9149K</t>
  </si>
  <si>
    <t>B0CC69PLHQ</t>
  </si>
  <si>
    <t>The New Roman Empire: A History of Byzantium</t>
  </si>
  <si>
    <t>Anthony Kaldellis</t>
  </si>
  <si>
    <t>https://m.media-amazon.com/images/I/81z1vCU2LuL._AC_UY218_.jpg</t>
  </si>
  <si>
    <t>https://www.amazon.com/dp/B0CC69PLHQ</t>
  </si>
  <si>
    <t>B000JMKVMG</t>
  </si>
  <si>
    <t>Masters of the Air: America's Bomber Boys Who Fought the Air War Against Nazi Germany</t>
  </si>
  <si>
    <t>Donald L. Miller</t>
  </si>
  <si>
    <t>https://m.media-amazon.com/images/I/71qZXrypDvS._AC_UY218_.jpg</t>
  </si>
  <si>
    <t>https://www.amazon.com/dp/B000JMKVMG</t>
  </si>
  <si>
    <t>B002NXOQLQ</t>
  </si>
  <si>
    <t>Battle Cry of Freedom: The Civil War Era (Oxford History of the United States Book 6)</t>
  </si>
  <si>
    <t>https://m.media-amazon.com/images/I/91MBDAHd9wL._AC_UY218_.jpg</t>
  </si>
  <si>
    <t>https://www.amazon.com/dp/B002NXOQLQ</t>
  </si>
  <si>
    <t>B07D6MGV9Y</t>
  </si>
  <si>
    <t>How to Hide an Empire: A History of the Greater United States</t>
  </si>
  <si>
    <t>Daniel Immerwahr</t>
  </si>
  <si>
    <t>https://m.media-amazon.com/images/I/91r3qHS49GL._AC_UY218_.jpg</t>
  </si>
  <si>
    <t>https://www.amazon.com/dp/B07D6MGV9Y</t>
  </si>
  <si>
    <t>B0B38T91QJ</t>
  </si>
  <si>
    <t>Palo Alto: A History of California, Capitalism, and the World</t>
  </si>
  <si>
    <t>Malcolm Harris</t>
  </si>
  <si>
    <t>https://m.media-amazon.com/images/I/81rAVaU-YBL._AC_UY218_.jpg</t>
  </si>
  <si>
    <t>https://www.amazon.com/dp/B0B38T91QJ</t>
  </si>
  <si>
    <t>B079Y57HJN</t>
  </si>
  <si>
    <t>Killing the SS: The Hunt for the Worst War Criminals in History (Bill O'Reilly's Killing Series)</t>
  </si>
  <si>
    <t>https://m.media-amazon.com/images/I/91BiAkUUaaL._AC_UY218_.jpg</t>
  </si>
  <si>
    <t>https://www.amazon.com/dp/B079Y57HJN</t>
  </si>
  <si>
    <t>B0B44VNCJQ</t>
  </si>
  <si>
    <t>Pathogenesis: A History of the World in Eight Plagues</t>
  </si>
  <si>
    <t>https://m.media-amazon.com/images/I/91znDfdTz7L._AC_UY218_.jpg</t>
  </si>
  <si>
    <t>https://www.amazon.com/dp/B0B44VNCJQ</t>
  </si>
  <si>
    <t>B00L401SLK</t>
  </si>
  <si>
    <t>Doyle Glass</t>
  </si>
  <si>
    <t>https://m.media-amazon.com/images/I/81ok7NHkFvL._AC_UY218_.jpg</t>
  </si>
  <si>
    <t>https://www.amazon.com/dp/B00L401SLK</t>
  </si>
  <si>
    <t>B0051IX0W6</t>
  </si>
  <si>
    <t>A Different Mirror</t>
  </si>
  <si>
    <t>https://m.media-amazon.com/images/I/41PRgLL104L._AC_UY218_.jpg</t>
  </si>
  <si>
    <t>https://www.amazon.com/dp/B0051IX0W6</t>
  </si>
  <si>
    <t>B0BDD93368</t>
  </si>
  <si>
    <t>The 272: The Families Who Were Enslaved and Sold to Build the American Catholic Church</t>
  </si>
  <si>
    <t>Rachel L. Swarns</t>
  </si>
  <si>
    <t>https://m.media-amazon.com/images/I/81TaB-b-SxL._AC_UY218_.jpg</t>
  </si>
  <si>
    <t>https://www.amazon.com/dp/B0BDD93368</t>
  </si>
  <si>
    <t>B009LRWHQI</t>
  </si>
  <si>
    <t>The Guns at Last Light: The War in Western Europe, 1944-1945 (The Liberation Trilogy Book 3)</t>
  </si>
  <si>
    <t>https://m.media-amazon.com/images/I/81BpR2j692L._AC_UY218_.jpg</t>
  </si>
  <si>
    <t>https://www.amazon.com/dp/B009LRWHQI</t>
  </si>
  <si>
    <t>B0BSTYMVHG</t>
  </si>
  <si>
    <t>Bismarck's War: The Franco-Prussian War and the Making of Modern Europe</t>
  </si>
  <si>
    <t>Rachel Chrastil</t>
  </si>
  <si>
    <t>https://m.media-amazon.com/images/I/91amoZoJi3L._AC_UY218_.jpg</t>
  </si>
  <si>
    <t>https://www.amazon.com/dp/B0BSTYMVHG</t>
  </si>
  <si>
    <t>B0CF29PJLK</t>
  </si>
  <si>
    <t>The Rise and Fall of the EAST: How Exams, Autocracy, Stability, and Technology Brought China Success, and Why They Might Lead to Its Decline</t>
  </si>
  <si>
    <t>Yasheng Huang</t>
  </si>
  <si>
    <t>https://m.media-amazon.com/images/I/71aOQSM6CbL._AC_UY218_.jpg</t>
  </si>
  <si>
    <t>https://www.amazon.com/dp/B0CF29PJLK</t>
  </si>
  <si>
    <t>B09PGG9KTJ</t>
  </si>
  <si>
    <t>Empires of the Steppes: A History of the Nomadic Tribes Who Shaped Civilization</t>
  </si>
  <si>
    <t>Kenneth W. Harl</t>
  </si>
  <si>
    <t>https://m.media-amazon.com/images/I/81Ot7PcxJqL._AC_UY218_.jpg</t>
  </si>
  <si>
    <t>https://www.amazon.com/dp/B09PGG9KTJ</t>
  </si>
  <si>
    <t>B000ZMRSGM</t>
  </si>
  <si>
    <t>An Army at Dawn: The War in North Africa, 1942-1943, Volume One of the Liberation Trilogy</t>
  </si>
  <si>
    <t>https://m.media-amazon.com/images/I/81Of21FRhfL._AC_UY218_.jpg</t>
  </si>
  <si>
    <t>https://www.amazon.com/dp/B000ZMRSGM</t>
  </si>
  <si>
    <t>B0B7NGCGHG</t>
  </si>
  <si>
    <t>https://m.media-amazon.com/images/I/81XGI+nX99L._AC_UY218_.jpg</t>
  </si>
  <si>
    <t>https://www.amazon.com/dp/B0B7NGCGHG</t>
  </si>
  <si>
    <t>B0BKKSX6JV</t>
  </si>
  <si>
    <t>Give Me Liberty! (Seagull Seventh Edition) (Vol. Combined Volume)</t>
  </si>
  <si>
    <t>https://m.media-amazon.com/images/I/81l9I87zkcL._AC_UY218_.jpg</t>
  </si>
  <si>
    <t>https://www.amazon.com/dp/B0BKKSX6JV</t>
  </si>
  <si>
    <t>B0B9KVM14M</t>
  </si>
  <si>
    <t>The Summer of 1876: Outlaws, Lawmen, and Legends in the Season That Defined the American West</t>
  </si>
  <si>
    <t>Chris Wimmer</t>
  </si>
  <si>
    <t>https://m.media-amazon.com/images/I/91HsXw0scqL._AC_UY218_.jpg</t>
  </si>
  <si>
    <t>https://www.amazon.com/dp/B0B9KVM14M</t>
  </si>
  <si>
    <t>B000UZQIWE</t>
  </si>
  <si>
    <t>The Day of Battle: The War in Sicily and Italy, 1943-1944 (The Liberation Trilogy Book 2)</t>
  </si>
  <si>
    <t>https://m.media-amazon.com/images/I/81ny+RW3HNL._AC_UY218_.jpg</t>
  </si>
  <si>
    <t>https://www.amazon.com/dp/B000UZQIWE</t>
  </si>
  <si>
    <t>B001UID8DM</t>
  </si>
  <si>
    <t>The Forgotten 500: The Untold Story of the Men Who Risked All for the Greatest Rescue Mission of World War II: The Untold Story of the Men Who Risked All ... the GreatestRescue Mission of World War II</t>
  </si>
  <si>
    <t>https://m.media-amazon.com/images/I/91z1srlFL0L._AC_UY218_.jpg</t>
  </si>
  <si>
    <t>https://www.amazon.com/dp/B001UID8DM</t>
  </si>
  <si>
    <t>B00S8TMJY0</t>
  </si>
  <si>
    <t>Echoes from the Past (The Brigandshaw Chronicles Book 1)</t>
  </si>
  <si>
    <t>Peter Rimmer</t>
  </si>
  <si>
    <t>https://m.media-amazon.com/images/I/81SRCjgsj7L._AC_UY218_.jpg</t>
  </si>
  <si>
    <t>https://www.amazon.com/dp/B00S8TMJY0</t>
  </si>
  <si>
    <t>B0B4PYD9JG</t>
  </si>
  <si>
    <t>Dark Waters, Starry Skies: The Guadalcanal-Solomons Campaign, Marchâ€“October 1943</t>
  </si>
  <si>
    <t>Jeffrey Cox</t>
  </si>
  <si>
    <t>https://m.media-amazon.com/images/I/81Z-ar8nFmL._AC_UY218_.jpg</t>
  </si>
  <si>
    <t>https://www.amazon.com/dp/B0B4PYD9JG</t>
  </si>
  <si>
    <t>B0BLTBVLR1</t>
  </si>
  <si>
    <t>Operation Tailwind: Memoirs of a Secret Battle in a Secret War</t>
  </si>
  <si>
    <t>Barry Pencek</t>
  </si>
  <si>
    <t>https://m.media-amazon.com/images/I/81oFlBIWxwL._AC_UY218_.jpg</t>
  </si>
  <si>
    <t>https://www.amazon.com/dp/B0BLTBVLR1</t>
  </si>
  <si>
    <t>B0BR661239</t>
  </si>
  <si>
    <t>Ways of the World for the APÂ® World History Modern Course Since 1200 C.E.</t>
  </si>
  <si>
    <t>Robert W. Strayer</t>
  </si>
  <si>
    <t>https://m.media-amazon.com/images/I/71Ot4YcL1EL._AC_UY218_.jpg</t>
  </si>
  <si>
    <t>https://www.amazon.com/dp/B0BR661239</t>
  </si>
  <si>
    <t>B08191GM76</t>
  </si>
  <si>
    <t>The Last Kings of Shanghai: The Rival Jewish Dynasties That Helped Create Modern China</t>
  </si>
  <si>
    <t>Jonathan Kaufman</t>
  </si>
  <si>
    <t>https://m.media-amazon.com/images/I/918ifYz3fIS._AC_UY218_.jpg</t>
  </si>
  <si>
    <t>https://www.amazon.com/dp/B08191GM76</t>
  </si>
  <si>
    <t>B0BVJ5SHH1</t>
  </si>
  <si>
    <t>HUEY WAR: VIIETNAM FROM THE BACKSEAT</t>
  </si>
  <si>
    <t>Bruce Nesmith</t>
  </si>
  <si>
    <t>https://m.media-amazon.com/images/I/714EdEdvwaL._AC_UY218_.jpg</t>
  </si>
  <si>
    <t>https://www.amazon.com/dp/B0BVJ5SHH1</t>
  </si>
  <si>
    <t>B0C6Z17FZW</t>
  </si>
  <si>
    <t>Project Omega: Eye of the Beast: SOG: My Tour</t>
  </si>
  <si>
    <t>James Acre</t>
  </si>
  <si>
    <t>https://m.media-amazon.com/images/I/81blugwQoBL._AC_UY218_.jpg</t>
  </si>
  <si>
    <t>https://www.amazon.com/dp/B0C6Z17FZW</t>
  </si>
  <si>
    <t>B06XFGWZZ2</t>
  </si>
  <si>
    <t>Killing England: The Brutal Struggle for American Independence (Bill O'Reilly's Killing Series)</t>
  </si>
  <si>
    <t>https://m.media-amazon.com/images/I/91dnPQKs3ZL._AC_UY218_.jpg</t>
  </si>
  <si>
    <t>https://www.amazon.com/dp/B06XFGWZZ2</t>
  </si>
  <si>
    <t>B09FJPPQQ3</t>
  </si>
  <si>
    <t>https://m.media-amazon.com/images/I/81iZlz+Zj8L._AC_UY218_.jpg</t>
  </si>
  <si>
    <t>https://www.amazon.com/dp/B09FJPPQQ3</t>
  </si>
  <si>
    <t>B01N9ZJXZJ</t>
  </si>
  <si>
    <t>The Storm Before the Storm: The Beginning of the End of the Roman Republic</t>
  </si>
  <si>
    <t>https://m.media-amazon.com/images/I/91wF2COTdkL._AC_UY218_.jpg</t>
  </si>
  <si>
    <t>https://www.amazon.com/dp/B01N9ZJXZJ</t>
  </si>
  <si>
    <t>B0BJPLTD2L</t>
  </si>
  <si>
    <t>The War Came To Us: Life and Death in Ukraine</t>
  </si>
  <si>
    <t>https://m.media-amazon.com/images/I/81MxyZnk+XL._AC_UY218_.jpg</t>
  </si>
  <si>
    <t>https://www.amazon.com/dp/B0BJPLTD2L</t>
  </si>
  <si>
    <t>B07HF349XK</t>
  </si>
  <si>
    <t>The British Are Coming: The War for America, Lexington to Princeton, 1775-1777 (The Revolution Trilogy Book 1)</t>
  </si>
  <si>
    <t>https://m.media-amazon.com/images/I/91HLjP1cp9L._AC_UY218_.jpg</t>
  </si>
  <si>
    <t>https://www.amazon.com/dp/B07HF349XK</t>
  </si>
  <si>
    <t>B07WFHQ1H1</t>
  </si>
  <si>
    <t>1939: The World We Left Behind (The Second World War Book 1)</t>
  </si>
  <si>
    <t>Robert Kee</t>
  </si>
  <si>
    <t>https://m.media-amazon.com/images/I/91bqSXYlftL._AC_UY218_.jpg</t>
  </si>
  <si>
    <t>https://www.amazon.com/dp/B07WFHQ1H1</t>
  </si>
  <si>
    <t>B0BN21J48D</t>
  </si>
  <si>
    <t>https://m.media-amazon.com/images/I/918NSfHlonL._AC_UY218_.jpg</t>
  </si>
  <si>
    <t>https://www.amazon.com/dp/B0BN21J48D</t>
  </si>
  <si>
    <t>B000FC1RSC</t>
  </si>
  <si>
    <t>https://m.media-amazon.com/images/I/919tXogbweL._AC_UY218_.jpg</t>
  </si>
  <si>
    <t>https://www.amazon.com/dp/B000FC1RSC</t>
  </si>
  <si>
    <t>B07ZDKL75Q</t>
  </si>
  <si>
    <t>1200 Update Ways of the World with Sources for the APÂ® Modern Course</t>
  </si>
  <si>
    <t>https://m.media-amazon.com/images/I/815t7sqdd0L._AC_UY218_.jpg</t>
  </si>
  <si>
    <t>https://www.amazon.com/dp/B07ZDKL75Q</t>
  </si>
  <si>
    <t>B0069SJMQU</t>
  </si>
  <si>
    <t>The Iliad of Homer</t>
  </si>
  <si>
    <t>https://m.media-amazon.com/images/I/81s160u9HfL._AC_UY218_.jpg</t>
  </si>
  <si>
    <t>https://www.amazon.com/dp/B0069SJMQU</t>
  </si>
  <si>
    <t>B00LGDVLYY</t>
  </si>
  <si>
    <t>https://m.media-amazon.com/images/I/918U2IuhWtL._AC_UY218_.jpg</t>
  </si>
  <si>
    <t>https://www.amazon.com/dp/B00LGDVLYY</t>
  </si>
  <si>
    <t>B0CDYFBHQG</t>
  </si>
  <si>
    <t>Soldier of Rome: Beyond the Frontier (The Artorian Dynasty Book 6)</t>
  </si>
  <si>
    <t>James Mace</t>
  </si>
  <si>
    <t>https://m.media-amazon.com/images/I/91SOqJiptaL._AC_UY218_.jpg</t>
  </si>
  <si>
    <t>https://www.amazon.com/dp/B0CDYFBHQG</t>
  </si>
  <si>
    <t>B08XJ4Z3DM</t>
  </si>
  <si>
    <t>The Cotillion Brigade: A Novel of the Civil War and the Most Famous Female Militia in American History</t>
  </si>
  <si>
    <t>Glen Craney</t>
  </si>
  <si>
    <t>https://m.media-amazon.com/images/I/A1-8LQe62SL._AC_UY218_.jpg</t>
  </si>
  <si>
    <t>https://www.amazon.com/dp/B08XJ4Z3DM</t>
  </si>
  <si>
    <t>B004R1Q296</t>
  </si>
  <si>
    <t>A Distant Mirror: The Calamitous 14th Century</t>
  </si>
  <si>
    <t>Barbara Wertheim Tuchman</t>
  </si>
  <si>
    <t>https://m.media-amazon.com/images/I/91x5TpRIe+L._AC_UY218_.jpg</t>
  </si>
  <si>
    <t>https://www.amazon.com/dp/B004R1Q296</t>
  </si>
  <si>
    <t>B0BK4SR1N7</t>
  </si>
  <si>
    <t>Voices of Freedom: A Documentary History (Seventh Edition) (Vol. Volume 2)</t>
  </si>
  <si>
    <t>https://m.media-amazon.com/images/I/81u+UuhEKrL._AC_UY218_.jpg</t>
  </si>
  <si>
    <t>https://www.amazon.com/dp/B0BK4SR1N7</t>
  </si>
  <si>
    <t>B0CCLQZ2YS</t>
  </si>
  <si>
    <t>IN TIME OF BATTLE (The Waves of War)</t>
  </si>
  <si>
    <t>Graham Parry</t>
  </si>
  <si>
    <t>https://m.media-amazon.com/images/I/712Oa5TBf9L._AC_UY218_.jpg</t>
  </si>
  <si>
    <t>https://www.amazon.com/dp/B0CCLQZ2YS</t>
  </si>
  <si>
    <t>B001PNYJ1C</t>
  </si>
  <si>
    <t>The History of the Ancient World: From the Earliest Accounts to the Fall of Rome</t>
  </si>
  <si>
    <t>https://m.media-amazon.com/images/I/71L4TjraI0L._AC_UY218_.jpg</t>
  </si>
  <si>
    <t>https://www.amazon.com/dp/B001PNYJ1C</t>
  </si>
  <si>
    <t>B000N0WTT2</t>
  </si>
  <si>
    <t>The French and Indian War: Deciding the Fate of North America</t>
  </si>
  <si>
    <t>https://m.media-amazon.com/images/I/51kNn8L438L._AC_UY218_.jpg</t>
  </si>
  <si>
    <t>https://www.amazon.com/dp/B000N0WTT2</t>
  </si>
  <si>
    <t>B07R7BFQ68</t>
  </si>
  <si>
    <t>The Rise of the G.I. Army, 1940â€“1941: The Forgotten Story of How America Forged a Powerful Army Before Pearl Harbor</t>
  </si>
  <si>
    <t>Paul Dickson</t>
  </si>
  <si>
    <t>https://m.media-amazon.com/images/I/81SJZ8-X-TL._AC_UY218_.jpg</t>
  </si>
  <si>
    <t>https://www.amazon.com/dp/B07R7BFQ68</t>
  </si>
  <si>
    <t>B07RLTXCFX</t>
  </si>
  <si>
    <t>Hiroshima</t>
  </si>
  <si>
    <t>https://m.media-amazon.com/images/I/71RuxECCcAL._AC_UY218_.jpg</t>
  </si>
  <si>
    <t>https://www.amazon.com/dp/B07RLTXCFX</t>
  </si>
  <si>
    <t>B000FC0SF0</t>
  </si>
  <si>
    <t>Nothing Like It In the World: The Men Who Built the Transcontinental Railroad 1863-1869</t>
  </si>
  <si>
    <t>https://m.media-amazon.com/images/I/911UcYqxwQL._AC_UY218_.jpg</t>
  </si>
  <si>
    <t>https://www.amazon.com/dp/B000FC0SF0</t>
  </si>
  <si>
    <t>B000W5MINK</t>
  </si>
  <si>
    <t>Six Frigates: The Epic History of the Founding of the U.S. Navy</t>
  </si>
  <si>
    <t>https://m.media-amazon.com/images/I/517VtRXzarL._AC_UY218_.jpg</t>
  </si>
  <si>
    <t>https://www.amazon.com/dp/B000W5MINK</t>
  </si>
  <si>
    <t>B0BK4RS1VJ</t>
  </si>
  <si>
    <t>Voices of Freedom: A Documentary History (Seventh Edition) (Vol. Volume 1)</t>
  </si>
  <si>
    <t>https://m.media-amazon.com/images/I/81wImYfr96L._AC_UY218_.jpg</t>
  </si>
  <si>
    <t>https://www.amazon.com/dp/B0BK4RS1VJ</t>
  </si>
  <si>
    <t>B0BH8H2VBC</t>
  </si>
  <si>
    <t>Crucible of War: A Vietnam War Novel (The Airmen Series Book 17)</t>
  </si>
  <si>
    <t>https://m.media-amazon.com/images/I/71iAaDUPqsL._AC_UY218_.jpg</t>
  </si>
  <si>
    <t>https://www.amazon.com/dp/B0BH8H2VBC</t>
  </si>
  <si>
    <t>B00SEO84VQ</t>
  </si>
  <si>
    <t>Bill O'Reilly's Legends and Lies: The Real West</t>
  </si>
  <si>
    <t>https://m.media-amazon.com/images/I/81Z+jnhgoeL._AC_UY218_.jpg</t>
  </si>
  <si>
    <t>https://www.amazon.com/dp/B00SEO84VQ</t>
  </si>
  <si>
    <t>B07W952J1F</t>
  </si>
  <si>
    <t>The Anarchy: The East India Company, Corporate Violence, and the Pillage of an Empire</t>
  </si>
  <si>
    <t>https://m.media-amazon.com/images/I/91ZygMSiKlL._AC_UY218_.jpg</t>
  </si>
  <si>
    <t>https://www.amazon.com/dp/B07W952J1F</t>
  </si>
  <si>
    <t>B00B3M3VE6</t>
  </si>
  <si>
    <t>Bloodlands: Europe Between Hitler and Stalin</t>
  </si>
  <si>
    <t>https://m.media-amazon.com/images/I/818gorntorL._AC_UY218_.jpg</t>
  </si>
  <si>
    <t>https://www.amazon.com/dp/B00B3M3VE6</t>
  </si>
  <si>
    <t>B01CNTUGF4</t>
  </si>
  <si>
    <t>Killing the Rising Sun: How America Vanquished World War II Japan (Bill O'Reilly's Killing Series)</t>
  </si>
  <si>
    <t>https://m.media-amazon.com/images/I/81-qdxgWKHL._AC_UY218_.jpg</t>
  </si>
  <si>
    <t>https://www.amazon.com/dp/B01CNTUGF4</t>
  </si>
  <si>
    <t>B09Y64QMZT</t>
  </si>
  <si>
    <t>Nimitz at War: Command Leadership from Pearl Harbor to Tokyo Bay</t>
  </si>
  <si>
    <t>Craig L. Symonds</t>
  </si>
  <si>
    <t>https://m.media-amazon.com/images/I/717OgpkSztL._AC_UY218_.jpg</t>
  </si>
  <si>
    <t>https://www.amazon.com/dp/B09Y64QMZT</t>
  </si>
  <si>
    <t>B0BQGHH11F</t>
  </si>
  <si>
    <t>Flee North: A Forgotten Hero and the Fight for Freedom in Slavery's Borderland</t>
  </si>
  <si>
    <t>Scott Shane</t>
  </si>
  <si>
    <t>https://m.media-amazon.com/images/I/813c-w1-+tL._AC_UY218_.jpg</t>
  </si>
  <si>
    <t>https://www.amazon.com/dp/B0BQGHH11F</t>
  </si>
  <si>
    <t>B07T4Z3SMP</t>
  </si>
  <si>
    <t>Necessary Sins (Lazare Family Saga Book 1)</t>
  </si>
  <si>
    <t>Elizabeth Bell</t>
  </si>
  <si>
    <t>https://m.media-amazon.com/images/I/91JLpYNMR7L._AC_UY218_.jpg</t>
  </si>
  <si>
    <t>https://www.amazon.com/dp/B07T4Z3SMP</t>
  </si>
  <si>
    <t>B09V4FQ2WF</t>
  </si>
  <si>
    <t>Russia: Revolution and Civil War, 1917-1921</t>
  </si>
  <si>
    <t>https://m.media-amazon.com/images/I/91zMdRoaX+L._AC_UY218_.jpg</t>
  </si>
  <si>
    <t>https://www.amazon.com/dp/B09V4FQ2WF</t>
  </si>
  <si>
    <t>B09YD4CQRC</t>
  </si>
  <si>
    <t>Special Men: A LRP's Recollections</t>
  </si>
  <si>
    <t>Dennis Foley</t>
  </si>
  <si>
    <t>https://m.media-amazon.com/images/I/81r0vjSy6CL._AC_UY218_.jpg</t>
  </si>
  <si>
    <t>https://www.amazon.com/dp/B09YD4CQRC</t>
  </si>
  <si>
    <t>B071Y87H9H</t>
  </si>
  <si>
    <t>Hue 1968: A Turning Point of the American War in Vietnam</t>
  </si>
  <si>
    <t>https://m.media-amazon.com/images/I/81OI98elUiL._AC_UY218_.jpg</t>
  </si>
  <si>
    <t>https://www.amazon.com/dp/B071Y87H9H</t>
  </si>
  <si>
    <t>B0BW4S2358</t>
  </si>
  <si>
    <t>I Dread the Thought of the Place: The Battle of Antietam and the End of the Maryland Campaign</t>
  </si>
  <si>
    <t>https://m.media-amazon.com/images/I/91nrUuKatKL._AC_UY218_.jpg</t>
  </si>
  <si>
    <t>https://www.amazon.com/dp/B0BW4S2358</t>
  </si>
  <si>
    <t>B0BP2W485M</t>
  </si>
  <si>
    <t>War and Punishment: Putin, Zelensky, and the Path to Russia's Invasion of Ukraine</t>
  </si>
  <si>
    <t>https://m.media-amazon.com/images/I/71kJOF4fdxL._AC_UY218_.jpg</t>
  </si>
  <si>
    <t>https://www.amazon.com/dp/B0BP2W485M</t>
  </si>
  <si>
    <t>B00P5557QM</t>
  </si>
  <si>
    <t>The Rising Sun: The Decline and Fall of the Japanese Empire, 1936-1945 (Modern Library War)</t>
  </si>
  <si>
    <t>https://m.media-amazon.com/images/I/71tleHmHucL._AC_UY218_.jpg</t>
  </si>
  <si>
    <t>https://www.amazon.com/dp/B00P5557QM</t>
  </si>
  <si>
    <t>B0CFYKT79K</t>
  </si>
  <si>
    <t>Final Showdown (A Nate Thatcher Classic Western Adventure Book 3)</t>
  </si>
  <si>
    <t>Travis McGraw</t>
  </si>
  <si>
    <t>https://m.media-amazon.com/images/I/81yYdLbw0nL._AC_UY218_.jpg</t>
  </si>
  <si>
    <t>https://www.amazon.com/dp/B0CFYKT79K</t>
  </si>
  <si>
    <t>B005GFBTK4</t>
  </si>
  <si>
    <t>The Proud Tower: A Portrait of the World Before the War, 1890-1914; Barbara W. Tuchman's Great War Series</t>
  </si>
  <si>
    <t>https://m.media-amazon.com/images/I/918iA58f6CL._AC_UY218_.jpg</t>
  </si>
  <si>
    <t>https://www.amazon.com/dp/B005GFBTK4</t>
  </si>
  <si>
    <t>B0BS78YL85</t>
  </si>
  <si>
    <t>Beware a Pale Horse (Lockwood)</t>
  </si>
  <si>
    <t>https://m.media-amazon.com/images/I/81TQDsTA68L._AC_UY218_.jpg</t>
  </si>
  <si>
    <t>https://www.amazon.com/dp/B0BS78YL85</t>
  </si>
  <si>
    <t>B0B8TKG4C6</t>
  </si>
  <si>
    <t>Heck's Journey: A Frontier Western (Heck and Hope Book 1)</t>
  </si>
  <si>
    <t>https://m.media-amazon.com/images/I/81pLSngqp5L._AC_UY218_.jpg</t>
  </si>
  <si>
    <t>https://www.amazon.com/dp/B0B8TKG4C6</t>
  </si>
  <si>
    <t>B01HDSU0GA</t>
  </si>
  <si>
    <t>The Gulf: The Making of An American Sea</t>
  </si>
  <si>
    <t>https://m.media-amazon.com/images/I/A1jIT7SXDoL._AC_UY218_.jpg</t>
  </si>
  <si>
    <t>https://www.amazon.com/dp/B01HDSU0GA</t>
  </si>
  <si>
    <t>B00957T4ZQ</t>
  </si>
  <si>
    <t>The Fall of the House of Dixie: The Civil War and the Social Revolution That Transformed the South</t>
  </si>
  <si>
    <t>Bruce Levine</t>
  </si>
  <si>
    <t>https://m.media-amazon.com/images/I/91-qxN5QvrL._AC_UY218_.jpg</t>
  </si>
  <si>
    <t>https://www.amazon.com/dp/B00957T4ZQ</t>
  </si>
  <si>
    <t>B07XCSRG2S</t>
  </si>
  <si>
    <t>Children of Ash and Elm: A History of the Vikings</t>
  </si>
  <si>
    <t>Neil S. Price</t>
  </si>
  <si>
    <t>https://m.media-amazon.com/images/I/81bfCQ1wb2L._AC_UY218_.jpg</t>
  </si>
  <si>
    <t>https://www.amazon.com/dp/B07XCSRG2S</t>
  </si>
  <si>
    <t>B07MXQZFQ7</t>
  </si>
  <si>
    <t>Normandy '44: D-Day and the Epic 77-Day Battle for France</t>
  </si>
  <si>
    <t>James Holland</t>
  </si>
  <si>
    <t>https://m.media-amazon.com/images/I/81rm8ULLJEL._AC_UY218_.jpg</t>
  </si>
  <si>
    <t>https://www.amazon.com/dp/B07MXQZFQ7</t>
  </si>
  <si>
    <t>B0BHTND7QT</t>
  </si>
  <si>
    <t>The Red Hotel: Moscow 1941, the Metropol Hotel, and the Untold Story of Stalin's Propaganda War</t>
  </si>
  <si>
    <t>Alan Philps</t>
  </si>
  <si>
    <t>https://m.media-amazon.com/images/I/71UZnxhCqyL._AC_UY218_.jpg</t>
  </si>
  <si>
    <t>https://www.amazon.com/dp/B0BHTND7QT</t>
  </si>
  <si>
    <t>B008B1BL4E</t>
  </si>
  <si>
    <t>The Sleepwalkers: How Europe Went to War in 1914</t>
  </si>
  <si>
    <t>https://m.media-amazon.com/images/I/918p+4UnpsL._AC_UY218_.jpg</t>
  </si>
  <si>
    <t>https://www.amazon.com/dp/B008B1BL4E</t>
  </si>
  <si>
    <t>B09WJM4WVD</t>
  </si>
  <si>
    <t>The Man from Section Five: A Brinley Knight Spy Thriller (The Man from MI5 Book 1)</t>
  </si>
  <si>
    <t>https://m.media-amazon.com/images/I/61rATtlErdL._AC_UY218_.jpg</t>
  </si>
  <si>
    <t>https://www.amazon.com/dp/B09WJM4WVD</t>
  </si>
  <si>
    <t>B005GGSKGO</t>
  </si>
  <si>
    <t>The Essential Homer (Hackett Classics)</t>
  </si>
  <si>
    <t>https://m.media-amazon.com/images/I/51z5Udye-ML._AC_UY218_.jpg</t>
  </si>
  <si>
    <t>https://www.amazon.com/dp/B005GGSKGO</t>
  </si>
  <si>
    <t>B01DCBZWRY</t>
  </si>
  <si>
    <t>Days On The Road: Crossing The Plains In 1865</t>
  </si>
  <si>
    <t>Sarah Raymond Herndon</t>
  </si>
  <si>
    <t>https://m.media-amazon.com/images/I/81amSl6wuvL._AC_UY218_.jpg</t>
  </si>
  <si>
    <t>https://www.amazon.com/dp/B01DCBZWRY</t>
  </si>
  <si>
    <t>B07D5G28SR</t>
  </si>
  <si>
    <t>Latin America in Colonial Times</t>
  </si>
  <si>
    <t>Matthew Restall</t>
  </si>
  <si>
    <t>https://m.media-amazon.com/images/I/51XXOhKymKL._AC_UY218_.jpg</t>
  </si>
  <si>
    <t>https://www.amazon.com/dp/B07D5G28SR</t>
  </si>
  <si>
    <t>B000SEWJ0M</t>
  </si>
  <si>
    <t>A World Lit Only by Fire: The Medieval Mind and the Renaissance - Portrait of an Age</t>
  </si>
  <si>
    <t>https://m.media-amazon.com/images/I/81QAJmnDRdL._AC_UY218_.jpg</t>
  </si>
  <si>
    <t>https://www.amazon.com/dp/B000SEWJ0M</t>
  </si>
  <si>
    <t>B098PY895Z</t>
  </si>
  <si>
    <t>Blood and Ruins: The Last Imperial War, 1931-1945</t>
  </si>
  <si>
    <t>https://m.media-amazon.com/images/I/A1RQG8xXQWL._AC_UY218_.jpg</t>
  </si>
  <si>
    <t>https://www.amazon.com/dp/B098PY895Z</t>
  </si>
  <si>
    <t>B000FC1GV0</t>
  </si>
  <si>
    <t>The Best and the Brightest: Kennedy-Johnson Administrations (Modern Library)</t>
  </si>
  <si>
    <t>https://m.media-amazon.com/images/I/71g17OOSp1L._AC_UY218_.jpg</t>
  </si>
  <si>
    <t>https://www.amazon.com/dp/B000FC1GV0</t>
  </si>
  <si>
    <t>B000PDZFKM</t>
  </si>
  <si>
    <t>A World Undone</t>
  </si>
  <si>
    <t>https://m.media-amazon.com/images/I/81BY-JALj8L._AC_UY218_.jpg</t>
  </si>
  <si>
    <t>https://www.amazon.com/dp/B000PDZFKM</t>
  </si>
  <si>
    <t>B002STNBRK</t>
  </si>
  <si>
    <t>A History of the World in 6 Glasses</t>
  </si>
  <si>
    <t>https://m.media-amazon.com/images/I/719IbsYUbzL._AC_UY218_.jpg</t>
  </si>
  <si>
    <t>https://www.amazon.com/dp/B002STNBRK</t>
  </si>
  <si>
    <t>B0BYF8G1T9</t>
  </si>
  <si>
    <t>Cheyenne Sunset</t>
  </si>
  <si>
    <t>https://m.media-amazon.com/images/I/81WW8IdjdbL._AC_UY218_.jpg</t>
  </si>
  <si>
    <t>https://www.amazon.com/dp/B0BYF8G1T9</t>
  </si>
  <si>
    <t>B0BFG1VSDF</t>
  </si>
  <si>
    <t>The Weimar Years: Rise and Fall 1918â€“1933</t>
  </si>
  <si>
    <t>Frank McDonough</t>
  </si>
  <si>
    <t>https://m.media-amazon.com/images/I/81RALtkZ-yL._AC_UY218_.jpg</t>
  </si>
  <si>
    <t>https://www.amazon.com/dp/B0BFG1VSDF</t>
  </si>
  <si>
    <t>B0B25754ZG</t>
  </si>
  <si>
    <t>Oscar Wars: A History of Hollywood in Gold, Sweat, and Tears</t>
  </si>
  <si>
    <t>https://m.media-amazon.com/images/I/91474Nj+cdL._AC_UY218_.jpg</t>
  </si>
  <si>
    <t>https://www.amazon.com/dp/B0B25754ZG</t>
  </si>
  <si>
    <t>B01MFEX525</t>
  </si>
  <si>
    <t>Bill O'Reilly's Legends and Lies: The Civil War</t>
  </si>
  <si>
    <t>https://m.media-amazon.com/images/I/91wf9s0pOKL._AC_UY218_.jpg</t>
  </si>
  <si>
    <t>https://www.amazon.com/dp/B01MFEX525</t>
  </si>
  <si>
    <t>B09NK8QFYH</t>
  </si>
  <si>
    <t>The Story of Russia</t>
  </si>
  <si>
    <t>Orlando Figes</t>
  </si>
  <si>
    <t>https://m.media-amazon.com/images/I/81ez0F8qzpL._AC_UY218_.jpg</t>
  </si>
  <si>
    <t>https://www.amazon.com/dp/B09NK8QFYH</t>
  </si>
  <si>
    <t>B00VH7BE7S</t>
  </si>
  <si>
    <t>Since Yesterday: The 1930s in America, September 3, 1929â€“September 3, 1939</t>
  </si>
  <si>
    <t>https://m.media-amazon.com/images/I/81mp6fScupL._AC_UY218_.jpg</t>
  </si>
  <si>
    <t>https://www.amazon.com/dp/B00VH7BE7S</t>
  </si>
  <si>
    <t>B009S33I68</t>
  </si>
  <si>
    <t>We Were Soldiers Once . . . and Young: Ia Drangâ€”The Battle That Changed the War in Vietnam</t>
  </si>
  <si>
    <t>https://m.media-amazon.com/images/I/91Ub-hw2eaL._AC_UY218_.jpg</t>
  </si>
  <si>
    <t>https://www.amazon.com/dp/B009S33I68</t>
  </si>
  <si>
    <t>B08YS123SZ</t>
  </si>
  <si>
    <t>Brothers in Arms: One Legendary Tank Regiment's Bloody War from D-Day to V-E Day</t>
  </si>
  <si>
    <t>https://m.media-amazon.com/images/I/71o+U+ggBPS._AC_UY218_.jpg</t>
  </si>
  <si>
    <t>https://www.amazon.com/dp/B08YS123SZ</t>
  </si>
  <si>
    <t>B0CJ4C9M2R</t>
  </si>
  <si>
    <t>Unfinished Business: Max Reeves Book 6, Classic Western and Frontier Adventure (Max Reeves, Classic Western and Frontier Adventure)</t>
  </si>
  <si>
    <t>Robert Harvey</t>
  </si>
  <si>
    <t>https://m.media-amazon.com/images/I/8171X+wSicL._AC_UY218_.jpg</t>
  </si>
  <si>
    <t>https://www.amazon.com/dp/B0CJ4C9M2R</t>
  </si>
  <si>
    <t>B01N808V2J</t>
  </si>
  <si>
    <t>The Second World Wars: How the First Global Conflict Was Fought and Won</t>
  </si>
  <si>
    <t>https://m.media-amazon.com/images/I/81J7E7-hqUL._AC_UY218_.jpg</t>
  </si>
  <si>
    <t>https://www.amazon.com/dp/B01N808V2J</t>
  </si>
  <si>
    <t>B07GY2F3LV</t>
  </si>
  <si>
    <t>El Norte: The Epic and Forgotten Story of Hispanic North America</t>
  </si>
  <si>
    <t>Carrie Gibson</t>
  </si>
  <si>
    <t>https://m.media-amazon.com/images/I/81rVqWbJbpL._AC_UY218_.jpg</t>
  </si>
  <si>
    <t>https://www.amazon.com/dp/B07GY2F3LV</t>
  </si>
  <si>
    <t>B09TV9F6H2</t>
  </si>
  <si>
    <t>The Threshold of Democracy: Athens in 403 BCE (Reacting to the Pastâ„¢)</t>
  </si>
  <si>
    <t>Josiah Ober</t>
  </si>
  <si>
    <t>https://m.media-amazon.com/images/I/71MttIJds9L._AC_UY218_.jpg</t>
  </si>
  <si>
    <t>https://www.amazon.com/dp/B09TV9F6H2</t>
  </si>
  <si>
    <t>B0928B384N</t>
  </si>
  <si>
    <t>https://m.media-amazon.com/images/I/91dl8toNZ3L._AC_UY218_.jpg</t>
  </si>
  <si>
    <t>https://www.amazon.com/dp/B0928B384N</t>
  </si>
  <si>
    <t>B01IAS9G94</t>
  </si>
  <si>
    <t>Blitzed: Drugs in the Third Reich</t>
  </si>
  <si>
    <t>Norman Ohler</t>
  </si>
  <si>
    <t>https://m.media-amazon.com/images/I/81cz5Qf+hAL._AC_UY218_.jpg</t>
  </si>
  <si>
    <t>https://www.amazon.com/dp/B01IAS9G94</t>
  </si>
  <si>
    <t>B000PC0SAA</t>
  </si>
  <si>
    <t>Mayflower: A Story of Courage, Community, and War</t>
  </si>
  <si>
    <t>https://m.media-amazon.com/images/I/91qoA9-DdpL._AC_UY218_.jpg</t>
  </si>
  <si>
    <t>https://www.amazon.com/dp/B000PC0SAA</t>
  </si>
  <si>
    <t>B0CCF9GFK6</t>
  </si>
  <si>
    <t>Soldier of Rome: Nova Era (The Artorian Dynasty Book 5)</t>
  </si>
  <si>
    <t>https://m.media-amazon.com/images/I/81VMiGGHsuL._AC_UY218_.jpg</t>
  </si>
  <si>
    <t>https://www.amazon.com/dp/B0CCF9GFK6</t>
  </si>
  <si>
    <t>B002DBIO2U</t>
  </si>
  <si>
    <t>American Colonies: The Settling of North America (The Penguin History of the United States, Volume 1)</t>
  </si>
  <si>
    <t>Alan Taylor</t>
  </si>
  <si>
    <t>https://m.media-amazon.com/images/I/51AJEFGjmXL._AC_UY218_.jpg</t>
  </si>
  <si>
    <t>https://www.amazon.com/dp/B002DBIO2U</t>
  </si>
  <si>
    <t>B000UZNSWM</t>
  </si>
  <si>
    <t>The Coldest Winter: America and the Korean War</t>
  </si>
  <si>
    <t>https://m.media-amazon.com/images/I/81gRmr3QWML._AC_UY218_.jpg</t>
  </si>
  <si>
    <t>https://www.amazon.com/dp/B000UZNSWM</t>
  </si>
  <si>
    <t>B08M42WWVY</t>
  </si>
  <si>
    <t>Tiny Blunders/Big Disasters: Thirty-Nine Tiny Mistakes That Changed the World Forever (Revised Edition)</t>
  </si>
  <si>
    <t>Jared Knott</t>
  </si>
  <si>
    <t>https://m.media-amazon.com/images/I/81wSwK+XPyL._AC_UY218_.jpg</t>
  </si>
  <si>
    <t>https://www.amazon.com/dp/B08M42WWVY</t>
  </si>
  <si>
    <t>B07D3KV99B</t>
  </si>
  <si>
    <t>The Club: How the English Premier League Became the Wildest, Richest, Most Disruptive Force in Sports</t>
  </si>
  <si>
    <t>Joshua Robinson</t>
  </si>
  <si>
    <t>https://m.media-amazon.com/images/I/81ZRQ29Lm-L._AC_UY218_.jpg</t>
  </si>
  <si>
    <t>https://www.amazon.com/dp/B07D3KV99B</t>
  </si>
  <si>
    <t>B000FC1PHU</t>
  </si>
  <si>
    <t>Sharpe's Triumph: Richard Sharpe and the Battle of Assaye, September 1803</t>
  </si>
  <si>
    <t>https://m.media-amazon.com/images/I/81M5R7ChfQL._AC_UY218_.jpg</t>
  </si>
  <si>
    <t>https://www.amazon.com/dp/B000FC1PHU</t>
  </si>
  <si>
    <t>B0B6Q64D6H</t>
  </si>
  <si>
    <t>My Senior Trip</t>
  </si>
  <si>
    <t>John Reeg</t>
  </si>
  <si>
    <t>https://m.media-amazon.com/images/I/81D9BEgra1L._AC_UY218_.jpg</t>
  </si>
  <si>
    <t>https://www.amazon.com/dp/B0B6Q64D6H</t>
  </si>
  <si>
    <t>B00CS74GBM</t>
  </si>
  <si>
    <t>Japanese Candlestick Charting Techniques: A Contemporary Guide to the Ancient Investment Techniques of the Far East, Second Edition</t>
  </si>
  <si>
    <t>Steve Nison</t>
  </si>
  <si>
    <t>https://m.media-amazon.com/images/I/91Ib9W6sHiL._AC_UY218_.jpg</t>
  </si>
  <si>
    <t>https://www.amazon.com/dp/B00CS74GBM</t>
  </si>
  <si>
    <t>B005XQ973M</t>
  </si>
  <si>
    <t>The Rape of Nanking: The Forgotten Holocaust of World War II</t>
  </si>
  <si>
    <t>Iris Chang</t>
  </si>
  <si>
    <t>https://m.media-amazon.com/images/I/81eYpm+G+JL._AC_UY218_.jpg</t>
  </si>
  <si>
    <t>https://www.amazon.com/dp/B005XQ973M</t>
  </si>
  <si>
    <t>B000SEIXZW</t>
  </si>
  <si>
    <t>The Longest Day: The Classic Epic of D-Day</t>
  </si>
  <si>
    <t>https://m.media-amazon.com/images/I/71lckCdBbZL._AC_UY218_.jpg</t>
  </si>
  <si>
    <t>https://www.amazon.com/dp/B000SEIXZW</t>
  </si>
  <si>
    <t>B000XUBECU</t>
  </si>
  <si>
    <t>The Yom Kippur War: The Epic Encounter That Transformed the Middle East</t>
  </si>
  <si>
    <t>Abraham Rabinovich</t>
  </si>
  <si>
    <t>https://m.media-amazon.com/images/I/81Bdeil8lCL._AC_UY218_.jpg</t>
  </si>
  <si>
    <t>https://www.amazon.com/dp/B000XUBECU</t>
  </si>
  <si>
    <t>B0BLHC79XC</t>
  </si>
  <si>
    <t>Clean Sweep: VIII Fighter Command against the Luftwaffe, 1942â€“45</t>
  </si>
  <si>
    <t>Thomas McKelvey Cleaver</t>
  </si>
  <si>
    <t>https://m.media-amazon.com/images/I/81n-kW9MrlL._AC_UY218_.jpg</t>
  </si>
  <si>
    <t>https://www.amazon.com/dp/B0BLHC79XC</t>
  </si>
  <si>
    <t>B0BCSKN31S</t>
  </si>
  <si>
    <t>Para Bellum</t>
  </si>
  <si>
    <t>https://m.media-amazon.com/images/I/81rryVmTmCL._AC_UY218_.jpg</t>
  </si>
  <si>
    <t>https://www.amazon.com/dp/B0BCSKN31S</t>
  </si>
  <si>
    <t>B0C86M63VN</t>
  </si>
  <si>
    <t>For King and Country (The Man from MI5 Book 3)</t>
  </si>
  <si>
    <t>https://m.media-amazon.com/images/I/81t0yXEzcPL._AC_UY218_.jpg</t>
  </si>
  <si>
    <t>https://www.amazon.com/dp/B0C86M63VN</t>
  </si>
  <si>
    <t>B09RX2CBQC</t>
  </si>
  <si>
    <t>Axes for Valhalla: The third book in the Viking Blood and Blade Saga</t>
  </si>
  <si>
    <t>https://m.media-amazon.com/images/I/91XqdRoOFXL._AC_UY218_.jpg</t>
  </si>
  <si>
    <t>https://www.amazon.com/dp/B09RX2CBQC</t>
  </si>
  <si>
    <t>B09LYKCNQ4</t>
  </si>
  <si>
    <t>The Wrath of Ivar: The second book in the Viking Blood and Blade Saga</t>
  </si>
  <si>
    <t>https://m.media-amazon.com/images/I/81aEhYzbwUL._AC_UY218_.jpg</t>
  </si>
  <si>
    <t>https://www.amazon.com/dp/B09LYKCNQ4</t>
  </si>
  <si>
    <t>B07SH3GQZC</t>
  </si>
  <si>
    <t>The Origins of the Modern World: A Global and Environmental Narrative from the Fifteenth to the Twenty-First Century (World Social Change)</t>
  </si>
  <si>
    <t>Robert B. Marks</t>
  </si>
  <si>
    <t>https://m.media-amazon.com/images/I/91gUnf7KNgL._AC_UY218_.jpg</t>
  </si>
  <si>
    <t>https://www.amazon.com/dp/B07SH3GQZC</t>
  </si>
  <si>
    <t>B003XQEVUI</t>
  </si>
  <si>
    <t>Too Big to Fail: The Inside Story of How Wall Street and Washington Fought to Save the Financial System--and Themselves</t>
  </si>
  <si>
    <t>Andrew Ross Sorkin</t>
  </si>
  <si>
    <t>https://m.media-amazon.com/images/I/81ubTrxF1BL._AC_UY218_.jpg</t>
  </si>
  <si>
    <t>https://www.amazon.com/dp/B003XQEVUI</t>
  </si>
  <si>
    <t>B0BNVR1WX3</t>
  </si>
  <si>
    <t>Leyte Gulf: A New History of the World's Largest Sea Battle</t>
  </si>
  <si>
    <t>https://m.media-amazon.com/images/I/81IwXt+eMXL._AC_UY218_.jpg</t>
  </si>
  <si>
    <t>https://www.amazon.com/dp/B0BNVR1WX3</t>
  </si>
  <si>
    <t>B071VJBRB6</t>
  </si>
  <si>
    <t>Vietnam: An Epic Tragedy, 1945-1975</t>
  </si>
  <si>
    <t>https://m.media-amazon.com/images/I/91OLjU7KqJL._AC_UY218_.jpg</t>
  </si>
  <si>
    <t>https://www.amazon.com/dp/B071VJBRB6</t>
  </si>
  <si>
    <t>B09HKL3NC3</t>
  </si>
  <si>
    <t>Collapse: The Fall of the Soviet Union</t>
  </si>
  <si>
    <t>V. M. Zubok</t>
  </si>
  <si>
    <t>https://m.media-amazon.com/images/I/91rt9s5Z3HL._AC_UY218_.jpg</t>
  </si>
  <si>
    <t>https://www.amazon.com/dp/B09HKL3NC3</t>
  </si>
  <si>
    <t>B082ZBFWHN</t>
  </si>
  <si>
    <t>The Topaz Brooch: Time Travel Romance (The Celtic Brooch Book 10)</t>
  </si>
  <si>
    <t>https://m.media-amazon.com/images/I/91QkhiTWDlL._AC_UY218_.jpg</t>
  </si>
  <si>
    <t>https://www.amazon.com/dp/B082ZBFWHN</t>
  </si>
  <si>
    <t>B085L9XSM1</t>
  </si>
  <si>
    <t>Less is More: How Degrowth Will Save the World</t>
  </si>
  <si>
    <t>https://m.media-amazon.com/images/I/71tTQ+Kz63L._AC_UY218_.jpg</t>
  </si>
  <si>
    <t>https://www.amazon.com/dp/B085L9XSM1</t>
  </si>
  <si>
    <t>B01JZ72HGI</t>
  </si>
  <si>
    <t>Dodge City: Wyatt Earp, Bat Masterson, and the Wickedest Town in the American West (Frontier Lawmen)</t>
  </si>
  <si>
    <t>https://m.media-amazon.com/images/I/91MRWGmKstL._AC_UY218_.jpg</t>
  </si>
  <si>
    <t>https://www.amazon.com/dp/B01JZ72HGI</t>
  </si>
  <si>
    <t>B001L83PM0</t>
  </si>
  <si>
    <t>The Last Stand of the Tin Can Sailors: The Extraordinary World War II Story of the U.S. Navy's Finest Hour</t>
  </si>
  <si>
    <t>https://m.media-amazon.com/images/I/91MgjC2o8yL._AC_UY218_.jpg</t>
  </si>
  <si>
    <t>https://www.amazon.com/dp/B001L83PM0</t>
  </si>
  <si>
    <t>B0B8P5S3CV</t>
  </si>
  <si>
    <t>Weavers, Scribes, and Kings: A New History of the Ancient Near East</t>
  </si>
  <si>
    <t>Amanda H. Podany</t>
  </si>
  <si>
    <t>https://m.media-amazon.com/images/I/81i+Z8UHFhL._AC_UY218_.jpg</t>
  </si>
  <si>
    <t>https://www.amazon.com/dp/B0B8P5S3CV</t>
  </si>
  <si>
    <t>B008X5XP9M</t>
  </si>
  <si>
    <t>Black Hawk Down: A Story of Modern War</t>
  </si>
  <si>
    <t>https://m.media-amazon.com/images/I/714CP6TLgdL._AC_UY218_.jpg</t>
  </si>
  <si>
    <t>https://www.amazon.com/dp/B008X5XP9M</t>
  </si>
  <si>
    <t>B0BRT7TZ42</t>
  </si>
  <si>
    <t>Nemesis: A brand-new historical epic from the Master of Adventure</t>
  </si>
  <si>
    <t>https://m.media-amazon.com/images/I/81MSln-nwNL._AC_UY218_.jpg</t>
  </si>
  <si>
    <t>https://www.amazon.com/dp/B0BRT7TZ42</t>
  </si>
  <si>
    <t>B005NIQ8SM</t>
  </si>
  <si>
    <t>Shattered Sword: The Untold Story of the Battle of Midway</t>
  </si>
  <si>
    <t>Jonathan Parshall</t>
  </si>
  <si>
    <t>https://m.media-amazon.com/images/I/51juOG1R4fL._AC_UY218_.jpg</t>
  </si>
  <si>
    <t>https://www.amazon.com/dp/B005NIQ8SM</t>
  </si>
  <si>
    <t>B09PL63L1V</t>
  </si>
  <si>
    <t>Slouching Towards Utopia: An Economic History of the Twentieth Century</t>
  </si>
  <si>
    <t>Bradford DeLong</t>
  </si>
  <si>
    <t>https://m.media-amazon.com/images/I/815bPpA-y0L._AC_UY218_.jpg</t>
  </si>
  <si>
    <t>https://www.amazon.com/dp/B09PL63L1V</t>
  </si>
  <si>
    <t>B013FWE5XW</t>
  </si>
  <si>
    <t>To Hell and Back: The Last Train from Hiroshima (Asia/Pacific/Perspectives)</t>
  </si>
  <si>
    <t>https://m.media-amazon.com/images/I/8102ke8tp6L._AC_UY218_.jpg</t>
  </si>
  <si>
    <t>https://www.amazon.com/dp/B013FWE5XW</t>
  </si>
  <si>
    <t>B08QDSZT7L</t>
  </si>
  <si>
    <t>Always with Honor: The Memoirs of General Wrangel</t>
  </si>
  <si>
    <t>Pyotr Wrangel</t>
  </si>
  <si>
    <t>https://m.media-amazon.com/images/I/81XZ3ftYtLL._AC_UY218_.jpg</t>
  </si>
  <si>
    <t>https://www.amazon.com/dp/B08QDSZT7L</t>
  </si>
  <si>
    <t>B08WWKS9DP</t>
  </si>
  <si>
    <t>Trafalgar</t>
  </si>
  <si>
    <t>Nicholas Best</t>
  </si>
  <si>
    <t>https://m.media-amazon.com/images/I/81YdFSqV4jL._AC_UY218_.jpg</t>
  </si>
  <si>
    <t>https://www.amazon.com/dp/B08WWKS9DP</t>
  </si>
  <si>
    <t>B08473L89C</t>
  </si>
  <si>
    <t>The Thirty Years War: Europeâ€™s Tragedy</t>
  </si>
  <si>
    <t>Peter H. Wilson</t>
  </si>
  <si>
    <t>https://m.media-amazon.com/images/I/81Ukrd4jogL._AC_UY218_.jpg</t>
  </si>
  <si>
    <t>https://www.amazon.com/dp/B08473L89C</t>
  </si>
  <si>
    <t>B000SEGSB8</t>
  </si>
  <si>
    <t>Postwar: A History of Europe Since 1945</t>
  </si>
  <si>
    <t>https://m.media-amazon.com/images/I/81kPMvve3kL._AC_UY218_.jpg</t>
  </si>
  <si>
    <t>https://www.amazon.com/dp/B000SEGSB8</t>
  </si>
  <si>
    <t>B003XNTUBQ</t>
  </si>
  <si>
    <t>Sharpe's Fortress: Richard Sharpe and the Siege of Gawilghur, December 1803</t>
  </si>
  <si>
    <t>https://m.media-amazon.com/images/I/91+fRcsB4RL._AC_UY218_.jpg</t>
  </si>
  <si>
    <t>https://www.amazon.com/dp/B003XNTUBQ</t>
  </si>
  <si>
    <t>B0CC5F9GWM</t>
  </si>
  <si>
    <t>Hell Hath No Fury (A Nate Thatcher Classic Western Adventure Book 1)</t>
  </si>
  <si>
    <t>https://m.media-amazon.com/images/I/81meiO4CXZL._AC_UY218_.jpg</t>
  </si>
  <si>
    <t>https://www.amazon.com/dp/B0CC5F9GWM</t>
  </si>
  <si>
    <t>B08SCCLRQP</t>
  </si>
  <si>
    <t>The American Revolution: A Visual History (DK Definitive Visual Histories)</t>
  </si>
  <si>
    <t>https://m.media-amazon.com/images/I/91YgmHHyDXL._AC_UY218_.jpg</t>
  </si>
  <si>
    <t>https://www.amazon.com/dp/B08SCCLRQP</t>
  </si>
  <si>
    <t>B0BQF72RXW</t>
  </si>
  <si>
    <t>Japanese Combined Fleet 1941â€“42: The IJN at its zenith, Pearl Harbor to Midway</t>
  </si>
  <si>
    <t>https://m.media-amazon.com/images/I/81kLzzF30KL._AC_UY218_.jpg</t>
  </si>
  <si>
    <t>https://www.amazon.com/dp/B0BQF72RXW</t>
  </si>
  <si>
    <t>B00DB361N8</t>
  </si>
  <si>
    <t>Astoria: John Jacob Astor and Thomas Jefferson's Lost Pacific Empire: A Story of Wealth, Ambition, and Survival</t>
  </si>
  <si>
    <t>https://m.media-amazon.com/images/I/91PrwyEfcwL._AC_UY218_.jpg</t>
  </si>
  <si>
    <t>https://www.amazon.com/dp/B00DB361N8</t>
  </si>
  <si>
    <t>B0972275Y2</t>
  </si>
  <si>
    <t>Nazi Billionaires: The Dark History of Germany's Wealthiest Dynasties</t>
  </si>
  <si>
    <t>David De Jong</t>
  </si>
  <si>
    <t>https://m.media-amazon.com/images/I/81bMohdSDzL._AC_UY218_.jpg</t>
  </si>
  <si>
    <t>https://www.amazon.com/dp/B0972275Y2</t>
  </si>
  <si>
    <t>B004C43FXE</t>
  </si>
  <si>
    <t>Neptune's Inferno: The U.S. Navy at Guadalcanal</t>
  </si>
  <si>
    <t>https://m.media-amazon.com/images/I/91XP07hSePL._AC_UY218_.jpg</t>
  </si>
  <si>
    <t>https://www.amazon.com/dp/B004C43FXE</t>
  </si>
  <si>
    <t>B0C4349T3L</t>
  </si>
  <si>
    <t>The Long March on Rome: The Forgotten War (Forgotten Aspects of World War Two)</t>
  </si>
  <si>
    <t>https://m.media-amazon.com/images/I/81QoJwY1nhL._AC_UY218_.jpg</t>
  </si>
  <si>
    <t>https://www.amazon.com/dp/B0C4349T3L</t>
  </si>
  <si>
    <t>B07HNKS2B5</t>
  </si>
  <si>
    <t>The Nazi Hunters: The Ultra-Secret SAS Unit and the Hunt for Hitler's War Criminals</t>
  </si>
  <si>
    <t>https://m.media-amazon.com/images/I/91fR2TFzVVL._AC_UY218_.jpg</t>
  </si>
  <si>
    <t>https://www.amazon.com/dp/B07HNKS2B5</t>
  </si>
  <si>
    <t>B0C1KXJBMZ</t>
  </si>
  <si>
    <t>F-35: The Inside Story of the Lightning II</t>
  </si>
  <si>
    <t>Tom Burbage</t>
  </si>
  <si>
    <t>https://m.media-amazon.com/images/I/61KvYv+hhrL._AC_UY218_.jpg</t>
  </si>
  <si>
    <t>https://www.amazon.com/dp/B0C1KXJBMZ</t>
  </si>
  <si>
    <t>B002UZDTG0</t>
  </si>
  <si>
    <t>Stalingrad: The Fateful Siege: 1942-1943</t>
  </si>
  <si>
    <t>https://m.media-amazon.com/images/I/91ALce3nMQL._AC_UY218_.jpg</t>
  </si>
  <si>
    <t>https://www.amazon.com/dp/B002UZDTG0</t>
  </si>
  <si>
    <t>B0831S18N4</t>
  </si>
  <si>
    <t>Countdown 1945: The Extraordinary Story of the Atomic Bomb and the 116 Days That Changed the World (Chris Wallaceâ€™s Countdown Series)</t>
  </si>
  <si>
    <t>https://m.media-amazon.com/images/I/81uuP7fowaL._AC_UY218_.jpg</t>
  </si>
  <si>
    <t>https://www.amazon.com/dp/B0831S18N4</t>
  </si>
  <si>
    <t>B00BEHGSPY</t>
  </si>
  <si>
    <t>Citizen Soldiers: The U.S. Army from the Normandy Beaches to the Bulge to the Surrender of Germany June 7, 1944, to May 7, 1945</t>
  </si>
  <si>
    <t>https://m.media-amazon.com/images/I/813SHfkrvxL._AC_UY218_.jpg</t>
  </si>
  <si>
    <t>https://www.amazon.com/dp/B00BEHGSPY</t>
  </si>
  <si>
    <t>B0BQ6PLP4Y</t>
  </si>
  <si>
    <t>Dredemere Castle: A historical 1920s mystery of espionage and suspense (Sophie Burgoyne Mysteries Book 3)</t>
  </si>
  <si>
    <t>https://m.media-amazon.com/images/I/91EKReRkuaL._AC_UY218_.jpg</t>
  </si>
  <si>
    <t>https://www.amazon.com/dp/B0BQ6PLP4Y</t>
  </si>
  <si>
    <t>B004JXXL0U</t>
  </si>
  <si>
    <t>The Greater Journey: Americans in Paris</t>
  </si>
  <si>
    <t>https://m.media-amazon.com/images/I/81qdZ9Cn7tL._AC_UY218_.jpg</t>
  </si>
  <si>
    <t>https://www.amazon.com/dp/B004JXXL0U</t>
  </si>
  <si>
    <t>B0C93B3H6W</t>
  </si>
  <si>
    <t>Galloglass VI: Judicia Dei</t>
  </si>
  <si>
    <t>Seamus O'Griffin</t>
  </si>
  <si>
    <t>https://m.media-amazon.com/images/I/91evLWDi4RL._AC_UY218_.jpg</t>
  </si>
  <si>
    <t>https://www.amazon.com/dp/B0C93B3H6W</t>
  </si>
  <si>
    <t>B005DB6JTM</t>
  </si>
  <si>
    <t>This Hallowed Ground: A History of the Civil War (Vintage Civil War Library)</t>
  </si>
  <si>
    <t>https://m.media-amazon.com/images/I/81TR-p2yQSL._AC_UY218_.jpg</t>
  </si>
  <si>
    <t>https://www.amazon.com/dp/B005DB6JTM</t>
  </si>
  <si>
    <t>B08MDH3LQG</t>
  </si>
  <si>
    <t>Heart of Dreams (Colorado Hearts Book 4)</t>
  </si>
  <si>
    <t>https://m.media-amazon.com/images/I/81FOh4QZpGL._AC_UY218_.jpg</t>
  </si>
  <si>
    <t>https://www.amazon.com/dp/B08MDH3LQG</t>
  </si>
  <si>
    <t>B01LL8BRXS</t>
  </si>
  <si>
    <t>The Gates of Europe: A History of Ukraine</t>
  </si>
  <si>
    <t>https://m.media-amazon.com/images/I/71HjR41XI9L._AC_UY218_.jpg</t>
  </si>
  <si>
    <t>https://www.amazon.com/dp/B01LL8BRXS</t>
  </si>
  <si>
    <t>B0BBP555G8</t>
  </si>
  <si>
    <t>The Accidental Sheriff (Lockwood)</t>
  </si>
  <si>
    <t>https://m.media-amazon.com/images/I/91Glee+i7cL._AC_UY218_.jpg</t>
  </si>
  <si>
    <t>https://www.amazon.com/dp/B0BBP555G8</t>
  </si>
  <si>
    <t>B0BYBHDWSZ</t>
  </si>
  <si>
    <t>Decanus: A thrilling Roman adventure set in Ancient Britain (Quintus Roman Thrillers Book 2)</t>
  </si>
  <si>
    <t>Neil Denby</t>
  </si>
  <si>
    <t>https://m.media-amazon.com/images/I/81K8Jb5QVcL._AC_UY218_.jpg</t>
  </si>
  <si>
    <t>https://www.amazon.com/dp/B0BYBHDWSZ</t>
  </si>
  <si>
    <t>B08X96WZ4F</t>
  </si>
  <si>
    <t>The Cause: The American Revolution and its Discontents, 1773-1783</t>
  </si>
  <si>
    <t>https://m.media-amazon.com/images/I/71yqGHgO8tL._AC_UY218_.jpg</t>
  </si>
  <si>
    <t>https://www.amazon.com/dp/B08X96WZ4F</t>
  </si>
  <si>
    <t>B0B3Y8TDM4</t>
  </si>
  <si>
    <t>A Village in the Third Reich: How Ordinary Lives Were Transformed by the Rise of Fascism</t>
  </si>
  <si>
    <t>https://m.media-amazon.com/images/I/81pwA8UK3GL._AC_UY218_.jpg</t>
  </si>
  <si>
    <t>https://www.amazon.com/dp/B0B3Y8TDM4</t>
  </si>
  <si>
    <t>B0B79FVY1J</t>
  </si>
  <si>
    <t>Overreach: The Inside Story of Putin and Russiaâ€™s War Against Ukraine</t>
  </si>
  <si>
    <t>https://m.media-amazon.com/images/I/81eL5RQJ96L._AC_UY218_.jpg</t>
  </si>
  <si>
    <t>https://www.amazon.com/dp/B0B79FVY1J</t>
  </si>
  <si>
    <t>B078VWRSXM</t>
  </si>
  <si>
    <t>On Desperate Ground: The Marines at The Reservoir, the Korean War's Greatest Battle</t>
  </si>
  <si>
    <t>https://m.media-amazon.com/images/I/81FwdwVtZGL._AC_UY218_.jpg</t>
  </si>
  <si>
    <t>https://www.amazon.com/dp/B078VWRSXM</t>
  </si>
  <si>
    <t>B0036QVOKU</t>
  </si>
  <si>
    <t>The Landmark Thucydides: A Comprehensive Guide to the Peloponnesian War</t>
  </si>
  <si>
    <t>Thucydides</t>
  </si>
  <si>
    <t>https://m.media-amazon.com/images/I/81rr5IWm99L._AC_UY218_.jpg</t>
  </si>
  <si>
    <t>https://www.amazon.com/dp/B0036QVOKU</t>
  </si>
  <si>
    <t>B000O76N7S</t>
  </si>
  <si>
    <t>The Battle for Spain: The Spanish Civil War 1936-1939</t>
  </si>
  <si>
    <t>https://m.media-amazon.com/images/I/51XmSbTqSqL._AC_UY218_.jpg</t>
  </si>
  <si>
    <t>https://www.amazon.com/dp/B000O76N7S</t>
  </si>
  <si>
    <t>B00SPVPXXA</t>
  </si>
  <si>
    <t>Dynasty: The Rise and Fall of the House of Caesar</t>
  </si>
  <si>
    <t>https://m.media-amazon.com/images/I/91BjO4YvZRL._AC_UY218_.jpg</t>
  </si>
  <si>
    <t>https://www.amazon.com/dp/B00SPVPXXA</t>
  </si>
  <si>
    <t>B0CDLD4C5F</t>
  </si>
  <si>
    <t>Nothin' Left But Revenge (A Nate Thatcher Classic Western Adventure Book 2)</t>
  </si>
  <si>
    <t>https://m.media-amazon.com/images/I/81b9JZJrwxL._AC_UY218_.jpg</t>
  </si>
  <si>
    <t>https://www.amazon.com/dp/B0CDLD4C5F</t>
  </si>
  <si>
    <t>B0BD4KCZZW</t>
  </si>
  <si>
    <t>The Middle Kingdoms: A New History of Central Europe</t>
  </si>
  <si>
    <t>https://m.media-amazon.com/images/I/81M2DOtImVL._AC_UY218_.jpg</t>
  </si>
  <si>
    <t>https://www.amazon.com/dp/B0BD4KCZZW</t>
  </si>
  <si>
    <t>B097HR9R5H</t>
  </si>
  <si>
    <t>The Cambridge Illustrated History of Warfare (Cambridge Illustrated Histories)</t>
  </si>
  <si>
    <t>https://m.media-amazon.com/images/I/51vFAcmR8WL._AC_UY218_.jpg</t>
  </si>
  <si>
    <t>https://www.amazon.com/dp/B097HR9R5H</t>
  </si>
  <si>
    <t>B00N2CLTH6</t>
  </si>
  <si>
    <t>The Hidden History of the Korean War, 1950â€“1951 (Forbidden Bookshelf)</t>
  </si>
  <si>
    <t>I. F. Stone</t>
  </si>
  <si>
    <t>https://m.media-amazon.com/images/I/81ztqmQdQTL._AC_UY218_.jpg</t>
  </si>
  <si>
    <t>https://www.amazon.com/dp/B00N2CLTH6</t>
  </si>
  <si>
    <t>B007QMSONK</t>
  </si>
  <si>
    <t>The Ruby Brooch (Time Travel Romance) (The Celtic Brooch Series Book 1)</t>
  </si>
  <si>
    <t>https://m.media-amazon.com/images/I/91jnMkVuM3L._AC_UY218_.jpg</t>
  </si>
  <si>
    <t>https://www.amazon.com/dp/B007QMSONK</t>
  </si>
  <si>
    <t>B07W5KWS5N</t>
  </si>
  <si>
    <t>The Banished</t>
  </si>
  <si>
    <t>Alex MacLean</t>
  </si>
  <si>
    <t>https://m.media-amazon.com/images/I/81Wv7GyPvBL._AC_UY218_.jpg</t>
  </si>
  <si>
    <t>https://www.amazon.com/dp/B07W5KWS5N</t>
  </si>
  <si>
    <t>B00T3DR56C</t>
  </si>
  <si>
    <t>The Mother Tongue: English and How it Got that Way</t>
  </si>
  <si>
    <t>https://m.media-amazon.com/images/I/81p5REjLBAL._AC_UY218_.jpg</t>
  </si>
  <si>
    <t>https://www.amazon.com/dp/B00T3DR56C</t>
  </si>
  <si>
    <t>B005X3S9J8</t>
  </si>
  <si>
    <t>War and Peace (Oxford World's Classics)</t>
  </si>
  <si>
    <t>https://m.media-amazon.com/images/I/81oy7ZYpswL._AC_UY218_.jpg</t>
  </si>
  <si>
    <t>https://www.amazon.com/dp/B005X3S9J8</t>
  </si>
  <si>
    <t>B00VAOVM2A</t>
  </si>
  <si>
    <t>How the War Was Won: Air-Sea Power and Allied Victory in World War II (Cambridge Military Histories)</t>
  </si>
  <si>
    <t>https://m.media-amazon.com/images/I/51sEBCwLDaL._AC_UY218_.jpg</t>
  </si>
  <si>
    <t>https://www.amazon.com/dp/B00VAOVM2A</t>
  </si>
  <si>
    <t>B09HVDXQGZ</t>
  </si>
  <si>
    <t>The Long War for Britannia 367â€“664: Arthur and the History of Post-Roman Britain</t>
  </si>
  <si>
    <t>Edwin Pace</t>
  </si>
  <si>
    <t>https://m.media-amazon.com/images/I/81KFI4bG37L._AC_UY218_.jpg</t>
  </si>
  <si>
    <t>https://www.amazon.com/dp/B09HVDXQGZ</t>
  </si>
  <si>
    <t>B00D3J2QKC</t>
  </si>
  <si>
    <t>Shogun: The First Novel of the Asian saga</t>
  </si>
  <si>
    <t>https://m.media-amazon.com/images/I/91lMe9cT0qL._AC_UY218_.jpg</t>
  </si>
  <si>
    <t>https://www.amazon.com/dp/B00D3J2QKC</t>
  </si>
  <si>
    <t>B092MSQGXH</t>
  </si>
  <si>
    <t>History of Africa</t>
  </si>
  <si>
    <t>Kevin Shillington</t>
  </si>
  <si>
    <t>https://m.media-amazon.com/images/I/51Z9wyPcA7S._AC_UY218_.jpg</t>
  </si>
  <si>
    <t>https://www.amazon.com/dp/B092MSQGXH</t>
  </si>
  <si>
    <t>B0BLSQ172F</t>
  </si>
  <si>
    <t>Get Bloody Stuck In (John Hunt Book 3)</t>
  </si>
  <si>
    <t>Larry Jeram-Croft</t>
  </si>
  <si>
    <t>https://m.media-amazon.com/images/I/8100PX9tn1L._AC_UY218_.jpg</t>
  </si>
  <si>
    <t>https://www.amazon.com/dp/B0BLSQ172F</t>
  </si>
  <si>
    <t>B08HVN8QMZ</t>
  </si>
  <si>
    <t>None Stood Taller: One of the great love stories of World War Two</t>
  </si>
  <si>
    <t>https://m.media-amazon.com/images/I/812456UmSBL._AC_UY218_.jpg</t>
  </si>
  <si>
    <t>https://www.amazon.com/dp/B08HVN8QMZ</t>
  </si>
  <si>
    <t>B00PMETHX0</t>
  </si>
  <si>
    <t>The Sapphire Brooch (Time Travel Romance) (The Celtic Brooch Book 3)</t>
  </si>
  <si>
    <t>https://m.media-amazon.com/images/I/91ol6kgFm6L._AC_UY218_.jpg</t>
  </si>
  <si>
    <t>https://www.amazon.com/dp/B00PMETHX0</t>
  </si>
  <si>
    <t>B08ZH6W91Z</t>
  </si>
  <si>
    <t>Taking Paris: The Epic Battle for the City of Lights</t>
  </si>
  <si>
    <t>https://m.media-amazon.com/images/I/91klo3pGNDS._AC_UY218_.jpg</t>
  </si>
  <si>
    <t>https://www.amazon.com/dp/B08ZH6W91Z</t>
  </si>
  <si>
    <t>B09X6N2MWM</t>
  </si>
  <si>
    <t>Adrift: America in 100 Charts</t>
  </si>
  <si>
    <t>https://m.media-amazon.com/images/I/81AhktnzdEL._AC_UY218_.jpg</t>
  </si>
  <si>
    <t>https://www.amazon.com/dp/B09X6N2MWM</t>
  </si>
  <si>
    <t>B07Q7XBV56</t>
  </si>
  <si>
    <t>999: The Extraordinary Young Women of the First Official Jewish Transport to Auschwitz</t>
  </si>
  <si>
    <t>Heather Dune Macadam</t>
  </si>
  <si>
    <t>https://m.media-amazon.com/images/I/81xVEmKDEGL._AC_UY218_.jpg</t>
  </si>
  <si>
    <t>https://www.amazon.com/dp/B07Q7XBV56</t>
  </si>
  <si>
    <t>B002O0Q70Q</t>
  </si>
  <si>
    <t>The Murder of King Tut: The Plot to Kill the Child King - A Nonfiction Thriller</t>
  </si>
  <si>
    <t>https://m.media-amazon.com/images/I/91B388SH1SL._AC_UY218_.jpg</t>
  </si>
  <si>
    <t>https://www.amazon.com/dp/B002O0Q70Q</t>
  </si>
  <si>
    <t>B0CJ48KD2Z</t>
  </si>
  <si>
    <t>Betrayal and Mutiny (Donland)</t>
  </si>
  <si>
    <t>Perry Comer</t>
  </si>
  <si>
    <t>https://m.media-amazon.com/images/I/71LmvSRfV6L._AC_UY218_.jpg</t>
  </si>
  <si>
    <t>https://www.amazon.com/dp/B0CJ48KD2Z</t>
  </si>
  <si>
    <t>B07DJQ89TD</t>
  </si>
  <si>
    <t>Bronze Age Mindset</t>
  </si>
  <si>
    <t>Bronze Age Pervert</t>
  </si>
  <si>
    <t>https://m.media-amazon.com/images/I/71vPORUO1nL._AC_UY218_.jpg</t>
  </si>
  <si>
    <t>https://www.amazon.com/dp/B07DJQ89TD</t>
  </si>
  <si>
    <t>B07M86BT1H</t>
  </si>
  <si>
    <t>The American Pageant: A History of the American People</t>
  </si>
  <si>
    <t>https://m.media-amazon.com/images/I/81I7omxfLlL._AC_UY218_.jpg</t>
  </si>
  <si>
    <t>https://www.amazon.com/dp/B07M86BT1H</t>
  </si>
  <si>
    <t>B01BE3LEQK</t>
  </si>
  <si>
    <t>Long Range Shooting Handbook: Complete Beginner's Guide to Long Range Shooting</t>
  </si>
  <si>
    <t>Ryan M. Cleckner</t>
  </si>
  <si>
    <t>https://m.media-amazon.com/images/I/71uMtr6tF6L._AC_UY218_.jpg</t>
  </si>
  <si>
    <t>https://www.amazon.com/dp/B01BE3LEQK</t>
  </si>
  <si>
    <t>B000XPNUOA</t>
  </si>
  <si>
    <t>Retribution: The Battle for Japan, 1944-45</t>
  </si>
  <si>
    <t>https://m.media-amazon.com/images/I/51dEVkPYNIL._AC_UY218_.jpg</t>
  </si>
  <si>
    <t>https://www.amazon.com/dp/B000XPNUOA</t>
  </si>
  <si>
    <t>B09285M183</t>
  </si>
  <si>
    <t>Aftermath: Life in the Fallout of the Third Reich, 1945-1955</t>
  </si>
  <si>
    <t>Harald JÃ¤hner</t>
  </si>
  <si>
    <t>https://m.media-amazon.com/images/I/81dvJr1wUlL._AC_UY218_.jpg</t>
  </si>
  <si>
    <t>https://www.amazon.com/dp/B09285M183</t>
  </si>
  <si>
    <t>B09ZXB81KT</t>
  </si>
  <si>
    <t>A Child for the Reich</t>
  </si>
  <si>
    <t>Andie Newton</t>
  </si>
  <si>
    <t>https://m.media-amazon.com/images/I/71kwEww0YCL._AC_UY218_.jpg</t>
  </si>
  <si>
    <t>https://www.amazon.com/dp/B09ZXB81KT</t>
  </si>
  <si>
    <t>B07BSGMTFP</t>
  </si>
  <si>
    <t>The Amber Brooch: Time Travel Romance (The Celtic Brooch Book 8)</t>
  </si>
  <si>
    <t>https://m.media-amazon.com/images/I/A1qHagsfWSL._AC_UY218_.jpg</t>
  </si>
  <si>
    <t>https://www.amazon.com/dp/B07BSGMTFP</t>
  </si>
  <si>
    <t>B07DPVFKZ5</t>
  </si>
  <si>
    <t>Big Week: The Biggest Air Battle of World War II</t>
  </si>
  <si>
    <t>https://m.media-amazon.com/images/I/71Gk36slIFL._AC_UY218_.jpg</t>
  </si>
  <si>
    <t>https://www.amazon.com/dp/B07DPVFKZ5</t>
  </si>
  <si>
    <t>B005R2J4NA</t>
  </si>
  <si>
    <t>Texas Twilight (McCutcheon Family Series Book 2)</t>
  </si>
  <si>
    <t>https://m.media-amazon.com/images/I/91fBi1Vo17L._AC_UY218_.jpg</t>
  </si>
  <si>
    <t>https://www.amazon.com/dp/B005R2J4NA</t>
  </si>
  <si>
    <t>B004FEF6J2</t>
  </si>
  <si>
    <t>The Storm of War: A New History of the Second World War</t>
  </si>
  <si>
    <t>https://m.media-amazon.com/images/I/51AJlpxkmcL._AC_UY218_.jpg</t>
  </si>
  <si>
    <t>https://www.amazon.com/dp/B004FEF6J2</t>
  </si>
  <si>
    <t>B08R6F2Z1R</t>
  </si>
  <si>
    <t>Better Lucky and Good (John Hunt Book 1)</t>
  </si>
  <si>
    <t>https://m.media-amazon.com/images/I/81DNWnyNNoL._AC_UY218_.jpg</t>
  </si>
  <si>
    <t>https://www.amazon.com/dp/B08R6F2Z1R</t>
  </si>
  <si>
    <t>B09TQ2RRFQ</t>
  </si>
  <si>
    <t>Black Snow: Curtis LeMay, the Firebombing of Tokyo, and the Road to the Atomic Bomb</t>
  </si>
  <si>
    <t>James M. Scott</t>
  </si>
  <si>
    <t>https://m.media-amazon.com/images/I/91Vk4HHI2XL._AC_UY218_.jpg</t>
  </si>
  <si>
    <t>https://www.amazon.com/dp/B09TQ2RRFQ</t>
  </si>
  <si>
    <t>B07BLK7YFV</t>
  </si>
  <si>
    <t>Black Flags, Blue Waters: The Epic History of America's Most Notorious Pirates</t>
  </si>
  <si>
    <t>https://m.media-amazon.com/images/I/A1+h0p+SdxL._AC_UY218_.jpg</t>
  </si>
  <si>
    <t>https://www.amazon.com/dp/B07BLK7YFV</t>
  </si>
  <si>
    <t>B00RKO6N0U</t>
  </si>
  <si>
    <t>Sicily: An Island at the Crossroads of History</t>
  </si>
  <si>
    <t>https://m.media-amazon.com/images/I/91YxegTdiDL._AC_UY218_.jpg</t>
  </si>
  <si>
    <t>https://www.amazon.com/dp/B00RKO6N0U</t>
  </si>
  <si>
    <t>B004NSV946</t>
  </si>
  <si>
    <t>The Unquiet Ghost: Russians Remember Stalin</t>
  </si>
  <si>
    <t>https://m.media-amazon.com/images/I/813VusR9thL._AC_UY218_.jpg</t>
  </si>
  <si>
    <t>https://www.amazon.com/dp/B004NSV946</t>
  </si>
  <si>
    <t>B07CLJJQTV</t>
  </si>
  <si>
    <t>Inverting The Pyramid: The History of Soccer Tactics</t>
  </si>
  <si>
    <t>Jonathan Wilson</t>
  </si>
  <si>
    <t>https://m.media-amazon.com/images/I/814pI0BVoGL._AC_UY218_.jpg</t>
  </si>
  <si>
    <t>https://www.amazon.com/dp/B07CLJJQTV</t>
  </si>
  <si>
    <t>B0BPTND854</t>
  </si>
  <si>
    <t>Dark Enough to See the Stars: The Sequel to It All Comes Back to You</t>
  </si>
  <si>
    <t>https://m.media-amazon.com/images/I/81edbE+nwPL._AC_UY218_.jpg</t>
  </si>
  <si>
    <t>https://www.amazon.com/dp/B0BPTND854</t>
  </si>
  <si>
    <t>B00362XLI2</t>
  </si>
  <si>
    <t>Citizens of London: The Americans Who Stood with Britain in Its Darkest, Finest Hour</t>
  </si>
  <si>
    <t>https://m.media-amazon.com/images/I/81cMFxwPlWL._AC_UY218_.jpg</t>
  </si>
  <si>
    <t>https://www.amazon.com/dp/B00362XLI2</t>
  </si>
  <si>
    <t>B09NQQ1RLH</t>
  </si>
  <si>
    <t>A Thousand Chances</t>
  </si>
  <si>
    <t>Dan Hickman</t>
  </si>
  <si>
    <t>https://m.media-amazon.com/images/I/61H7a4g-f8L._AC_UY218_.jpg</t>
  </si>
  <si>
    <t>https://www.amazon.com/dp/B09NQQ1RLH</t>
  </si>
  <si>
    <t>B005X0JG48</t>
  </si>
  <si>
    <t>Freedom's Forge: How American Business Produced Victory in World War II</t>
  </si>
  <si>
    <t>https://m.media-amazon.com/images/I/814D8U9cepL._AC_UY218_.jpg</t>
  </si>
  <si>
    <t>https://www.amazon.com/dp/B005X0JG48</t>
  </si>
  <si>
    <t>B001BANK3C</t>
  </si>
  <si>
    <t>Conquistador: Hernan Cortes, King Montezuma, and the Last Stand of the Aztecs</t>
  </si>
  <si>
    <t>https://m.media-amazon.com/images/I/51iyWb1cs4L._AC_UY218_.jpg</t>
  </si>
  <si>
    <t>https://www.amazon.com/dp/B001BANK3C</t>
  </si>
  <si>
    <t>B0928HL8W1</t>
  </si>
  <si>
    <t>The Seeker: Immersive historical thriller set in 17th century London</t>
  </si>
  <si>
    <t>https://m.media-amazon.com/images/I/91GgsnoAvOL._AC_UY218_.jpg</t>
  </si>
  <si>
    <t>https://www.amazon.com/dp/B0928HL8W1</t>
  </si>
  <si>
    <t>B07H7HN6DN</t>
  </si>
  <si>
    <t>The Richest Man in Babylon</t>
  </si>
  <si>
    <t>https://m.media-amazon.com/images/I/715WIO8K1JL._AC_UY218_.jpg</t>
  </si>
  <si>
    <t>https://www.amazon.com/dp/B07H7HN6DN</t>
  </si>
  <si>
    <t>B09MB767VF</t>
  </si>
  <si>
    <t>and the Pilot can't swim (John Hunt Book 2)</t>
  </si>
  <si>
    <t>https://m.media-amazon.com/images/I/71LxYBb5JHL._AC_UY218_.jpg</t>
  </si>
  <si>
    <t>https://www.amazon.com/dp/B09MB767VF</t>
  </si>
  <si>
    <t>B0BTZ381VT</t>
  </si>
  <si>
    <t>One Fine Day: Britain's Empire on the Brink</t>
  </si>
  <si>
    <t>https://m.media-amazon.com/images/I/91qBnc0EsvL._AC_UY218_.jpg</t>
  </si>
  <si>
    <t>https://www.amazon.com/dp/B0BTZ381VT</t>
  </si>
  <si>
    <t>B093D2DCJ7</t>
  </si>
  <si>
    <t>https://m.media-amazon.com/images/I/81bjXmQE-YS._AC_UY218_.jpg</t>
  </si>
  <si>
    <t>https://www.amazon.com/dp/B093D2DCJ7</t>
  </si>
  <si>
    <t>B0B1V3LQSM</t>
  </si>
  <si>
    <t>The Cambridge Illustrated History of China</t>
  </si>
  <si>
    <t>https://m.media-amazon.com/images/I/41Lbz1TL1WL._AC_UY218_.jpg</t>
  </si>
  <si>
    <t>https://www.amazon.com/dp/B0B1V3LQSM</t>
  </si>
  <si>
    <t>B01CLUU0YC</t>
  </si>
  <si>
    <t>The Greatest Sniper Stories Ever Told</t>
  </si>
  <si>
    <t>https://m.media-amazon.com/images/I/81mRVmer+pL._AC_UY218_.jpg</t>
  </si>
  <si>
    <t>https://www.amazon.com/dp/B01CLUU0YC</t>
  </si>
  <si>
    <t>B08NWCZMDF</t>
  </si>
  <si>
    <t>The Burgundians: A Vanished Empire</t>
  </si>
  <si>
    <t>Bart van Loo</t>
  </si>
  <si>
    <t>https://m.media-amazon.com/images/I/81nayxyD1FL._AC_UY218_.jpg</t>
  </si>
  <si>
    <t>https://www.amazon.com/dp/B08NWCZMDF</t>
  </si>
  <si>
    <t>B07BH2WKQ9</t>
  </si>
  <si>
    <t>World War II at Sea: A Global History</t>
  </si>
  <si>
    <t>https://m.media-amazon.com/images/I/810stFXOyAL._AC_UY218_.jpg</t>
  </si>
  <si>
    <t>https://www.amazon.com/dp/B07BH2WKQ9</t>
  </si>
  <si>
    <t>B0B397WP31</t>
  </si>
  <si>
    <t>Beijing Rules: How China Weaponized Its Economy to Confront the World</t>
  </si>
  <si>
    <t>https://m.media-amazon.com/images/I/81bWPR1sqgL._AC_UY218_.jpg</t>
  </si>
  <si>
    <t>https://www.amazon.com/dp/B0B397WP31</t>
  </si>
  <si>
    <t>B005G05WDO</t>
  </si>
  <si>
    <t>The Battle of Midway (Pivotal Moments in American History)</t>
  </si>
  <si>
    <t>https://m.media-amazon.com/images/I/81HACqlQw1L._AC_UY218_.jpg</t>
  </si>
  <si>
    <t>https://www.amazon.com/dp/B005G05WDO</t>
  </si>
  <si>
    <t>B0BMGZSDFS</t>
  </si>
  <si>
    <t>Iron and Blood: A Military History of the German-Speaking Peoples since 1500</t>
  </si>
  <si>
    <t>https://m.media-amazon.com/images/I/91ksHXrGDrL._AC_UY218_.jpg</t>
  </si>
  <si>
    <t>https://www.amazon.com/dp/B0BMGZSDFS</t>
  </si>
  <si>
    <t>B09JLJ43QZ</t>
  </si>
  <si>
    <t>The Cactus Air Force: Air War over Guadalcanal</t>
  </si>
  <si>
    <t>https://m.media-amazon.com/images/I/81T8RyN9Y5L._AC_UY218_.jpg</t>
  </si>
  <si>
    <t>https://www.amazon.com/dp/B09JLJ43QZ</t>
  </si>
  <si>
    <t>B0BWGZVTVD</t>
  </si>
  <si>
    <t>Murder on the Night Train to Paris: A totally addictive cozy murder mystery (The Posie Parker Mystery Series Book 15)</t>
  </si>
  <si>
    <t>L.B. Hathaway</t>
  </si>
  <si>
    <t>https://m.media-amazon.com/images/I/81iQzpkkJCL._AC_UY218_.jpg</t>
  </si>
  <si>
    <t>https://www.amazon.com/dp/B0BWGZVTVD</t>
  </si>
  <si>
    <t>B0018QQQKS</t>
  </si>
  <si>
    <t>The Ascent of Money: A Financial History of the World: 10th Anniversary Edition</t>
  </si>
  <si>
    <t>https://m.media-amazon.com/images/I/71jwIXB9rjL._AC_UY218_.jpg</t>
  </si>
  <si>
    <t>https://www.amazon.com/dp/B0018QQQKS</t>
  </si>
  <si>
    <t>B01N7DKSQP</t>
  </si>
  <si>
    <t>A History of East Asia: From the Origins of Civilization to the Twenty-First Century</t>
  </si>
  <si>
    <t>Charles Holcombe</t>
  </si>
  <si>
    <t>https://m.media-amazon.com/images/I/51wKPQaCYVL._AC_UY218_.jpg</t>
  </si>
  <si>
    <t>https://www.amazon.com/dp/B01N7DKSQP</t>
  </si>
  <si>
    <t>B088T1W5ZH</t>
  </si>
  <si>
    <t>Give Me Liberty!: An American History (Sixth APÂ® Edition)</t>
  </si>
  <si>
    <t>https://m.media-amazon.com/images/I/71kpd41bg4L._AC_UY218_.jpg</t>
  </si>
  <si>
    <t>https://www.amazon.com/dp/B088T1W5ZH</t>
  </si>
  <si>
    <t>B002R20496</t>
  </si>
  <si>
    <t>D-Day: The Battle for Normandy</t>
  </si>
  <si>
    <t>https://m.media-amazon.com/images/I/91zKgO75xnL._AC_UY218_.jpg</t>
  </si>
  <si>
    <t>https://www.amazon.com/dp/B002R20496</t>
  </si>
  <si>
    <t>B0968C418Q</t>
  </si>
  <si>
    <t>Pandora's Jar: Women in the Greek Myths</t>
  </si>
  <si>
    <t>https://m.media-amazon.com/images/I/71KWVoK0-0S._AC_UY218_.jpg</t>
  </si>
  <si>
    <t>https://www.amazon.com/dp/B0968C418Q</t>
  </si>
  <si>
    <t>B000QGES8I</t>
  </si>
  <si>
    <t>The Last Days of the Incas</t>
  </si>
  <si>
    <t>https://m.media-amazon.com/images/I/81z-1olw8KL._AC_UY218_.jpg</t>
  </si>
  <si>
    <t>https://www.amazon.com/dp/B000QGES8I</t>
  </si>
  <si>
    <t>B009Y4I744</t>
  </si>
  <si>
    <t>The First World War</t>
  </si>
  <si>
    <t>John Keegan</t>
  </si>
  <si>
    <t>https://m.media-amazon.com/images/I/71lSOByvp8L._AC_UY218_.jpg</t>
  </si>
  <si>
    <t>https://www.amazon.com/dp/B009Y4I744</t>
  </si>
  <si>
    <t>B012HVH56G</t>
  </si>
  <si>
    <t>The Things Our Fathers Sawâ€”The Untold Stories of the World War II Generation From Hometown, USA-Volume I: Voices of the Pacific Theater</t>
  </si>
  <si>
    <t>https://m.media-amazon.com/images/I/91YEcRG+TEL._AC_UY218_.jpg</t>
  </si>
  <si>
    <t>https://www.amazon.com/dp/B012HVH56G</t>
  </si>
  <si>
    <t>B09Z59ZSH8</t>
  </si>
  <si>
    <t>A Man Called Justice: A Classic Western Series with Heart (Silent Justice Book 1)</t>
  </si>
  <si>
    <t>https://m.media-amazon.com/images/I/91CrIDGGCoL._AC_UY218_.jpg</t>
  </si>
  <si>
    <t>https://www.amazon.com/dp/B09Z59ZSH8</t>
  </si>
  <si>
    <t>B09RPH6DCZ</t>
  </si>
  <si>
    <t>The Last Campaign: Sherman, Geronimo and the War for America</t>
  </si>
  <si>
    <t>https://m.media-amazon.com/images/I/91q5u5HxvcL._AC_UY218_.jpg</t>
  </si>
  <si>
    <t>https://www.amazon.com/dp/B09RPH6DCZ</t>
  </si>
  <si>
    <t>B088M2CGS9</t>
  </si>
  <si>
    <t>A History of France</t>
  </si>
  <si>
    <t>https://m.media-amazon.com/images/I/917Vq1E4EgL._AC_UY218_.jpg</t>
  </si>
  <si>
    <t>https://www.amazon.com/dp/B088M2CGS9</t>
  </si>
  <si>
    <t>B00AFPVNWY</t>
  </si>
  <si>
    <t>Bunker Hill: A City, A Siege, A Revolution (The American Revolution Series Book 1)</t>
  </si>
  <si>
    <t>https://m.media-amazon.com/images/I/91UI8GfJYIL._AC_UY218_.jpg</t>
  </si>
  <si>
    <t>https://www.amazon.com/dp/B00AFPVNWY</t>
  </si>
  <si>
    <t>B0023SDQGW</t>
  </si>
  <si>
    <t>The Coming of the Third Reich (The History of the Third Reich Book 1)</t>
  </si>
  <si>
    <t>Richard J. Evans</t>
  </si>
  <si>
    <t>https://m.media-amazon.com/images/I/9115vFwicXL._AC_UY218_.jpg</t>
  </si>
  <si>
    <t>https://www.amazon.com/dp/B0023SDQGW</t>
  </si>
  <si>
    <t>B0BRNVW3NJ</t>
  </si>
  <si>
    <t>Emperor of Rome: Ruling the Ancient Roman World</t>
  </si>
  <si>
    <t>https://m.media-amazon.com/images/I/A18uCP803OL._AC_UY218_.jpg</t>
  </si>
  <si>
    <t>https://www.amazon.com/dp/B0BRNVW3NJ</t>
  </si>
  <si>
    <t>B0B352Y6CW</t>
  </si>
  <si>
    <t>Containing Multitudes: A Documentary Reader of US History since 1865</t>
  </si>
  <si>
    <t>Wesley Phelps</t>
  </si>
  <si>
    <t>https://m.media-amazon.com/images/I/914esHCJT2L._AC_UY218_.jpg</t>
  </si>
  <si>
    <t>https://www.amazon.com/dp/B0B352Y6CW</t>
  </si>
  <si>
    <t>B0CHFWV4JD</t>
  </si>
  <si>
    <t>The Prophets of Doom</t>
  </si>
  <si>
    <t>Neema Parvini</t>
  </si>
  <si>
    <t>https://m.media-amazon.com/images/I/71kAHOtrn-L._AC_UY218_.jpg</t>
  </si>
  <si>
    <t>https://www.amazon.com/dp/B0CHFWV4JD</t>
  </si>
  <si>
    <t>B08HM5F12C</t>
  </si>
  <si>
    <t>The Rifle: Combat Stories from America's Last WWII Veterans, Told Through an M1 Garand (World War II Collection)</t>
  </si>
  <si>
    <t>Andrew Biggio</t>
  </si>
  <si>
    <t>https://m.media-amazon.com/images/I/811f0d3K5lL._AC_UY218_.jpg</t>
  </si>
  <si>
    <t>https://www.amazon.com/dp/B08HM5F12C</t>
  </si>
  <si>
    <t>B0BGMNYPYM</t>
  </si>
  <si>
    <t>Big Horn Legacy</t>
  </si>
  <si>
    <t>https://m.media-amazon.com/images/I/81Yfautba+L._AC_UY218_.jpg</t>
  </si>
  <si>
    <t>https://www.amazon.com/dp/B0BGMNYPYM</t>
  </si>
  <si>
    <t>B085ZB1M82</t>
  </si>
  <si>
    <t>Sicily '43: The First Assault on Fortress Europe</t>
  </si>
  <si>
    <t>https://m.media-amazon.com/images/I/91Rx5+kb24L._AC_UY218_.jpg</t>
  </si>
  <si>
    <t>https://www.amazon.com/dp/B085ZB1M82</t>
  </si>
  <si>
    <t>B008V43MPM</t>
  </si>
  <si>
    <t>The Great Wall: China Against the World, 1000 BCâ€“AD 2000</t>
  </si>
  <si>
    <t>https://m.media-amazon.com/images/I/81Xmfe2hSuL._AC_UY218_.jpg</t>
  </si>
  <si>
    <t>https://www.amazon.com/dp/B008V43MPM</t>
  </si>
  <si>
    <t>B07NMFMQJ6</t>
  </si>
  <si>
    <t>The Birth of Britain (A History of the English-Speaking Peoples)</t>
  </si>
  <si>
    <t>https://m.media-amazon.com/images/I/81mIGrQ-XXL._AC_UY218_.jpg</t>
  </si>
  <si>
    <t>https://www.amazon.com/dp/B07NMFMQJ6</t>
  </si>
  <si>
    <t>B006NKL884</t>
  </si>
  <si>
    <t>The Fatal Shore: The epic of Australia's founding</t>
  </si>
  <si>
    <t>https://m.media-amazon.com/images/I/51t-ZTbPo2L._AC_UY218_.jpg</t>
  </si>
  <si>
    <t>https://www.amazon.com/dp/B006NKL884</t>
  </si>
  <si>
    <t>B004IK8Q2C</t>
  </si>
  <si>
    <t>A Savage War of Peace: Algeria 1954-1962 (New York Review Books Classics)</t>
  </si>
  <si>
    <t>Alistair Horne</t>
  </si>
  <si>
    <t>https://m.media-amazon.com/images/I/91QXrqe2ZWL._AC_UY218_.jpg</t>
  </si>
  <si>
    <t>https://www.amazon.com/dp/B004IK8Q2C</t>
  </si>
  <si>
    <t>B08JKN9RCM</t>
  </si>
  <si>
    <t>Forget the Alamo: The Rise and Fall of an American Myth</t>
  </si>
  <si>
    <t>Chris Tomlinson</t>
  </si>
  <si>
    <t>https://m.media-amazon.com/images/I/910dHJZgrtL._AC_UY218_.jpg</t>
  </si>
  <si>
    <t>https://www.amazon.com/dp/B08JKN9RCM</t>
  </si>
  <si>
    <t>B071JLMRXK</t>
  </si>
  <si>
    <t>Island of the Blue Foxes: Disaster and Triumph on the World's Greatest Scientific Expedition (A Merloyd Lawrence Book)</t>
  </si>
  <si>
    <t>https://m.media-amazon.com/images/I/91B7ucZbRCL._AC_UY218_.jpg</t>
  </si>
  <si>
    <t>https://www.amazon.com/dp/B071JLMRXK</t>
  </si>
  <si>
    <t>B007X02T0E</t>
  </si>
  <si>
    <t>Embracing Defeat: Japan in the Wake of World War II</t>
  </si>
  <si>
    <t>John W. Dower</t>
  </si>
  <si>
    <t>https://m.media-amazon.com/images/I/51nZiNwOitL._AC_UY218_.jpg</t>
  </si>
  <si>
    <t>https://www.amazon.com/dp/B007X02T0E</t>
  </si>
  <si>
    <t>B008J4B468</t>
  </si>
  <si>
    <t>The War Below: The Story of Three Submarines That Battled Japan</t>
  </si>
  <si>
    <t>James Scott</t>
  </si>
  <si>
    <t>https://m.media-amazon.com/images/I/81kBhYNJPAL._AC_UY218_.jpg</t>
  </si>
  <si>
    <t>https://www.amazon.com/dp/B008J4B468</t>
  </si>
  <si>
    <t>B074YK9NHS</t>
  </si>
  <si>
    <t>Imperial Twilight: The Opium War and the End of China's Last Golden Age</t>
  </si>
  <si>
    <t>Stephen R. Platt</t>
  </si>
  <si>
    <t>https://m.media-amazon.com/images/I/81QM1Gu3ghL._AC_UY218_.jpg</t>
  </si>
  <si>
    <t>https://www.amazon.com/dp/B074YK9NHS</t>
  </si>
  <si>
    <t>B00GVFZWXI</t>
  </si>
  <si>
    <t>A History Of Scotland</t>
  </si>
  <si>
    <t>https://m.media-amazon.com/images/I/81HPkpLyW2L._AC_UY218_.jpg</t>
  </si>
  <si>
    <t>https://www.amazon.com/dp/B00GVFZWXI</t>
  </si>
  <si>
    <t>B000RRA8JY</t>
  </si>
  <si>
    <t>Persian Fire</t>
  </si>
  <si>
    <t>https://m.media-amazon.com/images/I/51V-I1QpRQL._AC_UY218_.jpg</t>
  </si>
  <si>
    <t>https://www.amazon.com/dp/B000RRA8JY</t>
  </si>
  <si>
    <t>B0BRXYGMKK</t>
  </si>
  <si>
    <t>Death on a Distant Frontier: A Lost Victory, 1944 (Forgotten Aspects of World War Two)</t>
  </si>
  <si>
    <t>https://m.media-amazon.com/images/I/81IP8e5EjyL._AC_UY218_.jpg</t>
  </si>
  <si>
    <t>https://www.amazon.com/dp/B0BRXYGMKK</t>
  </si>
  <si>
    <t>B09TZPKDTL</t>
  </si>
  <si>
    <t>Wings of War: The World War II Fighter Plane that Saved the Allies and the Believers Who Made It Fly</t>
  </si>
  <si>
    <t>David Fairbank White</t>
  </si>
  <si>
    <t>https://m.media-amazon.com/images/I/81xSNIfLgKL._AC_UY218_.jpg</t>
  </si>
  <si>
    <t>https://www.amazon.com/dp/B09TZPKDTL</t>
  </si>
  <si>
    <t>B0C5NTCW23</t>
  </si>
  <si>
    <t>Justice on Horseback: A Classic Western Adventure</t>
  </si>
  <si>
    <t>Zachary McCrae</t>
  </si>
  <si>
    <t>https://m.media-amazon.com/images/I/91qNu+LQUdL._AC_UY218_.jpg</t>
  </si>
  <si>
    <t>https://www.amazon.com/dp/B0C5NTCW23</t>
  </si>
  <si>
    <t>B003JE1GSE</t>
  </si>
  <si>
    <t>The History of the Medieval World: From the Conversion of Constantine to the First Crusade</t>
  </si>
  <si>
    <t>https://m.media-amazon.com/images/I/51i6nwyXhSL._AC_UY218_.jpg</t>
  </si>
  <si>
    <t>https://www.amazon.com/dp/B003JE1GSE</t>
  </si>
  <si>
    <t>B07Z29C1Z9</t>
  </si>
  <si>
    <t>The Storm of Steel: Original 1929 Translation</t>
  </si>
  <si>
    <t>https://m.media-amazon.com/images/I/71J69EaD21L._AC_UY218_.jpg</t>
  </si>
  <si>
    <t>https://www.amazon.com/dp/B07Z29C1Z9</t>
  </si>
  <si>
    <t>B0BNVS8CGQ</t>
  </si>
  <si>
    <t>To Besiege a City: Leningrad 1941â€“42</t>
  </si>
  <si>
    <t>Prit Buttar</t>
  </si>
  <si>
    <t>https://m.media-amazon.com/images/I/81SWAtAqDWL._AC_UY218_.jpg</t>
  </si>
  <si>
    <t>https://www.amazon.com/dp/B0BNVS8CGQ</t>
  </si>
  <si>
    <t>B09N76BWRZ</t>
  </si>
  <si>
    <t>Taking Berlin: The Bloody Race to Defeat the Third Reich</t>
  </si>
  <si>
    <t>https://m.media-amazon.com/images/I/91PrpdAqfcL._AC_UY218_.jpg</t>
  </si>
  <si>
    <t>https://www.amazon.com/dp/B09N76BWRZ</t>
  </si>
  <si>
    <t>B003NX760I</t>
  </si>
  <si>
    <t>The Last Stand: Custer, Sitting Bull, and the Battle of the Little Bighorn</t>
  </si>
  <si>
    <t>https://m.media-amazon.com/images/I/81ENeLYQFrL._AC_UY218_.jpg</t>
  </si>
  <si>
    <t>https://www.amazon.com/dp/B003NX760I</t>
  </si>
  <si>
    <t>B003ZSISYO</t>
  </si>
  <si>
    <t>Gettysburg</t>
  </si>
  <si>
    <t>https://m.media-amazon.com/images/I/81Gs2XVH92L._AC_UY218_.jpg</t>
  </si>
  <si>
    <t>https://www.amazon.com/dp/B003ZSISYO</t>
  </si>
  <si>
    <t>B09FJNRWTW</t>
  </si>
  <si>
    <t>The Cup They Couldn't Lose: America, the Ryder Cup, and the Long Road to Whistling Straits</t>
  </si>
  <si>
    <t>Shane Ryan</t>
  </si>
  <si>
    <t>https://m.media-amazon.com/images/I/71jqaI5kzcL._AC_UY218_.jpg</t>
  </si>
  <si>
    <t>https://www.amazon.com/dp/B09FJNRWTW</t>
  </si>
  <si>
    <t>B0C8JTZ5KM</t>
  </si>
  <si>
    <t>A Viscount for the Spinster: A Second Chance Regency Romance (Spinsters and Rebels Book 1)</t>
  </si>
  <si>
    <t>https://m.media-amazon.com/images/I/811YDmH9fzL._AC_UY218_.jpg</t>
  </si>
  <si>
    <t>https://www.amazon.com/dp/B0C8JTZ5KM</t>
  </si>
  <si>
    <t>B007ME5BUG</t>
  </si>
  <si>
    <t>The Second World War</t>
  </si>
  <si>
    <t>https://m.media-amazon.com/images/I/9151d1T-zIL._AC_UY218_.jpg</t>
  </si>
  <si>
    <t>https://www.amazon.com/dp/B007ME5BUG</t>
  </si>
  <si>
    <t>B007OXJBYC</t>
  </si>
  <si>
    <t>The Falsification of History: Our Distorted Reality</t>
  </si>
  <si>
    <t>https://m.media-amazon.com/images/I/51SgIhdUefL._AC_UY218_.jpg</t>
  </si>
  <si>
    <t>https://www.amazon.com/dp/B007OXJBYC</t>
  </si>
  <si>
    <t>B0BF8ZJ5KB</t>
  </si>
  <si>
    <t>How to Survive History: How to Outrun a Tyrannosaurus, Escape Pompeii, Get Off the Titanic, and Survive the Rest of History's Deadliest Catastrophes</t>
  </si>
  <si>
    <t>Cody Cassidy</t>
  </si>
  <si>
    <t>https://m.media-amazon.com/images/I/71DWmFKw5dL._AC_UY218_.jpg</t>
  </si>
  <si>
    <t>https://www.amazon.com/dp/B0BF8ZJ5KB</t>
  </si>
  <si>
    <t>B00UEL0HNK</t>
  </si>
  <si>
    <t>Conquerors: How Portugal Forged the First Global Empire</t>
  </si>
  <si>
    <t>Roger Crowley</t>
  </si>
  <si>
    <t>https://m.media-amazon.com/images/I/A1kQ7GRCuGL._AC_UY218_.jpg</t>
  </si>
  <si>
    <t>https://www.amazon.com/dp/B00UEL0HNK</t>
  </si>
  <si>
    <t>B07P6F88WD</t>
  </si>
  <si>
    <t>Hymns of the Republic: The Story of the Final Year of the American Civil War</t>
  </si>
  <si>
    <t>https://m.media-amazon.com/images/I/81CdHfDgrPL._AC_UY218_.jpg</t>
  </si>
  <si>
    <t>https://www.amazon.com/dp/B07P6F88WD</t>
  </si>
  <si>
    <t>B0CGM7XXH4</t>
  </si>
  <si>
    <t>The Sea People: A Captivating Guide to the Seafarers Who Invaded Ancient Egypt, Eastern Anatolia, the Hittite Empire, Palestine, Syria, and Cyprus, along ... Age Collapse (Exploring Ancient History)</t>
  </si>
  <si>
    <t>https://m.media-amazon.com/images/I/81Zctdsmy+L._AC_UY218_.jpg</t>
  </si>
  <si>
    <t>https://www.amazon.com/dp/B0CGM7XXH4</t>
  </si>
  <si>
    <t>B09Q841BYK</t>
  </si>
  <si>
    <t>The Wolf Age: The Vikings, the Anglo-Saxons and the Battle for the North Sea Empire</t>
  </si>
  <si>
    <t>Tore Skeie</t>
  </si>
  <si>
    <t>https://m.media-amazon.com/images/I/91vgsyUxE+L._AC_UY218_.jpg</t>
  </si>
  <si>
    <t>https://www.amazon.com/dp/B09Q841BYK</t>
  </si>
  <si>
    <t>B084VR3D67</t>
  </si>
  <si>
    <t>Winter Winds of Wyoming (A Prairie Hearts Novel Book 7)</t>
  </si>
  <si>
    <t>https://m.media-amazon.com/images/I/91qbBHz9gkL._AC_UY218_.jpg</t>
  </si>
  <si>
    <t>https://www.amazon.com/dp/B084VR3D67</t>
  </si>
  <si>
    <t>B0937MCLPG</t>
  </si>
  <si>
    <t>Letters in Time</t>
  </si>
  <si>
    <t>Susan Reiss</t>
  </si>
  <si>
    <t>https://m.media-amazon.com/images/I/81l2GtCIhdS._AC_UY218_.jpg</t>
  </si>
  <si>
    <t>https://www.amazon.com/dp/B0937MCLPG</t>
  </si>
  <si>
    <t>B0C6RJV8D6</t>
  </si>
  <si>
    <t>Marching With Caesar-Sacrovir's Revolt</t>
  </si>
  <si>
    <t>R.W. Peake</t>
  </si>
  <si>
    <t>https://m.media-amazon.com/images/I/8199kwEf-LL._AC_UY218_.jpg</t>
  </si>
  <si>
    <t>https://www.amazon.com/dp/B0C6RJV8D6</t>
  </si>
  <si>
    <t>B00J3EU6IK</t>
  </si>
  <si>
    <t>This Kind of War: The Classic Military History of the Korean War</t>
  </si>
  <si>
    <t>T. R. Fehrenbach</t>
  </si>
  <si>
    <t>https://m.media-amazon.com/images/I/818PhnbqGcL._AC_UY218_.jpg</t>
  </si>
  <si>
    <t>https://www.amazon.com/dp/B00J3EU6IK</t>
  </si>
  <si>
    <t>B0BJGRRXPW</t>
  </si>
  <si>
    <t>Engaging the Earl (The League of Eligible Bachelors Book 1)</t>
  </si>
  <si>
    <t>Mindy Burbidge Strunk</t>
  </si>
  <si>
    <t>https://m.media-amazon.com/images/I/81Eig7tA8nL._AC_UY218_.jpg</t>
  </si>
  <si>
    <t>https://www.amazon.com/dp/B0BJGRRXPW</t>
  </si>
  <si>
    <t>B07WN93LQP</t>
  </si>
  <si>
    <t>A History of the United States: 1877-1980</t>
  </si>
  <si>
    <t>M. Ryan Floyd</t>
  </si>
  <si>
    <t>https://m.media-amazon.com/images/I/71L+eqUxilL._AC_UY218_.jpg</t>
  </si>
  <si>
    <t>https://www.amazon.com/dp/B07WN93LQP</t>
  </si>
  <si>
    <t>B09QMHZ5KW</t>
  </si>
  <si>
    <t>The Abyss: Nuclear Crisis Cuba 1962</t>
  </si>
  <si>
    <t>https://m.media-amazon.com/images/I/81xyvNcCWXL._AC_UY218_.jpg</t>
  </si>
  <si>
    <t>https://www.amazon.com/dp/B09QMHZ5KW</t>
  </si>
  <si>
    <t>B0CBZCGVBF</t>
  </si>
  <si>
    <t>Spinoza, Life and Legacy</t>
  </si>
  <si>
    <t>Jonathan I. Israel</t>
  </si>
  <si>
    <t>https://m.media-amazon.com/images/I/918QBn+ZCKL._AC_UY218_.jpg</t>
  </si>
  <si>
    <t>https://www.amazon.com/dp/B0CBZCGVBF</t>
  </si>
  <si>
    <t>B00AJN4W16</t>
  </si>
  <si>
    <t>Taiko: An Epic Novel of War and Glory in Feudal Japan</t>
  </si>
  <si>
    <t>https://m.media-amazon.com/images/I/911se0+-lPL._AC_UY218_.jpg</t>
  </si>
  <si>
    <t>https://www.amazon.com/dp/B00AJN4W16</t>
  </si>
  <si>
    <t>B075J5ZVNW</t>
  </si>
  <si>
    <t>Montana Promise (McCutcheon Family Series Book 10)</t>
  </si>
  <si>
    <t>https://m.media-amazon.com/images/I/91NU+F0tJhL._AC_UY218_.jpg</t>
  </si>
  <si>
    <t>https://www.amazon.com/dp/B075J5ZVNW</t>
  </si>
  <si>
    <t>B0BK94NQ7T</t>
  </si>
  <si>
    <t>Legionary: A warrior's journey begins in Ancient Rome (Quintus Roman Thrillers Book 1)</t>
  </si>
  <si>
    <t>https://m.media-amazon.com/images/I/81Jm-WXYLBL._AC_UY218_.jpg</t>
  </si>
  <si>
    <t>https://www.amazon.com/dp/B0BK94NQ7T</t>
  </si>
  <si>
    <t>B017FF9710</t>
  </si>
  <si>
    <t>The Emerald Brooch (Time Travel Romance) (The Celtic Brooch Book 4)</t>
  </si>
  <si>
    <t>https://m.media-amazon.com/images/I/71KXbGsvv8L._AC_UY218_.jpg</t>
  </si>
  <si>
    <t>https://www.amazon.com/dp/B017FF9710</t>
  </si>
  <si>
    <t>B0C1C86VJ5</t>
  </si>
  <si>
    <t>The Battle of the Bulge: Britain's Untold Story (Forgotten Aspects of World War Two)</t>
  </si>
  <si>
    <t>https://m.media-amazon.com/images/I/710-VM5a-XL._AC_UY218_.jpg</t>
  </si>
  <si>
    <t>https://www.amazon.com/dp/B0C1C86VJ5</t>
  </si>
  <si>
    <t>B008KM3AQQ</t>
  </si>
  <si>
    <t>Uncle John's Bathroom Reader Plunges into History Again</t>
  </si>
  <si>
    <t>https://m.media-amazon.com/images/I/910XnZgceQL._AC_UY218_.jpg</t>
  </si>
  <si>
    <t>https://www.amazon.com/dp/B008KM3AQQ</t>
  </si>
  <si>
    <t>B0BCM3WV4N</t>
  </si>
  <si>
    <t>The Norman Conquest: The Battle of Hastings and the Fall of Anglo-Saxon England</t>
  </si>
  <si>
    <t>https://m.media-amazon.com/images/I/81ImKT32bzL._AC_UY218_.jpg</t>
  </si>
  <si>
    <t>https://www.amazon.com/dp/B0BCM3WV4N</t>
  </si>
  <si>
    <t>B0C2QRM7YF</t>
  </si>
  <si>
    <t>The Rifle 2: Back to the Battlefield</t>
  </si>
  <si>
    <t>https://m.media-amazon.com/images/I/911D0CdrZUL._AC_UY218_.jpg</t>
  </si>
  <si>
    <t>https://www.amazon.com/dp/B0C2QRM7YF</t>
  </si>
  <si>
    <t>B07NMH8ZV4</t>
  </si>
  <si>
    <t>The Glory and the Dream</t>
  </si>
  <si>
    <t>https://m.media-amazon.com/images/I/81kHLd0+i9L._AC_UY218_.jpg</t>
  </si>
  <si>
    <t>https://www.amazon.com/dp/B07NMH8ZV4</t>
  </si>
  <si>
    <t>B0B3Y84YP7</t>
  </si>
  <si>
    <t>Tasting History: Explore the Past through 4,000 Years of Recipes (A Cookbook)</t>
  </si>
  <si>
    <t>https://m.media-amazon.com/images/I/81u5A4IvUfL._AC_UY218_.jpg</t>
  </si>
  <si>
    <t>https://www.amazon.com/dp/B0B3Y84YP7</t>
  </si>
  <si>
    <t>B074L28WYH</t>
  </si>
  <si>
    <t>Thinking About History</t>
  </si>
  <si>
    <t>Sarah Maza</t>
  </si>
  <si>
    <t>https://m.media-amazon.com/images/I/91MPXZJUnWL._AC_UY218_.jpg</t>
  </si>
  <si>
    <t>https://www.amazon.com/dp/B074L28WYH</t>
  </si>
  <si>
    <t>B07H18BPHC</t>
  </si>
  <si>
    <t>The First World War: A Complete History</t>
  </si>
  <si>
    <t>https://m.media-amazon.com/images/I/71hXNIRQdVL._AC_UY218_.jpg</t>
  </si>
  <si>
    <t>https://www.amazon.com/dp/B07H18BPHC</t>
  </si>
  <si>
    <t>B082VCG483</t>
  </si>
  <si>
    <t>The Napoleonic Wars: A Global History</t>
  </si>
  <si>
    <t>https://m.media-amazon.com/images/I/81vwJ3JxCXL._AC_UY218_.jpg</t>
  </si>
  <si>
    <t>https://www.amazon.com/dp/B082VCG483</t>
  </si>
  <si>
    <t>B07PBPKG8T</t>
  </si>
  <si>
    <t>Labyrinth of Ice: The Triumphant and Tragic Greely Polar Expedition</t>
  </si>
  <si>
    <t>https://m.media-amazon.com/images/I/81TasstTQpL._AC_UY218_.jpg</t>
  </si>
  <si>
    <t>https://www.amazon.com/dp/B07PBPKG8T</t>
  </si>
  <si>
    <t>B008V43OBO</t>
  </si>
  <si>
    <t>https://m.media-amazon.com/images/I/81WoKOqJYsL._AC_UY218_.jpg</t>
  </si>
  <si>
    <t>https://www.amazon.com/dp/B008V43OBO</t>
  </si>
  <si>
    <t>B07FP4N5SC</t>
  </si>
  <si>
    <t>The Human Journey: A Concise Introduction to World History, Prehistory to 1450</t>
  </si>
  <si>
    <t>Kevin Reilly</t>
  </si>
  <si>
    <t>https://m.media-amazon.com/images/I/91ei504b2gL._AC_UY218_.jpg</t>
  </si>
  <si>
    <t>https://www.amazon.com/dp/B07FP4N5SC</t>
  </si>
  <si>
    <t>B003ZDNZ1A</t>
  </si>
  <si>
    <t>Iliad (Hackett Classics)</t>
  </si>
  <si>
    <t>https://m.media-amazon.com/images/I/816qbYepzSL._AC_UY218_.jpg</t>
  </si>
  <si>
    <t>https://www.amazon.com/dp/B003ZDNZ1A</t>
  </si>
  <si>
    <t>B0C48KSYXR</t>
  </si>
  <si>
    <t>The Basque History of the World: The Story of a Nation</t>
  </si>
  <si>
    <t>https://m.media-amazon.com/images/I/A1PoA7OvnTL._AC_UY218_.jpg</t>
  </si>
  <si>
    <t>https://www.amazon.com/dp/B0C48KSYXR</t>
  </si>
  <si>
    <t>B000FC2N7Q</t>
  </si>
  <si>
    <t>Armageddon: The Battle for Germany, 1944-45</t>
  </si>
  <si>
    <t>https://m.media-amazon.com/images/I/51qdd41pU7L._AC_UY218_.jpg</t>
  </si>
  <si>
    <t>https://www.amazon.com/dp/B000FC2N7Q</t>
  </si>
  <si>
    <t>B0BQF5S3SH</t>
  </si>
  <si>
    <t>Ju 87D/G STUKA versus T-34: Eastern Front 1942â€“45 (Duel Book 129)</t>
  </si>
  <si>
    <t>Robert Forsyth</t>
  </si>
  <si>
    <t>https://m.media-amazon.com/images/I/71-27roqVKL._AC_UY218_.jpg</t>
  </si>
  <si>
    <t>https://www.amazon.com/dp/B0BQF5S3SH</t>
  </si>
  <si>
    <t>B01MTV0Q1D</t>
  </si>
  <si>
    <t>Montana Courage (McCutcheon Family Series Book 9)</t>
  </si>
  <si>
    <t>https://m.media-amazon.com/images/I/91VTnWROYHL._AC_UY218_.jpg</t>
  </si>
  <si>
    <t>https://www.amazon.com/dp/B01MTV0Q1D</t>
  </si>
  <si>
    <t>B09N6V47M7</t>
  </si>
  <si>
    <t>Papyrus: The Invention of Books in the Ancient World</t>
  </si>
  <si>
    <t>https://m.media-amazon.com/images/I/9187AvBT-TL._AC_UY218_.jpg</t>
  </si>
  <si>
    <t>https://www.amazon.com/dp/B09N6V47M7</t>
  </si>
  <si>
    <t>B0BQPZPQLY</t>
  </si>
  <si>
    <t>Beginner's Russian with Interactive Online Workbook, 2nd edition</t>
  </si>
  <si>
    <t>Anna S. Kudyma</t>
  </si>
  <si>
    <t>https://m.media-amazon.com/images/I/81DkUsGGl6L._AC_UY218_.jpg</t>
  </si>
  <si>
    <t>https://www.amazon.com/dp/B0BQPZPQLY</t>
  </si>
  <si>
    <t>B00AK78PLY</t>
  </si>
  <si>
    <t>Pegasus Bridge</t>
  </si>
  <si>
    <t>https://m.media-amazon.com/images/I/71G7gRLw5bL._AC_UY218_.jpg</t>
  </si>
  <si>
    <t>https://www.amazon.com/dp/B00AK78PLY</t>
  </si>
  <si>
    <t>B077H12SBY</t>
  </si>
  <si>
    <t>A Soft Kiss In Winter: Historical Western Small Town Romance (Silver Falls Book 1)</t>
  </si>
  <si>
    <t>Lily Graison</t>
  </si>
  <si>
    <t>https://m.media-amazon.com/images/I/91y51IE5aoL._AC_UY218_.jpg</t>
  </si>
  <si>
    <t>https://www.amazon.com/dp/B077H12SBY</t>
  </si>
  <si>
    <t>B09TV8PW52</t>
  </si>
  <si>
    <t>Patriots, Loyalists, and Revolution in New York City, 1775-1776 (Reacting to the Pastâ„¢)</t>
  </si>
  <si>
    <t>Bill Offutt</t>
  </si>
  <si>
    <t>https://m.media-amazon.com/images/I/71Ky3oRdTyL._AC_UY218_.jpg</t>
  </si>
  <si>
    <t>https://www.amazon.com/dp/B09TV8PW52</t>
  </si>
  <si>
    <t>B009AC31TG</t>
  </si>
  <si>
    <t>Open Veins of Latin America: Five Centuries of the Pillage of a Continent</t>
  </si>
  <si>
    <t>https://m.media-amazon.com/images/I/91mmZ4byfEL._AC_UY218_.jpg</t>
  </si>
  <si>
    <t>https://www.amazon.com/dp/B009AC31TG</t>
  </si>
  <si>
    <t>B07NMJX32G</t>
  </si>
  <si>
    <t>The Second World War: A Complete History</t>
  </si>
  <si>
    <t>https://m.media-amazon.com/images/I/81ZE3H7OtHL._AC_UY218_.jpg</t>
  </si>
  <si>
    <t>https://www.amazon.com/dp/B07NMJX32G</t>
  </si>
  <si>
    <t>B09XMJK39V</t>
  </si>
  <si>
    <t>The History of the Decline and Fall of the Roman Empire</t>
  </si>
  <si>
    <t>Edward Gibbon</t>
  </si>
  <si>
    <t>https://m.media-amazon.com/images/I/81W8G9ZCNpL._AC_UY218_.jpg</t>
  </si>
  <si>
    <t>https://www.amazon.com/dp/B09XMJK39V</t>
  </si>
  <si>
    <t>B0C1KM8RC4</t>
  </si>
  <si>
    <t>Finding Endurance: Shackleton, My Father and a World Without End</t>
  </si>
  <si>
    <t>Darrel Bristow-Bovey</t>
  </si>
  <si>
    <t>https://m.media-amazon.com/images/I/A1CysONccXL._AC_UY218_.jpg</t>
  </si>
  <si>
    <t>https://www.amazon.com/dp/B0C1KM8RC4</t>
  </si>
  <si>
    <t>B084GDH5FT</t>
  </si>
  <si>
    <t>Fabric of a Nation: A Brief History with Skills and Sources, For the APÂ® Course</t>
  </si>
  <si>
    <t>Jason Stacy</t>
  </si>
  <si>
    <t>https://m.media-amazon.com/images/I/81qkF8BGcRL._AC_UY218_.jpg</t>
  </si>
  <si>
    <t>https://www.amazon.com/dp/B084GDH5FT</t>
  </si>
  <si>
    <t>B000XUAEMG</t>
  </si>
  <si>
    <t>https://m.media-amazon.com/images/I/51UbTlM1E2L._AC_UY218_.jpg</t>
  </si>
  <si>
    <t>https://www.amazon.com/dp/B000XUAEMG</t>
  </si>
  <si>
    <t>B08X94XXH2</t>
  </si>
  <si>
    <t>Eight Days in May: The Final Collapse of the Third Reich</t>
  </si>
  <si>
    <t>https://m.media-amazon.com/images/I/819eRnDx0HL._AC_UY218_.jpg</t>
  </si>
  <si>
    <t>https://www.amazon.com/dp/B08X94XXH2</t>
  </si>
  <si>
    <t>B01CJQ0E9O</t>
  </si>
  <si>
    <t>Heart of Europe: A History of the Holy Roman Empire</t>
  </si>
  <si>
    <t>https://m.media-amazon.com/images/I/A1Hmglgb+iL._AC_UY218_.jpg</t>
  </si>
  <si>
    <t>https://www.amazon.com/dp/B01CJQ0E9O</t>
  </si>
  <si>
    <t>B0031TZ9GM</t>
  </si>
  <si>
    <t>The Fall of Berlin 1945</t>
  </si>
  <si>
    <t>https://m.media-amazon.com/images/I/81vV8MWHFBL._AC_UY218_.jpg</t>
  </si>
  <si>
    <t>https://www.amazon.com/dp/B0031TZ9GM</t>
  </si>
  <si>
    <t>B0B351DFGY</t>
  </si>
  <si>
    <t>Containing Multitudes: A Documentary Reader of US History to 1877</t>
  </si>
  <si>
    <t>https://m.media-amazon.com/images/I/91d6CdZ+poL._AC_UY218_.jpg</t>
  </si>
  <si>
    <t>https://www.amazon.com/dp/B0B351DFGY</t>
  </si>
  <si>
    <t>B0C29W6Q1L</t>
  </si>
  <si>
    <t>Unlawful Kingdom (A Legion Archer Book 6)</t>
  </si>
  <si>
    <t>J. Clifton Slater</t>
  </si>
  <si>
    <t>https://m.media-amazon.com/images/I/81xY-ADF1mL._AC_UY218_.jpg</t>
  </si>
  <si>
    <t>https://www.amazon.com/dp/B0C29W6Q1L</t>
  </si>
  <si>
    <t>B01069KKEU</t>
  </si>
  <si>
    <t>Korean War</t>
  </si>
  <si>
    <t>https://m.media-amazon.com/images/I/91jHcfw63XL._AC_UY218_.jpg</t>
  </si>
  <si>
    <t>https://www.amazon.com/dp/B01069KKEU</t>
  </si>
  <si>
    <t>B0CHSTCF82</t>
  </si>
  <si>
    <t>Killing Grace: A Vietnam War Mystery</t>
  </si>
  <si>
    <t>Peter Prichard</t>
  </si>
  <si>
    <t>https://m.media-amazon.com/images/I/81bVZ9UpTeL._AC_UY218_.jpg</t>
  </si>
  <si>
    <t>https://www.amazon.com/dp/B0CHSTCF82</t>
  </si>
  <si>
    <t>B08LHH4HGZ</t>
  </si>
  <si>
    <t>Deep State: The Invisible Government Behind the Scenes (Constitutional Principles)</t>
  </si>
  <si>
    <t>Alex Newman</t>
  </si>
  <si>
    <t>https://m.media-amazon.com/images/I/71dU9U+Pz5L._AC_UY218_.jpg</t>
  </si>
  <si>
    <t>https://www.amazon.com/dp/B08LHH4HGZ</t>
  </si>
  <si>
    <t>B00EIIDMUK</t>
  </si>
  <si>
    <t>Bomber Command (Zenith Military Classics)</t>
  </si>
  <si>
    <t>https://m.media-amazon.com/images/I/81U3dpmKOvL._AC_UY218_.jpg</t>
  </si>
  <si>
    <t>https://www.amazon.com/dp/B00EIIDMUK</t>
  </si>
  <si>
    <t>B07QW9ZLQY</t>
  </si>
  <si>
    <t>Unacknowledged: An expose of the world's greatest secret</t>
  </si>
  <si>
    <t>https://m.media-amazon.com/images/I/81zr8gli5gL._AC_UY218_.jpg</t>
  </si>
  <si>
    <t>https://www.amazon.com/dp/B07QW9ZLQY</t>
  </si>
  <si>
    <t>B0B6JSKCKQ</t>
  </si>
  <si>
    <t>Impossible Takes Longer: 75 Years After Its Creation, Has Israel Fulfilled Its Founders' Dreams?</t>
  </si>
  <si>
    <t>https://m.media-amazon.com/images/I/91h30rL7vKL._AC_UY218_.jpg</t>
  </si>
  <si>
    <t>https://www.amazon.com/dp/B0B6JSKCKQ</t>
  </si>
  <si>
    <t>B018W4WQ7K</t>
  </si>
  <si>
    <t>Texas Lonesome (McCutcheon Family Series Book 8)</t>
  </si>
  <si>
    <t>https://m.media-amazon.com/images/I/91Sr+bwNqYL._AC_UY218_.jpg</t>
  </si>
  <si>
    <t>https://www.amazon.com/dp/B018W4WQ7K</t>
  </si>
  <si>
    <t>B00JOW20UI</t>
  </si>
  <si>
    <t>Miracle at Midway</t>
  </si>
  <si>
    <t>https://m.media-amazon.com/images/I/91PekaD03iL._AC_UY218_.jpg</t>
  </si>
  <si>
    <t>https://www.amazon.com/dp/B00JOW20UI</t>
  </si>
  <si>
    <t>B084DJMQ4S</t>
  </si>
  <si>
    <t>UFOs &amp; Nukes: Extraordinary Encounters at Nuclear Weapons Sites</t>
  </si>
  <si>
    <t>Robert L. Hastings</t>
  </si>
  <si>
    <t>https://m.media-amazon.com/images/I/71c7IuXmAyL._AC_UY218_.jpg</t>
  </si>
  <si>
    <t>https://www.amazon.com/dp/B084DJMQ4S</t>
  </si>
  <si>
    <t>B0BT7SVGQC</t>
  </si>
  <si>
    <t>Flannery O'Connor : Collected Works : Wise Blood / A Good Man Is Hard to Find / The Violent Bear It Away / Everything that Rises Must Converge / Essays &amp; Letters</t>
  </si>
  <si>
    <t>https://m.media-amazon.com/images/I/71hx-PL8nBL._AC_UY218_.jpg</t>
  </si>
  <si>
    <t>https://www.amazon.com/dp/B0BT7SVGQC</t>
  </si>
  <si>
    <t>B09P9RJR81</t>
  </si>
  <si>
    <t>The Ghost at the Feast: America and the Collapse of World Order, 1900-1941 (Dangerous Nation Trilogy Book 2)</t>
  </si>
  <si>
    <t>https://m.media-amazon.com/images/I/81fqjeNH90L._AC_UY218_.jpg</t>
  </si>
  <si>
    <t>https://www.amazon.com/dp/B09P9RJR81</t>
  </si>
  <si>
    <t>B00TDTR5ZW</t>
  </si>
  <si>
    <t>Relentless Strike: The Secret History of Joint Special Operations Command</t>
  </si>
  <si>
    <t>https://m.media-amazon.com/images/I/91trKYpmRKL._AC_UY218_.jpg</t>
  </si>
  <si>
    <t>https://www.amazon.com/dp/B00TDTR5ZW</t>
  </si>
  <si>
    <t>B0078X73NO</t>
  </si>
  <si>
    <t>https://m.media-amazon.com/images/I/81zlYA-6ikL._AC_UY218_.jpg</t>
  </si>
  <si>
    <t>https://www.amazon.com/dp/B0078X73NO</t>
  </si>
  <si>
    <t>B019FJADN0</t>
  </si>
  <si>
    <t>A Viking Odyssey: Around the World 1,000 Years Ago</t>
  </si>
  <si>
    <t>https://m.media-amazon.com/images/I/91aCRQHkLJL._AC_UY218_.jpg</t>
  </si>
  <si>
    <t>https://www.amazon.com/dp/B019FJADN0</t>
  </si>
  <si>
    <t>B0CHPN3DGH</t>
  </si>
  <si>
    <t>Sub Tales 4</t>
  </si>
  <si>
    <t>https://m.media-amazon.com/images/I/81U3S4cJZfL._AC_UY218_.jpg</t>
  </si>
  <si>
    <t>https://www.amazon.com/dp/B0CHPN3DGH</t>
  </si>
  <si>
    <t>B00486UCVY</t>
  </si>
  <si>
    <t>The Battle of Britain: Five Months That Changed History; May-October 1940</t>
  </si>
  <si>
    <t>https://m.media-amazon.com/images/I/71K6Ln4Nf4L._AC_UY218_.jpg</t>
  </si>
  <si>
    <t>https://www.amazon.com/dp/B00486UCVY</t>
  </si>
  <si>
    <t>B07Z19MD1S</t>
  </si>
  <si>
    <t>World War II Map by Map (DK History Map by Map)</t>
  </si>
  <si>
    <t>https://m.media-amazon.com/images/I/81QGjXkbDdL._AC_UY218_.jpg</t>
  </si>
  <si>
    <t>https://www.amazon.com/dp/B07Z19MD1S</t>
  </si>
  <si>
    <t>B0CFFXXTJ6</t>
  </si>
  <si>
    <t>The Banana Wars: A Captivating Guide to the Interventions of the United States in Central America, Mexico, and the Caribbean (U.S. Military History)</t>
  </si>
  <si>
    <t>https://m.media-amazon.com/images/I/81Bl+xiXoOL._AC_UY218_.jpg</t>
  </si>
  <si>
    <t>https://www.amazon.com/dp/B0CFFXXTJ6</t>
  </si>
  <si>
    <t>B005LVR7FE</t>
  </si>
  <si>
    <t>The First Frontier: The Forgotten History of Struggle, Savagery, &amp; Endurance in Early America</t>
  </si>
  <si>
    <t>https://m.media-amazon.com/images/I/91nYwR2eLQL._AC_UY218_.jpg</t>
  </si>
  <si>
    <t>https://www.amazon.com/dp/B005LVR7FE</t>
  </si>
  <si>
    <t>B0B51YBVFL</t>
  </si>
  <si>
    <t>Destitution: A Classic Western</t>
  </si>
  <si>
    <t>https://m.media-amazon.com/images/I/81KdmUGmpuL._AC_UY218_.jpg</t>
  </si>
  <si>
    <t>https://www.amazon.com/dp/B0B51YBVFL</t>
  </si>
  <si>
    <t>B00E3UREDY</t>
  </si>
  <si>
    <t>The Dynamics of Military Revolution, 1300â€“2050</t>
  </si>
  <si>
    <t>Ed. Knox, MacGregor</t>
  </si>
  <si>
    <t>https://m.media-amazon.com/images/I/51HXvr5d3CL._AC_UY218_.jpg</t>
  </si>
  <si>
    <t>https://www.amazon.com/dp/B00E3UREDY</t>
  </si>
  <si>
    <t>B00NDTV6W6</t>
  </si>
  <si>
    <t>Pirate Hunters: Treasure, Obsession, and the Search for a Legendary Pirate Ship</t>
  </si>
  <si>
    <t>https://m.media-amazon.com/images/I/91ptoBICJzL._AC_UY218_.jpg</t>
  </si>
  <si>
    <t>https://www.amazon.com/dp/B00NDTV6W6</t>
  </si>
  <si>
    <t>B0051ANPSI</t>
  </si>
  <si>
    <t>City of Fortune: How Venice Ruled the Seas</t>
  </si>
  <si>
    <t>https://m.media-amazon.com/images/I/91b6AChwu2L._AC_UY218_.jpg</t>
  </si>
  <si>
    <t>https://www.amazon.com/dp/B0051ANPSI</t>
  </si>
  <si>
    <t>B0BSKN16JX</t>
  </si>
  <si>
    <t>Steel Girls at War: The new heartwarming WW2 historical fiction romance about love, friendship and hope of autumn 2023 (The Steel Girls, Book 4)</t>
  </si>
  <si>
    <t>Michelle Rawlins</t>
  </si>
  <si>
    <t>https://m.media-amazon.com/images/I/81-ff7+NU0L._AC_UY218_.jpg</t>
  </si>
  <si>
    <t>https://www.amazon.com/dp/B0BSKN16JX</t>
  </si>
  <si>
    <t>B003ZDO8S4</t>
  </si>
  <si>
    <t>Ancient Rome: The Rise and Fall of an Empire</t>
  </si>
  <si>
    <t>Simon Baker</t>
  </si>
  <si>
    <t>https://m.media-amazon.com/images/I/91QWBg0OCeL._AC_UY218_.jpg</t>
  </si>
  <si>
    <t>https://www.amazon.com/dp/B003ZDO8S4</t>
  </si>
  <si>
    <t>B0BHPRF981</t>
  </si>
  <si>
    <t>Germany in the World: A Global History, 1500-2000</t>
  </si>
  <si>
    <t>https://m.media-amazon.com/images/I/61Vo6VdCm-L._AC_UY218_.jpg</t>
  </si>
  <si>
    <t>https://www.amazon.com/dp/B0BHPRF981</t>
  </si>
  <si>
    <t>B0C381GMSK</t>
  </si>
  <si>
    <t>The Orphan's Trail: A Classic Western Adventure</t>
  </si>
  <si>
    <t>https://m.media-amazon.com/images/I/8129hAHsb5L._AC_UY218_.jpg</t>
  </si>
  <si>
    <t>https://www.amazon.com/dp/B0C381GMSK</t>
  </si>
  <si>
    <t>B081XB4DFF</t>
  </si>
  <si>
    <t>The Last Orphan</t>
  </si>
  <si>
    <t>Jeffrey Lowder</t>
  </si>
  <si>
    <t>https://m.media-amazon.com/images/I/61sTvVEwRmL._AC_UY218_.jpg</t>
  </si>
  <si>
    <t>https://www.amazon.com/dp/B081XB4DFF</t>
  </si>
  <si>
    <t>B01B19O4FA</t>
  </si>
  <si>
    <t>Israel: A Concise History of a Nation Reborn</t>
  </si>
  <si>
    <t>https://m.media-amazon.com/images/I/91+4ktlXqlL._AC_UY218_.jpg</t>
  </si>
  <si>
    <t>https://www.amazon.com/dp/B01B19O4FA</t>
  </si>
  <si>
    <t>B0BL1TWPBD</t>
  </si>
  <si>
    <t>Charlie 1/5 Cav: An Airmobile Infantry Company's 67 Months in Vietnam</t>
  </si>
  <si>
    <t>Steve Hassett</t>
  </si>
  <si>
    <t>https://m.media-amazon.com/images/I/71oufLFhxUL._AC_UY218_.jpg</t>
  </si>
  <si>
    <t>https://www.amazon.com/dp/B0BL1TWPBD</t>
  </si>
  <si>
    <t>B0852NXWR5</t>
  </si>
  <si>
    <t>Evil Geniuses: The Unmaking of America: A Recent History</t>
  </si>
  <si>
    <t>https://m.media-amazon.com/images/I/81WJnmlji+L._AC_UY218_.jpg</t>
  </si>
  <si>
    <t>https://www.amazon.com/dp/B0852NXWR5</t>
  </si>
  <si>
    <t>B0B8WXM3P6</t>
  </si>
  <si>
    <t>Chaos at Carnegie Hall: The start of a cozy mystery series from Kelly Oliver (A Fiona Figg &amp; Kitty Lane Mystery Book 1)</t>
  </si>
  <si>
    <t>https://m.media-amazon.com/images/I/81dYcU2Fl8L._AC_UY218_.jpg</t>
  </si>
  <si>
    <t>https://www.amazon.com/dp/B0B8WXM3P6</t>
  </si>
  <si>
    <t>B002RI99EQ</t>
  </si>
  <si>
    <t>History of the Peloponnesian War</t>
  </si>
  <si>
    <t>https://m.media-amazon.com/images/I/81PKXDN4meL._AC_UY218_.jpg</t>
  </si>
  <si>
    <t>https://www.amazon.com/dp/B002RI99EQ</t>
  </si>
  <si>
    <t>B002UBSJ8M</t>
  </si>
  <si>
    <t>The Story of Psychology</t>
  </si>
  <si>
    <t>Morton Hunt</t>
  </si>
  <si>
    <t>https://m.media-amazon.com/images/I/31+u2O41UYL._AC_UY218_.jpg</t>
  </si>
  <si>
    <t>https://www.amazon.com/dp/B002UBSJ8M</t>
  </si>
  <si>
    <t>B09X3QKHGZ</t>
  </si>
  <si>
    <t>https://m.media-amazon.com/images/I/71CdgENggqL._AC_UY218_.jpg</t>
  </si>
  <si>
    <t>https://www.amazon.com/dp/B09X3QKHGZ</t>
  </si>
  <si>
    <t>B07GV13P58</t>
  </si>
  <si>
    <t>The First Wave: The D-Day Warriors Who Led the Way to Victory in World War II</t>
  </si>
  <si>
    <t>https://m.media-amazon.com/images/I/91ElyR9O6eL._AC_UY218_.jpg</t>
  </si>
  <si>
    <t>https://www.amazon.com/dp/B07GV13P58</t>
  </si>
  <si>
    <t>B09HBP4XTV</t>
  </si>
  <si>
    <t>From Slavery to Freedom</t>
  </si>
  <si>
    <t>John Hope Franklin</t>
  </si>
  <si>
    <t>https://m.media-amazon.com/images/I/81VR5CXIBlL._AC_UY218_.jpg</t>
  </si>
  <si>
    <t>https://www.amazon.com/dp/B09HBP4XTV</t>
  </si>
  <si>
    <t>B09GW1HFDH</t>
  </si>
  <si>
    <t>Cabin Fever: The Harrowing Journey of a Cruise Ship at the Dawn of a Pandemic</t>
  </si>
  <si>
    <t>https://m.media-amazon.com/images/I/81sNPbR+VwL._AC_UY218_.jpg</t>
  </si>
  <si>
    <t>https://www.amazon.com/dp/B09GW1HFDH</t>
  </si>
  <si>
    <t>B084V88257</t>
  </si>
  <si>
    <t>Conquistadores: A New History of Spanish Discovery and Conquest</t>
  </si>
  <si>
    <t>Fernando Cervantes</t>
  </si>
  <si>
    <t>https://m.media-amazon.com/images/I/81MfQzRBQwL._AC_UY218_.jpg</t>
  </si>
  <si>
    <t>https://www.amazon.com/dp/B084V88257</t>
  </si>
  <si>
    <t>B004SOQ198</t>
  </si>
  <si>
    <t>Inferno: The World at War, 1939-1945</t>
  </si>
  <si>
    <t>https://m.media-amazon.com/images/I/5177ioC7JwL._AC_UY218_.jpg</t>
  </si>
  <si>
    <t>https://www.amazon.com/dp/B004SOQ198</t>
  </si>
  <si>
    <t>B0827TP9BZ</t>
  </si>
  <si>
    <t>The Manhattan Project: The Birth of the Atomic Bomb in the Words of Its Creators, Eyewitnesses, and Historians</t>
  </si>
  <si>
    <t>Cynthia C. Kelly</t>
  </si>
  <si>
    <t>https://m.media-amazon.com/images/I/91hrpaTPguL._AC_UY218_.jpg</t>
  </si>
  <si>
    <t>https://www.amazon.com/dp/B0827TP9BZ</t>
  </si>
  <si>
    <t>B0BWG8K7BJ</t>
  </si>
  <si>
    <t>On This Day in History Sh!t Went Down</t>
  </si>
  <si>
    <t>James Fell</t>
  </si>
  <si>
    <t>https://m.media-amazon.com/images/I/91j6xlajB7L._AC_UY218_.jpg</t>
  </si>
  <si>
    <t>https://www.amazon.com/dp/B0BWG8K7BJ</t>
  </si>
  <si>
    <t>B005R21RIK</t>
  </si>
  <si>
    <t>Montana Dawn (McCutcheon Family Series Book 1)</t>
  </si>
  <si>
    <t>https://m.media-amazon.com/images/I/91EHggXrDOL._AC_UY218_.jpg</t>
  </si>
  <si>
    <t>https://www.amazon.com/dp/B005R21RIK</t>
  </si>
  <si>
    <t>B0BGZXB5GT</t>
  </si>
  <si>
    <t>Messages in Time</t>
  </si>
  <si>
    <t>https://m.media-amazon.com/images/I/81QfXpHK0rL._AC_UY218_.jpg</t>
  </si>
  <si>
    <t>https://www.amazon.com/dp/B0BGZXB5GT</t>
  </si>
  <si>
    <t>B0CH8XGQY9</t>
  </si>
  <si>
    <t>Why Empires Fall: Rome, America, and the Future of the West</t>
  </si>
  <si>
    <t>https://m.media-amazon.com/images/I/71U4Ri3L3NL._AC_UY218_.jpg</t>
  </si>
  <si>
    <t>https://www.amazon.com/dp/B0CH8XGQY9</t>
  </si>
  <si>
    <t>B00C5R7FP4</t>
  </si>
  <si>
    <t>George Washington's Secret Six: The Spy Ring That Saved the American Revolution</t>
  </si>
  <si>
    <t>https://m.media-amazon.com/images/I/91rQ3GsJi6L._AC_UY218_.jpg</t>
  </si>
  <si>
    <t>https://www.amazon.com/dp/B00C5R7FP4</t>
  </si>
  <si>
    <t>B00F1R9AQW</t>
  </si>
  <si>
    <t>The Liberation Trilogy Box Set: An Army at Dawn, The Day of Battle, The Guns at Last Light</t>
  </si>
  <si>
    <t>https://m.media-amazon.com/images/I/814B95+LojL._AC_UY218_.jpg</t>
  </si>
  <si>
    <t>https://www.amazon.com/dp/B00F1R9AQW</t>
  </si>
  <si>
    <t>B09SV715YX</t>
  </si>
  <si>
    <t>Bitter Peleliu: The Forgotten Struggle on the Pacific War's Worst Battlefield</t>
  </si>
  <si>
    <t>Joseph Wheelan</t>
  </si>
  <si>
    <t>https://m.media-amazon.com/images/I/814QA6Ozv6L._AC_UY218_.jpg</t>
  </si>
  <si>
    <t>https://www.amazon.com/dp/B09SV715YX</t>
  </si>
  <si>
    <t>B08DKHMTC1</t>
  </si>
  <si>
    <t>Death in the Highlands: The Siege of Special Forces Camp Plei Me</t>
  </si>
  <si>
    <t>J. Keith Saliba</t>
  </si>
  <si>
    <t>https://m.media-amazon.com/images/I/81QVReRgksL._AC_UY218_.jpg</t>
  </si>
  <si>
    <t>https://www.amazon.com/dp/B08DKHMTC1</t>
  </si>
  <si>
    <t>B07XVQR7PF</t>
  </si>
  <si>
    <t>Fifth Sun: A New History of the Aztecs</t>
  </si>
  <si>
    <t>https://m.media-amazon.com/images/I/81KGyOQjQNL._AC_UY218_.jpg</t>
  </si>
  <si>
    <t>https://www.amazon.com/dp/B07XVQR7PF</t>
  </si>
  <si>
    <t>B0B1QNRY9Z</t>
  </si>
  <si>
    <t>The Killing of Sheriff Paddon: The Murder: A Western Adventure (A Seaver And Long Rider Western Novel Book 1)</t>
  </si>
  <si>
    <t>https://m.media-amazon.com/images/I/81874dAGTZL._AC_UY218_.jpg</t>
  </si>
  <si>
    <t>https://www.amazon.com/dp/B0B1QNRY9Z</t>
  </si>
  <si>
    <t>B073WZSLL7</t>
  </si>
  <si>
    <t>India After Gandhi: The History of the World's Largest Democracy</t>
  </si>
  <si>
    <t>Ramachandra Guha</t>
  </si>
  <si>
    <t>https://m.media-amazon.com/images/I/71mEOJ0kqzL._AC_UY218_.jpg</t>
  </si>
  <si>
    <t>https://www.amazon.com/dp/B073WZSLL7</t>
  </si>
  <si>
    <t>B07NMFRXLG</t>
  </si>
  <si>
    <t>Berlin Diary</t>
  </si>
  <si>
    <t>https://m.media-amazon.com/images/I/819NjvH8CmL._AC_UY218_.jpg</t>
  </si>
  <si>
    <t>https://www.amazon.com/dp/B07NMFRXLG</t>
  </si>
  <si>
    <t>B06Y11QVVB</t>
  </si>
  <si>
    <t>Caligula: The Damned Emperors Book 1</t>
  </si>
  <si>
    <t>https://m.media-amazon.com/images/I/919ybA7GVeL._AC_UY218_.jpg</t>
  </si>
  <si>
    <t>https://www.amazon.com/dp/B06Y11QVVB</t>
  </si>
  <si>
    <t>B0BNT7T1XG</t>
  </si>
  <si>
    <t>The bear and the swastika: Book 1 of the Axis Alternate series</t>
  </si>
  <si>
    <t>https://m.media-amazon.com/images/I/812xvXTP8wL._AC_UY218_.jpg</t>
  </si>
  <si>
    <t>https://www.amazon.com/dp/B0BNT7T1XG</t>
  </si>
  <si>
    <t>B0B7ZGBM5S</t>
  </si>
  <si>
    <t>Chet Cunningham's The Pony Soldiers Series: Complete and Unabridged</t>
  </si>
  <si>
    <t>Chet Cunningham</t>
  </si>
  <si>
    <t>https://m.media-amazon.com/images/I/910U+L-QuPL._AC_UY218_.jpg</t>
  </si>
  <si>
    <t>https://www.amazon.com/dp/B0B7ZGBM5S</t>
  </si>
  <si>
    <t>B0B1GHQPJV</t>
  </si>
  <si>
    <t>The Ether Zone: U.S. Army Special Forces Detachment B-52, Project Delta</t>
  </si>
  <si>
    <t>R.C. Morris</t>
  </si>
  <si>
    <t>https://m.media-amazon.com/images/I/81uTpTKxaxL._AC_UY218_.jpg</t>
  </si>
  <si>
    <t>https://www.amazon.com/dp/B0B1GHQPJV</t>
  </si>
  <si>
    <t>B001QIGZEK</t>
  </si>
  <si>
    <t>Lords of Finance: The Bankers Who Broke the World</t>
  </si>
  <si>
    <t>Liaquat Ahamed</t>
  </si>
  <si>
    <t>https://m.media-amazon.com/images/I/81F7E0WIr1L._AC_UY218_.jpg</t>
  </si>
  <si>
    <t>https://www.amazon.com/dp/B001QIGZEK</t>
  </si>
  <si>
    <t>B015DJ7D34</t>
  </si>
  <si>
    <t>Mr. Lincoln's Army (Army of the Potomac Trilogy)</t>
  </si>
  <si>
    <t>https://m.media-amazon.com/images/I/91eycBtp5WL._AC_UY218_.jpg</t>
  </si>
  <si>
    <t>https://www.amazon.com/dp/B015DJ7D34</t>
  </si>
  <si>
    <t>B09F5GFYRC</t>
  </si>
  <si>
    <t>Coldsmith</t>
  </si>
  <si>
    <t>https://m.media-amazon.com/images/I/91LWhC1OW5L._AC_UY218_.jpg</t>
  </si>
  <si>
    <t>https://www.amazon.com/dp/B09F5GFYRC</t>
  </si>
  <si>
    <t>B0BWV5DL77</t>
  </si>
  <si>
    <t>THE DEEP STATE ENCYCLOPEDIA : Exposing the Cabal's Playbook</t>
  </si>
  <si>
    <t>Grace Reallygraceful</t>
  </si>
  <si>
    <t>https://m.media-amazon.com/images/I/91ooQV3O-QL._AC_UY218_.jpg</t>
  </si>
  <si>
    <t>https://www.amazon.com/dp/B0BWV5DL77</t>
  </si>
  <si>
    <t>B000FBJDG6</t>
  </si>
  <si>
    <t>Castles of Steel: Britain, Germany, and the Winning of the Great War at Sea</t>
  </si>
  <si>
    <t>https://m.media-amazon.com/images/I/51a2Bb5huNL._AC_UY218_.jpg</t>
  </si>
  <si>
    <t>https://www.amazon.com/dp/B000FBJDG6</t>
  </si>
  <si>
    <t>B09J31PBQ6</t>
  </si>
  <si>
    <t>America: A Narrative History (Twelfth Edition) (Vol. Volume 1)</t>
  </si>
  <si>
    <t>David E. Shi</t>
  </si>
  <si>
    <t>https://m.media-amazon.com/images/I/61VTOJhIyVL._AC_UY218_.jpg</t>
  </si>
  <si>
    <t>https://www.amazon.com/dp/B09J31PBQ6</t>
  </si>
  <si>
    <t>B0B2T1WDVS</t>
  </si>
  <si>
    <t>Captain of the Guard (The Second Son Book 1)</t>
  </si>
  <si>
    <t>Ron C. Nieto</t>
  </si>
  <si>
    <t>https://m.media-amazon.com/images/I/81wGWJitwKL._AC_UY218_.jpg</t>
  </si>
  <si>
    <t>https://www.amazon.com/dp/B0B2T1WDVS</t>
  </si>
  <si>
    <t>B000S1LX2U</t>
  </si>
  <si>
    <t>A Bridge Too Far: The Classic History of the Greatest Battle of World War II</t>
  </si>
  <si>
    <t>https://m.media-amazon.com/images/I/813ReiKd8sL._AC_UY218_.jpg</t>
  </si>
  <si>
    <t>https://www.amazon.com/dp/B000S1LX2U</t>
  </si>
  <si>
    <t>B07TS264GK</t>
  </si>
  <si>
    <t>The Chessmen: The explosive finale in the million-selling series (The Lewis Trilogy Book 3)</t>
  </si>
  <si>
    <t>https://m.media-amazon.com/images/I/81YrujYYSFL._AC_UY218_.jpg</t>
  </si>
  <si>
    <t>https://www.amazon.com/dp/B07TS264GK</t>
  </si>
  <si>
    <t>B01HPRHIIW</t>
  </si>
  <si>
    <t>Lincoln's Greatest Journey: Sixteen Days that Changed a Presidency, March 24â€“April 8, 1865</t>
  </si>
  <si>
    <t>Noah Andre Trudeau</t>
  </si>
  <si>
    <t>https://m.media-amazon.com/images/I/81gMp4Exc2L._AC_UY218_.jpg</t>
  </si>
  <si>
    <t>https://www.amazon.com/dp/B01HPRHIIW</t>
  </si>
  <si>
    <t>B000SEI8FC</t>
  </si>
  <si>
    <t>The Glorious Cause: The American Revolution, 1763-1789 (Oxford History of the United States Book 3)</t>
  </si>
  <si>
    <t>Robert Middlekauff</t>
  </si>
  <si>
    <t>https://m.media-amazon.com/images/I/91NcvbRk9tL._AC_UY218_.jpg</t>
  </si>
  <si>
    <t>https://www.amazon.com/dp/B000SEI8FC</t>
  </si>
  <si>
    <t>B0BZ92Z8J1</t>
  </si>
  <si>
    <t>Sovereign Funds: How the Communist Party of China Finances Its Global Ambitions</t>
  </si>
  <si>
    <t>Zongyuan Zoe Liu</t>
  </si>
  <si>
    <t>https://m.media-amazon.com/images/I/71Vyml5Fg1L._AC_UY218_.jpg</t>
  </si>
  <si>
    <t>https://www.amazon.com/dp/B0BZ92Z8J1</t>
  </si>
  <si>
    <t>B09TVSL187</t>
  </si>
  <si>
    <t>One Soldier: Vietnam In 1968</t>
  </si>
  <si>
    <t>John Shook</t>
  </si>
  <si>
    <t>https://m.media-amazon.com/images/I/819+3aUGfYL._AC_UY218_.jpg</t>
  </si>
  <si>
    <t>https://www.amazon.com/dp/B09TVSL187</t>
  </si>
  <si>
    <t>B0CDKPRD6Z</t>
  </si>
  <si>
    <t>Called to Walton Town: Jared McCann Book 6 (Sheriff Jared McCann)</t>
  </si>
  <si>
    <t>https://m.media-amazon.com/images/I/91kV0MmnQuL._AC_UY218_.jpg</t>
  </si>
  <si>
    <t>https://www.amazon.com/dp/B0CDKPRD6Z</t>
  </si>
  <si>
    <t>B0CJC8ZLPZ</t>
  </si>
  <si>
    <t>Homo Sapiens: A Captivating Guide to the History of Humans and Human Evolution (Exploring the Past)</t>
  </si>
  <si>
    <t>https://m.media-amazon.com/images/I/81Bu+kv6WfL._AC_UY218_.jpg</t>
  </si>
  <si>
    <t>https://www.amazon.com/dp/B0CJC8ZLPZ</t>
  </si>
  <si>
    <t>B018CH9ZVW</t>
  </si>
  <si>
    <t>Secondhand Time: The Last of the Soviets</t>
  </si>
  <si>
    <t>https://m.media-amazon.com/images/I/91RdYr68PnL._AC_UY218_.jpg</t>
  </si>
  <si>
    <t>https://www.amazon.com/dp/B018CH9ZVW</t>
  </si>
  <si>
    <t>B000SEK2LA</t>
  </si>
  <si>
    <t>A War Like No Other: How the Athenians and Spartans Fought the Peloponnesian War</t>
  </si>
  <si>
    <t>https://m.media-amazon.com/images/I/51lRDRBJ7ZL._AC_UY218_.jpg</t>
  </si>
  <si>
    <t>https://www.amazon.com/dp/B000SEK2LA</t>
  </si>
  <si>
    <t>B0BJTNVQZP</t>
  </si>
  <si>
    <t>Palestine 1936: The Great Revolt and the Roots of the Middle East Conflict</t>
  </si>
  <si>
    <t>Oren Kessler</t>
  </si>
  <si>
    <t>https://m.media-amazon.com/images/I/81eO6O1lNgL._AC_UY218_.jpg</t>
  </si>
  <si>
    <t>https://www.amazon.com/dp/B0BJTNVQZP</t>
  </si>
  <si>
    <t>B087V2RJD3</t>
  </si>
  <si>
    <t>Military History: The Definitive Visual Guide to the Objects of Warfare (DK Definitive Visual Histories)</t>
  </si>
  <si>
    <t>https://m.media-amazon.com/images/I/91kqgnZGGiL._AC_UY218_.jpg</t>
  </si>
  <si>
    <t>https://www.amazon.com/dp/B087V2RJD3</t>
  </si>
  <si>
    <t>B004QGY3YI</t>
  </si>
  <si>
    <t>The Crimean War: A History</t>
  </si>
  <si>
    <t>https://m.media-amazon.com/images/I/815+hvA5u-L._AC_UY218_.jpg</t>
  </si>
  <si>
    <t>https://www.amazon.com/dp/B004QGY3YI</t>
  </si>
  <si>
    <t>B07W54DXQP</t>
  </si>
  <si>
    <t>The Lewis Man: The much-anticipated sequel to the bestselling hit (The Lewis Trilogy Book 2)</t>
  </si>
  <si>
    <t>https://m.media-amazon.com/images/I/91GDS73ff+L._AC_UY218_.jpg</t>
  </si>
  <si>
    <t>https://www.amazon.com/dp/B07W54DXQP</t>
  </si>
  <si>
    <t>B002IPZJ60</t>
  </si>
  <si>
    <t>The Third Reich in Power (The History of the Third Reich Book 2)</t>
  </si>
  <si>
    <t>https://m.media-amazon.com/images/I/91fZa7oOyXL._AC_UY218_.jpg</t>
  </si>
  <si>
    <t>https://www.amazon.com/dp/B002IPZJ60</t>
  </si>
  <si>
    <t>B09J31NRXL</t>
  </si>
  <si>
    <t>America: A Narrative History (Brief Twelfth Edition) (Vol. Volume 1)</t>
  </si>
  <si>
    <t>https://m.media-amazon.com/images/I/71VzTA24CDL._AC_UY218_.jpg</t>
  </si>
  <si>
    <t>https://www.amazon.com/dp/B09J31NRXL</t>
  </si>
  <si>
    <t>B09JDCW4S8</t>
  </si>
  <si>
    <t>For the Record: A Documentary History of America (Eighth Edition) (Vol. Volume 1)</t>
  </si>
  <si>
    <t>https://m.media-amazon.com/images/I/71ul+OlNdML._AC_UY218_.jpg</t>
  </si>
  <si>
    <t>https://www.amazon.com/dp/B09JDCW4S8</t>
  </si>
  <si>
    <t>B002RI9ZZ4</t>
  </si>
  <si>
    <t>Wolf Hall: The Man Booker Prize Winner and Magnificent Best Selling Work of Historical Fiction (The Wolf Hall Trilogy, Book 1)</t>
  </si>
  <si>
    <t>https://m.media-amazon.com/images/I/81G52e6FTnL._AC_UY218_.jpg</t>
  </si>
  <si>
    <t>https://www.amazon.com/dp/B002RI9ZZ4</t>
  </si>
  <si>
    <t>B08LDV6PPK</t>
  </si>
  <si>
    <t>Wake: The Hidden History of Women-Led Slave Revolts</t>
  </si>
  <si>
    <t>https://m.media-amazon.com/images/I/81RR74oVcTL._AC_UY218_.jpg</t>
  </si>
  <si>
    <t>https://www.amazon.com/dp/B08LDV6PPK</t>
  </si>
  <si>
    <t>B09S11L71T</t>
  </si>
  <si>
    <t>EspaÃ±a: A Brief History of Spain</t>
  </si>
  <si>
    <t>https://m.media-amazon.com/images/I/91TzQbjQ7RL._AC_UY218_.jpg</t>
  </si>
  <si>
    <t>https://www.amazon.com/dp/B09S11L71T</t>
  </si>
  <si>
    <t>B009QJMXI8</t>
  </si>
  <si>
    <t>My Promised Land: The Triumph and Tragedy of Israel</t>
  </si>
  <si>
    <t>Ari Shavit</t>
  </si>
  <si>
    <t>https://m.media-amazon.com/images/I/A1ff-5cObKL._AC_UY218_.jpg</t>
  </si>
  <si>
    <t>https://www.amazon.com/dp/B009QJMXI8</t>
  </si>
  <si>
    <t>B00GU3ASJ4</t>
  </si>
  <si>
    <t>The Fall of Carthage: The Punic Wars 265-146BC (Cassell Military Paperbacks)</t>
  </si>
  <si>
    <t>https://m.media-amazon.com/images/I/71VxtJlcj0L._AC_UY218_.jpg</t>
  </si>
  <si>
    <t>https://www.amazon.com/dp/B00GU3ASJ4</t>
  </si>
  <si>
    <t>B004ZZS93Q</t>
  </si>
  <si>
    <t>Our Oriental Heritage: The Story of Civilization, Volume I</t>
  </si>
  <si>
    <t>https://m.media-amazon.com/images/I/71fQE6QNFTL._AC_UY218_.jpg</t>
  </si>
  <si>
    <t>https://www.amazon.com/dp/B004ZZS93Q</t>
  </si>
  <si>
    <t>B0B87DJJTK</t>
  </si>
  <si>
    <t>Chaos of the Gods: A fast-paced Viking Saga filled with action and adventure (Ormstunga Saga Book 3)</t>
  </si>
  <si>
    <t>https://m.media-amazon.com/images/I/91Boc38UiSL._AC_UY218_.jpg</t>
  </si>
  <si>
    <t>https://www.amazon.com/dp/B0B87DJJTK</t>
  </si>
  <si>
    <t>B09BH1P9PV</t>
  </si>
  <si>
    <t>When the Shooting Stopped: August 1945</t>
  </si>
  <si>
    <t>Barrett Tillman</t>
  </si>
  <si>
    <t>https://m.media-amazon.com/images/I/91c0K2LdAOL._AC_UY218_.jpg</t>
  </si>
  <si>
    <t>https://www.amazon.com/dp/B09BH1P9PV</t>
  </si>
  <si>
    <t>B09NZ5BRP9</t>
  </si>
  <si>
    <t>The Christmas Castle in Scotland: The only Christmas cosy romance you need brand new from the globally bestselling author! (Romantic Escapes, Book 9)</t>
  </si>
  <si>
    <t>https://m.media-amazon.com/images/I/81Auu69yJmL._AC_UY218_.jpg</t>
  </si>
  <si>
    <t>https://www.amazon.com/dp/B09NZ5BRP9</t>
  </si>
  <si>
    <t>B09RWM5VLS</t>
  </si>
  <si>
    <t>The Affairs of Ashmore Castle</t>
  </si>
  <si>
    <t>https://m.media-amazon.com/images/I/718lrlbKlbL._AC_UY218_.jpg</t>
  </si>
  <si>
    <t>https://www.amazon.com/dp/B09RWM5VLS</t>
  </si>
  <si>
    <t>B0CCS9K8MB</t>
  </si>
  <si>
    <t>Seven Wonders of the Ancient World: A Captivating Guide to the Great Pyramid of Giza, Hanging Gardens of Babylon, Temple of Artemis, Statue of Zeus, Mausoleum ... and More (Exploring Ancient History)</t>
  </si>
  <si>
    <t>https://m.media-amazon.com/images/I/91UnpOfFSIL._AC_UY218_.jpg</t>
  </si>
  <si>
    <t>https://www.amazon.com/dp/B0CCS9K8MB</t>
  </si>
  <si>
    <t>B0078X73G6</t>
  </si>
  <si>
    <t>Incredible Victory: The Battle of Midway</t>
  </si>
  <si>
    <t>https://m.media-amazon.com/images/I/91tCdVdrlzL._AC_UY218_.jpg</t>
  </si>
  <si>
    <t>https://www.amazon.com/dp/B0078X73G6</t>
  </si>
  <si>
    <t>B08Z7RC9N6</t>
  </si>
  <si>
    <t>The President and the Freedom Fighter: Abraham Lincoln, Frederick Douglass, and Their Battle to Save America's Soul</t>
  </si>
  <si>
    <t>https://m.media-amazon.com/images/I/91qxW1sGM1L._AC_UY218_.jpg</t>
  </si>
  <si>
    <t>https://www.amazon.com/dp/B08Z7RC9N6</t>
  </si>
  <si>
    <t>B08HY97Y3X</t>
  </si>
  <si>
    <t>A Pocket Guide to Writing in History</t>
  </si>
  <si>
    <t>Mary Lynn Rampolla</t>
  </si>
  <si>
    <t>https://m.media-amazon.com/images/I/61UHqJdwCVL._AC_UY218_.jpg</t>
  </si>
  <si>
    <t>https://www.amazon.com/dp/B08HY97Y3X</t>
  </si>
  <si>
    <t>B01LQMZRY4</t>
  </si>
  <si>
    <t>Where Wind Meets Wave (A Prairie Hearts Novel Book 6)</t>
  </si>
  <si>
    <t>https://m.media-amazon.com/images/I/81WLHQcozXL._AC_UY218_.jpg</t>
  </si>
  <si>
    <t>https://www.amazon.com/dp/B01LQMZRY4</t>
  </si>
  <si>
    <t>B002YPOS4S</t>
  </si>
  <si>
    <t>The Campaigns of Napoleon</t>
  </si>
  <si>
    <t>David G. Chandler</t>
  </si>
  <si>
    <t>https://m.media-amazon.com/images/I/71xH7SkrmUL._AC_UY218_.jpg</t>
  </si>
  <si>
    <t>https://www.amazon.com/dp/B002YPOS4S</t>
  </si>
  <si>
    <t>B006T3ITSC</t>
  </si>
  <si>
    <t>The Pyramids: The Mystery, Culture, and Science of Egypt's Great Monuments</t>
  </si>
  <si>
    <t>Miroslav Verner</t>
  </si>
  <si>
    <t>https://m.media-amazon.com/images/I/712TudaQV8L._AC_UY218_.jpg</t>
  </si>
  <si>
    <t>https://www.amazon.com/dp/B006T3ITSC</t>
  </si>
  <si>
    <t>B00J8R3QF2</t>
  </si>
  <si>
    <t>How to Be a Victorian: A Dawn-to-Dusk Guide to Victorian Life</t>
  </si>
  <si>
    <t>https://m.media-amazon.com/images/I/814lANZJKjL._AC_UY218_.jpg</t>
  </si>
  <si>
    <t>https://www.amazon.com/dp/B00J8R3QF2</t>
  </si>
  <si>
    <t>B00B3M3TQ6</t>
  </si>
  <si>
    <t>The Longest Winter: The Battle of the Bulge and the Epic Story of World War II's Most Decorated Platoon</t>
  </si>
  <si>
    <t>https://m.media-amazon.com/images/I/81LPEdHXpBL._AC_UY218_.jpg</t>
  </si>
  <si>
    <t>https://www.amazon.com/dp/B00B3M3TQ6</t>
  </si>
  <si>
    <t>B01N5X436J</t>
  </si>
  <si>
    <t>Americana: A 400-Year History of American Capitalism</t>
  </si>
  <si>
    <t>Bhu Srinivasan</t>
  </si>
  <si>
    <t>https://m.media-amazon.com/images/I/810FSoxZm5L._AC_UY218_.jpg</t>
  </si>
  <si>
    <t>https://www.amazon.com/dp/B01N5X436J</t>
  </si>
  <si>
    <t>B0CG22R28D</t>
  </si>
  <si>
    <t>History of the Jews: An Enthralling Guide from Ancient Times to the Present (Religion in Past Times)</t>
  </si>
  <si>
    <t>https://m.media-amazon.com/images/I/9125KIUwJQL._AC_UY218_.jpg</t>
  </si>
  <si>
    <t>https://www.amazon.com/dp/B0CG22R28D</t>
  </si>
  <si>
    <t>B0163BZ2E8</t>
  </si>
  <si>
    <t>Washington's Immortals: The Untold Story of an Elite Regiment Who Changed the Course of the Revolution</t>
  </si>
  <si>
    <t>Patrick K. O'Donnell</t>
  </si>
  <si>
    <t>https://m.media-amazon.com/images/I/91quG5iGdiL._AC_UY218_.jpg</t>
  </si>
  <si>
    <t>https://www.amazon.com/dp/B0163BZ2E8</t>
  </si>
  <si>
    <t>B00HT53KV0</t>
  </si>
  <si>
    <t>The Complete Story of Civilization: Our Oriental Heritage, Life of Greece, Caesar and Christ, Age of Faith, Renaissance, Age of Reason Begins, Age of Louis ... Revolution, Age of Napoleon, Reformation</t>
  </si>
  <si>
    <t>https://m.media-amazon.com/images/I/812oqX8Dm5L._AC_UY218_.jpg</t>
  </si>
  <si>
    <t>https://www.amazon.com/dp/B00HT53KV0</t>
  </si>
  <si>
    <t>B09JN4DRQB</t>
  </si>
  <si>
    <t>Raid of the Wolves: A fast-paced Viking Saga filled with action and adventure (Ormstunga Saga Book 2)</t>
  </si>
  <si>
    <t>https://m.media-amazon.com/images/I/81nUu0qppZL._AC_UY218_.jpg</t>
  </si>
  <si>
    <t>https://www.amazon.com/dp/B09JN4DRQB</t>
  </si>
  <si>
    <t>B003SNJZ3Y</t>
  </si>
  <si>
    <t>More Money Than God: Hedge Funds and the Making of a New Elite</t>
  </si>
  <si>
    <t>Sebastian Mallaby</t>
  </si>
  <si>
    <t>https://m.media-amazon.com/images/I/61RamY7h4bL._AC_UY218_.jpg</t>
  </si>
  <si>
    <t>https://www.amazon.com/dp/B003SNJZ3Y</t>
  </si>
  <si>
    <t>B01344K3NW</t>
  </si>
  <si>
    <t>The Lost World of Byzantium</t>
  </si>
  <si>
    <t>Jonathan Harris</t>
  </si>
  <si>
    <t>https://m.media-amazon.com/images/I/81og6dQUk-L._AC_UY218_.jpg</t>
  </si>
  <si>
    <t>https://www.amazon.com/dp/B01344K3NW</t>
  </si>
  <si>
    <t>B0BY7SZPPC</t>
  </si>
  <si>
    <t>https://m.media-amazon.com/images/I/81+KYk14qdL._AC_UY218_.jpg</t>
  </si>
  <si>
    <t>https://www.amazon.com/dp/B0BY7SZPPC</t>
  </si>
  <si>
    <t>B0B5B6TCQP</t>
  </si>
  <si>
    <t>Heir to the Crown (The Second Son Book 2)</t>
  </si>
  <si>
    <t>https://m.media-amazon.com/images/I/918ZpaUjU7L._AC_UY218_.jpg</t>
  </si>
  <si>
    <t>https://www.amazon.com/dp/B0B5B6TCQP</t>
  </si>
  <si>
    <t>B01BZ1V6DM</t>
  </si>
  <si>
    <t>American Revolutions: A Continental History, 1750-1804</t>
  </si>
  <si>
    <t>https://m.media-amazon.com/images/I/A1BC7etG2+L._AC_UY218_.jpg</t>
  </si>
  <si>
    <t>https://www.amazon.com/dp/B01BZ1V6DM</t>
  </si>
  <si>
    <t>B0C3XQTD8D</t>
  </si>
  <si>
    <t>https://m.media-amazon.com/images/I/817iCMQravL._AC_UY218_.jpg</t>
  </si>
  <si>
    <t>https://www.amazon.com/dp/B0C3XQTD8D</t>
  </si>
  <si>
    <t>B00589AYWW</t>
  </si>
  <si>
    <t>The March of Folly: From Troy to Vietnam</t>
  </si>
  <si>
    <t>https://m.media-amazon.com/images/I/91zqUwZsglL._AC_UY218_.jpg</t>
  </si>
  <si>
    <t>https://www.amazon.com/dp/B00589AYWW</t>
  </si>
  <si>
    <t>B082WQPWW7</t>
  </si>
  <si>
    <t>Churchill's Hellraisers: The Thrilling Secret WW2 Mission to Storm a Forbidden Nazi Fortress (World War Two)</t>
  </si>
  <si>
    <t>https://m.media-amazon.com/images/I/81NusyQTT+L._AC_UY218_.jpg</t>
  </si>
  <si>
    <t>https://www.amazon.com/dp/B082WQPWW7</t>
  </si>
  <si>
    <t>B078MFB5BH</t>
  </si>
  <si>
    <t>Lynn Vincent</t>
  </si>
  <si>
    <t>https://m.media-amazon.com/images/I/81Jdl6PaR-L._AC_UY218_.jpg</t>
  </si>
  <si>
    <t>https://www.amazon.com/dp/B078MFB5BH</t>
  </si>
  <si>
    <t>B00XAQ1P46</t>
  </si>
  <si>
    <t>The Rise of Germany, 1939â€“1941: The War in the West</t>
  </si>
  <si>
    <t>https://m.media-amazon.com/images/I/81iCI-rhZBL._AC_UY218_.jpg</t>
  </si>
  <si>
    <t>https://www.amazon.com/dp/B00XAQ1P46</t>
  </si>
  <si>
    <t>B00IU4SLZO</t>
  </si>
  <si>
    <t>Montana Snowfall (McCutcheon Family Series Book 7)</t>
  </si>
  <si>
    <t>https://m.media-amazon.com/images/I/91uq5tGVOeL._AC_UY218_.jpg</t>
  </si>
  <si>
    <t>https://www.amazon.com/dp/B00IU4SLZO</t>
  </si>
  <si>
    <t>B09P42XJKR</t>
  </si>
  <si>
    <t>Diaries in Time</t>
  </si>
  <si>
    <t>https://m.media-amazon.com/images/I/81ZpOFRdRnL._AC_UY218_.jpg</t>
  </si>
  <si>
    <t>https://www.amazon.com/dp/B09P42XJKR</t>
  </si>
  <si>
    <t>B004AM5R16</t>
  </si>
  <si>
    <t>A Stillness at Appomattox: The Army of the Potomac Trilogy</t>
  </si>
  <si>
    <t>https://m.media-amazon.com/images/I/91HDAHnRtJL._AC_UY218_.jpg</t>
  </si>
  <si>
    <t>https://www.amazon.com/dp/B004AM5R16</t>
  </si>
  <si>
    <t>B00T34979E</t>
  </si>
  <si>
    <t>Zero Night: The Untold Story of World War Two's Greatest Escape</t>
  </si>
  <si>
    <t>https://m.media-amazon.com/images/I/81EW4pEAvPL._AC_UY218_.jpg</t>
  </si>
  <si>
    <t>https://www.amazon.com/dp/B00T34979E</t>
  </si>
  <si>
    <t>B07Z5BXK7C</t>
  </si>
  <si>
    <t>Lost Saints (Lazare Family Saga Book 2)</t>
  </si>
  <si>
    <t>https://m.media-amazon.com/images/I/91IOMJI2pzL._AC_UY218_.jpg</t>
  </si>
  <si>
    <t>https://www.amazon.com/dp/B07Z5BXK7C</t>
  </si>
  <si>
    <t>B08VJJZMWK</t>
  </si>
  <si>
    <t>Blood and Iron: The Rise and Fall of the German Empire</t>
  </si>
  <si>
    <t>https://m.media-amazon.com/images/I/71ceK8a2H7L._AC_UY218_.jpg</t>
  </si>
  <si>
    <t>https://www.amazon.com/dp/B08VJJZMWK</t>
  </si>
  <si>
    <t>B095XNRZSP</t>
  </si>
  <si>
    <t>Ritchie Boy Secrets: How a Force of Immigrants and Refugees Helped Win World War II</t>
  </si>
  <si>
    <t>Beverley Driver Eddy</t>
  </si>
  <si>
    <t>https://m.media-amazon.com/images/I/81elPH2wjyS._AC_UY218_.jpg</t>
  </si>
  <si>
    <t>https://www.amazon.com/dp/B095XNRZSP</t>
  </si>
  <si>
    <t>B0057IOWU4</t>
  </si>
  <si>
    <t>The Frontiersmen: A Narrative (The Winning of America Book 1)</t>
  </si>
  <si>
    <t>Allan W. Eckert</t>
  </si>
  <si>
    <t>https://m.media-amazon.com/images/I/810IqJGcjfL._AC_UY218_.jpg</t>
  </si>
  <si>
    <t>https://www.amazon.com/dp/B0057IOWU4</t>
  </si>
  <si>
    <t>B01N1R9XOE</t>
  </si>
  <si>
    <t>The Vietnam War: An Intimate History</t>
  </si>
  <si>
    <t>Geoffrey C. Ward</t>
  </si>
  <si>
    <t>https://m.media-amazon.com/images/I/81hV54bkTlL._AC_UY218_.jpg</t>
  </si>
  <si>
    <t>https://www.amazon.com/dp/B01N1R9XOE</t>
  </si>
  <si>
    <t>B07J57NKXV</t>
  </si>
  <si>
    <t>The Plaza: The Secret Life of America's Most Famous Hotel</t>
  </si>
  <si>
    <t>Julie Satow</t>
  </si>
  <si>
    <t>https://m.media-amazon.com/images/I/810vFnYBBIL._AC_UY218_.jpg</t>
  </si>
  <si>
    <t>https://www.amazon.com/dp/B07J57NKXV</t>
  </si>
  <si>
    <t>B0CCX4SDGJ</t>
  </si>
  <si>
    <t>Templar Legacy: The Search for the Shroud (The Brotherhood Book 6)</t>
  </si>
  <si>
    <t>K.M. Ashman</t>
  </si>
  <si>
    <t>https://m.media-amazon.com/images/I/81t56-fFJ-L._AC_UY218_.jpg</t>
  </si>
  <si>
    <t>https://www.amazon.com/dp/B0CCX4SDGJ</t>
  </si>
  <si>
    <t>B0B7L4D82L</t>
  </si>
  <si>
    <t>A Brutal Reckoning: Andrew Jackson, the Creek Indians, and the Epic War for the American South</t>
  </si>
  <si>
    <t>https://m.media-amazon.com/images/I/81SL22LAFHL._AC_UY218_.jpg</t>
  </si>
  <si>
    <t>https://www.amazon.com/dp/B0B7L4D82L</t>
  </si>
  <si>
    <t>B00D4DV4MS</t>
  </si>
  <si>
    <t>Mail-Order Brides of the West: Evie (McCutcheon Family Series Book 3)</t>
  </si>
  <si>
    <t>https://m.media-amazon.com/images/I/91cvlwvS1RL._AC_UY218_.jpg</t>
  </si>
  <si>
    <t>https://www.amazon.com/dp/B00D4DV4MS</t>
  </si>
  <si>
    <t>B09Y15NK8Z</t>
  </si>
  <si>
    <t>A Monetary and Fiscal History of the United States, 1961â€“2021</t>
  </si>
  <si>
    <t>Alan S. Blinder</t>
  </si>
  <si>
    <t>https://m.media-amazon.com/images/I/81e3p+auN3L._AC_UY218_.jpg</t>
  </si>
  <si>
    <t>https://www.amazon.com/dp/B09Y15NK8Z</t>
  </si>
  <si>
    <t>B00MMFCEDC</t>
  </si>
  <si>
    <t>Waterloo: The History of Four Days, Three Armies, and Three Battles</t>
  </si>
  <si>
    <t>https://m.media-amazon.com/images/I/91SWDLU2R3L._AC_UY218_.jpg</t>
  </si>
  <si>
    <t>https://www.amazon.com/dp/B00MMFCEDC</t>
  </si>
  <si>
    <t>B07TK2J5JG</t>
  </si>
  <si>
    <t>Tower of Skulls: A History of the Asia-Pacific War: July 1937-May 1942</t>
  </si>
  <si>
    <t>Richard B. Frank</t>
  </si>
  <si>
    <t>https://m.media-amazon.com/images/I/81UcCBc1-xL._AC_UY218_.jpg</t>
  </si>
  <si>
    <t>https://www.amazon.com/dp/B07TK2J5JG</t>
  </si>
  <si>
    <t>B07TV1TCTS</t>
  </si>
  <si>
    <t>The Ministry of Ungentlemanly Warfare: The Mavericks Who Plotted Hitler's Downfall, Giving Birth to Modern-Day Black Ops</t>
  </si>
  <si>
    <t>https://m.media-amazon.com/images/I/81055GBqQaL._AC_UY218_.jpg</t>
  </si>
  <si>
    <t>https://www.amazon.com/dp/B07TV1TCTS</t>
  </si>
  <si>
    <t>B0CJ9V2H8C</t>
  </si>
  <si>
    <t>THE COMPLETE CALIDUS ROMAN MYSTERIES BOOKS 1â€“2 two thrilling historical mysteries set in Ancient Rome (Historical Mystery Box Sets)</t>
  </si>
  <si>
    <t>https://m.media-amazon.com/images/I/618EBeU1F+L._AC_UY218_.jpg</t>
  </si>
  <si>
    <t>https://www.amazon.com/dp/B0CJ9V2H8C</t>
  </si>
  <si>
    <t>B002SAUBWM</t>
  </si>
  <si>
    <t>Gotham: A History of New York City to 1898 (The History of NYC Series)</t>
  </si>
  <si>
    <t>Edwin G. Burrows</t>
  </si>
  <si>
    <t>https://m.media-amazon.com/images/I/915VF+cd3XL._AC_UY218_.jpg</t>
  </si>
  <si>
    <t>https://www.amazon.com/dp/B002SAUBWM</t>
  </si>
  <si>
    <t>B0B1W584GV</t>
  </si>
  <si>
    <t>The Killing of Sheriff Paddon: The Hunt: A Western Adventure (A Seaver And Long Rider Western Novel Book 2)</t>
  </si>
  <si>
    <t>https://m.media-amazon.com/images/I/71Uv2Cb4FeL._AC_UY218_.jpg</t>
  </si>
  <si>
    <t>https://www.amazon.com/dp/B0B1W584GV</t>
  </si>
  <si>
    <t>B0928KHG2V</t>
  </si>
  <si>
    <t>The Black Friar: The Seeker 2</t>
  </si>
  <si>
    <t>https://m.media-amazon.com/images/I/91BvNXiBI+L._AC_UY218_.jpg</t>
  </si>
  <si>
    <t>https://www.amazon.com/dp/B0928KHG2V</t>
  </si>
  <si>
    <t>B0BHPT5WQB</t>
  </si>
  <si>
    <t>Black Folk: The Roots of the Black Working Class</t>
  </si>
  <si>
    <t>Blair LM Kelley</t>
  </si>
  <si>
    <t>https://m.media-amazon.com/images/I/61WRJZ9-HSL._AC_UY218_.jpg</t>
  </si>
  <si>
    <t>https://www.amazon.com/dp/B0BHPT5WQB</t>
  </si>
  <si>
    <t>B0983ZPWVR</t>
  </si>
  <si>
    <t>River Kings: A New History of the Vikings from Scandinavia to the Silk Roads</t>
  </si>
  <si>
    <t>Cat Jarman</t>
  </si>
  <si>
    <t>https://m.media-amazon.com/images/I/81JVpvRFHGL._AC_UY218_.jpg</t>
  </si>
  <si>
    <t>https://www.amazon.com/dp/B0983ZPWVR</t>
  </si>
  <si>
    <t>B003X27L7C</t>
  </si>
  <si>
    <t>A Peace to End All Peace: The Fall of the Ottoman Empire and the Creation of the Modern Middle East</t>
  </si>
  <si>
    <t>David Fromkin</t>
  </si>
  <si>
    <t>https://m.media-amazon.com/images/I/91FkGNNOQvL._AC_UY218_.jpg</t>
  </si>
  <si>
    <t>https://www.amazon.com/dp/B003X27L7C</t>
  </si>
  <si>
    <t>B0035OC7VI</t>
  </si>
  <si>
    <t>A Short History of Nearly Everything (Bryson Book 5)</t>
  </si>
  <si>
    <t>https://m.media-amazon.com/images/I/81IFXnlXNKL._AC_UY218_.jpg</t>
  </si>
  <si>
    <t>https://www.amazon.com/dp/B0035OC7VI</t>
  </si>
  <si>
    <t>B0017QNL70</t>
  </si>
  <si>
    <t>What Hath God Wrought: The Transformation of America, 1815-1848 (Oxford History of the United States Book 5)</t>
  </si>
  <si>
    <t>Daniel Walker Howe</t>
  </si>
  <si>
    <t>https://m.media-amazon.com/images/I/81VIBmzD1WL._AC_UY218_.jpg</t>
  </si>
  <si>
    <t>https://www.amazon.com/dp/B0017QNL70</t>
  </si>
  <si>
    <t>B0BF12ZMHJ</t>
  </si>
  <si>
    <t>Overreach: How China Derailed Its Peaceful Rise</t>
  </si>
  <si>
    <t>Susan L. Shirk</t>
  </si>
  <si>
    <t>https://m.media-amazon.com/images/I/816tLSzCCjL._AC_UY218_.jpg</t>
  </si>
  <si>
    <t>https://www.amazon.com/dp/B0BF12ZMHJ</t>
  </si>
  <si>
    <t>B013S434Y8</t>
  </si>
  <si>
    <t>Enemy at the Gates: The Battle for Stalingrad</t>
  </si>
  <si>
    <t>William J. Craig</t>
  </si>
  <si>
    <t>https://m.media-amazon.com/images/I/91NQScN5M0L._AC_UY218_.jpg</t>
  </si>
  <si>
    <t>https://www.amazon.com/dp/B013S434Y8</t>
  </si>
  <si>
    <t>B0BNXQRFJ9</t>
  </si>
  <si>
    <t>India Is Broken: A People Betrayed, Independence to Today</t>
  </si>
  <si>
    <t>Ashoka Mody</t>
  </si>
  <si>
    <t>https://m.media-amazon.com/images/I/816FAYHhaGL._AC_UY218_.jpg</t>
  </si>
  <si>
    <t>https://www.amazon.com/dp/B0BNXQRFJ9</t>
  </si>
  <si>
    <t>B0B7LCNWWM</t>
  </si>
  <si>
    <t>The Land Girls of Goodwill House: The historical saga from Fenella J Miller</t>
  </si>
  <si>
    <t>https://m.media-amazon.com/images/I/81GTe-ERkoL._AC_UY218_.jpg</t>
  </si>
  <si>
    <t>https://www.amazon.com/dp/B0B7LCNWWM</t>
  </si>
  <si>
    <t>B01BAU2L2S</t>
  </si>
  <si>
    <t>The Earth Is Weeping: The Epic Story of the Indian Wars for the American West</t>
  </si>
  <si>
    <t>https://m.media-amazon.com/images/I/91z1HU6oGWL._AC_UY218_.jpg</t>
  </si>
  <si>
    <t>https://www.amazon.com/dp/B01BAU2L2S</t>
  </si>
  <si>
    <t>B00GH0FQNI</t>
  </si>
  <si>
    <t>Mail-Order Brides of the West: Heather (McCutcheon Family Series Book 4)</t>
  </si>
  <si>
    <t>https://m.media-amazon.com/images/I/91Lot+kzPXL._AC_UY218_.jpg</t>
  </si>
  <si>
    <t>https://www.amazon.com/dp/B00GH0FQNI</t>
  </si>
  <si>
    <t>B008FPSTOQ</t>
  </si>
  <si>
    <t>Kill Anything That Moves: The Real American War in Vietnam (American Empire Project)</t>
  </si>
  <si>
    <t>Nick Turse</t>
  </si>
  <si>
    <t>https://m.media-amazon.com/images/I/91C1oeTLrnL._AC_UY218_.jpg</t>
  </si>
  <si>
    <t>https://www.amazon.com/dp/B008FPSTOQ</t>
  </si>
  <si>
    <t>B00QEGI2RW</t>
  </si>
  <si>
    <t>Chancellorsville</t>
  </si>
  <si>
    <t>https://m.media-amazon.com/images/I/81h-zJq5v0L._AC_UY218_.jpg</t>
  </si>
  <si>
    <t>https://www.amazon.com/dp/B00QEGI2RW</t>
  </si>
  <si>
    <t>B00823ZRPA</t>
  </si>
  <si>
    <t>In Harm's Way: The Sinking of the USS Indianapolis and the Extraordinary Story of Its Survivors</t>
  </si>
  <si>
    <t>Doug Stanton</t>
  </si>
  <si>
    <t>https://m.media-amazon.com/images/I/81WH6pFRRAL._AC_UY218_.jpg</t>
  </si>
  <si>
    <t>https://www.amazon.com/dp/B00823ZRPA</t>
  </si>
  <si>
    <t>B09WQVDVGG</t>
  </si>
  <si>
    <t>Big History: The Greatest Events of All Time From the Big Bang to Binary Code</t>
  </si>
  <si>
    <t>https://m.media-amazon.com/images/I/71DZKNnjQJL._AC_UY218_.jpg</t>
  </si>
  <si>
    <t>https://www.amazon.com/dp/B09WQVDVGG</t>
  </si>
  <si>
    <t>B08M12FQ85</t>
  </si>
  <si>
    <t>The Indispensables: The Diverse Soldier-Mariners Who Shaped the Country, Formed the Navy, and Rowed Washington Across the Delaware</t>
  </si>
  <si>
    <t>https://m.media-amazon.com/images/I/81iDa2VhuGL._AC_UY218_.jpg</t>
  </si>
  <si>
    <t>https://www.amazon.com/dp/B08M12FQ85</t>
  </si>
  <si>
    <t>B005UDIC5M</t>
  </si>
  <si>
    <t>For the Common Defense: A Military History of the United States from 1607 to 2012</t>
  </si>
  <si>
    <t>Allan R. Millett</t>
  </si>
  <si>
    <t>https://m.media-amazon.com/images/I/812mCo5XT6L._AC_UY218_.jpg</t>
  </si>
  <si>
    <t>https://www.amazon.com/dp/B005UDIC5M</t>
  </si>
  <si>
    <t>B07KK42KZ1</t>
  </si>
  <si>
    <t>Discovery: Take A Journey on The Orphan Trains as Cindy Discovers the Life that Stole Her Grandmotherâ€™s Love. (The Orphan Train Saga Book 1)</t>
  </si>
  <si>
    <t>https://m.media-amazon.com/images/I/8193wldIApL._AC_UY218_.jpg</t>
  </si>
  <si>
    <t>https://www.amazon.com/dp/B07KK42KZ1</t>
  </si>
  <si>
    <t>B01A7YX4TW</t>
  </si>
  <si>
    <t>Behave: The bestselling exploration of why humans behave as they do</t>
  </si>
  <si>
    <t>Robert M Sapolsky</t>
  </si>
  <si>
    <t>https://m.media-amazon.com/images/I/81QjFXzNjqL._AC_UY218_.jpg</t>
  </si>
  <si>
    <t>https://www.amazon.com/dp/B01A7YX4TW</t>
  </si>
  <si>
    <t>B003V8BN9K</t>
  </si>
  <si>
    <t>Odyssey</t>
  </si>
  <si>
    <t>https://m.media-amazon.com/images/I/71-8htZe0yL._AC_UY218_.jpg</t>
  </si>
  <si>
    <t>https://www.amazon.com/dp/B003V8BN9K</t>
  </si>
  <si>
    <t>B00J90F6SS</t>
  </si>
  <si>
    <t>Lone Star: A History of Texas and the Texans</t>
  </si>
  <si>
    <t>https://m.media-amazon.com/images/I/71DgYIZS7ZL._AC_UY218_.jpg</t>
  </si>
  <si>
    <t>https://www.amazon.com/dp/B00J90F6SS</t>
  </si>
  <si>
    <t>B00TWEME40</t>
  </si>
  <si>
    <t>The English and Their History</t>
  </si>
  <si>
    <t>Robert Tombs</t>
  </si>
  <si>
    <t>https://m.media-amazon.com/images/I/81Dk7L9Sm0L._AC_UY218_.jpg</t>
  </si>
  <si>
    <t>https://www.amazon.com/dp/B00TWEME40</t>
  </si>
  <si>
    <t>B0C51JVPRJ</t>
  </si>
  <si>
    <t>HISTORY 101: Course Reader (16th edition); History of the U.S. To 1877</t>
  </si>
  <si>
    <t>Matthew Mooney</t>
  </si>
  <si>
    <t>https://m.media-amazon.com/images/I/71NXoyaUx6L._AC_UY218_.jpg</t>
  </si>
  <si>
    <t>https://www.amazon.com/dp/B0C51JVPRJ</t>
  </si>
  <si>
    <t>B008XJFSV6</t>
  </si>
  <si>
    <t>STRANGERS FROM A DIFFERENT SHORE</t>
  </si>
  <si>
    <t>https://m.media-amazon.com/images/I/612xtPOEMIL._AC_UY218_.jpg</t>
  </si>
  <si>
    <t>https://www.amazon.com/dp/B008XJFSV6</t>
  </si>
  <si>
    <t>B0BSBRTCVP</t>
  </si>
  <si>
    <t>Sparks: China's Underground Historians and Their Battle for the Future</t>
  </si>
  <si>
    <t>https://m.media-amazon.com/images/I/91Y3As37ZCL._AC_UY218_.jpg</t>
  </si>
  <si>
    <t>https://www.amazon.com/dp/B0BSBRTCVP</t>
  </si>
  <si>
    <t>B0C9SH4F29</t>
  </si>
  <si>
    <t>Making of a Marshal: Jared McCann Book 5 (Sheriff Jared McCann)</t>
  </si>
  <si>
    <t>https://m.media-amazon.com/images/I/81j1h-H+O3L._AC_UY218_.jpg</t>
  </si>
  <si>
    <t>https://www.amazon.com/dp/B0C9SH4F29</t>
  </si>
  <si>
    <t>B004JN1DGY</t>
  </si>
  <si>
    <t>The Boys of Summer (Harperperennial Modern Classics)</t>
  </si>
  <si>
    <t>Roger Kahn</t>
  </si>
  <si>
    <t>https://m.media-amazon.com/images/I/51NGlWDEGhL._AC_UY218_.jpg</t>
  </si>
  <si>
    <t>https://www.amazon.com/dp/B004JN1DGY</t>
  </si>
  <si>
    <t>B0BPTQS2NF</t>
  </si>
  <si>
    <t>Fear: An Alternative History of the World</t>
  </si>
  <si>
    <t>Robert Peckham</t>
  </si>
  <si>
    <t>https://m.media-amazon.com/images/I/81KvgHQfPlL._AC_UY218_.jpg</t>
  </si>
  <si>
    <t>https://www.amazon.com/dp/B0BPTQS2NF</t>
  </si>
  <si>
    <t>B01L7SSED8</t>
  </si>
  <si>
    <t>Pax Romana: War, Peace and Conquest in the Roman World</t>
  </si>
  <si>
    <t>https://m.media-amazon.com/images/I/81jHaNhSyKL._AC_UY218_.jpg</t>
  </si>
  <si>
    <t>https://www.amazon.com/dp/B01L7SSED8</t>
  </si>
  <si>
    <t>B00B4I367Q</t>
  </si>
  <si>
    <t>Josephus Flavius: Complete Works and Historical Background (Annotated and Illustrated) (Annotated Classics)</t>
  </si>
  <si>
    <t>Flavius Josephus</t>
  </si>
  <si>
    <t>https://m.media-amazon.com/images/I/51C8IZXoR4L._AC_UY218_.jpg</t>
  </si>
  <si>
    <t>https://www.amazon.com/dp/B00B4I367Q</t>
  </si>
  <si>
    <t>B08Z4FTG54</t>
  </si>
  <si>
    <t>The American Story: The Beginnings</t>
  </si>
  <si>
    <t>David Barton</t>
  </si>
  <si>
    <t>https://m.media-amazon.com/images/I/91QIL4Bki8L._AC_UY218_.jpg</t>
  </si>
  <si>
    <t>https://www.amazon.com/dp/B08Z4FTG54</t>
  </si>
  <si>
    <t>B0B2592SRG</t>
  </si>
  <si>
    <t>The Diary Keepers: World War II in the Netherlands, as Written by the People Who Lived Through It</t>
  </si>
  <si>
    <t>Nina Siegal</t>
  </si>
  <si>
    <t>https://m.media-amazon.com/images/I/81fQwmX6r-L._AC_UY218_.jpg</t>
  </si>
  <si>
    <t>https://www.amazon.com/dp/B0B2592SRG</t>
  </si>
  <si>
    <t>B092V39XJV</t>
  </si>
  <si>
    <t>Legacy of Violence: A History of the British Empire</t>
  </si>
  <si>
    <t>Caroline Elkins</t>
  </si>
  <si>
    <t>https://m.media-amazon.com/images/I/A1mHWZag1hS._AC_UY218_.jpg</t>
  </si>
  <si>
    <t>https://www.amazon.com/dp/B092V39XJV</t>
  </si>
  <si>
    <t>B01H23KONK</t>
  </si>
  <si>
    <t>The History of The Decline and Fall of the Roman Empire: Complete and Unabridged (With All Six Volumes, Original Maps, Working Footnotes, Links to Audiobooks and Illustrated)</t>
  </si>
  <si>
    <t>https://m.media-amazon.com/images/I/91Akyif22XL._AC_UY218_.jpg</t>
  </si>
  <si>
    <t>https://www.amazon.com/dp/B01H23KONK</t>
  </si>
  <si>
    <t>B09K8RP1WT</t>
  </si>
  <si>
    <t>The Unfinished Nation: A Concise History of the American People</t>
  </si>
  <si>
    <t>https://m.media-amazon.com/images/I/81utAI0b+pL._AC_UY218_.jpg</t>
  </si>
  <si>
    <t>https://www.amazon.com/dp/B09K8RP1WT</t>
  </si>
  <si>
    <t>B089FL3D55</t>
  </si>
  <si>
    <t>Alaska Challenge: A Journey Through Uncharted Wilderness Leading to a New Life in a New Land</t>
  </si>
  <si>
    <t>Ruth Albee</t>
  </si>
  <si>
    <t>https://m.media-amazon.com/images/I/81+V1hVp++L._AC_UY218_.jpg</t>
  </si>
  <si>
    <t>https://www.amazon.com/dp/B089FL3D55</t>
  </si>
  <si>
    <t>B0833RDYRP</t>
  </si>
  <si>
    <t>THE SARACEN STORM: A Novel of the Moorish Invasion of Spain</t>
  </si>
  <si>
    <t>J.M. NUNEZ</t>
  </si>
  <si>
    <t>https://m.media-amazon.com/images/I/81tF-J4h0kL._AC_UY218_.jpg</t>
  </si>
  <si>
    <t>https://www.amazon.com/dp/B0833RDYRP</t>
  </si>
  <si>
    <t>B091PQZFWW</t>
  </si>
  <si>
    <t>Helena Merriman</t>
  </si>
  <si>
    <t>https://m.media-amazon.com/images/I/91MZCXOD5QL._AC_UY218_.jpg</t>
  </si>
  <si>
    <t>https://www.amazon.com/dp/B091PQZFWW</t>
  </si>
  <si>
    <t>B0916CRC7D</t>
  </si>
  <si>
    <t>Duel of Eagles: The Classic Pilot's Account of the Battle of Britain (Peter Townsend's Air War Collection Book 1)</t>
  </si>
  <si>
    <t>Peter Townsend</t>
  </si>
  <si>
    <t>https://m.media-amazon.com/images/I/81rImIZ7sqL._AC_UY218_.jpg</t>
  </si>
  <si>
    <t>https://www.amazon.com/dp/B0916CRC7D</t>
  </si>
  <si>
    <t>B0BXFS4698</t>
  </si>
  <si>
    <t>Underspire: A Forgotten Ruin War Journal</t>
  </si>
  <si>
    <t>https://m.media-amazon.com/images/I/91wvp4YtcpL._AC_UY218_.jpg</t>
  </si>
  <si>
    <t>https://www.amazon.com/dp/B0BXFS4698</t>
  </si>
  <si>
    <t>B00G8ELSHG</t>
  </si>
  <si>
    <t>Seven Ages of Paris</t>
  </si>
  <si>
    <t>https://m.media-amazon.com/images/I/81EeZ7hp+fL._AC_UY218_.jpg</t>
  </si>
  <si>
    <t>https://www.amazon.com/dp/B00G8ELSHG</t>
  </si>
  <si>
    <t>B09NN6PZGY</t>
  </si>
  <si>
    <t>Snapp vs. Snapp: A Blood Hounds Novel (The Blood Hounds Book 4)</t>
  </si>
  <si>
    <t>https://m.media-amazon.com/images/I/91YY4Fy-4RL._AC_UY218_.jpg</t>
  </si>
  <si>
    <t>https://www.amazon.com/dp/B09NN6PZGY</t>
  </si>
  <si>
    <t>B09S4PM4W5</t>
  </si>
  <si>
    <t>The Lost Tribe: An Archeological Thriller (Nick Randall Series Book 1)</t>
  </si>
  <si>
    <t>https://m.media-amazon.com/images/I/81Yu5olin0L._AC_UY218_.jpg</t>
  </si>
  <si>
    <t>https://www.amazon.com/dp/B09S4PM4W5</t>
  </si>
  <si>
    <t>B0718WKGXC</t>
  </si>
  <si>
    <t>Money Changes Everything: How Finance Made Civilization Possible</t>
  </si>
  <si>
    <t>William N. Goetzmann</t>
  </si>
  <si>
    <t>https://m.media-amazon.com/images/I/81lgOydea5L._AC_UY218_.jpg</t>
  </si>
  <si>
    <t>https://www.amazon.com/dp/B0718WKGXC</t>
  </si>
  <si>
    <t>B091FZ2MSF</t>
  </si>
  <si>
    <t>Across the Rhine: The Things Our Fathers Saw-The Untold Stories of the World War II Generation-Volume VII</t>
  </si>
  <si>
    <t>https://m.media-amazon.com/images/I/81hIfD7u5hL._AC_UY218_.jpg</t>
  </si>
  <si>
    <t>https://www.amazon.com/dp/B091FZ2MSF</t>
  </si>
  <si>
    <t>B06WD96ND7</t>
  </si>
  <si>
    <t>Introduction to Public History: Interpreting the Past, Engaging Audiences (American Association for State and Local History)</t>
  </si>
  <si>
    <t>Cherstin M. Lyon</t>
  </si>
  <si>
    <t>https://m.media-amazon.com/images/I/81bF3GTDPRL._AC_UY218_.jpg</t>
  </si>
  <si>
    <t>https://www.amazon.com/dp/B06WD96ND7</t>
  </si>
  <si>
    <t>B09JPH7PCP</t>
  </si>
  <si>
    <t>Devil Dogs: King Company, Third Battalion, 5th Marines: From Guadalcanal to the Shores of Japan</t>
  </si>
  <si>
    <t>Saul David</t>
  </si>
  <si>
    <t>https://m.media-amazon.com/images/I/81X6BrurzML._AC_UY218_.jpg</t>
  </si>
  <si>
    <t>https://www.amazon.com/dp/B09JPH7PCP</t>
  </si>
  <si>
    <t>B07CYS2Y5P</t>
  </si>
  <si>
    <t>A History of the Modern Middle East</t>
  </si>
  <si>
    <t>William L. Cleveland</t>
  </si>
  <si>
    <t>https://m.media-amazon.com/images/I/91LDemGrFqL._AC_UY218_.jpg</t>
  </si>
  <si>
    <t>https://www.amazon.com/dp/B07CYS2Y5P</t>
  </si>
  <si>
    <t>B00IU4SKDM</t>
  </si>
  <si>
    <t>Mail-Order Brides of the West: Kathryn (McCutcheon Family Series Book 6)</t>
  </si>
  <si>
    <t>https://m.media-amazon.com/images/I/91smhadzX6L._AC_UY218_.jpg</t>
  </si>
  <si>
    <t>https://www.amazon.com/dp/B00IU4SKDM</t>
  </si>
  <si>
    <t>B07PPVG8HG</t>
  </si>
  <si>
    <t>Sand and Steel: The D-Day Invasion and the Liberation of France</t>
  </si>
  <si>
    <t>Peter Caddick-Adams</t>
  </si>
  <si>
    <t>https://m.media-amazon.com/images/I/81MY5K4+i1L._AC_UY218_.jpg</t>
  </si>
  <si>
    <t>https://www.amazon.com/dp/B07PPVG8HG</t>
  </si>
  <si>
    <t>B0CJ5WCG63</t>
  </si>
  <si>
    <t>Seven Wonders of the New World: A Captivating Guide to the Great Wall of China, Colosseum, Petra, Christ the Redeemer, Machu Picchu, Taj Mahal, and ChichÃ©n ItzÃ¡</t>
  </si>
  <si>
    <t>https://m.media-amazon.com/images/I/81+QOvMVNLL._AC_UY218_.jpg</t>
  </si>
  <si>
    <t>https://www.amazon.com/dp/B0CJ5WCG63</t>
  </si>
  <si>
    <t>B0012D1CY2</t>
  </si>
  <si>
    <t>Crucible of War: The Seven Years' War and the Fate of Empire in British North America, 1754-1766</t>
  </si>
  <si>
    <t>Fred Anderson</t>
  </si>
  <si>
    <t>https://m.media-amazon.com/images/I/51L-deg7hJL._AC_UY218_.jpg</t>
  </si>
  <si>
    <t>https://www.amazon.com/dp/B0012D1CY2</t>
  </si>
  <si>
    <t>B005PUWTWW</t>
  </si>
  <si>
    <t>History: A Very Short Introduction (Very Short Introductions)</t>
  </si>
  <si>
    <t>John H. Arnold</t>
  </si>
  <si>
    <t>https://m.media-amazon.com/images/I/91WceUHSetL._AC_UY218_.jpg</t>
  </si>
  <si>
    <t>https://www.amazon.com/dp/B005PUWTWW</t>
  </si>
  <si>
    <t>B009VXTNTG</t>
  </si>
  <si>
    <t>Makers of Modern Strategy from Machiavelli to the Nuclear Age (Princeton Paperbacks)</t>
  </si>
  <si>
    <t>Peter Paret</t>
  </si>
  <si>
    <t>https://m.media-amazon.com/images/I/91LugTZLT0L._AC_UY218_.jpg</t>
  </si>
  <si>
    <t>https://www.amazon.com/dp/B009VXTNTG</t>
  </si>
  <si>
    <t>B0B33XFFMJ</t>
  </si>
  <si>
    <t>On to Tokyo: The Things Our Fathers Saw-The Untold Stories of the World War II Generation-Volume VIII</t>
  </si>
  <si>
    <t>https://m.media-amazon.com/images/I/81KimFDO7gL._AC_UY218_.jpg</t>
  </si>
  <si>
    <t>https://www.amazon.com/dp/B0B33XFFMJ</t>
  </si>
  <si>
    <t>B09XN2F1KM</t>
  </si>
  <si>
    <t>Daniel Boyd : A Western Frontier Story (The Saga of Southwest Western)</t>
  </si>
  <si>
    <t>https://m.media-amazon.com/images/I/91bXyzoNREL._AC_UY218_.jpg</t>
  </si>
  <si>
    <t>https://www.amazon.com/dp/B09XN2F1KM</t>
  </si>
  <si>
    <t>B07K7S33L6</t>
  </si>
  <si>
    <t>The American Yawp: A Massively Collaborative Open U.S. History Textbook, Vol. 1: To 1877</t>
  </si>
  <si>
    <t>Joseph L. Locke</t>
  </si>
  <si>
    <t>https://m.media-amazon.com/images/I/91gOI5CvIkL._AC_UY218_.jpg</t>
  </si>
  <si>
    <t>https://www.amazon.com/dp/B07K7S33L6</t>
  </si>
  <si>
    <t>B09842G17C</t>
  </si>
  <si>
    <t>Fortune's Bazaar: The Making of Hong Kong</t>
  </si>
  <si>
    <t>Vaudine England</t>
  </si>
  <si>
    <t>https://m.media-amazon.com/images/I/81T4o-lyihL._AC_UY218_.jpg</t>
  </si>
  <si>
    <t>https://www.amazon.com/dp/B09842G17C</t>
  </si>
  <si>
    <t>B00IU4SK9Q</t>
  </si>
  <si>
    <t>Moon Over Montana (McCutcheon Family Series Book 5)</t>
  </si>
  <si>
    <t>https://m.media-amazon.com/images/I/917WYdprg3L._AC_UY218_.jpg</t>
  </si>
  <si>
    <t>https://www.amazon.com/dp/B00IU4SK9Q</t>
  </si>
  <si>
    <t>B0BG5DRLKL</t>
  </si>
  <si>
    <t>How the West Brought War to Ukraine: Understanding How U.S. and NATO Policies Led to Crisis, War, and the Risk of Nuclear Catastrophe</t>
  </si>
  <si>
    <t>Benjamin Abelow</t>
  </si>
  <si>
    <t>https://m.media-amazon.com/images/I/81vx+guuLlL._AC_UY218_.jpg</t>
  </si>
  <si>
    <t>https://www.amazon.com/dp/B0BG5DRLKL</t>
  </si>
  <si>
    <t>B08HRWMT3X</t>
  </si>
  <si>
    <t>The Making of Eastern Europe: From Prehistory to Postcommunism</t>
  </si>
  <si>
    <t>Philip Longworth</t>
  </si>
  <si>
    <t>https://m.media-amazon.com/images/I/A1EezIh4l0L._AC_UY218_.jpg</t>
  </si>
  <si>
    <t>https://www.amazon.com/dp/B08HRWMT3X</t>
  </si>
  <si>
    <t>B00362AMFM</t>
  </si>
  <si>
    <t>Okinawa: A Decorated Marine's Account of the Last Battle of World War II</t>
  </si>
  <si>
    <t>https://m.media-amazon.com/images/I/81t+nbhLY2L._AC_UY218_.jpg</t>
  </si>
  <si>
    <t>https://www.amazon.com/dp/B00362AMFM</t>
  </si>
  <si>
    <t>B08R5GMQ8P</t>
  </si>
  <si>
    <t>Murder in Tuscany: An unputdownable 1920s historical cozy mystery (The Posie Parker Mystery Series Book 11)</t>
  </si>
  <si>
    <t>https://m.media-amazon.com/images/I/81UNUI+OHGL._AC_UY218_.jpg</t>
  </si>
  <si>
    <t>https://www.amazon.com/dp/B08R5GMQ8P</t>
  </si>
  <si>
    <t>B0B8QM5RM2</t>
  </si>
  <si>
    <t>Seduced by a Savage: A Billionaire Urban Romance</t>
  </si>
  <si>
    <t>Daja Wiles</t>
  </si>
  <si>
    <t>https://m.media-amazon.com/images/I/91A2sstxHrL._AC_UY218_.jpg</t>
  </si>
  <si>
    <t>https://www.amazon.com/dp/B0B8QM5RM2</t>
  </si>
  <si>
    <t>B000MGAU5W</t>
  </si>
  <si>
    <t>Sea of Thunder: Four Commanders and the Last Great Naval Campaign 1941-1945</t>
  </si>
  <si>
    <t>https://m.media-amazon.com/images/I/81oArqs6dIL._AC_UY218_.jpg</t>
  </si>
  <si>
    <t>https://www.amazon.com/dp/B000MGAU5W</t>
  </si>
  <si>
    <t>B002UZDTEC</t>
  </si>
  <si>
    <t>Hew Strachan</t>
  </si>
  <si>
    <t>https://m.media-amazon.com/images/I/91Izxf37fZL._AC_UY218_.jpg</t>
  </si>
  <si>
    <t>https://www.amazon.com/dp/B002UZDTEC</t>
  </si>
  <si>
    <t>B08479RP6M</t>
  </si>
  <si>
    <t>The Power of Strangers: The Benefits of Connecting in a Suspicious World</t>
  </si>
  <si>
    <t>Joe Keohane</t>
  </si>
  <si>
    <t>https://m.media-amazon.com/images/I/81clYosPZKL._AC_UY218_.jpg</t>
  </si>
  <si>
    <t>https://www.amazon.com/dp/B08479RP6M</t>
  </si>
  <si>
    <t>B000FC1L0Q</t>
  </si>
  <si>
    <t>Wine and War: The French, the Nazis, and the Battle for France's Greatest Treasure</t>
  </si>
  <si>
    <t>Donald Kladstrup</t>
  </si>
  <si>
    <t>https://m.media-amazon.com/images/I/71VhYP-scmL._AC_UY218_.jpg</t>
  </si>
  <si>
    <t>https://www.amazon.com/dp/B000FC1L0Q</t>
  </si>
  <si>
    <t>B0BTN3DP5X</t>
  </si>
  <si>
    <t>Timeborne ( Blade of Shadows Book 1)</t>
  </si>
  <si>
    <t>Sara Samuels</t>
  </si>
  <si>
    <t>https://m.media-amazon.com/images/I/91SbToER-oL._AC_UY218_.jpg</t>
  </si>
  <si>
    <t>https://www.amazon.com/dp/B0BTN3DP5X</t>
  </si>
  <si>
    <t>B0BRDKJ33V</t>
  </si>
  <si>
    <t>Soldier of Rome: The Last Flavian (The Artorian Dynasty Book 4)</t>
  </si>
  <si>
    <t>https://m.media-amazon.com/images/I/71HkWLibg1L._AC_UY218_.jpg</t>
  </si>
  <si>
    <t>https://www.amazon.com/dp/B0BRDKJ33V</t>
  </si>
  <si>
    <t>B07WSFRDBT</t>
  </si>
  <si>
    <t>Reversing Sail: A History of the African Diaspora (Cambridge Studies on the African Diaspora)</t>
  </si>
  <si>
    <t>Michael A. Gomez</t>
  </si>
  <si>
    <t>https://m.media-amazon.com/images/I/41tGxn83-gL._AC_UY218_.jpg</t>
  </si>
  <si>
    <t>https://www.amazon.com/dp/B07WSFRDBT</t>
  </si>
  <si>
    <t>B003F3PL7Q</t>
  </si>
  <si>
    <t>Crash of the Titans: Greed, Hubris, the Fall of Merrill Lynch, and the Near-Collapse of Bank of America</t>
  </si>
  <si>
    <t>Greg Farrell</t>
  </si>
  <si>
    <t>https://m.media-amazon.com/images/I/51UsTy4Av1L._AC_UY218_.jpg</t>
  </si>
  <si>
    <t>https://www.amazon.com/dp/B003F3PL7Q</t>
  </si>
  <si>
    <t>B09VK61G1F</t>
  </si>
  <si>
    <t>Continental Reckoning: The American West in the Age of Expansion (History of the American West)</t>
  </si>
  <si>
    <t>Elliott West</t>
  </si>
  <si>
    <t>https://m.media-amazon.com/images/I/91BFOkDycKL._AC_UY218_.jpg</t>
  </si>
  <si>
    <t>https://www.amazon.com/dp/B09VK61G1F</t>
  </si>
  <si>
    <t>B001M5JVFM</t>
  </si>
  <si>
    <t>America's Game</t>
  </si>
  <si>
    <t>Michael MacCambridge</t>
  </si>
  <si>
    <t>https://m.media-amazon.com/images/I/513xpGVg0-L._AC_UY218_.jpg</t>
  </si>
  <si>
    <t>https://www.amazon.com/dp/B001M5JVFM</t>
  </si>
  <si>
    <t>B007HOO73I</t>
  </si>
  <si>
    <t>The Few: The American "Knights of the Air" Who Risked Everything to Fight in the Battle of Britain</t>
  </si>
  <si>
    <t>https://m.media-amazon.com/images/I/61uV+xy8YqL._AC_UY218_.jpg</t>
  </si>
  <si>
    <t>https://www.amazon.com/dp/B007HOO73I</t>
  </si>
  <si>
    <t>B0BPYM2LXQ</t>
  </si>
  <si>
    <t>Sustaining the Carrier War: The Deployment of U.S. Naval Air Power to the Pacific (Studies in Naval History and Sea Power)</t>
  </si>
  <si>
    <t>Stan Fisher</t>
  </si>
  <si>
    <t>https://m.media-amazon.com/images/I/81ztFbFDDXL._AC_UY218_.jpg</t>
  </si>
  <si>
    <t>https://www.amazon.com/dp/B0BPYM2LXQ</t>
  </si>
  <si>
    <t>B0BQF7F7FB</t>
  </si>
  <si>
    <t>Korea 1950â€“53: B-29s, Thunderjets and Skyraiders fight the strategic bombing campaign (Air Campaign Book 39)</t>
  </si>
  <si>
    <t>https://m.media-amazon.com/images/I/81-kNhbt4HL._AC_UY218_.jpg</t>
  </si>
  <si>
    <t>https://www.amazon.com/dp/B0BQF7F7FB</t>
  </si>
  <si>
    <t>B09PMCYWQY</t>
  </si>
  <si>
    <t>The Trail to Revolution: A Classic Western Series (Plainsman Western Series Book 4)</t>
  </si>
  <si>
    <t>https://m.media-amazon.com/images/I/81KVip4vXQL._AC_UY218_.jpg</t>
  </si>
  <si>
    <t>https://www.amazon.com/dp/B09PMCYWQY</t>
  </si>
  <si>
    <t>B0BZ1HF92B</t>
  </si>
  <si>
    <t>Portals of Prayer, July-Sept 2023</t>
  </si>
  <si>
    <t>https://m.media-amazon.com/images/I/71mHzH1LdtL._AC_UY218_.jpg</t>
  </si>
  <si>
    <t>https://www.amazon.com/dp/B0BZ1HF92B</t>
  </si>
  <si>
    <t>B00JXCEVGU</t>
  </si>
  <si>
    <t>American Heritage History of World War II</t>
  </si>
  <si>
    <t>https://m.media-amazon.com/images/I/71Stbeh9zGL._AC_UY218_.jpg</t>
  </si>
  <si>
    <t>https://www.amazon.com/dp/B00JXCEVGU</t>
  </si>
  <si>
    <t>B0B139SKW2</t>
  </si>
  <si>
    <t>The Golden Trident (USS Stonewall Jackson Book 9)</t>
  </si>
  <si>
    <t>Stephen Makk</t>
  </si>
  <si>
    <t>https://m.media-amazon.com/images/I/71hmzyp5ExL._AC_UY218_.jpg</t>
  </si>
  <si>
    <t>https://www.amazon.com/dp/B0B139SKW2</t>
  </si>
  <si>
    <t>B09TV95Y59</t>
  </si>
  <si>
    <t>Rousseau, Burke, and Revolution in France, 1791 (Reacting to the Pastâ„¢)</t>
  </si>
  <si>
    <t>Jennifer J. Popiel</t>
  </si>
  <si>
    <t>https://m.media-amazon.com/images/I/81NPAthw8uL._AC_UY218_.jpg</t>
  </si>
  <si>
    <t>https://www.amazon.com/dp/B09TV95Y59</t>
  </si>
  <si>
    <t>B083KLW3HL</t>
  </si>
  <si>
    <t>John Nelson</t>
  </si>
  <si>
    <t>https://m.media-amazon.com/images/I/71voGjbIlGL._AC_UY218_.jpg</t>
  </si>
  <si>
    <t>https://www.amazon.com/dp/B083KLW3HL</t>
  </si>
  <si>
    <t>B087YW1TKS</t>
  </si>
  <si>
    <t>The Bulge And Beyond: The Things Our Fathers Sawâ€”The Untold Stories of the World War II Generation-Volume VI</t>
  </si>
  <si>
    <t>https://m.media-amazon.com/images/I/91DlZqFbG3L._AC_UY218_.jpg</t>
  </si>
  <si>
    <t>https://www.amazon.com/dp/B087YW1TKS</t>
  </si>
  <si>
    <t>B0B4F3HWMC</t>
  </si>
  <si>
    <t>The Lost Paratroopers of Normandy: A Story of Resistance, Courage, and Solidarity in a French Village</t>
  </si>
  <si>
    <t>Stephen G. Rabe</t>
  </si>
  <si>
    <t>https://m.media-amazon.com/images/I/51RRFh11JQL._AC_UY218_.jpg</t>
  </si>
  <si>
    <t>https://www.amazon.com/dp/B0B4F3HWMC</t>
  </si>
  <si>
    <t>B07TXLDZPB</t>
  </si>
  <si>
    <t>D-Day and Beyond: The Things Our Fathers Sawâ€”The Untold Stories of the World War II Generation-Volume V</t>
  </si>
  <si>
    <t>https://m.media-amazon.com/images/I/91RjROFopsL._AC_UY218_.jpg</t>
  </si>
  <si>
    <t>https://www.amazon.com/dp/B07TXLDZPB</t>
  </si>
  <si>
    <t>B07WJW261C</t>
  </si>
  <si>
    <t>The houses of history: A critical reader in history and theory, second edition</t>
  </si>
  <si>
    <t>Anna Green</t>
  </si>
  <si>
    <t>https://m.media-amazon.com/images/I/81qmxOxYnuL._AC_UY218_.jpg</t>
  </si>
  <si>
    <t>https://www.amazon.com/dp/B07WJW261C</t>
  </si>
  <si>
    <t>B09LV4JWX1</t>
  </si>
  <si>
    <t>The Legacy of Halesham Hall: Shortlisted for Best Historical Romantic Novel at the Romantic Novel Awards 2023</t>
  </si>
  <si>
    <t>https://m.media-amazon.com/images/I/81Cd6JbAGDL._AC_UY218_.jpg</t>
  </si>
  <si>
    <t>https://www.amazon.com/dp/B09LV4JWX1</t>
  </si>
  <si>
    <t>B004R1Q110</t>
  </si>
  <si>
    <t>The Rise and Fall of the Second Largest Empire in History: How Genghis Khan's Mongols Almost Conquered the World</t>
  </si>
  <si>
    <t>https://m.media-amazon.com/images/I/81l2C3w9SDL._AC_UY218_.jpg</t>
  </si>
  <si>
    <t>https://www.amazon.com/dp/B004R1Q110</t>
  </si>
  <si>
    <t>B0BRBWG6LX</t>
  </si>
  <si>
    <t>The Corporation and the Twentieth Century: The History of American Business Enterprise</t>
  </si>
  <si>
    <t>Richard N. Langlois</t>
  </si>
  <si>
    <t>https://m.media-amazon.com/images/I/71fzWmcTClL._AC_UY218_.jpg</t>
  </si>
  <si>
    <t>https://www.amazon.com/dp/B0BRBWG6LX</t>
  </si>
  <si>
    <t>B0BX15S596</t>
  </si>
  <si>
    <t>Spain: The Trials and Triumphs of a Modern European Country</t>
  </si>
  <si>
    <t>https://m.media-amazon.com/images/I/71EodtUgMJL._AC_UY218_.jpg</t>
  </si>
  <si>
    <t>https://www.amazon.com/dp/B0BX15S596</t>
  </si>
  <si>
    <t>B079QFNG21</t>
  </si>
  <si>
    <t>Football For A Buck: The Crazy Rise and Crazier Demise of the USFL</t>
  </si>
  <si>
    <t>https://m.media-amazon.com/images/I/A1qW+XtlsuL._AC_UY218_.jpg</t>
  </si>
  <si>
    <t>https://www.amazon.com/dp/B079QFNG21</t>
  </si>
  <si>
    <t>B095MR8MNX</t>
  </si>
  <si>
    <t>The Reopening of the Western Mind: The Resurgence of Intellectual Life from the End of Antiquity to the Dawn of the Enlightenment</t>
  </si>
  <si>
    <t>Charles Freeman</t>
  </si>
  <si>
    <t>https://m.media-amazon.com/images/I/91B78stxEEL._AC_UY218_.jpg</t>
  </si>
  <si>
    <t>https://www.amazon.com/dp/B095MR8MNX</t>
  </si>
  <si>
    <t>B00FILC2DO</t>
  </si>
  <si>
    <t>Revolutionary Russia, 1891-1991: A History</t>
  </si>
  <si>
    <t>https://m.media-amazon.com/images/I/81r1FGb8iKL._AC_UY218_.jpg</t>
  </si>
  <si>
    <t>https://www.amazon.com/dp/B00FILC2DO</t>
  </si>
  <si>
    <t>B00AR3546A</t>
  </si>
  <si>
    <t>The History of the Renaissance World: From the Rediscovery of Aristotle to the Conquest of Constantinople</t>
  </si>
  <si>
    <t>https://m.media-amazon.com/images/I/91VMFdq6+7L._AC_UY218_.jpg</t>
  </si>
  <si>
    <t>https://www.amazon.com/dp/B00AR3546A</t>
  </si>
  <si>
    <t>B00T3DR544</t>
  </si>
  <si>
    <t>made in america: An Informal History of the English Language in the United States</t>
  </si>
  <si>
    <t>https://m.media-amazon.com/images/I/81w-2ibrB0L._AC_UY218_.jpg</t>
  </si>
  <si>
    <t>https://www.amazon.com/dp/B00T3DR544</t>
  </si>
  <si>
    <t>B0CG77S4GX</t>
  </si>
  <si>
    <t>The Hundred Years War Vol 5: Triumph and Illusion</t>
  </si>
  <si>
    <t>Jonathan Sumption</t>
  </si>
  <si>
    <t>https://m.media-amazon.com/images/I/91pSjB-RzqL._AC_UY218_.jpg</t>
  </si>
  <si>
    <t>https://www.amazon.com/dp/B0CG77S4GX</t>
  </si>
  <si>
    <t>B09JDLKQ8L</t>
  </si>
  <si>
    <t>For the Record: A Documentary History of America (Eighth Edition) (Vol. Volume 2)</t>
  </si>
  <si>
    <t>https://m.media-amazon.com/images/I/61R3PQX9A-L._AC_UY218_.jpg</t>
  </si>
  <si>
    <t>https://www.amazon.com/dp/B09JDLKQ8L</t>
  </si>
  <si>
    <t>B089ZZLN91</t>
  </si>
  <si>
    <t>The Last Word: A Novel Of The War In The Pacific</t>
  </si>
  <si>
    <t>https://m.media-amazon.com/images/I/8177yJJemcL._AC_UY218_.jpg</t>
  </si>
  <si>
    <t>https://www.amazon.com/dp/B089ZZLN91</t>
  </si>
  <si>
    <t>B09SV3Y2TM</t>
  </si>
  <si>
    <t>Meat Grinder: The Battles for the Rzhev Salient, 1942â€“43</t>
  </si>
  <si>
    <t>https://m.media-amazon.com/images/I/81ZqcjEMhvL._AC_UY218_.jpg</t>
  </si>
  <si>
    <t>https://www.amazon.com/dp/B09SV3Y2TM</t>
  </si>
  <si>
    <t>B0847872ZD</t>
  </si>
  <si>
    <t>The Carpet Cipher: A Mystery Thriller (An Agency of the Ancient Lost &amp; Found Mystery Thriller Book 1)</t>
  </si>
  <si>
    <t>https://m.media-amazon.com/images/I/81aJn4K93CL._AC_UY218_.jpg</t>
  </si>
  <si>
    <t>https://www.amazon.com/dp/B0847872ZD</t>
  </si>
  <si>
    <t>B00CKXABAY</t>
  </si>
  <si>
    <t>1969: The Year Everything Changed</t>
  </si>
  <si>
    <t>Rob Kirkpatrick</t>
  </si>
  <si>
    <t>https://m.media-amazon.com/images/I/81UO+YdSseL._AC_UY218_.jpg</t>
  </si>
  <si>
    <t>https://www.amazon.com/dp/B00CKXABAY</t>
  </si>
  <si>
    <t>B084GBDF87</t>
  </si>
  <si>
    <t>Who Invented Underpants?: The Weird Trivia of Human Invention from Fire to Fast Food (and Everything In Between) (Fascinating Bathroom Readers)</t>
  </si>
  <si>
    <t>Stewart Ross</t>
  </si>
  <si>
    <t>https://m.media-amazon.com/images/I/91za95FH2RL._AC_UY218_.jpg</t>
  </si>
  <si>
    <t>https://www.amazon.com/dp/B084GBDF87</t>
  </si>
  <si>
    <t>B099362G7P</t>
  </si>
  <si>
    <t>Crash Landing: The Inside Story of How the World's Biggest Companies Survived an Economy on the Brink</t>
  </si>
  <si>
    <t>Liz Hoffman</t>
  </si>
  <si>
    <t>https://m.media-amazon.com/images/I/71TA9f+TrvL._AC_UY218_.jpg</t>
  </si>
  <si>
    <t>https://www.amazon.com/dp/B099362G7P</t>
  </si>
  <si>
    <t>B00603KW4U</t>
  </si>
  <si>
    <t>Babylon: Mesopotamia and the Birth of Civilization</t>
  </si>
  <si>
    <t>Paul Kriwaczek</t>
  </si>
  <si>
    <t>https://m.media-amazon.com/images/I/713RcdfnSoL._AC_UY218_.jpg</t>
  </si>
  <si>
    <t>https://www.amazon.com/dp/B00603KW4U</t>
  </si>
  <si>
    <t>B07BC8Z1RB</t>
  </si>
  <si>
    <t>Scramble: A Narrative History of the Battle of Britain (The Face of Battle Book 1)</t>
  </si>
  <si>
    <t>Norman Gelb</t>
  </si>
  <si>
    <t>https://m.media-amazon.com/images/I/61lSNEHyB+L._AC_UY218_.jpg</t>
  </si>
  <si>
    <t>https://www.amazon.com/dp/B07BC8Z1RB</t>
  </si>
  <si>
    <t>B09S2Y6P9R</t>
  </si>
  <si>
    <t>Welcome to Weaver Street: The first in a heartbreaking and heartwarming new WW1 series</t>
  </si>
  <si>
    <t>Chrissie Walsh</t>
  </si>
  <si>
    <t>https://m.media-amazon.com/images/I/8199307QZ0L._AC_UY218_.jpg</t>
  </si>
  <si>
    <t>https://www.amazon.com/dp/B09S2Y6P9R</t>
  </si>
  <si>
    <t>B09SLWHP8T</t>
  </si>
  <si>
    <t>Siege: Edge of Empire: Book One</t>
  </si>
  <si>
    <t>Alistair Tosh</t>
  </si>
  <si>
    <t>https://m.media-amazon.com/images/I/81BWUrxW17L._AC_UY218_.jpg</t>
  </si>
  <si>
    <t>https://www.amazon.com/dp/B09SLWHP8T</t>
  </si>
  <si>
    <t>B001UQ5JI6</t>
  </si>
  <si>
    <t>A Woman Rides the Beast</t>
  </si>
  <si>
    <t>Dave Hunt</t>
  </si>
  <si>
    <t>https://m.media-amazon.com/images/I/81grvkzBXyL._AC_UY218_.jpg</t>
  </si>
  <si>
    <t>https://www.amazon.com/dp/B001UQ5JI6</t>
  </si>
  <si>
    <t>B002VDF5NG</t>
  </si>
  <si>
    <t>Nature's Metropolis: Chicago and the Great West</t>
  </si>
  <si>
    <t>https://m.media-amazon.com/images/I/81yJFCrgaoL._AC_UY218_.jpg</t>
  </si>
  <si>
    <t>https://www.amazon.com/dp/B002VDF5NG</t>
  </si>
  <si>
    <t>B08MDLTJRP</t>
  </si>
  <si>
    <t>Firefly: A Skyraider's Story About America's Secret War Over Laos</t>
  </si>
  <si>
    <t>Richard Diller</t>
  </si>
  <si>
    <t>https://m.media-amazon.com/images/I/918+v-SNzpL._AC_UY218_.jpg</t>
  </si>
  <si>
    <t>https://www.amazon.com/dp/B08MDLTJRP</t>
  </si>
  <si>
    <t>B00AAW7SCG</t>
  </si>
  <si>
    <t>Whose Names Are Unknown: A Novel</t>
  </si>
  <si>
    <t>Sanora Babb</t>
  </si>
  <si>
    <t>https://m.media-amazon.com/images/I/41gbPlSxXlL._AC_UY218_.jpg</t>
  </si>
  <si>
    <t>https://www.amazon.com/dp/B00AAW7SCG</t>
  </si>
  <si>
    <t>B0CBMVY1DJ</t>
  </si>
  <si>
    <t>Belfast: The Story of a City and its People</t>
  </si>
  <si>
    <t>Feargal Cochrane</t>
  </si>
  <si>
    <t>https://m.media-amazon.com/images/I/71vrL4QSf0L._AC_UY218_.jpg</t>
  </si>
  <si>
    <t>https://www.amazon.com/dp/B0CBMVY1DJ</t>
  </si>
  <si>
    <t>B00L4HAW0Q</t>
  </si>
  <si>
    <t>Target Tokyo: Jimmy Doolittle and the Raid That Avenged Pearl Harbor</t>
  </si>
  <si>
    <t>https://m.media-amazon.com/images/I/819Awk6lTLL._AC_UY218_.jpg</t>
  </si>
  <si>
    <t>https://www.amazon.com/dp/B00L4HAW0Q</t>
  </si>
  <si>
    <t>B07V3JBG2Q</t>
  </si>
  <si>
    <t>Legions of Rome: The definitive history of every Roman legion</t>
  </si>
  <si>
    <t>Stephen Dando-Collins</t>
  </si>
  <si>
    <t>https://m.media-amazon.com/images/I/916j4mTticL._AC_UY218_.jpg</t>
  </si>
  <si>
    <t>https://www.amazon.com/dp/B07V3JBG2Q</t>
  </si>
  <si>
    <t>B07H18WFQB</t>
  </si>
  <si>
    <t>The Holocaust: The Human Tragedy</t>
  </si>
  <si>
    <t>https://m.media-amazon.com/images/I/81XnvPL5o5L._AC_UY218_.jpg</t>
  </si>
  <si>
    <t>https://www.amazon.com/dp/B07H18WFQB</t>
  </si>
  <si>
    <t>B07NJ9DRCX</t>
  </si>
  <si>
    <t>The Big Show: The Classic Account of WWII Aerial Combat (Pierre Clostermann's Air War Collection Book 1)</t>
  </si>
  <si>
    <t>Pierre Clostermann</t>
  </si>
  <si>
    <t>https://m.media-amazon.com/images/I/81ZegEOX7ML._AC_UY218_.jpg</t>
  </si>
  <si>
    <t>https://www.amazon.com/dp/B07NJ9DRCX</t>
  </si>
  <si>
    <t>B0B9QSQ171</t>
  </si>
  <si>
    <t>The Fugitives: A Western Adventure (A Seaver And Long Rider Western Novel Book 3)</t>
  </si>
  <si>
    <t>https://m.media-amazon.com/images/I/71ceYjd2lRL._AC_UY218_.jpg</t>
  </si>
  <si>
    <t>https://www.amazon.com/dp/B0B9QSQ171</t>
  </si>
  <si>
    <t>B08NFLLW65</t>
  </si>
  <si>
    <t>All Things Touch: A Saga of the American West</t>
  </si>
  <si>
    <t>John Randall Aikman</t>
  </si>
  <si>
    <t>https://m.media-amazon.com/images/I/91lVRjTbYcS._AC_UY218_.jpg</t>
  </si>
  <si>
    <t>https://www.amazon.com/dp/B08NFLLW65</t>
  </si>
  <si>
    <t>B09SP664H4</t>
  </si>
  <si>
    <t>Silent Valor: One Man's Vietnam War</t>
  </si>
  <si>
    <t>https://m.media-amazon.com/images/I/611LZAamPHL._AC_UY218_.jpg</t>
  </si>
  <si>
    <t>https://www.amazon.com/dp/B09SP664H4</t>
  </si>
  <si>
    <t>B06XGZFV3D</t>
  </si>
  <si>
    <t>Freedom at Midnight</t>
  </si>
  <si>
    <t>Larry Collins</t>
  </si>
  <si>
    <t>https://m.media-amazon.com/images/I/81iZgX+WVrL._AC_UY218_.jpg</t>
  </si>
  <si>
    <t>https://www.amazon.com/dp/B06XGZFV3D</t>
  </si>
  <si>
    <t>B005NING14</t>
  </si>
  <si>
    <t>Life in a Jar: The Irena Sendler Project</t>
  </si>
  <si>
    <t>Jack Mayer</t>
  </si>
  <si>
    <t>https://m.media-amazon.com/images/I/81M4u765wqL._AC_UY218_.jpg</t>
  </si>
  <si>
    <t>https://www.amazon.com/dp/B005NING14</t>
  </si>
  <si>
    <t>B07QM79NYJ</t>
  </si>
  <si>
    <t>The Fleet That Had To Die</t>
  </si>
  <si>
    <t>Richard Hough</t>
  </si>
  <si>
    <t>https://m.media-amazon.com/images/I/81nLQGyLd+L._AC_UY218_.jpg</t>
  </si>
  <si>
    <t>https://www.amazon.com/dp/B07QM79NYJ</t>
  </si>
  <si>
    <t>B0BNMZ9CMW</t>
  </si>
  <si>
    <t>The Winter of Our Discontent</t>
  </si>
  <si>
    <t>https://m.media-amazon.com/images/I/71XQHVG60cL._AC_UY218_.jpg</t>
  </si>
  <si>
    <t>https://www.amazon.com/dp/B0BNMZ9CMW</t>
  </si>
  <si>
    <t>B092QRWH5P</t>
  </si>
  <si>
    <t>Britain at War with the Asante Nation, 1823â€“1900: "The White Man's Grave"</t>
  </si>
  <si>
    <t>Stephen Manning</t>
  </si>
  <si>
    <t>https://m.media-amazon.com/images/I/8190B17KazL._AC_UY218_.jpg</t>
  </si>
  <si>
    <t>https://www.amazon.com/dp/B092QRWH5P</t>
  </si>
  <si>
    <t>B0BGYFDGNW</t>
  </si>
  <si>
    <t>Shield of the Throne (The Second Son Book 3)</t>
  </si>
  <si>
    <t>https://m.media-amazon.com/images/I/91ZGkbghJzL._AC_UY218_.jpg</t>
  </si>
  <si>
    <t>https://www.amazon.com/dp/B0BGYFDGNW</t>
  </si>
  <si>
    <t>B071YRVY1Z</t>
  </si>
  <si>
    <t>The Mechanical Devil: Book 22 in the DI Wesley Peterson crime series</t>
  </si>
  <si>
    <t>https://m.media-amazon.com/images/I/91nnFjNuCVL._AC_UY218_.jpg</t>
  </si>
  <si>
    <t>https://www.amazon.com/dp/B071YRVY1Z</t>
  </si>
  <si>
    <t>B08ZNSGCQJ</t>
  </si>
  <si>
    <t>The Red Prince: The Life of John of Gaunt, the Duke of Lancaster</t>
  </si>
  <si>
    <t>Helen Carr</t>
  </si>
  <si>
    <t>https://m.media-amazon.com/images/I/71ivSOabjbL._AC_UY218_.jpg</t>
  </si>
  <si>
    <t>https://www.amazon.com/dp/B08ZNSGCQJ</t>
  </si>
  <si>
    <t>B00CW4VQ4Q</t>
  </si>
  <si>
    <t>Church History, Volume One: From Christ to the Pre-Reformation: The Rise and Growth of the Church in Its Cultural, Intellectual, and Political Context</t>
  </si>
  <si>
    <t>Everett Ferguson</t>
  </si>
  <si>
    <t>https://m.media-amazon.com/images/I/91uj4tu+qlL._AC_UY218_.jpg</t>
  </si>
  <si>
    <t>https://www.amazon.com/dp/B00CW4VQ4Q</t>
  </si>
  <si>
    <t>B00N6PBABE</t>
  </si>
  <si>
    <t>Bad Days in History: A Gleefully Grim Chronicle of Misfortune, Mayhem, and Misery for Every Day of the Year</t>
  </si>
  <si>
    <t>Michael Farquhar</t>
  </si>
  <si>
    <t>https://m.media-amazon.com/images/I/71EfRQDVYRL._AC_UY218_.jpg</t>
  </si>
  <si>
    <t>https://www.amazon.com/dp/B00N6PBABE</t>
  </si>
  <si>
    <t>B0CCB17PTX</t>
  </si>
  <si>
    <t>Sparta's Sicilian Proxy War: The Grand Strategy of Classical Sparta, 418-413 BC</t>
  </si>
  <si>
    <t>Paul A. Rahe</t>
  </si>
  <si>
    <t>https://m.media-amazon.com/images/I/71iGPxaHwfL._AC_UY218_.jpg</t>
  </si>
  <si>
    <t>https://www.amazon.com/dp/B0CCB17PTX</t>
  </si>
  <si>
    <t>B07H185X8F</t>
  </si>
  <si>
    <t>End of a Berlin Diary</t>
  </si>
  <si>
    <t>https://m.media-amazon.com/images/I/81Wofcr5X4L._AC_UY218_.jpg</t>
  </si>
  <si>
    <t>https://www.amazon.com/dp/B07H185X8F</t>
  </si>
  <si>
    <t>B00CKXU316</t>
  </si>
  <si>
    <t>Glory Riders: A Western Sextet</t>
  </si>
  <si>
    <t>https://m.media-amazon.com/images/I/717cu9zwfJL._AC_UY218_.jpg</t>
  </si>
  <si>
    <t>https://www.amazon.com/dp/B00CKXU316</t>
  </si>
  <si>
    <t>B0925KS87N</t>
  </si>
  <si>
    <t>Dead Manâ€™s Grave: The first book in a gripping new Scottish police procedural series for crime fiction and mystery thriller fans (DS Max Craigie Scottish Crime Thrillers, Book 1)</t>
  </si>
  <si>
    <t>Neil Lancaster</t>
  </si>
  <si>
    <t>https://m.media-amazon.com/images/I/81uiBSZ-A6S._AC_UY218_.jpg</t>
  </si>
  <si>
    <t>https://www.amazon.com/dp/B0925KS87N</t>
  </si>
  <si>
    <t>B073QZX7YX</t>
  </si>
  <si>
    <t>On Grand Strategy</t>
  </si>
  <si>
    <t>https://m.media-amazon.com/images/I/71ocFXZZP9L._AC_UY218_.jpg</t>
  </si>
  <si>
    <t>https://www.amazon.com/dp/B073QZX7YX</t>
  </si>
  <si>
    <t>B09KC89CC6</t>
  </si>
  <si>
    <t>PAGASA: This is the Future of War (Future War Book 6)</t>
  </si>
  <si>
    <t>https://m.media-amazon.com/images/I/71MHX-B8wnL._AC_UY218_.jpg</t>
  </si>
  <si>
    <t>https://www.amazon.com/dp/B09KC89CC6</t>
  </si>
  <si>
    <t>B0BDYTCJJN</t>
  </si>
  <si>
    <t>Edison's Ghosts: The Untold Weirdness of History's Greatest Geniuses</t>
  </si>
  <si>
    <t>Katie Spalding</t>
  </si>
  <si>
    <t>https://m.media-amazon.com/images/I/91srPRaSmzL._AC_UY218_.jpg</t>
  </si>
  <si>
    <t>https://www.amazon.com/dp/B0BDYTCJJN</t>
  </si>
  <si>
    <t>B071W7JCKW</t>
  </si>
  <si>
    <t>The Rise and Fall of American Growth: The U.S. Standard of Living since the Civil War (The Princeton Economic History of the Western World Book 70)</t>
  </si>
  <si>
    <t>Robert J. Gordon</t>
  </si>
  <si>
    <t>https://m.media-amazon.com/images/I/81IHYIUbkwL._AC_UY218_.jpg</t>
  </si>
  <si>
    <t>https://www.amazon.com/dp/B071W7JCKW</t>
  </si>
  <si>
    <t>B09J31TCP8</t>
  </si>
  <si>
    <t>America: A Narrative History (Brief Twelfth Edition) (Vol. Volume 2)</t>
  </si>
  <si>
    <t>https://m.media-amazon.com/images/I/61I6yIedPQL._AC_UY218_.jpg</t>
  </si>
  <si>
    <t>https://www.amazon.com/dp/B09J31TCP8</t>
  </si>
  <si>
    <t>B01N1YB0P5</t>
  </si>
  <si>
    <t>Istanbul: A Tale of Three Cities</t>
  </si>
  <si>
    <t>https://m.media-amazon.com/images/I/91r1CzfUsIL._AC_UY218_.jpg</t>
  </si>
  <si>
    <t>https://www.amazon.com/dp/B01N1YB0P5</t>
  </si>
  <si>
    <t>B00GVFY6BM</t>
  </si>
  <si>
    <t>Killer of Men (The Long War Book 1)</t>
  </si>
  <si>
    <t>https://m.media-amazon.com/images/I/91kkIB4AWkL._AC_UY218_.jpg</t>
  </si>
  <si>
    <t>https://www.amazon.com/dp/B00GVFY6BM</t>
  </si>
  <si>
    <t>B07R7DQRYY</t>
  </si>
  <si>
    <t>Manual de gramÃ¡tica y ortografÃ­a para hispanos (What's New in Languages)</t>
  </si>
  <si>
    <t>Maria Elena Frances</t>
  </si>
  <si>
    <t>https://m.media-amazon.com/images/I/514ulsDvr9L._AC_UY218_.jpg</t>
  </si>
  <si>
    <t>https://www.amazon.com/dp/B07R7DQRYY</t>
  </si>
  <si>
    <t>B0B9HLYGFM</t>
  </si>
  <si>
    <t>Battle of Quang Tri, 1972 (Undaunted Valor Book 4)</t>
  </si>
  <si>
    <t>https://m.media-amazon.com/images/I/91mJyOoZ+6L._AC_UY218_.jpg</t>
  </si>
  <si>
    <t>https://www.amazon.com/dp/B0B9HLYGFM</t>
  </si>
  <si>
    <t>B08GYCF25T</t>
  </si>
  <si>
    <t>Soldier of Rome: Empire of the North (The Artorian Dynasty Book 1)</t>
  </si>
  <si>
    <t>https://m.media-amazon.com/images/I/915N217FRrL._AC_UY218_.jpg</t>
  </si>
  <si>
    <t>https://www.amazon.com/dp/B08GYCF25T</t>
  </si>
  <si>
    <t>B08WK7CXHR</t>
  </si>
  <si>
    <t>The Shortest History of China: From the Ancient Dynasties to a Modern Superpowerâ€”A Retelling for Our Times (Shortest History Series)</t>
  </si>
  <si>
    <t>Linda Jaivin</t>
  </si>
  <si>
    <t>https://m.media-amazon.com/images/I/71WOacEXSaL._AC_UY218_.jpg</t>
  </si>
  <si>
    <t>https://www.amazon.com/dp/B08WK7CXHR</t>
  </si>
  <si>
    <t>B0112OOOPE</t>
  </si>
  <si>
    <t>Overlord: D-Day and the Battle for Normandy</t>
  </si>
  <si>
    <t>https://m.media-amazon.com/images/I/91pEUXS3UzL._AC_UY218_.jpg</t>
  </si>
  <si>
    <t>https://www.amazon.com/dp/B0112OOOPE</t>
  </si>
  <si>
    <t>B011H55QAA</t>
  </si>
  <si>
    <t>The Winter Fortress: The Epic Mission to Sabotage Hitler's Atomic Bomb</t>
  </si>
  <si>
    <t>https://m.media-amazon.com/images/I/91Hfp9s1A3L._AC_UY218_.jpg</t>
  </si>
  <si>
    <t>https://www.amazon.com/dp/B011H55QAA</t>
  </si>
  <si>
    <t>B0BT4F1XNS</t>
  </si>
  <si>
    <t>A War Transformed: WWI on the Doggerland Front: A Wargame</t>
  </si>
  <si>
    <t>Frederick Silburn-Slater</t>
  </si>
  <si>
    <t>https://m.media-amazon.com/images/I/919E+3HE0ZL._AC_UY218_.jpg</t>
  </si>
  <si>
    <t>https://www.amazon.com/dp/B0BT4F1XNS</t>
  </si>
  <si>
    <t>B001RWQVS0</t>
  </si>
  <si>
    <t>The Third Reich at War: 1939-1945 (The History of the Third Reich Book 3)</t>
  </si>
  <si>
    <t>https://m.media-amazon.com/images/I/91fzXo5fojL._AC_UY218_.jpg</t>
  </si>
  <si>
    <t>https://www.amazon.com/dp/B001RWQVS0</t>
  </si>
  <si>
    <t>B0BQF4K55J</t>
  </si>
  <si>
    <t>Putin Takes Crimea 2014: Grey-zone warfare opens the Russia-Ukraine conflict (Raid Book 59)</t>
  </si>
  <si>
    <t>https://m.media-amazon.com/images/I/81lS4WRpqFL._AC_UY218_.jpg</t>
  </si>
  <si>
    <t>https://www.amazon.com/dp/B0BQF4K55J</t>
  </si>
  <si>
    <t>B015DJ7DDE</t>
  </si>
  <si>
    <t>Glory Road (Army of the Potomac Trilogy)</t>
  </si>
  <si>
    <t>https://m.media-amazon.com/images/I/81ovWH2AuwL._AC_UY218_.jpg</t>
  </si>
  <si>
    <t>https://www.amazon.com/dp/B015DJ7DDE</t>
  </si>
  <si>
    <t>B01I85ORT8</t>
  </si>
  <si>
    <t>The Thirty Years War (New York Review Books Classics)</t>
  </si>
  <si>
    <t>C. V. Wedgwood</t>
  </si>
  <si>
    <t>https://m.media-amazon.com/images/I/811KhMBQTuL._AC_UY218_.jpg</t>
  </si>
  <si>
    <t>https://www.amazon.com/dp/B01I85ORT8</t>
  </si>
  <si>
    <t>B00SI0B92M</t>
  </si>
  <si>
    <t>Ardennes 1944: The Battle of the Bulge</t>
  </si>
  <si>
    <t>https://m.media-amazon.com/images/I/917N0qyYofL._AC_UY218_.jpg</t>
  </si>
  <si>
    <t>https://www.amazon.com/dp/B00SI0B92M</t>
  </si>
  <si>
    <t>B0BRNV1JDG</t>
  </si>
  <si>
    <t>Authority of Rome (A Legion Archer Book 5)</t>
  </si>
  <si>
    <t>https://m.media-amazon.com/images/I/81hQUYpDoAL._AC_UY218_.jpg</t>
  </si>
  <si>
    <t>https://www.amazon.com/dp/B0BRNV1JDG</t>
  </si>
  <si>
    <t>B07897TXBB</t>
  </si>
  <si>
    <t>Saving Bravo: The Greatest Rescue Mission in Navy SEAL History</t>
  </si>
  <si>
    <t>https://m.media-amazon.com/images/I/91suPt9R4DL._AC_UY218_.jpg</t>
  </si>
  <si>
    <t>https://www.amazon.com/dp/B07897TXBB</t>
  </si>
  <si>
    <t>B01DNN51L8</t>
  </si>
  <si>
    <t>Four Nails: History's Greatest Elephant and His Extraordinary Trainer</t>
  </si>
  <si>
    <t>G. J. Berger</t>
  </si>
  <si>
    <t>https://m.media-amazon.com/images/I/91upyUV3YLL._AC_UY218_.jpg</t>
  </si>
  <si>
    <t>https://www.amazon.com/dp/B01DNN51L8</t>
  </si>
  <si>
    <t>B09Y558T68</t>
  </si>
  <si>
    <t>The Midnight Kingdom: A History of Power, Paranoia, and the Coming Crisis</t>
  </si>
  <si>
    <t>Jared Yates Sexton</t>
  </si>
  <si>
    <t>https://m.media-amazon.com/images/I/9156yf2zGWL._AC_UY218_.jpg</t>
  </si>
  <si>
    <t>https://www.amazon.com/dp/B09Y558T68</t>
  </si>
  <si>
    <t>B0BQF41ZLC</t>
  </si>
  <si>
    <t>German High Seas Fleet 1914â€“18: The Kaiserâ€™s challenge to the Royal Navy</t>
  </si>
  <si>
    <t>https://m.media-amazon.com/images/I/81pQRfR6mCL._AC_UY218_.jpg</t>
  </si>
  <si>
    <t>https://www.amazon.com/dp/B0BQF41ZLC</t>
  </si>
  <si>
    <t>B0BK2ZPLNM</t>
  </si>
  <si>
    <t>The Soviet Century: Archaeology of a Lost World</t>
  </si>
  <si>
    <t>Karl SchlÃ¶gel</t>
  </si>
  <si>
    <t>https://m.media-amazon.com/images/I/81cfra3NnoL._AC_UY218_.jpg</t>
  </si>
  <si>
    <t>https://www.amazon.com/dp/B0BK2ZPLNM</t>
  </si>
  <si>
    <t>B000OI0E0E</t>
  </si>
  <si>
    <t>1812: The War of 1812</t>
  </si>
  <si>
    <t>https://m.media-amazon.com/images/I/91mCU7t4jJL._AC_UY218_.jpg</t>
  </si>
  <si>
    <t>https://www.amazon.com/dp/B000OI0E0E</t>
  </si>
  <si>
    <t>B0BW4R8L24</t>
  </si>
  <si>
    <t>Empire, Incorporated: The Corporations That Built British Colonialism</t>
  </si>
  <si>
    <t>Philip J. Stern</t>
  </si>
  <si>
    <t>https://m.media-amazon.com/images/I/71aYiRtaowL._AC_UY218_.jpg</t>
  </si>
  <si>
    <t>https://www.amazon.com/dp/B0BW4R8L24</t>
  </si>
  <si>
    <t>B097LXFCWH</t>
  </si>
  <si>
    <t>The Queenâ€™s Lady: the Kindle bestseller perfect for fans of gripping historical drama (Queens of the Tower, Book 2)</t>
  </si>
  <si>
    <t>Joanna Hickson</t>
  </si>
  <si>
    <t>https://m.media-amazon.com/images/I/81fE3N5eGSL._AC_UY218_.jpg</t>
  </si>
  <si>
    <t>https://www.amazon.com/dp/B097LXFCWH</t>
  </si>
  <si>
    <t>B0BXYDQ1R5</t>
  </si>
  <si>
    <t>Wildcat Hills: A Lone McGantry Western</t>
  </si>
  <si>
    <t>Wayne D. Dundee</t>
  </si>
  <si>
    <t>https://m.media-amazon.com/images/I/816owscNZhL._AC_UY218_.jpg</t>
  </si>
  <si>
    <t>https://www.amazon.com/dp/B0BXYDQ1R5</t>
  </si>
  <si>
    <t>B01N0SMIHR</t>
  </si>
  <si>
    <t>The Allies Strike Back, 1941â€“1943 (The War in the West Book 2)</t>
  </si>
  <si>
    <t>https://m.media-amazon.com/images/I/91Y6xkjmAzL._AC_UY218_.jpg</t>
  </si>
  <si>
    <t>https://www.amazon.com/dp/B01N0SMIHR</t>
  </si>
  <si>
    <t>B09MQB7W7Y</t>
  </si>
  <si>
    <t>The Keepsake: A thrilling dual-time novel of long-buried family secrets</t>
  </si>
  <si>
    <t>Julie Brooks</t>
  </si>
  <si>
    <t>https://m.media-amazon.com/images/I/81+eS-xa4BL._AC_UY218_.jpg</t>
  </si>
  <si>
    <t>https://www.amazon.com/dp/B09MQB7W7Y</t>
  </si>
  <si>
    <t>B00KK6DGMI</t>
  </si>
  <si>
    <t>The Western Canon: The Books and School of the Ages</t>
  </si>
  <si>
    <t>Harold Bloom</t>
  </si>
  <si>
    <t>https://m.media-amazon.com/images/I/81AMkMCgsML._AC_UY218_.jpg</t>
  </si>
  <si>
    <t>https://www.amazon.com/dp/B00KK6DGMI</t>
  </si>
  <si>
    <t>B07BC9N3VK</t>
  </si>
  <si>
    <t>Desperate Venture: The Story of Operation Torch, the Allied Invasion of North Africa (The Face of Battle Book 2)</t>
  </si>
  <si>
    <t>https://m.media-amazon.com/images/I/81KARsTVj3L._AC_UY218_.jpg</t>
  </si>
  <si>
    <t>https://www.amazon.com/dp/B07BC9N3VK</t>
  </si>
  <si>
    <t>B000YJ53O0</t>
  </si>
  <si>
    <t>This Republic of Suffering (Vintage Civil War Library)</t>
  </si>
  <si>
    <t>https://m.media-amazon.com/images/I/51oPhiwijPL._AC_UY218_.jpg</t>
  </si>
  <si>
    <t>https://www.amazon.com/dp/B000YJ53O0</t>
  </si>
  <si>
    <t>B002F082AS</t>
  </si>
  <si>
    <t>https://m.media-amazon.com/images/I/913xgUP1ePL._AC_UY218_.jpg</t>
  </si>
  <si>
    <t>https://www.amazon.com/dp/B002F082AS</t>
  </si>
  <si>
    <t>B0BM7P9ZV6</t>
  </si>
  <si>
    <t>Yitzchak Borowsky</t>
  </si>
  <si>
    <t>https://m.media-amazon.com/images/I/81NxRnywMeL._AC_UY218_.jpg</t>
  </si>
  <si>
    <t>https://www.amazon.com/dp/B0BM7P9ZV6</t>
  </si>
  <si>
    <t>B0BQF4M5PG</t>
  </si>
  <si>
    <t>Allied Warships vs the Atlantic Wall: Normandy 1944 (Duel Book 128)</t>
  </si>
  <si>
    <t>Steven J. Zaloga</t>
  </si>
  <si>
    <t>https://m.media-amazon.com/images/I/91NXGpzvI9L._AC_UY218_.jpg</t>
  </si>
  <si>
    <t>https://www.amazon.com/dp/B0BQF4M5PG</t>
  </si>
  <si>
    <t>B07CL67YJ6</t>
  </si>
  <si>
    <t>Valley Forge</t>
  </si>
  <si>
    <t>https://m.media-amazon.com/images/I/81bbXcwu+ZL._AC_UY218_.jpg</t>
  </si>
  <si>
    <t>https://www.amazon.com/dp/B07CL67YJ6</t>
  </si>
  <si>
    <t>B0BCXGM55L</t>
  </si>
  <si>
    <t>Paint the Hills Red</t>
  </si>
  <si>
    <t>https://m.media-amazon.com/images/I/81btTN6hP7L._AC_UY218_.jpg</t>
  </si>
  <si>
    <t>https://www.amazon.com/dp/B0BCXGM55L</t>
  </si>
  <si>
    <t>B07QRG45N2</t>
  </si>
  <si>
    <t>1945: The World We Fought For (The Second World War Book 2)</t>
  </si>
  <si>
    <t>https://m.media-amazon.com/images/I/718HJ+zr35L._AC_UY218_.jpg</t>
  </si>
  <si>
    <t>https://www.amazon.com/dp/B07QRG45N2</t>
  </si>
  <si>
    <t>B00E733WCY</t>
  </si>
  <si>
    <t>Terrible Swift Sword (Centennial History of the Civil War Book 2)</t>
  </si>
  <si>
    <t>https://m.media-amazon.com/images/I/A19ufxgLVjL._AC_UY218_.jpg</t>
  </si>
  <si>
    <t>https://www.amazon.com/dp/B00E733WCY</t>
  </si>
  <si>
    <t>B0CHWKT2BF</t>
  </si>
  <si>
    <t>The Barbary Wars: A Captivating Guide to the First Overseas Wars Conducted by the United States (U.S. Military History)</t>
  </si>
  <si>
    <t>https://m.media-amazon.com/images/I/81yKtq9iBFL._AC_UY218_.jpg</t>
  </si>
  <si>
    <t>https://www.amazon.com/dp/B0CHWKT2BF</t>
  </si>
  <si>
    <t>B07HMD5J7C</t>
  </si>
  <si>
    <t>First Peoples: A Documentary Survey of American Indian History</t>
  </si>
  <si>
    <t>Colin G. Colloway</t>
  </si>
  <si>
    <t>https://m.media-amazon.com/images/I/71umsfnq9cL._AC_UY218_.jpg</t>
  </si>
  <si>
    <t>https://www.amazon.com/dp/B07HMD5J7C</t>
  </si>
  <si>
    <t>B0BL6SGXNR</t>
  </si>
  <si>
    <t>Still We Rise: A Love Letter to the Southern Biscuit with Over 70 Sweet and Savory Recipes</t>
  </si>
  <si>
    <t>Erika Council</t>
  </si>
  <si>
    <t>https://m.media-amazon.com/images/I/91r35ZzXIgL._AC_UY218_.jpg</t>
  </si>
  <si>
    <t>https://www.amazon.com/dp/B0BL6SGXNR</t>
  </si>
  <si>
    <t>B001N8ELPI</t>
  </si>
  <si>
    <t>Caroline Alexander</t>
  </si>
  <si>
    <t>https://m.media-amazon.com/images/I/81YzZJtVd3L._AC_UY218_.jpg</t>
  </si>
  <si>
    <t>https://www.amazon.com/dp/B001N8ELPI</t>
  </si>
  <si>
    <t>B07TH9YHNL</t>
  </si>
  <si>
    <t>Bubble in the Sun: The Florida Boom of the 1920s and How It Brought on the Great Depression</t>
  </si>
  <si>
    <t>Christopher Knowlton</t>
  </si>
  <si>
    <t>https://m.media-amazon.com/images/I/814B5Ngmd2L._AC_UY218_.jpg</t>
  </si>
  <si>
    <t>https://www.amazon.com/dp/B07TH9YHNL</t>
  </si>
  <si>
    <t>B07NMJVK5H</t>
  </si>
  <si>
    <t>The New World (A History of the English-Speaking Peoples)</t>
  </si>
  <si>
    <t>https://m.media-amazon.com/images/I/71mQCYdhZtL._AC_UY218_.jpg</t>
  </si>
  <si>
    <t>https://www.amazon.com/dp/B07NMJVK5H</t>
  </si>
  <si>
    <t>B07NGQ8W9T</t>
  </si>
  <si>
    <t>The Ancient Guide to Modern Life</t>
  </si>
  <si>
    <t>https://m.media-amazon.com/images/I/715nJ4zNTBL._AC_UY218_.jpg</t>
  </si>
  <si>
    <t>https://www.amazon.com/dp/B07NGQ8W9T</t>
  </si>
  <si>
    <t>B004FGMQYI</t>
  </si>
  <si>
    <t>The Broken Spears 2007 Revised Edition: The Aztec Account of the Conquest of Mexico</t>
  </si>
  <si>
    <t>Miguel Leon-Portilla</t>
  </si>
  <si>
    <t>https://m.media-amazon.com/images/I/51QhMzoBhpL._AC_UY218_.jpg</t>
  </si>
  <si>
    <t>https://www.amazon.com/dp/B004FGMQYI</t>
  </si>
  <si>
    <t>B08HLR7XPY</t>
  </si>
  <si>
    <t>The Words That Made Us: America's Constitutional Conversation, 1760-1840</t>
  </si>
  <si>
    <t>https://m.media-amazon.com/images/I/A1DMouwzOvL._AC_UY218_.jpg</t>
  </si>
  <si>
    <t>https://www.amazon.com/dp/B08HLR7XPY</t>
  </si>
  <si>
    <t>B002I1XS3K</t>
  </si>
  <si>
    <t>The Inheritance of Rome: Illuminating the Dark Ages 400-1000 (The Penguin History of Europe Book 2)</t>
  </si>
  <si>
    <t>Chris Wickham</t>
  </si>
  <si>
    <t>https://m.media-amazon.com/images/I/A1eOBexiX+L._AC_UY218_.jpg</t>
  </si>
  <si>
    <t>https://www.amazon.com/dp/B002I1XS3K</t>
  </si>
  <si>
    <t>B000SEI0JQ</t>
  </si>
  <si>
    <t>The Fall of the Roman Empire: A New History of Rome and the Barbarians</t>
  </si>
  <si>
    <t>https://m.media-amazon.com/images/I/91FGTZQjUlL._AC_UY218_.jpg</t>
  </si>
  <si>
    <t>https://www.amazon.com/dp/B000SEI0JQ</t>
  </si>
  <si>
    <t>B08KJGVJNM</t>
  </si>
  <si>
    <t>War Beneath the Sea: Submarine conflict during World War II (Peter Padfield Naval History)</t>
  </si>
  <si>
    <t>https://m.media-amazon.com/images/I/91RUMhTx-rL._AC_UY218_.jpg</t>
  </si>
  <si>
    <t>https://www.amazon.com/dp/B08KJGVJNM</t>
  </si>
  <si>
    <t>B07H146NW5</t>
  </si>
  <si>
    <t>The World Crisis: 1916â€“1918 (Winston S. Churchill World Crisis Collection)</t>
  </si>
  <si>
    <t>https://m.media-amazon.com/images/I/71mR25kCYFL._AC_UY218_.jpg</t>
  </si>
  <si>
    <t>https://www.amazon.com/dp/B07H146NW5</t>
  </si>
  <si>
    <t>B0BD4GV2GD</t>
  </si>
  <si>
    <t>David Fleming</t>
  </si>
  <si>
    <t>https://m.media-amazon.com/images/I/81wR5tpjDSL._AC_UY218_.jpg</t>
  </si>
  <si>
    <t>https://www.amazon.com/dp/B0BD4GV2GD</t>
  </si>
  <si>
    <t>B004ZZRZHM</t>
  </si>
  <si>
    <t>Caesar and Christ: The Story of Civilization, Volume III</t>
  </si>
  <si>
    <t>https://m.media-amazon.com/images/I/71MyNcAsLsL._AC_UY218_.jpg</t>
  </si>
  <si>
    <t>https://www.amazon.com/dp/B004ZZRZHM</t>
  </si>
  <si>
    <t>B08LR2ZZ5Z</t>
  </si>
  <si>
    <t>Carson Kettle (Carson Kettle United States Marshal Book 1)</t>
  </si>
  <si>
    <t>Wyatt Cochrane</t>
  </si>
  <si>
    <t>https://m.media-amazon.com/images/I/91bFoDLC7jL._AC_UY218_.jpg</t>
  </si>
  <si>
    <t>https://www.amazon.com/dp/B08LR2ZZ5Z</t>
  </si>
  <si>
    <t>B015Q7VBD6</t>
  </si>
  <si>
    <t>The Troubles: Ireland's Ordeal 1966â€“1995 and the Search for Peace</t>
  </si>
  <si>
    <t>Tim Pat Coogan</t>
  </si>
  <si>
    <t>https://m.media-amazon.com/images/I/81scwkQZ5FL._AC_UY218_.jpg</t>
  </si>
  <si>
    <t>https://www.amazon.com/dp/B015Q7VBD6</t>
  </si>
  <si>
    <t>B08KSFNQ7F</t>
  </si>
  <si>
    <t>Mustang Ace</t>
  </si>
  <si>
    <t>Robert J. Goebel</t>
  </si>
  <si>
    <t>https://m.media-amazon.com/images/I/71aFXHiSV4L._AC_UY218_.jpg</t>
  </si>
  <si>
    <t>https://www.amazon.com/dp/B08KSFNQ7F</t>
  </si>
  <si>
    <t>B001F76U0G</t>
  </si>
  <si>
    <t>Boys Will Be Boys: The Glory Days and Party Nights of the Dallas Cowboys Dynasty</t>
  </si>
  <si>
    <t>https://m.media-amazon.com/images/I/81bPn7EpvoL._AC_UY218_.jpg</t>
  </si>
  <si>
    <t>https://www.amazon.com/dp/B001F76U0G</t>
  </si>
  <si>
    <t>B08D4W58HJ</t>
  </si>
  <si>
    <t>Exploring Christian Heritage: A Reader in History and Theology</t>
  </si>
  <si>
    <t>C. Douglas Weaver</t>
  </si>
  <si>
    <t>https://m.media-amazon.com/images/I/812JUuzJpoL._AC_UY218_.jpg</t>
  </si>
  <si>
    <t>https://www.amazon.com/dp/B08D4W58HJ</t>
  </si>
  <si>
    <t>B0964HR4X5</t>
  </si>
  <si>
    <t>Blackout: A Gripping WW2 Thriller (A Berlin Wartime Thriller Book 1)</t>
  </si>
  <si>
    <t>https://m.media-amazon.com/images/I/81iIZUhYFjL._AC_UY218_.jpg</t>
  </si>
  <si>
    <t>https://www.amazon.com/dp/B0964HR4X5</t>
  </si>
  <si>
    <t>B0BFT3G6P6</t>
  </si>
  <si>
    <t>The Homestead : A Western Frontier Story (The Saga of Southwest Western)</t>
  </si>
  <si>
    <t>https://m.media-amazon.com/images/I/91ahFe2gUNL._AC_UY218_.jpg</t>
  </si>
  <si>
    <t>https://www.amazon.com/dp/B0BFT3G6P6</t>
  </si>
  <si>
    <t>B07JG7TJRP</t>
  </si>
  <si>
    <t>The Story of Greece and Rome</t>
  </si>
  <si>
    <t>https://m.media-amazon.com/images/I/71F-Q0jR3OL._AC_UY218_.jpg</t>
  </si>
  <si>
    <t>https://www.amazon.com/dp/B07JG7TJRP</t>
  </si>
  <si>
    <t>B0097DP0RE</t>
  </si>
  <si>
    <t>Uncle John's Bathroom Reader: History's Lists</t>
  </si>
  <si>
    <t>https://m.media-amazon.com/images/I/91HXA0IDvbL._AC_UY218_.jpg</t>
  </si>
  <si>
    <t>https://www.amazon.com/dp/B0097DP0RE</t>
  </si>
  <si>
    <t>B0BRQL4TY2</t>
  </si>
  <si>
    <t>Voices of the Dead (A Raven and Fisher Mystery Book 4)</t>
  </si>
  <si>
    <t>Ambrose Parry</t>
  </si>
  <si>
    <t>https://m.media-amazon.com/images/I/91XlmNZr3JL._AC_UY218_.jpg</t>
  </si>
  <si>
    <t>https://www.amazon.com/dp/B0BRQL4TY2</t>
  </si>
  <si>
    <t>B004U6WXZ0</t>
  </si>
  <si>
    <t>Stasiland: Stories from Behind the Berlin Wall</t>
  </si>
  <si>
    <t>https://m.media-amazon.com/images/I/51vIkeBnT+L._AC_UY218_.jpg</t>
  </si>
  <si>
    <t>https://www.amazon.com/dp/B004U6WXZ0</t>
  </si>
  <si>
    <t>B000SBTWNC</t>
  </si>
  <si>
    <t>Fortune's Formula: The Untold Story of the Scientific Betting System That Beat the Casinos and Wall Street</t>
  </si>
  <si>
    <t>https://m.media-amazon.com/images/I/71c5e4k2LZL._AC_UY218_.jpg</t>
  </si>
  <si>
    <t>https://www.amazon.com/dp/B000SBTWNC</t>
  </si>
  <si>
    <t>B000SHOK5Q</t>
  </si>
  <si>
    <t>Sleuthing the Alamo: Davy Crockett's Last Stand and Other Mysteries of the Texas Revolution (New Narratives in American History)</t>
  </si>
  <si>
    <t>James E. Crisp</t>
  </si>
  <si>
    <t>https://m.media-amazon.com/images/I/91-yH4dgGKL._AC_UY218_.jpg</t>
  </si>
  <si>
    <t>https://www.amazon.com/dp/B000SHOK5Q</t>
  </si>
  <si>
    <t>B018SMRZA4</t>
  </si>
  <si>
    <t>In Nelson's Wake: The Navy and the Napoleonic Wars</t>
  </si>
  <si>
    <t>James Davey</t>
  </si>
  <si>
    <t>https://m.media-amazon.com/images/I/81UmWIh4gDL._AC_UY218_.jpg</t>
  </si>
  <si>
    <t>https://www.amazon.com/dp/B018SMRZA4</t>
  </si>
  <si>
    <t>B01ERW170I</t>
  </si>
  <si>
    <t>Those in Peril</t>
  </si>
  <si>
    <t>https://m.media-amazon.com/images/I/71ClujcKSzL._AC_UY218_.jpg</t>
  </si>
  <si>
    <t>https://www.amazon.com/dp/B01ERW170I</t>
  </si>
  <si>
    <t>B003IEJZV0</t>
  </si>
  <si>
    <t>Those Who Save Us</t>
  </si>
  <si>
    <t>https://m.media-amazon.com/images/I/8103EQClJQL._AC_UY218_.jpg</t>
  </si>
  <si>
    <t>https://www.amazon.com/dp/B003IEJZV0</t>
  </si>
  <si>
    <t>B0BRL5NDF2</t>
  </si>
  <si>
    <t>Legionary: The Emperor's Shield (Legionary 9): A brand new tale of war, heroism and treachery set in the late Roman Empire</t>
  </si>
  <si>
    <t>Gordon Doherty</t>
  </si>
  <si>
    <t>https://m.media-amazon.com/images/I/917CfMaAUrL._AC_UY218_.jpg</t>
  </si>
  <si>
    <t>https://www.amazon.com/dp/B0BRL5NDF2</t>
  </si>
  <si>
    <t>B00MQA5X1I</t>
  </si>
  <si>
    <t>Redemption's Edge (Redemption Mountain Historical Western Romance Book 1)</t>
  </si>
  <si>
    <t>Shirleen Davies</t>
  </si>
  <si>
    <t>https://m.media-amazon.com/images/I/A17MRA0aPLL._AC_UY218_.jpg</t>
  </si>
  <si>
    <t>https://www.amazon.com/dp/B00MQA5X1I</t>
  </si>
  <si>
    <t>B07BNPGV5N</t>
  </si>
  <si>
    <t>World War II Generation Speaks: The Things Our Fathers Saw Series Vols. 1-3</t>
  </si>
  <si>
    <t>https://m.media-amazon.com/images/I/81QS3dyfL5L._AC_UY218_.jpg</t>
  </si>
  <si>
    <t>https://www.amazon.com/dp/B07BNPGV5N</t>
  </si>
  <si>
    <t>B079R57GQ2</t>
  </si>
  <si>
    <t>The Battle of Arnhem: The Deadliest Airborne Operation of World War II</t>
  </si>
  <si>
    <t>https://m.media-amazon.com/images/I/81vG+uwraoL._AC_UY218_.jpg</t>
  </si>
  <si>
    <t>https://www.amazon.com/dp/B079R57GQ2</t>
  </si>
  <si>
    <t>B0BQJDD4MY</t>
  </si>
  <si>
    <t>American Eagles: The 101st Airborneâ€™s Assault on Fortress Europe 1944/45 (Americans Fighting to Free Europe)</t>
  </si>
  <si>
    <t>https://m.media-amazon.com/images/I/81Ty1EQMnZL._AC_UY218_.jpg</t>
  </si>
  <si>
    <t>https://www.amazon.com/dp/B0BQJDD4MY</t>
  </si>
  <si>
    <t>B0CH8Y72XZ</t>
  </si>
  <si>
    <t>Vienna: How the City of Ideas Created the Modern World</t>
  </si>
  <si>
    <t>Richard Cockett</t>
  </si>
  <si>
    <t>https://m.media-amazon.com/images/I/71-QEsYPnGL._AC_UY218_.jpg</t>
  </si>
  <si>
    <t>https://www.amazon.com/dp/B0CH8Y72XZ</t>
  </si>
  <si>
    <t>B005DIAUN6</t>
  </si>
  <si>
    <t>All the Devils Are Here: The Hidden History of the Financial Crisis</t>
  </si>
  <si>
    <t>https://m.media-amazon.com/images/I/51X0-TmdgVL._AC_UY218_.jpg</t>
  </si>
  <si>
    <t>https://www.amazon.com/dp/B005DIAUN6</t>
  </si>
  <si>
    <t>B00FUZQYQY</t>
  </si>
  <si>
    <t>The Spanish Civil War: Revised Edition</t>
  </si>
  <si>
    <t>https://m.media-amazon.com/images/I/712NTCofqHL._AC_UY218_.jpg</t>
  </si>
  <si>
    <t>https://www.amazon.com/dp/B00FUZQYQY</t>
  </si>
  <si>
    <t>B07H17GN24</t>
  </si>
  <si>
    <t>The World Crisis: The Eastern Front (Winston S. Churchill World Crisis Collection)</t>
  </si>
  <si>
    <t>https://m.media-amazon.com/images/I/71XphtSvkkL._AC_UY218_.jpg</t>
  </si>
  <si>
    <t>https://www.amazon.com/dp/B07H17GN24</t>
  </si>
  <si>
    <t>B09V11H7GB</t>
  </si>
  <si>
    <t>For Profit: A History of Corporations</t>
  </si>
  <si>
    <t>William Magnuson</t>
  </si>
  <si>
    <t>https://m.media-amazon.com/images/I/918m9ATMcEL._AC_UY218_.jpg</t>
  </si>
  <si>
    <t>https://www.amazon.com/dp/B09V11H7GB</t>
  </si>
  <si>
    <t>B001BADGJA</t>
  </si>
  <si>
    <t>Empires of the Sea: The Siege of Malta, the Battle of Lepanto, and the Contest for the Center of the World</t>
  </si>
  <si>
    <t>https://m.media-amazon.com/images/I/51RzEEAgBAL._AC_UY218_.jpg</t>
  </si>
  <si>
    <t>https://www.amazon.com/dp/B001BADGJA</t>
  </si>
  <si>
    <t>B0B1QJM9VT</t>
  </si>
  <si>
    <t>I Saw Death Coming: A History of Terror and Survival in the War against Reconstruction</t>
  </si>
  <si>
    <t>Kidada E. Williams</t>
  </si>
  <si>
    <t>https://m.media-amazon.com/images/I/910JO-hpF2L._AC_UY218_.jpg</t>
  </si>
  <si>
    <t>https://www.amazon.com/dp/B0B1QJM9VT</t>
  </si>
  <si>
    <t>B004ZZS4YA</t>
  </si>
  <si>
    <t>The Life of Greece: The Story of Civilization, Volume II</t>
  </si>
  <si>
    <t>https://m.media-amazon.com/images/I/7127lJ2O7KL._AC_UY218_.jpg</t>
  </si>
  <si>
    <t>https://www.amazon.com/dp/B004ZZS4YA</t>
  </si>
  <si>
    <t>B07PWNYR3Z</t>
  </si>
  <si>
    <t>The Atlantis Papyrus (Whispers of Atlantis Book 1)</t>
  </si>
  <si>
    <t>Jay Penner</t>
  </si>
  <si>
    <t>https://m.media-amazon.com/images/I/81G9J4dt8pL._AC_UY218_.jpg</t>
  </si>
  <si>
    <t>https://www.amazon.com/dp/B07PWNYR3Z</t>
  </si>
  <si>
    <t>B081BB9FB4</t>
  </si>
  <si>
    <t>Fighting Techniques of the Elite Forces: How to Train and Fight Like the Special Operations Forces of the World</t>
  </si>
  <si>
    <t>Leroy Thompson</t>
  </si>
  <si>
    <t>https://m.media-amazon.com/images/I/713UlTrIBEL._AC_UY218_.jpg</t>
  </si>
  <si>
    <t>https://www.amazon.com/dp/B081BB9FB4</t>
  </si>
  <si>
    <t>B003J564NU</t>
  </si>
  <si>
    <t>Scott Zesch</t>
  </si>
  <si>
    <t>https://m.media-amazon.com/images/I/51EJUEdrRoL._AC_UY218_.jpg</t>
  </si>
  <si>
    <t>https://www.amazon.com/dp/B003J564NU</t>
  </si>
  <si>
    <t>B08WRF1YQ5</t>
  </si>
  <si>
    <t>The German Way of War: A Lesson in Tactical Management</t>
  </si>
  <si>
    <t>Jaap Jan Brouwer</t>
  </si>
  <si>
    <t>https://m.media-amazon.com/images/I/81lgjyaTMkL._AC_UY218_.jpg</t>
  </si>
  <si>
    <t>https://www.amazon.com/dp/B08WRF1YQ5</t>
  </si>
  <si>
    <t>B0B43952RV</t>
  </si>
  <si>
    <t>Untamed: A Western Frontier Story (The Saga of Southwest Western)</t>
  </si>
  <si>
    <t>https://m.media-amazon.com/images/I/81ZN9HA5IcL._AC_UY218_.jpg</t>
  </si>
  <si>
    <t>https://www.amazon.com/dp/B0B43952RV</t>
  </si>
  <si>
    <t>B01NCHOQYM</t>
  </si>
  <si>
    <t>Midnight in the Pacific: Guadalcanal -- The World War II Battle That Turned the Tide of War</t>
  </si>
  <si>
    <t>https://m.media-amazon.com/images/I/91xNOgik9bL._AC_UY218_.jpg</t>
  </si>
  <si>
    <t>https://www.amazon.com/dp/B01NCHOQYM</t>
  </si>
  <si>
    <t>B0BWRQWMFW</t>
  </si>
  <si>
    <t>Armada: The Spanish Enterprise and England's Deliverance in 1588</t>
  </si>
  <si>
    <t>https://m.media-amazon.com/images/I/713lq00QBOL._AC_UY218_.jpg</t>
  </si>
  <si>
    <t>https://www.amazon.com/dp/B0BWRQWMFW</t>
  </si>
  <si>
    <t>B00DACZ9K6</t>
  </si>
  <si>
    <t>Coming Fury, Volume 1 (Centennial History of the Civil War)</t>
  </si>
  <si>
    <t>https://m.media-amazon.com/images/I/812KEzV0DHL._AC_UY218_.jpg</t>
  </si>
  <si>
    <t>https://www.amazon.com/dp/B00DACZ9K6</t>
  </si>
  <si>
    <t>B00E733UZS</t>
  </si>
  <si>
    <t>Never Call Retreat (Centennial History of the Civil War Book 3)</t>
  </si>
  <si>
    <t>https://m.media-amazon.com/images/I/A1U-ImuY+HL._AC_UY218_.jpg</t>
  </si>
  <si>
    <t>https://www.amazon.com/dp/B00E733UZS</t>
  </si>
  <si>
    <t>B002XHNO8S</t>
  </si>
  <si>
    <t>The History of the Decline and Fall of the Roman Empire (Penguin Classics)</t>
  </si>
  <si>
    <t>https://m.media-amazon.com/images/I/71t0xgJY2oL._AC_UY218_.jpg</t>
  </si>
  <si>
    <t>https://www.amazon.com/dp/B002XHNO8S</t>
  </si>
  <si>
    <t>B004FEG2R2</t>
  </si>
  <si>
    <t>Under the Black Flag: The Romance and the Reality of Life Among the Pirates</t>
  </si>
  <si>
    <t>https://m.media-amazon.com/images/I/414R5uDqXAL._AC_UY218_.jpg</t>
  </si>
  <si>
    <t>https://www.amazon.com/dp/B004FEG2R2</t>
  </si>
  <si>
    <t>B08VFCHZ66</t>
  </si>
  <si>
    <t>Empires in World History: Power and the Politics of Difference</t>
  </si>
  <si>
    <t>Jane Burbank</t>
  </si>
  <si>
    <t>https://m.media-amazon.com/images/I/817ZlSgyW2L._AC_UY218_.jpg</t>
  </si>
  <si>
    <t>https://www.amazon.com/dp/B08VFCHZ66</t>
  </si>
  <si>
    <t>B083TM7KJW</t>
  </si>
  <si>
    <t>A History of Western Society Since 1300 for APÂ®</t>
  </si>
  <si>
    <t>John P. McKay</t>
  </si>
  <si>
    <t>https://m.media-amazon.com/images/I/81MHQ5eUdtS._AC_UY218_.jpg</t>
  </si>
  <si>
    <t>https://www.amazon.com/dp/B083TM7KJW</t>
  </si>
  <si>
    <t>B09PQ8H7H3</t>
  </si>
  <si>
    <t>Concorde: The thrilling account of historyâ€™s most extraordinary airliner</t>
  </si>
  <si>
    <t>Mike Bannister</t>
  </si>
  <si>
    <t>https://m.media-amazon.com/images/I/71Mu1PLittL._AC_UY218_.jpg</t>
  </si>
  <si>
    <t>https://www.amazon.com/dp/B09PQ8H7H3</t>
  </si>
  <si>
    <t>B001NJUOTO</t>
  </si>
  <si>
    <t>The Age of Gold: The California Gold Rush and the New American Dream (Search and Recover Book 2)</t>
  </si>
  <si>
    <t>https://m.media-amazon.com/images/I/51JQQjxDRJL._AC_UY218_.jpg</t>
  </si>
  <si>
    <t>https://www.amazon.com/dp/B001NJUOTO</t>
  </si>
  <si>
    <t>B00N5CL5XG</t>
  </si>
  <si>
    <t>Steve Snyder</t>
  </si>
  <si>
    <t>https://m.media-amazon.com/images/I/91kSooGZV1L._AC_UY218_.jpg</t>
  </si>
  <si>
    <t>https://www.amazon.com/dp/B00N5CL5XG</t>
  </si>
  <si>
    <t>B01M9E53FX</t>
  </si>
  <si>
    <t>When Titans Clashed: How the Red Army Stopped Hitler (Modern War Studies)</t>
  </si>
  <si>
    <t>David M. Glantz</t>
  </si>
  <si>
    <t>https://m.media-amazon.com/images/I/91QdDeRg54L._AC_UY218_.jpg</t>
  </si>
  <si>
    <t>https://www.amazon.com/dp/B01M9E53FX</t>
  </si>
  <si>
    <t>B077YVYJ79</t>
  </si>
  <si>
    <t>The Salem Witch Hunt (Bedford Series in History and Culture)</t>
  </si>
  <si>
    <t>Richard Godbeer</t>
  </si>
  <si>
    <t>https://m.media-amazon.com/images/I/81tvvNdBtPL._AC_UY218_.jpg</t>
  </si>
  <si>
    <t>https://www.amazon.com/dp/B077YVYJ79</t>
  </si>
  <si>
    <t>B00A8SHQKQ</t>
  </si>
  <si>
    <t>Stephen Brumwell</t>
  </si>
  <si>
    <t>https://m.media-amazon.com/images/I/91cpglp7m-L._AC_UY218_.jpg</t>
  </si>
  <si>
    <t>https://www.amazon.com/dp/B00A8SHQKQ</t>
  </si>
  <si>
    <t>B0018AKD3U</t>
  </si>
  <si>
    <t>Reflections of a Warrior: Six Years as a Green Beret in Vietnam</t>
  </si>
  <si>
    <t>Elwood J.C. Kureth</t>
  </si>
  <si>
    <t>https://m.media-amazon.com/images/I/81yU1cyL5BL._AC_UY218_.jpg</t>
  </si>
  <si>
    <t>https://www.amazon.com/dp/B0018AKD3U</t>
  </si>
  <si>
    <t>B07LB6DQCQ</t>
  </si>
  <si>
    <t>Experiencing the Thirty Years War: A Brief History with Documents (Bedford Cultural Editions)</t>
  </si>
  <si>
    <t>Hans Medick</t>
  </si>
  <si>
    <t>https://m.media-amazon.com/images/I/71fX2NAjtsL._AC_UY218_.jpg</t>
  </si>
  <si>
    <t>https://www.amazon.com/dp/B07LB6DQCQ</t>
  </si>
  <si>
    <t>B004KPM1B2</t>
  </si>
  <si>
    <t>Reveille in Washington: 1860-1865 (New York Review Books Classics)</t>
  </si>
  <si>
    <t>Margaret Leech</t>
  </si>
  <si>
    <t>https://m.media-amazon.com/images/I/91WSAP4SSzL._AC_UY218_.jpg</t>
  </si>
  <si>
    <t>https://www.amazon.com/dp/B004KPM1B2</t>
  </si>
  <si>
    <t>B007V65SLC</t>
  </si>
  <si>
    <t>Venice: A New History</t>
  </si>
  <si>
    <t>https://m.media-amazon.com/images/I/919uG3z75XL._AC_UY218_.jpg</t>
  </si>
  <si>
    <t>https://www.amazon.com/dp/B007V65SLC</t>
  </si>
  <si>
    <t>B07XH8BG5Z</t>
  </si>
  <si>
    <t>Africa: Volume 1: African History and Culture Before 1900, Second Edition</t>
  </si>
  <si>
    <t>Toyin Falola</t>
  </si>
  <si>
    <t>https://m.media-amazon.com/images/I/71f-pWEr9kL._AC_UY218_.jpg</t>
  </si>
  <si>
    <t>https://www.amazon.com/dp/B07XH8BG5Z</t>
  </si>
  <si>
    <t>B09L5D39S5</t>
  </si>
  <si>
    <t>The Egyptian</t>
  </si>
  <si>
    <t>https://m.media-amazon.com/images/I/71N0P+t7vAL._AC_UY218_.jpg</t>
  </si>
  <si>
    <t>https://www.amazon.com/dp/B09L5D39S5</t>
  </si>
  <si>
    <t>B0CJ5SQP4K</t>
  </si>
  <si>
    <t>SOAR into Joy: A Combat Pilotâ€™s Wisdom for Falling in Love with Your Life</t>
  </si>
  <si>
    <t>Loree Draude</t>
  </si>
  <si>
    <t>https://m.media-amazon.com/images/I/71IYqYe1sIL._AC_UY218_.jpg</t>
  </si>
  <si>
    <t>https://www.amazon.com/dp/B0CJ5SQP4K</t>
  </si>
  <si>
    <t>B00IRCZDE6</t>
  </si>
  <si>
    <t>Good to Go: The Life And Times Of A Decorated Member Of The U.S. Navy's Elite Seal Team Two</t>
  </si>
  <si>
    <t>Harold Constance</t>
  </si>
  <si>
    <t>https://m.media-amazon.com/images/I/91QqrOtDUwL._AC_UY218_.jpg</t>
  </si>
  <si>
    <t>https://www.amazon.com/dp/B00IRCZDE6</t>
  </si>
  <si>
    <t>B0036894XC</t>
  </si>
  <si>
    <t>The Quants: How a New Breed of Math Whizzes Conquered Wall Street and Nearly Destroyed It</t>
  </si>
  <si>
    <t>https://m.media-amazon.com/images/I/41ffjSvxQUL._AC_UY218_.jpg</t>
  </si>
  <si>
    <t>https://www.amazon.com/dp/B0036894XC</t>
  </si>
  <si>
    <t>B00JOW20U8</t>
  </si>
  <si>
    <t>Target Tokyo: The Story of the Sorge Spy Ring</t>
  </si>
  <si>
    <t>https://m.media-amazon.com/images/I/91EKFoeyVPL._AC_UY218_.jpg</t>
  </si>
  <si>
    <t>https://www.amazon.com/dp/B00JOW20U8</t>
  </si>
  <si>
    <t>B01693MBLC</t>
  </si>
  <si>
    <t>New England Bound: Slavery and Colonization in Early America</t>
  </si>
  <si>
    <t>Wendy Warren</t>
  </si>
  <si>
    <t>https://m.media-amazon.com/images/I/91I9KtDUqBL._AC_UY218_.jpg</t>
  </si>
  <si>
    <t>https://www.amazon.com/dp/B01693MBLC</t>
  </si>
  <si>
    <t>B0C18GBLT9</t>
  </si>
  <si>
    <t>The Black Jacobins: Toussaint L'Ouverture and the San Domingo Revolution</t>
  </si>
  <si>
    <t>C.L.R. James</t>
  </si>
  <si>
    <t>https://m.media-amazon.com/images/I/71BS6WU1yXL._AC_UY218_.jpg</t>
  </si>
  <si>
    <t>https://www.amazon.com/dp/B0C18GBLT9</t>
  </si>
  <si>
    <t>B00IQNYW2K</t>
  </si>
  <si>
    <t>Captive Paradise: A History of Hawaii</t>
  </si>
  <si>
    <t>James L. Haley</t>
  </si>
  <si>
    <t>https://m.media-amazon.com/images/I/91I5Q5NweqL._AC_UY218_.jpg</t>
  </si>
  <si>
    <t>https://www.amazon.com/dp/B00IQNYW2K</t>
  </si>
  <si>
    <t>B00SEUB89K</t>
  </si>
  <si>
    <t>Landscape Turned Red: The Battle of Antietam</t>
  </si>
  <si>
    <t>https://m.media-amazon.com/images/I/81sFVdZS7CL._AC_UY218_.jpg</t>
  </si>
  <si>
    <t>https://www.amazon.com/dp/B00SEUB89K</t>
  </si>
  <si>
    <t>B0CG7D5Y36</t>
  </si>
  <si>
    <t>Lords of the Underworld (Beyond a Contemporary Mythos)</t>
  </si>
  <si>
    <t>https://m.media-amazon.com/images/I/81tTISOtXEL._AC_UY218_.jpg</t>
  </si>
  <si>
    <t>https://www.amazon.com/dp/B0CG7D5Y36</t>
  </si>
  <si>
    <t>B07H2B2QXQ</t>
  </si>
  <si>
    <t>A Short History of Europe: From Pericles to Putin</t>
  </si>
  <si>
    <t>Simon Jenkins</t>
  </si>
  <si>
    <t>https://m.media-amazon.com/images/I/A1oOXJzp3gL._AC_UY218_.jpg</t>
  </si>
  <si>
    <t>https://www.amazon.com/dp/B07H2B2QXQ</t>
  </si>
  <si>
    <t>B0BJVLX6SK</t>
  </si>
  <si>
    <t>Carver: A Western Frontier Story (The Saga of Southwest Western)</t>
  </si>
  <si>
    <t>https://m.media-amazon.com/images/I/81Qym5iTHjL._AC_UY218_.jpg</t>
  </si>
  <si>
    <t>https://www.amazon.com/dp/B0BJVLX6SK</t>
  </si>
  <si>
    <t>B0BL1X3CHP</t>
  </si>
  <si>
    <t>A LUCKY RED LION: The Marines of Marine Medium Helicopter Squadron 363 Vietnam</t>
  </si>
  <si>
    <t>Arch Ratliff</t>
  </si>
  <si>
    <t>https://m.media-amazon.com/images/I/61vlQ-dM6gL._AC_UY218_.jpg</t>
  </si>
  <si>
    <t>https://www.amazon.com/dp/B0BL1X3CHP</t>
  </si>
  <si>
    <t>B00KEWAOXM</t>
  </si>
  <si>
    <t>The First Total War: Napoleon's Europe and the Birth of Warfare as We Know It</t>
  </si>
  <si>
    <t>https://m.media-amazon.com/images/I/81VN553uYXL._AC_UY218_.jpg</t>
  </si>
  <si>
    <t>https://www.amazon.com/dp/B00KEWAOXM</t>
  </si>
  <si>
    <t>B08SCBR8WY</t>
  </si>
  <si>
    <t>Before the Mayflower: A History of the Negro in America 1619-1962</t>
  </si>
  <si>
    <t>Lerone Bennett</t>
  </si>
  <si>
    <t>https://m.media-amazon.com/images/I/8178-z6h+0L._AC_UY218_.jpg</t>
  </si>
  <si>
    <t>https://www.amazon.com/dp/B08SCBR8WY</t>
  </si>
  <si>
    <t>B08GCX6RC7</t>
  </si>
  <si>
    <t>Ancient Battle Formations</t>
  </si>
  <si>
    <t>Justin Swanton</t>
  </si>
  <si>
    <t>https://m.media-amazon.com/images/I/916-vE4xA4L._AC_UY218_.jpg</t>
  </si>
  <si>
    <t>https://www.amazon.com/dp/B08GCX6RC7</t>
  </si>
  <si>
    <t>B07HGMLJDD</t>
  </si>
  <si>
    <t>The Shortest History of Germany: From Roman Frontier to the Heart of Europeâ€”A Retelling for Our Times (Shortest History Series)</t>
  </si>
  <si>
    <t>James Hawes</t>
  </si>
  <si>
    <t>https://m.media-amazon.com/images/I/71j6j27vIzL._AC_UY218_.jpg</t>
  </si>
  <si>
    <t>https://www.amazon.com/dp/B07HGMLJDD</t>
  </si>
  <si>
    <t>B00K5C0PDA</t>
  </si>
  <si>
    <t>Come Back (Forging America Book 1)</t>
  </si>
  <si>
    <t>Melissa Maygrove</t>
  </si>
  <si>
    <t>https://m.media-amazon.com/images/I/714Lvh1MrvL._AC_UY218_.jpg</t>
  </si>
  <si>
    <t>https://www.amazon.com/dp/B00K5C0PDA</t>
  </si>
  <si>
    <t>B0984GXXFX</t>
  </si>
  <si>
    <t>African Founders: How Enslaved People Expanded American Ideals</t>
  </si>
  <si>
    <t>https://m.media-amazon.com/images/I/71xZ8w3k-LL._AC_UY218_.jpg</t>
  </si>
  <si>
    <t>https://www.amazon.com/dp/B0984GXXFX</t>
  </si>
  <si>
    <t>B07F37RP98</t>
  </si>
  <si>
    <t>The Oxford History of the French Revolution</t>
  </si>
  <si>
    <t>William Doyle</t>
  </si>
  <si>
    <t>https://m.media-amazon.com/images/I/91pkn+eYl8L._AC_UY218_.jpg</t>
  </si>
  <si>
    <t>https://www.amazon.com/dp/B07F37RP98</t>
  </si>
  <si>
    <t>B08WR66FWS</t>
  </si>
  <si>
    <t>LRRP (Provisional) 2nd Bde 4th Infantry Division Vietnam 1966-67</t>
  </si>
  <si>
    <t>Frank Camper</t>
  </si>
  <si>
    <t>https://m.media-amazon.com/images/I/819e8BCUD9L._AC_UY218_.jpg</t>
  </si>
  <si>
    <t>https://www.amazon.com/dp/B08WR66FWS</t>
  </si>
  <si>
    <t>B088DR1DHT</t>
  </si>
  <si>
    <t>Undelivered: The Never-Heard Speeches That Would Have Rewritten History</t>
  </si>
  <si>
    <t>Jeff Nussbaum</t>
  </si>
  <si>
    <t>https://m.media-amazon.com/images/I/81I0SVsRJWL._AC_UY218_.jpg</t>
  </si>
  <si>
    <t>https://www.amazon.com/dp/B088DR1DHT</t>
  </si>
  <si>
    <t>B0B23YR22T</t>
  </si>
  <si>
    <t>Soldier of Rome: March to Oblivion (The Artorian Dynasty Book 3)</t>
  </si>
  <si>
    <t>https://m.media-amazon.com/images/I/816I8WkOGhL._AC_UY218_.jpg</t>
  </si>
  <si>
    <t>https://www.amazon.com/dp/B0B23YR22T</t>
  </si>
  <si>
    <t>B09NS1KWCC</t>
  </si>
  <si>
    <t>Blitzkrieg Pacific: Book 1 of the Pacific Alternate Series</t>
  </si>
  <si>
    <t>https://m.media-amazon.com/images/I/715++rHjW-L._AC_UY218_.jpg</t>
  </si>
  <si>
    <t>https://www.amazon.com/dp/B09NS1KWCC</t>
  </si>
  <si>
    <t>B0BQJX12FY</t>
  </si>
  <si>
    <t>In the Shadow of the Round Tops: Longstreet's Countermarch, Johnston's Reconnaissance, and the Enduring Battles for the Memory of July 2, 1863</t>
  </si>
  <si>
    <t>Allen R. Thompson</t>
  </si>
  <si>
    <t>https://m.media-amazon.com/images/I/71XsuhMiMhL._AC_UY218_.jpg</t>
  </si>
  <si>
    <t>https://www.amazon.com/dp/B0BQJX12FY</t>
  </si>
  <si>
    <t>B0968MD26F</t>
  </si>
  <si>
    <t>The American War in Afghanistan: A History</t>
  </si>
  <si>
    <t>Carter Malkasian</t>
  </si>
  <si>
    <t>https://m.media-amazon.com/images/I/61+FFiaj8CS._AC_UY218_.jpg</t>
  </si>
  <si>
    <t>https://www.amazon.com/dp/B0968MD26F</t>
  </si>
  <si>
    <t>B09CPN3WM5</t>
  </si>
  <si>
    <t>Born to Be Hanged: The Epic Story of the Gentlemen Pirates Who Raided the South Seas, Rescued a Princess, and Stole a Fortune</t>
  </si>
  <si>
    <t>Keith Thomson</t>
  </si>
  <si>
    <t>https://m.media-amazon.com/images/I/81zXaSGgHXL._AC_UY218_.jpg</t>
  </si>
  <si>
    <t>https://www.amazon.com/dp/B09CPN3WM5</t>
  </si>
  <si>
    <t>B0B6B23XF6</t>
  </si>
  <si>
    <t>To Make A Man: Classic Western Series (Bloody Joe Mannion Book 4)</t>
  </si>
  <si>
    <t>Peter Brandvold</t>
  </si>
  <si>
    <t>https://m.media-amazon.com/images/I/81IqD23gQ-L._AC_UY218_.jpg</t>
  </si>
  <si>
    <t>https://www.amazon.com/dp/B0B6B23XF6</t>
  </si>
  <si>
    <t>B01COJUF04</t>
  </si>
  <si>
    <t>The Pursuit of Power: Europe 1815-1914 (The Penguin History of Europe Book 7)</t>
  </si>
  <si>
    <t>https://m.media-amazon.com/images/I/A1X+zSjKTqL._AC_UY218_.jpg</t>
  </si>
  <si>
    <t>https://www.amazon.com/dp/B01COJUF04</t>
  </si>
  <si>
    <t>B01D8W6IIY</t>
  </si>
  <si>
    <t>The Mosaic of Christian Belief: Twenty Centuries of Unity and Diversity</t>
  </si>
  <si>
    <t>https://m.media-amazon.com/images/I/A1lhK8jt3TL._AC_UY218_.jpg</t>
  </si>
  <si>
    <t>https://www.amazon.com/dp/B01D8W6IIY</t>
  </si>
  <si>
    <t>B002VPEL0W</t>
  </si>
  <si>
    <t>Lincoln On Leadership: Executive Strategies for Tough Times</t>
  </si>
  <si>
    <t>Donald T. Phillips</t>
  </si>
  <si>
    <t>https://m.media-amazon.com/images/I/91-4BNJ4BKL._AC_UY218_.jpg</t>
  </si>
  <si>
    <t>https://www.amazon.com/dp/B002VPEL0W</t>
  </si>
  <si>
    <t>B09S3SM674</t>
  </si>
  <si>
    <t>Over My Dead Body: Unearthing the Hidden History of America's Cemeteries</t>
  </si>
  <si>
    <t>Greg Melville</t>
  </si>
  <si>
    <t>https://m.media-amazon.com/images/I/81w059kpIUL._AC_UY218_.jpg</t>
  </si>
  <si>
    <t>https://www.amazon.com/dp/B09S3SM674</t>
  </si>
  <si>
    <t>B005C54AFO</t>
  </si>
  <si>
    <t>The Caspian Monster (Jon Hunt Book 2)</t>
  </si>
  <si>
    <t>https://m.media-amazon.com/images/I/81duhLrcXjL._AC_UY218_.jpg</t>
  </si>
  <si>
    <t>https://www.amazon.com/dp/B005C54AFO</t>
  </si>
  <si>
    <t>B01FZIBMEY</t>
  </si>
  <si>
    <t>The Wicked North: An American Civil War Novel (Hearts Touched By Fire Book 1)</t>
  </si>
  <si>
    <t>Gina Danna</t>
  </si>
  <si>
    <t>https://m.media-amazon.com/images/I/81YdPepEsbL._AC_UY218_.jpg</t>
  </si>
  <si>
    <t>https://www.amazon.com/dp/B01FZIBMEY</t>
  </si>
  <si>
    <t>B07P5GMZSP</t>
  </si>
  <si>
    <t>Vicksburg: Grant's Campaign That Broke the Confederacy</t>
  </si>
  <si>
    <t>https://m.media-amazon.com/images/I/81dxxJx7iVL._AC_UY218_.jpg</t>
  </si>
  <si>
    <t>https://www.amazon.com/dp/B07P5GMZSP</t>
  </si>
  <si>
    <t>B0050DIX42</t>
  </si>
  <si>
    <t>Autumn in the Heavenly Kingdom: China, the West, and the Epic Story of the Taiping Civil War</t>
  </si>
  <si>
    <t>https://m.media-amazon.com/images/I/51DfuGHrnCL._AC_UY218_.jpg</t>
  </si>
  <si>
    <t>https://www.amazon.com/dp/B0050DIX42</t>
  </si>
  <si>
    <t>B0B6G5M7T3</t>
  </si>
  <si>
    <t>A Reluctant Assassin (Will Revill Thrillers Book 1)</t>
  </si>
  <si>
    <t>John Pilkington</t>
  </si>
  <si>
    <t>https://m.media-amazon.com/images/I/81Q4YJDzZuL._AC_UY218_.jpg</t>
  </si>
  <si>
    <t>https://www.amazon.com/dp/B0B6G5M7T3</t>
  </si>
  <si>
    <t>B0BR8GSC4X</t>
  </si>
  <si>
    <t>Inseparable: The Hess Twins' Holocaust Journey through Bergen-Belsen to America</t>
  </si>
  <si>
    <t>Faris Cassell</t>
  </si>
  <si>
    <t>https://m.media-amazon.com/images/I/81rS17A-4qL._AC_UY218_.jpg</t>
  </si>
  <si>
    <t>https://www.amazon.com/dp/B0BR8GSC4X</t>
  </si>
  <si>
    <t>B07N2Z93DW</t>
  </si>
  <si>
    <t>Hannah: a sweet mail-order bride historical western romance (Brides of the Oregon Trail Book 1)</t>
  </si>
  <si>
    <t>Cynthia Woolf</t>
  </si>
  <si>
    <t>https://m.media-amazon.com/images/I/91QBlzr4rkL._AC_UY218_.jpg</t>
  </si>
  <si>
    <t>https://www.amazon.com/dp/B07N2Z93DW</t>
  </si>
  <si>
    <t>B07D6LMTBC</t>
  </si>
  <si>
    <t>Mutiny on the Bounty: A saga of sex, sedition, mayhem and mutiny, and survival against extraordinary odds</t>
  </si>
  <si>
    <t>Peter FitzSimons</t>
  </si>
  <si>
    <t>https://m.media-amazon.com/images/I/91vpgTtasEL._AC_UY218_.jpg</t>
  </si>
  <si>
    <t>https://www.amazon.com/dp/B07D6LMTBC</t>
  </si>
  <si>
    <t>B0B8XKXQJK</t>
  </si>
  <si>
    <t>Reprisal : A Western Frontier Story (The Saga of Southwest Western)</t>
  </si>
  <si>
    <t>https://m.media-amazon.com/images/I/915D+2T8XdL._AC_UY218_.jpg</t>
  </si>
  <si>
    <t>https://www.amazon.com/dp/B0B8XKXQJK</t>
  </si>
  <si>
    <t>B08MTJTWMG</t>
  </si>
  <si>
    <t>Five Days That Shocked the World : Eyewitness accounts from Europe at the end of World War II</t>
  </si>
  <si>
    <t>https://m.media-amazon.com/images/I/91YRRxpHkHL._AC_UY218_.jpg</t>
  </si>
  <si>
    <t>https://www.amazon.com/dp/B08MTJTWMG</t>
  </si>
  <si>
    <t>B005SI72AU</t>
  </si>
  <si>
    <t>The End: The Defiance and Destruction of Hitler's Germany, 1944-1945</t>
  </si>
  <si>
    <t>https://m.media-amazon.com/images/I/51Dfk6jvWTL._AC_UY218_.jpg</t>
  </si>
  <si>
    <t>https://www.amazon.com/dp/B005SI72AU</t>
  </si>
  <si>
    <t>B00936RSAW</t>
  </si>
  <si>
    <t>Empire: How Britain Made the Modern World</t>
  </si>
  <si>
    <t>https://m.media-amazon.com/images/I/81CVUYxuHvL._AC_UY218_.jpg</t>
  </si>
  <si>
    <t>https://www.amazon.com/dp/B00936RSAW</t>
  </si>
  <si>
    <t>B09XJFVTB5</t>
  </si>
  <si>
    <t>Major Fred Galvin USMC (Ret.)</t>
  </si>
  <si>
    <t>https://m.media-amazon.com/images/I/81cp+CjD+7L._AC_UY218_.jpg</t>
  </si>
  <si>
    <t>https://www.amazon.com/dp/B09XJFVTB5</t>
  </si>
  <si>
    <t>B0B2NN62WV</t>
  </si>
  <si>
    <t>The Kid : A Classic Western Adventure (Westward Western Saga)</t>
  </si>
  <si>
    <t>https://m.media-amazon.com/images/I/81v0A+1mL2L._AC_UY218_.jpg</t>
  </si>
  <si>
    <t>https://www.amazon.com/dp/B0B2NN62WV</t>
  </si>
  <si>
    <t>B09ZDCSCLN</t>
  </si>
  <si>
    <t>Vietnam Warriors! A Recon Story: Taylor's Tigers Alpha Company 2nd Platoon 1st Reconnaissance Battalion 1st Marine Division</t>
  </si>
  <si>
    <t>J. Boyd Morningstorm USMC</t>
  </si>
  <si>
    <t>https://m.media-amazon.com/images/I/71Zviy8WwtL._AC_UY218_.jpg</t>
  </si>
  <si>
    <t>https://www.amazon.com/dp/B09ZDCSCLN</t>
  </si>
  <si>
    <t>B00TPUEUNE</t>
  </si>
  <si>
    <t>Tragedy and Hope: A History of The World In Our Time</t>
  </si>
  <si>
    <t>Carroll Quigley</t>
  </si>
  <si>
    <t>https://m.media-amazon.com/images/I/81p0E3N4tnL._AC_UY218_.jpg</t>
  </si>
  <si>
    <t>https://www.amazon.com/dp/B00TPUEUNE</t>
  </si>
  <si>
    <t>B07PHK4M15</t>
  </si>
  <si>
    <t>American History, Volume 1: 1492-1877</t>
  </si>
  <si>
    <t>Thomas S. Kidd</t>
  </si>
  <si>
    <t>https://m.media-amazon.com/images/I/71AUkxc8LpL._AC_UY218_.jpg</t>
  </si>
  <si>
    <t>https://www.amazon.com/dp/B07PHK4M15</t>
  </si>
  <si>
    <t>B009EE9GAI</t>
  </si>
  <si>
    <t>Killing the Bismarck: Destroying the Pride of Hitler's Fleet</t>
  </si>
  <si>
    <t>Iain Ballantyne</t>
  </si>
  <si>
    <t>https://m.media-amazon.com/images/I/81NxuoEHiqL._AC_UY218_.jpg</t>
  </si>
  <si>
    <t>https://www.amazon.com/dp/B009EE9GAI</t>
  </si>
  <si>
    <t>B09TV7XFWS</t>
  </si>
  <si>
    <t>The Constitutional Convention of 1787: Constructing the American Republic (Reacting to the Pastâ„¢)</t>
  </si>
  <si>
    <t>John Patrick Coby</t>
  </si>
  <si>
    <t>https://m.media-amazon.com/images/I/818eSDNOH7L._AC_UY218_.jpg</t>
  </si>
  <si>
    <t>https://www.amazon.com/dp/B09TV7XFWS</t>
  </si>
  <si>
    <t>B0BZQBSKXM</t>
  </si>
  <si>
    <t>The Saddest Princess</t>
  </si>
  <si>
    <t>Leah Toole</t>
  </si>
  <si>
    <t>https://m.media-amazon.com/images/I/71saZvmhS2L._AC_UY218_.jpg</t>
  </si>
  <si>
    <t>https://www.amazon.com/dp/B0BZQBSKXM</t>
  </si>
  <si>
    <t>B00KQ6PKG2</t>
  </si>
  <si>
    <t>The Far Shore</t>
  </si>
  <si>
    <t>Edward Ellsberg</t>
  </si>
  <si>
    <t>https://m.media-amazon.com/images/I/81I3xbDlz-L._AC_UY218_.jpg</t>
  </si>
  <si>
    <t>https://www.amazon.com/dp/B00KQ6PKG2</t>
  </si>
  <si>
    <t>B0796B8RY3</t>
  </si>
  <si>
    <t>The Throwback: The Girl Who Wasn't Wanted (The Mosa Series Book 1)</t>
  </si>
  <si>
    <t>David Canford</t>
  </si>
  <si>
    <t>https://m.media-amazon.com/images/I/8199pXqN5QL._AC_UY218_.jpg</t>
  </si>
  <si>
    <t>https://www.amazon.com/dp/B0796B8RY3</t>
  </si>
  <si>
    <t>B01HDSU0I8</t>
  </si>
  <si>
    <t>The Best Land Under Heaven: The Donner Party in the Age of Manifest Destiny</t>
  </si>
  <si>
    <t>https://m.media-amazon.com/images/I/91W05dix5GL._AC_UY218_.jpg</t>
  </si>
  <si>
    <t>https://www.amazon.com/dp/B01HDSU0I8</t>
  </si>
  <si>
    <t>B07CW4Q8J3</t>
  </si>
  <si>
    <t>Street Without Joy: The French Debacle in Indochina (Stackpole Military History Series)</t>
  </si>
  <si>
    <t>Bernard B. Fall</t>
  </si>
  <si>
    <t>https://m.media-amazon.com/images/I/813l6iiusIL._AC_UY218_.jpg</t>
  </si>
  <si>
    <t>https://www.amazon.com/dp/B07CW4Q8J3</t>
  </si>
  <si>
    <t>B008TUOA3Q</t>
  </si>
  <si>
    <t>https://m.media-amazon.com/images/I/A1rcNzHX+uL._AC_UY218_.jpg</t>
  </si>
  <si>
    <t>https://www.amazon.com/dp/B008TUOA3Q</t>
  </si>
  <si>
    <t>B01C6D0IZU</t>
  </si>
  <si>
    <t>Fighting the Invasion: The German Army at D-Day</t>
  </si>
  <si>
    <t>David C. Isby</t>
  </si>
  <si>
    <t>https://m.media-amazon.com/images/I/71m7iVrg+mL._AC_UY218_.jpg</t>
  </si>
  <si>
    <t>https://www.amazon.com/dp/B01C6D0IZU</t>
  </si>
  <si>
    <t>B096KMDJ23</t>
  </si>
  <si>
    <t>Grey Wars: A Contemporary History of U.S. Special Operations</t>
  </si>
  <si>
    <t>N. W. Collins</t>
  </si>
  <si>
    <t>https://m.media-amazon.com/images/I/515all1e01S._AC_UY218_.jpg</t>
  </si>
  <si>
    <t>https://www.amazon.com/dp/B096KMDJ23</t>
  </si>
  <si>
    <t>B084PZ3C2Q</t>
  </si>
  <si>
    <t>The Gates of Athens: Book One in the Athenian series</t>
  </si>
  <si>
    <t>https://m.media-amazon.com/images/I/81hq9Q29MGL._AC_UY218_.jpg</t>
  </si>
  <si>
    <t>https://www.amazon.com/dp/B084PZ3C2Q</t>
  </si>
  <si>
    <t>B00PF1Y79O</t>
  </si>
  <si>
    <t>To the Gates of Richmond: The Peninsula Campaign</t>
  </si>
  <si>
    <t>https://m.media-amazon.com/images/I/918RyxiiLxL._AC_UY218_.jpg</t>
  </si>
  <si>
    <t>https://www.amazon.com/dp/B00PF1Y79O</t>
  </si>
  <si>
    <t>B075VD6MTB</t>
  </si>
  <si>
    <t>The King's Witch: Frances Gorges historical trilogy, Book I</t>
  </si>
  <si>
    <t>https://m.media-amazon.com/images/I/916qKHM-ckL._AC_UY218_.jpg</t>
  </si>
  <si>
    <t>https://www.amazon.com/dp/B075VD6MTB</t>
  </si>
  <si>
    <t>B018MFKO14</t>
  </si>
  <si>
    <t>A Concise History of Spain (Cambridge Concise Histories)</t>
  </si>
  <si>
    <t>William D. Phillips, Jr</t>
  </si>
  <si>
    <t>https://m.media-amazon.com/images/I/51U0tmsgDeL._AC_UY218_.jpg</t>
  </si>
  <si>
    <t>https://www.amazon.com/dp/B018MFKO14</t>
  </si>
  <si>
    <t>B0B4W3643K</t>
  </si>
  <si>
    <t>Titans of War: The thrilling bestselling new Ancient-Egyptian epic from the Master of Adventure</t>
  </si>
  <si>
    <t>https://m.media-amazon.com/images/I/81hup4KFncL._AC_UY218_.jpg</t>
  </si>
  <si>
    <t>https://www.amazon.com/dp/B0B4W3643K</t>
  </si>
  <si>
    <t>B0BRWC7S71</t>
  </si>
  <si>
    <t>Caravan Courage (Post-Civil War Western Justice)</t>
  </si>
  <si>
    <t>https://m.media-amazon.com/images/I/A1cQ6pjLYfL._AC_UY218_.jpg</t>
  </si>
  <si>
    <t>https://www.amazon.com/dp/B0BRWC7S71</t>
  </si>
  <si>
    <t>B0BPYMJRZH</t>
  </si>
  <si>
    <t>Fighting in the Dark: Naval Combat at Night, 1904-1944</t>
  </si>
  <si>
    <t>Vincent O'Hara</t>
  </si>
  <si>
    <t>https://m.media-amazon.com/images/I/81+MUq+iknL._AC_UY218_.jpg</t>
  </si>
  <si>
    <t>https://www.amazon.com/dp/B0BPYMJRZH</t>
  </si>
  <si>
    <t>B09SV5HZ31</t>
  </si>
  <si>
    <t>Putin's Wars: From Chechnya to Ukraine</t>
  </si>
  <si>
    <t>https://m.media-amazon.com/images/I/81w3gAL+v4L._AC_UY218_.jpg</t>
  </si>
  <si>
    <t>https://www.amazon.com/dp/B09SV5HZ31</t>
  </si>
  <si>
    <t>B09MZSYNLC</t>
  </si>
  <si>
    <t>https://m.media-amazon.com/images/I/816hMbudMTL._AC_UY218_.jpg</t>
  </si>
  <si>
    <t>https://www.amazon.com/dp/B09MZSYNLC</t>
  </si>
  <si>
    <t>B08JJDK5J4</t>
  </si>
  <si>
    <t>Gladius: The World of the Roman Soldier</t>
  </si>
  <si>
    <t>Guy De la BÃ©doyÃ¨re</t>
  </si>
  <si>
    <t>https://m.media-amazon.com/images/I/81gpQhV8-9L._AC_UY218_.jpg</t>
  </si>
  <si>
    <t>https://www.amazon.com/dp/B08JJDK5J4</t>
  </si>
  <si>
    <t>B09L6KDGD3</t>
  </si>
  <si>
    <t>Married to the Man Who Washed Himself Away: A Moving Memoir of Motherhood, Marriage, Obsessive Behaviour and Hope</t>
  </si>
  <si>
    <t>Joan Leech</t>
  </si>
  <si>
    <t>https://m.media-amazon.com/images/I/71eRJ3KcsLL._AC_UY218_.jpg</t>
  </si>
  <si>
    <t>https://www.amazon.com/dp/B09L6KDGD3</t>
  </si>
  <si>
    <t>B01EHQKNAE</t>
  </si>
  <si>
    <t>The Habsburg Empire: A New History</t>
  </si>
  <si>
    <t>Pieter M. Judson</t>
  </si>
  <si>
    <t>https://m.media-amazon.com/images/I/91ZLtMh-zeL._AC_UY218_.jpg</t>
  </si>
  <si>
    <t>https://www.amazon.com/dp/B01EHQKNAE</t>
  </si>
  <si>
    <t>B08LDY4WD1</t>
  </si>
  <si>
    <t>The Florentines: From Dante to Galileo: The Transformation of Western Civilization (Italian Histories)</t>
  </si>
  <si>
    <t>https://m.media-amazon.com/images/I/918g6QE1YRS._AC_UY218_.jpg</t>
  </si>
  <si>
    <t>https://www.amazon.com/dp/B08LDY4WD1</t>
  </si>
  <si>
    <t>B0C9YSLQS3</t>
  </si>
  <si>
    <t>The Rise and Evolution of Brazilian Jiu-Jitsu: From Vale-Tudo, to Carlson Gracie, to its Democratization</t>
  </si>
  <si>
    <t>Robert Drysdale</t>
  </si>
  <si>
    <t>https://m.media-amazon.com/images/I/71i5tm3+B3L._AC_UY218_.jpg</t>
  </si>
  <si>
    <t>https://www.amazon.com/dp/B0C9YSLQS3</t>
  </si>
  <si>
    <t>B07D2XF5RZ</t>
  </si>
  <si>
    <t>Jail Blazers: How the Portland Trail Blazers Became the Bad Boys of Basketball</t>
  </si>
  <si>
    <t>Kerry Eggers</t>
  </si>
  <si>
    <t>https://m.media-amazon.com/images/I/81YoiEs-5kL._AC_UY218_.jpg</t>
  </si>
  <si>
    <t>https://www.amazon.com/dp/B07D2XF5RZ</t>
  </si>
  <si>
    <t>B09RQQTMK8</t>
  </si>
  <si>
    <t>Brave Hearted: The Women of the American West</t>
  </si>
  <si>
    <t>Katie Hickman</t>
  </si>
  <si>
    <t>https://m.media-amazon.com/images/I/91c6Mw0iRWL._AC_UY218_.jpg</t>
  </si>
  <si>
    <t>https://www.amazon.com/dp/B09RQQTMK8</t>
  </si>
  <si>
    <t>B00L6JD6G4</t>
  </si>
  <si>
    <t>Jewish Pirates of the Caribbean: How a Generation of Swashbuckling Jews Carved Out an Empire in the New World in Their Quest for Treasure, Religious Freedom and Revenge</t>
  </si>
  <si>
    <t>Edward Kritzler</t>
  </si>
  <si>
    <t>https://m.media-amazon.com/images/I/81Qg017cqgL._AC_UY218_.jpg</t>
  </si>
  <si>
    <t>https://www.amazon.com/dp/B00L6JD6G4</t>
  </si>
  <si>
    <t>B0026SCMMS</t>
  </si>
  <si>
    <t>Horse Soldiers: The Extraordinary Story of a Band of US Soldiers Who Rode to Victory in Afghanistan</t>
  </si>
  <si>
    <t>https://m.media-amazon.com/images/I/81ubqdGvg+L._AC_UY218_.jpg</t>
  </si>
  <si>
    <t>https://www.amazon.com/dp/B0026SCMMS</t>
  </si>
  <si>
    <t>B09X9QPCF2</t>
  </si>
  <si>
    <t>The Tenderfoot: A Classic Western</t>
  </si>
  <si>
    <t>https://m.media-amazon.com/images/I/91qxva7LN5L._AC_UY218_.jpg</t>
  </si>
  <si>
    <t>https://www.amazon.com/dp/B09X9QPCF2</t>
  </si>
  <si>
    <t>B004X6ZIP4</t>
  </si>
  <si>
    <t>Sea Skimmer (Jon Hunt Book 1)</t>
  </si>
  <si>
    <t>https://m.media-amazon.com/images/I/61PDAPueZOL._AC_UY218_.jpg</t>
  </si>
  <si>
    <t>https://www.amazon.com/dp/B004X6ZIP4</t>
  </si>
  <si>
    <t>B073VWW2DV</t>
  </si>
  <si>
    <t>Inglorious Empire: what the British did to India</t>
  </si>
  <si>
    <t>Shashi Tharoor</t>
  </si>
  <si>
    <t>https://m.media-amazon.com/images/I/91PZ2K9MQzL._AC_UY218_.jpg</t>
  </si>
  <si>
    <t>https://www.amazon.com/dp/B073VWW2DV</t>
  </si>
  <si>
    <t>B07X9VQ924</t>
  </si>
  <si>
    <t>The American Promise, Value Edition, Combined Volume: A History of the United States</t>
  </si>
  <si>
    <t>James L. Roark</t>
  </si>
  <si>
    <t>https://m.media-amazon.com/images/I/61k4YAl6G3L._AC_UY218_.jpg</t>
  </si>
  <si>
    <t>https://www.amazon.com/dp/B07X9VQ924</t>
  </si>
  <si>
    <t>B0152E2O8E</t>
  </si>
  <si>
    <t>India Gray: Historical Fiction Boxed Set</t>
  </si>
  <si>
    <t>https://m.media-amazon.com/images/I/91qVlYHr9eL._AC_UY218_.jpg</t>
  </si>
  <si>
    <t>https://www.amazon.com/dp/B0152E2O8E</t>
  </si>
  <si>
    <t>B07NMG2VKZ</t>
  </si>
  <si>
    <t>The Age of Revolution (A History of the English-Speaking Peoples)</t>
  </si>
  <si>
    <t>https://m.media-amazon.com/images/I/71E8akKIsiL._AC_UY218_.jpg</t>
  </si>
  <si>
    <t>https://www.amazon.com/dp/B07NMG2VKZ</t>
  </si>
  <si>
    <t>B074S4RJRF</t>
  </si>
  <si>
    <t>Evidence Explained: Citing History Sources from Artifacts to Cyberspace: 3rd edition revised</t>
  </si>
  <si>
    <t>Elizabeth Shown Mills</t>
  </si>
  <si>
    <t>https://m.media-amazon.com/images/I/71rBmkbrkBL._AC_UY218_.jpg</t>
  </si>
  <si>
    <t>https://www.amazon.com/dp/B074S4RJRF</t>
  </si>
  <si>
    <t>B07D7HSKPK</t>
  </si>
  <si>
    <t>The History of Florida</t>
  </si>
  <si>
    <t>Michael Gannon</t>
  </si>
  <si>
    <t>https://m.media-amazon.com/images/I/91jDOUw3AIL._AC_UY218_.jpg</t>
  </si>
  <si>
    <t>https://www.amazon.com/dp/B07D7HSKPK</t>
  </si>
  <si>
    <t>B09GX8HSCF</t>
  </si>
  <si>
    <t>Sports in American History: From Colonization to Globalization</t>
  </si>
  <si>
    <t>Gerald R. Gems</t>
  </si>
  <si>
    <t>https://www.amazon.com/dp/B09GX8HSCF</t>
  </si>
  <si>
    <t>B002JF1N0A</t>
  </si>
  <si>
    <t>The Origin Of Species: 150th Anniversary Edition</t>
  </si>
  <si>
    <t>https://m.media-amazon.com/images/I/71pQTeqVV2L._AC_UY218_.jpg</t>
  </si>
  <si>
    <t>https://www.amazon.com/dp/B002JF1N0A</t>
  </si>
  <si>
    <t>B07BLNYS5N</t>
  </si>
  <si>
    <t>Rampage: MacArthur, Yamashita, and the Battle of Manila</t>
  </si>
  <si>
    <t>https://m.media-amazon.com/images/I/91-0vDIu+IL._AC_UY218_.jpg</t>
  </si>
  <si>
    <t>https://www.amazon.com/dp/B07BLNYS5N</t>
  </si>
  <si>
    <t>B0BG4B67DZ</t>
  </si>
  <si>
    <t>https://m.media-amazon.com/images/I/61SN10zYh7L._AC_UY218_.jpg</t>
  </si>
  <si>
    <t>https://www.amazon.com/dp/B0BG4B67DZ</t>
  </si>
  <si>
    <t>B01HMXRUBE</t>
  </si>
  <si>
    <t>The Liberal Redneck Manifesto: Draggin' Dixie Outta the Dark</t>
  </si>
  <si>
    <t>https://m.media-amazon.com/images/I/81zCR4WljYL._AC_UY218_.jpg</t>
  </si>
  <si>
    <t>https://www.amazon.com/dp/B01HMXRUBE</t>
  </si>
  <si>
    <t>B0BY12NGQC</t>
  </si>
  <si>
    <t>A Pipe for February: A Novel (American Indian Literature and Critical Studies Series Book 44)</t>
  </si>
  <si>
    <t>Charles H. Red Corn</t>
  </si>
  <si>
    <t>https://m.media-amazon.com/images/I/911X-ekT9jL._AC_UY218_.jpg</t>
  </si>
  <si>
    <t>https://www.amazon.com/dp/B0BY12NGQC</t>
  </si>
  <si>
    <t>B09R1PGH93</t>
  </si>
  <si>
    <t>Realm of Darkness (Hugh Corbett 23)</t>
  </si>
  <si>
    <t>https://m.media-amazon.com/images/I/81UbLYhP+LL._AC_UY218_.jpg</t>
  </si>
  <si>
    <t>https://www.amazon.com/dp/B09R1PGH93</t>
  </si>
  <si>
    <t>B0B3KWTSYG</t>
  </si>
  <si>
    <t>The Fall of Roman Britain: and Why We Speak English</t>
  </si>
  <si>
    <t>John Lambshead</t>
  </si>
  <si>
    <t>https://m.media-amazon.com/images/I/91Qk0Uoq0pL._AC_UY218_.jpg</t>
  </si>
  <si>
    <t>https://www.amazon.com/dp/B0B3KWTSYG</t>
  </si>
  <si>
    <t>B00PWX7TKO</t>
  </si>
  <si>
    <t>War Against All Puerto Ricans: Revolution and Terror in America's Colony</t>
  </si>
  <si>
    <t>Nelson Denis</t>
  </si>
  <si>
    <t>https://m.media-amazon.com/images/I/91h8mHUplmL._AC_UY218_.jpg</t>
  </si>
  <si>
    <t>https://www.amazon.com/dp/B00PWX7TKO</t>
  </si>
  <si>
    <t>B006SF3PX0</t>
  </si>
  <si>
    <t>The Oxford History of Ancient Egypt (Oxford Illustrated History)</t>
  </si>
  <si>
    <t>Ian Shaw</t>
  </si>
  <si>
    <t>https://m.media-amazon.com/images/I/91J04+fa3BL._AC_UY218_.jpg</t>
  </si>
  <si>
    <t>https://www.amazon.com/dp/B006SF3PX0</t>
  </si>
  <si>
    <t>B0C1Y1C8DV</t>
  </si>
  <si>
    <t>Defending Dixieâ€™s Land: What Every American Should Know About The South And The Civil War</t>
  </si>
  <si>
    <t>Isaac Bishop</t>
  </si>
  <si>
    <t>https://m.media-amazon.com/images/I/81P0RIT0K0L._AC_UY218_.jpg</t>
  </si>
  <si>
    <t>https://www.amazon.com/dp/B0C1Y1C8DV</t>
  </si>
  <si>
    <t>B097GDG2SW</t>
  </si>
  <si>
    <t>War Clouds Over Blackberry Farm: The start of a brand new historical saga series by Rosie Clarke</t>
  </si>
  <si>
    <t>https://m.media-amazon.com/images/I/81Eitb+EjML._AC_UY218_.jpg</t>
  </si>
  <si>
    <t>https://www.amazon.com/dp/B097GDG2SW</t>
  </si>
  <si>
    <t>B00AUZS5OI</t>
  </si>
  <si>
    <t>Forgotten Ally: China's World War II, 1937â€“1945</t>
  </si>
  <si>
    <t>https://m.media-amazon.com/images/I/91YS9ZVWXcL._AC_UY218_.jpg</t>
  </si>
  <si>
    <t>https://www.amazon.com/dp/B00AUZS5OI</t>
  </si>
  <si>
    <t>B00A9ET69I</t>
  </si>
  <si>
    <t>Gettysburg: The Last Invasion (Vintage Civil War Library)</t>
  </si>
  <si>
    <t>https://m.media-amazon.com/images/I/81F28aBPi9L._AC_UY218_.jpg</t>
  </si>
  <si>
    <t>https://www.amazon.com/dp/B00A9ET69I</t>
  </si>
  <si>
    <t>B01MYH0LWD</t>
  </si>
  <si>
    <t>The Splendid Blond Beast: Money, Law, and Genocide in the Twentieth Century (Forbidden Bookshelf)</t>
  </si>
  <si>
    <t>Christopher Simpson</t>
  </si>
  <si>
    <t>https://m.media-amazon.com/images/I/A1q0vaLg+nL._AC_UY218_.jpg</t>
  </si>
  <si>
    <t>https://www.amazon.com/dp/B01MYH0LWD</t>
  </si>
  <si>
    <t>B07CCKD9P2</t>
  </si>
  <si>
    <t>Battlefield Pacific: Book Four of the Red Storm Series</t>
  </si>
  <si>
    <t>https://m.media-amazon.com/images/I/71+0G+rC8aL._AC_UY218_.jpg</t>
  </si>
  <si>
    <t>https://www.amazon.com/dp/B07CCKD9P2</t>
  </si>
  <si>
    <t>B06WWKCSK7</t>
  </si>
  <si>
    <t>Grizzly Killer: Under The Blood Moon</t>
  </si>
  <si>
    <t>Lane R Warenski</t>
  </si>
  <si>
    <t>https://m.media-amazon.com/images/I/91vKu1deeIL._AC_UY218_.jpg</t>
  </si>
  <si>
    <t>https://www.amazon.com/dp/B06WWKCSK7</t>
  </si>
  <si>
    <t>B076B2DNJL</t>
  </si>
  <si>
    <t>The End of the Myth: From the Frontier to the Border Wall in the Mind of America</t>
  </si>
  <si>
    <t>https://m.media-amazon.com/images/I/81HY6ufS4aL._AC_UY218_.jpg</t>
  </si>
  <si>
    <t>https://www.amazon.com/dp/B076B2DNJL</t>
  </si>
  <si>
    <t>B08R3BV4P4</t>
  </si>
  <si>
    <t>The Roots of the Federal Reserve: Tracing the Nephilim from Noah to the US Dollar</t>
  </si>
  <si>
    <t>Laura Sanger</t>
  </si>
  <si>
    <t>https://m.media-amazon.com/images/I/91MCscP1K3L._AC_UY218_.jpg</t>
  </si>
  <si>
    <t>https://www.amazon.com/dp/B08R3BV4P4</t>
  </si>
  <si>
    <t>B0BHTMPQ41</t>
  </si>
  <si>
    <t>The Devils Will Get No Rest: FDR, Churchill, and the Plan That Won the War</t>
  </si>
  <si>
    <t>James B. Conroy</t>
  </si>
  <si>
    <t>https://m.media-amazon.com/images/I/71c9zFr9pcL._AC_UY218_.jpg</t>
  </si>
  <si>
    <t>https://www.amazon.com/dp/B0BHTMPQ41</t>
  </si>
  <si>
    <t>B09LV28X21</t>
  </si>
  <si>
    <t>Ask A Historian: 50 Surprising Answers to Things You Always Wanted to Know</t>
  </si>
  <si>
    <t>Greg Jenner</t>
  </si>
  <si>
    <t>https://m.media-amazon.com/images/I/A1GoNfUKs1S._AC_UY218_.jpg</t>
  </si>
  <si>
    <t>https://www.amazon.com/dp/B09LV28X21</t>
  </si>
  <si>
    <t>B012LMP2MK</t>
  </si>
  <si>
    <t>The Myth of the Lost Cause: Why the South Fought the Civil War and Why the North Won</t>
  </si>
  <si>
    <t>Edward H. Bonekemper</t>
  </si>
  <si>
    <t>https://m.media-amazon.com/images/I/81pJj9jWigL._AC_UY218_.jpg</t>
  </si>
  <si>
    <t>https://www.amazon.com/dp/B012LMP2MK</t>
  </si>
  <si>
    <t>B002SE63ZW</t>
  </si>
  <si>
    <t>The American Civil War</t>
  </si>
  <si>
    <t>https://m.media-amazon.com/images/I/515aZK+LTGL._AC_UY218_.jpg</t>
  </si>
  <si>
    <t>https://www.amazon.com/dp/B002SE63ZW</t>
  </si>
  <si>
    <t>B0B3L85SMW</t>
  </si>
  <si>
    <t>Alexandra Petri's US History: Important American Documents (I Made Up)</t>
  </si>
  <si>
    <t>Alexandra Petri</t>
  </si>
  <si>
    <t>https://m.media-amazon.com/images/I/911afz-rFDL._AC_UY218_.jpg</t>
  </si>
  <si>
    <t>https://www.amazon.com/dp/B0B3L85SMW</t>
  </si>
  <si>
    <t>B01DL3VCI6</t>
  </si>
  <si>
    <t>Colorado: A History of the Centennial State, Fifth Edition</t>
  </si>
  <si>
    <t>Carl Abbott</t>
  </si>
  <si>
    <t>https://m.media-amazon.com/images/I/81ZjtuRCNFL._AC_UY218_.jpg</t>
  </si>
  <si>
    <t>https://www.amazon.com/dp/B01DL3VCI6</t>
  </si>
  <si>
    <t>B00DEJRURA</t>
  </si>
  <si>
    <t>Das Reich: The March of the 2nd SS Panzer Division Through France, June 1944 (Zenith Military Classics)</t>
  </si>
  <si>
    <t>https://m.media-amazon.com/images/I/81F2EK6emfL._AC_UY218_.jpg</t>
  </si>
  <si>
    <t>https://www.amazon.com/dp/B00DEJRURA</t>
  </si>
  <si>
    <t>B003Z9L4O4</t>
  </si>
  <si>
    <t>After Tamerlane: The Rise and Fall of Global Empires, 1400-2000</t>
  </si>
  <si>
    <t>John Darwin</t>
  </si>
  <si>
    <t>https://m.media-amazon.com/images/I/816ttngulGL._AC_UY218_.jpg</t>
  </si>
  <si>
    <t>https://www.amazon.com/dp/B003Z9L4O4</t>
  </si>
  <si>
    <t>B01N2ID1ST</t>
  </si>
  <si>
    <t>Apostles of Disunion: Southern Secession Commissioners and the Causes of the Civil War (A Nation Divided)</t>
  </si>
  <si>
    <t>Charles B. Dew</t>
  </si>
  <si>
    <t>https://m.media-amazon.com/images/I/81bKzr2lz3L._AC_UY218_.jpg</t>
  </si>
  <si>
    <t>https://www.amazon.com/dp/B01N2ID1ST</t>
  </si>
  <si>
    <t>B01MU9WQYO</t>
  </si>
  <si>
    <t>Grizzly Killer: The Making of a Mountain Man</t>
  </si>
  <si>
    <t>https://m.media-amazon.com/images/I/91fGYa4kviL._AC_UY218_.jpg</t>
  </si>
  <si>
    <t>https://www.amazon.com/dp/B01MU9WQYO</t>
  </si>
  <si>
    <t>B01DRXI1B6</t>
  </si>
  <si>
    <t>Auschwitz: A Doctor's Eyewitness Account</t>
  </si>
  <si>
    <t>MiklÃ³s Nyiszli</t>
  </si>
  <si>
    <t>https://m.media-amazon.com/images/I/81E2cCFbl6L._AC_UY218_.jpg</t>
  </si>
  <si>
    <t>https://www.amazon.com/dp/B01DRXI1B6</t>
  </si>
  <si>
    <t>B008PEIPSW</t>
  </si>
  <si>
    <t>Wilderness Empire (Winning of America Book 2)</t>
  </si>
  <si>
    <t>https://m.media-amazon.com/images/I/71ZnkgipgEL._AC_UY218_.jpg</t>
  </si>
  <si>
    <t>https://www.amazon.com/dp/B008PEIPSW</t>
  </si>
  <si>
    <t>B0BMM6P49N</t>
  </si>
  <si>
    <t>A Reluctant Traitor (Will Revill Thrillers Book 2)</t>
  </si>
  <si>
    <t>https://m.media-amazon.com/images/I/71MY+ArDxWL._AC_UY218_.jpg</t>
  </si>
  <si>
    <t>https://www.amazon.com/dp/B0BMM6P49N</t>
  </si>
  <si>
    <t>B00TCI404I</t>
  </si>
  <si>
    <t>The Generals: Patton, MacArthur, Marshall, and the Winning of World War II</t>
  </si>
  <si>
    <t>https://m.media-amazon.com/images/I/912fy-madCL._AC_UY218_.jpg</t>
  </si>
  <si>
    <t>https://www.amazon.com/dp/B00TCI404I</t>
  </si>
  <si>
    <t>B01D8ZE2YS</t>
  </si>
  <si>
    <t>Born A Crime: Stories from a South African Childhood</t>
  </si>
  <si>
    <t>https://m.media-amazon.com/images/I/91wPr1HIboL._AC_UY218_.jpg</t>
  </si>
  <si>
    <t>https://www.amazon.com/dp/B01D8ZE2YS</t>
  </si>
  <si>
    <t>B092V149BQ</t>
  </si>
  <si>
    <t>Fallujah Memoirs: A Grunt's Eye View of the Second Battle of Fallujah</t>
  </si>
  <si>
    <t>Alexander Saxby</t>
  </si>
  <si>
    <t>https://m.media-amazon.com/images/I/71xJSUeuEnL._AC_UY218_.jpg</t>
  </si>
  <si>
    <t>https://www.amazon.com/dp/B092V149BQ</t>
  </si>
  <si>
    <t>B0CD32WHL6</t>
  </si>
  <si>
    <t>Seldom Willing: A novel of railroading</t>
  </si>
  <si>
    <t>Fred Frailey</t>
  </si>
  <si>
    <t>https://m.media-amazon.com/images/I/81+5B2lCHcL._AC_UY218_.jpg</t>
  </si>
  <si>
    <t>https://www.amazon.com/dp/B0CD32WHL6</t>
  </si>
  <si>
    <t>B0788GLW8J</t>
  </si>
  <si>
    <t>Battlefield Taiwan: Book Three of the Red Storm Series</t>
  </si>
  <si>
    <t>https://m.media-amazon.com/images/I/91ZfTCWS5XL._AC_UY218_.jpg</t>
  </si>
  <si>
    <t>https://www.amazon.com/dp/B0788GLW8J</t>
  </si>
  <si>
    <t>B07R9MM9J6</t>
  </si>
  <si>
    <t>Charleston's Daughter (The Low Country Series Book 1)</t>
  </si>
  <si>
    <t>Sabra Waldfogel</t>
  </si>
  <si>
    <t>https://m.media-amazon.com/images/I/91lCBXBI3aL._AC_UY218_.jpg</t>
  </si>
  <si>
    <t>https://www.amazon.com/dp/B07R9MM9J6</t>
  </si>
  <si>
    <t>B078WDHYG1</t>
  </si>
  <si>
    <t>A Short History of Ireland, 1500â€“2000</t>
  </si>
  <si>
    <t>John Gibney</t>
  </si>
  <si>
    <t>https://m.media-amazon.com/images/I/71wkAfgE9HL._AC_UY218_.jpg</t>
  </si>
  <si>
    <t>https://www.amazon.com/dp/B078WDHYG1</t>
  </si>
  <si>
    <t>B0713STMH3</t>
  </si>
  <si>
    <t>The Ancient City: A Study of the Religion, Laws, and Institutions of Greece and Rome (Illustrated)</t>
  </si>
  <si>
    <t>Numa Denis Fustel de Coulanges</t>
  </si>
  <si>
    <t>https://m.media-amazon.com/images/I/91cmbojUDsL._AC_UY218_.jpg</t>
  </si>
  <si>
    <t>https://www.amazon.com/dp/B0713STMH3</t>
  </si>
  <si>
    <t>B000SHPTG0</t>
  </si>
  <si>
    <t>A Terrible Glory: Custer and the Little Bighorn - the Last Great Battle of the American West</t>
  </si>
  <si>
    <t>James Donovan</t>
  </si>
  <si>
    <t>https://m.media-amazon.com/images/I/914PNh4kAaL._AC_UY218_.jpg</t>
  </si>
  <si>
    <t>https://www.amazon.com/dp/B000SHPTG0</t>
  </si>
  <si>
    <t>B0012D1DH8</t>
  </si>
  <si>
    <t>Hitler's Willing Executioners: Ordinary Germans and the Holocaust</t>
  </si>
  <si>
    <t>Daniel Jonah Goldhagen</t>
  </si>
  <si>
    <t>https://m.media-amazon.com/images/I/51Z1YD0P3XL._AC_UY218_.jpg</t>
  </si>
  <si>
    <t>https://www.amazon.com/dp/B0012D1DH8</t>
  </si>
  <si>
    <t>B007TJ17O8</t>
  </si>
  <si>
    <t>Foundation: The History of England from Its Earliest Beginnings to the Tudors</t>
  </si>
  <si>
    <t>https://m.media-amazon.com/images/I/91C8NXtQ2JL._AC_UY218_.jpg</t>
  </si>
  <si>
    <t>https://www.amazon.com/dp/B007TJ17O8</t>
  </si>
  <si>
    <t>B006903E80</t>
  </si>
  <si>
    <t>The Story of Ireland: A History of the Irish People</t>
  </si>
  <si>
    <t>https://m.media-amazon.com/images/I/71bo83CX6AL._AC_UY218_.jpg</t>
  </si>
  <si>
    <t>https://www.amazon.com/dp/B006903E80</t>
  </si>
  <si>
    <t>B088YSBRJH</t>
  </si>
  <si>
    <t>https://m.media-amazon.com/images/I/81uUbywkshL._AC_UY218_.jpg</t>
  </si>
  <si>
    <t>https://www.amazon.com/dp/B088YSBRJH</t>
  </si>
  <si>
    <t>B07DP78WFG</t>
  </si>
  <si>
    <t>Nature's Mutiny: How the Little Ice Age of the Long Seventeenth Century Transformed the West and Shaped the Present</t>
  </si>
  <si>
    <t>Philipp Blom</t>
  </si>
  <si>
    <t>https://m.media-amazon.com/images/I/91ZxCJp593L._AC_UY218_.jpg</t>
  </si>
  <si>
    <t>https://www.amazon.com/dp/B07DP78WFG</t>
  </si>
  <si>
    <t>B00TK7RRHS</t>
  </si>
  <si>
    <t>The Psychology Book (DK Big Ideas)</t>
  </si>
  <si>
    <t>https://m.media-amazon.com/images/I/91xOC6FWwRL._AC_UY218_.jpg</t>
  </si>
  <si>
    <t>https://www.amazon.com/dp/B00TK7RRHS</t>
  </si>
  <si>
    <t>B004ZZVUQ4</t>
  </si>
  <si>
    <t>The Age of Napoleon: The Story of Civilization, Volume XI</t>
  </si>
  <si>
    <t>https://m.media-amazon.com/images/I/71p-4cSmHPL._AC_UY218_.jpg</t>
  </si>
  <si>
    <t>https://www.amazon.com/dp/B004ZZVUQ4</t>
  </si>
  <si>
    <t>B08273HPGK</t>
  </si>
  <si>
    <t>The Royal Governess: A Novel of Queen Elizabeth II's Childhood</t>
  </si>
  <si>
    <t>https://m.media-amazon.com/images/I/81Icp+nhrGL._AC_UY218_.jpg</t>
  </si>
  <si>
    <t>https://www.amazon.com/dp/B08273HPGK</t>
  </si>
  <si>
    <t>B08D4S6Z3X</t>
  </si>
  <si>
    <t>The Western Front: A History of the Great War, 1914-1918</t>
  </si>
  <si>
    <t>https://m.media-amazon.com/images/I/91EQCB8+y4L._AC_UY218_.jpg</t>
  </si>
  <si>
    <t>https://www.amazon.com/dp/B08D4S6Z3X</t>
  </si>
  <si>
    <t>B07L1JMB9B</t>
  </si>
  <si>
    <t>Wayward Brother (A Gideon Johann Western Book 8)</t>
  </si>
  <si>
    <t>https://m.media-amazon.com/images/I/81+3h+8A89L._AC_UY218_.jpg</t>
  </si>
  <si>
    <t>https://www.amazon.com/dp/B07L1JMB9B</t>
  </si>
  <si>
    <t>B0CFLHPYC8</t>
  </si>
  <si>
    <t>Parthian Empire: A History from Beginning to End</t>
  </si>
  <si>
    <t>https://m.media-amazon.com/images/I/91JD-6kT8GL._AC_UY218_.jpg</t>
  </si>
  <si>
    <t>https://www.amazon.com/dp/B0CFLHPYC8</t>
  </si>
  <si>
    <t>B0CBQDB6TD</t>
  </si>
  <si>
    <t>Rome Divided (Guardian of Empire Book 1)</t>
  </si>
  <si>
    <t>William Kelso</t>
  </si>
  <si>
    <t>https://m.media-amazon.com/images/I/71YEdBmAt5L._AC_UY218_.jpg</t>
  </si>
  <si>
    <t>https://www.amazon.com/dp/B0CBQDB6TD</t>
  </si>
  <si>
    <t>B09HL3Y4GY</t>
  </si>
  <si>
    <t>The Last Roman: Abyss</t>
  </si>
  <si>
    <t>B.K. Greenwood</t>
  </si>
  <si>
    <t>https://m.media-amazon.com/images/I/919UPcuJymL._AC_UY218_.jpg</t>
  </si>
  <si>
    <t>https://www.amazon.com/dp/B09HL3Y4GY</t>
  </si>
  <si>
    <t>B0091WE1FS</t>
  </si>
  <si>
    <t>Naval Warfare in the English Channel, 1939â€“1945</t>
  </si>
  <si>
    <t>https://m.media-amazon.com/images/I/81Vq98SUffL._AC_UY218_.jpg</t>
  </si>
  <si>
    <t>https://www.amazon.com/dp/B0091WE1FS</t>
  </si>
  <si>
    <t>B009ZH708Y</t>
  </si>
  <si>
    <t>Ponto de Encontro: Portuguese as a World Language</t>
  </si>
  <si>
    <t>ClÃ©mence de JouÃ«t-PastrÃ©</t>
  </si>
  <si>
    <t>https://m.media-amazon.com/images/I/81XmJL-mZnL._AC_UY218_.jpg</t>
  </si>
  <si>
    <t>https://www.amazon.com/dp/B009ZH708Y</t>
  </si>
  <si>
    <t>B077SM6LQJ</t>
  </si>
  <si>
    <t>The Wehrmacht's Last Stand: The German Campaigns of 1944-1945 (Modern War Studies (Hardcover))</t>
  </si>
  <si>
    <t>Robert M. Citino</t>
  </si>
  <si>
    <t>https://m.media-amazon.com/images/I/91XRXZczKaL._AC_UY218_.jpg</t>
  </si>
  <si>
    <t>https://www.amazon.com/dp/B077SM6LQJ</t>
  </si>
  <si>
    <t>B001QWFYB6</t>
  </si>
  <si>
    <t>The Face of Battle: A Study of Agincourt, Waterloo, and the Somme</t>
  </si>
  <si>
    <t>https://m.media-amazon.com/images/I/81xG-6dITfL._AC_UY218_.jpg</t>
  </si>
  <si>
    <t>https://www.amazon.com/dp/B001QWFYB6</t>
  </si>
  <si>
    <t>B008K8GUJE</t>
  </si>
  <si>
    <t>In the Wake of Madness: The Murderous Voyage of the Whaleship Sharon</t>
  </si>
  <si>
    <t>https://m.media-amazon.com/images/I/81HXbVR1IhL._AC_UY218_.jpg</t>
  </si>
  <si>
    <t>https://www.amazon.com/dp/B008K8GUJE</t>
  </si>
  <si>
    <t>B00L6FT0FY</t>
  </si>
  <si>
    <t>California: A History</t>
  </si>
  <si>
    <t>Andrew Rolle</t>
  </si>
  <si>
    <t>https://m.media-amazon.com/images/I/51DZL6fg0mL._AC_UY218_.jpg</t>
  </si>
  <si>
    <t>https://www.amazon.com/dp/B00L6FT0FY</t>
  </si>
  <si>
    <t>B007SNU0QG</t>
  </si>
  <si>
    <t>Five Points: The Nineteenth-Century New York City Neighborhood</t>
  </si>
  <si>
    <t>https://m.media-amazon.com/images/I/81I0AVycHBL._AC_UY218_.jpg</t>
  </si>
  <si>
    <t>https://www.amazon.com/dp/B007SNU0QG</t>
  </si>
  <si>
    <t>B07F3Q7Y58</t>
  </si>
  <si>
    <t>The Kennedy Assassination: what really happened: The Oswald letter, JFK archive releases, and a deathbed confession implicating President Johnson in the murder</t>
  </si>
  <si>
    <t>Jerome A. Kroth</t>
  </si>
  <si>
    <t>https://m.media-amazon.com/images/I/613cOW-z-BL._AC_UY218_.jpg</t>
  </si>
  <si>
    <t>https://www.amazon.com/dp/B07F3Q7Y58</t>
  </si>
  <si>
    <t>B07N7KGQV4</t>
  </si>
  <si>
    <t>The American Yawp: A Massively Collaborative Open U.S. History Textbook, Vol. 2: Since 1877</t>
  </si>
  <si>
    <t>https://m.media-amazon.com/images/I/81HtcjuF+ML._AC_UY218_.jpg</t>
  </si>
  <si>
    <t>https://www.amazon.com/dp/B07N7KGQV4</t>
  </si>
  <si>
    <t>B00R04OVQI</t>
  </si>
  <si>
    <t>Black Earth: The Holocaust as History and Warning</t>
  </si>
  <si>
    <t>https://m.media-amazon.com/images/I/81WIs+y8ybL._AC_UY218_.jpg</t>
  </si>
  <si>
    <t>https://www.amazon.com/dp/B00R04OVQI</t>
  </si>
  <si>
    <t>B00NSBHLNM</t>
  </si>
  <si>
    <t>The 400 Silent Years: from Malachi to Matthew (Illustrated)</t>
  </si>
  <si>
    <t>H. A. Ironside</t>
  </si>
  <si>
    <t>https://m.media-amazon.com/images/I/81bGHB173bL._AC_UY218_.jpg</t>
  </si>
  <si>
    <t>https://www.amazon.com/dp/B00NSBHLNM</t>
  </si>
  <si>
    <t>B0B4F3NR27</t>
  </si>
  <si>
    <t>On a Knife Edge: How Germany Lost the First World War (Cambridge Military Histories)</t>
  </si>
  <si>
    <t>Holger Afflerbach</t>
  </si>
  <si>
    <t>https://m.media-amazon.com/images/I/51x+VYlIL4L._AC_UY218_.jpg</t>
  </si>
  <si>
    <t>https://www.amazon.com/dp/B0B4F3NR27</t>
  </si>
  <si>
    <t>B00DHC8C5I</t>
  </si>
  <si>
    <t>Salem Possessed: The Social Origins of Witchcraft</t>
  </si>
  <si>
    <t>Paul Boyer</t>
  </si>
  <si>
    <t>https://m.media-amazon.com/images/I/81YHzeHXBiL._AC_UY218_.jpg</t>
  </si>
  <si>
    <t>https://www.amazon.com/dp/B00DHC8C5I</t>
  </si>
  <si>
    <t>B0051ZB7YW</t>
  </si>
  <si>
    <t>Escaping Salem: The Other Witch Hunt of 1692 (New Narratives in American History)</t>
  </si>
  <si>
    <t>https://m.media-amazon.com/images/I/51TLok8SnoL._AC_UY218_.jpg</t>
  </si>
  <si>
    <t>https://www.amazon.com/dp/B0051ZB7YW</t>
  </si>
  <si>
    <t>B004J4XG54</t>
  </si>
  <si>
    <t>Money and Power: How Goldman Sachs Came to Rule the World</t>
  </si>
  <si>
    <t>https://m.media-amazon.com/images/I/51J9kxqT28L._AC_UY218_.jpg</t>
  </si>
  <si>
    <t>https://www.amazon.com/dp/B004J4XG54</t>
  </si>
  <si>
    <t>B003VS0MZG</t>
  </si>
  <si>
    <t>Dave Barry Slept Here: A Sort of History of the United States</t>
  </si>
  <si>
    <t>https://m.media-amazon.com/images/I/91FKnGvd7-L._AC_UY218_.jpg</t>
  </si>
  <si>
    <t>https://www.amazon.com/dp/B003VS0MZG</t>
  </si>
  <si>
    <t>B08GF997PN</t>
  </si>
  <si>
    <t>The United States in Global Perspective: A Primary Source Reader</t>
  </si>
  <si>
    <t>Julie K. deGraffenried</t>
  </si>
  <si>
    <t>https://m.media-amazon.com/images/I/81T0ImlodoL._AC_UY218_.jpg</t>
  </si>
  <si>
    <t>https://www.amazon.com/dp/B08GF997PN</t>
  </si>
  <si>
    <t>B0C3XG6RSF</t>
  </si>
  <si>
    <t>With My Shield: An Army Ranger in Somalia</t>
  </si>
  <si>
    <t>James Lechner</t>
  </si>
  <si>
    <t>https://m.media-amazon.com/images/I/8160j-ndL8L._AC_UY218_.jpg</t>
  </si>
  <si>
    <t>https://www.amazon.com/dp/B0C3XG6RSF</t>
  </si>
  <si>
    <t>B08B3CWG2Z</t>
  </si>
  <si>
    <t>The Viking Heart: How Scandinavians Conquered the World</t>
  </si>
  <si>
    <t>https://m.media-amazon.com/images/I/91z7XokfZTL._AC_UY218_.jpg</t>
  </si>
  <si>
    <t>https://www.amazon.com/dp/B08B3CWG2Z</t>
  </si>
  <si>
    <t>B01DRYPTZG</t>
  </si>
  <si>
    <t>Anzio: Italy and the Battle for Romeâ€”1944</t>
  </si>
  <si>
    <t>https://m.media-amazon.com/images/I/8130CPO+mvL._AC_UY218_.jpg</t>
  </si>
  <si>
    <t>https://www.amazon.com/dp/B01DRYPTZG</t>
  </si>
  <si>
    <t>B0798TTKDT</t>
  </si>
  <si>
    <t>The Elements of Style ( 4th Edition) (Feathers Classics)</t>
  </si>
  <si>
    <t>https://m.media-amazon.com/images/I/81Nx9Y32wnL._AC_UY218_.jpg</t>
  </si>
  <si>
    <t>https://www.amazon.com/dp/B0798TTKDT</t>
  </si>
  <si>
    <t>B007TLOO7I</t>
  </si>
  <si>
    <t>The Essential Iliad (Hackett Classics)</t>
  </si>
  <si>
    <t>https://m.media-amazon.com/images/I/41J0q0dtrvL._AC_UY218_.jpg</t>
  </si>
  <si>
    <t>https://www.amazon.com/dp/B007TLOO7I</t>
  </si>
  <si>
    <t>B00KQZY3IE</t>
  </si>
  <si>
    <t>Enola Gay: Mission to Hiroshima</t>
  </si>
  <si>
    <t>https://m.media-amazon.com/images/I/81xaYg1FOFL._AC_UY218_.jpg</t>
  </si>
  <si>
    <t>https://www.amazon.com/dp/B00KQZY3IE</t>
  </si>
  <si>
    <t>B097CJPZNP</t>
  </si>
  <si>
    <t>Dooky Chase Cookbook, The (RESTAURANT COOKBOOKS)</t>
  </si>
  <si>
    <t>Leah Chase</t>
  </si>
  <si>
    <t>https://m.media-amazon.com/images/I/81b3HKWdKeS._AC_UY218_.jpg</t>
  </si>
  <si>
    <t>https://www.amazon.com/dp/B097CJPZNP</t>
  </si>
  <si>
    <t>B079MGDBJQ</t>
  </si>
  <si>
    <t>I Will Have Vengeance: The Winter of Commissario Ricciardi (The Commissario Ricciardi Mysteries Book 1)</t>
  </si>
  <si>
    <t>Maurizio de Giovanni</t>
  </si>
  <si>
    <t>https://m.media-amazon.com/images/I/91SUUFK0R0L._AC_UY218_.jpg</t>
  </si>
  <si>
    <t>https://www.amazon.com/dp/B079MGDBJQ</t>
  </si>
  <si>
    <t>B0CC2B1LYR</t>
  </si>
  <si>
    <t>Powder and Patch</t>
  </si>
  <si>
    <t>https://m.media-amazon.com/images/I/71N+SjQkXCL._AC_UY218_.jpg</t>
  </si>
  <si>
    <t>https://www.amazon.com/dp/B0CC2B1LYR</t>
  </si>
  <si>
    <t>B004ZZRZ8G</t>
  </si>
  <si>
    <t>The Reformation: The Story of Civilization, Volume VI</t>
  </si>
  <si>
    <t>https://m.media-amazon.com/images/I/71R9QxaHHKL._AC_UY218_.jpg</t>
  </si>
  <si>
    <t>https://www.amazon.com/dp/B004ZZRZ8G</t>
  </si>
  <si>
    <t>B0CHLHHS1V</t>
  </si>
  <si>
    <t>Deadly Ingenuity: A History of Unusual Weapons from Around the World and Across Time</t>
  </si>
  <si>
    <t>Robert Escobar</t>
  </si>
  <si>
    <t>https://m.media-amazon.com/images/I/71WXF2iuhHL._AC_UY218_.jpg</t>
  </si>
  <si>
    <t>https://www.amazon.com/dp/B0CHLHHS1V</t>
  </si>
  <si>
    <t>B08RN72KW3</t>
  </si>
  <si>
    <t>Accessible American History: Connecting the Past to the Present</t>
  </si>
  <si>
    <t>Paul Swendson</t>
  </si>
  <si>
    <t>https://m.media-amazon.com/images/I/81ZDIhNkTPL._AC_UY218_.jpg</t>
  </si>
  <si>
    <t>https://www.amazon.com/dp/B08RN72KW3</t>
  </si>
  <si>
    <t>B001GIPLBI</t>
  </si>
  <si>
    <t>Omaha Beach: D-Day, June 6, 1944</t>
  </si>
  <si>
    <t>Joseph Balkoski</t>
  </si>
  <si>
    <t>https://m.media-amazon.com/images/I/71lUcwbTELL._AC_UY218_.jpg</t>
  </si>
  <si>
    <t>https://www.amazon.com/dp/B001GIPLBI</t>
  </si>
  <si>
    <t>B08D76PG7W</t>
  </si>
  <si>
    <t>The Black Art of War: Hannibal's 99 Truths</t>
  </si>
  <si>
    <t>James W. Peterson III</t>
  </si>
  <si>
    <t>https://m.media-amazon.com/images/I/811pU+6IxGL._AC_UY218_.jpg</t>
  </si>
  <si>
    <t>https://www.amazon.com/dp/B08D76PG7W</t>
  </si>
  <si>
    <t>B081PNXZZ2</t>
  </si>
  <si>
    <t>The Renaissance in Italy: A History</t>
  </si>
  <si>
    <t>Kenneth Bartlett</t>
  </si>
  <si>
    <t>https://m.media-amazon.com/images/I/91hg-+hBvpL._AC_UY218_.jpg</t>
  </si>
  <si>
    <t>https://www.amazon.com/dp/B081PNXZZ2</t>
  </si>
  <si>
    <t>B06XKRML7J</t>
  </si>
  <si>
    <t>O Jerusalem!</t>
  </si>
  <si>
    <t>https://m.media-amazon.com/images/I/81eqKerbF5L._AC_UY218_.jpg</t>
  </si>
  <si>
    <t>https://www.amazon.com/dp/B06XKRML7J</t>
  </si>
  <si>
    <t>B00RUYQB7K</t>
  </si>
  <si>
    <t>Wildfire Creek (Redemption Mountain Historical Western Romance Book 2)</t>
  </si>
  <si>
    <t>https://m.media-amazon.com/images/I/91rUcx5Qf7L._AC_UY218_.jpg</t>
  </si>
  <si>
    <t>https://www.amazon.com/dp/B00RUYQB7K</t>
  </si>
  <si>
    <t>B0BHHG3KTY</t>
  </si>
  <si>
    <t>Proving Her Claim: On the Dakota Frontier</t>
  </si>
  <si>
    <t>CK Van Dam</t>
  </si>
  <si>
    <t>https://m.media-amazon.com/images/I/819cSbwMCBL._AC_UY218_.jpg</t>
  </si>
  <si>
    <t>https://www.amazon.com/dp/B0BHHG3KTY</t>
  </si>
  <si>
    <t>B0BYRCY2HB</t>
  </si>
  <si>
    <t>MacArthur Reconsidered: General Douglas MacArthur as a Wartime Commander</t>
  </si>
  <si>
    <t>James Ellman</t>
  </si>
  <si>
    <t>https://m.media-amazon.com/images/I/71RS6ttfBDL._AC_UY218_.jpg</t>
  </si>
  <si>
    <t>https://www.amazon.com/dp/B0BYRCY2HB</t>
  </si>
  <si>
    <t>B00SI02BH4</t>
  </si>
  <si>
    <t>To Hell and Back: Europe 1914-1949 (The Penguin History of Europe)</t>
  </si>
  <si>
    <t>https://m.media-amazon.com/images/I/91p-ZqFnD6L._AC_UY218_.jpg</t>
  </si>
  <si>
    <t>https://www.amazon.com/dp/B00SI02BH4</t>
  </si>
  <si>
    <t>B00913S1FS</t>
  </si>
  <si>
    <t>Psych 101: Psychology Facts, Basics, Statistics, Tests, and More! (Adams 101)</t>
  </si>
  <si>
    <t>https://m.media-amazon.com/images/I/819KS5b9ImL._AC_UY218_.jpg</t>
  </si>
  <si>
    <t>https://www.amazon.com/dp/B00913S1FS</t>
  </si>
  <si>
    <t>B0C8879MF9</t>
  </si>
  <si>
    <t>The Changeling of the Third Reich</t>
  </si>
  <si>
    <t>Rachel Carrera</t>
  </si>
  <si>
    <t>https://m.media-amazon.com/images/I/914GGsdSYtL._AC_UY218_.jpg</t>
  </si>
  <si>
    <t>https://www.amazon.com/dp/B0C8879MF9</t>
  </si>
  <si>
    <t>B099M9BGPS</t>
  </si>
  <si>
    <t>Soldier of Rome: Crisis on the Danube (The Artorian Dynasty Book 2)</t>
  </si>
  <si>
    <t>https://m.media-amazon.com/images/I/81fiev0JpfS._AC_UY218_.jpg</t>
  </si>
  <si>
    <t>https://www.amazon.com/dp/B099M9BGPS</t>
  </si>
  <si>
    <t>B09QXDP25D</t>
  </si>
  <si>
    <t>The Cambridge Economic History of China</t>
  </si>
  <si>
    <t>Debin Ma</t>
  </si>
  <si>
    <t>https://m.media-amazon.com/images/I/41u1PDYJ59L._AC_UY218_.jpg</t>
  </si>
  <si>
    <t>https://www.amazon.com/dp/B09QXDP25D</t>
  </si>
  <si>
    <t>B08HCSTQNH</t>
  </si>
  <si>
    <t>The Official Downton Abbey Afternoon Tea Cookbook: Teatime Drinks, Scones, Savories &amp; Sweets (Downton Abbey Cookery)</t>
  </si>
  <si>
    <t>Downton Abbey</t>
  </si>
  <si>
    <t>https://m.media-amazon.com/images/I/91litg86GaL._AC_UY218_.jpg</t>
  </si>
  <si>
    <t>https://www.amazon.com/dp/B08HCSTQNH</t>
  </si>
  <si>
    <t>B00K5R8D2K</t>
  </si>
  <si>
    <t>A History of South Africa, Fourth Edition</t>
  </si>
  <si>
    <t>Leonard Thompson</t>
  </si>
  <si>
    <t>https://m.media-amazon.com/images/I/416YKvcdUvL._AC_UY218_.jpg</t>
  </si>
  <si>
    <t>https://www.amazon.com/dp/B00K5R8D2K</t>
  </si>
  <si>
    <t>B00546E146</t>
  </si>
  <si>
    <t>Boots on the Ground: The history of Project Delta</t>
  </si>
  <si>
    <t>Stephen Carpenter</t>
  </si>
  <si>
    <t>https://m.media-amazon.com/images/I/51dzb04bKKL._AC_UY218_.jpg</t>
  </si>
  <si>
    <t>https://www.amazon.com/dp/B00546E146</t>
  </si>
  <si>
    <t>B085F38YJW</t>
  </si>
  <si>
    <t>What the Old Testament Authors Really Cared About</t>
  </si>
  <si>
    <t>Jason DeRouchie</t>
  </si>
  <si>
    <t>https://m.media-amazon.com/images/I/A18hTOFLlTL._AC_UY218_.jpg</t>
  </si>
  <si>
    <t>https://www.amazon.com/dp/B085F38YJW</t>
  </si>
  <si>
    <t>B004ZZRZIG</t>
  </si>
  <si>
    <t>The Age of Faith: The Story of Civilization, Volume IV</t>
  </si>
  <si>
    <t>https://m.media-amazon.com/images/I/711qTo2ct8L._AC_UY218_.jpg</t>
  </si>
  <si>
    <t>https://www.amazon.com/dp/B004ZZRZIG</t>
  </si>
  <si>
    <t>B00B3M47VC</t>
  </si>
  <si>
    <t>How Asia Works: Success and Failure In the World's Most Dynamic Region</t>
  </si>
  <si>
    <t>Joe Studwell</t>
  </si>
  <si>
    <t>https://m.media-amazon.com/images/I/81azTOanBXL._AC_UY218_.jpg</t>
  </si>
  <si>
    <t>https://www.amazon.com/dp/B00B3M47VC</t>
  </si>
  <si>
    <t>B0C8DNRFMC</t>
  </si>
  <si>
    <t>JFK, Oswald and Ruby: Politics, Prejudice and Truth</t>
  </si>
  <si>
    <t>Warren Commission Assistant Counsel Griffin, Burt W.</t>
  </si>
  <si>
    <t>https://m.media-amazon.com/images/I/91xdc3dgR7L._AC_UY218_.jpg</t>
  </si>
  <si>
    <t>https://www.amazon.com/dp/B0C8DNRFMC</t>
  </si>
  <si>
    <t>B01M5I4A0Z</t>
  </si>
  <si>
    <t>The Unwomanly Face of War: An Oral History of Women in World War II</t>
  </si>
  <si>
    <t>https://m.media-amazon.com/images/I/91lzL4NrGyL._AC_UY218_.jpg</t>
  </si>
  <si>
    <t>https://www.amazon.com/dp/B01M5I4A0Z</t>
  </si>
  <si>
    <t>B09HQLTG41</t>
  </si>
  <si>
    <t>https://m.media-amazon.com/images/I/A1-zrNE4yuL._AC_UY218_.jpg</t>
  </si>
  <si>
    <t>https://www.amazon.com/dp/B09HQLTG41</t>
  </si>
  <si>
    <t>B0C28689T6</t>
  </si>
  <si>
    <t>A Reluctant Hero (Will Revill Thrillers Book 3)</t>
  </si>
  <si>
    <t>https://m.media-amazon.com/images/I/718b-tHaI9L._AC_UY218_.jpg</t>
  </si>
  <si>
    <t>https://www.amazon.com/dp/B0C28689T6</t>
  </si>
  <si>
    <t>B098X39GZL</t>
  </si>
  <si>
    <t>Ancient Egypt: The Definitive Illustrated History (DK Classic History)</t>
  </si>
  <si>
    <t>https://m.media-amazon.com/images/I/91Ij+oox--L._AC_UY218_.jpg</t>
  </si>
  <si>
    <t>https://www.amazon.com/dp/B098X39GZL</t>
  </si>
  <si>
    <t>B07YCRY16T</t>
  </si>
  <si>
    <t>140 Days to Hiroshima: The Story of Japan's Last Chance to Avert Armageddon</t>
  </si>
  <si>
    <t>David Dean Barrett</t>
  </si>
  <si>
    <t>https://m.media-amazon.com/images/I/81dn-QjGZJL._AC_UY218_.jpg</t>
  </si>
  <si>
    <t>https://www.amazon.com/dp/B07YCRY16T</t>
  </si>
  <si>
    <t>B0BKQXGTXD</t>
  </si>
  <si>
    <t>Hunt: Edge of Empire: Book Two</t>
  </si>
  <si>
    <t>https://m.media-amazon.com/images/I/71J5xNorSEL._AC_UY218_.jpg</t>
  </si>
  <si>
    <t>https://www.amazon.com/dp/B0BKQXGTXD</t>
  </si>
  <si>
    <t>B07YLWTWNZ</t>
  </si>
  <si>
    <t>The American Promise, Value Edition, Volume 1: To 1877</t>
  </si>
  <si>
    <t>https://m.media-amazon.com/images/I/71kyLvlYqkL._AC_UY218_.jpg</t>
  </si>
  <si>
    <t>https://www.amazon.com/dp/B07YLWTWNZ</t>
  </si>
  <si>
    <t>B07P935JHP</t>
  </si>
  <si>
    <t>The Penguin History of New Zealand</t>
  </si>
  <si>
    <t>Michael King</t>
  </si>
  <si>
    <t>https://m.media-amazon.com/images/I/91CNAfeoqLL._AC_UY218_.jpg</t>
  </si>
  <si>
    <t>https://www.amazon.com/dp/B07P935JHP</t>
  </si>
  <si>
    <t>B09VVJ9PGK</t>
  </si>
  <si>
    <t>7 Seconds to Die: A Military Analysis of the Second Nagorno-Karabakh War and the Future of Warfighting</t>
  </si>
  <si>
    <t>John F. Antal</t>
  </si>
  <si>
    <t>https://m.media-amazon.com/images/I/81eO-wjMVaL._AC_UY218_.jpg</t>
  </si>
  <si>
    <t>https://www.amazon.com/dp/B09VVJ9PGK</t>
  </si>
  <si>
    <t>B09DZRX2TF</t>
  </si>
  <si>
    <t>The Pentyrch Incident: The Greatest UFO Cover-up of Modern Times</t>
  </si>
  <si>
    <t>Caz Clarke</t>
  </si>
  <si>
    <t>https://m.media-amazon.com/images/I/71QuqDbDk6L._AC_UY218_.jpg</t>
  </si>
  <si>
    <t>https://www.amazon.com/dp/B09DZRX2TF</t>
  </si>
  <si>
    <t>B07VWSC9M5</t>
  </si>
  <si>
    <t>The War for the Seas: A Maritime History of World War II</t>
  </si>
  <si>
    <t>Evan Mawdsley</t>
  </si>
  <si>
    <t>https://m.media-amazon.com/images/I/71ImHtpcIsL._AC_UY218_.jpg</t>
  </si>
  <si>
    <t>https://www.amazon.com/dp/B07VWSC9M5</t>
  </si>
  <si>
    <t>B09D4181F3</t>
  </si>
  <si>
    <t>Magic in the Middle Ages</t>
  </si>
  <si>
    <t>Richard Kieckhefer</t>
  </si>
  <si>
    <t>https://m.media-amazon.com/images/I/41RGSN6rQuS._AC_UY218_.jpg</t>
  </si>
  <si>
    <t>https://www.amazon.com/dp/B09D4181F3</t>
  </si>
  <si>
    <t>B000QEKMTY</t>
  </si>
  <si>
    <t>The Real All Americans: The Team That Changed a Game, a People, a Nation</t>
  </si>
  <si>
    <t>https://m.media-amazon.com/images/I/51kqPIILjLL._AC_UY218_.jpg</t>
  </si>
  <si>
    <t>https://www.amazon.com/dp/B000QEKMTY</t>
  </si>
  <si>
    <t>B00358VHOM</t>
  </si>
  <si>
    <t>The Early History of Rome: Books I-V of the History of Rome from Its Foundation (Penguin Classics)</t>
  </si>
  <si>
    <t>Livy</t>
  </si>
  <si>
    <t>https://m.media-amazon.com/images/I/81fxcxleBdL._AC_UY218_.jpg</t>
  </si>
  <si>
    <t>https://www.amazon.com/dp/B00358VHOM</t>
  </si>
  <si>
    <t>B01NCQVTMS</t>
  </si>
  <si>
    <t>https://m.media-amazon.com/images/I/91oR3ETnTUL._AC_UY218_.jpg</t>
  </si>
  <si>
    <t>https://www.amazon.com/dp/B01NCQVTMS</t>
  </si>
  <si>
    <t>B00DE0WMYA</t>
  </si>
  <si>
    <t>A Frozen Hell: The Russo-Finnish Winter War of 1939-1940</t>
  </si>
  <si>
    <t>William R. Trotter</t>
  </si>
  <si>
    <t>https://m.media-amazon.com/images/I/818oJb3tJ4L._AC_UY218_.jpg</t>
  </si>
  <si>
    <t>https://www.amazon.com/dp/B00DE0WMYA</t>
  </si>
  <si>
    <t>B00GY7ICI0</t>
  </si>
  <si>
    <t>Arapaho (Jon Hunt Book 4)</t>
  </si>
  <si>
    <t>https://m.media-amazon.com/images/I/81UKUJUSqFL._AC_UY218_.jpg</t>
  </si>
  <si>
    <t>https://www.amazon.com/dp/B00GY7ICI0</t>
  </si>
  <si>
    <t>B0758BFFFX</t>
  </si>
  <si>
    <t>24 Hours in Ancient Rome: A Day in the Life of the People Who Lived There (24 Hours in Ancient History)</t>
  </si>
  <si>
    <t>Philip Matyszak</t>
  </si>
  <si>
    <t>https://m.media-amazon.com/images/I/91VVoQNFagL._AC_UY218_.jpg</t>
  </si>
  <si>
    <t>https://www.amazon.com/dp/B0758BFFFX</t>
  </si>
  <si>
    <t>B0BVJC5CSF</t>
  </si>
  <si>
    <t>Courting Scandal: The Rise and Fall of Jane Boleyn, Lady Rochford</t>
  </si>
  <si>
    <t>James Taffe</t>
  </si>
  <si>
    <t>https://m.media-amazon.com/images/I/81MPivICZ6L._AC_UY218_.jpg</t>
  </si>
  <si>
    <t>https://www.amazon.com/dp/B0BVJC5CSF</t>
  </si>
  <si>
    <t>B09BK8SKXV</t>
  </si>
  <si>
    <t>Churchill's Great Escapes: Seven Incredible Escapes Made by WWII Heroes</t>
  </si>
  <si>
    <t>https://m.media-amazon.com/images/I/81sk5H3Q8VL._AC_UY218_.jpg</t>
  </si>
  <si>
    <t>https://www.amazon.com/dp/B09BK8SKXV</t>
  </si>
  <si>
    <t>B00JBN51U6</t>
  </si>
  <si>
    <t>Rhetoric and Power: The Drama of Classical Greece (Studies in Rhetoric &amp; Communication)</t>
  </si>
  <si>
    <t>Nathan Crick</t>
  </si>
  <si>
    <t>https://m.media-amazon.com/images/I/51SQjLLj5wL._AC_UY218_.jpg</t>
  </si>
  <si>
    <t>https://www.amazon.com/dp/B00JBN51U6</t>
  </si>
  <si>
    <t>B0CJ7QS6NH</t>
  </si>
  <si>
    <t>The Finishing School For Peculiar Women: Episode 1</t>
  </si>
  <si>
    <t>Charleigh Chance</t>
  </si>
  <si>
    <t>https://m.media-amazon.com/images/I/81yp6xHi95L._AC_UY218_.jpg</t>
  </si>
  <si>
    <t>https://www.amazon.com/dp/B0CJ7QS6NH</t>
  </si>
  <si>
    <t>B082ZQHT63</t>
  </si>
  <si>
    <t>Ages of American Capitalism: A History of the United States</t>
  </si>
  <si>
    <t>Jonathan Levy</t>
  </si>
  <si>
    <t>https://m.media-amazon.com/images/I/81I6FqCInML._AC_UY218_.jpg</t>
  </si>
  <si>
    <t>https://www.amazon.com/dp/B082ZQHT63</t>
  </si>
  <si>
    <t>B009TMULSQ</t>
  </si>
  <si>
    <t>The Blythes Are Quoted</t>
  </si>
  <si>
    <t>https://m.media-amazon.com/images/I/81i8-71c3gL._AC_UY218_.jpg</t>
  </si>
  <si>
    <t>https://www.amazon.com/dp/B009TMULSQ</t>
  </si>
  <si>
    <t>B009MYAQ18</t>
  </si>
  <si>
    <t>Return of a King: The Battle for Afghanistan, 1839-42</t>
  </si>
  <si>
    <t>https://m.media-amazon.com/images/I/91gu+7bKP2L._AC_UY218_.jpg</t>
  </si>
  <si>
    <t>https://www.amazon.com/dp/B009MYAQ18</t>
  </si>
  <si>
    <t>B00362XL3W</t>
  </si>
  <si>
    <t>The Last Battle: The Classic History of the Battle for Berlin</t>
  </si>
  <si>
    <t>https://m.media-amazon.com/images/I/81z7ZsmoKSL._AC_UY218_.jpg</t>
  </si>
  <si>
    <t>https://www.amazon.com/dp/B00362XL3W</t>
  </si>
  <si>
    <t>B00JZBA9MO</t>
  </si>
  <si>
    <t>Ring of Steel: Germany and Austria-Hungary in World War I</t>
  </si>
  <si>
    <t>Alexander Watson</t>
  </si>
  <si>
    <t>https://m.media-amazon.com/images/I/81AWlvo2-CL._AC_UY218_.jpg</t>
  </si>
  <si>
    <t>https://www.amazon.com/dp/B00JZBA9MO</t>
  </si>
  <si>
    <t>B0117SLJH6</t>
  </si>
  <si>
    <t>Freedom from Fear: The American People in Depression and War, 1929-1945 (Oxford History of the United States Book 9)</t>
  </si>
  <si>
    <t>https://m.media-amazon.com/images/I/91SuoyDWVBL._AC_UY218_.jpg</t>
  </si>
  <si>
    <t>https://www.amazon.com/dp/B0117SLJH6</t>
  </si>
  <si>
    <t>B0C516WXK9</t>
  </si>
  <si>
    <t>HISTORY 102: Course Reader (16th edition): History of the U.S. Since 1865</t>
  </si>
  <si>
    <t>https://m.media-amazon.com/images/I/71oIs-7J6bL._AC_UY218_.jpg</t>
  </si>
  <si>
    <t>https://www.amazon.com/dp/B0C516WXK9</t>
  </si>
  <si>
    <t>B003K16PKK</t>
  </si>
  <si>
    <t>A Single Shard: A Newbery Award Winner</t>
  </si>
  <si>
    <t>Linda Sue Park</t>
  </si>
  <si>
    <t>https://m.media-amazon.com/images/I/91Dj2IeiOgL._AC_UY218_.jpg</t>
  </si>
  <si>
    <t>https://www.amazon.com/dp/B003K16PKK</t>
  </si>
  <si>
    <t>B07GJWWDT7</t>
  </si>
  <si>
    <t>Viking Language 1: Learn Old Norse, Runes, and Icelandic Sagas (Viking Language Old Norse Icelandic Series)</t>
  </si>
  <si>
    <t>Jesse Byock</t>
  </si>
  <si>
    <t>https://m.media-amazon.com/images/I/813drNELFdL._AC_UY218_.jpg</t>
  </si>
  <si>
    <t>https://www.amazon.com/dp/B07GJWWDT7</t>
  </si>
  <si>
    <t>B004NIFQQI</t>
  </si>
  <si>
    <t>The Last Indian War: The Nez Perce Story (Pivotal Moments in American History)</t>
  </si>
  <si>
    <t>https://m.media-amazon.com/images/I/81+VYNBN3GL._AC_UY218_.jpg</t>
  </si>
  <si>
    <t>https://www.amazon.com/dp/B004NIFQQI</t>
  </si>
  <si>
    <t>B09JB834DG</t>
  </si>
  <si>
    <t>The Making of the West, Volume 2</t>
  </si>
  <si>
    <t>https://m.media-amazon.com/images/I/711FGkvaYTL._AC_UY218_.jpg</t>
  </si>
  <si>
    <t>https://www.amazon.com/dp/B09JB834DG</t>
  </si>
  <si>
    <t>B00W58H648</t>
  </si>
  <si>
    <t>The 13 Satanic Bloodlines - Paving the Road to Hell (QUADRILOGY): 4 BOOKS IN 1 VOLUME: The End of Individual Choice is at Hand - Worldwide Evil and Misery - The Antichrist - Salvation</t>
  </si>
  <si>
    <t>Robin de Ruiter</t>
  </si>
  <si>
    <t>https://m.media-amazon.com/images/I/91gdzFlN4iL._AC_UY218_.jpg</t>
  </si>
  <si>
    <t>https://www.amazon.com/dp/B00W58H648</t>
  </si>
  <si>
    <t>B010RH98FS</t>
  </si>
  <si>
    <t>Shoal Of Time: A History Of The Hawaiian Islands (Fiftieth Anniversary Edition)</t>
  </si>
  <si>
    <t>Gavan Daws</t>
  </si>
  <si>
    <t>https://m.media-amazon.com/images/I/919xr3T3sML._AC_UY218_.jpg</t>
  </si>
  <si>
    <t>https://www.amazon.com/dp/B010RH98FS</t>
  </si>
  <si>
    <t>B074ZK5D86</t>
  </si>
  <si>
    <t>Custer Died For Your Sins</t>
  </si>
  <si>
    <t>Vine Deloria</t>
  </si>
  <si>
    <t>https://m.media-amazon.com/images/I/81K2FyGKa1L._AC_UY218_.jpg</t>
  </si>
  <si>
    <t>https://www.amazon.com/dp/B074ZK5D86</t>
  </si>
  <si>
    <t>B06XDHTFTL</t>
  </si>
  <si>
    <t>A Little History of Economics (Little Histories)</t>
  </si>
  <si>
    <t>Niall Kishtainy</t>
  </si>
  <si>
    <t>https://m.media-amazon.com/images/I/81oJBQqAQ4L._AC_UY218_.jpg</t>
  </si>
  <si>
    <t>https://www.amazon.com/dp/B06XDHTFTL</t>
  </si>
  <si>
    <t>B07CSHQLSQ</t>
  </si>
  <si>
    <t>Weimar Germany: Promise and Tragedy, Weimar Centennial Edition</t>
  </si>
  <si>
    <t>Eric D. Weitz</t>
  </si>
  <si>
    <t>https://m.media-amazon.com/images/I/91pCbeD641L._AC_UY218_.jpg</t>
  </si>
  <si>
    <t>https://www.amazon.com/dp/B07CSHQLSQ</t>
  </si>
  <si>
    <t>B075WRSKWF</t>
  </si>
  <si>
    <t>The Arms of Krupp: The Rise and Fall of the Industrial Dynasty That Armed Germany at War</t>
  </si>
  <si>
    <t>https://m.media-amazon.com/images/I/81pIMMlZGmL._AC_UY218_.jpg</t>
  </si>
  <si>
    <t>https://www.amazon.com/dp/B075WRSKWF</t>
  </si>
  <si>
    <t>B08W5151XL</t>
  </si>
  <si>
    <t>The Honour of Rome (Eagles of the Empire 19)</t>
  </si>
  <si>
    <t>https://m.media-amazon.com/images/I/81j3mpqkxvL._AC_UY218_.jpg</t>
  </si>
  <si>
    <t>https://www.amazon.com/dp/B08W5151XL</t>
  </si>
  <si>
    <t>B01M09JG3P</t>
  </si>
  <si>
    <t>First One In, Last One Out: Auschwitz Survivor 31321</t>
  </si>
  <si>
    <t>Marilyn Shimon</t>
  </si>
  <si>
    <t>https://m.media-amazon.com/images/I/71vd5nr5nOL._AC_UY218_.jpg</t>
  </si>
  <si>
    <t>https://www.amazon.com/dp/B01M09JG3P</t>
  </si>
  <si>
    <t>B0BVFBRZZ7</t>
  </si>
  <si>
    <t>"SKI" in Vietnam: The Memoirs of Chuck Niewadomski</t>
  </si>
  <si>
    <t>RaeLynn Stuart</t>
  </si>
  <si>
    <t>https://m.media-amazon.com/images/I/71uMuxYEStL._AC_UY218_.jpg</t>
  </si>
  <si>
    <t>https://www.amazon.com/dp/B0BVFBRZZ7</t>
  </si>
  <si>
    <t>B092V3XKKM</t>
  </si>
  <si>
    <t>Kingdom of Characters (Pulitzer Prize Finalist): The Language Revolution That Made China Modern</t>
  </si>
  <si>
    <t>Jing Tsu</t>
  </si>
  <si>
    <t>https://m.media-amazon.com/images/I/71HClFWcn3L._AC_UY218_.jpg</t>
  </si>
  <si>
    <t>https://www.amazon.com/dp/B092V3XKKM</t>
  </si>
  <si>
    <t>B00O0URM3O</t>
  </si>
  <si>
    <t>Snow and Steel: The Battle of the Bulge, 1944-45</t>
  </si>
  <si>
    <t>https://m.media-amazon.com/images/I/91IIgxfhnUL._AC_UY218_.jpg</t>
  </si>
  <si>
    <t>https://www.amazon.com/dp/B00O0URM3O</t>
  </si>
  <si>
    <t>B01JZYGFK0</t>
  </si>
  <si>
    <t>George V's Children</t>
  </si>
  <si>
    <t>Van der Kiste</t>
  </si>
  <si>
    <t>https://m.media-amazon.com/images/I/71gmzW8llYL._AC_UY218_.jpg</t>
  </si>
  <si>
    <t>https://www.amazon.com/dp/B01JZYGFK0</t>
  </si>
  <si>
    <t>B004RKXNBM</t>
  </si>
  <si>
    <t>Away Off Shore: Nantucket Island and Its People, 1602-1890</t>
  </si>
  <si>
    <t>https://m.media-amazon.com/images/I/81XL9uhJ+ZL._AC_UY218_.jpg</t>
  </si>
  <si>
    <t>https://www.amazon.com/dp/B004RKXNBM</t>
  </si>
  <si>
    <t>B0C6YSLXX7</t>
  </si>
  <si>
    <t>Korea: A New History of South and North</t>
  </si>
  <si>
    <t>Victor Cha</t>
  </si>
  <si>
    <t>https://m.media-amazon.com/images/I/618cFIobpfL._AC_UY218_.jpg</t>
  </si>
  <si>
    <t>https://www.amazon.com/dp/B0C6YSLXX7</t>
  </si>
  <si>
    <t>B0C12J7PR8</t>
  </si>
  <si>
    <t>The Cutting-Off Way: Indigenous Warfare in Eastern North America, 1500â€“1800</t>
  </si>
  <si>
    <t>Wayne E. Lee</t>
  </si>
  <si>
    <t>https://m.media-amazon.com/images/I/811cvkWJbkL._AC_UY218_.jpg</t>
  </si>
  <si>
    <t>https://www.amazon.com/dp/B0C12J7PR8</t>
  </si>
  <si>
    <t>B0B6WF3KPP</t>
  </si>
  <si>
    <t>Winters in the World: A Journey through the Anglo-Saxon Year</t>
  </si>
  <si>
    <t>Eleanor Parker</t>
  </si>
  <si>
    <t>https://m.media-amazon.com/images/I/51cMD7ZAaSL._AC_UY218_.jpg</t>
  </si>
  <si>
    <t>https://www.amazon.com/dp/B0B6WF3KPP</t>
  </si>
  <si>
    <t>B0BN6DBC2Z</t>
  </si>
  <si>
    <t>Garrett: A Sweet, Contemporary, Western Romance (Sweet Lasso Springs Book 1)</t>
  </si>
  <si>
    <t>https://m.media-amazon.com/images/I/91KF7yw9cQL._AC_UY218_.jpg</t>
  </si>
  <si>
    <t>https://www.amazon.com/dp/B0BN6DBC2Z</t>
  </si>
  <si>
    <t>B00HYMDS7O</t>
  </si>
  <si>
    <t>Essays of E. B. White</t>
  </si>
  <si>
    <t>E. B. White</t>
  </si>
  <si>
    <t>https://m.media-amazon.com/images/I/81AAongbNAL._AC_UY218_.jpg</t>
  </si>
  <si>
    <t>https://www.amazon.com/dp/B00HYMDS7O</t>
  </si>
  <si>
    <t>B09TKZXB4P</t>
  </si>
  <si>
    <t>Victory at Sea: Naval Power and the Transformation of the Global Order in World War II</t>
  </si>
  <si>
    <t>https://m.media-amazon.com/images/I/71evuBl8PqL._AC_UY218_.jpg</t>
  </si>
  <si>
    <t>https://www.amazon.com/dp/B09TKZXB4P</t>
  </si>
  <si>
    <t>B004LLIPVA</t>
  </si>
  <si>
    <t>The Sword and the Shield: The Mitrokhin Archive and the Secret History of the KGB</t>
  </si>
  <si>
    <t>https://m.media-amazon.com/images/I/81-HC5X+7LL._AC_UY218_.jpg</t>
  </si>
  <si>
    <t>https://www.amazon.com/dp/B004LLIPVA</t>
  </si>
  <si>
    <t>B0C4G2KZG5</t>
  </si>
  <si>
    <t>Between Death and Glory: A Historical Western Adventure Collection</t>
  </si>
  <si>
    <t>Austin Grayson</t>
  </si>
  <si>
    <t>https://m.media-amazon.com/images/I/81kWpRiEulL._AC_UY218_.jpg</t>
  </si>
  <si>
    <t>https://www.amazon.com/dp/B0C4G2KZG5</t>
  </si>
  <si>
    <t>B004KSRPX8</t>
  </si>
  <si>
    <t>Bridgerton: Romancing Mr Bridgerton (Bridgertons Book 4): Inspiration for series three of Bridgerton: Penelope and Colin's story (Bridgerton Family)</t>
  </si>
  <si>
    <t>https://m.media-amazon.com/images/I/81gpC5AebVL._AC_UY218_.jpg</t>
  </si>
  <si>
    <t>https://www.amazon.com/dp/B004KSRPX8</t>
  </si>
  <si>
    <t>B00866HB20</t>
  </si>
  <si>
    <t>Battle of Surigao Strait (Twentieth-Century Battles)</t>
  </si>
  <si>
    <t>Anthony P. Tully</t>
  </si>
  <si>
    <t>https://m.media-amazon.com/images/I/81Ncq0KdbAL._AC_UY218_.jpg</t>
  </si>
  <si>
    <t>https://www.amazon.com/dp/B00866HB20</t>
  </si>
  <si>
    <t>B075173F15</t>
  </si>
  <si>
    <t>The Federalist Papers (AmazonClassics Edition)</t>
  </si>
  <si>
    <t>https://m.media-amazon.com/images/I/71eXuh1t3fL._AC_UY218_.jpg</t>
  </si>
  <si>
    <t>https://www.amazon.com/dp/B075173F15</t>
  </si>
  <si>
    <t>B01JDD6ICI</t>
  </si>
  <si>
    <t>Great Battles for Boys: WW2 Europe</t>
  </si>
  <si>
    <t>Joe Giorello</t>
  </si>
  <si>
    <t>https://m.media-amazon.com/images/I/81xKTOYluKL._AC_UY218_.jpg</t>
  </si>
  <si>
    <t>https://www.amazon.com/dp/B01JDD6ICI</t>
  </si>
  <si>
    <t>B00LRI90R8</t>
  </si>
  <si>
    <t>When Books Went to War: The Stories That Helped Us Win World War II</t>
  </si>
  <si>
    <t>Molly Guptill Manning</t>
  </si>
  <si>
    <t>https://m.media-amazon.com/images/I/81vpRRQ8ZaL._AC_UY218_.jpg</t>
  </si>
  <si>
    <t>https://www.amazon.com/dp/B00LRI90R8</t>
  </si>
  <si>
    <t>B078PK3N93</t>
  </si>
  <si>
    <t>A Strange and Blighted Land: Gettysburg: The Aftermath of a Battle</t>
  </si>
  <si>
    <t>Gregory Coco</t>
  </si>
  <si>
    <t>https://m.media-amazon.com/images/I/819BCpZadXL._AC_UY218_.jpg</t>
  </si>
  <si>
    <t>https://www.amazon.com/dp/B078PK3N93</t>
  </si>
  <si>
    <t>B0BXPVW5G1</t>
  </si>
  <si>
    <t>What Went Wrong With Brexit: And What We Can Do About It</t>
  </si>
  <si>
    <t>Peter Foster</t>
  </si>
  <si>
    <t>https://m.media-amazon.com/images/I/71YqumeAhvL._AC_UY218_.jpg</t>
  </si>
  <si>
    <t>https://www.amazon.com/dp/B0BXPVW5G1</t>
  </si>
  <si>
    <t>B00HY0709S</t>
  </si>
  <si>
    <t>Natasha's Dance: A Cultural History of Russia</t>
  </si>
  <si>
    <t>https://m.media-amazon.com/images/I/910kYQ0HsDL._AC_UY218_.jpg</t>
  </si>
  <si>
    <t>https://www.amazon.com/dp/B00HY0709S</t>
  </si>
  <si>
    <t>B07Z44RNY7</t>
  </si>
  <si>
    <t>Stranger in the Shogun's City: A Japanese Woman and Her World</t>
  </si>
  <si>
    <t>Amy Stanley</t>
  </si>
  <si>
    <t>https://m.media-amazon.com/images/I/81AIb+yKS0S._AC_UY218_.jpg</t>
  </si>
  <si>
    <t>https://www.amazon.com/dp/B07Z44RNY7</t>
  </si>
  <si>
    <t>B0B2KKTWJB</t>
  </si>
  <si>
    <t>Myles: The McKeegans</t>
  </si>
  <si>
    <t>https://m.media-amazon.com/images/I/61bEwvt2x6L._AC_UY218_.jpg</t>
  </si>
  <si>
    <t>https://www.amazon.com/dp/B0B2KKTWJB</t>
  </si>
  <si>
    <t>B00LFZ87LS</t>
  </si>
  <si>
    <t>American Reckoning: The Vietnam War and Our National Identity</t>
  </si>
  <si>
    <t>Christian G. Appy</t>
  </si>
  <si>
    <t>https://m.media-amazon.com/images/I/91Zvu8dkLGL._AC_UY218_.jpg</t>
  </si>
  <si>
    <t>https://www.amazon.com/dp/B00LFZ87LS</t>
  </si>
  <si>
    <t>B085STZK1G</t>
  </si>
  <si>
    <t>Pearl: Lost Girl of White Oak Mountain</t>
  </si>
  <si>
    <t>Bill Yates</t>
  </si>
  <si>
    <t>https://m.media-amazon.com/images/I/812iy45VEGL._AC_UY218_.jpg</t>
  </si>
  <si>
    <t>https://www.amazon.com/dp/B085STZK1G</t>
  </si>
  <si>
    <t>B01MQGD6AF</t>
  </si>
  <si>
    <t>Carrier Pilot: A Gripping WWII Pilot's Memoir</t>
  </si>
  <si>
    <t>Norman Hanson</t>
  </si>
  <si>
    <t>https://m.media-amazon.com/images/I/81uMred1UEL._AC_UY218_.jpg</t>
  </si>
  <si>
    <t>https://www.amazon.com/dp/B01MQGD6AF</t>
  </si>
  <si>
    <t>B0B1988M25</t>
  </si>
  <si>
    <t>Rome's Great Eastern War: Lucullus, Pompey and the Conquest of the East, 74â€“62 BC</t>
  </si>
  <si>
    <t>https://m.media-amazon.com/images/I/81qJ6RW8qLS._AC_UY218_.jpg</t>
  </si>
  <si>
    <t>https://www.amazon.com/dp/B0B1988M25</t>
  </si>
  <si>
    <t>B07RV7WTKK</t>
  </si>
  <si>
    <t>Sink 'Em All: Submarine Warfare in the Pacific</t>
  </si>
  <si>
    <t>https://m.media-amazon.com/images/I/81feJZc8a2L._AC_UY218_.jpg</t>
  </si>
  <si>
    <t>https://www.amazon.com/dp/B07RV7WTKK</t>
  </si>
  <si>
    <t>B00653P77C</t>
  </si>
  <si>
    <t>Transforming Mission: Paradigm Shifts in Theology of Mission (20th Anniversary Edition) (American Society of Missiology Series Book 16)</t>
  </si>
  <si>
    <t>David J. Bosch</t>
  </si>
  <si>
    <t>https://m.media-amazon.com/images/I/61DdtDpobzL._AC_UY218_.jpg</t>
  </si>
  <si>
    <t>https://www.amazon.com/dp/B00653P77C</t>
  </si>
  <si>
    <t>B09M7LT1SS</t>
  </si>
  <si>
    <t>The Supersonic Bone: A Development and Operational History of the B-1 Bomber</t>
  </si>
  <si>
    <t>Kenneth Katz</t>
  </si>
  <si>
    <t>https://m.media-amazon.com/images/I/71Fax6Hzl4L._AC_UY218_.jpg</t>
  </si>
  <si>
    <t>https://www.amazon.com/dp/B09M7LT1SS</t>
  </si>
  <si>
    <t>B0BSB9PZZC</t>
  </si>
  <si>
    <t>American Castle: One Hundred Years of Mar-a-Lago</t>
  </si>
  <si>
    <t>Mary Shanklin</t>
  </si>
  <si>
    <t>https://m.media-amazon.com/images/I/81fphi05NTL._AC_UY218_.jpg</t>
  </si>
  <si>
    <t>https://www.amazon.com/dp/B0BSB9PZZC</t>
  </si>
  <si>
    <t>B08YYDV19P</t>
  </si>
  <si>
    <t>Crusader: The second thrilling instalment in the Lionheart series</t>
  </si>
  <si>
    <t>Ben Kane</t>
  </si>
  <si>
    <t>https://m.media-amazon.com/images/I/91Nyhim1LxL._AC_UY218_.jpg</t>
  </si>
  <si>
    <t>https://www.amazon.com/dp/B08YYDV19P</t>
  </si>
  <si>
    <t>B00GVG07S2</t>
  </si>
  <si>
    <t>Tank Men</t>
  </si>
  <si>
    <t>Robert Kershaw</t>
  </si>
  <si>
    <t>https://m.media-amazon.com/images/I/81JPL1s-2FL._AC_UY218_.jpg</t>
  </si>
  <si>
    <t>https://www.amazon.com/dp/B00GVG07S2</t>
  </si>
  <si>
    <t>B06XGLG1DR</t>
  </si>
  <si>
    <t>https://m.media-amazon.com/images/I/A1DWgSEPUpL._AC_UY218_.jpg</t>
  </si>
  <si>
    <t>https://www.amazon.com/dp/B06XGLG1DR</t>
  </si>
  <si>
    <t>B007TV0PJE</t>
  </si>
  <si>
    <t>The Arabs: A History</t>
  </si>
  <si>
    <t>Eugene Rogan</t>
  </si>
  <si>
    <t>https://m.media-amazon.com/images/I/91GKcWevpYL._AC_UY218_.jpg</t>
  </si>
  <si>
    <t>https://www.amazon.com/dp/B007TV0PJE</t>
  </si>
  <si>
    <t>B00KEURQAI</t>
  </si>
  <si>
    <t>The German Invasion of Norway, April 1940</t>
  </si>
  <si>
    <t>Geirr H Haarr</t>
  </si>
  <si>
    <t>https://m.media-amazon.com/images/I/91H1emzW82L._AC_UY218_.jpg</t>
  </si>
  <si>
    <t>https://www.amazon.com/dp/B00KEURQAI</t>
  </si>
  <si>
    <t>B005254HVQ</t>
  </si>
  <si>
    <t>Rebels Rising: Cities and the American Revolution</t>
  </si>
  <si>
    <t>Benjamin L. Carp</t>
  </si>
  <si>
    <t>https://m.media-amazon.com/images/I/914kicRfiSL._AC_UY218_.jpg</t>
  </si>
  <si>
    <t>https://www.amazon.com/dp/B005254HVQ</t>
  </si>
  <si>
    <t>B08KPH798P</t>
  </si>
  <si>
    <t>In Royal Service to the Queen: A Novel of the Queen's Governess</t>
  </si>
  <si>
    <t>Tessa Arlen</t>
  </si>
  <si>
    <t>https://m.media-amazon.com/images/I/913EXr7uTJL._AC_UY218_.jpg</t>
  </si>
  <si>
    <t>https://www.amazon.com/dp/B08KPH798P</t>
  </si>
  <si>
    <t>B003H4I5OE</t>
  </si>
  <si>
    <t>Toward a Meaningful Life: The Wisdom of the Rebbe Menachem Mendel Schneerson</t>
  </si>
  <si>
    <t>Simon Jacobson</t>
  </si>
  <si>
    <t>https://m.media-amazon.com/images/I/414hlvKjwSL._AC_UY218_.jpg</t>
  </si>
  <si>
    <t>https://www.amazon.com/dp/B003H4I5OE</t>
  </si>
  <si>
    <t>B0BTXHC44Z</t>
  </si>
  <si>
    <t>Sallying Pacific: Book 6 of the Pacific Alternate Series</t>
  </si>
  <si>
    <t>https://m.media-amazon.com/images/I/81pILUu+zvL._AC_UY218_.jpg</t>
  </si>
  <si>
    <t>https://www.amazon.com/dp/B0BTXHC44Z</t>
  </si>
  <si>
    <t>B0B15J5CFH</t>
  </si>
  <si>
    <t>Revelation Through Old Testament Eyes</t>
  </si>
  <si>
    <t>Tremper Longman III</t>
  </si>
  <si>
    <t>https://m.media-amazon.com/images/I/41DqFsnvdjL._AC_UY218_.jpg</t>
  </si>
  <si>
    <t>https://www.amazon.com/dp/B0B15J5CFH</t>
  </si>
  <si>
    <t>B09JPJB4LT</t>
  </si>
  <si>
    <t>The Island of Extraordinary Captives: A Painter, a Poet, an Heiress, and a Spy in a World War II British Internment Camp</t>
  </si>
  <si>
    <t>Simon Parkin</t>
  </si>
  <si>
    <t>https://m.media-amazon.com/images/I/81kiRy1ZNQL._AC_UY218_.jpg</t>
  </si>
  <si>
    <t>https://www.amazon.com/dp/B09JPJB4LT</t>
  </si>
  <si>
    <t>B084Z34C7W</t>
  </si>
  <si>
    <t>The Medieval Record: Sources of Medieval History</t>
  </si>
  <si>
    <t>https://m.media-amazon.com/images/I/A1GYA6DOYPL._AC_UY218_.jpg</t>
  </si>
  <si>
    <t>https://www.amazon.com/dp/B084Z34C7W</t>
  </si>
  <si>
    <t>B00BEICNY8</t>
  </si>
  <si>
    <t>Twelve Women of the Bible Study Guide: Life-Changing Stories for Women Today</t>
  </si>
  <si>
    <t>https://m.media-amazon.com/images/I/710ZjOS4gtL._AC_UY218_.jpg</t>
  </si>
  <si>
    <t>https://www.amazon.com/dp/B00BEICNY8</t>
  </si>
  <si>
    <t>B0CG6S7PLF</t>
  </si>
  <si>
    <t>A Brief History of Italy: Tracing the Renaissance, Unification, and the Lively Evolution of Art and Culture</t>
  </si>
  <si>
    <t>Dominic Haynes</t>
  </si>
  <si>
    <t>https://m.media-amazon.com/images/I/91TuxgX1p-L._AC_UY218_.jpg</t>
  </si>
  <si>
    <t>https://www.amazon.com/dp/B0CG6S7PLF</t>
  </si>
  <si>
    <t>B0B4PZ5RHN</t>
  </si>
  <si>
    <t>Desert Armour: Tank Warfare in North Africa: Beda Fomm to Operation Crusader, 1940â€“41</t>
  </si>
  <si>
    <t>Robert Forczyk</t>
  </si>
  <si>
    <t>https://m.media-amazon.com/images/I/81hOPvWIVoL._AC_UY218_.jpg</t>
  </si>
  <si>
    <t>https://www.amazon.com/dp/B0B4PZ5RHN</t>
  </si>
  <si>
    <t>B0B2NWSN6X</t>
  </si>
  <si>
    <t>Butter: A Celebration: An array of stunning recipes showcasing this delicious ingredient; from buttery scrambled eggs to the perfect scones</t>
  </si>
  <si>
    <t>Olivia Potts</t>
  </si>
  <si>
    <t>https://m.media-amazon.com/images/I/81NXUw7NcmL._AC_UY218_.jpg</t>
  </si>
  <si>
    <t>https://www.amazon.com/dp/B0B2NWSN6X</t>
  </si>
  <si>
    <t>B00IYW227A</t>
  </si>
  <si>
    <t>Calvin: Institutes of the Christian Religion (The Library of Christian Classics)</t>
  </si>
  <si>
    <t>https://m.media-amazon.com/images/I/81syaT87MoL._AC_UY218_.jpg</t>
  </si>
  <si>
    <t>https://www.amazon.com/dp/B00IYW227A</t>
  </si>
  <si>
    <t>B08BG92Y4Z</t>
  </si>
  <si>
    <t>Forgotten Peoples of the Ancient World</t>
  </si>
  <si>
    <t>https://m.media-amazon.com/images/I/818IADRUIsL._AC_UY218_.jpg</t>
  </si>
  <si>
    <t>https://www.amazon.com/dp/B08BG92Y4Z</t>
  </si>
  <si>
    <t>B082J7CHS1</t>
  </si>
  <si>
    <t>U-Boat Killer</t>
  </si>
  <si>
    <t>Captain Donald MacIntyre</t>
  </si>
  <si>
    <t>https://m.media-amazon.com/images/I/81cP0ZrKyVL._AC_UY218_.jpg</t>
  </si>
  <si>
    <t>https://www.amazon.com/dp/B082J7CHS1</t>
  </si>
  <si>
    <t>B007ME5HS2</t>
  </si>
  <si>
    <t>The Blood of Heroes: The 13-Day Struggle for the Alamo--and the Sacrifice That Forged a Nation</t>
  </si>
  <si>
    <t>https://m.media-amazon.com/images/I/91WZLzlVoHL._AC_UY218_.jpg</t>
  </si>
  <si>
    <t>https://www.amazon.com/dp/B007ME5HS2</t>
  </si>
  <si>
    <t>B06ZZNZWYP</t>
  </si>
  <si>
    <t>Grizzly Killer: The Medicine Wheel</t>
  </si>
  <si>
    <t>https://m.media-amazon.com/images/I/810LnwVQ5qL._AC_UY218_.jpg</t>
  </si>
  <si>
    <t>https://www.amazon.com/dp/B06ZZNZWYP</t>
  </si>
  <si>
    <t>B094PP2HXH</t>
  </si>
  <si>
    <t>Time Intertwined: Book 1 of the Agent Orange Trilogy</t>
  </si>
  <si>
    <t>Kaylon Tran</t>
  </si>
  <si>
    <t>https://m.media-amazon.com/images/I/91H9flzF4LL._AC_UY218_.jpg</t>
  </si>
  <si>
    <t>https://www.amazon.com/dp/B094PP2HXH</t>
  </si>
  <si>
    <t>B0CCRGZD2K</t>
  </si>
  <si>
    <t>History of the World Map by Map</t>
  </si>
  <si>
    <t>https://m.media-amazon.com/images/I/81pkBZTg4oL._AC_UY218_.jpg</t>
  </si>
  <si>
    <t>https://www.amazon.com/dp/B0CCRGZD2K</t>
  </si>
  <si>
    <t>B07SG51XN5</t>
  </si>
  <si>
    <t>Shameless: The story resumes in 1914, as young Tobias is forced onto the streets of New York City. (The Orphan Train Saga Book 2)</t>
  </si>
  <si>
    <t>https://m.media-amazon.com/images/I/81-fauR24SL._AC_UY218_.jpg</t>
  </si>
  <si>
    <t>https://www.amazon.com/dp/B07SG51XN5</t>
  </si>
  <si>
    <t>B09TZZTV1K</t>
  </si>
  <si>
    <t>The Mongol Storm: Making and Breaking Empires in the Medieval Near East</t>
  </si>
  <si>
    <t>Nicholas Morton</t>
  </si>
  <si>
    <t>https://m.media-amazon.com/images/I/91CvSju8xdL._AC_UY218_.jpg</t>
  </si>
  <si>
    <t>https://www.amazon.com/dp/B09TZZTV1K</t>
  </si>
  <si>
    <t>B0BLJC722X</t>
  </si>
  <si>
    <t>Eros the Bittersweet: An Essay (Princeton Classics Book 130)</t>
  </si>
  <si>
    <t>Anne Carson</t>
  </si>
  <si>
    <t>https://m.media-amazon.com/images/I/91xoYTKknLL._AC_UY218_.jpg</t>
  </si>
  <si>
    <t>https://www.amazon.com/dp/B0BLJC722X</t>
  </si>
  <si>
    <t>B0BD534V7Q</t>
  </si>
  <si>
    <t>We May Dominate the World: Ambition, Anxiety, and the Rise of the American Colossus</t>
  </si>
  <si>
    <t>Sean A Mirski</t>
  </si>
  <si>
    <t>https://m.media-amazon.com/images/I/91m3PF08GAL._AC_UY218_.jpg</t>
  </si>
  <si>
    <t>https://www.amazon.com/dp/B0BD534V7Q</t>
  </si>
  <si>
    <t>B0053CSRDW</t>
  </si>
  <si>
    <t>The First Salute: A View of the American Revolution</t>
  </si>
  <si>
    <t>https://m.media-amazon.com/images/I/81fJYd6-cIL._AC_UY218_.jpg</t>
  </si>
  <si>
    <t>https://www.amazon.com/dp/B0053CSRDW</t>
  </si>
  <si>
    <t>B085XNHPTP</t>
  </si>
  <si>
    <t>Isaiah: The Promise of the Messiah (MacArthur Bible Studies)</t>
  </si>
  <si>
    <t>https://m.media-amazon.com/images/I/91sflYkzLWL._AC_UY218_.jpg</t>
  </si>
  <si>
    <t>https://www.amazon.com/dp/B085XNHPTP</t>
  </si>
  <si>
    <t>B06XQW3LD7</t>
  </si>
  <si>
    <t>The Holocaust: A New History</t>
  </si>
  <si>
    <t>Laurence Rees</t>
  </si>
  <si>
    <t>https://m.media-amazon.com/images/I/91ViMaPdKzL._AC_UY218_.jpg</t>
  </si>
  <si>
    <t>https://www.amazon.com/dp/B06XQW3LD7</t>
  </si>
  <si>
    <t>B001NLKVJ0</t>
  </si>
  <si>
    <t>James (Zondervan Exegetical Commentary on The New Testament series Book 16)</t>
  </si>
  <si>
    <t>Craig L. Blomberg</t>
  </si>
  <si>
    <t>https://m.media-amazon.com/images/I/81XLBWyat6L._AC_UY218_.jpg</t>
  </si>
  <si>
    <t>https://www.amazon.com/dp/B001NLKVJ0</t>
  </si>
  <si>
    <t>B00P5557SU</t>
  </si>
  <si>
    <t>The Last 100 Days: The Tumultuous and Controversial Story of the Final Days of World War II in Europe (Modern Library War)</t>
  </si>
  <si>
    <t>https://m.media-amazon.com/images/I/71vbrWK9stL._AC_UY218_.jpg</t>
  </si>
  <si>
    <t>https://www.amazon.com/dp/B00P5557SU</t>
  </si>
  <si>
    <t>B0C5D2YCWM</t>
  </si>
  <si>
    <t>The New Civil Rights Movement Reader: Resistance, Resilience, and Justice</t>
  </si>
  <si>
    <t>Traci Parker</t>
  </si>
  <si>
    <t>https://m.media-amazon.com/images/I/81ZP5s+Wz3L._AC_UY218_.jpg</t>
  </si>
  <si>
    <t>https://www.amazon.com/dp/B0C5D2YCWM</t>
  </si>
  <si>
    <t>B0BH4M1MNP</t>
  </si>
  <si>
    <t>Sleeping with the Ancestors: How I Followed the Footprints of Slavery</t>
  </si>
  <si>
    <t>Joseph McGill Jr.</t>
  </si>
  <si>
    <t>https://m.media-amazon.com/images/I/810Q-qxVg8L._AC_UY218_.jpg</t>
  </si>
  <si>
    <t>https://www.amazon.com/dp/B0BH4M1MNP</t>
  </si>
  <si>
    <t>B07TLHPJD5</t>
  </si>
  <si>
    <t>A Greek-English Lexicon of the New Testament and Other Early Christian Literature</t>
  </si>
  <si>
    <t>Walter Bauer</t>
  </si>
  <si>
    <t>https://m.media-amazon.com/images/I/81MGOapUu9L._AC_UY218_.jpg</t>
  </si>
  <si>
    <t>https://www.amazon.com/dp/B07TLHPJD5</t>
  </si>
  <si>
    <t>B00IOBQ9VQ</t>
  </si>
  <si>
    <t>The Gondola Maker: A Novel of 16th-Century Venice (Venetian Artisans Book 2)</t>
  </si>
  <si>
    <t>https://m.media-amazon.com/images/I/81pK-bWU7eL._AC_UY218_.jpg</t>
  </si>
  <si>
    <t>https://www.amazon.com/dp/B00IOBQ9VQ</t>
  </si>
  <si>
    <t>B085Q64TDK</t>
  </si>
  <si>
    <t>Entering Hekate's Garden: The Magick, Medicine &amp; Mystery of Plant Spirit Witchcraft</t>
  </si>
  <si>
    <t>https://m.media-amazon.com/images/I/81Mx-VXFBEL._AC_UY218_.jpg</t>
  </si>
  <si>
    <t>https://www.amazon.com/dp/B085Q64TDK</t>
  </si>
  <si>
    <t>B00NS3NBWU</t>
  </si>
  <si>
    <t>KL: A History of the Nazi Concentration Camps</t>
  </si>
  <si>
    <t>Nikolaus Wachsmann</t>
  </si>
  <si>
    <t>https://m.media-amazon.com/images/I/81pGkfUXnDL._AC_UY218_.jpg</t>
  </si>
  <si>
    <t>https://www.amazon.com/dp/B00NS3NBWU</t>
  </si>
  <si>
    <t>B0C37SQPGQ</t>
  </si>
  <si>
    <t>Poor Man's Air Force: A guide to how small drones might be used in domestic unrest or low intensity conflicts</t>
  </si>
  <si>
    <t>https://m.media-amazon.com/images/I/71E0ZEeAowL._AC_UY218_.jpg</t>
  </si>
  <si>
    <t>https://www.amazon.com/dp/B0C37SQPGQ</t>
  </si>
  <si>
    <t>B009KY5O30</t>
  </si>
  <si>
    <t>The Fetterman Massacre: Fort Phil Kearny and the Battle of the Hundred Slain</t>
  </si>
  <si>
    <t>https://m.media-amazon.com/images/I/91vFWrZ7VeL._AC_UY218_.jpg</t>
  </si>
  <si>
    <t>https://www.amazon.com/dp/B009KY5O30</t>
  </si>
  <si>
    <t>B003V1WW7E</t>
  </si>
  <si>
    <t>Streams of Living Water: Celebrating the Great Traditions of Christ</t>
  </si>
  <si>
    <t>https://m.media-amazon.com/images/I/511ExGttbuL._AC_UY218_.jpg</t>
  </si>
  <si>
    <t>https://www.amazon.com/dp/B003V1WW7E</t>
  </si>
  <si>
    <t>B0C2M7KQQG</t>
  </si>
  <si>
    <t>Vintage Recipes of the 1950s: A Cookbook Representing Popular Food Culture Post World War II (Vintage &amp; Retro Recipes)</t>
  </si>
  <si>
    <t>Steven Masters</t>
  </si>
  <si>
    <t>https://m.media-amazon.com/images/I/813VGgcfxIL._AC_UY218_.jpg</t>
  </si>
  <si>
    <t>https://www.amazon.com/dp/B0C2M7KQQG</t>
  </si>
  <si>
    <t>B0BPYKLQ2V</t>
  </si>
  <si>
    <t>U.S. Naval Power in the 21st Century: A New Strategy for Facing the Chinese and Russian Threat</t>
  </si>
  <si>
    <t>Brent D. Sadler</t>
  </si>
  <si>
    <t>https://m.media-amazon.com/images/I/81R9WmnLozL._AC_UY218_.jpg</t>
  </si>
  <si>
    <t>https://www.amazon.com/dp/B0BPYKLQ2V</t>
  </si>
  <si>
    <t>B00AGIDA8A</t>
  </si>
  <si>
    <t>IBM and the Holocaust: The Strategic Alliance Between Nazi Germany and America's Most Powerful Corporation-Expanded Edition</t>
  </si>
  <si>
    <t>Edwin Black</t>
  </si>
  <si>
    <t>https://m.media-amazon.com/images/I/91GFl2MKW5S._AC_UY218_.jpg</t>
  </si>
  <si>
    <t>https://www.amazon.com/dp/B00AGIDA8A</t>
  </si>
  <si>
    <t>B000FC1KDO</t>
  </si>
  <si>
    <t>The Shadow of the Sun</t>
  </si>
  <si>
    <t>https://m.media-amazon.com/images/I/71m-TpM4-xL._AC_UY218_.jpg</t>
  </si>
  <si>
    <t>https://www.amazon.com/dp/B000FC1KDO</t>
  </si>
  <si>
    <t>B079VRZKFM</t>
  </si>
  <si>
    <t>LOST CREED: (Book 4) (Ryder Creed K-9 Mysteries)</t>
  </si>
  <si>
    <t>https://m.media-amazon.com/images/I/61gbkmcluZL._AC_UY218_.jpg</t>
  </si>
  <si>
    <t>https://www.amazon.com/dp/B079VRZKFM</t>
  </si>
  <si>
    <t>B01MR8VAQF</t>
  </si>
  <si>
    <t>God: A Human History</t>
  </si>
  <si>
    <t>https://m.media-amazon.com/images/I/81V8RPVpnoL._AC_UY218_.jpg</t>
  </si>
  <si>
    <t>https://www.amazon.com/dp/B01MR8VAQF</t>
  </si>
  <si>
    <t>B0CB46JKHL</t>
  </si>
  <si>
    <t>Fall Of A Scribe (Ancient Egypt Murder Mysteries Book 2)</t>
  </si>
  <si>
    <t>Keith Moray</t>
  </si>
  <si>
    <t>https://m.media-amazon.com/images/I/A1ayhlKIJ4L._AC_UY218_.jpg</t>
  </si>
  <si>
    <t>https://www.amazon.com/dp/B0CB46JKHL</t>
  </si>
  <si>
    <t>B0767MGB9G</t>
  </si>
  <si>
    <t>Iran: A Modern History</t>
  </si>
  <si>
    <t>Abbas Amanat</t>
  </si>
  <si>
    <t>https://m.media-amazon.com/images/I/91oys0za8EL._AC_UY218_.jpg</t>
  </si>
  <si>
    <t>https://www.amazon.com/dp/B0767MGB9G</t>
  </si>
  <si>
    <t>B0929J4XG6</t>
  </si>
  <si>
    <t>The Empires of Atlantis: The Origins of Ancient Civilizations and Mystery Traditions throughout the Ages</t>
  </si>
  <si>
    <t>Marco M. Vigato</t>
  </si>
  <si>
    <t>https://m.media-amazon.com/images/I/818vAFUYX-S._AC_UY218_.jpg</t>
  </si>
  <si>
    <t>https://www.amazon.com/dp/B0929J4XG6</t>
  </si>
  <si>
    <t>B071D426ZR</t>
  </si>
  <si>
    <t>The Triumph of Christianity: How a Forbidden Religion Swept the World</t>
  </si>
  <si>
    <t>https://m.media-amazon.com/images/I/71BwAN0Fw3L._AC_UY218_.jpg</t>
  </si>
  <si>
    <t>https://www.amazon.com/dp/B071D426ZR</t>
  </si>
  <si>
    <t>B0CJ897NR7</t>
  </si>
  <si>
    <t>Diamond Raiders: Mount Kumgang Mystery</t>
  </si>
  <si>
    <t>Mae Adams</t>
  </si>
  <si>
    <t>https://m.media-amazon.com/images/I/81ycxzpEwoL._AC_UY218_.jpg</t>
  </si>
  <si>
    <t>https://www.amazon.com/dp/B0CJ897NR7</t>
  </si>
  <si>
    <t>B0784HV2P3</t>
  </si>
  <si>
    <t>Michigan: A History of the Great Lakes State</t>
  </si>
  <si>
    <t>Bruce A. Rubenstein</t>
  </si>
  <si>
    <t>https://m.media-amazon.com/images/I/51t1s-yAfxL._AC_UY218_.jpg</t>
  </si>
  <si>
    <t>https://www.amazon.com/dp/B0784HV2P3</t>
  </si>
  <si>
    <t>B002XHNNRA</t>
  </si>
  <si>
    <t>The Rise of the Roman Empire (Classics)</t>
  </si>
  <si>
    <t>Polybius</t>
  </si>
  <si>
    <t>https://m.media-amazon.com/images/I/81-Uj7c9DhL._AC_UY218_.jpg</t>
  </si>
  <si>
    <t>https://www.amazon.com/dp/B002XHNNRA</t>
  </si>
  <si>
    <t>B08D1ZMTRS</t>
  </si>
  <si>
    <t>Worlds Together, Worlds Apart: A History of the World from the Beginnings of Humankind to the Present (Seagull Third Edition) (Vol. 1)</t>
  </si>
  <si>
    <t>Jeremy Adelman</t>
  </si>
  <si>
    <t>https://m.media-amazon.com/images/I/61sukHjCOVS._AC_UY218_.jpg</t>
  </si>
  <si>
    <t>https://www.amazon.com/dp/B08D1ZMTRS</t>
  </si>
  <si>
    <t>B07BG9SB68</t>
  </si>
  <si>
    <t>Introduction to the History of Christianity: Third Edition</t>
  </si>
  <si>
    <t>Tim Dowley</t>
  </si>
  <si>
    <t>https://m.media-amazon.com/images/I/814qA9CpO7L._AC_UY218_.jpg</t>
  </si>
  <si>
    <t>https://www.amazon.com/dp/B07BG9SB68</t>
  </si>
  <si>
    <t>B07NJ76LF6</t>
  </si>
  <si>
    <t>Holy Imagination: A Literary and Theological Introduction to the Whole Bible</t>
  </si>
  <si>
    <t>Judy Fentress-Williams</t>
  </si>
  <si>
    <t>https://m.media-amazon.com/images/I/81Ps9-9n4oL._AC_UY218_.jpg</t>
  </si>
  <si>
    <t>https://www.amazon.com/dp/B07NJ76LF6</t>
  </si>
  <si>
    <t>B08W572RQV</t>
  </si>
  <si>
    <t>The Tonkin Gulf Yacht Club: Naval Aviation in the Vietnam War</t>
  </si>
  <si>
    <t>https://m.media-amazon.com/images/I/811d91iDHqS._AC_UY218_.jpg</t>
  </si>
  <si>
    <t>https://www.amazon.com/dp/B08W572RQV</t>
  </si>
  <si>
    <t>B01LZ01AC8</t>
  </si>
  <si>
    <t>Medieval Europe</t>
  </si>
  <si>
    <t>https://m.media-amazon.com/images/I/91JsgSDr4NL._AC_UY218_.jpg</t>
  </si>
  <si>
    <t>https://www.amazon.com/dp/B01LZ01AC8</t>
  </si>
  <si>
    <t>B00X0PNUNG</t>
  </si>
  <si>
    <t>The History of the Kings of Britain (Classics S.)</t>
  </si>
  <si>
    <t>Geoffrey of Monmouth</t>
  </si>
  <si>
    <t>https://m.media-amazon.com/images/I/71uQsslZ6XL._AC_UY218_.jpg</t>
  </si>
  <si>
    <t>https://www.amazon.com/dp/B00X0PNUNG</t>
  </si>
  <si>
    <t>B006PVYYEG</t>
  </si>
  <si>
    <t>Bring Up the Bodies: The Booker Prize Winning Sequel to the Best Selling Wolf Hall, a Masterful Work of Historical Fiction (The Wolf Hall Trilogy, Book 2)</t>
  </si>
  <si>
    <t>https://m.media-amazon.com/images/I/81NeJx1-sRL._AC_UY218_.jpg</t>
  </si>
  <si>
    <t>https://www.amazon.com/dp/B006PVYYEG</t>
  </si>
  <si>
    <t>B0BJN3Z32T</t>
  </si>
  <si>
    <t>Tudor England: A History</t>
  </si>
  <si>
    <t>Lucy E. C. Wooding</t>
  </si>
  <si>
    <t>https://m.media-amazon.com/images/I/61MZA3KxmIL._AC_UY218_.jpg</t>
  </si>
  <si>
    <t>https://www.amazon.com/dp/B0BJN3Z32T</t>
  </si>
  <si>
    <t>B08NCDHM9T</t>
  </si>
  <si>
    <t>The Greatest Day in History: How the Great War really ended</t>
  </si>
  <si>
    <t>https://m.media-amazon.com/images/I/81tUTszruiL._AC_UY218_.jpg</t>
  </si>
  <si>
    <t>https://www.amazon.com/dp/B08NCDHM9T</t>
  </si>
  <si>
    <t>B07NQBK53D</t>
  </si>
  <si>
    <t>A.D. 381: Heretics, Pagans, and the Dawn of the Monotheistic State</t>
  </si>
  <si>
    <t>https://m.media-amazon.com/images/I/81lkR1usToL._AC_UY218_.jpg</t>
  </si>
  <si>
    <t>https://www.amazon.com/dp/B07NQBK53D</t>
  </si>
  <si>
    <t>B009Y6JJE4</t>
  </si>
  <si>
    <t>Cocaine (Jon Hunt Book 3)</t>
  </si>
  <si>
    <t>https://m.media-amazon.com/images/I/81duGdYqR7L._AC_UY218_.jpg</t>
  </si>
  <si>
    <t>https://www.amazon.com/dp/B009Y6JJE4</t>
  </si>
  <si>
    <t>B0106O2RN2</t>
  </si>
  <si>
    <t>A Little History of the United States (Little Histories)</t>
  </si>
  <si>
    <t>James West Davidson</t>
  </si>
  <si>
    <t>https://m.media-amazon.com/images/I/71E5PonOtZL._AC_UY218_.jpg</t>
  </si>
  <si>
    <t>https://www.amazon.com/dp/B0106O2RN2</t>
  </si>
  <si>
    <t>B096RR8RR3</t>
  </si>
  <si>
    <t>The Far Land: 200 Years of Murder, Mania, and Mutiny in the South Pacific</t>
  </si>
  <si>
    <t>Brandon Presser</t>
  </si>
  <si>
    <t>https://m.media-amazon.com/images/I/91SrGnoKGWL._AC_UY218_.jpg</t>
  </si>
  <si>
    <t>https://www.amazon.com/dp/B096RR8RR3</t>
  </si>
  <si>
    <t>B0CDQP7C6Z</t>
  </si>
  <si>
    <t>History of New Zealand: A Captivating Guide to the History of the Land of the Long White Cloud, from the Polynesians Through the MÄori Musket Wars to the Present (Australasia)</t>
  </si>
  <si>
    <t>https://m.media-amazon.com/images/I/813DPLERxrL._AC_UY218_.jpg</t>
  </si>
  <si>
    <t>https://www.amazon.com/dp/B0CDQP7C6Z</t>
  </si>
  <si>
    <t>B09R93CB5Q</t>
  </si>
  <si>
    <t>Catholicism For Dummies</t>
  </si>
  <si>
    <t>John Trigilio</t>
  </si>
  <si>
    <t>https://m.media-amazon.com/images/I/51EmoEAnivL._AC_UY218_.jpg</t>
  </si>
  <si>
    <t>https://www.amazon.com/dp/B09R93CB5Q</t>
  </si>
  <si>
    <t>B00SVSGVSI</t>
  </si>
  <si>
    <t>From the Maccabees to the Mishnah, Third Edition</t>
  </si>
  <si>
    <t>Shaye Cohen</t>
  </si>
  <si>
    <t>https://m.media-amazon.com/images/I/51J6awtANIL._AC_UY218_.jpg</t>
  </si>
  <si>
    <t>https://www.amazon.com/dp/B00SVSGVSI</t>
  </si>
  <si>
    <t>B07YQ2734D</t>
  </si>
  <si>
    <t>Avenging Angels: Vengeance Trail</t>
  </si>
  <si>
    <t>https://m.media-amazon.com/images/I/91vjZ0SHiTL._AC_UY218_.jpg</t>
  </si>
  <si>
    <t>https://www.amazon.com/dp/B07YQ2734D</t>
  </si>
  <si>
    <t>B0CBJ7FHFL</t>
  </si>
  <si>
    <t>Danger In The Hills</t>
  </si>
  <si>
    <t>P.W. Moore</t>
  </si>
  <si>
    <t>https://m.media-amazon.com/images/I/81LMyPc+tML._AC_UY218_.jpg</t>
  </si>
  <si>
    <t>https://www.amazon.com/dp/B0CBJ7FHFL</t>
  </si>
  <si>
    <t>B0092TEB14</t>
  </si>
  <si>
    <t>1453: The Holy War for Constantinople and the Clash of Islam and the West</t>
  </si>
  <si>
    <t>https://m.media-amazon.com/images/I/91AujR8fTaL._AC_UY218_.jpg</t>
  </si>
  <si>
    <t>https://www.amazon.com/dp/B0092TEB14</t>
  </si>
  <si>
    <t>B08FDP3DK7</t>
  </si>
  <si>
    <t>Papa's Last Words: They Lied About God</t>
  </si>
  <si>
    <t>R. H. Ben-Shalom</t>
  </si>
  <si>
    <t>https://m.media-amazon.com/images/I/A1KCF9M8g-L._AC_UY218_.jpg</t>
  </si>
  <si>
    <t>https://www.amazon.com/dp/B08FDP3DK7</t>
  </si>
  <si>
    <t>B00KDESCYY</t>
  </si>
  <si>
    <t>One Hell of a War: General Patton's 317th Infantry Regiment in WWII</t>
  </si>
  <si>
    <t>Dean Dominique</t>
  </si>
  <si>
    <t>https://m.media-amazon.com/images/I/71oNVa-3T1L._AC_UY218_.jpg</t>
  </si>
  <si>
    <t>https://www.amazon.com/dp/B00KDESCYY</t>
  </si>
  <si>
    <t>B01J67CKO6</t>
  </si>
  <si>
    <t>The Hebrew Bible as Literature: A Very Short Introduction (Very Short Introductions Book 478)</t>
  </si>
  <si>
    <t>Tod Linafelt</t>
  </si>
  <si>
    <t>https://m.media-amazon.com/images/I/81Wahp9b9XL._AC_UY218_.jpg</t>
  </si>
  <si>
    <t>https://www.amazon.com/dp/B01J67CKO6</t>
  </si>
  <si>
    <t>B07H18FWXR</t>
  </si>
  <si>
    <t>The World Crisis: 1911â€“1914 (Winston S. Churchill World Crisis Collection)</t>
  </si>
  <si>
    <t>https://m.media-amazon.com/images/I/81sibZUQNRL._AC_UY218_.jpg</t>
  </si>
  <si>
    <t>https://www.amazon.com/dp/B07H18FWXR</t>
  </si>
  <si>
    <t>B00QJ29DPQ</t>
  </si>
  <si>
    <t>The Sea Wolves: A History of the Vikings</t>
  </si>
  <si>
    <t>Lars Brownworth</t>
  </si>
  <si>
    <t>https://m.media-amazon.com/images/I/91knbwYQazL._AC_UY218_.jpg</t>
  </si>
  <si>
    <t>https://www.amazon.com/dp/B00QJ29DPQ</t>
  </si>
  <si>
    <t>B01F4OHXRO</t>
  </si>
  <si>
    <t>The History Book: Big Ideas Simply Explained (DK Big Ideas)</t>
  </si>
  <si>
    <t>https://m.media-amazon.com/images/I/91dlxkv2E0L._AC_UY218_.jpg</t>
  </si>
  <si>
    <t>https://www.amazon.com/dp/B01F4OHXRO</t>
  </si>
  <si>
    <t>B001C30T9G</t>
  </si>
  <si>
    <t>The Spirit of Early Christian Thought: Seeking the Face of God</t>
  </si>
  <si>
    <t>https://m.media-amazon.com/images/I/51sCqikmDfL._AC_UY218_.jpg</t>
  </si>
  <si>
    <t>https://www.amazon.com/dp/B001C30T9G</t>
  </si>
  <si>
    <t>B07KDZD8F1</t>
  </si>
  <si>
    <t>Relying on the Holy Spirit: Discover Who He Is and How He Works (Charles F. Stanley Bible Study Series)</t>
  </si>
  <si>
    <t>https://m.media-amazon.com/images/I/81l9KfX8dCL._AC_UY218_.jpg</t>
  </si>
  <si>
    <t>https://www.amazon.com/dp/B07KDZD8F1</t>
  </si>
  <si>
    <t>B00XT97F52</t>
  </si>
  <si>
    <t>Sunrise Ridge (Redemption Mountain Historical Western Romance Book 3)</t>
  </si>
  <si>
    <t>https://m.media-amazon.com/images/I/A1f117sitTL._AC_UY218_.jpg</t>
  </si>
  <si>
    <t>https://www.amazon.com/dp/B00XT97F52</t>
  </si>
  <si>
    <t>B00B8YKTVW</t>
  </si>
  <si>
    <t>Is Paris Burning?</t>
  </si>
  <si>
    <t>https://m.media-amazon.com/images/I/81+vWFLVxsL._AC_UY218_.jpg</t>
  </si>
  <si>
    <t>https://www.amazon.com/dp/B00B8YKTVW</t>
  </si>
  <si>
    <t>B07VQP135N</t>
  </si>
  <si>
    <t>Cilka's Journey: The Sunday Times bestselling sequel to The Tattooist of Auschwitz</t>
  </si>
  <si>
    <t>https://m.media-amazon.com/images/I/91KIRlkCdFL._AC_UY218_.jpg</t>
  </si>
  <si>
    <t>https://www.amazon.com/dp/B07VQP135N</t>
  </si>
  <si>
    <t>B09NZ6H1G9</t>
  </si>
  <si>
    <t>The Greatest Works of Andrew Murray: Abide In Christ - Humility - The Ministry of Intercession - Absolute Surrender</t>
  </si>
  <si>
    <t>Andrew Murray</t>
  </si>
  <si>
    <t>https://m.media-amazon.com/images/I/71E5vBYjEaL._AC_UY218_.jpg</t>
  </si>
  <si>
    <t>https://www.amazon.com/dp/B09NZ6H1G9</t>
  </si>
  <si>
    <t>B09MNTPVG4</t>
  </si>
  <si>
    <t>Per Sempre Medici: A Vampire Paranormal Romance (The Medici Warrior Series Book 6)</t>
  </si>
  <si>
    <t>Emily Bex</t>
  </si>
  <si>
    <t>https://m.media-amazon.com/images/I/71rTEWcQMML._AC_UY218_.jpg</t>
  </si>
  <si>
    <t>https://www.amazon.com/dp/B09MNTPVG4</t>
  </si>
  <si>
    <t>B01G8DV3TE</t>
  </si>
  <si>
    <t>Judaisms: A Twenty-First-Century Introduction to Jews and Jewish Identities</t>
  </si>
  <si>
    <t>Aaron J. Hahn Tapper</t>
  </si>
  <si>
    <t>https://www.amazon.com/dp/B01G8DV3TE</t>
  </si>
  <si>
    <t>B079MD426Z</t>
  </si>
  <si>
    <t>Morning Star, Midnight Sun: The Early Guadalcanal-Solomons Campaign of World War II Augustâ€“October 1942</t>
  </si>
  <si>
    <t>Jeffrey R. Cox</t>
  </si>
  <si>
    <t>https://m.media-amazon.com/images/I/819EcxIY-ZL._AC_UY218_.jpg</t>
  </si>
  <si>
    <t>https://www.amazon.com/dp/B079MD426Z</t>
  </si>
  <si>
    <t>B08GPK5RGM</t>
  </si>
  <si>
    <t>At the Sands: The Casino That Shaped Classic Las Vegas, Brought the Rat Pack Together, and Went Out with a Bang</t>
  </si>
  <si>
    <t>David G. Schwartz</t>
  </si>
  <si>
    <t>https://m.media-amazon.com/images/I/81iDkqBz+5L._AC_UY218_.jpg</t>
  </si>
  <si>
    <t>https://www.amazon.com/dp/B08GPK5RGM</t>
  </si>
  <si>
    <t>B00AE7DHX6</t>
  </si>
  <si>
    <t>The Schweinfurt-Regensburg Mission: The American Raids on 17 August 1943</t>
  </si>
  <si>
    <t>Martin Middlebrook</t>
  </si>
  <si>
    <t>https://m.media-amazon.com/images/I/71cPL6VQNRL._AC_UY218_.jpg</t>
  </si>
  <si>
    <t>https://www.amazon.com/dp/B00AE7DHX6</t>
  </si>
  <si>
    <t>B07V3GHGJ7</t>
  </si>
  <si>
    <t>The Missing Lands: Uncovering Earth's Pre-flood Civilization</t>
  </si>
  <si>
    <t>https://m.media-amazon.com/images/I/71-UHnZBHML._AC_UY218_.jpg</t>
  </si>
  <si>
    <t>https://www.amazon.com/dp/B07V3GHGJ7</t>
  </si>
  <si>
    <t>B082VG9SQF</t>
  </si>
  <si>
    <t>A Woman's Courage: The perfect heartwarming wartime saga</t>
  </si>
  <si>
    <t>S. Block</t>
  </si>
  <si>
    <t>https://m.media-amazon.com/images/I/91BMCeTa6VL._AC_UY218_.jpg</t>
  </si>
  <si>
    <t>https://www.amazon.com/dp/B082VG9SQF</t>
  </si>
  <si>
    <t>B06XQZPVDD</t>
  </si>
  <si>
    <t>The Future Is History (National Book Award Winner): How Totalitarianism Reclaimed Russia</t>
  </si>
  <si>
    <t>https://m.media-amazon.com/images/I/91JRq6wKp7L._AC_UY218_.jpg</t>
  </si>
  <si>
    <t>https://www.amazon.com/dp/B06XQZPVDD</t>
  </si>
  <si>
    <t>B0CJTQLH1T</t>
  </si>
  <si>
    <t>The Deception of Adam: Unveiling Satan's Strategy to Divide God's People</t>
  </si>
  <si>
    <t>Kim West PhD MDiv</t>
  </si>
  <si>
    <t>https://m.media-amazon.com/images/I/81JRqpokVBL._AC_UY218_.jpg</t>
  </si>
  <si>
    <t>https://www.amazon.com/dp/B0CJTQLH1T</t>
  </si>
  <si>
    <t>B00ETOSR7Q</t>
  </si>
  <si>
    <t>P-47 Pilots - The Fighter-Bomber Boys</t>
  </si>
  <si>
    <t>Tom Glenn</t>
  </si>
  <si>
    <t>https://m.media-amazon.com/images/I/81wCNM0SZPL._AC_UY218_.jpg</t>
  </si>
  <si>
    <t>https://www.amazon.com/dp/B00ETOSR7Q</t>
  </si>
  <si>
    <t>B0BWNW4S22</t>
  </si>
  <si>
    <t>The Witness: A Classic Western Adventure</t>
  </si>
  <si>
    <t>https://m.media-amazon.com/images/I/91Frv3326pL._AC_UY218_.jpg</t>
  </si>
  <si>
    <t>https://www.amazon.com/dp/B0BWNW4S22</t>
  </si>
  <si>
    <t>B07WRF2R9N</t>
  </si>
  <si>
    <t>The Cherokee Removal: A Brief History with Documents (Bedford Cultural Editions)</t>
  </si>
  <si>
    <t>https://m.media-amazon.com/images/I/71YNgvlosmL._AC_UY218_.jpg</t>
  </si>
  <si>
    <t>https://www.amazon.com/dp/B07WRF2R9N</t>
  </si>
  <si>
    <t>B0BSLDJ5DB</t>
  </si>
  <si>
    <t>Conquest: The English Kingdom of France, 1417â€“1450</t>
  </si>
  <si>
    <t>https://m.media-amazon.com/images/I/81IoTt5eU3L._AC_UY218_.jpg</t>
  </si>
  <si>
    <t>https://www.amazon.com/dp/B0BSLDJ5DB</t>
  </si>
  <si>
    <t>B07H17M78Y</t>
  </si>
  <si>
    <t>"This Is Berlin": Radio Broadcasts from Nazi Germany</t>
  </si>
  <si>
    <t>https://m.media-amazon.com/images/I/71hjfsFtKxL._AC_UY218_.jpg</t>
  </si>
  <si>
    <t>https://www.amazon.com/dp/B07H17M78Y</t>
  </si>
  <si>
    <t>B0C788VGKC</t>
  </si>
  <si>
    <t>The Louisiana Purchase: A Captivating Guide to a Major Turning Point in the History of the United States of America</t>
  </si>
  <si>
    <t>https://m.media-amazon.com/images/I/81Y9pOVgvCL._AC_UY218_.jpg</t>
  </si>
  <si>
    <t>https://www.amazon.com/dp/B0C788VGKC</t>
  </si>
  <si>
    <t>B07P6VXF97</t>
  </si>
  <si>
    <t>Gold Digger: The Remarkable Baby Doe Tabor</t>
  </si>
  <si>
    <t>https://m.media-amazon.com/images/I/619MtWwxGBS._AC_UY218_.jpg</t>
  </si>
  <si>
    <t>https://www.amazon.com/dp/B07P6VXF97</t>
  </si>
  <si>
    <t>B07DFNWHGR</t>
  </si>
  <si>
    <t>Scraping By: Wage Labor, Slavery, and Survival in Early Baltimore (Studies in Early American Economy and Society from the Library Company of Philadelphia)</t>
  </si>
  <si>
    <t>Seth Rockman</t>
  </si>
  <si>
    <t>https://m.media-amazon.com/images/I/71m7qdb58BL._AC_UY218_.jpg</t>
  </si>
  <si>
    <t>https://www.amazon.com/dp/B07DFNWHGR</t>
  </si>
  <si>
    <t>B07KDZTXL8</t>
  </si>
  <si>
    <t>John: The Divinity of Christ (Jeremiah Bible Study Series)</t>
  </si>
  <si>
    <t>https://m.media-amazon.com/images/I/61QuIoNHmYL._AC_UY218_.jpg</t>
  </si>
  <si>
    <t>https://www.amazon.com/dp/B07KDZTXL8</t>
  </si>
  <si>
    <t>B07BB54C7F</t>
  </si>
  <si>
    <t>Life Lessons from Revelation: Final Curtain Call</t>
  </si>
  <si>
    <t>https://m.media-amazon.com/images/I/81KME2DQF5L._AC_UY218_.jpg</t>
  </si>
  <si>
    <t>https://www.amazon.com/dp/B07BB54C7F</t>
  </si>
  <si>
    <t>B0170IZ7GQ</t>
  </si>
  <si>
    <t>Cordelia's Journey (Pierce Family Saga Book 1)</t>
  </si>
  <si>
    <t>Hazel Hart</t>
  </si>
  <si>
    <t>https://m.media-amazon.com/images/I/91GLnvIPbzL._AC_UY218_.jpg</t>
  </si>
  <si>
    <t>https://www.amazon.com/dp/B0170IZ7GQ</t>
  </si>
  <si>
    <t>B003TXT09W</t>
  </si>
  <si>
    <t>The Early Chinese Empires: Qin and Han (History of Imperial China Book 1)</t>
  </si>
  <si>
    <t>Mark Edward Lewis</t>
  </si>
  <si>
    <t>https://m.media-amazon.com/images/I/510sY31xxcL._AC_UY218_.jpg</t>
  </si>
  <si>
    <t>https://www.amazon.com/dp/B003TXT09W</t>
  </si>
  <si>
    <t>B01I4FPNRC</t>
  </si>
  <si>
    <t>Cattle Kingdom: The Hidden History of the Cowboy West</t>
  </si>
  <si>
    <t>https://m.media-amazon.com/images/I/91Ro3N7KRtL._AC_UY218_.jpg</t>
  </si>
  <si>
    <t>https://www.amazon.com/dp/B01I4FPNRC</t>
  </si>
  <si>
    <t>B092TSQ31S</t>
  </si>
  <si>
    <t>World War II Generation Speaks II: The Things Our Fathers Saw Series, Vols. 4-6</t>
  </si>
  <si>
    <t>https://m.media-amazon.com/images/I/81Imhr8zOJS._AC_UY218_.jpg</t>
  </si>
  <si>
    <t>https://www.amazon.com/dp/B092TSQ31S</t>
  </si>
  <si>
    <t>B0BQF5X3X3</t>
  </si>
  <si>
    <t>Early Pacific Raids 1942: The American Carriers Strike Back (Campaign)</t>
  </si>
  <si>
    <t>https://m.media-amazon.com/images/I/81iGhMOFsUL._AC_UY218_.jpg</t>
  </si>
  <si>
    <t>https://www.amazon.com/dp/B0BQF5X3X3</t>
  </si>
  <si>
    <t>B08HY948SD</t>
  </si>
  <si>
    <t>Freedom on My Mind</t>
  </si>
  <si>
    <t>https://m.media-amazon.com/images/I/61Hu9RNHV2L._AC_UY218_.jpg</t>
  </si>
  <si>
    <t>https://www.amazon.com/dp/B08HY948SD</t>
  </si>
  <si>
    <t>B0B35BWJXS</t>
  </si>
  <si>
    <t>Walk through Fire: The Train Disaster that Changed America</t>
  </si>
  <si>
    <t>Yasmine Ali</t>
  </si>
  <si>
    <t>https://m.media-amazon.com/images/I/81DKd7OpUBL._AC_UY218_.jpg</t>
  </si>
  <si>
    <t>https://www.amazon.com/dp/B0B35BWJXS</t>
  </si>
  <si>
    <t>B01863JK8U</t>
  </si>
  <si>
    <t>What Christians Ought to Believe: An Introduction to Christian Doctrine Through the Apostlesâ€™ Creed</t>
  </si>
  <si>
    <t>https://m.media-amazon.com/images/I/917k00KZWWL._AC_UY218_.jpg</t>
  </si>
  <si>
    <t>https://www.amazon.com/dp/B01863JK8U</t>
  </si>
  <si>
    <t>B000FC123M</t>
  </si>
  <si>
    <t>The Heart of Christianity: Rediscovering a Life of Faith</t>
  </si>
  <si>
    <t>https://m.media-amazon.com/images/I/717uh0A7FpL._AC_UY218_.jpg</t>
  </si>
  <si>
    <t>https://www.amazon.com/dp/B000FC123M</t>
  </si>
  <si>
    <t>B09BN3BSXF</t>
  </si>
  <si>
    <t>Persians: The Age of the Great Kings</t>
  </si>
  <si>
    <t>Lloyd Llewellyn-Jones</t>
  </si>
  <si>
    <t>https://m.media-amazon.com/images/I/91YMYyx1hFL._AC_UY218_.jpg</t>
  </si>
  <si>
    <t>https://www.amazon.com/dp/B09BN3BSXF</t>
  </si>
  <si>
    <t>B00XYTV4AY</t>
  </si>
  <si>
    <t>Fry The Brain: The Art of Urban Sniping and its Role in Modern Guerrilla Warfare</t>
  </si>
  <si>
    <t>John West</t>
  </si>
  <si>
    <t>https://m.media-amazon.com/images/I/61TwHXAaQyL._AC_UY218_.jpg</t>
  </si>
  <si>
    <t>https://www.amazon.com/dp/B00XYTV4AY</t>
  </si>
  <si>
    <t>B004BDOM24</t>
  </si>
  <si>
    <t>Mao's Great Famine: The History of China's Most Devastating Catastrophe, 1958-1962</t>
  </si>
  <si>
    <t>https://m.media-amazon.com/images/I/81-kyg-0QpL._AC_UY218_.jpg</t>
  </si>
  <si>
    <t>https://www.amazon.com/dp/B004BDOM24</t>
  </si>
  <si>
    <t>B0C8R566TH</t>
  </si>
  <si>
    <t>War and Independence In Spanish America</t>
  </si>
  <si>
    <t>Anthony McFarlane</t>
  </si>
  <si>
    <t>https://m.media-amazon.com/images/I/51lXjF9b47L._AC_UY218_.jpg</t>
  </si>
  <si>
    <t>https://www.amazon.com/dp/B0C8R566TH</t>
  </si>
  <si>
    <t>B00JV4FD94</t>
  </si>
  <si>
    <t>On the Trail of the Nephilim, Volume One</t>
  </si>
  <si>
    <t>https://m.media-amazon.com/images/I/91dha08y0DL._AC_UY218_.jpg</t>
  </si>
  <si>
    <t>https://www.amazon.com/dp/B00JV4FD94</t>
  </si>
  <si>
    <t>B0B64B3TRV</t>
  </si>
  <si>
    <t>Old Enough To Know Better (Never Too Old Westerns Book 2)</t>
  </si>
  <si>
    <t>https://m.media-amazon.com/images/I/81sZl+gRz9L._AC_UY218_.jpg</t>
  </si>
  <si>
    <t>https://www.amazon.com/dp/B0B64B3TRV</t>
  </si>
  <si>
    <t>B0097D7IZQ</t>
  </si>
  <si>
    <t>The White War: Life and Death on the Italian Front 1915-1919</t>
  </si>
  <si>
    <t>Mark Thompson</t>
  </si>
  <si>
    <t>https://m.media-amazon.com/images/I/91eaNC0wtjL._AC_UY218_.jpg</t>
  </si>
  <si>
    <t>https://www.amazon.com/dp/B0097D7IZQ</t>
  </si>
  <si>
    <t>B013S434TI</t>
  </si>
  <si>
    <t>The Fall of Japan: The Final Weeks of World War II in the Pacific</t>
  </si>
  <si>
    <t>https://m.media-amazon.com/images/I/91RmUNxoc0L._AC_UY218_.jpg</t>
  </si>
  <si>
    <t>https://www.amazon.com/dp/B013S434TI</t>
  </si>
  <si>
    <t>B09QX7JMY6</t>
  </si>
  <si>
    <t>A Concise History of Canada (Cambridge Concise Histories)</t>
  </si>
  <si>
    <t>Margaret Conrad</t>
  </si>
  <si>
    <t>https://m.media-amazon.com/images/I/51sJzbRVqEL._AC_UY218_.jpg</t>
  </si>
  <si>
    <t>https://www.amazon.com/dp/B09QX7JMY6</t>
  </si>
  <si>
    <t>B078SW6HJP</t>
  </si>
  <si>
    <t>African-American Odyssey, The, Combined Volume</t>
  </si>
  <si>
    <t>Clark Hine Darlene</t>
  </si>
  <si>
    <t>https://m.media-amazon.com/images/I/51dg0NWVGZL._AC_UY218_.jpg</t>
  </si>
  <si>
    <t>https://www.amazon.com/dp/B078SW6HJP</t>
  </si>
  <si>
    <t>B074PXTR4L</t>
  </si>
  <si>
    <t>The Key to the South: An American Civil War Novel (Hearts Touched By Fire Book 2)</t>
  </si>
  <si>
    <t>https://m.media-amazon.com/images/I/81C1C4bAXwL._AC_UY218_.jpg</t>
  </si>
  <si>
    <t>https://www.amazon.com/dp/B074PXTR4L</t>
  </si>
  <si>
    <t>B09BJCKC97</t>
  </si>
  <si>
    <t>Storm Tide: The landmark 50th global bestseller from the one and only Master of Historical Adventure, Wilbur Smith</t>
  </si>
  <si>
    <t>https://m.media-amazon.com/images/I/81N7HivGHrL._AC_UY218_.jpg</t>
  </si>
  <si>
    <t>https://www.amazon.com/dp/B09BJCKC97</t>
  </si>
  <si>
    <t>B008479OBW</t>
  </si>
  <si>
    <t>The Hearth and Eagle: A Novel</t>
  </si>
  <si>
    <t>https://m.media-amazon.com/images/I/A1c4cpM9YOL._AC_UY218_.jpg</t>
  </si>
  <si>
    <t>https://www.amazon.com/dp/B008479OBW</t>
  </si>
  <si>
    <t>B01LALXT1O</t>
  </si>
  <si>
    <t>King Arthur's Wars: The Anglo-Saxon Conquest of England</t>
  </si>
  <si>
    <t>Jim Storr</t>
  </si>
  <si>
    <t>https://m.media-amazon.com/images/I/81J3LEM6n5L._AC_UY218_.jpg</t>
  </si>
  <si>
    <t>https://www.amazon.com/dp/B01LALXT1O</t>
  </si>
  <si>
    <t>B08957V9W6</t>
  </si>
  <si>
    <t>Undaunted Valor: Lam Son 719</t>
  </si>
  <si>
    <t>https://m.media-amazon.com/images/I/91SgetIvBuL._AC_UY218_.jpg</t>
  </si>
  <si>
    <t>https://www.amazon.com/dp/B08957V9W6</t>
  </si>
  <si>
    <t>B085XKW2RB</t>
  </si>
  <si>
    <t>Thomas W. Gilbert</t>
  </si>
  <si>
    <t>https://m.media-amazon.com/images/I/91Zan5fx70L._AC_UY218_.jpg</t>
  </si>
  <si>
    <t>https://www.amazon.com/dp/B085XKW2RB</t>
  </si>
  <si>
    <t>B07TT4TGT6</t>
  </si>
  <si>
    <t>Cast Iron: The red-hot penultimate case of the Enzo series (The Enzo Files Book 6)</t>
  </si>
  <si>
    <t>https://m.media-amazon.com/images/I/81f2EnVbgbL._AC_UY218_.jpg</t>
  </si>
  <si>
    <t>https://www.amazon.com/dp/B07TT4TGT6</t>
  </si>
  <si>
    <t>B079YCV9K9</t>
  </si>
  <si>
    <t>The German Half-Bloods (The Half-Bloods Series Book 1)</t>
  </si>
  <si>
    <t>https://m.media-amazon.com/images/I/91xhVDg6ZDL._AC_UY218_.jpg</t>
  </si>
  <si>
    <t>https://www.amazon.com/dp/B079YCV9K9</t>
  </si>
  <si>
    <t>B007GZKQCY</t>
  </si>
  <si>
    <t>War without Mercy: Race and Power in the Pacific War</t>
  </si>
  <si>
    <t>John Dower</t>
  </si>
  <si>
    <t>https://m.media-amazon.com/images/I/91JMp-JpI-L._AC_UY218_.jpg</t>
  </si>
  <si>
    <t>https://www.amazon.com/dp/B007GZKQCY</t>
  </si>
  <si>
    <t>B084PYX8FP</t>
  </si>
  <si>
    <t>A Proper Charade (Proper Scandals Book 2)</t>
  </si>
  <si>
    <t>https://m.media-amazon.com/images/I/71wmk94VOyL._AC_UY218_.jpg</t>
  </si>
  <si>
    <t>https://www.amazon.com/dp/B084PYX8FP</t>
  </si>
  <si>
    <t>B014LWP1HO</t>
  </si>
  <si>
    <t>Lands of Promise and Despair: Chronicles of Early California, 1535â€“1846</t>
  </si>
  <si>
    <t>Rose Marie Beebe</t>
  </si>
  <si>
    <t>https://m.media-amazon.com/images/I/51z1ocx5FJL._AC_UY218_.jpg</t>
  </si>
  <si>
    <t>https://www.amazon.com/dp/B014LWP1HO</t>
  </si>
  <si>
    <t>B002D9ZLRI</t>
  </si>
  <si>
    <t>Gereon Goldmann</t>
  </si>
  <si>
    <t>https://m.media-amazon.com/images/I/813NEWRT-5L._AC_UY218_.jpg</t>
  </si>
  <si>
    <t>https://www.amazon.com/dp/B002D9ZLRI</t>
  </si>
  <si>
    <t>B00FO7LVHA</t>
  </si>
  <si>
    <t>Fordlandia: The Rise and Fall of Henry Ford's Forgotten Jungle City</t>
  </si>
  <si>
    <t>https://m.media-amazon.com/images/I/51CEaPoNmKL._AC_UY218_.jpg</t>
  </si>
  <si>
    <t>https://www.amazon.com/dp/B00FO7LVHA</t>
  </si>
  <si>
    <t>B00FX7LUZ4</t>
  </si>
  <si>
    <t>The Dead and Those About to Die: D-Day: The Big Red One at Omaha Beach</t>
  </si>
  <si>
    <t>https://m.media-amazon.com/images/I/91qSZLsBEWL._AC_UY218_.jpg</t>
  </si>
  <si>
    <t>https://www.amazon.com/dp/B00FX7LUZ4</t>
  </si>
  <si>
    <t>B08LDY9GTP</t>
  </si>
  <si>
    <t>The Guns of John Moses Browning: The Remarkable Story of the Inventor Whose Firearms Changed the World</t>
  </si>
  <si>
    <t>Nathan Gorenstein</t>
  </si>
  <si>
    <t>https://m.media-amazon.com/images/I/81dqbMaWlqL._AC_UY218_.jpg</t>
  </si>
  <si>
    <t>https://www.amazon.com/dp/B08LDY9GTP</t>
  </si>
  <si>
    <t>B00NB0HG7G</t>
  </si>
  <si>
    <t>The Imjin War: Japan's Sixteenth-Century Invasion of Korea and Attempt to Conquer China</t>
  </si>
  <si>
    <t>https://m.media-amazon.com/images/I/917YKKdG9AL._AC_UY218_.jpg</t>
  </si>
  <si>
    <t>https://www.amazon.com/dp/B00NB0HG7G</t>
  </si>
  <si>
    <t>B00F27ZF3I</t>
  </si>
  <si>
    <t>1, 2, and 3 John (Zondervan Exegetical Commentary on The New Testament series Book 18)</t>
  </si>
  <si>
    <t>Karen H. Jobes</t>
  </si>
  <si>
    <t>https://m.media-amazon.com/images/I/81UtaEeZF+L._AC_UY218_.jpg</t>
  </si>
  <si>
    <t>https://www.amazon.com/dp/B00F27ZF3I</t>
  </si>
  <si>
    <t>B09MCQ82Q2</t>
  </si>
  <si>
    <t>the plague</t>
  </si>
  <si>
    <t>https://m.media-amazon.com/images/I/61DE7upif0L._AC_UY218_.jpg</t>
  </si>
  <si>
    <t>https://www.amazon.com/dp/B09MCQ82Q2</t>
  </si>
  <si>
    <t>B07QMV13QD</t>
  </si>
  <si>
    <t>Acts: The Birth of the Church (Jeremiah Bible Study Series)</t>
  </si>
  <si>
    <t>https://m.media-amazon.com/images/I/71EHs2OI81L._AC_UY218_.jpg</t>
  </si>
  <si>
    <t>https://www.amazon.com/dp/B07QMV13QD</t>
  </si>
  <si>
    <t>B0038U3SQ2</t>
  </si>
  <si>
    <t>Plenty of Blame to go Around: Jeb Stuart's Controversial Ride to Gettysburg</t>
  </si>
  <si>
    <t>https://m.media-amazon.com/images/I/812zFJZm-fL._AC_UY218_.jpg</t>
  </si>
  <si>
    <t>https://www.amazon.com/dp/B0038U3SQ2</t>
  </si>
  <si>
    <t>B003GYEGKM</t>
  </si>
  <si>
    <t>Wounded Knee: Party Politics and the Road to an American Massacre</t>
  </si>
  <si>
    <t>https://m.media-amazon.com/images/I/717rTRgOV5L._AC_UY218_.jpg</t>
  </si>
  <si>
    <t>https://www.amazon.com/dp/B003GYEGKM</t>
  </si>
  <si>
    <t>B0BVVL3LLW</t>
  </si>
  <si>
    <t>Victory to Defeat: The British Army 1918â€“40</t>
  </si>
  <si>
    <t>Richard Dannatt</t>
  </si>
  <si>
    <t>https://m.media-amazon.com/images/I/81ydavWY1sL._AC_UY218_.jpg</t>
  </si>
  <si>
    <t>https://www.amazon.com/dp/B0BVVL3LLW</t>
  </si>
  <si>
    <t>B0CC5VXYKJ</t>
  </si>
  <si>
    <t>The Medicis and Borgias: A Captivating Guide to the History of the Medici Family and House of Borgia (Fascinating European History)</t>
  </si>
  <si>
    <t>https://m.media-amazon.com/images/I/91UH6KrFtQL._AC_UY218_.jpg</t>
  </si>
  <si>
    <t>https://www.amazon.com/dp/B0CC5VXYKJ</t>
  </si>
  <si>
    <t>B002NXOQFM</t>
  </si>
  <si>
    <t>Lost to the West: The Forgotten Byzantine Empire That Rescued Western Civilization</t>
  </si>
  <si>
    <t>https://m.media-amazon.com/images/I/51UkymSBU5L._AC_UY218_.jpg</t>
  </si>
  <si>
    <t>https://www.amazon.com/dp/B002NXOQFM</t>
  </si>
  <si>
    <t>B0B3G7CXPT</t>
  </si>
  <si>
    <t>Culture: The Story of Us, From Cave Art to K-Pop</t>
  </si>
  <si>
    <t>Martin Puchner</t>
  </si>
  <si>
    <t>https://m.media-amazon.com/images/I/91Ih05NKbPL._AC_UY218_.jpg</t>
  </si>
  <si>
    <t>https://www.amazon.com/dp/B0B3G7CXPT</t>
  </si>
  <si>
    <t>B09JMLXWL1</t>
  </si>
  <si>
    <t>The Old Norse Spell Book: Your Guide to the Elder Futhark, Norse Folklore, Runes, Paganism, Divination, and Magic (The Old Norse Spell Books Book 1)</t>
  </si>
  <si>
    <t>Alda Dagny</t>
  </si>
  <si>
    <t>https://m.media-amazon.com/images/I/A1DV06xWJuL._AC_UY218_.jpg</t>
  </si>
  <si>
    <t>https://www.amazon.com/dp/B09JMLXWL1</t>
  </si>
  <si>
    <t>B01LTCW2DK</t>
  </si>
  <si>
    <t>Destroyer of the gods: Early Christian Distinctiveness in the Roman World</t>
  </si>
  <si>
    <t>Larry W. Hurtado</t>
  </si>
  <si>
    <t>https://m.media-amazon.com/images/I/41un4W5tmuL._AC_UY218_.jpg</t>
  </si>
  <si>
    <t>https://www.amazon.com/dp/B01LTCW2DK</t>
  </si>
  <si>
    <t>B000GCFCYG</t>
  </si>
  <si>
    <t>The Jesus Dynasty: The Hidden History of Jesus, His Royal Family, and the Birth of Christianity</t>
  </si>
  <si>
    <t>https://m.media-amazon.com/images/I/81mOe178mTL._AC_UY218_.jpg</t>
  </si>
  <si>
    <t>https://www.amazon.com/dp/B000GCFCYG</t>
  </si>
  <si>
    <t>B00MH6U1N6</t>
  </si>
  <si>
    <t>The Emerald Tablets of Thoth-The-Atlantean</t>
  </si>
  <si>
    <t>Dr. M. Doreal</t>
  </si>
  <si>
    <t>https://m.media-amazon.com/images/I/81nbu0XwX6L._AC_UY218_.jpg</t>
  </si>
  <si>
    <t>https://www.amazon.com/dp/B00MH6U1N6</t>
  </si>
  <si>
    <t>B002SME1JO</t>
  </si>
  <si>
    <t>Basics of Verbal Aspect in Biblical Greek</t>
  </si>
  <si>
    <t>https://m.media-amazon.com/images/I/71-Od3xpdoL._AC_UY218_.jpg</t>
  </si>
  <si>
    <t>https://www.amazon.com/dp/B002SME1JO</t>
  </si>
  <si>
    <t>B08QM6K2FW</t>
  </si>
  <si>
    <t>Flames in the Sky: Epic stories of WWII air war heroism from the author of The Big Show (Pierre Clostermann's Air War Collection Book 2)</t>
  </si>
  <si>
    <t>https://m.media-amazon.com/images/I/91wtyfOY5tL._AC_UY218_.jpg</t>
  </si>
  <si>
    <t>https://www.amazon.com/dp/B08QM6K2FW</t>
  </si>
  <si>
    <t>B0CFBWMNJ7</t>
  </si>
  <si>
    <t>Sherry Maysonave</t>
  </si>
  <si>
    <t>https://m.media-amazon.com/images/I/71OXJbSbs2L._AC_UY218_.jpg</t>
  </si>
  <si>
    <t>https://www.amazon.com/dp/B0CFBWMNJ7</t>
  </si>
  <si>
    <t>B00F1R9ACQ</t>
  </si>
  <si>
    <t>Killing Lincoln/Killing Kennedy (Bill O'Reilly's Killing Series)</t>
  </si>
  <si>
    <t>https://m.media-amazon.com/images/I/814YkoBgXdL._AC_UY218_.jpg</t>
  </si>
  <si>
    <t>https://www.amazon.com/dp/B00F1R9ACQ</t>
  </si>
  <si>
    <t>B0727R773D</t>
  </si>
  <si>
    <t>A History of Florida: Through Black Eyes</t>
  </si>
  <si>
    <t>Dr. Marvin Dunn</t>
  </si>
  <si>
    <t>https://m.media-amazon.com/images/I/71IGUYGA7ML._AC_UY218_.jpg</t>
  </si>
  <si>
    <t>https://www.amazon.com/dp/B0727R773D</t>
  </si>
  <si>
    <t>B004JHYRJA</t>
  </si>
  <si>
    <t>The Unredeemed Captive: A Family Story from Early America</t>
  </si>
  <si>
    <t>John Demos</t>
  </si>
  <si>
    <t>https://m.media-amazon.com/images/I/51lg5BpG-9L._AC_UY218_.jpg</t>
  </si>
  <si>
    <t>https://www.amazon.com/dp/B004JHYRJA</t>
  </si>
  <si>
    <t>B000FC1JD0</t>
  </si>
  <si>
    <t>Models of the Church (Image Classics Book 13)</t>
  </si>
  <si>
    <t>Avery Dulles</t>
  </si>
  <si>
    <t>https://m.media-amazon.com/images/I/81yugj3xqwL._AC_UY218_.jpg</t>
  </si>
  <si>
    <t>https://www.amazon.com/dp/B000FC1JD0</t>
  </si>
  <si>
    <t>B0BPJHX7YY</t>
  </si>
  <si>
    <t>Musui's Story: The Autobiography of a Tokugawa Samurai</t>
  </si>
  <si>
    <t>Katsu Kokichi</t>
  </si>
  <si>
    <t>https://m.media-amazon.com/images/I/81DYS8KsirL._AC_UY218_.jpg</t>
  </si>
  <si>
    <t>https://www.amazon.com/dp/B0BPJHX7YY</t>
  </si>
  <si>
    <t>B0868PXRGH</t>
  </si>
  <si>
    <t>The Cambridge History of Warfare</t>
  </si>
  <si>
    <t>https://m.media-amazon.com/images/I/51p-rKfvZbL._AC_UY218_.jpg</t>
  </si>
  <si>
    <t>https://www.amazon.com/dp/B0868PXRGH</t>
  </si>
  <si>
    <t>B07MPNFMWG</t>
  </si>
  <si>
    <t>A Concise History of Germany (Cambridge Concise Histories)</t>
  </si>
  <si>
    <t>Mary Fulbrook</t>
  </si>
  <si>
    <t>https://m.media-amazon.com/images/I/518np6LwkkL._AC_UY218_.jpg</t>
  </si>
  <si>
    <t>https://www.amazon.com/dp/B07MPNFMWG</t>
  </si>
  <si>
    <t>B07VBHX1SQ</t>
  </si>
  <si>
    <t>Spirituality Before Religions: Spirituality is Unseen Science...Science is Seen Spirituality</t>
  </si>
  <si>
    <t>Kaba Hiawatha Kamene</t>
  </si>
  <si>
    <t>https://m.media-amazon.com/images/I/81NPmwqSc8L._AC_UY218_.jpg</t>
  </si>
  <si>
    <t>https://www.amazon.com/dp/B07VBHX1SQ</t>
  </si>
  <si>
    <t>B00BAH9BOS</t>
  </si>
  <si>
    <t>Wagons West: The Epic Story of America's Overland Trails</t>
  </si>
  <si>
    <t>https://m.media-amazon.com/images/I/81mlAWs4SBL._AC_UY218_.jpg</t>
  </si>
  <si>
    <t>https://www.amazon.com/dp/B00BAH9BOS</t>
  </si>
  <si>
    <t>B0846DNKLY</t>
  </si>
  <si>
    <t>Coral Sea 1942: Turning the Tide</t>
  </si>
  <si>
    <t>https://m.media-amazon.com/images/I/81El0Q2IC0L._AC_UY218_.jpg</t>
  </si>
  <si>
    <t>https://www.amazon.com/dp/B0846DNKLY</t>
  </si>
  <si>
    <t>B07WJ1NH6N</t>
  </si>
  <si>
    <t>Why We Swim</t>
  </si>
  <si>
    <t>Bonnie Tsui</t>
  </si>
  <si>
    <t>https://m.media-amazon.com/images/I/71u51IUfeRL._AC_UY218_.jpg</t>
  </si>
  <si>
    <t>https://www.amazon.com/dp/B07WJ1NH6N</t>
  </si>
  <si>
    <t>B08Q8P12BZ</t>
  </si>
  <si>
    <t>Uncovering Greek Mythology: A Beginner's Guide into the World of Greek Gods and Goddesses (Mythology Collection Book 2)</t>
  </si>
  <si>
    <t>Lucas Russo</t>
  </si>
  <si>
    <t>https://m.media-amazon.com/images/I/81yIQTiad7L._AC_UY218_.jpg</t>
  </si>
  <si>
    <t>https://www.amazon.com/dp/B08Q8P12BZ</t>
  </si>
  <si>
    <t>B0030FQOU2</t>
  </si>
  <si>
    <t>Four Witnesses: The Early Church in Her Own Words</t>
  </si>
  <si>
    <t>Rod Bennett</t>
  </si>
  <si>
    <t>https://m.media-amazon.com/images/I/613kEpbyNCL._AC_UY218_.jpg</t>
  </si>
  <si>
    <t>https://www.amazon.com/dp/B0030FQOU2</t>
  </si>
  <si>
    <t>B06XCH4QCS</t>
  </si>
  <si>
    <t>For Altar and Throne: The Rising in the Vendee</t>
  </si>
  <si>
    <t>Michael Davies</t>
  </si>
  <si>
    <t>https://m.media-amazon.com/images/I/A1jQYmdyRtL._AC_UY218_.jpg</t>
  </si>
  <si>
    <t>https://www.amazon.com/dp/B06XCH4QCS</t>
  </si>
  <si>
    <t>B00EPG4AFQ</t>
  </si>
  <si>
    <t>West of Hue: Down the Yellow Brick Road</t>
  </si>
  <si>
    <t>James Brinker</t>
  </si>
  <si>
    <t>https://m.media-amazon.com/images/I/71DnCtFbJwL._AC_UY218_.jpg</t>
  </si>
  <si>
    <t>https://www.amazon.com/dp/B00EPG4AFQ</t>
  </si>
  <si>
    <t>B004UABPL4</t>
  </si>
  <si>
    <t>Historical Theology: An Introduction to Christian Doctrine</t>
  </si>
  <si>
    <t>Gregg Allison</t>
  </si>
  <si>
    <t>https://m.media-amazon.com/images/I/51UJ6O5goYL._AC_UY218_.jpg</t>
  </si>
  <si>
    <t>https://www.amazon.com/dp/B004UABPL4</t>
  </si>
  <si>
    <t>B0BKSC9PH1</t>
  </si>
  <si>
    <t>Napoleon's Spy: The brand new epic historical adventure from Sunday Times bestseller Ben Kane</t>
  </si>
  <si>
    <t>https://m.media-amazon.com/images/I/81JTQiQ5R9L._AC_UY218_.jpg</t>
  </si>
  <si>
    <t>https://www.amazon.com/dp/B0BKSC9PH1</t>
  </si>
  <si>
    <t>B00NLJKNW2</t>
  </si>
  <si>
    <t>The Bletchley Girls: War, secrecy, love and loss: the women of Bletchley Park tell their story (Extraordinary Lives, Extraordinary Stories of World War Two Book 7)</t>
  </si>
  <si>
    <t>https://m.media-amazon.com/images/I/81v+LDeORSL._AC_UY218_.jpg</t>
  </si>
  <si>
    <t>https://www.amazon.com/dp/B00NLJKNW2</t>
  </si>
  <si>
    <t>B0C4Y4B1C5</t>
  </si>
  <si>
    <t>Vintage Recipes of the 1960s: A Cookbook Representing the Decade for Counterculture &amp; Hippies (Vintage &amp; Retro Recipes)</t>
  </si>
  <si>
    <t>https://m.media-amazon.com/images/I/81aXZkYm-TL._AC_UY218_.jpg</t>
  </si>
  <si>
    <t>https://www.amazon.com/dp/B0C4Y4B1C5</t>
  </si>
  <si>
    <t>B002TQKRWY</t>
  </si>
  <si>
    <t>The Landscape of History: How Historians Map the Past</t>
  </si>
  <si>
    <t>https://m.media-amazon.com/images/I/81fBCKkK1eS._AC_UY218_.jpg</t>
  </si>
  <si>
    <t>https://www.amazon.com/dp/B002TQKRWY</t>
  </si>
  <si>
    <t>B000FC2ISA</t>
  </si>
  <si>
    <t>Eric Jager</t>
  </si>
  <si>
    <t>https://m.media-amazon.com/images/I/91+yVS0qEbL._AC_UY218_.jpg</t>
  </si>
  <si>
    <t>https://www.amazon.com/dp/B000FC2ISA</t>
  </si>
  <si>
    <t>B08ZMB5KVY</t>
  </si>
  <si>
    <t>The Last Supper on the Moon: NASA's 1969 Lunar Voyage, Jesus Christâ€™s Bloody Death, and the Fantastic Quest to Conquer Inner Space</t>
  </si>
  <si>
    <t>https://m.media-amazon.com/images/I/91TYNd9SRxL._AC_UY218_.jpg</t>
  </si>
  <si>
    <t>https://www.amazon.com/dp/B08ZMB5KVY</t>
  </si>
  <si>
    <t>B075QP3X4W</t>
  </si>
  <si>
    <t>Quid Pro Quo: What the Romans Really Gave the English Language</t>
  </si>
  <si>
    <t>https://m.media-amazon.com/images/I/91TC8jH+GGL._AC_UY218_.jpg</t>
  </si>
  <si>
    <t>https://www.amazon.com/dp/B075QP3X4W</t>
  </si>
  <si>
    <t>B08P3XS8H5</t>
  </si>
  <si>
    <t>Gospel Parallels, NRSV Edition: A Comparison of the Synoptic Gospels</t>
  </si>
  <si>
    <t>Burton Hamilton Throckmorton</t>
  </si>
  <si>
    <t>https://m.media-amazon.com/images/I/91EXaTPQrmL._AC_UY218_.jpg</t>
  </si>
  <si>
    <t>https://www.amazon.com/dp/B08P3XS8H5</t>
  </si>
  <si>
    <t>B08ZMBV73R</t>
  </si>
  <si>
    <t>The End of the Age: The Countdown Has Begun</t>
  </si>
  <si>
    <t>John C. Hagee</t>
  </si>
  <si>
    <t>https://m.media-amazon.com/images/I/81O3ubc3r1L._AC_UY218_.jpg</t>
  </si>
  <si>
    <t>https://www.amazon.com/dp/B08ZMBV73R</t>
  </si>
  <si>
    <t>B09VNYWRRM</t>
  </si>
  <si>
    <t>DÃ¼nkirchen 1940: The German View of Dunkirk</t>
  </si>
  <si>
    <t>Robert J. Kershaw</t>
  </si>
  <si>
    <t>https://m.media-amazon.com/images/I/81wyLKKW9mL._AC_UY218_.jpg</t>
  </si>
  <si>
    <t>https://www.amazon.com/dp/B09VNYWRRM</t>
  </si>
  <si>
    <t>B092Q1CXFR</t>
  </si>
  <si>
    <t>The Greek Revolution: 1821 and the Making of Modern Europe</t>
  </si>
  <si>
    <t>Mark Mazower</t>
  </si>
  <si>
    <t>https://m.media-amazon.com/images/I/81JeMYou9RL._AC_UY218_.jpg</t>
  </si>
  <si>
    <t>https://www.amazon.com/dp/B092Q1CXFR</t>
  </si>
  <si>
    <t>B004JN1CJC</t>
  </si>
  <si>
    <t>That Dark and Bloody River: Chronicles of the Ohio River Valley</t>
  </si>
  <si>
    <t>https://m.media-amazon.com/images/I/91ZekOJp+ZL._AC_UY218_.jpg</t>
  </si>
  <si>
    <t>https://www.amazon.com/dp/B004JN1CJC</t>
  </si>
  <si>
    <t>B004OA64GG</t>
  </si>
  <si>
    <t>Auschwitz: A New History</t>
  </si>
  <si>
    <t>https://m.media-amazon.com/images/I/817CqoCBIDL._AC_UY218_.jpg</t>
  </si>
  <si>
    <t>https://www.amazon.com/dp/B004OA64GG</t>
  </si>
  <si>
    <t>B07YZS3ZLN</t>
  </si>
  <si>
    <t>Blazing Star, Setting Sun: The Guadalcanal-Solomons Campaign November 1942â€“March 1943</t>
  </si>
  <si>
    <t>https://m.media-amazon.com/images/I/91CDdmJXwTL._AC_UY218_.jpg</t>
  </si>
  <si>
    <t>https://www.amazon.com/dp/B07YZS3ZLN</t>
  </si>
  <si>
    <t>B003ZSIT1Q</t>
  </si>
  <si>
    <t>The Great Crash 1929</t>
  </si>
  <si>
    <t>https://m.media-amazon.com/images/I/8106z4OpJNL._AC_UY218_.jpg</t>
  </si>
  <si>
    <t>https://www.amazon.com/dp/B003ZSIT1Q</t>
  </si>
  <si>
    <t>B000WW0LFA</t>
  </si>
  <si>
    <t>The Pursuit of Glory: The Five Revolutions that Made Modern Europe: 1648-1815 (The Penguin History of Europe)</t>
  </si>
  <si>
    <t>T. C. W. Blanning</t>
  </si>
  <si>
    <t>https://m.media-amazon.com/images/I/512OHZaiy1L._AC_UY218_.jpg</t>
  </si>
  <si>
    <t>https://www.amazon.com/dp/B000WW0LFA</t>
  </si>
  <si>
    <t>B0B729STGJ</t>
  </si>
  <si>
    <t>â€œIf We Are Striking for Pennsylvaniaâ€: The Army of Northern Virginia and the Army of the Potomac March to Gettysburg - Volume 1: June 3â€“21, 1863</t>
  </si>
  <si>
    <t>https://m.media-amazon.com/images/I/61OY6EC5jTL._AC_UY218_.jpg</t>
  </si>
  <si>
    <t>https://www.amazon.com/dp/B0B729STGJ</t>
  </si>
  <si>
    <t>B004AE34PU</t>
  </si>
  <si>
    <t>The Greek Way</t>
  </si>
  <si>
    <t>https://m.media-amazon.com/images/I/91XLT13VTvL._AC_UY218_.jpg</t>
  </si>
  <si>
    <t>https://www.amazon.com/dp/B004AE34PU</t>
  </si>
  <si>
    <t>B09C16Q9PF</t>
  </si>
  <si>
    <t>The Jesuits: A History</t>
  </si>
  <si>
    <t>Markus Friedrich</t>
  </si>
  <si>
    <t>https://m.media-amazon.com/images/I/81FWoMYzp+S._AC_UY218_.jpg</t>
  </si>
  <si>
    <t>https://www.amazon.com/dp/B09C16Q9PF</t>
  </si>
  <si>
    <t>B09292G4MX</t>
  </si>
  <si>
    <t>Kyle Buchanan</t>
  </si>
  <si>
    <t>https://m.media-amazon.com/images/I/81f5zVaaGYL._AC_UY218_.jpg</t>
  </si>
  <si>
    <t>https://www.amazon.com/dp/B09292G4MX</t>
  </si>
  <si>
    <t>B00IV34YP0</t>
  </si>
  <si>
    <t>Love Your God with All Your Mind: The Role of Reason in the Life of the Soul</t>
  </si>
  <si>
    <t>J.P. Moreland</t>
  </si>
  <si>
    <t>https://m.media-amazon.com/images/I/51JRwPwQRwL._AC_UY218_.jpg</t>
  </si>
  <si>
    <t>https://www.amazon.com/dp/B00IV34YP0</t>
  </si>
  <si>
    <t>B0064A55IW</t>
  </si>
  <si>
    <t>The Fall of France: The Nazi Invasion of 1940 (Making of the Modern World)</t>
  </si>
  <si>
    <t>https://m.media-amazon.com/images/I/813iyxDwtLL._AC_UY218_.jpg</t>
  </si>
  <si>
    <t>https://www.amazon.com/dp/B0064A55IW</t>
  </si>
  <si>
    <t>B0C195FLQ6</t>
  </si>
  <si>
    <t>Legacy: A Novel (The Lambswool Chronicles Book 1)</t>
  </si>
  <si>
    <t>Anna Bradfield</t>
  </si>
  <si>
    <t>https://m.media-amazon.com/images/I/91iZCqtWCnL._AC_UY218_.jpg</t>
  </si>
  <si>
    <t>https://www.amazon.com/dp/B0C195FLQ6</t>
  </si>
  <si>
    <t>B09HQN1V18</t>
  </si>
  <si>
    <t>Ten Tomatoes that Changed the World</t>
  </si>
  <si>
    <t>William Alexander</t>
  </si>
  <si>
    <t>https://m.media-amazon.com/images/I/71fttUj4sIL._AC_UY218_.jpg</t>
  </si>
  <si>
    <t>https://www.amazon.com/dp/B09HQN1V18</t>
  </si>
  <si>
    <t>B084FXFJPY</t>
  </si>
  <si>
    <t>The Betrothed Sister: The Daughters of Hastings Trilogy</t>
  </si>
  <si>
    <t>https://m.media-amazon.com/images/I/81R0XYobd5L._AC_UY218_.jpg</t>
  </si>
  <si>
    <t>https://www.amazon.com/dp/B084FXFJPY</t>
  </si>
  <si>
    <t>B074T4T3FH</t>
  </si>
  <si>
    <t>Battlefield Ukraine: Book One of the Red Storm Series</t>
  </si>
  <si>
    <t>https://m.media-amazon.com/images/I/71z43n22ohL._AC_UY218_.jpg</t>
  </si>
  <si>
    <t>https://www.amazon.com/dp/B074T4T3FH</t>
  </si>
  <si>
    <t>B00G3L19NC</t>
  </si>
  <si>
    <t>Crete 1941: The Battle and the Resistance</t>
  </si>
  <si>
    <t>https://m.media-amazon.com/images/I/81+0Miw4g9L._AC_UY218_.jpg</t>
  </si>
  <si>
    <t>https://www.amazon.com/dp/B00G3L19NC</t>
  </si>
  <si>
    <t>B086ZP36T1</t>
  </si>
  <si>
    <t>Three Kingdoms: A Historical Novel (World Literature in Translation)</t>
  </si>
  <si>
    <t>Guanzhong Luo</t>
  </si>
  <si>
    <t>https://m.media-amazon.com/images/I/71GeE5-vecL._AC_UY218_.jpg</t>
  </si>
  <si>
    <t>https://www.amazon.com/dp/B086ZP36T1</t>
  </si>
  <si>
    <t>B09YX9MRBX</t>
  </si>
  <si>
    <t>Enemy Lines: A Riveting Historical Novel of Adventure and Love (Secrets of the Blue and Gray series featuring women spies in the American Civil War Book 2)</t>
  </si>
  <si>
    <t>Vanessa Lind</t>
  </si>
  <si>
    <t>https://m.media-amazon.com/images/I/81Am47SLlKL._AC_UY218_.jpg</t>
  </si>
  <si>
    <t>https://www.amazon.com/dp/B09YX9MRBX</t>
  </si>
  <si>
    <t>B000SEKDKA</t>
  </si>
  <si>
    <t>Almost A Miracle: The American Victory in the War of Independence</t>
  </si>
  <si>
    <t>John Ferling</t>
  </si>
  <si>
    <t>https://m.media-amazon.com/images/I/915KHPgqvFL._AC_UY218_.jpg</t>
  </si>
  <si>
    <t>https://www.amazon.com/dp/B000SEKDKA</t>
  </si>
  <si>
    <t>B001UFP6QC</t>
  </si>
  <si>
    <t>The Woman Behind the New Deal: The Life of Frances Perkins, FDR'S Secretary of Labor and His Moral Conscience</t>
  </si>
  <si>
    <t>https://m.media-amazon.com/images/I/51xJY9nhxaL._AC_UY218_.jpg</t>
  </si>
  <si>
    <t>https://www.amazon.com/dp/B001UFP6QC</t>
  </si>
  <si>
    <t>B004G60680</t>
  </si>
  <si>
    <t>Guns Up!: A Firsthand Account of the Vietnam War</t>
  </si>
  <si>
    <t>Johnnie Clark</t>
  </si>
  <si>
    <t>https://m.media-amazon.com/images/I/51WmzlmzETL._AC_UY218_.jpg</t>
  </si>
  <si>
    <t>https://www.amazon.com/dp/B004G60680</t>
  </si>
  <si>
    <t>B0BRGXYPN5</t>
  </si>
  <si>
    <t>Blood and Justice (Western Frontier Justice War)</t>
  </si>
  <si>
    <t>https://m.media-amazon.com/images/I/A106NwNrnfL._AC_UY218_.jpg</t>
  </si>
  <si>
    <t>https://www.amazon.com/dp/B0BRGXYPN5</t>
  </si>
  <si>
    <t>B01MSQIJ3X</t>
  </si>
  <si>
    <t>Ben Franklin: America's Original Entrepreneur</t>
  </si>
  <si>
    <t>Blaine McCormick</t>
  </si>
  <si>
    <t>https://m.media-amazon.com/images/I/81e4IAJKIsL._AC_UY218_.jpg</t>
  </si>
  <si>
    <t>https://www.amazon.com/dp/B01MSQIJ3X</t>
  </si>
  <si>
    <t>B01CO34OLQ</t>
  </si>
  <si>
    <t>The Third Reich: A History of Nazi Germany</t>
  </si>
  <si>
    <t>Thomas Childers</t>
  </si>
  <si>
    <t>https://m.media-amazon.com/images/I/81W+8+ul-9L._AC_UY218_.jpg</t>
  </si>
  <si>
    <t>https://www.amazon.com/dp/B01CO34OLQ</t>
  </si>
  <si>
    <t>B00KWG9J6I</t>
  </si>
  <si>
    <t>Imbibe! Updated and Revised Edition: From Absinthe Cocktail to Whiskey Smash, a Salute in Stories and Drinks to "Professor" Jerry Thomas, Pioneer of the American Bar</t>
  </si>
  <si>
    <t>David Wondrich</t>
  </si>
  <si>
    <t>https://m.media-amazon.com/images/I/91x03oUNLLL._AC_UY218_.jpg</t>
  </si>
  <si>
    <t>https://www.amazon.com/dp/B00KWG9J6I</t>
  </si>
  <si>
    <t>B07CQW2Q7S</t>
  </si>
  <si>
    <t>History: Why It Matters</t>
  </si>
  <si>
    <t>https://m.media-amazon.com/images/I/51lMMJHr8TL._AC_UY218_.jpg</t>
  </si>
  <si>
    <t>https://www.amazon.com/dp/B07CQW2Q7S</t>
  </si>
  <si>
    <t>B000FC2KBA</t>
  </si>
  <si>
    <t>Halley's Bible Handbook, Classic Edition: Completely Revised and Expanded Edition---Over 6 Million Copies Sold</t>
  </si>
  <si>
    <t>Henry Hampton Halley</t>
  </si>
  <si>
    <t>https://m.media-amazon.com/images/I/71qvS46j+iL._AC_UY218_.jpg</t>
  </si>
  <si>
    <t>https://www.amazon.com/dp/B000FC2KBA</t>
  </si>
  <si>
    <t>B089G518VF</t>
  </si>
  <si>
    <t>China Root: Taoism, Châ€™an, and Original Zen</t>
  </si>
  <si>
    <t>https://m.media-amazon.com/images/I/81xPAsXlTyL._AC_UY218_.jpg</t>
  </si>
  <si>
    <t>https://www.amazon.com/dp/B089G518VF</t>
  </si>
  <si>
    <t>B07FN62W1H</t>
  </si>
  <si>
    <t>Covering America: A Narrative History of a Nation's Journalism</t>
  </si>
  <si>
    <t>Christopher B. Daly</t>
  </si>
  <si>
    <t>https://m.media-amazon.com/images/I/91LugckaKOL._AC_UY218_.jpg</t>
  </si>
  <si>
    <t>https://www.amazon.com/dp/B07FN62W1H</t>
  </si>
  <si>
    <t>B00570A1JS</t>
  </si>
  <si>
    <t>Bible and Sword: England and Palestine from the Bronze Age to Balfour</t>
  </si>
  <si>
    <t>https://m.media-amazon.com/images/I/91FMbtqwU4L._AC_UY218_.jpg</t>
  </si>
  <si>
    <t>https://www.amazon.com/dp/B00570A1JS</t>
  </si>
  <si>
    <t>B0BW9W18HW</t>
  </si>
  <si>
    <t>The Art Of War</t>
  </si>
  <si>
    <t>https://m.media-amazon.com/images/I/51Wedf5MlkL._AC_UY218_.jpg</t>
  </si>
  <si>
    <t>https://www.amazon.com/dp/B0BW9W18HW</t>
  </si>
  <si>
    <t>B09HHB9H5M</t>
  </si>
  <si>
    <t>The Decline and Fall of the Roman Empire</t>
  </si>
  <si>
    <t>https://m.media-amazon.com/images/I/810BG8BpimL._AC_UY218_.jpg</t>
  </si>
  <si>
    <t>https://www.amazon.com/dp/B09HHB9H5M</t>
  </si>
  <si>
    <t>B004IWRNDI</t>
  </si>
  <si>
    <t>Jack Hinson's One-Man War</t>
  </si>
  <si>
    <t>Tom C. McKenney</t>
  </si>
  <si>
    <t>https://m.media-amazon.com/images/I/81VYbzENhFS._AC_UY218_.jpg</t>
  </si>
  <si>
    <t>https://www.amazon.com/dp/B004IWRNDI</t>
  </si>
  <si>
    <t>B06WV7FGWV</t>
  </si>
  <si>
    <t>Viet Nam: A History from Earliest Times to the Present</t>
  </si>
  <si>
    <t>Ben Kiernan</t>
  </si>
  <si>
    <t>https://m.media-amazon.com/images/I/81MNKP96YgL._AC_UY218_.jpg</t>
  </si>
  <si>
    <t>https://www.amazon.com/dp/B06WV7FGWV</t>
  </si>
  <si>
    <t>B076QYRB4V</t>
  </si>
  <si>
    <t>Grizzly Killer: Hell Hath No Fury</t>
  </si>
  <si>
    <t>https://m.media-amazon.com/images/I/815VuF61nJL._AC_UY218_.jpg</t>
  </si>
  <si>
    <t>https://www.amazon.com/dp/B076QYRB4V</t>
  </si>
  <si>
    <t>B07NMJCXGG</t>
  </si>
  <si>
    <t>The Great Democracies (A History of the English-Speaking Peoples)</t>
  </si>
  <si>
    <t>https://m.media-amazon.com/images/I/81Pu56IPgcL._AC_UY218_.jpg</t>
  </si>
  <si>
    <t>https://www.amazon.com/dp/B07NMJCXGG</t>
  </si>
  <si>
    <t>B07CTD5VYV</t>
  </si>
  <si>
    <t>American Heritage: A Reader</t>
  </si>
  <si>
    <t>Hillsdale College History Faculty</t>
  </si>
  <si>
    <t>https://m.media-amazon.com/images/I/91Z25-qVOsL._AC_UY218_.jpg</t>
  </si>
  <si>
    <t>https://www.amazon.com/dp/B07CTD5VYV</t>
  </si>
  <si>
    <t>B09RQ6DYLP</t>
  </si>
  <si>
    <t>Disorder: Hard Times in the 21st Century</t>
  </si>
  <si>
    <t>Helen Thompson</t>
  </si>
  <si>
    <t>https://m.media-amazon.com/images/I/811dHd-qUWL._AC_UY218_.jpg</t>
  </si>
  <si>
    <t>https://www.amazon.com/dp/B09RQ6DYLP</t>
  </si>
  <si>
    <t>B006NTJT4U</t>
  </si>
  <si>
    <t>France: The Dark Years, 1940-1944</t>
  </si>
  <si>
    <t>https://m.media-amazon.com/images/I/516+UCymNYL._AC_UY218_.jpg</t>
  </si>
  <si>
    <t>https://www.amazon.com/dp/B006NTJT4U</t>
  </si>
  <si>
    <t>B07CLDNQJ1</t>
  </si>
  <si>
    <t>Eliza Hamilton: The Extraordinary Life and Times of the Wife of Alexander Hamilton</t>
  </si>
  <si>
    <t>https://m.media-amazon.com/images/I/71pyAOWTwkL._AC_UY218_.jpg</t>
  </si>
  <si>
    <t>https://www.amazon.com/dp/B07CLDNQJ1</t>
  </si>
  <si>
    <t>B09PVPV7Q7</t>
  </si>
  <si>
    <t>Never Too Old (Never Too Old Westerns Book 1)</t>
  </si>
  <si>
    <t>https://m.media-amazon.com/images/I/91dsR4kruPL._AC_UY218_.jpg</t>
  </si>
  <si>
    <t>https://www.amazon.com/dp/B09PVPV7Q7</t>
  </si>
  <si>
    <t>B07J46545B</t>
  </si>
  <si>
    <t>Creating Christianity - A Weapon Of Ancient Rome</t>
  </si>
  <si>
    <t>Henry Davis</t>
  </si>
  <si>
    <t>https://m.media-amazon.com/images/I/81AT+O2WcdS._AC_UY218_.jpg</t>
  </si>
  <si>
    <t>https://www.amazon.com/dp/B07J46545B</t>
  </si>
  <si>
    <t>B0B7JTW8NN</t>
  </si>
  <si>
    <t>Early Modern Europe, 1450â€“1789 (Cambridge History of Europe)</t>
  </si>
  <si>
    <t>Merry E. Wiesner-Hanks</t>
  </si>
  <si>
    <t>https://m.media-amazon.com/images/I/51WCSWgpLrL._AC_UY218_.jpg</t>
  </si>
  <si>
    <t>https://www.amazon.com/dp/B0B7JTW8NN</t>
  </si>
  <si>
    <t>B01CL741AE</t>
  </si>
  <si>
    <t>The Battle of the Atlantic: How the Allies Won the War</t>
  </si>
  <si>
    <t>Jonathan Dimbleby</t>
  </si>
  <si>
    <t>https://m.media-amazon.com/images/I/81ioSp8EbLL._AC_UY218_.jpg</t>
  </si>
  <si>
    <t>https://www.amazon.com/dp/B01CL741AE</t>
  </si>
  <si>
    <t>B0BW3B6FY1</t>
  </si>
  <si>
    <t>A Wartime Welcome: An emotional and romantic WWII saga (The Sisters' War Book 2)</t>
  </si>
  <si>
    <t>https://m.media-amazon.com/images/I/91d11ygJZTL._AC_UY218_.jpg</t>
  </si>
  <si>
    <t>https://www.amazon.com/dp/B0BW3B6FY1</t>
  </si>
  <si>
    <t>B08783D3C1</t>
  </si>
  <si>
    <t>The Rise of Christianity: A Sociologist Reconsiders History</t>
  </si>
  <si>
    <t>https://m.media-amazon.com/images/I/81rydMJotgL._AC_UY218_.jpg</t>
  </si>
  <si>
    <t>https://www.amazon.com/dp/B08783D3C1</t>
  </si>
  <si>
    <t>B0C1J8FWHZ</t>
  </si>
  <si>
    <t>Live. Fight. Survive.: An ex-British soldierâ€™s account of courage, resistance and defiance fighting for Ukraine against Russia</t>
  </si>
  <si>
    <t>Shaun Pinner</t>
  </si>
  <si>
    <t>https://m.media-amazon.com/images/I/81WlJpBqVvL._AC_UY218_.jpg</t>
  </si>
  <si>
    <t>https://www.amazon.com/dp/B0C1J8FWHZ</t>
  </si>
  <si>
    <t>B01A7GI1IY</t>
  </si>
  <si>
    <t>War For the Hell of It: A Fighter Pilot's View of Vietnam</t>
  </si>
  <si>
    <t>https://m.media-amazon.com/images/I/71NPObMCWwL._AC_UY218_.jpg</t>
  </si>
  <si>
    <t>https://www.amazon.com/dp/B01A7GI1IY</t>
  </si>
  <si>
    <t>B0CFBCBC2S</t>
  </si>
  <si>
    <t>For the Boys: The War Story of a Combat Nurse in Pattonâ€™s Third Army</t>
  </si>
  <si>
    <t>NCR Davis</t>
  </si>
  <si>
    <t>https://m.media-amazon.com/images/I/61bXtYDMIOL._AC_UY218_.jpg</t>
  </si>
  <si>
    <t>https://www.amazon.com/dp/B0CFBCBC2S</t>
  </si>
  <si>
    <t>B087WW9MMK</t>
  </si>
  <si>
    <t>Decision in Normandy</t>
  </si>
  <si>
    <t>Carlo D'Este</t>
  </si>
  <si>
    <t>https://m.media-amazon.com/images/I/71Ro+tqZsEL._AC_UY218_.jpg</t>
  </si>
  <si>
    <t>https://www.amazon.com/dp/B087WW9MMK</t>
  </si>
  <si>
    <t>B00AEB3C3W</t>
  </si>
  <si>
    <t>The Questions Christians Hope No One Will Ask: (With Answers)</t>
  </si>
  <si>
    <t>Mark Mittelberg</t>
  </si>
  <si>
    <t>https://m.media-amazon.com/images/I/81QIDtwmH8L._AC_UY218_.jpg</t>
  </si>
  <si>
    <t>https://www.amazon.com/dp/B00AEB3C3W</t>
  </si>
  <si>
    <t>B08SVXSPJK</t>
  </si>
  <si>
    <t>EVERY GOOD WORK: A Pulse-pounding Contemporary Christian Suspense (Adam Cross Suspense Book 3)</t>
  </si>
  <si>
    <t>https://m.media-amazon.com/images/I/81rlwIwG8ML._AC_UY218_.jpg</t>
  </si>
  <si>
    <t>https://www.amazon.com/dp/B08SVXSPJK</t>
  </si>
  <si>
    <t>B0BYYXKJHL</t>
  </si>
  <si>
    <t>Signs and Secrets of the Messiah Bible Study Guide plus Streaming Video: A Fresh Look at the Miracles of Jesus in the Gospel of John</t>
  </si>
  <si>
    <t>https://m.media-amazon.com/images/I/91JTkTzX8CL._AC_UY218_.jpg</t>
  </si>
  <si>
    <t>https://www.amazon.com/dp/B0BYYXKJHL</t>
  </si>
  <si>
    <t>B00BW3EDMA</t>
  </si>
  <si>
    <t>Sermon on the Mount (The Story of God Bible Commentary Book 21)</t>
  </si>
  <si>
    <t>https://m.media-amazon.com/images/I/81OQEGd5w0L._AC_UY218_.jpg</t>
  </si>
  <si>
    <t>https://www.amazon.com/dp/B00BW3EDMA</t>
  </si>
  <si>
    <t>B09HZG5V66</t>
  </si>
  <si>
    <t>Romans: A Theological and Pastoral Commentary</t>
  </si>
  <si>
    <t>https://m.media-amazon.com/images/I/81byrAYReCL._AC_UY218_.jpg</t>
  </si>
  <si>
    <t>https://www.amazon.com/dp/B09HZG5V66</t>
  </si>
  <si>
    <t>B081MWP7QH</t>
  </si>
  <si>
    <t>Ephesians: The Inheritance We Have in Christ (Jeremiah Bible Study Series)</t>
  </si>
  <si>
    <t>https://m.media-amazon.com/images/I/71+NYrdbICL._AC_UY218_.jpg</t>
  </si>
  <si>
    <t>https://www.amazon.com/dp/B081MWP7QH</t>
  </si>
  <si>
    <t>B000MGATX0</t>
  </si>
  <si>
    <t>The Trojan War: A New History</t>
  </si>
  <si>
    <t>https://m.media-amazon.com/images/I/91Uimj1-8yL._AC_UY218_.jpg</t>
  </si>
  <si>
    <t>https://www.amazon.com/dp/B000MGATX0</t>
  </si>
  <si>
    <t>B07BPNP23G</t>
  </si>
  <si>
    <t>The Spratly Incident (USS Stonewall Jackson Book 2)</t>
  </si>
  <si>
    <t>https://m.media-amazon.com/images/I/81wKzjeK0XL._AC_UY218_.jpg</t>
  </si>
  <si>
    <t>https://www.amazon.com/dp/B07BPNP23G</t>
  </si>
  <si>
    <t>B00CBFZUVQ</t>
  </si>
  <si>
    <t>The Rise and Fall of the British Empire</t>
  </si>
  <si>
    <t>Lawrence James</t>
  </si>
  <si>
    <t>https://m.media-amazon.com/images/I/81da+SL-3-L._AC_UY218_.jpg</t>
  </si>
  <si>
    <t>https://www.amazon.com/dp/B00CBFZUVQ</t>
  </si>
  <si>
    <t>B0B895VYCH</t>
  </si>
  <si>
    <t>Taxes Have Consequences: An Income Tax History of the United States</t>
  </si>
  <si>
    <t>Arthur B. Laffer</t>
  </si>
  <si>
    <t>https://m.media-amazon.com/images/I/71kVQnI0e7L._AC_UY218_.jpg</t>
  </si>
  <si>
    <t>https://www.amazon.com/dp/B0B895VYCH</t>
  </si>
  <si>
    <t>B09Q1MRRC5</t>
  </si>
  <si>
    <t>World History For Dummies</t>
  </si>
  <si>
    <t>Peter Haugen</t>
  </si>
  <si>
    <t>https://m.media-amazon.com/images/I/51Zae44Ml-L._AC_UY218_.jpg</t>
  </si>
  <si>
    <t>https://www.amazon.com/dp/B09Q1MRRC5</t>
  </si>
  <si>
    <t>B011JACG6K</t>
  </si>
  <si>
    <t>Ephesians: Our Immeasurable Blessings in Christ (MacArthur Bible Studies)</t>
  </si>
  <si>
    <t>https://m.media-amazon.com/images/I/911J+a1RwVL._AC_UY218_.jpg</t>
  </si>
  <si>
    <t>https://www.amazon.com/dp/B011JACG6K</t>
  </si>
  <si>
    <t>B00LKS1B4U</t>
  </si>
  <si>
    <t>Saratoga: Turning Point of America's Revolutionary War</t>
  </si>
  <si>
    <t>Richard M. Ketchum</t>
  </si>
  <si>
    <t>https://m.media-amazon.com/images/I/81CzXblKbnL._AC_UY218_.jpg</t>
  </si>
  <si>
    <t>https://www.amazon.com/dp/B00LKS1B4U</t>
  </si>
  <si>
    <t>B0088LEPPY</t>
  </si>
  <si>
    <t>A Week in the Life of Corinth (A Week in the Life Series)</t>
  </si>
  <si>
    <t>Ben Witherington III</t>
  </si>
  <si>
    <t>https://m.media-amazon.com/images/I/919pUl++UYL._AC_UY218_.jpg</t>
  </si>
  <si>
    <t>https://www.amazon.com/dp/B0088LEPPY</t>
  </si>
  <si>
    <t>B0C61G1LYK</t>
  </si>
  <si>
    <t>The Maya (Tenth)</t>
  </si>
  <si>
    <t>Michael D. Coe</t>
  </si>
  <si>
    <t>https://m.media-amazon.com/images/I/81xDzpU5W5L._AC_UY218_.jpg</t>
  </si>
  <si>
    <t>https://www.amazon.com/dp/B0C61G1LYK</t>
  </si>
  <si>
    <t>B09F5YHWFN</t>
  </si>
  <si>
    <t>The Shortest History of England: Empire and Division from the Anglo-Saxons to Brexitâ€”A Retelling for Our Times (Shortest History Series)</t>
  </si>
  <si>
    <t>https://m.media-amazon.com/images/I/71zqX3cxTLL._AC_UY218_.jpg</t>
  </si>
  <si>
    <t>https://www.amazon.com/dp/B09F5YHWFN</t>
  </si>
  <si>
    <t>B0787X7PRL</t>
  </si>
  <si>
    <t>Creators, Conquerors, and Citizens: A History of Ancient Greece</t>
  </si>
  <si>
    <t>https://m.media-amazon.com/images/I/816erVJx8yL._AC_UY218_.jpg</t>
  </si>
  <si>
    <t>https://www.amazon.com/dp/B0787X7PRL</t>
  </si>
  <si>
    <t>B01N6V70OO</t>
  </si>
  <si>
    <t>In Broad Daylight: The Secret Procedures behind the Holocaust by Bullets</t>
  </si>
  <si>
    <t>Patrick Desbois</t>
  </si>
  <si>
    <t>https://m.media-amazon.com/images/I/71t1AGkzumL._AC_UY218_.jpg</t>
  </si>
  <si>
    <t>https://www.amazon.com/dp/B01N6V70OO</t>
  </si>
  <si>
    <t>B0C9G3RTM8</t>
  </si>
  <si>
    <t>Learn Korean for Adult Beginners: 3 Books in 1: Speak Korean In 30 Days!</t>
  </si>
  <si>
    <t>https://m.media-amazon.com/images/I/817vWVNZcML._AC_UY218_.jpg</t>
  </si>
  <si>
    <t>https://www.amazon.com/dp/B0C9G3RTM8</t>
  </si>
  <si>
    <t>B0105TWLK2</t>
  </si>
  <si>
    <t>The Devils of Loudun</t>
  </si>
  <si>
    <t>https://m.media-amazon.com/images/I/71D6nuBfz3L._AC_UY218_.jpg</t>
  </si>
  <si>
    <t>https://www.amazon.com/dp/B0105TWLK2</t>
  </si>
  <si>
    <t>B09K3H12QJ</t>
  </si>
  <si>
    <t>Gender in History: Global Perspectives</t>
  </si>
  <si>
    <t>https://m.media-amazon.com/images/I/51lZ2GBBP0L._AC_UY218_.jpg</t>
  </si>
  <si>
    <t>https://www.amazon.com/dp/B09K3H12QJ</t>
  </si>
  <si>
    <t>B00967X88E</t>
  </si>
  <si>
    <t>A History of the World</t>
  </si>
  <si>
    <t>Andrew Marr</t>
  </si>
  <si>
    <t>https://m.media-amazon.com/images/I/81+Qea7tUwL._AC_UY218_.jpg</t>
  </si>
  <si>
    <t>https://www.amazon.com/dp/B00967X88E</t>
  </si>
  <si>
    <t>B07NN6FFM3</t>
  </si>
  <si>
    <t>The Bismarck Episode</t>
  </si>
  <si>
    <t>Russell Grenfell</t>
  </si>
  <si>
    <t>https://m.media-amazon.com/images/I/81Te-C7FbgL._AC_UY218_.jpg</t>
  </si>
  <si>
    <t>https://www.amazon.com/dp/B07NN6FFM3</t>
  </si>
  <si>
    <t>B0B45BMGM1</t>
  </si>
  <si>
    <t>A Stranger in Your Own City: Travels in the Middle East's Long War</t>
  </si>
  <si>
    <t>Ghaith Abdul-Ahad</t>
  </si>
  <si>
    <t>https://m.media-amazon.com/images/I/81WVTlnuBGL._AC_UY218_.jpg</t>
  </si>
  <si>
    <t>https://www.amazon.com/dp/B0B45BMGM1</t>
  </si>
  <si>
    <t>B084M23FRL</t>
  </si>
  <si>
    <t>Last Stands: Why Men Fight When All Is Lost</t>
  </si>
  <si>
    <t>Michael Walsh</t>
  </si>
  <si>
    <t>https://m.media-amazon.com/images/I/91GhWEqea1L._AC_UY218_.jpg</t>
  </si>
  <si>
    <t>https://www.amazon.com/dp/B084M23FRL</t>
  </si>
  <si>
    <t>B07G5HQXXP</t>
  </si>
  <si>
    <t>The Crusader Armies: 1099-1187</t>
  </si>
  <si>
    <t>Steve Tibble</t>
  </si>
  <si>
    <t>https://m.media-amazon.com/images/I/81EV081AycL._AC_UY218_.jpg</t>
  </si>
  <si>
    <t>https://www.amazon.com/dp/B07G5HQXXP</t>
  </si>
  <si>
    <t>B09C73W3X7</t>
  </si>
  <si>
    <t>Hand Of Justice (The Hand Of Westerns Book 3)</t>
  </si>
  <si>
    <t>https://m.media-amazon.com/images/I/81kW1Gkd6RL._AC_UY218_.jpg</t>
  </si>
  <si>
    <t>https://www.amazon.com/dp/B09C73W3X7</t>
  </si>
  <si>
    <t>B00PLVRAU6</t>
  </si>
  <si>
    <t>The Chickamauga Campaign: A Mad Irregular Battle: From the Crossing of Tennessee River Through the Second Day, August 22â€“September 19, 1863</t>
  </si>
  <si>
    <t>David A. Powell</t>
  </si>
  <si>
    <t>https://m.media-amazon.com/images/I/71MWU-C0LiL._AC_UY218_.jpg</t>
  </si>
  <si>
    <t>https://www.amazon.com/dp/B00PLVRAU6</t>
  </si>
  <si>
    <t>B000JMKNRE</t>
  </si>
  <si>
    <t>Walk In Hell: The Great War (The Great War series Book 2)</t>
  </si>
  <si>
    <t>Harry Turtledove</t>
  </si>
  <si>
    <t>https://m.media-amazon.com/images/I/51S7W8RDP5L._AC_UY218_.jpg</t>
  </si>
  <si>
    <t>https://www.amazon.com/dp/B000JMKNRE</t>
  </si>
  <si>
    <t>B00WN7IOQU</t>
  </si>
  <si>
    <t>Welcome to the Orthodox Church: An Introduction to Eastern Christianity</t>
  </si>
  <si>
    <t>Frederica Mathewes-Green</t>
  </si>
  <si>
    <t>https://m.media-amazon.com/images/I/81Qik69yEzL._AC_UY218_.jpg</t>
  </si>
  <si>
    <t>https://www.amazon.com/dp/B00WN7IOQU</t>
  </si>
  <si>
    <t>B0B4PZLLY2</t>
  </si>
  <si>
    <t>Brotherhood of the Flying Coffin: The Glider Pilots of World War II</t>
  </si>
  <si>
    <t>Scott McGaugh</t>
  </si>
  <si>
    <t>https://m.media-amazon.com/images/I/81ovofDYncL._AC_UY218_.jpg</t>
  </si>
  <si>
    <t>https://www.amazon.com/dp/B0B4PZLLY2</t>
  </si>
  <si>
    <t>B00CQY7R54</t>
  </si>
  <si>
    <t>The Americans at Normandy: The Summer of 1944--The American War from the Normandy Beaches to Falaise</t>
  </si>
  <si>
    <t>https://m.media-amazon.com/images/I/71Lb4JJKFHL._AC_UY218_.jpg</t>
  </si>
  <si>
    <t>https://www.amazon.com/dp/B00CQY7R54</t>
  </si>
  <si>
    <t>B00ONZQ8SQ</t>
  </si>
  <si>
    <t>"The Devil's to Pay": John Buford at Gettysburg: A History and Walking Tour</t>
  </si>
  <si>
    <t>https://m.media-amazon.com/images/I/815oZjzG5NL._AC_UY218_.jpg</t>
  </si>
  <si>
    <t>https://www.amazon.com/dp/B00ONZQ8SQ</t>
  </si>
  <si>
    <t>B07MMKL334</t>
  </si>
  <si>
    <t>Beyond the Trees: A Journey Alone Across Canada's Arctic</t>
  </si>
  <si>
    <t>https://m.media-amazon.com/images/I/81Pogho-bgL._AC_UY218_.jpg</t>
  </si>
  <si>
    <t>https://www.amazon.com/dp/B07MMKL334</t>
  </si>
  <si>
    <t>B008LQ1B44</t>
  </si>
  <si>
    <t>A New New Testament: A Bible for the Twenty-first Century Combining Traditional and Newly Discovered Texts</t>
  </si>
  <si>
    <t>Hal Taussig</t>
  </si>
  <si>
    <t>https://m.media-amazon.com/images/I/712mAsdZ4SL._AC_UY218_.jpg</t>
  </si>
  <si>
    <t>https://www.amazon.com/dp/B008LQ1B44</t>
  </si>
  <si>
    <t>B0026UNZFY</t>
  </si>
  <si>
    <t>Missional Church: A Vision for the Sending of the Church in North America (The Gospel and Our Culture Series (GOCS))</t>
  </si>
  <si>
    <t>Daniel L. Guder</t>
  </si>
  <si>
    <t>https://m.media-amazon.com/images/I/41KrVTbib1L._AC_UY218_.jpg</t>
  </si>
  <si>
    <t>https://www.amazon.com/dp/B0026UNZFY</t>
  </si>
  <si>
    <t>B0868QP6MM</t>
  </si>
  <si>
    <t>World War II: A New History</t>
  </si>
  <si>
    <t>https://m.media-amazon.com/images/I/51kxtUYTSGL._AC_UY218_.jpg</t>
  </si>
  <si>
    <t>https://www.amazon.com/dp/B0868QP6MM</t>
  </si>
  <si>
    <t>B09HGL7CT2</t>
  </si>
  <si>
    <t>American Exceptionalism (American Ways)</t>
  </si>
  <si>
    <t>Volker Depkat</t>
  </si>
  <si>
    <t>https://m.media-amazon.com/images/I/81MoPnH1knL._AC_UY218_.jpg</t>
  </si>
  <si>
    <t>https://www.amazon.com/dp/B09HGL7CT2</t>
  </si>
  <si>
    <t>B07HNC2JH3</t>
  </si>
  <si>
    <t>The Vogels: On All Fronts (The Half-Bloods Series Book 2)</t>
  </si>
  <si>
    <t>https://m.media-amazon.com/images/I/813IdOoFilL._AC_UY218_.jpg</t>
  </si>
  <si>
    <t>https://www.amazon.com/dp/B07HNC2JH3</t>
  </si>
  <si>
    <t>B09YN8MSLV</t>
  </si>
  <si>
    <t>Women and the Gender of God</t>
  </si>
  <si>
    <t>Amy Peeler</t>
  </si>
  <si>
    <t>https://m.media-amazon.com/images/I/91ppu6PVqpL._AC_UY218_.jpg</t>
  </si>
  <si>
    <t>https://www.amazon.com/dp/B09YN8MSLV</t>
  </si>
  <si>
    <t>B09TQ3M9DF</t>
  </si>
  <si>
    <t>By Hands Now Known: Jim Crow's Legal Executioners</t>
  </si>
  <si>
    <t>Margaret A. Burnham</t>
  </si>
  <si>
    <t>https://m.media-amazon.com/images/I/91rebnTGz4L._AC_UY218_.jpg</t>
  </si>
  <si>
    <t>https://www.amazon.com/dp/B09TQ3M9DF</t>
  </si>
  <si>
    <t>B0B31BJHW1</t>
  </si>
  <si>
    <t>Orly Krauss-Winer</t>
  </si>
  <si>
    <t>https://m.media-amazon.com/images/I/81shCSycMnL._AC_UY218_.jpg</t>
  </si>
  <si>
    <t>https://www.amazon.com/dp/B0B31BJHW1</t>
  </si>
  <si>
    <t>B0CJP8Q2KZ</t>
  </si>
  <si>
    <t>Discovering Dispensationalism: Tracing the Development of Dispensational Thought From the First to the Twenty-First Century</t>
  </si>
  <si>
    <t>Cory Marsh</t>
  </si>
  <si>
    <t>https://m.media-amazon.com/images/I/81RLW1BlbFL._AC_UY218_.jpg</t>
  </si>
  <si>
    <t>https://www.amazon.com/dp/B0CJP8Q2KZ</t>
  </si>
  <si>
    <t>B01MR8YU26</t>
  </si>
  <si>
    <t>The Russian Revolution: A New History</t>
  </si>
  <si>
    <t>https://m.media-amazon.com/images/I/81p3qe2JUQL._AC_UY218_.jpg</t>
  </si>
  <si>
    <t>https://www.amazon.com/dp/B01MR8YU26</t>
  </si>
  <si>
    <t>B0C9X9NL5T</t>
  </si>
  <si>
    <t>White Slaves: 15 Years a Barbary Slave: The shocking abduction of the citizens of Baltimore, Ireland by the famous Dutch corsair and pirate Murad Reis and the horror of the Barbary slave trade.</t>
  </si>
  <si>
    <t>https://m.media-amazon.com/images/I/81qBqi83OPL._AC_UY218_.jpg</t>
  </si>
  <si>
    <t>https://www.amazon.com/dp/B0C9X9NL5T</t>
  </si>
  <si>
    <t>B07B7LLMYY</t>
  </si>
  <si>
    <t>The Knights Templar at War, 1120â€“1312</t>
  </si>
  <si>
    <t>Paul Hill</t>
  </si>
  <si>
    <t>https://m.media-amazon.com/images/I/912vBp9g7TL._AC_UY218_.jpg</t>
  </si>
  <si>
    <t>https://www.amazon.com/dp/B07B7LLMYY</t>
  </si>
  <si>
    <t>B007HS1C4Q</t>
  </si>
  <si>
    <t>The Outlaw (The Willow Creek Series Book 2)</t>
  </si>
  <si>
    <t>https://m.media-amazon.com/images/I/81w-BHS3d-L._AC_UY218_.jpg</t>
  </si>
  <si>
    <t>https://www.amazon.com/dp/B007HS1C4Q</t>
  </si>
  <si>
    <t>B0C3XPS44D</t>
  </si>
  <si>
    <t>American Slavers: Merchants, Mariners, and the Transatlantic Commerce in Captives, 1644-1865</t>
  </si>
  <si>
    <t>Sean M. Kelley</t>
  </si>
  <si>
    <t>https://m.media-amazon.com/images/I/81RLOTSbM7L._AC_UY218_.jpg</t>
  </si>
  <si>
    <t>https://www.amazon.com/dp/B0C3XPS44D</t>
  </si>
  <si>
    <t>B09CVCZD44</t>
  </si>
  <si>
    <t>Mahatma Gandhi Autobiography: The Story Of My Experiments With Truth (The Story of My Experiments with Truth: An Autobiography)</t>
  </si>
  <si>
    <t>M. K. Gandhi</t>
  </si>
  <si>
    <t>https://m.media-amazon.com/images/I/715Qs32yx2L._AC_UY218_.jpg</t>
  </si>
  <si>
    <t>https://www.amazon.com/dp/B09CVCZD44</t>
  </si>
  <si>
    <t>B0BHTNCK4F</t>
  </si>
  <si>
    <t>The Other Renaissance: From Copernicus to Shakespeare: How the Renaissance in Northern Europe Transformed the World</t>
  </si>
  <si>
    <t>https://m.media-amazon.com/images/I/8177OsbmoiL._AC_UY218_.jpg</t>
  </si>
  <si>
    <t>https://www.amazon.com/dp/B0BHTNCK4F</t>
  </si>
  <si>
    <t>B0BGFW9TG8</t>
  </si>
  <si>
    <t>Burning Pacific: Book 5 of the Pacific Alternate Series</t>
  </si>
  <si>
    <t>https://m.media-amazon.com/images/I/718U3K5E7YL._AC_UY218_.jpg</t>
  </si>
  <si>
    <t>https://www.amazon.com/dp/B0BGFW9TG8</t>
  </si>
  <si>
    <t>B00ECAAVMG</t>
  </si>
  <si>
    <t>Congo: The Epic History of a People</t>
  </si>
  <si>
    <t>https://m.media-amazon.com/images/I/81ht+XzrQFL._AC_UY218_.jpg</t>
  </si>
  <si>
    <t>https://www.amazon.com/dp/B00ECAAVMG</t>
  </si>
  <si>
    <t>B017I25CVY</t>
  </si>
  <si>
    <t>The Perfect Pass: American Genius and the Reinvention of Football</t>
  </si>
  <si>
    <t>https://m.media-amazon.com/images/I/91QmXHIb2tL._AC_UY218_.jpg</t>
  </si>
  <si>
    <t>https://www.amazon.com/dp/B017I25CVY</t>
  </si>
  <si>
    <t>B09DXL7MHS</t>
  </si>
  <si>
    <t>Fireflies: A Celtic Romance Series</t>
  </si>
  <si>
    <t>Shea Hulse</t>
  </si>
  <si>
    <t>https://m.media-amazon.com/images/I/71E5paGgW5L._AC_UY218_.jpg</t>
  </si>
  <si>
    <t>https://www.amazon.com/dp/B09DXL7MHS</t>
  </si>
  <si>
    <t>B00CKXE9RU</t>
  </si>
  <si>
    <t>If the Allies Had Fallen: Sixty Alternate Scenarios of World War II</t>
  </si>
  <si>
    <t>Dennis E. Showalter</t>
  </si>
  <si>
    <t>https://m.media-amazon.com/images/I/81VAtejEZ4L._AC_UY218_.jpg</t>
  </si>
  <si>
    <t>https://www.amazon.com/dp/B00CKXE9RU</t>
  </si>
  <si>
    <t>B000XPNUG8</t>
  </si>
  <si>
    <t>The Misunderstood Jew: The Church and the Scandal of the Jewish Jesus</t>
  </si>
  <si>
    <t>https://m.media-amazon.com/images/I/91nN1x0xtOL._AC_UY218_.jpg</t>
  </si>
  <si>
    <t>https://www.amazon.com/dp/B000XPNUG8</t>
  </si>
  <si>
    <t>B0BL86TPWD</t>
  </si>
  <si>
    <t>The Weaponization of Loneliness: How Tyrants Stoke Our Fear of Isolation to Silence, Divide, and Conquer</t>
  </si>
  <si>
    <t>Stella Morabito</t>
  </si>
  <si>
    <t>https://m.media-amazon.com/images/I/81SODQE-SsL._AC_UY218_.jpg</t>
  </si>
  <si>
    <t>https://www.amazon.com/dp/B0BL86TPWD</t>
  </si>
  <si>
    <t>B00ZHJEJXS</t>
  </si>
  <si>
    <t>God's Chinese Son: The Taiping Heavenly Kingdom of Hong Xiuquan</t>
  </si>
  <si>
    <t>Jonathan D. Spence</t>
  </si>
  <si>
    <t>https://m.media-amazon.com/images/I/817vdjQMQwL._AC_UY218_.jpg</t>
  </si>
  <si>
    <t>https://www.amazon.com/dp/B00ZHJEJXS</t>
  </si>
  <si>
    <t>B08P5SG2KL</t>
  </si>
  <si>
    <t>The Rosary in 50 Pages: The Layman's Quick Guide to Mary's Psalter</t>
  </si>
  <si>
    <t>https://m.media-amazon.com/images/I/61m0IG8-5QL._AC_UY218_.jpg</t>
  </si>
  <si>
    <t>https://www.amazon.com/dp/B08P5SG2KL</t>
  </si>
  <si>
    <t>B07H181ZY8</t>
  </si>
  <si>
    <t>The Sinking of the Bismarck</t>
  </si>
  <si>
    <t>https://m.media-amazon.com/images/I/81tdmOCkL0L._AC_UY218_.jpg</t>
  </si>
  <si>
    <t>https://www.amazon.com/dp/B07H181ZY8</t>
  </si>
  <si>
    <t>B004SOQ0U8</t>
  </si>
  <si>
    <t>No god but God (Updated Edition): The Origins, Evolution, and Future of Islam</t>
  </si>
  <si>
    <t>https://m.media-amazon.com/images/I/91BDsw5QrSL._AC_UY218_.jpg</t>
  </si>
  <si>
    <t>https://www.amazon.com/dp/B004SOQ0U8</t>
  </si>
  <si>
    <t>B00CGFGT6Q</t>
  </si>
  <si>
    <t>The Pity of It All: A Portrait of the German-Jewish Epoch, 1743-1933</t>
  </si>
  <si>
    <t>Amos Elon</t>
  </si>
  <si>
    <t>https://m.media-amazon.com/images/I/81bb4rzLy-L._AC_UY218_.jpg</t>
  </si>
  <si>
    <t>https://www.amazon.com/dp/B00CGFGT6Q</t>
  </si>
  <si>
    <t>B00DB3FUTY</t>
  </si>
  <si>
    <t>The Moral Vision of the New Testament: Community, Cross, New CreationA Contemporary Introduction to New Testament Ethic</t>
  </si>
  <si>
    <t>https://m.media-amazon.com/images/I/71j288rByvL._AC_UY218_.jpg</t>
  </si>
  <si>
    <t>https://www.amazon.com/dp/B00DB3FUTY</t>
  </si>
  <si>
    <t>B004FEF5OS</t>
  </si>
  <si>
    <t>Galatians (Zondervan Exegetical Commentary on The New Testament series Book 9)</t>
  </si>
  <si>
    <t>https://m.media-amazon.com/images/I/81ztwKk3PgL._AC_UY218_.jpg</t>
  </si>
  <si>
    <t>https://www.amazon.com/dp/B004FEF5OS</t>
  </si>
  <si>
    <t>B005DB6S20</t>
  </si>
  <si>
    <t>Jerusalem: One City, Three Faiths</t>
  </si>
  <si>
    <t>https://m.media-amazon.com/images/I/412PAiPbWKL._AC_UY218_.jpg</t>
  </si>
  <si>
    <t>https://www.amazon.com/dp/B005DB6S20</t>
  </si>
  <si>
    <t>B08GKZYFJD</t>
  </si>
  <si>
    <t>Tullahoma: The Forgotten Campaign that changed the Civil War, June 23â€“July 4, 1863</t>
  </si>
  <si>
    <t>https://m.media-amazon.com/images/I/81KqXknzGlL._AC_UY218_.jpg</t>
  </si>
  <si>
    <t>https://www.amazon.com/dp/B08GKZYFJD</t>
  </si>
  <si>
    <t>B08WRWFL2S</t>
  </si>
  <si>
    <t>Justice Of The Gun: The Crocketts' Western Saga</t>
  </si>
  <si>
    <t>https://m.media-amazon.com/images/I/81v79WfjbZL._AC_UY218_.jpg</t>
  </si>
  <si>
    <t>https://www.amazon.com/dp/B08WRWFL2S</t>
  </si>
  <si>
    <t>B0CGPMC7N2</t>
  </si>
  <si>
    <t>Maurya | Historical Fiction Novel set in Ancient India (Whispers of Atlantis Book 6)</t>
  </si>
  <si>
    <t>https://m.media-amazon.com/images/I/81UNjh9cS7L._AC_UY218_.jpg</t>
  </si>
  <si>
    <t>https://www.amazon.com/dp/B0CGPMC7N2</t>
  </si>
  <si>
    <t>B07ZXDK1HQ</t>
  </si>
  <si>
    <t>Early Times in Texas; or, The Adventures of Jack Dobell</t>
  </si>
  <si>
    <t>John C. Duval</t>
  </si>
  <si>
    <t>https://m.media-amazon.com/images/I/81lLgGXzxmL._AC_UY218_.jpg</t>
  </si>
  <si>
    <t>https://www.amazon.com/dp/B07ZXDK1HQ</t>
  </si>
  <si>
    <t>B09RWPYG6T</t>
  </si>
  <si>
    <t>To Sanctify the World: The Vital Legacy of Vatican II</t>
  </si>
  <si>
    <t>https://m.media-amazon.com/images/I/91iNfXt1K5L._AC_UY218_.jpg</t>
  </si>
  <si>
    <t>https://www.amazon.com/dp/B09RWPYG6T</t>
  </si>
  <si>
    <t>B00Z0JA72M</t>
  </si>
  <si>
    <t>A History of the Ancient Near East, ca. 3000-323 BC (Blackwell History of the Ancient World)</t>
  </si>
  <si>
    <t>Marc Van De Mieroop</t>
  </si>
  <si>
    <t>https://m.media-amazon.com/images/I/51xbnazOxRL._AC_UY218_.jpg</t>
  </si>
  <si>
    <t>https://www.amazon.com/dp/B00Z0JA72M</t>
  </si>
  <si>
    <t>B0C9KHZXQ7</t>
  </si>
  <si>
    <t>The Worst of Indignities: The Catholic Church on Slavery</t>
  </si>
  <si>
    <t>https://m.media-amazon.com/images/I/81f2CdDEDaL._AC_UY218_.jpg</t>
  </si>
  <si>
    <t>https://www.amazon.com/dp/B0C9KHZXQ7</t>
  </si>
  <si>
    <t>B0BZT8XYRK</t>
  </si>
  <si>
    <t>The Contested Plains: Indians, Goldseekers, and the Rush to Colorado</t>
  </si>
  <si>
    <t>https://m.media-amazon.com/images/I/81T8cOEmqlL._AC_UY218_.jpg</t>
  </si>
  <si>
    <t>https://www.amazon.com/dp/B0BZT8XYRK</t>
  </si>
  <si>
    <t>B00IEJAXP6</t>
  </si>
  <si>
    <t>A History of Christian Thought: In One Volume</t>
  </si>
  <si>
    <t>https://m.media-amazon.com/images/I/71IG6-Q1K2L._AC_UY218_.jpg</t>
  </si>
  <si>
    <t>https://www.amazon.com/dp/B00IEJAXP6</t>
  </si>
  <si>
    <t>B000MGAU1Q</t>
  </si>
  <si>
    <t>Judgment of Paris: California vs. France and the Historic 1976 Paris Tasting That Revolutionized Wine</t>
  </si>
  <si>
    <t>George M. Taber</t>
  </si>
  <si>
    <t>https://m.media-amazon.com/images/I/81DACPsN19L._AC_UY218_.jpg</t>
  </si>
  <si>
    <t>https://www.amazon.com/dp/B000MGAU1Q</t>
  </si>
  <si>
    <t>B08BKSRV9B</t>
  </si>
  <si>
    <t>The Gospels: A New Translation</t>
  </si>
  <si>
    <t>https://m.media-amazon.com/images/I/81QD1Y0nD7L._AC_UY218_.jpg</t>
  </si>
  <si>
    <t>https://www.amazon.com/dp/B08BKSRV9B</t>
  </si>
  <si>
    <t>B006QB98NC</t>
  </si>
  <si>
    <t>How God Became King: The Forgotten Story of the Gospels</t>
  </si>
  <si>
    <t>https://m.media-amazon.com/images/I/71n4CM7FO5L._AC_UY218_.jpg</t>
  </si>
  <si>
    <t>https://www.amazon.com/dp/B006QB98NC</t>
  </si>
  <si>
    <t>B07YNYQG6P</t>
  </si>
  <si>
    <t>Avenging Angels: Sinners' Gold</t>
  </si>
  <si>
    <t>https://m.media-amazon.com/images/I/819icnDDQBL._AC_UY218_.jpg</t>
  </si>
  <si>
    <t>https://www.amazon.com/dp/B07YNYQG6P</t>
  </si>
  <si>
    <t>B0C94W1S4Z</t>
  </si>
  <si>
    <t>Fascism in America: Past and Present</t>
  </si>
  <si>
    <t>Gavriel D. Rosenfeld</t>
  </si>
  <si>
    <t>https://m.media-amazon.com/images/I/41jHGaktI+L._AC_UY218_.jpg</t>
  </si>
  <si>
    <t>https://www.amazon.com/dp/B0C94W1S4Z</t>
  </si>
  <si>
    <t>B09XFRFMVG</t>
  </si>
  <si>
    <t>In the Heart of the West: A Mountain Man Adventure (Saga of the Armstrong Brothers Mountain Man Series Book 1)</t>
  </si>
  <si>
    <t>Leroy A. Peters</t>
  </si>
  <si>
    <t>https://m.media-amazon.com/images/I/81Q4lWEO85L._AC_UY218_.jpg</t>
  </si>
  <si>
    <t>https://www.amazon.com/dp/B09XFRFMVG</t>
  </si>
  <si>
    <t>B0C4LQXL9Y</t>
  </si>
  <si>
    <t>A Clash of Bullets: A Historical Western Adventure Novel</t>
  </si>
  <si>
    <t>Ethan Westfield</t>
  </si>
  <si>
    <t>https://m.media-amazon.com/images/I/81psKQ8c7VL._AC_UY218_.jpg</t>
  </si>
  <si>
    <t>https://www.amazon.com/dp/B0C4LQXL9Y</t>
  </si>
  <si>
    <t>B08FH9GJWK</t>
  </si>
  <si>
    <t>Murder at the Mission: A Frontier Killing, Its Legacy of Lies, and the Taking of the American West</t>
  </si>
  <si>
    <t>https://m.media-amazon.com/images/I/91Hnn90i2LL._AC_UY218_.jpg</t>
  </si>
  <si>
    <t>https://www.amazon.com/dp/B08FH9GJWK</t>
  </si>
  <si>
    <t>B07H17YP32</t>
  </si>
  <si>
    <t>Israel: A History</t>
  </si>
  <si>
    <t>https://m.media-amazon.com/images/I/81GNkgb43SL._AC_UY218_.jpg</t>
  </si>
  <si>
    <t>https://www.amazon.com/dp/B07H17YP32</t>
  </si>
  <si>
    <t>B072TQGWHC</t>
  </si>
  <si>
    <t>Life Lessons from Acts: Christ's Church in the World</t>
  </si>
  <si>
    <t>https://m.media-amazon.com/images/I/81Lfs7Wcf5L._AC_UY218_.jpg</t>
  </si>
  <si>
    <t>https://www.amazon.com/dp/B072TQGWHC</t>
  </si>
  <si>
    <t>B01LOUMXWW</t>
  </si>
  <si>
    <t>Langbourne's Rebellion (Langbourne Series Book 2)</t>
  </si>
  <si>
    <t>Alan P Landau</t>
  </si>
  <si>
    <t>https://m.media-amazon.com/images/I/81MkpcGa3RL._AC_UY218_.jpg</t>
  </si>
  <si>
    <t>https://www.amazon.com/dp/B01LOUMXWW</t>
  </si>
  <si>
    <t>B098BNSLBP</t>
  </si>
  <si>
    <t>Making History: The Storytellers Who Shaped the Past</t>
  </si>
  <si>
    <t>Richard Cohen</t>
  </si>
  <si>
    <t>https://m.media-amazon.com/images/I/71ibdAU8ApL._AC_UY218_.jpg</t>
  </si>
  <si>
    <t>https://www.amazon.com/dp/B098BNSLBP</t>
  </si>
  <si>
    <t>B07KQDT5NN</t>
  </si>
  <si>
    <t>Longstreet at Gettysburg: A Critical Reassessment</t>
  </si>
  <si>
    <t>Cory M. Pfarr</t>
  </si>
  <si>
    <t>https://m.media-amazon.com/images/I/91Km37E+XTL._AC_UY218_.jpg</t>
  </si>
  <si>
    <t>https://www.amazon.com/dp/B07KQDT5NN</t>
  </si>
  <si>
    <t>B0CG9QKQ7Y</t>
  </si>
  <si>
    <t>The Renaissance: An Enthralling Guide to a Period of Rebirth in Arts, Science and Culture (Historical Periods)</t>
  </si>
  <si>
    <t>https://m.media-amazon.com/images/I/915KD4K4BLL._AC_UY218_.jpg</t>
  </si>
  <si>
    <t>https://www.amazon.com/dp/B0CG9QKQ7Y</t>
  </si>
  <si>
    <t>B085XNS2GF</t>
  </si>
  <si>
    <t>James: The Relationship Between Faith and Works (Jeremiah Bible Study Series)</t>
  </si>
  <si>
    <t>https://m.media-amazon.com/images/I/71+tXE3bczL._AC_UY218_.jpg</t>
  </si>
  <si>
    <t>https://www.amazon.com/dp/B085XNS2GF</t>
  </si>
  <si>
    <t>B077H478NZ</t>
  </si>
  <si>
    <t>Conspiracy (Jon Hunt Book 9)</t>
  </si>
  <si>
    <t>https://m.media-amazon.com/images/I/91cXZue7gbL._AC_UY218_.jpg</t>
  </si>
  <si>
    <t>https://www.amazon.com/dp/B077H478NZ</t>
  </si>
  <si>
    <t>B0CFYQX5XW</t>
  </si>
  <si>
    <t>Decolonizing Palestine: the Land, the People, the Bible</t>
  </si>
  <si>
    <t>Mitri Raheb</t>
  </si>
  <si>
    <t>https://m.media-amazon.com/images/I/91nnowlCKqL._AC_UY218_.jpg</t>
  </si>
  <si>
    <t>https://www.amazon.com/dp/B0CFYQX5XW</t>
  </si>
  <si>
    <t>B0052Z3IH0</t>
  </si>
  <si>
    <t>The Age of Great Dreams: America in the 1960s (American Century Series)</t>
  </si>
  <si>
    <t>David Farber</t>
  </si>
  <si>
    <t>https://m.media-amazon.com/images/I/81O7H+hqqQL._AC_UY218_.jpg</t>
  </si>
  <si>
    <t>https://www.amazon.com/dp/B0052Z3IH0</t>
  </si>
  <si>
    <t>B07SBZPJ97</t>
  </si>
  <si>
    <t>Before The Brightest Dawn (The Half-Bloods Series Book 3)</t>
  </si>
  <si>
    <t>https://m.media-amazon.com/images/I/91zQtoJ7GCL._AC_UY218_.jpg</t>
  </si>
  <si>
    <t>https://www.amazon.com/dp/B07SBZPJ97</t>
  </si>
  <si>
    <t>B007HOKED0</t>
  </si>
  <si>
    <t>Not Without Peril, Tenth Anniversary Edition: 150 Years of Misadventure on the Presidential Range of New Hampshire</t>
  </si>
  <si>
    <t>Nicholas S. Howe</t>
  </si>
  <si>
    <t>https://m.media-amazon.com/images/I/81prWlLM0jL._AC_UY218_.jpg</t>
  </si>
  <si>
    <t>https://www.amazon.com/dp/B007HOKED0</t>
  </si>
  <si>
    <t>B081MWVGWG</t>
  </si>
  <si>
    <t>The History of Apologetics: A Biographical and Methodological Introduction</t>
  </si>
  <si>
    <t>https://m.media-amazon.com/images/I/91ZM9XWDbGL._AC_UY218_.jpg</t>
  </si>
  <si>
    <t>https://www.amazon.com/dp/B081MWVGWG</t>
  </si>
  <si>
    <t>B0943FL2PY</t>
  </si>
  <si>
    <t>Red Carpet: Hollywood, China, and the Global Battle for Cultural Supremacy</t>
  </si>
  <si>
    <t>Erich Schwartzel</t>
  </si>
  <si>
    <t>https://m.media-amazon.com/images/I/71tBymqj-WS._AC_UY218_.jpg</t>
  </si>
  <si>
    <t>https://www.amazon.com/dp/B0943FL2PY</t>
  </si>
  <si>
    <t>B074YTLTXN</t>
  </si>
  <si>
    <t>Storm of Steel, New Translation in American-English</t>
  </si>
  <si>
    <t>Ernst Junger</t>
  </si>
  <si>
    <t>https://m.media-amazon.com/images/I/81HP5yrP+NL._AC_UY218_.jpg</t>
  </si>
  <si>
    <t>https://www.amazon.com/dp/B074YTLTXN</t>
  </si>
  <si>
    <t>B004GJW51S</t>
  </si>
  <si>
    <t>The Night Stalkers: Top Secret Missions of the U.S. Army's Special Operations Aviation Regiment</t>
  </si>
  <si>
    <t>Michael J. Durant</t>
  </si>
  <si>
    <t>https://m.media-amazon.com/images/I/B1cAywNrrcS._AC_UY218_.jpg</t>
  </si>
  <si>
    <t>https://www.amazon.com/dp/B004GJW51S</t>
  </si>
  <si>
    <t>B01BKSLHNO</t>
  </si>
  <si>
    <t>Tank Action: An Armoured Troop Commander's War 1944-45</t>
  </si>
  <si>
    <t>Stuart Tootal</t>
  </si>
  <si>
    <t>https://m.media-amazon.com/images/I/91OO68YjjlL._AC_UY218_.jpg</t>
  </si>
  <si>
    <t>https://www.amazon.com/dp/B01BKSLHNO</t>
  </si>
  <si>
    <t>B01L9XMFPO</t>
  </si>
  <si>
    <t>Defeat Into Victory: Battling Japan in Burma and India, 1942-1945</t>
  </si>
  <si>
    <t>Field-Marshal Viscount William Slim</t>
  </si>
  <si>
    <t>https://m.media-amazon.com/images/I/81yTg3Kw8ML._AC_UY218_.jpg</t>
  </si>
  <si>
    <t>https://www.amazon.com/dp/B01L9XMFPO</t>
  </si>
  <si>
    <t>B0CDN4G6GR</t>
  </si>
  <si>
    <t>Before Scotland: A Prehistory</t>
  </si>
  <si>
    <t>https://m.media-amazon.com/images/I/71q9S69cYVL._AC_UY218_.jpg</t>
  </si>
  <si>
    <t>https://www.amazon.com/dp/B0CDN4G6GR</t>
  </si>
  <si>
    <t>B08D1K91RX</t>
  </si>
  <si>
    <t>Worlds Together, Worlds Apart: A History of the World from the Beginnings of Humankind to the Present (Concise Third Edition) (Vol. Combined Volume)</t>
  </si>
  <si>
    <t>https://m.media-amazon.com/images/I/71jWxZ2xTRS._AC_UY218_.jpg</t>
  </si>
  <si>
    <t>https://www.amazon.com/dp/B08D1K91RX</t>
  </si>
  <si>
    <t>B09VC8J4L4</t>
  </si>
  <si>
    <t>Hill 29 Vietnam 1968: 8th Cav/Blue Ghost</t>
  </si>
  <si>
    <t>Gareth Style</t>
  </si>
  <si>
    <t>https://m.media-amazon.com/images/I/71IbNKkslAL._AC_UY218_.jpg</t>
  </si>
  <si>
    <t>https://www.amazon.com/dp/B09VC8J4L4</t>
  </si>
  <si>
    <t>B0053H3TXA</t>
  </si>
  <si>
    <t>The Twelve Caesars (Annotated)</t>
  </si>
  <si>
    <t>Suetonius</t>
  </si>
  <si>
    <t>https://m.media-amazon.com/images/I/71tRx+42y+L._AC_UY218_.jpg</t>
  </si>
  <si>
    <t>https://www.amazon.com/dp/B0053H3TXA</t>
  </si>
  <si>
    <t>B09WNFYQM6</t>
  </si>
  <si>
    <t>The Mad Emperor: Heliogabalus and the Decadence of Rome</t>
  </si>
  <si>
    <t>Harry Sidebottom</t>
  </si>
  <si>
    <t>https://m.media-amazon.com/images/I/81jvrGhDdcL._AC_UY218_.jpg</t>
  </si>
  <si>
    <t>https://www.amazon.com/dp/B09WNFYQM6</t>
  </si>
  <si>
    <t>B085BSWRNK</t>
  </si>
  <si>
    <t>Buddhist Magic: Divination, Healing, and Enchantment through the Ages</t>
  </si>
  <si>
    <t>Sam Van Schaik</t>
  </si>
  <si>
    <t>https://m.media-amazon.com/images/I/81BlHP2f0KL._AC_UY218_.jpg</t>
  </si>
  <si>
    <t>https://www.amazon.com/dp/B085BSWRNK</t>
  </si>
  <si>
    <t>B0CJ6M6Z8C</t>
  </si>
  <si>
    <t>The Scent of Mortals (The Genesis Trilogy)</t>
  </si>
  <si>
    <t>Kacy Barnett-Gramckow</t>
  </si>
  <si>
    <t>https://m.media-amazon.com/images/I/71Lohiy+l8L._AC_UY218_.jpg</t>
  </si>
  <si>
    <t>https://www.amazon.com/dp/B0CJ6M6Z8C</t>
  </si>
  <si>
    <t>B071NL9BGK</t>
  </si>
  <si>
    <t>Going to the Sources: A Guide to Historical Research and Writing</t>
  </si>
  <si>
    <t>Anthony Brundage</t>
  </si>
  <si>
    <t>https://m.media-amazon.com/images/I/518S1MX0KhL._AC_UY218_.jpg</t>
  </si>
  <si>
    <t>https://www.amazon.com/dp/B071NL9BGK</t>
  </si>
  <si>
    <t>B00403NO3S</t>
  </si>
  <si>
    <t>Aeneid (Hackett Classics)</t>
  </si>
  <si>
    <t>https://m.media-amazon.com/images/I/81CwhRxjfKS._AC_UY218_.jpg</t>
  </si>
  <si>
    <t>https://www.amazon.com/dp/B00403NO3S</t>
  </si>
  <si>
    <t>B07DCDSWQF</t>
  </si>
  <si>
    <t>Gunshy: An Oliver Redcastle Gilded Age Mystery (Redcastle Mysteries Book 1)</t>
  </si>
  <si>
    <t>Louise Titchener</t>
  </si>
  <si>
    <t>https://m.media-amazon.com/images/I/81EmegOg7+L._AC_UY218_.jpg</t>
  </si>
  <si>
    <t>https://www.amazon.com/dp/B07DCDSWQF</t>
  </si>
  <si>
    <t>B0B86G2YRX</t>
  </si>
  <si>
    <t>Red : A Classic Western Adventure (Westward Western Saga)</t>
  </si>
  <si>
    <t>https://m.media-amazon.com/images/I/A1OwT0KQfpL._AC_UY218_.jpg</t>
  </si>
  <si>
    <t>https://www.amazon.com/dp/B0B86G2YRX</t>
  </si>
  <si>
    <t>B0CHN574FW</t>
  </si>
  <si>
    <t>The Fire Within: A History of Women Wildland Firefighters in the United States</t>
  </si>
  <si>
    <t>Carol Henson</t>
  </si>
  <si>
    <t>https://m.media-amazon.com/images/I/813E1qeYRHL._AC_UY218_.jpg</t>
  </si>
  <si>
    <t>https://www.amazon.com/dp/B0CHN574FW</t>
  </si>
  <si>
    <t>B0B57KJFXV</t>
  </si>
  <si>
    <t>Shorty Thompson: U.S. Marshal: A Western Adventure Novel (Shorty Thompson: U.S. Marshal: Tales of the Old West Book 1)</t>
  </si>
  <si>
    <t>Paul L. Thompson</t>
  </si>
  <si>
    <t>https://m.media-amazon.com/images/I/91wr3I2J6qL._AC_UY218_.jpg</t>
  </si>
  <si>
    <t>https://www.amazon.com/dp/B0B57KJFXV</t>
  </si>
  <si>
    <t>B00AY59OS0</t>
  </si>
  <si>
    <t>Breaking BUD/S: How Regular Guys Can Become Navy SEALs (formerly The SEAL Training Bible)</t>
  </si>
  <si>
    <t>DH Xavier</t>
  </si>
  <si>
    <t>https://m.media-amazon.com/images/I/81JKO8+4RAL._AC_UY218_.jpg</t>
  </si>
  <si>
    <t>https://www.amazon.com/dp/B00AY59OS0</t>
  </si>
  <si>
    <t>B00APJRKS6</t>
  </si>
  <si>
    <t>Mark as Story: An Introduction to the Narrative of a Gospel</t>
  </si>
  <si>
    <t>David Rhoads</t>
  </si>
  <si>
    <t>https://m.media-amazon.com/images/I/61LFfDDsexL._AC_UY218_.jpg</t>
  </si>
  <si>
    <t>https://www.amazon.com/dp/B00APJRKS6</t>
  </si>
  <si>
    <t>B0BCX628TX</t>
  </si>
  <si>
    <t>Christian History Made Easy (Rose Bible Basics)</t>
  </si>
  <si>
    <t>https://m.media-amazon.com/images/I/61A35leqGwL._AC_UY218_.jpg</t>
  </si>
  <si>
    <t>https://www.amazon.com/dp/B0BCX628TX</t>
  </si>
  <si>
    <t>B07F61NNMK</t>
  </si>
  <si>
    <t>McCutcheon Family Series Boxed Set Books 4-6 (McCutcheon Family Series)</t>
  </si>
  <si>
    <t>https://m.media-amazon.com/images/I/91Vd9mm3W-L._AC_UY218_.jpg</t>
  </si>
  <si>
    <t>https://www.amazon.com/dp/B07F61NNMK</t>
  </si>
  <si>
    <t>B0C8BCJNVG</t>
  </si>
  <si>
    <t>The Shroud of Jesus: And the Sign John Ingeniously Concealed</t>
  </si>
  <si>
    <t>Dr. Gilbert Lavoie</t>
  </si>
  <si>
    <t>https://m.media-amazon.com/images/I/91vzipMHxhL._AC_UY218_.jpg</t>
  </si>
  <si>
    <t>https://www.amazon.com/dp/B0C8BCJNVG</t>
  </si>
  <si>
    <t>B005LVR66E</t>
  </si>
  <si>
    <t>God's Jury: The Inquisition and the Making of the Modern World</t>
  </si>
  <si>
    <t>https://m.media-amazon.com/images/I/91SG2AwfXYL._AC_UY218_.jpg</t>
  </si>
  <si>
    <t>https://www.amazon.com/dp/B005LVR66E</t>
  </si>
  <si>
    <t>B0B5C65CX1</t>
  </si>
  <si>
    <t>The Women of the Bible Speak Workbook: The Wisdom of 16 Women and Their Lessons for Today</t>
  </si>
  <si>
    <t>https://m.media-amazon.com/images/I/81oi5ArAN6L._AC_UY218_.jpg</t>
  </si>
  <si>
    <t>https://www.amazon.com/dp/B0B5C65CX1</t>
  </si>
  <si>
    <t>B00H2VF61S</t>
  </si>
  <si>
    <t>Alamo in the Ardennes: The Untold Story of the American Soldiers Who Made the Defense of Bastogne Possible</t>
  </si>
  <si>
    <t>https://m.media-amazon.com/images/I/51pUPl6em6L._AC_UY218_.jpg</t>
  </si>
  <si>
    <t>https://www.amazon.com/dp/B00H2VF61S</t>
  </si>
  <si>
    <t>B004G5YX0I</t>
  </si>
  <si>
    <t>High on the Hog: A Culinary Journey from Africa to America</t>
  </si>
  <si>
    <t>Jessica B. Harris</t>
  </si>
  <si>
    <t>https://m.media-amazon.com/images/I/81+j9Q-YWjL._AC_UY218_.jpg</t>
  </si>
  <si>
    <t>https://www.amazon.com/dp/B004G5YX0I</t>
  </si>
  <si>
    <t>B00OEXM79Q</t>
  </si>
  <si>
    <t>Independence Lost: Lives on the Edge of the American Revolution</t>
  </si>
  <si>
    <t>Kathleen DuVal</t>
  </si>
  <si>
    <t>https://m.media-amazon.com/images/I/91H5GtJJDdL._AC_UY218_.jpg</t>
  </si>
  <si>
    <t>https://www.amazon.com/dp/B00OEXM79Q</t>
  </si>
  <si>
    <t>B086N2Q318</t>
  </si>
  <si>
    <t>The Emperor Wears No Clothes: A History of Cannabis/Hemp/Marijuana</t>
  </si>
  <si>
    <t>Jack Herer</t>
  </si>
  <si>
    <t>https://m.media-amazon.com/images/I/71MSuuk2drL._AC_UY218_.jpg</t>
  </si>
  <si>
    <t>https://www.amazon.com/dp/B086N2Q318</t>
  </si>
  <si>
    <t>B07DNF73F2</t>
  </si>
  <si>
    <t>Can We Trust the Gospels?</t>
  </si>
  <si>
    <t>Peter J. Williams</t>
  </si>
  <si>
    <t>https://m.media-amazon.com/images/I/916oeghfz2L._AC_UY218_.jpg</t>
  </si>
  <si>
    <t>https://www.amazon.com/dp/B07DNF73F2</t>
  </si>
  <si>
    <t>B01FCLM5MC</t>
  </si>
  <si>
    <t>Margin of Victory: Five Battles that Changed the Face of Modern War</t>
  </si>
  <si>
    <t>Douglas A. Macgregor</t>
  </si>
  <si>
    <t>https://m.media-amazon.com/images/I/81hBmtc8fxL._AC_UY218_.jpg</t>
  </si>
  <si>
    <t>https://www.amazon.com/dp/B01FCLM5MC</t>
  </si>
  <si>
    <t>B01LFM17JO</t>
  </si>
  <si>
    <t>Buddhism: Beginnerâ€™s Guide to Understanding &amp; Practicing Buddhism to Become Stress and Anxiety Free (Buddhism For Beginners, Buddha, Zen Buddhism, Meditation for Beginners)</t>
  </si>
  <si>
    <t>Michael Williams</t>
  </si>
  <si>
    <t>https://m.media-amazon.com/images/I/81hzwMlhb5L._AC_UY218_.jpg</t>
  </si>
  <si>
    <t>https://www.amazon.com/dp/B01LFM17JO</t>
  </si>
  <si>
    <t>B07899QLHP</t>
  </si>
  <si>
    <t>Forsaken Falls (Redemption Mountain Historical Western Romance Book 9)</t>
  </si>
  <si>
    <t>https://m.media-amazon.com/images/I/A1zdfOYjtwL._AC_UY218_.jpg</t>
  </si>
  <si>
    <t>https://www.amazon.com/dp/B07899QLHP</t>
  </si>
  <si>
    <t>B003UV8ZZ8</t>
  </si>
  <si>
    <t>When Jesus Became God: The Struggle to Define Christianity during the Last Days of Rome</t>
  </si>
  <si>
    <t>Richard E. Rubenstein</t>
  </si>
  <si>
    <t>https://m.media-amazon.com/images/I/81+0u9fh7wL._AC_UY218_.jpg</t>
  </si>
  <si>
    <t>https://www.amazon.com/dp/B003UV8ZZ8</t>
  </si>
  <si>
    <t>B0062BEYI0</t>
  </si>
  <si>
    <t>On The Ground: The Secret War in Vietnam</t>
  </si>
  <si>
    <t>John Meyer</t>
  </si>
  <si>
    <t>https://m.media-amazon.com/images/I/516jy76gBZL._AC_UY218_.jpg</t>
  </si>
  <si>
    <t>https://www.amazon.com/dp/B0062BEYI0</t>
  </si>
  <si>
    <t>B00BMP4RR4</t>
  </si>
  <si>
    <t>The Gothic: A Very Short Introduction (Very Short Introductions)</t>
  </si>
  <si>
    <t>Nick Groom</t>
  </si>
  <si>
    <t>https://m.media-amazon.com/images/I/41gwr+UtYSL._AC_UY218_.jpg</t>
  </si>
  <si>
    <t>https://www.amazon.com/dp/B00BMP4RR4</t>
  </si>
  <si>
    <t>B085BC9RHM</t>
  </si>
  <si>
    <t>The History of Texas</t>
  </si>
  <si>
    <t>Robert A. Calvert</t>
  </si>
  <si>
    <t>https://m.media-amazon.com/images/I/51Mcv7Sg6kL._AC_UY218_.jpg</t>
  </si>
  <si>
    <t>https://www.amazon.com/dp/B085BC9RHM</t>
  </si>
  <si>
    <t>B09TTW3SR9</t>
  </si>
  <si>
    <t>Gallant Mr. Darcy: A Pride and Prejudice Variation</t>
  </si>
  <si>
    <t>https://m.media-amazon.com/images/I/71RY+M8rsPL._AC_UY218_.jpg</t>
  </si>
  <si>
    <t>https://www.amazon.com/dp/B09TTW3SR9</t>
  </si>
  <si>
    <t>B00125OKXU</t>
  </si>
  <si>
    <t>God's Problem: How the Bible Fails to Answer Our Most Important Question--Why We Suffer</t>
  </si>
  <si>
    <t>https://m.media-amazon.com/images/I/91xGiGaljHL._AC_UY218_.jpg</t>
  </si>
  <si>
    <t>https://www.amazon.com/dp/B00125OKXU</t>
  </si>
  <si>
    <t>B00FX7LVQM</t>
  </si>
  <si>
    <t>The Lion's Gate: On the Front Lines of the Six Day War</t>
  </si>
  <si>
    <t>https://m.media-amazon.com/images/I/919+iozQAJL._AC_UY218_.jpg</t>
  </si>
  <si>
    <t>https://www.amazon.com/dp/B00FX7LVQM</t>
  </si>
  <si>
    <t>B07SD6ZYN5</t>
  </si>
  <si>
    <t>The Scythians: Nomad Warriors of the Steppe</t>
  </si>
  <si>
    <t>https://m.media-amazon.com/images/I/71vTK+7CJkL._AC_UY218_.jpg</t>
  </si>
  <si>
    <t>https://www.amazon.com/dp/B07SD6ZYN5</t>
  </si>
  <si>
    <t>B0CH3QN3G3</t>
  </si>
  <si>
    <t>French History: An Enthralling Guide to Major Events and Figures in the Story of France and French Revolution (Exploring the Past)</t>
  </si>
  <si>
    <t>https://m.media-amazon.com/images/I/91wirf2lPmL._AC_UY218_.jpg</t>
  </si>
  <si>
    <t>https://www.amazon.com/dp/B0CH3QN3G3</t>
  </si>
  <si>
    <t>B08FXPC5KT</t>
  </si>
  <si>
    <t>Jesus from Outer Space: What the Earliest Christians Really Believed about Christ</t>
  </si>
  <si>
    <t>Richard Carrier</t>
  </si>
  <si>
    <t>https://m.media-amazon.com/images/I/816GX05BmPL._AC_UY218_.jpg</t>
  </si>
  <si>
    <t>https://www.amazon.com/dp/B08FXPC5KT</t>
  </si>
  <si>
    <t>B07MWBGSL9</t>
  </si>
  <si>
    <t>The Roman Guide to Slave Management: A Treatise by Nobleman Marcus Sidonius Falx</t>
  </si>
  <si>
    <t>Jerry Toner</t>
  </si>
  <si>
    <t>https://m.media-amazon.com/images/I/817V9zwTokL._AC_UY218_.jpg</t>
  </si>
  <si>
    <t>https://www.amazon.com/dp/B07MWBGSL9</t>
  </si>
  <si>
    <t>B004G8P71E</t>
  </si>
  <si>
    <t>Shiloh: A Novel</t>
  </si>
  <si>
    <t>https://m.media-amazon.com/images/I/511NqXsCRYL._AC_UY218_.jpg</t>
  </si>
  <si>
    <t>https://www.amazon.com/dp/B004G8P71E</t>
  </si>
  <si>
    <t>B00PV1CU2E</t>
  </si>
  <si>
    <t>Glasnost (Jon Hunt Book 6)</t>
  </si>
  <si>
    <t>https://m.media-amazon.com/images/I/81zMDFAYC6L._AC_UY218_.jpg</t>
  </si>
  <si>
    <t>https://www.amazon.com/dp/B00PV1CU2E</t>
  </si>
  <si>
    <t>B00ZAT90Z2</t>
  </si>
  <si>
    <t>How To Be a Tudor: A Dawn-to-Dusk Guide to Tudor Life</t>
  </si>
  <si>
    <t>https://m.media-amazon.com/images/I/91iR0G6wDAL._AC_UY218_.jpg</t>
  </si>
  <si>
    <t>https://www.amazon.com/dp/B00ZAT90Z2</t>
  </si>
  <si>
    <t>B07W6XTN1Z</t>
  </si>
  <si>
    <t>Buddhism For Dummies</t>
  </si>
  <si>
    <t>Jonathan Landaw</t>
  </si>
  <si>
    <t>https://m.media-amazon.com/images/I/517BcrY3EML._AC_UY218_.jpg</t>
  </si>
  <si>
    <t>https://www.amazon.com/dp/B07W6XTN1Z</t>
  </si>
  <si>
    <t>B003GUBIJ8</t>
  </si>
  <si>
    <t>Empires of the Word: A Language History of the World</t>
  </si>
  <si>
    <t>Nicholas Ostler</t>
  </si>
  <si>
    <t>https://m.media-amazon.com/images/I/91LD7L8DEoL._AC_UY218_.jpg</t>
  </si>
  <si>
    <t>https://www.amazon.com/dp/B003GUBIJ8</t>
  </si>
  <si>
    <t>B0CB52LCWN</t>
  </si>
  <si>
    <t>Fortune's Frenzy: A California Gold Rush Odyssey</t>
  </si>
  <si>
    <t>Eilene Lyon</t>
  </si>
  <si>
    <t>https://m.media-amazon.com/images/I/819IYtMMikL._AC_UY218_.jpg</t>
  </si>
  <si>
    <t>https://www.amazon.com/dp/B0CB52LCWN</t>
  </si>
  <si>
    <t>B07MHFJX32</t>
  </si>
  <si>
    <t>The Tiger and the Dragon (USS Stonewall Jackson Book 5)</t>
  </si>
  <si>
    <t>https://m.media-amazon.com/images/I/71cF4OPf-QL._AC_UY218_.jpg</t>
  </si>
  <si>
    <t>https://www.amazon.com/dp/B07MHFJX32</t>
  </si>
  <si>
    <t>B0CK3RJW57</t>
  </si>
  <si>
    <t>A Boy From Crackers Neck</t>
  </si>
  <si>
    <t>John Peace</t>
  </si>
  <si>
    <t>https://m.media-amazon.com/images/I/71IyFnDQfzL._AC_UY218_.jpg</t>
  </si>
  <si>
    <t>https://www.amazon.com/dp/B0CK3RJW57</t>
  </si>
  <si>
    <t>B09NWFL5MS</t>
  </si>
  <si>
    <t>Uncovering Celtic Mythology: A Beginner's Guide Into The World Of Celtic Myths, Fairy Tales, Folklore, Warriors, Celtic Gods and Creatures (Mythology Collection Book 3)</t>
  </si>
  <si>
    <t>https://m.media-amazon.com/images/I/81BCW0fy-gL._AC_UY218_.jpg</t>
  </si>
  <si>
    <t>https://www.amazon.com/dp/B09NWFL5MS</t>
  </si>
  <si>
    <t>B09S8N5LF8</t>
  </si>
  <si>
    <t>Battle Pacific: Book 2 of the Pacific Alternate Series</t>
  </si>
  <si>
    <t>https://m.media-amazon.com/images/I/81vGqYu2O-L._AC_UY218_.jpg</t>
  </si>
  <si>
    <t>https://www.amazon.com/dp/B09S8N5LF8</t>
  </si>
  <si>
    <t>B007V93SRA</t>
  </si>
  <si>
    <t>Jesus Lives: Seeing His Love in Your Life</t>
  </si>
  <si>
    <t>https://m.media-amazon.com/images/I/71T+geuJxzL._AC_UY218_.jpg</t>
  </si>
  <si>
    <t>https://www.amazon.com/dp/B007V93SRA</t>
  </si>
  <si>
    <t>B086LLB8SH</t>
  </si>
  <si>
    <t>The Democratization of American Christianity</t>
  </si>
  <si>
    <t>Nathan O. Hatch</t>
  </si>
  <si>
    <t>https://m.media-amazon.com/images/I/91o8E7lNthL._AC_UY218_.jpg</t>
  </si>
  <si>
    <t>https://www.amazon.com/dp/B086LLB8SH</t>
  </si>
  <si>
    <t>B002XHNMHG</t>
  </si>
  <si>
    <t>The New Spaniards</t>
  </si>
  <si>
    <t>https://m.media-amazon.com/images/I/71st5OjqEqL._AC_UY218_.jpg</t>
  </si>
  <si>
    <t>https://www.amazon.com/dp/B002XHNMHG</t>
  </si>
  <si>
    <t>B01MQII5YX</t>
  </si>
  <si>
    <t>NKJV, Cultural Backgrounds Study Bible: Bringing to Life the Ancient World of Scripture</t>
  </si>
  <si>
    <t>https://m.media-amazon.com/images/I/813nL+lhYtL._AC_UY218_.jpg</t>
  </si>
  <si>
    <t>https://www.amazon.com/dp/B01MQII5YX</t>
  </si>
  <si>
    <t>B08Q7GCL94</t>
  </si>
  <si>
    <t>The Bedford Boys</t>
  </si>
  <si>
    <t>https://m.media-amazon.com/images/I/A18boPmLzyL._AC_UY218_.jpg</t>
  </si>
  <si>
    <t>https://www.amazon.com/dp/B08Q7GCL94</t>
  </si>
  <si>
    <t>B07WRF42NJ</t>
  </si>
  <si>
    <t>Reading the American Past: Selected Historical Documents, Volume 2: Since 1865</t>
  </si>
  <si>
    <t>https://m.media-amazon.com/images/I/71MBCniezsL._AC_UY218_.jpg</t>
  </si>
  <si>
    <t>https://www.amazon.com/dp/B07WRF42NJ</t>
  </si>
  <si>
    <t>B07DCCJMFF</t>
  </si>
  <si>
    <t>The Bermuda Connection: An Archaeological Thriller (Nick Randall Series Book 2)</t>
  </si>
  <si>
    <t>https://m.media-amazon.com/images/I/71rQEjcszKL._AC_UY218_.jpg</t>
  </si>
  <si>
    <t>https://www.amazon.com/dp/B07DCCJMFF</t>
  </si>
  <si>
    <t>B0797KY7MH</t>
  </si>
  <si>
    <t>Celtic Daily Prayer</t>
  </si>
  <si>
    <t>The Northumbria Community</t>
  </si>
  <si>
    <t>https://m.media-amazon.com/images/I/91-rmmmTukL._AC_UY218_.jpg</t>
  </si>
  <si>
    <t>https://www.amazon.com/dp/B0797KY7MH</t>
  </si>
  <si>
    <t>B0117RGFAS</t>
  </si>
  <si>
    <t>Company Commander: The Classic Infantry Memoir of WWII</t>
  </si>
  <si>
    <t>https://m.media-amazon.com/images/I/81noZY6+jvL._AC_UY218_.jpg</t>
  </si>
  <si>
    <t>https://www.amazon.com/dp/B0117RGFAS</t>
  </si>
  <si>
    <t>B00KQ2G0Z6</t>
  </si>
  <si>
    <t>The Skeletons in God's Closet: The Mercy of Hell, the Surprise of Judgment, the Hope of Holy War</t>
  </si>
  <si>
    <t>Joshua Ryan Butler</t>
  </si>
  <si>
    <t>https://m.media-amazon.com/images/I/913BWIva7pL._AC_UY218_.jpg</t>
  </si>
  <si>
    <t>https://www.amazon.com/dp/B00KQ2G0Z6</t>
  </si>
  <si>
    <t>B00WDJSZX0</t>
  </si>
  <si>
    <t>Genesis 12 to 33: The Father of Israel (MacArthur Bible Studies)</t>
  </si>
  <si>
    <t>https://m.media-amazon.com/images/I/91-v0YQcVRL._AC_UY218_.jpg</t>
  </si>
  <si>
    <t>https://www.amazon.com/dp/B00WDJSZX0</t>
  </si>
  <si>
    <t>B09MXMKSSH</t>
  </si>
  <si>
    <t>The Spear of Crom</t>
  </si>
  <si>
    <t>https://m.media-amazon.com/images/I/91Dy8yCe18L._AC_UY218_.jpg</t>
  </si>
  <si>
    <t>https://www.amazon.com/dp/B09MXMKSSH</t>
  </si>
  <si>
    <t>B07GZXYLFX</t>
  </si>
  <si>
    <t>StormWolfe: A Medieval Romance (De Wolfe Pack Book 11)</t>
  </si>
  <si>
    <t>https://m.media-amazon.com/images/I/91C6mDlt8eL._AC_UY218_.jpg</t>
  </si>
  <si>
    <t>https://www.amazon.com/dp/B07GZXYLFX</t>
  </si>
  <si>
    <t>B07Z9N1MSB</t>
  </si>
  <si>
    <t>Storm Summit (Redemption Mountain Historical Western Romance Book 14)</t>
  </si>
  <si>
    <t>https://m.media-amazon.com/images/I/91diD1mGdrL._AC_UY218_.jpg</t>
  </si>
  <si>
    <t>https://www.amazon.com/dp/B07Z9N1MSB</t>
  </si>
  <si>
    <t>B00JXN8T8K</t>
  </si>
  <si>
    <t>The Crusades: A Reader, Second Edition (Readings in Medieval Civilizations and Cultures Book 8)</t>
  </si>
  <si>
    <t>S.J. Allen</t>
  </si>
  <si>
    <t>https://m.media-amazon.com/images/I/91grseqcfzL._AC_UY218_.jpg</t>
  </si>
  <si>
    <t>https://www.amazon.com/dp/B00JXN8T8K</t>
  </si>
  <si>
    <t>B008R2JPLI</t>
  </si>
  <si>
    <t>Robert Kennedy and His Times</t>
  </si>
  <si>
    <t>Arthur M. Schlesinger</t>
  </si>
  <si>
    <t>https://m.media-amazon.com/images/I/816WDSDAF4L._AC_UY218_.jpg</t>
  </si>
  <si>
    <t>https://www.amazon.com/dp/B008R2JPLI</t>
  </si>
  <si>
    <t>B00I2G6RIS</t>
  </si>
  <si>
    <t>Behind Japanese Lines: With the OSS in Burma</t>
  </si>
  <si>
    <t>https://m.media-amazon.com/images/I/91O3RYos1YL._AC_UY218_.jpg</t>
  </si>
  <si>
    <t>https://www.amazon.com/dp/B00I2G6RIS</t>
  </si>
  <si>
    <t>B005VLOJG4</t>
  </si>
  <si>
    <t>Paul Through Mediterranean Eyes: Cultural Studies in 1 Corinthians</t>
  </si>
  <si>
    <t>https://m.media-amazon.com/images/I/91YHNYBXgFL._AC_UY218_.jpg</t>
  </si>
  <si>
    <t>https://www.amazon.com/dp/B005VLOJG4</t>
  </si>
  <si>
    <t>B09L2MVH4C</t>
  </si>
  <si>
    <t>Essex Dogs: The epic Richard &amp; Judy Summer Book Club Pick 2023 from a Sunday Times bestselling historian (Essex Dogs Trilogy 1)</t>
  </si>
  <si>
    <t>https://m.media-amazon.com/images/I/81xxoPFjwHL._AC_UY218_.jpg</t>
  </si>
  <si>
    <t>https://www.amazon.com/dp/B09L2MVH4C</t>
  </si>
  <si>
    <t>B00I5JNYN8</t>
  </si>
  <si>
    <t>Franciscan Spirituality and Mission in New Spain, 1524-1599: Conflict Beneath the Sycamore Tree (Luke 19:1-10) (Catholic Christendom, 1300â€“1700)</t>
  </si>
  <si>
    <t>Dr Turley, Steven E</t>
  </si>
  <si>
    <t>https://m.media-amazon.com/images/I/418iq6TJdBL._AC_UY218_.jpg</t>
  </si>
  <si>
    <t>https://www.amazon.com/dp/B00I5JNYN8</t>
  </si>
  <si>
    <t>B0CD2LG215</t>
  </si>
  <si>
    <t>The French Revolution: An Enthralling Guide to a Major Event in World History (Europe)</t>
  </si>
  <si>
    <t>https://m.media-amazon.com/images/I/91NeK-l-NTL._AC_UY218_.jpg</t>
  </si>
  <si>
    <t>https://www.amazon.com/dp/B0CD2LG215</t>
  </si>
  <si>
    <t>B00PWX7S96</t>
  </si>
  <si>
    <t>The Fall of the Ottomans: The Great War in the Middle East</t>
  </si>
  <si>
    <t>Eugene L. Rogan</t>
  </si>
  <si>
    <t>https://m.media-amazon.com/images/I/916VfyfGCLL._AC_UY218_.jpg</t>
  </si>
  <si>
    <t>https://www.amazon.com/dp/B00PWX7S96</t>
  </si>
  <si>
    <t>B09RKP53BY</t>
  </si>
  <si>
    <t>Storm of War (The Crusaders Chronicles Book 1)</t>
  </si>
  <si>
    <t>https://m.media-amazon.com/images/I/91QiGiz-yOL._AC_UY218_.jpg</t>
  </si>
  <si>
    <t>https://www.amazon.com/dp/B09RKP53BY</t>
  </si>
  <si>
    <t>B000FC0XWI</t>
  </si>
  <si>
    <t>1968: The Year That Rocked the World</t>
  </si>
  <si>
    <t>https://m.media-amazon.com/images/I/81WJll8BAUL._AC_UY218_.jpg</t>
  </si>
  <si>
    <t>https://www.amazon.com/dp/B000FC0XWI</t>
  </si>
  <si>
    <t>B0165HVTBU</t>
  </si>
  <si>
    <t>The Complete Guide to Navy Seal Fitness, Third Edition: Updated for Today's Warrior Elite</t>
  </si>
  <si>
    <t>Stewart Smith</t>
  </si>
  <si>
    <t>https://m.media-amazon.com/images/I/91Z2ZXT9gSL._AC_UY218_.jpg</t>
  </si>
  <si>
    <t>https://www.amazon.com/dp/B0165HVTBU</t>
  </si>
  <si>
    <t>B07897THJF</t>
  </si>
  <si>
    <t>A History of Israel: From the Bronze Age through the Jewish Wars</t>
  </si>
  <si>
    <t>Walter C. Kaiser, Jr.</t>
  </si>
  <si>
    <t>https://m.media-amazon.com/images/I/81C+pKUhxOL._AC_UY218_.jpg</t>
  </si>
  <si>
    <t>https://www.amazon.com/dp/B07897THJF</t>
  </si>
  <si>
    <t>B092W3FRTK</t>
  </si>
  <si>
    <t>Operation Barbarossa: The History of a Cataclysm</t>
  </si>
  <si>
    <t>https://m.media-amazon.com/images/I/81wYveZ6B3S._AC_UY218_.jpg</t>
  </si>
  <si>
    <t>https://www.amazon.com/dp/B092W3FRTK</t>
  </si>
  <si>
    <t>B004KPM1HG</t>
  </si>
  <si>
    <t>Into the Silence: The Great War, Mallory, and the Conquest of Everest</t>
  </si>
  <si>
    <t>https://m.media-amazon.com/images/I/518pc492sjL._AC_UY218_.jpg</t>
  </si>
  <si>
    <t>https://www.amazon.com/dp/B004KPM1HG</t>
  </si>
  <si>
    <t>B08HQWNH14</t>
  </si>
  <si>
    <t>Guardian: Continue The Journey with Frankyâ€™s Story! (The Orphan Train Saga Book 4)</t>
  </si>
  <si>
    <t>https://m.media-amazon.com/images/I/91RqWSN7ObL._AC_UY218_.jpg</t>
  </si>
  <si>
    <t>https://www.amazon.com/dp/B08HQWNH14</t>
  </si>
  <si>
    <t>B09FYF4WFC</t>
  </si>
  <si>
    <t>Ways of the World: A Brief Global History, Value Edition, Combined Volume</t>
  </si>
  <si>
    <t>https://m.media-amazon.com/images/I/71KyjYdbZEL._AC_UY218_.jpg</t>
  </si>
  <si>
    <t>https://www.amazon.com/dp/B09FYF4WFC</t>
  </si>
  <si>
    <t>B0751GZ3SR</t>
  </si>
  <si>
    <t>The Psychology Book: From Shamanism to Cutting-Edge Neuroscience, 250 Milestones in the History of Psychology (Union Square &amp; Co. Milestones)</t>
  </si>
  <si>
    <t>Wade E. Pickren</t>
  </si>
  <si>
    <t>https://m.media-amazon.com/images/I/81gKlvUV4pL._AC_UY218_.jpg</t>
  </si>
  <si>
    <t>https://www.amazon.com/dp/B0751GZ3SR</t>
  </si>
  <si>
    <t>B0B3G6928C</t>
  </si>
  <si>
    <t>The Wandering Mind: What Medieval Monks Tell Us About Distraction</t>
  </si>
  <si>
    <t>Jamie Kreiner</t>
  </si>
  <si>
    <t>https://m.media-amazon.com/images/I/51IPD6rI+cL._AC_UY218_.jpg</t>
  </si>
  <si>
    <t>https://www.amazon.com/dp/B0B3G6928C</t>
  </si>
  <si>
    <t>B08FF2HKTG</t>
  </si>
  <si>
    <t>Discontinuity to Continuity: A Survey of Dispensational and Covenantal Theologies</t>
  </si>
  <si>
    <t>Benjamin L. Merkle</t>
  </si>
  <si>
    <t>https://m.media-amazon.com/images/I/612YDIEf6JL._AC_UY218_.jpg</t>
  </si>
  <si>
    <t>https://www.amazon.com/dp/B08FF2HKTG</t>
  </si>
  <si>
    <t>B077Y2M9PQ</t>
  </si>
  <si>
    <t>Life Lessons from Ephesians: Where You Belong</t>
  </si>
  <si>
    <t>https://m.media-amazon.com/images/I/81DepLGEqIL._AC_UY218_.jpg</t>
  </si>
  <si>
    <t>https://www.amazon.com/dp/B077Y2M9PQ</t>
  </si>
  <si>
    <t>B07Z9K2DQH</t>
  </si>
  <si>
    <t>Vengeance (The Falling Empires Series Book 4)</t>
  </si>
  <si>
    <t>https://m.media-amazon.com/images/I/71YzuUzXbvL._AC_UY218_.jpg</t>
  </si>
  <si>
    <t>https://www.amazon.com/dp/B07Z9K2DQH</t>
  </si>
  <si>
    <t>B01JZN0K0W</t>
  </si>
  <si>
    <t>Born in Blood and Fire: A Concise History of Latin America (Fourth Edition)</t>
  </si>
  <si>
    <t>John Charles Chasteen</t>
  </si>
  <si>
    <t>https://m.media-amazon.com/images/I/91vegUiSMUL._AC_UY218_.jpg</t>
  </si>
  <si>
    <t>https://www.amazon.com/dp/B01JZN0K0W</t>
  </si>
  <si>
    <t>B085XWWC4P</t>
  </si>
  <si>
    <t>South to Freedom: Runaway Slaves to Mexico and the Road to the Civil War</t>
  </si>
  <si>
    <t>Alice L Baumgartner</t>
  </si>
  <si>
    <t>https://m.media-amazon.com/images/I/A1d0wgD6aBL._AC_UY218_.jpg</t>
  </si>
  <si>
    <t>https://www.amazon.com/dp/B085XWWC4P</t>
  </si>
  <si>
    <t>B008O8I3TA</t>
  </si>
  <si>
    <t>The African Wars: Warriors and Soldiers of the Colonial Campaigns</t>
  </si>
  <si>
    <t>Chris Peers</t>
  </si>
  <si>
    <t>https://m.media-amazon.com/images/I/61GgNk1-hUL._AC_UY218_.jpg</t>
  </si>
  <si>
    <t>https://www.amazon.com/dp/B008O8I3TA</t>
  </si>
  <si>
    <t>B00XNJGNWO</t>
  </si>
  <si>
    <t>Global Gospel: An Introduction to Christianity on Five Continents</t>
  </si>
  <si>
    <t>Douglas Jacobsen</t>
  </si>
  <si>
    <t>https://m.media-amazon.com/images/I/91U6oHR7wwL._AC_UY218_.jpg</t>
  </si>
  <si>
    <t>https://www.amazon.com/dp/B00XNJGNWO</t>
  </si>
  <si>
    <t>B01596RTRG</t>
  </si>
  <si>
    <t>The Wreck of the Ten Sail (Tides of Fortune Book 2)</t>
  </si>
  <si>
    <t>Steven Becker</t>
  </si>
  <si>
    <t>https://m.media-amazon.com/images/I/91KXCexPWyL._AC_UY218_.jpg</t>
  </si>
  <si>
    <t>https://www.amazon.com/dp/B01596RTRG</t>
  </si>
  <si>
    <t>B07BZC6FMQ</t>
  </si>
  <si>
    <t>Warriors and Fools: How America's Leaders Lost the Vietnam War and Why It Still Matters</t>
  </si>
  <si>
    <t>Harry Rothmann</t>
  </si>
  <si>
    <t>https://m.media-amazon.com/images/I/812v0yV90bL._AC_UY218_.jpg</t>
  </si>
  <si>
    <t>https://www.amazon.com/dp/B07BZC6FMQ</t>
  </si>
  <si>
    <t>B07DP7TNZ6</t>
  </si>
  <si>
    <t>Fault Lines: A History of the United States Since 1974</t>
  </si>
  <si>
    <t>Kevin Michael Kruse</t>
  </si>
  <si>
    <t>https://m.media-amazon.com/images/I/814DchboldL._AC_UY218_.jpg</t>
  </si>
  <si>
    <t>https://www.amazon.com/dp/B07DP7TNZ6</t>
  </si>
  <si>
    <t>B081Z71WZG</t>
  </si>
  <si>
    <t>Treachery: Will Anastasia find the happiness she so desperately seeks? (The Orphan Train Saga Book 3)</t>
  </si>
  <si>
    <t>https://m.media-amazon.com/images/I/810JdI7HCfL._AC_UY218_.jpg</t>
  </si>
  <si>
    <t>https://www.amazon.com/dp/B081Z71WZG</t>
  </si>
  <si>
    <t>B0BBC4TLH9</t>
  </si>
  <si>
    <t>Invasion: The Inside Story of Russia's Bloody War and Ukraine's Fight for Survival</t>
  </si>
  <si>
    <t>Luke Harding</t>
  </si>
  <si>
    <t>https://m.media-amazon.com/images/I/81byqkcsZ9L._AC_UY218_.jpg</t>
  </si>
  <si>
    <t>https://www.amazon.com/dp/B0BBC4TLH9</t>
  </si>
  <si>
    <t>B071X932PQ</t>
  </si>
  <si>
    <t>10 Things You Might Not Know About Nearly Everything: A Collection of Fascinating Historical, Scientific and Cultural Trivia about People, Places and Things</t>
  </si>
  <si>
    <t>Mark Jacob</t>
  </si>
  <si>
    <t>https://m.media-amazon.com/images/I/71jFhAU-ioS._AC_UY218_.jpg</t>
  </si>
  <si>
    <t>https://www.amazon.com/dp/B071X932PQ</t>
  </si>
  <si>
    <t>B07LCF2PH6</t>
  </si>
  <si>
    <t>Easy to Read Bible Summary for Teens and Adults</t>
  </si>
  <si>
    <t>Michael Kotch</t>
  </si>
  <si>
    <t>https://m.media-amazon.com/images/I/914mVbfhcNL._AC_UY218_.jpg</t>
  </si>
  <si>
    <t>https://www.amazon.com/dp/B07LCF2PH6</t>
  </si>
  <si>
    <t>B08W52D7ZG</t>
  </si>
  <si>
    <t>The Ottomans: Khans, Caesars, and Caliphs</t>
  </si>
  <si>
    <t>Marc David Baer</t>
  </si>
  <si>
    <t>https://m.media-amazon.com/images/I/91YSxg8o9TS._AC_UY218_.jpg</t>
  </si>
  <si>
    <t>https://www.amazon.com/dp/B08W52D7ZG</t>
  </si>
  <si>
    <t>B0721V1XJF</t>
  </si>
  <si>
    <t>Ha'Penny Schemes (Ivy Rose Series Book 4)</t>
  </si>
  <si>
    <t>Gemma Jackson</t>
  </si>
  <si>
    <t>https://m.media-amazon.com/images/I/81VwUEoKxsL._AC_UY218_.jpg</t>
  </si>
  <si>
    <t>https://www.amazon.com/dp/B0721V1XJF</t>
  </si>
  <si>
    <t>B010K2B3PS</t>
  </si>
  <si>
    <t>Up in the Old Hotel: Reportage from "the New Yorker"</t>
  </si>
  <si>
    <t>Joseph Mitchell</t>
  </si>
  <si>
    <t>https://m.media-amazon.com/images/I/81Q25LPscUL._AC_UY218_.jpg</t>
  </si>
  <si>
    <t>https://www.amazon.com/dp/B010K2B3PS</t>
  </si>
  <si>
    <t>B08M8YZ62V</t>
  </si>
  <si>
    <t>Suspects: The emotionally gripping Sunday Times bestseller from Britainâ€™s favourite storyteller</t>
  </si>
  <si>
    <t>https://m.media-amazon.com/images/I/817-ima3GdL._AC_UY218_.jpg</t>
  </si>
  <si>
    <t>https://www.amazon.com/dp/B08M8YZ62V</t>
  </si>
  <si>
    <t>B01E9EHVTK</t>
  </si>
  <si>
    <t>The French Revolution</t>
  </si>
  <si>
    <t>Ian Davidson</t>
  </si>
  <si>
    <t>https://m.media-amazon.com/images/I/81TbCdJ2JrL._AC_UY218_.jpg</t>
  </si>
  <si>
    <t>https://www.amazon.com/dp/B01E9EHVTK</t>
  </si>
  <si>
    <t>B07D92LYZ8</t>
  </si>
  <si>
    <t>Forgotten Origins: The Lost Jewish History of Jesus and Early Christianity</t>
  </si>
  <si>
    <t>Dr. Juan Marcos Bejarano-Gutierrez</t>
  </si>
  <si>
    <t>https://m.media-amazon.com/images/I/916iHMUyZZL._AC_UY218_.jpg</t>
  </si>
  <si>
    <t>https://www.amazon.com/dp/B07D92LYZ8</t>
  </si>
  <si>
    <t>B00CVQYMAK</t>
  </si>
  <si>
    <t>Jesuits: The Society of Jesus and the Betrayal of the Roman Catholic Church</t>
  </si>
  <si>
    <t>https://m.media-amazon.com/images/I/71vNcsLZaRL._AC_UY218_.jpg</t>
  </si>
  <si>
    <t>https://www.amazon.com/dp/B00CVQYMAK</t>
  </si>
  <si>
    <t>B01N1W72JG</t>
  </si>
  <si>
    <t>Approaching the Buddhist Path (The Library of Wisdom and Compassion Book 1)</t>
  </si>
  <si>
    <t>https://m.media-amazon.com/images/I/91zQClBkK3L._AC_UY218_.jpg</t>
  </si>
  <si>
    <t>https://www.amazon.com/dp/B01N1W72JG</t>
  </si>
  <si>
    <t>B004EYT3OW</t>
  </si>
  <si>
    <t>Marius' Mules II: The Belgae</t>
  </si>
  <si>
    <t>https://m.media-amazon.com/images/I/911izX8sCUL._AC_UY218_.jpg</t>
  </si>
  <si>
    <t>https://www.amazon.com/dp/B004EYT3OW</t>
  </si>
  <si>
    <t>B002TJLFDG</t>
  </si>
  <si>
    <t>The Penguin History Of Latin America: New Edition</t>
  </si>
  <si>
    <t>Edwin Williamson</t>
  </si>
  <si>
    <t>https://m.media-amazon.com/images/I/91StLjI1FML._AC_UY218_.jpg</t>
  </si>
  <si>
    <t>https://www.amazon.com/dp/B002TJLFDG</t>
  </si>
  <si>
    <t>B08YNYTFXJ</t>
  </si>
  <si>
    <t>Where They Burn Books, They Also Burn People (Hispanic American Heritage Stories)</t>
  </si>
  <si>
    <t>Marcos Antonio Hernandez</t>
  </si>
  <si>
    <t>https://m.media-amazon.com/images/I/91INK27KgBL._AC_UY218_.jpg</t>
  </si>
  <si>
    <t>https://www.amazon.com/dp/B08YNYTFXJ</t>
  </si>
  <si>
    <t>B00CQZ5LFQ</t>
  </si>
  <si>
    <t>The Old World Kitchen: The Rich Tradition of European Peasant Cooking</t>
  </si>
  <si>
    <t>Elisabeth Luard</t>
  </si>
  <si>
    <t>https://m.media-amazon.com/images/I/91sSjOBY5TL._AC_UY218_.jpg</t>
  </si>
  <si>
    <t>https://www.amazon.com/dp/B00CQZ5LFQ</t>
  </si>
  <si>
    <t>B003AYZBMA</t>
  </si>
  <si>
    <t>The Histories (Penguin Classics)</t>
  </si>
  <si>
    <t>https://m.media-amazon.com/images/I/919pbYOrjfL._AC_UY218_.jpg</t>
  </si>
  <si>
    <t>https://www.amazon.com/dp/B003AYZBMA</t>
  </si>
  <si>
    <t>B0C7FCZLWR</t>
  </si>
  <si>
    <t>Long Run to Glory: The Story of the Greatest Marathon in Olympic History and the Women Who Made It Happen</t>
  </si>
  <si>
    <t>Stephen Lane</t>
  </si>
  <si>
    <t>https://m.media-amazon.com/images/I/81Whm7OfbcL._AC_UY218_.jpg</t>
  </si>
  <si>
    <t>https://www.amazon.com/dp/B0C7FCZLWR</t>
  </si>
  <si>
    <t>B004LLIIDU</t>
  </si>
  <si>
    <t>Snake Driver! Cobras in Vietnam</t>
  </si>
  <si>
    <t>Bob Rosenburgh</t>
  </si>
  <si>
    <t>https://m.media-amazon.com/images/I/91gIYKJjawL._AC_UY218_.jpg</t>
  </si>
  <si>
    <t>https://www.amazon.com/dp/B004LLIIDU</t>
  </si>
  <si>
    <t>B013Z06II4</t>
  </si>
  <si>
    <t>Dixie Moon (Redemption Mountain Historical Western Romance Book 4)</t>
  </si>
  <si>
    <t>https://m.media-amazon.com/images/I/913O5rXCnwL._AC_UY218_.jpg</t>
  </si>
  <si>
    <t>https://www.amazon.com/dp/B013Z06II4</t>
  </si>
  <si>
    <t>B0BNFYK4FV</t>
  </si>
  <si>
    <t>Dory Returns (Post-Civil War Western Justice)</t>
  </si>
  <si>
    <t>https://m.media-amazon.com/images/I/A1ZbsGJZE2L._AC_UY218_.jpg</t>
  </si>
  <si>
    <t>https://www.amazon.com/dp/B0BNFYK4FV</t>
  </si>
  <si>
    <t>B005DXOPDW</t>
  </si>
  <si>
    <t>Immortality: The Quest to Live Forever and How It Drives Civilization</t>
  </si>
  <si>
    <t>Stephen Cave</t>
  </si>
  <si>
    <t>https://m.media-amazon.com/images/I/4107pLYAC6L._AC_UY218_.jpg</t>
  </si>
  <si>
    <t>https://www.amazon.com/dp/B005DXOPDW</t>
  </si>
  <si>
    <t>B07NVHP6YR</t>
  </si>
  <si>
    <t>Earth's Last Empire: The Final Game of Thrones</t>
  </si>
  <si>
    <t>https://m.media-amazon.com/images/I/81+Uo7z7hgL._AC_UY218_.jpg</t>
  </si>
  <si>
    <t>https://www.amazon.com/dp/B07NVHP6YR</t>
  </si>
  <si>
    <t>B082S372HC</t>
  </si>
  <si>
    <t>Gambling with Armageddon: Nuclear Roulette from Hiroshima to the Cuban Missile Crisis</t>
  </si>
  <si>
    <t>Martin J. Sherwin</t>
  </si>
  <si>
    <t>https://m.media-amazon.com/images/I/81yqVQluY6L._AC_UY218_.jpg</t>
  </si>
  <si>
    <t>https://www.amazon.com/dp/B082S372HC</t>
  </si>
  <si>
    <t>B07TX7HBLH</t>
  </si>
  <si>
    <t>Bloody Okinawa: The Last Great Battle of World War II</t>
  </si>
  <si>
    <t>https://m.media-amazon.com/images/I/81JP2Numn-S._AC_UY218_.jpg</t>
  </si>
  <si>
    <t>https://www.amazon.com/dp/B07TX7HBLH</t>
  </si>
  <si>
    <t>B01KTX0DS6</t>
  </si>
  <si>
    <t>Windrush: Crimea: A Historical War Novel (Jack Windrush Book 2)</t>
  </si>
  <si>
    <t>Malcolm Archibald</t>
  </si>
  <si>
    <t>https://m.media-amazon.com/images/I/91fftwylvqL._AC_UY218_.jpg</t>
  </si>
  <si>
    <t>https://www.amazon.com/dp/B01KTX0DS6</t>
  </si>
  <si>
    <t>B0BR46HQWF</t>
  </si>
  <si>
    <t>https://m.media-amazon.com/images/I/61r5FIk5lRL._AC_UY218_.jpg</t>
  </si>
  <si>
    <t>https://www.amazon.com/dp/B0BR46HQWF</t>
  </si>
  <si>
    <t>B08FXVSDC7</t>
  </si>
  <si>
    <t>Thunder Valley (Redemption Mountain Historical Western Romance Book 16)</t>
  </si>
  <si>
    <t>https://m.media-amazon.com/images/I/91ZEsZtpRgL._AC_UY218_.jpg</t>
  </si>
  <si>
    <t>https://www.amazon.com/dp/B08FXVSDC7</t>
  </si>
  <si>
    <t>B01G5SM2OM</t>
  </si>
  <si>
    <t>Reformations: The Early Modern World, 1450-1650</t>
  </si>
  <si>
    <t>https://m.media-amazon.com/images/I/81B2KR5xz1L._AC_UY218_.jpg</t>
  </si>
  <si>
    <t>https://www.amazon.com/dp/B01G5SM2OM</t>
  </si>
  <si>
    <t>B09841DJ3G</t>
  </si>
  <si>
    <t>Saving Washington's Army: The Brilliant Last Stand of General John Glover at the Battle of Pell's Point, New York, October 18, 1776</t>
  </si>
  <si>
    <t>https://m.media-amazon.com/images/I/81GLYD+I9iS._AC_UY218_.jpg</t>
  </si>
  <si>
    <t>https://www.amazon.com/dp/B09841DJ3G</t>
  </si>
  <si>
    <t>B01NBYNO4V</t>
  </si>
  <si>
    <t>Formidable (Jon Hunt Book 8)</t>
  </si>
  <si>
    <t>https://m.media-amazon.com/images/I/61OvMPxljbL._AC_UY218_.jpg</t>
  </si>
  <si>
    <t>https://www.amazon.com/dp/B01NBYNO4V</t>
  </si>
  <si>
    <t>B097KFZ51P</t>
  </si>
  <si>
    <t>Special Reconnaissance and Advanced Small Unit Patrolling: Tactics, Techniques and Procedures for Special Operations Forces</t>
  </si>
  <si>
    <t>Edward Wolcoff</t>
  </si>
  <si>
    <t>https://m.media-amazon.com/images/I/81t47QE3aLS._AC_UY218_.jpg</t>
  </si>
  <si>
    <t>https://www.amazon.com/dp/B097KFZ51P</t>
  </si>
  <si>
    <t>B003V1WXN2</t>
  </si>
  <si>
    <t>The Heresy of Orthodoxy: How Contemporary Culture's Fascination with Diversity Has Reshaped Our Understanding of Early Christianity</t>
  </si>
  <si>
    <t>Andreas J. Kostenberger</t>
  </si>
  <si>
    <t>https://m.media-amazon.com/images/I/718KhKuCWKL._AC_UY218_.jpg</t>
  </si>
  <si>
    <t>https://www.amazon.com/dp/B003V1WXN2</t>
  </si>
  <si>
    <t>B09KRGCJQH</t>
  </si>
  <si>
    <t>The First Ghosts: A rich history of ancient ghosts and ghost stories from the British Museum curator</t>
  </si>
  <si>
    <t>Irving Finkel</t>
  </si>
  <si>
    <t>https://m.media-amazon.com/images/I/91rxcuqy4zL._AC_UY218_.jpg</t>
  </si>
  <si>
    <t>https://www.amazon.com/dp/B09KRGCJQH</t>
  </si>
  <si>
    <t>B074QGDNF7</t>
  </si>
  <si>
    <t>The Definitive FDR: Roosevelt: The Lion and the Fox (1882â€“1940) and Roosevelt: The Soldier of Freedom (1940â€“1945)</t>
  </si>
  <si>
    <t>https://m.media-amazon.com/images/I/811f1o6o84L._AC_UY218_.jpg</t>
  </si>
  <si>
    <t>https://www.amazon.com/dp/B074QGDNF7</t>
  </si>
  <si>
    <t>B009NG1PYC</t>
  </si>
  <si>
    <t>Eagle Against the Sun: The American War with Japan</t>
  </si>
  <si>
    <t>Ronald H. Spector</t>
  </si>
  <si>
    <t>https://m.media-amazon.com/images/I/81ltr6STuAL._AC_UY218_.jpg</t>
  </si>
  <si>
    <t>https://www.amazon.com/dp/B009NG1PYC</t>
  </si>
  <si>
    <t>B09HZGXGPG</t>
  </si>
  <si>
    <t>Neighbors: The Destruction of the Jewish Community in Jedwabne, Poland</t>
  </si>
  <si>
    <t>Jan T. Gross</t>
  </si>
  <si>
    <t>https://m.media-amazon.com/images/I/81fwJVTmb9L._AC_UY218_.jpg</t>
  </si>
  <si>
    <t>https://www.amazon.com/dp/B09HZGXGPG</t>
  </si>
  <si>
    <t>B0796CCTVJ</t>
  </si>
  <si>
    <t>USS Stonewall Jackson</t>
  </si>
  <si>
    <t>https://m.media-amazon.com/images/I/71sKPDvDa2L._AC_UY218_.jpg</t>
  </si>
  <si>
    <t>https://www.amazon.com/dp/B0796CCTVJ</t>
  </si>
  <si>
    <t>B0C8T19KV7</t>
  </si>
  <si>
    <t>Fall of Constantinople: A History from Beginning to End</t>
  </si>
  <si>
    <t>https://m.media-amazon.com/images/I/81d8-k2g5yL._AC_UY218_.jpg</t>
  </si>
  <si>
    <t>https://www.amazon.com/dp/B0C8T19KV7</t>
  </si>
  <si>
    <t>B08W2RD94B</t>
  </si>
  <si>
    <t>Henretta's America's History for the APÂ® Course</t>
  </si>
  <si>
    <t>Rebecca Edwards</t>
  </si>
  <si>
    <t>https://m.media-amazon.com/images/I/81w-pUOrbcL._AC_UY218_.jpg</t>
  </si>
  <si>
    <t>https://www.amazon.com/dp/B08W2RD94B</t>
  </si>
  <si>
    <t>B08PV5242N</t>
  </si>
  <si>
    <t>White Malice: The CIA and the Covert Recolonization of Africa</t>
  </si>
  <si>
    <t>Susan Williams</t>
  </si>
  <si>
    <t>https://m.media-amazon.com/images/I/91piJ0vPYAL._AC_UY218_.jpg</t>
  </si>
  <si>
    <t>https://www.amazon.com/dp/B08PV5242N</t>
  </si>
  <si>
    <t>B09Z6N4J78</t>
  </si>
  <si>
    <t>Marching With Caesar-Catualda the Usurper</t>
  </si>
  <si>
    <t>https://m.media-amazon.com/images/I/81JnuhpAUwL._AC_UY218_.jpg</t>
  </si>
  <si>
    <t>https://www.amazon.com/dp/B09Z6N4J78</t>
  </si>
  <si>
    <t>B005MYIOVG</t>
  </si>
  <si>
    <t>The Assassination of Julius Caesar: A People's History of Ancient Rome</t>
  </si>
  <si>
    <t>https://m.media-amazon.com/images/I/71dMtI0-cDL._AC_UY218_.jpg</t>
  </si>
  <si>
    <t>https://www.amazon.com/dp/B005MYIOVG</t>
  </si>
  <si>
    <t>B085XNNCPX</t>
  </si>
  <si>
    <t>Hebrews: The Supremacy of Christ (Jeremiah Bible Study Series)</t>
  </si>
  <si>
    <t>https://m.media-amazon.com/images/I/718UKRxvCJL._AC_UY218_.jpg</t>
  </si>
  <si>
    <t>https://www.amazon.com/dp/B085XNNCPX</t>
  </si>
  <si>
    <t>B07QFPZRHN</t>
  </si>
  <si>
    <t>Overcome: Crush Adversity with the Leadership Techniques of America's Toughest Warriors</t>
  </si>
  <si>
    <t>https://m.media-amazon.com/images/I/81ginT8o3VL._AC_UY218_.jpg</t>
  </si>
  <si>
    <t>https://www.amazon.com/dp/B07QFPZRHN</t>
  </si>
  <si>
    <t>B00J75IV6O</t>
  </si>
  <si>
    <t>Voices from D-Day: Eyewitness Accounts from the Battle for Normandy</t>
  </si>
  <si>
    <t>Jon E. Lewis</t>
  </si>
  <si>
    <t>https://m.media-amazon.com/images/I/71W+3kMBSCL._AC_UY218_.jpg</t>
  </si>
  <si>
    <t>https://www.amazon.com/dp/B00J75IV6O</t>
  </si>
  <si>
    <t>B07G6RK4BJ</t>
  </si>
  <si>
    <t>The Iranian Blockade (USS Stonewall Jackson Book 4)</t>
  </si>
  <si>
    <t>https://m.media-amazon.com/images/I/71lWx0Utx3L._AC_UY218_.jpg</t>
  </si>
  <si>
    <t>https://www.amazon.com/dp/B07G6RK4BJ</t>
  </si>
  <si>
    <t>B0819KZNPV</t>
  </si>
  <si>
    <t>Lionheart: The first thrilling instalment in the Lionheart series</t>
  </si>
  <si>
    <t>https://m.media-amazon.com/images/I/81qX7ImTzzL._AC_UY218_.jpg</t>
  </si>
  <si>
    <t>https://www.amazon.com/dp/B0819KZNPV</t>
  </si>
  <si>
    <t>B08WHJ7SSZ</t>
  </si>
  <si>
    <t>The Wall: Rome's Greatest Frontier</t>
  </si>
  <si>
    <t>https://m.media-amazon.com/images/I/81QPI+kmTWL._AC_UY218_.jpg</t>
  </si>
  <si>
    <t>https://www.amazon.com/dp/B08WHJ7SSZ</t>
  </si>
  <si>
    <t>B00H6XQRJ2</t>
  </si>
  <si>
    <t>Thinking through Paul: A Survey of His Life, Letters, and Theology</t>
  </si>
  <si>
    <t>Todd D. Still</t>
  </si>
  <si>
    <t>https://m.media-amazon.com/images/I/A1cyYeQmJBL._AC_UY218_.jpg</t>
  </si>
  <si>
    <t>https://www.amazon.com/dp/B00H6XQRJ2</t>
  </si>
  <si>
    <t>B00OZ4NMBG</t>
  </si>
  <si>
    <t>China: A History (Volume 1): From Neolithic Cultures through the Great Qing Empire, (10,000 BCE - 1799 CE)</t>
  </si>
  <si>
    <t>Harold M. Tanner</t>
  </si>
  <si>
    <t>https://m.media-amazon.com/images/I/51x9zz7h0WL._AC_UY218_.jpg</t>
  </si>
  <si>
    <t>https://www.amazon.com/dp/B00OZ4NMBG</t>
  </si>
  <si>
    <t>B000SRGFNQ</t>
  </si>
  <si>
    <t>Triumph Forsaken: The Vietnam War, 1954â€“1965</t>
  </si>
  <si>
    <t>https://m.media-amazon.com/images/I/418UZ3R-kEL._AC_UY218_.jpg</t>
  </si>
  <si>
    <t>https://www.amazon.com/dp/B000SRGFNQ</t>
  </si>
  <si>
    <t>B01K4YWPZY</t>
  </si>
  <si>
    <t>Promise Trail (Redemption Mountain Historical Western Romance Book 6)</t>
  </si>
  <si>
    <t>https://m.media-amazon.com/images/I/A1TQkr+WkbL._AC_UY218_.jpg</t>
  </si>
  <si>
    <t>https://www.amazon.com/dp/B01K4YWPZY</t>
  </si>
  <si>
    <t>B00B1VG66Y</t>
  </si>
  <si>
    <t>New Testament People God V1: Christian Origins And The Question Of God</t>
  </si>
  <si>
    <t>https://m.media-amazon.com/images/I/7106ot236UL._AC_UY218_.jpg</t>
  </si>
  <si>
    <t>https://www.amazon.com/dp/B00B1VG66Y</t>
  </si>
  <si>
    <t>B001N2ZWSY</t>
  </si>
  <si>
    <t>This Is My God</t>
  </si>
  <si>
    <t>https://m.media-amazon.com/images/I/71iimtvg8PL._AC_UY218_.jpg</t>
  </si>
  <si>
    <t>https://www.amazon.com/dp/B001N2ZWSY</t>
  </si>
  <si>
    <t>B081944NXF</t>
  </si>
  <si>
    <t>The Newton Code: A Mystery Thriller</t>
  </si>
  <si>
    <t>Liam Fialkov</t>
  </si>
  <si>
    <t>https://m.media-amazon.com/images/I/819+HfZ0V-L._AC_UY218_.jpg</t>
  </si>
  <si>
    <t>https://www.amazon.com/dp/B081944NXF</t>
  </si>
  <si>
    <t>B004H4XCQ4</t>
  </si>
  <si>
    <t>The Birth of Classical Europe: A History from Troy to Augustine (The Penguin History of Europe)</t>
  </si>
  <si>
    <t>S. R. F. Price</t>
  </si>
  <si>
    <t>https://m.media-amazon.com/images/I/91hsrFt7nOL._AC_UY218_.jpg</t>
  </si>
  <si>
    <t>https://www.amazon.com/dp/B004H4XCQ4</t>
  </si>
  <si>
    <t>B07G75LQBT</t>
  </si>
  <si>
    <t>A Vain and Indecent Woman: A royal historical romance, based on real events.</t>
  </si>
  <si>
    <t>https://m.media-amazon.com/images/I/71T87-IstPL._AC_UY218_.jpg</t>
  </si>
  <si>
    <t>https://www.amazon.com/dp/B07G75LQBT</t>
  </si>
  <si>
    <t>B00LDWEXDO</t>
  </si>
  <si>
    <t>Murder Offstage: A Cozy Historical Murder Mystery (The Posie Parker Mystery Series Book 1)</t>
  </si>
  <si>
    <t>https://m.media-amazon.com/images/I/81KxBE1abWL._AC_UY218_.jpg</t>
  </si>
  <si>
    <t>https://www.amazon.com/dp/B00LDWEXDO</t>
  </si>
  <si>
    <t>B07CSJBJLH</t>
  </si>
  <si>
    <t>Strange Justice: The Selling of Clarence Thomas</t>
  </si>
  <si>
    <t>https://m.media-amazon.com/images/I/91-0+Z1c03L._AC_UY218_.jpg</t>
  </si>
  <si>
    <t>https://www.amazon.com/dp/B07CSJBJLH</t>
  </si>
  <si>
    <t>B00F8CW0PI</t>
  </si>
  <si>
    <t>Grand Expectations: The United States, 1945-1974 (Oxford History of the United States Book 10)</t>
  </si>
  <si>
    <t>James T. Patterson</t>
  </si>
  <si>
    <t>https://m.media-amazon.com/images/I/519-AIKnemL._AC_UY218_.jpg</t>
  </si>
  <si>
    <t>https://www.amazon.com/dp/B00F8CW0PI</t>
  </si>
  <si>
    <t>B004ZZRZMM</t>
  </si>
  <si>
    <t>The Renaissance: The Story of Civilization, Volume V</t>
  </si>
  <si>
    <t>https://m.media-amazon.com/images/I/71MB5p2f93L._AC_UY218_.jpg</t>
  </si>
  <si>
    <t>https://www.amazon.com/dp/B004ZZRZMM</t>
  </si>
  <si>
    <t>B0B3YC13QS</t>
  </si>
  <si>
    <t>Courting India: Seventeenth-Century England, Mughal India, and the Origins of Empire</t>
  </si>
  <si>
    <t>Nandini Das</t>
  </si>
  <si>
    <t>https://m.media-amazon.com/images/I/816QfIJ9Q8L._AC_UY218_.jpg</t>
  </si>
  <si>
    <t>https://www.amazon.com/dp/B0B3YC13QS</t>
  </si>
  <si>
    <t>B07DP7Z886</t>
  </si>
  <si>
    <t>The Regency Years: During Which Jane Austen Writes, Napoleon Fights, Byron Makes Love, and Britain Becomes Modern</t>
  </si>
  <si>
    <t>Robert Morrison</t>
  </si>
  <si>
    <t>https://m.media-amazon.com/images/I/91EjBpasb3L._AC_UY218_.jpg</t>
  </si>
  <si>
    <t>https://www.amazon.com/dp/B07DP7Z886</t>
  </si>
  <si>
    <t>B095BCPDRX</t>
  </si>
  <si>
    <t>Silent Sunset: An American Historical Western Second Chance Romance (Redemption Mountain Historical Western Romance Book 19)</t>
  </si>
  <si>
    <t>https://m.media-amazon.com/images/I/91Y5xTU6N7S._AC_UY218_.jpg</t>
  </si>
  <si>
    <t>https://www.amazon.com/dp/B095BCPDRX</t>
  </si>
  <si>
    <t>B077XT5QL3</t>
  </si>
  <si>
    <t>The Walk of the Wandering Man: (complete version)</t>
  </si>
  <si>
    <t>Ric Szabo</t>
  </si>
  <si>
    <t>https://m.media-amazon.com/images/I/81zFCtUQ2GL._AC_UY218_.jpg</t>
  </si>
  <si>
    <t>https://www.amazon.com/dp/B077XT5QL3</t>
  </si>
  <si>
    <t>B002RI9EWI</t>
  </si>
  <si>
    <t>The Desert Fathers: Sayings of the Early Christian Monks (Penguin Classics)</t>
  </si>
  <si>
    <t>Benedicta Ward</t>
  </si>
  <si>
    <t>https://m.media-amazon.com/images/I/51EL94vD1gL._AC_UY218_.jpg</t>
  </si>
  <si>
    <t>https://www.amazon.com/dp/B002RI9EWI</t>
  </si>
  <si>
    <t>B01IBJKB8C</t>
  </si>
  <si>
    <t>Bolt Action: World War II Wargames Rules: Second Edition</t>
  </si>
  <si>
    <t>Warlord Games</t>
  </si>
  <si>
    <t>https://m.media-amazon.com/images/I/912+0hJensL._AC_UY218_.jpg</t>
  </si>
  <si>
    <t>https://www.amazon.com/dp/B01IBJKB8C</t>
  </si>
  <si>
    <t>B0CBKK89X3</t>
  </si>
  <si>
    <t>The Viking Age: A History from Beginning to End (Viking History)</t>
  </si>
  <si>
    <t>https://m.media-amazon.com/images/I/81LAJBkYqdL._AC_UY218_.jpg</t>
  </si>
  <si>
    <t>https://www.amazon.com/dp/B0CBKK89X3</t>
  </si>
  <si>
    <t>B01344K3LY</t>
  </si>
  <si>
    <t>An Introduction to the New Testament (The Anchor Yale Bible Reference Library)</t>
  </si>
  <si>
    <t>Raymond E Brown</t>
  </si>
  <si>
    <t>https://m.media-amazon.com/images/I/81hBdJh+2hL._AC_UY218_.jpg</t>
  </si>
  <si>
    <t>https://www.amazon.com/dp/B01344K3LY</t>
  </si>
  <si>
    <t>B0036S4B6W</t>
  </si>
  <si>
    <t>The Korean War: A History (Modern Library Chronicles Series Book 33)</t>
  </si>
  <si>
    <t>https://m.media-amazon.com/images/I/51Nv-heGD0L._AC_UY218_.jpg</t>
  </si>
  <si>
    <t>https://www.amazon.com/dp/B0036S4B6W</t>
  </si>
  <si>
    <t>B0072O02MS</t>
  </si>
  <si>
    <t>September Hope: The American Side of a Bridge Too Far</t>
  </si>
  <si>
    <t>https://m.media-amazon.com/images/I/9153jU3wnmL._AC_UY218_.jpg</t>
  </si>
  <si>
    <t>https://www.amazon.com/dp/B0072O02MS</t>
  </si>
  <si>
    <t>B01MA3TAQ5</t>
  </si>
  <si>
    <t>The Roman Empire and the Silk Routes: The Ancient World Economy &amp; the Empires of Parthia, Central Asia &amp; Han China</t>
  </si>
  <si>
    <t>Raoul McLaughlin</t>
  </si>
  <si>
    <t>https://m.media-amazon.com/images/I/811vy8Lha1L._AC_UY218_.jpg</t>
  </si>
  <si>
    <t>https://www.amazon.com/dp/B01MA3TAQ5</t>
  </si>
  <si>
    <t>B00DK5NUG8</t>
  </si>
  <si>
    <t>The Salem Witch Trials: A Day-by-Day Chronicle of a Community Under Siege</t>
  </si>
  <si>
    <t>https://m.media-amazon.com/images/I/511BVHVQPBL._AC_UY218_.jpg</t>
  </si>
  <si>
    <t>https://www.amazon.com/dp/B00DK5NUG8</t>
  </si>
  <si>
    <t>B07TCZYC3W</t>
  </si>
  <si>
    <t>Revelation (Zondervan Exegetical Commentary on the New Testament)</t>
  </si>
  <si>
    <t>Buist M. Fanning</t>
  </si>
  <si>
    <t>https://m.media-amazon.com/images/I/81R+NY0Jl-L._AC_UY218_.jpg</t>
  </si>
  <si>
    <t>https://www.amazon.com/dp/B07TCZYC3W</t>
  </si>
  <si>
    <t>B0085BA9G6</t>
  </si>
  <si>
    <t>The Apostolic Fathers in English</t>
  </si>
  <si>
    <t>Holmes</t>
  </si>
  <si>
    <t>https://m.media-amazon.com/images/I/81QcOs2Tp5L._AC_UY218_.jpg</t>
  </si>
  <si>
    <t>https://www.amazon.com/dp/B0085BA9G6</t>
  </si>
  <si>
    <t>B0080K3TKU</t>
  </si>
  <si>
    <t>Churchill: The Power of Words</t>
  </si>
  <si>
    <t>https://m.media-amazon.com/images/I/715HovrqZ7L._AC_UY218_.jpg</t>
  </si>
  <si>
    <t>https://www.amazon.com/dp/B0080K3TKU</t>
  </si>
  <si>
    <t>B004EPYWNI</t>
  </si>
  <si>
    <t>Eleni</t>
  </si>
  <si>
    <t>Nicholas Gage</t>
  </si>
  <si>
    <t>https://m.media-amazon.com/images/I/41OshbuqgoL._AC_UY218_.jpg</t>
  </si>
  <si>
    <t>https://www.amazon.com/dp/B004EPYWNI</t>
  </si>
  <si>
    <t>B0CGVKL5GM</t>
  </si>
  <si>
    <t>History of Peru: A Captivating Guide to Peruvian History, Starting from the ChavÃ­n Civilization and Other Ancient Andean Civilizations through the Inca ... to the Present (South American Countries)</t>
  </si>
  <si>
    <t>https://m.media-amazon.com/images/I/810vHqeNFmL._AC_UY218_.jpg</t>
  </si>
  <si>
    <t>https://www.amazon.com/dp/B0CGVKL5GM</t>
  </si>
  <si>
    <t>B0B7L3RVQR</t>
  </si>
  <si>
    <t>An Honorable Exit</t>
  </si>
  <si>
    <t>Ã‰ric Vuillard</t>
  </si>
  <si>
    <t>https://m.media-amazon.com/images/I/810vZEJqTNL._AC_UY218_.jpg</t>
  </si>
  <si>
    <t>https://www.amazon.com/dp/B0B7L3RVQR</t>
  </si>
  <si>
    <t>B0C28W73MJ</t>
  </si>
  <si>
    <t>"If We Are Striking for Pennsylvania": The Army of Northern Virginia and the Army of the Potomac March to Gettysburg. Volume 2: June 22â€“30, 1863</t>
  </si>
  <si>
    <t>https://m.media-amazon.com/images/I/71taFGVBY4L._AC_UY218_.jpg</t>
  </si>
  <si>
    <t>https://www.amazon.com/dp/B0C28W73MJ</t>
  </si>
  <si>
    <t>B0140EFF6A</t>
  </si>
  <si>
    <t>Rising Sun Victorious: Alternate Histories of the Pacific War</t>
  </si>
  <si>
    <t>Peter G. Tsouras</t>
  </si>
  <si>
    <t>https://m.media-amazon.com/images/I/81SjkX8pZoL._AC_UY218_.jpg</t>
  </si>
  <si>
    <t>https://www.amazon.com/dp/B0140EFF6A</t>
  </si>
  <si>
    <t>B00BPG5L2K</t>
  </si>
  <si>
    <t>One Perfect Life: The Complete Story of the Lord Jesus</t>
  </si>
  <si>
    <t>https://m.media-amazon.com/images/I/91Tw5Eo2H7L._AC_UY218_.jpg</t>
  </si>
  <si>
    <t>https://www.amazon.com/dp/B00BPG5L2K</t>
  </si>
  <si>
    <t>B004X7TKUM</t>
  </si>
  <si>
    <t>To End All Wars: A Story of Loyalty and Rebellion, 1914-1918</t>
  </si>
  <si>
    <t>https://m.media-amazon.com/images/I/91BqMrmNmcL._AC_UY218_.jpg</t>
  </si>
  <si>
    <t>https://www.amazon.com/dp/B004X7TKUM</t>
  </si>
  <si>
    <t>B08YNDHJJ5</t>
  </si>
  <si>
    <t>Paradise Point (Redemption Mountain Historical Western Romance Book 18)</t>
  </si>
  <si>
    <t>https://m.media-amazon.com/images/I/91lXORKLufL._AC_UY218_.jpg</t>
  </si>
  <si>
    <t>https://www.amazon.com/dp/B08YNDHJJ5</t>
  </si>
  <si>
    <t>B000SIYT06</t>
  </si>
  <si>
    <t>Theology in the Context of World Christianity: How the Global Church Is Influencing the Way We Think about and Discuss Theology</t>
  </si>
  <si>
    <t>https://m.media-amazon.com/images/I/912-fGOxnLL._AC_UY218_.jpg</t>
  </si>
  <si>
    <t>https://www.amazon.com/dp/B000SIYT06</t>
  </si>
  <si>
    <t>B09YK11X2H</t>
  </si>
  <si>
    <t>The Roman Empire in Crisis, 248â€“260: When the Gods Abandoned Rome</t>
  </si>
  <si>
    <t>Paul N. Pearson</t>
  </si>
  <si>
    <t>https://m.media-amazon.com/images/I/81unjjNVk0L._AC_UY218_.jpg</t>
  </si>
  <si>
    <t>https://www.amazon.com/dp/B09YK11X2H</t>
  </si>
  <si>
    <t>B00H2VF36G</t>
  </si>
  <si>
    <t>The Road to Guilford Courthouse: The American Revolution in the Carolinas</t>
  </si>
  <si>
    <t>John Buchanan</t>
  </si>
  <si>
    <t>https://m.media-amazon.com/images/I/715PahMxdYL._AC_UY218_.jpg</t>
  </si>
  <si>
    <t>https://www.amazon.com/dp/B00H2VF36G</t>
  </si>
  <si>
    <t>B00BW2J4NO</t>
  </si>
  <si>
    <t>Five Views on Biblical Inerrancy (Counterpoints: Bible and Theology)</t>
  </si>
  <si>
    <t>https://m.media-amazon.com/images/I/81cOdFHBxnL._AC_UY218_.jpg</t>
  </si>
  <si>
    <t>https://www.amazon.com/dp/B00BW2J4NO</t>
  </si>
  <si>
    <t>B00E25IWPO</t>
  </si>
  <si>
    <t>Desert Death-Song: A Collection of Western Stories</t>
  </si>
  <si>
    <t>https://m.media-amazon.com/images/I/811iSybm7UL._AC_UY218_.jpg</t>
  </si>
  <si>
    <t>https://www.amazon.com/dp/B00E25IWPO</t>
  </si>
  <si>
    <t>B004ZZRZQ8</t>
  </si>
  <si>
    <t>Rousseau and Revolution: The Story of Civilization, Volume X</t>
  </si>
  <si>
    <t>https://m.media-amazon.com/images/I/71KuXcib87L._AC_UY218_.jpg</t>
  </si>
  <si>
    <t>https://www.amazon.com/dp/B004ZZRZQ8</t>
  </si>
  <si>
    <t>B008C7XGLI</t>
  </si>
  <si>
    <t>The Roman Revolution</t>
  </si>
  <si>
    <t>Ronald Syme</t>
  </si>
  <si>
    <t>https://m.media-amazon.com/images/I/91p6jG6zpvL._AC_UY218_.jpg</t>
  </si>
  <si>
    <t>https://www.amazon.com/dp/B008C7XGLI</t>
  </si>
  <si>
    <t>B008DR6YXO</t>
  </si>
  <si>
    <t>The Wages of Destruction: The Making and Breaking of the Nazi Economy</t>
  </si>
  <si>
    <t>https://m.media-amazon.com/images/I/91YY0FDafwL._AC_UY218_.jpg</t>
  </si>
  <si>
    <t>https://www.amazon.com/dp/B008DR6YXO</t>
  </si>
  <si>
    <t>B06X9HRRPG</t>
  </si>
  <si>
    <t>Pacific Thunder: The US Navy's Central Pacific Campaign, August 1943â€“October 1944</t>
  </si>
  <si>
    <t>https://m.media-amazon.com/images/I/81yt3Qu1Y5S._AC_UY218_.jpg</t>
  </si>
  <si>
    <t>https://www.amazon.com/dp/B06X9HRRPG</t>
  </si>
  <si>
    <t>B09BFXL6ZJ</t>
  </si>
  <si>
    <t>The Fall of Robespierre: 24 Hours in Revolutionary Paris</t>
  </si>
  <si>
    <t>https://m.media-amazon.com/images/I/91xq3T6bC+L._AC_UY218_.jpg</t>
  </si>
  <si>
    <t>https://www.amazon.com/dp/B09BFXL6ZJ</t>
  </si>
  <si>
    <t>B07SXS62T6</t>
  </si>
  <si>
    <t>Cade McCall: Army Scout (The Western Adventures of Cade McCall Book 5)</t>
  </si>
  <si>
    <t>https://m.media-amazon.com/images/I/81ARVsb50CL._AC_UY218_.jpg</t>
  </si>
  <si>
    <t>https://www.amazon.com/dp/B07SXS62T6</t>
  </si>
  <si>
    <t>B000XUBEHU</t>
  </si>
  <si>
    <t>Islam: A Short History (Modern Library Chronicles Series Book 2)</t>
  </si>
  <si>
    <t>https://m.media-amazon.com/images/I/41GFEVVT53L._AC_UY218_.jpg</t>
  </si>
  <si>
    <t>https://www.amazon.com/dp/B000XUBEHU</t>
  </si>
  <si>
    <t>B07H7T98RS</t>
  </si>
  <si>
    <t>Sources of The Making of the West, Volume 1</t>
  </si>
  <si>
    <t>Katharine J. Lualdi</t>
  </si>
  <si>
    <t>https://m.media-amazon.com/images/I/71ZArXaSuEL._AC_UY218_.jpg</t>
  </si>
  <si>
    <t>https://www.amazon.com/dp/B07H7T98RS</t>
  </si>
  <si>
    <t>B0BW4SYLVB</t>
  </si>
  <si>
    <t>The Cult of Creativity: A Surprisingly Recent History</t>
  </si>
  <si>
    <t>Samuel W. Franklin</t>
  </si>
  <si>
    <t>https://m.media-amazon.com/images/I/81glTRLt6hL._AC_UY218_.jpg</t>
  </si>
  <si>
    <t>https://www.amazon.com/dp/B0BW4SYLVB</t>
  </si>
  <si>
    <t>B07QDZG55S</t>
  </si>
  <si>
    <t>Saipan: The Battle That Doomed Japan in World War II</t>
  </si>
  <si>
    <t>James H. Hallas</t>
  </si>
  <si>
    <t>https://m.media-amazon.com/images/I/81RbH0ZoFQL._AC_UY218_.jpg</t>
  </si>
  <si>
    <t>https://www.amazon.com/dp/B07QDZG55S</t>
  </si>
  <si>
    <t>B08BL7Y2X7</t>
  </si>
  <si>
    <t>The Emperor's Exile (Eagles of the Empire 19): The thrilling Sunday Times bestseller</t>
  </si>
  <si>
    <t>https://m.media-amazon.com/images/I/91mYz7xenjS._AC_UY218_.jpg</t>
  </si>
  <si>
    <t>https://www.amazon.com/dp/B08BL7Y2X7</t>
  </si>
  <si>
    <t>B00QPHPSKY</t>
  </si>
  <si>
    <t>Kings and Queens of Early Britain</t>
  </si>
  <si>
    <t>https://m.media-amazon.com/images/I/71oMi6wwy8L._AC_UY218_.jpg</t>
  </si>
  <si>
    <t>https://www.amazon.com/dp/B00QPHPSKY</t>
  </si>
  <si>
    <t>B0176M40DM</t>
  </si>
  <si>
    <t>Pearl Harbor: From Infamy to Greatness</t>
  </si>
  <si>
    <t>https://m.media-amazon.com/images/I/71iY6KUJplL._AC_UY218_.jpg</t>
  </si>
  <si>
    <t>https://www.amazon.com/dp/B0176M40DM</t>
  </si>
  <si>
    <t>B0BJZ1PP57</t>
  </si>
  <si>
    <t>Draining New Orleans: The 300-Year Quest to Dewater the Crescent City</t>
  </si>
  <si>
    <t>Richard Campanella</t>
  </si>
  <si>
    <t>https://m.media-amazon.com/images/I/81i7PNPkfnL._AC_UY218_.jpg</t>
  </si>
  <si>
    <t>https://www.amazon.com/dp/B0BJZ1PP57</t>
  </si>
  <si>
    <t>B0871P6GB3</t>
  </si>
  <si>
    <t>Mystery Mesa (Redemption Mountain Historical Western Romance Book 15)</t>
  </si>
  <si>
    <t>https://m.media-amazon.com/images/I/91RFBfzbw2L._AC_UY218_.jpg</t>
  </si>
  <si>
    <t>https://www.amazon.com/dp/B0871P6GB3</t>
  </si>
  <si>
    <t>B005Z0IWZA</t>
  </si>
  <si>
    <t>Louder Than Hell: The Definitive Oral History of Metal</t>
  </si>
  <si>
    <t>Jon Wiederhorn</t>
  </si>
  <si>
    <t>https://m.media-amazon.com/images/I/71gb4u2B0sL._AC_UY218_.jpg</t>
  </si>
  <si>
    <t>https://www.amazon.com/dp/B005Z0IWZA</t>
  </si>
  <si>
    <t>B003H4I4JA</t>
  </si>
  <si>
    <t>Red November: Inside the Secret U.S.-Soviet Submarine War</t>
  </si>
  <si>
    <t>W. Craig Reed</t>
  </si>
  <si>
    <t>https://m.media-amazon.com/images/I/51s5vInm0oL._AC_UY218_.jpg</t>
  </si>
  <si>
    <t>https://www.amazon.com/dp/B003H4I4JA</t>
  </si>
  <si>
    <t>B01KUGEPF4</t>
  </si>
  <si>
    <t>Hotel 9/11: An Oral History from Survivors of 3 World Trade Center</t>
  </si>
  <si>
    <t>Joyce Ng</t>
  </si>
  <si>
    <t>https://m.media-amazon.com/images/I/91+KN5zaYpL._AC_UY218_.jpg</t>
  </si>
  <si>
    <t>https://www.amazon.com/dp/B01KUGEPF4</t>
  </si>
  <si>
    <t>B09VW3PPBD</t>
  </si>
  <si>
    <t>Nothing Left to Drag Home: The Siege of Lao Bao, During Operation Dewey Canyon II; Written by an Artilleryman Who Survived It.</t>
  </si>
  <si>
    <t>Gary Rafferty</t>
  </si>
  <si>
    <t>https://m.media-amazon.com/images/I/71biAZzSIwL._AC_UY218_.jpg</t>
  </si>
  <si>
    <t>https://www.amazon.com/dp/B09VW3PPBD</t>
  </si>
  <si>
    <t>B077R6QT4F</t>
  </si>
  <si>
    <t>Mythology: A Captivating Guide to Greek Mythology, Egyptian Mythology, Norse Mythology, Celtic Mythology and Roman Mythology (World Mythologies)</t>
  </si>
  <si>
    <t>https://m.media-amazon.com/images/I/91x+-JsHeWL._AC_UY218_.jpg</t>
  </si>
  <si>
    <t>https://www.amazon.com/dp/B077R6QT4F</t>
  </si>
  <si>
    <t>B00RKVP8P4</t>
  </si>
  <si>
    <t>Medieval Christianity: A New History</t>
  </si>
  <si>
    <t>Kevin Madigan</t>
  </si>
  <si>
    <t>https://m.media-amazon.com/images/I/819QYHStvfL._AC_UY218_.jpg</t>
  </si>
  <si>
    <t>https://www.amazon.com/dp/B00RKVP8P4</t>
  </si>
  <si>
    <t>B075DW98Z7</t>
  </si>
  <si>
    <t>The Painter's Apprentice: A Novel of 16th-Century Venice (Venetian Artisans Book 1)</t>
  </si>
  <si>
    <t>https://m.media-amazon.com/images/I/912MqvjqAuL._AC_UY218_.jpg</t>
  </si>
  <si>
    <t>https://www.amazon.com/dp/B075DW98Z7</t>
  </si>
  <si>
    <t>B08FZ87C9M</t>
  </si>
  <si>
    <t>The Hitler Years: Triumph, 1933-1939</t>
  </si>
  <si>
    <t>https://m.media-amazon.com/images/I/91EBRLWNxRL._AC_UY218_.jpg</t>
  </si>
  <si>
    <t>https://www.amazon.com/dp/B08FZ87C9M</t>
  </si>
  <si>
    <t>B0CHBF2XFQ</t>
  </si>
  <si>
    <t>New Zealand: A Captivating Guide to the History of the Land of the Long White Cloud and MÄori People</t>
  </si>
  <si>
    <t>https://m.media-amazon.com/images/I/81ttowrpnFL._AC_UY218_.jpg</t>
  </si>
  <si>
    <t>https://www.amazon.com/dp/B0CHBF2XFQ</t>
  </si>
  <si>
    <t>B09XM66WK5</t>
  </si>
  <si>
    <t>Flora Macdonald: "Pretty Young Rebel": Her Life and Story</t>
  </si>
  <si>
    <t>Flora Fraser</t>
  </si>
  <si>
    <t>https://m.media-amazon.com/images/I/810JuBAVenL._AC_UY218_.jpg</t>
  </si>
  <si>
    <t>https://www.amazon.com/dp/B09XM66WK5</t>
  </si>
  <si>
    <t>B08FFZJ84X</t>
  </si>
  <si>
    <t>Extraordinary Popular Delusions and the Madness of Crowds: All Volumes, Complete and Unabridged (illustrated)</t>
  </si>
  <si>
    <t>Charles MacKay</t>
  </si>
  <si>
    <t>https://m.media-amazon.com/images/I/91oP7fknJ7L._AC_UY218_.jpg</t>
  </si>
  <si>
    <t>https://www.amazon.com/dp/B08FFZJ84X</t>
  </si>
  <si>
    <t>B000XUBFZ6</t>
  </si>
  <si>
    <t>The Closing of the Western Mind: The Rise of Faith and the Fall of Reason</t>
  </si>
  <si>
    <t>https://m.media-amazon.com/images/I/51DGOZ1PlmL._AC_UY218_.jpg</t>
  </si>
  <si>
    <t>https://www.amazon.com/dp/B000XUBFZ6</t>
  </si>
  <si>
    <t>B01CF59JWC</t>
  </si>
  <si>
    <t>1, 2, 3 John and Jude: Established in Truth ... Marked by Love (MacArthur Bible Studies)</t>
  </si>
  <si>
    <t>https://m.media-amazon.com/images/I/9194TgU11WL._AC_UY218_.jpg</t>
  </si>
  <si>
    <t>https://www.amazon.com/dp/B01CF59JWC</t>
  </si>
  <si>
    <t>B0BS6CGG86</t>
  </si>
  <si>
    <t>Virtuous Bankers: A Day in the Life of the Eighteenth-Century Bank of England</t>
  </si>
  <si>
    <t>Anne Murphy</t>
  </si>
  <si>
    <t>https://m.media-amazon.com/images/I/91gZ9gRZ7pL._AC_UY218_.jpg</t>
  </si>
  <si>
    <t>https://www.amazon.com/dp/B0BS6CGG86</t>
  </si>
  <si>
    <t>B08M92S96P</t>
  </si>
  <si>
    <t>Kutenai Killing: A Historical Western Novel (Stonecroft Saga Book 12)</t>
  </si>
  <si>
    <t>https://m.media-amazon.com/images/I/916o3wmN0ML._AC_UY218_.jpg</t>
  </si>
  <si>
    <t>https://www.amazon.com/dp/B08M92S96P</t>
  </si>
  <si>
    <t>B07H19226V</t>
  </si>
  <si>
    <t>The World Crisis: The Aftermath (Winston S. Churchill World Crisis Collection)</t>
  </si>
  <si>
    <t>https://m.media-amazon.com/images/I/71Yak2dnezL._AC_UY218_.jpg</t>
  </si>
  <si>
    <t>https://www.amazon.com/dp/B07H19226V</t>
  </si>
  <si>
    <t>B072TLL6CQ</t>
  </si>
  <si>
    <t>Life Lessons from John: When God Became Man</t>
  </si>
  <si>
    <t>https://m.media-amazon.com/images/I/81-u5Dvb1UL._AC_UY218_.jpg</t>
  </si>
  <si>
    <t>https://www.amazon.com/dp/B072TLL6CQ</t>
  </si>
  <si>
    <t>B01DSPF81O</t>
  </si>
  <si>
    <t>Survivor Pass (Redemption Mountain Historical Western Romance Book 5)</t>
  </si>
  <si>
    <t>https://m.media-amazon.com/images/I/91zAi+Bgx6L._AC_UY218_.jpg</t>
  </si>
  <si>
    <t>https://www.amazon.com/dp/B01DSPF81O</t>
  </si>
  <si>
    <t>B09J31BTHS</t>
  </si>
  <si>
    <t>America: A Narrative History (Twelfth Edition) (Vol. Volume 2)</t>
  </si>
  <si>
    <t>https://m.media-amazon.com/images/I/61eYqxuSwhL._AC_UY218_.jpg</t>
  </si>
  <si>
    <t>https://www.amazon.com/dp/B09J31BTHS</t>
  </si>
  <si>
    <t>B00R6EF2H4</t>
  </si>
  <si>
    <t>Hidden Riches: A Sourcebook for the Comparative Study of the Hebrew Bible and Ancient Near East</t>
  </si>
  <si>
    <t>Christopher B. Hays</t>
  </si>
  <si>
    <t>https://m.media-amazon.com/images/I/61g7qDHuB+L._AC_UY218_.jpg</t>
  </si>
  <si>
    <t>https://www.amazon.com/dp/B00R6EF2H4</t>
  </si>
  <si>
    <t>B087P6SXK9</t>
  </si>
  <si>
    <t>PreFlood: An Easy Journey Into the PreFlood World by Trey Smith (Preflood to Nimrod to Exodus Book 1)</t>
  </si>
  <si>
    <t>Trey Smith</t>
  </si>
  <si>
    <t>https://m.media-amazon.com/images/I/91v6Tq66aIL._AC_UY218_.jpg</t>
  </si>
  <si>
    <t>https://www.amazon.com/dp/B087P6SXK9</t>
  </si>
  <si>
    <t>B09RX38S4N</t>
  </si>
  <si>
    <t>Great Short Books: A Year of Readingâ€”Briefly</t>
  </si>
  <si>
    <t>https://m.media-amazon.com/images/I/71pzfWTsGRL._AC_UY218_.jpg</t>
  </si>
  <si>
    <t>https://www.amazon.com/dp/B09RX38S4N</t>
  </si>
  <si>
    <t>B09RHH5SD3</t>
  </si>
  <si>
    <t>Lords of the Deccan: Southern India from the Chalukyas to the Cholas</t>
  </si>
  <si>
    <t>Anirudh Kanisetti</t>
  </si>
  <si>
    <t>https://m.media-amazon.com/images/I/81cis7pWgfL._AC_UY218_.jpg</t>
  </si>
  <si>
    <t>https://www.amazon.com/dp/B09RHH5SD3</t>
  </si>
  <si>
    <t>B00HYMDSAQ</t>
  </si>
  <si>
    <t>The Story of the Jews Volume Two: Belonging: 1492-1900</t>
  </si>
  <si>
    <t>https://m.media-amazon.com/images/I/91fhn59-lfL._AC_UY218_.jpg</t>
  </si>
  <si>
    <t>https://www.amazon.com/dp/B00HYMDSAQ</t>
  </si>
  <si>
    <t>B0BMGDTYSV</t>
  </si>
  <si>
    <t>The Hikikomori: The Girl Who Couldn't Go Outside</t>
  </si>
  <si>
    <t>Mark Vrankovich</t>
  </si>
  <si>
    <t>https://m.media-amazon.com/images/I/61PK5oze3LL._AC_UY218_.jpg</t>
  </si>
  <si>
    <t>https://www.amazon.com/dp/B0BMGDTYSV</t>
  </si>
  <si>
    <t>B082S26M1Z</t>
  </si>
  <si>
    <t>America and Iran: A History, 1720 to the Present</t>
  </si>
  <si>
    <t>John H. Ghazvinian</t>
  </si>
  <si>
    <t>https://m.media-amazon.com/images/I/81Ql3TEJ0TL._AC_UY218_.jpg</t>
  </si>
  <si>
    <t>https://www.amazon.com/dp/B082S26M1Z</t>
  </si>
  <si>
    <t>B01F9PRR92</t>
  </si>
  <si>
    <t>The Complete Works of the Church Fathers: A total of 64 authors, and over 2,500 works of the Early Christian Church</t>
  </si>
  <si>
    <t>The Church Fathers</t>
  </si>
  <si>
    <t>https://m.media-amazon.com/images/I/91RDToW5fPL._AC_UY218_.jpg</t>
  </si>
  <si>
    <t>https://www.amazon.com/dp/B01F9PRR92</t>
  </si>
  <si>
    <t>B0845SQ59Z</t>
  </si>
  <si>
    <t>Female Husbands: A Trans History</t>
  </si>
  <si>
    <t>Jen Manion</t>
  </si>
  <si>
    <t>https://m.media-amazon.com/images/I/41pFZRZwDKL._AC_UY218_.jpg</t>
  </si>
  <si>
    <t>https://www.amazon.com/dp/B0845SQ59Z</t>
  </si>
  <si>
    <t>B0767QWN4K</t>
  </si>
  <si>
    <t>The Real Story of Catholic History: Answering Twenty Centuries of Anti-Catholic Myths</t>
  </si>
  <si>
    <t>Steve Weidenkopf</t>
  </si>
  <si>
    <t>https://m.media-amazon.com/images/I/A1HKHducvGL._AC_UY218_.jpg</t>
  </si>
  <si>
    <t>https://www.amazon.com/dp/B0767QWN4K</t>
  </si>
  <si>
    <t>B07L6ST8CD</t>
  </si>
  <si>
    <t>Timeless: A History of the Catholic Church</t>
  </si>
  <si>
    <t>https://m.media-amazon.com/images/I/91365t1KPpL._AC_UY218_.jpg</t>
  </si>
  <si>
    <t>https://www.amazon.com/dp/B07L6ST8CD</t>
  </si>
  <si>
    <t>B08NW2GCX9</t>
  </si>
  <si>
    <t>Camp X: SOE school for spies (David Stafford World War II History)</t>
  </si>
  <si>
    <t>https://m.media-amazon.com/images/I/81fDETJMvvL._AC_UY218_.jpg</t>
  </si>
  <si>
    <t>https://www.amazon.com/dp/B08NW2GCX9</t>
  </si>
  <si>
    <t>B08MFRGKLM</t>
  </si>
  <si>
    <t>Saving My Enemy: How Two WWII Soldiers Fought Against Each Other and Later Forged a Friendship That Saved Their Lives (World War II Collection)</t>
  </si>
  <si>
    <t>https://m.media-amazon.com/images/I/81Vd2T-CH4L._AC_UY218_.jpg</t>
  </si>
  <si>
    <t>https://www.amazon.com/dp/B08MFRGKLM</t>
  </si>
  <si>
    <t>B09DVVBBF2</t>
  </si>
  <si>
    <t>Sex and Sexuality in Ancient Rome</t>
  </si>
  <si>
    <t>L. J. Trafford</t>
  </si>
  <si>
    <t>https://m.media-amazon.com/images/I/81HIsnWE1WL._AC_UY218_.jpg</t>
  </si>
  <si>
    <t>https://www.amazon.com/dp/B09DVVBBF2</t>
  </si>
  <si>
    <t>B09QWY5JMY</t>
  </si>
  <si>
    <t>Great River: The Rio Grand in North American History</t>
  </si>
  <si>
    <t>Paul Horgan</t>
  </si>
  <si>
    <t>https://m.media-amazon.com/images/I/81d1agWOldL._AC_UY218_.jpg</t>
  </si>
  <si>
    <t>https://www.amazon.com/dp/B09QWY5JMY</t>
  </si>
  <si>
    <t>B092LNF8R4</t>
  </si>
  <si>
    <t>American Fascism: How the GOP Is Subverting Democracy</t>
  </si>
  <si>
    <t>Brynn Tannehill</t>
  </si>
  <si>
    <t>https://m.media-amazon.com/images/I/81b3NDuwKBL._AC_UY218_.jpg</t>
  </si>
  <si>
    <t>https://www.amazon.com/dp/B092LNF8R4</t>
  </si>
  <si>
    <t>B08M6KFTR1</t>
  </si>
  <si>
    <t>https://m.media-amazon.com/images/I/81qjWwBnfWL._AC_UY218_.jpg</t>
  </si>
  <si>
    <t>https://www.amazon.com/dp/B08M6KFTR1</t>
  </si>
  <si>
    <t>B004ULLOK0</t>
  </si>
  <si>
    <t>Hitler's Rockets: The Story of the V-2s</t>
  </si>
  <si>
    <t>Norman Longmate</t>
  </si>
  <si>
    <t>https://m.media-amazon.com/images/I/71nY4rpYVRL._AC_UY218_.jpg</t>
  </si>
  <si>
    <t>https://www.amazon.com/dp/B004ULLOK0</t>
  </si>
  <si>
    <t>B085XNFYBJ</t>
  </si>
  <si>
    <t>Job (MacArthur Bible Studies)</t>
  </si>
  <si>
    <t>https://m.media-amazon.com/images/I/91d2ank--7L._AC_UY218_.jpg</t>
  </si>
  <si>
    <t>https://www.amazon.com/dp/B085XNFYBJ</t>
  </si>
  <si>
    <t>B0BT425ZMM</t>
  </si>
  <si>
    <t>Catholicism All-in-One For Dummies</t>
  </si>
  <si>
    <t>https://m.media-amazon.com/images/I/61BAMWnmlFL._AC_UY218_.jpg</t>
  </si>
  <si>
    <t>https://www.amazon.com/dp/B0BT425ZMM</t>
  </si>
  <si>
    <t>B09PZ75LW5</t>
  </si>
  <si>
    <t>Korea: A History</t>
  </si>
  <si>
    <t>Eugene Y. Park</t>
  </si>
  <si>
    <t>https://m.media-amazon.com/images/I/91st7WPYnPL._AC_UY218_.jpg</t>
  </si>
  <si>
    <t>https://www.amazon.com/dp/B09PZ75LW5</t>
  </si>
  <si>
    <t>B0097DP3V2</t>
  </si>
  <si>
    <t>The Great Railroad Revolution: The History of Trains in America</t>
  </si>
  <si>
    <t>https://m.media-amazon.com/images/I/81cXMGMLGeL._AC_UY218_.jpg</t>
  </si>
  <si>
    <t>https://www.amazon.com/dp/B0097DP3V2</t>
  </si>
  <si>
    <t>B0B39K7DMJ</t>
  </si>
  <si>
    <t>Death of a Poet: A gripping historical thriller (Ancient Egypt Murder Mysteries Book 1)</t>
  </si>
  <si>
    <t>https://m.media-amazon.com/images/I/81SXX44mfYL._AC_UY218_.jpg</t>
  </si>
  <si>
    <t>https://www.amazon.com/dp/B0B39K7DMJ</t>
  </si>
  <si>
    <t>B01DWX0XTO</t>
  </si>
  <si>
    <t>All the Kremlin's Men: Inside the Court of Vladimir Putin</t>
  </si>
  <si>
    <t>https://m.media-amazon.com/images/I/81V-BpJC66L._AC_UY218_.jpg</t>
  </si>
  <si>
    <t>https://www.amazon.com/dp/B01DWX0XTO</t>
  </si>
  <si>
    <t>B005OCJBYK</t>
  </si>
  <si>
    <t>Hard Times: An Oral History of the Great Depression</t>
  </si>
  <si>
    <t>https://m.media-amazon.com/images/I/81tmBgmLcqL._AC_UY218_.jpg</t>
  </si>
  <si>
    <t>https://www.amazon.com/dp/B005OCJBYK</t>
  </si>
  <si>
    <t>B001AW2PJ6</t>
  </si>
  <si>
    <t>The Devil of Great Island: Witchcraft and Conflict in Early New England</t>
  </si>
  <si>
    <t>https://m.media-amazon.com/images/I/61rOw0MBTCL._AC_UY218_.jpg</t>
  </si>
  <si>
    <t>https://www.amazon.com/dp/B001AW2PJ6</t>
  </si>
  <si>
    <t>B00HY03FPG</t>
  </si>
  <si>
    <t>Hiroshima Nagasaki: The Real Story of the Atomic Bombings and Their Aftermath</t>
  </si>
  <si>
    <t>Paul Ham</t>
  </si>
  <si>
    <t>https://m.media-amazon.com/images/I/81BiYSx57QL._AC_UY218_.jpg</t>
  </si>
  <si>
    <t>https://www.amazon.com/dp/B00HY03FPG</t>
  </si>
  <si>
    <t>B017DNAIEE</t>
  </si>
  <si>
    <t>The Saltwater Frontier: Indians and the Contest for the American Coast (New Directions in Narrative History)</t>
  </si>
  <si>
    <t>Andrew Lipman</t>
  </si>
  <si>
    <t>https://m.media-amazon.com/images/I/81u2x6rAPPL._AC_UY218_.jpg</t>
  </si>
  <si>
    <t>https://www.amazon.com/dp/B017DNAIEE</t>
  </si>
  <si>
    <t>B07GKK9RGH</t>
  </si>
  <si>
    <t>Day of the Rangers: The Battle of Mogadishu 25 Years On</t>
  </si>
  <si>
    <t>https://m.media-amazon.com/images/I/A1eF8FwbT6L._AC_UY218_.jpg</t>
  </si>
  <si>
    <t>https://www.amazon.com/dp/B07GKK9RGH</t>
  </si>
  <si>
    <t>B0089LOOF4</t>
  </si>
  <si>
    <t>The Myth of Persecution: How Early Christians Invented a Story of Martyrdom</t>
  </si>
  <si>
    <t>Candida R. Moss</t>
  </si>
  <si>
    <t>https://m.media-amazon.com/images/I/712ctOe0nDL._AC_UY218_.jpg</t>
  </si>
  <si>
    <t>https://www.amazon.com/dp/B0089LOOF4</t>
  </si>
  <si>
    <t>B09QTNZ6X3</t>
  </si>
  <si>
    <t>Sub Tales 3</t>
  </si>
  <si>
    <t>https://m.media-amazon.com/images/I/81xuqnYVgvL._AC_UY218_.jpg</t>
  </si>
  <si>
    <t>https://www.amazon.com/dp/B09QTNZ6X3</t>
  </si>
  <si>
    <t>B008TSNS7W</t>
  </si>
  <si>
    <t>The American Invasion of Canada: The War of 1812's First Year</t>
  </si>
  <si>
    <t>https://m.media-amazon.com/images/I/71dXUXx3dYL._AC_UY218_.jpg</t>
  </si>
  <si>
    <t>https://www.amazon.com/dp/B008TSNS7W</t>
  </si>
  <si>
    <t>B00AGIIMWO</t>
  </si>
  <si>
    <t>War Against the Weak: Eugenics and America's Campaign to Create a Master Race-Expanded Edition</t>
  </si>
  <si>
    <t>https://m.media-amazon.com/images/I/91a-cxS01nL._AC_UY218_.jpg</t>
  </si>
  <si>
    <t>https://www.amazon.com/dp/B00AGIIMWO</t>
  </si>
  <si>
    <t>B0085CAHYE</t>
  </si>
  <si>
    <t>Early Christian Letters for Everyone (The New Testament for Everyone)</t>
  </si>
  <si>
    <t>https://m.media-amazon.com/images/I/61WM8435bBL._AC_UY218_.jpg</t>
  </si>
  <si>
    <t>https://www.amazon.com/dp/B0085CAHYE</t>
  </si>
  <si>
    <t>B00SVSGW82</t>
  </si>
  <si>
    <t>A Short World History of Christianity, Revised Edition</t>
  </si>
  <si>
    <t>Robert Bruce Mullin</t>
  </si>
  <si>
    <t>https://m.media-amazon.com/images/I/511JWZQy3qL._AC_UY218_.jpg</t>
  </si>
  <si>
    <t>https://www.amazon.com/dp/B00SVSGW82</t>
  </si>
  <si>
    <t>B000SGNVT8</t>
  </si>
  <si>
    <t>Endgame, 1945: The Missing Final Chapter of World War II</t>
  </si>
  <si>
    <t>https://m.media-amazon.com/images/I/912jNnyUhIL._AC_UY218_.jpg</t>
  </si>
  <si>
    <t>https://www.amazon.com/dp/B000SGNVT8</t>
  </si>
  <si>
    <t>B000S1LWQM</t>
  </si>
  <si>
    <t>An Introduction to the New Testament</t>
  </si>
  <si>
    <t>https://m.media-amazon.com/images/I/817s7soUXgL._AC_UY218_.jpg</t>
  </si>
  <si>
    <t>https://www.amazon.com/dp/B000S1LWQM</t>
  </si>
  <si>
    <t>B00C4BA4C2</t>
  </si>
  <si>
    <t>Catastrophe 1914: Europe Goes to War</t>
  </si>
  <si>
    <t>https://m.media-amazon.com/images/I/91qPlRvZNrL._AC_UY218_.jpg</t>
  </si>
  <si>
    <t>https://www.amazon.com/dp/B00C4BA4C2</t>
  </si>
  <si>
    <t>B000XU4U9Y</t>
  </si>
  <si>
    <t>The Balkans: A Short History (Modern Library Chronicles Series Book 3)</t>
  </si>
  <si>
    <t>https://m.media-amazon.com/images/I/41rEtFIIL1L._AC_UY218_.jpg</t>
  </si>
  <si>
    <t>https://www.amazon.com/dp/B000XU4U9Y</t>
  </si>
  <si>
    <t>B009EYPOCC</t>
  </si>
  <si>
    <t>Through the Eye of a Needle: Wealth, the Fall of Rome, and the Making of Christianity in the West, 350-550 AD</t>
  </si>
  <si>
    <t>https://m.media-amazon.com/images/I/71YMgX0ez6L._AC_UY218_.jpg</t>
  </si>
  <si>
    <t>https://www.amazon.com/dp/B009EYPOCC</t>
  </si>
  <si>
    <t>B07P77P1V4</t>
  </si>
  <si>
    <t>Arabs: A 3,000-Year History of Peoples, Tribes and Empires</t>
  </si>
  <si>
    <t>Tim Mackintosh-Smith</t>
  </si>
  <si>
    <t>https://m.media-amazon.com/images/I/71UdI9R413L._AC_UY218_.jpg</t>
  </si>
  <si>
    <t>https://www.amazon.com/dp/B07P77P1V4</t>
  </si>
  <si>
    <t>B00AK78QCW</t>
  </si>
  <si>
    <t>Conquest: Cortes, Montezuma, and the Fall of Old Mexico</t>
  </si>
  <si>
    <t>https://m.media-amazon.com/images/I/81NgMKwtefL._AC_UY218_.jpg</t>
  </si>
  <si>
    <t>https://www.amazon.com/dp/B00AK78QCW</t>
  </si>
  <si>
    <t>B01CF59JZO</t>
  </si>
  <si>
    <t>Hebrews: Christ: Perfect Sacrifice, Perfect Priest (MacArthur Bible Studies)</t>
  </si>
  <si>
    <t>https://m.media-amazon.com/images/I/91KrwTGX3lL._AC_UY218_.jpg</t>
  </si>
  <si>
    <t>https://www.amazon.com/dp/B01CF59JZO</t>
  </si>
  <si>
    <t>B0BPYMBS12</t>
  </si>
  <si>
    <t>Knife's Edge: South Pacific Carrier Battles from the Eastern Solomons to Santa Cruz</t>
  </si>
  <si>
    <t>https://m.media-amazon.com/images/I/81OAgoeCrJL._AC_UY218_.jpg</t>
  </si>
  <si>
    <t>https://www.amazon.com/dp/B0BPYMBS12</t>
  </si>
  <si>
    <t>B07LB7LCJ8</t>
  </si>
  <si>
    <t>Foundations of the Christian Faith: A Comprehensive &amp; Readable Theology</t>
  </si>
  <si>
    <t>https://m.media-amazon.com/images/I/91b9JNvgzAL._AC_UY218_.jpg</t>
  </si>
  <si>
    <t>https://www.amazon.com/dp/B07LB7LCJ8</t>
  </si>
  <si>
    <t>B07D634FF8</t>
  </si>
  <si>
    <t>The Black Sea Horde (USS Stonewall Jackson Book 3)</t>
  </si>
  <si>
    <t>https://m.media-amazon.com/images/I/91XFIrkxeuL._AC_UY218_.jpg</t>
  </si>
  <si>
    <t>https://www.amazon.com/dp/B07D634FF8</t>
  </si>
  <si>
    <t>B0B7Y45T58</t>
  </si>
  <si>
    <t>The Eagle and the Lion: Rome, Persia and an Unwinnable Conflict</t>
  </si>
  <si>
    <t>https://m.media-amazon.com/images/I/81h31Yk6hfL._AC_UY218_.jpg</t>
  </si>
  <si>
    <t>https://www.amazon.com/dp/B0B7Y45T58</t>
  </si>
  <si>
    <t>B0BNVV588V</t>
  </si>
  <si>
    <t>Carriers of the Fire: The Women of the Welsh Revival 1904/5 their impact then, their challenge now...</t>
  </si>
  <si>
    <t>Karen Lowe</t>
  </si>
  <si>
    <t>https://m.media-amazon.com/images/I/81D0X1+eLjL._AC_UY218_.jpg</t>
  </si>
  <si>
    <t>https://www.amazon.com/dp/B0BNVV588V</t>
  </si>
  <si>
    <t>B07NQWCD94</t>
  </si>
  <si>
    <t>The Book of Signs Bible Study Guide: 31 Undeniable Prophecies of the Apocalypse</t>
  </si>
  <si>
    <t>https://m.media-amazon.com/images/I/71j5f6FrwKL._AC_UY218_.jpg</t>
  </si>
  <si>
    <t>https://www.amazon.com/dp/B07NQWCD94</t>
  </si>
  <si>
    <t>B00A7LNKUO</t>
  </si>
  <si>
    <t>The Oxford History of Byzantium</t>
  </si>
  <si>
    <t>Cyril Mango</t>
  </si>
  <si>
    <t>https://m.media-amazon.com/images/I/61nGlh1Ix+L._AC_UY218_.jpg</t>
  </si>
  <si>
    <t>https://www.amazon.com/dp/B00A7LNKUO</t>
  </si>
  <si>
    <t>B07Q3ZBRMM</t>
  </si>
  <si>
    <t>Executive Outcomes: Against all Odds</t>
  </si>
  <si>
    <t>Eeben Barlow</t>
  </si>
  <si>
    <t>https://m.media-amazon.com/images/I/61H3ILjl3UL._AC_UY218_.jpg</t>
  </si>
  <si>
    <t>https://www.amazon.com/dp/B07Q3ZBRMM</t>
  </si>
  <si>
    <t>B09MM31N7Z</t>
  </si>
  <si>
    <t>Longbourn's Son: A Pride and Prejudice Variation</t>
  </si>
  <si>
    <t>https://m.media-amazon.com/images/I/815wUcW4EIL._AC_UY218_.jpg</t>
  </si>
  <si>
    <t>https://www.amazon.com/dp/B09MM31N7Z</t>
  </si>
  <si>
    <t>B008O8HHEC</t>
  </si>
  <si>
    <t>Tracing Your Ancestors from 1066 to 1837: A Guide for Family Historians</t>
  </si>
  <si>
    <t>Jonathan Oates</t>
  </si>
  <si>
    <t>https://m.media-amazon.com/images/I/812mh-bktvL._AC_UY218_.jpg</t>
  </si>
  <si>
    <t>https://www.amazon.com/dp/B008O8HHEC</t>
  </si>
  <si>
    <t>B07P2QR8VF</t>
  </si>
  <si>
    <t>Restless Wind (Redemption Mountain Historical Western Romance Book 13)</t>
  </si>
  <si>
    <t>https://m.media-amazon.com/images/I/91kz1+9Xf6L._AC_UY218_.jpg</t>
  </si>
  <si>
    <t>https://www.amazon.com/dp/B07P2QR8VF</t>
  </si>
  <si>
    <t>B076MG9JW5</t>
  </si>
  <si>
    <t>In a Narrow Grave: Essays on Texas</t>
  </si>
  <si>
    <t>https://m.media-amazon.com/images/I/91cNu2K-KDL._AC_UY218_.jpg</t>
  </si>
  <si>
    <t>https://www.amazon.com/dp/B076MG9JW5</t>
  </si>
  <si>
    <t>B001PO59EM</t>
  </si>
  <si>
    <t>1948: A History of the First Arab-Israeli War</t>
  </si>
  <si>
    <t>Benny Morris</t>
  </si>
  <si>
    <t>https://m.media-amazon.com/images/I/516mL-nkBYL._AC_UY218_.jpg</t>
  </si>
  <si>
    <t>https://www.amazon.com/dp/B001PO59EM</t>
  </si>
  <si>
    <t>B00RY9N5H0</t>
  </si>
  <si>
    <t>Langbourne (Langbourne Series Book 1)</t>
  </si>
  <si>
    <t>https://m.media-amazon.com/images/I/91QaCwGXWwL._AC_UY218_.jpg</t>
  </si>
  <si>
    <t>https://www.amazon.com/dp/B00RY9N5H0</t>
  </si>
  <si>
    <t>B010R9L4BC</t>
  </si>
  <si>
    <t>Four Views on Hell: Second Edition (Counterpoints: Bible and Theology)</t>
  </si>
  <si>
    <t>https://m.media-amazon.com/images/I/81A6cHyq+BL._AC_UY218_.jpg</t>
  </si>
  <si>
    <t>https://www.amazon.com/dp/B010R9L4BC</t>
  </si>
  <si>
    <t>B00RKSLBYE</t>
  </si>
  <si>
    <t>Auschwitz Escape - The Klara Wizel Story</t>
  </si>
  <si>
    <t>Danny Naten</t>
  </si>
  <si>
    <t>https://m.media-amazon.com/images/I/81AMiILBCML._AC_UY218_.jpg</t>
  </si>
  <si>
    <t>https://www.amazon.com/dp/B00RKSLBYE</t>
  </si>
  <si>
    <t>B006OISTLY</t>
  </si>
  <si>
    <t>The Peloponnesian War (Oxford World's Classics)</t>
  </si>
  <si>
    <t>Martin Hammond</t>
  </si>
  <si>
    <t>https://m.media-amazon.com/images/I/51PWby0esAL._AC_UY218_.jpg</t>
  </si>
  <si>
    <t>https://www.amazon.com/dp/B006OISTLY</t>
  </si>
  <si>
    <t>B00DNIA254</t>
  </si>
  <si>
    <t>Courage on the Mountain</t>
  </si>
  <si>
    <t>George Reischling</t>
  </si>
  <si>
    <t>https://m.media-amazon.com/images/I/81J8EJYPENL._AC_UY218_.jpg</t>
  </si>
  <si>
    <t>https://www.amazon.com/dp/B00DNIA254</t>
  </si>
  <si>
    <t>B09N44ZPX7</t>
  </si>
  <si>
    <t>Swords of Lightning: Green Beret Horse Soldiers and America's Response to 9/11</t>
  </si>
  <si>
    <t>Mark Nutsch</t>
  </si>
  <si>
    <t>https://m.media-amazon.com/images/I/81RC2xOKdLL._AC_UY218_.jpg</t>
  </si>
  <si>
    <t>https://www.amazon.com/dp/B09N44ZPX7</t>
  </si>
  <si>
    <t>B0078X73FM</t>
  </si>
  <si>
    <t>Day of Infamy: The Bombing of Pearl Harbor</t>
  </si>
  <si>
    <t>https://m.media-amazon.com/images/I/81dSMSwl+fL._AC_UY218_.jpg</t>
  </si>
  <si>
    <t>https://www.amazon.com/dp/B0078X73FM</t>
  </si>
  <si>
    <t>B00DMCW14G</t>
  </si>
  <si>
    <t>Redeployment</t>
  </si>
  <si>
    <t>Phil Klay</t>
  </si>
  <si>
    <t>https://m.media-amazon.com/images/I/817da0haapL._AC_UY218_.jpg</t>
  </si>
  <si>
    <t>https://www.amazon.com/dp/B00DMCW14G</t>
  </si>
  <si>
    <t>B08PZD8SKS</t>
  </si>
  <si>
    <t>A History of World Societies, Concise Edition, Volume 1</t>
  </si>
  <si>
    <t>https://m.media-amazon.com/images/I/71yk-hZr7aL._AC_UY218_.jpg</t>
  </si>
  <si>
    <t>https://www.amazon.com/dp/B08PZD8SKS</t>
  </si>
  <si>
    <t>B0C1TH7VMF</t>
  </si>
  <si>
    <t>Uncovering World Mythology: The Ultimate Collection (5 Books in 1): The Perfect Beginner's Guide On Greek Mythology, Norse Mythology, Celtic Mythology, Egyptian Mythology and Japanese Mythology</t>
  </si>
  <si>
    <t>https://m.media-amazon.com/images/I/81LlItFx+zL._AC_UY218_.jpg</t>
  </si>
  <si>
    <t>https://www.amazon.com/dp/B0C1TH7VMF</t>
  </si>
  <si>
    <t>B01M4Q92BT</t>
  </si>
  <si>
    <t>Sons and Soldiers: The Untold Story of the Jews Who Escaped the Nazis and Returned with the U.S. Army to Fight Hitler</t>
  </si>
  <si>
    <t>https://m.media-amazon.com/images/I/81gv4pwIUtS._AC_UY218_.jpg</t>
  </si>
  <si>
    <t>https://www.amazon.com/dp/B01M4Q92BT</t>
  </si>
  <si>
    <t>B001NLL9JQ</t>
  </si>
  <si>
    <t>Mistress of the Monarchy: The Life of Katherine Swynford, Duchess of Lancaster</t>
  </si>
  <si>
    <t>https://m.media-amazon.com/images/I/51MaRjHT0GL._AC_UY218_.jpg</t>
  </si>
  <si>
    <t>https://www.amazon.com/dp/B001NLL9JQ</t>
  </si>
  <si>
    <t>B0040JHO1A</t>
  </si>
  <si>
    <t>The Message of the Prophets: A Survey of the Prophetic and Apocalyptic Books of the Old Testament</t>
  </si>
  <si>
    <t>J. Daniel Hays</t>
  </si>
  <si>
    <t>https://m.media-amazon.com/images/I/91WvCWMWXgL._AC_UY218_.jpg</t>
  </si>
  <si>
    <t>https://www.amazon.com/dp/B0040JHO1A</t>
  </si>
  <si>
    <t>B0082XLXUI</t>
  </si>
  <si>
    <t>Who the Devil Made It: Conversations with ...</t>
  </si>
  <si>
    <t>Peter Bogdanovich</t>
  </si>
  <si>
    <t>https://m.media-amazon.com/images/I/51rduaBgpDL._AC_UY218_.jpg</t>
  </si>
  <si>
    <t>https://www.amazon.com/dp/B0082XLXUI</t>
  </si>
  <si>
    <t>B00J3RGPSC</t>
  </si>
  <si>
    <t>Neptune: The Allied Invasion of Europe and the D-Day Landings</t>
  </si>
  <si>
    <t>https://m.media-amazon.com/images/I/91cbyvMcjwL._AC_UY218_.jpg</t>
  </si>
  <si>
    <t>https://www.amazon.com/dp/B00J3RGPSC</t>
  </si>
  <si>
    <t>B007DFUQ72</t>
  </si>
  <si>
    <t>A Sea of Words: A Lexicon and Companion to the Complete Seafaring Tales of Patrick O'Brian</t>
  </si>
  <si>
    <t>https://m.media-amazon.com/images/I/A1joNKj1+4L._AC_UY218_.jpg</t>
  </si>
  <si>
    <t>https://www.amazon.com/dp/B007DFUQ72</t>
  </si>
  <si>
    <t>B004ZZS4AO</t>
  </si>
  <si>
    <t>The Age of Voltaire: The Story of Civilization, Volume IX</t>
  </si>
  <si>
    <t>https://m.media-amazon.com/images/I/718P12CrzuL._AC_UY218_.jpg</t>
  </si>
  <si>
    <t>https://www.amazon.com/dp/B004ZZS4AO</t>
  </si>
  <si>
    <t>B09HCVG3RS</t>
  </si>
  <si>
    <t>SCOUTS OUT!: A Kiowa Warrior Pilotâ€™s Perspective of War in Afghanistan</t>
  </si>
  <si>
    <t>Ryan Robicheaux</t>
  </si>
  <si>
    <t>https://m.media-amazon.com/images/I/71+Db2Qm4UL._AC_UY218_.jpg</t>
  </si>
  <si>
    <t>https://www.amazon.com/dp/B09HCVG3RS</t>
  </si>
  <si>
    <t>B07TT4BTSV</t>
  </si>
  <si>
    <t>The Story of Christianity</t>
  </si>
  <si>
    <t>https://m.media-amazon.com/images/I/91Q8oc7U55L._AC_UY218_.jpg</t>
  </si>
  <si>
    <t>https://www.amazon.com/dp/B07TT4BTSV</t>
  </si>
  <si>
    <t>B073YGC5G6</t>
  </si>
  <si>
    <t>Hitler: Military Commander</t>
  </si>
  <si>
    <t>Rupert Matthews</t>
  </si>
  <si>
    <t>https://m.media-amazon.com/images/I/71OnW1ceepL._AC_UY218_.jpg</t>
  </si>
  <si>
    <t>https://www.amazon.com/dp/B073YGC5G6</t>
  </si>
  <si>
    <t>B000OI0F5S</t>
  </si>
  <si>
    <t>Religious Literacy: What Every American Needs to Know--And Doesn't</t>
  </si>
  <si>
    <t>https://m.media-amazon.com/images/I/71FrenuNBsL._AC_UY218_.jpg</t>
  </si>
  <si>
    <t>https://www.amazon.com/dp/B000OI0F5S</t>
  </si>
  <si>
    <t>B08H1BS1JS</t>
  </si>
  <si>
    <t>Inside Money: Brown Brothers Harriman and the American Way of Power</t>
  </si>
  <si>
    <t>Zachary Karabell</t>
  </si>
  <si>
    <t>https://m.media-amazon.com/images/I/91Z3b0aHAHL._AC_UY218_.jpg</t>
  </si>
  <si>
    <t>https://www.amazon.com/dp/B08H1BS1JS</t>
  </si>
  <si>
    <t>B07M7KYRHV</t>
  </si>
  <si>
    <t>Storm Clouds over the Pacific, 1931â€“1941 (War in the Far East Book 1)</t>
  </si>
  <si>
    <t>Peter Harmsen</t>
  </si>
  <si>
    <t>https://m.media-amazon.com/images/I/71ztaSrPqcL._AC_UY218_.jpg</t>
  </si>
  <si>
    <t>https://www.amazon.com/dp/B07M7KYRHV</t>
  </si>
  <si>
    <t>B00B6OVOCW</t>
  </si>
  <si>
    <t>The World in the Curl: An Unconventional History of Surfing</t>
  </si>
  <si>
    <t>Peter Westwick</t>
  </si>
  <si>
    <t>https://m.media-amazon.com/images/I/81Pea44NSpL._AC_UY218_.jpg</t>
  </si>
  <si>
    <t>https://www.amazon.com/dp/B00B6OVOCW</t>
  </si>
  <si>
    <t>B000SH72MO</t>
  </si>
  <si>
    <t>Decision at Sea: Five Naval Battles that Shaped American History</t>
  </si>
  <si>
    <t>https://m.media-amazon.com/images/I/91sA0w81jtL._AC_UY218_.jpg</t>
  </si>
  <si>
    <t>https://www.amazon.com/dp/B000SH72MO</t>
  </si>
  <si>
    <t>B09ZVM6BWT</t>
  </si>
  <si>
    <t>Angels Against the Sun: A WWII Saga of Grunts, Grit, and Brotherhood</t>
  </si>
  <si>
    <t>James M. Fenelon</t>
  </si>
  <si>
    <t>https://m.media-amazon.com/images/I/71lH-310HAL._AC_UY218_.jpg</t>
  </si>
  <si>
    <t>https://www.amazon.com/dp/B09ZVM6BWT</t>
  </si>
  <si>
    <t>B089T6WJH1</t>
  </si>
  <si>
    <t>Texas Trails : A Classic Western Adventure (Westward Western Saga)</t>
  </si>
  <si>
    <t>https://m.media-amazon.com/images/I/91XEqXSssYL._AC_UY218_.jpg</t>
  </si>
  <si>
    <t>https://www.amazon.com/dp/B089T6WJH1</t>
  </si>
  <si>
    <t>B00CIWZ8UK</t>
  </si>
  <si>
    <t>https://m.media-amazon.com/images/I/811H3HqouHL._AC_UY218_.jpg</t>
  </si>
  <si>
    <t>https://www.amazon.com/dp/B00CIWZ8UK</t>
  </si>
  <si>
    <t>B08TFKBZC8</t>
  </si>
  <si>
    <t>John Through Old Testament Eyes: A Background and Application Commentary</t>
  </si>
  <si>
    <t>https://m.media-amazon.com/images/I/81hGbrcLwyL._AC_UY218_.jpg</t>
  </si>
  <si>
    <t>https://www.amazon.com/dp/B08TFKBZC8</t>
  </si>
  <si>
    <t>B017GH53XS</t>
  </si>
  <si>
    <t>Sunset Pass: A Western Story</t>
  </si>
  <si>
    <t>https://m.media-amazon.com/images/I/719LxUGbQgL._AC_UY218_.jpg</t>
  </si>
  <si>
    <t>https://www.amazon.com/dp/B017GH53XS</t>
  </si>
  <si>
    <t>B00GET185M</t>
  </si>
  <si>
    <t>Age of Ambition: Chasing Fortune, Truth, and Faith in the New China</t>
  </si>
  <si>
    <t>https://m.media-amazon.com/images/I/81u3KP4d4CL._AC_UY218_.jpg</t>
  </si>
  <si>
    <t>https://www.amazon.com/dp/B00GET185M</t>
  </si>
  <si>
    <t>B075FGZ7ZT</t>
  </si>
  <si>
    <t>Courage Canyon (Redemption Mountain Historical Western Romance Book 8)</t>
  </si>
  <si>
    <t>https://m.media-amazon.com/images/I/A1J7DxaSI5L._AC_UY218_.jpg</t>
  </si>
  <si>
    <t>https://www.amazon.com/dp/B075FGZ7ZT</t>
  </si>
  <si>
    <t>B075FR7M47</t>
  </si>
  <si>
    <t>The Dead March: A History of the Mexican-American War</t>
  </si>
  <si>
    <t>Peter Guardino</t>
  </si>
  <si>
    <t>https://m.media-amazon.com/images/I/81vJrkb-OHL._AC_UY218_.jpg</t>
  </si>
  <si>
    <t>https://www.amazon.com/dp/B075FR7M47</t>
  </si>
  <si>
    <t>B00TSQWNJ8</t>
  </si>
  <si>
    <t>Praetorian: The Great Game</t>
  </si>
  <si>
    <t>https://m.media-amazon.com/images/I/91MXOIbf6bL._AC_UY218_.jpg</t>
  </si>
  <si>
    <t>https://www.amazon.com/dp/B00TSQWNJ8</t>
  </si>
  <si>
    <t>B09JNPJHL3</t>
  </si>
  <si>
    <t>Going Downtown: The US Air Force over Vietnam, Laos and Cambodia, 1961â€“75</t>
  </si>
  <si>
    <t>https://m.media-amazon.com/images/I/81Abmv3OT7L._AC_UY218_.jpg</t>
  </si>
  <si>
    <t>https://www.amazon.com/dp/B09JNPJHL3</t>
  </si>
  <si>
    <t>B07NRV2XRZ</t>
  </si>
  <si>
    <t>Icebreaker: Who Started the Second World War?</t>
  </si>
  <si>
    <t>Viktor Suvorov</t>
  </si>
  <si>
    <t>https://m.media-amazon.com/images/I/716uOpu-1mL._AC_UY218_.jpg</t>
  </si>
  <si>
    <t>https://www.amazon.com/dp/B07NRV2XRZ</t>
  </si>
  <si>
    <t>B006QV81C6</t>
  </si>
  <si>
    <t>War in Human Civilization</t>
  </si>
  <si>
    <t>Azar Gat</t>
  </si>
  <si>
    <t>https://m.media-amazon.com/images/I/51XNxaVP3HL._AC_UY218_.jpg</t>
  </si>
  <si>
    <t>https://www.amazon.com/dp/B006QV81C6</t>
  </si>
  <si>
    <t>B09JN4QDKM</t>
  </si>
  <si>
    <t>Loyal : The Journey Continues with Percival's Story! (The Orphan Train Saga Book 5)</t>
  </si>
  <si>
    <t>https://m.media-amazon.com/images/I/91tKP6Er0qL._AC_UY218_.jpg</t>
  </si>
  <si>
    <t>https://www.amazon.com/dp/B09JN4QDKM</t>
  </si>
  <si>
    <t>B09Y464LVT</t>
  </si>
  <si>
    <t>The Wounded World: W. E. B. Du Bois and the First World War</t>
  </si>
  <si>
    <t>Chad L. Williams</t>
  </si>
  <si>
    <t>https://m.media-amazon.com/images/I/71WMD-WggBL._AC_UY218_.jpg</t>
  </si>
  <si>
    <t>https://www.amazon.com/dp/B09Y464LVT</t>
  </si>
  <si>
    <t>B07F2289KW</t>
  </si>
  <si>
    <t>Rogue Rapids (Redemption Mountain Historical Western Romance Book 11)</t>
  </si>
  <si>
    <t>https://m.media-amazon.com/images/I/A138rN2rWfL._AC_UY218_.jpg</t>
  </si>
  <si>
    <t>https://www.amazon.com/dp/B07F2289KW</t>
  </si>
  <si>
    <t>B07D7QZLRR</t>
  </si>
  <si>
    <t>Windrush: Jayanti's Pawns: A Historical War Novel (Jack Windrush Book 5)</t>
  </si>
  <si>
    <t>https://m.media-amazon.com/images/I/91BImOg7wlL._AC_UY218_.jpg</t>
  </si>
  <si>
    <t>https://www.amazon.com/dp/B07D7QZLRR</t>
  </si>
  <si>
    <t>B07BCNFBR4</t>
  </si>
  <si>
    <t>Ike and Monty: Generals at War (The Face of Battle Book 4)</t>
  </si>
  <si>
    <t>https://m.media-amazon.com/images/I/815ZzscK4IL._AC_UY218_.jpg</t>
  </si>
  <si>
    <t>https://www.amazon.com/dp/B07BCNFBR4</t>
  </si>
  <si>
    <t>B001FA0V1C</t>
  </si>
  <si>
    <t>The Lost History of Christianity: The Thousand-Year Golden Age of the Church in the Middle East, Africa, and Asia--and How It Died</t>
  </si>
  <si>
    <t>https://m.media-amazon.com/images/I/51gMwohm+9L._AC_UY218_.jpg</t>
  </si>
  <si>
    <t>https://www.amazon.com/dp/B001FA0V1C</t>
  </si>
  <si>
    <t>B00E6X4GAW</t>
  </si>
  <si>
    <t>I Am Malala: The Girl Who Stood Up for Education and was Shot by the Taliban</t>
  </si>
  <si>
    <t>https://m.media-amazon.com/images/I/81RkMejLCnL._AC_UY218_.jpg</t>
  </si>
  <si>
    <t>https://www.amazon.com/dp/B00E6X4GAW</t>
  </si>
  <si>
    <t>B005MT7X72</t>
  </si>
  <si>
    <t>Be Loyal (Matthew): Following the King of Kings (The BE Series Commentary)</t>
  </si>
  <si>
    <t>https://m.media-amazon.com/images/I/51CNKi1cmgL._AC_UY218_.jpg</t>
  </si>
  <si>
    <t>https://www.amazon.com/dp/B005MT7X72</t>
  </si>
  <si>
    <t>B002L16RVC</t>
  </si>
  <si>
    <t>A WAR TO BE WON: Fighting the Second World War</t>
  </si>
  <si>
    <t>Williamson Murray</t>
  </si>
  <si>
    <t>https://m.media-amazon.com/images/I/51TZogI6qnL._AC_UY218_.jpg</t>
  </si>
  <si>
    <t>https://www.amazon.com/dp/B002L16RVC</t>
  </si>
  <si>
    <t>B074TGPTF4</t>
  </si>
  <si>
    <t>Greater Gotham: A History of New York City from 1898 to 1919 (The History of NYC Series Book 2)</t>
  </si>
  <si>
    <t>https://m.media-amazon.com/images/I/91IWNXi3gKL._AC_UY218_.jpg</t>
  </si>
  <si>
    <t>https://www.amazon.com/dp/B074TGPTF4</t>
  </si>
  <si>
    <t>B06XQ1VDQF</t>
  </si>
  <si>
    <t>https://m.media-amazon.com/images/I/81X9YLFhiPL._AC_UY218_.jpg</t>
  </si>
  <si>
    <t>https://www.amazon.com/dp/B06XQ1VDQF</t>
  </si>
  <si>
    <t>B09V347BND</t>
  </si>
  <si>
    <t>Mastering the Art of Command: Admiral Chester W. Nimitz and Victory in the Pacific</t>
  </si>
  <si>
    <t>Trent Hone</t>
  </si>
  <si>
    <t>https://m.media-amazon.com/images/I/71Z9Su+b4QL._AC_UY218_.jpg</t>
  </si>
  <si>
    <t>https://www.amazon.com/dp/B09V347BND</t>
  </si>
  <si>
    <t>B0B3BHRJ97</t>
  </si>
  <si>
    <t>Gray Waters: A Gripping Historical Novel of Bravery and Love (Secrets of the Blue and Gray series featuring women spies in the American Civil War Book 3)</t>
  </si>
  <si>
    <t>https://m.media-amazon.com/images/I/81GgNGCNnVL._AC_UY218_.jpg</t>
  </si>
  <si>
    <t>https://www.amazon.com/dp/B0B3BHRJ97</t>
  </si>
  <si>
    <t>B002SKZBHC</t>
  </si>
  <si>
    <t>The Search for God and Guinness: A Biography of the Beer that Changed the World</t>
  </si>
  <si>
    <t>Stephen Mansfield</t>
  </si>
  <si>
    <t>https://m.media-amazon.com/images/I/71AyPPj3-xL._AC_UY218_.jpg</t>
  </si>
  <si>
    <t>https://www.amazon.com/dp/B002SKZBHC</t>
  </si>
  <si>
    <t>B09Y2LZSYC</t>
  </si>
  <si>
    <t>Windfall: The Prairie Woman Who Lost Her Way and the Great-Granddaughter Who Found Her</t>
  </si>
  <si>
    <t>Erika Bolstad</t>
  </si>
  <si>
    <t>https://m.media-amazon.com/images/I/81TIfBKUiZL._AC_UY218_.jpg</t>
  </si>
  <si>
    <t>https://www.amazon.com/dp/B09Y2LZSYC</t>
  </si>
  <si>
    <t>B0024NP5FG</t>
  </si>
  <si>
    <t>Spec Ops: Case Studies in Special Operations Warfare: Theory and Practice</t>
  </si>
  <si>
    <t>William H. McRaven</t>
  </si>
  <si>
    <t>https://m.media-amazon.com/images/I/51LNaSXhmbL._AC_UY218_.jpg</t>
  </si>
  <si>
    <t>https://www.amazon.com/dp/B0024NP5FG</t>
  </si>
  <si>
    <t>B0015WAOS0</t>
  </si>
  <si>
    <t>An Empire of Wealth: Rise of Amer Economy 1607-2000</t>
  </si>
  <si>
    <t>John Steele Gordon</t>
  </si>
  <si>
    <t>https://m.media-amazon.com/images/I/51pYCuoszsL._AC_UY218_.jpg</t>
  </si>
  <si>
    <t>https://www.amazon.com/dp/B0015WAOS0</t>
  </si>
  <si>
    <t>B07W1KC344</t>
  </si>
  <si>
    <t>Tip of the Spear: The Incredible Story of an Injured Green Beret's Return to Battle</t>
  </si>
  <si>
    <t>Ryan Hendrickson</t>
  </si>
  <si>
    <t>https://m.media-amazon.com/images/I/812Y9rskVmL._AC_UY218_.jpg</t>
  </si>
  <si>
    <t>https://www.amazon.com/dp/B07W1KC344</t>
  </si>
  <si>
    <t>B08B47TQ78</t>
  </si>
  <si>
    <t>Majority World Theology: Christian Doctrine in Global Context</t>
  </si>
  <si>
    <t>Gene L. Green</t>
  </si>
  <si>
    <t>https://m.media-amazon.com/images/I/91Tva84LEZL._AC_UY218_.jpg</t>
  </si>
  <si>
    <t>https://www.amazon.com/dp/B08B47TQ78</t>
  </si>
  <si>
    <t>B0BBY4DQVP</t>
  </si>
  <si>
    <t>Holiday Hoax: A Fake Marriage Billionaire Romance</t>
  </si>
  <si>
    <t>https://m.media-amazon.com/images/I/81+xYrt9UyL._AC_UY218_.jpg</t>
  </si>
  <si>
    <t>https://www.amazon.com/dp/B0BBY4DQVP</t>
  </si>
  <si>
    <t>B09BLW6WY6</t>
  </si>
  <si>
    <t>A Ready Defense: The Best of Josh McDowell</t>
  </si>
  <si>
    <t>https://m.media-amazon.com/images/I/91MHsRXsvmL._AC_UY218_.jpg</t>
  </si>
  <si>
    <t>https://www.amazon.com/dp/B09BLW6WY6</t>
  </si>
  <si>
    <t>B01BXA0Y6K</t>
  </si>
  <si>
    <t>Talleyrand</t>
  </si>
  <si>
    <t>Alfred Duff Cooper 1st Viscount Norwich</t>
  </si>
  <si>
    <t>https://m.media-amazon.com/images/I/81U-g8CMfDL._AC_UY218_.jpg</t>
  </si>
  <si>
    <t>https://www.amazon.com/dp/B01BXA0Y6K</t>
  </si>
  <si>
    <t>B0C347ZG4C</t>
  </si>
  <si>
    <t>Conquistadors and Aztecs: A History of the Fall of Tenochtitlan</t>
  </si>
  <si>
    <t>Stefan Rinke</t>
  </si>
  <si>
    <t>https://m.media-amazon.com/images/I/81YSZq8nbwL._AC_UY218_.jpg</t>
  </si>
  <si>
    <t>https://www.amazon.com/dp/B0C347ZG4C</t>
  </si>
  <si>
    <t>B00CQYBAUW</t>
  </si>
  <si>
    <t>Tudors: The History of England from Henry VIII to Elizabeth I</t>
  </si>
  <si>
    <t>https://m.media-amazon.com/images/I/812gZYNwDbL._AC_UY218_.jpg</t>
  </si>
  <si>
    <t>https://www.amazon.com/dp/B00CQYBAUW</t>
  </si>
  <si>
    <t>B09YGHJ61L</t>
  </si>
  <si>
    <t>Fool's Iron (Forging America Book 3)</t>
  </si>
  <si>
    <t>https://m.media-amazon.com/images/I/71k3LU8Qg+L._AC_UY218_.jpg</t>
  </si>
  <si>
    <t>https://www.amazon.com/dp/B09YGHJ61L</t>
  </si>
  <si>
    <t>B016NESM1K</t>
  </si>
  <si>
    <t>Letters and Papers from Prison (Dietrich Bonhoeffer Works)</t>
  </si>
  <si>
    <t>https://m.media-amazon.com/images/I/81hGqCoqSbL._AC_UY218_.jpg</t>
  </si>
  <si>
    <t>https://www.amazon.com/dp/B016NESM1K</t>
  </si>
  <si>
    <t>B0BM79D1TG</t>
  </si>
  <si>
    <t>Goldfield (Western Frontier Justice War)</t>
  </si>
  <si>
    <t>https://m.media-amazon.com/images/I/91dwjSqtR5L._AC_UY218_.jpg</t>
  </si>
  <si>
    <t>https://www.amazon.com/dp/B0BM79D1TG</t>
  </si>
  <si>
    <t>B000XU4U2G</t>
  </si>
  <si>
    <t>A Concise History of the Catholic Church (Revised Edition)</t>
  </si>
  <si>
    <t>Thomas Bokenkotter</t>
  </si>
  <si>
    <t>https://m.media-amazon.com/images/I/412gyN1wQEL._AC_UY218_.jpg</t>
  </si>
  <si>
    <t>https://www.amazon.com/dp/B000XU4U2G</t>
  </si>
  <si>
    <t>B00PPGYZ3M</t>
  </si>
  <si>
    <t>English History Made Brief, Irreverent, and Pleasurable</t>
  </si>
  <si>
    <t>Lacey Baldwin Smith</t>
  </si>
  <si>
    <t>https://m.media-amazon.com/images/I/81lcSwOciwL._AC_UY218_.jpg</t>
  </si>
  <si>
    <t>https://www.amazon.com/dp/B00PPGYZ3M</t>
  </si>
  <si>
    <t>B0049B1VOA</t>
  </si>
  <si>
    <t>April 1865: The Month That Saved America (P.S.)</t>
  </si>
  <si>
    <t>https://m.media-amazon.com/images/I/81QSfeMWfML._AC_UY218_.jpg</t>
  </si>
  <si>
    <t>https://www.amazon.com/dp/B0049B1VOA</t>
  </si>
  <si>
    <t>B00WDJSXHS</t>
  </si>
  <si>
    <t>Ten Men of the Bible: How God Used Imperfect People to Change the World</t>
  </si>
  <si>
    <t>https://m.media-amazon.com/images/I/81I4zZGxulL._AC_UY218_.jpg</t>
  </si>
  <si>
    <t>https://www.amazon.com/dp/B00WDJSXHS</t>
  </si>
  <si>
    <t>B01L0K1NYK</t>
  </si>
  <si>
    <t>The Light and the Glory (God's Plan for America Book #1): 1492-1793</t>
  </si>
  <si>
    <t>Peter J. Marshall</t>
  </si>
  <si>
    <t>https://m.media-amazon.com/images/I/81-7Uj2ufkL._AC_UY218_.jpg</t>
  </si>
  <si>
    <t>https://www.amazon.com/dp/B01L0K1NYK</t>
  </si>
  <si>
    <t>B00XPV60XM</t>
  </si>
  <si>
    <t>Matthew: The Coming of the King (MacArthur Bible Studies)</t>
  </si>
  <si>
    <t>https://m.media-amazon.com/images/I/91zuQ6lCmPL._AC_UY218_.jpg</t>
  </si>
  <si>
    <t>https://www.amazon.com/dp/B00XPV60XM</t>
  </si>
  <si>
    <t>B09JLC15FN</t>
  </si>
  <si>
    <t>The Wordhord: Daily Life in Old English</t>
  </si>
  <si>
    <t>Hana Videen</t>
  </si>
  <si>
    <t>https://m.media-amazon.com/images/I/91Z+Y6H1EAL._AC_UY218_.jpg</t>
  </si>
  <si>
    <t>https://www.amazon.com/dp/B09JLC15FN</t>
  </si>
  <si>
    <t>B09ZJ64X2H</t>
  </si>
  <si>
    <t>California: An American History</t>
  </si>
  <si>
    <t>John Mack Faragher</t>
  </si>
  <si>
    <t>https://m.media-amazon.com/images/I/81qN3WaldUL._AC_UY218_.jpg</t>
  </si>
  <si>
    <t>https://www.amazon.com/dp/B09ZJ64X2H</t>
  </si>
  <si>
    <t>B0BYSMD85B</t>
  </si>
  <si>
    <t>Great Kingdoms of Africa</t>
  </si>
  <si>
    <t>John Parker</t>
  </si>
  <si>
    <t>https://m.media-amazon.com/images/I/81tFSEFaSKL._AC_UY218_.jpg</t>
  </si>
  <si>
    <t>https://www.amazon.com/dp/B0BYSMD85B</t>
  </si>
  <si>
    <t>B075MXGJSY</t>
  </si>
  <si>
    <t>Windrush: Cry Havelock: A Historical War Novel (Jack Windrush Book 4)</t>
  </si>
  <si>
    <t>https://m.media-amazon.com/images/I/91ojW-9s8ZL._AC_UY218_.jpg</t>
  </si>
  <si>
    <t>https://www.amazon.com/dp/B075MXGJSY</t>
  </si>
  <si>
    <t>B07RJR3LJR</t>
  </si>
  <si>
    <t>A Game of Birds and Wolves: The Ingenious Young Women Whose Secret Board Game Helped Win World War II</t>
  </si>
  <si>
    <t>https://m.media-amazon.com/images/I/81JUitN83gL._AC_UY218_.jpg</t>
  </si>
  <si>
    <t>https://www.amazon.com/dp/B07RJR3LJR</t>
  </si>
  <si>
    <t>B0B81X445T</t>
  </si>
  <si>
    <t>Spurgeon the Pastor: Recovering a Biblical and Theological Vision for Ministry</t>
  </si>
  <si>
    <t>Geoffrey Chang</t>
  </si>
  <si>
    <t>https://m.media-amazon.com/images/I/81CyxF9L2YL._AC_UY218_.jpg</t>
  </si>
  <si>
    <t>https://www.amazon.com/dp/B0B81X445T</t>
  </si>
  <si>
    <t>B0BJXNDJ43</t>
  </si>
  <si>
    <t>People of the Ecotone: Environment and Indigenous Power at the Center of Early America (Weyerhaeuser Environmental Books)</t>
  </si>
  <si>
    <t>Robert Michael Morrissey</t>
  </si>
  <si>
    <t>https://m.media-amazon.com/images/I/81r-pxZiRPL._AC_UY218_.jpg</t>
  </si>
  <si>
    <t>https://www.amazon.com/dp/B0BJXNDJ43</t>
  </si>
  <si>
    <t>B09KVBW4G6</t>
  </si>
  <si>
    <t>War Transformed: The Future of Twenty-First-Century Great Power Competition and Conflict</t>
  </si>
  <si>
    <t>Mick Ryan</t>
  </si>
  <si>
    <t>https://m.media-amazon.com/images/I/71RW3XkANhL._AC_UY218_.jpg</t>
  </si>
  <si>
    <t>https://www.amazon.com/dp/B09KVBW4G6</t>
  </si>
  <si>
    <t>B0B3HH75LF</t>
  </si>
  <si>
    <t>The Collaborators: Three Stories of Deception and Survival in World War II</t>
  </si>
  <si>
    <t>https://m.media-amazon.com/images/I/81s+WP2XbUL._AC_UY218_.jpg</t>
  </si>
  <si>
    <t>https://www.amazon.com/dp/B0B3HH75LF</t>
  </si>
  <si>
    <t>B0BBSSBCM7</t>
  </si>
  <si>
    <t>Land of the Free: A Mountain Man Adventure (Saga of the Armstrong Brothers Mountain Man Series Book 2)</t>
  </si>
  <si>
    <t>https://m.media-amazon.com/images/I/81RzZrFWTDL._AC_UY218_.jpg</t>
  </si>
  <si>
    <t>https://www.amazon.com/dp/B0BBSSBCM7</t>
  </si>
  <si>
    <t>B07262TKCK</t>
  </si>
  <si>
    <t>The Divine Comedy (The Inferno, The Purgatorio, and The Paradiso, Illustratedï¼‰</t>
  </si>
  <si>
    <t>https://m.media-amazon.com/images/I/71Jn7BWj4NL._AC_UY218_.jpg</t>
  </si>
  <si>
    <t>https://www.amazon.com/dp/B07262TKCK</t>
  </si>
  <si>
    <t>B0056GXI4S</t>
  </si>
  <si>
    <t>The Freemasons: A History of the World's Most Powerful Secret Society</t>
  </si>
  <si>
    <t>Jasper Godwin Ridley</t>
  </si>
  <si>
    <t>https://m.media-amazon.com/images/I/81Bz0KczRtL._AC_UY218_.jpg</t>
  </si>
  <si>
    <t>https://www.amazon.com/dp/B0056GXI4S</t>
  </si>
  <si>
    <t>B075WTNKKT</t>
  </si>
  <si>
    <t>The Western Front Companion</t>
  </si>
  <si>
    <t>Mark Adkin</t>
  </si>
  <si>
    <t>https://m.media-amazon.com/images/I/91NZImceV2L._AC_UY218_.jpg</t>
  </si>
  <si>
    <t>https://www.amazon.com/dp/B075WTNKKT</t>
  </si>
  <si>
    <t>B008KP35TU</t>
  </si>
  <si>
    <t>Indian Summer: The Secret History of the End of an Empire</t>
  </si>
  <si>
    <t>Alex Von Tunzelmann</t>
  </si>
  <si>
    <t>https://m.media-amazon.com/images/I/917i5AmFWZL._AC_UY218_.jpg</t>
  </si>
  <si>
    <t>https://www.amazon.com/dp/B008KP35TU</t>
  </si>
  <si>
    <t>B0033UT1EA</t>
  </si>
  <si>
    <t>Hebrews (The NIV Application Commentary Book 15)</t>
  </si>
  <si>
    <t>George H. Guthrie</t>
  </si>
  <si>
    <t>https://m.media-amazon.com/images/I/91D2c2DFTUL._AC_UY218_.jpg</t>
  </si>
  <si>
    <t>https://www.amazon.com/dp/B0033UT1EA</t>
  </si>
  <si>
    <t>B00B6U09TK</t>
  </si>
  <si>
    <t>Submarine! (Bluejacket Books)</t>
  </si>
  <si>
    <t>Edward L. Beach</t>
  </si>
  <si>
    <t>https://m.media-amazon.com/images/I/716ZOCfkcuL._AC_UY218_.jpg</t>
  </si>
  <si>
    <t>https://www.amazon.com/dp/B00B6U09TK</t>
  </si>
  <si>
    <t>B096RT99B8</t>
  </si>
  <si>
    <t>Proving Ground: The Untold Story of the Six Women Who Programmed the Worldâ€™s First Modern Computer</t>
  </si>
  <si>
    <t>Kathy Kleiman</t>
  </si>
  <si>
    <t>https://m.media-amazon.com/images/I/8139Narn58L._AC_UY218_.jpg</t>
  </si>
  <si>
    <t>https://www.amazon.com/dp/B096RT99B8</t>
  </si>
  <si>
    <t>B07CBSVWWG</t>
  </si>
  <si>
    <t>Solitude Gorge (Redemption Mountain Historical Western Romance Book 10)</t>
  </si>
  <si>
    <t>https://m.media-amazon.com/images/I/91pG2+BIvQL._AC_UY218_.jpg</t>
  </si>
  <si>
    <t>https://www.amazon.com/dp/B07CBSVWWG</t>
  </si>
  <si>
    <t>B08TQLDDKQ</t>
  </si>
  <si>
    <t>A History of Ancient Egypt (Blackwell History of the Ancient World)</t>
  </si>
  <si>
    <t>https://m.media-amazon.com/images/I/5147KQTDoyL._AC_UY218_.jpg</t>
  </si>
  <si>
    <t>https://www.amazon.com/dp/B08TQLDDKQ</t>
  </si>
  <si>
    <t>B0BMTKGG66</t>
  </si>
  <si>
    <t>Military History for the Modern Strategist: America's Major Wars Since 1861</t>
  </si>
  <si>
    <t>Michael O'Hanlon</t>
  </si>
  <si>
    <t>https://m.media-amazon.com/images/I/61np0grnvvL._AC_UY218_.jpg</t>
  </si>
  <si>
    <t>https://www.amazon.com/dp/B0BMTKGG66</t>
  </si>
  <si>
    <t>B0CBVNXTF5</t>
  </si>
  <si>
    <t>Law of the Gun: A Classic Western adventure (Plainsman series book 1)</t>
  </si>
  <si>
    <t>Simon Fairfax</t>
  </si>
  <si>
    <t>https://m.media-amazon.com/images/I/81PrlFyAchL._AC_UY218_.jpg</t>
  </si>
  <si>
    <t>https://www.amazon.com/dp/B0CBVNXTF5</t>
  </si>
  <si>
    <t>B0CK29X81W</t>
  </si>
  <si>
    <t>A Cool Million</t>
  </si>
  <si>
    <t>Nathanael West</t>
  </si>
  <si>
    <t>https://m.media-amazon.com/images/I/61eqIp4p+AL._AC_UY218_.jpg</t>
  </si>
  <si>
    <t>https://www.amazon.com/dp/B0CK29X81W</t>
  </si>
  <si>
    <t>B07323LD6X</t>
  </si>
  <si>
    <t>Voyage of Malice: A Historical Fiction Novel (The Huguenot Chronicles Book 2)</t>
  </si>
  <si>
    <t>https://m.media-amazon.com/images/I/91UNfVozV0L._AC_UY218_.jpg</t>
  </si>
  <si>
    <t>https://www.amazon.com/dp/B07323LD6X</t>
  </si>
  <si>
    <t>B01J28457O</t>
  </si>
  <si>
    <t>Retribution (Jon Hunt Book 7)</t>
  </si>
  <si>
    <t>https://m.media-amazon.com/images/I/71dTrt9829L._AC_UY218_.jpg</t>
  </si>
  <si>
    <t>https://www.amazon.com/dp/B01J28457O</t>
  </si>
  <si>
    <t>B0017T09N6</t>
  </si>
  <si>
    <t>Kill Bin Laden: A Delta Force Commander's Account of the Hunt for the World's Most Wanted Man</t>
  </si>
  <si>
    <t>Dalton Fury</t>
  </si>
  <si>
    <t>https://m.media-amazon.com/images/I/513yrUu+lcL._AC_UY218_.jpg</t>
  </si>
  <si>
    <t>https://www.amazon.com/dp/B0017T09N6</t>
  </si>
  <si>
    <t>B004UGKKBE</t>
  </si>
  <si>
    <t>Empires of the Silk Road: A History of Central Eurasia from the Bronze Age to the Present</t>
  </si>
  <si>
    <t>https://m.media-amazon.com/images/I/91SHr2GoOdL._AC_UY218_.jpg</t>
  </si>
  <si>
    <t>https://www.amazon.com/dp/B004UGKKBE</t>
  </si>
  <si>
    <t>B08F2KYQSL</t>
  </si>
  <si>
    <t>Mahabharata: The Complete Collection with bonus of The Upanishads (18 Volumes, Well Formed Edition)</t>
  </si>
  <si>
    <t>Veda Vyasa</t>
  </si>
  <si>
    <t>https://m.media-amazon.com/images/I/914LHpe2-SL._AC_UY218_.jpg</t>
  </si>
  <si>
    <t>https://www.amazon.com/dp/B08F2KYQSL</t>
  </si>
  <si>
    <t>B08W2YXNJR</t>
  </si>
  <si>
    <t>Devil-Land: England Under Siege, 1588-1688</t>
  </si>
  <si>
    <t>Clare Jackson</t>
  </si>
  <si>
    <t>https://m.media-amazon.com/images/I/81cO7WogD2L._AC_UY218_.jpg</t>
  </si>
  <si>
    <t>https://www.amazon.com/dp/B08W2YXNJR</t>
  </si>
  <si>
    <t>B00CMP2FAE</t>
  </si>
  <si>
    <t>The Great War: A Combat History of the First World War</t>
  </si>
  <si>
    <t>https://m.media-amazon.com/images/I/81VMBC+C9oL._AC_UY218_.jpg</t>
  </si>
  <si>
    <t>https://www.amazon.com/dp/B00CMP2FAE</t>
  </si>
  <si>
    <t>B00HUCPXVC</t>
  </si>
  <si>
    <t>Dominion and Dynasty: A Theology of the Hebrew Bible (New Studies in Biblical Theology Book 15)</t>
  </si>
  <si>
    <t>Stephen G. Dempster</t>
  </si>
  <si>
    <t>https://m.media-amazon.com/images/I/71gLqXOGxZL._AC_UY218_.jpg</t>
  </si>
  <si>
    <t>https://www.amazon.com/dp/B00HUCPXVC</t>
  </si>
  <si>
    <t>B01MRD9AKR</t>
  </si>
  <si>
    <t>Windrush: Blood Price (Jack Windrush Book 3)</t>
  </si>
  <si>
    <t>https://m.media-amazon.com/images/I/91vpZa6GJAL._AC_UY218_.jpg</t>
  </si>
  <si>
    <t>https://www.amazon.com/dp/B01MRD9AKR</t>
  </si>
  <si>
    <t>B09JNPRZ5N</t>
  </si>
  <si>
    <t>CrÃ©cy: Battle of Five Kings</t>
  </si>
  <si>
    <t>Michael Livingston</t>
  </si>
  <si>
    <t>https://m.media-amazon.com/images/I/91TSNNJyk-L._AC_UY218_.jpg</t>
  </si>
  <si>
    <t>https://www.amazon.com/dp/B09JNPRZ5N</t>
  </si>
  <si>
    <t>B09N8Y5GPB</t>
  </si>
  <si>
    <t>Against Liberal Theology: Putting the Brakes on Progressive Christianity</t>
  </si>
  <si>
    <t>https://m.media-amazon.com/images/I/91oD-XVrq+L._AC_UY218_.jpg</t>
  </si>
  <si>
    <t>https://www.amazon.com/dp/B09N8Y5GPB</t>
  </si>
  <si>
    <t>B00O2BS47O</t>
  </si>
  <si>
    <t>Bourbon Empire: The Past and Future of America's Whiskey</t>
  </si>
  <si>
    <t>https://m.media-amazon.com/images/I/81HX7NQt9iL._AC_UY218_.jpg</t>
  </si>
  <si>
    <t>https://www.amazon.com/dp/B00O2BS47O</t>
  </si>
  <si>
    <t>B092W7MFT2</t>
  </si>
  <si>
    <t>Nepantla Familias: An Anthology of Mexican American Literature on Families in between Worlds (Wittliff Collections Literary Series)</t>
  </si>
  <si>
    <t>Sergio Troncoso</t>
  </si>
  <si>
    <t>https://m.media-amazon.com/images/I/913owP9p5AS._AC_UY218_.jpg</t>
  </si>
  <si>
    <t>https://www.amazon.com/dp/B092W7MFT2</t>
  </si>
  <si>
    <t>B005V2EETK</t>
  </si>
  <si>
    <t>Secret Societies: Inside the Freemasons, the Yakuza, Skull and Bones, and the World's Most Notorious Secret Organizations</t>
  </si>
  <si>
    <t>John Reynolds</t>
  </si>
  <si>
    <t>https://m.media-amazon.com/images/I/81ZEkmniCdL._AC_UY218_.jpg</t>
  </si>
  <si>
    <t>https://www.amazon.com/dp/B005V2EETK</t>
  </si>
  <si>
    <t>B0BN5DVQPM</t>
  </si>
  <si>
    <t>Buzzy Jackson</t>
  </si>
  <si>
    <t>https://m.media-amazon.com/images/I/91F6zvHz8ZL._AC_UY218_.jpg</t>
  </si>
  <si>
    <t>https://www.amazon.com/dp/B0BN5DVQPM</t>
  </si>
  <si>
    <t>B00EQE3FJE</t>
  </si>
  <si>
    <t>All You Want to Know About Hell: Three Christian Views of God?s Final Solution to the Problem of Sin</t>
  </si>
  <si>
    <t>Steve Gregg</t>
  </si>
  <si>
    <t>https://m.media-amazon.com/images/I/91EsDinoh1L._AC_UY218_.jpg</t>
  </si>
  <si>
    <t>https://www.amazon.com/dp/B00EQE3FJE</t>
  </si>
  <si>
    <t>B0B77NT5YH</t>
  </si>
  <si>
    <t>Ladies-in-Waiting: Women Who Served Anne Boleyn</t>
  </si>
  <si>
    <t>Sylvia Barbara Soberton</t>
  </si>
  <si>
    <t>https://m.media-amazon.com/images/I/81pPyrSPpTL._AC_UY218_.jpg</t>
  </si>
  <si>
    <t>https://www.amazon.com/dp/B0B77NT5YH</t>
  </si>
  <si>
    <t>B01J0F0C9E</t>
  </si>
  <si>
    <t>Smith Wigglesworth on Manifesting the Power of God: Walking in God's Anointing Every Day of the Year</t>
  </si>
  <si>
    <t>Smith Wigglesworth</t>
  </si>
  <si>
    <t>https://m.media-amazon.com/images/I/81PyS3nGWgL._AC_UY218_.jpg</t>
  </si>
  <si>
    <t>https://www.amazon.com/dp/B01J0F0C9E</t>
  </si>
  <si>
    <t>B09KMFL1KV</t>
  </si>
  <si>
    <t>Resistance: The Underground War Against Hitler, 1939-1945</t>
  </si>
  <si>
    <t>Halik Kochanski</t>
  </si>
  <si>
    <t>https://m.media-amazon.com/images/I/912xSSwVorL._AC_UY218_.jpg</t>
  </si>
  <si>
    <t>https://www.amazon.com/dp/B09KMFL1KV</t>
  </si>
  <si>
    <t>B0C1D5YNBV</t>
  </si>
  <si>
    <t>The Difference Maker</t>
  </si>
  <si>
    <t>https://m.media-amazon.com/images/I/71rLbPn9iGL._AC_UY218_.jpg</t>
  </si>
  <si>
    <t>https://www.amazon.com/dp/B0C1D5YNBV</t>
  </si>
  <si>
    <t>B00WN3KCUK</t>
  </si>
  <si>
    <t>In Search of the Dark Ages</t>
  </si>
  <si>
    <t>https://m.media-amazon.com/images/I/81AQ6XhuENL._AC_UY218_.jpg</t>
  </si>
  <si>
    <t>https://www.amazon.com/dp/B00WN3KCUK</t>
  </si>
  <si>
    <t>B0C58D86TS</t>
  </si>
  <si>
    <t>Vintage Recipes of the 1970s: A Cookbook Representing the Decade of the Me Generation (Vintage &amp; Retro Recipes)</t>
  </si>
  <si>
    <t>Steven Master</t>
  </si>
  <si>
    <t>https://m.media-amazon.com/images/I/81QpDoSOf0L._AC_UY218_.jpg</t>
  </si>
  <si>
    <t>https://www.amazon.com/dp/B0C58D86TS</t>
  </si>
  <si>
    <t>B07192HN74</t>
  </si>
  <si>
    <t>Ramp Hollow: The Ordeal of Appalachia</t>
  </si>
  <si>
    <t>Steven Stoll</t>
  </si>
  <si>
    <t>https://m.media-amazon.com/images/I/91myk4ZnSrL._AC_UY218_.jpg</t>
  </si>
  <si>
    <t>https://www.amazon.com/dp/B07192HN74</t>
  </si>
  <si>
    <t>B06XMRBB6C</t>
  </si>
  <si>
    <t>When the World was Black Part One: Prehistoric Cultures</t>
  </si>
  <si>
    <t>https://m.media-amazon.com/images/I/91hsDTlRjLL._AC_UY218_.jpg</t>
  </si>
  <si>
    <t>https://www.amazon.com/dp/B06XMRBB6C</t>
  </si>
  <si>
    <t>B0CF46N8V5</t>
  </si>
  <si>
    <t>The Human Trial</t>
  </si>
  <si>
    <t>Audrey Gale</t>
  </si>
  <si>
    <t>https://m.media-amazon.com/images/I/A1ZVROnt+YL._AC_UY218_.jpg</t>
  </si>
  <si>
    <t>https://www.amazon.com/dp/B0CF46N8V5</t>
  </si>
  <si>
    <t>B00LLIJ19Q</t>
  </si>
  <si>
    <t>How to Read the Bible Like a Seminary Professor: A Practical and Entertaining Exploration of the World's Most Famous Book</t>
  </si>
  <si>
    <t>Mark M. Yarbrough</t>
  </si>
  <si>
    <t>https://m.media-amazon.com/images/I/81Wj7Ge0rtL._AC_UY218_.jpg</t>
  </si>
  <si>
    <t>https://www.amazon.com/dp/B00LLIJ19Q</t>
  </si>
  <si>
    <t>B012B591DI</t>
  </si>
  <si>
    <t>Precious Atonement: A Companion Novel to Come Back (Forging America Book 2)</t>
  </si>
  <si>
    <t>https://m.media-amazon.com/images/I/81+Gt5ammQL._AC_UY218_.jpg</t>
  </si>
  <si>
    <t>https://www.amazon.com/dp/B012B591DI</t>
  </si>
  <si>
    <t>B0B4KPWTSR</t>
  </si>
  <si>
    <t>Rome: Strategy of Empire</t>
  </si>
  <si>
    <t>James Lacey</t>
  </si>
  <si>
    <t>https://m.media-amazon.com/images/I/61llgVnQfHL._AC_UY218_.jpg</t>
  </si>
  <si>
    <t>https://www.amazon.com/dp/B0B4KPWTSR</t>
  </si>
  <si>
    <t>B01MT90WO0</t>
  </si>
  <si>
    <t>Christian Women in the Patristic World: Their Influence, Authority, and Legacy in the Second through Fifth Centuries</t>
  </si>
  <si>
    <t>Lynn H. Cohick</t>
  </si>
  <si>
    <t>https://m.media-amazon.com/images/I/91fntThi6PL._AC_UY218_.jpg</t>
  </si>
  <si>
    <t>https://www.amazon.com/dp/B01MT90WO0</t>
  </si>
  <si>
    <t>B0CHC2MFCJ</t>
  </si>
  <si>
    <t>The Old Norse Spell Book: The Saga of Viking Warriors: Sailing the Seas of Destiny: Viking Longships, Exploration, and the Legacy of the Shield Maidens (The Old Norse Spell Books Book 3)</t>
  </si>
  <si>
    <t>https://m.media-amazon.com/images/I/A1BQBEco9pL._AC_UY218_.jpg</t>
  </si>
  <si>
    <t>https://www.amazon.com/dp/B0CHC2MFCJ</t>
  </si>
  <si>
    <t>B07NTY831H</t>
  </si>
  <si>
    <t>Big Sister, Little Sister, Red Sister: Three Women at the Heart of Twentieth-Century China</t>
  </si>
  <si>
    <t>https://m.media-amazon.com/images/I/91dwpDU072L._AC_UY218_.jpg</t>
  </si>
  <si>
    <t>https://www.amazon.com/dp/B07NTY831H</t>
  </si>
  <si>
    <t>B07H19LFT4</t>
  </si>
  <si>
    <t>The World Crisis: 1915 (Winston S. Churchill World Crisis Collection)</t>
  </si>
  <si>
    <t>https://m.media-amazon.com/images/I/81HZ4CUxP0L._AC_UY218_.jpg</t>
  </si>
  <si>
    <t>https://www.amazon.com/dp/B07H19LFT4</t>
  </si>
  <si>
    <t>B07ZG6SWTF</t>
  </si>
  <si>
    <t>A Multitude of All Peoples: Engaging Ancient Christianity's Global Identity (Missiological Engagements)</t>
  </si>
  <si>
    <t>Vince L. Bantu</t>
  </si>
  <si>
    <t>https://m.media-amazon.com/images/I/81L5OQtBz2L._AC_UY218_.jpg</t>
  </si>
  <si>
    <t>https://www.amazon.com/dp/B07ZG6SWTF</t>
  </si>
  <si>
    <t>B0BX1C3JN2</t>
  </si>
  <si>
    <t>China and Russia: Four Centuries of Conflict and Concord</t>
  </si>
  <si>
    <t>Philip Snow</t>
  </si>
  <si>
    <t>https://m.media-amazon.com/images/I/81jmF2QRYzL._AC_UY218_.jpg</t>
  </si>
  <si>
    <t>https://www.amazon.com/dp/B0BX1C3JN2</t>
  </si>
  <si>
    <t>B003L7878G</t>
  </si>
  <si>
    <t>Colossus: Hoover Dam and the Making of the American Century</t>
  </si>
  <si>
    <t>Michael Hiltzik</t>
  </si>
  <si>
    <t>https://m.media-amazon.com/images/I/81XA2MJnlxL._AC_UY218_.jpg</t>
  </si>
  <si>
    <t>https://www.amazon.com/dp/B003L7878G</t>
  </si>
  <si>
    <t>B09J688LDP</t>
  </si>
  <si>
    <t>The Winter Sniper Trilogy: Book I (The Winter Sniper Trilogy Sets 1)</t>
  </si>
  <si>
    <t>James Mullins</t>
  </si>
  <si>
    <t>https://m.media-amazon.com/images/I/71vscChOLEL._AC_UY218_.jpg</t>
  </si>
  <si>
    <t>https://www.amazon.com/dp/B09J688LDP</t>
  </si>
  <si>
    <t>B0BRKSGPZJ</t>
  </si>
  <si>
    <t>Convoy: The Defence of Sea Trade 1890-1990 (20th Century Naval Innovations)</t>
  </si>
  <si>
    <t>https://m.media-amazon.com/images/I/91GOLmUT1ZL._AC_UY218_.jpg</t>
  </si>
  <si>
    <t>https://www.amazon.com/dp/B0BRKSGPZJ</t>
  </si>
  <si>
    <t>B016DW8C5I</t>
  </si>
  <si>
    <t>Molly's Memoir</t>
  </si>
  <si>
    <t>https://m.media-amazon.com/images/I/919wc3qU6OL._AC_UY218_.jpg</t>
  </si>
  <si>
    <t>https://www.amazon.com/dp/B016DW8C5I</t>
  </si>
  <si>
    <t>B000N2HCLA</t>
  </si>
  <si>
    <t>The Big Oyster: History on the Half Shell</t>
  </si>
  <si>
    <t>https://m.media-amazon.com/images/I/51x8hl5K4YL._AC_UY218_.jpg</t>
  </si>
  <si>
    <t>https://www.amazon.com/dp/B000N2HCLA</t>
  </si>
  <si>
    <t>B078CXYTQT</t>
  </si>
  <si>
    <t>Bible History: Old Testament</t>
  </si>
  <si>
    <t>https://m.media-amazon.com/images/I/81jbUXw89ML._AC_UY218_.jpg</t>
  </si>
  <si>
    <t>https://www.amazon.com/dp/B078CXYTQT</t>
  </si>
  <si>
    <t>B00836T5TK</t>
  </si>
  <si>
    <t>From God To Us Revised and Expanded: How We Got Our Bible</t>
  </si>
  <si>
    <t>Norman L Geisler</t>
  </si>
  <si>
    <t>https://m.media-amazon.com/images/I/91qjRMYyxIL._AC_UY218_.jpg</t>
  </si>
  <si>
    <t>https://www.amazon.com/dp/B00836T5TK</t>
  </si>
  <si>
    <t>B071Y37CZK</t>
  </si>
  <si>
    <t>World History 101: From ancient Mesopotamia and the Viking conquests to NATO and WikiLeaks, an essential primer on world history (Adams 101)</t>
  </si>
  <si>
    <t>Tom Head</t>
  </si>
  <si>
    <t>https://m.media-amazon.com/images/I/81A6Uqp4XqL._AC_UY218_.jpg</t>
  </si>
  <si>
    <t>https://www.amazon.com/dp/B071Y37CZK</t>
  </si>
  <si>
    <t>B08FHBS17K</t>
  </si>
  <si>
    <t>Why The Vietnam War?: Nuclear Bombs and Nation Building in Southeast Asia, 1945-1961</t>
  </si>
  <si>
    <t>https://m.media-amazon.com/images/I/81kwjaIbQFL._AC_UY218_.jpg</t>
  </si>
  <si>
    <t>https://www.amazon.com/dp/B08FHBS17K</t>
  </si>
  <si>
    <t>B0BP2M2RCM</t>
  </si>
  <si>
    <t>Seed to Plate, Soil to Sky: Modern Plant-Based Recipes using Native American Ingredients</t>
  </si>
  <si>
    <t>Lois Ellen Frank</t>
  </si>
  <si>
    <t>https://m.media-amazon.com/images/I/91cKtGFNLOL._AC_UY218_.jpg</t>
  </si>
  <si>
    <t>https://www.amazon.com/dp/B0BP2M2RCM</t>
  </si>
  <si>
    <t>B09ZV7SJ6Y</t>
  </si>
  <si>
    <t>A Passage to India</t>
  </si>
  <si>
    <t>E. M. Foster</t>
  </si>
  <si>
    <t>https://m.media-amazon.com/images/I/81Uv++3gx0L._AC_UY218_.jpg</t>
  </si>
  <si>
    <t>https://www.amazon.com/dp/B09ZV7SJ6Y</t>
  </si>
  <si>
    <t>B003VPWXXI</t>
  </si>
  <si>
    <t>Forces of Habit: Drugs and the Making of the Modern World</t>
  </si>
  <si>
    <t>David T. COURTWRIGHT</t>
  </si>
  <si>
    <t>https://m.media-amazon.com/images/I/51UccEtMHaL._AC_UY218_.jpg</t>
  </si>
  <si>
    <t>https://www.amazon.com/dp/B003VPWXXI</t>
  </si>
  <si>
    <t>B00JEIK97I</t>
  </si>
  <si>
    <t>Bog Hammer (Jon Hunt Book 5)</t>
  </si>
  <si>
    <t>https://m.media-amazon.com/images/I/81o69rEbOoL._AC_UY218_.jpg</t>
  </si>
  <si>
    <t>https://www.amazon.com/dp/B00JEIK97I</t>
  </si>
  <si>
    <t>B0042RU4D0</t>
  </si>
  <si>
    <t>Bitterly Divided: The South's Inner Civil War</t>
  </si>
  <si>
    <t>David Williams</t>
  </si>
  <si>
    <t>https://m.media-amazon.com/images/I/810PoOGhaFL._AC_UY218_.jpg</t>
  </si>
  <si>
    <t>https://www.amazon.com/dp/B0042RU4D0</t>
  </si>
  <si>
    <t>B08PKVVTTS</t>
  </si>
  <si>
    <t>Happy Valley: The story of the English in Kenya</t>
  </si>
  <si>
    <t>https://m.media-amazon.com/images/I/81z154DshfL._AC_UY218_.jpg</t>
  </si>
  <si>
    <t>https://www.amazon.com/dp/B08PKVVTTS</t>
  </si>
  <si>
    <t>B07SC1B63M</t>
  </si>
  <si>
    <t>The French Revolution: A Very Short Introduction (Very Short Introductions)</t>
  </si>
  <si>
    <t>https://m.media-amazon.com/images/I/917YWAZoV7L._AC_UY218_.jpg</t>
  </si>
  <si>
    <t>https://www.amazon.com/dp/B07SC1B63M</t>
  </si>
  <si>
    <t>B06XPJKFNX</t>
  </si>
  <si>
    <t>Readings in the History of Christian Theology, Volume 2, Revised Edition: From the Reformation to the Present</t>
  </si>
  <si>
    <t>https://m.media-amazon.com/images/I/61w3vLb822L._AC_UY218_.jpg</t>
  </si>
  <si>
    <t>https://www.amazon.com/dp/B06XPJKFNX</t>
  </si>
  <si>
    <t>B005PN23VG</t>
  </si>
  <si>
    <t>Letters to the Church: A Survey of Hebrews and the General Epistles</t>
  </si>
  <si>
    <t>https://m.media-amazon.com/images/I/91GIDyoUG2L._AC_UY218_.jpg</t>
  </si>
  <si>
    <t>https://www.amazon.com/dp/B005PN23VG</t>
  </si>
  <si>
    <t>B001E96QNQ</t>
  </si>
  <si>
    <t>Whose Religion Is Christianity?: The Gospel beyond the West</t>
  </si>
  <si>
    <t>Lamin Sanneh</t>
  </si>
  <si>
    <t>https://m.media-amazon.com/images/I/81dn9pDyKNL._AC_UY218_.jpg</t>
  </si>
  <si>
    <t>https://www.amazon.com/dp/B001E96QNQ</t>
  </si>
  <si>
    <t>B09TG5JTKT</t>
  </si>
  <si>
    <t>To Save An Army: The Stalingrad Airlift</t>
  </si>
  <si>
    <t>https://m.media-amazon.com/images/I/817Su31pwtL._AC_UY218_.jpg</t>
  </si>
  <si>
    <t>https://www.amazon.com/dp/B09TG5JTKT</t>
  </si>
  <si>
    <t>B003GYEGYS</t>
  </si>
  <si>
    <t>Men at Work: The Craft of Baseball</t>
  </si>
  <si>
    <t>https://m.media-amazon.com/images/I/81Su5vmqszL._AC_UY218_.jpg</t>
  </si>
  <si>
    <t>https://www.amazon.com/dp/B003GYEGYS</t>
  </si>
  <si>
    <t>B0746RPHWK</t>
  </si>
  <si>
    <t>A Manifest Spirit: The 359th Fighter Group 1943-1945</t>
  </si>
  <si>
    <t>Janet Fogg</t>
  </si>
  <si>
    <t>https://m.media-amazon.com/images/I/71heX3TpOYL._AC_UY218_.jpg</t>
  </si>
  <si>
    <t>https://www.amazon.com/dp/B0746RPHWK</t>
  </si>
  <si>
    <t>B00XPV619U</t>
  </si>
  <si>
    <t>Mark: The Humanity of Christ (MacArthur Bible Studies)</t>
  </si>
  <si>
    <t>https://m.media-amazon.com/images/I/91sVOANhGiL._AC_UY218_.jpg</t>
  </si>
  <si>
    <t>https://www.amazon.com/dp/B00XPV619U</t>
  </si>
  <si>
    <t>B07MTLGLJ5</t>
  </si>
  <si>
    <t>The Jesus Hoax: How St. Paul's Cabal Fooled the World for Two Thousand Years</t>
  </si>
  <si>
    <t>David Skrbina</t>
  </si>
  <si>
    <t>https://m.media-amazon.com/images/I/91ROrlCYFpL._AC_UY218_.jpg</t>
  </si>
  <si>
    <t>https://www.amazon.com/dp/B07MTLGLJ5</t>
  </si>
  <si>
    <t>B00X944TFG</t>
  </si>
  <si>
    <t>An Unexpected Cookbook: The Unofficial Book of Hobbit Cookery</t>
  </si>
  <si>
    <t>Chris-Rachael Oseland</t>
  </si>
  <si>
    <t>https://m.media-amazon.com/images/I/A1IYSq21DDL._AC_UY218_.jpg</t>
  </si>
  <si>
    <t>https://www.amazon.com/dp/B00X944TFG</t>
  </si>
  <si>
    <t>B0C5TRYZWP</t>
  </si>
  <si>
    <t>The Art of War (Annotated): Sun Tzu's Original Version of The Art of War in English, Complete Text and Commentaries explaining Sun Tzu's Military Strategy and Tactics</t>
  </si>
  <si>
    <t>https://m.media-amazon.com/images/I/71mzR7n5JmL._AC_UY218_.jpg</t>
  </si>
  <si>
    <t>https://www.amazon.com/dp/B0C5TRYZWP</t>
  </si>
  <si>
    <t>B00LZ7GO0C</t>
  </si>
  <si>
    <t>Midnight's Furies: The Deadly Legacy of India's Partition</t>
  </si>
  <si>
    <t>Nisid Hajari</t>
  </si>
  <si>
    <t>https://m.media-amazon.com/images/I/81ym-i0HlBL._AC_UY218_.jpg</t>
  </si>
  <si>
    <t>https://www.amazon.com/dp/B00LZ7GO0C</t>
  </si>
  <si>
    <t>B08MQQZHSC</t>
  </si>
  <si>
    <t>Leave No Man Behind: The Untold Story of the Rangersâ€™ Unrelenting Search for Marcus Luttrell, the Navy SEAL Lone Survivor in Afghanistan</t>
  </si>
  <si>
    <t>Dr. Tony Brooks</t>
  </si>
  <si>
    <t>https://m.media-amazon.com/images/I/71lxEtdPRsS._AC_UY218_.jpg</t>
  </si>
  <si>
    <t>https://www.amazon.com/dp/B08MQQZHSC</t>
  </si>
  <si>
    <t>B01N7CQNXX</t>
  </si>
  <si>
    <t>The World around the Old Testament: The People and Places of the Ancient Near East</t>
  </si>
  <si>
    <t>https://m.media-amazon.com/images/I/A1GrL8E22fL._AC_UY218_.jpg</t>
  </si>
  <si>
    <t>https://www.amazon.com/dp/B01N7CQNXX</t>
  </si>
  <si>
    <t>B002RI9928</t>
  </si>
  <si>
    <t>The Book of Contemplation: Islam and the Crusades (Penguin Classics)</t>
  </si>
  <si>
    <t>Usama ibn Munqidh</t>
  </si>
  <si>
    <t>https://m.media-amazon.com/images/I/711PVxnit6L._AC_UY218_.jpg</t>
  </si>
  <si>
    <t>https://www.amazon.com/dp/B002RI9928</t>
  </si>
  <si>
    <t>B004DI7OHC</t>
  </si>
  <si>
    <t>The Men on the Sixth Floor: The "Must Have" JFK Assassination Book for the Serious Researcher.</t>
  </si>
  <si>
    <t>Glen Sample</t>
  </si>
  <si>
    <t>https://m.media-amazon.com/images/I/71ZthxH8kIL._AC_UY218_.jpg</t>
  </si>
  <si>
    <t>https://www.amazon.com/dp/B004DI7OHC</t>
  </si>
  <si>
    <t>B0B19686PP</t>
  </si>
  <si>
    <t>Battle of the Bulge: Then and Now</t>
  </si>
  <si>
    <t>Jean Paul Pallud</t>
  </si>
  <si>
    <t>https://m.media-amazon.com/images/I/81NBugk92yL._AC_UY218_.jpg</t>
  </si>
  <si>
    <t>https://www.amazon.com/dp/B0B19686PP</t>
  </si>
  <si>
    <t>B00JK549I0</t>
  </si>
  <si>
    <t>The Pacific Northwest: An Interpretive History (Revised and Enlarged Edition)</t>
  </si>
  <si>
    <t>https://m.media-amazon.com/images/I/51KqaYPQq7L._AC_UY218_.jpg</t>
  </si>
  <si>
    <t>https://www.amazon.com/dp/B00JK549I0</t>
  </si>
  <si>
    <t>B07MXGCXDB</t>
  </si>
  <si>
    <t>History of the Philippines: From Indios Bravos to Filipinos</t>
  </si>
  <si>
    <t>Luis H. Francia</t>
  </si>
  <si>
    <t>https://m.media-amazon.com/images/I/81P6jqNbImL._AC_UY218_.jpg</t>
  </si>
  <si>
    <t>https://www.amazon.com/dp/B07MXGCXDB</t>
  </si>
  <si>
    <t>B09DQSG5QF</t>
  </si>
  <si>
    <t>Power and Liberty: Constitutionalism in the American Revolution</t>
  </si>
  <si>
    <t>https://m.media-amazon.com/images/I/81LHu+CW4hL._AC_UY218_.jpg</t>
  </si>
  <si>
    <t>https://www.amazon.com/dp/B09DQSG5QF</t>
  </si>
  <si>
    <t>B08DMB6JK1</t>
  </si>
  <si>
    <t>The NIV, Open Bible: Complete Reference System</t>
  </si>
  <si>
    <t>https://m.media-amazon.com/images/I/71-xGVh-XXL._AC_UY218_.jpg</t>
  </si>
  <si>
    <t>https://www.amazon.com/dp/B08DMB6JK1</t>
  </si>
  <si>
    <t>B0751JF5XY</t>
  </si>
  <si>
    <t>Mad Kings &amp; Queens: History's Most Famous Raving Royals</t>
  </si>
  <si>
    <t>Alison Rattle</t>
  </si>
  <si>
    <t>https://m.media-amazon.com/images/I/81HDkj-PmNL._AC_UY218_.jpg</t>
  </si>
  <si>
    <t>https://www.amazon.com/dp/B0751JF5XY</t>
  </si>
  <si>
    <t>B006K3J9JY</t>
  </si>
  <si>
    <t>The Secret Doctrine (Complete)</t>
  </si>
  <si>
    <t>Helena Petrovna Blavatsky</t>
  </si>
  <si>
    <t>https://m.media-amazon.com/images/I/81VlaIOWKsL._AC_UY218_.jpg</t>
  </si>
  <si>
    <t>https://www.amazon.com/dp/B006K3J9JY</t>
  </si>
  <si>
    <t>B08BBL7MJ9</t>
  </si>
  <si>
    <t>The Christ Conspiracy: The Greatest Story Ever Sold - Revised Edition</t>
  </si>
  <si>
    <t>D.M. Murdock</t>
  </si>
  <si>
    <t>https://m.media-amazon.com/images/I/71gZhnG9+gL._AC_UY218_.jpg</t>
  </si>
  <si>
    <t>https://www.amazon.com/dp/B08BBL7MJ9</t>
  </si>
  <si>
    <t>B09HBTPRFQ</t>
  </si>
  <si>
    <t>The Runaway Children: The heartbreaking, page-turning new historical novel from Lindsey Hutchinson</t>
  </si>
  <si>
    <t>https://m.media-amazon.com/images/I/91qN4g013YL._AC_UY218_.jpg</t>
  </si>
  <si>
    <t>https://www.amazon.com/dp/B09HBTPRFQ</t>
  </si>
  <si>
    <t>B07BC82BPM</t>
  </si>
  <si>
    <t>Dunkirk: The Complete Story of the First Step in the Defeat of Hitler (The Face of Battle Book 3)</t>
  </si>
  <si>
    <t>https://m.media-amazon.com/images/I/71s3vOYo47L._AC_UY218_.jpg</t>
  </si>
  <si>
    <t>https://www.amazon.com/dp/B07BC82BPM</t>
  </si>
  <si>
    <t>B00EP1YHJA</t>
  </si>
  <si>
    <t>A Narrative of the Life of Mrs. Mary Jemison</t>
  </si>
  <si>
    <t>James E. Seaver</t>
  </si>
  <si>
    <t>https://m.media-amazon.com/images/I/81nbyfN79KL._AC_UY218_.jpg</t>
  </si>
  <si>
    <t>https://www.amazon.com/dp/B00EP1YHJA</t>
  </si>
  <si>
    <t>B0BMSMHMSL</t>
  </si>
  <si>
    <t>Western Civilizations (Twenty-First Full Edition) (Vol. Volume 1)</t>
  </si>
  <si>
    <t>Joshua Cole</t>
  </si>
  <si>
    <t>https://m.media-amazon.com/images/I/91vYg3hhE7L._AC_UY218_.jpg</t>
  </si>
  <si>
    <t>https://www.amazon.com/dp/B0BMSMHMSL</t>
  </si>
  <si>
    <t>B08BYZZJN1</t>
  </si>
  <si>
    <t>Tactics Study Guide, Updated and Expanded: A Guide to Effectively Discussing Your Christian Convictions</t>
  </si>
  <si>
    <t>https://m.media-amazon.com/images/I/81IBtrS34ZL._AC_UY218_.jpg</t>
  </si>
  <si>
    <t>https://www.amazon.com/dp/B08BYZZJN1</t>
  </si>
  <si>
    <t>B098TZ17NC</t>
  </si>
  <si>
    <t>Index, A History of the: A Bookish Adventure from Medieval Manuscripts to the Digital Age</t>
  </si>
  <si>
    <t>Dennis Duncan</t>
  </si>
  <si>
    <t>https://m.media-amazon.com/images/I/61KwCtzdTDL._AC_UY218_.jpg</t>
  </si>
  <si>
    <t>https://www.amazon.com/dp/B098TZ17NC</t>
  </si>
  <si>
    <t>B0CCJTYNBP</t>
  </si>
  <si>
    <t>The Enlightenment: An Enthralling Guide to a Period of Scientific, Political, and Philosophical Discourse in European History (Historical Periods)</t>
  </si>
  <si>
    <t>https://m.media-amazon.com/images/I/91H2IKnIwiL._AC_UY218_.jpg</t>
  </si>
  <si>
    <t>https://www.amazon.com/dp/B0CCJTYNBP</t>
  </si>
  <si>
    <t>B003P8QDGE</t>
  </si>
  <si>
    <t>Merchant Kings: When Companies Ruled the World, 1600--1900</t>
  </si>
  <si>
    <t>https://m.media-amazon.com/images/I/51L4HVUEx0L._AC_UY218_.jpg</t>
  </si>
  <si>
    <t>https://www.amazon.com/dp/B003P8QDGE</t>
  </si>
  <si>
    <t>B07TKNYVGK</t>
  </si>
  <si>
    <t>Nearby History: Exploring the Past Around You (American Association for State and Local History)</t>
  </si>
  <si>
    <t>David Kyvig</t>
  </si>
  <si>
    <t>https://m.media-amazon.com/images/I/81QI-8QMo-L._AC_UY218_.jpg</t>
  </si>
  <si>
    <t>https://www.amazon.com/dp/B07TKNYVGK</t>
  </si>
  <si>
    <t>B088WBGHGM</t>
  </si>
  <si>
    <t>The Official Downton Abbey Cookbook (Downton Abbey Cookery)</t>
  </si>
  <si>
    <t>Annie Gray</t>
  </si>
  <si>
    <t>https://m.media-amazon.com/images/I/81-cjIgvoLL._AC_UY218_.jpg</t>
  </si>
  <si>
    <t>https://www.amazon.com/dp/B088WBGHGM</t>
  </si>
  <si>
    <t>B00MTB1YSU</t>
  </si>
  <si>
    <t>NIV, First-Century Study Bible: Explore Scripture in Its Jewish and Early Christian Context</t>
  </si>
  <si>
    <t>https://m.media-amazon.com/images/I/81G+CzfM2-L._AC_UY218_.jpg</t>
  </si>
  <si>
    <t>https://www.amazon.com/dp/B00MTB1YSU</t>
  </si>
  <si>
    <t>B07119FFFX</t>
  </si>
  <si>
    <t>Unbelievable: Why Neither Ancient Creeds Nor the Reformation Can Produce a Living Faith Today</t>
  </si>
  <si>
    <t>John Shelby Spong</t>
  </si>
  <si>
    <t>https://m.media-amazon.com/images/I/81ON3a4fw2L._AC_UY218_.jpg</t>
  </si>
  <si>
    <t>https://www.amazon.com/dp/B07119FFFX</t>
  </si>
  <si>
    <t>B014LH28TS</t>
  </si>
  <si>
    <t>She Walks These Hills</t>
  </si>
  <si>
    <t>https://m.media-amazon.com/images/I/91FkbEI3EHL._AC_UY218_.jpg</t>
  </si>
  <si>
    <t>https://www.amazon.com/dp/B014LH28TS</t>
  </si>
  <si>
    <t>B0BDRVWDT1</t>
  </si>
  <si>
    <t>When Winter Came: A country doctor's journey to fight the flu pandemic of 1918</t>
  </si>
  <si>
    <t>Mary Beth Sartor Obermeyer</t>
  </si>
  <si>
    <t>https://m.media-amazon.com/images/I/71au+bGU0RL._AC_UY218_.jpg</t>
  </si>
  <si>
    <t>https://www.amazon.com/dp/B0BDRVWDT1</t>
  </si>
  <si>
    <t>B00D2WQE4E</t>
  </si>
  <si>
    <t>Military Innovation in the Interwar Period</t>
  </si>
  <si>
    <t>Williamson R. Murray</t>
  </si>
  <si>
    <t>https://m.media-amazon.com/images/I/51xmyPp5foL._AC_UY218_.jpg</t>
  </si>
  <si>
    <t>https://www.amazon.com/dp/B00D2WQE4E</t>
  </si>
  <si>
    <t>B0B7K3ZW84</t>
  </si>
  <si>
    <t>Finding Phoebe: What New Testament Women Were Really Like</t>
  </si>
  <si>
    <t>Susan E. Hylen</t>
  </si>
  <si>
    <t>https://m.media-amazon.com/images/I/91TDn+djuVL._AC_UY218_.jpg</t>
  </si>
  <si>
    <t>https://www.amazon.com/dp/B0B7K3ZW84</t>
  </si>
  <si>
    <t>B0042JSRU0</t>
  </si>
  <si>
    <t>When Money Dies: The Nightmare of Deficit Spending, Devaluation, and Hyperinflation in Weimar Germany</t>
  </si>
  <si>
    <t>Adam Fergusson</t>
  </si>
  <si>
    <t>https://m.media-amazon.com/images/I/91ZYSrjz5NL._AC_UY218_.jpg</t>
  </si>
  <si>
    <t>https://www.amazon.com/dp/B0042JSRU0</t>
  </si>
  <si>
    <t>B08X9WLZQL</t>
  </si>
  <si>
    <t>Hoodoo Justice Magic: Spells for Power, Protection and Righteous Vindication</t>
  </si>
  <si>
    <t>Miss Aida</t>
  </si>
  <si>
    <t>https://m.media-amazon.com/images/I/81mXM3y5eTL._AC_UY218_.jpg</t>
  </si>
  <si>
    <t>https://www.amazon.com/dp/B08X9WLZQL</t>
  </si>
  <si>
    <t>B00U33Z2ZC</t>
  </si>
  <si>
    <t>Shiloh: Conquer or Perish (Modern War Studies)</t>
  </si>
  <si>
    <t>Timothy B. Smith</t>
  </si>
  <si>
    <t>https://m.media-amazon.com/images/I/91ZvDunuWfL._AC_UY218_.jpg</t>
  </si>
  <si>
    <t>https://www.amazon.com/dp/B00U33Z2ZC</t>
  </si>
  <si>
    <t>B09K38P6KG</t>
  </si>
  <si>
    <t>Outlaw Ranger, Volume Four: A Classic Western Series</t>
  </si>
  <si>
    <t>James Reasoner</t>
  </si>
  <si>
    <t>https://m.media-amazon.com/images/I/91EEoV4pjgL._AC_UY218_.jpg</t>
  </si>
  <si>
    <t>https://www.amazon.com/dp/B09K38P6KG</t>
  </si>
  <si>
    <t>B07VZY6GKN</t>
  </si>
  <si>
    <t>The Eagle (Wild Mountain Hearts Book 2)</t>
  </si>
  <si>
    <t>Peggy L Henderson</t>
  </si>
  <si>
    <t>https://m.media-amazon.com/images/I/918iPMUbl4L._AC_UY218_.jpg</t>
  </si>
  <si>
    <t>https://www.amazon.com/dp/B07VZY6GKN</t>
  </si>
  <si>
    <t>B00918JVDE</t>
  </si>
  <si>
    <t>Dog Company: The Boys of Pointe du Hoc -- the Rangers Who Accomplished D-Day's Toughest Mission and Led the Way across Europe</t>
  </si>
  <si>
    <t>https://m.media-amazon.com/images/I/A1qHnSJIbBL._AC_UY218_.jpg</t>
  </si>
  <si>
    <t>https://www.amazon.com/dp/B00918JVDE</t>
  </si>
  <si>
    <t>B0028MM2MM</t>
  </si>
  <si>
    <t>Fire in the Lake</t>
  </si>
  <si>
    <t>Frances FitzGerald</t>
  </si>
  <si>
    <t>https://m.media-amazon.com/images/I/71XswjrMR1L._AC_UY218_.jpg</t>
  </si>
  <si>
    <t>https://www.amazon.com/dp/B0028MM2MM</t>
  </si>
  <si>
    <t>B004KZPJBQ</t>
  </si>
  <si>
    <t>Conceived in Liberty (LvMI)</t>
  </si>
  <si>
    <t>https://m.media-amazon.com/images/I/91KHqCkMhTL._AC_UY218_.jpg</t>
  </si>
  <si>
    <t>https://www.amazon.com/dp/B004KZPJBQ</t>
  </si>
  <si>
    <t>B0185P69LU</t>
  </si>
  <si>
    <t>Ultrasociety: How 10,000 Years of War Made Humans the Greatest Cooperators on Earth</t>
  </si>
  <si>
    <t>https://m.media-amazon.com/images/I/81B2sZiTtPL._AC_UY218_.jpg</t>
  </si>
  <si>
    <t>https://www.amazon.com/dp/B0185P69LU</t>
  </si>
  <si>
    <t>B0BN6LRJ9V</t>
  </si>
  <si>
    <t>People of the Thunder (The Moundville Duology Book 2)</t>
  </si>
  <si>
    <t>Kathleen O'Neal Gear</t>
  </si>
  <si>
    <t>https://m.media-amazon.com/images/I/910s1W06u8L._AC_UY218_.jpg</t>
  </si>
  <si>
    <t>https://www.amazon.com/dp/B0BN6LRJ9V</t>
  </si>
  <si>
    <t>B09JPJ5FPQ</t>
  </si>
  <si>
    <t>The Inheritors: An Intimate Portrait of South Africa's Racial Reckoning</t>
  </si>
  <si>
    <t>Eve Fairbanks</t>
  </si>
  <si>
    <t>https://m.media-amazon.com/images/I/71+dYzHkK5L._AC_UY218_.jpg</t>
  </si>
  <si>
    <t>https://www.amazon.com/dp/B09JPJ5FPQ</t>
  </si>
  <si>
    <t>B016JPTHWG</t>
  </si>
  <si>
    <t>https://m.media-amazon.com/images/I/817mqrDi1vL._AC_UY218_.jpg</t>
  </si>
  <si>
    <t>https://www.amazon.com/dp/B016JPTHWG</t>
  </si>
  <si>
    <t>B008KMNIR2</t>
  </si>
  <si>
    <t>A Conscript in Korea</t>
  </si>
  <si>
    <t>Neville Williams</t>
  </si>
  <si>
    <t>https://m.media-amazon.com/images/I/81izbBYNcxL._AC_UY218_.jpg</t>
  </si>
  <si>
    <t>https://www.amazon.com/dp/B008KMNIR2</t>
  </si>
  <si>
    <t>B00ZGOZJME</t>
  </si>
  <si>
    <t>Bush War Operator: Memoirs of the Rhodesian Light Infantry, Selous Scouts and beyond</t>
  </si>
  <si>
    <t>A. J. Balaam</t>
  </si>
  <si>
    <t>https://m.media-amazon.com/images/I/81nOKzBJ4PL._AC_UY218_.jpg</t>
  </si>
  <si>
    <t>https://www.amazon.com/dp/B00ZGOZJME</t>
  </si>
  <si>
    <t>B00JPCCJGW</t>
  </si>
  <si>
    <t>Civil War: The History of England Volume III</t>
  </si>
  <si>
    <t>https://m.media-amazon.com/images/I/91B7leO+FXL._AC_UY218_.jpg</t>
  </si>
  <si>
    <t>https://www.amazon.com/dp/B00JPCCJGW</t>
  </si>
  <si>
    <t>B08LQTGD6K</t>
  </si>
  <si>
    <t>The Devil's Heart: An Archaeological Thriller (Nick Randall Series Book 3)</t>
  </si>
  <si>
    <t>https://m.media-amazon.com/images/I/91HukEwJF1L._AC_UY218_.jpg</t>
  </si>
  <si>
    <t>https://www.amazon.com/dp/B08LQTGD6K</t>
  </si>
  <si>
    <t>B07FRJGY4R</t>
  </si>
  <si>
    <t>Hell to Pay: Operation DOWNFALL and the Invasion of Japan, 1945â€“1947</t>
  </si>
  <si>
    <t>D. M. Giangreco</t>
  </si>
  <si>
    <t>https://m.media-amazon.com/images/I/812PHF1Ou1L._AC_UY218_.jpg</t>
  </si>
  <si>
    <t>https://www.amazon.com/dp/B07FRJGY4R</t>
  </si>
  <si>
    <t>B000OI1AGG</t>
  </si>
  <si>
    <t>The Minutemen and Their World (American Century)</t>
  </si>
  <si>
    <t>Robert A. Gross</t>
  </si>
  <si>
    <t>https://m.media-amazon.com/images/I/81iSHsc7QpL._AC_UY218_.jpg</t>
  </si>
  <si>
    <t>https://www.amazon.com/dp/B000OI1AGG</t>
  </si>
  <si>
    <t>B00606ONJM</t>
  </si>
  <si>
    <t>A People's History of Quebec</t>
  </si>
  <si>
    <t>Jacques LacoursiÃ¨re</t>
  </si>
  <si>
    <t>https://m.media-amazon.com/images/I/91F-GlRAQPL._AC_UY218_.jpg</t>
  </si>
  <si>
    <t>https://www.amazon.com/dp/B00606ONJM</t>
  </si>
  <si>
    <t>B08B7R4HLD</t>
  </si>
  <si>
    <t>Unbound Justice: Australian Historical Fiction Novel (The Australian Sandstone Series Book 1)</t>
  </si>
  <si>
    <t>Michael Beashel</t>
  </si>
  <si>
    <t>https://m.media-amazon.com/images/I/81R6Rqm5G6L._AC_UY218_.jpg</t>
  </si>
  <si>
    <t>https://www.amazon.com/dp/B08B7R4HLD</t>
  </si>
  <si>
    <t>B07G3H46P2</t>
  </si>
  <si>
    <t>A Soldier's Wife: A Tender Irish Love Story and Family Saga (The Devereux Family Trilogy Book 1)</t>
  </si>
  <si>
    <t>Marion Reynolds</t>
  </si>
  <si>
    <t>https://m.media-amazon.com/images/I/81X+P45Wu4L._AC_UY218_.jpg</t>
  </si>
  <si>
    <t>https://www.amazon.com/dp/B07G3H46P2</t>
  </si>
  <si>
    <t>B09Y68H3SB</t>
  </si>
  <si>
    <t>The Critical Qur'an: Explained from Key Islamic Commentaries and Contemporary Historical Research</t>
  </si>
  <si>
    <t>Robert Spencer</t>
  </si>
  <si>
    <t>https://m.media-amazon.com/images/I/61GLgNBW08S._AC_UY218_.jpg</t>
  </si>
  <si>
    <t>https://www.amazon.com/dp/B09Y68H3SB</t>
  </si>
  <si>
    <t>B008RZK8M0</t>
  </si>
  <si>
    <t>1942: The Year That Tried Men's Souls</t>
  </si>
  <si>
    <t>https://m.media-amazon.com/images/I/818IN9haB0L._AC_UY218_.jpg</t>
  </si>
  <si>
    <t>https://www.amazon.com/dp/B008RZK8M0</t>
  </si>
  <si>
    <t>B00KQZY1BS</t>
  </si>
  <si>
    <t>Guernica: The Crucible of World War II</t>
  </si>
  <si>
    <t>https://m.media-amazon.com/images/I/91UGsUwZVmL._AC_UY218_.jpg</t>
  </si>
  <si>
    <t>https://www.amazon.com/dp/B00KQZY1BS</t>
  </si>
  <si>
    <t>B0BG9G624C</t>
  </si>
  <si>
    <t>A History of Medieval Heresy and Inquisition (Critical Issues in World and International History)</t>
  </si>
  <si>
    <t>Jennifer Kolpacoff Deane</t>
  </si>
  <si>
    <t>https://m.media-amazon.com/images/I/71Ku5lqCv1L._AC_UY218_.jpg</t>
  </si>
  <si>
    <t>https://www.amazon.com/dp/B0BG9G624C</t>
  </si>
  <si>
    <t>B08HDLZRHM</t>
  </si>
  <si>
    <t>Under the Southern Cross: The South Pacific Air Campaign Against Rabaul</t>
  </si>
  <si>
    <t>https://m.media-amazon.com/images/I/91vYbM4rsNL._AC_UY218_.jpg</t>
  </si>
  <si>
    <t>https://www.amazon.com/dp/B08HDLZRHM</t>
  </si>
  <si>
    <t>B007WPNWAG</t>
  </si>
  <si>
    <t>The Histories (Oxford World's Classics)</t>
  </si>
  <si>
    <t>https://m.media-amazon.com/images/I/91a44rdCxeL._AC_UY218_.jpg</t>
  </si>
  <si>
    <t>https://www.amazon.com/dp/B007WPNWAG</t>
  </si>
  <si>
    <t>B008DM2MXU</t>
  </si>
  <si>
    <t>Ibn Fadlan and the Land of Darkness: Arab Travellers in the Far North (Penguin Classics)</t>
  </si>
  <si>
    <t>Ibn Fadlan</t>
  </si>
  <si>
    <t>https://m.media-amazon.com/images/I/91li12ZwAUL._AC_UY218_.jpg</t>
  </si>
  <si>
    <t>https://www.amazon.com/dp/B008DM2MXU</t>
  </si>
  <si>
    <t>B07Y73G8XL</t>
  </si>
  <si>
    <t>The Vapors: A Southern Family, the New York Mob, and the Rise and Fall of Hot Springs, America's Forgotten Capital of Vice</t>
  </si>
  <si>
    <t>https://m.media-amazon.com/images/I/91oXsWHRiuL._AC_UY218_.jpg</t>
  </si>
  <si>
    <t>https://www.amazon.com/dp/B07Y73G8XL</t>
  </si>
  <si>
    <t>B011ISW5C8</t>
  </si>
  <si>
    <t>The Arm: Inside the Billion-Dollar Mystery of the Most Valuable Commodity in Sports</t>
  </si>
  <si>
    <t>Jeff Passan</t>
  </si>
  <si>
    <t>https://m.media-amazon.com/images/I/91641DClcpL._AC_UY218_.jpg</t>
  </si>
  <si>
    <t>https://www.amazon.com/dp/B011ISW5C8</t>
  </si>
  <si>
    <t>B09LSN4HHF</t>
  </si>
  <si>
    <t>Homage to Catalonia (1938) : illustrated</t>
  </si>
  <si>
    <t>https://m.media-amazon.com/images/I/71n+KeYwgGL._AC_UY218_.jpg</t>
  </si>
  <si>
    <t>https://www.amazon.com/dp/B09LSN4HHF</t>
  </si>
  <si>
    <t>B0CJ63BHHZ</t>
  </si>
  <si>
    <t>Second World War Carrier Campaigns</t>
  </si>
  <si>
    <t>https://m.media-amazon.com/images/I/81a-+5LYN9L._AC_UY218_.jpg</t>
  </si>
  <si>
    <t>https://www.amazon.com/dp/B0CJ63BHHZ</t>
  </si>
  <si>
    <t>B01C1LWZ5S</t>
  </si>
  <si>
    <t>Brothers at Arms: American Independence and the Men of France and Spain Who Saved It</t>
  </si>
  <si>
    <t>https://m.media-amazon.com/images/I/918ZgYbw6+L._AC_UY218_.jpg</t>
  </si>
  <si>
    <t>https://www.amazon.com/dp/B01C1LWZ5S</t>
  </si>
  <si>
    <t>B01EGQA1Z2</t>
  </si>
  <si>
    <t>A Culture of Growth: The Origins of the Modern Economy (Graz Schumpeter Lectures)</t>
  </si>
  <si>
    <t>Joel Mokyr</t>
  </si>
  <si>
    <t>https://m.media-amazon.com/images/I/A1NXdwh1uvL._AC_UY218_.jpg</t>
  </si>
  <si>
    <t>https://www.amazon.com/dp/B01EGQA1Z2</t>
  </si>
  <si>
    <t>B078W6BFP2</t>
  </si>
  <si>
    <t>The Lady Queen: The Notorious Reign of Joanna I, Queen of Naples, Jerusalem, and Sicily</t>
  </si>
  <si>
    <t>https://m.media-amazon.com/images/I/A1NA1tlEo+L._AC_UY218_.jpg</t>
  </si>
  <si>
    <t>https://www.amazon.com/dp/B078W6BFP2</t>
  </si>
  <si>
    <t>B0053K28TS</t>
  </si>
  <si>
    <t>Did Jesus Exist?: The Historical Argument for Jesus of Nazareth</t>
  </si>
  <si>
    <t>https://m.media-amazon.com/images/I/81oAvuLkaTL._AC_UY218_.jpg</t>
  </si>
  <si>
    <t>https://www.amazon.com/dp/B0053K28TS</t>
  </si>
  <si>
    <t>B07P5G9941</t>
  </si>
  <si>
    <t>The American Story: Conversations with Master Historians</t>
  </si>
  <si>
    <t>David M. Rubenstein</t>
  </si>
  <si>
    <t>https://m.media-amazon.com/images/I/71hDaayUA6L._AC_UY218_.jpg</t>
  </si>
  <si>
    <t>https://www.amazon.com/dp/B07P5G9941</t>
  </si>
  <si>
    <t>B07BSD6TYC</t>
  </si>
  <si>
    <t xml:space="preserve">American People, The: Creating a Nation and a Society, Concise Edition, Volume 1  </t>
  </si>
  <si>
    <t>Gary B. Nash</t>
  </si>
  <si>
    <t>https://m.media-amazon.com/images/I/81LNQ8H6KxL._AC_UY218_.jpg</t>
  </si>
  <si>
    <t>https://www.amazon.com/dp/B07BSD6TYC</t>
  </si>
  <si>
    <t>B09QG1H98Y</t>
  </si>
  <si>
    <t>American Constitutional History: A Brief Introduction</t>
  </si>
  <si>
    <t>Jack Fruchtman</t>
  </si>
  <si>
    <t>https://m.media-amazon.com/images/I/41z4UgvxzCL._AC_UY218_.jpg</t>
  </si>
  <si>
    <t>https://www.amazon.com/dp/B09QG1H98Y</t>
  </si>
  <si>
    <t>B0BTW9ZBY5</t>
  </si>
  <si>
    <t>The Fifth Special Forces in the Valleys of Vietnam, 1967: An Insider's Account</t>
  </si>
  <si>
    <t>Douglas Coulter</t>
  </si>
  <si>
    <t>https://m.media-amazon.com/images/I/91-QJbRT4bL._AC_UY218_.jpg</t>
  </si>
  <si>
    <t>https://www.amazon.com/dp/B0BTW9ZBY5</t>
  </si>
  <si>
    <t>B09TZYQ5C7</t>
  </si>
  <si>
    <t>We Are Not One: A History of America's Fight Over Israel</t>
  </si>
  <si>
    <t>Eric Alterman</t>
  </si>
  <si>
    <t>https://m.media-amazon.com/images/I/91OXm0aiEzL._AC_UY218_.jpg</t>
  </si>
  <si>
    <t>https://www.amazon.com/dp/B09TZYQ5C7</t>
  </si>
  <si>
    <t>B002RI9LKI</t>
  </si>
  <si>
    <t>Early Christian Writings: The Apostolic Fathers (Classics)</t>
  </si>
  <si>
    <t>Andrew Louth</t>
  </si>
  <si>
    <t>https://m.media-amazon.com/images/I/81Xzo-fpw-L._AC_UY218_.jpg</t>
  </si>
  <si>
    <t>https://www.amazon.com/dp/B002RI9LKI</t>
  </si>
  <si>
    <t>B01E6HYNZA</t>
  </si>
  <si>
    <t>In Mortal Combat: Korea, 1950â€“1953</t>
  </si>
  <si>
    <t>https://m.media-amazon.com/images/I/81Rkbj5lprL._AC_UY218_.jpg</t>
  </si>
  <si>
    <t>https://www.amazon.com/dp/B01E6HYNZA</t>
  </si>
  <si>
    <t>B01CH4U4YI</t>
  </si>
  <si>
    <t>The Chosen Few: A Company of Paratroopers and Its Heroic Struggle to Survive in the Mountains of Afghanistan</t>
  </si>
  <si>
    <t>Gregg Zoroya</t>
  </si>
  <si>
    <t>https://m.media-amazon.com/images/I/91lvo2gRxJL._AC_UY218_.jpg</t>
  </si>
  <si>
    <t>https://www.amazon.com/dp/B01CH4U4YI</t>
  </si>
  <si>
    <t>B0B3CZR482</t>
  </si>
  <si>
    <t>The Leather Man's Journal: A Christian Western Novel (Matt Bannister Book 14)</t>
  </si>
  <si>
    <t>https://m.media-amazon.com/images/I/81EI6HTCKhL._AC_UY218_.jpg</t>
  </si>
  <si>
    <t>https://www.amazon.com/dp/B0B3CZR482</t>
  </si>
  <si>
    <t>B016NESM0G</t>
  </si>
  <si>
    <t>Life Together (Dietrich Bonhoeffer Works)</t>
  </si>
  <si>
    <t>https://m.media-amazon.com/images/I/81+b4QNf7jL._AC_UY218_.jpg</t>
  </si>
  <si>
    <t>https://www.amazon.com/dp/B016NESM0G</t>
  </si>
  <si>
    <t>B09W4DSSD8</t>
  </si>
  <si>
    <t>Decision in Philadelphia: The Constitutional Convention of 1787</t>
  </si>
  <si>
    <t>Christopher Collier</t>
  </si>
  <si>
    <t>https://m.media-amazon.com/images/I/81rY0EIJ5LL._AC_UY218_.jpg</t>
  </si>
  <si>
    <t>https://www.amazon.com/dp/B09W4DSSD8</t>
  </si>
  <si>
    <t>B00G3L7YNQ</t>
  </si>
  <si>
    <t>No Hero: The Evolution of a Navy SEAL</t>
  </si>
  <si>
    <t>https://m.media-amazon.com/images/I/81tsXbQ2ktL._AC_UY218_.jpg</t>
  </si>
  <si>
    <t>https://www.amazon.com/dp/B00G3L7YNQ</t>
  </si>
  <si>
    <t>B00C456HGU</t>
  </si>
  <si>
    <t>Delphi Complete Works of Plutarch (Illustrated) (Delphi Ancient Classics Book 13)</t>
  </si>
  <si>
    <t>https://m.media-amazon.com/images/I/71cE6gwAwOL._AC_UY218_.jpg</t>
  </si>
  <si>
    <t>https://www.amazon.com/dp/B00C456HGU</t>
  </si>
  <si>
    <t>B005EY1ERA</t>
  </si>
  <si>
    <t>We Were One: Shoulder to Shoulder with the Marines Who Took Fallujah</t>
  </si>
  <si>
    <t>https://m.media-amazon.com/images/I/91ZbYaCbGpL._AC_UY218_.jpg</t>
  </si>
  <si>
    <t>https://www.amazon.com/dp/B005EY1ERA</t>
  </si>
  <si>
    <t>B06WW7VQ1K</t>
  </si>
  <si>
    <t>A History of Western Philosophy and Theology</t>
  </si>
  <si>
    <t>https://m.media-amazon.com/images/I/81s+wP+AciL._AC_UY218_.jpg</t>
  </si>
  <si>
    <t>https://www.amazon.com/dp/B06WW7VQ1K</t>
  </si>
  <si>
    <t>B01M7TP226</t>
  </si>
  <si>
    <t>Of Plymouth Plantation</t>
  </si>
  <si>
    <t>William Bradford</t>
  </si>
  <si>
    <t>https://m.media-amazon.com/images/I/91BFRdcjSQL._AC_UY218_.jpg</t>
  </si>
  <si>
    <t>https://www.amazon.com/dp/B01M7TP226</t>
  </si>
  <si>
    <t>B00SUGT2Y6</t>
  </si>
  <si>
    <t>Preserving the Japanese Way: Traditions of Salting, Fermenting, and Pickling for the Modern Kitchen</t>
  </si>
  <si>
    <t>Nancy Singleton Hachisu</t>
  </si>
  <si>
    <t>https://m.media-amazon.com/images/I/819+-8ZDqrL._AC_UY218_.jpg</t>
  </si>
  <si>
    <t>https://www.amazon.com/dp/B00SUGT2Y6</t>
  </si>
  <si>
    <t>B0C3QRB5S6</t>
  </si>
  <si>
    <t>THE ROSE TRILOGY: The exciting omnibus edition of THE SILKEN ROSE, THE DAMASK ROSE, THE STONE ROSE</t>
  </si>
  <si>
    <t>https://m.media-amazon.com/images/I/81qNIzEnTQL._AC_UY218_.jpg</t>
  </si>
  <si>
    <t>https://www.amazon.com/dp/B0C3QRB5S6</t>
  </si>
  <si>
    <t>B01MR0SLZ3</t>
  </si>
  <si>
    <t>The Allure of Battle: A History of How Wars Have Been Won and Lost</t>
  </si>
  <si>
    <t>Cathal Nolan</t>
  </si>
  <si>
    <t>https://m.media-amazon.com/images/I/81eQxy-cotL._AC_UY218_.jpg</t>
  </si>
  <si>
    <t>https://www.amazon.com/dp/B01MR0SLZ3</t>
  </si>
  <si>
    <t>B005R9HFG6</t>
  </si>
  <si>
    <t>The Battle of the Tanks: Kursk, 1943</t>
  </si>
  <si>
    <t>https://m.media-amazon.com/images/I/81gt6cXL9lL._AC_UY218_.jpg</t>
  </si>
  <si>
    <t>https://www.amazon.com/dp/B005R9HFG6</t>
  </si>
  <si>
    <t>B0CGQ652FZ</t>
  </si>
  <si>
    <t>Vintage Recipes of the 1930s: Resilience and Resourcefulness in 1930s Cooking (Vintage &amp; Retro Recipes)</t>
  </si>
  <si>
    <t>https://m.media-amazon.com/images/I/91eIj0cBxLL._AC_UY218_.jpg</t>
  </si>
  <si>
    <t>https://www.amazon.com/dp/B0CGQ652FZ</t>
  </si>
  <si>
    <t>B005HDOLXC</t>
  </si>
  <si>
    <t>Egypt: A Short History</t>
  </si>
  <si>
    <t>Robert L. Tignor</t>
  </si>
  <si>
    <t>https://m.media-amazon.com/images/I/61fh78esz7L._AC_UY218_.jpg</t>
  </si>
  <si>
    <t>https://www.amazon.com/dp/B005HDOLXC</t>
  </si>
  <si>
    <t>B074KP7FM3</t>
  </si>
  <si>
    <t>Langbourne's Empire (Langbourne Series Book 3)</t>
  </si>
  <si>
    <t>https://m.media-amazon.com/images/I/818MyYFwu3L._AC_UY218_.jpg</t>
  </si>
  <si>
    <t>https://www.amazon.com/dp/B074KP7FM3</t>
  </si>
  <si>
    <t>B07RL521HN</t>
  </si>
  <si>
    <t>1774: The Long Year of Revolution</t>
  </si>
  <si>
    <t>https://m.media-amazon.com/images/I/91yQiS+DsDL._AC_UY218_.jpg</t>
  </si>
  <si>
    <t>https://www.amazon.com/dp/B07RL521HN</t>
  </si>
  <si>
    <t>B007TLOOF0</t>
  </si>
  <si>
    <t>The Caesars (Hackett Classics)</t>
  </si>
  <si>
    <t>https://m.media-amazon.com/images/I/51bI3Hmh6dL._AC_UY218_.jpg</t>
  </si>
  <si>
    <t>https://www.amazon.com/dp/B007TLOOF0</t>
  </si>
  <si>
    <t>B0C8XYQQJJ</t>
  </si>
  <si>
    <t>The Raate Road: Book VI in the Winter Sniper Series</t>
  </si>
  <si>
    <t>https://m.media-amazon.com/images/I/71mMY+NdWcL._AC_UY218_.jpg</t>
  </si>
  <si>
    <t>https://www.amazon.com/dp/B0C8XYQQJJ</t>
  </si>
  <si>
    <t>B01KE3VM9A</t>
  </si>
  <si>
    <t>October: The Story of the Russian Revolution</t>
  </si>
  <si>
    <t>https://m.media-amazon.com/images/I/81oYoSnXvjL._AC_UY218_.jpg</t>
  </si>
  <si>
    <t>https://www.amazon.com/dp/B01KE3VM9A</t>
  </si>
  <si>
    <t>B07YHBY1W1</t>
  </si>
  <si>
    <t>Metternich: Strategist and Visionary</t>
  </si>
  <si>
    <t>Wolfram Siemann</t>
  </si>
  <si>
    <t>https://m.media-amazon.com/images/I/81fVECLAJ9L._AC_UY218_.jpg</t>
  </si>
  <si>
    <t>https://www.amazon.com/dp/B07YHBY1W1</t>
  </si>
  <si>
    <t>B01N4C0HAF</t>
  </si>
  <si>
    <t>The Wisconsin Frontier (A History of the Trans-Appalachian Frontier)</t>
  </si>
  <si>
    <t>Mark Wyman</t>
  </si>
  <si>
    <t>https://m.media-amazon.com/images/I/71QA0lFxOpL._AC_UY218_.jpg</t>
  </si>
  <si>
    <t>https://www.amazon.com/dp/B01N4C0HAF</t>
  </si>
  <si>
    <t>B01GU8JCH2</t>
  </si>
  <si>
    <t>The Frozen Chosen: The 1st Marine Division and the Battle of the Chosin Reservoir</t>
  </si>
  <si>
    <t>https://m.media-amazon.com/images/I/91txpT0UZWL._AC_UY218_.jpg</t>
  </si>
  <si>
    <t>https://www.amazon.com/dp/B01GU8JCH2</t>
  </si>
  <si>
    <t>B00UY678SC</t>
  </si>
  <si>
    <t>History of Norway</t>
  </si>
  <si>
    <t>John A. Yilek</t>
  </si>
  <si>
    <t>https://m.media-amazon.com/images/I/718XO6ogWsL._AC_UY218_.jpg</t>
  </si>
  <si>
    <t>https://www.amazon.com/dp/B00UY678SC</t>
  </si>
  <si>
    <t>B07SH8PXHR</t>
  </si>
  <si>
    <t>D-Day Through German Eyes: How the Wehrmacht Lost France</t>
  </si>
  <si>
    <t>https://m.media-amazon.com/images/I/81mu7B7ZOqL._AC_UY218_.jpg</t>
  </si>
  <si>
    <t>https://www.amazon.com/dp/B07SH8PXHR</t>
  </si>
  <si>
    <t>B01IU5UZGU</t>
  </si>
  <si>
    <t>King Philip's War: The History and Legacy of America's Forgotten Conflict (Revised Edition)</t>
  </si>
  <si>
    <t>Eric B. Schultz</t>
  </si>
  <si>
    <t>https://m.media-amazon.com/images/I/A152bsPcCHL._AC_UY218_.jpg</t>
  </si>
  <si>
    <t>https://www.amazon.com/dp/B01IU5UZGU</t>
  </si>
  <si>
    <t>B0BHD3784W</t>
  </si>
  <si>
    <t>Ancient Rome: The Definitive Visual History</t>
  </si>
  <si>
    <t>https://m.media-amazon.com/images/I/910bNFeXVKL._AC_UY218_.jpg</t>
  </si>
  <si>
    <t>https://www.amazon.com/dp/B0BHD3784W</t>
  </si>
  <si>
    <t>B0B6Q46GB8</t>
  </si>
  <si>
    <t>Duel in the Dark: A Fighter Pilot's Story of the Blitz (Peter Townsend's Air War Collection Book 2)</t>
  </si>
  <si>
    <t>https://m.media-amazon.com/images/I/91M41ZmgvOL._AC_UY218_.jpg</t>
  </si>
  <si>
    <t>https://www.amazon.com/dp/B0B6Q46GB8</t>
  </si>
  <si>
    <t>B01BZ1V682</t>
  </si>
  <si>
    <t>A Wretched and Precarious Situation: In Search of the Last Arctic Frontier</t>
  </si>
  <si>
    <t>David Welky</t>
  </si>
  <si>
    <t>https://m.media-amazon.com/images/I/91vrpUFuUmL._AC_UY218_.jpg</t>
  </si>
  <si>
    <t>https://www.amazon.com/dp/B01BZ1V682</t>
  </si>
  <si>
    <t>B0BS1287Y1</t>
  </si>
  <si>
    <t>Sources of the Holocaust (Documents in History)</t>
  </si>
  <si>
    <t>Steve Hochstadt</t>
  </si>
  <si>
    <t>https://m.media-amazon.com/images/I/912Wa9XR8mL._AC_UY218_.jpg</t>
  </si>
  <si>
    <t>https://www.amazon.com/dp/B0BS1287Y1</t>
  </si>
  <si>
    <t>B0755KL3BG</t>
  </si>
  <si>
    <t>Helmet for My Pillow: From Parris Island to the Pacific with Maps</t>
  </si>
  <si>
    <t>https://m.media-amazon.com/images/I/816RV-5b0EL._AC_UY218_.jpg</t>
  </si>
  <si>
    <t>https://www.amazon.com/dp/B0755KL3BG</t>
  </si>
  <si>
    <t>B081THWLW3</t>
  </si>
  <si>
    <t>The Ancient Greek Hero in 24 Hours</t>
  </si>
  <si>
    <t>Gregory Nagy</t>
  </si>
  <si>
    <t>https://m.media-amazon.com/images/I/719hxFWIzgL._AC_UY218_.jpg</t>
  </si>
  <si>
    <t>https://www.amazon.com/dp/B081THWLW3</t>
  </si>
  <si>
    <t>B003XF231S</t>
  </si>
  <si>
    <t>There Were Two Trees in the Garden (The Divine Destiny Series)</t>
  </si>
  <si>
    <t>https://m.media-amazon.com/images/I/818py8G-1YL._AC_UY218_.jpg</t>
  </si>
  <si>
    <t>https://www.amazon.com/dp/B003XF231S</t>
  </si>
  <si>
    <t>B004ZZT8JK</t>
  </si>
  <si>
    <t>The Age of Louis XIV: The Story of Civilization, Volume VIII</t>
  </si>
  <si>
    <t>https://m.media-amazon.com/images/I/71G3qOuDRWL._AC_UY218_.jpg</t>
  </si>
  <si>
    <t>https://www.amazon.com/dp/B004ZZT8JK</t>
  </si>
  <si>
    <t>B000WJOVW2</t>
  </si>
  <si>
    <t>Rome and Jerusalem: The Clash of Ancient Civilizations</t>
  </si>
  <si>
    <t>Martin Goodman</t>
  </si>
  <si>
    <t>https://m.media-amazon.com/images/I/515bEY0ZeqL._AC_UY218_.jpg</t>
  </si>
  <si>
    <t>https://www.amazon.com/dp/B000WJOVW2</t>
  </si>
  <si>
    <t>B0BGC2H9R5</t>
  </si>
  <si>
    <t>Tales From The Grid Square: Volume One</t>
  </si>
  <si>
    <t>Nick Orton</t>
  </si>
  <si>
    <t>https://m.media-amazon.com/images/I/81yeTAoSTuL._AC_UY218_.jpg</t>
  </si>
  <si>
    <t>https://www.amazon.com/dp/B0BGC2H9R5</t>
  </si>
  <si>
    <t>B003YUCEI4</t>
  </si>
  <si>
    <t>Parisians: An Adventure History of Paris</t>
  </si>
  <si>
    <t>https://m.media-amazon.com/images/I/51inF2SCg2L._AC_UY218_.jpg</t>
  </si>
  <si>
    <t>https://www.amazon.com/dp/B003YUCEI4</t>
  </si>
  <si>
    <t>B09RVNTTVJ</t>
  </si>
  <si>
    <t>Taming the Eagle: A Pict-Roman Ancient Historical Romance (On the Empire's Edge Book 1)</t>
  </si>
  <si>
    <t>Jayne Castel</t>
  </si>
  <si>
    <t>https://m.media-amazon.com/images/I/71E8aaYB7UL._AC_UY218_.jpg</t>
  </si>
  <si>
    <t>https://www.amazon.com/dp/B09RVNTTVJ</t>
  </si>
  <si>
    <t>B0CB3BTQZH</t>
  </si>
  <si>
    <t>History of France: An Enthralling Overview of Major Events and Figures (Europe)</t>
  </si>
  <si>
    <t>https://m.media-amazon.com/images/I/A1RgOkPThPL._AC_UY218_.jpg</t>
  </si>
  <si>
    <t>https://www.amazon.com/dp/B0CB3BTQZH</t>
  </si>
  <si>
    <t>B008D30RKE</t>
  </si>
  <si>
    <t>Historical Theology: An Introduction to the History of Christian Thought</t>
  </si>
  <si>
    <t>https://m.media-amazon.com/images/I/6190flHPjQL._AC_UY218_.jpg</t>
  </si>
  <si>
    <t>https://www.amazon.com/dp/B008D30RKE</t>
  </si>
  <si>
    <t>B00LXZTU3Y</t>
  </si>
  <si>
    <t>Judaism: A Very Short Introduction (Very Short Introductions)</t>
  </si>
  <si>
    <t>https://m.media-amazon.com/images/I/917kcSSQLJL._AC_UY218_.jpg</t>
  </si>
  <si>
    <t>https://www.amazon.com/dp/B00LXZTU3Y</t>
  </si>
  <si>
    <t>B08XTSZ1TV</t>
  </si>
  <si>
    <t>Daughter of the Gods: A Novel of the Picts</t>
  </si>
  <si>
    <t>https://m.media-amazon.com/images/I/91SU8jGff0L._AC_UY218_.jpg</t>
  </si>
  <si>
    <t>https://www.amazon.com/dp/B08XTSZ1TV</t>
  </si>
  <si>
    <t>B00MTSC86K</t>
  </si>
  <si>
    <t>Ashley's War: The Untold Story of a Team of Women Soldiers on the Special Ops Battlefield</t>
  </si>
  <si>
    <t>Gayle Tzemach Lemmon</t>
  </si>
  <si>
    <t>https://m.media-amazon.com/images/I/91NatHpgcFL._AC_UY218_.jpg</t>
  </si>
  <si>
    <t>https://www.amazon.com/dp/B00MTSC86K</t>
  </si>
  <si>
    <t>B08HJ6BZZ4</t>
  </si>
  <si>
    <t>Thirteen Clocks: How Race United the Colonies and Made the Declaration of Independence (Published by the Omohundro Institute of Early American History ... and the University of North Carolina Press)</t>
  </si>
  <si>
    <t>Robert G. Parkinson</t>
  </si>
  <si>
    <t>https://m.media-amazon.com/images/I/916L-t90g1L._AC_UY218_.jpg</t>
  </si>
  <si>
    <t>https://www.amazon.com/dp/B08HJ6BZZ4</t>
  </si>
  <si>
    <t>B0BSMMS2V5</t>
  </si>
  <si>
    <t>Royal Bloodline Wetiko &amp; The Great Remembering</t>
  </si>
  <si>
    <t>Dean Henderson</t>
  </si>
  <si>
    <t>https://m.media-amazon.com/images/I/510-jegm5bL._AC_UY218_.jpg</t>
  </si>
  <si>
    <t>https://www.amazon.com/dp/B0BSMMS2V5</t>
  </si>
  <si>
    <t>B0078X73H0</t>
  </si>
  <si>
    <t>Lonely Vigil: Coastwatchers of the Solomons (Bluejacket Books)</t>
  </si>
  <si>
    <t>https://m.media-amazon.com/images/I/81PGF7B+RiL._AC_UY218_.jpg</t>
  </si>
  <si>
    <t>https://www.amazon.com/dp/B0078X73H0</t>
  </si>
  <si>
    <t>B008V460YM</t>
  </si>
  <si>
    <t>A Storm in Flanders: The Ypres Salient, 1914â€“1918: Tragedy and Triumph on the Western Front</t>
  </si>
  <si>
    <t>https://m.media-amazon.com/images/I/81EFejJg8+L._AC_UY218_.jpg</t>
  </si>
  <si>
    <t>https://www.amazon.com/dp/B008V460YM</t>
  </si>
  <si>
    <t>B008V462BI</t>
  </si>
  <si>
    <t>The Bible: A Biography (Books That Changed the World)</t>
  </si>
  <si>
    <t>https://m.media-amazon.com/images/I/81zYdKW7sbL._AC_UY218_.jpg</t>
  </si>
  <si>
    <t>https://www.amazon.com/dp/B008V462BI</t>
  </si>
  <si>
    <t>B0BSLCXYMP</t>
  </si>
  <si>
    <t>Rocket Men: The Black Quarterbacks Who Revolutionized Pro Football</t>
  </si>
  <si>
    <t>https://m.media-amazon.com/images/I/81wqbrIuz2L._AC_UY218_.jpg</t>
  </si>
  <si>
    <t>https://www.amazon.com/dp/B0BSLCXYMP</t>
  </si>
  <si>
    <t>B0C38BJBDC</t>
  </si>
  <si>
    <t>Urban Legends of Theology: 40 Common Misconceptions</t>
  </si>
  <si>
    <t>Michael E. Wittmer</t>
  </si>
  <si>
    <t>https://m.media-amazon.com/images/I/81pt2-bA2FL._AC_UY218_.jpg</t>
  </si>
  <si>
    <t>https://www.amazon.com/dp/B0C38BJBDC</t>
  </si>
  <si>
    <t>B016C4QH3Q</t>
  </si>
  <si>
    <t>Colin's Quest (MacLarens of Boundary Mountain Historical Western Romance Book 1)</t>
  </si>
  <si>
    <t>https://m.media-amazon.com/images/I/A1+Z1mcwPtL._AC_UY218_.jpg</t>
  </si>
  <si>
    <t>https://www.amazon.com/dp/B016C4QH3Q</t>
  </si>
  <si>
    <t>B09VV64ML2</t>
  </si>
  <si>
    <t>Noel Hamiel</t>
  </si>
  <si>
    <t>https://m.media-amazon.com/images/I/91NSN8WcIXL._AC_UY218_.jpg</t>
  </si>
  <si>
    <t>https://www.amazon.com/dp/B09VV64ML2</t>
  </si>
  <si>
    <t>B0CJT5LD2Q</t>
  </si>
  <si>
    <t>The August Patch</t>
  </si>
  <si>
    <t>Michael Umble</t>
  </si>
  <si>
    <t>https://m.media-amazon.com/images/I/91IH+zv9UXL._AC_UY218_.jpg</t>
  </si>
  <si>
    <t>https://www.amazon.com/dp/B0CJT5LD2Q</t>
  </si>
  <si>
    <t>B08PHQ71HF</t>
  </si>
  <si>
    <t>The Contemporary American Essay</t>
  </si>
  <si>
    <t>Phillip Lopate</t>
  </si>
  <si>
    <t>https://m.media-amazon.com/images/I/91t0IOC4d9S._AC_UY218_.jpg</t>
  </si>
  <si>
    <t>https://www.amazon.com/dp/B08PHQ71HF</t>
  </si>
  <si>
    <t>B00B1GSJK0</t>
  </si>
  <si>
    <t>The Silent Service in World War II: The Story of the U.S. Navy Submarine Force in the Words of the Men Who Lived It</t>
  </si>
  <si>
    <t>Edward Monroe-Jones</t>
  </si>
  <si>
    <t>https://m.media-amazon.com/images/I/810v17N81YL._AC_UY218_.jpg</t>
  </si>
  <si>
    <t>https://www.amazon.com/dp/B00B1GSJK0</t>
  </si>
  <si>
    <t>B06XGD1TCX</t>
  </si>
  <si>
    <t>The Klondike Fever: The Life And Death Of The Last Great Gold Rush</t>
  </si>
  <si>
    <t>https://m.media-amazon.com/images/I/91Zwg7RrnzL._AC_UY218_.jpg</t>
  </si>
  <si>
    <t>https://www.amazon.com/dp/B06XGD1TCX</t>
  </si>
  <si>
    <t>B002RI9IRO</t>
  </si>
  <si>
    <t>A Short Account of the Destruction of the Indies (Penguin Classics)</t>
  </si>
  <si>
    <t>BartolomÃ© De Las Casas</t>
  </si>
  <si>
    <t>https://m.media-amazon.com/images/I/71MOgI1bpoL._AC_UY218_.jpg</t>
  </si>
  <si>
    <t>https://www.amazon.com/dp/B002RI9IRO</t>
  </si>
  <si>
    <t>B004S0D2EY</t>
  </si>
  <si>
    <t>Seven Myths of the Spanish Conquest</t>
  </si>
  <si>
    <t>https://m.media-amazon.com/images/I/91xVhfhu11L._AC_UY218_.jpg</t>
  </si>
  <si>
    <t>https://www.amazon.com/dp/B004S0D2EY</t>
  </si>
  <si>
    <t>B01C2YBH3U</t>
  </si>
  <si>
    <t>The Illusion of Us: The Suppression and Evolution of Human Consciousness</t>
  </si>
  <si>
    <t>Matthew LaCroix</t>
  </si>
  <si>
    <t>https://m.media-amazon.com/images/I/81U5wujYWwL._AC_UY218_.jpg</t>
  </si>
  <si>
    <t>https://www.amazon.com/dp/B01C2YBH3U</t>
  </si>
  <si>
    <t>B0B5CM99WL</t>
  </si>
  <si>
    <t>The Long Reckoning: A Story of War, Peace, and Redemption in Vietnam</t>
  </si>
  <si>
    <t>https://m.media-amazon.com/images/I/A1Gy7kndTLL._AC_UY218_.jpg</t>
  </si>
  <si>
    <t>https://www.amazon.com/dp/B0B5CM99WL</t>
  </si>
  <si>
    <t>B08W2BN1RM</t>
  </si>
  <si>
    <t>A Documentary History of Religion in America</t>
  </si>
  <si>
    <t>Edwin S. Gaustad</t>
  </si>
  <si>
    <t>https://m.media-amazon.com/images/I/91rYdUZvunL._AC_UY218_.jpg</t>
  </si>
  <si>
    <t>https://www.amazon.com/dp/B08W2BN1RM</t>
  </si>
  <si>
    <t>B0BX2FWT3N</t>
  </si>
  <si>
    <t>Jeffrey Addicott</t>
  </si>
  <si>
    <t>https://m.media-amazon.com/images/I/81+FRx3uf1L._AC_UY218_.jpg</t>
  </si>
  <si>
    <t>https://www.amazon.com/dp/B0BX2FWT3N</t>
  </si>
  <si>
    <t>B09JPHQ74Z</t>
  </si>
  <si>
    <t>Napoleon: The Decline and Fall of an Empire: 1811-1821</t>
  </si>
  <si>
    <t>Michael Broers</t>
  </si>
  <si>
    <t>https://m.media-amazon.com/images/I/716Efqmg5vL._AC_UY218_.jpg</t>
  </si>
  <si>
    <t>https://www.amazon.com/dp/B09JPHQ74Z</t>
  </si>
  <si>
    <t>B0029F1C1U</t>
  </si>
  <si>
    <t>How Rome Fell</t>
  </si>
  <si>
    <t>Weidenfeld &amp; Nicolson</t>
  </si>
  <si>
    <t>https://m.media-amazon.com/images/I/51UkR0lVJOL._AC_UY218_.jpg</t>
  </si>
  <si>
    <t>https://www.amazon.com/dp/B0029F1C1U</t>
  </si>
  <si>
    <t>B000SETW8Y</t>
  </si>
  <si>
    <t>How Christianity Changed the World</t>
  </si>
  <si>
    <t>Alvin J. Schmidt</t>
  </si>
  <si>
    <t>https://m.media-amazon.com/images/I/71esbfvyABL._AC_UY218_.jpg</t>
  </si>
  <si>
    <t>https://www.amazon.com/dp/B000SETW8Y</t>
  </si>
  <si>
    <t>B09TQ3538Q</t>
  </si>
  <si>
    <t>Scenes of Subjection: Terror, Slavery, and Self-Making in Nineteenth-Century America</t>
  </si>
  <si>
    <t>Saidiya Hartman</t>
  </si>
  <si>
    <t>https://m.media-amazon.com/images/I/812HlTJMZGL._AC_UY218_.jpg</t>
  </si>
  <si>
    <t>https://www.amazon.com/dp/B09TQ3538Q</t>
  </si>
  <si>
    <t>B08Q4J4XBC</t>
  </si>
  <si>
    <t>The Forever Mountain: A Lone McGantry Western</t>
  </si>
  <si>
    <t>https://m.media-amazon.com/images/I/81-Zk2IMFJL._AC_UY218_.jpg</t>
  </si>
  <si>
    <t>https://www.amazon.com/dp/B08Q4J4XBC</t>
  </si>
  <si>
    <t>B07J3Q3SFF</t>
  </si>
  <si>
    <t>The Art of War with Study Guide: Deluxe Special Edition</t>
  </si>
  <si>
    <t>Sun Tsu</t>
  </si>
  <si>
    <t>https://m.media-amazon.com/images/I/910QNzCg+0L._AC_UY218_.jpg</t>
  </si>
  <si>
    <t>https://www.amazon.com/dp/B07J3Q3SFF</t>
  </si>
  <si>
    <t>B08HKVW3VT</t>
  </si>
  <si>
    <t>In the Midst of Civilized Europe: The Pogroms of 1918â€“1921 and the Onset of the Holocaust</t>
  </si>
  <si>
    <t>Jeffrey Veidlinger</t>
  </si>
  <si>
    <t>https://m.media-amazon.com/images/I/81G2wnoKvfL._AC_UY218_.jpg</t>
  </si>
  <si>
    <t>https://www.amazon.com/dp/B08HKVW3VT</t>
  </si>
  <si>
    <t>B078975FXL</t>
  </si>
  <si>
    <t>Israeli Soul: Easy, Essential, Delicious</t>
  </si>
  <si>
    <t>Steven K. Cook</t>
  </si>
  <si>
    <t>https://m.media-amazon.com/images/I/91sItBawHCL._AC_UY218_.jpg</t>
  </si>
  <si>
    <t>https://www.amazon.com/dp/B078975FXL</t>
  </si>
  <si>
    <t>B003F3PLE4</t>
  </si>
  <si>
    <t>The Civil War of 1812: American Citizens, British Subjects, Irish Rebels, &amp; Indian Allies</t>
  </si>
  <si>
    <t>https://m.media-amazon.com/images/I/51STMnvUsuL._AC_UY218_.jpg</t>
  </si>
  <si>
    <t>https://www.amazon.com/dp/B003F3PLE4</t>
  </si>
  <si>
    <t>B004CRTALC</t>
  </si>
  <si>
    <t>Adeline Yen Mah</t>
  </si>
  <si>
    <t>https://m.media-amazon.com/images/I/51dvfRowgwL._AC_UY218_.jpg</t>
  </si>
  <si>
    <t>https://www.amazon.com/dp/B004CRTALC</t>
  </si>
  <si>
    <t>B017WD3U4K</t>
  </si>
  <si>
    <t>Commando: A Boer Journal of the Boer War</t>
  </si>
  <si>
    <t>Deneys Reitz</t>
  </si>
  <si>
    <t>https://m.media-amazon.com/images/I/81heqzuo9WL._AC_UY218_.jpg</t>
  </si>
  <si>
    <t>https://www.amazon.com/dp/B017WD3U4K</t>
  </si>
  <si>
    <t>B0BHDHP7QZ</t>
  </si>
  <si>
    <t>Crazy Stories for Curious Minds: Strange and Unexplained Facts about History, Science, Mysteries, Pop Culture and Much More (Exploring Facts &amp; Stories)</t>
  </si>
  <si>
    <t>Henry Bennett</t>
  </si>
  <si>
    <t>https://m.media-amazon.com/images/I/91Ak25uoiIL._AC_UY218_.jpg</t>
  </si>
  <si>
    <t>https://www.amazon.com/dp/B0BHDHP7QZ</t>
  </si>
  <si>
    <t>B08BZXKQKB</t>
  </si>
  <si>
    <t>To Rule the Waves: How Control of the World's Oceans Shapes the Fate of the Superpowers</t>
  </si>
  <si>
    <t>Bruce D. Jones</t>
  </si>
  <si>
    <t>https://m.media-amazon.com/images/I/61sj3OI5zyL._AC_UY218_.jpg</t>
  </si>
  <si>
    <t>https://www.amazon.com/dp/B08BZXKQKB</t>
  </si>
  <si>
    <t>B086397QT6</t>
  </si>
  <si>
    <t>The New Map: Energy, Climate, and the Clash of Nations</t>
  </si>
  <si>
    <t>https://m.media-amazon.com/images/I/81bpipWWA0L._AC_UY218_.jpg</t>
  </si>
  <si>
    <t>https://www.amazon.com/dp/B086397QT6</t>
  </si>
  <si>
    <t>B085ZD3K3W</t>
  </si>
  <si>
    <t>Liar: The Sunday Times Top 5 Bestseller</t>
  </si>
  <si>
    <t>https://m.media-amazon.com/images/I/91NE43mZOJL._AC_UY218_.jpg</t>
  </si>
  <si>
    <t>https://www.amazon.com/dp/B085ZD3K3W</t>
  </si>
  <si>
    <t>B003JMF3KS</t>
  </si>
  <si>
    <t>The Promise and the Blessing: A Historical Survey of the Old and New Testaments</t>
  </si>
  <si>
    <t>Michael A. Harbin</t>
  </si>
  <si>
    <t>https://m.media-amazon.com/images/I/91Kq7TN52kL._AC_UY218_.jpg</t>
  </si>
  <si>
    <t>https://www.amazon.com/dp/B003JMF3KS</t>
  </si>
  <si>
    <t>B08DNH4K68</t>
  </si>
  <si>
    <t>A Brief History of Portugal: Indispensable for Travellers (Brief Histories)</t>
  </si>
  <si>
    <t>https://m.media-amazon.com/images/I/91qrN-GJSNL._AC_UY218_.jpg</t>
  </si>
  <si>
    <t>https://www.amazon.com/dp/B08DNH4K68</t>
  </si>
  <si>
    <t>B00A5MRG6E</t>
  </si>
  <si>
    <t>Revolutionary Summer: The Birth of American Independence</t>
  </si>
  <si>
    <t>https://m.media-amazon.com/images/I/81jVVjGViAL._AC_UY218_.jpg</t>
  </si>
  <si>
    <t>https://www.amazon.com/dp/B00A5MRG6E</t>
  </si>
  <si>
    <t>B08KTM49WS</t>
  </si>
  <si>
    <t>Paiute Passage: A Historical Western Novel (Stonecroft Saga Book 11)</t>
  </si>
  <si>
    <t>https://m.media-amazon.com/images/I/9190AmJOnFL._AC_UY218_.jpg</t>
  </si>
  <si>
    <t>https://www.amazon.com/dp/B08KTM49WS</t>
  </si>
  <si>
    <t>B0976GB5R5</t>
  </si>
  <si>
    <t>https://m.media-amazon.com/images/I/81U+eLH8-KL._AC_UY218_.jpg</t>
  </si>
  <si>
    <t>https://www.amazon.com/dp/B0976GB5R5</t>
  </si>
  <si>
    <t>B00ARH7K4K</t>
  </si>
  <si>
    <t>Etty Hillesum: A Life Transformed</t>
  </si>
  <si>
    <t>Patrick Woodhouse</t>
  </si>
  <si>
    <t>https://m.media-amazon.com/images/I/91MXYdXYhJL._AC_UY218_.jpg</t>
  </si>
  <si>
    <t>https://www.amazon.com/dp/B00ARH7K4K</t>
  </si>
  <si>
    <t>B08C52JZCM</t>
  </si>
  <si>
    <t>When Watchers Ruled the Nations: Pagan Gods at War with Israelâ€™s God and the Spiritual World of the Bible (Chronicles of the Watchers)</t>
  </si>
  <si>
    <t>https://m.media-amazon.com/images/I/71Krkl3smeL._AC_UY218_.jpg</t>
  </si>
  <si>
    <t>https://www.amazon.com/dp/B08C52JZCM</t>
  </si>
  <si>
    <t>B00COQ6XLI</t>
  </si>
  <si>
    <t>Confronting the Classics: Traditions, Adventures, and Innovations</t>
  </si>
  <si>
    <t>https://m.media-amazon.com/images/I/91V8vJCZo+L._AC_UY218_.jpg</t>
  </si>
  <si>
    <t>https://www.amazon.com/dp/B00COQ6XLI</t>
  </si>
  <si>
    <t>B0071B705O</t>
  </si>
  <si>
    <t>The Most Dangerous Enemy: A History of the Battle of Britain</t>
  </si>
  <si>
    <t>Stephen Bungay</t>
  </si>
  <si>
    <t>https://m.media-amazon.com/images/I/71+8CjRbs2L._AC_UY218_.jpg</t>
  </si>
  <si>
    <t>https://www.amazon.com/dp/B0071B705O</t>
  </si>
  <si>
    <t>B07WRF3GNN</t>
  </si>
  <si>
    <t>Worlds Of History, Volume 1: A Comparative Reader, to 1550</t>
  </si>
  <si>
    <t>https://m.media-amazon.com/images/I/81TSdJg4JvL._AC_UY218_.jpg</t>
  </si>
  <si>
    <t>https://www.amazon.com/dp/B07WRF3GNN</t>
  </si>
  <si>
    <t>B009YBU18W</t>
  </si>
  <si>
    <t>1812: Napoleonâ€™s Fatal March on Moscow</t>
  </si>
  <si>
    <t>https://m.media-amazon.com/images/I/81trdQvliEL._AC_UY218_.jpg</t>
  </si>
  <si>
    <t>https://www.amazon.com/dp/B009YBU18W</t>
  </si>
  <si>
    <t>B09L4VM9YB</t>
  </si>
  <si>
    <t>The Unbelievable Facts Book: Hilariously Weird Facts &amp; Fascinating Stories from Planet Earth (Exploring Facts &amp; Stories)</t>
  </si>
  <si>
    <t>https://m.media-amazon.com/images/I/81GsEbmEizL._AC_UY218_.jpg</t>
  </si>
  <si>
    <t>https://www.amazon.com/dp/B09L4VM9YB</t>
  </si>
  <si>
    <t>B002GUK7MI</t>
  </si>
  <si>
    <t>The War That Made America: A Short History of the French and Indian War</t>
  </si>
  <si>
    <t>https://m.media-amazon.com/images/I/711vRZQbMtL._AC_UY218_.jpg</t>
  </si>
  <si>
    <t>https://www.amazon.com/dp/B002GUK7MI</t>
  </si>
  <si>
    <t>B000FC1T9E</t>
  </si>
  <si>
    <t>The Gospel According to Jesus: New Translation and Guide to His Essenti</t>
  </si>
  <si>
    <t>https://m.media-amazon.com/images/I/81Pg6Qn3swL._AC_UY218_.jpg</t>
  </si>
  <si>
    <t>https://www.amazon.com/dp/B000FC1T9E</t>
  </si>
  <si>
    <t>B0CC3TKSRD</t>
  </si>
  <si>
    <t>Bohannon</t>
  </si>
  <si>
    <t>Madeline Baker</t>
  </si>
  <si>
    <t>https://m.media-amazon.com/images/I/617IOCuyNbL._AC_UY218_.jpg</t>
  </si>
  <si>
    <t>https://www.amazon.com/dp/B0CC3TKSRD</t>
  </si>
  <si>
    <t>B0B57R4SZT</t>
  </si>
  <si>
    <t>Willow Lane: A Western Adventure (Shorty Thompson: U.S. Marshal: Tales of the Old West Book 3)</t>
  </si>
  <si>
    <t>https://m.media-amazon.com/images/I/81s7Ksh44wL._AC_UY218_.jpg</t>
  </si>
  <si>
    <t>https://www.amazon.com/dp/B0B57R4SZT</t>
  </si>
  <si>
    <t>B0CCZNDX36</t>
  </si>
  <si>
    <t>A History of the Irish, As Told By Their Food: A Book About Ireland and Irish America, With Recipes (Historic New England Foods)</t>
  </si>
  <si>
    <t>Leslie Landrigan</t>
  </si>
  <si>
    <t>https://m.media-amazon.com/images/I/918z676xEiL._AC_UY218_.jpg</t>
  </si>
  <si>
    <t>https://www.amazon.com/dp/B0CCZNDX36</t>
  </si>
  <si>
    <t>B085XN7HT4</t>
  </si>
  <si>
    <t>Grasping God's Word Workbook, Fourth Edition: A Hands-On Approach to Reading, Interpreting, and Applying the Bible</t>
  </si>
  <si>
    <t>https://m.media-amazon.com/images/I/91OVUuULHwL._AC_UY218_.jpg</t>
  </si>
  <si>
    <t>https://www.amazon.com/dp/B085XN7HT4</t>
  </si>
  <si>
    <t>B001YQF1YE</t>
  </si>
  <si>
    <t>Jesus the Messiah: A Survey of the Life of Christ</t>
  </si>
  <si>
    <t>Robert H. Stein</t>
  </si>
  <si>
    <t>https://m.media-amazon.com/images/I/811t46KKuJL._AC_UY218_.jpg</t>
  </si>
  <si>
    <t>https://www.amazon.com/dp/B001YQF1YE</t>
  </si>
  <si>
    <t>B08K3KZZBH</t>
  </si>
  <si>
    <t>World War One: The Global Revolution</t>
  </si>
  <si>
    <t>Lawrence Sondhaus</t>
  </si>
  <si>
    <t>https://m.media-amazon.com/images/I/51ErWX9rKaL._AC_UY218_.jpg</t>
  </si>
  <si>
    <t>https://www.amazon.com/dp/B08K3KZZBH</t>
  </si>
  <si>
    <t>B005WSNK8E</t>
  </si>
  <si>
    <t>Roman Lives: A Selection of Eight Roman Lives: A Selection of Eight Lives (Oxford World's Classics)</t>
  </si>
  <si>
    <t>https://m.media-amazon.com/images/I/51sEYp5f1LL._AC_UY218_.jpg</t>
  </si>
  <si>
    <t>https://www.amazon.com/dp/B005WSNK8E</t>
  </si>
  <si>
    <t>B003UYUSRS</t>
  </si>
  <si>
    <t>https://m.media-amazon.com/images/I/91tcxcvPB1L._AC_UY218_.jpg</t>
  </si>
  <si>
    <t>https://www.amazon.com/dp/B003UYUSRS</t>
  </si>
  <si>
    <t>B0BZKPPB5V</t>
  </si>
  <si>
    <t>The Dictionary People: The unsung heroes who created the Oxford English Dictionary</t>
  </si>
  <si>
    <t>Sarah Ogilvie</t>
  </si>
  <si>
    <t>https://m.media-amazon.com/images/I/A19iY1EHveL._AC_UY218_.jpg</t>
  </si>
  <si>
    <t>https://www.amazon.com/dp/B0BZKPPB5V</t>
  </si>
  <si>
    <t>B0CGS32T7S</t>
  </si>
  <si>
    <t>Martyred and Blessed Together: The Extraordinary Story of the Ulma Family</t>
  </si>
  <si>
    <t>Fr. Rytel-Andrianik, Pawel</t>
  </si>
  <si>
    <t>https://m.media-amazon.com/images/I/714phbehtHL._AC_UY218_.jpg</t>
  </si>
  <si>
    <t>https://www.amazon.com/dp/B0CGS32T7S</t>
  </si>
  <si>
    <t>B07PSCHC1W</t>
  </si>
  <si>
    <t>Only Jesus: What It Really Means to Be Saved</t>
  </si>
  <si>
    <t>https://m.media-amazon.com/images/I/91qTCz4-51L._AC_UY218_.jpg</t>
  </si>
  <si>
    <t>https://www.amazon.com/dp/B07PSCHC1W</t>
  </si>
  <si>
    <t>B011Q1ZHZE</t>
  </si>
  <si>
    <t>The Manhattan Project: The Making of the Atomic Bomb</t>
  </si>
  <si>
    <t>Al Cimino</t>
  </si>
  <si>
    <t>https://m.media-amazon.com/images/I/811Sy7pdqAL._AC_UY218_.jpg</t>
  </si>
  <si>
    <t>https://www.amazon.com/dp/B011Q1ZHZE</t>
  </si>
  <si>
    <t>B00N5048I2</t>
  </si>
  <si>
    <t>The Shaping of Western Civilization, Volume I: From Antiquity to the Mid-Eighteenth Century</t>
  </si>
  <si>
    <t>Michael Burger</t>
  </si>
  <si>
    <t>https://m.media-amazon.com/images/I/81YmcmYr52L._AC_UY218_.jpg</t>
  </si>
  <si>
    <t>https://www.amazon.com/dp/B00N5048I2</t>
  </si>
  <si>
    <t>B09FYDK5JC</t>
  </si>
  <si>
    <t>Ways of the World with Sources, Combined Volume</t>
  </si>
  <si>
    <t>https://m.media-amazon.com/images/I/81qAzGH8c8L._AC_UY218_.jpg</t>
  </si>
  <si>
    <t>https://www.amazon.com/dp/B09FYDK5JC</t>
  </si>
  <si>
    <t>B00UW1J43G</t>
  </si>
  <si>
    <t>The Rise and Fall of Classical Greece (The Princeton History of the Ancient World Book 1)</t>
  </si>
  <si>
    <t>https://m.media-amazon.com/images/I/91EWcMdcYgL._AC_UY218_.jpg</t>
  </si>
  <si>
    <t>https://www.amazon.com/dp/B00UW1J43G</t>
  </si>
  <si>
    <t>B083L7WGN8</t>
  </si>
  <si>
    <t>When Justice Is Done: Johnny Black Man &amp; Legend 1874</t>
  </si>
  <si>
    <t>Gary Church</t>
  </si>
  <si>
    <t>https://m.media-amazon.com/images/I/81+F8NJdQ4L._AC_UY218_.jpg</t>
  </si>
  <si>
    <t>https://www.amazon.com/dp/B083L7WGN8</t>
  </si>
  <si>
    <t>B07HP7XC8S</t>
  </si>
  <si>
    <t>24 Hours in Ancient Egypt: A Day in the Life of the People Who Lived There (24 Hours in Ancient History Book 2)</t>
  </si>
  <si>
    <t>Donald P. Ryan</t>
  </si>
  <si>
    <t>https://m.media-amazon.com/images/I/91uP9nfqXIL._AC_UY218_.jpg</t>
  </si>
  <si>
    <t>https://www.amazon.com/dp/B07HP7XC8S</t>
  </si>
  <si>
    <t>B0047T7JUO</t>
  </si>
  <si>
    <t>Shiloh and the Western Campaign of 1862</t>
  </si>
  <si>
    <t>O. Edward Cunningham</t>
  </si>
  <si>
    <t>https://m.media-amazon.com/images/I/81Z2uQVQG6L._AC_UY218_.jpg</t>
  </si>
  <si>
    <t>https://www.amazon.com/dp/B0047T7JUO</t>
  </si>
  <si>
    <t>B003U4UTDQ</t>
  </si>
  <si>
    <t>The Christian Faith: A Systematic Theology for Pilgrims on the Way</t>
  </si>
  <si>
    <t>https://m.media-amazon.com/images/I/41ugIoFDTbL._AC_UY218_.jpg</t>
  </si>
  <si>
    <t>https://www.amazon.com/dp/B003U4UTDQ</t>
  </si>
  <si>
    <t>B00JIDTFRO</t>
  </si>
  <si>
    <t>The Three Kingdoms, Volume 1: The Sacred Oath: The Epic Chinese Tale of Loyalty and War in a Dynamic New Translation</t>
  </si>
  <si>
    <t>Luo Guanzhong</t>
  </si>
  <si>
    <t>https://m.media-amazon.com/images/I/91nwOXfIfpL._AC_UY218_.jpg</t>
  </si>
  <si>
    <t>https://www.amazon.com/dp/B00JIDTFRO</t>
  </si>
  <si>
    <t>B0143VU6AK</t>
  </si>
  <si>
    <t>When a Nation Forgets God: 7 Lessons We Must Learn from Nazi Germany</t>
  </si>
  <si>
    <t>https://m.media-amazon.com/images/I/915JQFEKQ3L._AC_UY218_.jpg</t>
  </si>
  <si>
    <t>https://www.amazon.com/dp/B0143VU6AK</t>
  </si>
  <si>
    <t>B07BJMFXZ5</t>
  </si>
  <si>
    <t>Leaders: Myth and Reality</t>
  </si>
  <si>
    <t>Stanley McChrystal</t>
  </si>
  <si>
    <t>https://m.media-amazon.com/images/I/81NcqaGld1L._AC_UY218_.jpg</t>
  </si>
  <si>
    <t>https://www.amazon.com/dp/B07BJMFXZ5</t>
  </si>
  <si>
    <t>B007PRZLLO</t>
  </si>
  <si>
    <t>Fatal Purity: Robespierre and the French Revolution</t>
  </si>
  <si>
    <t>Ruth Scurr</t>
  </si>
  <si>
    <t>https://m.media-amazon.com/images/I/61+IFh9O8tL._AC_UY218_.jpg</t>
  </si>
  <si>
    <t>https://www.amazon.com/dp/B007PRZLLO</t>
  </si>
  <si>
    <t>B00CMNTE1Y</t>
  </si>
  <si>
    <t>A Concise History of Switzerland (Cambridge Concise Histories)</t>
  </si>
  <si>
    <t>Clive H. Church</t>
  </si>
  <si>
    <t>https://m.media-amazon.com/images/I/51vKiAXblIL._AC_UY218_.jpg</t>
  </si>
  <si>
    <t>https://www.amazon.com/dp/B00CMNTE1Y</t>
  </si>
  <si>
    <t>B09M98VQ9F</t>
  </si>
  <si>
    <t>Antarctica and The Lost Civilization</t>
  </si>
  <si>
    <t>M.G. Hawking</t>
  </si>
  <si>
    <t>https://m.media-amazon.com/images/I/71C8nOvgX8L._AC_UY218_.jpg</t>
  </si>
  <si>
    <t>https://www.amazon.com/dp/B09M98VQ9F</t>
  </si>
  <si>
    <t>B0CF632C9X</t>
  </si>
  <si>
    <t>Austria Behind the Mask: Politics of a Nation since 1945</t>
  </si>
  <si>
    <t>Paul Lendvai</t>
  </si>
  <si>
    <t>https://m.media-amazon.com/images/I/81QOMj7ybXL._AC_UY218_.jpg</t>
  </si>
  <si>
    <t>https://www.amazon.com/dp/B0CF632C9X</t>
  </si>
  <si>
    <t>B00MMRDJYI</t>
  </si>
  <si>
    <t>The Bible: An Introduction</t>
  </si>
  <si>
    <t>Jerry L. Sumney</t>
  </si>
  <si>
    <t>https://m.media-amazon.com/images/I/81kKIRvBAxL._AC_UY218_.jpg</t>
  </si>
  <si>
    <t>https://www.amazon.com/dp/B00MMRDJYI</t>
  </si>
  <si>
    <t>B0B2MMN43X</t>
  </si>
  <si>
    <t>The Jeffersonians: The Visionary Presidencies of Jefferson, Madison, and Monroe</t>
  </si>
  <si>
    <t>Kevin R. C. Gutzman</t>
  </si>
  <si>
    <t>https://m.media-amazon.com/images/I/81ktX-qMGVL._AC_UY218_.jpg</t>
  </si>
  <si>
    <t>https://www.amazon.com/dp/B0B2MMN43X</t>
  </si>
  <si>
    <t>B015YVRKPM</t>
  </si>
  <si>
    <t>Team of Teams: New Rules of Engagement for a Complex World</t>
  </si>
  <si>
    <t>General Stanley McChrystal</t>
  </si>
  <si>
    <t>https://m.media-amazon.com/images/I/81O36J-aTTL._AC_UY218_.jpg</t>
  </si>
  <si>
    <t>https://www.amazon.com/dp/B015YVRKPM</t>
  </si>
  <si>
    <t>B07R8G9MBS</t>
  </si>
  <si>
    <t>Western Heritage, The, Volume 1</t>
  </si>
  <si>
    <t>Donald M. Kagan</t>
  </si>
  <si>
    <t>https://m.media-amazon.com/images/I/61PYOZk7zHL._AC_UY218_.jpg</t>
  </si>
  <si>
    <t>https://www.amazon.com/dp/B07R8G9MBS</t>
  </si>
  <si>
    <t>B0934Y7HS4</t>
  </si>
  <si>
    <t>Vagabonds: Tourists in the Heart of Darkness</t>
  </si>
  <si>
    <t>https://m.media-amazon.com/images/I/81KZ5vAjuiL._AC_UY218_.jpg</t>
  </si>
  <si>
    <t>https://www.amazon.com/dp/B0934Y7HS4</t>
  </si>
  <si>
    <t>B00AQ0AJDW</t>
  </si>
  <si>
    <t>Women of the Bible (The Smart Guide to the Bible Series)</t>
  </si>
  <si>
    <t>Kathy Collard Miller</t>
  </si>
  <si>
    <t>https://m.media-amazon.com/images/I/81ExooscxWL._AC_UY218_.jpg</t>
  </si>
  <si>
    <t>https://www.amazon.com/dp/B00AQ0AJDW</t>
  </si>
  <si>
    <t>B01CXDN3A0</t>
  </si>
  <si>
    <t>Two Views on Homosexuality, the Bible, and the Church (Counterpoints: Bible and Theology)</t>
  </si>
  <si>
    <t>https://m.media-amazon.com/images/I/81O-sOx+CWL._AC_UY218_.jpg</t>
  </si>
  <si>
    <t>https://www.amazon.com/dp/B01CXDN3A0</t>
  </si>
  <si>
    <t>B0040JHO0Q</t>
  </si>
  <si>
    <t>Christianity Through the Centuries: A History of the Christian Church</t>
  </si>
  <si>
    <t>Earle E. Cairns</t>
  </si>
  <si>
    <t>https://m.media-amazon.com/images/I/81ugGtxIk6L._AC_UY218_.jpg</t>
  </si>
  <si>
    <t>https://www.amazon.com/dp/B0040JHO0Q</t>
  </si>
  <si>
    <t>B07JBPSDXF</t>
  </si>
  <si>
    <t>The Last Days of Socrates</t>
  </si>
  <si>
    <t>https://m.media-amazon.com/images/I/7117AT75vvL._AC_UY218_.jpg</t>
  </si>
  <si>
    <t>https://www.amazon.com/dp/B07JBPSDXF</t>
  </si>
  <si>
    <t>B01N9J8BY2</t>
  </si>
  <si>
    <t>The Exodus</t>
  </si>
  <si>
    <t>https://m.media-amazon.com/images/I/811bPBF63pL._AC_UY218_.jpg</t>
  </si>
  <si>
    <t>https://www.amazon.com/dp/B01N9J8BY2</t>
  </si>
  <si>
    <t>B0B4G9NMWX</t>
  </si>
  <si>
    <t>The Big Book of Unexplained Mysteries: 38 Mind-Boggling and Unsolved Mysteries Through History</t>
  </si>
  <si>
    <t>https://m.media-amazon.com/images/I/91chdzoSBNL._AC_UY218_.jpg</t>
  </si>
  <si>
    <t>https://www.amazon.com/dp/B0B4G9NMWX</t>
  </si>
  <si>
    <t>B07YSNDM2Q</t>
  </si>
  <si>
    <t>Days of Steel Rain: The Epic Story of a WWII Vengeance Ship in the Year of the Kamikaze</t>
  </si>
  <si>
    <t>Brent E. Jones</t>
  </si>
  <si>
    <t>https://m.media-amazon.com/images/I/81K9F6hvtFL._AC_UY218_.jpg</t>
  </si>
  <si>
    <t>https://www.amazon.com/dp/B07YSNDM2Q</t>
  </si>
  <si>
    <t>B00Q6B7FXW</t>
  </si>
  <si>
    <t>The Final Pagan Generation: Rome's Unexpected Path to Christianity (Transformation of the Classical Heritage Book 53)</t>
  </si>
  <si>
    <t>Edward J. Watts</t>
  </si>
  <si>
    <t>https://m.media-amazon.com/images/I/91v-kGx2AEL._AC_UY218_.jpg</t>
  </si>
  <si>
    <t>https://www.amazon.com/dp/B00Q6B7FXW</t>
  </si>
  <si>
    <t>B0796T43YF</t>
  </si>
  <si>
    <t>Fatal Discord: Erasmus, Luther, and the Fight for the Western Mind</t>
  </si>
  <si>
    <t>Michael Massing</t>
  </si>
  <si>
    <t>https://m.media-amazon.com/images/I/912pKkgStjL._AC_UY218_.jpg</t>
  </si>
  <si>
    <t>https://www.amazon.com/dp/B0796T43YF</t>
  </si>
  <si>
    <t>B09J1NQ7BB</t>
  </si>
  <si>
    <t>The Webs of Humankind: A World History (Seagull Edition) (Vol. 2)</t>
  </si>
  <si>
    <t>J. R. McNeill</t>
  </si>
  <si>
    <t>https://m.media-amazon.com/images/I/81deLqvJpIL._AC_UY218_.jpg</t>
  </si>
  <si>
    <t>https://www.amazon.com/dp/B09J1NQ7BB</t>
  </si>
  <si>
    <t>B07LC8Q4KD</t>
  </si>
  <si>
    <t>The Winter Army: The World War II Odyssey of the 10th Mountain Division, America's Elite Alpine Warriors</t>
  </si>
  <si>
    <t>Maurice Isserman</t>
  </si>
  <si>
    <t>https://m.media-amazon.com/images/I/81lFhLpCUrL._AC_UY218_.jpg</t>
  </si>
  <si>
    <t>https://www.amazon.com/dp/B07LC8Q4KD</t>
  </si>
  <si>
    <t>B07BRDH7WX</t>
  </si>
  <si>
    <t>The Art of Renaissance Warfare: From The Fall of Constantinople to the Thirty Years War</t>
  </si>
  <si>
    <t>Stephen Turnbull</t>
  </si>
  <si>
    <t>https://m.media-amazon.com/images/I/917I3P5uOWL._AC_UY218_.jpg</t>
  </si>
  <si>
    <t>https://www.amazon.com/dp/B07BRDH7WX</t>
  </si>
  <si>
    <t>B006NKL8CU</t>
  </si>
  <si>
    <t>The Cloud of Unknowing: and The Book of Privy Counseling (Image Classics 15)</t>
  </si>
  <si>
    <t>William Johnston</t>
  </si>
  <si>
    <t>https://m.media-amazon.com/images/I/81Mz22PkxfL._AC_UY218_.jpg</t>
  </si>
  <si>
    <t>https://www.amazon.com/dp/B006NKL8CU</t>
  </si>
  <si>
    <t>B00CK86LCG</t>
  </si>
  <si>
    <t>Blessed: A History of the American Prosperity Gospel</t>
  </si>
  <si>
    <t>https://m.media-amazon.com/images/I/81SuEUhcgEL._AC_UY218_.jpg</t>
  </si>
  <si>
    <t>https://www.amazon.com/dp/B00CK86LCG</t>
  </si>
  <si>
    <t>B07F6PRWQ5</t>
  </si>
  <si>
    <t>Twisted Scripture: Untangling 45 Lies Christians Have Been Told</t>
  </si>
  <si>
    <t>Andrew Farley</t>
  </si>
  <si>
    <t>https://m.media-amazon.com/images/I/91dfcWXQI6L._AC_UY218_.jpg</t>
  </si>
  <si>
    <t>https://www.amazon.com/dp/B07F6PRWQ5</t>
  </si>
  <si>
    <t>B00APJRUW2</t>
  </si>
  <si>
    <t>Trinitarian Controversy (Sources of Early Christian Thought)</t>
  </si>
  <si>
    <t>William G. Rusch</t>
  </si>
  <si>
    <t>https://m.media-amazon.com/images/I/71rkRNGHxLL._AC_UY218_.jpg</t>
  </si>
  <si>
    <t>https://www.amazon.com/dp/B00APJRUW2</t>
  </si>
  <si>
    <t>B008B7WWTG</t>
  </si>
  <si>
    <t>Ancient Post-Flood History</t>
  </si>
  <si>
    <t>https://m.media-amazon.com/images/I/71dw1HwcigL._AC_UY218_.jpg</t>
  </si>
  <si>
    <t>https://www.amazon.com/dp/B008B7WWTG</t>
  </si>
  <si>
    <t>B09V88TVB5</t>
  </si>
  <si>
    <t>America's Book: The Rise and Decline of a Bible Civilization, 1794-1911</t>
  </si>
  <si>
    <t>https://m.media-amazon.com/images/I/81d6N2xdvDL._AC_UY218_.jpg</t>
  </si>
  <si>
    <t>https://www.amazon.com/dp/B09V88TVB5</t>
  </si>
  <si>
    <t>B004PYDBZI</t>
  </si>
  <si>
    <t>Metamorphoses (Hackett Classics)</t>
  </si>
  <si>
    <t>Ovid</t>
  </si>
  <si>
    <t>https://m.media-amazon.com/images/I/91MLbUb22vL._AC_UY218_.jpg</t>
  </si>
  <si>
    <t>https://www.amazon.com/dp/B004PYDBZI</t>
  </si>
  <si>
    <t>B0078X73KW</t>
  </si>
  <si>
    <t>The Dawn's Early Light: The War of 1812 and the Battle That Inspired Francis Scott Key to Write "The Star-Spangled Banner"</t>
  </si>
  <si>
    <t>https://m.media-amazon.com/images/I/9196uls5IhL._AC_UY218_.jpg</t>
  </si>
  <si>
    <t>https://www.amazon.com/dp/B0078X73KW</t>
  </si>
  <si>
    <t>B09J5G1T85</t>
  </si>
  <si>
    <t>Brighton Rescue: A Pride and Prejudice Variation</t>
  </si>
  <si>
    <t>https://m.media-amazon.com/images/I/81eE0+XQd0L._AC_UY218_.jpg</t>
  </si>
  <si>
    <t>https://www.amazon.com/dp/B09J5G1T85</t>
  </si>
  <si>
    <t>B0BTM6Y7ZR</t>
  </si>
  <si>
    <t>Present at the Creation: My Years in the State Department</t>
  </si>
  <si>
    <t>Dean Acheson</t>
  </si>
  <si>
    <t>https://m.media-amazon.com/images/I/81AZKBIagWL._AC_UY218_.jpg</t>
  </si>
  <si>
    <t>https://www.amazon.com/dp/B0BTM6Y7ZR</t>
  </si>
  <si>
    <t>B00QXR0NH4</t>
  </si>
  <si>
    <t>The Good Shepherd: A Thousand-Year Journey from Psalm 23 to the New Testament</t>
  </si>
  <si>
    <t>https://m.media-amazon.com/images/I/81pf21cIOGL._AC_UY218_.jpg</t>
  </si>
  <si>
    <t>https://www.amazon.com/dp/B00QXR0NH4</t>
  </si>
  <si>
    <t>B006R4S9QU</t>
  </si>
  <si>
    <t>China: A New History, Second Enlarged Edition</t>
  </si>
  <si>
    <t>John King Fairbank</t>
  </si>
  <si>
    <t>https://m.media-amazon.com/images/I/81cNpAnbeyL._AC_UY218_.jpg</t>
  </si>
  <si>
    <t>https://www.amazon.com/dp/B006R4S9QU</t>
  </si>
  <si>
    <t>B00HR8QTUS</t>
  </si>
  <si>
    <t>If This Is A Man/The Truce: Hachette Essentials</t>
  </si>
  <si>
    <t>Primo Levi</t>
  </si>
  <si>
    <t>https://m.media-amazon.com/images/I/816H5zW0htL._AC_UY218_.jpg</t>
  </si>
  <si>
    <t>https://www.amazon.com/dp/B00HR8QTUS</t>
  </si>
  <si>
    <t>B08PKYX4ZX</t>
  </si>
  <si>
    <t>The New Kingdom: The Sunday Times bestselling chapter in the Ancient-Egyptian series from the author of River God, Wilbur Smith</t>
  </si>
  <si>
    <t>https://m.media-amazon.com/images/I/81f9MSCgFmS._AC_UY218_.jpg</t>
  </si>
  <si>
    <t>https://www.amazon.com/dp/B08PKYX4ZX</t>
  </si>
  <si>
    <t>B097ND6231</t>
  </si>
  <si>
    <t>12,794 Years ago - The visitors of GÃ¶bekli Tepe (Cassandra - English Book 4)</t>
  </si>
  <si>
    <t>Carlos A. Bisceglia</t>
  </si>
  <si>
    <t>https://m.media-amazon.com/images/I/61jwOrWHUGS._AC_UY218_.jpg</t>
  </si>
  <si>
    <t>https://www.amazon.com/dp/B097ND6231</t>
  </si>
  <si>
    <t>B0BGJSVWW5</t>
  </si>
  <si>
    <t>Darkness and Light Intertwined: Book 3 of the Agent Orange Trilogy</t>
  </si>
  <si>
    <t>https://m.media-amazon.com/images/I/91vl0Wq1QcL._AC_UY218_.jpg</t>
  </si>
  <si>
    <t>https://www.amazon.com/dp/B0BGJSVWW5</t>
  </si>
  <si>
    <t>B0043RSK3K</t>
  </si>
  <si>
    <t>The Untold History of the United States</t>
  </si>
  <si>
    <t>https://m.media-amazon.com/images/I/816qdQk42dL._AC_UY218_.jpg</t>
  </si>
  <si>
    <t>https://www.amazon.com/dp/B0043RSK3K</t>
  </si>
  <si>
    <t>B07JBRDN22</t>
  </si>
  <si>
    <t>When Christians Were Jews: The First Generation</t>
  </si>
  <si>
    <t>https://m.media-amazon.com/images/I/719O21cs3hL._AC_UY218_.jpg</t>
  </si>
  <si>
    <t>https://www.amazon.com/dp/B07JBRDN22</t>
  </si>
  <si>
    <t>B086826WG5</t>
  </si>
  <si>
    <t>Showdown on the Brazos River: Johnny Black Man &amp; Legend 1876</t>
  </si>
  <si>
    <t>https://m.media-amazon.com/images/I/91daPIMHSRL._AC_UY218_.jpg</t>
  </si>
  <si>
    <t>https://www.amazon.com/dp/B086826WG5</t>
  </si>
  <si>
    <t>B000SFBXHQ</t>
  </si>
  <si>
    <t>The NIV Application Commentary: Matthew</t>
  </si>
  <si>
    <t>Michael J. Wilkins</t>
  </si>
  <si>
    <t>https://m.media-amazon.com/images/I/81YMz7i31ZL._AC_UY218_.jpg</t>
  </si>
  <si>
    <t>https://www.amazon.com/dp/B000SFBXHQ</t>
  </si>
  <si>
    <t>B07XQ5VQJV</t>
  </si>
  <si>
    <t>World History through Case Studies: Historical Skills in Practice</t>
  </si>
  <si>
    <t>David Eaton</t>
  </si>
  <si>
    <t>https://m.media-amazon.com/images/I/81OLSiNsuRL._AC_UY218_.jpg</t>
  </si>
  <si>
    <t>https://www.amazon.com/dp/B07XQ5VQJV</t>
  </si>
  <si>
    <t>B077TC1PDS</t>
  </si>
  <si>
    <t>Theology: The Basic Readings</t>
  </si>
  <si>
    <t>https://m.media-amazon.com/images/I/61M1s-nCI2L._AC_UY218_.jpg</t>
  </si>
  <si>
    <t>https://www.amazon.com/dp/B077TC1PDS</t>
  </si>
  <si>
    <t>B08WCDQ2W7</t>
  </si>
  <si>
    <t>Battles Map by Map (DK History Map by Map)</t>
  </si>
  <si>
    <t>https://m.media-amazon.com/images/I/81UR6aDhFjS._AC_UY218_.jpg</t>
  </si>
  <si>
    <t>https://www.amazon.com/dp/B08WCDQ2W7</t>
  </si>
  <si>
    <t>B07WRG9NDZ</t>
  </si>
  <si>
    <t>Secrets in the Sand (The Lost Pharaoh Chronicles Book 2)</t>
  </si>
  <si>
    <t>Lauren Lee Merewether</t>
  </si>
  <si>
    <t>https://m.media-amazon.com/images/I/91akkm3fpRL._AC_UY218_.jpg</t>
  </si>
  <si>
    <t>https://www.amazon.com/dp/B07WRG9NDZ</t>
  </si>
  <si>
    <t>B00DXINHEW</t>
  </si>
  <si>
    <t>Danubia: A Personal History of Habsburg Europe</t>
  </si>
  <si>
    <t>Simon Winder</t>
  </si>
  <si>
    <t>https://m.media-amazon.com/images/I/81DTc6cu7xL._AC_UY218_.jpg</t>
  </si>
  <si>
    <t>https://www.amazon.com/dp/B00DXINHEW</t>
  </si>
  <si>
    <t>B004S7JHY6</t>
  </si>
  <si>
    <t>The Warrior Ethos</t>
  </si>
  <si>
    <t>https://m.media-amazon.com/images/I/51byLmN1VOL._AC_UY218_.jpg</t>
  </si>
  <si>
    <t>https://www.amazon.com/dp/B004S7JHY6</t>
  </si>
  <si>
    <t>B09YR2MGKY</t>
  </si>
  <si>
    <t>On Savage Shores: How Indigenous Americans Discovered Europe</t>
  </si>
  <si>
    <t>Caroline Dodds Pennock</t>
  </si>
  <si>
    <t>https://m.media-amazon.com/images/I/91vJVMreGML._AC_UY218_.jpg</t>
  </si>
  <si>
    <t>https://www.amazon.com/dp/B09YR2MGKY</t>
  </si>
  <si>
    <t>B07933DFGN</t>
  </si>
  <si>
    <t>Secret Soldiers of the Second Army</t>
  </si>
  <si>
    <t>Leslie A. Chapman</t>
  </si>
  <si>
    <t>https://m.media-amazon.com/images/I/81Q7vjYFYNL._AC_UY218_.jpg</t>
  </si>
  <si>
    <t>https://www.amazon.com/dp/B07933DFGN</t>
  </si>
  <si>
    <t>B0B5DCN5M4</t>
  </si>
  <si>
    <t>Alex Mar</t>
  </si>
  <si>
    <t>https://m.media-amazon.com/images/I/81DoITh97AL._AC_UY218_.jpg</t>
  </si>
  <si>
    <t>https://www.amazon.com/dp/B0B5DCN5M4</t>
  </si>
  <si>
    <t>B08W553189</t>
  </si>
  <si>
    <t>Rusty's Redemption: A Classic Western Adventure</t>
  </si>
  <si>
    <t>https://m.media-amazon.com/images/I/91LDrZaVLLL._AC_UY218_.jpg</t>
  </si>
  <si>
    <t>https://www.amazon.com/dp/B08W553189</t>
  </si>
  <si>
    <t>B00H7WPC4S</t>
  </si>
  <si>
    <t>A History of Portugal and the Portuguese Empire: Volume 1, Portugal: From Beginnings to 1807 (A History of Portugal and the Portuguese Empire 2 Volume Hardback Set)</t>
  </si>
  <si>
    <t>A. R. Disney</t>
  </si>
  <si>
    <t>https://m.media-amazon.com/images/I/61vrnnboHVL._AC_UY218_.jpg</t>
  </si>
  <si>
    <t>https://www.amazon.com/dp/B00H7WPC4S</t>
  </si>
  <si>
    <t>B0B3L2SJTS</t>
  </si>
  <si>
    <t>Agave Spirits: The Past, Present, and Future of Mezcals</t>
  </si>
  <si>
    <t>Gary Paul Nabhan</t>
  </si>
  <si>
    <t>https://m.media-amazon.com/images/I/91nEzthHQ0L._AC_UY218_.jpg</t>
  </si>
  <si>
    <t>https://www.amazon.com/dp/B0B3L2SJTS</t>
  </si>
  <si>
    <t>B0CD1DWPM4</t>
  </si>
  <si>
    <t>Conquer We Must: A Military History of Britain, 1914-1945</t>
  </si>
  <si>
    <t>Robin Prior</t>
  </si>
  <si>
    <t>https://m.media-amazon.com/images/I/611+jIiURbL._AC_UY218_.jpg</t>
  </si>
  <si>
    <t>https://www.amazon.com/dp/B0CD1DWPM4</t>
  </si>
  <si>
    <t>B073XCBR8R</t>
  </si>
  <si>
    <t>Betty Crocker Lost Recipes: Beloved Vintage Recipes for Today's Kitchen</t>
  </si>
  <si>
    <t>Betty Crocker</t>
  </si>
  <si>
    <t>https://m.media-amazon.com/images/I/91dp6D-M-tL._AC_UY218_.jpg</t>
  </si>
  <si>
    <t>https://www.amazon.com/dp/B073XCBR8R</t>
  </si>
  <si>
    <t>B07MWB7JM5</t>
  </si>
  <si>
    <t>Legends of the Samurai</t>
  </si>
  <si>
    <t>Hiroaki Sato</t>
  </si>
  <si>
    <t>https://m.media-amazon.com/images/I/61doWyV7AIL._AC_UY218_.jpg</t>
  </si>
  <si>
    <t>https://www.amazon.com/dp/B07MWB7JM5</t>
  </si>
  <si>
    <t>B07MYL9T8N</t>
  </si>
  <si>
    <t>The Ghosts of Eden Park: The Bootleg King, the Women Who Pursued Him, and the Murder That Shocked Jazz-Age America</t>
  </si>
  <si>
    <t>https://m.media-amazon.com/images/I/81FiUOf9BgL._AC_UY218_.jpg</t>
  </si>
  <si>
    <t>https://www.amazon.com/dp/B07MYL9T8N</t>
  </si>
  <si>
    <t>B08VFCP756</t>
  </si>
  <si>
    <t>More Bad Days in History: The Delightfully Dismal, Day-by-Day Saga of Ignominy, Idiocy, and Incompetence Continues</t>
  </si>
  <si>
    <t>https://m.media-amazon.com/images/I/81ovdARIdmS._AC_UY218_.jpg</t>
  </si>
  <si>
    <t>https://www.amazon.com/dp/B08VFCP756</t>
  </si>
  <si>
    <t>B077CS7KLL</t>
  </si>
  <si>
    <t>Vanishing Grace: Bringing Good News to a Deeply Divided World</t>
  </si>
  <si>
    <t>https://m.media-amazon.com/images/I/71Tn39UqREL._AC_UY218_.jpg</t>
  </si>
  <si>
    <t>https://www.amazon.com/dp/B077CS7KLL</t>
  </si>
  <si>
    <t>B002NXOR6A</t>
  </si>
  <si>
    <t>After the Prophet: The Epic Story of the Shia-Sunni Split in Islam</t>
  </si>
  <si>
    <t>Lesley Hazleton</t>
  </si>
  <si>
    <t>https://m.media-amazon.com/images/I/51vqnntqqfL._AC_UY218_.jpg</t>
  </si>
  <si>
    <t>https://www.amazon.com/dp/B002NXOR6A</t>
  </si>
  <si>
    <t>B00JZBA9M4</t>
  </si>
  <si>
    <t>The Fortunes of Africa: A 5000-Year History of Wealth, Greed, and Endeavor</t>
  </si>
  <si>
    <t>https://m.media-amazon.com/images/I/81r9zwop-hL._AC_UY218_.jpg</t>
  </si>
  <si>
    <t>https://www.amazon.com/dp/B00JZBA9M4</t>
  </si>
  <si>
    <t>B00G8ELSAS</t>
  </si>
  <si>
    <t>Rivers of Gold: The Rise of the Spanish Empire, from Columbus to Magellan</t>
  </si>
  <si>
    <t>https://m.media-amazon.com/images/I/91naVnJL-vL._AC_UY218_.jpg</t>
  </si>
  <si>
    <t>https://www.amazon.com/dp/B00G8ELSAS</t>
  </si>
  <si>
    <t>B00902U3RO</t>
  </si>
  <si>
    <t>Blood Will Tell: A Medical Explanation of the Tyranny of Henry VIII</t>
  </si>
  <si>
    <t>Kyra Cornelius Kramer</t>
  </si>
  <si>
    <t>https://m.media-amazon.com/images/I/917nA53dDHL._AC_UY218_.jpg</t>
  </si>
  <si>
    <t>https://www.amazon.com/dp/B00902U3RO</t>
  </si>
  <si>
    <t>B08F9TWZ8D</t>
  </si>
  <si>
    <t>Ten Days That Shook the World</t>
  </si>
  <si>
    <t>John Reed</t>
  </si>
  <si>
    <t>https://m.media-amazon.com/images/I/9151PgP+WkL._AC_UY218_.jpg</t>
  </si>
  <si>
    <t>https://www.amazon.com/dp/B08F9TWZ8D</t>
  </si>
  <si>
    <t>B01APIZ5LA</t>
  </si>
  <si>
    <t>The Roman Barbarian Wars: The Era of Roman Conquest</t>
  </si>
  <si>
    <t>Ludwig Heinrich Dyck</t>
  </si>
  <si>
    <t>https://m.media-amazon.com/images/I/91a6ItyGfVL._AC_UY218_.jpg</t>
  </si>
  <si>
    <t>https://www.amazon.com/dp/B01APIZ5LA</t>
  </si>
  <si>
    <t>B08R2KM5H5</t>
  </si>
  <si>
    <t>Innovation: The History of England Volume VI</t>
  </si>
  <si>
    <t>https://m.media-amazon.com/images/I/91FK1wLNpcL._AC_UY218_.jpg</t>
  </si>
  <si>
    <t>https://www.amazon.com/dp/B08R2KM5H5</t>
  </si>
  <si>
    <t>B08MV57GLR</t>
  </si>
  <si>
    <t>https://m.media-amazon.com/images/I/91Nm7wlskTL._AC_UY218_.jpg</t>
  </si>
  <si>
    <t>https://www.amazon.com/dp/B08MV57GLR</t>
  </si>
  <si>
    <t>B0BTDCH28C</t>
  </si>
  <si>
    <t>Ignorance: A Global History</t>
  </si>
  <si>
    <t>https://m.media-amazon.com/images/I/711HzGaG4gL._AC_UY218_.jpg</t>
  </si>
  <si>
    <t>https://www.amazon.com/dp/B0BTDCH28C</t>
  </si>
  <si>
    <t>B09LFDNPWN</t>
  </si>
  <si>
    <t>A Treacherous Wind Blows Foul: An Age of Sail Novel (Catherine Cook Sea Adventure Series Book 2)</t>
  </si>
  <si>
    <t>https://m.media-amazon.com/images/I/91i8lwYs0vL._AC_UY218_.jpg</t>
  </si>
  <si>
    <t>https://www.amazon.com/dp/B09LFDNPWN</t>
  </si>
  <si>
    <t>B07FN5NL3Y</t>
  </si>
  <si>
    <t>The Human Journey: A Concise Introduction to World History, 1450 to the Present</t>
  </si>
  <si>
    <t>https://m.media-amazon.com/images/I/916sfnRWlCL._AC_UY218_.jpg</t>
  </si>
  <si>
    <t>https://www.amazon.com/dp/B07FN5NL3Y</t>
  </si>
  <si>
    <t>B01BY3060U</t>
  </si>
  <si>
    <t>Battleground Prussia: The Assault on Germany's Eastern Front 1944â€“45 (General Military)</t>
  </si>
  <si>
    <t>https://m.media-amazon.com/images/I/81MUeTPpsXL._AC_UY218_.jpg</t>
  </si>
  <si>
    <t>https://www.amazon.com/dp/B01BY3060U</t>
  </si>
  <si>
    <t>B0B4BBQZ78</t>
  </si>
  <si>
    <t>The Spirituals and the Blues: 50th Anniversary Edition</t>
  </si>
  <si>
    <t>https://m.media-amazon.com/images/I/71dg3ahLoUL._AC_UY218_.jpg</t>
  </si>
  <si>
    <t>https://www.amazon.com/dp/B0B4BBQZ78</t>
  </si>
  <si>
    <t>B0BLZNH7V5</t>
  </si>
  <si>
    <t>The Curse of Naram-Sin: Book One in a thrilling new historical fantasy adventure series</t>
  </si>
  <si>
    <t>https://m.media-amazon.com/images/I/91i2SyTTLEL._AC_UY218_.jpg</t>
  </si>
  <si>
    <t>https://www.amazon.com/dp/B0BLZNH7V5</t>
  </si>
  <si>
    <t>B003YORJMG</t>
  </si>
  <si>
    <t>The Vietnam War: A Concise International History (Very Short Introductions)</t>
  </si>
  <si>
    <t>Mark Atwood Lawrence</t>
  </si>
  <si>
    <t>https://m.media-amazon.com/images/I/91yXt-l+1kL._AC_UY218_.jpg</t>
  </si>
  <si>
    <t>https://www.amazon.com/dp/B003YORJMG</t>
  </si>
  <si>
    <t>B004KSRPXS</t>
  </si>
  <si>
    <t>Bridgerton: To Sir Phillip, With Love (Bridgertons Book 5): Inspiration for the Netflix Original Series Bridgerton: Eloise's story (Bridgerton Family)</t>
  </si>
  <si>
    <t>https://m.media-amazon.com/images/I/81zCHfzxoqL._AC_UY218_.jpg</t>
  </si>
  <si>
    <t>https://www.amazon.com/dp/B004KSRPXS</t>
  </si>
  <si>
    <t>B0C5W52KFQ</t>
  </si>
  <si>
    <t>The Secret Origins of Black Americans : Preserving History, Ethnicity, and Culture in the Face of an Ethnocide by Eurocentrists and Afrocentrists -Includes Genealogy Guide</t>
  </si>
  <si>
    <t>WKS Ph.D.</t>
  </si>
  <si>
    <t>https://m.media-amazon.com/images/I/A19sRE-k9mL._AC_UY218_.jpg</t>
  </si>
  <si>
    <t>https://www.amazon.com/dp/B0C5W52KFQ</t>
  </si>
  <si>
    <t>B07ZBPML4Y</t>
  </si>
  <si>
    <t>Defeat in the West</t>
  </si>
  <si>
    <t>Milton Shulman</t>
  </si>
  <si>
    <t>https://m.media-amazon.com/images/I/91PxmotAxPL._AC_UY218_.jpg</t>
  </si>
  <si>
    <t>https://www.amazon.com/dp/B07ZBPML4Y</t>
  </si>
  <si>
    <t>B00EDJEVVI</t>
  </si>
  <si>
    <t>Medici Money: Banking, metaphysics and art in fifteenth-century Florence</t>
  </si>
  <si>
    <t>https://m.media-amazon.com/images/I/91Wre4Ebu3L._AC_UY218_.jpg</t>
  </si>
  <si>
    <t>https://www.amazon.com/dp/B00EDJEVVI</t>
  </si>
  <si>
    <t>B0029ZBGZ2</t>
  </si>
  <si>
    <t>Children of the New World: A Novel of the Algerian War (Women Writing the Middle East)</t>
  </si>
  <si>
    <t>Assia Djebar</t>
  </si>
  <si>
    <t>https://m.media-amazon.com/images/I/51uan9iv1dL._AC_UY218_.jpg</t>
  </si>
  <si>
    <t>https://www.amazon.com/dp/B0029ZBGZ2</t>
  </si>
  <si>
    <t>B07WJF4WTF</t>
  </si>
  <si>
    <t>Who Ate the First Oyster?: The Extraordinary People Behind the Greatest Firsts in History</t>
  </si>
  <si>
    <t>https://m.media-amazon.com/images/I/81h674PgCNL._AC_UY218_.jpg</t>
  </si>
  <si>
    <t>https://www.amazon.com/dp/B07WJF4WTF</t>
  </si>
  <si>
    <t>B00EJTIIP2</t>
  </si>
  <si>
    <t>Gettysburg: The Story of the Battle with Maps</t>
  </si>
  <si>
    <t>The Editors of Stackpole Books</t>
  </si>
  <si>
    <t>https://m.media-amazon.com/images/I/81rEawBZ-RL._AC_UY218_.jpg</t>
  </si>
  <si>
    <t>https://www.amazon.com/dp/B00EJTIIP2</t>
  </si>
  <si>
    <t>B078B6B67Q</t>
  </si>
  <si>
    <t>Pastoral Ministry: How to Shepherd Biblically (MacArthur Pastor's Library)</t>
  </si>
  <si>
    <t>https://m.media-amazon.com/images/I/81zkVfk-VpL._AC_UY218_.jpg</t>
  </si>
  <si>
    <t>https://www.amazon.com/dp/B078B6B67Q</t>
  </si>
  <si>
    <t>B0050O6P5A</t>
  </si>
  <si>
    <t>Luke (The NIV Application Commentary Book 3)</t>
  </si>
  <si>
    <t>Darrell L. Bock</t>
  </si>
  <si>
    <t>https://m.media-amazon.com/images/I/81a3hjlRV6L._AC_UY218_.jpg</t>
  </si>
  <si>
    <t>https://www.amazon.com/dp/B0050O6P5A</t>
  </si>
  <si>
    <t>B08QTWML64</t>
  </si>
  <si>
    <t>Ellen G. White A Psychobiography</t>
  </si>
  <si>
    <t>Steve Daily</t>
  </si>
  <si>
    <t>https://m.media-amazon.com/images/I/71mgJKgJvsL._AC_UY218_.jpg</t>
  </si>
  <si>
    <t>https://www.amazon.com/dp/B08QTWML64</t>
  </si>
  <si>
    <t>B0892QB6XQ</t>
  </si>
  <si>
    <t>A World at Arms: A Global History of World War II</t>
  </si>
  <si>
    <t>Gerhard L. Weinberg</t>
  </si>
  <si>
    <t>https://m.media-amazon.com/images/I/41oByxp+8UL._AC_UY218_.jpg</t>
  </si>
  <si>
    <t>https://www.amazon.com/dp/B0892QB6XQ</t>
  </si>
  <si>
    <t>B00HWG2MSS</t>
  </si>
  <si>
    <t>Marching With Caesar: Birth of the 10th Legion</t>
  </si>
  <si>
    <t>https://m.media-amazon.com/images/I/81Du6Od8OpL._AC_UY218_.jpg</t>
  </si>
  <si>
    <t>https://www.amazon.com/dp/B00HWG2MSS</t>
  </si>
  <si>
    <t>B07ZTRMHL8</t>
  </si>
  <si>
    <t>Avenging Angels: Heaven's Bounty</t>
  </si>
  <si>
    <t>https://m.media-amazon.com/images/I/91YnVCnxDbL._AC_UY218_.jpg</t>
  </si>
  <si>
    <t>https://www.amazon.com/dp/B07ZTRMHL8</t>
  </si>
  <si>
    <t>B0917WYWJK</t>
  </si>
  <si>
    <t>Ageless Wisdom: A Treasury of Quotes to Motivate &amp; Inspire</t>
  </si>
  <si>
    <t>J.S. Felts</t>
  </si>
  <si>
    <t>https://m.media-amazon.com/images/I/81NGfcZrsmL._AC_UY218_.jpg</t>
  </si>
  <si>
    <t>https://www.amazon.com/dp/B0917WYWJK</t>
  </si>
  <si>
    <t>B0058C6FS6</t>
  </si>
  <si>
    <t>Jung: A Very Short Introduction (Very Short Introductions Book 40)</t>
  </si>
  <si>
    <t>Anthony Stevens</t>
  </si>
  <si>
    <t>https://m.media-amazon.com/images/I/41GtYDpG77L._AC_UY218_.jpg</t>
  </si>
  <si>
    <t>https://www.amazon.com/dp/B0058C6FS6</t>
  </si>
  <si>
    <t>B07P6B5L96</t>
  </si>
  <si>
    <t>The Spartans: The World of the Warrior-Heroes of Ancient Greece</t>
  </si>
  <si>
    <t>Paul Cartledge</t>
  </si>
  <si>
    <t>https://m.media-amazon.com/images/I/81A-ddJtjpL._AC_UY218_.jpg</t>
  </si>
  <si>
    <t>https://www.amazon.com/dp/B07P6B5L96</t>
  </si>
  <si>
    <t>B01IJ2TBR8</t>
  </si>
  <si>
    <t>When Paris Sizzled: The 1920s Paris of Hemingway, Chanel, Cocteau, Cole Porter, Josephine Baker, and Their Friends</t>
  </si>
  <si>
    <t>https://m.media-amazon.com/images/I/91iG-yIbhiL._AC_UY218_.jpg</t>
  </si>
  <si>
    <t>https://www.amazon.com/dp/B01IJ2TBR8</t>
  </si>
  <si>
    <t>B06XDSQZGS</t>
  </si>
  <si>
    <t>Seven Years with the Indians (Expanded, Annotated)</t>
  </si>
  <si>
    <t>Owen P. Dabney</t>
  </si>
  <si>
    <t>https://m.media-amazon.com/images/I/81cHE4HFYtL._AC_UY218_.jpg</t>
  </si>
  <si>
    <t>https://www.amazon.com/dp/B06XDSQZGS</t>
  </si>
  <si>
    <t>B009K8JR8O</t>
  </si>
  <si>
    <t>The Vatican Pimpernel: The World War II Exploits of the Monsignor Who Saved Over 6,500 Lives</t>
  </si>
  <si>
    <t>Brian Fleming</t>
  </si>
  <si>
    <t>https://m.media-amazon.com/images/I/71BP5bHsdvL._AC_UY218_.jpg</t>
  </si>
  <si>
    <t>https://www.amazon.com/dp/B009K8JR8O</t>
  </si>
  <si>
    <t>B003YL4LWA</t>
  </si>
  <si>
    <t>An American Life: An Enhanced eBook with CBS Video: The Autobiography</t>
  </si>
  <si>
    <t>Ronald Reagan</t>
  </si>
  <si>
    <t>https://m.media-amazon.com/images/I/51rnknDhj+L._AC_UY218_.jpg</t>
  </si>
  <si>
    <t>https://www.amazon.com/dp/B003YL4LWA</t>
  </si>
  <si>
    <t>B079WKXYYR</t>
  </si>
  <si>
    <t>Capitalism in America: An Economic History of the United States</t>
  </si>
  <si>
    <t>Alan Greenspan</t>
  </si>
  <si>
    <t>https://m.media-amazon.com/images/I/91a58yfpMeL._AC_UY218_.jpg</t>
  </si>
  <si>
    <t>https://www.amazon.com/dp/B079WKXYYR</t>
  </si>
  <si>
    <t>B07PF7PWSQ</t>
  </si>
  <si>
    <t>American History, Volume 2: 1877 - Present</t>
  </si>
  <si>
    <t>https://m.media-amazon.com/images/I/81E5ltCAjBL._AC_UY218_.jpg</t>
  </si>
  <si>
    <t>https://www.amazon.com/dp/B07PF7PWSQ</t>
  </si>
  <si>
    <t>B09QM5GLLS</t>
  </si>
  <si>
    <t>The Perdiccas Years, 323â€“320 BC: Alexanders Successors at War</t>
  </si>
  <si>
    <t>Tristan Hughes</t>
  </si>
  <si>
    <t>https://m.media-amazon.com/images/I/81oybT6RgHL._AC_UY218_.jpg</t>
  </si>
  <si>
    <t>https://www.amazon.com/dp/B09QM5GLLS</t>
  </si>
  <si>
    <t>B00S3RILKI</t>
  </si>
  <si>
    <t>Not in God's Name: Confronting Religious Violence</t>
  </si>
  <si>
    <t>https://m.media-amazon.com/images/I/71DvhoaqqwL._AC_UY218_.jpg</t>
  </si>
  <si>
    <t>https://www.amazon.com/dp/B00S3RILKI</t>
  </si>
  <si>
    <t>B0BXSK882Q</t>
  </si>
  <si>
    <t>Give Me Liberty! (Brief Seventh High School Edition)</t>
  </si>
  <si>
    <t>https://m.media-amazon.com/images/I/51zQgWX4f6L._AC_UY218_.jpg</t>
  </si>
  <si>
    <t>https://www.amazon.com/dp/B0BXSK882Q</t>
  </si>
  <si>
    <t>B005M26J1U</t>
  </si>
  <si>
    <t>Prohibition: Thirteen Years That Changed America</t>
  </si>
  <si>
    <t>Edward Behr</t>
  </si>
  <si>
    <t>https://m.media-amazon.com/images/I/81RLXGmPTPL._AC_UY218_.jpg</t>
  </si>
  <si>
    <t>https://www.amazon.com/dp/B005M26J1U</t>
  </si>
  <si>
    <t>B07TL13HD1</t>
  </si>
  <si>
    <t>Kingdom of Nauvoo: The Rise and Fall of a Religious Empire on the American Frontier</t>
  </si>
  <si>
    <t>Benjamin E. Park</t>
  </si>
  <si>
    <t>https://m.media-amazon.com/images/I/81M+4SztsxL._AC_UY218_.jpg</t>
  </si>
  <si>
    <t>https://www.amazon.com/dp/B07TL13HD1</t>
  </si>
  <si>
    <t>B0B5LFWZN9</t>
  </si>
  <si>
    <t>Ena and Bee: Queen Victoriaâ€™s Spanish Granddaughters</t>
  </si>
  <si>
    <t>Ana de Sagrera</t>
  </si>
  <si>
    <t>https://m.media-amazon.com/images/I/81qQzydXxXL._AC_UY218_.jpg</t>
  </si>
  <si>
    <t>https://www.amazon.com/dp/B0B5LFWZN9</t>
  </si>
  <si>
    <t>B00H3ICHWG</t>
  </si>
  <si>
    <t>Target: Rabaul: The Allied Siege of Japan's Most Infamous Stronghold, March 1943â€“August 1945</t>
  </si>
  <si>
    <t>Bruce Gamble</t>
  </si>
  <si>
    <t>https://m.media-amazon.com/images/I/819iMt8IfJL._AC_UY218_.jpg</t>
  </si>
  <si>
    <t>https://www.amazon.com/dp/B00H3ICHWG</t>
  </si>
  <si>
    <t>B07KDZ3CT4</t>
  </si>
  <si>
    <t>Matthew: The Arrival of the King (Jeremiah Bible Study Series)</t>
  </si>
  <si>
    <t>https://m.media-amazon.com/images/I/61z3Vb+zo7L._AC_UY218_.jpg</t>
  </si>
  <si>
    <t>https://www.amazon.com/dp/B07KDZ3CT4</t>
  </si>
  <si>
    <t>B07RR9MTNV</t>
  </si>
  <si>
    <t>Daughter of Ra (Blood of Ra Book Two)</t>
  </si>
  <si>
    <t>https://m.media-amazon.com/images/I/81GqhmFke-L._AC_UY218_.jpg</t>
  </si>
  <si>
    <t>https://www.amazon.com/dp/B07RR9MTNV</t>
  </si>
  <si>
    <t>B01CWZGA4K</t>
  </si>
  <si>
    <t>Bobby Kennedy: The Making of a Liberal Icon</t>
  </si>
  <si>
    <t>https://m.media-amazon.com/images/I/91KTZEy0qGL._AC_UY218_.jpg</t>
  </si>
  <si>
    <t>https://www.amazon.com/dp/B01CWZGA4K</t>
  </si>
  <si>
    <t>B098R5GX3S</t>
  </si>
  <si>
    <t>Mayhem In Mexico: Johnny Black Man and Legend 1877</t>
  </si>
  <si>
    <t>https://m.media-amazon.com/images/I/A1NAb3S3W8S._AC_UY218_.jpg</t>
  </si>
  <si>
    <t>https://www.amazon.com/dp/B098R5GX3S</t>
  </si>
  <si>
    <t>B09QM7CTNM</t>
  </si>
  <si>
    <t>A History of Korea (Bloomsbury Essential Histories)</t>
  </si>
  <si>
    <t>Kyung Moon Hwang</t>
  </si>
  <si>
    <t>https://m.media-amazon.com/images/I/61sbjJH-AML._AC_UY218_.jpg</t>
  </si>
  <si>
    <t>https://www.amazon.com/dp/B09QM7CTNM</t>
  </si>
  <si>
    <t>B0CB1SDFCD</t>
  </si>
  <si>
    <t>https://m.media-amazon.com/images/I/81RGqXB7tZL._AC_UY218_.jpg</t>
  </si>
  <si>
    <t>https://www.amazon.com/dp/B0CB1SDFCD</t>
  </si>
  <si>
    <t>B0CHMWVCMY</t>
  </si>
  <si>
    <t>Return to the Blue Ridge Mountains (Blue Ridge Mountains series Book 2)</t>
  </si>
  <si>
    <t>Jeanne Hardt</t>
  </si>
  <si>
    <t>https://m.media-amazon.com/images/I/81Dalw2Mp7L._AC_UY218_.jpg</t>
  </si>
  <si>
    <t>https://www.amazon.com/dp/B0CHMWVCMY</t>
  </si>
  <si>
    <t>B0027KRRWK</t>
  </si>
  <si>
    <t>The Meaning of Jesus: Two Visions (Plus)</t>
  </si>
  <si>
    <t>https://m.media-amazon.com/images/I/51Dyf3TjmCL._AC_UY218_.jpg</t>
  </si>
  <si>
    <t>https://www.amazon.com/dp/B0027KRRWK</t>
  </si>
  <si>
    <t>B0B6B9CHZC</t>
  </si>
  <si>
    <t>https://m.media-amazon.com/images/I/81ROg32TGEL._AC_UY218_.jpg</t>
  </si>
  <si>
    <t>https://www.amazon.com/dp/B0B6B9CHZC</t>
  </si>
  <si>
    <t>B09HSDKPWZ</t>
  </si>
  <si>
    <t>The Holy Thief: Shortlisted for the 2011 Theakstons Crime Novel of the Year (Moscow Noir Book 1)</t>
  </si>
  <si>
    <t>William Ryan</t>
  </si>
  <si>
    <t>https://m.media-amazon.com/images/I/91zO7f-DuXL._AC_UY218_.jpg</t>
  </si>
  <si>
    <t>https://www.amazon.com/dp/B09HSDKPWZ</t>
  </si>
  <si>
    <t>B096H4477X</t>
  </si>
  <si>
    <t>Behind the Kingdom's Veil: Inside the New Saudi Arabia Under Crown Prince Mohammed bin Salman</t>
  </si>
  <si>
    <t>Susanne Koelbl</t>
  </si>
  <si>
    <t>https://m.media-amazon.com/images/I/81hXcfanuuL._AC_UY218_.jpg</t>
  </si>
  <si>
    <t>https://www.amazon.com/dp/B096H4477X</t>
  </si>
  <si>
    <t>B01CFGRG80</t>
  </si>
  <si>
    <t>The Cognitive Behavioral Coping Skills Workbook for PTSD: Overcome Fear and Anxiety and Reclaim Your Life (A New Harbinger Self-Help Workbook)</t>
  </si>
  <si>
    <t>Matthew T Tull</t>
  </si>
  <si>
    <t>https://m.media-amazon.com/images/I/71hQML3qZBL._AC_UY218_.jpg</t>
  </si>
  <si>
    <t>https://www.amazon.com/dp/B01CFGRG80</t>
  </si>
  <si>
    <t>B079SDVH8J</t>
  </si>
  <si>
    <t>Resiliencia (Serie Inteligencia Emocional HBR nÂº 2) (Spanish Edition)</t>
  </si>
  <si>
    <t>https://m.media-amazon.com/images/I/71SwITgYSAL._AC_UY218_.jpg</t>
  </si>
  <si>
    <t>https://www.amazon.com/dp/B079SDVH8J</t>
  </si>
  <si>
    <t>B07X56F99H</t>
  </si>
  <si>
    <t>It's OK to be Different: A Children's Picture Book About Diversity and Kindness</t>
  </si>
  <si>
    <t>Sharon Purtill</t>
  </si>
  <si>
    <t>https://m.media-amazon.com/images/I/71YTeg21naL._AC_UY218_.jpg</t>
  </si>
  <si>
    <t>https://www.amazon.com/dp/B07X56F99H</t>
  </si>
  <si>
    <t>B010THG836</t>
  </si>
  <si>
    <t>Arrested Justice: Black Women, Violence, and Americaâ€™s Prison Nation</t>
  </si>
  <si>
    <t>Beth E. Richie</t>
  </si>
  <si>
    <t>https://m.media-amazon.com/images/I/61d01LGPjqL._AC_UY218_.jpg</t>
  </si>
  <si>
    <t>https://www.amazon.com/dp/B010THG836</t>
  </si>
  <si>
    <t>B00USBMBFI</t>
  </si>
  <si>
    <t>Karen Petty</t>
  </si>
  <si>
    <t>https://m.media-amazon.com/images/I/71y70zspqqL._AC_UY218_.jpg</t>
  </si>
  <si>
    <t>https://www.amazon.com/dp/B00USBMBFI</t>
  </si>
  <si>
    <t>B09CNGBWHL</t>
  </si>
  <si>
    <t>How to Navigate Life: The New Science of Finding Your Way in School, Career, and Beyond</t>
  </si>
  <si>
    <t>Belle Liang, PhD</t>
  </si>
  <si>
    <t>https://m.media-amazon.com/images/I/71nOPAbZW4L._AC_UY218_.jpg</t>
  </si>
  <si>
    <t>https://www.amazon.com/dp/B09CNGBWHL</t>
  </si>
  <si>
    <t>B00U4TL5JM</t>
  </si>
  <si>
    <t>Walking On Eggshells No More, A Practical Guide To Understanding, Coping And Living With Someone Who Has Borderline Personality Disorder Or Narcissistic Personality Disorder.</t>
  </si>
  <si>
    <t>I. Madison</t>
  </si>
  <si>
    <t>https://m.media-amazon.com/images/I/81U+EwncfjL._AC_UY218_.jpg</t>
  </si>
  <si>
    <t>https://www.amazon.com/dp/B00U4TL5JM</t>
  </si>
  <si>
    <t>B0BT6BJMNK</t>
  </si>
  <si>
    <t>All These Days</t>
  </si>
  <si>
    <t>January Kelly</t>
  </si>
  <si>
    <t>https://m.media-amazon.com/images/I/91o5KCk3DML._AC_UY218_.jpg</t>
  </si>
  <si>
    <t>https://www.amazon.com/dp/B0BT6BJMNK</t>
  </si>
  <si>
    <t>B007V8YWYY</t>
  </si>
  <si>
    <t>Too Close Too Soon: Avoiding the Heartache of Premature Intimacy</t>
  </si>
  <si>
    <t>Jim Talley</t>
  </si>
  <si>
    <t>https://m.media-amazon.com/images/I/71epSKn5YlL._AC_UY218_.jpg</t>
  </si>
  <si>
    <t>https://www.amazon.com/dp/B007V8YWYY</t>
  </si>
  <si>
    <t>B007FHGJLA</t>
  </si>
  <si>
    <t>Heaven Is Here: An Incredible Story of Hope, Triumph, and Everyday Joy</t>
  </si>
  <si>
    <t>Stephanie Nielson</t>
  </si>
  <si>
    <t>https://m.media-amazon.com/images/I/81NH2wZ5+KL._AC_UY218_.jpg</t>
  </si>
  <si>
    <t>https://www.amazon.com/dp/B007FHGJLA</t>
  </si>
  <si>
    <t>B07R9YZSXB</t>
  </si>
  <si>
    <t>The Sacred Art of Letting Go: Walk 12 Steps with Spiritual Masters to Let Go of Past Relationships and Find Peace Today</t>
  </si>
  <si>
    <t>Vishnu's Virtues</t>
  </si>
  <si>
    <t>https://m.media-amazon.com/images/I/81EXB2hqa-L._AC_UY218_.jpg</t>
  </si>
  <si>
    <t>https://www.amazon.com/dp/B07R9YZSXB</t>
  </si>
  <si>
    <t>B0BTTVWW1V</t>
  </si>
  <si>
    <t>Raising Sound Sleepers: Helping Children Use Their Senses to Rest and Self-Soothe</t>
  </si>
  <si>
    <t>https://m.media-amazon.com/images/I/91I71ktOIPL._AC_UY218_.jpg</t>
  </si>
  <si>
    <t>https://www.amazon.com/dp/B0BTTVWW1V</t>
  </si>
  <si>
    <t>B0CGJ6DJBC</t>
  </si>
  <si>
    <t>The Marriage Formula</t>
  </si>
  <si>
    <t>marjorie duryea</t>
  </si>
  <si>
    <t>https://m.media-amazon.com/images/I/71G5fQLxFeL._AC_UY218_.jpg</t>
  </si>
  <si>
    <t>https://www.amazon.com/dp/B0CGJ6DJBC</t>
  </si>
  <si>
    <t>B00E5BY4XO</t>
  </si>
  <si>
    <t>The New Six-Point Plan for Raising Happy, Healthy Children: A Newly Updated, Greatly Expanded Version of the Parenting Classic (John Rosemond Book 13)</t>
  </si>
  <si>
    <t>https://m.media-amazon.com/images/I/81zQjILO-UL._AC_UY218_.jpg</t>
  </si>
  <si>
    <t>https://www.amazon.com/dp/B00E5BY4XO</t>
  </si>
  <si>
    <t>B0038B99KU</t>
  </si>
  <si>
    <t>Saving Henry: A Mother's Journey</t>
  </si>
  <si>
    <t>Laurie Strongin</t>
  </si>
  <si>
    <t>https://m.media-amazon.com/images/I/81SlbJrZgfL._AC_UY218_.jpg</t>
  </si>
  <si>
    <t>https://www.amazon.com/dp/B0038B99KU</t>
  </si>
  <si>
    <t>B07TV43RBX</t>
  </si>
  <si>
    <t>Not Forsaken: A Story of Life After Abuse: How Faith Brought One Woman From Victim to Survivor</t>
  </si>
  <si>
    <t>Jennifer Michelle Greenberg</t>
  </si>
  <si>
    <t>https://m.media-amazon.com/images/I/917ouMNpxwL._AC_UY218_.jpg</t>
  </si>
  <si>
    <t>https://www.amazon.com/dp/B07TV43RBX</t>
  </si>
  <si>
    <t>B0763L4658</t>
  </si>
  <si>
    <t>Give a Sh*t: Do Good. Live Better. Save the Planet.</t>
  </si>
  <si>
    <t>Ashlee Piper</t>
  </si>
  <si>
    <t>https://m.media-amazon.com/images/I/81vAU89PIEL._AC_UY218_.jpg</t>
  </si>
  <si>
    <t>https://www.amazon.com/dp/B0763L4658</t>
  </si>
  <si>
    <t>B0042JSRNW</t>
  </si>
  <si>
    <t>Lesbian Couples: A Guide to Creating Healthy Relationships</t>
  </si>
  <si>
    <t>D. Merilee Clunis Ph.D.</t>
  </si>
  <si>
    <t>https://m.media-amazon.com/images/I/81f6ZVE9xdL._AC_UY218_.jpg</t>
  </si>
  <si>
    <t>https://www.amazon.com/dp/B0042JSRNW</t>
  </si>
  <si>
    <t>B07FRV2TG5</t>
  </si>
  <si>
    <t>Truth Unchanging: Hearing God Daily in the Midst of Motherhood</t>
  </si>
  <si>
    <t>https://m.media-amazon.com/images/I/812MArVH8SL._AC_UY218_.jpg</t>
  </si>
  <si>
    <t>https://www.amazon.com/dp/B07FRV2TG5</t>
  </si>
  <si>
    <t>B00589AYB8</t>
  </si>
  <si>
    <t>The Last Gift of Time: Life Beyond Sixty</t>
  </si>
  <si>
    <t>Carolyn G. Heilbrun</t>
  </si>
  <si>
    <t>https://m.media-amazon.com/images/I/41O70mq5ggL._AC_UY218_.jpg</t>
  </si>
  <si>
    <t>https://www.amazon.com/dp/B00589AYB8</t>
  </si>
  <si>
    <t>B09842J6HP</t>
  </si>
  <si>
    <t>Tasha: A Son's Memoir</t>
  </si>
  <si>
    <t>https://m.media-amazon.com/images/I/61pwsbP0CTL._AC_UY218_.jpg</t>
  </si>
  <si>
    <t>https://www.amazon.com/dp/B09842J6HP</t>
  </si>
  <si>
    <t>B009GIPL2E</t>
  </si>
  <si>
    <t>How to Survive Your Boyfriend's Divorce: Loving Your Separated Man without Losing Your Mind</t>
  </si>
  <si>
    <t>Robyn Todd</t>
  </si>
  <si>
    <t>https://m.media-amazon.com/images/I/713qarILn5L._AC_UY218_.jpg</t>
  </si>
  <si>
    <t>https://www.amazon.com/dp/B009GIPL2E</t>
  </si>
  <si>
    <t>B01NAQSLFH</t>
  </si>
  <si>
    <t>Fix That Shit: A Couples Guide To Getting Past The Sticky Stuff</t>
  </si>
  <si>
    <t>Chantal Heide</t>
  </si>
  <si>
    <t>https://m.media-amazon.com/images/I/81zWKvC--nL._AC_UY218_.jpg</t>
  </si>
  <si>
    <t>https://www.amazon.com/dp/B01NAQSLFH</t>
  </si>
  <si>
    <t>B00OY844SS</t>
  </si>
  <si>
    <t>Families of Children With Developmental Disabilities: Understanding Stress and Opportunities for Growth</t>
  </si>
  <si>
    <t>David W. Carroll</t>
  </si>
  <si>
    <t>https://www.amazon.com/dp/B00OY844SS</t>
  </si>
  <si>
    <t>B09LZ8XQZY</t>
  </si>
  <si>
    <t>"Mom's Guide" Parenting Your Teenage Daughter: Build a Better Connection with Your Teen Girl Tackling Anxiety, Intense Emotions, Depression, Self-Esteem issues and more!</t>
  </si>
  <si>
    <t>Tammy Cobbs</t>
  </si>
  <si>
    <t>https://m.media-amazon.com/images/I/81QNU4GyW6L._AC_UY218_.jpg</t>
  </si>
  <si>
    <t>https://www.amazon.com/dp/B09LZ8XQZY</t>
  </si>
  <si>
    <t>B086FS9XCW</t>
  </si>
  <si>
    <t>Impossible Marriages Redeemed: They Didn't End the Story in the Middle</t>
  </si>
  <si>
    <t>https://m.media-amazon.com/images/I/91wJVheaCtL._AC_UY218_.jpg</t>
  </si>
  <si>
    <t>https://www.amazon.com/dp/B086FS9XCW</t>
  </si>
  <si>
    <t>B006MGL6U4</t>
  </si>
  <si>
    <t>The Warmest December</t>
  </si>
  <si>
    <t>Bernice L. McFadden</t>
  </si>
  <si>
    <t>https://m.media-amazon.com/images/I/81lqOwlXiAL._AC_UY218_.jpg</t>
  </si>
  <si>
    <t>https://www.amazon.com/dp/B006MGL6U4</t>
  </si>
  <si>
    <t>B00336ES92</t>
  </si>
  <si>
    <t>Relationship Development Intervention with Young Children: Social and Emotional Development Activities for Asperger Syndrome, Autism, PDD and NLD</t>
  </si>
  <si>
    <t>Steven E. Gutstein</t>
  </si>
  <si>
    <t>https://m.media-amazon.com/images/I/51azhE+H0PL._AC_UY218_.jpg</t>
  </si>
  <si>
    <t>https://www.amazon.com/dp/B00336ES92</t>
  </si>
  <si>
    <t>B00VCGU5GU</t>
  </si>
  <si>
    <t>Parenting with Presence: Practices for Raising Conscious, Confident, Caring Kids (An Eckhart Tolle Edition)</t>
  </si>
  <si>
    <t>Susan Stiffelman MFT</t>
  </si>
  <si>
    <t>https://m.media-amazon.com/images/I/91CZyN9Dx3L._AC_UY218_.jpg</t>
  </si>
  <si>
    <t>https://www.amazon.com/dp/B00VCGU5GU</t>
  </si>
  <si>
    <t>B00N02MQOS</t>
  </si>
  <si>
    <t>Thomas Page McBee</t>
  </si>
  <si>
    <t>https://m.media-amazon.com/images/I/81clxXDdt5L._AC_UY218_.jpg</t>
  </si>
  <si>
    <t>https://www.amazon.com/dp/B00N02MQOS</t>
  </si>
  <si>
    <t>B002TXZQZA</t>
  </si>
  <si>
    <t>Making Your Mind Up</t>
  </si>
  <si>
    <t>https://m.media-amazon.com/images/I/813WhjakZ2L._AC_UY218_.jpg</t>
  </si>
  <si>
    <t>https://www.amazon.com/dp/B002TXZQZA</t>
  </si>
  <si>
    <t>B0B72GD1GS</t>
  </si>
  <si>
    <t>PNL Desde Cero - Libera el Poder Oculto de tu Mente con TÃ©cnicas de ProgramaciÃ³n NeurolingÃ¼Ã­stica para Principiantes (Ruta del Crecimiento Personal) (Spanish Edition)</t>
  </si>
  <si>
    <t>https://m.media-amazon.com/images/I/710WXf7xe3L._AC_UY218_.jpg</t>
  </si>
  <si>
    <t>https://www.amazon.com/dp/B0B72GD1GS</t>
  </si>
  <si>
    <t>B00SVYI9J6</t>
  </si>
  <si>
    <t>Developing and Administering a Child Care and Education Program</t>
  </si>
  <si>
    <t>Dorothy June Sciarra</t>
  </si>
  <si>
    <t>https://m.media-amazon.com/images/I/71iPMN0dy3L._AC_UY218_.jpg</t>
  </si>
  <si>
    <t>https://www.amazon.com/dp/B00SVYI9J6</t>
  </si>
  <si>
    <t>B002RTIN2O</t>
  </si>
  <si>
    <t>Early Intervention Games: Fun, Joyful Ways to Develop Social and Motor Skills in Children with Autism Spectrum or Sensory Processing Disorders</t>
  </si>
  <si>
    <t>Barbara Sher</t>
  </si>
  <si>
    <t>https://m.media-amazon.com/images/I/51MdHVIMftL._AC_UY218_.jpg</t>
  </si>
  <si>
    <t>https://www.amazon.com/dp/B002RTIN2O</t>
  </si>
  <si>
    <t>B086WSZNQ9</t>
  </si>
  <si>
    <t>Confessions Of A Griever: Turning a Hot Mess into an Haute Message (Laughable Lessons for When Life Just Sucks)</t>
  </si>
  <si>
    <t>Crystal Webster</t>
  </si>
  <si>
    <t>https://m.media-amazon.com/images/I/81f+gh-7kGL._AC_UY218_.jpg</t>
  </si>
  <si>
    <t>https://www.amazon.com/dp/B086WSZNQ9</t>
  </si>
  <si>
    <t>B0045UA8EY</t>
  </si>
  <si>
    <t>Father, Family Protector</t>
  </si>
  <si>
    <t>James B. Stenson</t>
  </si>
  <si>
    <t>https://m.media-amazon.com/images/I/41F-ULjntjL._AC_UY218_.jpg</t>
  </si>
  <si>
    <t>https://www.amazon.com/dp/B0045UA8EY</t>
  </si>
  <si>
    <t>B0BFBW89Y5</t>
  </si>
  <si>
    <t>Laughing My Way Through the Third Stage: Selected Essays That Skewer the Golden Years</t>
  </si>
  <si>
    <t>Susan Goldfein</t>
  </si>
  <si>
    <t>https://m.media-amazon.com/images/I/91zxxufL4-L._AC_UY218_.jpg</t>
  </si>
  <si>
    <t>https://www.amazon.com/dp/B0BFBW89Y5</t>
  </si>
  <si>
    <t>B08Z3TJCCV</t>
  </si>
  <si>
    <t>The Coffin Confessor</t>
  </si>
  <si>
    <t>William Edgar</t>
  </si>
  <si>
    <t>https://m.media-amazon.com/images/I/81AGep2mdLS._AC_UY218_.jpg</t>
  </si>
  <si>
    <t>https://www.amazon.com/dp/B08Z3TJCCV</t>
  </si>
  <si>
    <t>B07B5DJWSN</t>
  </si>
  <si>
    <t>Play &amp; Learn Toddler Activities Book: 200+ Fun Activities for Early Learning</t>
  </si>
  <si>
    <t>Angela Thayer</t>
  </si>
  <si>
    <t>https://m.media-amazon.com/images/I/81-mZr5DzBL._AC_UY218_.jpg</t>
  </si>
  <si>
    <t>https://www.amazon.com/dp/B07B5DJWSN</t>
  </si>
  <si>
    <t>B0C3R6HBPL</t>
  </si>
  <si>
    <t>Co-Parenting With a Toxic Ex: Tips and Strategies to Set Boundaries, Cope With Parental Alienation, and Manage Conflicts Without Losing Your Mind</t>
  </si>
  <si>
    <t>Tiffany Austin</t>
  </si>
  <si>
    <t>https://m.media-amazon.com/images/I/91zTgUTWBGL._AC_UY218_.jpg</t>
  </si>
  <si>
    <t>https://www.amazon.com/dp/B0C3R6HBPL</t>
  </si>
  <si>
    <t>B0CJZH591W</t>
  </si>
  <si>
    <t>The Anxiety Toolkit for Teens: Practical Steps To Manage and Overcome Teen Anxiety, Stress, and Panic Attacks With CBT and DBT Techniques</t>
  </si>
  <si>
    <t>Aiden Morgan</t>
  </si>
  <si>
    <t>https://m.media-amazon.com/images/I/81tpJgaYWiL._AC_UY218_.jpg</t>
  </si>
  <si>
    <t>https://www.amazon.com/dp/B0CJZH591W</t>
  </si>
  <si>
    <t>B00JX12KJG</t>
  </si>
  <si>
    <t>The Everything Parent's Guide to Sensory Processing Disorder: The Information and Treatment Options You Need to Help Your Child with SPD (EverythingÂ®)</t>
  </si>
  <si>
    <t>Terri Mauro</t>
  </si>
  <si>
    <t>https://m.media-amazon.com/images/I/71DES+ToQ1L._AC_UY218_.jpg</t>
  </si>
  <si>
    <t>https://www.amazon.com/dp/B00JX12KJG</t>
  </si>
  <si>
    <t>B09Z512HWN</t>
  </si>
  <si>
    <t>Because Of You (Doc Academy)</t>
  </si>
  <si>
    <t>https://m.media-amazon.com/images/I/91BUf51dp5L._AC_UY218_.jpg</t>
  </si>
  <si>
    <t>https://www.amazon.com/dp/B09Z512HWN</t>
  </si>
  <si>
    <t>B0B1G28P9M</t>
  </si>
  <si>
    <t>Listen Simply: How To Understand What People Are Saying</t>
  </si>
  <si>
    <t>Jacob Coldwell</t>
  </si>
  <si>
    <t>https://m.media-amazon.com/images/I/31VdbuTzZQL._AC_UY218_.jpg</t>
  </si>
  <si>
    <t>https://www.amazon.com/dp/B0B1G28P9M</t>
  </si>
  <si>
    <t>B0BNZNN55K</t>
  </si>
  <si>
    <t>I Believe You: escaping, understanding &amp; healing from narcissistic abuse: 2nd Edition</t>
  </si>
  <si>
    <t>Brandy Fuller Anderson</t>
  </si>
  <si>
    <t>https://m.media-amazon.com/images/I/61K-5eGjbtL._AC_UY218_.jpg</t>
  </si>
  <si>
    <t>https://www.amazon.com/dp/B0BNZNN55K</t>
  </si>
  <si>
    <t>B0952BPVJ2</t>
  </si>
  <si>
    <t>Canny Granny How to Be the Favorite Grandparent</t>
  </si>
  <si>
    <t>Elizabeth Gardner</t>
  </si>
  <si>
    <t>https://m.media-amazon.com/images/I/91QgofGNh5S._AC_UY218_.jpg</t>
  </si>
  <si>
    <t>https://www.amazon.com/dp/B0952BPVJ2</t>
  </si>
  <si>
    <t>B004G5Z25I</t>
  </si>
  <si>
    <t>Resolving Social Conflicts and Field Theory in Social Science</t>
  </si>
  <si>
    <t>Kurt Lewin</t>
  </si>
  <si>
    <t>https://m.media-amazon.com/images/I/414eU6Ee+3L._AC_UY218_.jpg</t>
  </si>
  <si>
    <t>https://www.amazon.com/dp/B004G5Z25I</t>
  </si>
  <si>
    <t>B0CGPWD5RC</t>
  </si>
  <si>
    <t>MIND DIET: Healthy Recipes and Dietary Recommendations for Brain Health-Conscious People to Prevent Alzheimerâ€™s and Cognitive Decline (The Alzheimer's Prevention Food Guide)</t>
  </si>
  <si>
    <t>https://m.media-amazon.com/images/I/81-pwRn96AL._AC_UY218_.jpg</t>
  </si>
  <si>
    <t>https://www.amazon.com/dp/B0CGPWD5RC</t>
  </si>
  <si>
    <t>B06ZZWDDM3</t>
  </si>
  <si>
    <t>Tending Dandelions: Honest Meditations for Mothers with Addicted Children (Hazelden Meditations)</t>
  </si>
  <si>
    <t>Sandra Swenson</t>
  </si>
  <si>
    <t>https://m.media-amazon.com/images/I/81XjEOtogYL._AC_UY218_.jpg</t>
  </si>
  <si>
    <t>https://www.amazon.com/dp/B06ZZWDDM3</t>
  </si>
  <si>
    <t>B0CGQRJY9N</t>
  </si>
  <si>
    <t>The Solitary Partner : Finding Ways To Thrives In A One-Person Marriage</t>
  </si>
  <si>
    <t>Aziza J.</t>
  </si>
  <si>
    <t>https://m.media-amazon.com/images/I/61D9mUfhtxL._AC_UY218_.jpg</t>
  </si>
  <si>
    <t>https://www.amazon.com/dp/B0CGQRJY9N</t>
  </si>
  <si>
    <t>B09LLKKRGX</t>
  </si>
  <si>
    <t>Busy Being Free: A Lifelong Romantic is Seduced by Solitude</t>
  </si>
  <si>
    <t>Emma Forrest</t>
  </si>
  <si>
    <t>https://m.media-amazon.com/images/I/714G9tk+HKL._AC_UY218_.jpg</t>
  </si>
  <si>
    <t>https://www.amazon.com/dp/B09LLKKRGX</t>
  </si>
  <si>
    <t>B006DGX5RA</t>
  </si>
  <si>
    <t>Oranges and Sunshine: Empty Cradles</t>
  </si>
  <si>
    <t>Margaret Humphreys</t>
  </si>
  <si>
    <t>https://m.media-amazon.com/images/I/81kAwCZ4-5L._AC_UY218_.jpg</t>
  </si>
  <si>
    <t>https://www.amazon.com/dp/B006DGX5RA</t>
  </si>
  <si>
    <t>B07Y8LSN9F</t>
  </si>
  <si>
    <t>101 Ways to Help Your Highly Sensitive Child Empty Their Bucket: Calming Tools During Times of Overwhelm (Happy Sensitive Kids)</t>
  </si>
  <si>
    <t>Amanda van Mulligen</t>
  </si>
  <si>
    <t>https://m.media-amazon.com/images/I/712eTnsKMRL._AC_UY218_.jpg</t>
  </si>
  <si>
    <t>https://www.amazon.com/dp/B07Y8LSN9F</t>
  </si>
  <si>
    <t>B08YZ25M6Q</t>
  </si>
  <si>
    <t>The Unassisted Baby: A Do-It-Yourself Guide to Pregnancy and Childbirth</t>
  </si>
  <si>
    <t>Anita Evensen</t>
  </si>
  <si>
    <t>https://m.media-amazon.com/images/I/81w6UAqHVxL._AC_UY218_.jpg</t>
  </si>
  <si>
    <t>https://www.amazon.com/dp/B08YZ25M6Q</t>
  </si>
  <si>
    <t>B000SEL60G</t>
  </si>
  <si>
    <t>Raising Girls</t>
  </si>
  <si>
    <t>Melissa Trevathan</t>
  </si>
  <si>
    <t>https://m.media-amazon.com/images/I/41x2+bt8dJL._AC_UY218_.jpg</t>
  </si>
  <si>
    <t>https://www.amazon.com/dp/B000SEL60G</t>
  </si>
  <si>
    <t>B084RC39VD</t>
  </si>
  <si>
    <t>Level-Up Your Self-Discipline: Understand the Neuroscience of Self-Discipline, Control Your Emotions, Overcome Procrastination, and Achieve Your Difficult Goals (Personal Mastery Series Book 2)</t>
  </si>
  <si>
    <t>https://m.media-amazon.com/images/I/91ZsvIS3E-L._AC_UY218_.jpg</t>
  </si>
  <si>
    <t>https://www.amazon.com/dp/B084RC39VD</t>
  </si>
  <si>
    <t>B0078XGYYS</t>
  </si>
  <si>
    <t>Nigel Cawthorne</t>
  </si>
  <si>
    <t>https://m.media-amazon.com/images/I/9127Sb7llYL._AC_UY218_.jpg</t>
  </si>
  <si>
    <t>https://www.amazon.com/dp/B0078XGYYS</t>
  </si>
  <si>
    <t>B09ZTTL8QF</t>
  </si>
  <si>
    <t>å…’å­ä½¿ç”¨èªªæ˜Žæ›¸ï¼šåœ¨ä½ æ”¾æ£„å’Œå…’å­æºé€šä¹‹å‰ï¼Œè«‹å…ˆçœ‹è…¦ç§‘å­¸å°ˆå®¶æ€Žéº¼èªª: æ¯å­ã®ãƒˆãƒªã‚»ãƒ„ (Traditional Chinese Edition)</t>
  </si>
  <si>
    <t>é»‘å·ä¼Šä¿å­(Ihoko Kurokawa)</t>
  </si>
  <si>
    <t>https://m.media-amazon.com/images/I/81ooq9SMClL._AC_UY218_.jpg</t>
  </si>
  <si>
    <t>https://www.amazon.com/dp/B09ZTTL8QF</t>
  </si>
  <si>
    <t>B00EPQ9MX6</t>
  </si>
  <si>
    <t>The Heart Listens</t>
  </si>
  <si>
    <t>Helen Van Slyke</t>
  </si>
  <si>
    <t>https://m.media-amazon.com/images/I/71RYpn9J4wL._AC_UY218_.jpg</t>
  </si>
  <si>
    <t>https://www.amazon.com/dp/B00EPQ9MX6</t>
  </si>
  <si>
    <t>B07MP83GZ4</t>
  </si>
  <si>
    <t>When the Vow Breaks: A Survival and Recovery Guide for Christians Facing Divorce</t>
  </si>
  <si>
    <t>Joseph Warren Kniskern</t>
  </si>
  <si>
    <t>https://m.media-amazon.com/images/I/41eWlDYRd+L._AC_UY218_.jpg</t>
  </si>
  <si>
    <t>https://www.amazon.com/dp/B07MP83GZ4</t>
  </si>
  <si>
    <t>B0813QKJSR</t>
  </si>
  <si>
    <t>The Guilty Wife: A gripping addictive psychological suspense thriller with a twist you wonâ€™t see coming</t>
  </si>
  <si>
    <t>https://m.media-amazon.com/images/I/71+kPiZYi8L._AC_UY218_.jpg</t>
  </si>
  <si>
    <t>https://www.amazon.com/dp/B0813QKJSR</t>
  </si>
  <si>
    <t>B0CGMKSQ1R</t>
  </si>
  <si>
    <t>Words to Her: Postpartum Stories for Mommies</t>
  </si>
  <si>
    <t>Naviane Collier</t>
  </si>
  <si>
    <t>https://m.media-amazon.com/images/I/81uZ+s9VZEL._AC_UY218_.jpg</t>
  </si>
  <si>
    <t>https://www.amazon.com/dp/B0CGMKSQ1R</t>
  </si>
  <si>
    <t>B0CG36X4BW</t>
  </si>
  <si>
    <t>Social Skills for Teens: From Awkward Moments to Authentic Connections (Pathways to Personal Growth)</t>
  </si>
  <si>
    <t>Cypress Kingsley</t>
  </si>
  <si>
    <t>https://m.media-amazon.com/images/I/81ZyOw-iLbL._AC_UY218_.jpg</t>
  </si>
  <si>
    <t>https://www.amazon.com/dp/B0CG36X4BW</t>
  </si>
  <si>
    <t>B082ZPRSV7</t>
  </si>
  <si>
    <t>The Tech Solution: Creating Healthy Habits for Kids Growing Up in a Digital World</t>
  </si>
  <si>
    <t>Shimi Kang</t>
  </si>
  <si>
    <t>https://m.media-amazon.com/images/I/81E8I9JhDNS._AC_UY218_.jpg</t>
  </si>
  <si>
    <t>https://www.amazon.com/dp/B082ZPRSV7</t>
  </si>
  <si>
    <t>B07GPCK689</t>
  </si>
  <si>
    <t>7 Questions Wise Women Ask</t>
  </si>
  <si>
    <t>Kingsley Okonkwo</t>
  </si>
  <si>
    <t>https://m.media-amazon.com/images/I/51y8VihfBjL._AC_UY218_.jpg</t>
  </si>
  <si>
    <t>https://www.amazon.com/dp/B07GPCK689</t>
  </si>
  <si>
    <t>B07QGNMZC3</t>
  </si>
  <si>
    <t>Anger Management: The 21-Day Mental Makeover to Take Control of Your Emotions and Achieve Freedom from Anger, Stress, and Anxiety (Practical Emotional Intelligence Book 2)</t>
  </si>
  <si>
    <t>https://m.media-amazon.com/images/I/91i+2VisxwL._AC_UY218_.jpg</t>
  </si>
  <si>
    <t>https://www.amazon.com/dp/B07QGNMZC3</t>
  </si>
  <si>
    <t>B00N9BH726</t>
  </si>
  <si>
    <t>The Scholarship System: 6 Simple Steps on How to Win College Scholarships and Secure Financial Aid</t>
  </si>
  <si>
    <t>Jocelyn Paonita</t>
  </si>
  <si>
    <t>https://m.media-amazon.com/images/I/81qGpGRhzCL._AC_UY218_.jpg</t>
  </si>
  <si>
    <t>https://www.amazon.com/dp/B00N9BH726</t>
  </si>
  <si>
    <t>B0C8KZTNXZ</t>
  </si>
  <si>
    <t>Keenagers: Telling a New Story about Aging</t>
  </si>
  <si>
    <t>Corinne Auman</t>
  </si>
  <si>
    <t>https://m.media-amazon.com/images/I/71hazZjH2mL._AC_UY218_.jpg</t>
  </si>
  <si>
    <t>https://www.amazon.com/dp/B0C8KZTNXZ</t>
  </si>
  <si>
    <t>B079PLCBD8</t>
  </si>
  <si>
    <t>The Family Tree Historical Newspapers Guide: How to Find Your Ancestors in Archived Newspapers</t>
  </si>
  <si>
    <t>https://m.media-amazon.com/images/I/81eeC0Xh35L._AC_UY218_.jpg</t>
  </si>
  <si>
    <t>https://www.amazon.com/dp/B079PLCBD8</t>
  </si>
  <si>
    <t>B0BJQTDM1V</t>
  </si>
  <si>
    <t>Narrative Therapy with Children and their Families</t>
  </si>
  <si>
    <t>Michael White</t>
  </si>
  <si>
    <t>https://m.media-amazon.com/images/I/71sTfqicWQL._AC_UY218_.jpg</t>
  </si>
  <si>
    <t>https://www.amazon.com/dp/B0BJQTDM1V</t>
  </si>
  <si>
    <t>B0821QBSDK</t>
  </si>
  <si>
    <t>Let's Talk: Conversation Starters for Dads and Daughters</t>
  </si>
  <si>
    <t>Michelle PhD Watson Canfield</t>
  </si>
  <si>
    <t>https://m.media-amazon.com/images/I/81wlNHL3tCL._AC_UY218_.jpg</t>
  </si>
  <si>
    <t>https://www.amazon.com/dp/B0821QBSDK</t>
  </si>
  <si>
    <t>B088DDKSY8</t>
  </si>
  <si>
    <t>Healing Your Child's Brain: A Proven Approach to Helping Your Child Thrive</t>
  </si>
  <si>
    <t>Matthew Newell</t>
  </si>
  <si>
    <t>https://m.media-amazon.com/images/I/81YmcfA00lS._AC_UY218_.jpg</t>
  </si>
  <si>
    <t>https://www.amazon.com/dp/B088DDKSY8</t>
  </si>
  <si>
    <t>B00LQMDR24</t>
  </si>
  <si>
    <t>Family Medical History: Unknown/Adopted: How a Routine Inquiry Led to Unexpected Answers for an Adopted Woman</t>
  </si>
  <si>
    <t>Nancy Kacirek Feldman</t>
  </si>
  <si>
    <t>https://m.media-amazon.com/images/I/91K6CS6TNYL._AC_UY218_.jpg</t>
  </si>
  <si>
    <t>https://www.amazon.com/dp/B00LQMDR24</t>
  </si>
  <si>
    <t>B0BWHHJVWP</t>
  </si>
  <si>
    <t>The Abandoned Wives Handbook: A Gentle Guide to One of Life's Great Traumas</t>
  </si>
  <si>
    <t>Pat Backley</t>
  </si>
  <si>
    <t>https://m.media-amazon.com/images/I/71rG3hlQ4zL._AC_UY218_.jpg</t>
  </si>
  <si>
    <t>https://www.amazon.com/dp/B0BWHHJVWP</t>
  </si>
  <si>
    <t>B0862F7KZQ</t>
  </si>
  <si>
    <t>Killing Karoline: What happens when the baby they buried comes back?</t>
  </si>
  <si>
    <t>Sara-Jayne King</t>
  </si>
  <si>
    <t>https://m.media-amazon.com/images/I/81l8thS5YdL._AC_UY218_.jpg</t>
  </si>
  <si>
    <t>https://www.amazon.com/dp/B0862F7KZQ</t>
  </si>
  <si>
    <t>B08JN6DVQQ</t>
  </si>
  <si>
    <t>Potty Training for Girls in 3 days: A Step-by-Step Guide with Tips and Tricks for Modern Busy Parents to Potty-Train Their Toddlers (Potty Training for your little ones)</t>
  </si>
  <si>
    <t>Stephany Hicks</t>
  </si>
  <si>
    <t>https://m.media-amazon.com/images/I/81H9psjgmRL._AC_UY218_.jpg</t>
  </si>
  <si>
    <t>https://www.amazon.com/dp/B08JN6DVQQ</t>
  </si>
  <si>
    <t>B005OLBAHC</t>
  </si>
  <si>
    <t>When Children Refuse School: A Cognitive-Behavioral Therapy Approach (Treatments That Work)</t>
  </si>
  <si>
    <t>Christopher A. Kearney</t>
  </si>
  <si>
    <t>https://m.media-amazon.com/images/I/51XNPF1VsNL._AC_UY218_.jpg</t>
  </si>
  <si>
    <t>https://www.amazon.com/dp/B005OLBAHC</t>
  </si>
  <si>
    <t>B09QXQZG85</t>
  </si>
  <si>
    <t>Conceived by Science: Thinking Carefully and Compassionately about Infertility and IVF</t>
  </si>
  <si>
    <t>Stephanie Gray Connors</t>
  </si>
  <si>
    <t>https://m.media-amazon.com/images/I/71GjIC9Kc8L._AC_UY218_.jpg</t>
  </si>
  <si>
    <t>https://www.amazon.com/dp/B09QXQZG85</t>
  </si>
  <si>
    <t>B003100UJW</t>
  </si>
  <si>
    <t>Finding Your Child's Way on the Autism Spectrum: Discovering Unique Strengths, Mastering Behavior Challenges</t>
  </si>
  <si>
    <t>Dr. Laura Hendrickson</t>
  </si>
  <si>
    <t>https://m.media-amazon.com/images/I/81t4PCDuT1L._AC_UY218_.jpg</t>
  </si>
  <si>
    <t>https://www.amazon.com/dp/B003100UJW</t>
  </si>
  <si>
    <t>B00EW2WOD8</t>
  </si>
  <si>
    <t>Goodbye Teddy (Dear Teddy A Journal Of A Boy)</t>
  </si>
  <si>
    <t>https://m.media-amazon.com/images/I/81aZlUac+zL._AC_UY218_.jpg</t>
  </si>
  <si>
    <t>https://www.amazon.com/dp/B00EW2WOD8</t>
  </si>
  <si>
    <t>B0C39KQSNT</t>
  </si>
  <si>
    <t>Parenting Children with Oppositional Defiant Disorder [3 Books in 1]: Discover Your Parenting Style, Learn how to Relate and Raise a Happy Child with Practical Strategies</t>
  </si>
  <si>
    <t>Nora Cohen</t>
  </si>
  <si>
    <t>https://m.media-amazon.com/images/I/810WuLhLmWL._AC_UY218_.jpg</t>
  </si>
  <si>
    <t>https://www.amazon.com/dp/B0C39KQSNT</t>
  </si>
  <si>
    <t>B08HSMPMQT</t>
  </si>
  <si>
    <t>Make Your Worrier a Warrior</t>
  </si>
  <si>
    <t>Peters, Dan,</t>
  </si>
  <si>
    <t>https://m.media-amazon.com/images/I/71Yy90O0e8L._AC_UY218_.jpg</t>
  </si>
  <si>
    <t>https://www.amazon.com/dp/B08HSMPMQT</t>
  </si>
  <si>
    <t>B09TG21SG8</t>
  </si>
  <si>
    <t>The Constipation Game Plan: A Step-By-Step Guide to Managing Your Childâ€™s Chronic Constipation</t>
  </si>
  <si>
    <t>Christine Stephenson</t>
  </si>
  <si>
    <t>https://m.media-amazon.com/images/I/81ytY-E2GEL._AC_UY218_.jpg</t>
  </si>
  <si>
    <t>https://www.amazon.com/dp/B09TG21SG8</t>
  </si>
  <si>
    <t>B08D6SRYLS</t>
  </si>
  <si>
    <t>From Conflict to Conversation: The Official Verbal Aikidoâ„¢ Practitioner's Guide</t>
  </si>
  <si>
    <t>Luke Archer</t>
  </si>
  <si>
    <t>https://m.media-amazon.com/images/I/71Gf+LFq8FL._AC_UY218_.jpg</t>
  </si>
  <si>
    <t>https://www.amazon.com/dp/B08D6SRYLS</t>
  </si>
  <si>
    <t>B00MSYT7W8</t>
  </si>
  <si>
    <t>The Joey Song: A Mother's Story of Her Son's Addiction</t>
  </si>
  <si>
    <t>https://m.media-amazon.com/images/I/91vGgNIDurL._AC_UY218_.jpg</t>
  </si>
  <si>
    <t>https://www.amazon.com/dp/B00MSYT7W8</t>
  </si>
  <si>
    <t>B0BKC652S7</t>
  </si>
  <si>
    <t>Autism and Buddhist Practice: How Buddhism Can Help Autistic Adults Cultivate Wellbeing</t>
  </si>
  <si>
    <t>Chris Jarrell</t>
  </si>
  <si>
    <t>https://m.media-amazon.com/images/I/81h7e6ojAPL._AC_UY218_.jpg</t>
  </si>
  <si>
    <t>https://www.amazon.com/dp/B0BKC652S7</t>
  </si>
  <si>
    <t>B082S5ZXJK</t>
  </si>
  <si>
    <t>Shannon Clifton</t>
  </si>
  <si>
    <t>https://m.media-amazon.com/images/I/715yyoWSM8L._AC_UY218_.jpg</t>
  </si>
  <si>
    <t>https://www.amazon.com/dp/B082S5ZXJK</t>
  </si>
  <si>
    <t>B00C5R7CPC</t>
  </si>
  <si>
    <t>Philomena (Movie Tie-In): A Mother, Her Son, and a Fifty-Year Search</t>
  </si>
  <si>
    <t>https://m.media-amazon.com/images/I/81UA+-oZ6DL._AC_UY218_.jpg</t>
  </si>
  <si>
    <t>https://www.amazon.com/dp/B00C5R7CPC</t>
  </si>
  <si>
    <t>B07VFKYJH9</t>
  </si>
  <si>
    <t>Dancing with a Porcupine: Parenting wounded children without losing your self</t>
  </si>
  <si>
    <t>Jennie Owens</t>
  </si>
  <si>
    <t>https://m.media-amazon.com/images/I/71k7fUpUA1L._AC_UY218_.jpg</t>
  </si>
  <si>
    <t>https://www.amazon.com/dp/B07VFKYJH9</t>
  </si>
  <si>
    <t>B010WRCRDI</t>
  </si>
  <si>
    <t>40 Forms of Intimacy: Integrating Daily Connection Into Your Couple Relationship</t>
  </si>
  <si>
    <t>Alex Avila</t>
  </si>
  <si>
    <t>https://m.media-amazon.com/images/I/61jOx8kT2rL._AC_UY218_.jpg</t>
  </si>
  <si>
    <t>https://www.amazon.com/dp/B010WRCRDI</t>
  </si>
  <si>
    <t>B08TBMK8BL</t>
  </si>
  <si>
    <t>Narcissistic Sibling : How To Recognize, Disarm, And Shield Yourself From Narcissistic Brothers And Sisters. Look Out For Behavior Signs, And Learn To Identify And Grasp The Covert Narcissistic</t>
  </si>
  <si>
    <t>Mona Diggins</t>
  </si>
  <si>
    <t>https://m.media-amazon.com/images/I/81aw0G8hQwL._AC_UY218_.jpg</t>
  </si>
  <si>
    <t>https://www.amazon.com/dp/B08TBMK8BL</t>
  </si>
  <si>
    <t>B01CCDSQ62</t>
  </si>
  <si>
    <t>Survive FBT: Skills Manual for Parents Undertaking Family Based Treatment (FBT) for Child and Adolescent Anorexia Nervosa</t>
  </si>
  <si>
    <t>Maria Ganci</t>
  </si>
  <si>
    <t>https://m.media-amazon.com/images/I/81wJ+mrg4+L._AC_UY218_.jpg</t>
  </si>
  <si>
    <t>https://www.amazon.com/dp/B01CCDSQ62</t>
  </si>
  <si>
    <t>B09NJ9CK8H</t>
  </si>
  <si>
    <t>A Woman in Your Own Right: The Art of Assertive, Clear and Honest Communication</t>
  </si>
  <si>
    <t>Anne Dickson</t>
  </si>
  <si>
    <t>https://m.media-amazon.com/images/I/71SsgS5hIIL._AC_UY218_.jpg</t>
  </si>
  <si>
    <t>https://www.amazon.com/dp/B09NJ9CK8H</t>
  </si>
  <si>
    <t>B0793TC1CX</t>
  </si>
  <si>
    <t>''Babies Need Mothers'': How Mothers Can Prevent Mental Illness in Their Children</t>
  </si>
  <si>
    <t>Clancy D. McKenzie</t>
  </si>
  <si>
    <t>https://m.media-amazon.com/images/I/61lGrohUagL._AC_UY218_.jpg</t>
  </si>
  <si>
    <t>https://www.amazon.com/dp/B0793TC1CX</t>
  </si>
  <si>
    <t>B08L452VK8</t>
  </si>
  <si>
    <t>Vaccination Is Not Immunization: The War On Children, 5th Ed. Fifth Edition (2017)</t>
  </si>
  <si>
    <t>Tim O'Shea</t>
  </si>
  <si>
    <t>https://m.media-amazon.com/images/I/51alKYsWOAL._AC_UY218_.jpg</t>
  </si>
  <si>
    <t>https://www.amazon.com/dp/B08L452VK8</t>
  </si>
  <si>
    <t>B0CHDB6GTY</t>
  </si>
  <si>
    <t>La diversification alimentaire - Ma petite famille (French Edition)</t>
  </si>
  <si>
    <t>Oriane Emmanuel-Emile</t>
  </si>
  <si>
    <t>https://m.media-amazon.com/images/I/71aRZ-pjHnL._AC_UY218_.jpg</t>
  </si>
  <si>
    <t>https://www.amazon.com/dp/B0CHDB6GTY</t>
  </si>
  <si>
    <t>B0BKC73656</t>
  </si>
  <si>
    <t>Breastfeeding Twins and Triplets: A Guide for Professionals and Parents</t>
  </si>
  <si>
    <t>Kathryn Stagg</t>
  </si>
  <si>
    <t>https://m.media-amazon.com/images/I/71evielqtcL._AC_UY218_.jpg</t>
  </si>
  <si>
    <t>https://www.amazon.com/dp/B0BKC73656</t>
  </si>
  <si>
    <t>B07HYCGVH7</t>
  </si>
  <si>
    <t>Excommunicated Warrior: The 7 Stages Of Transition</t>
  </si>
  <si>
    <t>Nick Koumalatsos</t>
  </si>
  <si>
    <t>https://m.media-amazon.com/images/I/61bkCJIMVNL._AC_UY218_.jpg</t>
  </si>
  <si>
    <t>https://www.amazon.com/dp/B07HYCGVH7</t>
  </si>
  <si>
    <t>B0BRNGFK1M</t>
  </si>
  <si>
    <t>Positive parenting for toddlers: Effective discipline strategies to calm the chaos, create deeper connections and raise confident, responsible and respectful ... your cool (All things parenting Book 1)</t>
  </si>
  <si>
    <t>Alma Aldrich</t>
  </si>
  <si>
    <t>https://m.media-amazon.com/images/I/71kIuLfrQCL._AC_UY218_.jpg</t>
  </si>
  <si>
    <t>https://www.amazon.com/dp/B0BRNGFK1M</t>
  </si>
  <si>
    <t>B08H279364</t>
  </si>
  <si>
    <t>Downeast: Five Maine Girls and the Unseen Story of Rural America</t>
  </si>
  <si>
    <t>Gigi Georges</t>
  </si>
  <si>
    <t>https://m.media-amazon.com/images/I/91uuvtP5MQL._AC_UY218_.jpg</t>
  </si>
  <si>
    <t>https://www.amazon.com/dp/B08H279364</t>
  </si>
  <si>
    <t>B07VDF4NB1</t>
  </si>
  <si>
    <t>Pack Ebooks: Almas Gemelas + Juntos: Dos novelas de amor consciente (Packs de Raimon SamsÃ³ nÂº 5) (Spanish Edition)</t>
  </si>
  <si>
    <t>https://m.media-amazon.com/images/I/71W9FrZc9jL._AC_UY218_.jpg</t>
  </si>
  <si>
    <t>https://www.amazon.com/dp/B07VDF4NB1</t>
  </si>
  <si>
    <t>B07VLC3Q6R</t>
  </si>
  <si>
    <t>Raising the Challenging Child: How to Minimize Meltdowns, Reduce Conflict, and Increase Cooperation</t>
  </si>
  <si>
    <t>Karen Doyle Buckwalter</t>
  </si>
  <si>
    <t>https://m.media-amazon.com/images/I/81CdKm4FB4L._AC_UY218_.jpg</t>
  </si>
  <si>
    <t>https://www.amazon.com/dp/B07VLC3Q6R</t>
  </si>
  <si>
    <t>B001O6MDUE</t>
  </si>
  <si>
    <t>To See Every Bird on Earth: A Father, a Son, and a Lifelong Obsession</t>
  </si>
  <si>
    <t>Dan Koeppel</t>
  </si>
  <si>
    <t>https://m.media-amazon.com/images/I/A1ITtTDwO-L._AC_UY218_.jpg</t>
  </si>
  <si>
    <t>https://www.amazon.com/dp/B001O6MDUE</t>
  </si>
  <si>
    <t>B0181NKJNK</t>
  </si>
  <si>
    <t>Disrupt Aging: A Bold New Path to Living Your Best Life at Every Age</t>
  </si>
  <si>
    <t>Jo Ann Jenkins</t>
  </si>
  <si>
    <t>https://m.media-amazon.com/images/I/81YLW+SRXXL._AC_UY218_.jpg</t>
  </si>
  <si>
    <t>https://www.amazon.com/dp/B0181NKJNK</t>
  </si>
  <si>
    <t>B08WT3ZJQT</t>
  </si>
  <si>
    <t>Caregiver Overwhelmed: How to Cope With Alzheimer's and Dementia Without Losing Your Mind (Dementia Care Made Easier Book 1)</t>
  </si>
  <si>
    <t>Teri Halstead RN MSN</t>
  </si>
  <si>
    <t>https://m.media-amazon.com/images/I/516V7ANGQPL._AC_UY218_.jpg</t>
  </si>
  <si>
    <t>https://www.amazon.com/dp/B08WT3ZJQT</t>
  </si>
  <si>
    <t>B08NHY8SM7</t>
  </si>
  <si>
    <t>Hot Little Suppers: Simple Recipes to Feed Family and Friends</t>
  </si>
  <si>
    <t>Carrie Morey</t>
  </si>
  <si>
    <t>https://m.media-amazon.com/images/I/81QqrHf18NS._AC_UY218_.jpg</t>
  </si>
  <si>
    <t>https://www.amazon.com/dp/B08NHY8SM7</t>
  </si>
  <si>
    <t>B08VNMFCDF</t>
  </si>
  <si>
    <t>Speaking of Race: Why Everybody Needs to Talk About Racismâ€”and How to Do It</t>
  </si>
  <si>
    <t>https://m.media-amazon.com/images/I/71JImvcrWHS._AC_UY218_.jpg</t>
  </si>
  <si>
    <t>https://www.amazon.com/dp/B08VNMFCDF</t>
  </si>
  <si>
    <t>B0C7YS7FCS</t>
  </si>
  <si>
    <t>Sentir: Un viaje para aprender a acompaÃ±ar tus emociones y las de los demÃ¡s (Spanish Edition)</t>
  </si>
  <si>
    <t>MÃ­riam Tirado</t>
  </si>
  <si>
    <t>https://m.media-amazon.com/images/I/71+hlCG9+CL._AC_UY218_.jpg</t>
  </si>
  <si>
    <t>https://www.amazon.com/dp/B0C7YS7FCS</t>
  </si>
  <si>
    <t>B00U10WT58</t>
  </si>
  <si>
    <t>Toilet Training for Individuals with Autism or Other Developmental Issues: Second Edition</t>
  </si>
  <si>
    <t>Maria Wheeler</t>
  </si>
  <si>
    <t>https://m.media-amazon.com/images/I/91z9koQmhuL._AC_UY218_.jpg</t>
  </si>
  <si>
    <t>https://www.amazon.com/dp/B00U10WT58</t>
  </si>
  <si>
    <t>B08HHT9PCV</t>
  </si>
  <si>
    <t>Stranger Care: A Memoir of Loving What Isn't Ours</t>
  </si>
  <si>
    <t>Sarah Sentilles</t>
  </si>
  <si>
    <t>https://m.media-amazon.com/images/I/81Ajf3GYlOL._AC_UY218_.jpg</t>
  </si>
  <si>
    <t>https://www.amazon.com/dp/B08HHT9PCV</t>
  </si>
  <si>
    <t>B0865RTPSL</t>
  </si>
  <si>
    <t>A Ghost in the Throat</t>
  </si>
  <si>
    <t>Doireann NÃ­ GhrÃ­ofa</t>
  </si>
  <si>
    <t>https://m.media-amazon.com/images/I/81MUotnljEL._AC_UY218_.jpg</t>
  </si>
  <si>
    <t>https://www.amazon.com/dp/B0865RTPSL</t>
  </si>
  <si>
    <t>B0BNM149DM</t>
  </si>
  <si>
    <t>An End to Arguing: 101 Valuable Lessons for All Relationships</t>
  </si>
  <si>
    <t>Linda Bloom</t>
  </si>
  <si>
    <t>https://m.media-amazon.com/images/I/71Z1UlVFzIL._AC_UY218_.jpg</t>
  </si>
  <si>
    <t>https://www.amazon.com/dp/B0BNM149DM</t>
  </si>
  <si>
    <t>B08WHL7K5Z</t>
  </si>
  <si>
    <t>The Resilience Recipe: A Parent's Guide to Raising Fearless Kids in the Age of Anxiety</t>
  </si>
  <si>
    <t>Muniya S. Khanna</t>
  </si>
  <si>
    <t>https://m.media-amazon.com/images/I/71RrN5BEytL._AC_UY218_.jpg</t>
  </si>
  <si>
    <t>https://www.amazon.com/dp/B08WHL7K5Z</t>
  </si>
  <si>
    <t>B0CHX5CQYJ</t>
  </si>
  <si>
    <t>Anger Management for Parents Itâ€™s Not The Kids, Itâ€™s You! : Master Your Anger and Transform Your Home! Understand Triggers, Embrace Emotions, and Nurture a Loving and Harmonious Family</t>
  </si>
  <si>
    <t>Matthew Grand</t>
  </si>
  <si>
    <t>https://m.media-amazon.com/images/I/71tb1WzMKjL._AC_UY218_.jpg</t>
  </si>
  <si>
    <t>https://www.amazon.com/dp/B0CHX5CQYJ</t>
  </si>
  <si>
    <t>B00A416YDW</t>
  </si>
  <si>
    <t>The Christian Homemaker's Handbook</t>
  </si>
  <si>
    <t>Pat Ennis</t>
  </si>
  <si>
    <t>https://m.media-amazon.com/images/I/91+j25Nc3jL._AC_UY218_.jpg</t>
  </si>
  <si>
    <t>https://www.amazon.com/dp/B00A416YDW</t>
  </si>
  <si>
    <t>B00B72CG70</t>
  </si>
  <si>
    <t>Death in Slow Motion: A Memoir of a Daughter, Her Mother, and the Beast Called Alzheimer's</t>
  </si>
  <si>
    <t>Eleanor Cooney</t>
  </si>
  <si>
    <t>https://m.media-amazon.com/images/I/81klfiyT2NL._AC_UY218_.jpg</t>
  </si>
  <si>
    <t>https://www.amazon.com/dp/B00B72CG70</t>
  </si>
  <si>
    <t>B0C3XGF3SN</t>
  </si>
  <si>
    <t>Far From Harm</t>
  </si>
  <si>
    <t>Naomi Shippen</t>
  </si>
  <si>
    <t>https://m.media-amazon.com/images/I/81jbzgSfOBL._AC_UY218_.jpg</t>
  </si>
  <si>
    <t>https://www.amazon.com/dp/B0C3XGF3SN</t>
  </si>
  <si>
    <t>B0C4FXV9FZ</t>
  </si>
  <si>
    <t>Alpha Daddy's Little Secret: A Small-Town Off-Limits Romance (SEASONED: Alpha Daddies)</t>
  </si>
  <si>
    <t>Lila Avery</t>
  </si>
  <si>
    <t>https://m.media-amazon.com/images/I/91TE-eRQCPL._AC_UY218_.jpg</t>
  </si>
  <si>
    <t>https://www.amazon.com/dp/B0C4FXV9FZ</t>
  </si>
  <si>
    <t>B07RSCKRPJ</t>
  </si>
  <si>
    <t>The Catholic Working Mom's Guide to Life</t>
  </si>
  <si>
    <t>JoAnna Wahlund</t>
  </si>
  <si>
    <t>https://m.media-amazon.com/images/I/812XuiUeeAL._AC_UY218_.jpg</t>
  </si>
  <si>
    <t>https://www.amazon.com/dp/B07RSCKRPJ</t>
  </si>
  <si>
    <t>B0CH82TT81</t>
  </si>
  <si>
    <t>Il coraggio di amarti (Never Enough) (Italian Edition)</t>
  </si>
  <si>
    <t>Mimi Costalunga</t>
  </si>
  <si>
    <t>https://m.media-amazon.com/images/I/91T3j66+WoL._AC_UY218_.jpg</t>
  </si>
  <si>
    <t>https://www.amazon.com/dp/B0CH82TT81</t>
  </si>
  <si>
    <t>B08MXYT2MK</t>
  </si>
  <si>
    <t>8 Secrets to Raising Successful Kids: Nurturing Character, Respect, and a Winning Attitude</t>
  </si>
  <si>
    <t>https://m.media-amazon.com/images/I/71cPSUIkFWL._AC_UY218_.jpg</t>
  </si>
  <si>
    <t>https://www.amazon.com/dp/B08MXYT2MK</t>
  </si>
  <si>
    <t>B07ZHZPNNQ</t>
  </si>
  <si>
    <t>Leaders Around Me: Autobiographies of Autistics who Type, Point, and Spell to Communicate</t>
  </si>
  <si>
    <t>Edlyn PeÃ±a</t>
  </si>
  <si>
    <t>https://m.media-amazon.com/images/I/51HFzPAT93L._AC_UY218_.jpg</t>
  </si>
  <si>
    <t>https://www.amazon.com/dp/B07ZHZPNNQ</t>
  </si>
  <si>
    <t>B0775FZ2VD</t>
  </si>
  <si>
    <t>Eleora Han PhD</t>
  </si>
  <si>
    <t>https://m.media-amazon.com/images/I/81wbeNZcgWL._AC_UY218_.jpg</t>
  </si>
  <si>
    <t>https://www.amazon.com/dp/B0775FZ2VD</t>
  </si>
  <si>
    <t>B07CWF62G3</t>
  </si>
  <si>
    <t>The Bold World: A Memoir of Family and Transformation</t>
  </si>
  <si>
    <t>Jodie Patterson</t>
  </si>
  <si>
    <t>https://m.media-amazon.com/images/I/812K6zbTWZL._AC_UY218_.jpg</t>
  </si>
  <si>
    <t>https://www.amazon.com/dp/B07CWF62G3</t>
  </si>
  <si>
    <t>B004C43H5U</t>
  </si>
  <si>
    <t>Monster in River Oaks</t>
  </si>
  <si>
    <t>https://m.media-amazon.com/images/I/41QTRvWnjxL._AC_UY218_.jpg</t>
  </si>
  <si>
    <t>https://www.amazon.com/dp/B004C43H5U</t>
  </si>
  <si>
    <t>B005TAG5RI</t>
  </si>
  <si>
    <t>Orden y Amor (Spanish Edition)</t>
  </si>
  <si>
    <t>https://m.media-amazon.com/images/I/61Wsr+0chRL._AC_UY218_.jpg</t>
  </si>
  <si>
    <t>https://www.amazon.com/dp/B005TAG5RI</t>
  </si>
  <si>
    <t>B002BH5HK8</t>
  </si>
  <si>
    <t>Emotional Infidelity: How to Affair-Proof Your Marriage and 10 Other Secrets to a Great Relationship</t>
  </si>
  <si>
    <t>M. Gary Neuman</t>
  </si>
  <si>
    <t>https://m.media-amazon.com/images/I/41gtakaiTxL._AC_UY218_.jpg</t>
  </si>
  <si>
    <t>https://www.amazon.com/dp/B002BH5HK8</t>
  </si>
  <si>
    <t>B07SD5TCJN</t>
  </si>
  <si>
    <t>Permission to Feel: Unlock the power of emotions to help yourself and your children thrive</t>
  </si>
  <si>
    <t>https://m.media-amazon.com/images/I/71WZsNkkUBL._AC_UY218_.jpg</t>
  </si>
  <si>
    <t>https://www.amazon.com/dp/B07SD5TCJN</t>
  </si>
  <si>
    <t>B08GHYCF2W</t>
  </si>
  <si>
    <t>FunRetrospectives: activities and ideas for making agile retrospectives more engaging</t>
  </si>
  <si>
    <t>https://m.media-amazon.com/images/I/81hzqLeXRgL._AC_UY218_.jpg</t>
  </si>
  <si>
    <t>https://www.amazon.com/dp/B08GHYCF2W</t>
  </si>
  <si>
    <t>B009IU510M</t>
  </si>
  <si>
    <t>The Batterer: A Psychological Profile</t>
  </si>
  <si>
    <t>Donald G. Dutton</t>
  </si>
  <si>
    <t>https://m.media-amazon.com/images/I/61Jh7QKpc+L._AC_UY218_.jpg</t>
  </si>
  <si>
    <t>https://www.amazon.com/dp/B009IU510M</t>
  </si>
  <si>
    <t>B0024NP4NY</t>
  </si>
  <si>
    <t>Live, Laugh, Love Again: A Christian Woman's Survival Guide to Divorce</t>
  </si>
  <si>
    <t>Michelle Borquez</t>
  </si>
  <si>
    <t>https://m.media-amazon.com/images/I/81Tpc7gw1jL._AC_UY218_.jpg</t>
  </si>
  <si>
    <t>https://www.amazon.com/dp/B0024NP4NY</t>
  </si>
  <si>
    <t>B007BTPCJW</t>
  </si>
  <si>
    <t>Group Dynamics: Basics and Pragmatics for Practitioners</t>
  </si>
  <si>
    <t>Norris M. Haynes</t>
  </si>
  <si>
    <t>https://m.media-amazon.com/images/I/41aIemk11fL._AC_UY218_.jpg</t>
  </si>
  <si>
    <t>https://www.amazon.com/dp/B007BTPCJW</t>
  </si>
  <si>
    <t>B0CDFGFDT7</t>
  </si>
  <si>
    <t>There it is Here it Go: A Noble Story</t>
  </si>
  <si>
    <t>O D Porter</t>
  </si>
  <si>
    <t>https://m.media-amazon.com/images/I/71ch8Q6OJHL._AC_UY218_.jpg</t>
  </si>
  <si>
    <t>https://www.amazon.com/dp/B0CDFGFDT7</t>
  </si>
  <si>
    <t>B0BV1426VH</t>
  </si>
  <si>
    <t>The Souls of Queer Folk: How Understanding LGBTQ+ Culture Can Transform Your Leadership Practice</t>
  </si>
  <si>
    <t>Joel Davis Brown</t>
  </si>
  <si>
    <t>https://m.media-amazon.com/images/I/71iXMEKsFHL._AC_UY218_.jpg</t>
  </si>
  <si>
    <t>https://www.amazon.com/dp/B0BV1426VH</t>
  </si>
  <si>
    <t>B01DXEQ3XC</t>
  </si>
  <si>
    <t>Escaping The HijackalÂ® Trap: The Truth About Hijackals and Why They are Crazy-Making</t>
  </si>
  <si>
    <t>Rhoberta Shaler PhD</t>
  </si>
  <si>
    <t>https://m.media-amazon.com/images/I/71TUBzmJZpL._AC_UY218_.jpg</t>
  </si>
  <si>
    <t>https://www.amazon.com/dp/B01DXEQ3XC</t>
  </si>
  <si>
    <t>B08KHC5V21</t>
  </si>
  <si>
    <t>Itâ€™s More Than Just Money</t>
  </si>
  <si>
    <t>Witness Mdaka</t>
  </si>
  <si>
    <t>https://m.media-amazon.com/images/I/71nleskcUpL._AC_UY218_.jpg</t>
  </si>
  <si>
    <t>https://www.amazon.com/dp/B08KHC5V21</t>
  </si>
  <si>
    <t>B001NLL9I2</t>
  </si>
  <si>
    <t>Mommywood</t>
  </si>
  <si>
    <t>Tori Spelling</t>
  </si>
  <si>
    <t>https://m.media-amazon.com/images/I/81fzOe66PXL._AC_UY218_.jpg</t>
  </si>
  <si>
    <t>https://www.amazon.com/dp/B001NLL9I2</t>
  </si>
  <si>
    <t>B0C5N6B398</t>
  </si>
  <si>
    <t>A Love The World Should Know: One country girls story of endurance</t>
  </si>
  <si>
    <t>Yvette L. Gaines</t>
  </si>
  <si>
    <t>https://m.media-amazon.com/images/I/81fPLHoHpgL._AC_UY218_.jpg</t>
  </si>
  <si>
    <t>https://www.amazon.com/dp/B0C5N6B398</t>
  </si>
  <si>
    <t>B00CQ8NTU2</t>
  </si>
  <si>
    <t>Asperger's Syndrome: A Guide for Parents and Professionals</t>
  </si>
  <si>
    <t>https://m.media-amazon.com/images/I/61lCpvDrA4L._AC_UY218_.jpg</t>
  </si>
  <si>
    <t>https://www.amazon.com/dp/B00CQ8NTU2</t>
  </si>
  <si>
    <t>B0792X2HWB</t>
  </si>
  <si>
    <t>My Road Beyond the Codependent Divorce</t>
  </si>
  <si>
    <t>Lisa A. Romano</t>
  </si>
  <si>
    <t>https://m.media-amazon.com/images/I/71Djh6y60iL._AC_UY218_.jpg</t>
  </si>
  <si>
    <t>https://www.amazon.com/dp/B0792X2HWB</t>
  </si>
  <si>
    <t>B0BQCZLPJR</t>
  </si>
  <si>
    <t>My Long Journey Back Home : Memories from an â€œOrphanâ€ on a Quest to Find His Family and to Help Other Children Find Their Way Back Home</t>
  </si>
  <si>
    <t>Emmanuel Nabieu</t>
  </si>
  <si>
    <t>https://m.media-amazon.com/images/I/81OaqXALAVL._AC_UY218_.jpg</t>
  </si>
  <si>
    <t>https://www.amazon.com/dp/B0BQCZLPJR</t>
  </si>
  <si>
    <t>B01ATVGJRW</t>
  </si>
  <si>
    <t>Blonde Up!: A fun, sexy, and drama-filled beach read (The Secrets and Stilettos Series Book 1)</t>
  </si>
  <si>
    <t>https://m.media-amazon.com/images/I/81LkFpVcHML._AC_UY218_.jpg</t>
  </si>
  <si>
    <t>https://www.amazon.com/dp/B01ATVGJRW</t>
  </si>
  <si>
    <t>B0031OQ0OC</t>
  </si>
  <si>
    <t>The Unfinished Revolution: How a New Generation is Reshaping Family, Work, and Gender in America</t>
  </si>
  <si>
    <t>Kathleen Gerson</t>
  </si>
  <si>
    <t>https://m.media-amazon.com/images/I/61dpxfBfroL._AC_UY218_.jpg</t>
  </si>
  <si>
    <t>https://www.amazon.com/dp/B0031OQ0OC</t>
  </si>
  <si>
    <t>B010Q3MY9K</t>
  </si>
  <si>
    <t>Bad Mother's Diary: laugh out loud romantic comedy for 2023 (Bad Mother's Diary Series Book 1)</t>
  </si>
  <si>
    <t>https://m.media-amazon.com/images/I/81KFhK9Ti6L._AC_UY218_.jpg</t>
  </si>
  <si>
    <t>https://www.amazon.com/dp/B010Q3MY9K</t>
  </si>
  <si>
    <t>B094W3LYTP</t>
  </si>
  <si>
    <t>Women With ADHD: A Life-Changing Guide to Embrace the Hidden Struggles of Living with ADHD â€“ Includes Debunked Myths and 15 Effective Tips to Positively Transform Your Life</t>
  </si>
  <si>
    <t>Roberta Sanders</t>
  </si>
  <si>
    <t>https://m.media-amazon.com/images/I/81PdaiiPj+L._AC_UY218_.jpg</t>
  </si>
  <si>
    <t>https://www.amazon.com/dp/B094W3LYTP</t>
  </si>
  <si>
    <t>B0B2XL52H2</t>
  </si>
  <si>
    <t>Love Remembers: Holding on to Hope and Faith in the Face of Early-Onset Alzheimerâ€™s</t>
  </si>
  <si>
    <t>Kathe Ambrose Goodwin</t>
  </si>
  <si>
    <t>https://m.media-amazon.com/images/I/81e4AfRDV+L._AC_UY218_.jpg</t>
  </si>
  <si>
    <t>https://www.amazon.com/dp/B0B2XL52H2</t>
  </si>
  <si>
    <t>B084654GH5</t>
  </si>
  <si>
    <t>A Snowflake Named Hannah: Ethics, Faith, and the First Adoption of a Frozen Embryo</t>
  </si>
  <si>
    <t>John Strege</t>
  </si>
  <si>
    <t>https://m.media-amazon.com/images/I/81EhK3PhK9L._AC_UY218_.jpg</t>
  </si>
  <si>
    <t>https://www.amazon.com/dp/B084654GH5</t>
  </si>
  <si>
    <t>B00L0S6IIO</t>
  </si>
  <si>
    <t>Women are Scary: The Totally Awkward Adventure of Finding Mom Friends</t>
  </si>
  <si>
    <t>https://m.media-amazon.com/images/I/71J+QTrW+ZL._AC_UY218_.jpg</t>
  </si>
  <si>
    <t>https://www.amazon.com/dp/B00L0S6IIO</t>
  </si>
  <si>
    <t>B004VS6XMQ</t>
  </si>
  <si>
    <t>A Guide to Surviving Life as a Mistress</t>
  </si>
  <si>
    <t>Jordan Hayes</t>
  </si>
  <si>
    <t>https://m.media-amazon.com/images/I/81olzhDdOrL._AC_UY218_.jpg</t>
  </si>
  <si>
    <t>https://www.amazon.com/dp/B004VS6XMQ</t>
  </si>
  <si>
    <t>B00BK4W8RI</t>
  </si>
  <si>
    <t>Rules of Love, The: A Personal Code for Happier, More Fulfilling Relationships, Expanded Edition (Richard Templar's Rules)</t>
  </si>
  <si>
    <t>https://m.media-amazon.com/images/I/51VomLguheL._AC_UY218_.jpg</t>
  </si>
  <si>
    <t>https://www.amazon.com/dp/B00BK4W8RI</t>
  </si>
  <si>
    <t>B07P5FKBK7</t>
  </si>
  <si>
    <t>Wildhood: The Astounding Connections between Human and Animal Adolescents</t>
  </si>
  <si>
    <t>Barbara Natterson-Horowitz</t>
  </si>
  <si>
    <t>https://m.media-amazon.com/images/I/71UpQyUw3JL._AC_UY218_.jpg</t>
  </si>
  <si>
    <t>https://www.amazon.com/dp/B07P5FKBK7</t>
  </si>
  <si>
    <t>B00A90ZBKK</t>
  </si>
  <si>
    <t>401 Great Discussion Questions For Couples In Long Distance Relationships</t>
  </si>
  <si>
    <t>Lisa McKay</t>
  </si>
  <si>
    <t>https://m.media-amazon.com/images/I/81lpNTj+k5L._AC_UY218_.jpg</t>
  </si>
  <si>
    <t>https://www.amazon.com/dp/B00A90ZBKK</t>
  </si>
  <si>
    <t>B07BYY3YV3</t>
  </si>
  <si>
    <t>My Name is Bridget: The Untold Story of Bridget Dolan and the Tuam Mother and Baby Home</t>
  </si>
  <si>
    <t>Alison O'Reilly</t>
  </si>
  <si>
    <t>https://m.media-amazon.com/images/I/71J4IT-2FKL._AC_UY218_.jpg</t>
  </si>
  <si>
    <t>https://www.amazon.com/dp/B07BYY3YV3</t>
  </si>
  <si>
    <t>B001Q8V6PI</t>
  </si>
  <si>
    <t>I'm Still Here: A New Philosophy of Alzheimer's Care</t>
  </si>
  <si>
    <t>John Zeisel</t>
  </si>
  <si>
    <t>https://m.media-amazon.com/images/I/81hf8lC3-SL._AC_UY218_.jpg</t>
  </si>
  <si>
    <t>https://www.amazon.com/dp/B001Q8V6PI</t>
  </si>
  <si>
    <t>B008IUA0HM</t>
  </si>
  <si>
    <t>Windows to the Womb: Revealing the Conscious Baby from Conception to Birth</t>
  </si>
  <si>
    <t>David Chamberlain</t>
  </si>
  <si>
    <t>https://m.media-amazon.com/images/I/41eMI24FrZL._AC_UY218_.jpg</t>
  </si>
  <si>
    <t>https://www.amazon.com/dp/B008IUA0HM</t>
  </si>
  <si>
    <t>B07J5VDJV4</t>
  </si>
  <si>
    <t>Hija de revolucionarios (PANORAMA DE NARRATIVAS nÂº 989) (Spanish Edition)</t>
  </si>
  <si>
    <t>Laurence Debray</t>
  </si>
  <si>
    <t>https://m.media-amazon.com/images/I/71je8Re68kL._AC_UY218_.jpg</t>
  </si>
  <si>
    <t>https://www.amazon.com/dp/B07J5VDJV4</t>
  </si>
  <si>
    <t>B08683SNP7</t>
  </si>
  <si>
    <t>Sleep sense: Simple steps to a full night's sleep for babies and toddlers</t>
  </si>
  <si>
    <t>Megan Faure</t>
  </si>
  <si>
    <t>https://m.media-amazon.com/images/I/71K8JZXiAnL._AC_UY218_.jpg</t>
  </si>
  <si>
    <t>https://www.amazon.com/dp/B08683SNP7</t>
  </si>
  <si>
    <t>B0BH2TVSRS</t>
  </si>
  <si>
    <t>Surviving Strong Willed Toddlers: Become a Calmer Parent, Cope with Tantrums &amp; Raise Your Toddler Stress Free</t>
  </si>
  <si>
    <t>Sarah Hargreaves</t>
  </si>
  <si>
    <t>https://m.media-amazon.com/images/I/71LXMLKtOeL._AC_UY218_.jpg</t>
  </si>
  <si>
    <t>https://www.amazon.com/dp/B0BH2TVSRS</t>
  </si>
  <si>
    <t>B005TVG5KE</t>
  </si>
  <si>
    <t>Brainwashing Children</t>
  </si>
  <si>
    <t>John T Steinbeck</t>
  </si>
  <si>
    <t>https://m.media-amazon.com/images/I/51Y6IZWS65L._AC_UY218_.jpg</t>
  </si>
  <si>
    <t>https://www.amazon.com/dp/B005TVG5KE</t>
  </si>
  <si>
    <t>B008PX1U3A</t>
  </si>
  <si>
    <t>Freefall to Fly: A Breathtaking Journey Toward a Life of Meaning</t>
  </si>
  <si>
    <t>https://m.media-amazon.com/images/I/91MVHsz+SfL._AC_UY218_.jpg</t>
  </si>
  <si>
    <t>https://www.amazon.com/dp/B008PX1U3A</t>
  </si>
  <si>
    <t>B09Q5VHBK5</t>
  </si>
  <si>
    <t>Manifesting THROUGH PROJECT 369, LAW OF Attraction and POSITIVE THINKING: METHODS, TECHNIQUES AND EXERCISES (MANIFESTING WITH 369 METHOD &amp; THE LAW OF ATTRACTION)</t>
  </si>
  <si>
    <t>GOLD T.</t>
  </si>
  <si>
    <t>https://m.media-amazon.com/images/I/81eRFAdphsL._AC_UY218_.jpg</t>
  </si>
  <si>
    <t>https://www.amazon.com/dp/B09Q5VHBK5</t>
  </si>
  <si>
    <t>B000FCKPI0</t>
  </si>
  <si>
    <t>Girlbomb: A Halfway Homeless Memoir</t>
  </si>
  <si>
    <t>Janice Erlbaum</t>
  </si>
  <si>
    <t>https://m.media-amazon.com/images/I/51VNHas2DCL._AC_UY218_.jpg</t>
  </si>
  <si>
    <t>https://www.amazon.com/dp/B000FCKPI0</t>
  </si>
  <si>
    <t>B00EHJB78E</t>
  </si>
  <si>
    <t>Show Me a Story!: Why Picture Books Matter: Conversations with 21 of the World's Most Celebrated Illustrators</t>
  </si>
  <si>
    <t>Leonard S. Marcus</t>
  </si>
  <si>
    <t>https://m.media-amazon.com/images/I/51-3IXEGKML._AC_UY218_.jpg</t>
  </si>
  <si>
    <t>https://www.amazon.com/dp/B00EHJB78E</t>
  </si>
  <si>
    <t>B002ZFGJ7Q</t>
  </si>
  <si>
    <t>In Search of the Proverbs 31 Man: The One God Approves and a Woman Wants</t>
  </si>
  <si>
    <t>Michelle McKinney Hammond</t>
  </si>
  <si>
    <t>https://m.media-amazon.com/images/I/51WKQNpWc-L._AC_UY218_.jpg</t>
  </si>
  <si>
    <t>https://www.amazon.com/dp/B002ZFGJ7Q</t>
  </si>
  <si>
    <t>B073T597VQ</t>
  </si>
  <si>
    <t>Today I Rise: How To Overcome The Gut-Wrenching Pain Of Your Breakup Or Divorce &amp; Reclaim Your Life</t>
  </si>
  <si>
    <t>Traver Boehm</t>
  </si>
  <si>
    <t>https://m.media-amazon.com/images/I/91vNBefg1wL._AC_UY218_.jpg</t>
  </si>
  <si>
    <t>https://www.amazon.com/dp/B073T597VQ</t>
  </si>
  <si>
    <t>B015ZTG2MK</t>
  </si>
  <si>
    <t>The Art and Science of Aging Well: A Physician's Guide to a Healthy Body, Mind, and Spirit</t>
  </si>
  <si>
    <t>Mark E. Williams M.D.</t>
  </si>
  <si>
    <t>https://m.media-amazon.com/images/I/71BBUWFPqzL._AC_UY218_.jpg</t>
  </si>
  <si>
    <t>https://www.amazon.com/dp/B015ZTG2MK</t>
  </si>
  <si>
    <t>B088RCT68S</t>
  </si>
  <si>
    <t>Power Moms: How Executive Mothers Navigate Work and Life</t>
  </si>
  <si>
    <t>Joann S. Lublin</t>
  </si>
  <si>
    <t>https://m.media-amazon.com/images/I/71RxgMGh4YL._AC_UY218_.jpg</t>
  </si>
  <si>
    <t>https://www.amazon.com/dp/B088RCT68S</t>
  </si>
  <si>
    <t>B08F4XDJH2</t>
  </si>
  <si>
    <t>How to Listen: Tools for opening up conversations when it matters most</t>
  </si>
  <si>
    <t>Katie Colombus</t>
  </si>
  <si>
    <t>https://m.media-amazon.com/images/I/81bjLWH7DQL._AC_UY218_.jpg</t>
  </si>
  <si>
    <t>https://www.amazon.com/dp/B08F4XDJH2</t>
  </si>
  <si>
    <t>B01019D3PI</t>
  </si>
  <si>
    <t>Stress-Free Potty Training: A Commonsense Guide to Finding the Right Approach for Your Child</t>
  </si>
  <si>
    <t>Sara Au</t>
  </si>
  <si>
    <t>https://m.media-amazon.com/images/I/716QmvN67gS._AC_UY218_.jpg</t>
  </si>
  <si>
    <t>https://www.amazon.com/dp/B01019D3PI</t>
  </si>
  <si>
    <t>B07ZN7ZSQL</t>
  </si>
  <si>
    <t>How We Keep Spinning...!: The Journey of a Family in Stories</t>
  </si>
  <si>
    <t>https://m.media-amazon.com/images/I/91QCWn09u4L._AC_UY218_.jpg</t>
  </si>
  <si>
    <t>https://www.amazon.com/dp/B07ZN7ZSQL</t>
  </si>
  <si>
    <t>B0061QGMLS</t>
  </si>
  <si>
    <t>When Good Kids Make Bad Choices: Help and Hope for Hurting Parents</t>
  </si>
  <si>
    <t>https://m.media-amazon.com/images/I/51L1J1U0JPL._AC_UY218_.jpg</t>
  </si>
  <si>
    <t>https://www.amazon.com/dp/B0061QGMLS</t>
  </si>
  <si>
    <t>B0BHD3K3DP</t>
  </si>
  <si>
    <t>Over Bethnal Green (The East End Sagas Book 2)</t>
  </si>
  <si>
    <t>https://m.media-amazon.com/images/I/81iEsIaMTXL._AC_UY218_.jpg</t>
  </si>
  <si>
    <t>https://www.amazon.com/dp/B0BHD3K3DP</t>
  </si>
  <si>
    <t>B07BJ8GL53</t>
  </si>
  <si>
    <t>The Battle: A mother's guide to conquer anxiety, depression, and self doubt</t>
  </si>
  <si>
    <t>Laura Mausolf</t>
  </si>
  <si>
    <t>https://m.media-amazon.com/images/I/81R2IF7guhL._AC_UY218_.jpg</t>
  </si>
  <si>
    <t>https://www.amazon.com/dp/B07BJ8GL53</t>
  </si>
  <si>
    <t>B01HD3FAB0</t>
  </si>
  <si>
    <t>https://m.media-amazon.com/images/I/815E4-2Ee9L._AC_UY218_.jpg</t>
  </si>
  <si>
    <t>https://www.amazon.com/dp/B01HD3FAB0</t>
  </si>
  <si>
    <t>B07VYXGD2K</t>
  </si>
  <si>
    <t>Anxious Eaters, Anxious Mealtimes: Practical and Compassionate Strategies for Mealtime Peace</t>
  </si>
  <si>
    <t>Marsha Dunn Klein OTR/L MEd FAOTA</t>
  </si>
  <si>
    <t>https://m.media-amazon.com/images/I/81FwX7xKLFL._AC_UY218_.jpg</t>
  </si>
  <si>
    <t>https://www.amazon.com/dp/B07VYXGD2K</t>
  </si>
  <si>
    <t>B0CF9Z47CF</t>
  </si>
  <si>
    <t>PCOS Diet Cookbook for Women: A Delicious Guide to Managing PCOS</t>
  </si>
  <si>
    <t>Rune Burton Burton</t>
  </si>
  <si>
    <t>https://m.media-amazon.com/images/I/71iHMGwIAWL._AC_UY218_.jpg</t>
  </si>
  <si>
    <t>https://www.amazon.com/dp/B0CF9Z47CF</t>
  </si>
  <si>
    <t>B00CNUQEXW</t>
  </si>
  <si>
    <t>Sundown Dementia, Vascular Dementia and Lewy Body Dementia Explained. Stages, symptoms, signs, prognosis, diagnosis, treatments, progression, care and mood changes all covered.</t>
  </si>
  <si>
    <t>Lyndsay Leatherdale</t>
  </si>
  <si>
    <t>https://m.media-amazon.com/images/I/81xwJYX+ksL._AC_UY218_.jpg</t>
  </si>
  <si>
    <t>https://www.amazon.com/dp/B00CNUQEXW</t>
  </si>
  <si>
    <t>B01IPOPMQE</t>
  </si>
  <si>
    <t>Roles: The Secret to Family, Business, and Social Success</t>
  </si>
  <si>
    <t>https://m.media-amazon.com/images/I/81KJUim4dlL._AC_UY218_.jpg</t>
  </si>
  <si>
    <t>https://www.amazon.com/dp/B01IPOPMQE</t>
  </si>
  <si>
    <t>B0C36DWP7T</t>
  </si>
  <si>
    <t>Meditation for New Moms: A Postpartum Essential for the Self-Care of New Moms</t>
  </si>
  <si>
    <t>Shannon Lesley</t>
  </si>
  <si>
    <t>https://m.media-amazon.com/images/I/81tjBLI9J5L._AC_UY218_.jpg</t>
  </si>
  <si>
    <t>https://www.amazon.com/dp/B0C36DWP7T</t>
  </si>
  <si>
    <t>B0072LWT4A</t>
  </si>
  <si>
    <t>Don't Sweat the Small Stuff for Teens: Simple Ways to Keep Your Cool in Stressful Times (Don't Sweat the Small Stuff Series)</t>
  </si>
  <si>
    <t>Richard Carlson</t>
  </si>
  <si>
    <t>https://m.media-amazon.com/images/I/816AreN34cL._AC_UY218_.jpg</t>
  </si>
  <si>
    <t>https://www.amazon.com/dp/B0072LWT4A</t>
  </si>
  <si>
    <t>B0BPB24M54</t>
  </si>
  <si>
    <t>Don't Text Them!: How to Heal and Move On from Toxic Relationships</t>
  </si>
  <si>
    <t>Olivia Johnson</t>
  </si>
  <si>
    <t>https://m.media-amazon.com/images/I/81a0roL860L._AC_UY218_.jpg</t>
  </si>
  <si>
    <t>https://www.amazon.com/dp/B0BPB24M54</t>
  </si>
  <si>
    <t>B086DYJ4DR</t>
  </si>
  <si>
    <t>What Young Children Need You to Know: How to see them so you know what to do for them</t>
  </si>
  <si>
    <t>Bridgett Miller</t>
  </si>
  <si>
    <t>https://m.media-amazon.com/images/I/81fPzN8NRYL._AC_UY218_.jpg</t>
  </si>
  <si>
    <t>https://www.amazon.com/dp/B086DYJ4DR</t>
  </si>
  <si>
    <t>B07L7WGP6M</t>
  </si>
  <si>
    <t>30 Days to Understanding Autism</t>
  </si>
  <si>
    <t>Casey Chaffey</t>
  </si>
  <si>
    <t>https://m.media-amazon.com/images/I/51wCUJD6vFL._AC_UY218_.jpg</t>
  </si>
  <si>
    <t>https://www.amazon.com/dp/B07L7WGP6M</t>
  </si>
  <si>
    <t>B008J2G596</t>
  </si>
  <si>
    <t>Portrait Inside My Head: Essays</t>
  </si>
  <si>
    <t>https://m.media-amazon.com/images/I/81U5JbNjP1L._AC_UY218_.jpg</t>
  </si>
  <si>
    <t>https://www.amazon.com/dp/B008J2G596</t>
  </si>
  <si>
    <t>B0CH77ZCNR</t>
  </si>
  <si>
    <t>Dark Psychology And Manipulation: How To Analyze Anyone And Influence People With Body Language, NLP And Gaslighting. The Ultimate Guide On The Art Of ... Be More Charismatic and Make Real Friends)</t>
  </si>
  <si>
    <t>NOLAN PARKER</t>
  </si>
  <si>
    <t>https://m.media-amazon.com/images/I/81dq-fDTbiL._AC_UY218_.jpg</t>
  </si>
  <si>
    <t>https://www.amazon.com/dp/B0CH77ZCNR</t>
  </si>
  <si>
    <t>B0BHQ2ZPMJ</t>
  </si>
  <si>
    <t>The Monster in My Home: Surviving Evil</t>
  </si>
  <si>
    <t>Sarah Stewart</t>
  </si>
  <si>
    <t>https://m.media-amazon.com/images/I/812SlOPnFFL._AC_UY218_.jpg</t>
  </si>
  <si>
    <t>https://www.amazon.com/dp/B0BHQ2ZPMJ</t>
  </si>
  <si>
    <t>B089237261</t>
  </si>
  <si>
    <t>English Pastoral: An Inheritance - The Sunday Times bestseller from the author of The Shepherd's Life</t>
  </si>
  <si>
    <t>https://m.media-amazon.com/images/I/91HlwuNrqDL._AC_UY218_.jpg</t>
  </si>
  <si>
    <t>https://www.amazon.com/dp/B089237261</t>
  </si>
  <si>
    <t>B08TMYKV2Z</t>
  </si>
  <si>
    <t>The Ultimate Preschool Activity Guide: Over 200 fun preschool learning activities for ages 3-5 (Early Learning Book 5)</t>
  </si>
  <si>
    <t>https://m.media-amazon.com/images/I/61WBEborFxL._AC_UY218_.jpg</t>
  </si>
  <si>
    <t>https://www.amazon.com/dp/B08TMYKV2Z</t>
  </si>
  <si>
    <t>B07GY1M75M</t>
  </si>
  <si>
    <t>Overwhelmed By My Blessings: 30 days of encouragement for moms Volume 1</t>
  </si>
  <si>
    <t>Robin Meadows</t>
  </si>
  <si>
    <t>https://m.media-amazon.com/images/I/71ZvOKQorfL._AC_UY218_.jpg</t>
  </si>
  <si>
    <t>https://www.amazon.com/dp/B07GY1M75M</t>
  </si>
  <si>
    <t>B01ENFQ2FO</t>
  </si>
  <si>
    <t>Addicted To Pain: Renew Your Mind &amp; Heal Your Spirit From A Toxic Relationship In 30 Days</t>
  </si>
  <si>
    <t>Rainie Howard</t>
  </si>
  <si>
    <t>https://m.media-amazon.com/images/I/81QfoOdJQYL._AC_UY218_.jpg</t>
  </si>
  <si>
    <t>https://www.amazon.com/dp/B01ENFQ2FO</t>
  </si>
  <si>
    <t>B079N964KH</t>
  </si>
  <si>
    <t>What to Do When I'm Gone: A Mother's Wisdom to Her Daughter</t>
  </si>
  <si>
    <t>Suzy Hopkins</t>
  </si>
  <si>
    <t>https://m.media-amazon.com/images/I/91f0ndsdcvL._AC_UY218_.jpg</t>
  </si>
  <si>
    <t>https://www.amazon.com/dp/B079N964KH</t>
  </si>
  <si>
    <t>B07D3FSPH6</t>
  </si>
  <si>
    <t>Los 7 hÃ¡bitos de las familias altamente efectivas (Spanish Edition)</t>
  </si>
  <si>
    <t>Stephen Covey</t>
  </si>
  <si>
    <t>https://m.media-amazon.com/images/I/71tGFNv1r0L._AC_UY218_.jpg</t>
  </si>
  <si>
    <t>https://www.amazon.com/dp/B07D3FSPH6</t>
  </si>
  <si>
    <t>B07HYBGC4Z</t>
  </si>
  <si>
    <t>Black Belt Husband: A Marriage Book for Men</t>
  </si>
  <si>
    <t>Quentin Hafner</t>
  </si>
  <si>
    <t>https://m.media-amazon.com/images/I/81rxXICn1HL._AC_UY218_.jpg</t>
  </si>
  <si>
    <t>https://www.amazon.com/dp/B07HYBGC4Z</t>
  </si>
  <si>
    <t>B0C2VPQF2K</t>
  </si>
  <si>
    <t>THE LOVE DARE: A 40-Day Challenge to Strengthen Your Relationship</t>
  </si>
  <si>
    <t>Olivia Cole</t>
  </si>
  <si>
    <t>https://m.media-amazon.com/images/I/61LWXVkfqNL._AC_UY218_.jpg</t>
  </si>
  <si>
    <t>https://www.amazon.com/dp/B0C2VPQF2K</t>
  </si>
  <si>
    <t>B0CBKWQPD5</t>
  </si>
  <si>
    <t>Creosote Rain: A carnival kid's quest for home, family, and belonging.</t>
  </si>
  <si>
    <t>Joe Makston</t>
  </si>
  <si>
    <t>https://m.media-amazon.com/images/I/71CTKi6HJNL._AC_UY218_.jpg</t>
  </si>
  <si>
    <t>https://www.amazon.com/dp/B0CBKWQPD5</t>
  </si>
  <si>
    <t>B007OXKBW8</t>
  </si>
  <si>
    <t>God and Harry Potter at Yale</t>
  </si>
  <si>
    <t>Rev. Danielle Tumminio</t>
  </si>
  <si>
    <t>https://m.media-amazon.com/images/I/91yFLYqNFCL._AC_UY218_.jpg</t>
  </si>
  <si>
    <t>https://www.amazon.com/dp/B007OXKBW8</t>
  </si>
  <si>
    <t>B00CKOSRCM</t>
  </si>
  <si>
    <t>Love, Ellen: A Mother/Daughter Journey</t>
  </si>
  <si>
    <t>Betty DeGeneres</t>
  </si>
  <si>
    <t>https://m.media-amazon.com/images/I/81ESb07bw6L._AC_UY218_.jpg</t>
  </si>
  <si>
    <t>https://www.amazon.com/dp/B00CKOSRCM</t>
  </si>
  <si>
    <t>B0B3GYZNBN</t>
  </si>
  <si>
    <t>3 in 1 Bundle Not â€˜Himâ€™ or â€˜Herâ€™: Accepting and Loving My Non-Binary Child: Guide to Using and Understanding Non-Binary Pronouns, Guide to Puberty Blockers, Dead Names, Binders, Body Dysmorphia</t>
  </si>
  <si>
    <t>Michelle Mann</t>
  </si>
  <si>
    <t>https://m.media-amazon.com/images/I/71sqRPbU+XL._AC_UY218_.jpg</t>
  </si>
  <si>
    <t>https://www.amazon.com/dp/B0B3GYZNBN</t>
  </si>
  <si>
    <t>B0047T740Y</t>
  </si>
  <si>
    <t>Surviving Infidelity: Making Decisions, Recovering from the Pain</t>
  </si>
  <si>
    <t>Rona B. Subotnik</t>
  </si>
  <si>
    <t>https://m.media-amazon.com/images/I/81QsESxiq1L._AC_UY218_.jpg</t>
  </si>
  <si>
    <t>https://www.amazon.com/dp/B0047T740Y</t>
  </si>
  <si>
    <t>B07VD1R9DR</t>
  </si>
  <si>
    <t>Drinking for Two: Nutritious Mocktails for the Mom-To-Be</t>
  </si>
  <si>
    <t>Diana Licalzi</t>
  </si>
  <si>
    <t>https://m.media-amazon.com/images/I/71QzqhjFZxL._AC_UY218_.jpg</t>
  </si>
  <si>
    <t>https://www.amazon.com/dp/B07VD1R9DR</t>
  </si>
  <si>
    <t>B0758JNQMB</t>
  </si>
  <si>
    <t>Understanding Everyday Incivility: Why Are They So Rude?</t>
  </si>
  <si>
    <t>Shelley D. Lane</t>
  </si>
  <si>
    <t>https://m.media-amazon.com/images/I/71SBHhBr1GL._AC_UY218_.jpg</t>
  </si>
  <si>
    <t>https://www.amazon.com/dp/B0758JNQMB</t>
  </si>
  <si>
    <t>B08CZBKSY4</t>
  </si>
  <si>
    <t>Zero to 60: A Teen's Guide to Manage Frustration, Anger, and Everyday Irritations</t>
  </si>
  <si>
    <t>https://m.media-amazon.com/images/I/518s-1C6KrL._AC_UY218_.jpg</t>
  </si>
  <si>
    <t>https://www.amazon.com/dp/B08CZBKSY4</t>
  </si>
  <si>
    <t>B084D1CGPB</t>
  </si>
  <si>
    <t>DeEvolution: Feminism's Reverse Engineering Of American Women</t>
  </si>
  <si>
    <t>Greg Adams</t>
  </si>
  <si>
    <t>https://m.media-amazon.com/images/I/618PCr2Ex7L._AC_UY218_.jpg</t>
  </si>
  <si>
    <t>https://www.amazon.com/dp/B084D1CGPB</t>
  </si>
  <si>
    <t>B08SHFYYHK</t>
  </si>
  <si>
    <t>The Shaping of a Christian Family: How My Parents Nurtured My Faith</t>
  </si>
  <si>
    <t>https://m.media-amazon.com/images/I/81sJqAu+85L._AC_UY218_.jpg</t>
  </si>
  <si>
    <t>https://www.amazon.com/dp/B08SHFYYHK</t>
  </si>
  <si>
    <t>B0C7SDWF4Y</t>
  </si>
  <si>
    <t>Un ratito mÃ¡s: La importancia del juego y los cuentos. Una guÃ­a para no perdernos lo mejor de la infancia (Spanish Edition)</t>
  </si>
  <si>
    <t>https://m.media-amazon.com/images/I/81mFStrkyTL._AC_UY218_.jpg</t>
  </si>
  <si>
    <t>https://www.amazon.com/dp/B0C7SDWF4Y</t>
  </si>
  <si>
    <t>B08BZXK2CD</t>
  </si>
  <si>
    <t>Conflict = Energy: The Transformative Practice of Authentic Relating</t>
  </si>
  <si>
    <t>Jason Digges</t>
  </si>
  <si>
    <t>https://m.media-amazon.com/images/I/71oMxswnWRL._AC_UY218_.jpg</t>
  </si>
  <si>
    <t>https://www.amazon.com/dp/B08BZXK2CD</t>
  </si>
  <si>
    <t>B00COJII2C</t>
  </si>
  <si>
    <t>The Open-Hearted Way to Open Adoption: Helping Your Child Grow Up Whole</t>
  </si>
  <si>
    <t>Lori Holden</t>
  </si>
  <si>
    <t>https://m.media-amazon.com/images/I/810ncNcoFlL._AC_UY218_.jpg</t>
  </si>
  <si>
    <t>https://www.amazon.com/dp/B00COJII2C</t>
  </si>
  <si>
    <t>B08L383KZK</t>
  </si>
  <si>
    <t>Nobody Told Me: Poetry and Parenthood</t>
  </si>
  <si>
    <t>Hollie McNish</t>
  </si>
  <si>
    <t>https://m.media-amazon.com/images/I/81PoZoHa8KL._AC_UY218_.jpg</t>
  </si>
  <si>
    <t>https://www.amazon.com/dp/B08L383KZK</t>
  </si>
  <si>
    <t>B08FTF66ZQ</t>
  </si>
  <si>
    <t>Family: An addictive, action-packed thriller you won't be able to put down (The Glass Family Book 1)</t>
  </si>
  <si>
    <t>https://m.media-amazon.com/images/I/81eb2oQvIIL._AC_UY218_.jpg</t>
  </si>
  <si>
    <t>https://www.amazon.com/dp/B08FTF66ZQ</t>
  </si>
  <si>
    <t>B0CHBJC2RB</t>
  </si>
  <si>
    <t>Getting What She Needs: A Hotwife Bunlde</t>
  </si>
  <si>
    <t>Cynthia Sizemore</t>
  </si>
  <si>
    <t>https://m.media-amazon.com/images/I/71nvIOoFikL._AC_UY218_.jpg</t>
  </si>
  <si>
    <t>https://www.amazon.com/dp/B0CHBJC2RB</t>
  </si>
  <si>
    <t>B07Y42916F</t>
  </si>
  <si>
    <t>Death in the Bay: A Cedar Bay Cozy Mystery (Cedar Bay Cozy Mystery Series Book 17)</t>
  </si>
  <si>
    <t>https://m.media-amazon.com/images/I/81QL2CvwB7L._AC_UY218_.jpg</t>
  </si>
  <si>
    <t>https://www.amazon.com/dp/B07Y42916F</t>
  </si>
  <si>
    <t>B07VZZJNVQ</t>
  </si>
  <si>
    <t>Miss-connection: Why Your Teenage Daughter 'Hates' You, Expects the World and Needs to Talk</t>
  </si>
  <si>
    <t>https://m.media-amazon.com/images/I/91fS72flcML._AC_UY218_.jpg</t>
  </si>
  <si>
    <t>https://www.amazon.com/dp/B07VZZJNVQ</t>
  </si>
  <si>
    <t>B0BCH7NT9G</t>
  </si>
  <si>
    <t>Weâ€™ve Got This: essays by disabled parents</t>
  </si>
  <si>
    <t>Eliza Hull</t>
  </si>
  <si>
    <t>https://m.media-amazon.com/images/I/71o2T9mt-DL._AC_UY218_.jpg</t>
  </si>
  <si>
    <t>https://www.amazon.com/dp/B0BCH7NT9G</t>
  </si>
  <si>
    <t>B01I5J2QGS</t>
  </si>
  <si>
    <t>Abandoned Faith: Why Millennials Are Walking Away and How You Can Lead Them Home</t>
  </si>
  <si>
    <t>Alex McFarland</t>
  </si>
  <si>
    <t>https://m.media-amazon.com/images/I/81hFHxELZwL._AC_UY218_.jpg</t>
  </si>
  <si>
    <t>https://www.amazon.com/dp/B01I5J2QGS</t>
  </si>
  <si>
    <t>B06WLQS1JP</t>
  </si>
  <si>
    <t>Parenting with TheraplayÂ®: Understanding Attachment and How to Nurture a Closer Relationship with Your Child (TheraplayÂ® Books &amp; Resources)</t>
  </si>
  <si>
    <t>Helen Rodwell</t>
  </si>
  <si>
    <t>https://m.media-amazon.com/images/I/51VLcLgiQCL._AC_UY218_.jpg</t>
  </si>
  <si>
    <t>https://www.amazon.com/dp/B06WLQS1JP</t>
  </si>
  <si>
    <t>B00XQGSP7U</t>
  </si>
  <si>
    <t>The Moments We Stand: Out of the Shadows: Book 2</t>
  </si>
  <si>
    <t>Ashlee Birk</t>
  </si>
  <si>
    <t>https://m.media-amazon.com/images/I/81gsqtn4ZbL._AC_UY218_.jpg</t>
  </si>
  <si>
    <t>https://www.amazon.com/dp/B00XQGSP7U</t>
  </si>
  <si>
    <t>B0CH3QX2WV</t>
  </si>
  <si>
    <t>Minha perdiÃ§Ã£o (Portuguese Edition)</t>
  </si>
  <si>
    <t>Angel Dias</t>
  </si>
  <si>
    <t>https://m.media-amazon.com/images/I/71oSottC-SL._AC_UY218_.jpg</t>
  </si>
  <si>
    <t>https://www.amazon.com/dp/B0CH3QX2WV</t>
  </si>
  <si>
    <t>B09RN5B6XV</t>
  </si>
  <si>
    <t>Out of the Fire: Healing Black Trauma Caused by Systemic Racism Using Acceptance and Commitment Therapy</t>
  </si>
  <si>
    <t>Jennifer Shepard Payne</t>
  </si>
  <si>
    <t>https://m.media-amazon.com/images/I/813WCvsps4L._AC_UY218_.jpg</t>
  </si>
  <si>
    <t>https://www.amazon.com/dp/B09RN5B6XV</t>
  </si>
  <si>
    <t>B00GFT7ZSU</t>
  </si>
  <si>
    <t>The Everything Parent's Guide to Children with Executive Functioning Disorder: Strategies to help your child achieve the time-management skills, focus, ... to succeed in school and life (EverythingÂ®)</t>
  </si>
  <si>
    <t>https://m.media-amazon.com/images/I/71ScrMHegWL._AC_UY218_.jpg</t>
  </si>
  <si>
    <t>https://www.amazon.com/dp/B00GFT7ZSU</t>
  </si>
  <si>
    <t>B079MH6MW8</t>
  </si>
  <si>
    <t>Breaking Into My Life: Growing Up with a Bipolar Parent and My Battle to Reclaim Myself</t>
  </si>
  <si>
    <t>Michelle Dickinson-Moravek</t>
  </si>
  <si>
    <t>https://m.media-amazon.com/images/I/91EWaQyP7XL._AC_UY218_.jpg</t>
  </si>
  <si>
    <t>https://www.amazon.com/dp/B079MH6MW8</t>
  </si>
  <si>
    <t>B098W92PJM</t>
  </si>
  <si>
    <t>Visual Thinking: The Hidden Gifts of People Who Think in Pictures, Patterns and Abstractions</t>
  </si>
  <si>
    <t>https://m.media-amazon.com/images/I/61abHl3xfOL._AC_UY218_.jpg</t>
  </si>
  <si>
    <t>https://www.amazon.com/dp/B098W92PJM</t>
  </si>
  <si>
    <t>B004ZACDHO</t>
  </si>
  <si>
    <t>The Pregnancy Countdown Book: Nine Months of Practical Tips, Useful Advice, and Uncensored Truths</t>
  </si>
  <si>
    <t>Susan Magee</t>
  </si>
  <si>
    <t>https://m.media-amazon.com/images/I/71dwmj943gL._AC_UY218_.jpg</t>
  </si>
  <si>
    <t>https://www.amazon.com/dp/B004ZACDHO</t>
  </si>
  <si>
    <t>B0B2QS7X2R</t>
  </si>
  <si>
    <t>è¦ªæ„›çš„å®‰å¾·çƒˆï¼ˆæ–°è£çè—ç‰ˆï¼‰ (Traditional Chinese Edition)</t>
  </si>
  <si>
    <t>https://m.media-amazon.com/images/I/81A3fR-692L._AC_UY218_.jpg</t>
  </si>
  <si>
    <t>https://www.amazon.com/dp/B0B2QS7X2R</t>
  </si>
  <si>
    <t>B08CBDFG9H</t>
  </si>
  <si>
    <t>Owning Up: Empowering Adolescents to Create Cultures of Dignity and Confront Social Cruelty and Injustice</t>
  </si>
  <si>
    <t>https://m.media-amazon.com/images/I/81n9U2AfgJL._AC_UY218_.jpg</t>
  </si>
  <si>
    <t>https://www.amazon.com/dp/B08CBDFG9H</t>
  </si>
  <si>
    <t>B07KNSCT35</t>
  </si>
  <si>
    <t>The Last Ocean: What Dementia Teaches Us About Love</t>
  </si>
  <si>
    <t>Nicci Gerrard</t>
  </si>
  <si>
    <t>https://m.media-amazon.com/images/I/81HQO8TqhbL._AC_UY218_.jpg</t>
  </si>
  <si>
    <t>https://www.amazon.com/dp/B07KNSCT35</t>
  </si>
  <si>
    <t>B01MQI2W6P</t>
  </si>
  <si>
    <t>Of Mess and Moxie: Wrangling Delight Out of This Wild and Glorious Life</t>
  </si>
  <si>
    <t>Jen Hatmaker</t>
  </si>
  <si>
    <t>https://m.media-amazon.com/images/I/91bq+o-DYxL._AC_UY218_.jpg</t>
  </si>
  <si>
    <t>https://www.amazon.com/dp/B01MQI2W6P</t>
  </si>
  <si>
    <t>B004EWFV1S</t>
  </si>
  <si>
    <t>Having Your Baby: For the Special Needs of Black Mothers-To-Be, from Conception to Newborn Care</t>
  </si>
  <si>
    <t>Dr Hilda Hutcherson</t>
  </si>
  <si>
    <t>https://m.media-amazon.com/images/I/51u-ytXjuQL._AC_UY218_.jpg</t>
  </si>
  <si>
    <t>https://www.amazon.com/dp/B004EWFV1S</t>
  </si>
  <si>
    <t>B01N9D5NMJ</t>
  </si>
  <si>
    <t>Das Tao Te King fÃ¼r Eltern: Alte Weisheit fÃ¼r moderne Eltern (German Edition)</t>
  </si>
  <si>
    <t>https://m.media-amazon.com/images/I/816wj86yirL._AC_UY218_.jpg</t>
  </si>
  <si>
    <t>https://www.amazon.com/dp/B01N9D5NMJ</t>
  </si>
  <si>
    <t>B0BT24YT56</t>
  </si>
  <si>
    <t>Redefine Your Reality with Narcissistic Abuse Recovery: How To Understand Gaslighting, Acknowledge Codependency, And Escape The Cycle Of Emotional Abuse</t>
  </si>
  <si>
    <t>Annie Maine</t>
  </si>
  <si>
    <t>https://m.media-amazon.com/images/I/710gMjZGeeL._AC_UY218_.jpg</t>
  </si>
  <si>
    <t>https://www.amazon.com/dp/B0BT24YT56</t>
  </si>
  <si>
    <t>B01M67PYQ3</t>
  </si>
  <si>
    <t>Hazard: A Sister's Flight from Family and a Broken Boy</t>
  </si>
  <si>
    <t>Margaret Combs</t>
  </si>
  <si>
    <t>https://m.media-amazon.com/images/I/71SeLBImQhL._AC_UY218_.jpg</t>
  </si>
  <si>
    <t>https://www.amazon.com/dp/B01M67PYQ3</t>
  </si>
  <si>
    <t>B01CRYKQWI</t>
  </si>
  <si>
    <t>How Did We End Up Here?: Surviving and Thriving in a Character Disordered World</t>
  </si>
  <si>
    <t>George Simon</t>
  </si>
  <si>
    <t>https://m.media-amazon.com/images/I/81k3MZ9cKTL._AC_UY218_.jpg</t>
  </si>
  <si>
    <t>https://www.amazon.com/dp/B01CRYKQWI</t>
  </si>
  <si>
    <t>B0B9T8SMCY</t>
  </si>
  <si>
    <t>The Split: Why are Prince William and Kate Separating from their London home?</t>
  </si>
  <si>
    <t>https://m.media-amazon.com/images/I/71pUxa3P35L._AC_UY218_.jpg</t>
  </si>
  <si>
    <t>https://www.amazon.com/dp/B0B9T8SMCY</t>
  </si>
  <si>
    <t>B000VY4ZBU</t>
  </si>
  <si>
    <t>Disease-Proof Your Child: Feeding Kids Right</t>
  </si>
  <si>
    <t>Joel Fuhrman M.D.</t>
  </si>
  <si>
    <t>https://m.media-amazon.com/images/I/51XYQlDNeHL._AC_UY218_.jpg</t>
  </si>
  <si>
    <t>https://www.amazon.com/dp/B000VY4ZBU</t>
  </si>
  <si>
    <t>B0BH8FK6K2</t>
  </si>
  <si>
    <t>Christmas Wishes at the Lakeside Cottage: The perfect cosy read of friendship and family</t>
  </si>
  <si>
    <t>Erin Green</t>
  </si>
  <si>
    <t>https://m.media-amazon.com/images/I/7137C4Rk-DL._AC_UY218_.jpg</t>
  </si>
  <si>
    <t>https://www.amazon.com/dp/B0BH8FK6K2</t>
  </si>
  <si>
    <t>B00QPOSVQK</t>
  </si>
  <si>
    <t>9 Steps to Heal Your Resentment and Reboot Your Marriage</t>
  </si>
  <si>
    <t>Tanja Pajevic</t>
  </si>
  <si>
    <t>https://m.media-amazon.com/images/I/91gMrGSAVmL._AC_UY218_.jpg</t>
  </si>
  <si>
    <t>https://www.amazon.com/dp/B00QPOSVQK</t>
  </si>
  <si>
    <t>B006FHKYJY</t>
  </si>
  <si>
    <t>SabidurÃ­a cotidiana del monje que vendiÃ³ su Ferrari: Una fÃ¡bula espiritual (Spanish Edition)</t>
  </si>
  <si>
    <t>https://m.media-amazon.com/images/I/81IxYClf6NL._AC_UY218_.jpg</t>
  </si>
  <si>
    <t>https://www.amazon.com/dp/B006FHKYJY</t>
  </si>
  <si>
    <t>B09TMJRLMG</t>
  </si>
  <si>
    <t>LuWanda M. Cheney</t>
  </si>
  <si>
    <t>https://m.media-amazon.com/images/I/61FKCv8FzeL._AC_UY218_.jpg</t>
  </si>
  <si>
    <t>https://www.amazon.com/dp/B09TMJRLMG</t>
  </si>
  <si>
    <t>B0BW4LBXDF</t>
  </si>
  <si>
    <t>Life Skills for Teens: How to manage everyday life, including money management, social skills, studying habits, cooking your favourite meal, how to change a tire, and much more</t>
  </si>
  <si>
    <t>Robert James Ryan</t>
  </si>
  <si>
    <t>https://m.media-amazon.com/images/I/91IQoYdW4tL._AC_UY218_.jpg</t>
  </si>
  <si>
    <t>https://www.amazon.com/dp/B0BW4LBXDF</t>
  </si>
  <si>
    <t>B086TWKC5B</t>
  </si>
  <si>
    <t>See No Stranger: A memoir and manifesto of revolutionary love</t>
  </si>
  <si>
    <t>https://m.media-amazon.com/images/I/81lr5qNJXcL._AC_UY218_.jpg</t>
  </si>
  <si>
    <t>https://www.amazon.com/dp/B086TWKC5B</t>
  </si>
  <si>
    <t>B0CB6KVHBG</t>
  </si>
  <si>
    <t>Swedish Death Cleaning for Women Over 50: Practical Techniques To Effortlessly Declutter Your Life, Organize Your Home, And Find Harmony In Downsizing Your Belongings</t>
  </si>
  <si>
    <t>Susan Clarkson</t>
  </si>
  <si>
    <t>https://m.media-amazon.com/images/I/81qyg4mIzsL._AC_UY218_.jpg</t>
  </si>
  <si>
    <t>https://www.amazon.com/dp/B0CB6KVHBG</t>
  </si>
  <si>
    <t>B0CD87FBNR</t>
  </si>
  <si>
    <t>à®®à®¾à®°à¯à®•à®´à®¿à®ªà¯ à®ªà¯‚à®µà¯‡ ! à®®à®©à¯ˆà®¯à®¾à®³à¯‡ ! (Tamil Edition)</t>
  </si>
  <si>
    <t>à®‰à®®à®¾ à®šà®°à®µà®£à®©à¯</t>
  </si>
  <si>
    <t>https://m.media-amazon.com/images/I/61aDGbyHE5L._AC_UY218_.jpg</t>
  </si>
  <si>
    <t>https://www.amazon.com/dp/B0CD87FBNR</t>
  </si>
  <si>
    <t>B07YKZ84LV</t>
  </si>
  <si>
    <t>Weaning Made Simple</t>
  </si>
  <si>
    <t>Annabel Karmel</t>
  </si>
  <si>
    <t>https://m.media-amazon.com/images/I/81OV2vC6AHL._AC_UY218_.jpg</t>
  </si>
  <si>
    <t>https://www.amazon.com/dp/B07YKZ84LV</t>
  </si>
  <si>
    <t>B09GMB6XCZ</t>
  </si>
  <si>
    <t>Without Warning and Only Sometimes: 'Extraordinary. Moving and heartwarming' The Sunday Times</t>
  </si>
  <si>
    <t>https://m.media-amazon.com/images/I/71tpBxTfpyL._AC_UY218_.jpg</t>
  </si>
  <si>
    <t>https://www.amazon.com/dp/B09GMB6XCZ</t>
  </si>
  <si>
    <t>B00B8566UY</t>
  </si>
  <si>
    <t>The Peacemaker: Handling Conflict without Fighting Back or Running Away</t>
  </si>
  <si>
    <t>https://m.media-amazon.com/images/I/A1CXiF7F7bL._AC_UY218_.jpg</t>
  </si>
  <si>
    <t>https://www.amazon.com/dp/B00B8566UY</t>
  </si>
  <si>
    <t>B003MW0B34</t>
  </si>
  <si>
    <t>Am I Making Myself Clear?: Secrets of the World's Greatest Communicators</t>
  </si>
  <si>
    <t>Terry Felber</t>
  </si>
  <si>
    <t>https://m.media-amazon.com/images/I/71qkC7Mw2jL._AC_UY218_.jpg</t>
  </si>
  <si>
    <t>https://www.amazon.com/dp/B003MW0B34</t>
  </si>
  <si>
    <t>B07VXCBGHG</t>
  </si>
  <si>
    <t>Daughter of Ethos: Prequel Book 0.5</t>
  </si>
  <si>
    <t>https://m.media-amazon.com/images/I/81gzgUBFtgL._AC_UY218_.jpg</t>
  </si>
  <si>
    <t>https://www.amazon.com/dp/B07VXCBGHG</t>
  </si>
  <si>
    <t>B00CWIK2MY</t>
  </si>
  <si>
    <t>How to Develop Your Family Mission Statement</t>
  </si>
  <si>
    <t>https://m.media-amazon.com/images/I/81qJ9I8EoXL._AC_UY218_.jpg</t>
  </si>
  <si>
    <t>https://www.amazon.com/dp/B00CWIK2MY</t>
  </si>
  <si>
    <t>B071WJW1V3</t>
  </si>
  <si>
    <t>Shaping Your Baby's Foundation: Guide Your Baby to Sit, Crawl, Walk, Strengthen Muscles, Align Bones, Develop Healthy Posture, and Achieve Physical Milestones ... Cutting-Edge Foundation Training Principles</t>
  </si>
  <si>
    <t>Jen Goodman</t>
  </si>
  <si>
    <t>https://m.media-amazon.com/images/I/81dLYI4hl0L._AC_UY218_.jpg</t>
  </si>
  <si>
    <t>https://www.amazon.com/dp/B071WJW1V3</t>
  </si>
  <si>
    <t>B09F8GFQZK</t>
  </si>
  <si>
    <t>A Practical Guide to Autism: What Every Parent, Family Member, and Teacher Needs to Know</t>
  </si>
  <si>
    <t>https://m.media-amazon.com/images/I/51Pka25Tz1L._AC_UY218_.jpg</t>
  </si>
  <si>
    <t>https://www.amazon.com/dp/B09F8GFQZK</t>
  </si>
  <si>
    <t>B076J3CV7W</t>
  </si>
  <si>
    <t>Los padres que tus hijos necesitan (Spanish Edition)</t>
  </si>
  <si>
    <t>https://m.media-amazon.com/images/I/81d3YdYPx1L._AC_UY218_.jpg</t>
  </si>
  <si>
    <t>https://www.amazon.com/dp/B076J3CV7W</t>
  </si>
  <si>
    <t>B089WHTHY4</t>
  </si>
  <si>
    <t>CONVERSING: Building a healthy marriage one conversation at a time</t>
  </si>
  <si>
    <t>Paul Nyamuda</t>
  </si>
  <si>
    <t>https://m.media-amazon.com/images/I/611GxqRXZRL._AC_UY218_.jpg</t>
  </si>
  <si>
    <t>https://www.amazon.com/dp/B089WHTHY4</t>
  </si>
  <si>
    <t>B09RYHSC7J</t>
  </si>
  <si>
    <t>Discovering Dyscalculia: One familyâ€™s journey with a math disability</t>
  </si>
  <si>
    <t>https://m.media-amazon.com/images/I/71PUlV95-GL._AC_UY218_.jpg</t>
  </si>
  <si>
    <t>https://www.amazon.com/dp/B09RYHSC7J</t>
  </si>
  <si>
    <t>B0B584466J</t>
  </si>
  <si>
    <t>New Dad, Same Bad Jokes: A Dad Joke a Day for That First Sleepless Year</t>
  </si>
  <si>
    <t>https://m.media-amazon.com/images/I/71+7CjciPXL._AC_UY218_.jpg</t>
  </si>
  <si>
    <t>https://www.amazon.com/dp/B0B584466J</t>
  </si>
  <si>
    <t>B0B41199TB</t>
  </si>
  <si>
    <t>The Autism-Friendly Cookbook</t>
  </si>
  <si>
    <t>Lydia Wilkins</t>
  </si>
  <si>
    <t>https://m.media-amazon.com/images/I/71w6WaPfhuL._AC_UY218_.jpg</t>
  </si>
  <si>
    <t>https://www.amazon.com/dp/B0B41199TB</t>
  </si>
  <si>
    <t>B09ZKV6ZXJ</t>
  </si>
  <si>
    <t>https://m.media-amazon.com/images/I/819D8iWuFAL._AC_UY218_.jpg</t>
  </si>
  <si>
    <t>https://www.amazon.com/dp/B09ZKV6ZXJ</t>
  </si>
  <si>
    <t>B07ZTVWXT1</t>
  </si>
  <si>
    <t>Don't Tell Anyone: A Cult Memoir</t>
  </si>
  <si>
    <t>Alice Graves</t>
  </si>
  <si>
    <t>https://m.media-amazon.com/images/I/71kiRBhXi9L._AC_UY218_.jpg</t>
  </si>
  <si>
    <t>https://www.amazon.com/dp/B07ZTVWXT1</t>
  </si>
  <si>
    <t>B08R6QJD12</t>
  </si>
  <si>
    <t>The Smart Mom's Guide to Healthy Snacking: How to Raise a Smart Snacker from Tot to Teen</t>
  </si>
  <si>
    <t>Jill Castle</t>
  </si>
  <si>
    <t>https://m.media-amazon.com/images/I/81efzQcbNBL._AC_UY218_.jpg</t>
  </si>
  <si>
    <t>https://www.amazon.com/dp/B08R6QJD12</t>
  </si>
  <si>
    <t>B01HMXUZTI</t>
  </si>
  <si>
    <t>Make Your Kid A Money Genius (Even If You're Not): A Parents' Guide for Kids 3 to 23</t>
  </si>
  <si>
    <t>Beth Kobliner</t>
  </si>
  <si>
    <t>https://m.media-amazon.com/images/I/815zsWolfkL._AC_UY218_.jpg</t>
  </si>
  <si>
    <t>https://www.amazon.com/dp/B01HMXUZTI</t>
  </si>
  <si>
    <t>B004PGMH9W</t>
  </si>
  <si>
    <t>The Alice Behind Wonderland</t>
  </si>
  <si>
    <t>https://m.media-amazon.com/images/I/51QcZMqQ05L._AC_UY218_.jpg</t>
  </si>
  <si>
    <t>https://www.amazon.com/dp/B004PGMH9W</t>
  </si>
  <si>
    <t>B07CGV111F</t>
  </si>
  <si>
    <t>How to Save Your Marriage: 100 Ways to Turn your Broken Relationship into a Happy Marriage</t>
  </si>
  <si>
    <t>Sarah Mitchell</t>
  </si>
  <si>
    <t>https://m.media-amazon.com/images/I/81mNuXsKOBL._AC_UY218_.jpg</t>
  </si>
  <si>
    <t>https://www.amazon.com/dp/B07CGV111F</t>
  </si>
  <si>
    <t>B00AEDDPVE</t>
  </si>
  <si>
    <t>The Key Is Love: My Mother's Wisdom, A Daughter's Gratitude</t>
  </si>
  <si>
    <t>Marie Osmond</t>
  </si>
  <si>
    <t>https://m.media-amazon.com/images/I/816M8+eaEHL._AC_UY218_.jpg</t>
  </si>
  <si>
    <t>https://www.amazon.com/dp/B00AEDDPVE</t>
  </si>
  <si>
    <t>B006G0V9AS</t>
  </si>
  <si>
    <t>Detached: Surviving Reactive Attachment Disorder-A Personal Story</t>
  </si>
  <si>
    <t>Jessie Hogsett</t>
  </si>
  <si>
    <t>https://m.media-amazon.com/images/I/81LFut-pZEL._AC_UY218_.jpg</t>
  </si>
  <si>
    <t>https://www.amazon.com/dp/B006G0V9AS</t>
  </si>
  <si>
    <t>B000GCFBRE</t>
  </si>
  <si>
    <t>Queen Bee Moms &amp; Kingpin Dads: Coping with the Parents, Teachers, Coaches, and Counselors Who Can Rule--or Ruin --Your Child's Life</t>
  </si>
  <si>
    <t>https://m.media-amazon.com/images/I/51EnbSWsfZL._AC_UY218_.jpg</t>
  </si>
  <si>
    <t>https://www.amazon.com/dp/B000GCFBRE</t>
  </si>
  <si>
    <t>B07RSDWF6Y</t>
  </si>
  <si>
    <t>Fin: Mi lucha: 6 (Panorama de narrativas nÂº 1007) (Spanish Edition)</t>
  </si>
  <si>
    <t>https://m.media-amazon.com/images/I/71rgOkqczRL._AC_UY218_.jpg</t>
  </si>
  <si>
    <t>https://www.amazon.com/dp/B07RSDWF6Y</t>
  </si>
  <si>
    <t>B004HKIID0</t>
  </si>
  <si>
    <t>That's My Teenage Son: How Moms Can Influence Their Boys to Become Good Men</t>
  </si>
  <si>
    <t>https://m.media-amazon.com/images/I/81u3j4SUzTL._AC_UY218_.jpg</t>
  </si>
  <si>
    <t>https://www.amazon.com/dp/B004HKIID0</t>
  </si>
  <si>
    <t>B004GNFA0C</t>
  </si>
  <si>
    <t>Fertility Wisdom: How Traditional Chinese Medicine Can Help Overcome Infertility</t>
  </si>
  <si>
    <t>Angela C. Wu</t>
  </si>
  <si>
    <t>https://m.media-amazon.com/images/I/814Be+esvHL._AC_UY218_.jpg</t>
  </si>
  <si>
    <t>https://www.amazon.com/dp/B004GNFA0C</t>
  </si>
  <si>
    <t>B08DXPCKQ2</t>
  </si>
  <si>
    <t>The Broken Scapegoat: From Trauma to Triumph</t>
  </si>
  <si>
    <t>Dee Dee Moreland</t>
  </si>
  <si>
    <t>https://m.media-amazon.com/images/I/71aN-1WAtML._AC_UY218_.jpg</t>
  </si>
  <si>
    <t>https://www.amazon.com/dp/B08DXPCKQ2</t>
  </si>
  <si>
    <t>B004BA5F6O</t>
  </si>
  <si>
    <t>The Dance of the Lion and the Unicorn</t>
  </si>
  <si>
    <t>Mark Waller</t>
  </si>
  <si>
    <t>https://m.media-amazon.com/images/I/61cgJhaHm-S._AC_UY218_.jpg</t>
  </si>
  <si>
    <t>https://www.amazon.com/dp/B004BA5F6O</t>
  </si>
  <si>
    <t>B08C7PJJCR</t>
  </si>
  <si>
    <t>Sankofa: A BBC Between the Covers Book Club Pick and Reese Witherspoon Book Club Pick</t>
  </si>
  <si>
    <t>Chibundu Onuzo</t>
  </si>
  <si>
    <t>https://m.media-amazon.com/images/I/91QM-LAETkL._AC_UY218_.jpg</t>
  </si>
  <si>
    <t>https://www.amazon.com/dp/B08C7PJJCR</t>
  </si>
  <si>
    <t>B00C2CJ0NM</t>
  </si>
  <si>
    <t>Planting Seeds with Music and Songs: Practicing Mindfulness with Children</t>
  </si>
  <si>
    <t>https://m.media-amazon.com/images/I/81sAide+J6L._AC_UY218_.jpg</t>
  </si>
  <si>
    <t>https://www.amazon.com/dp/B00C2CJ0NM</t>
  </si>
  <si>
    <t>B07D3JY882</t>
  </si>
  <si>
    <t>101 Rhythm Instrument Activities for Young Children</t>
  </si>
  <si>
    <t>Abigail Flesch Connors</t>
  </si>
  <si>
    <t>https://m.media-amazon.com/images/I/817f-e8WehL._AC_UY218_.jpg</t>
  </si>
  <si>
    <t>https://www.amazon.com/dp/B07D3JY882</t>
  </si>
  <si>
    <t>B08PKT2GQH</t>
  </si>
  <si>
    <t>Montessori Toddler Discipline : 2 in 1: Parenting Toddlers in the Digital Age &amp; Toddlersâ€™ Discipline: The Ultimate Survival Guide for Parents: Effective Strategies on How to Talk So Tots Will List</t>
  </si>
  <si>
    <t>Nicola Davies</t>
  </si>
  <si>
    <t>https://m.media-amazon.com/images/I/81MQSvCv24S._AC_UY218_.jpg</t>
  </si>
  <si>
    <t>https://www.amazon.com/dp/B08PKT2GQH</t>
  </si>
  <si>
    <t>B0877C9L38</t>
  </si>
  <si>
    <t>https://m.media-amazon.com/images/I/81PQkJ-DjWL._AC_UY218_.jpg</t>
  </si>
  <si>
    <t>https://www.amazon.com/dp/B0877C9L38</t>
  </si>
  <si>
    <t>B09K1XJ1GY</t>
  </si>
  <si>
    <t>Lyrica's Journey of Ascension: A Nonverbal Autistic Finds Her Power, Peace, and Purpose</t>
  </si>
  <si>
    <t>Lyrica Marquez</t>
  </si>
  <si>
    <t>https://m.media-amazon.com/images/I/71z5ITe1g0L._AC_UY218_.jpg</t>
  </si>
  <si>
    <t>https://www.amazon.com/dp/B09K1XJ1GY</t>
  </si>
  <si>
    <t>B07S8F8617</t>
  </si>
  <si>
    <t>Building Blocks to Making the Family WHOLE Again: Leader Guide: Study to Building the Foundation of Your Blended Family</t>
  </si>
  <si>
    <t>https://m.media-amazon.com/images/I/91w4eAR3NAL._AC_UY218_.jpg</t>
  </si>
  <si>
    <t>https://www.amazon.com/dp/B07S8F8617</t>
  </si>
  <si>
    <t>B0033SA52E</t>
  </si>
  <si>
    <t>Healing Our Autistic Children: A Medical Plan for Restoring Your Child's Health</t>
  </si>
  <si>
    <t>Julie A. Buckley</t>
  </si>
  <si>
    <t>https://m.media-amazon.com/images/I/51uzWNQtXKL._AC_UY218_.jpg</t>
  </si>
  <si>
    <t>https://www.amazon.com/dp/B0033SA52E</t>
  </si>
  <si>
    <t>B09KBQPF9X</t>
  </si>
  <si>
    <t>When I Was Her Daughter</t>
  </si>
  <si>
    <t>Leslie Ferguson</t>
  </si>
  <si>
    <t>https://m.media-amazon.com/images/I/A11pDRTS0PL._AC_UY218_.jpg</t>
  </si>
  <si>
    <t>https://www.amazon.com/dp/B09KBQPF9X</t>
  </si>
  <si>
    <t>B07MLRD1KP</t>
  </si>
  <si>
    <t>The Baby Loss Guide: Practical and compassionate support with a day-by-day resource to navigate the path of grief</t>
  </si>
  <si>
    <t>Zoe Clark-Coates</t>
  </si>
  <si>
    <t>https://m.media-amazon.com/images/I/71-oyUtN4SL._AC_UY218_.jpg</t>
  </si>
  <si>
    <t>https://www.amazon.com/dp/B07MLRD1KP</t>
  </si>
  <si>
    <t>B07NCXKS4Y</t>
  </si>
  <si>
    <t>Blood: A Memoir</t>
  </si>
  <si>
    <t>Allison Moorer</t>
  </si>
  <si>
    <t>https://m.media-amazon.com/images/I/81rfn+gWXCL._AC_UY218_.jpg</t>
  </si>
  <si>
    <t>https://www.amazon.com/dp/B07NCXKS4Y</t>
  </si>
  <si>
    <t>B0CDNQ9N9T</t>
  </si>
  <si>
    <t>The Storms of Eddie Greer</t>
  </si>
  <si>
    <t>Mary Perrine</t>
  </si>
  <si>
    <t>https://m.media-amazon.com/images/I/61DR9nX2+wL._AC_UY218_.jpg</t>
  </si>
  <si>
    <t>https://www.amazon.com/dp/B0CDNQ9N9T</t>
  </si>
  <si>
    <t>B0BX1FDY6D</t>
  </si>
  <si>
    <t>MomStrong 365: A Daily Devotional to Encourage and Empower Everyday Moms</t>
  </si>
  <si>
    <t>https://m.media-amazon.com/images/I/815iPRVfnsL._AC_UY218_.jpg</t>
  </si>
  <si>
    <t>https://www.amazon.com/dp/B0BX1FDY6D</t>
  </si>
  <si>
    <t>B01A3CY4IS</t>
  </si>
  <si>
    <t>Fury</t>
  </si>
  <si>
    <t>https://m.media-amazon.com/images/I/81pcXZEOdtL._AC_UY218_.jpg</t>
  </si>
  <si>
    <t>https://www.amazon.com/dp/B01A3CY4IS</t>
  </si>
  <si>
    <t>B00CLK7EEC</t>
  </si>
  <si>
    <t>On Becoming Preteen Wise: Parenting Your Child from 8-12 Years (On Becoming.)</t>
  </si>
  <si>
    <t>https://m.media-amazon.com/images/I/91X09qw+IyL._AC_UY218_.jpg</t>
  </si>
  <si>
    <t>https://www.amazon.com/dp/B00CLK7EEC</t>
  </si>
  <si>
    <t>B097W96M8N</t>
  </si>
  <si>
    <t>Sea un Padre CampeÃ³n: GuÃ­a para Asociarse a la Escuela de Su Hijo (Spanish Edition)</t>
  </si>
  <si>
    <t>Tovi Scruggs-Hussein</t>
  </si>
  <si>
    <t>https://m.media-amazon.com/images/I/71sWOHyQkNS._AC_UY218_.jpg</t>
  </si>
  <si>
    <t>https://www.amazon.com/dp/B097W96M8N</t>
  </si>
  <si>
    <t>B00AMQPCF0</t>
  </si>
  <si>
    <t>Resolve Conflict God's Way: The Skills You Need to Make Peace</t>
  </si>
  <si>
    <t>Bill Graybill</t>
  </si>
  <si>
    <t>https://m.media-amazon.com/images/I/81jGdziIoyL._AC_UY218_.jpg</t>
  </si>
  <si>
    <t>https://www.amazon.com/dp/B00AMQPCF0</t>
  </si>
  <si>
    <t>B00KSGZEUW</t>
  </si>
  <si>
    <t>The King's Chronicles: how to escape the wrath of American women and live like a king</t>
  </si>
  <si>
    <t>Mark Blackard</t>
  </si>
  <si>
    <t>https://m.media-amazon.com/images/I/81G2dGxawNL._AC_UY218_.jpg</t>
  </si>
  <si>
    <t>https://www.amazon.com/dp/B00KSGZEUW</t>
  </si>
  <si>
    <t>B09H922JXK</t>
  </si>
  <si>
    <t>The Art of Active Listening: How to Listen Effectively in 10 Simple Steps to Improve Relationships and Increase Productivity (Mastering Communication Skills and Relationships Series Book 4)</t>
  </si>
  <si>
    <t>https://m.media-amazon.com/images/I/718QEYCOVmL._AC_UY218_.jpg</t>
  </si>
  <si>
    <t>https://www.amazon.com/dp/B09H922JXK</t>
  </si>
  <si>
    <t>B0050J1NU2</t>
  </si>
  <si>
    <t>Raising Great Kids: A Comprehensive Guide to Parenting with Grace and Truth</t>
  </si>
  <si>
    <t>https://m.media-amazon.com/images/I/71snNAaAWnL._AC_UY218_.jpg</t>
  </si>
  <si>
    <t>https://www.amazon.com/dp/B0050J1NU2</t>
  </si>
  <si>
    <t>B095ZZ92KT</t>
  </si>
  <si>
    <t>The Fragile Years: Proven Strategies for the Care of Aging Loved Ones</t>
  </si>
  <si>
    <t>Amy Cameron Oâ€™Rourke</t>
  </si>
  <si>
    <t>https://m.media-amazon.com/images/I/81YKOjo-dgS._AC_UY218_.jpg</t>
  </si>
  <si>
    <t>https://www.amazon.com/dp/B095ZZ92KT</t>
  </si>
  <si>
    <t>B0CH45R69H</t>
  </si>
  <si>
    <t>Journey: The Life and Times of Floyd A. Craig</t>
  </si>
  <si>
    <t>Floyd Craig</t>
  </si>
  <si>
    <t>https://m.media-amazon.com/images/I/612gqzaAVhL._AC_UY218_.jpg</t>
  </si>
  <si>
    <t>https://www.amazon.com/dp/B0CH45R69H</t>
  </si>
  <si>
    <t>B00R3LDZOC</t>
  </si>
  <si>
    <t>Vaccines 2.0: The Careful Parent's Guide to Making Safe Vaccination Choices for Your Family</t>
  </si>
  <si>
    <t>Dan Olmsted Mark Blaxill</t>
  </si>
  <si>
    <t>https://m.media-amazon.com/images/I/61m7Y4GEVUL._AC_UY218_.jpg</t>
  </si>
  <si>
    <t>https://www.amazon.com/dp/B00R3LDZOC</t>
  </si>
  <si>
    <t>B088P5NMBD</t>
  </si>
  <si>
    <t>Invisible Differences: A Story of Asperger's, Adulting, and Living a Life in Full Color</t>
  </si>
  <si>
    <t>Julie Dachez</t>
  </si>
  <si>
    <t>https://m.media-amazon.com/images/I/91E-JxshvFL._AC_UY218_.jpg</t>
  </si>
  <si>
    <t>https://www.amazon.com/dp/B088P5NMBD</t>
  </si>
  <si>
    <t>B00KQ2G19G</t>
  </si>
  <si>
    <t>Motivate Your Child: A Christian Parent's Guide to Raising Kids Who Do What They Need to Do Without Being Told</t>
  </si>
  <si>
    <t>Turansky Scott</t>
  </si>
  <si>
    <t>https://m.media-amazon.com/images/I/818qWCm+ezL._AC_UY218_.jpg</t>
  </si>
  <si>
    <t>https://www.amazon.com/dp/B00KQ2G19G</t>
  </si>
  <si>
    <t>B0CJ4X8YNY</t>
  </si>
  <si>
    <t>The Hidden Curriculum of Getting and Keeping a Job: Navigating the Social Landscape of Employment A Guide for Individuals With Autism Spectrum and Other Social-Cognitive Challenges</t>
  </si>
  <si>
    <t>Judy Endow</t>
  </si>
  <si>
    <t>https://m.media-amazon.com/images/I/71rH6LtMRWL._AC_UY218_.jpg</t>
  </si>
  <si>
    <t>https://www.amazon.com/dp/B0CJ4X8YNY</t>
  </si>
  <si>
    <t>B08P3Z1V4V</t>
  </si>
  <si>
    <t>CODEPENDENT NO MORE : No More Low Self-Esteem, No More Guilt, Learn How to Love Yourself and Others Again! (Self Love Therapy Book 2)</t>
  </si>
  <si>
    <t>Diletta Chan</t>
  </si>
  <si>
    <t>https://m.media-amazon.com/images/I/81IZlV0ZMuL._AC_UY218_.jpg</t>
  </si>
  <si>
    <t>https://www.amazon.com/dp/B08P3Z1V4V</t>
  </si>
  <si>
    <t>B08959HHYR</t>
  </si>
  <si>
    <t>The Space Between: Chaos. Questions. Magic. Welcome to your twenties.</t>
  </si>
  <si>
    <t>Zara McDonald</t>
  </si>
  <si>
    <t>https://m.media-amazon.com/images/I/71JKY7CvaOL._AC_UY218_.jpg</t>
  </si>
  <si>
    <t>https://www.amazon.com/dp/B08959HHYR</t>
  </si>
  <si>
    <t>B004E8MKV6</t>
  </si>
  <si>
    <t>When You Have to Go to Prison: A Complete Guide for You and Your Family</t>
  </si>
  <si>
    <t>Margaret R Kohut</t>
  </si>
  <si>
    <t>https://m.media-amazon.com/images/I/51vRQ51txgL._AC_UY218_.jpg</t>
  </si>
  <si>
    <t>https://www.amazon.com/dp/B004E8MKV6</t>
  </si>
  <si>
    <t>B09ZTRGMSJ</t>
  </si>
  <si>
    <t>The Trouble With Tigers: A gripping and sweeping tale of unforgettable adventures and unforgiveable secrets</t>
  </si>
  <si>
    <t>Roxane Dhand</t>
  </si>
  <si>
    <t>https://m.media-amazon.com/images/I/81J1WdjLI8L._AC_UY218_.jpg</t>
  </si>
  <si>
    <t>https://www.amazon.com/dp/B09ZTRGMSJ</t>
  </si>
  <si>
    <t>B00YC898PY</t>
  </si>
  <si>
    <t>The Runaway Family</t>
  </si>
  <si>
    <t>https://m.media-amazon.com/images/I/81TndlLbbeL._AC_UY218_.jpg</t>
  </si>
  <si>
    <t>https://www.amazon.com/dp/B00YC898PY</t>
  </si>
  <si>
    <t>B07ZKB7T8N</t>
  </si>
  <si>
    <t>Spilt Milk Yoga: A Guided Self-Inquiry to Finding Your Own Wisdom, Joy, and Purpose Through Motherhood</t>
  </si>
  <si>
    <t>Cathryn Monro</t>
  </si>
  <si>
    <t>https://m.media-amazon.com/images/I/81rhKdrXSwL._AC_UY218_.jpg</t>
  </si>
  <si>
    <t>https://www.amazon.com/dp/B07ZKB7T8N</t>
  </si>
  <si>
    <t>B01HT6BWXQ</t>
  </si>
  <si>
    <t>Divorce Is a Mitzvah: A Practical Guide to Finding Wholeness and Holiness When Your Marriage Dies</t>
  </si>
  <si>
    <t>Perry Netter</t>
  </si>
  <si>
    <t>https://m.media-amazon.com/images/I/811S4S8ne7L._AC_UY218_.jpg</t>
  </si>
  <si>
    <t>https://www.amazon.com/dp/B01HT6BWXQ</t>
  </si>
  <si>
    <t>B007PJZQDU</t>
  </si>
  <si>
    <t>What's Happening to My Body? Book for Girls: Revised Edition</t>
  </si>
  <si>
    <t>Lynda Madaras</t>
  </si>
  <si>
    <t>https://m.media-amazon.com/images/I/51VP4MmdnsL._AC_UY218_.jpg</t>
  </si>
  <si>
    <t>https://www.amazon.com/dp/B007PJZQDU</t>
  </si>
  <si>
    <t>B0BJDZBCGP</t>
  </si>
  <si>
    <t>A Good Mom's Guide to Making Bad Choices</t>
  </si>
  <si>
    <t>Jamilah Mapp</t>
  </si>
  <si>
    <t>https://m.media-amazon.com/images/I/81R5+g8clnL._AC_UY218_.jpg</t>
  </si>
  <si>
    <t>https://www.amazon.com/dp/B0BJDZBCGP</t>
  </si>
  <si>
    <t>B0C4JZ1QRX</t>
  </si>
  <si>
    <t>Safest Family on the Block: 101 Tips, Tricks, Habits, and Hacks to Protect Your Family at Home, at School, and in the World</t>
  </si>
  <si>
    <t>Jason Brick</t>
  </si>
  <si>
    <t>https://m.media-amazon.com/images/I/812dKtobEwL._AC_UY218_.jpg</t>
  </si>
  <si>
    <t>https://www.amazon.com/dp/B0C4JZ1QRX</t>
  </si>
  <si>
    <t>B07Z44NR7P</t>
  </si>
  <si>
    <t>How Babies Sleep: The Gentle, Science-Based Method to Help Your Baby Sleep Through the Night</t>
  </si>
  <si>
    <t>Sofia Axelrod</t>
  </si>
  <si>
    <t>https://m.media-amazon.com/images/I/71nYKQdaG1L._AC_UY218_.jpg</t>
  </si>
  <si>
    <t>https://www.amazon.com/dp/B07Z44NR7P</t>
  </si>
  <si>
    <t>B0C3R4MRCH</t>
  </si>
  <si>
    <t>The Cyclone Mom Method- How to Call Upon Your God-Given Power to Remain Calm, In Control, and Confident as a Busy Mom</t>
  </si>
  <si>
    <t>Danielle Thienel</t>
  </si>
  <si>
    <t>https://m.media-amazon.com/images/I/61bFo8xTRrL._AC_UY218_.jpg</t>
  </si>
  <si>
    <t>https://www.amazon.com/dp/B0C3R4MRCH</t>
  </si>
  <si>
    <t>B0BLVWK1NQ</t>
  </si>
  <si>
    <t>The Chocolatier's Secret: an uplifting, heartfelt read, set in a small town</t>
  </si>
  <si>
    <t>https://m.media-amazon.com/images/I/61YbhZXoyXL._AC_UY218_.jpg</t>
  </si>
  <si>
    <t>https://www.amazon.com/dp/B0BLVWK1NQ</t>
  </si>
  <si>
    <t>B08S9BSSCC</t>
  </si>
  <si>
    <t>Secret Life of a Hollywood Sex &amp; Love Addict: A Seductively Wild Ride to Self-Love</t>
  </si>
  <si>
    <t>Brianne Davis</t>
  </si>
  <si>
    <t>https://m.media-amazon.com/images/I/71ckY9j5YeL._AC_UY218_.jpg</t>
  </si>
  <si>
    <t>https://www.amazon.com/dp/B08S9BSSCC</t>
  </si>
  <si>
    <t>B0BQWVG1RV</t>
  </si>
  <si>
    <t>Fall-Related Injury Minimization: The Complete Guide and Exercise Program for Physiotherapists, Personal Trainers &amp; Movement Specialists</t>
  </si>
  <si>
    <t>Amit Hadad</t>
  </si>
  <si>
    <t>https://m.media-amazon.com/images/I/71QIBx92-HL._AC_UY218_.jpg</t>
  </si>
  <si>
    <t>https://www.amazon.com/dp/B0BQWVG1RV</t>
  </si>
  <si>
    <t>B094MTSG5D</t>
  </si>
  <si>
    <t>Before Austen Comes Aesop: The Childrenâ€™s Great Books and How to Experience Them</t>
  </si>
  <si>
    <t>Cheri Blomquist</t>
  </si>
  <si>
    <t>https://m.media-amazon.com/images/I/71p9T1LJwSL._AC_UY218_.jpg</t>
  </si>
  <si>
    <t>https://www.amazon.com/dp/B094MTSG5D</t>
  </si>
  <si>
    <t>B016X27HJK</t>
  </si>
  <si>
    <t>Los saqueadores de sueÃ±os (The Raven Boys nÂº 2) (Spanish Edition)</t>
  </si>
  <si>
    <t>https://m.media-amazon.com/images/I/81KFRsTHycL._AC_UY218_.jpg</t>
  </si>
  <si>
    <t>https://www.amazon.com/dp/B016X27HJK</t>
  </si>
  <si>
    <t>B08CS6PBKZ</t>
  </si>
  <si>
    <t>Five Days Missing: The new 2022 addictive and gripping psychological thriller with a shocking twist</t>
  </si>
  <si>
    <t>Caroline Corcoran</t>
  </si>
  <si>
    <t>https://m.media-amazon.com/images/I/71bn9YQ9RlL._AC_UY218_.jpg</t>
  </si>
  <si>
    <t>https://www.amazon.com/dp/B08CS6PBKZ</t>
  </si>
  <si>
    <t>B0CHN4TBT8</t>
  </si>
  <si>
    <t>Never Too Late</t>
  </si>
  <si>
    <t>Adetoun A. Afolabi</t>
  </si>
  <si>
    <t>https://m.media-amazon.com/images/I/71AbbB0v8yL._AC_UY218_.jpg</t>
  </si>
  <si>
    <t>https://www.amazon.com/dp/B0CHN4TBT8</t>
  </si>
  <si>
    <t>B0BR5MKTQD</t>
  </si>
  <si>
    <t>How To Stop Overthinking After Being Cheated On: A Guide On How To Forgive Your Spouse For An Affair; How To Heal From Infidelity; How To Rebuild Trust In A Relationship.</t>
  </si>
  <si>
    <t>Stanley Timbre</t>
  </si>
  <si>
    <t>https://m.media-amazon.com/images/I/71-cvoAqKBL._AC_UY218_.jpg</t>
  </si>
  <si>
    <t>https://www.amazon.com/dp/B0BR5MKTQD</t>
  </si>
  <si>
    <t>B00BKRW582</t>
  </si>
  <si>
    <t>The Child Catchers: Rescue, Trafficking, and the New Gospel of Adoption</t>
  </si>
  <si>
    <t>Kathryn Joyce</t>
  </si>
  <si>
    <t>https://m.media-amazon.com/images/I/91MOp0Hq0cL._AC_UY218_.jpg</t>
  </si>
  <si>
    <t>https://www.amazon.com/dp/B00BKRW582</t>
  </si>
  <si>
    <t>B073XCJNP4</t>
  </si>
  <si>
    <t>A Carnival Of Losses: Notes Nearing Ninety</t>
  </si>
  <si>
    <t>Donald Hall</t>
  </si>
  <si>
    <t>https://m.media-amazon.com/images/I/81RZiIWYB1L._AC_UY218_.jpg</t>
  </si>
  <si>
    <t>https://www.amazon.com/dp/B073XCJNP4</t>
  </si>
  <si>
    <t>B087Z5RZ8P</t>
  </si>
  <si>
    <t>Kiss Me: How to Raise your Children with Love</t>
  </si>
  <si>
    <t>https://m.media-amazon.com/images/I/91ImAGxWmrL._AC_UY218_.jpg</t>
  </si>
  <si>
    <t>https://www.amazon.com/dp/B087Z5RZ8P</t>
  </si>
  <si>
    <t>B09KNWK5MP</t>
  </si>
  <si>
    <t>Shelly Edwards Jorgensen</t>
  </si>
  <si>
    <t>https://m.media-amazon.com/images/I/91UOw74BrhL._AC_UY218_.jpg</t>
  </si>
  <si>
    <t>https://www.amazon.com/dp/B09KNWK5MP</t>
  </si>
  <si>
    <t>B000OI0E72</t>
  </si>
  <si>
    <t>Too Good For Her Own Good: Breaking Free from the Burden of Female Responsibility</t>
  </si>
  <si>
    <t>Claudia Bepko</t>
  </si>
  <si>
    <t>https://m.media-amazon.com/images/I/51MQp7DKs4L._AC_UY218_.jpg</t>
  </si>
  <si>
    <t>https://www.amazon.com/dp/B000OI0E72</t>
  </si>
  <si>
    <t>B00LLIJGSM</t>
  </si>
  <si>
    <t>An Uncomplicated Life: A Father's Memoir of His Exceptional Daughter</t>
  </si>
  <si>
    <t>https://m.media-amazon.com/images/I/81-wjvF-jKL._AC_UY218_.jpg</t>
  </si>
  <si>
    <t>https://www.amazon.com/dp/B00LLIJGSM</t>
  </si>
  <si>
    <t>B00O5R8IA8</t>
  </si>
  <si>
    <t>Yell Less, Love More: How the Orange Rhino Mom Stopped Yelling at Her Kidsâ€”and How You Can Too!</t>
  </si>
  <si>
    <t>Sheila McCraith</t>
  </si>
  <si>
    <t>https://m.media-amazon.com/images/I/71LnltZ9vLL._AC_UY218_.jpg</t>
  </si>
  <si>
    <t>https://www.amazon.com/dp/B00O5R8IA8</t>
  </si>
  <si>
    <t>B0BGXPG83R</t>
  </si>
  <si>
    <t>Camino al destete (Spanish Edition)</t>
  </si>
  <si>
    <t>Carolina Mora</t>
  </si>
  <si>
    <t>https://m.media-amazon.com/images/I/713yd0sWzfL._AC_UY218_.jpg</t>
  </si>
  <si>
    <t>https://www.amazon.com/dp/B0BGXPG83R</t>
  </si>
  <si>
    <t>B0037NB4J8</t>
  </si>
  <si>
    <t>The Happy Stepmother: Stay Sane, Empower Yourself, Thrive in Your New Family</t>
  </si>
  <si>
    <t>Rachelle Katz</t>
  </si>
  <si>
    <t>https://m.media-amazon.com/images/I/81yY9+u3GTL._AC_UY218_.jpg</t>
  </si>
  <si>
    <t>https://www.amazon.com/dp/B0037NB4J8</t>
  </si>
  <si>
    <t>B09SPH4QDZ</t>
  </si>
  <si>
    <t>PARENTS GUIDE TO TEENAGER ANXIETY AND DEPRESSION: THE MUST-HAVE GUIDE FOR UNDERSTANDING AND HELPING YOUR TEENAGER BATTLE ANXIETY AND DEPRESSION (Parents and Teenager Support series)</t>
  </si>
  <si>
    <t>S.L. CLARK</t>
  </si>
  <si>
    <t>https://m.media-amazon.com/images/I/718mCOHzKmL._AC_UY218_.jpg</t>
  </si>
  <si>
    <t>https://www.amazon.com/dp/B09SPH4QDZ</t>
  </si>
  <si>
    <t>B0BSB2WGLX</t>
  </si>
  <si>
    <t>The Ultimate Fertility Guidebook</t>
  </si>
  <si>
    <t>Dr. Christina Burns</t>
  </si>
  <si>
    <t>https://m.media-amazon.com/images/I/61kiI6SLW6L._AC_UY218_.jpg</t>
  </si>
  <si>
    <t>https://www.amazon.com/dp/B0BSB2WGLX</t>
  </si>
  <si>
    <t>B0CH5D1R1R</t>
  </si>
  <si>
    <t>Anxious Attachment Recovery Bible : The Ultimate Healing Guide to Overcoming Attachment Anxiety | The Power of Self-Awareness and Effort in Building Healthy Relationships (3 Books in 1)</t>
  </si>
  <si>
    <t>Amelia Grayson</t>
  </si>
  <si>
    <t>https://m.media-amazon.com/images/I/81upBCJEoYL._AC_UY218_.jpg</t>
  </si>
  <si>
    <t>https://www.amazon.com/dp/B0CH5D1R1R</t>
  </si>
  <si>
    <t>B0B21SZ6K4</t>
  </si>
  <si>
    <t>Gaslighting and Narcissistic Abuse Recovery: A Practical 3-Step Guide to Emotional Healing. How to Break Free From a Narcissist, Reclaim Your Power and ... Manipulation, and Complex PTSD Book 5)</t>
  </si>
  <si>
    <t>Ellen J. Cure</t>
  </si>
  <si>
    <t>https://m.media-amazon.com/images/I/81Qx6HD4V3L._AC_UY218_.jpg</t>
  </si>
  <si>
    <t>https://www.amazon.com/dp/B0B21SZ6K4</t>
  </si>
  <si>
    <t>B09RK666CX</t>
  </si>
  <si>
    <t>Who Are You &amp; What Have You Done with My Kid?: Connect with Your Tween While They Are Still Listening</t>
  </si>
  <si>
    <t>Amanda Craig</t>
  </si>
  <si>
    <t>https://m.media-amazon.com/images/I/81LfXpjJE4L._AC_UY218_.jpg</t>
  </si>
  <si>
    <t>https://www.amazon.com/dp/B09RK666CX</t>
  </si>
  <si>
    <t>B072QTKLXX</t>
  </si>
  <si>
    <t>Retirement Reinvention: Make Your Next Act Your Best Act</t>
  </si>
  <si>
    <t>Robin Ryan</t>
  </si>
  <si>
    <t>https://m.media-amazon.com/images/I/8162QBpRePL._AC_UY218_.jpg</t>
  </si>
  <si>
    <t>https://www.amazon.com/dp/B072QTKLXX</t>
  </si>
  <si>
    <t>B0BYK6QCF5</t>
  </si>
  <si>
    <t>Duck Duck Groom: Understanding How a Child Becomes a Target</t>
  </si>
  <si>
    <t>Anna Sonoda</t>
  </si>
  <si>
    <t>https://m.media-amazon.com/images/I/71HWsOkGG4L._AC_UY218_.jpg</t>
  </si>
  <si>
    <t>https://www.amazon.com/dp/B0BYK6QCF5</t>
  </si>
  <si>
    <t>B0CCYTFFZ6</t>
  </si>
  <si>
    <t>The Dementia Caregiver's Club: Surviving the Club You Never Asked to Join, A Beginner's Guide to Caregiving, Includes Practical Tools for Understanding, Coping, and Supporting with Empathy</t>
  </si>
  <si>
    <t>Avery Malcolm</t>
  </si>
  <si>
    <t>https://m.media-amazon.com/images/I/61jHJ1OY6GL._AC_UY218_.jpg</t>
  </si>
  <si>
    <t>https://www.amazon.com/dp/B0CCYTFFZ6</t>
  </si>
  <si>
    <t>B0CDJJC461</t>
  </si>
  <si>
    <t>Old Soul, Young Spirit</t>
  </si>
  <si>
    <t>Andy Myers</t>
  </si>
  <si>
    <t>https://m.media-amazon.com/images/I/71OhRHhMu1L._AC_UY218_.jpg</t>
  </si>
  <si>
    <t>https://www.amazon.com/dp/B0CDJJC461</t>
  </si>
  <si>
    <t>B016JPTMEY</t>
  </si>
  <si>
    <t>Positive Parenting: An Essential Guide (The Positive Parent Series)</t>
  </si>
  <si>
    <t>https://m.media-amazon.com/images/I/81cYwa8D96L._AC_UY218_.jpg</t>
  </si>
  <si>
    <t>https://www.amazon.com/dp/B016JPTMEY</t>
  </si>
  <si>
    <t>B0C74SYNM3</t>
  </si>
  <si>
    <t>Lezioni d'amore per un figlio: Accompagnare i ragazzi nei labirinti dell'adolescenza (Italian Edition)</t>
  </si>
  <si>
    <t>Stefano Rossi</t>
  </si>
  <si>
    <t>https://m.media-amazon.com/images/I/71rMITAFx2L._AC_UY218_.jpg</t>
  </si>
  <si>
    <t>https://www.amazon.com/dp/B0C74SYNM3</t>
  </si>
  <si>
    <t>B00DTEZ4WI</t>
  </si>
  <si>
    <t>Dad to Dad: Parenting Like a Pro</t>
  </si>
  <si>
    <t>David L. Hill</t>
  </si>
  <si>
    <t>https://m.media-amazon.com/images/I/81lLPB+QekL._AC_UY218_.jpg</t>
  </si>
  <si>
    <t>https://www.amazon.com/dp/B00DTEZ4WI</t>
  </si>
  <si>
    <t>B00CH7JTJ2</t>
  </si>
  <si>
    <t>Kingdom Man Devotional: Daily Inspiration for Fulfilling Your Destiny</t>
  </si>
  <si>
    <t>https://m.media-amazon.com/images/I/71LJtrkpTDL._AC_UY218_.jpg</t>
  </si>
  <si>
    <t>https://www.amazon.com/dp/B00CH7JTJ2</t>
  </si>
  <si>
    <t>B01HDVCR3Q</t>
  </si>
  <si>
    <t>Libertarians on the Prairie: Laura Ingalls Wilder, Rose Wilder Lane, and the Making of the Little House Books</t>
  </si>
  <si>
    <t>Christine Woodside</t>
  </si>
  <si>
    <t>https://m.media-amazon.com/images/I/81ZyyPHv7JL._AC_UY218_.jpg</t>
  </si>
  <si>
    <t>https://www.amazon.com/dp/B01HDVCR3Q</t>
  </si>
  <si>
    <t>B07S7KL8QW</t>
  </si>
  <si>
    <t>Working Daughter: A Guide to Caring for Your Aging Parents While Making a Living</t>
  </si>
  <si>
    <t>Liz O'Donnell</t>
  </si>
  <si>
    <t>https://m.media-amazon.com/images/I/61h2hWZrVjL._AC_UY218_.jpg</t>
  </si>
  <si>
    <t>https://www.amazon.com/dp/B07S7KL8QW</t>
  </si>
  <si>
    <t>B01D4OWIK8</t>
  </si>
  <si>
    <t>https://m.media-amazon.com/images/I/81nNmI8ANUL._AC_UY218_.jpg</t>
  </si>
  <si>
    <t>https://www.amazon.com/dp/B01D4OWIK8</t>
  </si>
  <si>
    <t>B083J1C9C2</t>
  </si>
  <si>
    <t>Cuphead in A Mountain of Trouble: A Cuphead Novel</t>
  </si>
  <si>
    <t>Ron Bates</t>
  </si>
  <si>
    <t>https://m.media-amazon.com/images/I/91TYsnrZ0GL._AC_UY218_.jpg</t>
  </si>
  <si>
    <t>https://www.amazon.com/dp/B083J1C9C2</t>
  </si>
  <si>
    <t>B07BSVTTJV</t>
  </si>
  <si>
    <t>Playful Intelligence: The Power of Living Lightly in a Serious World</t>
  </si>
  <si>
    <t>Anthony T. DeBenedet</t>
  </si>
  <si>
    <t>https://m.media-amazon.com/images/I/81ZSAuZ-bpL._AC_UY218_.jpg</t>
  </si>
  <si>
    <t>https://www.amazon.com/dp/B07BSVTTJV</t>
  </si>
  <si>
    <t>B09NGS1YYT</t>
  </si>
  <si>
    <t>12 Ways to Cope With Your Latina Mom &amp; Her Difficulties</t>
  </si>
  <si>
    <t>Jasmine Cepeda</t>
  </si>
  <si>
    <t>https://m.media-amazon.com/images/I/816ZkwugqjL._AC_UY218_.jpg</t>
  </si>
  <si>
    <t>https://www.amazon.com/dp/B09NGS1YYT</t>
  </si>
  <si>
    <t>B0BZ8XBWJJ</t>
  </si>
  <si>
    <t>Isle of Hope</t>
  </si>
  <si>
    <t>Michael Hawkes</t>
  </si>
  <si>
    <t>https://m.media-amazon.com/images/I/81vIir7VP0L._AC_UY218_.jpg</t>
  </si>
  <si>
    <t>https://www.amazon.com/dp/B0BZ8XBWJJ</t>
  </si>
  <si>
    <t>B09XBMRGYT</t>
  </si>
  <si>
    <t>Raised Naturally: A Parentâ€™s Guide to Herbal Medicine From Newborn to Adolescence Step by Step (Herbology for Beginners)</t>
  </si>
  <si>
    <t>https://m.media-amazon.com/images/I/91a-jEqYJGL._AC_UY218_.jpg</t>
  </si>
  <si>
    <t>https://www.amazon.com/dp/B09XBMRGYT</t>
  </si>
  <si>
    <t>B07Q163P31</t>
  </si>
  <si>
    <t>Riding Solo: How to Embrace Being Single and Prepare to Find Mr. Right (Relationship and Dating Advice for Women Book 21)</t>
  </si>
  <si>
    <t>https://m.media-amazon.com/images/I/710NBBm1XcL._AC_UY218_.jpg</t>
  </si>
  <si>
    <t>https://www.amazon.com/dp/B07Q163P31</t>
  </si>
  <si>
    <t>B0976RH6JZ</t>
  </si>
  <si>
    <t>Good Girl Bad</t>
  </si>
  <si>
    <t>S.A. McEwen</t>
  </si>
  <si>
    <t>https://m.media-amazon.com/images/I/91mXDSkVvzL._AC_UY218_.jpg</t>
  </si>
  <si>
    <t>https://www.amazon.com/dp/B0976RH6JZ</t>
  </si>
  <si>
    <t>B07HX2HR3G</t>
  </si>
  <si>
    <t>Master Braden's Houseboy (Irish Runaway Series Book 3)</t>
  </si>
  <si>
    <t>https://m.media-amazon.com/images/I/91OrOzwQWqL._AC_UY218_.jpg</t>
  </si>
  <si>
    <t>https://www.amazon.com/dp/B07HX2HR3G</t>
  </si>
  <si>
    <t>B08X61YKY2</t>
  </si>
  <si>
    <t>Your Daughter Doesn't Have to Be Miserable: An Approach to Supporting Your Teenage Daughter Through Depression.</t>
  </si>
  <si>
    <t>Courtney E. Conley EdD</t>
  </si>
  <si>
    <t>https://m.media-amazon.com/images/I/71U3kqQdBLL._AC_UY218_.jpg</t>
  </si>
  <si>
    <t>https://www.amazon.com/dp/B08X61YKY2</t>
  </si>
  <si>
    <t>B0C3665DFX</t>
  </si>
  <si>
    <t>Effective Communication Skills For Couples: 7 Key Steps To Go From Conflicts To Connections In Relationships, Bond, Build Trust, Boundaries, Active Listening, &amp; Biblical Conflict Resolution Skills</t>
  </si>
  <si>
    <t>TandL. Johnson</t>
  </si>
  <si>
    <t>https://m.media-amazon.com/images/I/71dpyNzISgL._AC_UY218_.jpg</t>
  </si>
  <si>
    <t>https://www.amazon.com/dp/B0C3665DFX</t>
  </si>
  <si>
    <t>B07RL547K9</t>
  </si>
  <si>
    <t>When My Time Comes: Conversations About Whether Those Who Are Dying Should Have the Right to Determine When Life Should End</t>
  </si>
  <si>
    <t>Diane Rehm</t>
  </si>
  <si>
    <t>https://m.media-amazon.com/images/I/71PQyAWcLGL._AC_UY218_.jpg</t>
  </si>
  <si>
    <t>https://www.amazon.com/dp/B07RL547K9</t>
  </si>
  <si>
    <t>B0080HV5Z4</t>
  </si>
  <si>
    <t>Being The Other Woman</t>
  </si>
  <si>
    <t>Petra Falk</t>
  </si>
  <si>
    <t>https://m.media-amazon.com/images/I/81uIrjCdaGL._AC_UY218_.jpg</t>
  </si>
  <si>
    <t>https://www.amazon.com/dp/B0080HV5Z4</t>
  </si>
  <si>
    <t>B0CHPNKWB1</t>
  </si>
  <si>
    <t>Why Mixed Feeding Matters (Pinter &amp; Martin Why it Matters)</t>
  </si>
  <si>
    <t>Karen Hall</t>
  </si>
  <si>
    <t>https://m.media-amazon.com/images/I/71tggKDLGSL._AC_UY218_.jpg</t>
  </si>
  <si>
    <t>https://www.amazon.com/dp/B0CHPNKWB1</t>
  </si>
  <si>
    <t>B01E2KVO1C</t>
  </si>
  <si>
    <t>Through the Eyes of a Foster Child: My Childhood in Over 30 New Zealand Homes</t>
  </si>
  <si>
    <t>Daryl Brougham</t>
  </si>
  <si>
    <t>https://m.media-amazon.com/images/I/81gMMqNfjOL._AC_UY218_.jpg</t>
  </si>
  <si>
    <t>https://www.amazon.com/dp/B01E2KVO1C</t>
  </si>
  <si>
    <t>B0BHFG7PXY</t>
  </si>
  <si>
    <t>Parenting a Child with ADHD: How to Prepare Your Child for School Life, Integrate Executive Functioning Skills, and Foster Successful Friendships (Thriving Beyond Labels Toolbox)</t>
  </si>
  <si>
    <t>https://m.media-amazon.com/images/I/71M9OJ0Cr2L._AC_UY218_.jpg</t>
  </si>
  <si>
    <t>https://www.amazon.com/dp/B0BHFG7PXY</t>
  </si>
  <si>
    <t>B07CWPN416</t>
  </si>
  <si>
    <t>Tiny Leaps, Big Changes: Everyday Strategies to Accomplish More, Crush Your Goals, and Create the Life You Want</t>
  </si>
  <si>
    <t>Gregg Clunis</t>
  </si>
  <si>
    <t>https://m.media-amazon.com/images/I/81hHxFMIx8L._AC_UY218_.jpg</t>
  </si>
  <si>
    <t>https://www.amazon.com/dp/B07CWPN416</t>
  </si>
  <si>
    <t>B000N2HD3W</t>
  </si>
  <si>
    <t>Win the Crowd: Unlock the Secrets of Influence, Charisma, and Showmanship</t>
  </si>
  <si>
    <t>Steve Cohen</t>
  </si>
  <si>
    <t>https://m.media-amazon.com/images/I/517+lPRJztL._AC_UY218_.jpg</t>
  </si>
  <si>
    <t>https://www.amazon.com/dp/B000N2HD3W</t>
  </si>
  <si>
    <t>B0CJBNVSZM</t>
  </si>
  <si>
    <t>Time To Get Up: A collection of poems to help your kids get out of bed</t>
  </si>
  <si>
    <t>Sterling Porter</t>
  </si>
  <si>
    <t>https://m.media-amazon.com/images/I/71P+oG0kHhL._AC_UY218_.jpg</t>
  </si>
  <si>
    <t>https://www.amazon.com/dp/B0CJBNVSZM</t>
  </si>
  <si>
    <t>B007FHGJ60</t>
  </si>
  <si>
    <t>Don't Sweat the Small Stuff for Moms: Simple Ways to Stress Less and Enjoy Your Family More (Don't Sweat the Small Stuff (Hyperion))</t>
  </si>
  <si>
    <t>Kristine Carlson</t>
  </si>
  <si>
    <t>https://m.media-amazon.com/images/I/817GYvievHL._AC_UY218_.jpg</t>
  </si>
  <si>
    <t>https://www.amazon.com/dp/B007FHGJ60</t>
  </si>
  <si>
    <t>B09MXHC29J</t>
  </si>
  <si>
    <t>Innocent Lives (Guardians of Grace Book 1)</t>
  </si>
  <si>
    <t>Julie Bonn Blank</t>
  </si>
  <si>
    <t>https://m.media-amazon.com/images/I/91m8i3gx6EL._AC_UY218_.jpg</t>
  </si>
  <si>
    <t>https://www.amazon.com/dp/B09MXHC29J</t>
  </si>
  <si>
    <t>B09JVYD4VN</t>
  </si>
  <si>
    <t>In Repair: A Guide to Healing From a Broken Engagement</t>
  </si>
  <si>
    <t>Diana Elizabeth Steffen</t>
  </si>
  <si>
    <t>https://m.media-amazon.com/images/I/81gZdx389VL._AC_UY218_.jpg</t>
  </si>
  <si>
    <t>https://www.amazon.com/dp/B09JVYD4VN</t>
  </si>
  <si>
    <t>B0BR4JVFGL</t>
  </si>
  <si>
    <t>Being Brave with Selective Mutism: A Step-by-Step Guide for Children and Their Caregivers</t>
  </si>
  <si>
    <t>Rachel Busman</t>
  </si>
  <si>
    <t>https://m.media-amazon.com/images/I/813zGq2c8RL._AC_UY218_.jpg</t>
  </si>
  <si>
    <t>https://www.amazon.com/dp/B0BR4JVFGL</t>
  </si>
  <si>
    <t>B0BSVJD3XV</t>
  </si>
  <si>
    <t>The Marital Coercion Playbook: Things people say to pressure their partner for sex</t>
  </si>
  <si>
    <t>Natalie Jost</t>
  </si>
  <si>
    <t>https://m.media-amazon.com/images/I/81Qz43OJukL._AC_UY218_.jpg</t>
  </si>
  <si>
    <t>https://www.amazon.com/dp/B0BSVJD3XV</t>
  </si>
  <si>
    <t>B00DB39YQE</t>
  </si>
  <si>
    <t>ADHD Does not Exist: The Truth About Attention Deficit and Hyperactivity Disorder</t>
  </si>
  <si>
    <t>Richard Saul</t>
  </si>
  <si>
    <t>https://m.media-amazon.com/images/I/71aYWsfj1QL._AC_UY218_.jpg</t>
  </si>
  <si>
    <t>https://www.amazon.com/dp/B00DB39YQE</t>
  </si>
  <si>
    <t>B00CUUF00I</t>
  </si>
  <si>
    <t>Retire Your Family Karma: Decode Your Family Pattern and Find Your Soul Path</t>
  </si>
  <si>
    <t>Ashok Bedi</t>
  </si>
  <si>
    <t>https://m.media-amazon.com/images/I/913j8Nf-PLL._AC_UY218_.jpg</t>
  </si>
  <si>
    <t>https://www.amazon.com/dp/B00CUUF00I</t>
  </si>
  <si>
    <t>B01NCIAGG3</t>
  </si>
  <si>
    <t>Hungry for Life: A Memoir Unlocking the Truth Inside an Anorexic Mind</t>
  </si>
  <si>
    <t>https://m.media-amazon.com/images/I/61HEuse7rZL._AC_UY218_.jpg</t>
  </si>
  <si>
    <t>https://www.amazon.com/dp/B01NCIAGG3</t>
  </si>
  <si>
    <t>B0C732HR7D</t>
  </si>
  <si>
    <t>College Sophomore Ready: Expert Advice for Parents to Navigate Their Student's Second Year</t>
  </si>
  <si>
    <t>Chelsea Petree</t>
  </si>
  <si>
    <t>https://m.media-amazon.com/images/I/71hWbm6SggL._AC_UY218_.jpg</t>
  </si>
  <si>
    <t>https://www.amazon.com/dp/B0C732HR7D</t>
  </si>
  <si>
    <t>B09MD8MTDG</t>
  </si>
  <si>
    <t>Naked with the Enneagram: A Powerfully Accurate Journey into Your Unique Personality Type | Advanced Personality Test Included | (Enneagram Collection Book 10)</t>
  </si>
  <si>
    <t>Adriana TENORA</t>
  </si>
  <si>
    <t>https://m.media-amazon.com/images/I/810bddX09tL._AC_UY218_.jpg</t>
  </si>
  <si>
    <t>https://www.amazon.com/dp/B09MD8MTDG</t>
  </si>
  <si>
    <t>B07L5LKYKQ</t>
  </si>
  <si>
    <t>Esta historia es mi historia (Spanish Edition)</t>
  </si>
  <si>
    <t>Belisario Velasco</t>
  </si>
  <si>
    <t>https://m.media-amazon.com/images/I/61PUCbdHsdL._AC_UY218_.jpg</t>
  </si>
  <si>
    <t>https://www.amazon.com/dp/B07L5LKYKQ</t>
  </si>
  <si>
    <t>B00QTLRKRU</t>
  </si>
  <si>
    <t>Communicating with Kids: What works and what doesn't</t>
  </si>
  <si>
    <t>Stephanie Davies-Arai</t>
  </si>
  <si>
    <t>https://m.media-amazon.com/images/I/81FxfgKWUZL._AC_UY218_.jpg</t>
  </si>
  <si>
    <t>https://www.amazon.com/dp/B00QTLRKRU</t>
  </si>
  <si>
    <t>B0762LVGVM</t>
  </si>
  <si>
    <t>The Making of a Teenage Service Class: Poverty and Mobility in an American City</t>
  </si>
  <si>
    <t>Ranita Ray</t>
  </si>
  <si>
    <t>https://m.media-amazon.com/images/I/91BtG9SVmSL._AC_UY218_.jpg</t>
  </si>
  <si>
    <t>https://www.amazon.com/dp/B0762LVGVM</t>
  </si>
  <si>
    <t>B0BGJS4VS5</t>
  </si>
  <si>
    <t>Not Ours to See: A Memoir</t>
  </si>
  <si>
    <t>Anne Sauter Lieb</t>
  </si>
  <si>
    <t>https://m.media-amazon.com/images/I/61kF6uYfzbL._AC_UY218_.jpg</t>
  </si>
  <si>
    <t>https://www.amazon.com/dp/B0BGJS4VS5</t>
  </si>
  <si>
    <t>B0751HHBZ8</t>
  </si>
  <si>
    <t>Letters to Sam: A Grandfather's Lessons on Love, Loss, and the Gifts of Life</t>
  </si>
  <si>
    <t>Daniel Gottlieb</t>
  </si>
  <si>
    <t>https://m.media-amazon.com/images/I/71MQ7AqyREL._AC_UY218_.jpg</t>
  </si>
  <si>
    <t>https://www.amazon.com/dp/B0751HHBZ8</t>
  </si>
  <si>
    <t>B08KXX8Y5H</t>
  </si>
  <si>
    <t>Mindful Affirmations and Activities: For Kids to Practice Mindfulness, Gratitude, Develop Confidence, and Manage Their Emotions</t>
  </si>
  <si>
    <t>Pragya Tomar</t>
  </si>
  <si>
    <t>https://m.media-amazon.com/images/I/91m+K8kFhML._AC_UY218_.jpg</t>
  </si>
  <si>
    <t>https://www.amazon.com/dp/B08KXX8Y5H</t>
  </si>
  <si>
    <t>B008JEJK4Q</t>
  </si>
  <si>
    <t>Succeeding With Adult ADHD: Daily Strategies to Help You Achieve Your Goals and Manage Your Life</t>
  </si>
  <si>
    <t>Abigail Levrini</t>
  </si>
  <si>
    <t>https://m.media-amazon.com/images/I/51hhnoduhIL._AC_UY218_.jpg</t>
  </si>
  <si>
    <t>https://www.amazon.com/dp/B008JEJK4Q</t>
  </si>
  <si>
    <t>B0C1RF3ZHV</t>
  </si>
  <si>
    <t>How to build a healthy mother-daughter relationship: Plain and simple recipe for a life-long friendship with a growing-up daughter</t>
  </si>
  <si>
    <t>Awatif Benchekor</t>
  </si>
  <si>
    <t>https://m.media-amazon.com/images/I/71zJVi06kLL._AC_UY218_.jpg</t>
  </si>
  <si>
    <t>https://www.amazon.com/dp/B0C1RF3ZHV</t>
  </si>
  <si>
    <t>B08Y99KCY6</t>
  </si>
  <si>
    <t>The Dark Side of Alice in Wonderland</t>
  </si>
  <si>
    <t>Angela Youngman</t>
  </si>
  <si>
    <t>https://m.media-amazon.com/images/I/81XhRRwKLOL._AC_UY218_.jpg</t>
  </si>
  <si>
    <t>https://www.amazon.com/dp/B08Y99KCY6</t>
  </si>
  <si>
    <t>B0BDD1PVRR</t>
  </si>
  <si>
    <t>Cuckoo in the Nest: as featured on BBC Radio 4 Womanâ€™s Hour</t>
  </si>
  <si>
    <t>Fran Hill</t>
  </si>
  <si>
    <t>https://m.media-amazon.com/images/I/71EZHx8zhCL._AC_UY218_.jpg</t>
  </si>
  <si>
    <t>https://www.amazon.com/dp/B0BDD1PVRR</t>
  </si>
  <si>
    <t>B003JCP5CY</t>
  </si>
  <si>
    <t>What Do You Say After You Say Hello: Gain control of your conversations and relationships</t>
  </si>
  <si>
    <t>Eric M.D. Berne</t>
  </si>
  <si>
    <t>https://m.media-amazon.com/images/I/81Y6I-6G0QL._AC_UY218_.jpg</t>
  </si>
  <si>
    <t>https://www.amazon.com/dp/B003JCP5CY</t>
  </si>
  <si>
    <t>B09KZ1XZPC</t>
  </si>
  <si>
    <t>Pact of Silence: The addictive new psychological thriller</t>
  </si>
  <si>
    <t>Linda Huber</t>
  </si>
  <si>
    <t>https://m.media-amazon.com/images/I/81k5YzShL6L._AC_UY218_.jpg</t>
  </si>
  <si>
    <t>https://www.amazon.com/dp/B09KZ1XZPC</t>
  </si>
  <si>
    <t>B006JTTIDQ</t>
  </si>
  <si>
    <t>Fat Is The New 30: The Sweet Potato Queens' Guide To Coping With (the crappy parts of) Life</t>
  </si>
  <si>
    <t>Jill Conner Browne</t>
  </si>
  <si>
    <t>https://m.media-amazon.com/images/I/5137E22efjL._AC_UY218_.jpg</t>
  </si>
  <si>
    <t>https://www.amazon.com/dp/B006JTTIDQ</t>
  </si>
  <si>
    <t>B017UP72ZI</t>
  </si>
  <si>
    <t>Adult Babies: Psychology and Practices: Discovering the structure, motivations and needs of Adult Babies</t>
  </si>
  <si>
    <t>Michael Bent</t>
  </si>
  <si>
    <t>https://m.media-amazon.com/images/I/71Sm6OvDAGL._AC_UY218_.jpg</t>
  </si>
  <si>
    <t>https://www.amazon.com/dp/B017UP72ZI</t>
  </si>
  <si>
    <t>B00N9MQ1YA</t>
  </si>
  <si>
    <t>Dating Smarts: What Every Teen Needs To Know To Date, Relate Or Wait</t>
  </si>
  <si>
    <t>Amy Lang MA</t>
  </si>
  <si>
    <t>https://m.media-amazon.com/images/I/911DpDjy5wL._AC_UY218_.jpg</t>
  </si>
  <si>
    <t>https://www.amazon.com/dp/B00N9MQ1YA</t>
  </si>
  <si>
    <t>B07V6JTQPQ</t>
  </si>
  <si>
    <t>Contented: In All Things Peace</t>
  </si>
  <si>
    <t>Jeff Gipe</t>
  </si>
  <si>
    <t>https://m.media-amazon.com/images/I/61JYH4osCHL._AC_UY218_.jpg</t>
  </si>
  <si>
    <t>https://www.amazon.com/dp/B07V6JTQPQ</t>
  </si>
  <si>
    <t>B0BZK5HM76</t>
  </si>
  <si>
    <t>Twisted Proposal: Central Florida Stories</t>
  </si>
  <si>
    <t>Victoria Saccenti</t>
  </si>
  <si>
    <t>https://m.media-amazon.com/images/I/81z619WWiXL._AC_UY218_.jpg</t>
  </si>
  <si>
    <t>https://www.amazon.com/dp/B0BZK5HM76</t>
  </si>
  <si>
    <t>B0BVDGVKX1</t>
  </si>
  <si>
    <t>Active Listening For Charisma and Connection: Practical Skills For Effective Communication, Career Success, and Healthy Relationships (Mastering Charisma &amp; Connection Book 2)</t>
  </si>
  <si>
    <t>William Wayne</t>
  </si>
  <si>
    <t>https://m.media-amazon.com/images/I/718YQ6-uKkL._AC_UY218_.jpg</t>
  </si>
  <si>
    <t>https://www.amazon.com/dp/B0BVDGVKX1</t>
  </si>
  <si>
    <t>B0BV2PSNYD</t>
  </si>
  <si>
    <t>Raising A Bilingual Child: A step-by-step guide for parents</t>
  </si>
  <si>
    <t>Zurer Pearson, Barbara</t>
  </si>
  <si>
    <t>https://m.media-amazon.com/images/I/71AlS3mbBrL._AC_UY218_.jpg</t>
  </si>
  <si>
    <t>https://www.amazon.com/dp/B0BV2PSNYD</t>
  </si>
  <si>
    <t>B008745AWO</t>
  </si>
  <si>
    <t>Love Is A Decision: Proven Techniques to Keep Your Marriage Alive and Lively</t>
  </si>
  <si>
    <t>Gary Smalley</t>
  </si>
  <si>
    <t>https://m.media-amazon.com/images/I/61iaiHdEb+L._AC_UY218_.jpg</t>
  </si>
  <si>
    <t>https://www.amazon.com/dp/B008745AWO</t>
  </si>
  <si>
    <t>B01LSP8CI2</t>
  </si>
  <si>
    <t>The Art of Waiting: On Fertility, Medicine, and Motherhood</t>
  </si>
  <si>
    <t>Belle Boggs</t>
  </si>
  <si>
    <t>https://m.media-amazon.com/images/I/71S8RCBWWuL._AC_UY218_.jpg</t>
  </si>
  <si>
    <t>https://www.amazon.com/dp/B01LSP8CI2</t>
  </si>
  <si>
    <t>B09FH4LXTG</t>
  </si>
  <si>
    <t>Raising Girls With ADHD: Secrets for Parenting Healthy, Happy Daughters</t>
  </si>
  <si>
    <t>James W. Forgan</t>
  </si>
  <si>
    <t>https://m.media-amazon.com/images/I/815twxtbASL._AC_UY218_.jpg</t>
  </si>
  <si>
    <t>https://www.amazon.com/dp/B09FH4LXTG</t>
  </si>
  <si>
    <t>B0777V27Z4</t>
  </si>
  <si>
    <t>Chase the Roar: Becoming Faith Chasers in an American Dream Culture</t>
  </si>
  <si>
    <t>Ariel Tyson</t>
  </si>
  <si>
    <t>https://m.media-amazon.com/images/I/A1TWWUvE8wL._AC_UY218_.jpg</t>
  </si>
  <si>
    <t>https://www.amazon.com/dp/B0777V27Z4</t>
  </si>
  <si>
    <t>B01DTM8804</t>
  </si>
  <si>
    <t>Killing Kate: The gripping psychological crime suspense thriller from the Top 10 Sunday Times bestselling author of Seven Days</t>
  </si>
  <si>
    <t>https://m.media-amazon.com/images/I/91LHzNIi58L._AC_UY218_.jpg</t>
  </si>
  <si>
    <t>https://www.amazon.com/dp/B01DTM8804</t>
  </si>
  <si>
    <t>B016DOSAIA</t>
  </si>
  <si>
    <t>The Activity Kit for Babies and Toddlers at Risk: How to Use Everyday Routines to Build Social and Communication Skills</t>
  </si>
  <si>
    <t>Deborah Fein</t>
  </si>
  <si>
    <t>https://m.media-amazon.com/images/I/81KuZ8LSnZL._AC_UY218_.jpg</t>
  </si>
  <si>
    <t>https://www.amazon.com/dp/B016DOSAIA</t>
  </si>
  <si>
    <t>B08BKCQPBD</t>
  </si>
  <si>
    <t>But You're Still So Young: How Thirtysomethings Are Redefining Adulthood</t>
  </si>
  <si>
    <t>Kayleen Schaefer</t>
  </si>
  <si>
    <t>https://m.media-amazon.com/images/I/A19Ory9LlDL._AC_UY218_.jpg</t>
  </si>
  <si>
    <t>https://www.amazon.com/dp/B08BKCQPBD</t>
  </si>
  <si>
    <t>B09Z7QNX1H</t>
  </si>
  <si>
    <t>Stronger Than Infertility: The Essential Guide to Navigating Every Step of Your Journey</t>
  </si>
  <si>
    <t>Heather Huhman</t>
  </si>
  <si>
    <t>https://m.media-amazon.com/images/I/91LpGadClDL._AC_UY218_.jpg</t>
  </si>
  <si>
    <t>https://www.amazon.com/dp/B09Z7QNX1H</t>
  </si>
  <si>
    <t>B09FH2W5BG</t>
  </si>
  <si>
    <t>Raising Boys With ADHD: Secrets for Parenting Successful, Happy Sons</t>
  </si>
  <si>
    <t>Mary Anne Richey</t>
  </si>
  <si>
    <t>https://m.media-amazon.com/images/I/81deAq+FI+L._AC_UY218_.jpg</t>
  </si>
  <si>
    <t>https://www.amazon.com/dp/B09FH2W5BG</t>
  </si>
  <si>
    <t>B00IEEQEX6</t>
  </si>
  <si>
    <t>The Same but Different: How Twins Can Live, Love and Learn to Be Individuals</t>
  </si>
  <si>
    <t>Joan A. Friedman PhD</t>
  </si>
  <si>
    <t>https://m.media-amazon.com/images/I/71cr6gRaJRL._AC_UY218_.jpg</t>
  </si>
  <si>
    <t>https://www.amazon.com/dp/B00IEEQEX6</t>
  </si>
  <si>
    <t>B0BW61ZGZL</t>
  </si>
  <si>
    <t>NARCISSISTIC MOTHERS: How to identify her manipulative behaviours and finally discover your Inner peace</t>
  </si>
  <si>
    <t>Lilia JOHNES</t>
  </si>
  <si>
    <t>https://m.media-amazon.com/images/I/61ufayjeFgL._AC_UY218_.jpg</t>
  </si>
  <si>
    <t>https://www.amazon.com/dp/B0BW61ZGZL</t>
  </si>
  <si>
    <t>B0CCYYV6LY</t>
  </si>
  <si>
    <t>The Book of Stan: Observations on Life by the Alter Ego of Dan Bailey</t>
  </si>
  <si>
    <t>https://m.media-amazon.com/images/I/718RfeCAm9L._AC_UY218_.jpg</t>
  </si>
  <si>
    <t>https://www.amazon.com/dp/B0CCYYV6LY</t>
  </si>
  <si>
    <t>B0CG2F1YJ8</t>
  </si>
  <si>
    <t>Empty Luck</t>
  </si>
  <si>
    <t>Paul Backalenick</t>
  </si>
  <si>
    <t>https://m.media-amazon.com/images/I/71mKs843AaL._AC_UY218_.jpg</t>
  </si>
  <si>
    <t>https://www.amazon.com/dp/B0CG2F1YJ8</t>
  </si>
  <si>
    <t>B019CXL9FK</t>
  </si>
  <si>
    <t>Making Home Work in a Broken Society: Bible Principles for Raising Children and Building Families</t>
  </si>
  <si>
    <t>Paul Chappell</t>
  </si>
  <si>
    <t>https://m.media-amazon.com/images/I/81W4Huzh2HL._AC_UY218_.jpg</t>
  </si>
  <si>
    <t>https://www.amazon.com/dp/B019CXL9FK</t>
  </si>
  <si>
    <t>B00BATAP3M</t>
  </si>
  <si>
    <t>Free Spirit: Growing Up On the Road and Off the Grid</t>
  </si>
  <si>
    <t>Joshua Safran</t>
  </si>
  <si>
    <t>https://m.media-amazon.com/images/I/81pXJDuvNwL._AC_UY218_.jpg</t>
  </si>
  <si>
    <t>https://www.amazon.com/dp/B00BATAP3M</t>
  </si>
  <si>
    <t>B01MZIZ175</t>
  </si>
  <si>
    <t>Bad Mother's Detox - Laugh out Loud Romantic Comedy Books (Bad Mother's Diary Series Book 2)</t>
  </si>
  <si>
    <t>https://m.media-amazon.com/images/I/81AfHcgNzUL._AC_UY218_.jpg</t>
  </si>
  <si>
    <t>https://www.amazon.com/dp/B01MZIZ175</t>
  </si>
  <si>
    <t>B0CCSGL7JT</t>
  </si>
  <si>
    <t>Sexuality in Marriage After Fifty</t>
  </si>
  <si>
    <t>KR Gregg</t>
  </si>
  <si>
    <t>https://m.media-amazon.com/images/I/71XGge6ageL._AC_UY218_.jpg</t>
  </si>
  <si>
    <t>https://www.amazon.com/dp/B0CCSGL7JT</t>
  </si>
  <si>
    <t>B008J3Y2S6</t>
  </si>
  <si>
    <t>Discipline Without Stress Punishments or Rewards : How Teachers and Parents Promote Responsibility &amp; Learning</t>
  </si>
  <si>
    <t>Marvin Marshall</t>
  </si>
  <si>
    <t>https://m.media-amazon.com/images/I/81gtVONBJmL._AC_UY218_.jpg</t>
  </si>
  <si>
    <t>https://www.amazon.com/dp/B008J3Y2S6</t>
  </si>
  <si>
    <t>B08QW7PZVK</t>
  </si>
  <si>
    <t>Scattered to Focused: Smart Strategies to Improve Your Child's Executive Functioning Skills</t>
  </si>
  <si>
    <t>Zac Grisham MS LPC-S ADHD-CCSP</t>
  </si>
  <si>
    <t>https://m.media-amazon.com/images/I/71+XYn1afSL._AC_UY218_.jpg</t>
  </si>
  <si>
    <t>https://www.amazon.com/dp/B08QW7PZVK</t>
  </si>
  <si>
    <t>B00867Y6OU</t>
  </si>
  <si>
    <t>My Child is Transgender: 10 Tips for Parents of Adult Trans Children (10 Trans Tips Book 1)</t>
  </si>
  <si>
    <t>Matt Kailey</t>
  </si>
  <si>
    <t>https://m.media-amazon.com/images/I/919BsdtgZqL._AC_UY218_.jpg</t>
  </si>
  <si>
    <t>https://www.amazon.com/dp/B00867Y6OU</t>
  </si>
  <si>
    <t>B015QETE0G</t>
  </si>
  <si>
    <t>Aspergers and Adulthood: A Guide to Working, Loving, and Living With Aspergers Syndrome</t>
  </si>
  <si>
    <t>Blythe N. Grossberg Psy.D</t>
  </si>
  <si>
    <t>https://m.media-amazon.com/images/I/81WSA9yYigL._AC_UY218_.jpg</t>
  </si>
  <si>
    <t>https://www.amazon.com/dp/B015QETE0G</t>
  </si>
  <si>
    <t>B09G6X1FBF</t>
  </si>
  <si>
    <t>DEL ABUSO AL AMOR: Un camino de liberaciÃ³n para sanar las heridas del abuso sexual (Spanish Edition)</t>
  </si>
  <si>
    <t>Eugenia Orantes Amenedo</t>
  </si>
  <si>
    <t>https://m.media-amazon.com/images/I/910MUefFQ4L._AC_UY218_.jpg</t>
  </si>
  <si>
    <t>https://www.amazon.com/dp/B09G6X1FBF</t>
  </si>
  <si>
    <t>B08CZNFWSV</t>
  </si>
  <si>
    <t>ABUSE: Is Not What She Deserves</t>
  </si>
  <si>
    <t>AUTHOR ASEERA</t>
  </si>
  <si>
    <t>https://m.media-amazon.com/images/I/819FFww685L._AC_UY218_.jpg</t>
  </si>
  <si>
    <t>https://www.amazon.com/dp/B08CZNFWSV</t>
  </si>
  <si>
    <t>B0C4PR6H4F</t>
  </si>
  <si>
    <t>Short Sweet &amp; Sacred: 59 Courageous Stories from Life Coaches Who Dared to Change the Direction of Their Lives</t>
  </si>
  <si>
    <t>Erin Bloom Davenport</t>
  </si>
  <si>
    <t>https://m.media-amazon.com/images/I/81SKukYlEYL._AC_UY218_.jpg</t>
  </si>
  <si>
    <t>https://www.amazon.com/dp/B0C4PR6H4F</t>
  </si>
  <si>
    <t>B01MS6JY21</t>
  </si>
  <si>
    <t>Disciplina inteligente: Manual de estrategias actuales para una educaciÃ³n en el hogar basada en valores (Educadores contemporÃ¡neos) (Spanish Edition)</t>
  </si>
  <si>
    <t>Vidal Schmill</t>
  </si>
  <si>
    <t>https://m.media-amazon.com/images/I/91GADi0WF0L._AC_UY218_.jpg</t>
  </si>
  <si>
    <t>https://www.amazon.com/dp/B01MS6JY21</t>
  </si>
  <si>
    <t>B08HVXSJHK</t>
  </si>
  <si>
    <t>Across the Street: A gripping novel about the limits of love between twin sisters, and the family conflicts that result when one agrees to be a surrogate for the other. An emotional roller coaster!!</t>
  </si>
  <si>
    <t>https://m.media-amazon.com/images/I/716TT+0xtNL._AC_UY218_.jpg</t>
  </si>
  <si>
    <t>https://www.amazon.com/dp/B08HVXSJHK</t>
  </si>
  <si>
    <t>B0022Q8CRI</t>
  </si>
  <si>
    <t>Fearless Living</t>
  </si>
  <si>
    <t>Rhonda Britten</t>
  </si>
  <si>
    <t>https://m.media-amazon.com/images/I/814qwdw4UTL._AC_UY218_.jpg</t>
  </si>
  <si>
    <t>https://www.amazon.com/dp/B0022Q8CRI</t>
  </si>
  <si>
    <t>B0BSTY8T7Y</t>
  </si>
  <si>
    <t>The Empty Nest: Your Changing Family, Your New Direction</t>
  </si>
  <si>
    <t>Celia Dodd</t>
  </si>
  <si>
    <t>https://m.media-amazon.com/images/I/81jb8PN1TzL._AC_UY218_.jpg</t>
  </si>
  <si>
    <t>https://www.amazon.com/dp/B0BSTY8T7Y</t>
  </si>
  <si>
    <t>B08661427S</t>
  </si>
  <si>
    <t>We all know how this ends: Lessons about life and living from working with death and dying</t>
  </si>
  <si>
    <t>Anna Lyons</t>
  </si>
  <si>
    <t>https://m.media-amazon.com/images/I/61tEbz+vevL._AC_UY218_.jpg</t>
  </si>
  <si>
    <t>https://www.amazon.com/dp/B08661427S</t>
  </si>
  <si>
    <t>B0CGQ5TZRP</t>
  </si>
  <si>
    <t>Holistic Hearts: 48 Therapy Techniques for Deepening Couples Connections</t>
  </si>
  <si>
    <t>Katherine Belmont</t>
  </si>
  <si>
    <t>https://m.media-amazon.com/images/I/61dbJQvjGKL._AC_UY218_.jpg</t>
  </si>
  <si>
    <t>https://www.amazon.com/dp/B0CGQ5TZRP</t>
  </si>
  <si>
    <t>B08GRG5TVK</t>
  </si>
  <si>
    <t>The Sensory Processing Diet: One Mom's Path of Creating Brain, Body and Nutritional Health for Children with SPD (Raising Sensational Kids)</t>
  </si>
  <si>
    <t>Chynna Laird</t>
  </si>
  <si>
    <t>https://m.media-amazon.com/images/I/91KTI1MYe2L._AC_UY218_.jpg</t>
  </si>
  <si>
    <t>https://www.amazon.com/dp/B08GRG5TVK</t>
  </si>
  <si>
    <t>B0B2ZLMHVX</t>
  </si>
  <si>
    <t>Arguments (The School of Life Love Series)</t>
  </si>
  <si>
    <t>https://m.media-amazon.com/images/I/71rHM2KjqFL._AC_UY218_.jpg</t>
  </si>
  <si>
    <t>https://www.amazon.com/dp/B0B2ZLMHVX</t>
  </si>
  <si>
    <t>B0CGBZ23PD</t>
  </si>
  <si>
    <t>Outlive Diet Cookbook: Your Delicious Path to Longevity and Health</t>
  </si>
  <si>
    <t>Sophie Young</t>
  </si>
  <si>
    <t>https://m.media-amazon.com/images/I/81dPKK3QjaL._AC_UY218_.jpg</t>
  </si>
  <si>
    <t>https://www.amazon.com/dp/B0CGBZ23PD</t>
  </si>
  <si>
    <t>B0CC4NVPSR</t>
  </si>
  <si>
    <t>How Did I Get Here?: Genealogy Guide</t>
  </si>
  <si>
    <t>Catherine Brown</t>
  </si>
  <si>
    <t>https://m.media-amazon.com/images/I/91sUxCaxY3L._AC_UY218_.jpg</t>
  </si>
  <si>
    <t>https://www.amazon.com/dp/B0CC4NVPSR</t>
  </si>
  <si>
    <t>B09QH4G86V</t>
  </si>
  <si>
    <t>The Mother of All Fights: Everything Cancer Taught Me About Living a Full and Vibrant Life</t>
  </si>
  <si>
    <t>Erin Soto</t>
  </si>
  <si>
    <t>https://m.media-amazon.com/images/I/81atZVip3qL._AC_UY218_.jpg</t>
  </si>
  <si>
    <t>https://www.amazon.com/dp/B09QH4G86V</t>
  </si>
  <si>
    <t>B09RZYBH9Q</t>
  </si>
  <si>
    <t>11 Week Language Facilitation Journey to Speech - EBook: Includes Links to BONUS Coaching Resources</t>
  </si>
  <si>
    <t>Marci Melzer</t>
  </si>
  <si>
    <t>https://m.media-amazon.com/images/I/81ZYcJDjrAL._AC_UY218_.jpg</t>
  </si>
  <si>
    <t>https://www.amazon.com/dp/B09RZYBH9Q</t>
  </si>
  <si>
    <t>B075MSRFPQ</t>
  </si>
  <si>
    <t>Parenting Champions: What Every Parent Should Know About The Mental Game</t>
  </si>
  <si>
    <t>Lanny Bassham</t>
  </si>
  <si>
    <t>https://m.media-amazon.com/images/I/61yapZ-d3DL._AC_UY218_.jpg</t>
  </si>
  <si>
    <t>https://www.amazon.com/dp/B075MSRFPQ</t>
  </si>
  <si>
    <t>B0BTVGC6PZ</t>
  </si>
  <si>
    <t>La Nouvelle MÃ©thode Chrono-Dodo (Becquart) (French Edition)</t>
  </si>
  <si>
    <t>Aude Becquart</t>
  </si>
  <si>
    <t>https://m.media-amazon.com/images/I/81nLLTm67sL._AC_UY218_.jpg</t>
  </si>
  <si>
    <t>https://www.amazon.com/dp/B0BTVGC6PZ</t>
  </si>
  <si>
    <t>B08PK783T3</t>
  </si>
  <si>
    <t>Isn't it Bromantic?: The sweetest romance you'll read this year! (Bromance Book Club 4)</t>
  </si>
  <si>
    <t>Lyssa Kay Adams</t>
  </si>
  <si>
    <t>https://m.media-amazon.com/images/I/81tmTdJFxLL._AC_UY218_.jpg</t>
  </si>
  <si>
    <t>https://www.amazon.com/dp/B08PK783T3</t>
  </si>
  <si>
    <t>B01J6C0BF6</t>
  </si>
  <si>
    <t>The Happy Dinner Table: The Path to Healthy, Harmonious Family Meals</t>
  </si>
  <si>
    <t>Anna Migeon</t>
  </si>
  <si>
    <t>https://m.media-amazon.com/images/I/71uch98UTnL._AC_UY218_.jpg</t>
  </si>
  <si>
    <t>https://www.amazon.com/dp/B01J6C0BF6</t>
  </si>
  <si>
    <t>B09CFV85RN</t>
  </si>
  <si>
    <t>The Family at Church: How Parents Are Tour-Guides for Joy</t>
  </si>
  <si>
    <t>Scott T. Brown</t>
  </si>
  <si>
    <t>https://m.media-amazon.com/images/I/71D3YVNIIoL._AC_UY218_.jpg</t>
  </si>
  <si>
    <t>https://www.amazon.com/dp/B09CFV85RN</t>
  </si>
  <si>
    <t>B09CBZCBND</t>
  </si>
  <si>
    <t>Criar sin mitos (EducaciÃ³n de los hijos) (Spanish Edition)</t>
  </si>
  <si>
    <t>https://m.media-amazon.com/images/I/8107Bu0N4mL._AC_UY218_.jpg</t>
  </si>
  <si>
    <t>https://www.amazon.com/dp/B09CBZCBND</t>
  </si>
  <si>
    <t>B09872H4RH</t>
  </si>
  <si>
    <t>No Longer A Secret, 2nd edition</t>
  </si>
  <si>
    <t>Lucy Miller</t>
  </si>
  <si>
    <t>https://m.media-amazon.com/images/I/81rF-fALYIL._AC_UY218_.jpg</t>
  </si>
  <si>
    <t>https://www.amazon.com/dp/B09872H4RH</t>
  </si>
  <si>
    <t>B07YDB9Q95</t>
  </si>
  <si>
    <t>Raising Them: Our Adventure in Gender Creative Parenting</t>
  </si>
  <si>
    <t>Kyl Myers</t>
  </si>
  <si>
    <t>https://m.media-amazon.com/images/I/71uEFesy7TL._AC_UY218_.jpg</t>
  </si>
  <si>
    <t>https://www.amazon.com/dp/B07YDB9Q95</t>
  </si>
  <si>
    <t>B084PF3MCC</t>
  </si>
  <si>
    <t>La intervenciÃ³n del cÃ­rculo de seguridad: CÃ³mo mejorar el apego en las relaciones entre padres e hijos mediante la intervenciÃ³n temprana (Spanish Edition)</t>
  </si>
  <si>
    <t>Bert Powell</t>
  </si>
  <si>
    <t>https://m.media-amazon.com/images/I/81DNiywuG6L._AC_UY218_.jpg</t>
  </si>
  <si>
    <t>https://www.amazon.com/dp/B084PF3MCC</t>
  </si>
  <si>
    <t>B004I6DA4A</t>
  </si>
  <si>
    <t>We Can Work It Out: Resolving Conflicts Peacefully and Powerfully (Nonviolent Communication Guides)</t>
  </si>
  <si>
    <t>https://m.media-amazon.com/images/I/71UU3jfpiFL._AC_UY218_.jpg</t>
  </si>
  <si>
    <t>https://www.amazon.com/dp/B004I6DA4A</t>
  </si>
  <si>
    <t>B07C8B6WN7</t>
  </si>
  <si>
    <t>Bitterroot: A Salish Memoir of Transracial Adoption (American Indian Lives)</t>
  </si>
  <si>
    <t>Susan Devan Harness</t>
  </si>
  <si>
    <t>https://m.media-amazon.com/images/I/811hGIVtZzL._AC_UY218_.jpg</t>
  </si>
  <si>
    <t>https://www.amazon.com/dp/B07C8B6WN7</t>
  </si>
  <si>
    <t>B004QO9PIY</t>
  </si>
  <si>
    <t>Understanding Autism For Dummies</t>
  </si>
  <si>
    <t>Stephen Shore</t>
  </si>
  <si>
    <t>https://m.media-amazon.com/images/I/51-4l0HGH+L._AC_UY218_.jpg</t>
  </si>
  <si>
    <t>https://www.amazon.com/dp/B004QO9PIY</t>
  </si>
  <si>
    <t>B00CQZ5O8A</t>
  </si>
  <si>
    <t>Shattered Faith: A Woman's Struggle to Stop the Catholic Church from Annuling Her Marriage</t>
  </si>
  <si>
    <t>Sheila Rauch Kennedy</t>
  </si>
  <si>
    <t>https://m.media-amazon.com/images/I/91ynXQixlZL._AC_UY218_.jpg</t>
  </si>
  <si>
    <t>https://www.amazon.com/dp/B00CQZ5O8A</t>
  </si>
  <si>
    <t>B07R25BNVQ</t>
  </si>
  <si>
    <t>Be Angry, But Don't Blow It: Maintaining Your Passion Without Losing Your Cool</t>
  </si>
  <si>
    <t>Lisa Bevere</t>
  </si>
  <si>
    <t>https://m.media-amazon.com/images/I/71xYWk-I07L._AC_UY218_.jpg</t>
  </si>
  <si>
    <t>https://www.amazon.com/dp/B07R25BNVQ</t>
  </si>
  <si>
    <t>B005JWUD2Y</t>
  </si>
  <si>
    <t>Mothers on Trial: The Battle for Children and Custody</t>
  </si>
  <si>
    <t>Phyllis Chesler</t>
  </si>
  <si>
    <t>https://m.media-amazon.com/images/I/51vcyOnIHOL._AC_UY218_.jpg</t>
  </si>
  <si>
    <t>https://www.amazon.com/dp/B005JWUD2Y</t>
  </si>
  <si>
    <t>B00VQVL6ZU</t>
  </si>
  <si>
    <t>Tending the Heart of Virtue: How Classic Stories Awaken a Childs Moral Imagination: How Classic Stories Awaken a Child's Moral Imagination</t>
  </si>
  <si>
    <t>https://m.media-amazon.com/images/I/91TTmUisj5L._AC_UY218_.jpg</t>
  </si>
  <si>
    <t>https://www.amazon.com/dp/B00VQVL6ZU</t>
  </si>
  <si>
    <t>B0CJ48JJ6L</t>
  </si>
  <si>
    <t>Through Thick &amp; Thin; Unbiologically Ours</t>
  </si>
  <si>
    <t>Moira Bishop</t>
  </si>
  <si>
    <t>https://m.media-amazon.com/images/I/71VZsRASZPL._AC_UY218_.jpg</t>
  </si>
  <si>
    <t>https://www.amazon.com/dp/B0CJ48JJ6L</t>
  </si>
  <si>
    <t>B003JH8WEW</t>
  </si>
  <si>
    <t>Staying Close: Stopping the Natural Drift Toward Isolation in Marriage</t>
  </si>
  <si>
    <t>https://m.media-amazon.com/images/I/81MPXBsM0sL._AC_UY218_.jpg</t>
  </si>
  <si>
    <t>https://www.amazon.com/dp/B003JH8WEW</t>
  </si>
  <si>
    <t>B081TB6DXM</t>
  </si>
  <si>
    <t>Cuentos sanadores: Una ayuda para padres y educadores para gestionar situaciones difÃ­ciles y desafiantes (ColecciÃ³n Vivir con niÃ±os nÂº 1) (Spanish Edition)</t>
  </si>
  <si>
    <t>https://m.media-amazon.com/images/I/81HfCdEh9GL._AC_UY218_.jpg</t>
  </si>
  <si>
    <t>https://www.amazon.com/dp/B081TB6DXM</t>
  </si>
  <si>
    <t>B07DMYX51G</t>
  </si>
  <si>
    <t>Fixing You is Killing Me: A Conscious Roadmap to Knowing When to Save and When to Leave Your Relationship</t>
  </si>
  <si>
    <t>Stuart Motola</t>
  </si>
  <si>
    <t>https://m.media-amazon.com/images/I/71eEGdGAisL._AC_UY218_.jpg</t>
  </si>
  <si>
    <t>https://www.amazon.com/dp/B07DMYX51G</t>
  </si>
  <si>
    <t>B0044UHV9U</t>
  </si>
  <si>
    <t>Why Me?</t>
  </si>
  <si>
    <t>Sarah Burleton</t>
  </si>
  <si>
    <t>https://m.media-amazon.com/images/I/71hhauDi2NS._AC_UY218_.jpg</t>
  </si>
  <si>
    <t>https://www.amazon.com/dp/B0044UHV9U</t>
  </si>
  <si>
    <t>B0062EAWVU</t>
  </si>
  <si>
    <t>An American Requiem: God, My Father, and the War that Came Between Us</t>
  </si>
  <si>
    <t>https://m.media-amazon.com/images/I/91IK+OmXSHL._AC_UY218_.jpg</t>
  </si>
  <si>
    <t>https://www.amazon.com/dp/B0062EAWVU</t>
  </si>
  <si>
    <t>B078Z8LNW1</t>
  </si>
  <si>
    <t>The Science of Engineering Attraction &amp; Love: Flirt, Date, and Mate Using Human Psychology (The Psychology of Social Dynamics Book 10)</t>
  </si>
  <si>
    <t>https://m.media-amazon.com/images/I/91QYuWn2tvL._AC_UY218_.jpg</t>
  </si>
  <si>
    <t>https://www.amazon.com/dp/B078Z8LNW1</t>
  </si>
  <si>
    <t>B0CHQS3MJK</t>
  </si>
  <si>
    <t>The Suffering Mother: The Risks, Bias, and Discrimination of Pregnancy in the Workplace &amp; the Extreme Rise of Maternal Mortality in America</t>
  </si>
  <si>
    <t>Megan Rae</t>
  </si>
  <si>
    <t>https://m.media-amazon.com/images/I/61AAD4DUrpL._AC_UY218_.jpg</t>
  </si>
  <si>
    <t>https://www.amazon.com/dp/B0CHQS3MJK</t>
  </si>
  <si>
    <t>B000QUCO1M</t>
  </si>
  <si>
    <t>A Career Girl's Guide to Becoming a Stepmom: Expert Advice from Other Stepmoms on How to Juggle Your Job, Your Marriage, and Your New Stepkids</t>
  </si>
  <si>
    <t>Jacquelyn B. Fletcher</t>
  </si>
  <si>
    <t>https://m.media-amazon.com/images/I/41LsyVOpgmL._AC_UY218_.jpg</t>
  </si>
  <si>
    <t>https://www.amazon.com/dp/B000QUCO1M</t>
  </si>
  <si>
    <t>B0BLMCM8S4</t>
  </si>
  <si>
    <t>NEW DAD BABY HACKS: A Contemporary Guide For Dads, Strategies For The 1st Year That Every First Time Father Needs (New Dad Hacks Book Series 2)</t>
  </si>
  <si>
    <t>William Harding</t>
  </si>
  <si>
    <t>https://m.media-amazon.com/images/I/71i9xnKwL8L._AC_UY218_.jpg</t>
  </si>
  <si>
    <t>https://www.amazon.com/dp/B0BLMCM8S4</t>
  </si>
  <si>
    <t>B004FEF6L0</t>
  </si>
  <si>
    <t>Inconceivable: A Medical Mistake, the Baby We Couldn't Keep, and Our Choice to Deliver the Ultimate Gift</t>
  </si>
  <si>
    <t>Carolyn Savage</t>
  </si>
  <si>
    <t>https://m.media-amazon.com/images/I/51JdxD86-SL._AC_UY218_.jpg</t>
  </si>
  <si>
    <t>https://www.amazon.com/dp/B004FEF6L0</t>
  </si>
  <si>
    <t>B08ZHLJDD2</t>
  </si>
  <si>
    <t>Mom...You Just Need to Get Laid: The Adventures of Dating After Divorce</t>
  </si>
  <si>
    <t>Kate Somerset</t>
  </si>
  <si>
    <t>https://m.media-amazon.com/images/I/81xflidXS2L._AC_UY218_.jpg</t>
  </si>
  <si>
    <t>https://www.amazon.com/dp/B08ZHLJDD2</t>
  </si>
  <si>
    <t>B0772TLFB8</t>
  </si>
  <si>
    <t>Domestic Violence and Criminal Justice</t>
  </si>
  <si>
    <t>Lee E. Ross</t>
  </si>
  <si>
    <t>https://m.media-amazon.com/images/I/51EpLx4yCEL._AC_UY218_.jpg</t>
  </si>
  <si>
    <t>https://www.amazon.com/dp/B0772TLFB8</t>
  </si>
  <si>
    <t>B06ZYB8KPL</t>
  </si>
  <si>
    <t>Chasing Kites: A Memoir About Growing Up with ADHD</t>
  </si>
  <si>
    <t>Tom Nardone</t>
  </si>
  <si>
    <t>https://m.media-amazon.com/images/I/81iKyicd9SL._AC_UY218_.jpg</t>
  </si>
  <si>
    <t>https://www.amazon.com/dp/B06ZYB8KPL</t>
  </si>
  <si>
    <t>B0BGQXQFN3</t>
  </si>
  <si>
    <t>Duplicity: My Mothers' Secrets</t>
  </si>
  <si>
    <t>Donna Freed</t>
  </si>
  <si>
    <t>https://m.media-amazon.com/images/I/91VDVdhQXAL._AC_UY218_.jpg</t>
  </si>
  <si>
    <t>https://www.amazon.com/dp/B0BGQXQFN3</t>
  </si>
  <si>
    <t>B00B528QRQ</t>
  </si>
  <si>
    <t>Dos velas para el diablo (Gran Angular) (Spanish Edition)</t>
  </si>
  <si>
    <t>https://m.media-amazon.com/images/I/71Kj3vlKNPL._AC_UY218_.jpg</t>
  </si>
  <si>
    <t>https://www.amazon.com/dp/B00B528QRQ</t>
  </si>
  <si>
    <t>B0829KHN7W</t>
  </si>
  <si>
    <t>We Hope This Reaches You in Time</t>
  </si>
  <si>
    <t>r.h. Sin</t>
  </si>
  <si>
    <t>https://m.media-amazon.com/images/I/71qQIHSZOZL._AC_UY218_.jpg</t>
  </si>
  <si>
    <t>https://www.amazon.com/dp/B0829KHN7W</t>
  </si>
  <si>
    <t>B016TG1DU4</t>
  </si>
  <si>
    <t>Live Fast Die Hot</t>
  </si>
  <si>
    <t>Jenny Mollen</t>
  </si>
  <si>
    <t>https://m.media-amazon.com/images/I/81u1yZgdN9L._AC_UY218_.jpg</t>
  </si>
  <si>
    <t>https://www.amazon.com/dp/B016TG1DU4</t>
  </si>
  <si>
    <t>B08G3X1FL5</t>
  </si>
  <si>
    <t>You're Getting Divorced...Now What?: The Ultimate Divorce Court Guide - What You Can't Find on Google or Learn from Your Friends</t>
  </si>
  <si>
    <t>Sandra Radna</t>
  </si>
  <si>
    <t>https://m.media-amazon.com/images/I/71AX-+LBhsL._AC_UY218_.jpg</t>
  </si>
  <si>
    <t>https://www.amazon.com/dp/B08G3X1FL5</t>
  </si>
  <si>
    <t>B0CJQNJFYY</t>
  </si>
  <si>
    <t>Authoritative Parenting: Striking the Right Balance Between Strict and Lenient to Raise Stable and Confident Kids</t>
  </si>
  <si>
    <t>Alison Crawford</t>
  </si>
  <si>
    <t>https://m.media-amazon.com/images/I/813dijh-SwL._AC_UY218_.jpg</t>
  </si>
  <si>
    <t>https://www.amazon.com/dp/B0CJQNJFYY</t>
  </si>
  <si>
    <t>B09C2QCVW2</t>
  </si>
  <si>
    <t>Bilingual and Trilingual Parenting 101: A Practical Handbook for Multilingual Families: Activate your childâ€™s language potential and help them become actively bilingual or trilingual</t>
  </si>
  <si>
    <t>Ka Yee Meck</t>
  </si>
  <si>
    <t>https://m.media-amazon.com/images/I/81MAMgiOGaL._AC_UY218_.jpg</t>
  </si>
  <si>
    <t>https://www.amazon.com/dp/B09C2QCVW2</t>
  </si>
  <si>
    <t>B00BS8PE4A</t>
  </si>
  <si>
    <t>I Thought We'd Never Speak Again: The Road from Estrangement to Reconciliation</t>
  </si>
  <si>
    <t>https://m.media-amazon.com/images/I/71WH4PFE-BL._AC_UY218_.jpg</t>
  </si>
  <si>
    <t>https://www.amazon.com/dp/B00BS8PE4A</t>
  </si>
  <si>
    <t>B07H512ZTH</t>
  </si>
  <si>
    <t>The Double Dangerous Book for Boys</t>
  </si>
  <si>
    <t>https://m.media-amazon.com/images/I/813tV8fkJAL._AC_UY218_.jpg</t>
  </si>
  <si>
    <t>https://www.amazon.com/dp/B07H512ZTH</t>
  </si>
  <si>
    <t>B003OQUPWA</t>
  </si>
  <si>
    <t>Cheated By Death (A Jeff Resnick Mystery Book 4)</t>
  </si>
  <si>
    <t>https://m.media-amazon.com/images/I/51W8zoAklyL._AC_UY218_.jpg</t>
  </si>
  <si>
    <t>https://www.amazon.com/dp/B003OQUPWA</t>
  </si>
  <si>
    <t>B01M18L7BD</t>
  </si>
  <si>
    <t>Emily Wilkins</t>
  </si>
  <si>
    <t>https://m.media-amazon.com/images/I/818CoYY6bdL._AC_UY218_.jpg</t>
  </si>
  <si>
    <t>https://www.amazon.com/dp/B01M18L7BD</t>
  </si>
  <si>
    <t>B082CY15P7</t>
  </si>
  <si>
    <t>Autumn Grace: At Home in Pennsylvania Amish Country Book 4</t>
  </si>
  <si>
    <t>https://m.media-amazon.com/images/I/81CLclMDnhL._AC_UY218_.jpg</t>
  </si>
  <si>
    <t>https://www.amazon.com/dp/B082CY15P7</t>
  </si>
  <si>
    <t>B00AWSZXAW</t>
  </si>
  <si>
    <t>Black Families</t>
  </si>
  <si>
    <t>Harriette Pipes McAdoo</t>
  </si>
  <si>
    <t>https://m.media-amazon.com/images/I/81-ta2FOQCL._AC_UY218_.jpg</t>
  </si>
  <si>
    <t>https://www.amazon.com/dp/B00AWSZXAW</t>
  </si>
  <si>
    <t>B0CFYVXDXC</t>
  </si>
  <si>
    <t>INAPROPRIADO (Portuguese Edition)</t>
  </si>
  <si>
    <t>MÃ­ddian Meireles</t>
  </si>
  <si>
    <t>https://m.media-amazon.com/images/I/81dkDUi9q-L._AC_UY218_.jpg</t>
  </si>
  <si>
    <t>https://www.amazon.com/dp/B0CFYVXDXC</t>
  </si>
  <si>
    <t>B076DM1M7K</t>
  </si>
  <si>
    <t>Grandad's Girl</t>
  </si>
  <si>
    <t>Emma Louise</t>
  </si>
  <si>
    <t>https://m.media-amazon.com/images/I/81CiMzRj3bL._AC_UY218_.jpg</t>
  </si>
  <si>
    <t>https://www.amazon.com/dp/B076DM1M7K</t>
  </si>
  <si>
    <t>B09HL1MH89</t>
  </si>
  <si>
    <t>Life Behind the Masks: Surviving and Healing from Mother-Daughter Sexual Abuse</t>
  </si>
  <si>
    <t>Wilma MacLiver</t>
  </si>
  <si>
    <t>https://m.media-amazon.com/images/I/51MaEoxNRiL._AC_UY218_.jpg</t>
  </si>
  <si>
    <t>https://www.amazon.com/dp/B09HL1MH89</t>
  </si>
  <si>
    <t>B0B1YQ694N</t>
  </si>
  <si>
    <t>Fostering: A Memoir of Courage and Hope</t>
  </si>
  <si>
    <t>Carmen Maria Navarro</t>
  </si>
  <si>
    <t>https://m.media-amazon.com/images/I/614PeM1UX0L._AC_UY218_.jpg</t>
  </si>
  <si>
    <t>https://www.amazon.com/dp/B0B1YQ694N</t>
  </si>
  <si>
    <t>B09Z788KXB</t>
  </si>
  <si>
    <t>Pais Ã  maneira dinamarquesa (Portuguese Edition)</t>
  </si>
  <si>
    <t>https://m.media-amazon.com/images/I/71AC+vQzE2L._AC_UY218_.jpg</t>
  </si>
  <si>
    <t>https://www.amazon.com/dp/B09Z788KXB</t>
  </si>
  <si>
    <t>B0BXQS7SF1</t>
  </si>
  <si>
    <t>How To Survive Your Child's Addiction: A Guide To Recovering Peace And Rediscovering Joy</t>
  </si>
  <si>
    <t>Patty Fallone</t>
  </si>
  <si>
    <t>https://m.media-amazon.com/images/I/81sQX1Yp+LL._AC_UY218_.jpg</t>
  </si>
  <si>
    <t>https://www.amazon.com/dp/B0BXQS7SF1</t>
  </si>
  <si>
    <t>B07R7B93GQ</t>
  </si>
  <si>
    <t>Self-Regulation and Mindfulness: Over 82 Exercises &amp; Worksheets for Sensory Processing Disorder, ADHD, &amp; Autism Spectrum Disorder</t>
  </si>
  <si>
    <t>Varleisha Gibbs</t>
  </si>
  <si>
    <t>https://m.media-amazon.com/images/I/61T6H9HjUIL._AC_UY218_.jpg</t>
  </si>
  <si>
    <t>https://www.amazon.com/dp/B07R7B93GQ</t>
  </si>
  <si>
    <t>B0C4M7H389</t>
  </si>
  <si>
    <t>Surrounding Sparky: A Gift of Life</t>
  </si>
  <si>
    <t>Brad Livingood</t>
  </si>
  <si>
    <t>https://m.media-amazon.com/images/I/71dBPnqus7L._AC_UY218_.jpg</t>
  </si>
  <si>
    <t>https://www.amazon.com/dp/B0C4M7H389</t>
  </si>
  <si>
    <t>B001PSEQY2</t>
  </si>
  <si>
    <t>Make Peace With Anyone: Breakthrough Strategies to Quickly End Any Conflict, Feud, or Estrangement</t>
  </si>
  <si>
    <t>David J. Lieberman Ph.D.</t>
  </si>
  <si>
    <t>https://m.media-amazon.com/images/I/51e+QAvbQZL._AC_UY218_.jpg</t>
  </si>
  <si>
    <t>https://www.amazon.com/dp/B001PSEQY2</t>
  </si>
  <si>
    <t>B0868RP6TF</t>
  </si>
  <si>
    <t>https://m.media-amazon.com/images/I/81fnGR2gz+L._AC_UY218_.jpg</t>
  </si>
  <si>
    <t>https://www.amazon.com/dp/B0868RP6TF</t>
  </si>
  <si>
    <t>B0BM3JHL4Y</t>
  </si>
  <si>
    <t>Apex Man: In Search of Mastery</t>
  </si>
  <si>
    <t>Simon Templar</t>
  </si>
  <si>
    <t>https://m.media-amazon.com/images/I/51-kSArU4tL._AC_UY218_.jpg</t>
  </si>
  <si>
    <t>https://www.amazon.com/dp/B0BM3JHL4Y</t>
  </si>
  <si>
    <t>B07T2DHV3Y</t>
  </si>
  <si>
    <t>ÐÐµÐ»ÑŽÐ±Ð¸Ð¼Ð°Ñ Ð´Ð¾Ñ‡ÑŒ: ÐšÐ°Ðº Ð¾ÑÑ‚Ð°Ð²Ð¸Ñ‚ÑŒ Ð² Ð¿Ñ€Ð¾ÑˆÐ»Ð¾Ð¼ Ñ‚Ñ€Ð°Ð²Ð¼Ð°Ñ‚Ð¸Ñ‡Ð½Ñ‹Ðµ Ð¾Ñ‚Ð½Ð¾ÑˆÐµÐ½Ð¸Ñ Ñ Ð¼Ð°Ñ‚ÐµÑ€ÑŒÑŽ Ð¸ Ð½Ð°Ñ‡Ð°Ñ‚ÑŒ Ð½Ð¾Ð²ÑƒÑŽ Ð¶Ð¸Ð·Ð½ÑŒ (Daughter Detox: Recovering from An Unloving Mother and Reclaiming Your Life) (Russian Edition)</t>
  </si>
  <si>
    <t>ÐŸÐµÐ³ Ð¡Ñ‚Ñ€Ð¸Ð¿</t>
  </si>
  <si>
    <t>https://m.media-amazon.com/images/I/71LBm1t0eVL._AC_UY218_.jpg</t>
  </si>
  <si>
    <t>https://www.amazon.com/dp/B07T2DHV3Y</t>
  </si>
  <si>
    <t>B00QQWRY82</t>
  </si>
  <si>
    <t>Pathological Demand Avoidance Syndrome - My Daughter is Not Naughty</t>
  </si>
  <si>
    <t>Jane Alison Sherwin</t>
  </si>
  <si>
    <t>https://m.media-amazon.com/images/I/51XQlnW2IvL._AC_UY218_.jpg</t>
  </si>
  <si>
    <t>https://www.amazon.com/dp/B00QQWRY82</t>
  </si>
  <si>
    <t>B0893L5694</t>
  </si>
  <si>
    <t>Baby Bear</t>
  </si>
  <si>
    <t>https://m.media-amazon.com/images/I/91NPMiHNAIL._AC_UY218_.jpg</t>
  </si>
  <si>
    <t>https://www.amazon.com/dp/B0893L5694</t>
  </si>
  <si>
    <t>B0052RHAM2</t>
  </si>
  <si>
    <t>The Secret Power of Middle Children: How Middleborns Can Harness Their Unexpected and Remarkable Abilities</t>
  </si>
  <si>
    <t>Catherine Salmon Ph.D.</t>
  </si>
  <si>
    <t>https://m.media-amazon.com/images/I/51fX7m--XkL._AC_UY218_.jpg</t>
  </si>
  <si>
    <t>https://www.amazon.com/dp/B0052RHAM2</t>
  </si>
  <si>
    <t>B07TP9VMH5</t>
  </si>
  <si>
    <t>Stop Bedwetting in Seven Days: A simple step-by-step guide to help children conquer bedwetting problems</t>
  </si>
  <si>
    <t>Alicia Eaton</t>
  </si>
  <si>
    <t>https://m.media-amazon.com/images/I/817oQ8RR0xL._AC_UY218_.jpg</t>
  </si>
  <si>
    <t>https://www.amazon.com/dp/B07TP9VMH5</t>
  </si>
  <si>
    <t>B0C1ZXSRTR</t>
  </si>
  <si>
    <t>Long-Term Care : The Elephant Lurking in Your Retirement</t>
  </si>
  <si>
    <t>https://m.media-amazon.com/images/I/719zPA8ASbL._AC_UY218_.jpg</t>
  </si>
  <si>
    <t>https://www.amazon.com/dp/B0C1ZXSRTR</t>
  </si>
  <si>
    <t>B0BQBMMH1S</t>
  </si>
  <si>
    <t>Unseen, Unheard, Undervalued: Managing Loneliness, Loss of Connection and Not Fitting In</t>
  </si>
  <si>
    <t>Janina Scarlet</t>
  </si>
  <si>
    <t>https://m.media-amazon.com/images/I/61DU-dANf-L._AC_UY218_.jpg</t>
  </si>
  <si>
    <t>https://www.amazon.com/dp/B0BQBMMH1S</t>
  </si>
  <si>
    <t>B00B6G2ZPA</t>
  </si>
  <si>
    <t>Experiences in Movement and Music</t>
  </si>
  <si>
    <t>https://m.media-amazon.com/images/I/81Rf-ahLbWL._AC_UY218_.jpg</t>
  </si>
  <si>
    <t>https://www.amazon.com/dp/B00B6G2ZPA</t>
  </si>
  <si>
    <t>B0BXT14V4R</t>
  </si>
  <si>
    <t>brother. do. you. love. me.</t>
  </si>
  <si>
    <t>Manni Coe</t>
  </si>
  <si>
    <t>https://m.media-amazon.com/images/I/71hoAt6RE6L._AC_UY218_.jpg</t>
  </si>
  <si>
    <t>https://www.amazon.com/dp/B0BXT14V4R</t>
  </si>
  <si>
    <t>B09XM9786D</t>
  </si>
  <si>
    <t>Goodbye Dad: Navigating &amp; Overcoming the Loss of a Father</t>
  </si>
  <si>
    <t>Anthony Carpino</t>
  </si>
  <si>
    <t>https://m.media-amazon.com/images/I/719+ezcnhRL._AC_UY218_.jpg</t>
  </si>
  <si>
    <t>https://www.amazon.com/dp/B09XM9786D</t>
  </si>
  <si>
    <t>B002TXZRHM</t>
  </si>
  <si>
    <t>Two Women: An unbreakable bond. A story you'd never predict. An unforgettable thriller from the queen of crime.</t>
  </si>
  <si>
    <t>Martina Cole</t>
  </si>
  <si>
    <t>https://m.media-amazon.com/images/I/91l7uPuXiVL._AC_UY218_.jpg</t>
  </si>
  <si>
    <t>https://www.amazon.com/dp/B002TXZRHM</t>
  </si>
  <si>
    <t>B0CJBWK7J4</t>
  </si>
  <si>
    <t>Autism: Quick guide for teachers: Practical advice and effective strategies for empathetic teaching, including exercises and play-based learning activities for pupils with autism's educational needs</t>
  </si>
  <si>
    <t>Alessandro De Luca</t>
  </si>
  <si>
    <t>https://m.media-amazon.com/images/I/71n1PMRNEnL._AC_UY218_.jpg</t>
  </si>
  <si>
    <t>https://www.amazon.com/dp/B0CJBWK7J4</t>
  </si>
  <si>
    <t>B0BSYK96VS</t>
  </si>
  <si>
    <t>THE ALEX MURDAUGH TRIAL: Inside the Mountain of Evidence; The Inside Story</t>
  </si>
  <si>
    <t>Ryan Hawkins</t>
  </si>
  <si>
    <t>https://m.media-amazon.com/images/I/71ARBUiywgL._AC_UY218_.jpg</t>
  </si>
  <si>
    <t>https://www.amazon.com/dp/B0BSYK96VS</t>
  </si>
  <si>
    <t>B00NKY23WG</t>
  </si>
  <si>
    <t>Lydia Davies</t>
  </si>
  <si>
    <t>https://m.media-amazon.com/images/I/81ww+dr7XPL._AC_UY218_.jpg</t>
  </si>
  <si>
    <t>https://www.amazon.com/dp/B00NKY23WG</t>
  </si>
  <si>
    <t>B01HAKH21C</t>
  </si>
  <si>
    <t>The Magic of Motherhood: The Good Stuff, the Hard Stuff, and Everything In Between</t>
  </si>
  <si>
    <t>Ashlee Gadd</t>
  </si>
  <si>
    <t>https://m.media-amazon.com/images/I/717AHT-2dOL._AC_UY218_.jpg</t>
  </si>
  <si>
    <t>https://www.amazon.com/dp/B01HAKH21C</t>
  </si>
  <si>
    <t>B00WDJSZQC</t>
  </si>
  <si>
    <t>Strong and Kind: Raising Kids of Character</t>
  </si>
  <si>
    <t>Korie Robertson</t>
  </si>
  <si>
    <t>https://m.media-amazon.com/images/I/81Rst0y4F5L._AC_UY218_.jpg</t>
  </si>
  <si>
    <t>https://www.amazon.com/dp/B00WDJSZQC</t>
  </si>
  <si>
    <t>B07Z1745GZ</t>
  </si>
  <si>
    <t>Overcoming Apraxia</t>
  </si>
  <si>
    <t>Laura Baskall Smith</t>
  </si>
  <si>
    <t>https://m.media-amazon.com/images/I/819mckwDDBL._AC_UY218_.jpg</t>
  </si>
  <si>
    <t>https://www.amazon.com/dp/B07Z1745GZ</t>
  </si>
  <si>
    <t>B0934M2M4Y</t>
  </si>
  <si>
    <t>Baby Food Cookbook for First-Time Parents: Everything You Need to Know to Create a Healthy Start</t>
  </si>
  <si>
    <t>Alexandra Turnbull</t>
  </si>
  <si>
    <t>https://m.media-amazon.com/images/I/81QU8xH840S._AC_UY218_.jpg</t>
  </si>
  <si>
    <t>https://www.amazon.com/dp/B0934M2M4Y</t>
  </si>
  <si>
    <t>B00HUEYPNM</t>
  </si>
  <si>
    <t>https://m.media-amazon.com/images/I/71p8IfTN8sL._AC_UY218_.jpg</t>
  </si>
  <si>
    <t>https://www.amazon.com/dp/B00HUEYPNM</t>
  </si>
  <si>
    <t>B004XMQBYA</t>
  </si>
  <si>
    <t>These Granite Islands</t>
  </si>
  <si>
    <t>Sarah Stonich</t>
  </si>
  <si>
    <t>https://m.media-amazon.com/images/I/51siUBBPq8L._AC_UY218_.jpg</t>
  </si>
  <si>
    <t>https://www.amazon.com/dp/B004XMQBYA</t>
  </si>
  <si>
    <t>B09F986XFF</t>
  </si>
  <si>
    <t>Mindsets for Parents: Strategies to Encourage Growth Mindsets in Kids</t>
  </si>
  <si>
    <t>Mary Cay Ricci</t>
  </si>
  <si>
    <t>https://m.media-amazon.com/images/I/91h0IDehbTL._AC_UY218_.jpg</t>
  </si>
  <si>
    <t>https://www.amazon.com/dp/B09F986XFF</t>
  </si>
  <si>
    <t>B000XUBESO</t>
  </si>
  <si>
    <t>Deconstructing Penguins: Parents, Kids, and the Bond of Reading</t>
  </si>
  <si>
    <t>https://m.media-amazon.com/images/I/518pbXJxZYL._AC_UY218_.jpg</t>
  </si>
  <si>
    <t>https://www.amazon.com/dp/B000XUBESO</t>
  </si>
  <si>
    <t>B00317G7GU</t>
  </si>
  <si>
    <t>Cutting Loose: An Adult's Guide to Coming to Terms with Your Parents</t>
  </si>
  <si>
    <t>Howard Halpern</t>
  </si>
  <si>
    <t>https://m.media-amazon.com/images/I/71Bye8WbWZL._AC_UY218_.jpg</t>
  </si>
  <si>
    <t>https://www.amazon.com/dp/B00317G7GU</t>
  </si>
  <si>
    <t>B0B2DRXN2D</t>
  </si>
  <si>
    <t>Pregnancy Guide for First-Time Dads: The Complete Step-By-Step Handbook for Men Who Are Going to Be Daddies! How to Be a Fully Prepared, Supportive, Confident, All-Time Great Partner</t>
  </si>
  <si>
    <t>Bryan C. Reynolds</t>
  </si>
  <si>
    <t>https://m.media-amazon.com/images/I/81PEtC7XiIL._AC_UY218_.jpg</t>
  </si>
  <si>
    <t>https://www.amazon.com/dp/B0B2DRXN2D</t>
  </si>
  <si>
    <t>B07CMMXTSQ</t>
  </si>
  <si>
    <t>A Late Stop in Queersville: A Memoir</t>
  </si>
  <si>
    <t>Karen Toloui</t>
  </si>
  <si>
    <t>https://m.media-amazon.com/images/I/81Jog+LnO9L._AC_UY218_.jpg</t>
  </si>
  <si>
    <t>https://www.amazon.com/dp/B07CMMXTSQ</t>
  </si>
  <si>
    <t>B0CF7L3BYW</t>
  </si>
  <si>
    <t>My Bitch, Yo Bitch, Everybody's Bitch 3</t>
  </si>
  <si>
    <t>Niki Jilvontae</t>
  </si>
  <si>
    <t>https://m.media-amazon.com/images/I/91XugWVyfKL._AC_UY218_.jpg</t>
  </si>
  <si>
    <t>https://www.amazon.com/dp/B0CF7L3BYW</t>
  </si>
  <si>
    <t>B0C9VYBFL1</t>
  </si>
  <si>
    <t>When God Intervened</t>
  </si>
  <si>
    <t>Elle Habiby</t>
  </si>
  <si>
    <t>https://m.media-amazon.com/images/I/71znCOPqC7L._AC_UY218_.jpg</t>
  </si>
  <si>
    <t>https://www.amazon.com/dp/B0C9VYBFL1</t>
  </si>
  <si>
    <t>B09RLMJY68</t>
  </si>
  <si>
    <t>Just a Dreamer (Memoir Series)</t>
  </si>
  <si>
    <t>https://m.media-amazon.com/images/I/81ABhQIMBkL._AC_UY218_.jpg</t>
  </si>
  <si>
    <t>https://www.amazon.com/dp/B09RLMJY68</t>
  </si>
  <si>
    <t>B09P9T1YB2</t>
  </si>
  <si>
    <t>Raising Body Positive Teens: A Parentâ€™s Guide to Diet-Free Living, Exercise, and Body Image</t>
  </si>
  <si>
    <t>Signe Darpinian</t>
  </si>
  <si>
    <t>https://m.media-amazon.com/images/I/818OrvKkElL._AC_UY218_.jpg</t>
  </si>
  <si>
    <t>https://www.amazon.com/dp/B09P9T1YB2</t>
  </si>
  <si>
    <t>B08R632CD2</t>
  </si>
  <si>
    <t>Sibling Sexual Abuse: A Guide for Confronting America's Silent Epidemic</t>
  </si>
  <si>
    <t>Brad Watts</t>
  </si>
  <si>
    <t>https://m.media-amazon.com/images/I/91KODrs5aoL._AC_UY218_.jpg</t>
  </si>
  <si>
    <t>https://www.amazon.com/dp/B08R632CD2</t>
  </si>
  <si>
    <t>B0CBCW9TPW</t>
  </si>
  <si>
    <t>NO RASTRO DA VINGANÃ‡A: a obsessÃ£o do mafioso (Portuguese Edition)</t>
  </si>
  <si>
    <t>https://m.media-amazon.com/images/I/910kvDmAwxL._AC_UY218_.jpg</t>
  </si>
  <si>
    <t>https://www.amazon.com/dp/B0CBCW9TPW</t>
  </si>
  <si>
    <t>B0CF19TC35</t>
  </si>
  <si>
    <t>Mais uma vez para nÃ³s dois: MilionÃ¡rios da Sardenha (Portuguese Edition)</t>
  </si>
  <si>
    <t>Michelle Passos</t>
  </si>
  <si>
    <t>https://m.media-amazon.com/images/I/91YmfDMu53L._AC_UY218_.jpg</t>
  </si>
  <si>
    <t>https://www.amazon.com/dp/B0CF19TC35</t>
  </si>
  <si>
    <t>B06WGPPBHY</t>
  </si>
  <si>
    <t>Because Crack Is Illegal: A 30-Day Devotional for Moms</t>
  </si>
  <si>
    <t>Raema Mauriello</t>
  </si>
  <si>
    <t>https://m.media-amazon.com/images/I/71X6Va68caL._AC_UY218_.jpg</t>
  </si>
  <si>
    <t>https://www.amazon.com/dp/B06WGPPBHY</t>
  </si>
  <si>
    <t>B0851WMQD7</t>
  </si>
  <si>
    <t>The Parent Compass: Navigating Your Teen's Wellness and Academic Journey in Today's Competitive World</t>
  </si>
  <si>
    <t>Cynthia Clumeck Muchnick</t>
  </si>
  <si>
    <t>https://m.media-amazon.com/images/I/71gHifkLsiL._AC_UY218_.jpg</t>
  </si>
  <si>
    <t>https://www.amazon.com/dp/B0851WMQD7</t>
  </si>
  <si>
    <t>B00P0503XO</t>
  </si>
  <si>
    <t>Jealousy: How To Overcome Jealousy, Insecurity and Trust Issues - Save Your Relationship, Love Life and Emotions</t>
  </si>
  <si>
    <t>Sofia Price</t>
  </si>
  <si>
    <t>https://m.media-amazon.com/images/I/61+Qw17Tp9L._AC_UY218_.jpg</t>
  </si>
  <si>
    <t>https://www.amazon.com/dp/B00P0503XO</t>
  </si>
  <si>
    <t>B0CJP63XJW</t>
  </si>
  <si>
    <t>The Family Connection Guide: Everything You Need to Know About Getting Ahead of a Stressful Family Situation</t>
  </si>
  <si>
    <t>Beth Henry</t>
  </si>
  <si>
    <t>https://m.media-amazon.com/images/I/81HZNSYyS5L._AC_UY218_.jpg</t>
  </si>
  <si>
    <t>https://www.amazon.com/dp/B0CJP63XJW</t>
  </si>
  <si>
    <t>B09C2PGVT5</t>
  </si>
  <si>
    <t>Christian Marriage Devotional for Couples: A 52-Week Bible Study for Better Communication and a Stronger Connection with Your Spouse and Growing Family</t>
  </si>
  <si>
    <t>Teri Reeves</t>
  </si>
  <si>
    <t>https://m.media-amazon.com/images/I/81jGSzkPQjL._AC_UY218_.jpg</t>
  </si>
  <si>
    <t>https://www.amazon.com/dp/B09C2PGVT5</t>
  </si>
  <si>
    <t>B00IMTE51G</t>
  </si>
  <si>
    <t>Baby Snatchers: Dark and disturbing crime fiction with a totally heart-stopping twist (Detectives Kane and Colt Series Book 2)</t>
  </si>
  <si>
    <t>Bo Brennan</t>
  </si>
  <si>
    <t>https://m.media-amazon.com/images/I/81ybhlHRRKL._AC_UY218_.jpg</t>
  </si>
  <si>
    <t>https://www.amazon.com/dp/B00IMTE51G</t>
  </si>
  <si>
    <t>B00FPKUTGK</t>
  </si>
  <si>
    <t>Caring For Nigel: Diary of a Wife Coping With Her Husband's Dementia</t>
  </si>
  <si>
    <t>Eileen Murray</t>
  </si>
  <si>
    <t>https://m.media-amazon.com/images/I/91-t0RYcHxL._AC_UY218_.jpg</t>
  </si>
  <si>
    <t>https://www.amazon.com/dp/B00FPKUTGK</t>
  </si>
  <si>
    <t>B00MSS0X2M</t>
  </si>
  <si>
    <t>Setting Limits with your Strong-Willed Teen: Eliminating Conflict by Establishing Clear, Firm, and Respectful Boundaries</t>
  </si>
  <si>
    <t>https://m.media-amazon.com/images/I/81sc+W1mIoL._AC_UY218_.jpg</t>
  </si>
  <si>
    <t>https://www.amazon.com/dp/B00MSS0X2M</t>
  </si>
  <si>
    <t>B01GOOVBVC</t>
  </si>
  <si>
    <t>Women Who Think Too Much: How to break free of overthinking and reclaim your life</t>
  </si>
  <si>
    <t>Susan Nolen-Hoeksema</t>
  </si>
  <si>
    <t>https://m.media-amazon.com/images/I/81zo0RjTe-L._AC_UY218_.jpg</t>
  </si>
  <si>
    <t>https://www.amazon.com/dp/B01GOOVBVC</t>
  </si>
  <si>
    <t>B07NBWX91M</t>
  </si>
  <si>
    <t>Simple Truths: Clear &amp; Gentle Guidance on the Big Issues in Life</t>
  </si>
  <si>
    <t>https://m.media-amazon.com/images/I/81gysAJr7rL._AC_UY218_.jpg</t>
  </si>
  <si>
    <t>https://www.amazon.com/dp/B07NBWX91M</t>
  </si>
  <si>
    <t>B07MJLKQWY</t>
  </si>
  <si>
    <t>EducaÃ§Ã£o nÃ£o violenta: Como estimular autoestima, autonomia, autodisciplina e resiliÃªncia em vocÃª e nas crianÃ§as (Portuguese Edition)</t>
  </si>
  <si>
    <t>https://m.media-amazon.com/images/I/81yk0cCAoIL._AC_UY218_.jpg</t>
  </si>
  <si>
    <t>https://www.amazon.com/dp/B07MJLKQWY</t>
  </si>
  <si>
    <t>B00AKF900G</t>
  </si>
  <si>
    <t>Your Thyroid and How to Keep it Healthy: Second edition of The Great Thyroid Scandal and How to Avoid It</t>
  </si>
  <si>
    <t>Barry Durrant-Peatfield</t>
  </si>
  <si>
    <t>https://m.media-amazon.com/images/I/71Co2mwjmuL._AC_UY218_.jpg</t>
  </si>
  <si>
    <t>https://www.amazon.com/dp/B00AKF900G</t>
  </si>
  <si>
    <t>B015NS4D4W</t>
  </si>
  <si>
    <t>Getting Together: Building Relationships As We Negotiate</t>
  </si>
  <si>
    <t>https://m.media-amazon.com/images/I/81TWInCI9fL._AC_UY218_.jpg</t>
  </si>
  <si>
    <t>https://www.amazon.com/dp/B015NS4D4W</t>
  </si>
  <si>
    <t>B00H5SDVEC</t>
  </si>
  <si>
    <t>Brave Parenting: A Buddhist-Inspired Guide to Raising Emotionally Resilient Children</t>
  </si>
  <si>
    <t>Krissy Pozatek</t>
  </si>
  <si>
    <t>https://m.media-amazon.com/images/I/71QZ0j-tK2L._AC_UY218_.jpg</t>
  </si>
  <si>
    <t>https://www.amazon.com/dp/B00H5SDVEC</t>
  </si>
  <si>
    <t>B01M06PALB</t>
  </si>
  <si>
    <t>Healing the Heart of Conflict: Eight Crucial Steps to Making Peace with Yourself and with Others Revised and Updated</t>
  </si>
  <si>
    <t>Marc Gopin</t>
  </si>
  <si>
    <t>https://m.media-amazon.com/images/I/71G2Fjz+FXL._AC_UY218_.jpg</t>
  </si>
  <si>
    <t>https://www.amazon.com/dp/B01M06PALB</t>
  </si>
  <si>
    <t>B09RKM1S2Z</t>
  </si>
  <si>
    <t>Your Every Move: the creepy suspense thriller</t>
  </si>
  <si>
    <t>https://m.media-amazon.com/images/I/71UCkJ+FGoL._AC_UY218_.jpg</t>
  </si>
  <si>
    <t>https://www.amazon.com/dp/B09RKM1S2Z</t>
  </si>
  <si>
    <t>B01LYEA09Z</t>
  </si>
  <si>
    <t>From Surviving to Thriving: Classroom Accommodations for Students on the Autism Spectrum</t>
  </si>
  <si>
    <t>Jonathan Chase</t>
  </si>
  <si>
    <t>https://m.media-amazon.com/images/I/71NrbQ82mJL._AC_UY218_.jpg</t>
  </si>
  <si>
    <t>https://www.amazon.com/dp/B01LYEA09Z</t>
  </si>
  <si>
    <t>B08PVQDNY2</t>
  </si>
  <si>
    <t>Baby Got VBAC: An Inspiring Collection of Wisdom for Better Births After a Cesarean</t>
  </si>
  <si>
    <t>Colleen Reagan Noon</t>
  </si>
  <si>
    <t>https://m.media-amazon.com/images/I/81lXgB3cDpL._AC_UY218_.jpg</t>
  </si>
  <si>
    <t>https://www.amazon.com/dp/B08PVQDNY2</t>
  </si>
  <si>
    <t>B00AXIZ4D2</t>
  </si>
  <si>
    <t>Mother Daughter Me: A Memoir</t>
  </si>
  <si>
    <t>Katie Hafner</t>
  </si>
  <si>
    <t>https://m.media-amazon.com/images/I/7186JCwGzDL._AC_UY218_.jpg</t>
  </si>
  <si>
    <t>https://www.amazon.com/dp/B00AXIZ4D2</t>
  </si>
  <si>
    <t>B0CD5Z6TM9</t>
  </si>
  <si>
    <t>Rub Some Dirt On It A 10-DAY GUIDED PRAYER JOURNAL for Bouncing Back from a Broken Relationship</t>
  </si>
  <si>
    <t>Melanie McCoy</t>
  </si>
  <si>
    <t>https://m.media-amazon.com/images/I/81VnI2ZvgZL._AC_UY218_.jpg</t>
  </si>
  <si>
    <t>https://www.amazon.com/dp/B0CD5Z6TM9</t>
  </si>
  <si>
    <t>B01CFGRI0Q</t>
  </si>
  <si>
    <t>Ending the Parent-Teen Control Battle: Resolve the Power Struggle and Build Trust, Responsibility, and Respect</t>
  </si>
  <si>
    <t>Neil D. Brown</t>
  </si>
  <si>
    <t>https://m.media-amazon.com/images/I/81bWGDzgjpL._AC_UY218_.jpg</t>
  </si>
  <si>
    <t>https://www.amazon.com/dp/B01CFGRI0Q</t>
  </si>
  <si>
    <t>B06ZYM11WS</t>
  </si>
  <si>
    <t>Ally Parenting: A Non-Adversarial Approach to Transform Conflict Into Cooperation</t>
  </si>
  <si>
    <t>Cynthia J. Klein</t>
  </si>
  <si>
    <t>https://m.media-amazon.com/images/I/71JI4NvdM0L._AC_UY218_.jpg</t>
  </si>
  <si>
    <t>https://www.amazon.com/dp/B06ZYM11WS</t>
  </si>
  <si>
    <t>B08WTTRN33</t>
  </si>
  <si>
    <t>Working for Justice: One Family's Tale of Murder, Betrayal, and Healing</t>
  </si>
  <si>
    <t>Amy B. Chesler</t>
  </si>
  <si>
    <t>https://m.media-amazon.com/images/I/81M-tLobdnL._AC_UY218_.jpg</t>
  </si>
  <si>
    <t>https://www.amazon.com/dp/B08WTTRN33</t>
  </si>
  <si>
    <t>B009BZD3SG</t>
  </si>
  <si>
    <t>https://m.media-amazon.com/images/I/81M-NCb-+rL._AC_UY218_.jpg</t>
  </si>
  <si>
    <t>https://www.amazon.com/dp/B009BZD3SG</t>
  </si>
  <si>
    <t>B004G5ZYKG</t>
  </si>
  <si>
    <t>Herbal Remedies for Women: Discover Nature's Wonderful Secrets Just for Women</t>
  </si>
  <si>
    <t>Amanda Mcquade Crawford</t>
  </si>
  <si>
    <t>https://m.media-amazon.com/images/I/51Q5HpAqqfL._AC_UY218_.jpg</t>
  </si>
  <si>
    <t>https://www.amazon.com/dp/B004G5ZYKG</t>
  </si>
  <si>
    <t>B003F2QO64</t>
  </si>
  <si>
    <t>The Male Brain</t>
  </si>
  <si>
    <t>https://m.media-amazon.com/images/I/81ezGHAlHjL._AC_UY218_.jpg</t>
  </si>
  <si>
    <t>https://www.amazon.com/dp/B003F2QO64</t>
  </si>
  <si>
    <t>B01N971GUR</t>
  </si>
  <si>
    <t>Toddler Lesson Plans: Learning Colors: Ten week guide to help your toddler learn colors</t>
  </si>
  <si>
    <t>Autumn McKay</t>
  </si>
  <si>
    <t>https://m.media-amazon.com/images/I/71svyYzxsWL._AC_UY218_.jpg</t>
  </si>
  <si>
    <t>https://www.amazon.com/dp/B01N971GUR</t>
  </si>
  <si>
    <t>B07B12GWH8</t>
  </si>
  <si>
    <t>https://m.media-amazon.com/images/I/81G9vVRwu5L._AC_UY218_.jpg</t>
  </si>
  <si>
    <t>https://www.amazon.com/dp/B07B12GWH8</t>
  </si>
  <si>
    <t>B09FSGZMGD</t>
  </si>
  <si>
    <t>Avoiding Anxiety in Autistic Adults: A Guide for Autistic Wellbeing</t>
  </si>
  <si>
    <t>https://m.media-amazon.com/images/I/71CgB6y6U8L._AC_UY218_.jpg</t>
  </si>
  <si>
    <t>https://www.amazon.com/dp/B09FSGZMGD</t>
  </si>
  <si>
    <t>B07N6JRHP9</t>
  </si>
  <si>
    <t>Daddy's Little Soldier: When home is a war zone, who can little Tom trust? (A Maggie Hartley Foster Carer Story)</t>
  </si>
  <si>
    <t>https://m.media-amazon.com/images/I/81EKYbveFjL._AC_UY218_.jpg</t>
  </si>
  <si>
    <t>https://www.amazon.com/dp/B07N6JRHP9</t>
  </si>
  <si>
    <t>B00BSW5AVI</t>
  </si>
  <si>
    <t>My Husband Betty: Love, Sex, and Life with a Crossdresser</t>
  </si>
  <si>
    <t>Helen Boyd</t>
  </si>
  <si>
    <t>https://m.media-amazon.com/images/I/81KnMbrVWoL._AC_UY218_.jpg</t>
  </si>
  <si>
    <t>https://www.amazon.com/dp/B00BSW5AVI</t>
  </si>
  <si>
    <t>B07TJBJ4VG</t>
  </si>
  <si>
    <t>Fertile: Prepare Your Body, Mind, and Spirit for Conception and Pregnancy to Create a Conscious Child (Mystical Motherhood Book 2)</t>
  </si>
  <si>
    <t>Atma, Pritam,</t>
  </si>
  <si>
    <t>https://m.media-amazon.com/images/I/71sQ1HgTeTL._AC_UY218_.jpg</t>
  </si>
  <si>
    <t>https://www.amazon.com/dp/B07TJBJ4VG</t>
  </si>
  <si>
    <t>B075C9LFNX</t>
  </si>
  <si>
    <t>Now Say This: The Right Words to Solve Every Parenting Dilemma</t>
  </si>
  <si>
    <t>https://m.media-amazon.com/images/I/81+5vhEQoGL._AC_UY218_.jpg</t>
  </si>
  <si>
    <t>https://www.amazon.com/dp/B075C9LFNX</t>
  </si>
  <si>
    <t>B0BD78DXCR</t>
  </si>
  <si>
    <t>Secret Babies for a Bossy Grump: An Enemies to Lovers Romance (Bossy Grump Billionaires)</t>
  </si>
  <si>
    <t>https://m.media-amazon.com/images/I/81lgpR+56HL._AC_UY218_.jpg</t>
  </si>
  <si>
    <t>https://www.amazon.com/dp/B0BD78DXCR</t>
  </si>
  <si>
    <t>B00SI0B8TG</t>
  </si>
  <si>
    <t>The Happy Kid Handbook: How to Raise Joyful Children in a Stressful World</t>
  </si>
  <si>
    <t>Katie Hurley</t>
  </si>
  <si>
    <t>https://m.media-amazon.com/images/I/81vup5Ix7FL._AC_UY218_.jpg</t>
  </si>
  <si>
    <t>https://www.amazon.com/dp/B00SI0B8TG</t>
  </si>
  <si>
    <t>B00SVYJKIA</t>
  </si>
  <si>
    <t>A Grandmother's Prayers: 60 Days of Devotions and Prayer</t>
  </si>
  <si>
    <t>Kay Swatkowski</t>
  </si>
  <si>
    <t>https://m.media-amazon.com/images/I/91Gy2GVXRxL._AC_UY218_.jpg</t>
  </si>
  <si>
    <t>https://www.amazon.com/dp/B00SVYJKIA</t>
  </si>
  <si>
    <t>B000QCQ91Q</t>
  </si>
  <si>
    <t>unSpun: Finding Facts in a World of Disinformation</t>
  </si>
  <si>
    <t>Brooks Jackson</t>
  </si>
  <si>
    <t>https://m.media-amazon.com/images/I/51JB8wTm8+L._AC_UY218_.jpg</t>
  </si>
  <si>
    <t>https://www.amazon.com/dp/B000QCQ91Q</t>
  </si>
  <si>
    <t>B07ZK6TDR2</t>
  </si>
  <si>
    <t>Why Can't We Just Play?: What I Did When I Realized My Kids Were Way Too Busy</t>
  </si>
  <si>
    <t>Pam Lobley</t>
  </si>
  <si>
    <t>https://m.media-amazon.com/images/I/71CsIYzwbCL._AC_UY218_.jpg</t>
  </si>
  <si>
    <t>https://www.amazon.com/dp/B07ZK6TDR2</t>
  </si>
  <si>
    <t>B00FAU01NQ</t>
  </si>
  <si>
    <t>The Power Of Unconditional Love</t>
  </si>
  <si>
    <t>Melvin C. Fish Ph. D.</t>
  </si>
  <si>
    <t>https://m.media-amazon.com/images/I/81CNNP10YcL._AC_UY218_.jpg</t>
  </si>
  <si>
    <t>https://www.amazon.com/dp/B00FAU01NQ</t>
  </si>
  <si>
    <t>B082FSH9YM</t>
  </si>
  <si>
    <t>EFFECTIVE COMMUNICATION IN RELATIONSHIPS: - Build Trust: How to Create a Loving and Healthy Relationship Through the Power of Coherence, Listening, and Empathy</t>
  </si>
  <si>
    <t>Julia Arias</t>
  </si>
  <si>
    <t>https://m.media-amazon.com/images/I/715ypUkyRfL._AC_UY218_.jpg</t>
  </si>
  <si>
    <t>https://www.amazon.com/dp/B082FSH9YM</t>
  </si>
  <si>
    <t>B00FDS7KOS</t>
  </si>
  <si>
    <t>Parenting Beyond Pink &amp; Blue: How to Raise Your Kids Free of Gender Stereotypes</t>
  </si>
  <si>
    <t>Christia Spears Brown</t>
  </si>
  <si>
    <t>https://m.media-amazon.com/images/I/81hve9dcIlL._AC_UY218_.jpg</t>
  </si>
  <si>
    <t>https://www.amazon.com/dp/B00FDS7KOS</t>
  </si>
  <si>
    <t>B07KRQ3P2R</t>
  </si>
  <si>
    <t>Playful Learning Lab for Kids: Whole-Body Sensory Adventures to Enhance Focus, Engagement, and Curiosity</t>
  </si>
  <si>
    <t>Claire Heffron</t>
  </si>
  <si>
    <t>https://m.media-amazon.com/images/I/91LFCyLwY4L._AC_UY218_.jpg</t>
  </si>
  <si>
    <t>https://www.amazon.com/dp/B07KRQ3P2R</t>
  </si>
  <si>
    <t>B00HZ3FV8G</t>
  </si>
  <si>
    <t>https://m.media-amazon.com/images/I/81bQEIhgB+L._AC_UY218_.jpg</t>
  </si>
  <si>
    <t>https://www.amazon.com/dp/B00HZ3FV8G</t>
  </si>
  <si>
    <t>B075KVN3LW</t>
  </si>
  <si>
    <t>Raising and Educating a Deaf Child: A Comprehensive Guide to the Choices, Controversies, and Decisions Faced by Parents and Educators</t>
  </si>
  <si>
    <t>Marc Marschark</t>
  </si>
  <si>
    <t>https://m.media-amazon.com/images/I/813uXt5gH1L._AC_UY218_.jpg</t>
  </si>
  <si>
    <t>https://www.amazon.com/dp/B075KVN3LW</t>
  </si>
  <si>
    <t>B07VZQ9HR4</t>
  </si>
  <si>
    <t>Super Dad Jokes: Over 500 Super Bad Dad Jokes for Every Joke Book Hero, the Perfect Christmas Gag Gift! (World's Best Dad Jokes Collection)</t>
  </si>
  <si>
    <t>https://m.media-amazon.com/images/I/51WdReRIajL._AC_UY218_.jpg</t>
  </si>
  <si>
    <t>https://www.amazon.com/dp/B07VZQ9HR4</t>
  </si>
  <si>
    <t>B07JJGGZVG</t>
  </si>
  <si>
    <t>The Dark Fantastic: Race and the Imagination from Harry Potter to the Hunger Games (Postmillennial Pop Book 13)</t>
  </si>
  <si>
    <t>Ebony Elizabeth Thomas</t>
  </si>
  <si>
    <t>https://m.media-amazon.com/images/I/81ix-ksX3TL._AC_UY218_.jpg</t>
  </si>
  <si>
    <t>https://www.amazon.com/dp/B07JJGGZVG</t>
  </si>
  <si>
    <t>B0CCRZT4ZR</t>
  </si>
  <si>
    <t>Moving The Queen: A soul evolution from codependence to freedom</t>
  </si>
  <si>
    <t>Susan T.</t>
  </si>
  <si>
    <t>https://m.media-amazon.com/images/I/81azfesVwBL._AC_UY218_.jpg</t>
  </si>
  <si>
    <t>https://www.amazon.com/dp/B0CCRZT4ZR</t>
  </si>
  <si>
    <t>B0C15CCXFK</t>
  </si>
  <si>
    <t>Queer Oz: L. Frank Baum's Trans Tales and Other Astounding Adventures in Sex and Gender (Children's Literature Association Series)</t>
  </si>
  <si>
    <t>Tison Pugh</t>
  </si>
  <si>
    <t>https://m.media-amazon.com/images/I/81VwD4aK2ZL._AC_UY218_.jpg</t>
  </si>
  <si>
    <t>https://www.amazon.com/dp/B0C15CCXFK</t>
  </si>
  <si>
    <t>B09J1N61RB</t>
  </si>
  <si>
    <t>Fat Birth: Confident, Strong and Empowered Pregnancy At Any Size</t>
  </si>
  <si>
    <t>Michelle Mayefske</t>
  </si>
  <si>
    <t>https://m.media-amazon.com/images/I/71cgZTujFlL._AC_UY218_.jpg</t>
  </si>
  <si>
    <t>https://www.amazon.com/dp/B09J1N61RB</t>
  </si>
  <si>
    <t>B07Z795MMV</t>
  </si>
  <si>
    <t>The Trailer Park Angel</t>
  </si>
  <si>
    <t>https://m.media-amazon.com/images/I/81-Qkof--pL._AC_UY218_.jpg</t>
  </si>
  <si>
    <t>https://www.amazon.com/dp/B07Z795MMV</t>
  </si>
  <si>
    <t>B0CGCSMTHD</t>
  </si>
  <si>
    <t>The Masculine and Feminine Me: Discover joy in these truthful short stories in the humorous, tender and somewhat bizarre and adventurous life of a southern woman.</t>
  </si>
  <si>
    <t>Robyn Rogers</t>
  </si>
  <si>
    <t>https://m.media-amazon.com/images/I/81zpsOyhnsL._AC_UY218_.jpg</t>
  </si>
  <si>
    <t>https://www.amazon.com/dp/B0CGCSMTHD</t>
  </si>
  <si>
    <t>B00403NO42</t>
  </si>
  <si>
    <t>Revolutionary Parenting: What the Research Shows Really Works</t>
  </si>
  <si>
    <t>George Barna</t>
  </si>
  <si>
    <t>https://m.media-amazon.com/images/I/71NjDm682UL._AC_UY218_.jpg</t>
  </si>
  <si>
    <t>https://www.amazon.com/dp/B00403NO42</t>
  </si>
  <si>
    <t>B00CKUEVSK</t>
  </si>
  <si>
    <t>Life's Journeys According to Mister Rogers: Things to Remember Along the Way</t>
  </si>
  <si>
    <t>https://m.media-amazon.com/images/I/71hT0r8SHsL._AC_UY218_.jpg</t>
  </si>
  <si>
    <t>https://www.amazon.com/dp/B00CKUEVSK</t>
  </si>
  <si>
    <t>B008ALQDSO</t>
  </si>
  <si>
    <t>This Fragile Life: A Mother's Story of a Bipolar Son</t>
  </si>
  <si>
    <t>Charlotte Pierce-Baker</t>
  </si>
  <si>
    <t>https://m.media-amazon.com/images/I/71+dMTSXDXL._AC_UY218_.jpg</t>
  </si>
  <si>
    <t>https://www.amazon.com/dp/B008ALQDSO</t>
  </si>
  <si>
    <t>B0CF1T8ZG3</t>
  </si>
  <si>
    <t>Social Skills for Kids: 7 Easy Steps to Help Your Child Build Confidence, Manage Emotions, Make Friends, and Develop Effective Communication Skills</t>
  </si>
  <si>
    <t>Michelle Adams</t>
  </si>
  <si>
    <t>https://m.media-amazon.com/images/I/81vvZ4020mL._AC_UY218_.jpg</t>
  </si>
  <si>
    <t>https://www.amazon.com/dp/B0CF1T8ZG3</t>
  </si>
  <si>
    <t>B0B2D8S7V4</t>
  </si>
  <si>
    <t>Anger Management Secrets For Triggered Parents: Fail-proof Strategies To Manage Emotions And Relationships With Kids</t>
  </si>
  <si>
    <t>Emory Brown</t>
  </si>
  <si>
    <t>https://m.media-amazon.com/images/I/81p6zWQ0ypL._AC_UY218_.jpg</t>
  </si>
  <si>
    <t>https://www.amazon.com/dp/B0B2D8S7V4</t>
  </si>
  <si>
    <t>B00125JO6I</t>
  </si>
  <si>
    <t>The Idiot Girl and the Flaming Tantrum of Death: Reflections on Revenge, Germophobia, and Laser Hair Removal</t>
  </si>
  <si>
    <t>https://m.media-amazon.com/images/I/51dCvekXD+L._AC_UY218_.jpg</t>
  </si>
  <si>
    <t>https://www.amazon.com/dp/B00125JO6I</t>
  </si>
  <si>
    <t>B007FZXDD4</t>
  </si>
  <si>
    <t>25 Ways to Win with People: How to Make Others Feel Like a Million Bucks</t>
  </si>
  <si>
    <t>https://m.media-amazon.com/images/I/81sfyhjY2PL._AC_UY218_.jpg</t>
  </si>
  <si>
    <t>https://www.amazon.com/dp/B007FZXDD4</t>
  </si>
  <si>
    <t>B00FAI7QKY</t>
  </si>
  <si>
    <t>Stolen Voices: A sadistic step-father. Two children violated. Their battle for justice.</t>
  </si>
  <si>
    <t>Terrie Duckett</t>
  </si>
  <si>
    <t>https://m.media-amazon.com/images/I/81G9BuxcEfL._AC_UY218_.jpg</t>
  </si>
  <si>
    <t>https://www.amazon.com/dp/B00FAI7QKY</t>
  </si>
  <si>
    <t>B0095VEM5O</t>
  </si>
  <si>
    <t>The Gender Trap: Parents and the Pitfalls of Raising Boys and Girls</t>
  </si>
  <si>
    <t>Emily W. Kane</t>
  </si>
  <si>
    <t>https://m.media-amazon.com/images/I/61hBI-Zj+iL._AC_UY218_.jpg</t>
  </si>
  <si>
    <t>https://www.amazon.com/dp/B0095VEM5O</t>
  </si>
  <si>
    <t>B01LZD86LY</t>
  </si>
  <si>
    <t>The Fireproof Girl (Sophie Shields Book 1)</t>
  </si>
  <si>
    <t>Loretta Lost</t>
  </si>
  <si>
    <t>https://m.media-amazon.com/images/I/81JlUZiodWL._AC_UY218_.jpg</t>
  </si>
  <si>
    <t>https://www.amazon.com/dp/B01LZD86LY</t>
  </si>
  <si>
    <t>B008XO88AO</t>
  </si>
  <si>
    <t>You and Your Anxious Child: Free Your Child from Fears and Worries and Create a Joyful Family Life (Lynn Sonberg Book)</t>
  </si>
  <si>
    <t>Anne Marie Albano</t>
  </si>
  <si>
    <t>https://m.media-amazon.com/images/I/81qyuN21lTL._AC_UY218_.jpg</t>
  </si>
  <si>
    <t>https://www.amazon.com/dp/B008XO88AO</t>
  </si>
  <si>
    <t>B00LA9GIME</t>
  </si>
  <si>
    <t>Starting Out Together: A Devotional for Dating or Engaged Couples</t>
  </si>
  <si>
    <t>https://m.media-amazon.com/images/I/81XpdlT9Z7L._AC_UY218_.jpg</t>
  </si>
  <si>
    <t>https://www.amazon.com/dp/B00LA9GIME</t>
  </si>
  <si>
    <t>B001OMGFPC</t>
  </si>
  <si>
    <t>Discover Your Children's Gifts</t>
  </si>
  <si>
    <t>Don Fortune</t>
  </si>
  <si>
    <t>https://m.media-amazon.com/images/I/51K52nDdSSL._AC_UY218_.jpg</t>
  </si>
  <si>
    <t>https://www.amazon.com/dp/B001OMGFPC</t>
  </si>
  <si>
    <t>B00A2WVU00</t>
  </si>
  <si>
    <t>7 Pasos para educar hijos felices - Principios que acompaÃ±arÃ¡n a tus hijos para toda la vida (Spanish Edition)</t>
  </si>
  <si>
    <t>Gabriela Ciucurovschi</t>
  </si>
  <si>
    <t>https://m.media-amazon.com/images/I/81+EXwQMQSL._AC_UY218_.jpg</t>
  </si>
  <si>
    <t>https://www.amazon.com/dp/B00A2WVU00</t>
  </si>
  <si>
    <t>B00DG9MJA6</t>
  </si>
  <si>
    <t>Starving the Anger Gremlin: A Cognitive Behavioural Therapy Workbook on Anger Management for Young People (Gremlin and Thief CBT Workbooks 2)</t>
  </si>
  <si>
    <t>Kate Collins-Donnelly</t>
  </si>
  <si>
    <t>https://m.media-amazon.com/images/I/51bmjbFr+sL._AC_UY218_.jpg</t>
  </si>
  <si>
    <t>https://www.amazon.com/dp/B00DG9MJA6</t>
  </si>
  <si>
    <t>B008WF2WB0</t>
  </si>
  <si>
    <t>Little Bear Sees: How Children with Cortical Visual Impairment Can Learn to See</t>
  </si>
  <si>
    <t>Fredy Bush</t>
  </si>
  <si>
    <t>https://m.media-amazon.com/images/I/71mhYcHT4WL._AC_UY218_.jpg</t>
  </si>
  <si>
    <t>https://www.amazon.com/dp/B008WF2WB0</t>
  </si>
  <si>
    <t>B01LYALSQK</t>
  </si>
  <si>
    <t>Backbone: The Modern Man's Ultimate Guide to Purpose, Passion and Power</t>
  </si>
  <si>
    <t>David H. Wagner</t>
  </si>
  <si>
    <t>https://m.media-amazon.com/images/I/814msrGbnzL._AC_UY218_.jpg</t>
  </si>
  <si>
    <t>https://www.amazon.com/dp/B01LYALSQK</t>
  </si>
  <si>
    <t>B07GD4GNRZ</t>
  </si>
  <si>
    <t>Silent Agreements: How to Free Your Relationships of Unspoken Expectations</t>
  </si>
  <si>
    <t>Linda D. Anderson PhD</t>
  </si>
  <si>
    <t>https://m.media-amazon.com/images/I/71+cbnL+NML._AC_UY218_.jpg</t>
  </si>
  <si>
    <t>https://www.amazon.com/dp/B07GD4GNRZ</t>
  </si>
  <si>
    <t>B005ZEMLW6</t>
  </si>
  <si>
    <t>Working with Anger</t>
  </si>
  <si>
    <t>Thubten Chodron</t>
  </si>
  <si>
    <t>https://m.media-amazon.com/images/I/81PY60mN2aL._AC_UY218_.jpg</t>
  </si>
  <si>
    <t>https://www.amazon.com/dp/B005ZEMLW6</t>
  </si>
  <si>
    <t>B0C4NKLWHQ</t>
  </si>
  <si>
    <t>In My Dreams (Dreams duet Book 2)</t>
  </si>
  <si>
    <t>Caz May</t>
  </si>
  <si>
    <t>https://m.media-amazon.com/images/I/81Zp4hyyK1L._AC_UY218_.jpg</t>
  </si>
  <si>
    <t>https://www.amazon.com/dp/B0C4NKLWHQ</t>
  </si>
  <si>
    <t>B0CGH1HJPK</t>
  </si>
  <si>
    <t>Bipolar Sandwich: A Memoir of Being Parented and Parenting Among Mental Illness</t>
  </si>
  <si>
    <t>Dierdre Greco</t>
  </si>
  <si>
    <t>https://m.media-amazon.com/images/I/71pwGkJcVrL._AC_UY218_.jpg</t>
  </si>
  <si>
    <t>https://www.amazon.com/dp/B0CGH1HJPK</t>
  </si>
  <si>
    <t>B0913M3TQ9</t>
  </si>
  <si>
    <t>A Soft Place to Land: A 5 Year Journey Through Foster Care</t>
  </si>
  <si>
    <t>RJ Klein</t>
  </si>
  <si>
    <t>https://m.media-amazon.com/images/I/715Pc3QjAjL._AC_UY218_.jpg</t>
  </si>
  <si>
    <t>https://www.amazon.com/dp/B0913M3TQ9</t>
  </si>
  <si>
    <t>B0CD5X65MD</t>
  </si>
  <si>
    <t>When the Mistress is His Mother: A Cautionary Tale</t>
  </si>
  <si>
    <t>Chanel Hughley</t>
  </si>
  <si>
    <t>https://m.media-amazon.com/images/I/61hzeCboxtL._AC_UY218_.jpg</t>
  </si>
  <si>
    <t>https://www.amazon.com/dp/B0CD5X65MD</t>
  </si>
  <si>
    <t>B0BY985V36</t>
  </si>
  <si>
    <t>Respondiendo al autismo (Spanish Edition)</t>
  </si>
  <si>
    <t>https://m.media-amazon.com/images/I/810XPCgUHFL._AC_UY218_.jpg</t>
  </si>
  <si>
    <t>https://www.amazon.com/dp/B0BY985V36</t>
  </si>
  <si>
    <t>B07932KRFW</t>
  </si>
  <si>
    <t>Being the Other Woman: Who We Are, What Every Woman Should Know and How to Avoid Us</t>
  </si>
  <si>
    <t>Micalle A. Culver</t>
  </si>
  <si>
    <t>https://m.media-amazon.com/images/I/61Iw63woFWL._AC_UY218_.jpg</t>
  </si>
  <si>
    <t>https://www.amazon.com/dp/B07932KRFW</t>
  </si>
  <si>
    <t>B0CBY63937</t>
  </si>
  <si>
    <t>Win the Medicare Game: Information You Can't Afford to Miss</t>
  </si>
  <si>
    <t>Trinity Clancy</t>
  </si>
  <si>
    <t>https://m.media-amazon.com/images/I/71k35cXD1DL._AC_UY218_.jpg</t>
  </si>
  <si>
    <t>https://www.amazon.com/dp/B0CBY63937</t>
  </si>
  <si>
    <t>B06XGMWW46</t>
  </si>
  <si>
    <t>Groomed: Danger lies closer than you think</t>
  </si>
  <si>
    <t>https://m.media-amazon.com/images/I/81b3L1wpMmL._AC_UY218_.jpg</t>
  </si>
  <si>
    <t>https://www.amazon.com/dp/B06XGMWW46</t>
  </si>
  <si>
    <t>B0C5HJNRPT</t>
  </si>
  <si>
    <t>Arrogant Billionaire's Secret Baby: An Enemies to Lovers Forced Proximity Romance</t>
  </si>
  <si>
    <t>https://m.media-amazon.com/images/I/81nKM3SP6xL._AC_UY218_.jpg</t>
  </si>
  <si>
    <t>https://www.amazon.com/dp/B0C5HJNRPT</t>
  </si>
  <si>
    <t>B0C8GVD999</t>
  </si>
  <si>
    <t>101 Essential Life Skills For Teens: How to Become Confident and Independent Learn to Manage Money, Handle Emotions, Communicate Clearly, Build Personal ... &amp; Manage a Home (Life Skills for Tweens)</t>
  </si>
  <si>
    <t>J.R. Beel</t>
  </si>
  <si>
    <t>https://m.media-amazon.com/images/I/81SNZzbq9jL._AC_UY218_.jpg</t>
  </si>
  <si>
    <t>https://www.amazon.com/dp/B0C8GVD999</t>
  </si>
  <si>
    <t>B06VWNDF2M</t>
  </si>
  <si>
    <t>Unsinkable Faith: God-Filled Strategies to Transform the Way You Think, Feel, and Live</t>
  </si>
  <si>
    <t>https://m.media-amazon.com/images/I/914FWa5ah8L._AC_UY218_.jpg</t>
  </si>
  <si>
    <t>https://www.amazon.com/dp/B06VWNDF2M</t>
  </si>
  <si>
    <t>B01EGY7QXO</t>
  </si>
  <si>
    <t>Black Flag : 50 Warning Signs of Abuse</t>
  </si>
  <si>
    <t>https://m.media-amazon.com/images/I/71g0bCkDhkL._AC_UY218_.jpg</t>
  </si>
  <si>
    <t>https://www.amazon.com/dp/B01EGY7QXO</t>
  </si>
  <si>
    <t>B07TFSK4SH</t>
  </si>
  <si>
    <t>Domestic Violence Perpetrators 52 Week Intervention Program Manual</t>
  </si>
  <si>
    <t>Dr. Sharie Stines</t>
  </si>
  <si>
    <t>https://m.media-amazon.com/images/I/81yzvIkZOKL._AC_UY218_.jpg</t>
  </si>
  <si>
    <t>https://www.amazon.com/dp/B07TFSK4SH</t>
  </si>
  <si>
    <t>B00F4G2J54</t>
  </si>
  <si>
    <t>How to Be a Great Dad</t>
  </si>
  <si>
    <t>Keith Zafren</t>
  </si>
  <si>
    <t>https://m.media-amazon.com/images/I/71tWGL26qEL._AC_UY218_.jpg</t>
  </si>
  <si>
    <t>https://www.amazon.com/dp/B00F4G2J54</t>
  </si>
  <si>
    <t>B07CJNSWFN</t>
  </si>
  <si>
    <t>Rock Paper Scissors: Scenes from a Charmed Divorce</t>
  </si>
  <si>
    <t>Cathia Leonard Friou</t>
  </si>
  <si>
    <t>https://m.media-amazon.com/images/I/81qeLvGX7DL._AC_UY218_.jpg</t>
  </si>
  <si>
    <t>https://www.amazon.com/dp/B07CJNSWFN</t>
  </si>
  <si>
    <t>B08CVJPG6P</t>
  </si>
  <si>
    <t>DÃ©jame en pazâ€¦, y dame la paga: Aprende a escuchar a tu adolescente y ensÃ©Ã±ale a que te escuche (Harpercollins Nf) (Spanish Edition)</t>
  </si>
  <si>
    <t>Javier Urra</t>
  </si>
  <si>
    <t>https://m.media-amazon.com/images/I/81DW2dHqR8L._AC_UY218_.jpg</t>
  </si>
  <si>
    <t>https://www.amazon.com/dp/B08CVJPG6P</t>
  </si>
  <si>
    <t>B0BGJKM9P3</t>
  </si>
  <si>
    <t>Every Three Hours: A Motherâ€™s Story of Raising a Child with Chronic Illnesses from Car Seat to Career</t>
  </si>
  <si>
    <t>Janet Malcolm Hayles</t>
  </si>
  <si>
    <t>https://m.media-amazon.com/images/I/81TWhZ5sDML._AC_UY218_.jpg</t>
  </si>
  <si>
    <t>https://www.amazon.com/dp/B0BGJKM9P3</t>
  </si>
  <si>
    <t>B07RPCFNB7</t>
  </si>
  <si>
    <t>Olga (Panorama de narrativas nÂº 1006) (Spanish Edition)</t>
  </si>
  <si>
    <t>https://m.media-amazon.com/images/I/81MIS95FN4L._AC_UY218_.jpg</t>
  </si>
  <si>
    <t>https://www.amazon.com/dp/B07RPCFNB7</t>
  </si>
  <si>
    <t>B00XZOZ5HG</t>
  </si>
  <si>
    <t>The Making of Men: Raising boys to be happy, healthy and successful</t>
  </si>
  <si>
    <t>Arne Rubinstein</t>
  </si>
  <si>
    <t>https://m.media-amazon.com/images/I/81MV8kA6SlL._AC_UY218_.jpg</t>
  </si>
  <si>
    <t>https://www.amazon.com/dp/B00XZOZ5HG</t>
  </si>
  <si>
    <t>B0CCWFN3K9</t>
  </si>
  <si>
    <t>Maternidad real: 10 temas sobre los que hay que hablar para criar en el siglo XXI (Spanish Edition)</t>
  </si>
  <si>
    <t>Carla Orsini</t>
  </si>
  <si>
    <t>https://m.media-amazon.com/images/I/81ZVDlBJwbL._AC_UY218_.jpg</t>
  </si>
  <si>
    <t>https://www.amazon.com/dp/B0CCWFN3K9</t>
  </si>
  <si>
    <t>B074ZMLQNQ</t>
  </si>
  <si>
    <t>Chicken Soup for the Soul: My Crazy Family: 101 Stories about the Wacky, Lovable People in Our Lives</t>
  </si>
  <si>
    <t>https://m.media-amazon.com/images/I/81isDcmy1qL._AC_UY218_.jpg</t>
  </si>
  <si>
    <t>https://www.amazon.com/dp/B074ZMLQNQ</t>
  </si>
  <si>
    <t>B0017T0AVC</t>
  </si>
  <si>
    <t>Multiple Blessings: Surviving to Thriving with Twins and Sextuplets</t>
  </si>
  <si>
    <t>Jon Gosselin</t>
  </si>
  <si>
    <t>https://m.media-amazon.com/images/I/81GeLapSfqL._AC_UY218_.jpg</t>
  </si>
  <si>
    <t>https://www.amazon.com/dp/B0017T0AVC</t>
  </si>
  <si>
    <t>B074ZQ2YFZ</t>
  </si>
  <si>
    <t>The Nanny Connie Way: Secrets to Mastering the First Four Months of Parenthood</t>
  </si>
  <si>
    <t>Connie Simpson</t>
  </si>
  <si>
    <t>https://m.media-amazon.com/images/I/71tx3d2WCUL._AC_UY218_.jpg</t>
  </si>
  <si>
    <t>https://www.amazon.com/dp/B074ZQ2YFZ</t>
  </si>
  <si>
    <t>B08M5KKLKH</t>
  </si>
  <si>
    <t>The Alcoholic Husband Primer: Survival Lessons For The Alcoholic's Wife</t>
  </si>
  <si>
    <t>Wren Waters</t>
  </si>
  <si>
    <t>https://m.media-amazon.com/images/I/81xNLmiO6vL._AC_UY218_.jpg</t>
  </si>
  <si>
    <t>https://www.amazon.com/dp/B08M5KKLKH</t>
  </si>
  <si>
    <t>B0CHKRJP21</t>
  </si>
  <si>
    <t>I'm Not An Only Child: Secrets and Betrayal</t>
  </si>
  <si>
    <t>Abigail Herows</t>
  </si>
  <si>
    <t>https://m.media-amazon.com/images/I/71Ds7H2g+4L._AC_UY218_.jpg</t>
  </si>
  <si>
    <t>https://www.amazon.com/dp/B0CHKRJP21</t>
  </si>
  <si>
    <t>B0B2MHYBG7</t>
  </si>
  <si>
    <t>Successfully Navigating Your Parents' Senior Years: Critical Information to Maximize Their Independence and Make Sure They Get the Care They Need</t>
  </si>
  <si>
    <t>Star Bradbury</t>
  </si>
  <si>
    <t>https://m.media-amazon.com/images/I/715+qLqxKBL._AC_UY218_.jpg</t>
  </si>
  <si>
    <t>https://www.amazon.com/dp/B0B2MHYBG7</t>
  </si>
  <si>
    <t>B00B7MVX60</t>
  </si>
  <si>
    <t>Inclusive Early Childhood Education: Development, Resources, and Practice (PSY 683 Psychology of the Exceptional Child)</t>
  </si>
  <si>
    <t>Penny Deiner</t>
  </si>
  <si>
    <t>https://m.media-amazon.com/images/I/71tYqvfQPdL._AC_UY218_.jpg</t>
  </si>
  <si>
    <t>https://www.amazon.com/dp/B00B7MVX60</t>
  </si>
  <si>
    <t>B005122XQQ</t>
  </si>
  <si>
    <t>The Story of Charlotte's Web: E. B. White's Eccentric Life in Nature and the Birth of an American Classic</t>
  </si>
  <si>
    <t>Michael Sims</t>
  </si>
  <si>
    <t>https://m.media-amazon.com/images/I/81plAepPxXL._AC_UY218_.jpg</t>
  </si>
  <si>
    <t>https://www.amazon.com/dp/B005122XQQ</t>
  </si>
  <si>
    <t>B0C9Y4YBSD</t>
  </si>
  <si>
    <t>Cheap (or FREE) Date Night Ideas for Couples: The Ultimate Pocket Guide for Romance on a Budget</t>
  </si>
  <si>
    <t>Kevin Tucker</t>
  </si>
  <si>
    <t>https://m.media-amazon.com/images/I/61+0R1JNE0L._AC_UY218_.jpg</t>
  </si>
  <si>
    <t>https://www.amazon.com/dp/B0C9Y4YBSD</t>
  </si>
  <si>
    <t>B09JL6WSQ4</t>
  </si>
  <si>
    <t>Punto Ciego SistÃ©mico (Spanish Edition)</t>
  </si>
  <si>
    <t>Astrid Kassert</t>
  </si>
  <si>
    <t>https://m.media-amazon.com/images/I/71PTwoy9aLL._AC_UY218_.jpg</t>
  </si>
  <si>
    <t>https://www.amazon.com/dp/B09JL6WSQ4</t>
  </si>
  <si>
    <t>B01NCUUUKK</t>
  </si>
  <si>
    <t>The Spectrum of Hope: An Optimistic and New Approach to Alzheimer's Disease and Other Dementias</t>
  </si>
  <si>
    <t>Gayatri Devi</t>
  </si>
  <si>
    <t>https://m.media-amazon.com/images/I/81cIbAm86fL._AC_UY218_.jpg</t>
  </si>
  <si>
    <t>https://www.amazon.com/dp/B01NCUUUKK</t>
  </si>
  <si>
    <t>B09D3H6ZDH</t>
  </si>
  <si>
    <t>There's a Bear in the House!</t>
  </si>
  <si>
    <t>Walter Kirn</t>
  </si>
  <si>
    <t>https://m.media-amazon.com/images/I/91RxseA1WcL._AC_UY218_.jpg</t>
  </si>
  <si>
    <t>https://www.amazon.com/dp/B09D3H6ZDH</t>
  </si>
  <si>
    <t>B0027MJTTW</t>
  </si>
  <si>
    <t>Naked on God's Doorstep: A Memoir</t>
  </si>
  <si>
    <t>Marion Duckworth</t>
  </si>
  <si>
    <t>https://m.media-amazon.com/images/I/41L0FHl6xRL._AC_UY218_.jpg</t>
  </si>
  <si>
    <t>https://www.amazon.com/dp/B0027MJTTW</t>
  </si>
  <si>
    <t>B08CBB8GYL</t>
  </si>
  <si>
    <t>Sherri Marie</t>
  </si>
  <si>
    <t>https://m.media-amazon.com/images/I/81oaV7ej8PL._AC_UY218_.jpg</t>
  </si>
  <si>
    <t>https://www.amazon.com/dp/B08CBB8GYL</t>
  </si>
  <si>
    <t>B0015DROKU</t>
  </si>
  <si>
    <t>How to Sleep Alone in a King-Size Bed: A Memoir</t>
  </si>
  <si>
    <t>Theo Pauline Nestor</t>
  </si>
  <si>
    <t>https://m.media-amazon.com/images/I/417kIwaY29L._AC_UY218_.jpg</t>
  </si>
  <si>
    <t>https://www.amazon.com/dp/B0015DROKU</t>
  </si>
  <si>
    <t>B07MP758QT</t>
  </si>
  <si>
    <t>Your Turn: Careers, Kids, and Comebacks--A Working Mother's Guide</t>
  </si>
  <si>
    <t>Jennifer Gefsky</t>
  </si>
  <si>
    <t>https://m.media-amazon.com/images/I/713PcXVU0UL._AC_UY218_.jpg</t>
  </si>
  <si>
    <t>https://www.amazon.com/dp/B07MP758QT</t>
  </si>
  <si>
    <t>B0CGP29KRQ</t>
  </si>
  <si>
    <t>Comprehensive Skills of Anger Management for Parents: To Raise a Confident and Productive Child, You Need to Control Your Emotions, Anxiety, and Stress</t>
  </si>
  <si>
    <t>H. Kalemzai</t>
  </si>
  <si>
    <t>https://m.media-amazon.com/images/I/812HTEI9-nL._AC_UY218_.jpg</t>
  </si>
  <si>
    <t>https://www.amazon.com/dp/B0CGP29KRQ</t>
  </si>
  <si>
    <t>B082SY1K13</t>
  </si>
  <si>
    <t>Divorce and Your Money: How to Avoid Costly Divorce Mistakes</t>
  </si>
  <si>
    <t>Shawn Leamon</t>
  </si>
  <si>
    <t>https://m.media-amazon.com/images/I/71UDpiumtWL._AC_UY218_.jpg</t>
  </si>
  <si>
    <t>https://www.amazon.com/dp/B082SY1K13</t>
  </si>
  <si>
    <t>B08GC9W75W</t>
  </si>
  <si>
    <t>Once Upon a Time in Silver Lake (Nothing Like I Imagined)</t>
  </si>
  <si>
    <t>https://m.media-amazon.com/images/I/8154rBaXyoL._AC_UY218_.jpg</t>
  </si>
  <si>
    <t>https://www.amazon.com/dp/B08GC9W75W</t>
  </si>
  <si>
    <t>B01MA64LAS</t>
  </si>
  <si>
    <t>The Ins &amp; Out of Rejection: Sequel to Handbook to Happiness</t>
  </si>
  <si>
    <t>Charles R. Solomon</t>
  </si>
  <si>
    <t>https://m.media-amazon.com/images/I/71s2osoJ2zL._AC_UY218_.jpg</t>
  </si>
  <si>
    <t>https://www.amazon.com/dp/B01MA64LAS</t>
  </si>
  <si>
    <t>B083JWQHR2</t>
  </si>
  <si>
    <t>Dementia Together: How to Communicate to Connect (Nonviolent Communication Guides)</t>
  </si>
  <si>
    <t>Pati Bielak-Smith</t>
  </si>
  <si>
    <t>https://m.media-amazon.com/images/I/71JDGNE5P6L._AC_UY218_.jpg</t>
  </si>
  <si>
    <t>https://www.amazon.com/dp/B083JWQHR2</t>
  </si>
  <si>
    <t>B09NJDN22V</t>
  </si>
  <si>
    <t>Chelsea Nicole</t>
  </si>
  <si>
    <t>https://m.media-amazon.com/images/I/81XhWRem2BL._AC_UY218_.jpg</t>
  </si>
  <si>
    <t>https://www.amazon.com/dp/B09NJDN22V</t>
  </si>
  <si>
    <t>B0C9MD5KTB</t>
  </si>
  <si>
    <t>Your Heroes, My Grandparents: A Granddaughter's Love</t>
  </si>
  <si>
    <t>Julie Rogers Pomilia</t>
  </si>
  <si>
    <t>https://m.media-amazon.com/images/I/8197Fn4BsML._AC_UY218_.jpg</t>
  </si>
  <si>
    <t>https://www.amazon.com/dp/B0C9MD5KTB</t>
  </si>
  <si>
    <t>B01M0YEKLQ</t>
  </si>
  <si>
    <t>Idealised and Ignored</t>
  </si>
  <si>
    <t>https://m.media-amazon.com/images/I/81b9Zy8n-cL._AC_UY218_.jpg</t>
  </si>
  <si>
    <t>https://www.amazon.com/dp/B01M0YEKLQ</t>
  </si>
  <si>
    <t>B008EKBH9Q</t>
  </si>
  <si>
    <t>Confessions of the Other Mother: Nonbiological Lesbian Moms Tell All!</t>
  </si>
  <si>
    <t>Harlyn Aizley</t>
  </si>
  <si>
    <t>https://m.media-amazon.com/images/I/51pwnyticzL._AC_UY218_.jpg</t>
  </si>
  <si>
    <t>https://www.amazon.com/dp/B008EKBH9Q</t>
  </si>
  <si>
    <t>B0BM124BW3</t>
  </si>
  <si>
    <t>Intermittent Fasting for Beginners + Intermittent Fasting for Women Over 60: 2 books in 1: A Complete Guide for Women with Delicious Recipes, 60-Day Meal Plan, 14-Day Exercise Plan &amp; a Journal Diary</t>
  </si>
  <si>
    <t>https://m.media-amazon.com/images/I/81hRZ1HfbcL._AC_UY218_.jpg</t>
  </si>
  <si>
    <t>https://www.amazon.com/dp/B0BM124BW3</t>
  </si>
  <si>
    <t>B06XPQQQ7P</t>
  </si>
  <si>
    <t>Adventures in Veggieland: Help Your Kids Learn to Love Vegetablesâ€”with 100 Easy Activities and Recipes</t>
  </si>
  <si>
    <t>Melanie Potock MA CCC-SLP</t>
  </si>
  <si>
    <t>https://m.media-amazon.com/images/I/81jvzdC6pQL._AC_UY218_.jpg</t>
  </si>
  <si>
    <t>https://www.amazon.com/dp/B06XPQQQ7P</t>
  </si>
  <si>
    <t>B087Q48SDS</t>
  </si>
  <si>
    <t>The Organised Time Technique: How to Get Your Life Running Like Clockwork</t>
  </si>
  <si>
    <t>https://m.media-amazon.com/images/I/81LEdN5DgdL._AC_UY218_.jpg</t>
  </si>
  <si>
    <t>https://www.amazon.com/dp/B087Q48SDS</t>
  </si>
  <si>
    <t>B00C9M8V1W</t>
  </si>
  <si>
    <t>The Foster Parenting Manual: A Practical Guide to Creating a Loving, Safe and Stable Home</t>
  </si>
  <si>
    <t>John DeGarmo</t>
  </si>
  <si>
    <t>https://m.media-amazon.com/images/I/514-xgKjzBL._AC_UY218_.jpg</t>
  </si>
  <si>
    <t>https://www.amazon.com/dp/B00C9M8V1W</t>
  </si>
  <si>
    <t>B001R1LCIU</t>
  </si>
  <si>
    <t>The Mighty Queens of Freeville: A Mother, a Daughter, and the Town That Raised Them</t>
  </si>
  <si>
    <t>Amy Dickinson</t>
  </si>
  <si>
    <t>https://m.media-amazon.com/images/I/91EuM7xAxlL._AC_UY218_.jpg</t>
  </si>
  <si>
    <t>https://www.amazon.com/dp/B001R1LCIU</t>
  </si>
  <si>
    <t>B0995W3LXG</t>
  </si>
  <si>
    <t>Amar es ganarlo todo: Incluso si no te queda nada (Spanish Edition)</t>
  </si>
  <si>
    <t>Alberto Linero</t>
  </si>
  <si>
    <t>https://m.media-amazon.com/images/I/916-J6jLQvL._AC_UY218_.jpg</t>
  </si>
  <si>
    <t>https://www.amazon.com/dp/B0995W3LXG</t>
  </si>
  <si>
    <t>B09YS718R8</t>
  </si>
  <si>
    <t>The Pharmacist: The must-read, gripping and unforgettable debut of 2022</t>
  </si>
  <si>
    <t>Rachelle Atalla</t>
  </si>
  <si>
    <t>https://m.media-amazon.com/images/I/71zT00CjyHL._AC_UY218_.jpg</t>
  </si>
  <si>
    <t>https://www.amazon.com/dp/B09YS718R8</t>
  </si>
  <si>
    <t>B01DTPX9DW</t>
  </si>
  <si>
    <t>Wayne W. Dyer: 101 Best Quotes and Greatest Life Lessons from Wayne W. Dyer ((Dr. Dyer, Dr. Wayne Dyer, Dr. Wayne))</t>
  </si>
  <si>
    <t>Sarah Jacobs</t>
  </si>
  <si>
    <t>https://m.media-amazon.com/images/I/61OPcTriyVL._AC_UY218_.jpg</t>
  </si>
  <si>
    <t>https://www.amazon.com/dp/B01DTPX9DW</t>
  </si>
  <si>
    <t>B07MT9SHTS</t>
  </si>
  <si>
    <t>Relax into Yoga for Chronic Pain: An Eight-Week Mindful Yoga Workbook for Finding Relief and Resilience (A New Harbinger Self-Help Workbook)</t>
  </si>
  <si>
    <t>Jim Carson</t>
  </si>
  <si>
    <t>https://m.media-amazon.com/images/I/71EUoeDpH5L._AC_UY218_.jpg</t>
  </si>
  <si>
    <t>https://www.amazon.com/dp/B07MT9SHTS</t>
  </si>
  <si>
    <t>B0056N1ZXW</t>
  </si>
  <si>
    <t>How Not to Become a Crotchety Old Man</t>
  </si>
  <si>
    <t>https://m.media-amazon.com/images/I/71c305EuedL._AC_UY218_.jpg</t>
  </si>
  <si>
    <t>https://www.amazon.com/dp/B0056N1ZXW</t>
  </si>
  <si>
    <t>B005CWSBWK</t>
  </si>
  <si>
    <t>When Someone You Love Is Bipolar: Help and Support for You and Your Partner</t>
  </si>
  <si>
    <t>Cynthia G. Last</t>
  </si>
  <si>
    <t>https://m.media-amazon.com/images/I/51Fx11r5TBL._AC_UY218_.jpg</t>
  </si>
  <si>
    <t>https://www.amazon.com/dp/B005CWSBWK</t>
  </si>
  <si>
    <t>B084WS6NYJ</t>
  </si>
  <si>
    <t>https://m.media-amazon.com/images/I/81bKc5cdLIL._AC_UY218_.jpg</t>
  </si>
  <si>
    <t>https://www.amazon.com/dp/B084WS6NYJ</t>
  </si>
  <si>
    <t>B0BQHPND38</t>
  </si>
  <si>
    <t>Growth: A Mother, Her Son, and the Brain Tumor They Survived</t>
  </si>
  <si>
    <t>Karen DeBonis</t>
  </si>
  <si>
    <t>https://m.media-amazon.com/images/I/615aBNL8z9L._AC_UY218_.jpg</t>
  </si>
  <si>
    <t>https://www.amazon.com/dp/B0BQHPND38</t>
  </si>
  <si>
    <t>B007QOXKHI</t>
  </si>
  <si>
    <t>Extreme Metaphors</t>
  </si>
  <si>
    <t>J. G. Ballard</t>
  </si>
  <si>
    <t>https://m.media-amazon.com/images/I/81xJPjayBoL._AC_UY218_.jpg</t>
  </si>
  <si>
    <t>https://www.amazon.com/dp/B007QOXKHI</t>
  </si>
  <si>
    <t>B09D5LMBN5</t>
  </si>
  <si>
    <t>No Way to Treat a Child: How the Foster Care System, Family Courts, and Racial Activists Are Wrecking Young Lives</t>
  </si>
  <si>
    <t>Naomi Schaefer Riley</t>
  </si>
  <si>
    <t>https://m.media-amazon.com/images/I/71atJS0hyaL._AC_UY218_.jpg</t>
  </si>
  <si>
    <t>https://www.amazon.com/dp/B09D5LMBN5</t>
  </si>
  <si>
    <t>B007VENYBA</t>
  </si>
  <si>
    <t>Hijos invisibles: Da a tus hijos uno de los mÃ¡s grandes regalos de amor: "ser vistos" (Spanish Edition)</t>
  </si>
  <si>
    <t>ChÃƒÂ¡vez Martha Alicia</t>
  </si>
  <si>
    <t>https://m.media-amazon.com/images/I/81C4SRf6XGL._AC_UY218_.jpg</t>
  </si>
  <si>
    <t>https://www.amazon.com/dp/B007VENYBA</t>
  </si>
  <si>
    <t>B0BRYP8ZBQ</t>
  </si>
  <si>
    <t>Myths and Lies about Dads: How They Hurt Us All</t>
  </si>
  <si>
    <t>Linda Nielsen</t>
  </si>
  <si>
    <t>https://m.media-amazon.com/images/I/71He08Vk4lL._AC_UY218_.jpg</t>
  </si>
  <si>
    <t>https://www.amazon.com/dp/B0BRYP8ZBQ</t>
  </si>
  <si>
    <t>B0968XV1G5</t>
  </si>
  <si>
    <t>The Adult Side of Dyslexia</t>
  </si>
  <si>
    <t>https://m.media-amazon.com/images/I/71MwtzFa+uS._AC_UY218_.jpg</t>
  </si>
  <si>
    <t>https://www.amazon.com/dp/B0968XV1G5</t>
  </si>
  <si>
    <t>B00VTU4F4C</t>
  </si>
  <si>
    <t>Life After Trauma: A Workbook for Healing</t>
  </si>
  <si>
    <t>Dena Rosenbloom</t>
  </si>
  <si>
    <t>https://m.media-amazon.com/images/I/71wPggfY+KL._AC_UY218_.jpg</t>
  </si>
  <si>
    <t>https://www.amazon.com/dp/B00VTU4F4C</t>
  </si>
  <si>
    <t>B01A5VQTYY</t>
  </si>
  <si>
    <t>Juniper: The Girl Who Was Born Too Soon</t>
  </si>
  <si>
    <t>Thomas French</t>
  </si>
  <si>
    <t>https://m.media-amazon.com/images/I/81ObJuDIUDL._AC_UY218_.jpg</t>
  </si>
  <si>
    <t>https://www.amazon.com/dp/B01A5VQTYY</t>
  </si>
  <si>
    <t>B00GTSR9P6</t>
  </si>
  <si>
    <t>The Family in Renaissance Florence, Book Three: I Libri Della Famiglia</t>
  </si>
  <si>
    <t>Leon Battista Alberti</t>
  </si>
  <si>
    <t>https://m.media-amazon.com/images/I/91S4ex607HL._AC_UY218_.jpg</t>
  </si>
  <si>
    <t>https://www.amazon.com/dp/B00GTSR9P6</t>
  </si>
  <si>
    <t>B0842RBWD3</t>
  </si>
  <si>
    <t>Anxious Ninja: A Children's Book About Overcoming Anxiety (Ninja Life Hacks 11)</t>
  </si>
  <si>
    <t>Mary Nhin</t>
  </si>
  <si>
    <t>https://m.media-amazon.com/images/I/81MtDbv26XS._AC_UY218_.jpg</t>
  </si>
  <si>
    <t>https://www.amazon.com/dp/B0842RBWD3</t>
  </si>
  <si>
    <t>B07Z5H3V9V</t>
  </si>
  <si>
    <t>A Song for Lost Angels: How Daddy and Papa Fought to Save Their Family</t>
  </si>
  <si>
    <t>https://m.media-amazon.com/images/I/91H+rqobt9L._AC_UY218_.jpg</t>
  </si>
  <si>
    <t>https://www.amazon.com/dp/B07Z5H3V9V</t>
  </si>
  <si>
    <t>B00X9N2706</t>
  </si>
  <si>
    <t>To Save the Children of Korea: The Cold War Origins of International Adoption (Asian America)</t>
  </si>
  <si>
    <t>Arissa H Oh</t>
  </si>
  <si>
    <t>https://m.media-amazon.com/images/I/71lT-PMq4HL._AC_UY218_.jpg</t>
  </si>
  <si>
    <t>https://www.amazon.com/dp/B00X9N2706</t>
  </si>
  <si>
    <t>B0C594TTYL</t>
  </si>
  <si>
    <t>Young Women With ADHD: Simple Steps To Identify Traits, Keep Impulses In Check, Embrace Neurodiversity &amp; Develop Executive Functioning Skills</t>
  </si>
  <si>
    <t>Ro Sirisena</t>
  </si>
  <si>
    <t>https://m.media-amazon.com/images/I/81HoXuRAYrL._AC_UY218_.jpg</t>
  </si>
  <si>
    <t>https://www.amazon.com/dp/B0C594TTYL</t>
  </si>
  <si>
    <t>B092QVN5G3</t>
  </si>
  <si>
    <t>Let's Talk About the Birds and the Bees: A Letâ€™s Talk picture book to start conversations with children about the facts of life (From how babies are made to puberty and healthy relationships)</t>
  </si>
  <si>
    <t>Molly Potter</t>
  </si>
  <si>
    <t>https://m.media-amazon.com/images/I/A1HjH585C3L._AC_UY218_.jpg</t>
  </si>
  <si>
    <t>https://www.amazon.com/dp/B092QVN5G3</t>
  </si>
  <si>
    <t>B0054TVJPC</t>
  </si>
  <si>
    <t>The Sibling Effect: What the Bonds Among Brothers and Sisters Reveal About Us</t>
  </si>
  <si>
    <t>https://m.media-amazon.com/images/I/51nAjyY9U8L._AC_UY218_.jpg</t>
  </si>
  <si>
    <t>https://www.amazon.com/dp/B0054TVJPC</t>
  </si>
  <si>
    <t>B08YYZQRRL</t>
  </si>
  <si>
    <t>BIONIC BUTTER: A Three-Pawed K-9 Hero (K-9 Heroes Book 2)</t>
  </si>
  <si>
    <t>https://m.media-amazon.com/images/I/810ae4mzBvL._AC_UY218_.jpg</t>
  </si>
  <si>
    <t>https://www.amazon.com/dp/B08YYZQRRL</t>
  </si>
  <si>
    <t>B003LL3KV6</t>
  </si>
  <si>
    <t>Gunn's Golden Rules: Life's Little Lessons for Making It Work</t>
  </si>
  <si>
    <t>https://m.media-amazon.com/images/I/81Kqjz65H+L._AC_UY218_.jpg</t>
  </si>
  <si>
    <t>https://www.amazon.com/dp/B003LL3KV6</t>
  </si>
  <si>
    <t>B09VKZ3G8Q</t>
  </si>
  <si>
    <t>Rainbow of Promise</t>
  </si>
  <si>
    <t>Elizabeth Shane</t>
  </si>
  <si>
    <t>https://m.media-amazon.com/images/I/81jP5yySS1L._AC_UY218_.jpg</t>
  </si>
  <si>
    <t>https://www.amazon.com/dp/B09VKZ3G8Q</t>
  </si>
  <si>
    <t>B07F6TS8DF</t>
  </si>
  <si>
    <t>El dÃ­a que decidÃ­ ser libre (Spanish Edition)</t>
  </si>
  <si>
    <t>Loretta Valle</t>
  </si>
  <si>
    <t>https://m.media-amazon.com/images/I/91Br8-8vV1L._AC_UY218_.jpg</t>
  </si>
  <si>
    <t>https://www.amazon.com/dp/B07F6TS8DF</t>
  </si>
  <si>
    <t>B07CL2MSC1</t>
  </si>
  <si>
    <t>Guyland: The Perilous World Where Boys Become Men</t>
  </si>
  <si>
    <t>Michael Kimmel</t>
  </si>
  <si>
    <t>https://m.media-amazon.com/images/I/81aGIB8JDoL._AC_UY218_.jpg</t>
  </si>
  <si>
    <t>https://www.amazon.com/dp/B07CL2MSC1</t>
  </si>
  <si>
    <t>B0064CZ1KW</t>
  </si>
  <si>
    <t>Coming Out, Coming Home: Helping Families Adjust to a Gay or Lesbian Child</t>
  </si>
  <si>
    <t>Michael LaSala</t>
  </si>
  <si>
    <t>https://m.media-amazon.com/images/I/41op6IqkEiL._AC_UY218_.jpg</t>
  </si>
  <si>
    <t>https://www.amazon.com/dp/B0064CZ1KW</t>
  </si>
  <si>
    <t>B07L489DKK</t>
  </si>
  <si>
    <t>El sistema del tacto: Finalista Herralde de Novela (NARRATIVAS HISPANICAS nÂº 617) (Spanish Edition)</t>
  </si>
  <si>
    <t>Alejandra Costamagna</t>
  </si>
  <si>
    <t>https://m.media-amazon.com/images/I/71NvMbm15rL._AC_UY218_.jpg</t>
  </si>
  <si>
    <t>https://www.amazon.com/dp/B07L489DKK</t>
  </si>
  <si>
    <t>B092L85YR3</t>
  </si>
  <si>
    <t>It Wasn't Supposed to be Like This: A Postpartum Depression Survival Guide With Over 100 Ideas to Manage Loneliness, Sadness and Guilt So You Can Begin to Enjoy Motherhood</t>
  </si>
  <si>
    <t>Laurie Varga</t>
  </si>
  <si>
    <t>https://m.media-amazon.com/images/I/91PG-fQr4LL._AC_UY218_.jpg</t>
  </si>
  <si>
    <t>https://www.amazon.com/dp/B092L85YR3</t>
  </si>
  <si>
    <t>B0BLGJ1BZ9</t>
  </si>
  <si>
    <t>Executive Functioning Skills for Teens: Super Easy to Use Strategies, Games, Tools, and Activities That Work! Help Your Kids Get Organized, Improve Focus, Self Confidence, and Life Skills</t>
  </si>
  <si>
    <t>Gail A. McHugh</t>
  </si>
  <si>
    <t>https://m.media-amazon.com/images/I/81rJxUUkTxL._AC_UY218_.jpg</t>
  </si>
  <si>
    <t>https://www.amazon.com/dp/B0BLGJ1BZ9</t>
  </si>
  <si>
    <t>B07HB545SC</t>
  </si>
  <si>
    <t>Natural Birth Secrets: An Insiders Guide on How To Give Birth Holistically, Healthfully and Safely, and Love the Experience! (Second Edition)</t>
  </si>
  <si>
    <t>Anne Margolis</t>
  </si>
  <si>
    <t>https://m.media-amazon.com/images/I/91iOSdHpBTL._AC_UY218_.jpg</t>
  </si>
  <si>
    <t>https://www.amazon.com/dp/B07HB545SC</t>
  </si>
  <si>
    <t>B0971SBJSZ</t>
  </si>
  <si>
    <t>Co-Parenting Hell: Raising Healthy Kids with a Toxic Narcissist Ex</t>
  </si>
  <si>
    <t>https://m.media-amazon.com/images/I/715f-f7tw2S._AC_UY218_.jpg</t>
  </si>
  <si>
    <t>https://www.amazon.com/dp/B0971SBJSZ</t>
  </si>
  <si>
    <t>B096DVPD36</t>
  </si>
  <si>
    <t>https://m.media-amazon.com/images/I/71Zx0AdgTfL._AC_UY218_.jpg</t>
  </si>
  <si>
    <t>https://www.amazon.com/dp/B096DVPD36</t>
  </si>
  <si>
    <t>B08F513NV4</t>
  </si>
  <si>
    <t>My Everything: The Parent I Want to Be, The Children I Hope to Raise</t>
  </si>
  <si>
    <t>Einat Nathan</t>
  </si>
  <si>
    <t>https://m.media-amazon.com/images/I/71Ndii3FEhL._AC_UY218_.jpg</t>
  </si>
  <si>
    <t>https://www.amazon.com/dp/B08F513NV4</t>
  </si>
  <si>
    <t>B0CGLWX2CG</t>
  </si>
  <si>
    <t>50 Holistic Techniques for Revitalizing Relationships: From Traditional Therapy to Alternative Healing in Couples Therapy</t>
  </si>
  <si>
    <t>https://m.media-amazon.com/images/I/61Dcr5DKIdL._AC_UY218_.jpg</t>
  </si>
  <si>
    <t>https://www.amazon.com/dp/B0CGLWX2CG</t>
  </si>
  <si>
    <t>B00WF8IJX0</t>
  </si>
  <si>
    <t>How to Conceive Naturally: And Have a Healthy Pregnancy after 30</t>
  </si>
  <si>
    <t>Christa Orecchio</t>
  </si>
  <si>
    <t>https://m.media-amazon.com/images/I/81iHCa3GINL._AC_UY218_.jpg</t>
  </si>
  <si>
    <t>https://www.amazon.com/dp/B00WF8IJX0</t>
  </si>
  <si>
    <t>B09WZVPLF9</t>
  </si>
  <si>
    <t>Raising Kids: Your Essential Guide to Everyday Parenting</t>
  </si>
  <si>
    <t>Sheri Glucoft Wong</t>
  </si>
  <si>
    <t>https://m.media-amazon.com/images/I/71F2956tEUL._AC_UY218_.jpg</t>
  </si>
  <si>
    <t>https://www.amazon.com/dp/B09WZVPLF9</t>
  </si>
  <si>
    <t>B00HB62NS8</t>
  </si>
  <si>
    <t>Take This Man: A Memoir</t>
  </si>
  <si>
    <t>https://m.media-amazon.com/images/I/A1EttERpQjL._AC_UY218_.jpg</t>
  </si>
  <si>
    <t>https://www.amazon.com/dp/B00HB62NS8</t>
  </si>
  <si>
    <t>B0050KD44O</t>
  </si>
  <si>
    <t>You Might Be a Narcissist Ifâ€¦ - How to Identify Narcissism in Ourselves and Others and What We Can Do About It</t>
  </si>
  <si>
    <t>Lisa Charlebois</t>
  </si>
  <si>
    <t>https://m.media-amazon.com/images/I/61H1gDtKfoL._AC_UY218_.jpg</t>
  </si>
  <si>
    <t>https://www.amazon.com/dp/B0050KD44O</t>
  </si>
  <si>
    <t>B085NN1GLZ</t>
  </si>
  <si>
    <t>The Invincible Family: Why the Global Campaign to Crush Motherhood and Fatherhood Can't Win</t>
  </si>
  <si>
    <t>Kimberly Ells</t>
  </si>
  <si>
    <t>https://m.media-amazon.com/images/I/71FKYteqG8L._AC_UY218_.jpg</t>
  </si>
  <si>
    <t>https://www.amazon.com/dp/B085NN1GLZ</t>
  </si>
  <si>
    <t>B09BL1QGDJ</t>
  </si>
  <si>
    <t>Everyday Prayers for Joy: A 30-Day Devotional &amp; Reflective Journal for Women</t>
  </si>
  <si>
    <t>Smith, Gina L,</t>
  </si>
  <si>
    <t>https://m.media-amazon.com/images/I/71pgT5gh96L._AC_UY218_.jpg</t>
  </si>
  <si>
    <t>https://www.amazon.com/dp/B09BL1QGDJ</t>
  </si>
  <si>
    <t>B00OZ0TM0A</t>
  </si>
  <si>
    <t>Cancer As a Turning Point: A Handbook for People with Cancer, Their Families, and Health Professionals - Revised Edition</t>
  </si>
  <si>
    <t>Lawrence Leshan</t>
  </si>
  <si>
    <t>https://m.media-amazon.com/images/I/91Mdznj29gL._AC_UY218_.jpg</t>
  </si>
  <si>
    <t>https://www.amazon.com/dp/B00OZ0TM0A</t>
  </si>
  <si>
    <t>B07T78KS9G</t>
  </si>
  <si>
    <t>Fat and Fertile: How to get pregnant in a bigger body</t>
  </si>
  <si>
    <t>Nicola Salmon</t>
  </si>
  <si>
    <t>https://m.media-amazon.com/images/I/71yfH6j5ylL._AC_UY218_.jpg</t>
  </si>
  <si>
    <t>https://www.amazon.com/dp/B07T78KS9G</t>
  </si>
  <si>
    <t>B09SYMJ854</t>
  </si>
  <si>
    <t>Dangerous Love (Dark Confessions Book 4)</t>
  </si>
  <si>
    <t>https://m.media-amazon.com/images/I/811HjrK6UEL._AC_UY218_.jpg</t>
  </si>
  <si>
    <t>https://www.amazon.com/dp/B09SYMJ854</t>
  </si>
  <si>
    <t>B0CD9X6NQ6</t>
  </si>
  <si>
    <t>The Evening of Bartholomew Jones</t>
  </si>
  <si>
    <t>JK George</t>
  </si>
  <si>
    <t>https://m.media-amazon.com/images/I/81aVMpQJ-pL._AC_UY218_.jpg</t>
  </si>
  <si>
    <t>https://www.amazon.com/dp/B0CD9X6NQ6</t>
  </si>
  <si>
    <t>B00BI4P62E</t>
  </si>
  <si>
    <t>Sins of the Father: The Long Shadow of a Religious Cult</t>
  </si>
  <si>
    <t>Fleur Beale</t>
  </si>
  <si>
    <t>https://m.media-amazon.com/images/I/81SLj7D7gjL._AC_UY218_.jpg</t>
  </si>
  <si>
    <t>https://www.amazon.com/dp/B00BI4P62E</t>
  </si>
  <si>
    <t>B00BOE0JNE</t>
  </si>
  <si>
    <t>Recovering My Kid: Parenting Young Adults in Treatment and Beyond</t>
  </si>
  <si>
    <t>Joseph Lee</t>
  </si>
  <si>
    <t>https://m.media-amazon.com/images/I/71CbJKLartL._AC_UY218_.jpg</t>
  </si>
  <si>
    <t>https://www.amazon.com/dp/B00BOE0JNE</t>
  </si>
  <si>
    <t>B09Z7RV2K2</t>
  </si>
  <si>
    <t>Raising Baby by the Stars: A New Parent's Guide to Astrology</t>
  </si>
  <si>
    <t>Maressa Brown</t>
  </si>
  <si>
    <t>https://m.media-amazon.com/images/I/81VUFJ0LGRL._AC_UY218_.jpg</t>
  </si>
  <si>
    <t>https://www.amazon.com/dp/B09Z7RV2K2</t>
  </si>
  <si>
    <t>B0BF91JZBX</t>
  </si>
  <si>
    <t>Hunter: A gripping, addictive thriller from Ross Greenwood, author of The Santa Killer, for 2023</t>
  </si>
  <si>
    <t>https://m.media-amazon.com/images/I/81XD3Hgzu4L._AC_UY218_.jpg</t>
  </si>
  <si>
    <t>https://www.amazon.com/dp/B0BF91JZBX</t>
  </si>
  <si>
    <t>B07N9RLC4W</t>
  </si>
  <si>
    <t>Sexuality, Love and Partnership: From the Perspective of Spiritual Science</t>
  </si>
  <si>
    <t>https://m.media-amazon.com/images/I/81kasrxhehL._AC_UY218_.jpg</t>
  </si>
  <si>
    <t>https://www.amazon.com/dp/B07N9RLC4W</t>
  </si>
  <si>
    <t>B09F4K84MF</t>
  </si>
  <si>
    <t>Letters to My Brown Mother: Stories of Mental Health</t>
  </si>
  <si>
    <t>Muzna Abbas</t>
  </si>
  <si>
    <t>https://m.media-amazon.com/images/I/917J65llhKL._AC_UY218_.jpg</t>
  </si>
  <si>
    <t>https://www.amazon.com/dp/B09F4K84MF</t>
  </si>
  <si>
    <t>B07KWY285X</t>
  </si>
  <si>
    <t>De la ira (Spanish Edition)</t>
  </si>
  <si>
    <t>https://m.media-amazon.com/images/I/A1AELI8Os1L._AC_UY218_.jpg</t>
  </si>
  <si>
    <t>https://www.amazon.com/dp/B07KWY285X</t>
  </si>
  <si>
    <t>B0CGY9PZZH</t>
  </si>
  <si>
    <t>Life From My Side: Heart Relationships and Abuse</t>
  </si>
  <si>
    <t>https://m.media-amazon.com/images/I/71x1JJUCqsL._AC_UY218_.jpg</t>
  </si>
  <si>
    <t>https://www.amazon.com/dp/B0CGY9PZZH</t>
  </si>
  <si>
    <t>B0044KMYD8</t>
  </si>
  <si>
    <t>Love Tactics: How to Win the One You Want</t>
  </si>
  <si>
    <t>Thomas W. McKnight</t>
  </si>
  <si>
    <t>https://m.media-amazon.com/images/I/51fkpg-rWvL._AC_UY218_.jpg</t>
  </si>
  <si>
    <t>https://www.amazon.com/dp/B0044KMYD8</t>
  </si>
  <si>
    <t>B00DBFYZ5W</t>
  </si>
  <si>
    <t>Irritating the Ones You Love: The Down-and-Dirty Guide to Better Relationships</t>
  </si>
  <si>
    <t>Dr. Jeff Auerbach</t>
  </si>
  <si>
    <t>https://m.media-amazon.com/images/I/81FYorlRaPL._AC_UY218_.jpg</t>
  </si>
  <si>
    <t>https://www.amazon.com/dp/B00DBFYZ5W</t>
  </si>
  <si>
    <t>B00408A6IY</t>
  </si>
  <si>
    <t>Straying Towards Truth: A Therapist's Personal Story and Professional Guide to Healing After Sexual Abuse</t>
  </si>
  <si>
    <t>Karen E. Fennell</t>
  </si>
  <si>
    <t>https://m.media-amazon.com/images/I/81UwDpQeQVL._AC_UY218_.jpg</t>
  </si>
  <si>
    <t>https://www.amazon.com/dp/B00408A6IY</t>
  </si>
  <si>
    <t>B09GF3LB5F</t>
  </si>
  <si>
    <t>You're Going To Be A Dad!: The New Dad's Guide To Pregnancy and The First Year of Fatherhood</t>
  </si>
  <si>
    <t>DaddiLife Books</t>
  </si>
  <si>
    <t>https://m.media-amazon.com/images/I/813R3yTFDiL._AC_UY218_.jpg</t>
  </si>
  <si>
    <t>https://www.amazon.com/dp/B09GF3LB5F</t>
  </si>
  <si>
    <t>B0C9J5VHY3</t>
  </si>
  <si>
    <t>Unlocking The Mysteries Of Boys' Puberty: 7 Facts Every Parent Needs To Know About Their Teen's Body Stages, Transformation, and Hormone Changes</t>
  </si>
  <si>
    <t>Alexander Woolery</t>
  </si>
  <si>
    <t>https://m.media-amazon.com/images/I/818NqbrdUaL._AC_UY218_.jpg</t>
  </si>
  <si>
    <t>https://www.amazon.com/dp/B0C9J5VHY3</t>
  </si>
  <si>
    <t>B08FKKJ96B</t>
  </si>
  <si>
    <t>Pipelines : The NarcissistÂ´s Fuel Matrix</t>
  </si>
  <si>
    <t>HG Tudor</t>
  </si>
  <si>
    <t>https://m.media-amazon.com/images/I/8108liivORL._AC_UY218_.jpg</t>
  </si>
  <si>
    <t>https://www.amazon.com/dp/B08FKKJ96B</t>
  </si>
  <si>
    <t>B00INIXV3O</t>
  </si>
  <si>
    <t>Why Football Matters: My Education in the Game</t>
  </si>
  <si>
    <t>https://m.media-amazon.com/images/I/71NDXhHA3FL._AC_UY218_.jpg</t>
  </si>
  <si>
    <t>https://www.amazon.com/dp/B00INIXV3O</t>
  </si>
  <si>
    <t>B004QWZHDS</t>
  </si>
  <si>
    <t>The Yeast Syndrome: How to Help Your Doctor Identify &amp; Treat the Real Cause of Your Yeast-Related Il lness</t>
  </si>
  <si>
    <t>John Parks Trowbridge Md</t>
  </si>
  <si>
    <t>https://m.media-amazon.com/images/I/516q5W7TheL._AC_UY218_.jpg</t>
  </si>
  <si>
    <t>https://www.amazon.com/dp/B004QWZHDS</t>
  </si>
  <si>
    <t>B003L786K0</t>
  </si>
  <si>
    <t>Jesse: A Mother's Story of Grief, Grace, and Everyday Bliss</t>
  </si>
  <si>
    <t>Marianne Leone</t>
  </si>
  <si>
    <t>https://m.media-amazon.com/images/I/71BUyYVW+DL._AC_UY218_.jpg</t>
  </si>
  <si>
    <t>https://www.amazon.com/dp/B003L786K0</t>
  </si>
  <si>
    <t>B082MVWK7C</t>
  </si>
  <si>
    <t>Digger: A Memoir</t>
  </si>
  <si>
    <t>Barbara McCollough</t>
  </si>
  <si>
    <t>https://m.media-amazon.com/images/I/81gIPSlMhAL._AC_UY218_.jpg</t>
  </si>
  <si>
    <t>https://www.amazon.com/dp/B082MVWK7C</t>
  </si>
  <si>
    <t>B00J1XVS1M</t>
  </si>
  <si>
    <t>https://m.media-amazon.com/images/I/81Ks761T0RL._AC_UY218_.jpg</t>
  </si>
  <si>
    <t>https://www.amazon.com/dp/B00J1XVS1M</t>
  </si>
  <si>
    <t>B00QV9G49A</t>
  </si>
  <si>
    <t>Building Strong Families: Biblical principles for successful families</t>
  </si>
  <si>
    <t>AndrÃ© Olivier</t>
  </si>
  <si>
    <t>https://m.media-amazon.com/images/I/818eETW2YlL._AC_UY218_.jpg</t>
  </si>
  <si>
    <t>https://www.amazon.com/dp/B00QV9G49A</t>
  </si>
  <si>
    <t>B0BR1PQY93</t>
  </si>
  <si>
    <t>The Swipe Right Effect: The Power to Get Unstuck</t>
  </si>
  <si>
    <t>C. K. Collins</t>
  </si>
  <si>
    <t>https://m.media-amazon.com/images/I/613V-5O2RqL._AC_UY218_.jpg</t>
  </si>
  <si>
    <t>https://www.amazon.com/dp/B0BR1PQY93</t>
  </si>
  <si>
    <t>B08SMN9P61</t>
  </si>
  <si>
    <t>If In Doubt, Wash Your Hair: A Manual for Life</t>
  </si>
  <si>
    <t>Anya Hindmarch</t>
  </si>
  <si>
    <t>https://m.media-amazon.com/images/I/71n+26r7OyL._AC_UY218_.jpg</t>
  </si>
  <si>
    <t>https://www.amazon.com/dp/B08SMN9P61</t>
  </si>
  <si>
    <t>B003062GNA</t>
  </si>
  <si>
    <t>Giving up the Ghost: A memoir</t>
  </si>
  <si>
    <t>https://m.media-amazon.com/images/I/81hx6dH2REL._AC_UY218_.jpg</t>
  </si>
  <si>
    <t>https://www.amazon.com/dp/B003062GNA</t>
  </si>
  <si>
    <t>B01NBU2VCL</t>
  </si>
  <si>
    <t>He Never Came Home: Interviews, Stories, and Essays from Daughters on Life Without Their Fathers</t>
  </si>
  <si>
    <t>Regina R. Robertson</t>
  </si>
  <si>
    <t>https://m.media-amazon.com/images/I/91OL7rmYTnL._AC_UY218_.jpg</t>
  </si>
  <si>
    <t>https://www.amazon.com/dp/B01NBU2VCL</t>
  </si>
  <si>
    <t>B083VRYBQY</t>
  </si>
  <si>
    <t>Get Out of My Life: The bestselling guide to the twenty-first-century teenager</t>
  </si>
  <si>
    <t>Suzanne Franks</t>
  </si>
  <si>
    <t>https://m.media-amazon.com/images/I/71uRE3qzRlL._AC_UY218_.jpg</t>
  </si>
  <si>
    <t>https://www.amazon.com/dp/B083VRYBQY</t>
  </si>
  <si>
    <t>B079DVZDCK</t>
  </si>
  <si>
    <t>If You Love Me: A Mother's Journey Through Her Daughter's Opioid Addiction</t>
  </si>
  <si>
    <t>Maureen Cavanagh</t>
  </si>
  <si>
    <t>https://m.media-amazon.com/images/I/910sGg4p5dL._AC_UY218_.jpg</t>
  </si>
  <si>
    <t>https://www.amazon.com/dp/B079DVZDCK</t>
  </si>
  <si>
    <t>B07J5P9M6M</t>
  </si>
  <si>
    <t>Nathan's Autism Spectrum Superpowers (One Three Nine Inspired Book 1)</t>
  </si>
  <si>
    <t>Lori Yarborough</t>
  </si>
  <si>
    <t>https://m.media-amazon.com/images/I/81nBlaGj0tL._AC_UY218_.jpg</t>
  </si>
  <si>
    <t>https://www.amazon.com/dp/B07J5P9M6M</t>
  </si>
  <si>
    <t>B08ZBMJ8QW</t>
  </si>
  <si>
    <t>Fred and Me: a Willowbrook Survivor's Story</t>
  </si>
  <si>
    <t>Allan B. Goldstein</t>
  </si>
  <si>
    <t>https://m.media-amazon.com/images/I/71qe4QrL3QL._AC_UY218_.jpg</t>
  </si>
  <si>
    <t>https://www.amazon.com/dp/B08ZBMJ8QW</t>
  </si>
  <si>
    <t>B0BFCGGDYY</t>
  </si>
  <si>
    <t>Angry Kids, Angry Parents: Understanding and Working With Anger in Your Family (APA LifeTools Series)</t>
  </si>
  <si>
    <t>Anne Hilde VassbÃ¸ Hagen</t>
  </si>
  <si>
    <t>https://m.media-amazon.com/images/I/717CNDw7zcL._AC_UY218_.jpg</t>
  </si>
  <si>
    <t>https://www.amazon.com/dp/B0BFCGGDYY</t>
  </si>
  <si>
    <t>B01N6ZETLE</t>
  </si>
  <si>
    <t>The Back Door To Your Teen's Heart: Learning What They Need and Helping Them Find It</t>
  </si>
  <si>
    <t>https://m.media-amazon.com/images/I/71LTgoXy8ZL._AC_UY218_.jpg</t>
  </si>
  <si>
    <t>https://www.amazon.com/dp/B01N6ZETLE</t>
  </si>
  <si>
    <t>B0BSF4PGGB</t>
  </si>
  <si>
    <t>Adult Children of Borderline Parents: The Complete Guide to Understanding BPD and Staying Mentally Tough (Break Free and Recover from Unhealthy Relationships)</t>
  </si>
  <si>
    <t>https://m.media-amazon.com/images/I/71OaqFoSB3L._AC_UY218_.jpg</t>
  </si>
  <si>
    <t>https://www.amazon.com/dp/B0BSF4PGGB</t>
  </si>
  <si>
    <t>B003UYURNS</t>
  </si>
  <si>
    <t>Dirty Secret: A Daughter Comes Clean About Her Mother's Compulsive Hoarding</t>
  </si>
  <si>
    <t>Jessie Sholl</t>
  </si>
  <si>
    <t>https://m.media-amazon.com/images/I/71OcmzWXpoL._AC_UY218_.jpg</t>
  </si>
  <si>
    <t>https://www.amazon.com/dp/B003UYURNS</t>
  </si>
  <si>
    <t>B07KDX52BS</t>
  </si>
  <si>
    <t>Motherland: A Memoir of Love, Loathing, and Longing</t>
  </si>
  <si>
    <t>Elissa Altman</t>
  </si>
  <si>
    <t>https://m.media-amazon.com/images/I/81DR49sKS4L._AC_UY218_.jpg</t>
  </si>
  <si>
    <t>https://www.amazon.com/dp/B07KDX52BS</t>
  </si>
  <si>
    <t>B09N3PG8W9</t>
  </si>
  <si>
    <t>The Reluctant Carer: Dispatches from the Edge of Life</t>
  </si>
  <si>
    <t>The Reluctant Carer</t>
  </si>
  <si>
    <t>https://m.media-amazon.com/images/I/81WiH09q50L._AC_UY218_.jpg</t>
  </si>
  <si>
    <t>https://www.amazon.com/dp/B09N3PG8W9</t>
  </si>
  <si>
    <t>B07TJ3X7C9</t>
  </si>
  <si>
    <t>å®‰å¿ƒåšçˆ¶æ¯ï¼Œåœ¨æ„›è£¡ç„¡æ‡¼: é»ƒç‘½å¯§é™ªä½ æ­£å‘è‚²å…’ï¼Œç”¨ç§‘å­¸å¯¦è­‰æ‰“é€ å¹¸ç¦æ„Ÿå®¶åº­ (Traditional Chinese Edition)</t>
  </si>
  <si>
    <t>é»ƒç‘½å¯§</t>
  </si>
  <si>
    <t>https://m.media-amazon.com/images/I/81gClzpbXqL._AC_UY218_.jpg</t>
  </si>
  <si>
    <t>https://www.amazon.com/dp/B07TJ3X7C9</t>
  </si>
  <si>
    <t>B007W4K7J6</t>
  </si>
  <si>
    <t>The Healing Power of Play: Working with Abused Children</t>
  </si>
  <si>
    <t>https://m.media-amazon.com/images/I/71M7K5sPWHL._AC_UY218_.jpg</t>
  </si>
  <si>
    <t>https://www.amazon.com/dp/B007W4K7J6</t>
  </si>
  <si>
    <t>B0B1GX7WCJ</t>
  </si>
  <si>
    <t>What I Want to Talk About: How Autistic Special Interests Shape a Life</t>
  </si>
  <si>
    <t>Pete Wharmby</t>
  </si>
  <si>
    <t>https://m.media-amazon.com/images/I/71eH2BB8G6L._AC_UY218_.jpg</t>
  </si>
  <si>
    <t>https://www.amazon.com/dp/B0B1GX7WCJ</t>
  </si>
  <si>
    <t>B00GUTB6XA</t>
  </si>
  <si>
    <t>Be the Dad She Needs You to Be: The Indelible Imprint a Father Leaves on His Daughter's Life</t>
  </si>
  <si>
    <t>https://m.media-amazon.com/images/I/71rIcOtsZdL._AC_UY218_.jpg</t>
  </si>
  <si>
    <t>https://www.amazon.com/dp/B00GUTB6XA</t>
  </si>
  <si>
    <t>B07SQ7HPQ3</t>
  </si>
  <si>
    <t>Autism and Girls: World-Renowned Experts Join Those with Autism Syndrome to Resolve Issues That Girls and Women Face Every Day! New Updated and Revised Edition</t>
  </si>
  <si>
    <t>https://m.media-amazon.com/images/I/81wDlB31gML._AC_UY218_.jpg</t>
  </si>
  <si>
    <t>https://www.amazon.com/dp/B07SQ7HPQ3</t>
  </si>
  <si>
    <t>B09PHCB33P</t>
  </si>
  <si>
    <t>Relative Distance: A Memoir</t>
  </si>
  <si>
    <t>David Pruitt</t>
  </si>
  <si>
    <t>https://m.media-amazon.com/images/I/71VT0mIHkAL._AC_UY218_.jpg</t>
  </si>
  <si>
    <t>https://www.amazon.com/dp/B09PHCB33P</t>
  </si>
  <si>
    <t>B0768H1JCQ</t>
  </si>
  <si>
    <t>The Extraordinary Life of A. A. Milne</t>
  </si>
  <si>
    <t>Nadia Cohen</t>
  </si>
  <si>
    <t>https://m.media-amazon.com/images/I/8113qpoE-pL._AC_UY218_.jpg</t>
  </si>
  <si>
    <t>https://www.amazon.com/dp/B0768H1JCQ</t>
  </si>
  <si>
    <t>B002JF1N6E</t>
  </si>
  <si>
    <t>Magic Trees of the Mind: How to Nuture your Child's Intelligence, Creativity, and Healthy Emotions from Birth Through Adolescence</t>
  </si>
  <si>
    <t>Marian Diamond</t>
  </si>
  <si>
    <t>https://m.media-amazon.com/images/I/91IEivPmPAL._AC_UY218_.jpg</t>
  </si>
  <si>
    <t>https://www.amazon.com/dp/B002JF1N6E</t>
  </si>
  <si>
    <t>B01BQYYBOE</t>
  </si>
  <si>
    <t>Clearing Emotional Clutter: Mindfulness Practices for Letting Go of What's Blocking Your Fulfillment and Transformation</t>
  </si>
  <si>
    <t>Donald Altman</t>
  </si>
  <si>
    <t>https://m.media-amazon.com/images/I/71ycUTJWXqL._AC_UY218_.jpg</t>
  </si>
  <si>
    <t>https://www.amazon.com/dp/B01BQYYBOE</t>
  </si>
  <si>
    <t>B000FC1IXQ</t>
  </si>
  <si>
    <t>Kick Me: Adventures in Adolescence</t>
  </si>
  <si>
    <t>Paul Feig</t>
  </si>
  <si>
    <t>https://m.media-amazon.com/images/I/61YsuiHYvIL._AC_UY218_.jpg</t>
  </si>
  <si>
    <t>https://www.amazon.com/dp/B000FC1IXQ</t>
  </si>
  <si>
    <t>B00NC8XAMM</t>
  </si>
  <si>
    <t>Sin trigo, gracias: Dile adiÃ³s al trigo, pierde peso y come de forma saludable (Spanish Edition)</t>
  </si>
  <si>
    <t>Dr. William Davis</t>
  </si>
  <si>
    <t>https://m.media-amazon.com/images/I/91dTDi-sVdL._AC_UY218_.jpg</t>
  </si>
  <si>
    <t>https://www.amazon.com/dp/B00NC8XAMM</t>
  </si>
  <si>
    <t>B07W79J5VR</t>
  </si>
  <si>
    <t>Toolkit for Caregivers: Tips, Skills, and Wisdom to Maximize Your Time Together (Caregiver Series)</t>
  </si>
  <si>
    <t>Deidre Edwards</t>
  </si>
  <si>
    <t>https://m.media-amazon.com/images/I/817Ttrl3YtL._AC_UY218_.jpg</t>
  </si>
  <si>
    <t>https://www.amazon.com/dp/B07W79J5VR</t>
  </si>
  <si>
    <t>B0BZ1N8LF3</t>
  </si>
  <si>
    <t>The Shadow in Our Lives: One family's recovery from child sexual abuse</t>
  </si>
  <si>
    <t>Tracey Wilson Heisler</t>
  </si>
  <si>
    <t>https://m.media-amazon.com/images/I/81w-ZuBWTTL._AC_UY218_.jpg</t>
  </si>
  <si>
    <t>https://www.amazon.com/dp/B0BZ1N8LF3</t>
  </si>
  <si>
    <t>B0BBSH4Q9Z</t>
  </si>
  <si>
    <t>Why Didn't I Learn All This Parent Stuff Sooner?: A Mother-Baby Nurse's Guide</t>
  </si>
  <si>
    <t>Kara Thompson</t>
  </si>
  <si>
    <t>https://m.media-amazon.com/images/I/71hXahjmAeL._AC_UY218_.jpg</t>
  </si>
  <si>
    <t>https://www.amazon.com/dp/B0BBSH4Q9Z</t>
  </si>
  <si>
    <t>B01N5WBBMS</t>
  </si>
  <si>
    <t>Nancy L. Segal</t>
  </si>
  <si>
    <t>https://m.media-amazon.com/images/I/81EanN+qPIL._AC_UY218_.jpg</t>
  </si>
  <si>
    <t>https://www.amazon.com/dp/B01N5WBBMS</t>
  </si>
  <si>
    <t>B07TBV6Z22</t>
  </si>
  <si>
    <t>Narcissistic Ex: How to Get Over a Toxic Relationship, Deal With an Abusive Ex and Become Free of the Controlling Sociopath</t>
  </si>
  <si>
    <t>https://m.media-amazon.com/images/I/71y84hILSxL._AC_UY218_.jpg</t>
  </si>
  <si>
    <t>https://www.amazon.com/dp/B07TBV6Z22</t>
  </si>
  <si>
    <t>B09RX3PGSZ</t>
  </si>
  <si>
    <t>Family Values: Reset Trust, Boundaries, and Connection with Your Child</t>
  </si>
  <si>
    <t>Charles Sophy</t>
  </si>
  <si>
    <t>https://m.media-amazon.com/images/I/61+kmDaRxPL._AC_UY218_.jpg</t>
  </si>
  <si>
    <t>https://www.amazon.com/dp/B09RX3PGSZ</t>
  </si>
  <si>
    <t>B0B94VXPL3</t>
  </si>
  <si>
    <t>Labor Pain: What's Your Best Strategy?: Get the Data. Make a Plan. Take Charge of Your Birth (The Take Charge of Your Birth Series)</t>
  </si>
  <si>
    <t>https://m.media-amazon.com/images/I/91EZcisuaFL._AC_UY218_.jpg</t>
  </si>
  <si>
    <t>https://www.amazon.com/dp/B0B94VXPL3</t>
  </si>
  <si>
    <t>B0CHN5199B</t>
  </si>
  <si>
    <t>While We Wait: Clinging to Christ in the Trenches of Special-Needs Parenting</t>
  </si>
  <si>
    <t>Celeste Shally</t>
  </si>
  <si>
    <t>https://m.media-amazon.com/images/I/61JHKSdIo3L._AC_UY218_.jpg</t>
  </si>
  <si>
    <t>https://www.amazon.com/dp/B0CHN5199B</t>
  </si>
  <si>
    <t>B09TS1JRBW</t>
  </si>
  <si>
    <t>MY NAME IS NUTMEG SHE SCREAMED fried the pet goldfish on the radiator</t>
  </si>
  <si>
    <t>Jacqui Kelley</t>
  </si>
  <si>
    <t>https://m.media-amazon.com/images/I/710ce1hqC-L._AC_UY218_.jpg</t>
  </si>
  <si>
    <t>https://www.amazon.com/dp/B09TS1JRBW</t>
  </si>
  <si>
    <t>B0969QVRMX</t>
  </si>
  <si>
    <t>Dance with me in the Heart: The adults' guide to great infant-parent partnerships</t>
  </si>
  <si>
    <t>Pennie Brownlee</t>
  </si>
  <si>
    <t>https://m.media-amazon.com/images/I/712agFJWIhS._AC_UY218_.jpg</t>
  </si>
  <si>
    <t>https://www.amazon.com/dp/B0969QVRMX</t>
  </si>
  <si>
    <t>B08N3KHQ92</t>
  </si>
  <si>
    <t>Too Happy To Be Sad Girl: Surviving Sadness, Ditching Anxiety and Learning to Thrive</t>
  </si>
  <si>
    <t>Angel Aviles</t>
  </si>
  <si>
    <t>https://m.media-amazon.com/images/I/81zlbKSVNHL._AC_UY218_.jpg</t>
  </si>
  <si>
    <t>https://www.amazon.com/dp/B08N3KHQ92</t>
  </si>
  <si>
    <t>B09HMR7ML4</t>
  </si>
  <si>
    <t>Lily Clairet, Vol. 7 (A Cozy Romance Slice of Life Series)</t>
  </si>
  <si>
    <t>https://m.media-amazon.com/images/I/81c8ucqyS1L._AC_UY218_.jpg</t>
  </si>
  <si>
    <t>https://www.amazon.com/dp/B09HMR7ML4</t>
  </si>
  <si>
    <t>B0BSKXK6TP</t>
  </si>
  <si>
    <t>The Pregnancy Handbook for First-Time Moms: A Comprehensive Guide Covering Weekly Fetal Development, Maternal Changes, Prenatal Tests, and Making Informed Decisions</t>
  </si>
  <si>
    <t>Linda Tourville MSN</t>
  </si>
  <si>
    <t>https://m.media-amazon.com/images/I/81SRWScaxXL._AC_UY218_.jpg</t>
  </si>
  <si>
    <t>https://www.amazon.com/dp/B0BSKXK6TP</t>
  </si>
  <si>
    <t>B01HSMH9O2</t>
  </si>
  <si>
    <t>The Unseen Companion: God With the Single Mother</t>
  </si>
  <si>
    <t>Michelle Lynn Senters</t>
  </si>
  <si>
    <t>https://m.media-amazon.com/images/I/81jmSiXUk+L._AC_UY218_.jpg</t>
  </si>
  <si>
    <t>https://www.amazon.com/dp/B01HSMH9O2</t>
  </si>
  <si>
    <t>B00T6ZRKOE</t>
  </si>
  <si>
    <t>Elizabeth Garrison</t>
  </si>
  <si>
    <t>https://m.media-amazon.com/images/I/81XUG1m0PQL._AC_UY218_.jpg</t>
  </si>
  <si>
    <t>https://www.amazon.com/dp/B00T6ZRKOE</t>
  </si>
  <si>
    <t>B00K1DP7HC</t>
  </si>
  <si>
    <t>Today's Grandmother: Your Guide to the First Two Years: A lot has changed since you had your baby! The how-to book to become an active and engaged grandmother</t>
  </si>
  <si>
    <t>Angela Bowen</t>
  </si>
  <si>
    <t>https://m.media-amazon.com/images/I/61TMzIVK0sL._AC_UY218_.jpg</t>
  </si>
  <si>
    <t>https://www.amazon.com/dp/B00K1DP7HC</t>
  </si>
  <si>
    <t>B01N1YW4QD</t>
  </si>
  <si>
    <t>CrianÃ§as dinamarquesas: O que as pessoas mais felizes do mundo sabem sobre criar filhos confiantes e capazes (Portuguese Edition)</t>
  </si>
  <si>
    <t>https://m.media-amazon.com/images/I/816E8F-+ieL._AC_UY218_.jpg</t>
  </si>
  <si>
    <t>https://www.amazon.com/dp/B01N1YW4QD</t>
  </si>
  <si>
    <t>B00R0G4AMQ</t>
  </si>
  <si>
    <t>On the Road to Success with SMS - A Smith-Magenis Guidebook for Schools</t>
  </si>
  <si>
    <t>Brenda Finucane</t>
  </si>
  <si>
    <t>https://m.media-amazon.com/images/I/81Jxmn+kjXL._AC_UY218_.jpg</t>
  </si>
  <si>
    <t>https://www.amazon.com/dp/B00R0G4AMQ</t>
  </si>
  <si>
    <t>B000SEI5SW</t>
  </si>
  <si>
    <t>Home Learning Year by Year: How to Design a Homeschool Curriculum from Preschool Through High School</t>
  </si>
  <si>
    <t>https://m.media-amazon.com/images/I/51G+WpHMmIL._AC_UY218_.jpg</t>
  </si>
  <si>
    <t>https://www.amazon.com/dp/B000SEI5SW</t>
  </si>
  <si>
    <t>B0CJ5XS4JQ</t>
  </si>
  <si>
    <t>When Loving Your Kid is a Crime: Parents of Transgender Children Speak Out</t>
  </si>
  <si>
    <t>Riki Wilchins</t>
  </si>
  <si>
    <t>https://m.media-amazon.com/images/I/81w6qcPorCL._AC_UY218_.jpg</t>
  </si>
  <si>
    <t>https://www.amazon.com/dp/B0CJ5XS4JQ</t>
  </si>
  <si>
    <t>B09ZNZQ3BS</t>
  </si>
  <si>
    <t>Behind Closed Doors: A Guide to Help Parents and Teens Navigate Through Lifeâ€™s Toughest Issues</t>
  </si>
  <si>
    <t>Jessica L. Peck</t>
  </si>
  <si>
    <t>https://m.media-amazon.com/images/I/91zLer6VeZL._AC_UY218_.jpg</t>
  </si>
  <si>
    <t>https://www.amazon.com/dp/B09ZNZQ3BS</t>
  </si>
  <si>
    <t>B0BFBN9835</t>
  </si>
  <si>
    <t>NiÃ±os con DÃ©ficit de AtenciÃ³n e Hiperactividad: Estrategias Diarias y Consejos para Fomentar la ConcentraciÃ³n, AutorregulaciÃ³n y Salud Emocional en NiÃ±os con TDAH (Spanish Edition)</t>
  </si>
  <si>
    <t>Alisa Ortiz</t>
  </si>
  <si>
    <t>https://m.media-amazon.com/images/I/71EKcp9ty4L._AC_UY218_.jpg</t>
  </si>
  <si>
    <t>https://www.amazon.com/dp/B0BFBN9835</t>
  </si>
  <si>
    <t>B07CMN43PK</t>
  </si>
  <si>
    <t>Nurturing Skills for Families: Parent Handbook</t>
  </si>
  <si>
    <t>Stephen J. Bavolek</t>
  </si>
  <si>
    <t>https://m.media-amazon.com/images/I/A1w3z5b-S9L._AC_UY218_.jpg</t>
  </si>
  <si>
    <t>https://www.amazon.com/dp/B07CMN43PK</t>
  </si>
  <si>
    <t>B08474CKP9</t>
  </si>
  <si>
    <t>Baby, You Can Do Better</t>
  </si>
  <si>
    <t>Thee Tasha Marie</t>
  </si>
  <si>
    <t>https://m.media-amazon.com/images/I/91YhgOyJIuL._AC_UY218_.jpg</t>
  </si>
  <si>
    <t>https://www.amazon.com/dp/B08474CKP9</t>
  </si>
  <si>
    <t>B09RQ1K5W9</t>
  </si>
  <si>
    <t>I Wish My Dad: The Power of Vulnerable Conversations between Fathers and Sons</t>
  </si>
  <si>
    <t>Romal Tune</t>
  </si>
  <si>
    <t>https://m.media-amazon.com/images/I/71JXQI6VCjL._AC_UY218_.jpg</t>
  </si>
  <si>
    <t>https://www.amazon.com/dp/B09RQ1K5W9</t>
  </si>
  <si>
    <t>B07XBNNGNN</t>
  </si>
  <si>
    <t>Living with ADHD: Simple Exercises to Change Your Daily Life</t>
  </si>
  <si>
    <t>https://m.media-amazon.com/images/I/71iTVCYjl2L._AC_UY218_.jpg</t>
  </si>
  <si>
    <t>https://www.amazon.com/dp/B07XBNNGNN</t>
  </si>
  <si>
    <t>B0BHDBLFMG</t>
  </si>
  <si>
    <t>Down Stepney Way (The East End Sagas Book 1)</t>
  </si>
  <si>
    <t>https://m.media-amazon.com/images/I/919Oz7iaSKL._AC_UY218_.jpg</t>
  </si>
  <si>
    <t>https://www.amazon.com/dp/B0BHDBLFMG</t>
  </si>
  <si>
    <t>B003A1K31C</t>
  </si>
  <si>
    <t>If I Live to Be 100: Lessons from the Centenarians</t>
  </si>
  <si>
    <t>Neenah Ellis</t>
  </si>
  <si>
    <t>https://m.media-amazon.com/images/I/71i3a2f2eJL._AC_UY218_.jpg</t>
  </si>
  <si>
    <t>https://www.amazon.com/dp/B003A1K31C</t>
  </si>
  <si>
    <t>B072F1KY7C</t>
  </si>
  <si>
    <t>Perspectives on Family Communication</t>
  </si>
  <si>
    <t>Lynn Turner</t>
  </si>
  <si>
    <t>https://m.media-amazon.com/images/I/91rrlI67oQL._AC_UY218_.jpg</t>
  </si>
  <si>
    <t>https://www.amazon.com/dp/B072F1KY7C</t>
  </si>
  <si>
    <t>B07MGNWXXL</t>
  </si>
  <si>
    <t>Breathe: A Letter to My Sons</t>
  </si>
  <si>
    <t>https://m.media-amazon.com/images/I/71moVk3Er9L._AC_UY218_.jpg</t>
  </si>
  <si>
    <t>https://www.amazon.com/dp/B07MGNWXXL</t>
  </si>
  <si>
    <t>B0BTFN7NBD</t>
  </si>
  <si>
    <t>The Unofficial Guide to Therapeutic Parenting for Childhood Aggression and Violence</t>
  </si>
  <si>
    <t>Sally Donovan</t>
  </si>
  <si>
    <t>https://m.media-amazon.com/images/I/81nTsBtNBdL._AC_UY218_.jpg</t>
  </si>
  <si>
    <t>https://www.amazon.com/dp/B0BTFN7NBD</t>
  </si>
  <si>
    <t>B00BSGE330</t>
  </si>
  <si>
    <t>The Baby-Led Weaning Cookbook: Delicious Recipes That Will Help Your Baby Learn to Eat Solid Foodsâ€”and That the Whole Family Will Enjoy (The Authoritative Baby-Led Weaning Series)</t>
  </si>
  <si>
    <t>https://m.media-amazon.com/images/I/81cGtob1IhL._AC_UY218_.jpg</t>
  </si>
  <si>
    <t>https://www.amazon.com/dp/B00BSGE330</t>
  </si>
  <si>
    <t>B007ZQ3522</t>
  </si>
  <si>
    <t>Stop Negotiating with Your Teen: Strategies for Parenting your Angry Manipulative Moody or Depressed Adolescent</t>
  </si>
  <si>
    <t>Janet Sasson Edgette</t>
  </si>
  <si>
    <t>https://m.media-amazon.com/images/I/71DZaYem9yL._AC_UY218_.jpg</t>
  </si>
  <si>
    <t>https://www.amazon.com/dp/B007ZQ3522</t>
  </si>
  <si>
    <t>B087CH2NLH</t>
  </si>
  <si>
    <t>Los Ãºltimos niÃ±os del bosque (Ensayo) (Spanish Edition)</t>
  </si>
  <si>
    <t>https://m.media-amazon.com/images/I/81e-PDLkpWL._AC_UY218_.jpg</t>
  </si>
  <si>
    <t>https://www.amazon.com/dp/B087CH2NLH</t>
  </si>
  <si>
    <t>B006D8UD4G</t>
  </si>
  <si>
    <t>Chicken Soup for the Soul: Family Caregivers: 101 Stories of Love, Sacrifice, and Bonding</t>
  </si>
  <si>
    <t>Joan Lunden</t>
  </si>
  <si>
    <t>https://m.media-amazon.com/images/I/61nocap7uoL._AC_UY218_.jpg</t>
  </si>
  <si>
    <t>https://www.amazon.com/dp/B006D8UD4G</t>
  </si>
  <si>
    <t>B007W4EBPW</t>
  </si>
  <si>
    <t>Taking Charge of Anger: Six Steps to Asserting Yourself without Losing Control</t>
  </si>
  <si>
    <t>https://m.media-amazon.com/images/I/51kmsrHT9BL._AC_UY218_.jpg</t>
  </si>
  <si>
    <t>https://www.amazon.com/dp/B007W4EBPW</t>
  </si>
  <si>
    <t>B0CF46MX49</t>
  </si>
  <si>
    <t>Diabetes code: Discover the Hidden Wisdom: Welcome to the 'Diabetes Code'â€”an illuminating ebook that uncovers the mysteries surrounding diabetes and offers practical solutions</t>
  </si>
  <si>
    <t>Dr. Winston Burnett</t>
  </si>
  <si>
    <t>https://m.media-amazon.com/images/I/71LJR3tGQLL._AC_UY218_.jpg</t>
  </si>
  <si>
    <t>https://www.amazon.com/dp/B0CF46MX49</t>
  </si>
  <si>
    <t>B00AK78Q0O</t>
  </si>
  <si>
    <t>Enchanted Love: The Mystical Power Of Intimate Relationships</t>
  </si>
  <si>
    <t>https://m.media-amazon.com/images/I/71RMAg4bszL._AC_UY218_.jpg</t>
  </si>
  <si>
    <t>https://www.amazon.com/dp/B00AK78Q0O</t>
  </si>
  <si>
    <t>B09PLK273Z</t>
  </si>
  <si>
    <t>Keto Essentials: 150 Ketogenic Recipes to Revitalize, Heal, and Shed Weight</t>
  </si>
  <si>
    <t>Vanessa Spina</t>
  </si>
  <si>
    <t>https://m.media-amazon.com/images/I/81CE5FkEIVL._AC_UY218_.jpg</t>
  </si>
  <si>
    <t>https://www.amazon.com/dp/B09PLK273Z</t>
  </si>
  <si>
    <t>Cookbooks, Food &amp; Wine</t>
  </si>
  <si>
    <t>B0B35JX3CZ</t>
  </si>
  <si>
    <t>Simple Smoothie Recipes With Pictures: 7 categories of healthy smoothies made with 5 ingredients under 300 calories</t>
  </si>
  <si>
    <t>J.W. WARREN</t>
  </si>
  <si>
    <t>https://m.media-amazon.com/images/I/71Z+U3KB3hL._AC_UY218_.jpg</t>
  </si>
  <si>
    <t>https://www.amazon.com/dp/B0B35JX3CZ</t>
  </si>
  <si>
    <t>B0078XFLEC</t>
  </si>
  <si>
    <t>Appalachian Home Cooking: History, Culture, &amp; Recipes</t>
  </si>
  <si>
    <t>Mark F. Sohn</t>
  </si>
  <si>
    <t>https://m.media-amazon.com/images/I/81JG3ZIiwmS._AC_UY218_.jpg</t>
  </si>
  <si>
    <t>https://www.amazon.com/dp/B0078XFLEC</t>
  </si>
  <si>
    <t>B07WLTT4QP</t>
  </si>
  <si>
    <t>One-Pot Keto Cooking: 75 Delicious Low-Carb Meals for the Busy Cook</t>
  </si>
  <si>
    <t>Charlotte Smythe</t>
  </si>
  <si>
    <t>https://m.media-amazon.com/images/I/91T++BrheOL._AC_UY218_.jpg</t>
  </si>
  <si>
    <t>https://www.amazon.com/dp/B07WLTT4QP</t>
  </si>
  <si>
    <t>B00CZ1CKBY</t>
  </si>
  <si>
    <t>The Paleo Cookbook: 300 Delicious Paleo Diet Recipes</t>
  </si>
  <si>
    <t>https://m.media-amazon.com/images/I/91mMnQDil1L._AC_UY218_.jpg</t>
  </si>
  <si>
    <t>https://www.amazon.com/dp/B00CZ1CKBY</t>
  </si>
  <si>
    <t>B00K4C4IQ6</t>
  </si>
  <si>
    <t>RelÃ¦: A Book of Ideas</t>
  </si>
  <si>
    <t>Christian F. Puglisi</t>
  </si>
  <si>
    <t>https://m.media-amazon.com/images/I/A1ub1D74PPL._AC_UY218_.jpg</t>
  </si>
  <si>
    <t>https://www.amazon.com/dp/B00K4C4IQ6</t>
  </si>
  <si>
    <t>B00JJUGQYG</t>
  </si>
  <si>
    <t>Chez Panisse Vegetables</t>
  </si>
  <si>
    <t>https://m.media-amazon.com/images/I/91d87Pnj-nL._AC_UY218_.jpg</t>
  </si>
  <si>
    <t>https://www.amazon.com/dp/B00JJUGQYG</t>
  </si>
  <si>
    <t>B07JW7FPHQ</t>
  </si>
  <si>
    <t>The Hairy Bikers' British Classics: Over 100 recipes celebrating timeless cooking and the nation's favourite dishes</t>
  </si>
  <si>
    <t>Hairy Bikers</t>
  </si>
  <si>
    <t>https://m.media-amazon.com/images/I/91MZ8LNPnYL._AC_UY218_.jpg</t>
  </si>
  <si>
    <t>https://www.amazon.com/dp/B07JW7FPHQ</t>
  </si>
  <si>
    <t>B075HYHDRJ</t>
  </si>
  <si>
    <t>Jam Session: A Fruit-Preserving Handbook [A Cookbook]</t>
  </si>
  <si>
    <t>Joyce Goldstein</t>
  </si>
  <si>
    <t>https://m.media-amazon.com/images/I/91HC9pdT3XL._AC_UY218_.jpg</t>
  </si>
  <si>
    <t>https://www.amazon.com/dp/B075HYHDRJ</t>
  </si>
  <si>
    <t>B00FUZR08K</t>
  </si>
  <si>
    <t>Brassicas: Cooking the World's Healthiest Vegetables: Kale, Cauliflower, Broccoli, Brussels Sprouts and More [A Cookbook]</t>
  </si>
  <si>
    <t>Laura B. Russell</t>
  </si>
  <si>
    <t>https://m.media-amazon.com/images/I/91BGVHCWuML._AC_UY218_.jpg</t>
  </si>
  <si>
    <t>https://www.amazon.com/dp/B00FUZR08K</t>
  </si>
  <si>
    <t>B07MSG41LT</t>
  </si>
  <si>
    <t>The King Arthur Flour Baker's Companion: The All-Purpose Baking Cookbook</t>
  </si>
  <si>
    <t>Abbie Gellman RD MS CDN</t>
  </si>
  <si>
    <t>https://m.media-amazon.com/images/I/81r995yR-DL._AC_UY218_.jpg</t>
  </si>
  <si>
    <t>https://www.amazon.com/dp/B07MSG41LT</t>
  </si>
  <si>
    <t>B09B9CVVFB</t>
  </si>
  <si>
    <t>More Delicious 9 x 13 Baking Pan Recipes: Casseroles, Desserts, Breads, Main Dishes &amp; More! (Southern Cooking Recipes)</t>
  </si>
  <si>
    <t>S. L. Watson</t>
  </si>
  <si>
    <t>https://m.media-amazon.com/images/I/91oMReqLVEL._AC_UY218_.jpg</t>
  </si>
  <si>
    <t>https://www.amazon.com/dp/B09B9CVVFB</t>
  </si>
  <si>
    <t>B08VJ21161</t>
  </si>
  <si>
    <t>The Saffron Trail: the perfect sun-soaked escapist read we all need right now</t>
  </si>
  <si>
    <t>https://m.media-amazon.com/images/I/81EyjkzH+jL._AC_UY218_.jpg</t>
  </si>
  <si>
    <t>https://www.amazon.com/dp/B08VJ21161</t>
  </si>
  <si>
    <t>B00PLY5BM2</t>
  </si>
  <si>
    <t>4 Ingredient Cookbook: 150 Quick &amp; Easy Timesaving Recipes: Quick and Easy Cookbook</t>
  </si>
  <si>
    <t>https://m.media-amazon.com/images/I/715-T911PWL._AC_UY218_.jpg</t>
  </si>
  <si>
    <t>https://www.amazon.com/dp/B00PLY5BM2</t>
  </si>
  <si>
    <t>B00FJ350AS</t>
  </si>
  <si>
    <t>Guy on Fire: 130 Recipes for Adventures in Outdoor Cooking</t>
  </si>
  <si>
    <t>https://m.media-amazon.com/images/I/91P3n6zmbBL._AC_UY218_.jpg</t>
  </si>
  <si>
    <t>https://www.amazon.com/dp/B00FJ350AS</t>
  </si>
  <si>
    <t>B07CDR5448</t>
  </si>
  <si>
    <t>Strangulation &amp; Strawberry Cake: A Culinary Cozy Mystery (Comfort Cakes Cozy Mysteries Book 3)</t>
  </si>
  <si>
    <t>https://m.media-amazon.com/images/I/91IakOwv1iL._AC_UY218_.jpg</t>
  </si>
  <si>
    <t>https://www.amazon.com/dp/B07CDR5448</t>
  </si>
  <si>
    <t>B08KH1RZPB</t>
  </si>
  <si>
    <t>Authentic Homemade Pasta: Recipes for Mastering Cut, Shaped, Stuffed, Extruded, and Flavored Pastas</t>
  </si>
  <si>
    <t>Carmella Alvaro</t>
  </si>
  <si>
    <t>https://m.media-amazon.com/images/I/91GSSEyHs8L._AC_UY218_.jpg</t>
  </si>
  <si>
    <t>https://www.amazon.com/dp/B08KH1RZPB</t>
  </si>
  <si>
    <t>B0BC5JQ3YL</t>
  </si>
  <si>
    <t>Cooking from Scratch for Teens: Make Your Own Healthy &amp; Delicious Food</t>
  </si>
  <si>
    <t>https://m.media-amazon.com/images/I/81HcOeZzQhL._AC_UY218_.jpg</t>
  </si>
  <si>
    <t>https://www.amazon.com/dp/B0BC5JQ3YL</t>
  </si>
  <si>
    <t>B08518NFTT</t>
  </si>
  <si>
    <t>Love Your Gut: Supercharge Your Digestive Health and Transform Your Well-Being from the Inside Out</t>
  </si>
  <si>
    <t>Megan Rossi</t>
  </si>
  <si>
    <t>https://m.media-amazon.com/images/I/71lZxoceeCL._AC_UY218_.jpg</t>
  </si>
  <si>
    <t>https://www.amazon.com/dp/B08518NFTT</t>
  </si>
  <si>
    <t>B06X3QKWLG</t>
  </si>
  <si>
    <t>How to Instant Pot: Mastering All the Functions of the One Pot That Will Change the Way You Cook - Now Completely Updated for the Latest Generation of Instant Pots!</t>
  </si>
  <si>
    <t>Daniel Shumski</t>
  </si>
  <si>
    <t>https://m.media-amazon.com/images/I/91+7+pYSh5L._AC_UY218_.jpg</t>
  </si>
  <si>
    <t>https://www.amazon.com/dp/B06X3QKWLG</t>
  </si>
  <si>
    <t>B0153UN79M</t>
  </si>
  <si>
    <t>Forever Fat Loss: Escape the Low Calorie and Low Carb Diet Traps and Achieve Effortless and Permanent Fat Loss by Working with Your Biology Instead of Against It</t>
  </si>
  <si>
    <t>Ari Whitten</t>
  </si>
  <si>
    <t>https://m.media-amazon.com/images/I/91ppQHQ0VzL._AC_UY218_.jpg</t>
  </si>
  <si>
    <t>https://www.amazon.com/dp/B0153UN79M</t>
  </si>
  <si>
    <t>B09L5K3JZB</t>
  </si>
  <si>
    <t>The Potato Primer: The Only Potato Cookbook You Will Ever Need</t>
  </si>
  <si>
    <t>Ronda Simmons</t>
  </si>
  <si>
    <t>https://m.media-amazon.com/images/I/81x5IKlQevL._AC_UY218_.jpg</t>
  </si>
  <si>
    <t>https://www.amazon.com/dp/B09L5K3JZB</t>
  </si>
  <si>
    <t>B09645BJV1</t>
  </si>
  <si>
    <t>Eat Plants Every Day: 90+ Flavorful Recipes to Bring More Plants into Your Daily Meals</t>
  </si>
  <si>
    <t>Blair Warsham</t>
  </si>
  <si>
    <t>https://m.media-amazon.com/images/I/91l0gCr-RNL._AC_UY218_.jpg</t>
  </si>
  <si>
    <t>https://www.amazon.com/dp/B09645BJV1</t>
  </si>
  <si>
    <t>B0CCQFC5XT</t>
  </si>
  <si>
    <t>Sizzle + Smoke: The Grilling Cookbook</t>
  </si>
  <si>
    <t>Jamie Gwen</t>
  </si>
  <si>
    <t>https://m.media-amazon.com/images/I/91AXd3HhfOL._AC_UY218_.jpg</t>
  </si>
  <si>
    <t>https://www.amazon.com/dp/B0CCQFC5XT</t>
  </si>
  <si>
    <t>B00ONZQ8JK</t>
  </si>
  <si>
    <t>Janet Macdonald</t>
  </si>
  <si>
    <t>https://m.media-amazon.com/images/I/71kURCJpS8L._AC_UY218_.jpg</t>
  </si>
  <si>
    <t>https://www.amazon.com/dp/B00ONZQ8JK</t>
  </si>
  <si>
    <t>B0CJCDP47Q</t>
  </si>
  <si>
    <t>165 Unique and Delicious Sauces Recipes from North, South America And Europe (Quick and Easy Sauces: 1000 unique and delicious recipes for each category Book 3)</t>
  </si>
  <si>
    <t>himanshu patel</t>
  </si>
  <si>
    <t>https://m.media-amazon.com/images/I/71E-KSHecrL._AC_UY218_.jpg</t>
  </si>
  <si>
    <t>https://www.amazon.com/dp/B0CJCDP47Q</t>
  </si>
  <si>
    <t>B0847G3BMQ</t>
  </si>
  <si>
    <t>A Taste of Morocco: Moroccan Cooking Made Easy with Authentic Moroccan Recipes (Best Recipes from Around the World)</t>
  </si>
  <si>
    <t>https://m.media-amazon.com/images/I/916ZrxTcspL._AC_UY218_.jpg</t>
  </si>
  <si>
    <t>https://www.amazon.com/dp/B0847G3BMQ</t>
  </si>
  <si>
    <t>B0CGQB4ZXH</t>
  </si>
  <si>
    <t>THE ULTIMATE CARBQUIK CREATIONS: 100 Delicious and Guilt-Free Dishes for Your Low-Carb Lifestyle (THE BEST BRANDS)</t>
  </si>
  <si>
    <t>GILBERT C.A</t>
  </si>
  <si>
    <t>https://m.media-amazon.com/images/I/71C96Iu6YuL._AC_UY218_.jpg</t>
  </si>
  <si>
    <t>https://www.amazon.com/dp/B0CGQB4ZXH</t>
  </si>
  <si>
    <t>B01N2IFIUB</t>
  </si>
  <si>
    <t>The Dirty Guide to Wine: Following Flavor from Ground to Glass</t>
  </si>
  <si>
    <t>Alice Feiring</t>
  </si>
  <si>
    <t>https://m.media-amazon.com/images/I/81Zd8CR6KyL._AC_UY218_.jpg</t>
  </si>
  <si>
    <t>https://www.amazon.com/dp/B01N2IFIUB</t>
  </si>
  <si>
    <t>B09NDWC897</t>
  </si>
  <si>
    <t>Best of Cajun seasoning cookbook: 30 easy mouthwatering southern recipes on your table</t>
  </si>
  <si>
    <t>SARAH ERIC</t>
  </si>
  <si>
    <t>https://m.media-amazon.com/images/I/810lM8aNlCL._AC_UY218_.jpg</t>
  </si>
  <si>
    <t>https://www.amazon.com/dp/B09NDWC897</t>
  </si>
  <si>
    <t>B09BV64Q22</t>
  </si>
  <si>
    <t>My America: Recipes from a Young Black Chef: A Cookbook</t>
  </si>
  <si>
    <t>https://m.media-amazon.com/images/I/91L8lZlKqWL._AC_UY218_.jpg</t>
  </si>
  <si>
    <t>https://www.amazon.com/dp/B09BV64Q22</t>
  </si>
  <si>
    <t>B004KAABWI</t>
  </si>
  <si>
    <t>101 More Things To Do With Ramen Noodles (101 Things To Do With)</t>
  </si>
  <si>
    <t>Toni Patrick</t>
  </si>
  <si>
    <t>https://m.media-amazon.com/images/I/81z5lQ9qklL._AC_UY218_.jpg</t>
  </si>
  <si>
    <t>https://www.amazon.com/dp/B004KAABWI</t>
  </si>
  <si>
    <t>B09NXJHHNT</t>
  </si>
  <si>
    <t>Modern Classic Cocktails: 60+ Stories and Recipes from the New Golden Age in Drinks</t>
  </si>
  <si>
    <t>Robert Simonson</t>
  </si>
  <si>
    <t>https://m.media-amazon.com/images/I/81v0PheTWQL._AC_UY218_.jpg</t>
  </si>
  <si>
    <t>https://www.amazon.com/dp/B09NXJHHNT</t>
  </si>
  <si>
    <t>B00J5REZVE</t>
  </si>
  <si>
    <t>The China Study All-Star Collection: Whole Food, Plant-Based Recipes from Your Favorite Vegan Chefs</t>
  </si>
  <si>
    <t>LeAnne Campbell</t>
  </si>
  <si>
    <t>https://m.media-amazon.com/images/I/81Zoj4dreTS._AC_UY218_.jpg</t>
  </si>
  <si>
    <t>https://www.amazon.com/dp/B00J5REZVE</t>
  </si>
  <si>
    <t>B08BG42TP6</t>
  </si>
  <si>
    <t>Vegan Mexican: The Plant Based Vegan Mexican Cookbook with Quick and Easy Restaurant Style Recipes To Enhance Weight Loss and Healthy Living</t>
  </si>
  <si>
    <t>Evelyn Moore</t>
  </si>
  <si>
    <t>https://m.media-amazon.com/images/I/91RE9dC9+7L._AC_UY218_.jpg</t>
  </si>
  <si>
    <t>https://www.amazon.com/dp/B08BG42TP6</t>
  </si>
  <si>
    <t>B00SRYUWU4</t>
  </si>
  <si>
    <t>Sweetie Pie's Cookbook: Soulful Southern Recipes, from My Family to Yours</t>
  </si>
  <si>
    <t>Robbie Montgomery</t>
  </si>
  <si>
    <t>https://m.media-amazon.com/images/I/81i5vZWixhL._AC_UY218_.jpg</t>
  </si>
  <si>
    <t>https://www.amazon.com/dp/B00SRYUWU4</t>
  </si>
  <si>
    <t>B0CJDLDXBB</t>
  </si>
  <si>
    <t>Falling for Keto</t>
  </si>
  <si>
    <t>Christine Ingraham</t>
  </si>
  <si>
    <t>https://m.media-amazon.com/images/I/61UgAW3SomL._AC_UY218_.jpg</t>
  </si>
  <si>
    <t>https://www.amazon.com/dp/B0CJDLDXBB</t>
  </si>
  <si>
    <t>B09NTJPY9R</t>
  </si>
  <si>
    <t>The Simple Vegan Kitchen: Nutritionally Balanced, Easy and Delicious Plant-Based Meals for Daily Wellness</t>
  </si>
  <si>
    <t>Lauren McNeill</t>
  </si>
  <si>
    <t>https://m.media-amazon.com/images/I/81HQm1UU0eL._AC_UY218_.jpg</t>
  </si>
  <si>
    <t>https://www.amazon.com/dp/B09NTJPY9R</t>
  </si>
  <si>
    <t>B089MZN1MZ</t>
  </si>
  <si>
    <t>Sourdough Bread Baking for Beginners: Complete Beginner's Guide. No Baking Tools. No Experience. From Sourdough Starter to Delicious Home-Made Sourdough Bread</t>
  </si>
  <si>
    <t>Victoria Thomas</t>
  </si>
  <si>
    <t>https://m.media-amazon.com/images/I/815pOANMCqL._AC_UY218_.jpg</t>
  </si>
  <si>
    <t>https://www.amazon.com/dp/B089MZN1MZ</t>
  </si>
  <si>
    <t>B0CGY3ZFTV</t>
  </si>
  <si>
    <t>LOW FODMAP DIET GUIDE AND COOKBOOK: Alleviate IBS &amp; Digestive Disorders, with Over 100 Science-Backed Recipes. Explore a 28-Day Gut-Healing Journey, Meal Plan and Get Expert Tips.</t>
  </si>
  <si>
    <t>Emma Greenfield</t>
  </si>
  <si>
    <t>https://m.media-amazon.com/images/I/819ql7IQvwL._AC_UY218_.jpg</t>
  </si>
  <si>
    <t>https://www.amazon.com/dp/B0CGY3ZFTV</t>
  </si>
  <si>
    <t>B01K4JMESM</t>
  </si>
  <si>
    <t>5 Ingredient Cookbook: Fast and Easy Recipes With 5 or Less Ingredients Inspired by The Mediterranean Diet: Everyday Cooking for Busy People on a Budget (Healthy Cooking and Eating)</t>
  </si>
  <si>
    <t>Alissa Noel Grey</t>
  </si>
  <si>
    <t>https://m.media-amazon.com/images/I/91gmIO2r0dL._AC_UY218_.jpg</t>
  </si>
  <si>
    <t>https://www.amazon.com/dp/B01K4JMESM</t>
  </si>
  <si>
    <t>B084G93BV7</t>
  </si>
  <si>
    <t>Christmas Baking: Festive Cookies, Candies, Cakes, Breads, and Snacks to Bring Comfort and Joy to Your Holiday</t>
  </si>
  <si>
    <t>Joyce Klynstra</t>
  </si>
  <si>
    <t>https://m.media-amazon.com/images/I/81y+26aUYML._AC_UY218_.jpg</t>
  </si>
  <si>
    <t>https://www.amazon.com/dp/B084G93BV7</t>
  </si>
  <si>
    <t>B07466CG9Q</t>
  </si>
  <si>
    <t>Gather &amp; Graze: 120 Favorite Recipes for Tasty Good Times: A Cookbook</t>
  </si>
  <si>
    <t>Stephanie Izard</t>
  </si>
  <si>
    <t>https://m.media-amazon.com/images/I/A1oIeOA7lKL._AC_UY218_.jpg</t>
  </si>
  <si>
    <t>https://www.amazon.com/dp/B07466CG9Q</t>
  </si>
  <si>
    <t>B08ZYWH8P3</t>
  </si>
  <si>
    <t>En 2 h je cuisine veggie pour toute la semaine tome 2 : 80 repas fait maison, sans gÃ¢chis et avec des produits de saison (En 2h) (French Edition)</t>
  </si>
  <si>
    <t>Caroline PESSIN</t>
  </si>
  <si>
    <t>https://m.media-amazon.com/images/I/8137wvNbD-L._AC_UY218_.jpg</t>
  </si>
  <si>
    <t>https://www.amazon.com/dp/B08ZYWH8P3</t>
  </si>
  <si>
    <t>B07DQD875C</t>
  </si>
  <si>
    <t>The Alcohol Experiment: how to take control of your drinking and enjoy being sober for good</t>
  </si>
  <si>
    <t>https://m.media-amazon.com/images/I/716BUqbg8RL._AC_UY218_.jpg</t>
  </si>
  <si>
    <t>https://www.amazon.com/dp/B07DQD875C</t>
  </si>
  <si>
    <t>B0BBYZ79P8</t>
  </si>
  <si>
    <t>Time &amp; Tide: Recipes and Stories from My Coastal Kitchen</t>
  </si>
  <si>
    <t>Emily Scott</t>
  </si>
  <si>
    <t>https://m.media-amazon.com/images/I/81VnLELNvqL._AC_UY218_.jpg</t>
  </si>
  <si>
    <t>https://www.amazon.com/dp/B0BBYZ79P8</t>
  </si>
  <si>
    <t>B071H984PJ</t>
  </si>
  <si>
    <t>The Healthy Air Fryer Cookbook: Truly Healthy Fried Food Recipes with Low Salt, Low Fat, and Zero Guilt</t>
  </si>
  <si>
    <t>Linda Larsen</t>
  </si>
  <si>
    <t>https://m.media-amazon.com/images/I/91naE8R4KCL._AC_UY218_.jpg</t>
  </si>
  <si>
    <t>https://www.amazon.com/dp/B071H984PJ</t>
  </si>
  <si>
    <t>B00I2PF4VA</t>
  </si>
  <si>
    <t>Twelve Recipes</t>
  </si>
  <si>
    <t>Cal Peternell</t>
  </si>
  <si>
    <t>https://m.media-amazon.com/images/I/81uObuA7QsL._AC_UY218_.jpg</t>
  </si>
  <si>
    <t>https://www.amazon.com/dp/B00I2PF4VA</t>
  </si>
  <si>
    <t>B00VY6WAIY</t>
  </si>
  <si>
    <t>Easy Vegetarian Slow Cooker Cookbook: 125 Fix-and-Forget Vegetarian Recipes</t>
  </si>
  <si>
    <t>https://m.media-amazon.com/images/I/91I6onlF-NL._AC_UY218_.jpg</t>
  </si>
  <si>
    <t>https://www.amazon.com/dp/B00VY6WAIY</t>
  </si>
  <si>
    <t>B0CJ7K26PG</t>
  </si>
  <si>
    <t>Instant Pot Cookbook: 100+ Simple and delicious instant pot recipes for smart people and family on a budget</t>
  </si>
  <si>
    <t>Amelia M Brown</t>
  </si>
  <si>
    <t>https://m.media-amazon.com/images/I/81kk2xkTCML._AC_UY218_.jpg</t>
  </si>
  <si>
    <t>https://www.amazon.com/dp/B0CJ7K26PG</t>
  </si>
  <si>
    <t>B00444595Y</t>
  </si>
  <si>
    <t>Mark Bittman's Quick and Easy Recipes from the New York Times: Featuring 350 Recipes from the Author of HOW TO COOK EVERYTHING and THE BEST RECIPES IN THE WORLD: A Cookbook</t>
  </si>
  <si>
    <t>https://m.media-amazon.com/images/I/51zziD79dSL._AC_UY218_.jpg</t>
  </si>
  <si>
    <t>https://www.amazon.com/dp/B00444595Y</t>
  </si>
  <si>
    <t>B01M0ML8OJ</t>
  </si>
  <si>
    <t>Running a Food Truck For Dummies (For Dummies (Lifestyle))</t>
  </si>
  <si>
    <t>Richard Myrick</t>
  </si>
  <si>
    <t>https://m.media-amazon.com/images/I/51Vu4oPSwsL._AC_UY218_.jpg</t>
  </si>
  <si>
    <t>https://www.amazon.com/dp/B01M0ML8OJ</t>
  </si>
  <si>
    <t>B0C3Z5CS5Z</t>
  </si>
  <si>
    <t>Mediterranean Air Fryer Cookbook for Beginners with Pictures: 100 Healthy, Easy &amp; Fast Recipes with Colored Images, Calories &amp; Nutrition Info for the Whole Family</t>
  </si>
  <si>
    <t>Kathy G</t>
  </si>
  <si>
    <t>https://m.media-amazon.com/images/I/91Bruktet8L._AC_UY218_.jpg</t>
  </si>
  <si>
    <t>https://www.amazon.com/dp/B0C3Z5CS5Z</t>
  </si>
  <si>
    <t>B00T0GIB10</t>
  </si>
  <si>
    <t>The Gluten Lie: And Other Myths About What You Eat</t>
  </si>
  <si>
    <t>Alan Levinovitz</t>
  </si>
  <si>
    <t>https://m.media-amazon.com/images/I/81nBAom36CL._AC_UY218_.jpg</t>
  </si>
  <si>
    <t>https://www.amazon.com/dp/B00T0GIB10</t>
  </si>
  <si>
    <t>B013CC91FW</t>
  </si>
  <si>
    <t>Eat Complete: The 21 Nutrients That Fuel Brainpower, Boost Weight Loss, and Transform Your Health</t>
  </si>
  <si>
    <t>Drew Ramsey M.D.</t>
  </si>
  <si>
    <t>https://m.media-amazon.com/images/I/81wu2QcsvfL._AC_UY218_.jpg</t>
  </si>
  <si>
    <t>https://www.amazon.com/dp/B013CC91FW</t>
  </si>
  <si>
    <t>B0BL2JVLQB</t>
  </si>
  <si>
    <t>The Ultimate Keto Bread Recipes</t>
  </si>
  <si>
    <t>Elsie Yan</t>
  </si>
  <si>
    <t>https://m.media-amazon.com/images/I/91UnGkW-KnL._AC_UY218_.jpg</t>
  </si>
  <si>
    <t>https://www.amazon.com/dp/B0BL2JVLQB</t>
  </si>
  <si>
    <t>B007SVCRH8</t>
  </si>
  <si>
    <t>Cheese and Culture: A History of Cheese and its Place in Western Civilization</t>
  </si>
  <si>
    <t>Paul Kindstedt</t>
  </si>
  <si>
    <t>https://m.media-amazon.com/images/I/51Bsq6SkDdL._AC_UY218_.jpg</t>
  </si>
  <si>
    <t>https://www.amazon.com/dp/B007SVCRH8</t>
  </si>
  <si>
    <t>B087W144MY</t>
  </si>
  <si>
    <t>The Easy 5-Ingredient Bariatric Cookbook: 100 Postsurgery Recipes for Lifelong Health</t>
  </si>
  <si>
    <t>Megan Wolf</t>
  </si>
  <si>
    <t>https://m.media-amazon.com/images/I/91R22cQFqZL._AC_UY218_.jpg</t>
  </si>
  <si>
    <t>https://www.amazon.com/dp/B087W144MY</t>
  </si>
  <si>
    <t>B09QYB8S5Y</t>
  </si>
  <si>
    <t>https://m.media-amazon.com/images/I/817y5-O1qaL._AC_UY218_.jpg</t>
  </si>
  <si>
    <t>https://www.amazon.com/dp/B09QYB8S5Y</t>
  </si>
  <si>
    <t>B00FKUQAU4</t>
  </si>
  <si>
    <t>The Larder: Food Studies Methods from the American South (Southern Foodways Alliance Studies in Culture, People, and Place Ser. Book 4)</t>
  </si>
  <si>
    <t>John T. Edge</t>
  </si>
  <si>
    <t>https://m.media-amazon.com/images/I/51nKHtJ8asL._AC_UY218_.jpg</t>
  </si>
  <si>
    <t>https://www.amazon.com/dp/B00FKUQAU4</t>
  </si>
  <si>
    <t>B09LH1YKSX</t>
  </si>
  <si>
    <t>Fire and Slice</t>
  </si>
  <si>
    <t>Ryland Peters &amp; Small</t>
  </si>
  <si>
    <t>https://m.media-amazon.com/images/I/81vXS6lp0pL._AC_UY218_.jpg</t>
  </si>
  <si>
    <t>https://www.amazon.com/dp/B09LH1YKSX</t>
  </si>
  <si>
    <t>B01HD7I8WO</t>
  </si>
  <si>
    <t>Feasts and Fasts: A History of Food in India (Foods and Nations)</t>
  </si>
  <si>
    <t>Colleen Taylor Sen</t>
  </si>
  <si>
    <t>https://m.media-amazon.com/images/I/7111bhPVnqL._AC_UY218_.jpg</t>
  </si>
  <si>
    <t>https://www.amazon.com/dp/B01HD7I8WO</t>
  </si>
  <si>
    <t>B07GN7GCFS</t>
  </si>
  <si>
    <t>Amazing Mexican Favorites with Your Instant Pot: 80 Tacos, Burritos, Fajitas and Other Flavor-Packed Recipes</t>
  </si>
  <si>
    <t>Emily Vidaurri</t>
  </si>
  <si>
    <t>https://m.media-amazon.com/images/I/915aVmTk9IL._AC_UY218_.jpg</t>
  </si>
  <si>
    <t>https://www.amazon.com/dp/B07GN7GCFS</t>
  </si>
  <si>
    <t>B00A41ICLY</t>
  </si>
  <si>
    <t>The Home Winemaker's Companion: Secrets, Recipes, and Know-How for Making 115 Great-Tasting Wines</t>
  </si>
  <si>
    <t>Ed Halloran</t>
  </si>
  <si>
    <t>https://m.media-amazon.com/images/I/91fRjEjdf4L._AC_UY218_.jpg</t>
  </si>
  <si>
    <t>https://www.amazon.com/dp/B00A41ICLY</t>
  </si>
  <si>
    <t>B09KKZ12QS</t>
  </si>
  <si>
    <t>Plant-Forward Keto: Flexible Recipes and Meal Plans to Add Variety, Stay Healthy &amp; Eat the Rainbow</t>
  </si>
  <si>
    <t>Liz MacDowell</t>
  </si>
  <si>
    <t>https://m.media-amazon.com/images/I/91yGfhRcGeL._AC_UY218_.jpg</t>
  </si>
  <si>
    <t>https://www.amazon.com/dp/B09KKZ12QS</t>
  </si>
  <si>
    <t>B083J1G7ZD</t>
  </si>
  <si>
    <t>The Full Plate: Flavor-Filled, Easy Recipes for Families with No Time and a Lot to Do</t>
  </si>
  <si>
    <t>Ayesha Curry</t>
  </si>
  <si>
    <t>https://m.media-amazon.com/images/I/91kL5-75xHL._AC_UY218_.jpg</t>
  </si>
  <si>
    <t>https://www.amazon.com/dp/B083J1G7ZD</t>
  </si>
  <si>
    <t>B0CJRHNNY2</t>
  </si>
  <si>
    <t>COOKBOOK for teenagers : Discover a world of simple, speedy, and mouthwatering recipes</t>
  </si>
  <si>
    <t>Audrey Gabriel</t>
  </si>
  <si>
    <t>https://m.media-amazon.com/images/I/913-SVNHJ2L._AC_UY218_.jpg</t>
  </si>
  <si>
    <t>https://www.amazon.com/dp/B0CJRHNNY2</t>
  </si>
  <si>
    <t>B0CBQT9FGW</t>
  </si>
  <si>
    <t>MEDITERRANEAN DIET FOR CANCER COOKBOOK: Tested and Trusted Meal Guide with 35 Quick and Easy Recipes for healthy living, Including Breakfast, Lunch, Dinner, Desserts, and Snacks</t>
  </si>
  <si>
    <t>Aveline Everhart</t>
  </si>
  <si>
    <t>https://m.media-amazon.com/images/I/81SFC1s9h1L._AC_UY218_.jpg</t>
  </si>
  <si>
    <t>https://www.amazon.com/dp/B0CBQT9FGW</t>
  </si>
  <si>
    <t>B01IM9H3DM</t>
  </si>
  <si>
    <t>Low Carb Mug Meals Cookbook: 65 Healthy And Delicious Low Carb Mug Recipes For Faster Weight Loss</t>
  </si>
  <si>
    <t>Stacy Fowler</t>
  </si>
  <si>
    <t>https://m.media-amazon.com/images/I/81g2ag7sjQL._AC_UY218_.jpg</t>
  </si>
  <si>
    <t>https://www.amazon.com/dp/B01IM9H3DM</t>
  </si>
  <si>
    <t>B0CDJB1JDV</t>
  </si>
  <si>
    <t>The Lion Diet: Carnivore Diet, 60 Recipes and Meal Plans for Weight Loss, Health, and Healing</t>
  </si>
  <si>
    <t>https://m.media-amazon.com/images/I/71wg8gEjFUL._AC_UY218_.jpg</t>
  </si>
  <si>
    <t>https://www.amazon.com/dp/B0CDJB1JDV</t>
  </si>
  <si>
    <t>B0C6YCXTK7</t>
  </si>
  <si>
    <t>Simple Authentic Japanese Cuisine: Cookbook with 80 Easy-to-Follow and Delicious Recipes from the Land of the Rising Sun</t>
  </si>
  <si>
    <t>Emiko Kojima</t>
  </si>
  <si>
    <t>https://m.media-amazon.com/images/I/913X-daXQ7L._AC_UY218_.jpg</t>
  </si>
  <si>
    <t>https://www.amazon.com/dp/B0C6YCXTK7</t>
  </si>
  <si>
    <t>B007SNOOWC</t>
  </si>
  <si>
    <t>The Prudhomme Family Cookbook</t>
  </si>
  <si>
    <t>Paul Prudhomme</t>
  </si>
  <si>
    <t>https://m.media-amazon.com/images/I/51y9svTzq+L._AC_UY218_.jpg</t>
  </si>
  <si>
    <t>https://www.amazon.com/dp/B007SNOOWC</t>
  </si>
  <si>
    <t>B0081UYPSE</t>
  </si>
  <si>
    <t>The Artisan Soda Workshop: 75 Homemade Recipes from Fountain Classics to Rhubarb Basil, Sea Salt Lime, Cold-Brew Coffee and Muc</t>
  </si>
  <si>
    <t>Andrea Lynn</t>
  </si>
  <si>
    <t>https://m.media-amazon.com/images/I/71nlq4NuyuL._AC_UY218_.jpg</t>
  </si>
  <si>
    <t>https://www.amazon.com/dp/B0081UYPSE</t>
  </si>
  <si>
    <t>B073FC1C5T</t>
  </si>
  <si>
    <t>Hannah Howard</t>
  </si>
  <si>
    <t>https://m.media-amazon.com/images/I/81eGxPQzFnL._AC_UY218_.jpg</t>
  </si>
  <si>
    <t>https://www.amazon.com/dp/B073FC1C5T</t>
  </si>
  <si>
    <t>B00QBDEE8O</t>
  </si>
  <si>
    <t>The 30-Day Vegan Challenge (New Edition): Over 100 Delicious, Nutritious Plant-Based Recipes and Meal Ideas for Eating Healthfully and Compassionately -- The Ultimate Guide</t>
  </si>
  <si>
    <t>Colleen Patrick-Goudreau</t>
  </si>
  <si>
    <t>https://m.media-amazon.com/images/I/91D6lwfbTuL._AC_UY218_.jpg</t>
  </si>
  <si>
    <t>https://www.amazon.com/dp/B00QBDEE8O</t>
  </si>
  <si>
    <t>B0CCYYPWBY</t>
  </si>
  <si>
    <t>Diabetic Diet Guide and Cookbook After 40: Low-Carb and Low-Sugar Recipes for Men and Women, Prediabetes, Newly Diagnosed, and Type 2 Diabetes. 21-Day Meal Plan Included.</t>
  </si>
  <si>
    <t>Britney Kim</t>
  </si>
  <si>
    <t>https://m.media-amazon.com/images/I/71YCK1XyHYL._AC_UY218_.jpg</t>
  </si>
  <si>
    <t>https://www.amazon.com/dp/B0CCYYPWBY</t>
  </si>
  <si>
    <t>B09JGPKH7P</t>
  </si>
  <si>
    <t>Vintage Holiday Cookbook - Timeless Memorable Old-Fashioned Recipes for Christmas and the Holiday Season</t>
  </si>
  <si>
    <t>https://m.media-amazon.com/images/I/81LPxk2VeOL._AC_UY218_.jpg</t>
  </si>
  <si>
    <t>https://www.amazon.com/dp/B09JGPKH7P</t>
  </si>
  <si>
    <t>B01CQ8LF8Y</t>
  </si>
  <si>
    <t>Cooking Solo: The Fun of Cooking for Yourself</t>
  </si>
  <si>
    <t>Klancy Miller</t>
  </si>
  <si>
    <t>https://m.media-amazon.com/images/I/81R245ljz+L._AC_UY218_.jpg</t>
  </si>
  <si>
    <t>https://www.amazon.com/dp/B01CQ8LF8Y</t>
  </si>
  <si>
    <t>B009K6I19M</t>
  </si>
  <si>
    <t>ManageFirst: Principles of Food and Beverage Management (Managefirst Program)</t>
  </si>
  <si>
    <t>National Restaurant Association</t>
  </si>
  <si>
    <t>https://m.media-amazon.com/images/I/41ieSE013OL._AC_UY218_.jpg</t>
  </si>
  <si>
    <t>https://www.amazon.com/dp/B009K6I19M</t>
  </si>
  <si>
    <t>B01M4PEC4A</t>
  </si>
  <si>
    <t>Lost Tea Rooms of Downtown Cincinnati: Reflections &amp; Recipes (American Palate)</t>
  </si>
  <si>
    <t>Cynthia Kuhn Beischel</t>
  </si>
  <si>
    <t>https://m.media-amazon.com/images/I/91R5zLIfggL._AC_UY218_.jpg</t>
  </si>
  <si>
    <t>https://www.amazon.com/dp/B01M4PEC4A</t>
  </si>
  <si>
    <t>B01842CN1Y</t>
  </si>
  <si>
    <t>Home Made</t>
  </si>
  <si>
    <t>Yvette van Boven</t>
  </si>
  <si>
    <t>https://m.media-amazon.com/images/I/81SEKsA8dGL._AC_UY218_.jpg</t>
  </si>
  <si>
    <t>https://www.amazon.com/dp/B01842CN1Y</t>
  </si>
  <si>
    <t>B0CHMVN4MS</t>
  </si>
  <si>
    <t>Fast Like a Girl Cookbook : A 7-Days Meal Plan, 72 Mouthwatering Recipes for Women to Renew, Burn Fat, Boost Energy, and Balance Hormones</t>
  </si>
  <si>
    <t>Marry Linker</t>
  </si>
  <si>
    <t>https://m.media-amazon.com/images/I/71CW3r4iFPL._AC_UY218_.jpg</t>
  </si>
  <si>
    <t>https://www.amazon.com/dp/B0CHMVN4MS</t>
  </si>
  <si>
    <t>B08QHV5H6C</t>
  </si>
  <si>
    <t>Good to Eat: Real food to nourish and sustain you for life</t>
  </si>
  <si>
    <t>David Atherton</t>
  </si>
  <si>
    <t>https://m.media-amazon.com/images/I/71WW74tETRS._AC_UY218_.jpg</t>
  </si>
  <si>
    <t>https://www.amazon.com/dp/B08QHV5H6C</t>
  </si>
  <si>
    <t>B085W7S2TQ</t>
  </si>
  <si>
    <t>Keto Cleanse: 14-Day Plans to Reset with a Clean Ketogenic Diet</t>
  </si>
  <si>
    <t>Karissa Long</t>
  </si>
  <si>
    <t>https://m.media-amazon.com/images/I/917hbqUWSTL._AC_UY218_.jpg</t>
  </si>
  <si>
    <t>https://www.amazon.com/dp/B085W7S2TQ</t>
  </si>
  <si>
    <t>B0045EOIXM</t>
  </si>
  <si>
    <t>The New Portuguese Table: Exciting Flavors from Europe's Western Coast: A Cookbook</t>
  </si>
  <si>
    <t>David Leite</t>
  </si>
  <si>
    <t>https://m.media-amazon.com/images/I/91QpG035B8L._AC_UY218_.jpg</t>
  </si>
  <si>
    <t>https://www.amazon.com/dp/B0045EOIXM</t>
  </si>
  <si>
    <t>B0C718LBKJ</t>
  </si>
  <si>
    <t>Low Carb Cookbook: A Comprehensive Guide to Low Carb Living with a 30-Day Meal Plan and Flavorful, Nutritious Recipes</t>
  </si>
  <si>
    <t>Sixto Carreon</t>
  </si>
  <si>
    <t>https://m.media-amazon.com/images/I/81pQFAzODLL._AC_UY218_.jpg</t>
  </si>
  <si>
    <t>https://www.amazon.com/dp/B0C718LBKJ</t>
  </si>
  <si>
    <t>B0BYRQ464T</t>
  </si>
  <si>
    <t>Raw to Live : A Beginners Guide to Enjoying Raw Foods</t>
  </si>
  <si>
    <t>Thelma Huton</t>
  </si>
  <si>
    <t>https://m.media-amazon.com/images/I/91CiYs3EciL._AC_UY218_.jpg</t>
  </si>
  <si>
    <t>https://www.amazon.com/dp/B0BYRQ464T</t>
  </si>
  <si>
    <t>B0CJVQZFPR</t>
  </si>
  <si>
    <t>Diabetic Diet Cookbook for Beginners: 150 Budget-Friendly, Nutrient-Rich, and Tasty Diabetic Recipes for Type 2 Diabetes and Prediabetics. 60-Day Meal Plan to Build a Healthy Eating Habit</t>
  </si>
  <si>
    <t>Melania Jimenez</t>
  </si>
  <si>
    <t>https://m.media-amazon.com/images/I/81zBMR6HDaL._AC_UY218_.jpg</t>
  </si>
  <si>
    <t>https://www.amazon.com/dp/B0CJVQZFPR</t>
  </si>
  <si>
    <t>B0026A6CY0</t>
  </si>
  <si>
    <t>The Scout's Outdoor Cookbook (Falcon Guide)</t>
  </si>
  <si>
    <t>Christine Conners</t>
  </si>
  <si>
    <t>https://m.media-amazon.com/images/I/51y7GQCatwL._AC_UY218_.jpg</t>
  </si>
  <si>
    <t>https://www.amazon.com/dp/B0026A6CY0</t>
  </si>
  <si>
    <t>B007WSNL0Y</t>
  </si>
  <si>
    <t>Authentic Recipes from Indonesia: [Indonesian Cookbook, 80 Recipes] (Authentic Recipes Series)</t>
  </si>
  <si>
    <t>Heinz Von Holzen</t>
  </si>
  <si>
    <t>https://m.media-amazon.com/images/I/71U7u0usM8L._AC_UY218_.jpg</t>
  </si>
  <si>
    <t>https://www.amazon.com/dp/B007WSNL0Y</t>
  </si>
  <si>
    <t>B009AUC7ZM</t>
  </si>
  <si>
    <t>Cookie Indulgence: 150 Easy Cookie Recipes: Super-easy Bar, Brownie and Cookie Cookbook (Baking Cookbook)</t>
  </si>
  <si>
    <t>https://m.media-amazon.com/images/I/817vTVnMs7L._AC_UY218_.jpg</t>
  </si>
  <si>
    <t>https://www.amazon.com/dp/B009AUC7ZM</t>
  </si>
  <si>
    <t>B07H742BZF</t>
  </si>
  <si>
    <t>The Anchor Brewing Story: America's First Craft Brewery &amp; San Francisco's Original Anchor Steam Beer</t>
  </si>
  <si>
    <t>David Burkhart</t>
  </si>
  <si>
    <t>https://m.media-amazon.com/images/I/917DZtiattL._AC_UY218_.jpg</t>
  </si>
  <si>
    <t>https://www.amazon.com/dp/B07H742BZF</t>
  </si>
  <si>
    <t>B0CJPBYXRK</t>
  </si>
  <si>
    <t>Fast Easy Healthy: A Complete Cooking Guide</t>
  </si>
  <si>
    <t>Michael Gallagher</t>
  </si>
  <si>
    <t>https://m.media-amazon.com/images/I/61p9pj6qqbL._AC_UY218_.jpg</t>
  </si>
  <si>
    <t>https://www.amazon.com/dp/B0CJPBYXRK</t>
  </si>
  <si>
    <t>B08Y9CXRK9</t>
  </si>
  <si>
    <t>Old-Fashioned Cooking - Recipes From Grandma's Kitchen: A Hillbilly Housewife Cookbook (Hillbilly Housewife Cookbooks)</t>
  </si>
  <si>
    <t>Hillbilly Housewife</t>
  </si>
  <si>
    <t>https://m.media-amazon.com/images/I/81l60uO5YHL._AC_UY218_.jpg</t>
  </si>
  <si>
    <t>https://www.amazon.com/dp/B08Y9CXRK9</t>
  </si>
  <si>
    <t>B00KK4K7L8</t>
  </si>
  <si>
    <t>Freezer Cookbook: Complete Freezer Meals Cookbook with Illustrated Make Ahead Lunch &amp; Dinner Recipes</t>
  </si>
  <si>
    <t>Peggy Annear</t>
  </si>
  <si>
    <t>https://m.media-amazon.com/images/I/81EZuzbXzpL._AC_UY218_.jpg</t>
  </si>
  <si>
    <t>https://www.amazon.com/dp/B00KK4K7L8</t>
  </si>
  <si>
    <t>B08NTY5QF3</t>
  </si>
  <si>
    <t>Gluten-Free Meal Prep Cookbook: 12 Weekly Plans and Recipes for Ready-to-Go Meals</t>
  </si>
  <si>
    <t>Pam Wattenbarger</t>
  </si>
  <si>
    <t>https://m.media-amazon.com/images/I/81b54vnjE1L._AC_UY218_.jpg</t>
  </si>
  <si>
    <t>https://www.amazon.com/dp/B08NTY5QF3</t>
  </si>
  <si>
    <t>B00HK3ESK8</t>
  </si>
  <si>
    <t>Seriously Delish: 150 Recipes for People Who Totally Love Food</t>
  </si>
  <si>
    <t>Jessica Merchant</t>
  </si>
  <si>
    <t>https://m.media-amazon.com/images/I/81AZhVogfFL._AC_UY218_.jpg</t>
  </si>
  <si>
    <t>https://www.amazon.com/dp/B00HK3ESK8</t>
  </si>
  <si>
    <t>B00DWK542Y</t>
  </si>
  <si>
    <t>Balaboosta</t>
  </si>
  <si>
    <t>Einat Admony</t>
  </si>
  <si>
    <t>https://m.media-amazon.com/images/I/91LcgGed60L._AC_UY218_.jpg</t>
  </si>
  <si>
    <t>https://www.amazon.com/dp/B00DWK542Y</t>
  </si>
  <si>
    <t>B01F2ITXQQ</t>
  </si>
  <si>
    <t>One Pan &amp; Done: Hassle-Free Meals from the Oven to Your Table: A Cookbook</t>
  </si>
  <si>
    <t>Molly Gilbert</t>
  </si>
  <si>
    <t>https://m.media-amazon.com/images/I/A1OUykA6AuL._AC_UY218_.jpg</t>
  </si>
  <si>
    <t>https://www.amazon.com/dp/B01F2ITXQQ</t>
  </si>
  <si>
    <t>B004UGMVNE</t>
  </si>
  <si>
    <t>Wine Wars: The Curse of the Blue Nun, the Miracle of Two Buck Chuck, and the Revenge of the Terroirists</t>
  </si>
  <si>
    <t>Mike Veseth</t>
  </si>
  <si>
    <t>https://m.media-amazon.com/images/I/51lAKbp66mL._AC_UY218_.jpg</t>
  </si>
  <si>
    <t>https://www.amazon.com/dp/B004UGMVNE</t>
  </si>
  <si>
    <t>B00BQ1UMKA</t>
  </si>
  <si>
    <t>Spirits of Just Men: Mountaineers, Liquor Bosses, and Lawmen in the Moonshine Capital of the World</t>
  </si>
  <si>
    <t>Charles D. Thompson Jr.</t>
  </si>
  <si>
    <t>https://m.media-amazon.com/images/I/61a6LliGNvL._AC_UY218_.jpg</t>
  </si>
  <si>
    <t>https://www.amazon.com/dp/B00BQ1UMKA</t>
  </si>
  <si>
    <t>B07CZV5CGX</t>
  </si>
  <si>
    <t>The Brew Your Own Big Book of Clone Recipes: Featuring 300 Homebrew Recipes from Your Favorite Breweries</t>
  </si>
  <si>
    <t>Brew Your Own</t>
  </si>
  <si>
    <t>https://m.media-amazon.com/images/I/A1ds9BGMb5L._AC_UY218_.jpg</t>
  </si>
  <si>
    <t>https://www.amazon.com/dp/B07CZV5CGX</t>
  </si>
  <si>
    <t>B07BQQQD73</t>
  </si>
  <si>
    <t>The Classic Hoosier Cookbook</t>
  </si>
  <si>
    <t>Elaine Lumbra</t>
  </si>
  <si>
    <t>https://m.media-amazon.com/images/I/81eUhHRaKxL._AC_UY218_.jpg</t>
  </si>
  <si>
    <t>https://www.amazon.com/dp/B07BQQQD73</t>
  </si>
  <si>
    <t>B00MJDZK0Q</t>
  </si>
  <si>
    <t>Top 50 Most Delicious Empanada Recipes (Recipe Top 50's Book 30)</t>
  </si>
  <si>
    <t>Julie Hatfield</t>
  </si>
  <si>
    <t>https://m.media-amazon.com/images/I/91bQL1OZl9L._AC_UY218_.jpg</t>
  </si>
  <si>
    <t>https://www.amazon.com/dp/B00MJDZK0Q</t>
  </si>
  <si>
    <t>B0C6HB1YRK</t>
  </si>
  <si>
    <t>Pit Boss Wood Pellet Grill &amp; Smoker Cookbook: Become a Grill Master and Impress your Friends and Family with 1900+ Days of Tasty Recipes for an Epic Party. The Perfect Guide for BBQ Real Lover!</t>
  </si>
  <si>
    <t>Danny Carpenter</t>
  </si>
  <si>
    <t>https://m.media-amazon.com/images/I/91THgrEC6RL._AC_UY218_.jpg</t>
  </si>
  <si>
    <t>https://www.amazon.com/dp/B0C6HB1YRK</t>
  </si>
  <si>
    <t>B0BF645GXC</t>
  </si>
  <si>
    <t>Northern Soul: Southern-Inspired Home Cooking from a Northern Kitchen: A Coobook</t>
  </si>
  <si>
    <t>Justin Sutherland</t>
  </si>
  <si>
    <t>https://m.media-amazon.com/images/I/91w9FlAB56L._AC_UY218_.jpg</t>
  </si>
  <si>
    <t>https://www.amazon.com/dp/B0BF645GXC</t>
  </si>
  <si>
    <t>B07LC2Y8S6</t>
  </si>
  <si>
    <t>The Gaza Kitchen: A Palestinian Culinary Journey</t>
  </si>
  <si>
    <t>Laila El-Haddad</t>
  </si>
  <si>
    <t>https://m.media-amazon.com/images/I/81XjGgq9MUL._AC_UY218_.jpg</t>
  </si>
  <si>
    <t>https://www.amazon.com/dp/B07LC2Y8S6</t>
  </si>
  <si>
    <t>B0BN71H5HQ</t>
  </si>
  <si>
    <t>Thinking Through Food: A Philosophical Introduction</t>
  </si>
  <si>
    <t>Alexandra Plakias</t>
  </si>
  <si>
    <t>https://m.media-amazon.com/images/I/614I4AeXHwL._AC_UY218_.jpg</t>
  </si>
  <si>
    <t>https://www.amazon.com/dp/B0BN71H5HQ</t>
  </si>
  <si>
    <t>B09NLBL67J</t>
  </si>
  <si>
    <t>Cocina keto: 100 recetas tradicionales adaptadas a la dieta cetogÃ©nica (Spanish Edition)</t>
  </si>
  <si>
    <t>@keto_con_laura</t>
  </si>
  <si>
    <t>https://m.media-amazon.com/images/I/81vO-0SZ02L._AC_UY218_.jpg</t>
  </si>
  <si>
    <t>https://www.amazon.com/dp/B09NLBL67J</t>
  </si>
  <si>
    <t>B098LXFWR8</t>
  </si>
  <si>
    <t>New England Soups from the Sea: Recipes for Chowders, Bisques, Boils, Stews, and Classic Seafood Medleys</t>
  </si>
  <si>
    <t>Craig Fear</t>
  </si>
  <si>
    <t>https://m.media-amazon.com/images/I/711Av3kKp1L._AC_UY218_.jpg</t>
  </si>
  <si>
    <t>https://www.amazon.com/dp/B098LXFWR8</t>
  </si>
  <si>
    <t>B00BTUTBNW</t>
  </si>
  <si>
    <t>Erling Hoh</t>
  </si>
  <si>
    <t>https://m.media-amazon.com/images/I/81qVph-+cKL._AC_UY218_.jpg</t>
  </si>
  <si>
    <t>https://www.amazon.com/dp/B00BTUTBNW</t>
  </si>
  <si>
    <t>B00OR2N7M0</t>
  </si>
  <si>
    <t>No Fuss Fast and Easy EveryDay Sauces and Condiments Recipes: Save Money and Eat Clean (No Fuss EveryDay Cooking)</t>
  </si>
  <si>
    <t>William Campbell</t>
  </si>
  <si>
    <t>https://m.media-amazon.com/images/I/81Vi5YpbDoL._AC_UY218_.jpg</t>
  </si>
  <si>
    <t>https://www.amazon.com/dp/B00OR2N7M0</t>
  </si>
  <si>
    <t>B00AQZ41I6</t>
  </si>
  <si>
    <t>The Braiser Cookbook: 22 irresistible recipes created just for your braiserâ€”great for Le Creuset, Lodge, All-Clad, Staub, Tromantina, and all other braiser pans.</t>
  </si>
  <si>
    <t>Wini Moranville</t>
  </si>
  <si>
    <t>https://m.media-amazon.com/images/I/91qqKaKFvwL._AC_UY218_.jpg</t>
  </si>
  <si>
    <t>https://www.amazon.com/dp/B00AQZ41I6</t>
  </si>
  <si>
    <t>B088RDJ4B6</t>
  </si>
  <si>
    <t>Simply Julia: 110 Easy Recipes for Healthy Comfort Food</t>
  </si>
  <si>
    <t>Julia Turshen</t>
  </si>
  <si>
    <t>https://m.media-amazon.com/images/I/81Tr6i8hWhL._AC_UY218_.jpg</t>
  </si>
  <si>
    <t>https://www.amazon.com/dp/B088RDJ4B6</t>
  </si>
  <si>
    <t>B07SZQLVGX</t>
  </si>
  <si>
    <t>Open Kitchen: Inspired Food for Casual Gatherings</t>
  </si>
  <si>
    <t>Susan Spungen</t>
  </si>
  <si>
    <t>https://m.media-amazon.com/images/I/91VvxIgujAL._AC_UY218_.jpg</t>
  </si>
  <si>
    <t>https://www.amazon.com/dp/B07SZQLVGX</t>
  </si>
  <si>
    <t>B071YBXT4G</t>
  </si>
  <si>
    <t>Atkins: Eat Right, Not Less: Your Guidebook for Living a Low-Carb and Low-Sugar Lifestyle</t>
  </si>
  <si>
    <t>Colette Heimowitz</t>
  </si>
  <si>
    <t>https://m.media-amazon.com/images/I/81eb9vSL7-L._AC_UY218_.jpg</t>
  </si>
  <si>
    <t>https://www.amazon.com/dp/B071YBXT4G</t>
  </si>
  <si>
    <t>B00AVPFZM2</t>
  </si>
  <si>
    <t>The Poverty Cookbook Volume 1 (The Poverty Cookbook Collection)</t>
  </si>
  <si>
    <t>Emily Miske</t>
  </si>
  <si>
    <t>https://m.media-amazon.com/images/I/91Huqy8m7BL._AC_UY218_.jpg</t>
  </si>
  <si>
    <t>https://www.amazon.com/dp/B00AVPFZM2</t>
  </si>
  <si>
    <t>B00556DU1A</t>
  </si>
  <si>
    <t>The Cake Mix Doctor Bakes Gluten-Free: Classic Cakes, Cookies, Brownies, Bundts, and Bars</t>
  </si>
  <si>
    <t>Anne Byrn</t>
  </si>
  <si>
    <t>https://m.media-amazon.com/images/I/81nZ5cbicbL._AC_UY218_.jpg</t>
  </si>
  <si>
    <t>https://www.amazon.com/dp/B00556DU1A</t>
  </si>
  <si>
    <t>B01IOHQ9QE</t>
  </si>
  <si>
    <t>The Nordic Way: Discover The World's Most Perfect Carb-to-Protein Ratio for Preventing Weight Gain or Regain, and Lowering Your Risk of Disease</t>
  </si>
  <si>
    <t>Arne Astrup</t>
  </si>
  <si>
    <t>https://m.media-amazon.com/images/I/911kymOUSUL._AC_UY218_.jpg</t>
  </si>
  <si>
    <t>https://www.amazon.com/dp/B01IOHQ9QE</t>
  </si>
  <si>
    <t>B008C87Q4K</t>
  </si>
  <si>
    <t>The Mexican Slow Cooker: Recipes for Mole, Enchiladas, Carnitas, Chile Verde Pork, and More Favorites [A Cookbook]</t>
  </si>
  <si>
    <t>Deborah Schneider</t>
  </si>
  <si>
    <t>https://m.media-amazon.com/images/I/610uT21td2L._AC_UY218_.jpg</t>
  </si>
  <si>
    <t>https://www.amazon.com/dp/B008C87Q4K</t>
  </si>
  <si>
    <t>B00K11Q9F8</t>
  </si>
  <si>
    <t>Daniel Fast Cookbook For Beginners: 70 Mouthwatering Recipes Ready In 30 Minutes Or Less (Breakfast, Lunch, Dinner &amp; Snack Recipes Inside)</t>
  </si>
  <si>
    <t>Bernice Bach</t>
  </si>
  <si>
    <t>https://m.media-amazon.com/images/I/81AtaGqUaiL._AC_UY218_.jpg</t>
  </si>
  <si>
    <t>https://www.amazon.com/dp/B00K11Q9F8</t>
  </si>
  <si>
    <t>B00R04GD5U</t>
  </si>
  <si>
    <t>Martha Stewart's Appetizers: 200 Recipes for Dips, Spreads, Snacks, Small Plates, and Other Delicious Hors d' Oeuvres, Plus 30 Cocktails: A Cookbook</t>
  </si>
  <si>
    <t>https://m.media-amazon.com/images/I/91SVF5Sr-lL._AC_UY218_.jpg</t>
  </si>
  <si>
    <t>https://www.amazon.com/dp/B00R04GD5U</t>
  </si>
  <si>
    <t>B07L6TS42L</t>
  </si>
  <si>
    <t>The Crock-Pot Ladies Big Book of Slow Cooker Dinners: More Than 300 Fabulous and Fuss-Free Recipes for Families on the Go</t>
  </si>
  <si>
    <t>Heidi Kennedy</t>
  </si>
  <si>
    <t>https://m.media-amazon.com/images/I/91NZXPTZ-cL._AC_UY218_.jpg</t>
  </si>
  <si>
    <t>https://www.amazon.com/dp/B07L6TS42L</t>
  </si>
  <si>
    <t>B00BGVJHAG</t>
  </si>
  <si>
    <t>Your Life with Rheumatoid Arthritis: Tools for Managing Treatment, Side Effects and Pain</t>
  </si>
  <si>
    <t>Lene Andersen</t>
  </si>
  <si>
    <t>https://m.media-amazon.com/images/I/8186lsSpoDL._AC_UY218_.jpg</t>
  </si>
  <si>
    <t>https://www.amazon.com/dp/B00BGVJHAG</t>
  </si>
  <si>
    <t>B09C32XT6R</t>
  </si>
  <si>
    <t>Dessert Can Save the World: Stories, Secrets, and Recipes for a Stubbornly Joyful Existence</t>
  </si>
  <si>
    <t>Christina Tosi</t>
  </si>
  <si>
    <t>https://m.media-amazon.com/images/I/81CVZl9jGtL._AC_UY218_.jpg</t>
  </si>
  <si>
    <t>https://www.amazon.com/dp/B09C32XT6R</t>
  </si>
  <si>
    <t>B07CL1PCMS</t>
  </si>
  <si>
    <t>https://www.amazon.com/dp/B07CL1PCMS</t>
  </si>
  <si>
    <t>B0BXM4QSWV</t>
  </si>
  <si>
    <t>The Video Game Chef: 76 Iconic Foods from Pac-Man to Elden Ring</t>
  </si>
  <si>
    <t>Cassandra Reeder</t>
  </si>
  <si>
    <t>https://m.media-amazon.com/images/I/81oVZftDN6L._AC_UY218_.jpg</t>
  </si>
  <si>
    <t>https://www.amazon.com/dp/B0BXM4QSWV</t>
  </si>
  <si>
    <t>B0871PPL14</t>
  </si>
  <si>
    <t>Appalachian Mountain Cookbook: Hoe Cakes, Huckleberry Pie, Fried Catfish and Lots of Other Appalachian Mountain Recipes</t>
  </si>
  <si>
    <t>Laura Sommers</t>
  </si>
  <si>
    <t>https://m.media-amazon.com/images/I/81YVxmvOzxL._AC_UY218_.jpg</t>
  </si>
  <si>
    <t>https://www.amazon.com/dp/B0871PPL14</t>
  </si>
  <si>
    <t>B005R0W506</t>
  </si>
  <si>
    <t>50 Simple Soups for the Slow Cooker</t>
  </si>
  <si>
    <t>https://m.media-amazon.com/images/I/71hOisJPu1L._AC_UY218_.jpg</t>
  </si>
  <si>
    <t>https://www.amazon.com/dp/B005R0W506</t>
  </si>
  <si>
    <t>B0CFFZ2N4D</t>
  </si>
  <si>
    <t>Anti-Inflammatory Cookbook for Beginners: 1500+ Days of Easy and Tasty Recipes To reduce inflammation and Balance Hormones and 30-Day Meal Plan to improve your health</t>
  </si>
  <si>
    <t>ELISABETH FERENTINO</t>
  </si>
  <si>
    <t>https://m.media-amazon.com/images/I/91X5IrucdyL._AC_UY218_.jpg</t>
  </si>
  <si>
    <t>https://www.amazon.com/dp/B0CFFZ2N4D</t>
  </si>
  <si>
    <t>B003XT608G</t>
  </si>
  <si>
    <t>The Food Stylist's Handbook</t>
  </si>
  <si>
    <t>Denise Vivaldo</t>
  </si>
  <si>
    <t>https://m.media-amazon.com/images/I/514Oxr9Y0TL._AC_UY218_.jpg</t>
  </si>
  <si>
    <t>https://www.amazon.com/dp/B003XT608G</t>
  </si>
  <si>
    <t>B06Y2HST4Q</t>
  </si>
  <si>
    <t>A Man, A Pan, A Plan: 100 Delicious &amp; Nutritious One-Pan Recipes You Can Make Right Now!: A Cookbook</t>
  </si>
  <si>
    <t>Paul Kita</t>
  </si>
  <si>
    <t>https://m.media-amazon.com/images/I/A1tBbIdm+SL._AC_UY218_.jpg</t>
  </si>
  <si>
    <t>https://www.amazon.com/dp/B06Y2HST4Q</t>
  </si>
  <si>
    <t>B07ZWQFQGB</t>
  </si>
  <si>
    <t>The One-Pot Diabetic Cookbook: Effortless Meals for Your Dutch Oven, Pressure Cooker, Sheet Pan, Skillet, and More</t>
  </si>
  <si>
    <t>Kathy Birkett RDN LD</t>
  </si>
  <si>
    <t>https://m.media-amazon.com/images/I/91B-hfE+pAL._AC_UY218_.jpg</t>
  </si>
  <si>
    <t>https://www.amazon.com/dp/B07ZWQFQGB</t>
  </si>
  <si>
    <t>B0CH8X5G4P</t>
  </si>
  <si>
    <t>Baby-Led Weaning Cookbook 2023 with Pictures: Blw Feeding Recipe Book: Toddler Meals with Photos for 6,9,12 Months and Above 1 Year Old</t>
  </si>
  <si>
    <t>Olivia Graham</t>
  </si>
  <si>
    <t>https://m.media-amazon.com/images/I/91Ycwr-v+rL._AC_UY218_.jpg</t>
  </si>
  <si>
    <t>https://www.amazon.com/dp/B0CH8X5G4P</t>
  </si>
  <si>
    <t>B07Z2F5BCX</t>
  </si>
  <si>
    <t>The Hungry Spork Trail Recipes: Quick Gourmet Meals for the Backcountry</t>
  </si>
  <si>
    <t>Inga Aksamit</t>
  </si>
  <si>
    <t>https://m.media-amazon.com/images/I/81mnNRsgBnL._AC_UY218_.jpg</t>
  </si>
  <si>
    <t>https://www.amazon.com/dp/B07Z2F5BCX</t>
  </si>
  <si>
    <t>B07W9LF6LM</t>
  </si>
  <si>
    <t>Letters to a Young Chef (Art of Mentoring)</t>
  </si>
  <si>
    <t>Daniel Boulud</t>
  </si>
  <si>
    <t>https://m.media-amazon.com/images/I/81l1P3z4+pL._AC_UY218_.jpg</t>
  </si>
  <si>
    <t>https://www.amazon.com/dp/B07W9LF6LM</t>
  </si>
  <si>
    <t>B001T9OZKC</t>
  </si>
  <si>
    <t>The Fourfold Path to Healing: Working with the Laws of Nutrition, Therapeutics, Movement and Meditation in the Art of Medicine: Working with the Laws of ... and Meditation in the Art of Medicine</t>
  </si>
  <si>
    <t>Thomas S. Cowan</t>
  </si>
  <si>
    <t>https://m.media-amazon.com/images/I/61QyY+HS7WL._AC_UY218_.jpg</t>
  </si>
  <si>
    <t>https://www.amazon.com/dp/B001T9OZKC</t>
  </si>
  <si>
    <t>B092NV7RZK</t>
  </si>
  <si>
    <t>Candida Cookbook for Beginners: 85 Recipes to Alleviate Symptoms and Restore Gut Health</t>
  </si>
  <si>
    <t>Sondi Bruner CNP</t>
  </si>
  <si>
    <t>https://m.media-amazon.com/images/I/91GBm7HmgyL._AC_UY218_.jpg</t>
  </si>
  <si>
    <t>https://www.amazon.com/dp/B092NV7RZK</t>
  </si>
  <si>
    <t>B0C42DMPPM</t>
  </si>
  <si>
    <t>Keto Diet Cookbook for Beginners 2023: 1000 Days of Super Delicious, Stress-free Low-Carb Keto Recipes Cookbook to Lose Weight and Manage Your Body in a Healthy Way</t>
  </si>
  <si>
    <t>Charlie Steed</t>
  </si>
  <si>
    <t>https://m.media-amazon.com/images/I/81E6uOc8TIL._AC_UY218_.jpg</t>
  </si>
  <si>
    <t>https://www.amazon.com/dp/B0C42DMPPM</t>
  </si>
  <si>
    <t>B07Z4N28CL</t>
  </si>
  <si>
    <t>Lectins â€“ A 360Â° Analysis: Why Lectins make you sick and how we can reduce our Lectin intake to live more healthy lives â€“ background, guidelines, dietary change, recipes</t>
  </si>
  <si>
    <t>Lutz Schneider</t>
  </si>
  <si>
    <t>https://m.media-amazon.com/images/I/81Hhx1awdmL._AC_UY218_.jpg</t>
  </si>
  <si>
    <t>https://www.amazon.com/dp/B07Z4N28CL</t>
  </si>
  <si>
    <t>B091FSK1L2</t>
  </si>
  <si>
    <t>Modern Pressure Cooking: The Comprehensive Guide to Stovetop and Electric Cookers, with Over 200 Recipes</t>
  </si>
  <si>
    <t>Catherine Phipps</t>
  </si>
  <si>
    <t>https://m.media-amazon.com/images/I/91PMvRJPvgL._AC_UY218_.jpg</t>
  </si>
  <si>
    <t>https://www.amazon.com/dp/B091FSK1L2</t>
  </si>
  <si>
    <t>B0C6T2F91Q</t>
  </si>
  <si>
    <t>River Cottage Great Roasts</t>
  </si>
  <si>
    <t>Gelf Alderson</t>
  </si>
  <si>
    <t>https://m.media-amazon.com/images/I/A1VFOABy5DL._AC_UY218_.jpg</t>
  </si>
  <si>
    <t>https://www.amazon.com/dp/B0C6T2F91Q</t>
  </si>
  <si>
    <t>B089B5DYKV</t>
  </si>
  <si>
    <t>Cast Iron Camping Cookbook: Easy Skillet Recipes for Outdoor Cooking</t>
  </si>
  <si>
    <t>Pauline Reynolds-Nuttall</t>
  </si>
  <si>
    <t>https://m.media-amazon.com/images/I/91vi8eseN6L._AC_UY218_.jpg</t>
  </si>
  <si>
    <t>https://www.amazon.com/dp/B089B5DYKV</t>
  </si>
  <si>
    <t>B07ZY7MPB7</t>
  </si>
  <si>
    <t>Kamila's Kitchen</t>
  </si>
  <si>
    <t>Kamila McDonald</t>
  </si>
  <si>
    <t>https://m.media-amazon.com/images/I/91FC05gpSsL._AC_UY218_.jpg</t>
  </si>
  <si>
    <t>https://www.amazon.com/dp/B07ZY7MPB7</t>
  </si>
  <si>
    <t>B079F9HVWY</t>
  </si>
  <si>
    <t>The Plant-Based Diet Meal Plan: A 3-Week Kick-Start Guide to Eat &amp; Live Your Best</t>
  </si>
  <si>
    <t>Heather Nicholds</t>
  </si>
  <si>
    <t>https://m.media-amazon.com/images/I/81BueyW+-NL._AC_UY218_.jpg</t>
  </si>
  <si>
    <t>https://www.amazon.com/dp/B079F9HVWY</t>
  </si>
  <si>
    <t>B07K4S2N2G</t>
  </si>
  <si>
    <t>5-Ingredients or Less Keto Crock Pot Cookbook: 21 Day for Rapid Weight Loss and Burn Fat Forever- Lose up to 20 Pounds in 3 Weeks</t>
  </si>
  <si>
    <t>Susan Fisch</t>
  </si>
  <si>
    <t>https://m.media-amazon.com/images/I/91panMtq5fL._AC_UY218_.jpg</t>
  </si>
  <si>
    <t>https://www.amazon.com/dp/B07K4S2N2G</t>
  </si>
  <si>
    <t>B0B7KF1G9N</t>
  </si>
  <si>
    <t>CATANÂ®: The Official Cookbook</t>
  </si>
  <si>
    <t>Simon &amp;amp; Schuster Digital Sales Inc.</t>
  </si>
  <si>
    <t>https://m.media-amazon.com/images/I/812Tr4HRAgL._AC_UY218_.jpg</t>
  </si>
  <si>
    <t>https://www.amazon.com/dp/B0B7KF1G9N</t>
  </si>
  <si>
    <t>B00INIQSFC</t>
  </si>
  <si>
    <t>Fragrant: The Secret Life of Scent</t>
  </si>
  <si>
    <t>Mandy Aftel</t>
  </si>
  <si>
    <t>https://m.media-amazon.com/images/I/913Gl+sHXVL._AC_UY218_.jpg</t>
  </si>
  <si>
    <t>https://www.amazon.com/dp/B00INIQSFC</t>
  </si>
  <si>
    <t>B0BNR26VL5</t>
  </si>
  <si>
    <t>The Complete Ninja Foodi 2-Basket Air Fryer Cookbook for Beginners: 1200 Days of Delicious Recipes for Complete Meals using DualZone Technology|Full Color Pictures Version</t>
  </si>
  <si>
    <t>Karen A. Burks</t>
  </si>
  <si>
    <t>https://m.media-amazon.com/images/I/91rPllT0wkL._AC_UY218_.jpg</t>
  </si>
  <si>
    <t>https://www.amazon.com/dp/B0BNR26VL5</t>
  </si>
  <si>
    <t>B07KVZMHJ9</t>
  </si>
  <si>
    <t>The Keto Kids Cookbook: Low-Carb, High-Fat Meals Your Whole Family Will Love!</t>
  </si>
  <si>
    <t>Sam Dillard</t>
  </si>
  <si>
    <t>https://m.media-amazon.com/images/I/916IaJbCQYL._AC_UY218_.jpg</t>
  </si>
  <si>
    <t>https://www.amazon.com/dp/B07KVZMHJ9</t>
  </si>
  <si>
    <t>B07842MFM8</t>
  </si>
  <si>
    <t>Let There be Melomels!: Fruit Meads Designed to Inspire Your Imagination (Let There Be Mead!)</t>
  </si>
  <si>
    <t>Robert Ratliff</t>
  </si>
  <si>
    <t>https://m.media-amazon.com/images/I/91+w7JA+DxL._AC_UY218_.jpg</t>
  </si>
  <si>
    <t>https://www.amazon.com/dp/B07842MFM8</t>
  </si>
  <si>
    <t>B06XR111MB</t>
  </si>
  <si>
    <t>America's Test Kitchen Thanksgiving Playbook: 25+ Recipes for Your Holiday Table</t>
  </si>
  <si>
    <t>https://m.media-amazon.com/images/I/81SVliLS0aL._AC_UY218_.jpg</t>
  </si>
  <si>
    <t>https://www.amazon.com/dp/B06XR111MB</t>
  </si>
  <si>
    <t>B009YVPNEO</t>
  </si>
  <si>
    <t>Keys to the Kitchen: The Essential Reference for Becoming a More Accomplished, Adventurous Cook</t>
  </si>
  <si>
    <t>Aida Mollenkamp</t>
  </si>
  <si>
    <t>https://m.media-amazon.com/images/I/91Ylhu3deuL._AC_UY218_.jpg</t>
  </si>
  <si>
    <t>https://www.amazon.com/dp/B009YVPNEO</t>
  </si>
  <si>
    <t>B001O1O7W6</t>
  </si>
  <si>
    <t>Arabesque: A Taste of Morocco, Turkey, and Lebanon: A Cookbook</t>
  </si>
  <si>
    <t>https://m.media-amazon.com/images/I/51bXGv5MpkL._AC_UY218_.jpg</t>
  </si>
  <si>
    <t>https://www.amazon.com/dp/B001O1O7W6</t>
  </si>
  <si>
    <t>B0BQC48Q5S</t>
  </si>
  <si>
    <t>The Complete Mediterranean Cookbook for Beginners 2023: 1001-Day Delicious Recipes | 21-Day MD Meal Plan | MD Shopping List | Living and Eating Well Every Day</t>
  </si>
  <si>
    <t>Tamara Moya</t>
  </si>
  <si>
    <t>https://m.media-amazon.com/images/I/71rFsKFEkNL._AC_UY218_.jpg</t>
  </si>
  <si>
    <t>https://www.amazon.com/dp/B0BQC48Q5S</t>
  </si>
  <si>
    <t>B001YQEZ9G</t>
  </si>
  <si>
    <t>The Untold Story of Milk, Revised and Updated: The History, Politics and Science of Nature's Perfect Food: Raw Milk from Pasture-Fed Cows: Revised Pb: ... Food: Raw Milk from Pasture-Fed Cows</t>
  </si>
  <si>
    <t>Ron Schmid</t>
  </si>
  <si>
    <t>https://m.media-amazon.com/images/I/41Le29PWOkL._AC_UY218_.jpg</t>
  </si>
  <si>
    <t>https://www.amazon.com/dp/B001YQEZ9G</t>
  </si>
  <si>
    <t>B01M1HLIY8</t>
  </si>
  <si>
    <t>Ayuno Intermitente: 6 mÃ©todos eficaces para perder peso, fortalecer los mÃºsculos, aumentar su metabolismo, conseguir una Ã³ptima condiciÃ³n cetogÃ©nica, y mantener la salud a todo nivel (Spanish Edition)</t>
  </si>
  <si>
    <t>Dr Dan Foss</t>
  </si>
  <si>
    <t>https://m.media-amazon.com/images/I/91-8ZJya+uL._AC_UY218_.jpg</t>
  </si>
  <si>
    <t>https://www.amazon.com/dp/B01M1HLIY8</t>
  </si>
  <si>
    <t>B012OS1V3A</t>
  </si>
  <si>
    <t>How to Eat in the Woods: A Complete Guide to Foraging, Trapping, Fishing, and Finding Sustenance in the Wild</t>
  </si>
  <si>
    <t>https://m.media-amazon.com/images/I/81laD9009DL._AC_UY218_.jpg</t>
  </si>
  <si>
    <t>https://www.amazon.com/dp/B012OS1V3A</t>
  </si>
  <si>
    <t>B003R7KZSK</t>
  </si>
  <si>
    <t>101 More Things To Do With a Cake Mix (101 Things To Do With)</t>
  </si>
  <si>
    <t>Stephanie Ashcraft</t>
  </si>
  <si>
    <t>https://m.media-amazon.com/images/I/819ibKnTp7L._AC_UY218_.jpg</t>
  </si>
  <si>
    <t>https://www.amazon.com/dp/B003R7KZSK</t>
  </si>
  <si>
    <t>B01N2IFWMR</t>
  </si>
  <si>
    <t>The China Study Family Cookbook: 100 Recipes to Bring Your Family to the Plant-Based Table</t>
  </si>
  <si>
    <t>Del Sroufe</t>
  </si>
  <si>
    <t>https://m.media-amazon.com/images/I/91-bt6Vb--S._AC_UY218_.jpg</t>
  </si>
  <si>
    <t>https://www.amazon.com/dp/B01N2IFWMR</t>
  </si>
  <si>
    <t>B0BPQ477CS</t>
  </si>
  <si>
    <t>The Ultimate Ninja Foodi Grill Cookbook for Beginners: 1000 Days of Quick, Easy and Delicious Recipes for Everyday Indoor Grilling with Different Ninja Models!|Full Color Pictures Version</t>
  </si>
  <si>
    <t>Deborah H. Moore</t>
  </si>
  <si>
    <t>https://m.media-amazon.com/images/I/91ru2tGSrvL._AC_UY218_.jpg</t>
  </si>
  <si>
    <t>https://www.amazon.com/dp/B0BPQ477CS</t>
  </si>
  <si>
    <t>B07STDL545</t>
  </si>
  <si>
    <t>Uncultivated: Wild Apples, Real Cider, and the Complicated Art of Making a Living</t>
  </si>
  <si>
    <t>Andy Brennan</t>
  </si>
  <si>
    <t>https://m.media-amazon.com/images/I/51f2+wAhDtL._AC_UY218_.jpg</t>
  </si>
  <si>
    <t>https://www.amazon.com/dp/B07STDL545</t>
  </si>
  <si>
    <t>B0CHKPHVLY</t>
  </si>
  <si>
    <t>Sifted Macaron Co. : The Ultimate Guide to Delightfully Delicious Macarons.</t>
  </si>
  <si>
    <t>Randi Fahle</t>
  </si>
  <si>
    <t>https://m.media-amazon.com/images/I/71gPkXzMw0L._AC_UY218_.jpg</t>
  </si>
  <si>
    <t>https://www.amazon.com/dp/B0CHKPHVLY</t>
  </si>
  <si>
    <t>B0CBZXWYYR</t>
  </si>
  <si>
    <t>The Diabetic Cookbook After 50: Easy Low-Sugar and Low-Fat Recipes to Managing Diabetes after 50 | 4 Weeks Meal Plan Included</t>
  </si>
  <si>
    <t>Taste Books</t>
  </si>
  <si>
    <t>https://m.media-amazon.com/images/I/91E4ceQchJL._AC_UY218_.jpg</t>
  </si>
  <si>
    <t>https://www.amazon.com/dp/B0CBZXWYYR</t>
  </si>
  <si>
    <t>B09X1LT91H</t>
  </si>
  <si>
    <t>Best of Vegan: 100 Recipes That Celebrate Comfort, Culture, and Community</t>
  </si>
  <si>
    <t>Kim-Julie Hansen</t>
  </si>
  <si>
    <t>https://m.media-amazon.com/images/I/81YCXnGZgpL._AC_UY218_.jpg</t>
  </si>
  <si>
    <t>https://www.amazon.com/dp/B09X1LT91H</t>
  </si>
  <si>
    <t>B00JI58UA0</t>
  </si>
  <si>
    <t>Flour + Water: Pasta [A Cookbook]</t>
  </si>
  <si>
    <t>Thomas McNaughton</t>
  </si>
  <si>
    <t>https://m.media-amazon.com/images/I/A1JKix3RuyL._AC_UY218_.jpg</t>
  </si>
  <si>
    <t>https://www.amazon.com/dp/B00JI58UA0</t>
  </si>
  <si>
    <t>B0CB73F3M9</t>
  </si>
  <si>
    <t>HIGH-PROTEIN HIGH-FIBER MEAL PREP GUIDE: 100 Recipes that can create over 500 Meals</t>
  </si>
  <si>
    <t>KRKR Books</t>
  </si>
  <si>
    <t>https://m.media-amazon.com/images/I/817JVk2dwzL._AC_UY218_.jpg</t>
  </si>
  <si>
    <t>https://www.amazon.com/dp/B0CB73F3M9</t>
  </si>
  <si>
    <t>B0BKT5VP2F</t>
  </si>
  <si>
    <t>ITALIAN RECIPE COOKBOOK: Its Breads, Pizza, Focaccia, Cakes, Pastries, and Cookies Using Common Ingredients</t>
  </si>
  <si>
    <t>PEGGY ARNOLD</t>
  </si>
  <si>
    <t>https://m.media-amazon.com/images/I/810Efp5cyDL._AC_UY218_.jpg</t>
  </si>
  <si>
    <t>https://www.amazon.com/dp/B0BKT5VP2F</t>
  </si>
  <si>
    <t>B00G1J1F62</t>
  </si>
  <si>
    <t>Skinny Meals: Everything You Need to Lose Weight-Fast!: A Cookbook (Skinny Rules)</t>
  </si>
  <si>
    <t>Bob Harper</t>
  </si>
  <si>
    <t>https://m.media-amazon.com/images/I/91NkwQs2NIL._AC_UY218_.jpg</t>
  </si>
  <si>
    <t>https://www.amazon.com/dp/B00G1J1F62</t>
  </si>
  <si>
    <t>B07BYSDY9V</t>
  </si>
  <si>
    <t>Freezer Meals in an Instant: 65 Delicious Freezer Friendly Recipes for Your Electric Pressure Cooker</t>
  </si>
  <si>
    <t>Erin Chase</t>
  </si>
  <si>
    <t>https://m.media-amazon.com/images/I/81-3OoXKeRL._AC_UY218_.jpg</t>
  </si>
  <si>
    <t>https://www.amazon.com/dp/B07BYSDY9V</t>
  </si>
  <si>
    <t>B0BS784BBZ</t>
  </si>
  <si>
    <t>Cooking with Eggs: Family-Friendly Nutritious Egg Recipes from Breakfast to Dessert (Specific-Ingredient Cookbooks)</t>
  </si>
  <si>
    <t>https://m.media-amazon.com/images/I/81XahEPI54L._AC_UY218_.jpg</t>
  </si>
  <si>
    <t>https://www.amazon.com/dp/B0BS784BBZ</t>
  </si>
  <si>
    <t>B08FYYJLTC</t>
  </si>
  <si>
    <t>Weight Loss, God's Way: Low-Carb Cookbook and 21-Day Meal Plan (Healthy by Design)</t>
  </si>
  <si>
    <t>https://m.media-amazon.com/images/I/91LKbCotxcL._AC_UY218_.jpg</t>
  </si>
  <si>
    <t>https://www.amazon.com/dp/B08FYYJLTC</t>
  </si>
  <si>
    <t>B0CGFDLQ7N</t>
  </si>
  <si>
    <t>A Comprehensive Guide to the Classic and Modern Lasagna Dishes: The Must Try Lasagna Recipes to Add Flavor to Every Meal</t>
  </si>
  <si>
    <t>Yannick Alcorn</t>
  </si>
  <si>
    <t>https://m.media-amazon.com/images/I/81Tm6EDRxPL._AC_UY218_.jpg</t>
  </si>
  <si>
    <t>https://www.amazon.com/dp/B0CGFDLQ7N</t>
  </si>
  <si>
    <t>B0C7CLS79J</t>
  </si>
  <si>
    <t>Vitality Cooking: Plant-Based &amp; Soy-Free Recipes</t>
  </si>
  <si>
    <t>Alyssa Dawn</t>
  </si>
  <si>
    <t>https://m.media-amazon.com/images/I/81rpg1rz8qL._AC_UY218_.jpg</t>
  </si>
  <si>
    <t>https://www.amazon.com/dp/B0C7CLS79J</t>
  </si>
  <si>
    <t>B0CJ85CJ3W</t>
  </si>
  <si>
    <t>PARFAIT PERFECTION: Savor the Art of Layered Desserts with These 50 Tempting Recipes (FRENCH DESSERTS AND TREATS)</t>
  </si>
  <si>
    <t>https://m.media-amazon.com/images/I/71a0tUZ409L._AC_UY218_.jpg</t>
  </si>
  <si>
    <t>https://www.amazon.com/dp/B0CJ85CJ3W</t>
  </si>
  <si>
    <t>B0859PJGRQ</t>
  </si>
  <si>
    <t>Big Flavor, Zero Fat (Renaissance Periodization Book 16)</t>
  </si>
  <si>
    <t>Lori Shaw</t>
  </si>
  <si>
    <t>https://m.media-amazon.com/images/I/71qU7Gu+fzL._AC_UY218_.jpg</t>
  </si>
  <si>
    <t>https://www.amazon.com/dp/B0859PJGRQ</t>
  </si>
  <si>
    <t>B00W1VH17G</t>
  </si>
  <si>
    <t>The Vegetarian Crusade: The Rise of an American Reform Movement, 1817-1921</t>
  </si>
  <si>
    <t>Adam D. Shprintzen</t>
  </si>
  <si>
    <t>https://m.media-amazon.com/images/I/A1xVI+XD-yL._AC_UY218_.jpg</t>
  </si>
  <si>
    <t>https://www.amazon.com/dp/B00W1VH17G</t>
  </si>
  <si>
    <t>B00HUVUJEO</t>
  </si>
  <si>
    <t>Lick the Sugar Habit: Sugar Addiction Upsets Your Whole Body Chemistry</t>
  </si>
  <si>
    <t>Nancy Appleton</t>
  </si>
  <si>
    <t>https://m.media-amazon.com/images/I/91f6GTXtWEL._AC_UY218_.jpg</t>
  </si>
  <si>
    <t>https://www.amazon.com/dp/B00HUVUJEO</t>
  </si>
  <si>
    <t>B004QWZCEW</t>
  </si>
  <si>
    <t>The Tassajara Bread Book</t>
  </si>
  <si>
    <t>Edward Espe Brown</t>
  </si>
  <si>
    <t>https://m.media-amazon.com/images/I/81lqVkWciqL._AC_UY218_.jpg</t>
  </si>
  <si>
    <t>https://www.amazon.com/dp/B004QWZCEW</t>
  </si>
  <si>
    <t>B00N6PET9E</t>
  </si>
  <si>
    <t>Cassey Ho's Hot Body Year-Round: The POP Pilates Plan to Get Slim, Eat Clean, and Live Happy Through Every Season</t>
  </si>
  <si>
    <t>Cassey Ho</t>
  </si>
  <si>
    <t>https://m.media-amazon.com/images/I/A1AqprdPE1L._AC_UY218_.jpg</t>
  </si>
  <si>
    <t>https://www.amazon.com/dp/B00N6PET9E</t>
  </si>
  <si>
    <t>B01LX0TTN9</t>
  </si>
  <si>
    <t>Bon Appetit! Meat</t>
  </si>
  <si>
    <t>Barbara O'neill</t>
  </si>
  <si>
    <t>https://m.media-amazon.com/images/I/71AbFAnyYGL._AC_UY218_.jpg</t>
  </si>
  <si>
    <t>https://www.amazon.com/dp/B01LX0TTN9</t>
  </si>
  <si>
    <t>B0C5Y764FR</t>
  </si>
  <si>
    <t>Mediterranean Diet Cookbook for Beginners with Color Pictures: 3000 Day Recipe Schedule and Meal Plan of Quick and Easy Recipes</t>
  </si>
  <si>
    <t>https://m.media-amazon.com/images/I/91qjX3K9HwL._AC_UY218_.jpg</t>
  </si>
  <si>
    <t>https://www.amazon.com/dp/B0C5Y764FR</t>
  </si>
  <si>
    <t>B0047747SI</t>
  </si>
  <si>
    <t>Rustic Fruit Desserts: Crumbles, Buckles, Cobblers, Pandowdies, and More [A Cookbook]</t>
  </si>
  <si>
    <t>Cory Schreiber</t>
  </si>
  <si>
    <t>https://m.media-amazon.com/images/I/51RdVzBg72L._AC_UY218_.jpg</t>
  </si>
  <si>
    <t>https://www.amazon.com/dp/B0047747SI</t>
  </si>
  <si>
    <t>B0CGJG6JVG</t>
  </si>
  <si>
    <t>Artisanal Cheese Making: Unlocking the Secrets to Crafting Irresistible Cheeses - From Beginner to Expert with Step-by-Step Recipes, Pro Tips and Creative Pairings</t>
  </si>
  <si>
    <t>Savory Pages Publishing</t>
  </si>
  <si>
    <t>https://m.media-amazon.com/images/I/81hv-F0voJL._AC_UY218_.jpg</t>
  </si>
  <si>
    <t>https://www.amazon.com/dp/B0CGJG6JVG</t>
  </si>
  <si>
    <t>B0BQZ57L7P</t>
  </si>
  <si>
    <t>Justin Wilson's Easy Cookin': 150 Rib Tickling Recipes for Good Eating</t>
  </si>
  <si>
    <t>Justin Wilson</t>
  </si>
  <si>
    <t>https://m.media-amazon.com/images/I/81RkILYJ8rL._AC_UY218_.jpg</t>
  </si>
  <si>
    <t>https://www.amazon.com/dp/B0BQZ57L7P</t>
  </si>
  <si>
    <t>B0754C4HSQ</t>
  </si>
  <si>
    <t>JapanEasy: Classic and Modern Japanese Recipes to Cook at Home</t>
  </si>
  <si>
    <t>Tim Anderson</t>
  </si>
  <si>
    <t>https://m.media-amazon.com/images/I/718GBvxd4rL._AC_UY218_.jpg</t>
  </si>
  <si>
    <t>https://www.amazon.com/dp/B0754C4HSQ</t>
  </si>
  <si>
    <t>B08QCHFG63</t>
  </si>
  <si>
    <t>Wicked Good Sheet Cakes : Quick and Easy Sheet Cake Recipes (Easy Baking Cookbook Book 2)</t>
  </si>
  <si>
    <t>https://m.media-amazon.com/images/I/81jp9UaIiUL._AC_UY218_.jpg</t>
  </si>
  <si>
    <t>https://www.amazon.com/dp/B08QCHFG63</t>
  </si>
  <si>
    <t>B019B6TWHA</t>
  </si>
  <si>
    <t>Clean Soups: Simple, Nourishing Recipes for Health and Vitality [A Cookbook]</t>
  </si>
  <si>
    <t>Rebecca Katz</t>
  </si>
  <si>
    <t>https://m.media-amazon.com/images/I/A1YuS5NtJ8L._AC_UY218_.jpg</t>
  </si>
  <si>
    <t>https://www.amazon.com/dp/B019B6TWHA</t>
  </si>
  <si>
    <t>B098VT33NS</t>
  </si>
  <si>
    <t>Boundless Cookbook</t>
  </si>
  <si>
    <t>https://m.media-amazon.com/images/I/61unwVkZ27S._AC_UY218_.jpg</t>
  </si>
  <si>
    <t>https://www.amazon.com/dp/B098VT33NS</t>
  </si>
  <si>
    <t>B00DDJW580</t>
  </si>
  <si>
    <t>Fiesta at Rick's: Fabulous Food for Great Times with Friends</t>
  </si>
  <si>
    <t>Rick Bayless</t>
  </si>
  <si>
    <t>https://m.media-amazon.com/images/I/71IqzmxsMpL._AC_UY218_.jpg</t>
  </si>
  <si>
    <t>https://www.amazon.com/dp/B00DDJW580</t>
  </si>
  <si>
    <t>B01N6T3IAG</t>
  </si>
  <si>
    <t>The Type 2 Diabetic Cookbook &amp; Action Plan: A Three-Month Kickstart Guide for Living Well with Type 2 Diabetes</t>
  </si>
  <si>
    <t>Martha Mckittrick RD</t>
  </si>
  <si>
    <t>https://m.media-amazon.com/images/I/A1UEYPXAarL._AC_UY218_.jpg</t>
  </si>
  <si>
    <t>https://www.amazon.com/dp/B01N6T3IAG</t>
  </si>
  <si>
    <t>B0763KM6ZH</t>
  </si>
  <si>
    <t>Mead: The Libations, Legends, and Lore of History's Oldest Drink</t>
  </si>
  <si>
    <t>Fred Minnick</t>
  </si>
  <si>
    <t>https://m.media-amazon.com/images/I/91VoG1W1foL._AC_UY218_.jpg</t>
  </si>
  <si>
    <t>https://www.amazon.com/dp/B0763KM6ZH</t>
  </si>
  <si>
    <t>B09C6L9K4R</t>
  </si>
  <si>
    <t>The DÃ¼ngeonmeister Cookbook: 75 RPG-Inspired Recipes to Level Up Your Game Night</t>
  </si>
  <si>
    <t>Jef Aldrich</t>
  </si>
  <si>
    <t>https://m.media-amazon.com/images/I/71T07iK1jHL._AC_UY218_.jpg</t>
  </si>
  <si>
    <t>https://www.amazon.com/dp/B09C6L9K4R</t>
  </si>
  <si>
    <t>B0BZCPL64B</t>
  </si>
  <si>
    <t>Copycat Recipes: Replicate the Flavors and Textures of Your Favorite Restaurant Foods (Volume 4) (Copycat Recipes Cookbooks)</t>
  </si>
  <si>
    <t>Madison Masters</t>
  </si>
  <si>
    <t>https://m.media-amazon.com/images/I/81AvkEGz1ZL._AC_UY218_.jpg</t>
  </si>
  <si>
    <t>https://www.amazon.com/dp/B0BZCPL64B</t>
  </si>
  <si>
    <t>B0C4F35BQX</t>
  </si>
  <si>
    <t>Mediterranean Keto Diet Cookbook: Nutritious Low-Carb Recipes to Fuel Your Healthy Heart on a Ketogenic Diet (Mediterranean Diet Cookbook)</t>
  </si>
  <si>
    <t>Linda Gilmore</t>
  </si>
  <si>
    <t>https://m.media-amazon.com/images/I/A1oqkqnYjhL._AC_UY218_.jpg</t>
  </si>
  <si>
    <t>https://www.amazon.com/dp/B0C4F35BQX</t>
  </si>
  <si>
    <t>B09DPZB26R</t>
  </si>
  <si>
    <t>Keto Bread Machine Cookbook: Easy Keto Bread Recipes for Effortless Baking in Your Bread Maker (Keto Baking Cookbook)</t>
  </si>
  <si>
    <t>Jennifer Tate</t>
  </si>
  <si>
    <t>https://m.media-amazon.com/images/I/81u9lEKS8GL._AC_UY218_.jpg</t>
  </si>
  <si>
    <t>https://www.amazon.com/dp/B09DPZB26R</t>
  </si>
  <si>
    <t>B00T3R6JQA</t>
  </si>
  <si>
    <t>The Original Muffin Tin Cookbook: 200 Fast, Delicious Mini-Pies, Pasta Cups, Gourmet Pockets, Veggie Cakes, and More</t>
  </si>
  <si>
    <t>Brette Sember</t>
  </si>
  <si>
    <t>https://m.media-amazon.com/images/I/81te5ZigMAL._AC_UY218_.jpg</t>
  </si>
  <si>
    <t>https://www.amazon.com/dp/B00T3R6JQA</t>
  </si>
  <si>
    <t>B08V5GSCZ5</t>
  </si>
  <si>
    <t>COPYCAT RECIPES: HOW TO MAKE THE 200 MOST FAMOUS AND DELICIOUS RESTAURANT DISHES AT HOME. A STEP-BY-STEP COOKBOOK TO PREPARE YOUR FAVORITE POPULAR BRAND-NAMED FOODS AND DRINKS</t>
  </si>
  <si>
    <t>MATT BLACK</t>
  </si>
  <si>
    <t>https://m.media-amazon.com/images/I/A1p8k1enilL._AC_UY218_.jpg</t>
  </si>
  <si>
    <t>https://www.amazon.com/dp/B08V5GSCZ5</t>
  </si>
  <si>
    <t>B0B6G6STPD</t>
  </si>
  <si>
    <t>Beginnerâ€™s Guide to Pickling &amp; Fermentation: A Complete Cookbook for Pickling and Fermentation, with Delicious Homemade Recipes, from Kimchi and Sauerkraut, ... Vegetables (Self-Sufficient Living 5)</t>
  </si>
  <si>
    <t>https://m.media-amazon.com/images/I/719Lg9z4yJL._AC_UY218_.jpg</t>
  </si>
  <si>
    <t>https://www.amazon.com/dp/B0B6G6STPD</t>
  </si>
  <si>
    <t>B011QATGH0</t>
  </si>
  <si>
    <t>The New James Beard</t>
  </si>
  <si>
    <t>James Beard</t>
  </si>
  <si>
    <t>https://m.media-amazon.com/images/I/91N3ASbS3ZL._AC_UY218_.jpg</t>
  </si>
  <si>
    <t>https://www.amazon.com/dp/B011QATGH0</t>
  </si>
  <si>
    <t>B09B3BLD5G</t>
  </si>
  <si>
    <t>Enjoy Delicious and Healthy Meals from Middle Earth: Wholesome Meals That You Can Enjoy</t>
  </si>
  <si>
    <t>Robert Downton</t>
  </si>
  <si>
    <t>https://m.media-amazon.com/images/I/91M4gXXxcVL._AC_UY218_.jpg</t>
  </si>
  <si>
    <t>https://www.amazon.com/dp/B09B3BLD5G</t>
  </si>
  <si>
    <t>B0046ZTA1K</t>
  </si>
  <si>
    <t>Cooking from the Heart: The Hmong Kitchen in America</t>
  </si>
  <si>
    <t>Sami Scripter</t>
  </si>
  <si>
    <t>https://m.media-amazon.com/images/I/51q4m3-K3gL._AC_UY218_.jpg</t>
  </si>
  <si>
    <t>https://www.amazon.com/dp/B0046ZTA1K</t>
  </si>
  <si>
    <t>B008L3SMTY</t>
  </si>
  <si>
    <t>Planet Taco: A Global History of Mexican Food</t>
  </si>
  <si>
    <t>Jeffrey M. Pilcher</t>
  </si>
  <si>
    <t>https://m.media-amazon.com/images/I/51yMvfriHnL._AC_UY218_.jpg</t>
  </si>
  <si>
    <t>https://www.amazon.com/dp/B008L3SMTY</t>
  </si>
  <si>
    <t>B07VMNBJGH</t>
  </si>
  <si>
    <t>Fast &amp; Easy Vegan Cookbook: 100 Mouth-Watering Recipes for Time-Crunched Vegans</t>
  </si>
  <si>
    <t>JL Fields</t>
  </si>
  <si>
    <t>https://m.media-amazon.com/images/I/A1U1m9lj75L._AC_UY218_.jpg</t>
  </si>
  <si>
    <t>https://www.amazon.com/dp/B07VMNBJGH</t>
  </si>
  <si>
    <t>B07QQRBBVC</t>
  </si>
  <si>
    <t>Lateral Cooking: One Dish Leads to Another</t>
  </si>
  <si>
    <t>Niki Segnit</t>
  </si>
  <si>
    <t>https://m.media-amazon.com/images/I/71el7QkPBTL._AC_UY218_.jpg</t>
  </si>
  <si>
    <t>https://www.amazon.com/dp/B07QQRBBVC</t>
  </si>
  <si>
    <t>B0831QRSPY</t>
  </si>
  <si>
    <t>The Great Big Pumpkin Cookbook: A Quick and Easy Guide to Making Pancakes, Soups, Breads, Pastas, Cakes, Cookies, and More</t>
  </si>
  <si>
    <t>Maggie Michalczyk</t>
  </si>
  <si>
    <t>https://m.media-amazon.com/images/I/81Nb5YYmpeL._AC_UY218_.jpg</t>
  </si>
  <si>
    <t>https://www.amazon.com/dp/B0831QRSPY</t>
  </si>
  <si>
    <t>B09NN75S7H</t>
  </si>
  <si>
    <t>Easy Campfire Cooking: 200+ Family Fun Recipes for Cooking Over Coals and In the Flames with a Dutch Oven, Foil Packets, and More!</t>
  </si>
  <si>
    <t>Peg Couch</t>
  </si>
  <si>
    <t>https://m.media-amazon.com/images/I/81wPYxzbJjL._AC_UY218_.jpg</t>
  </si>
  <si>
    <t>https://www.amazon.com/dp/B09NN75S7H</t>
  </si>
  <si>
    <t>B0CCMLSX6P</t>
  </si>
  <si>
    <t>The Authentic Mediterranean Diet Cookbook for Beginners: 2000 Days of Quick and Nutritious Mediterranean Recipes for Weight Loss and Heart Health, 28-Day Meal Plan for Healthy Eating on a Budget</t>
  </si>
  <si>
    <t>Brenda A. Howell</t>
  </si>
  <si>
    <t>https://m.media-amazon.com/images/I/91n0PnBVKuL._AC_UY218_.jpg</t>
  </si>
  <si>
    <t>https://www.amazon.com/dp/B0CCMLSX6P</t>
  </si>
  <si>
    <t>B01GMT27HQ</t>
  </si>
  <si>
    <t>Eat Beautiful: Food and Recipes to Nourish Your Skin from the Inside Out: A Cookbook</t>
  </si>
  <si>
    <t>Wendy Rowe</t>
  </si>
  <si>
    <t>https://m.media-amazon.com/images/I/71jgj1jqfkL._AC_UY218_.jpg</t>
  </si>
  <si>
    <t>https://www.amazon.com/dp/B01GMT27HQ</t>
  </si>
  <si>
    <t>B082QPFSS3</t>
  </si>
  <si>
    <t>Keto Life: Over 100 Healthy and Delicious Ketogenic Recipes</t>
  </si>
  <si>
    <t>Sahil Makhija</t>
  </si>
  <si>
    <t>https://m.media-amazon.com/images/I/A1-CAU60-vL._AC_UY218_.jpg</t>
  </si>
  <si>
    <t>https://www.amazon.com/dp/B082QPFSS3</t>
  </si>
  <si>
    <t>B07GXYJHFQ</t>
  </si>
  <si>
    <t>OMGee Good Oil-Free Dressings &amp; Sauces</t>
  </si>
  <si>
    <t>Jill McKeever</t>
  </si>
  <si>
    <t>https://m.media-amazon.com/images/I/61XlWQqCojL._AC_UY218_.jpg</t>
  </si>
  <si>
    <t>https://www.amazon.com/dp/B07GXYJHFQ</t>
  </si>
  <si>
    <t>B08BKSSBMJ</t>
  </si>
  <si>
    <t>Sheet Pan Everything: Deliciously Simple One-Pan Recipes</t>
  </si>
  <si>
    <t>Ricardo Larrivee</t>
  </si>
  <si>
    <t>https://m.media-amazon.com/images/I/91z4kSAi8dL._AC_UY218_.jpg</t>
  </si>
  <si>
    <t>https://www.amazon.com/dp/B08BKSSBMJ</t>
  </si>
  <si>
    <t>B07DQ9NQZF</t>
  </si>
  <si>
    <t>Simply Bento: Delicious Box Lunch Ideas for Healthy Portions to Go</t>
  </si>
  <si>
    <t>Yuko</t>
  </si>
  <si>
    <t>https://m.media-amazon.com/images/I/91ajInm-w1L._AC_UY218_.jpg</t>
  </si>
  <si>
    <t>https://www.amazon.com/dp/B07DQ9NQZF</t>
  </si>
  <si>
    <t>B0C4Q91X2S</t>
  </si>
  <si>
    <t>The Beginner's Diabetic Cookbook: 1500 Days Simple and Affordable Recipes for Type 2 Diabetes with a 28-Day Meal Plan to Get You Started</t>
  </si>
  <si>
    <t>Nickols Corwin</t>
  </si>
  <si>
    <t>https://m.media-amazon.com/images/I/71xBDrXh0sL._AC_UY218_.jpg</t>
  </si>
  <si>
    <t>https://www.amazon.com/dp/B0C4Q91X2S</t>
  </si>
  <si>
    <t>B006FXUEYI</t>
  </si>
  <si>
    <t>Christmas with the Farmers' Almanac</t>
  </si>
  <si>
    <t>Farmers' Almanac</t>
  </si>
  <si>
    <t>https://m.media-amazon.com/images/I/613NocvZnIL._AC_UY218_.jpg</t>
  </si>
  <si>
    <t>https://www.amazon.com/dp/B006FXUEYI</t>
  </si>
  <si>
    <t>B010K2B8SU</t>
  </si>
  <si>
    <t>Sweeter off the Vine: Fruit Desserts for Every Season [A Cookbook]</t>
  </si>
  <si>
    <t>Yossy Arefi</t>
  </si>
  <si>
    <t>https://m.media-amazon.com/images/I/A1uHmGU8soL._AC_UY218_.jpg</t>
  </si>
  <si>
    <t>https://www.amazon.com/dp/B010K2B8SU</t>
  </si>
  <si>
    <t>B078GDKV7J</t>
  </si>
  <si>
    <t>Wine Food: New Adventures in Drinking and Cooking [A Recipe Book]</t>
  </si>
  <si>
    <t>Dana Frank</t>
  </si>
  <si>
    <t>https://m.media-amazon.com/images/I/91dGO9RQBfL._AC_UY218_.jpg</t>
  </si>
  <si>
    <t>https://www.amazon.com/dp/B078GDKV7J</t>
  </si>
  <si>
    <t>B00HQ2N2PU</t>
  </si>
  <si>
    <t>Aarti Paarti: An American Kitchen with an Indian Soul</t>
  </si>
  <si>
    <t>Aarti Sequeira</t>
  </si>
  <si>
    <t>https://m.media-amazon.com/images/I/915LnYw7PBL._AC_UY218_.jpg</t>
  </si>
  <si>
    <t>https://www.amazon.com/dp/B00HQ2N2PU</t>
  </si>
  <si>
    <t>B0051UVDXC</t>
  </si>
  <si>
    <t>101 Things To Do With Pancake Mix</t>
  </si>
  <si>
    <t>https://m.media-amazon.com/images/I/81a3ErzXaPL._AC_UY218_.jpg</t>
  </si>
  <si>
    <t>https://www.amazon.com/dp/B0051UVDXC</t>
  </si>
  <si>
    <t>B0B53W4N74</t>
  </si>
  <si>
    <t>SECRETS of a TASTEMAKER: Al Copeland The Cookbook</t>
  </si>
  <si>
    <t>https://m.media-amazon.com/images/I/81kXCiRQH9L._AC_UY218_.jpg</t>
  </si>
  <si>
    <t>https://www.amazon.com/dp/B0B53W4N74</t>
  </si>
  <si>
    <t>B0CHK58QYZ</t>
  </si>
  <si>
    <t>Super Easy Golo Diet Cookbook for Beginners: 101 Quick, Tasty &amp; Nourishing Recipes for Living and Eating Habits Release 2023 | Effortless 30-Day Meal Plan</t>
  </si>
  <si>
    <t>James Waters</t>
  </si>
  <si>
    <t>https://m.media-amazon.com/images/I/91MxpbghX7L._AC_UY218_.jpg</t>
  </si>
  <si>
    <t>https://www.amazon.com/dp/B0CHK58QYZ</t>
  </si>
  <si>
    <t>B09SWR86Z2</t>
  </si>
  <si>
    <t>The Complete Sous Vide cookbook: 1000 Effortlessly Delicious Recipes to Deliver Restaurant-quality Meals</t>
  </si>
  <si>
    <t>Elma C. Cox</t>
  </si>
  <si>
    <t>https://m.media-amazon.com/images/I/71qxFF9-TaL._AC_UY218_.jpg</t>
  </si>
  <si>
    <t>https://www.amazon.com/dp/B09SWR86Z2</t>
  </si>
  <si>
    <t>B074M783WF</t>
  </si>
  <si>
    <t>Repertoire: All the Recipes You Need</t>
  </si>
  <si>
    <t>Jessica Battilana</t>
  </si>
  <si>
    <t>https://m.media-amazon.com/images/I/A1uHpYQvj6L._AC_UY218_.jpg</t>
  </si>
  <si>
    <t>https://www.amazon.com/dp/B074M783WF</t>
  </si>
  <si>
    <t>B09LHZXRRR</t>
  </si>
  <si>
    <t>Motherland: A Jamaican Cookbook</t>
  </si>
  <si>
    <t>Melissa Thompson</t>
  </si>
  <si>
    <t>https://m.media-amazon.com/images/I/815f-umhyqL._AC_UY218_.jpg</t>
  </si>
  <si>
    <t>https://www.amazon.com/dp/B09LHZXRRR</t>
  </si>
  <si>
    <t>B00RM4FDV8</t>
  </si>
  <si>
    <t>Healthy Slow Cooker Revolution: One Test Kitchen. 40 Slow Cookers. 200 Fresh Recipes.</t>
  </si>
  <si>
    <t>https://m.media-amazon.com/images/I/918iiy3RC2L._AC_UY218_.jpg</t>
  </si>
  <si>
    <t>https://www.amazon.com/dp/B00RM4FDV8</t>
  </si>
  <si>
    <t>B07RYZHWGH</t>
  </si>
  <si>
    <t>The Essential Vegan Air Fryer Cookbook: 75 Whole Food Recipes to Fry, Bake, and Roast</t>
  </si>
  <si>
    <t>Tess Challis</t>
  </si>
  <si>
    <t>https://m.media-amazon.com/images/I/81IqrrSLLZL._AC_UY218_.jpg</t>
  </si>
  <si>
    <t>https://www.amazon.com/dp/B07RYZHWGH</t>
  </si>
  <si>
    <t>B08FRTGPFH</t>
  </si>
  <si>
    <t>Meal Prep Lunches: 80 Recipes for Ready-to-Go Meals</t>
  </si>
  <si>
    <t>Michelle Vodrazka</t>
  </si>
  <si>
    <t>https://m.media-amazon.com/images/I/91nqdM9-huL._AC_UY218_.jpg</t>
  </si>
  <si>
    <t>https://www.amazon.com/dp/B08FRTGPFH</t>
  </si>
  <si>
    <t>B0C5F4MZCS</t>
  </si>
  <si>
    <t>Ninja Creami Deluxe Cookbook 2023: Simple Delicious Recipes For Ice Cream, Sorbet, Gelato, Milkshake, Smoothie Bowl, Lite Ice Cream, and Mix-in</t>
  </si>
  <si>
    <t>Lena A. Young</t>
  </si>
  <si>
    <t>https://m.media-amazon.com/images/I/9160w1SHYpL._AC_UY218_.jpg</t>
  </si>
  <si>
    <t>https://www.amazon.com/dp/B0C5F4MZCS</t>
  </si>
  <si>
    <t>B07H3JRHSQ</t>
  </si>
  <si>
    <t>Ninja Foodi: The Pressure Cooker that Crisps: One-Pot Cookbook: 100 Fast and Flavorful Meals to Maximize Your Foodi (Ninja Cookbooks)</t>
  </si>
  <si>
    <t>Janet A. Zimmerman</t>
  </si>
  <si>
    <t>https://m.media-amazon.com/images/I/81UrDLmlVUL._AC_UY218_.jpg</t>
  </si>
  <si>
    <t>https://www.amazon.com/dp/B07H3JRHSQ</t>
  </si>
  <si>
    <t>B0CBS8WK44</t>
  </si>
  <si>
    <t>Blackstone Outdoor Gas Griddle Cookbook: 1200 Days of Wholesome and Cost-effective Blackstone Griddle Recipes for Beginners | Easy-to-Make at Home and Advanced Users</t>
  </si>
  <si>
    <t>Cheryl L. Wilson</t>
  </si>
  <si>
    <t>https://m.media-amazon.com/images/I/91tL7xeM6kL._AC_UY218_.jpg</t>
  </si>
  <si>
    <t>https://www.amazon.com/dp/B0CBS8WK44</t>
  </si>
  <si>
    <t>B01J16LJQW</t>
  </si>
  <si>
    <t>Movie Night Menus: Dinner and Drink Recipes Inspired by the Films We Love (Turner Classic Movies)</t>
  </si>
  <si>
    <t>Tenaya Darlington</t>
  </si>
  <si>
    <t>https://m.media-amazon.com/images/I/81Hv8Jq+RML._AC_UY218_.jpg</t>
  </si>
  <si>
    <t>https://www.amazon.com/dp/B01J16LJQW</t>
  </si>
  <si>
    <t>B01992AELY</t>
  </si>
  <si>
    <t>Prost!: The Story of German Beer</t>
  </si>
  <si>
    <t>Horst D. Dornbusch</t>
  </si>
  <si>
    <t>https://m.media-amazon.com/images/I/81rzbm6ypXL._AC_UY218_.jpg</t>
  </si>
  <si>
    <t>https://www.amazon.com/dp/B01992AELY</t>
  </si>
  <si>
    <t>B09WJM8R5J</t>
  </si>
  <si>
    <t>Rice Is Life</t>
  </si>
  <si>
    <t>Caryl Levine</t>
  </si>
  <si>
    <t>https://m.media-amazon.com/images/I/A1Uz6K-SqRL._AC_UY218_.jpg</t>
  </si>
  <si>
    <t>https://www.amazon.com/dp/B09WJM8R5J</t>
  </si>
  <si>
    <t>B01NC2WO62</t>
  </si>
  <si>
    <t>Latin American Paleo Cooking: Over 80 Traditional Recipes Made Grain and Gluten Free</t>
  </si>
  <si>
    <t>Amanda Torres</t>
  </si>
  <si>
    <t>https://m.media-amazon.com/images/I/B1POhymX7ZS._AC_UY218_.jpg</t>
  </si>
  <si>
    <t>https://www.amazon.com/dp/B01NC2WO62</t>
  </si>
  <si>
    <t>B0927CQBRV</t>
  </si>
  <si>
    <t>Noodle Worship: Easy Recipes for All the Dishes You Crave from Asian, Italian and American Cuisines</t>
  </si>
  <si>
    <t>Tiffani Thompson</t>
  </si>
  <si>
    <t>https://m.media-amazon.com/images/I/915sqhRg7dL._AC_UY218_.jpg</t>
  </si>
  <si>
    <t>https://www.amazon.com/dp/B0927CQBRV</t>
  </si>
  <si>
    <t>B00HTJ76BG</t>
  </si>
  <si>
    <t>Dumplings All Day Wong: A Cookbook of Asian Delights From a Top Chef</t>
  </si>
  <si>
    <t>Lee Anne Wong</t>
  </si>
  <si>
    <t>https://m.media-amazon.com/images/I/91rja2Qft4L._AC_UY218_.jpg</t>
  </si>
  <si>
    <t>https://www.amazon.com/dp/B00HTJ76BG</t>
  </si>
  <si>
    <t>B0C39LPWYC</t>
  </si>
  <si>
    <t>PIT BOSS WOOD PELLET SMOKER AND GRILL BIBLE 2023: 2000 days of smoking and juicy recipes with your Pit Boss| From beginner to undisputed grill master for your friends and family</t>
  </si>
  <si>
    <t>Liam Walker</t>
  </si>
  <si>
    <t>https://m.media-amazon.com/images/I/91-X3DXeH0L._AC_UY218_.jpg</t>
  </si>
  <si>
    <t>https://www.amazon.com/dp/B0C39LPWYC</t>
  </si>
  <si>
    <t>B00JAUM932</t>
  </si>
  <si>
    <t>2-Day Diabetes Diet: Diet Just 2 Days a Week and Dodge Type 2 Diabetes</t>
  </si>
  <si>
    <t>Erin Palinsky</t>
  </si>
  <si>
    <t>https://m.media-amazon.com/images/I/81iMRsH2COL._AC_UY218_.jpg</t>
  </si>
  <si>
    <t>https://www.amazon.com/dp/B00JAUM932</t>
  </si>
  <si>
    <t>B0C2J8JVVZ</t>
  </si>
  <si>
    <t>Estrella's 100 Heart-Healthy Meal Prep Recipes for Weight Loss: A Delicious and Nutritious Way to Take Control of Your Health: Easy-to-Follow Recipes, Weekly Meal Plans, and Expert Tips</t>
  </si>
  <si>
    <t>Estrella Brown</t>
  </si>
  <si>
    <t>https://m.media-amazon.com/images/I/819hTb5LfML._AC_UY218_.jpg</t>
  </si>
  <si>
    <t>https://www.amazon.com/dp/B0C2J8JVVZ</t>
  </si>
  <si>
    <t>B0BYMC9T16</t>
  </si>
  <si>
    <t>THE GLYCEMIC INDEX FOOD GUIDE CHART 2023: Your Ultimate Tool for Tracking Glycemic Load and Making Smart Food Choices</t>
  </si>
  <si>
    <t>Melanie J. Lester</t>
  </si>
  <si>
    <t>https://m.media-amazon.com/images/I/8185ihQC0eL._AC_UY218_.jpg</t>
  </si>
  <si>
    <t>https://www.amazon.com/dp/B0BYMC9T16</t>
  </si>
  <si>
    <t>B07DT9VQB7</t>
  </si>
  <si>
    <t>Vegetarian Indian Cooking with Your Instant Pot: 75 Traditional Recipes That Are Easier, Quicker and Healthier</t>
  </si>
  <si>
    <t>Manali Singh</t>
  </si>
  <si>
    <t>https://m.media-amazon.com/images/I/A1VWmi5BXzL._AC_UY218_.jpg</t>
  </si>
  <si>
    <t>https://www.amazon.com/dp/B07DT9VQB7</t>
  </si>
  <si>
    <t>B0CHC6332D</t>
  </si>
  <si>
    <t>FLAVORS: A Local Chef's Journey in Baghdad-By-The-Bay</t>
  </si>
  <si>
    <t>Fernando Urroz</t>
  </si>
  <si>
    <t>https://m.media-amazon.com/images/I/71c8LouDY-L._AC_UY218_.jpg</t>
  </si>
  <si>
    <t>https://www.amazon.com/dp/B0CHC6332D</t>
  </si>
  <si>
    <t>B0CF1ZCKZ5</t>
  </si>
  <si>
    <t>INSTANT POT SLOW COOKER: 100+ Easy and Quick Instant Pot Slow Cooker Recipes you can make Any Time At Home for the Whole Family</t>
  </si>
  <si>
    <t>Sylvia R. Smith</t>
  </si>
  <si>
    <t>https://m.media-amazon.com/images/I/91W-LDlJp-L._AC_UY218_.jpg</t>
  </si>
  <si>
    <t>https://www.amazon.com/dp/B0CF1ZCKZ5</t>
  </si>
  <si>
    <t>B00MZWA8FI</t>
  </si>
  <si>
    <t>The Great Big Pressure Cooker Book: 500 Easy Recipes for Every Machine, Both Stovetop and Electric: A Cookbook</t>
  </si>
  <si>
    <t>Bruce Weinstein</t>
  </si>
  <si>
    <t>https://m.media-amazon.com/images/I/81NX+oLP6TL._AC_UY218_.jpg</t>
  </si>
  <si>
    <t>https://www.amazon.com/dp/B00MZWA8FI</t>
  </si>
  <si>
    <t>B0BK2WPWP2</t>
  </si>
  <si>
    <t>The Essential Dehydrator Cookbook for Beginners: Step by Step Guide to Dehydrating Fruit, Meat, Vegetables and So Much More (Food Preservation Mastery)</t>
  </si>
  <si>
    <t>Linda C. Johnson</t>
  </si>
  <si>
    <t>https://m.media-amazon.com/images/I/71N2sHal0vL._AC_UY218_.jpg</t>
  </si>
  <si>
    <t>https://www.amazon.com/dp/B0BK2WPWP2</t>
  </si>
  <si>
    <t>B07FXVQBGK</t>
  </si>
  <si>
    <t>Make Ahead Freezer Meals for Slow Cooker</t>
  </si>
  <si>
    <t>https://m.media-amazon.com/images/I/811uAzDi5OL._AC_UY218_.jpg</t>
  </si>
  <si>
    <t>https://www.amazon.com/dp/B07FXVQBGK</t>
  </si>
  <si>
    <t>B008GTZ1OW</t>
  </si>
  <si>
    <t>Cheese: A Global History (Edible)</t>
  </si>
  <si>
    <t>Andrew Dalby</t>
  </si>
  <si>
    <t>https://m.media-amazon.com/images/I/51xpkKxPsFL._AC_UY218_.jpg</t>
  </si>
  <si>
    <t>https://www.amazon.com/dp/B008GTZ1OW</t>
  </si>
  <si>
    <t>B09QFR7K42</t>
  </si>
  <si>
    <t>Come mierda: No comas mejor, deja de comer peor (Spanish Edition)</t>
  </si>
  <si>
    <t>Julio Basulto</t>
  </si>
  <si>
    <t>https://m.media-amazon.com/images/I/71G6DzH84AL._AC_UY218_.jpg</t>
  </si>
  <si>
    <t>https://www.amazon.com/dp/B09QFR7K42</t>
  </si>
  <si>
    <t>B07QSQG579</t>
  </si>
  <si>
    <t>BOSH!: Healthy Vegan (BOSH Series Book 4)</t>
  </si>
  <si>
    <t>Ian Theasby</t>
  </si>
  <si>
    <t>https://m.media-amazon.com/images/I/81VJd+Tnt4L._AC_UY218_.jpg</t>
  </si>
  <si>
    <t>https://www.amazon.com/dp/B07QSQG579</t>
  </si>
  <si>
    <t>B06X9FHM8W</t>
  </si>
  <si>
    <t>Fuelling the Cycling Revolution: The Nutritional Strategies and Recipes Behind Grand Tour Wins and Olympic Gold Medals</t>
  </si>
  <si>
    <t>Nigel Mitchell</t>
  </si>
  <si>
    <t>https://m.media-amazon.com/images/I/91gdZNzP1NL._AC_UY218_.jpg</t>
  </si>
  <si>
    <t>https://www.amazon.com/dp/B06X9FHM8W</t>
  </si>
  <si>
    <t>B0CCQFWJW5</t>
  </si>
  <si>
    <t>A Cookbook Filled with All Tasty Vietnamese Recipes: Experience the Flavors and Exotic Ingredients of Vietnam's Food</t>
  </si>
  <si>
    <t>Alex Aton</t>
  </si>
  <si>
    <t>https://m.media-amazon.com/images/I/91eGvwipnkL._AC_UY218_.jpg</t>
  </si>
  <si>
    <t>https://www.amazon.com/dp/B0CCQFWJW5</t>
  </si>
  <si>
    <t>B003YL4ARG</t>
  </si>
  <si>
    <t>The Everything Post Weight Loss Surgery Cookbook: All you need to meet and maintain your weight loss goals (EverythingÂ®)</t>
  </si>
  <si>
    <t>Jennifer Heisler</t>
  </si>
  <si>
    <t>https://m.media-amazon.com/images/I/81hZpZ9URHL._AC_UY218_.jpg</t>
  </si>
  <si>
    <t>https://www.amazon.com/dp/B003YL4ARG</t>
  </si>
  <si>
    <t>B004JN1CMY</t>
  </si>
  <si>
    <t>The Art of Living According to Joe Beef: A Cookbook of Sorts</t>
  </si>
  <si>
    <t>https://m.media-amazon.com/images/I/61PoLD1ziJL._AC_UY218_.jpg</t>
  </si>
  <si>
    <t>https://www.amazon.com/dp/B004JN1CMY</t>
  </si>
  <si>
    <t>B01MUO1NDO</t>
  </si>
  <si>
    <t>Canal House: Cook Something: Recipes to Rely On</t>
  </si>
  <si>
    <t>Melissa Hamilton</t>
  </si>
  <si>
    <t>https://m.media-amazon.com/images/I/91xCHUjxThL._AC_UY218_.jpg</t>
  </si>
  <si>
    <t>https://www.amazon.com/dp/B01MUO1NDO</t>
  </si>
  <si>
    <t>B07NY3QV9W</t>
  </si>
  <si>
    <t>Pickling Everything: Foolproof Recipes for Sour, Sweet, Spicy, Savory, Crunchy, Tangy Treats (Countryman Know How)</t>
  </si>
  <si>
    <t>Leda Meredith</t>
  </si>
  <si>
    <t>https://m.media-amazon.com/images/I/81QzEGnA7yL._AC_UY218_.jpg</t>
  </si>
  <si>
    <t>https://www.amazon.com/dp/B07NY3QV9W</t>
  </si>
  <si>
    <t>B00F5CGE0S</t>
  </si>
  <si>
    <t>The Original Old West Cookbook</t>
  </si>
  <si>
    <t>Kitchen Advance</t>
  </si>
  <si>
    <t>https://m.media-amazon.com/images/I/91v8Hmb5VzL._AC_UY218_.jpg</t>
  </si>
  <si>
    <t>https://www.amazon.com/dp/B00F5CGE0S</t>
  </si>
  <si>
    <t>B074DYV8VC</t>
  </si>
  <si>
    <t>A Baker's Year: Twelve Months of Baking and Living the Simple Life at the Smoke Signals Bakery</t>
  </si>
  <si>
    <t>Tara Jensen</t>
  </si>
  <si>
    <t>https://m.media-amazon.com/images/I/A1AvXcI--aL._AC_UY218_.jpg</t>
  </si>
  <si>
    <t>https://www.amazon.com/dp/B074DYV8VC</t>
  </si>
  <si>
    <t>B0C9PK45Y4</t>
  </si>
  <si>
    <t>Freeze Drying Cookbook for Preppers: 2000 Days of Easy &amp; Tasty Recipes to Preserve and Stockpile Foods at Home for any Scenario. How To Freeze-Dry Foods for up to 25 Years Ultimate Guide Included</t>
  </si>
  <si>
    <t>Wilda Buckley</t>
  </si>
  <si>
    <t>https://m.media-amazon.com/images/I/91JmKUPzAsL._AC_UY218_.jpg</t>
  </si>
  <si>
    <t>https://www.amazon.com/dp/B0C9PK45Y4</t>
  </si>
  <si>
    <t>B09NK6MGGT</t>
  </si>
  <si>
    <t>Fast. Simple. Delicious.: 60 No-Fuss, No-Fail Comfort Food Recipes to Amp Up Your Week</t>
  </si>
  <si>
    <t>Tara Ippolito</t>
  </si>
  <si>
    <t>https://m.media-amazon.com/images/I/91NPd5Ls2EL._AC_UY218_.jpg</t>
  </si>
  <si>
    <t>https://www.amazon.com/dp/B09NK6MGGT</t>
  </si>
  <si>
    <t>B003JBHVCW</t>
  </si>
  <si>
    <t>Champagne: How the World's Most Glamorous Wine Triumphed Over War and Hard Times</t>
  </si>
  <si>
    <t>Don Kladstrup</t>
  </si>
  <si>
    <t>https://m.media-amazon.com/images/I/51EM90-5S+L._AC_UY218_.jpg</t>
  </si>
  <si>
    <t>https://www.amazon.com/dp/B003JBHVCW</t>
  </si>
  <si>
    <t>B00BO4GTPG</t>
  </si>
  <si>
    <t>Glazed, Filled, Sugared &amp; Dipped: Easy Doughnut Recipes to Fry or Bake at Home: A Baking Book</t>
  </si>
  <si>
    <t>Stephen Collucci</t>
  </si>
  <si>
    <t>https://m.media-amazon.com/images/I/81C7o6MDW7L._AC_UY218_.jpg</t>
  </si>
  <si>
    <t>https://www.amazon.com/dp/B00BO4GTPG</t>
  </si>
  <si>
    <t>B0065DWMZM</t>
  </si>
  <si>
    <t>The Art of Gluten-Free Sourdough Baking</t>
  </si>
  <si>
    <t>Sharon A. Kane</t>
  </si>
  <si>
    <t>https://m.media-amazon.com/images/I/61UYYnqqn2L._AC_UY218_.jpg</t>
  </si>
  <si>
    <t>https://www.amazon.com/dp/B0065DWMZM</t>
  </si>
  <si>
    <t>B0151U7W6S</t>
  </si>
  <si>
    <t>Alternative Baker: Reinventing Dessert with Gluten-Free Grains and Flours</t>
  </si>
  <si>
    <t>Alanna Taylor-Tobin</t>
  </si>
  <si>
    <t>https://m.media-amazon.com/images/I/A19-EsanxIL._AC_UY218_.jpg</t>
  </si>
  <si>
    <t>https://www.amazon.com/dp/B0151U7W6S</t>
  </si>
  <si>
    <t>B07Z9MWSVR</t>
  </si>
  <si>
    <t>Ninja Foodi Cold &amp; Hot Blender Cookbook For Beginners: 100 Recipes for Smoothies, Soups, Infused Cocktails, Sauces, And More</t>
  </si>
  <si>
    <t>Kenzie Swanhart</t>
  </si>
  <si>
    <t>https://m.media-amazon.com/images/I/91eiSoz25uL._AC_UY218_.jpg</t>
  </si>
  <si>
    <t>https://www.amazon.com/dp/B07Z9MWSVR</t>
  </si>
  <si>
    <t>B004AM5ODM</t>
  </si>
  <si>
    <t>It's in the Bag: A New, Easy, Affordable, and Doable Approach to Food Storage (Family Preparedness Books)</t>
  </si>
  <si>
    <t>Michelle Snow</t>
  </si>
  <si>
    <t>https://m.media-amazon.com/images/I/71Wwnj19gDL._AC_UY218_.jpg</t>
  </si>
  <si>
    <t>https://www.amazon.com/dp/B004AM5ODM</t>
  </si>
  <si>
    <t>B00CVS0XYM</t>
  </si>
  <si>
    <t>Martha Stewart's Cakes: Our First-Ever Book of Bundts, Loaves, Layers, Coffee Cakes, and More: A Baking Book</t>
  </si>
  <si>
    <t>Editors of Martha Stewart Living</t>
  </si>
  <si>
    <t>https://m.media-amazon.com/images/I/91d0PfVr5AL._AC_UY218_.jpg</t>
  </si>
  <si>
    <t>https://www.amazon.com/dp/B00CVS0XYM</t>
  </si>
  <si>
    <t>B0876C2B73</t>
  </si>
  <si>
    <t>Gluten Free Dairy Free Cookbook: 100 Satisfying, Family-Friendly Recipes</t>
  </si>
  <si>
    <t>Danielle Fahrenkrug</t>
  </si>
  <si>
    <t>https://m.media-amazon.com/images/I/81SBBfJL9eL._AC_UY218_.jpg</t>
  </si>
  <si>
    <t>https://www.amazon.com/dp/B0876C2B73</t>
  </si>
  <si>
    <t>B07BVNV945</t>
  </si>
  <si>
    <t>Cook90: The 30-Day Plan for Faster, Healthier, Happier Meals</t>
  </si>
  <si>
    <t>David Tamarkin</t>
  </si>
  <si>
    <t>https://m.media-amazon.com/images/I/91F7Sw643LL._AC_UY218_.jpg</t>
  </si>
  <si>
    <t>https://www.amazon.com/dp/B07BVNV945</t>
  </si>
  <si>
    <t>B08L8C8Y5C</t>
  </si>
  <si>
    <t>The Easy Creole and Cajun Cookbook: Modern and Classic Dishes Made Simple</t>
  </si>
  <si>
    <t>Ryan Boudreaux</t>
  </si>
  <si>
    <t>https://m.media-amazon.com/images/I/91Fq9Ku+C2L._AC_UY218_.jpg</t>
  </si>
  <si>
    <t>https://www.amazon.com/dp/B08L8C8Y5C</t>
  </si>
  <si>
    <t>B00LE2YKKY</t>
  </si>
  <si>
    <t>Savor: Living Abundantly Where You Are, As You Are (A 365-Day Devotional)</t>
  </si>
  <si>
    <t>https://m.media-amazon.com/images/I/81IFVhPHoiL._AC_UY218_.jpg</t>
  </si>
  <si>
    <t>https://www.amazon.com/dp/B00LE2YKKY</t>
  </si>
  <si>
    <t>B0792P52JV</t>
  </si>
  <si>
    <t>The Little Book of Fika: The Uplifting Daily Ritual of the Swedish Coffee Break</t>
  </si>
  <si>
    <t>Lynda Balslev</t>
  </si>
  <si>
    <t>https://m.media-amazon.com/images/I/71WDollUKCL._AC_UY218_.jpg</t>
  </si>
  <si>
    <t>https://www.amazon.com/dp/B0792P52JV</t>
  </si>
  <si>
    <t>B07FR4KLDD</t>
  </si>
  <si>
    <t>Ultimate Breakfast Cookbook: Eggs, Pancakes, Coffee Cakes, Casseroles, Cinnamon Rolls &amp; More! (Southern Cooking Recipes)</t>
  </si>
  <si>
    <t>https://m.media-amazon.com/images/I/81HeuHAT-ML._AC_UY218_.jpg</t>
  </si>
  <si>
    <t>https://www.amazon.com/dp/B07FR4KLDD</t>
  </si>
  <si>
    <t>B079M96H2J</t>
  </si>
  <si>
    <t>COOKING LIGHT One Sheet Recipes: Easy Appetizers, Entrees, Sides, Desserts, and More</t>
  </si>
  <si>
    <t>The Editors of Cooking Light</t>
  </si>
  <si>
    <t>https://m.media-amazon.com/images/I/91EvAmkqs2L._AC_UY218_.jpg</t>
  </si>
  <si>
    <t>https://www.amazon.com/dp/B079M96H2J</t>
  </si>
  <si>
    <t>B09GPLPSMC</t>
  </si>
  <si>
    <t>The Botany of Beer: An Illustrated Guide to More Than 500 Plants Used in Brewing (Arts and Traditions of the Table: Perspectives on Culinary History)</t>
  </si>
  <si>
    <t>Giuseppe Caruso</t>
  </si>
  <si>
    <t>https://m.media-amazon.com/images/I/91p0zk8f8HL._AC_UY218_.jpg</t>
  </si>
  <si>
    <t>https://www.amazon.com/dp/B09GPLPSMC</t>
  </si>
  <si>
    <t>B01D4WO272</t>
  </si>
  <si>
    <t>Breakfast is a Dangerous Meal: Why You Should Ditch Your Morning Meal For Health and Wellbeing</t>
  </si>
  <si>
    <t>Terence Kealey</t>
  </si>
  <si>
    <t>https://m.media-amazon.com/images/I/81HH+JlIrCL._AC_UY218_.jpg</t>
  </si>
  <si>
    <t>https://www.amazon.com/dp/B01D4WO272</t>
  </si>
  <si>
    <t>B0CGQCM5B1</t>
  </si>
  <si>
    <t>Love From the Oven: Randy &amp; Larissa Koehn -Family Favorites Randy Larissa Londa Joel Haley Brekyn</t>
  </si>
  <si>
    <t>Larissa Koehn</t>
  </si>
  <si>
    <t>https://m.media-amazon.com/images/I/81ekgFngsoL._AC_UY218_.jpg</t>
  </si>
  <si>
    <t>https://www.amazon.com/dp/B0CGQCM5B1</t>
  </si>
  <si>
    <t>B07TK4LZD4</t>
  </si>
  <si>
    <t>The Planter of Modern Life: How an Ohio Farm Boy Conquered Literary Paris, Fed the Lost Generation, and Sowed the Seeds of the Organic Food Movement: Louis ... and the Seeds of a Food Revolution</t>
  </si>
  <si>
    <t>Stephen Heyman</t>
  </si>
  <si>
    <t>https://m.media-amazon.com/images/I/81G3FijwUTL._AC_UY218_.jpg</t>
  </si>
  <si>
    <t>https://www.amazon.com/dp/B07TK4LZD4</t>
  </si>
  <si>
    <t>B007OA5W4I</t>
  </si>
  <si>
    <t>What Can I Bring? Cookbook</t>
  </si>
  <si>
    <t>https://m.media-amazon.com/images/I/91cozh2hwkL._AC_UY218_.jpg</t>
  </si>
  <si>
    <t>https://www.amazon.com/dp/B007OA5W4I</t>
  </si>
  <si>
    <t>B08NWFPWWZ</t>
  </si>
  <si>
    <t>The Super Easy Teen Cookbook: 75 Simple Step-by-Step Recipes (Super Easy Teen Cookbooks)</t>
  </si>
  <si>
    <t>Christina Hitchcock</t>
  </si>
  <si>
    <t>https://m.media-amazon.com/images/I/81HWBgESPpL._AC_UY218_.jpg</t>
  </si>
  <si>
    <t>https://www.amazon.com/dp/B08NWFPWWZ</t>
  </si>
  <si>
    <t>B0CFD7L811</t>
  </si>
  <si>
    <t>The Ultimate Bodybuilding Meal-Preps: Macro Friendly Grab &amp; Go Meal Prep, 4-Week Meal Plan &amp; Pictures Included (Meal Prep Made Easy Book 2)</t>
  </si>
  <si>
    <t>Alexander Oliver</t>
  </si>
  <si>
    <t>https://m.media-amazon.com/images/I/71dBPDuKGbL._AC_UY218_.jpg</t>
  </si>
  <si>
    <t>https://www.amazon.com/dp/B0CFD7L811</t>
  </si>
  <si>
    <t>B0094AEOEK</t>
  </si>
  <si>
    <t>Acid Reflux Diet: 101 Best Foods To Treat &amp; Cure GERD</t>
  </si>
  <si>
    <t>Health Research Staff</t>
  </si>
  <si>
    <t>https://m.media-amazon.com/images/I/81q5L3jSdWL._AC_UY218_.jpg</t>
  </si>
  <si>
    <t>https://www.amazon.com/dp/B0094AEOEK</t>
  </si>
  <si>
    <t>B0CH5D8F3M</t>
  </si>
  <si>
    <t>CARB CYCLING FOR WOMEN OVER 50: Easy Guide for Weight Loss &amp; Optimal Health With Easy-to-Follow Steps for High Carb &amp; Low Card Days, Delicious Recipes ... Path to a Healthier, Fitter You at Any Age)</t>
  </si>
  <si>
    <t>Vince Cruise Sant</t>
  </si>
  <si>
    <t>https://m.media-amazon.com/images/I/81kMORji2IL._AC_UY218_.jpg</t>
  </si>
  <si>
    <t>https://www.amazon.com/dp/B0CH5D8F3M</t>
  </si>
  <si>
    <t>B0BDC16353</t>
  </si>
  <si>
    <t>The Ultimate Zojirushi Bread Machine Cookbook: Easy, Delicious Dependable Recipes for your Zojirushi Bread Machine</t>
  </si>
  <si>
    <t>Freya Browne</t>
  </si>
  <si>
    <t>https://m.media-amazon.com/images/I/9183URWN4-L._AC_UY218_.jpg</t>
  </si>
  <si>
    <t>https://www.amazon.com/dp/B0BDC16353</t>
  </si>
  <si>
    <t>B0C2LK6LBW</t>
  </si>
  <si>
    <t>Pasta Nights: 100 Delicious and Simple Recipes for Family Dinners: Discover Quick and Easy Pasta Dishes for Busy Weeknights and Special Occasions</t>
  </si>
  <si>
    <t>https://m.media-amazon.com/images/I/81CKWtxQvNL._AC_UY218_.jpg</t>
  </si>
  <si>
    <t>https://www.amazon.com/dp/B0C2LK6LBW</t>
  </si>
  <si>
    <t>B0C3DLQVQ8</t>
  </si>
  <si>
    <t>Hocus Pocus: The Official Cookbook</t>
  </si>
  <si>
    <t>Elena Craig</t>
  </si>
  <si>
    <t>https://m.media-amazon.com/images/I/81+Tv+QJQQL._AC_UY218_.jpg</t>
  </si>
  <si>
    <t>https://www.amazon.com/dp/B0C3DLQVQ8</t>
  </si>
  <si>
    <t>B00J0RP7OS</t>
  </si>
  <si>
    <t>The Forest Feast: Simple Vegetarian Recipes from My Cabin in the Woods</t>
  </si>
  <si>
    <t>https://m.media-amazon.com/images/I/91o4pgZ2HIL._AC_UY218_.jpg</t>
  </si>
  <si>
    <t>https://www.amazon.com/dp/B00J0RP7OS</t>
  </si>
  <si>
    <t>B0CGY9PPCF</t>
  </si>
  <si>
    <t>Pre-diabetes Cookbook: 40+ Side Dishes, Soup and Pizza recipes for a healthy and balanced Pre-Diabetes diet</t>
  </si>
  <si>
    <t>Sussane Davis</t>
  </si>
  <si>
    <t>https://m.media-amazon.com/images/I/91gEFsqE17L._AC_UY218_.jpg</t>
  </si>
  <si>
    <t>https://www.amazon.com/dp/B0CGY9PPCF</t>
  </si>
  <si>
    <t>B088FZFRWF</t>
  </si>
  <si>
    <t>The Sourdough School: Sweet Baking: Nourishing the gut &amp; the mind: Foreword by Tim Spector</t>
  </si>
  <si>
    <t>https://m.media-amazon.com/images/I/A15ZGHz-SeL._AC_UY218_.jpg</t>
  </si>
  <si>
    <t>https://www.amazon.com/dp/B088FZFRWF</t>
  </si>
  <si>
    <t>B093HLVDJ1</t>
  </si>
  <si>
    <t>The Forager's Treasury: The essential guide to finding and using wild plants in Aotearoa</t>
  </si>
  <si>
    <t>Johanna Knox</t>
  </si>
  <si>
    <t>https://m.media-amazon.com/images/I/91ZKrLI67CS._AC_UY218_.jpg</t>
  </si>
  <si>
    <t>https://www.amazon.com/dp/B093HLVDJ1</t>
  </si>
  <si>
    <t>B07RPJP8YS</t>
  </si>
  <si>
    <t>Just the Good Stuff: 100+ Guilt-Free Recipes to Satisfy All Your Cravings: A Cookbook</t>
  </si>
  <si>
    <t>Rachel Mansfield</t>
  </si>
  <si>
    <t>https://m.media-amazon.com/images/I/91X2XJOf73L._AC_UY218_.jpg</t>
  </si>
  <si>
    <t>https://www.amazon.com/dp/B07RPJP8YS</t>
  </si>
  <si>
    <t>B00AUSCOQU</t>
  </si>
  <si>
    <t>Saving the Season: A Cook's Guide to Home Canning, Pickling, and Preserving: A Cookbook</t>
  </si>
  <si>
    <t>Kevin West</t>
  </si>
  <si>
    <t>https://m.media-amazon.com/images/I/91N19zV1p0L._AC_UY218_.jpg</t>
  </si>
  <si>
    <t>https://www.amazon.com/dp/B00AUSCOQU</t>
  </si>
  <si>
    <t>B07H27KY66</t>
  </si>
  <si>
    <t>The Art of the Smoothie Bowl: Beautiful Fruit Blends for Satisfying Meals and Healthy Snacks</t>
  </si>
  <si>
    <t>Nicole Gaffney</t>
  </si>
  <si>
    <t>https://m.media-amazon.com/images/I/81Yg8A2QHCL._AC_UY218_.jpg</t>
  </si>
  <si>
    <t>https://www.amazon.com/dp/B07H27KY66</t>
  </si>
  <si>
    <t>B0CC6T88LP</t>
  </si>
  <si>
    <t>Blackstone Outdoor Gas Griddle Cookbook: Unlock Your Inner Grill Master with 1500 Days Mouth-Watering Recipes for Real American Taste | Perfectly Suited for Summer Grilling and Beyond! (2nd Edition)</t>
  </si>
  <si>
    <t>Devlin Fireleaf</t>
  </si>
  <si>
    <t>https://m.media-amazon.com/images/I/A1+4kdgSRfL._AC_UY218_.jpg</t>
  </si>
  <si>
    <t>https://www.amazon.com/dp/B0CC6T88LP</t>
  </si>
  <si>
    <t>B07FK8MFT3</t>
  </si>
  <si>
    <t>The Nimble Cook: New Strategies for Great Meals That Make the Most of Your Ingredients</t>
  </si>
  <si>
    <t>Ronna Welsh</t>
  </si>
  <si>
    <t>https://m.media-amazon.com/images/I/91iYL9dLzTL._AC_UY218_.jpg</t>
  </si>
  <si>
    <t>https://www.amazon.com/dp/B07FK8MFT3</t>
  </si>
  <si>
    <t>B081575GBT</t>
  </si>
  <si>
    <t>KETO PASTA Cookbook #2020: Simple, Cheap &amp; Delicious Homemade Low Carb Pasta Recipes From Spaghetti to Noodles | Made for Intensify Weight Loss &amp; Promote Longevity</t>
  </si>
  <si>
    <t>Katie Simmons</t>
  </si>
  <si>
    <t>https://m.media-amazon.com/images/I/813lFxV0YbL._AC_UY218_.jpg</t>
  </si>
  <si>
    <t>https://www.amazon.com/dp/B081575GBT</t>
  </si>
  <si>
    <t>B0C54F65RW</t>
  </si>
  <si>
    <t>Sylvia Hunt's Cooking: Trinidad and Tobago</t>
  </si>
  <si>
    <t>Sylvia Hunt</t>
  </si>
  <si>
    <t>https://m.media-amazon.com/images/I/91NEa+7g6TL._AC_UY218_.jpg</t>
  </si>
  <si>
    <t>https://www.amazon.com/dp/B0C54F65RW</t>
  </si>
  <si>
    <t>B007QPFFY8</t>
  </si>
  <si>
    <t>Meat: A Kitchen Education [A Cookbook]</t>
  </si>
  <si>
    <t>James Peterson</t>
  </si>
  <si>
    <t>https://m.media-amazon.com/images/I/516HS8wG6wL._AC_UY218_.jpg</t>
  </si>
  <si>
    <t>https://www.amazon.com/dp/B007QPFFY8</t>
  </si>
  <si>
    <t>B09SM63TWV</t>
  </si>
  <si>
    <t>Vegetarian Soul Food Cookbook: 75 Classic Recipes to Satisfy Your Cravings</t>
  </si>
  <si>
    <t>Alexia Wilkerson</t>
  </si>
  <si>
    <t>https://m.media-amazon.com/images/I/91uxijzC0ZL._AC_UY218_.jpg</t>
  </si>
  <si>
    <t>https://www.amazon.com/dp/B09SM63TWV</t>
  </si>
  <si>
    <t>B07DXHY45X</t>
  </si>
  <si>
    <t>Southern Baked: Celebrating Life with Pie</t>
  </si>
  <si>
    <t>Amanda Dalton Wilbanks</t>
  </si>
  <si>
    <t>https://m.media-amazon.com/images/I/81i1HYeh62L._AC_UY218_.jpg</t>
  </si>
  <si>
    <t>https://www.amazon.com/dp/B07DXHY45X</t>
  </si>
  <si>
    <t>B01N4JT475</t>
  </si>
  <si>
    <t>POK POK The Drinking Food of Thailand: A Cookbook</t>
  </si>
  <si>
    <t>Andy Ricker</t>
  </si>
  <si>
    <t>https://m.media-amazon.com/images/I/91eJds9EzRL._AC_UY218_.jpg</t>
  </si>
  <si>
    <t>https://www.amazon.com/dp/B01N4JT475</t>
  </si>
  <si>
    <t>B08DG5ZWTS</t>
  </si>
  <si>
    <t>The Wicked Baker: Cakes and Treats to Die For</t>
  </si>
  <si>
    <t>https://m.media-amazon.com/images/I/81j5cAlUvFL._AC_UY218_.jpg</t>
  </si>
  <si>
    <t>https://www.amazon.com/dp/B08DG5ZWTS</t>
  </si>
  <si>
    <t>B001ODEQ4I</t>
  </si>
  <si>
    <t>The New Book of Middle Eastern Food</t>
  </si>
  <si>
    <t>https://m.media-amazon.com/images/I/51fkQC90uLL._AC_UY218_.jpg</t>
  </si>
  <si>
    <t>https://www.amazon.com/dp/B001ODEQ4I</t>
  </si>
  <si>
    <t>B0073C86O0</t>
  </si>
  <si>
    <t>The Great Book of French Cuisine</t>
  </si>
  <si>
    <t>Henri-Paul Pellaprat</t>
  </si>
  <si>
    <t>https://m.media-amazon.com/images/I/71OmIwIvTKL._AC_UY218_.jpg</t>
  </si>
  <si>
    <t>https://www.amazon.com/dp/B0073C86O0</t>
  </si>
  <si>
    <t>B00E259AIW</t>
  </si>
  <si>
    <t>The Tea Cyclopedia: A Celebration of the World's Favorite Drink</t>
  </si>
  <si>
    <t>Keith Souter</t>
  </si>
  <si>
    <t>https://m.media-amazon.com/images/I/71VCA7TXxwL._AC_UY218_.jpg</t>
  </si>
  <si>
    <t>https://www.amazon.com/dp/B00E259AIW</t>
  </si>
  <si>
    <t>B07DT6N491</t>
  </si>
  <si>
    <t>Simple Cake: All You Need to Keep Your Friends and Family in Cake [A Baking Book]</t>
  </si>
  <si>
    <t>Odette Williams</t>
  </si>
  <si>
    <t>https://m.media-amazon.com/images/I/81riMVA-UkL._AC_UY218_.jpg</t>
  </si>
  <si>
    <t>https://www.amazon.com/dp/B07DT6N491</t>
  </si>
  <si>
    <t>B0B8258F2J</t>
  </si>
  <si>
    <t>Slow Cooked: An Unexpected Life in Food Politics (California Studies in Food and Culture Book 78)</t>
  </si>
  <si>
    <t>Marion Nestle</t>
  </si>
  <si>
    <t>https://m.media-amazon.com/images/I/81Xn5OSbI7L._AC_UY218_.jpg</t>
  </si>
  <si>
    <t>https://www.amazon.com/dp/B0B8258F2J</t>
  </si>
  <si>
    <t>B000QCQ9TI</t>
  </si>
  <si>
    <t>Debra Ginsberg</t>
  </si>
  <si>
    <t>https://m.media-amazon.com/images/I/21NMkrjdbFL._AC_UY218_.jpg</t>
  </si>
  <si>
    <t>https://www.amazon.com/dp/B000QCQ9TI</t>
  </si>
  <si>
    <t>B06XR24MSP</t>
  </si>
  <si>
    <t>All Time Best Holiday Entertaining (All-Time Best)</t>
  </si>
  <si>
    <t>https://m.media-amazon.com/images/I/81A97nD5oOL._AC_UY218_.jpg</t>
  </si>
  <si>
    <t>https://www.amazon.com/dp/B06XR24MSP</t>
  </si>
  <si>
    <t>B0BFV7WHMF</t>
  </si>
  <si>
    <t>Southern and Smoked: Cajun Cooking through the Seasons</t>
  </si>
  <si>
    <t>Jarred I. Zeringue</t>
  </si>
  <si>
    <t>https://m.media-amazon.com/images/I/91sqmNH9kGL._AC_UY218_.jpg</t>
  </si>
  <si>
    <t>https://www.amazon.com/dp/B0BFV7WHMF</t>
  </si>
  <si>
    <t>B01E2XN3JK</t>
  </si>
  <si>
    <t>The Wood Pellet Smoker &amp; Grill Cookbook: Recipes and Techniques for the Most Flavorful and Delicious Barbecue</t>
  </si>
  <si>
    <t>Peter Jautaikis</t>
  </si>
  <si>
    <t>https://m.media-amazon.com/images/I/816pd31we9L._AC_UY218_.jpg</t>
  </si>
  <si>
    <t>https://www.amazon.com/dp/B01E2XN3JK</t>
  </si>
  <si>
    <t>B09NLJHH5K</t>
  </si>
  <si>
    <t>En casa con JosÃ©Ra (Cocina) (Spanish Edition)</t>
  </si>
  <si>
    <t>JoseRa Castillo</t>
  </si>
  <si>
    <t>https://m.media-amazon.com/images/I/817U2B1IxmL._AC_UY218_.jpg</t>
  </si>
  <si>
    <t>https://www.amazon.com/dp/B09NLJHH5K</t>
  </si>
  <si>
    <t>B007EED3VI</t>
  </si>
  <si>
    <t>Kansha: Celebrating Japan's Vegan and Vegetarian Traditions [A Cookbook]</t>
  </si>
  <si>
    <t>Elizabeth Andoh</t>
  </si>
  <si>
    <t>https://m.media-amazon.com/images/I/61JfevoCSoL._AC_UY218_.jpg</t>
  </si>
  <si>
    <t>https://www.amazon.com/dp/B007EED3VI</t>
  </si>
  <si>
    <t>B09VXJ91RK</t>
  </si>
  <si>
    <t>Layer Up!: The Ultimate Glow Up Guide for Cakes from How to Cake It</t>
  </si>
  <si>
    <t>Yolanda Gampp</t>
  </si>
  <si>
    <t>https://m.media-amazon.com/images/I/81HLvMtQh3L._AC_UY218_.jpg</t>
  </si>
  <si>
    <t>https://www.amazon.com/dp/B09VXJ91RK</t>
  </si>
  <si>
    <t>B08GKCN9P6</t>
  </si>
  <si>
    <t>The Slimming Foodie: 100+ recipes under 600 calories â€“ THE SUNDAY TIMES BESTSELLER</t>
  </si>
  <si>
    <t>Pip Payne</t>
  </si>
  <si>
    <t>https://m.media-amazon.com/images/I/8160VkHmVQL._AC_UY218_.jpg</t>
  </si>
  <si>
    <t>https://www.amazon.com/dp/B08GKCN9P6</t>
  </si>
  <si>
    <t>B01LYB1TKB</t>
  </si>
  <si>
    <t>SOUTHERN LIVING: Best Fall Recipes: 129 New Classics, Including Casseroles, Soups &amp; Stews</t>
  </si>
  <si>
    <t>The Editors of Southern Living</t>
  </si>
  <si>
    <t>https://m.media-amazon.com/images/I/91fAl0ZjrKL._AC_UY218_.jpg</t>
  </si>
  <si>
    <t>https://www.amazon.com/dp/B01LYB1TKB</t>
  </si>
  <si>
    <t>B0BJSDPD4H</t>
  </si>
  <si>
    <t>Crip Up the Kitchen: Tools, Tips and Recipes for the Disabled Cook</t>
  </si>
  <si>
    <t>Jules Sherred</t>
  </si>
  <si>
    <t>https://m.media-amazon.com/images/I/71UH3WWt56L._AC_UY218_.jpg</t>
  </si>
  <si>
    <t>https://www.amazon.com/dp/B0BJSDPD4H</t>
  </si>
  <si>
    <t>B08F4KTWMB</t>
  </si>
  <si>
    <t>The Pepper Thai Cookbook: Family Recipes from Everyone's Favorite Thai Mom</t>
  </si>
  <si>
    <t>Pepper Teigen</t>
  </si>
  <si>
    <t>https://m.media-amazon.com/images/I/91lty9bJI6L._AC_UY218_.jpg</t>
  </si>
  <si>
    <t>https://www.amazon.com/dp/B08F4KTWMB</t>
  </si>
  <si>
    <t>B0B5L614DX</t>
  </si>
  <si>
    <t>Vegan Intermittent Fasting: Lose Weight, Reduce Inflammation, and Live Longerâ€”The 16:8 Wayâ€”With over 100 Plant-Powered Recipes to Keep You Fuller Longer</t>
  </si>
  <si>
    <t>Petra Bracht</t>
  </si>
  <si>
    <t>https://m.media-amazon.com/images/I/91OPkhgxHML._AC_UY218_.jpg</t>
  </si>
  <si>
    <t>https://www.amazon.com/dp/B0B5L614DX</t>
  </si>
  <si>
    <t>B09HWSBR8S</t>
  </si>
  <si>
    <t>The Air Fryer Cookbook with Pictures: Quick &amp; Easy Recipes for Absolute Beginners | Full Color Edition</t>
  </si>
  <si>
    <t>Emma K. Williams</t>
  </si>
  <si>
    <t>https://m.media-amazon.com/images/I/91qXqUExCFL._AC_UY218_.jpg</t>
  </si>
  <si>
    <t>https://www.amazon.com/dp/B09HWSBR8S</t>
  </si>
  <si>
    <t>B00U2EKQKS</t>
  </si>
  <si>
    <t>The Anti-Inflammatory Vitamin: How To Stop Chronic Inflammation By Regulating Your Level Of Vitamin D</t>
  </si>
  <si>
    <t>https://m.media-amazon.com/images/I/81R+gy+qD0L._AC_UY218_.jpg</t>
  </si>
  <si>
    <t>https://www.amazon.com/dp/B00U2EKQKS</t>
  </si>
  <si>
    <t>B0BVVJ2SQG</t>
  </si>
  <si>
    <t>How to Butter Toast: The new illustrated cookbook for 2023 from bestselling Ottolenghi food writer and author, with funny, easy &amp; simple cooking rhymes and recipes</t>
  </si>
  <si>
    <t>Tara Wigley</t>
  </si>
  <si>
    <t>https://m.media-amazon.com/images/I/61TMEk8j5zL._AC_UY218_.jpg</t>
  </si>
  <si>
    <t>https://www.amazon.com/dp/B0BVVJ2SQG</t>
  </si>
  <si>
    <t>B073B6PD2Q</t>
  </si>
  <si>
    <t>50 Favorite Haitian Recipes (Taste the Islands Essentials Book 2)</t>
  </si>
  <si>
    <t>Cynthia Verna</t>
  </si>
  <si>
    <t>https://m.media-amazon.com/images/I/91YTc8JbDwL._AC_UY218_.jpg</t>
  </si>
  <si>
    <t>https://www.amazon.com/dp/B073B6PD2Q</t>
  </si>
  <si>
    <t>B008J2AXVM</t>
  </si>
  <si>
    <t>Week in a Day: 5 Dishes &gt; 1 Day</t>
  </si>
  <si>
    <t>Rachael Ray</t>
  </si>
  <si>
    <t>https://m.media-amazon.com/images/I/81iTXb280JL._AC_UY218_.jpg</t>
  </si>
  <si>
    <t>https://www.amazon.com/dp/B008J2AXVM</t>
  </si>
  <si>
    <t>B09L45Y97K</t>
  </si>
  <si>
    <t>REBEL VEGAN LIFE: A Radical Take on Veganism For a Brave New World: How to Transform Your Health &amp; Protect the Environment With a Cruelty-Free, Plant-Based Diet (REBEL VEGAN BOOK SERIES)</t>
  </si>
  <si>
    <t>Todd Sinclair</t>
  </si>
  <si>
    <t>https://m.media-amazon.com/images/I/91hQq3b66QL._AC_UY218_.jpg</t>
  </si>
  <si>
    <t>https://www.amazon.com/dp/B09L45Y97K</t>
  </si>
  <si>
    <t>B0BRK6F2YB</t>
  </si>
  <si>
    <t>Andaza: A Memoir of Food, Flavour and Freedom in the Pakistani Kitchen</t>
  </si>
  <si>
    <t>Sumayya Usmani</t>
  </si>
  <si>
    <t>https://m.media-amazon.com/images/I/81YpX-Sz6oL._AC_UY218_.jpg</t>
  </si>
  <si>
    <t>https://www.amazon.com/dp/B0BRK6F2YB</t>
  </si>
  <si>
    <t>B079QDGXYW</t>
  </si>
  <si>
    <t>Colonial Williamsburg Cookbook: Recipes from Virginia and the American Colonies</t>
  </si>
  <si>
    <t>https://m.media-amazon.com/images/I/81bC6L1kJlL._AC_UY218_.jpg</t>
  </si>
  <si>
    <t>https://www.amazon.com/dp/B079QDGXYW</t>
  </si>
  <si>
    <t>B00Y5T4NH8</t>
  </si>
  <si>
    <t>Southern Meats, Main Dishes &amp; Casseroles: Homemade From Scratch Family Meals! (Southern Cooking Recipes)</t>
  </si>
  <si>
    <t>https://m.media-amazon.com/images/I/91gyE4Y7tAL._AC_UY218_.jpg</t>
  </si>
  <si>
    <t>https://www.amazon.com/dp/B00Y5T4NH8</t>
  </si>
  <si>
    <t>B004YWBBMG</t>
  </si>
  <si>
    <t>Gluten-Free Baking Classics for the Bread Machine</t>
  </si>
  <si>
    <t>Annalise G. Roberts</t>
  </si>
  <si>
    <t>https://m.media-amazon.com/images/I/81dXjMQP1FL._AC_UY218_.jpg</t>
  </si>
  <si>
    <t>https://www.amazon.com/dp/B004YWBBMG</t>
  </si>
  <si>
    <t>B00EBO24F0</t>
  </si>
  <si>
    <t>Delicious Probiotic Drinks: 75 Recipes for Kombucha, Kefir, Ginger Beer, and Other Naturally Fermented Drinks</t>
  </si>
  <si>
    <t>Julia Mueller</t>
  </si>
  <si>
    <t>https://m.media-amazon.com/images/I/71HVuq2hdBL._AC_UY218_.jpg</t>
  </si>
  <si>
    <t>https://www.amazon.com/dp/B00EBO24F0</t>
  </si>
  <si>
    <t>B00Y9PMF8C</t>
  </si>
  <si>
    <t>Audrey at Home: Memories of My Mother's Kitchen</t>
  </si>
  <si>
    <t>Luca Dotti</t>
  </si>
  <si>
    <t>https://m.media-amazon.com/images/I/81+XUiEJqhL._AC_UY218_.jpg</t>
  </si>
  <si>
    <t>https://www.amazon.com/dp/B00Y9PMF8C</t>
  </si>
  <si>
    <t>B08N6T5SP4</t>
  </si>
  <si>
    <t>Sheet Cake: Easy One-Pan Recipes for Every Day and Every Occasion: A Baking Book</t>
  </si>
  <si>
    <t>Abigail Johnson Dodge</t>
  </si>
  <si>
    <t>https://m.media-amazon.com/images/I/91ZnK7qmJIL._AC_UY218_.jpg</t>
  </si>
  <si>
    <t>https://www.amazon.com/dp/B08N6T5SP4</t>
  </si>
  <si>
    <t>B0BTW5WJLP</t>
  </si>
  <si>
    <t>Old South Cooking: Remembering Old Recipe Favorites! (Southern Cooking Recipes)</t>
  </si>
  <si>
    <t>https://m.media-amazon.com/images/I/81pKk0qE+TL._AC_UY218_.jpg</t>
  </si>
  <si>
    <t>https://www.amazon.com/dp/B0BTW5WJLP</t>
  </si>
  <si>
    <t>B00UTTA5HK</t>
  </si>
  <si>
    <t>The I Hate Tofu Cookbook: 35 Recipes to Change Your Mind</t>
  </si>
  <si>
    <t>Tucker Shaw</t>
  </si>
  <si>
    <t>https://m.media-amazon.com/images/I/61RbAfZ3ByL._AC_UY218_.jpg</t>
  </si>
  <si>
    <t>https://www.amazon.com/dp/B00UTTA5HK</t>
  </si>
  <si>
    <t>B09721GMJB</t>
  </si>
  <si>
    <t>Go Gently: Actionable Steps to Nurture Yourself and the Planet</t>
  </si>
  <si>
    <t>Bonnie Wright</t>
  </si>
  <si>
    <t>https://m.media-amazon.com/images/I/91orgDoJ2KL._AC_UY218_.jpg</t>
  </si>
  <si>
    <t>https://www.amazon.com/dp/B09721GMJB</t>
  </si>
  <si>
    <t>B00D7HXSVQ</t>
  </si>
  <si>
    <t>Rick Stein's India: In Search of the Perfect Curry: Recipes from My Indian Odyssey</t>
  </si>
  <si>
    <t>Rick Stein</t>
  </si>
  <si>
    <t>https://m.media-amazon.com/images/I/A1MnnNUw8GL._AC_UY218_.jpg</t>
  </si>
  <si>
    <t>https://www.amazon.com/dp/B00D7HXSVQ</t>
  </si>
  <si>
    <t>B00IT6C2SU</t>
  </si>
  <si>
    <t>Year of No Sugar: A Memoir</t>
  </si>
  <si>
    <t>Eve O. Schaub</t>
  </si>
  <si>
    <t>https://m.media-amazon.com/images/I/51Ol1ohkKJL._AC_UY218_.jpg</t>
  </si>
  <si>
    <t>https://www.amazon.com/dp/B00IT6C2SU</t>
  </si>
  <si>
    <t>B00Y9HIMMI</t>
  </si>
  <si>
    <t>Business for Punks: Break All the Rules--the BrewDog Way</t>
  </si>
  <si>
    <t>James Watt</t>
  </si>
  <si>
    <t>https://m.media-amazon.com/images/I/A18nWu5HnKL._AC_UY218_.jpg</t>
  </si>
  <si>
    <t>https://www.amazon.com/dp/B00Y9HIMMI</t>
  </si>
  <si>
    <t>B07H4ZDH87</t>
  </si>
  <si>
    <t>Game-Day Eats: 100 Recipes for Homegating Like a Pro</t>
  </si>
  <si>
    <t>Eddie Jackson</t>
  </si>
  <si>
    <t>https://m.media-amazon.com/images/I/81rOuuep0uL._AC_UY218_.jpg</t>
  </si>
  <si>
    <t>https://www.amazon.com/dp/B07H4ZDH87</t>
  </si>
  <si>
    <t>B0C4Q7TGTL</t>
  </si>
  <si>
    <t>Kidney Disease Diet Cookbook for Seniors: The Ultimate Guide to Manage Chronic Kidney Disease through Diets and Nutrition for Healthy Living (Healthy Kidneys 3)</t>
  </si>
  <si>
    <t>Michelle Green</t>
  </si>
  <si>
    <t>https://m.media-amazon.com/images/I/81jTVJ7KDHL._AC_UY218_.jpg</t>
  </si>
  <si>
    <t>https://www.amazon.com/dp/B0C4Q7TGTL</t>
  </si>
  <si>
    <t>B0BZBXJP1G</t>
  </si>
  <si>
    <t>Uhtredâ€™s Feast: Inside the world of The Last Kingdom</t>
  </si>
  <si>
    <t>https://m.media-amazon.com/images/I/81yEQzJMgML._AC_UY218_.jpg</t>
  </si>
  <si>
    <t>https://www.amazon.com/dp/B0BZBXJP1G</t>
  </si>
  <si>
    <t>B07C56TF39</t>
  </si>
  <si>
    <t>First Time Cake Decorating: The Absolute Beginner's Guide - Learn by Doing * Step-by-Step Basics + Projects</t>
  </si>
  <si>
    <t>Autumn Carpenter</t>
  </si>
  <si>
    <t>https://m.media-amazon.com/images/I/81VX7Kg0PKL._AC_UY218_.jpg</t>
  </si>
  <si>
    <t>https://www.amazon.com/dp/B07C56TF39</t>
  </si>
  <si>
    <t>B01L83TSDM</t>
  </si>
  <si>
    <t>Recipes from the Herbalist's Kitchen: Delicious, Nourishing Food for Lifelong Health and Well-Being</t>
  </si>
  <si>
    <t>Brittany Wood Nickerson</t>
  </si>
  <si>
    <t>https://m.media-amazon.com/images/I/91Fa4D7CyVL._AC_UY218_.jpg</t>
  </si>
  <si>
    <t>https://www.amazon.com/dp/B01L83TSDM</t>
  </si>
  <si>
    <t>B0CBLJ8XGQ</t>
  </si>
  <si>
    <t>There's Always Room for Cheese: A Guide to Cheesemaking at Home</t>
  </si>
  <si>
    <t>Colin Wood</t>
  </si>
  <si>
    <t>https://m.media-amazon.com/images/I/71gkw8mE72L._AC_UY218_.jpg</t>
  </si>
  <si>
    <t>https://www.amazon.com/dp/B0CBLJ8XGQ</t>
  </si>
  <si>
    <t>B07ZJTS4RC</t>
  </si>
  <si>
    <t>American Barbecue Sauces: Marinades, Rubs, and More from the South and Beyond</t>
  </si>
  <si>
    <t>Greg Mrvich</t>
  </si>
  <si>
    <t>https://m.media-amazon.com/images/I/814ica0MK3L._AC_UY218_.jpg</t>
  </si>
  <si>
    <t>https://www.amazon.com/dp/B07ZJTS4RC</t>
  </si>
  <si>
    <t>B08JCQKGXZ</t>
  </si>
  <si>
    <t>Air Fryer Cookbook: 500 Simple Air Fryer Recipes for Beginners</t>
  </si>
  <si>
    <t>Rosemary King</t>
  </si>
  <si>
    <t>https://m.media-amazon.com/images/I/91wqcQP5beL._AC_UY218_.jpg</t>
  </si>
  <si>
    <t>https://www.amazon.com/dp/B08JCQKGXZ</t>
  </si>
  <si>
    <t>B00CQ1DNLY</t>
  </si>
  <si>
    <t>Marco Pierre White in Hell's Kitchen: Over 100 wickedly tempting recipes</t>
  </si>
  <si>
    <t>https://m.media-amazon.com/images/I/61pxstXob+L._AC_UY218_.jpg</t>
  </si>
  <si>
    <t>https://www.amazon.com/dp/B00CQ1DNLY</t>
  </si>
  <si>
    <t>B0992QLCHK</t>
  </si>
  <si>
    <t>The Anti-Inflammatory Diet Made Simple: Delicious Recipes to Reduce Inflammation for Lifelong Health</t>
  </si>
  <si>
    <t>Molly Thompson</t>
  </si>
  <si>
    <t>https://m.media-amazon.com/images/I/A1z0HpbkyJL._AC_UY218_.jpg</t>
  </si>
  <si>
    <t>https://www.amazon.com/dp/B0992QLCHK</t>
  </si>
  <si>
    <t>B081D76339</t>
  </si>
  <si>
    <t>Keto For Carb Lovers: 100+ Amazing Low-Carb, High-Fat Recipes &amp; 21-Day Meal Plan</t>
  </si>
  <si>
    <t>The Editors of Delish and Women's Health</t>
  </si>
  <si>
    <t>https://m.media-amazon.com/images/I/61P4WKZG3vL._AC_UY218_.jpg</t>
  </si>
  <si>
    <t>https://www.amazon.com/dp/B081D76339</t>
  </si>
  <si>
    <t>B00AQZJ1RW</t>
  </si>
  <si>
    <t>Real Irish Food: 150 Classic Recipes from the Old Country</t>
  </si>
  <si>
    <t>David Bowers</t>
  </si>
  <si>
    <t>https://m.media-amazon.com/images/I/71pvx2ycqJL._AC_UY218_.jpg</t>
  </si>
  <si>
    <t>https://www.amazon.com/dp/B00AQZJ1RW</t>
  </si>
  <si>
    <t>B0BHT1DJNL</t>
  </si>
  <si>
    <t>The Plant Based Air Fryer Cookbook: 150 Delicious Vegan Recipes To Save Money and Lose Weight With A 31 Day Meal Plan (The Plant-Based Vegan Lifestyle Series Book 3)</t>
  </si>
  <si>
    <t>Paul Green</t>
  </si>
  <si>
    <t>https://m.media-amazon.com/images/I/61u0V9uagiL._AC_UY218_.jpg</t>
  </si>
  <si>
    <t>https://www.amazon.com/dp/B0BHT1DJNL</t>
  </si>
  <si>
    <t>B00B4WSMXU</t>
  </si>
  <si>
    <t>Rick Stein's French Odyssey: Over 100 New Recipes Inspired by the Flavours of France</t>
  </si>
  <si>
    <t>https://m.media-amazon.com/images/I/91YlHzD4KfL._AC_UY218_.jpg</t>
  </si>
  <si>
    <t>https://www.amazon.com/dp/B00B4WSMXU</t>
  </si>
  <si>
    <t>B084MGD9CC</t>
  </si>
  <si>
    <t>Let's Cook with Nora</t>
  </si>
  <si>
    <t>Nora Daza</t>
  </si>
  <si>
    <t>https://m.media-amazon.com/images/I/81VJ6DU8eXL._AC_UY218_.jpg</t>
  </si>
  <si>
    <t>https://www.amazon.com/dp/B084MGD9CC</t>
  </si>
  <si>
    <t>B086DHBVNV</t>
  </si>
  <si>
    <t>The Psoriasis Diet Cookbook: Easy, Healthy Recipes to Soothe Your Symptoms</t>
  </si>
  <si>
    <t>Kellie Blake RDN LD IFNCP</t>
  </si>
  <si>
    <t>https://m.media-amazon.com/images/I/911OZNQfFIL._AC_UY218_.jpg</t>
  </si>
  <si>
    <t>https://www.amazon.com/dp/B086DHBVNV</t>
  </si>
  <si>
    <t>B0BGHVZ2M3</t>
  </si>
  <si>
    <t>Fiber Fueled Cookbook for Beginners: Newest &amp; Tested Plant-Based High-Fiber Recipes for Losing Weight optimize your Gut Microbiome and Supercharge Health and Wellness.</t>
  </si>
  <si>
    <t>Naomi Lane</t>
  </si>
  <si>
    <t>https://m.media-amazon.com/images/I/81LiVaeltrL._AC_UY218_.jpg</t>
  </si>
  <si>
    <t>https://www.amazon.com/dp/B0BGHVZ2M3</t>
  </si>
  <si>
    <t>B00APJOAB6</t>
  </si>
  <si>
    <t>The Soupbox Cookbook: Sensational Soups for Healthy Living</t>
  </si>
  <si>
    <t>Jamie Taerbaum</t>
  </si>
  <si>
    <t>https://m.media-amazon.com/images/I/814H66RpYdL._AC_UY218_.jpg</t>
  </si>
  <si>
    <t>https://www.amazon.com/dp/B00APJOAB6</t>
  </si>
  <si>
    <t>B08VJMFFFC</t>
  </si>
  <si>
    <t>The I Love Trader Joe's College Cookbook: 180 Quick and Easy Recipes for Busy (And Broke) College Students</t>
  </si>
  <si>
    <t>https://m.media-amazon.com/images/I/81hK6hrmjJL._AC_UY218_.jpg</t>
  </si>
  <si>
    <t>https://www.amazon.com/dp/B08VJMFFFC</t>
  </si>
  <si>
    <t>B0B919DV3D</t>
  </si>
  <si>
    <t>My PokÃ©mon Cookbook: Delicious Recipes Inspired by Pikachu and Friends</t>
  </si>
  <si>
    <t>Victoria Rosenthal</t>
  </si>
  <si>
    <t>https://m.media-amazon.com/images/I/71AftE7q1PL._AC_UY218_.jpg</t>
  </si>
  <si>
    <t>https://www.amazon.com/dp/B0B919DV3D</t>
  </si>
  <si>
    <t>B09KWFCQFX</t>
  </si>
  <si>
    <t>Scrumptious from The Girl Who Ate Everything</t>
  </si>
  <si>
    <t>Christy Denney</t>
  </si>
  <si>
    <t>https://m.media-amazon.com/images/I/81IY9u5i0pL._AC_UY218_.jpg</t>
  </si>
  <si>
    <t>https://www.amazon.com/dp/B09KWFCQFX</t>
  </si>
  <si>
    <t>B0CJFNNBDG</t>
  </si>
  <si>
    <t>The Ultimate Asada Cookbook: Unleash the Flavors of Authentic Carne Asada with Delectable Recipes and Grilling Secrets from Mexico</t>
  </si>
  <si>
    <t>Don Garcia</t>
  </si>
  <si>
    <t>https://m.media-amazon.com/images/I/914VMaxyykL._AC_UY218_.jpg</t>
  </si>
  <si>
    <t>https://www.amazon.com/dp/B0CJFNNBDG</t>
  </si>
  <si>
    <t>B00GU2R3A2</t>
  </si>
  <si>
    <t>Mary Berry's Christmas Collection: Over 100 fabulous recipes and tips for a hassle-free festive season</t>
  </si>
  <si>
    <t>Mary Berry</t>
  </si>
  <si>
    <t>https://m.media-amazon.com/images/I/915KpDsAHkL._AC_UY218_.jpg</t>
  </si>
  <si>
    <t>https://www.amazon.com/dp/B00GU2R3A2</t>
  </si>
  <si>
    <t>B08BN3Q89T</t>
  </si>
  <si>
    <t>Sweet &amp; Savory Keto Chaffles: 75 Delicious Treats for Your Low-Carb Diet (Keto for Your Life)</t>
  </si>
  <si>
    <t>Martina Slajerova</t>
  </si>
  <si>
    <t>https://m.media-amazon.com/images/I/91mMqoffIuL._AC_UY218_.jpg</t>
  </si>
  <si>
    <t>https://www.amazon.com/dp/B08BN3Q89T</t>
  </si>
  <si>
    <t>B0782WN24N</t>
  </si>
  <si>
    <t>The Staub Cookbook: Modern Recipes for Classic Cast Iron</t>
  </si>
  <si>
    <t>Staub</t>
  </si>
  <si>
    <t>https://m.media-amazon.com/images/I/91qI8KNJ7cL._AC_UY218_.jpg</t>
  </si>
  <si>
    <t>https://www.amazon.com/dp/B0782WN24N</t>
  </si>
  <si>
    <t>B00BS03QTI</t>
  </si>
  <si>
    <t>1,000 Indian Recipes (1,000 Recipes Book 44)</t>
  </si>
  <si>
    <t>Neelam Batra</t>
  </si>
  <si>
    <t>https://m.media-amazon.com/images/I/51d3fWfDIlL._AC_UY218_.jpg</t>
  </si>
  <si>
    <t>https://www.amazon.com/dp/B00BS03QTI</t>
  </si>
  <si>
    <t>B0CGKR9J9H</t>
  </si>
  <si>
    <t>Instant Pot Duo Nova Crisp Air Fryer Cookbook with Pictures 2023: Gourmet Recipes for Beginners with Evo Plus Meals</t>
  </si>
  <si>
    <t>https://m.media-amazon.com/images/I/91KdKjNZkLL._AC_UY218_.jpg</t>
  </si>
  <si>
    <t>https://www.amazon.com/dp/B0CGKR9J9H</t>
  </si>
  <si>
    <t>B0B83WJ2XH</t>
  </si>
  <si>
    <t>Pressure Canning Cookbook for Beginners: 1200 Days of Easy Homemade Recipes to Keep Your Pantry Always Stocked. Meat, Fish, Beans, Soups, Vegetables, and Fruits Ready to Taste All Year Round</t>
  </si>
  <si>
    <t>Allison Lawrence</t>
  </si>
  <si>
    <t>https://m.media-amazon.com/images/I/91qPdhq6i0L._AC_UY218_.jpg</t>
  </si>
  <si>
    <t>https://www.amazon.com/dp/B0B83WJ2XH</t>
  </si>
  <si>
    <t>B0C65936G3</t>
  </si>
  <si>
    <t>Mildreds Easy Vegan</t>
  </si>
  <si>
    <t>Mildreds</t>
  </si>
  <si>
    <t>https://m.media-amazon.com/images/I/71+4lANHrNL._AC_UY218_.jpg</t>
  </si>
  <si>
    <t>https://www.amazon.com/dp/B0C65936G3</t>
  </si>
  <si>
    <t>B0BYQ1ZYMB</t>
  </si>
  <si>
    <t>Fashion Ã‰clair Collection recipe book</t>
  </si>
  <si>
    <t>KICA Academy</t>
  </si>
  <si>
    <t>https://m.media-amazon.com/images/I/61izSfq3OYL._AC_UY218_.jpg</t>
  </si>
  <si>
    <t>https://www.amazon.com/dp/B0BYQ1ZYMB</t>
  </si>
  <si>
    <t>B00C0AM0WE</t>
  </si>
  <si>
    <t>Nancy Silverton's Pastries from the La Brea Bakery: A Baking Book</t>
  </si>
  <si>
    <t>Nancy Silverton</t>
  </si>
  <si>
    <t>https://m.media-amazon.com/images/I/91DEmCzxG1L._AC_UY218_.jpg</t>
  </si>
  <si>
    <t>https://www.amazon.com/dp/B00C0AM0WE</t>
  </si>
  <si>
    <t>B07H2FDD1X</t>
  </si>
  <si>
    <t>Brew Beer Like a Yeti: Traditional Techniques and Recipes for Unconventional Ales, Gruits, and Other Ferments Using Minimal Hops</t>
  </si>
  <si>
    <t>Jereme Zimmerman</t>
  </si>
  <si>
    <t>https://m.media-amazon.com/images/I/41yWuXjlB2L._AC_UY218_.jpg</t>
  </si>
  <si>
    <t>https://www.amazon.com/dp/B07H2FDD1X</t>
  </si>
  <si>
    <t>B09DMMZBKJ</t>
  </si>
  <si>
    <t>Taste of Home Ultimate Chicken Cookbook: Amp up your poultry game with more than 362 finger-licking chicken dishes</t>
  </si>
  <si>
    <t>Taste of Home</t>
  </si>
  <si>
    <t>https://m.media-amazon.com/images/I/81cmN5nTvrL._AC_UY218_.jpg</t>
  </si>
  <si>
    <t>https://www.amazon.com/dp/B09DMMZBKJ</t>
  </si>
  <si>
    <t>B07B68KL8D</t>
  </si>
  <si>
    <t>Jamaican Cookbook: Traditional Jamaican Recipes Made Easy</t>
  </si>
  <si>
    <t>Grizzly Publishing</t>
  </si>
  <si>
    <t>https://m.media-amazon.com/images/I/91ud841WdcL._AC_UY218_.jpg</t>
  </si>
  <si>
    <t>https://www.amazon.com/dp/B07B68KL8D</t>
  </si>
  <si>
    <t>B08J5DT1FM</t>
  </si>
  <si>
    <t>High Altitude Baking: 200 Delicious Recipes and Tips for Great High Altitude Cookies, Cakes, Breads and More</t>
  </si>
  <si>
    <t>Patricia Kendall</t>
  </si>
  <si>
    <t>https://m.media-amazon.com/images/I/81swc1yuXUL._AC_UY218_.jpg</t>
  </si>
  <si>
    <t>https://www.amazon.com/dp/B08J5DT1FM</t>
  </si>
  <si>
    <t>B00U33YEW4</t>
  </si>
  <si>
    <t>Comfort Food: Recipes for Classic Dishes &amp; More (Williams-Sonoma)</t>
  </si>
  <si>
    <t>Rick Rodgers</t>
  </si>
  <si>
    <t>https://m.media-amazon.com/images/I/819l8msDBfL._AC_UY218_.jpg</t>
  </si>
  <si>
    <t>https://www.amazon.com/dp/B00U33YEW4</t>
  </si>
  <si>
    <t>B008B0EEOE</t>
  </si>
  <si>
    <t>Best of the Best from New Mexico Cookbook: Selected Recipes from New Mexico's Favorite Cookbooks (Best of the Best Cookbook)</t>
  </si>
  <si>
    <t>Gwen McKee</t>
  </si>
  <si>
    <t>https://m.media-amazon.com/images/I/513vimjQTdL._AC_UY218_.jpg</t>
  </si>
  <si>
    <t>https://www.amazon.com/dp/B008B0EEOE</t>
  </si>
  <si>
    <t>B0746NML52</t>
  </si>
  <si>
    <t>Fat for Fuel Ketogenic Cookbook: Recipes and Ketogenic Keys to Health from a World-Class Doctor and an Internationally Renowned Chef</t>
  </si>
  <si>
    <t>https://m.media-amazon.com/images/I/81vkqhNVXNL._AC_UY218_.jpg</t>
  </si>
  <si>
    <t>https://www.amazon.com/dp/B0746NML52</t>
  </si>
  <si>
    <t>B0CG3QXHNG</t>
  </si>
  <si>
    <t>Dr. Sebi Alkaline &amp; Anti-Inflammatory Diet: Nourish Your Body: Unveiling How to Naturally reduce Inflammatory Using Dr. Sebi's Alkaline Eating Plan</t>
  </si>
  <si>
    <t>Ariel Phillips</t>
  </si>
  <si>
    <t>https://m.media-amazon.com/images/I/91We6H0w2xL._AC_UY218_.jpg</t>
  </si>
  <si>
    <t>https://www.amazon.com/dp/B0CG3QXHNG</t>
  </si>
  <si>
    <t>B0CJ9MYLZ1</t>
  </si>
  <si>
    <t>BREWING BLISS: Mastering the Art of Coffee and Tea</t>
  </si>
  <si>
    <t>Jeff Malcon</t>
  </si>
  <si>
    <t>https://m.media-amazon.com/images/I/81dOGc2snPL._AC_UY218_.jpg</t>
  </si>
  <si>
    <t>https://www.amazon.com/dp/B0CJ9MYLZ1</t>
  </si>
  <si>
    <t>B0BW4LY7YX</t>
  </si>
  <si>
    <t>Fit, Fresh, and Fabulous: The Ultimate Wellness Bible: A Motivational Weight Loss Diet Cookbook and Exercise Guide for a Healthier You</t>
  </si>
  <si>
    <t>https://m.media-amazon.com/images/I/81i+UScpFdL._AC_UY218_.jpg</t>
  </si>
  <si>
    <t>https://www.amazon.com/dp/B0BW4LY7YX</t>
  </si>
  <si>
    <t>B0BMWJSYWJ</t>
  </si>
  <si>
    <t>Recipe for Disaster: 40 Superstar Stories of Sustenance and Survival</t>
  </si>
  <si>
    <t>Alison Riley</t>
  </si>
  <si>
    <t>https://m.media-amazon.com/images/I/91C9Z+7VkYL._AC_UY218_.jpg</t>
  </si>
  <si>
    <t>https://www.amazon.com/dp/B0BMWJSYWJ</t>
  </si>
  <si>
    <t>B01ARKZMZU</t>
  </si>
  <si>
    <t>Tokyo Cult Recipes</t>
  </si>
  <si>
    <t>Maori Murota</t>
  </si>
  <si>
    <t>https://m.media-amazon.com/images/I/71LnROjYtlL._AC_UY218_.jpg</t>
  </si>
  <si>
    <t>https://www.amazon.com/dp/B01ARKZMZU</t>
  </si>
  <si>
    <t>B00QASO8GI</t>
  </si>
  <si>
    <t>10-Day Green Smoothie Cleanse: Lose Up to 15 Pounds in 10 Days!</t>
  </si>
  <si>
    <t>JJ Smith</t>
  </si>
  <si>
    <t>https://m.media-amazon.com/images/I/81NXZnNaK-L._AC_UY218_.jpg</t>
  </si>
  <si>
    <t>https://www.amazon.com/dp/B00QASO8GI</t>
  </si>
  <si>
    <t>B07H8S6WZX</t>
  </si>
  <si>
    <t>The Best of Lodge: Our 140+ Most Loved Recipes</t>
  </si>
  <si>
    <t>The Lodge Company</t>
  </si>
  <si>
    <t>https://m.media-amazon.com/images/I/A10Y5GP5U5L._AC_UY218_.jpg</t>
  </si>
  <si>
    <t>https://www.amazon.com/dp/B07H8S6WZX</t>
  </si>
  <si>
    <t>B09PN3FGGB</t>
  </si>
  <si>
    <t>The IC Chef Cookbook: A Collection of More Than 260 Bladder &amp; Prostate Friendly Recipes Shared By Patients Like You</t>
  </si>
  <si>
    <t>Jill Osborne</t>
  </si>
  <si>
    <t>https://m.media-amazon.com/images/I/61JFsegjUxL._AC_UY218_.jpg</t>
  </si>
  <si>
    <t>https://www.amazon.com/dp/B09PN3FGGB</t>
  </si>
  <si>
    <t>B0859JQCSR</t>
  </si>
  <si>
    <t>Instant PotÂ® Mini Cooking for Two: Beginners Guide with Fast and Tasty Recipes for Your 3-Quart Electric Pressure Cooker: A Cookbook for Instant PotÂ® MINI Duo Users</t>
  </si>
  <si>
    <t>Tiffany Shelton</t>
  </si>
  <si>
    <t>https://m.media-amazon.com/images/I/91eBHd1J1oL._AC_UY218_.jpg</t>
  </si>
  <si>
    <t>https://www.amazon.com/dp/B0859JQCSR</t>
  </si>
  <si>
    <t>B08SHSMQZV</t>
  </si>
  <si>
    <t>The Curry Guy Thai: Recreate Over 100 Classic Thai Takeaway and Restaurant Dishes at Home</t>
  </si>
  <si>
    <t>Dan Toombs</t>
  </si>
  <si>
    <t>https://m.media-amazon.com/images/I/91rk0b3mZRL._AC_UY218_.jpg</t>
  </si>
  <si>
    <t>https://www.amazon.com/dp/B08SHSMQZV</t>
  </si>
  <si>
    <t>B07ZWQ28JP</t>
  </si>
  <si>
    <t>The Official Big Ninja Foodi Pressure Cooker Cookbook: 175 Recipes and 3 Meal Plans for Your Favorite Do-It-All Multicooker</t>
  </si>
  <si>
    <t>https://m.media-amazon.com/images/I/81I48-D1YWL._AC_UY218_.jpg</t>
  </si>
  <si>
    <t>https://www.amazon.com/dp/B07ZWQ28JP</t>
  </si>
  <si>
    <t>B00TY3ZOQE</t>
  </si>
  <si>
    <t>Combat-Ready Kitchen: How the U.S. Military Shapes the Way You Eat</t>
  </si>
  <si>
    <t>Anastacia Marx de Salcedo</t>
  </si>
  <si>
    <t>https://m.media-amazon.com/images/I/816asnq-LQL._AC_UY218_.jpg</t>
  </si>
  <si>
    <t>https://www.amazon.com/dp/B00TY3ZOQE</t>
  </si>
  <si>
    <t>B00QOBM958</t>
  </si>
  <si>
    <t>The I Don't Know How To Cook Book: 300 Great Recipes You Can't Mess Up!</t>
  </si>
  <si>
    <t>Mary-Lane Kamberg</t>
  </si>
  <si>
    <t>https://m.media-amazon.com/images/I/81RTbEfZvdL._AC_UY218_.jpg</t>
  </si>
  <si>
    <t>https://www.amazon.com/dp/B00QOBM958</t>
  </si>
  <si>
    <t>B00EKRNHJA</t>
  </si>
  <si>
    <t>101 Quick &amp; Easy Chicken Recipes: (Cooking 101 Cookbook Series - Chicken Cookbook)</t>
  </si>
  <si>
    <t>Victoria Steele</t>
  </si>
  <si>
    <t>https://m.media-amazon.com/images/I/9113zz-djwL._AC_UY218_.jpg</t>
  </si>
  <si>
    <t>https://www.amazon.com/dp/B00EKRNHJA</t>
  </si>
  <si>
    <t>B009438R86</t>
  </si>
  <si>
    <t>Annabel Karmel's New Complete Baby &amp; Toddler Meal Planner</t>
  </si>
  <si>
    <t>https://m.media-amazon.com/images/I/81JIMhzle5L._AC_UY218_.jpg</t>
  </si>
  <si>
    <t>https://www.amazon.com/dp/B009438R86</t>
  </si>
  <si>
    <t>B0CHBLD521</t>
  </si>
  <si>
    <t>Always and Forever at Glendale Hall: An uplifting and romantic read to warm your heart</t>
  </si>
  <si>
    <t>Victoria Walters</t>
  </si>
  <si>
    <t>https://m.media-amazon.com/images/I/813WkUxRpzL._AC_UY218_.jpg</t>
  </si>
  <si>
    <t>https://www.amazon.com/dp/B0CHBLD521</t>
  </si>
  <si>
    <t>B07G7HV577</t>
  </si>
  <si>
    <t>Vegan Meal Prep: Tasty Plant-Based Whole Foods Recipes (Including a 30-Day Time-Saving Meal Plan)</t>
  </si>
  <si>
    <t>Jules Neumann</t>
  </si>
  <si>
    <t>https://m.media-amazon.com/images/I/91mkbh6ZjKL._AC_UY218_.jpg</t>
  </si>
  <si>
    <t>https://www.amazon.com/dp/B07G7HV577</t>
  </si>
  <si>
    <t>B071CTJ9X7</t>
  </si>
  <si>
    <t>The Wine Lover's Daughter: A Memoir</t>
  </si>
  <si>
    <t>https://m.media-amazon.com/images/I/81vUeBmxPoL._AC_UY218_.jpg</t>
  </si>
  <si>
    <t>https://www.amazon.com/dp/B071CTJ9X7</t>
  </si>
  <si>
    <t>B005HJRRCS</t>
  </si>
  <si>
    <t>Everyday Raw Express</t>
  </si>
  <si>
    <t>Matthew Kenney</t>
  </si>
  <si>
    <t>https://m.media-amazon.com/images/I/81Wz1Y0Y8rL._AC_UY218_.jpg</t>
  </si>
  <si>
    <t>https://www.amazon.com/dp/B005HJRRCS</t>
  </si>
  <si>
    <t>B07KGKRQPM</t>
  </si>
  <si>
    <t>Homestyle Cooking From Scratch: Homemade Groceries &amp; Cooking Reference Book! (Southern Cooking Recipes)</t>
  </si>
  <si>
    <t>https://m.media-amazon.com/images/I/71LQojgxBPL._AC_UY218_.jpg</t>
  </si>
  <si>
    <t>https://www.amazon.com/dp/B07KGKRQPM</t>
  </si>
  <si>
    <t>B0BCPKD9VG</t>
  </si>
  <si>
    <t>Strength Training over 40 + Macro Diet + Healthy Eating For Men: Everything You Need For Total Fitness, Nutrition, Muscle Hypertrophy, Rapid Weight Loss, ... Resistance Workouts (Getting Fit After 40)</t>
  </si>
  <si>
    <t>https://m.media-amazon.com/images/I/81d0DWjcYpL._AC_UY218_.jpg</t>
  </si>
  <si>
    <t>https://www.amazon.com/dp/B0BCPKD9VG</t>
  </si>
  <si>
    <t>B07SFM22CJ</t>
  </si>
  <si>
    <t>ä»–çš„ç™Œç´°èƒžæ¶ˆå¤±äº†ï¼š1~99æ­²éƒ½é©åˆï¼Œè®“ä½ å‘Šåˆ¥ç™Œç´°èƒžã€ä¸ç”Ÿç—…çš„82é“å…¨é£Ÿç‰©æ–™ç† (Traditional Chinese Edition)</t>
  </si>
  <si>
    <t>é™³æœˆå¿</t>
  </si>
  <si>
    <t>https://m.media-amazon.com/images/I/81ECST7ZkdL._AC_UY218_.jpg</t>
  </si>
  <si>
    <t>https://www.amazon.com/dp/B07SFM22CJ</t>
  </si>
  <si>
    <t>B0BF83KQ1W</t>
  </si>
  <si>
    <t>Flow in the Kitchen: Practices for Healthy Stress-free Vegan Cooking</t>
  </si>
  <si>
    <t>Brigitte Gemme</t>
  </si>
  <si>
    <t>https://m.media-amazon.com/images/I/81WPqUY-PkL._AC_UY218_.jpg</t>
  </si>
  <si>
    <t>https://www.amazon.com/dp/B0BF83KQ1W</t>
  </si>
  <si>
    <t>B00BKRONE6</t>
  </si>
  <si>
    <t>Rose's Heavenly Cakes</t>
  </si>
  <si>
    <t>Rose Levy Beranbaum</t>
  </si>
  <si>
    <t>https://m.media-amazon.com/images/I/71Xi8TPPEEL._AC_UY218_.jpg</t>
  </si>
  <si>
    <t>https://www.amazon.com/dp/B00BKRONE6</t>
  </si>
  <si>
    <t>B004AM5O1O</t>
  </si>
  <si>
    <t>100-Day Pantry (Family Preparedness Books)</t>
  </si>
  <si>
    <t>Jan Jackson</t>
  </si>
  <si>
    <t>https://m.media-amazon.com/images/I/819qX-bHUzL._AC_UY218_.jpg</t>
  </si>
  <si>
    <t>https://www.amazon.com/dp/B004AM5O1O</t>
  </si>
  <si>
    <t>B0064BXDR6</t>
  </si>
  <si>
    <t>Whole Beast Butchery: The Complete Visual Guide to Beef, Lamb, and Pork</t>
  </si>
  <si>
    <t>Ryan Farr</t>
  </si>
  <si>
    <t>https://m.media-amazon.com/images/I/91Is0KVPJgL._AC_UY218_.jpg</t>
  </si>
  <si>
    <t>https://www.amazon.com/dp/B0064BXDR6</t>
  </si>
  <si>
    <t>B07X4VSJRL</t>
  </si>
  <si>
    <t>Cooking with the Mini Waffle Maker Machine: A Recipe Nerds Cookbook: For Individual Waffles, Paninis, Hash Browns, Pizza &amp; Other Quick Dash on the Go Breakfast, Lunch, or Snacks</t>
  </si>
  <si>
    <t>Leano Rios</t>
  </si>
  <si>
    <t>https://m.media-amazon.com/images/I/91OgTtgky4L._AC_UY218_.jpg</t>
  </si>
  <si>
    <t>https://www.amazon.com/dp/B07X4VSJRL</t>
  </si>
  <si>
    <t>B0CJY9YY23</t>
  </si>
  <si>
    <t>South Indian Cookbook: A Culinary Journey Through the Vibrant and Diverse World of South Indian Cooking</t>
  </si>
  <si>
    <t>Mina Kumari</t>
  </si>
  <si>
    <t>https://m.media-amazon.com/images/I/81w4XlDC0QL._AC_UY218_.jpg</t>
  </si>
  <si>
    <t>https://www.amazon.com/dp/B0CJY9YY23</t>
  </si>
  <si>
    <t>B00KD8YWQW</t>
  </si>
  <si>
    <t>Beyond Bratwurst: A History of Food in Germany (Foods and Nations)</t>
  </si>
  <si>
    <t>Ursula Heinzelmann</t>
  </si>
  <si>
    <t>https://m.media-amazon.com/images/I/71DG7LnWMEL._AC_UY218_.jpg</t>
  </si>
  <si>
    <t>https://www.amazon.com/dp/B00KD8YWQW</t>
  </si>
  <si>
    <t>B09Y468KPD</t>
  </si>
  <si>
    <t>The Ultimate Big Green Egg Cookbook: An Independent Guide: 100 Master Recipes for Perfect Smoking, Grilling and Baking</t>
  </si>
  <si>
    <t>Chris Sussman</t>
  </si>
  <si>
    <t>https://m.media-amazon.com/images/I/91NaK5QP1kL._AC_UY218_.jpg</t>
  </si>
  <si>
    <t>https://www.amazon.com/dp/B09Y468KPD</t>
  </si>
  <si>
    <t>B08T6G2SL9</t>
  </si>
  <si>
    <t>Dutch Oven and Cast Iron Cooking, Revised &amp; Expanded Third Edition: 125+ Tasty Recipes for Indoor &amp; Outdoor Cooking</t>
  </si>
  <si>
    <t>Anne Schaeffer</t>
  </si>
  <si>
    <t>https://m.media-amazon.com/images/I/81Ai4JzqwoL._AC_UY218_.jpg</t>
  </si>
  <si>
    <t>https://www.amazon.com/dp/B08T6G2SL9</t>
  </si>
  <si>
    <t>B004S2CRYS</t>
  </si>
  <si>
    <t>Meat Smoking And Smokehouse Design</t>
  </si>
  <si>
    <t>Robert Marianski</t>
  </si>
  <si>
    <t>https://m.media-amazon.com/images/I/51sB+PvZqZL._AC_UY218_.jpg</t>
  </si>
  <si>
    <t>https://www.amazon.com/dp/B004S2CRYS</t>
  </si>
  <si>
    <t>B00J4XJ3EI</t>
  </si>
  <si>
    <t>Hot Sauce Cookbook: The Book of Fiery Salsa and Hot Sauce Recipes</t>
  </si>
  <si>
    <t>https://m.media-amazon.com/images/I/91d9imn5A6L._AC_UY218_.jpg</t>
  </si>
  <si>
    <t>https://www.amazon.com/dp/B00J4XJ3EI</t>
  </si>
  <si>
    <t>B07W5PXJSV</t>
  </si>
  <si>
    <t>è¶…ç´šå¤§è…¦é£²é£Ÿè¨ˆç•«ï¼šæ“Šæ•—å¤±æ™ºã€èª¿æ ¡å¤§è…¦ï¼Œè®“ä½ æ›´è°æ˜Žã€æ›´å¿«æ¨‚ã€æ›´æœ‰å‰µé€ åŠ› (About) (Traditional Chinese Edition)</t>
  </si>
  <si>
    <t>éº¥å…‹æ–¯ãƒ»ç›§åŠ ç¶­çˆ¾(Max Lugavere)</t>
  </si>
  <si>
    <t>https://m.media-amazon.com/images/I/717bAqIRjmL._AC_UY218_.jpg</t>
  </si>
  <si>
    <t>https://www.amazon.com/dp/B07W5PXJSV</t>
  </si>
  <si>
    <t>B00T3E77R8</t>
  </si>
  <si>
    <t>Drinking in America: Our Secret History</t>
  </si>
  <si>
    <t>https://m.media-amazon.com/images/I/91MReQlgBaL._AC_UY218_.jpg</t>
  </si>
  <si>
    <t>https://www.amazon.com/dp/B00T3E77R8</t>
  </si>
  <si>
    <t>B0CCDRX6ND</t>
  </si>
  <si>
    <t>How to Lose Weight on a Mediterranean Diet : Discover How to Take the Weight Off for Good and Stay Healthy With this Super Simple Diet</t>
  </si>
  <si>
    <t>https://m.media-amazon.com/images/I/81PGK3iR-zL._AC_UY218_.jpg</t>
  </si>
  <si>
    <t>https://www.amazon.com/dp/B0CCDRX6ND</t>
  </si>
  <si>
    <t>B0CGLG4NXJ</t>
  </si>
  <si>
    <t>The Ultimate Collection of Sushi Recipes: From Classic Favorites to Contemporary Twists, All That Will Satisfy Every Sushi Lover's Craving</t>
  </si>
  <si>
    <t>https://m.media-amazon.com/images/I/81hJy4gvxFL._AC_UY218_.jpg</t>
  </si>
  <si>
    <t>https://www.amazon.com/dp/B0CGLG4NXJ</t>
  </si>
  <si>
    <t>B07PMDYR53</t>
  </si>
  <si>
    <t>Pie Iron Creations (Delicious Fireside Cooking)</t>
  </si>
  <si>
    <t>CQ Products</t>
  </si>
  <si>
    <t>https://m.media-amazon.com/images/I/81LKcwLYBDL._AC_UY218_.jpg</t>
  </si>
  <si>
    <t>https://www.amazon.com/dp/B07PMDYR53</t>
  </si>
  <si>
    <t>B013E0JC0Q</t>
  </si>
  <si>
    <t>Tea in China: A Religious and Cultural History</t>
  </si>
  <si>
    <t>James A. Benn</t>
  </si>
  <si>
    <t>https://m.media-amazon.com/images/I/A1AkTm3893L._AC_UY218_.jpg</t>
  </si>
  <si>
    <t>https://www.amazon.com/dp/B013E0JC0Q</t>
  </si>
  <si>
    <t>B08G1MMGRS</t>
  </si>
  <si>
    <t>Sea Salt and Honey: Celebrating the Food of Kardamili in 100 Sun-Drenched Recipes: A New Greek Cookbook</t>
  </si>
  <si>
    <t>Nicholas Tsakiris</t>
  </si>
  <si>
    <t>https://m.media-amazon.com/images/I/91V0GHF9ruL._AC_UY218_.jpg</t>
  </si>
  <si>
    <t>https://www.amazon.com/dp/B08G1MMGRS</t>
  </si>
  <si>
    <t>B0BPSRXDXY</t>
  </si>
  <si>
    <t>Southern Living 2021 Annual Recipes: An Entire Year of Recipes</t>
  </si>
  <si>
    <t>https://m.media-amazon.com/images/I/91F+B2yuN9L._AC_UY218_.jpg</t>
  </si>
  <si>
    <t>https://www.amazon.com/dp/B0BPSRXDXY</t>
  </si>
  <si>
    <t>B00CIXIX9C</t>
  </si>
  <si>
    <t>The River Cafe Cookbook</t>
  </si>
  <si>
    <t>Rose Gray</t>
  </si>
  <si>
    <t>https://m.media-amazon.com/images/I/919EoMD6nIL._AC_UY218_.jpg</t>
  </si>
  <si>
    <t>https://www.amazon.com/dp/B00CIXIX9C</t>
  </si>
  <si>
    <t>B0BNGB1TL1</t>
  </si>
  <si>
    <t>Northeast Foraging: 120 Wild and Flavorful Edibles from Beach Plums to Wineberries (Regional Foraging Series)</t>
  </si>
  <si>
    <t>https://m.media-amazon.com/images/I/81kBGylxiLL._AC_UY218_.jpg</t>
  </si>
  <si>
    <t>https://www.amazon.com/dp/B0BNGB1TL1</t>
  </si>
  <si>
    <t>B09GPN2C9G</t>
  </si>
  <si>
    <t>Lutz GeiÃŸlers Almbackbuch: Die besten Brotrezepte und -geschichten von der Kalchkendlalm. Aus Liebe zum Brot (German Edition)</t>
  </si>
  <si>
    <t>Lutz GeiÃŸler</t>
  </si>
  <si>
    <t>https://m.media-amazon.com/images/I/91tp-PBSepL._AC_UY218_.jpg</t>
  </si>
  <si>
    <t>https://www.amazon.com/dp/B09GPN2C9G</t>
  </si>
  <si>
    <t>B0128Z1BFM</t>
  </si>
  <si>
    <t>Grandma Bellino's Italian Cookbook: Recipes From My Sicilian Grandmother - Learn How to Cook Italian</t>
  </si>
  <si>
    <t>Daniel Bellino Z</t>
  </si>
  <si>
    <t>https://m.media-amazon.com/images/I/A1HuUs4zlcL._AC_UY218_.jpg</t>
  </si>
  <si>
    <t>https://www.amazon.com/dp/B0128Z1BFM</t>
  </si>
  <si>
    <t>B009TBINK0</t>
  </si>
  <si>
    <t>Freezer Meals: 50 Essential Recipes for Today's Busy Cook (The Best of EverythingÂ®)</t>
  </si>
  <si>
    <t>Adams Media</t>
  </si>
  <si>
    <t>https://m.media-amazon.com/images/I/81zKZADfN0L._AC_UY218_.jpg</t>
  </si>
  <si>
    <t>https://www.amazon.com/dp/B009TBINK0</t>
  </si>
  <si>
    <t>B015EWX9QK</t>
  </si>
  <si>
    <t>The Backyard Homestead Book of Kitchen Know-How: Field-to-Table Cooking Skills</t>
  </si>
  <si>
    <t>Andrea Chesman</t>
  </si>
  <si>
    <t>https://m.media-amazon.com/images/I/A13LNuf02bL._AC_UY218_.jpg</t>
  </si>
  <si>
    <t>https://www.amazon.com/dp/B015EWX9QK</t>
  </si>
  <si>
    <t>B07B2JCKC4</t>
  </si>
  <si>
    <t>The Keto Reset Instant Pot Cookbook: Reboot Your Metabolism with Simple, Delicious Ketogenic Diet Recipes for Your Electric Pressure Cooker: A Keto Diet Cookbook</t>
  </si>
  <si>
    <t>Mark Sisson</t>
  </si>
  <si>
    <t>https://m.media-amazon.com/images/I/91QH9vZketL._AC_UY218_.jpg</t>
  </si>
  <si>
    <t>https://www.amazon.com/dp/B07B2JCKC4</t>
  </si>
  <si>
    <t>B0C3ZSTGSZ</t>
  </si>
  <si>
    <t>Every Night of the Week Veg: Meat-free beyond Monday; a zero-tolerance approach to bland</t>
  </si>
  <si>
    <t>Lucy Tweed</t>
  </si>
  <si>
    <t>https://m.media-amazon.com/images/I/81q-B+lesBL._AC_UY218_.jpg</t>
  </si>
  <si>
    <t>https://www.amazon.com/dp/B0C3ZSTGSZ</t>
  </si>
  <si>
    <t>B00O6V6A0I</t>
  </si>
  <si>
    <t>Crumb: A Baking Book</t>
  </si>
  <si>
    <t>Ruby Tandoh</t>
  </si>
  <si>
    <t>https://m.media-amazon.com/images/I/A1QYHZK-2yL._AC_UY218_.jpg</t>
  </si>
  <si>
    <t>https://www.amazon.com/dp/B00O6V6A0I</t>
  </si>
  <si>
    <t>B0BXMY17LR</t>
  </si>
  <si>
    <t>The Dehydrator Bible: The Complete Prepper's Guide to Dry, Cure and Preserve Food | How to Dehydrate and Preserving Fruit, Vegetables, Meat &amp; More to Survive Any Crisis</t>
  </si>
  <si>
    <t>Susan Sparkle</t>
  </si>
  <si>
    <t>https://m.media-amazon.com/images/I/A1HhopxrzeL._AC_UY218_.jpg</t>
  </si>
  <si>
    <t>https://www.amazon.com/dp/B0BXMY17LR</t>
  </si>
  <si>
    <t>B098PMCV4F</t>
  </si>
  <si>
    <t>Great Book of Grilled Cheese: 100+ Recipes for the Ultimate Comfort Food, Soups, Salads, and Sides</t>
  </si>
  <si>
    <t>Kim Wilcox</t>
  </si>
  <si>
    <t>https://m.media-amazon.com/images/I/91pciw7JRLS._AC_UY218_.jpg</t>
  </si>
  <si>
    <t>https://www.amazon.com/dp/B098PMCV4F</t>
  </si>
  <si>
    <t>B003F3PL9E</t>
  </si>
  <si>
    <t>Ideas in Food: Great Recipes and Why They Work: A Cookbook</t>
  </si>
  <si>
    <t>Aki Kamozawa</t>
  </si>
  <si>
    <t>https://m.media-amazon.com/images/I/415O5V-pUQL._AC_UY218_.jpg</t>
  </si>
  <si>
    <t>https://www.amazon.com/dp/B003F3PL9E</t>
  </si>
  <si>
    <t>B0CJJM3VD7</t>
  </si>
  <si>
    <t>Ignite Your Holistic Journey: Discovering Natureâ€™s Secrets and Unlocking the Holistic Edge (Harmony of Wellness Series)</t>
  </si>
  <si>
    <t>D.R. Darcy</t>
  </si>
  <si>
    <t>https://m.media-amazon.com/images/I/81EXSO21LSL._AC_UY218_.jpg</t>
  </si>
  <si>
    <t>https://www.amazon.com/dp/B0CJJM3VD7</t>
  </si>
  <si>
    <t>B001UFP61W</t>
  </si>
  <si>
    <t>The Mediterranean Vegan Kitchen: Meat-Free, Egg-Free, Dairy-Free Dishes from the Healthiest Region Under the Sun: A Vegan Cookbook</t>
  </si>
  <si>
    <t>Donna Klein</t>
  </si>
  <si>
    <t>https://m.media-amazon.com/images/I/81T1T3i70EL._AC_UY218_.jpg</t>
  </si>
  <si>
    <t>https://www.amazon.com/dp/B001UFP61W</t>
  </si>
  <si>
    <t>B078VNDHBS</t>
  </si>
  <si>
    <t>Meal Prep: The Complete Meal Prep Cookbook For Beginners: Your Essential Guide To Losing Weight And Saving Time - Delicious, Simple And Healthy Meals To Prep and Go! (Low Carb Meal Prep)</t>
  </si>
  <si>
    <t>Lynda Rhodes</t>
  </si>
  <si>
    <t>https://m.media-amazon.com/images/I/91ksv6aTGvL._AC_UY218_.jpg</t>
  </si>
  <si>
    <t>https://www.amazon.com/dp/B078VNDHBS</t>
  </si>
  <si>
    <t>B00I2G2XC2</t>
  </si>
  <si>
    <t>Vegan Beans from Around the World: 100 Adventurous Recipes for the Most Delicious, Nutritious, and Flavorful Bean Dishes Ever</t>
  </si>
  <si>
    <t>Kelsey Kinser</t>
  </si>
  <si>
    <t>https://m.media-amazon.com/images/I/81HucI8cw3L._AC_UY218_.jpg</t>
  </si>
  <si>
    <t>https://www.amazon.com/dp/B00I2G2XC2</t>
  </si>
  <si>
    <t>B018WA54EQ</t>
  </si>
  <si>
    <t>The Beans &amp; Grains Bible</t>
  </si>
  <si>
    <t>Emma Borghesi</t>
  </si>
  <si>
    <t>https://m.media-amazon.com/images/I/81-fBUkIgYL._AC_UY218_.jpg</t>
  </si>
  <si>
    <t>https://www.amazon.com/dp/B018WA54EQ</t>
  </si>
  <si>
    <t>B0B74W7DRD</t>
  </si>
  <si>
    <t>The Ultimate Instant Pot Cookbook for Beginners: 120 Instant Pot Recipes That Are Quick, Simple, and Healthy for Beginners</t>
  </si>
  <si>
    <t>Poppy Hopley</t>
  </si>
  <si>
    <t>https://m.media-amazon.com/images/I/81Zt05lNE3L._AC_UY218_.jpg</t>
  </si>
  <si>
    <t>https://www.amazon.com/dp/B0B74W7DRD</t>
  </si>
  <si>
    <t>B00RW2UXNS</t>
  </si>
  <si>
    <t>Fix-It and Forget-It Lightly Revised &amp; Updated: 600 Healthy, Low-Fat Recipes For Your Slow Cooker</t>
  </si>
  <si>
    <t>Phyllis Good</t>
  </si>
  <si>
    <t>https://m.media-amazon.com/images/I/81t78Arz8fL._AC_UY218_.jpg</t>
  </si>
  <si>
    <t>https://www.amazon.com/dp/B00RW2UXNS</t>
  </si>
  <si>
    <t>B07PNVQXPG</t>
  </si>
  <si>
    <t>Charred: The Complete Guide to Vegetarian Grilling and Barbecue</t>
  </si>
  <si>
    <t>Genevieve Taylor</t>
  </si>
  <si>
    <t>https://m.media-amazon.com/images/I/91xXfqtUTkL._AC_UY218_.jpg</t>
  </si>
  <si>
    <t>https://www.amazon.com/dp/B07PNVQXPG</t>
  </si>
  <si>
    <t>B08SMFKVKD</t>
  </si>
  <si>
    <t>The Alice B. Toklas Cook Book</t>
  </si>
  <si>
    <t>Alice B. Toklas</t>
  </si>
  <si>
    <t>https://m.media-amazon.com/images/I/81O6qKOwupL._AC_UY218_.jpg</t>
  </si>
  <si>
    <t>https://www.amazon.com/dp/B08SMFKVKD</t>
  </si>
  <si>
    <t>B077CQNNTX</t>
  </si>
  <si>
    <t>How to Roast Everything: A Game-Changing Guide to Building Flavor in Meat, Vegetables, and More</t>
  </si>
  <si>
    <t>https://m.media-amazon.com/images/I/91qoIjQ5tjL._AC_UY218_.jpg</t>
  </si>
  <si>
    <t>https://www.amazon.com/dp/B077CQNNTX</t>
  </si>
  <si>
    <t>B07B4B11L8</t>
  </si>
  <si>
    <t>From Kefir, With Love: An Irreverent Guide to Making Kefir and Healing Your Gut Naturally</t>
  </si>
  <si>
    <t>Whitney Wilson</t>
  </si>
  <si>
    <t>https://m.media-amazon.com/images/I/81Es+BJwn+L._AC_UY218_.jpg</t>
  </si>
  <si>
    <t>https://www.amazon.com/dp/B07B4B11L8</t>
  </si>
  <si>
    <t>B003100UN8</t>
  </si>
  <si>
    <t>Your Inner Skinny: Four Steps to Thin Forever</t>
  </si>
  <si>
    <t>Joy Bauer</t>
  </si>
  <si>
    <t>https://m.media-amazon.com/images/I/51dnqpfdvgL._AC_UY218_.jpg</t>
  </si>
  <si>
    <t>https://www.amazon.com/dp/B003100UN8</t>
  </si>
  <si>
    <t>B09S6H2SKN</t>
  </si>
  <si>
    <t>Southern Living 2022 Annual Recipes</t>
  </si>
  <si>
    <t>Editors of Southern Living Magazine</t>
  </si>
  <si>
    <t>https://m.media-amazon.com/images/I/91YlkcwGqzL._AC_UY218_.jpg</t>
  </si>
  <si>
    <t>https://www.amazon.com/dp/B09S6H2SKN</t>
  </si>
  <si>
    <t>B00FF9BH2Q</t>
  </si>
  <si>
    <t>Pie Love</t>
  </si>
  <si>
    <t>Warren Brown</t>
  </si>
  <si>
    <t>https://m.media-amazon.com/images/I/816XZa6ipoL._AC_UY218_.jpg</t>
  </si>
  <si>
    <t>https://www.amazon.com/dp/B00FF9BH2Q</t>
  </si>
  <si>
    <t>B0C55THXTZ</t>
  </si>
  <si>
    <t>Fatty Liver Air Fryer Cookbook for Beginners: 1500 Days of Quick and Healthy Recipes to Reverse Fatty Liver and Cleanse Your Body| 28-Days Meal Plan Included</t>
  </si>
  <si>
    <t>Helen Taylor</t>
  </si>
  <si>
    <t>https://m.media-amazon.com/images/I/81sdOjmEm-L._AC_UY218_.jpg</t>
  </si>
  <si>
    <t>https://www.amazon.com/dp/B0C55THXTZ</t>
  </si>
  <si>
    <t>B07HY4X4XL</t>
  </si>
  <si>
    <t>No Meat Athlete: A Plant-Based Nutrition and Training Guide for Every Fitness Levelâ€”Beginner to Beyond</t>
  </si>
  <si>
    <t>Matt Frazier</t>
  </si>
  <si>
    <t>https://m.media-amazon.com/images/I/81yc4Jm+J4L._AC_UY218_.jpg</t>
  </si>
  <si>
    <t>https://www.amazon.com/dp/B07HY4X4XL</t>
  </si>
  <si>
    <t>B07ZQK4XML</t>
  </si>
  <si>
    <t>Nourish: An Integrative Medicine Cookbook</t>
  </si>
  <si>
    <t>Anne Kennard DO</t>
  </si>
  <si>
    <t>https://m.media-amazon.com/images/I/81rcNeiXkJL._AC_UY218_.jpg</t>
  </si>
  <si>
    <t>https://www.amazon.com/dp/B07ZQK4XML</t>
  </si>
  <si>
    <t>B00E78IF0S</t>
  </si>
  <si>
    <t>Weeknight Wonders: Delicious, Healthy Dinners in 30 Minutes or Less</t>
  </si>
  <si>
    <t>Ellie Krieger</t>
  </si>
  <si>
    <t>https://m.media-amazon.com/images/I/71W3nJqr-7L._AC_UY218_.jpg</t>
  </si>
  <si>
    <t>https://www.amazon.com/dp/B00E78IF0S</t>
  </si>
  <si>
    <t>B007BC2WRY</t>
  </si>
  <si>
    <t>Chef Paul Prudhomme's Seasoned America</t>
  </si>
  <si>
    <t>https://m.media-amazon.com/images/I/51e5mb0rYEL._AC_UY218_.jpg</t>
  </si>
  <si>
    <t>https://www.amazon.com/dp/B007BC2WRY</t>
  </si>
  <si>
    <t>B01MTON4PN</t>
  </si>
  <si>
    <t>Professional Baking, 7th Edition</t>
  </si>
  <si>
    <t>Wayne Gisslen</t>
  </si>
  <si>
    <t>https://m.media-amazon.com/images/I/71VLfxRfEbL._AC_UY218_.jpg</t>
  </si>
  <si>
    <t>https://www.amazon.com/dp/B01MTON4PN</t>
  </si>
  <si>
    <t>B0BSLR8CRD</t>
  </si>
  <si>
    <t>El arte de la fermentaciÃ³n (Spanish Edition)</t>
  </si>
  <si>
    <t>https://m.media-amazon.com/images/I/71yvqh2RTEL._AC_UY218_.jpg</t>
  </si>
  <si>
    <t>https://www.amazon.com/dp/B0BSLR8CRD</t>
  </si>
  <si>
    <t>B0151YQLDY</t>
  </si>
  <si>
    <t>The Allergy-Free Baby &amp; Toddler Cookbook: 100 delicious recipes free from dairy, eggs, peanuts, tree nuts, soya, gluten, sesame and shellfish</t>
  </si>
  <si>
    <t>Fiona Heggie</t>
  </si>
  <si>
    <t>https://m.media-amazon.com/images/I/913+EhjC5fL._AC_UY218_.jpg</t>
  </si>
  <si>
    <t>https://www.amazon.com/dp/B0151YQLDY</t>
  </si>
  <si>
    <t>B001UFP50E</t>
  </si>
  <si>
    <t>The Wise Guy Cookbook: My Favorite Recipes From My Life as a Goodfella to Cooking on the Run</t>
  </si>
  <si>
    <t>Henry Hill</t>
  </si>
  <si>
    <t>https://m.media-amazon.com/images/I/8126qq-OAHL._AC_UY218_.jpg</t>
  </si>
  <si>
    <t>https://www.amazon.com/dp/B001UFP50E</t>
  </si>
  <si>
    <t>B00HBFYIK0</t>
  </si>
  <si>
    <t>Christmas Super Value Pack â€“ 600 Christmas Recipes â€“ Dinners, Desserts, Pies, Candy and Cookies For The Holiday Season (The Ultimate Christmas Recipes and Recipes For Christmas Collection Book 16)</t>
  </si>
  <si>
    <t>Pamela Kazmierczak</t>
  </si>
  <si>
    <t>https://m.media-amazon.com/images/I/91VKe7SOzPL._AC_UY218_.jpg</t>
  </si>
  <si>
    <t>https://www.amazon.com/dp/B00HBFYIK0</t>
  </si>
  <si>
    <t>B07CH4KM5H</t>
  </si>
  <si>
    <t>Dirty Gourmet: Food for Your Outdoor Adventures</t>
  </si>
  <si>
    <t>Emily Nielson</t>
  </si>
  <si>
    <t>https://m.media-amazon.com/images/I/81IdcremGQL._AC_UY218_.jpg</t>
  </si>
  <si>
    <t>https://www.amazon.com/dp/B07CH4KM5H</t>
  </si>
  <si>
    <t>B095HN2G2N</t>
  </si>
  <si>
    <t>Otaku Food!: Japanese Soul Food Inspired by Anime and Pop Culture</t>
  </si>
  <si>
    <t>Danielle Baghernejad</t>
  </si>
  <si>
    <t>https://m.media-amazon.com/images/I/810MRn09HkL._AC_UY218_.jpg</t>
  </si>
  <si>
    <t>https://www.amazon.com/dp/B095HN2G2N</t>
  </si>
  <si>
    <t>B07L7TP46J</t>
  </si>
  <si>
    <t>The Sensory Herbal Handbook: Connect with the Medicinal Power of Your Local Plants</t>
  </si>
  <si>
    <t>The Seed Sistas</t>
  </si>
  <si>
    <t>https://m.media-amazon.com/images/I/91-C3qEf+JL._AC_UY218_.jpg</t>
  </si>
  <si>
    <t>https://www.amazon.com/dp/B07L7TP46J</t>
  </si>
  <si>
    <t>B07N5NYS8K</t>
  </si>
  <si>
    <t>You Suck at Cooking: The Absurdly Practical Guide to Sucking Slightly Less at Making Food: A Cookbook</t>
  </si>
  <si>
    <t>You Suck at Cooking</t>
  </si>
  <si>
    <t>https://m.media-amazon.com/images/I/811m6dYdvRL._AC_UY218_.jpg</t>
  </si>
  <si>
    <t>https://www.amazon.com/dp/B07N5NYS8K</t>
  </si>
  <si>
    <t>B06XPTVRK6</t>
  </si>
  <si>
    <t>Tupelo Honey Southern Spirits &amp; Small Plates (Tupelo Honey Cafe Book 3)</t>
  </si>
  <si>
    <t>Elizabeth Sims</t>
  </si>
  <si>
    <t>https://m.media-amazon.com/images/I/71oWq3Ur4jL._AC_UY218_.jpg</t>
  </si>
  <si>
    <t>https://www.amazon.com/dp/B06XPTVRK6</t>
  </si>
  <si>
    <t>B08KDF5VMH</t>
  </si>
  <si>
    <t>Plant-Based Gourmet: Vegan Cuisine for the Home Chef</t>
  </si>
  <si>
    <t>Suzannah Gerber</t>
  </si>
  <si>
    <t>https://m.media-amazon.com/images/I/91RgFr+ewDL._AC_UY218_.jpg</t>
  </si>
  <si>
    <t>https://www.amazon.com/dp/B08KDF5VMH</t>
  </si>
  <si>
    <t>B0BW2VVXMN</t>
  </si>
  <si>
    <t>From Salt to Jam: Make Kitchen Magic With Sauces, Seasonings And More Flavour Sensations</t>
  </si>
  <si>
    <t>Katrina Meynink</t>
  </si>
  <si>
    <t>https://m.media-amazon.com/images/I/91JqUiPmbFL._AC_UY218_.jpg</t>
  </si>
  <si>
    <t>https://www.amazon.com/dp/B0BW2VVXMN</t>
  </si>
  <si>
    <t>B0789KCXRG</t>
  </si>
  <si>
    <t>Delish: Eat Like Every Day's the Weekend</t>
  </si>
  <si>
    <t>Editors of Delish</t>
  </si>
  <si>
    <t>https://m.media-amazon.com/images/I/A1EbdxPEj-L._AC_UY218_.jpg</t>
  </si>
  <si>
    <t>https://www.amazon.com/dp/B0789KCXRG</t>
  </si>
  <si>
    <t>B01EZIRSZC</t>
  </si>
  <si>
    <t>Ultimate Appetizer Ideabook: 225 Simple, All-Occasion Recipes</t>
  </si>
  <si>
    <t>Kiera Stipovich</t>
  </si>
  <si>
    <t>https://m.media-amazon.com/images/I/819BDIDXlLL._AC_UY218_.jpg</t>
  </si>
  <si>
    <t>https://www.amazon.com/dp/B01EZIRSZC</t>
  </si>
  <si>
    <t>B0713RY5Z2</t>
  </si>
  <si>
    <t>The Southern Cast Iron Cookbook: Comforting Family Recipes to Enjoy and Share</t>
  </si>
  <si>
    <t>Elena Rosemond-Hoerr</t>
  </si>
  <si>
    <t>https://m.media-amazon.com/images/I/91tuzBsMqOL._AC_UY218_.jpg</t>
  </si>
  <si>
    <t>https://www.amazon.com/dp/B0713RY5Z2</t>
  </si>
  <si>
    <t>B0CFZTBFVY</t>
  </si>
  <si>
    <t>Bariatric Air Fryer Cookbook for Beginners: 2000 Days of Easy &amp; Tasty Recipes that Anyone Can do in 30 mins or Less to Maintain Your New Stomach Healthy and Stay in Shape | 60-day Sleeve Meal Plan</t>
  </si>
  <si>
    <t>https://m.media-amazon.com/images/I/91TFQ5+I2fL._AC_UY218_.jpg</t>
  </si>
  <si>
    <t>https://www.amazon.com/dp/B0CFZTBFVY</t>
  </si>
  <si>
    <t>B0981HD3G2</t>
  </si>
  <si>
    <t>Plant-Based Air Fryer Cookbook: 75 Whole-Food Vegan Recipes</t>
  </si>
  <si>
    <t>Janet Dockery</t>
  </si>
  <si>
    <t>https://m.media-amazon.com/images/I/91Mxc+Wu4mS._AC_UY218_.jpg</t>
  </si>
  <si>
    <t>https://www.amazon.com/dp/B0981HD3G2</t>
  </si>
  <si>
    <t>B07Q4GWNZP</t>
  </si>
  <si>
    <t>The Everything Healthy Mediterranean Cookbook: 300 fresh and simple recipes for better living (EverythingÂ®)</t>
  </si>
  <si>
    <t>Peter Minaki</t>
  </si>
  <si>
    <t>https://m.media-amazon.com/images/I/71YZbqbNipL._AC_UY218_.jpg</t>
  </si>
  <si>
    <t>https://www.amazon.com/dp/B07Q4GWNZP</t>
  </si>
  <si>
    <t>B09FFM5RFV</t>
  </si>
  <si>
    <t>Going Vegan for Beginners: The Essential Nutrition Guide to Transitioning to a Vegan Diet</t>
  </si>
  <si>
    <t>Pamela Fergusson</t>
  </si>
  <si>
    <t>https://m.media-amazon.com/images/I/71BOngEF1QL._AC_UY218_.jpg</t>
  </si>
  <si>
    <t>https://www.amazon.com/dp/B09FFM5RFV</t>
  </si>
  <si>
    <t>B0C87JBY2M</t>
  </si>
  <si>
    <t>No Gallbladder Diet Cookbook: Discover Flavorful and Nourishing Recipes with Images to Revitalize Your Metabolism After Gallbladder Surgery [III EDITION]</t>
  </si>
  <si>
    <t>Sarah Roslin</t>
  </si>
  <si>
    <t>https://m.media-amazon.com/images/I/A1uVO9EngyL._AC_UY218_.jpg</t>
  </si>
  <si>
    <t>https://www.amazon.com/dp/B0C87JBY2M</t>
  </si>
  <si>
    <t>B07KT9MTMC</t>
  </si>
  <si>
    <t>How To Get U.S. Market-Ready: Wine and Spirits</t>
  </si>
  <si>
    <t>Steve Raye</t>
  </si>
  <si>
    <t>https://m.media-amazon.com/images/I/71xh8VsC69L._AC_UY218_.jpg</t>
  </si>
  <si>
    <t>https://www.amazon.com/dp/B07KT9MTMC</t>
  </si>
  <si>
    <t>B0C5T4HXSH</t>
  </si>
  <si>
    <t>The Essential Golo Diet Cookbook: Delicious and Nutritious Recipes for Insulin Control and Healthy Weight Loss (Flavorful Fitness)</t>
  </si>
  <si>
    <t>Mariah Huber</t>
  </si>
  <si>
    <t>https://m.media-amazon.com/images/I/911eI6KjyzL._AC_UY218_.jpg</t>
  </si>
  <si>
    <t>https://www.amazon.com/dp/B0C5T4HXSH</t>
  </si>
  <si>
    <t>B0BT1QNMGY</t>
  </si>
  <si>
    <t>Seduced By Salmon: Showing You 69 Ways With Salmon... After Pre-Heating Your Oven!</t>
  </si>
  <si>
    <t>GiGi Ashworth</t>
  </si>
  <si>
    <t>https://m.media-amazon.com/images/I/81gbS7rcvpL._AC_UY218_.jpg</t>
  </si>
  <si>
    <t>https://www.amazon.com/dp/B0BT1QNMGY</t>
  </si>
  <si>
    <t>B07TGF958D</t>
  </si>
  <si>
    <t>Chiquis Keto: The 21-Day Starter Kit for Taco, Tortilla, and Tequila Lovers</t>
  </si>
  <si>
    <t>https://m.media-amazon.com/images/I/714vQH7SPzL._AC_UY218_.jpg</t>
  </si>
  <si>
    <t>https://www.amazon.com/dp/B07TGF958D</t>
  </si>
  <si>
    <t>B0CJ3FB2YM</t>
  </si>
  <si>
    <t>Memories Of A Family Kitchen</t>
  </si>
  <si>
    <t>https://m.media-amazon.com/images/I/71tOrpGzqEL._AC_UY218_.jpg</t>
  </si>
  <si>
    <t>https://www.amazon.com/dp/B0CJ3FB2YM</t>
  </si>
  <si>
    <t>B07BBHPSRQ</t>
  </si>
  <si>
    <t>From No-Knead to Sourdough: A Simpler Approach to Handmade Bread</t>
  </si>
  <si>
    <t>Victoria Redhed Miller</t>
  </si>
  <si>
    <t>https://m.media-amazon.com/images/I/81uHjiDag7L._AC_UY218_.jpg</t>
  </si>
  <si>
    <t>https://www.amazon.com/dp/B07BBHPSRQ</t>
  </si>
  <si>
    <t>B0751HZ4J8</t>
  </si>
  <si>
    <t>Candy Shots: 150 Decadent, Delicious Drinks for Your Sweet Tooth</t>
  </si>
  <si>
    <t>Paul Knorr</t>
  </si>
  <si>
    <t>https://m.media-amazon.com/images/I/71MTwAbTdKL._AC_UY218_.jpg</t>
  </si>
  <si>
    <t>https://www.amazon.com/dp/B0751HZ4J8</t>
  </si>
  <si>
    <t>B09N3DK5V3</t>
  </si>
  <si>
    <t>The Hairy Dieters' Simple Healthy Food: 80 Tasty Recipes to Lose Weight and Stay Healthy</t>
  </si>
  <si>
    <t>https://m.media-amazon.com/images/I/81FjUbcye4L._AC_UY218_.jpg</t>
  </si>
  <si>
    <t>https://www.amazon.com/dp/B09N3DK5V3</t>
  </si>
  <si>
    <t>B07P85Q3VH</t>
  </si>
  <si>
    <t>Delish Insane Sweets: Bake Yourself a Little Crazy: 100+ Cookies, Bars, Bites, and Treats</t>
  </si>
  <si>
    <t>https://m.media-amazon.com/images/I/910Ke46l0jL._AC_UY218_.jpg</t>
  </si>
  <si>
    <t>https://www.amazon.com/dp/B07P85Q3VH</t>
  </si>
  <si>
    <t>B08BJFWCVX</t>
  </si>
  <si>
    <t>Nothing But Bars: Ultimate Cookie &amp; Dessert Bar Collection! (Southern Cooking Recipes)</t>
  </si>
  <si>
    <t>https://m.media-amazon.com/images/I/81SCzv0ZeWL._AC_UY218_.jpg</t>
  </si>
  <si>
    <t>https://www.amazon.com/dp/B08BJFWCVX</t>
  </si>
  <si>
    <t>B0BWFP5CSY</t>
  </si>
  <si>
    <t>1200 CALORIE DIET FOR BEGINNER : The Ultimate daily meal plan to lose 50 pounds in 30 days with high protein recipes and low carb recipes.</t>
  </si>
  <si>
    <t>MAGERET LAWRENCE</t>
  </si>
  <si>
    <t>https://m.media-amazon.com/images/I/71dNTeVtE1L._AC_UY218_.jpg</t>
  </si>
  <si>
    <t>https://www.amazon.com/dp/B0BWFP5CSY</t>
  </si>
  <si>
    <t>B08WKPLCTW</t>
  </si>
  <si>
    <t>The Ultimate Egyptian Cookbook: 111 Dishes from Egypt To Cook Right Now (World Cuisines Book 17)</t>
  </si>
  <si>
    <t>Slavka Bodic</t>
  </si>
  <si>
    <t>https://m.media-amazon.com/images/I/81ST1fz3BlL._AC_UY218_.jpg</t>
  </si>
  <si>
    <t>https://www.amazon.com/dp/B08WKPLCTW</t>
  </si>
  <si>
    <t>B09NGXQ3XL</t>
  </si>
  <si>
    <t>Cast-Iron Cookbook: 125 Easy Everyday Cast-Iron Skillet Recipes (No-Fuss cooking)</t>
  </si>
  <si>
    <t>https://m.media-amazon.com/images/I/810sA+OBGLL._AC_UY218_.jpg</t>
  </si>
  <si>
    <t>https://www.amazon.com/dp/B09NGXQ3XL</t>
  </si>
  <si>
    <t>B07ZJQ5F9T</t>
  </si>
  <si>
    <t>The Green Juicing Recipe Book: 75 Recipes for Weight Loss, Glowing Skin, and Boosted Energy</t>
  </si>
  <si>
    <t>Carey Avalon</t>
  </si>
  <si>
    <t>https://m.media-amazon.com/images/I/81IfciqoJnL._AC_UY218_.jpg</t>
  </si>
  <si>
    <t>https://www.amazon.com/dp/B07ZJQ5F9T</t>
  </si>
  <si>
    <t>B09BK666GQ</t>
  </si>
  <si>
    <t>The Perfect Pizza Dough Pizza as a Profession</t>
  </si>
  <si>
    <t>Fabrizio Casucci</t>
  </si>
  <si>
    <t>https://m.media-amazon.com/images/I/81TdGx7ZHsL._AC_UY218_.jpg</t>
  </si>
  <si>
    <t>https://www.amazon.com/dp/B09BK666GQ</t>
  </si>
  <si>
    <t>B09TLBLB1Q</t>
  </si>
  <si>
    <t>Just the Basics Cookbook: Learn How to Cook with Essential Techniques and Fundamental Recipes</t>
  </si>
  <si>
    <t>https://m.media-amazon.com/images/I/81Si5A5ljAL._AC_UY218_.jpg</t>
  </si>
  <si>
    <t>https://www.amazon.com/dp/B09TLBLB1Q</t>
  </si>
  <si>
    <t>B007QPFEZS</t>
  </si>
  <si>
    <t>Jerk from Jamaica: Barbecue Caribbean Style [A Cookbook]</t>
  </si>
  <si>
    <t>Helen Willinsky</t>
  </si>
  <si>
    <t>https://m.media-amazon.com/images/I/61o+W4lc5RL._AC_UY218_.jpg</t>
  </si>
  <si>
    <t>https://www.amazon.com/dp/B007QPFEZS</t>
  </si>
  <si>
    <t>B0C45YCF7S</t>
  </si>
  <si>
    <t>Food Truck Cookbook: Traditional Recipes on Wheels from Popular Restaurants</t>
  </si>
  <si>
    <t>Tamie Herman</t>
  </si>
  <si>
    <t>https://m.media-amazon.com/images/I/81rd6h3VvSL._AC_UY218_.jpg</t>
  </si>
  <si>
    <t>https://www.amazon.com/dp/B0C45YCF7S</t>
  </si>
  <si>
    <t>B07QTB6F6D</t>
  </si>
  <si>
    <t>The Essential Thyroid Cookbook: Over 100 Nourishing Recipes for Thriving with Hypothyroidism and Hashimoto's</t>
  </si>
  <si>
    <t>Lisa Markley MS RDN and Jill Grunewald HNC</t>
  </si>
  <si>
    <t>https://m.media-amazon.com/images/I/71L96kLI7tL._AC_UY218_.jpg</t>
  </si>
  <si>
    <t>https://www.amazon.com/dp/B07QTB6F6D</t>
  </si>
  <si>
    <t>B077BK63S8</t>
  </si>
  <si>
    <t>OMGee Good! Soy Curlsâ„¢ Recipes Volume 2 (Soy Curls Recipes)</t>
  </si>
  <si>
    <t>https://m.media-amazon.com/images/I/91DAP6jcZ7L._AC_UY218_.jpg</t>
  </si>
  <si>
    <t>https://www.amazon.com/dp/B077BK63S8</t>
  </si>
  <si>
    <t>B00R4FQDUK</t>
  </si>
  <si>
    <t>The Book of Fungi: A Life-Size Guide to Six Hundred Species from around the World</t>
  </si>
  <si>
    <t>Peter Roberts</t>
  </si>
  <si>
    <t>https://m.media-amazon.com/images/I/91kFhcDz3dL._AC_UY218_.jpg</t>
  </si>
  <si>
    <t>https://www.amazon.com/dp/B00R4FQDUK</t>
  </si>
  <si>
    <t>B01IDGS3WE</t>
  </si>
  <si>
    <t>Everything I Want to Eat: Sqirl and the New California Cooking</t>
  </si>
  <si>
    <t>Jessica Koslow</t>
  </si>
  <si>
    <t>https://m.media-amazon.com/images/I/7191oc50XXL._AC_UY218_.jpg</t>
  </si>
  <si>
    <t>https://www.amazon.com/dp/B01IDGS3WE</t>
  </si>
  <si>
    <t>B087GWTF6Z</t>
  </si>
  <si>
    <t>The Magical Slow Cooker: Easy Crockpot Recipes for Busy Families</t>
  </si>
  <si>
    <t>Sarah Olson</t>
  </si>
  <si>
    <t>https://m.media-amazon.com/images/I/81LltW8KlOL._AC_UY218_.jpg</t>
  </si>
  <si>
    <t>https://www.amazon.com/dp/B087GWTF6Z</t>
  </si>
  <si>
    <t>B0B783MJ76</t>
  </si>
  <si>
    <t>The Beginner's Guide to Cookie Decorating: Easy Techniques and Expert Tips for Designing and Icing Colorful Treats</t>
  </si>
  <si>
    <t>Mary Valentino</t>
  </si>
  <si>
    <t>https://m.media-amazon.com/images/I/81FMzEBVgGL._AC_UY218_.jpg</t>
  </si>
  <si>
    <t>https://www.amazon.com/dp/B0B783MJ76</t>
  </si>
  <si>
    <t>B01A4B1T3Q</t>
  </si>
  <si>
    <t>Big Bad Breakfast: The Most Important Book of the Day [A Cookbook]</t>
  </si>
  <si>
    <t>John Currence</t>
  </si>
  <si>
    <t>https://m.media-amazon.com/images/I/A14UXPS00pL._AC_UY218_.jpg</t>
  </si>
  <si>
    <t>https://www.amazon.com/dp/B01A4B1T3Q</t>
  </si>
  <si>
    <t>B0CFKL61TN</t>
  </si>
  <si>
    <t>Heart-Healthy Low Cholesterol Recipes Cookbook: Quick &amp; Easy Cooking with Inspiring: 100 Recipes with Pictureâ€™s</t>
  </si>
  <si>
    <t>Elena Addison</t>
  </si>
  <si>
    <t>https://m.media-amazon.com/images/I/81b9Ye5GyRL._AC_UY218_.jpg</t>
  </si>
  <si>
    <t>https://www.amazon.com/dp/B0CFKL61TN</t>
  </si>
  <si>
    <t>B01I4FPIWW</t>
  </si>
  <si>
    <t>Weight Watchers New Complete Cookbook, Smartpointsâ„¢ Edition: Over 500 Delicious Recipes for the Healthy Cook's Kitchen</t>
  </si>
  <si>
    <t>Weight Watchers</t>
  </si>
  <si>
    <t>https://m.media-amazon.com/images/I/91OPLT3lbzL._AC_UY218_.jpg</t>
  </si>
  <si>
    <t>https://www.amazon.com/dp/B01I4FPIWW</t>
  </si>
  <si>
    <t>B07YYK7K91</t>
  </si>
  <si>
    <t>My Yonanas Frozen Treat Maker Soft Serve Ice Cream Machine Recipe Book, a Simple Steps Brand Cookbook: 101 Deliciously Healthy Low-Fat, Low-Sugar Desserts, with Pro Tips &amp; Instructions!</t>
  </si>
  <si>
    <t>Lisa Brian</t>
  </si>
  <si>
    <t>https://m.media-amazon.com/images/I/81K78YTPO8L._AC_UY218_.jpg</t>
  </si>
  <si>
    <t>https://www.amazon.com/dp/B07YYK7K91</t>
  </si>
  <si>
    <t>B01N1KKZ4L</t>
  </si>
  <si>
    <t>Eat With Intention: Recipes and Meditations for a Life that Lights You Up</t>
  </si>
  <si>
    <t>Cassandra Bodzak</t>
  </si>
  <si>
    <t>https://m.media-amazon.com/images/I/81BY3SQkt7L._AC_UY218_.jpg</t>
  </si>
  <si>
    <t>https://www.amazon.com/dp/B01N1KKZ4L</t>
  </si>
  <si>
    <t>B00JIVJH6U</t>
  </si>
  <si>
    <t>Homemade Mixes: Make It Yourself and Save (Hillbilly Housewife Cookbooks)</t>
  </si>
  <si>
    <t>https://m.media-amazon.com/images/I/81D6AguUabL._AC_UY218_.jpg</t>
  </si>
  <si>
    <t>https://www.amazon.com/dp/B00JIVJH6U</t>
  </si>
  <si>
    <t>B075WS48W1</t>
  </si>
  <si>
    <t>BOSH!: Simple Recipes * Amazing Food * All Plants (BOSH Series)</t>
  </si>
  <si>
    <t>https://m.media-amazon.com/images/I/812MXRaaybL._AC_UY218_.jpg</t>
  </si>
  <si>
    <t>https://www.amazon.com/dp/B075WS48W1</t>
  </si>
  <si>
    <t>B00DFZ47G0</t>
  </si>
  <si>
    <t>Mediterranean Cookbook: 120 Family-Friendly Soup, Salad, Main Dish, Breakfast and Dessert Recipes for Better Health and Natural Weight Loss: Fuss-free ... (Healthy Cooking and Cookbooks Book 7)</t>
  </si>
  <si>
    <t>Vesela Tabakova</t>
  </si>
  <si>
    <t>https://m.media-amazon.com/images/I/91UedGc21TL._AC_UY218_.jpg</t>
  </si>
  <si>
    <t>https://www.amazon.com/dp/B00DFZ47G0</t>
  </si>
  <si>
    <t>B07B285Q8T</t>
  </si>
  <si>
    <t>Open Sandwiches: 70 SmÃ¸rrebrÃ¸d Ideas for Morning, Noon and Night</t>
  </si>
  <si>
    <t>Trine Hahnemann</t>
  </si>
  <si>
    <t>https://m.media-amazon.com/images/I/91W7186ryRL._AC_UY218_.jpg</t>
  </si>
  <si>
    <t>https://www.amazon.com/dp/B07B285Q8T</t>
  </si>
  <si>
    <t>B07RN6FLK2</t>
  </si>
  <si>
    <t>The Backyard Fire Cookbook: Get Outside and Master Ember Roasting, Charcoal Grilling, Cast-Iron Cooking, and Live-Fire Feasting (Great Outdoor Cooking)</t>
  </si>
  <si>
    <t>https://m.media-amazon.com/images/I/A1hK+FUTEyL._AC_UY218_.jpg</t>
  </si>
  <si>
    <t>https://www.amazon.com/dp/B07RN6FLK2</t>
  </si>
  <si>
    <t>B07Y821KK2</t>
  </si>
  <si>
    <t>The Pastry School: Sweet and Savoury Pies, Tarts and Treats to Bake at Home</t>
  </si>
  <si>
    <t>Julie Jones</t>
  </si>
  <si>
    <t>https://m.media-amazon.com/images/I/91cJlE1HbvL._AC_UY218_.jpg</t>
  </si>
  <si>
    <t>https://www.amazon.com/dp/B07Y821KK2</t>
  </si>
  <si>
    <t>B0029XF9PM</t>
  </si>
  <si>
    <t>The G-Free Diet: A Gluten-Free Survival Guide</t>
  </si>
  <si>
    <t>Elisabeth Hasselbeck</t>
  </si>
  <si>
    <t>https://m.media-amazon.com/images/I/81+ste0jstL._AC_UY218_.jpg</t>
  </si>
  <si>
    <t>https://www.amazon.com/dp/B0029XF9PM</t>
  </si>
  <si>
    <t>B09FFTS2Z3</t>
  </si>
  <si>
    <t>French Pastries and Desserts by LenÃ´tre (Langue anglaise)</t>
  </si>
  <si>
    <t>Gaston LenÃ´tre</t>
  </si>
  <si>
    <t>https://m.media-amazon.com/images/I/71MqqH7P4GL._AC_UY218_.jpg</t>
  </si>
  <si>
    <t>https://www.amazon.com/dp/B09FFTS2Z3</t>
  </si>
  <si>
    <t>B013VJH78Y</t>
  </si>
  <si>
    <t>Essential Emeril: Favorite Recipes and Hard-Won Wisdom from My Life in the Kitchen</t>
  </si>
  <si>
    <t>Emeril Lagasse</t>
  </si>
  <si>
    <t>https://m.media-amazon.com/images/I/71ReaqL+QGL._AC_UY218_.jpg</t>
  </si>
  <si>
    <t>https://www.amazon.com/dp/B013VJH78Y</t>
  </si>
  <si>
    <t>B00PJNN3SO</t>
  </si>
  <si>
    <t>Decoding Italian Wine: A Beginner's Guide to Enjoying the Grapes, Regions, Practices and Culture of the "Land of Wine"</t>
  </si>
  <si>
    <t>https://m.media-amazon.com/images/I/81K91wwtJML._AC_UY218_.jpg</t>
  </si>
  <si>
    <t>https://www.amazon.com/dp/B00PJNN3SO</t>
  </si>
  <si>
    <t>B00V8QE1FA</t>
  </si>
  <si>
    <t>Catering: A Guide to Managing a Successful Business Operation, 2nd Edition</t>
  </si>
  <si>
    <t>Bruce Mattel</t>
  </si>
  <si>
    <t>https://m.media-amazon.com/images/I/71G3nUAHE4L._AC_UY218_.jpg</t>
  </si>
  <si>
    <t>https://www.amazon.com/dp/B00V8QE1FA</t>
  </si>
  <si>
    <t>B089QXP5NJ</t>
  </si>
  <si>
    <t>Vegan for Everyone: 160 Family Friendly Recipes with a Delicious, Modern Twist</t>
  </si>
  <si>
    <t>Laura Theodore</t>
  </si>
  <si>
    <t>https://m.media-amazon.com/images/I/81hD8pWNYlL._AC_UY218_.jpg</t>
  </si>
  <si>
    <t>https://www.amazon.com/dp/B089QXP5NJ</t>
  </si>
  <si>
    <t>B0BYF4DQB9</t>
  </si>
  <si>
    <t>Copycat Recipes: Replicate the Flavors and Textures of Your Favorite Restaurant Foods (Volume 3) (Copycat Recipes Cookbooks)</t>
  </si>
  <si>
    <t>https://m.media-amazon.com/images/I/916tJEB-SwL._AC_UY218_.jpg</t>
  </si>
  <si>
    <t>https://www.amazon.com/dp/B0BYF4DQB9</t>
  </si>
  <si>
    <t>B01N7AKLLJ</t>
  </si>
  <si>
    <t>Make Ahead Freezer Meals for the Slow Cooker: Fix, Freeze, Slow Cook!</t>
  </si>
  <si>
    <t>Marie Adams</t>
  </si>
  <si>
    <t>https://m.media-amazon.com/images/I/71Xifhbp-OL._AC_UY218_.jpg</t>
  </si>
  <si>
    <t>https://www.amazon.com/dp/B01N7AKLLJ</t>
  </si>
  <si>
    <t>B093YT4SY7</t>
  </si>
  <si>
    <t>For the Love of Portuguese Food</t>
  </si>
  <si>
    <t>Milena Rodrigues</t>
  </si>
  <si>
    <t>https://m.media-amazon.com/images/I/81MN-6eABJL._AC_UY218_.jpg</t>
  </si>
  <si>
    <t>https://www.amazon.com/dp/B093YT4SY7</t>
  </si>
  <si>
    <t>B07RY9L2H2</t>
  </si>
  <si>
    <t>Metabolic Autophagy Cookbook: Eat Foods That Boost Autophagy, Balance mTOR for Longevity, and Build Muscle (Metabolic Autophagy Diet Book 2)</t>
  </si>
  <si>
    <t>Siim Land</t>
  </si>
  <si>
    <t>https://m.media-amazon.com/images/I/61V-5ate3bL._AC_UY218_.jpg</t>
  </si>
  <si>
    <t>https://www.amazon.com/dp/B07RY9L2H2</t>
  </si>
  <si>
    <t>B09HJT8ZYV</t>
  </si>
  <si>
    <t>Body Harmony: Nourishing, Plant-Based Recipes for Intuitive Eating</t>
  </si>
  <si>
    <t>Nicole Berrie</t>
  </si>
  <si>
    <t>https://m.media-amazon.com/images/I/A1wk1ibcfoL._AC_UY218_.jpg</t>
  </si>
  <si>
    <t>https://www.amazon.com/dp/B09HJT8ZYV</t>
  </si>
  <si>
    <t>B0CF3XY75S</t>
  </si>
  <si>
    <t>TYPE 2 DIABETES Cookbook for Beginners: 1500-Day Supply of Tasty, Low-Sugar, and Low-Carb Recipes for Type 2 Diabetes Newly Diagnosed â€“ Includes a 12-Week Meal Plan</t>
  </si>
  <si>
    <t>Allegra Goldstein</t>
  </si>
  <si>
    <t>https://m.media-amazon.com/images/I/91ScY2RlVdL._AC_UY218_.jpg</t>
  </si>
  <si>
    <t>https://www.amazon.com/dp/B0CF3XY75S</t>
  </si>
  <si>
    <t>B013CATPAA</t>
  </si>
  <si>
    <t>Live to Eat: Cooking the Mediterranean Way</t>
  </si>
  <si>
    <t>Michael Psilakis</t>
  </si>
  <si>
    <t>https://m.media-amazon.com/images/I/91b2a+mzAoL._AC_UY218_.jpg</t>
  </si>
  <si>
    <t>https://www.amazon.com/dp/B013CATPAA</t>
  </si>
  <si>
    <t>B0749P1JVS</t>
  </si>
  <si>
    <t>The Rotisserie Grilling Cookbook: Surefire Recipes and Foolproof Techniques</t>
  </si>
  <si>
    <t>Derrick Riches</t>
  </si>
  <si>
    <t>https://m.media-amazon.com/images/I/A1ZkbBP6x4L._AC_UY218_.jpg</t>
  </si>
  <si>
    <t>https://www.amazon.com/dp/B0749P1JVS</t>
  </si>
  <si>
    <t>B0CJ8BHHYC</t>
  </si>
  <si>
    <t>THE ART OF CRACKERS: Mastering the Craft of Crafting Crunchy Crackers-50 Recipes for Every Craving (APPETIZERS AND SNACKS)</t>
  </si>
  <si>
    <t>https://m.media-amazon.com/images/I/71bHMJa5LeL._AC_UY218_.jpg</t>
  </si>
  <si>
    <t>https://www.amazon.com/dp/B0CJ8BHHYC</t>
  </si>
  <si>
    <t>B000VM9ZBM</t>
  </si>
  <si>
    <t>The Elements of Cooking: Translating the Chef's Craft for Every Kitchen</t>
  </si>
  <si>
    <t>https://m.media-amazon.com/images/I/81D4FJrxIrL._AC_UY218_.jpg</t>
  </si>
  <si>
    <t>https://www.amazon.com/dp/B000VM9ZBM</t>
  </si>
  <si>
    <t>B00BFS7D56</t>
  </si>
  <si>
    <t>Correr, comer, vivir: La inspiradora historia de uno de los mejores corredores de todos los tiempos (Spanish Edition)</t>
  </si>
  <si>
    <t>https://m.media-amazon.com/images/I/81acM4VD+ZL._AC_UY218_.jpg</t>
  </si>
  <si>
    <t>https://www.amazon.com/dp/B00BFS7D56</t>
  </si>
  <si>
    <t>B08B4J9SDF</t>
  </si>
  <si>
    <t>CHAMPAGNE AND THE BEST HOUSES: History, terroir, production, people and ideas of the best wine in the world</t>
  </si>
  <si>
    <t>Eric Tirabassi</t>
  </si>
  <si>
    <t>https://m.media-amazon.com/images/I/81GmAy5nFNS._AC_UY218_.jpg</t>
  </si>
  <si>
    <t>https://www.amazon.com/dp/B08B4J9SDF</t>
  </si>
  <si>
    <t>B0973WHXMW</t>
  </si>
  <si>
    <t>Kevin Belton's Cookin' Louisiana: Flavors from the Parishes of the Pelican State</t>
  </si>
  <si>
    <t>Kevin Belton</t>
  </si>
  <si>
    <t>https://m.media-amazon.com/images/I/81PYYT9e-xL._AC_UY218_.jpg</t>
  </si>
  <si>
    <t>https://www.amazon.com/dp/B0973WHXMW</t>
  </si>
  <si>
    <t>B0BRWZYX8P</t>
  </si>
  <si>
    <t>Ramen For Beginners: 1000 Days of Healthy Delicious Easy Ramen Recipes to Enjoy and Make Both Traditional and Vibrant New Ramen in the Comfort of Your Home| Full Color Version</t>
  </si>
  <si>
    <t>Saya Tsuda</t>
  </si>
  <si>
    <t>https://m.media-amazon.com/images/I/91QVLla+3yL._AC_UY218_.jpg</t>
  </si>
  <si>
    <t>https://www.amazon.com/dp/B0BRWZYX8P</t>
  </si>
  <si>
    <t>B0C6LQSQSW</t>
  </si>
  <si>
    <t>The Epic Ninja Creami Deluxe Cookbook: 2000 Days of Refreshing, Effortless Recipes for Homemade Frozen Treats, from Ice Creams and Sorbets to Gelatos, Mix-Ins, Shakes, Smoothies</t>
  </si>
  <si>
    <t>Jason S. Powers</t>
  </si>
  <si>
    <t>https://m.media-amazon.com/images/I/91mWVK35dXL._AC_UY218_.jpg</t>
  </si>
  <si>
    <t>https://www.amazon.com/dp/B0C6LQSQSW</t>
  </si>
  <si>
    <t>B08X31Q3S8</t>
  </si>
  <si>
    <t>Emeril Lagasse Power Air Fryer 360 Cookbook: Budget-Friendly Tasty Recipes for Your Family. Keep Yourself Healthy and Have a Happy Lifestyle</t>
  </si>
  <si>
    <t>Kathy E. Clark</t>
  </si>
  <si>
    <t>https://m.media-amazon.com/images/I/91CU0wYoqYL._AC_UY218_.jpg</t>
  </si>
  <si>
    <t>https://www.amazon.com/dp/B08X31Q3S8</t>
  </si>
  <si>
    <t>B00BKROEEA</t>
  </si>
  <si>
    <t>Betty Crocker The Big Book Of Slow Cooker, Casseroles &amp; More (Betty Crocker Big Book 3)</t>
  </si>
  <si>
    <t>https://m.media-amazon.com/images/I/81yBSEoGhEL._AC_UY218_.jpg</t>
  </si>
  <si>
    <t>https://www.amazon.com/dp/B00BKROEEA</t>
  </si>
  <si>
    <t>B07ZBNNKRD</t>
  </si>
  <si>
    <t>The Complete Power Pressure Cooker XL Recipes Cookbook: Quick, Simple and Healthy Power Pressure Cooker Recipes</t>
  </si>
  <si>
    <t>Paulette Caldwell</t>
  </si>
  <si>
    <t>https://m.media-amazon.com/images/I/91fw-rfWJfL._AC_UY218_.jpg</t>
  </si>
  <si>
    <t>https://www.amazon.com/dp/B07ZBNNKRD</t>
  </si>
  <si>
    <t>B008FQGPFK</t>
  </si>
  <si>
    <t>Crazy Sexy Kitchen: 150 Plant-Empowered Recipes to Ignite a Mouthwatering Revolution</t>
  </si>
  <si>
    <t>Kris Carr</t>
  </si>
  <si>
    <t>https://m.media-amazon.com/images/I/81vpOCMqu9L._AC_UY218_.jpg</t>
  </si>
  <si>
    <t>https://www.amazon.com/dp/B008FQGPFK</t>
  </si>
  <si>
    <t>B01IL252RE</t>
  </si>
  <si>
    <t>Clean Sweets: Simple, High-Protein Desserts for One (Second)</t>
  </si>
  <si>
    <t>Arman Liew</t>
  </si>
  <si>
    <t>https://m.media-amazon.com/images/I/71zjgYr05nL._AC_UY218_.jpg</t>
  </si>
  <si>
    <t>https://www.amazon.com/dp/B01IL252RE</t>
  </si>
  <si>
    <t>B07WF7K26K</t>
  </si>
  <si>
    <t>The Milk Street Cookbook: The Definitive Guide to the New Home Cooking, Including Every Recipe from Every Episode of the TV Show, 2017-2020</t>
  </si>
  <si>
    <t>Christopher Kimball</t>
  </si>
  <si>
    <t>https://m.media-amazon.com/images/I/81jy8igTCbL._AC_UY218_.jpg</t>
  </si>
  <si>
    <t>https://www.amazon.com/dp/B07WF7K26K</t>
  </si>
  <si>
    <t>B0CC2JLKR6</t>
  </si>
  <si>
    <t>Stealth Health Meal Prep Cookbook: Simplify Your Healthy Eating Routine with Flavorful Make-Ahead Meals</t>
  </si>
  <si>
    <t>Jose Brown</t>
  </si>
  <si>
    <t>https://m.media-amazon.com/images/I/81f6qquap-L._AC_UY218_.jpg</t>
  </si>
  <si>
    <t>https://www.amazon.com/dp/B0CC2JLKR6</t>
  </si>
  <si>
    <t>B0074QGE44</t>
  </si>
  <si>
    <t>Best Ribs Ever: A Barbecue Bible Cookbook: 100 Killer Recipes (Steven Raichlen Barbecue Bible Cookbooks)</t>
  </si>
  <si>
    <t>Steven Raichlen</t>
  </si>
  <si>
    <t>https://m.media-amazon.com/images/I/81hz50VEEsL._AC_UY218_.jpg</t>
  </si>
  <si>
    <t>https://www.amazon.com/dp/B0074QGE44</t>
  </si>
  <si>
    <t>B07DRPR71D</t>
  </si>
  <si>
    <t>Ultimate Quick Bread Cookbook: Savory &amp; Sweet Breads, Muffins, Biscuits &amp; More! (Southern Cooking Recipes)</t>
  </si>
  <si>
    <t>https://m.media-amazon.com/images/I/81s-XT6VNzL._AC_UY218_.jpg</t>
  </si>
  <si>
    <t>https://www.amazon.com/dp/B07DRPR71D</t>
  </si>
  <si>
    <t>B0B2XR9WC6</t>
  </si>
  <si>
    <t>The Indoor Electric Grill Cookbook: 101 Delicious Recipes Plus Pro Tips &amp; Illustrated Instructions!</t>
  </si>
  <si>
    <t>Matt Jason</t>
  </si>
  <si>
    <t>https://m.media-amazon.com/images/I/911jKOaSF-L._AC_UY218_.jpg</t>
  </si>
  <si>
    <t>https://www.amazon.com/dp/B0B2XR9WC6</t>
  </si>
  <si>
    <t>B0BTGK2FRS</t>
  </si>
  <si>
    <t>Hungry Dungeon (The Hungry Dungeon Book 1)</t>
  </si>
  <si>
    <t>Jeffrey "Falcon" Logue</t>
  </si>
  <si>
    <t>https://m.media-amazon.com/images/I/71tcvqYl7nL._AC_UY218_.jpg</t>
  </si>
  <si>
    <t>https://www.amazon.com/dp/B0BTGK2FRS</t>
  </si>
  <si>
    <t>B0BK24QZ9X</t>
  </si>
  <si>
    <t>Akron Family Recipes: History and Traditions from Sauerkraut Balls to Sweet Potato Pie (American Palate)</t>
  </si>
  <si>
    <t>Judy Orr James</t>
  </si>
  <si>
    <t>https://m.media-amazon.com/images/I/91nhITOOwbL._AC_UY218_.jpg</t>
  </si>
  <si>
    <t>https://www.amazon.com/dp/B0BK24QZ9X</t>
  </si>
  <si>
    <t>B091ML3179</t>
  </si>
  <si>
    <t>Baking Favorites: 100 Sweet and Savory Recipes from Our Test Kitchen (Williams-Sonoma)</t>
  </si>
  <si>
    <t>Williams Sonoma</t>
  </si>
  <si>
    <t>https://m.media-amazon.com/images/I/71Wm9loNl4L._AC_UY218_.jpg</t>
  </si>
  <si>
    <t>https://www.amazon.com/dp/B091ML3179</t>
  </si>
  <si>
    <t>B00DTUHKU6</t>
  </si>
  <si>
    <t>Wolfgang Puck Makes It Healthy: Light, Delicious Recipes and Easy Exercises for a Better Life</t>
  </si>
  <si>
    <t>Wolfgang Puck</t>
  </si>
  <si>
    <t>https://m.media-amazon.com/images/I/91G07DnT6RL._AC_UY218_.jpg</t>
  </si>
  <si>
    <t>https://www.amazon.com/dp/B00DTUHKU6</t>
  </si>
  <si>
    <t>B09HNGLH4J</t>
  </si>
  <si>
    <t>Soup Club: 80 Cozy Recipes for Creative Plant-Based Soups and Stews to Share</t>
  </si>
  <si>
    <t>Caroline Wright</t>
  </si>
  <si>
    <t>https://m.media-amazon.com/images/I/91y6-ThMR4L._AC_UY218_.jpg</t>
  </si>
  <si>
    <t>https://www.amazon.com/dp/B09HNGLH4J</t>
  </si>
  <si>
    <t>B06XVYQJ5F</t>
  </si>
  <si>
    <t>The Hungry Spork: A Long Distance Hiker's Guide to Meal Planning</t>
  </si>
  <si>
    <t>https://m.media-amazon.com/images/I/91pFV9UA5BL._AC_UY218_.jpg</t>
  </si>
  <si>
    <t>https://www.amazon.com/dp/B06XVYQJ5F</t>
  </si>
  <si>
    <t>B0B7BGSGBR</t>
  </si>
  <si>
    <t>Death for Dinner Cookbook: 60 Gorey-Good, Plant-Based Drinks, Meals, and Munchies Inspired by Your Favorite Horror Films</t>
  </si>
  <si>
    <t>Zach Neil</t>
  </si>
  <si>
    <t>https://m.media-amazon.com/images/I/81Naoc6+eeL._AC_UY218_.jpg</t>
  </si>
  <si>
    <t>https://www.amazon.com/dp/B0B7BGSGBR</t>
  </si>
  <si>
    <t>B093TNM4TM</t>
  </si>
  <si>
    <t>Oh! Top 50 Asian Noodle Recipes Volume 1: Enjoy Everyday With Asian Noodle Cookbook!</t>
  </si>
  <si>
    <t>Alena R. Burton</t>
  </si>
  <si>
    <t>https://m.media-amazon.com/images/I/81HDHne4LQS._AC_UY218_.jpg</t>
  </si>
  <si>
    <t>https://www.amazon.com/dp/B093TNM4TM</t>
  </si>
  <si>
    <t>B0CH8S8M8L</t>
  </si>
  <si>
    <t>Bova Conti Italian Cookbook</t>
  </si>
  <si>
    <t>August Mascari</t>
  </si>
  <si>
    <t>https://m.media-amazon.com/images/I/61x-tp5ynyL._AC_UY218_.jpg</t>
  </si>
  <si>
    <t>https://www.amazon.com/dp/B0CH8S8M8L</t>
  </si>
  <si>
    <t>B004XW5M7C</t>
  </si>
  <si>
    <t>Beaten, Seared, and Sauced: On Becoming a Chef at the Culinary Institute of America</t>
  </si>
  <si>
    <t>Jonathan Dixon</t>
  </si>
  <si>
    <t>https://m.media-amazon.com/images/I/41R5iizsQmL._AC_UY218_.jpg</t>
  </si>
  <si>
    <t>https://www.amazon.com/dp/B004XW5M7C</t>
  </si>
  <si>
    <t>B0BTKJGQ9Y</t>
  </si>
  <si>
    <t>The Awesome Food Trivia Book: 365 Weird, Random but Interesting Fun Facts for Foodies and Curious People (The Awesome Trivia Books)</t>
  </si>
  <si>
    <t>https://m.media-amazon.com/images/I/81F5x+y7fDL._AC_UY218_.jpg</t>
  </si>
  <si>
    <t>https://www.amazon.com/dp/B0BTKJGQ9Y</t>
  </si>
  <si>
    <t>B0BHTRB4MV</t>
  </si>
  <si>
    <t>The Unofficial Animal Crossing Cookbook</t>
  </si>
  <si>
    <t>Tom Grimm</t>
  </si>
  <si>
    <t>https://m.media-amazon.com/images/I/71JoGifbjCL._AC_UY218_.jpg</t>
  </si>
  <si>
    <t>https://www.amazon.com/dp/B0BHTRB4MV</t>
  </si>
  <si>
    <t>B07WK5R1RM</t>
  </si>
  <si>
    <t>The Tinned Fish Cookbook: Easy-to-Make Meals from Ocean to Plateâ€”Sustainably Canned, 100% Delicious</t>
  </si>
  <si>
    <t>Bart van Olphen</t>
  </si>
  <si>
    <t>https://m.media-amazon.com/images/I/91K69ijRbYL._AC_UY218_.jpg</t>
  </si>
  <si>
    <t>https://www.amazon.com/dp/B07WK5R1RM</t>
  </si>
  <si>
    <t>B000FC2OH0</t>
  </si>
  <si>
    <t>Zone Meals in Seconds: 150 Fast and Delicious Recipes for Breakfast, Lunch, and Dinner (The Zone)</t>
  </si>
  <si>
    <t>Barry Sears</t>
  </si>
  <si>
    <t>https://m.media-amazon.com/images/I/518WjihH1GL._AC_UY218_.jpg</t>
  </si>
  <si>
    <t>https://www.amazon.com/dp/B000FC2OH0</t>
  </si>
  <si>
    <t>B082RT83D2</t>
  </si>
  <si>
    <t>Venison Every Day: The No-Fuss Guide to Cooking Game at Home</t>
  </si>
  <si>
    <t>Allie Doran</t>
  </si>
  <si>
    <t>https://m.media-amazon.com/images/I/A1FWUTxA4RL._AC_UY218_.jpg</t>
  </si>
  <si>
    <t>https://www.amazon.com/dp/B082RT83D2</t>
  </si>
  <si>
    <t>B094HQ6FZ9</t>
  </si>
  <si>
    <t>The 3-Day Diet</t>
  </si>
  <si>
    <t>Victoria Black</t>
  </si>
  <si>
    <t>https://m.media-amazon.com/images/I/81STMAf6B3S._AC_UY218_.jpg</t>
  </si>
  <si>
    <t>https://www.amazon.com/dp/B094HQ6FZ9</t>
  </si>
  <si>
    <t>B0CGL83FRX</t>
  </si>
  <si>
    <t>Living Sugar-Free Forever Cookbook: Why Life is Sweeter Without Sugar</t>
  </si>
  <si>
    <t>Lila Crestwood</t>
  </si>
  <si>
    <t>https://m.media-amazon.com/images/I/81NIK5YCfVL._AC_UY218_.jpg</t>
  </si>
  <si>
    <t>https://www.amazon.com/dp/B0CGL83FRX</t>
  </si>
  <si>
    <t>B07GLZ71KS</t>
  </si>
  <si>
    <t>Empanada Recipes: Discover a Classic Latin Savory Pie with Easy Empanada Recipes in a Delicious Empanada Cookbook</t>
  </si>
  <si>
    <t>BookSumo Press</t>
  </si>
  <si>
    <t>https://m.media-amazon.com/images/I/810Gr5XLe1L._AC_UY218_.jpg</t>
  </si>
  <si>
    <t>https://www.amazon.com/dp/B07GLZ71KS</t>
  </si>
  <si>
    <t>B072SVG1T4</t>
  </si>
  <si>
    <t>How to Taste: The Curious Cooks Handbook to Seasoning and Balance, from Umami to Acid and Beyo ndwith Recipes</t>
  </si>
  <si>
    <t>Becky Selengut</t>
  </si>
  <si>
    <t>https://m.media-amazon.com/images/I/91Ukiaf6NPL._AC_UY218_.jpg</t>
  </si>
  <si>
    <t>https://www.amazon.com/dp/B072SVG1T4</t>
  </si>
  <si>
    <t>B091FQRCGQ</t>
  </si>
  <si>
    <t>Sambal Shiok: The Malaysian Cookbook</t>
  </si>
  <si>
    <t>Mandy Yin</t>
  </si>
  <si>
    <t>https://m.media-amazon.com/images/I/91u3vL6cYeS._AC_UY218_.jpg</t>
  </si>
  <si>
    <t>https://www.amazon.com/dp/B091FQRCGQ</t>
  </si>
  <si>
    <t>B09CJYJ5WC</t>
  </si>
  <si>
    <t>The Art of the Chocolatier: From Classic Confections to Sensational Showpieces</t>
  </si>
  <si>
    <t>Ewald Notter</t>
  </si>
  <si>
    <t>https://m.media-amazon.com/images/I/71dXkbg6ZZL._AC_UY218_.jpg</t>
  </si>
  <si>
    <t>https://www.amazon.com/dp/B09CJYJ5WC</t>
  </si>
  <si>
    <t>B09SQ6RN5M</t>
  </si>
  <si>
    <t>Mediterranean Air Fryer Cookbook: Tasty and Healthy Recipes to Make Every Week the Best Ever</t>
  </si>
  <si>
    <t>Samuel Hayes</t>
  </si>
  <si>
    <t>https://m.media-amazon.com/images/I/8134SJvQJoL._AC_UY218_.jpg</t>
  </si>
  <si>
    <t>https://www.amazon.com/dp/B09SQ6RN5M</t>
  </si>
  <si>
    <t>B00DOZV0GG</t>
  </si>
  <si>
    <t>The Best Slow and Easy Recipes: More Than 250 Foolproof, Flavor-Packed Roasts, Stews, Braises, Sides, and Desserts That Let the Oven Do the Work (Best Recipe Classics)</t>
  </si>
  <si>
    <t>Cook's Illustrated</t>
  </si>
  <si>
    <t>https://m.media-amazon.com/images/I/91rFpYNHEWL._AC_UY218_.jpg</t>
  </si>
  <si>
    <t>https://www.amazon.com/dp/B00DOZV0GG</t>
  </si>
  <si>
    <t>B0CFFKK2FP</t>
  </si>
  <si>
    <t>Copycat Cookbook to Recreate Iconic Dishes at Home: Replicating Famous Recipes with Ease</t>
  </si>
  <si>
    <t>Rola Oliver</t>
  </si>
  <si>
    <t>https://m.media-amazon.com/images/I/81kZlBwaNfL._AC_UY218_.jpg</t>
  </si>
  <si>
    <t>https://www.amazon.com/dp/B0CFFKK2FP</t>
  </si>
  <si>
    <t>B0CGY33SMW</t>
  </si>
  <si>
    <t>Dialysis Cookbook: 7 Manuscripts in 1 â€“ 300+ Dialysis - friendly recipes for a balanced and healthy diet</t>
  </si>
  <si>
    <t>https://m.media-amazon.com/images/I/814SLB30XRL._AC_UY218_.jpg</t>
  </si>
  <si>
    <t>https://www.amazon.com/dp/B0CGY33SMW</t>
  </si>
  <si>
    <t>B07BLNXN5B</t>
  </si>
  <si>
    <t>The Diabetes Code: prevent and reverse type 2 diabetes naturally</t>
  </si>
  <si>
    <t>https://m.media-amazon.com/images/I/71n17jCYphL._AC_UY218_.jpg</t>
  </si>
  <si>
    <t>https://www.amazon.com/dp/B07BLNXN5B</t>
  </si>
  <si>
    <t>B01M8PD3UI</t>
  </si>
  <si>
    <t>A Change of Appetite: where delicious meets healthy</t>
  </si>
  <si>
    <t>https://m.media-amazon.com/images/I/71h6yeI5G9S._AC_UY218_.jpg</t>
  </si>
  <si>
    <t>https://www.amazon.com/dp/B01M8PD3UI</t>
  </si>
  <si>
    <t>B08GGYL5YJ</t>
  </si>
  <si>
    <t>The Official NinjaÂ® Foodiâ„¢ XL Pro Air Oven Complete Cookbook: 100 Recipes to Feed Your Family Fast</t>
  </si>
  <si>
    <t>Ninja Test Kitchen</t>
  </si>
  <si>
    <t>https://m.media-amazon.com/images/I/91KPV7IGAZL._AC_UY218_.jpg</t>
  </si>
  <si>
    <t>https://www.amazon.com/dp/B08GGYL5YJ</t>
  </si>
  <si>
    <t>B09RX3H38H</t>
  </si>
  <si>
    <t>The Christmas Movie Cookbook: Recipes from Your Favorite Holiday Films</t>
  </si>
  <si>
    <t>Julia Rutland</t>
  </si>
  <si>
    <t>https://m.media-amazon.com/images/I/71g4UpGevqL._AC_UY218_.jpg</t>
  </si>
  <si>
    <t>https://www.amazon.com/dp/B09RX3H38H</t>
  </si>
  <si>
    <t>B0C9V2F52Z</t>
  </si>
  <si>
    <t>The Complete DASH Diet Cookbook for Beginners: 1800 Days of Flavorful and Low-Sodium Recipes to Help You Improve Heart Health, And a 6-WEEK Meal Plan to Lower Your Blood Pressure</t>
  </si>
  <si>
    <t>Mary M. Cruz</t>
  </si>
  <si>
    <t>https://m.media-amazon.com/images/I/91MkoQNPcVL._AC_UY218_.jpg</t>
  </si>
  <si>
    <t>https://www.amazon.com/dp/B0C9V2F52Z</t>
  </si>
  <si>
    <t>B00FDS79QM</t>
  </si>
  <si>
    <t>The Vegetarian Epicure Book Two: 325 Recipes (Vegetarian Epicure Series 2)</t>
  </si>
  <si>
    <t>Anna Thomas</t>
  </si>
  <si>
    <t>https://m.media-amazon.com/images/I/911javyZ3ZL._AC_UY218_.jpg</t>
  </si>
  <si>
    <t>https://www.amazon.com/dp/B00FDS79QM</t>
  </si>
  <si>
    <t>B00ESCVNCA</t>
  </si>
  <si>
    <t>Butchering Beef: The Comprehensive Photographic Guide to Humane Slaughtering and Butchering</t>
  </si>
  <si>
    <t>Adam Danforth</t>
  </si>
  <si>
    <t>https://m.media-amazon.com/images/I/71ss8AINJdL._AC_UY218_.jpg</t>
  </si>
  <si>
    <t>https://www.amazon.com/dp/B00ESCVNCA</t>
  </si>
  <si>
    <t>B0CFQWHY75</t>
  </si>
  <si>
    <t>KETO DIET COOKBOOK FOR BEGINNERS: Quick and easy low sodium recipes for weight loss with 30 days meal plan</t>
  </si>
  <si>
    <t>Nancy D Lewis</t>
  </si>
  <si>
    <t>https://m.media-amazon.com/images/I/71qqULx8MOL._AC_UY218_.jpg</t>
  </si>
  <si>
    <t>https://www.amazon.com/dp/B0CFQWHY75</t>
  </si>
  <si>
    <t>B09ZKGJY8N</t>
  </si>
  <si>
    <t>Cook and Share: 120 Delicious New Fuss-free Recipes</t>
  </si>
  <si>
    <t>https://m.media-amazon.com/images/I/818LglS9ZPL._AC_UY218_.jpg</t>
  </si>
  <si>
    <t>https://www.amazon.com/dp/B09ZKGJY8N</t>
  </si>
  <si>
    <t>B0BK1T2FQH</t>
  </si>
  <si>
    <t>Renal Diet Cookbook For Beginners: 1500-Day Easy &amp; Tasty Low Potassium, Sodium and Phosphorus Recipes for Your Kidney Health. Live Healthier without Sacrificing Taste. Includes 30-Day Meal Plan</t>
  </si>
  <si>
    <t>Melissa Jordon</t>
  </si>
  <si>
    <t>https://m.media-amazon.com/images/I/91g-qCyoGvL._AC_UY218_.jpg</t>
  </si>
  <si>
    <t>https://www.amazon.com/dp/B0BK1T2FQH</t>
  </si>
  <si>
    <t>B07JCRPNS6</t>
  </si>
  <si>
    <t>Rebel Canners Cookbook: Preserving Time-Honored Methods</t>
  </si>
  <si>
    <t>Tammy McNeill</t>
  </si>
  <si>
    <t>https://m.media-amazon.com/images/I/81PS13YjCnL._AC_UY218_.jpg</t>
  </si>
  <si>
    <t>https://www.amazon.com/dp/B07JCRPNS6</t>
  </si>
  <si>
    <t>B08K4NKY65</t>
  </si>
  <si>
    <t>More of Grandma's Little Black Book of Recipes - from 1905 - 1927 (More of Grandmaâ€™s Little Black Book of Recipes - Book 2)</t>
  </si>
  <si>
    <t>Les Dale</t>
  </si>
  <si>
    <t>https://m.media-amazon.com/images/I/81LXWLgI67L._AC_UY218_.jpg</t>
  </si>
  <si>
    <t>https://www.amazon.com/dp/B08K4NKY65</t>
  </si>
  <si>
    <t>B0CD325TS5</t>
  </si>
  <si>
    <t>Royal Icing Cookies: 45+ Techniques for Stunning &amp; Delicious Edible Art</t>
  </si>
  <si>
    <t>Morgan Beck</t>
  </si>
  <si>
    <t>https://m.media-amazon.com/images/I/91p0wXbc7FL._AC_UY218_.jpg</t>
  </si>
  <si>
    <t>https://www.amazon.com/dp/B0CD325TS5</t>
  </si>
  <si>
    <t>B07CL1LNKR</t>
  </si>
  <si>
    <t>Levant: New Middle Eastern Flavours</t>
  </si>
  <si>
    <t>Rawia Bishara</t>
  </si>
  <si>
    <t>https://m.media-amazon.com/images/I/A1AQ49drC+L._AC_UY218_.jpg</t>
  </si>
  <si>
    <t>https://www.amazon.com/dp/B07CL1LNKR</t>
  </si>
  <si>
    <t>B07S5DJL47</t>
  </si>
  <si>
    <t>A Taste of Thailand: Thai Cooking Made Easy with Authentic Thai Recipes (Best Recipes from Around the World)</t>
  </si>
  <si>
    <t>https://m.media-amazon.com/images/I/81T9GC7liOL._AC_UY218_.jpg</t>
  </si>
  <si>
    <t>https://www.amazon.com/dp/B07S5DJL47</t>
  </si>
  <si>
    <t>B00TMA91MW</t>
  </si>
  <si>
    <t>Mastering Sauces: The Home Cook's Guide to New Techniques for Fresh Flavors: The Home Cookâ€™s Guide to New Techniques for Fresh Flavors</t>
  </si>
  <si>
    <t>Susan Volland</t>
  </si>
  <si>
    <t>https://m.media-amazon.com/images/I/91lQetxft3L._AC_UY218_.jpg</t>
  </si>
  <si>
    <t>https://www.amazon.com/dp/B00TMA91MW</t>
  </si>
  <si>
    <t>B0BQ32FS45</t>
  </si>
  <si>
    <t>2023 NINJA Foodi SmartLid Recipe Book: 600 Frugal, Healthy &amp; Delicious Recipes for Beginners with Ninja Foodi SmartLid Multi-Cooker</t>
  </si>
  <si>
    <t>Claire W. Harris</t>
  </si>
  <si>
    <t>https://m.media-amazon.com/images/I/91MuMqK9dQL._AC_UY218_.jpg</t>
  </si>
  <si>
    <t>https://www.amazon.com/dp/B0BQ32FS45</t>
  </si>
  <si>
    <t>B0BX64QZZN</t>
  </si>
  <si>
    <t>Copycat Recipes: Replicate the Flavors and Textures of Your Favorite Restaurant Foods (Volume 2) (Copycat Recipes Cookbooks)</t>
  </si>
  <si>
    <t>https://m.media-amazon.com/images/I/716ldQYqFWL._AC_UY218_.jpg</t>
  </si>
  <si>
    <t>https://www.amazon.com/dp/B0BX64QZZN</t>
  </si>
  <si>
    <t>B00A89NRSU</t>
  </si>
  <si>
    <t>Foodservice Manual for Health Care Institutions (J-B AHA Press Book 150)</t>
  </si>
  <si>
    <t>Ruby Parker Puckett</t>
  </si>
  <si>
    <t>https://m.media-amazon.com/images/I/511oCvACFwL._AC_UY218_.jpg</t>
  </si>
  <si>
    <t>https://www.amazon.com/dp/B00A89NRSU</t>
  </si>
  <si>
    <t>B0BNT2GMJW</t>
  </si>
  <si>
    <t>The 100 Greatest New Orleans Creole Recipes (100 Greatest Recipes)</t>
  </si>
  <si>
    <t>Roy F. Guste</t>
  </si>
  <si>
    <t>https://m.media-amazon.com/images/I/81mMgt+yw5L._AC_UY218_.jpg</t>
  </si>
  <si>
    <t>https://www.amazon.com/dp/B0BNT2GMJW</t>
  </si>
  <si>
    <t>B08BZW3R2R</t>
  </si>
  <si>
    <t>The Everything Easy DASH Diet Cookbook: 200 Quick and Easy Recipes for Weight Loss and Better Health (EverythingÂ®)</t>
  </si>
  <si>
    <t>Christy Ellingsworth</t>
  </si>
  <si>
    <t>https://m.media-amazon.com/images/I/71MLyTNFClL._AC_UY218_.jpg</t>
  </si>
  <si>
    <t>https://www.amazon.com/dp/B08BZW3R2R</t>
  </si>
  <si>
    <t>B007EYVVSK</t>
  </si>
  <si>
    <t>Simple Weeknight Favorites: More Than 200 No-Fuss, Fullproof Meals</t>
  </si>
  <si>
    <t>https://m.media-amazon.com/images/I/915U+luA8xL._AC_UY218_.jpg</t>
  </si>
  <si>
    <t>https://www.amazon.com/dp/B007EYVVSK</t>
  </si>
  <si>
    <t>B00VQRCRAC</t>
  </si>
  <si>
    <t>Power Souping: 3-Day Detox, 3-Week Weight-Loss Plan</t>
  </si>
  <si>
    <t>Rachel Beller</t>
  </si>
  <si>
    <t>https://m.media-amazon.com/images/I/91KzbFj-kUL._AC_UY218_.jpg</t>
  </si>
  <si>
    <t>https://www.amazon.com/dp/B00VQRCRAC</t>
  </si>
  <si>
    <t>B0B8CSVF2R</t>
  </si>
  <si>
    <t>Of Cabbages and Kimchi: A Practical Guide to the World of Fermented Food</t>
  </si>
  <si>
    <t>James Read</t>
  </si>
  <si>
    <t>https://m.media-amazon.com/images/I/91sAy++YIXL._AC_UY218_.jpg</t>
  </si>
  <si>
    <t>https://www.amazon.com/dp/B0B8CSVF2R</t>
  </si>
  <si>
    <t>B00HTJ764S</t>
  </si>
  <si>
    <t>Decadent Gluten-Free Vegan Baking: Delicious, Gluten-, Egg- and Dairy-Free Treats and Sweets</t>
  </si>
  <si>
    <t>Cara Reed</t>
  </si>
  <si>
    <t>https://m.media-amazon.com/images/I/91FPvobt6RL._AC_UY218_.jpg</t>
  </si>
  <si>
    <t>https://www.amazon.com/dp/B00HTJ764S</t>
  </si>
  <si>
    <t>B08977H844</t>
  </si>
  <si>
    <t>French Country Cottage Inspired Gatherings</t>
  </si>
  <si>
    <t>https://m.media-amazon.com/images/I/91Tz+2BsK4L._AC_UY218_.jpg</t>
  </si>
  <si>
    <t>https://www.amazon.com/dp/B08977H844</t>
  </si>
  <si>
    <t>B08BFJSS23</t>
  </si>
  <si>
    <t>The Truly Easy Heart-Healthy Cookbook: Fuss-Free, Flavorful, Low-Sodium Meals</t>
  </si>
  <si>
    <t>Michelle Routhenstein MS RD CDE CDN</t>
  </si>
  <si>
    <t>https://m.media-amazon.com/images/I/A1oMoaUiNfL._AC_UY218_.jpg</t>
  </si>
  <si>
    <t>https://www.amazon.com/dp/B08BFJSS23</t>
  </si>
  <si>
    <t>B00QR1KKH4</t>
  </si>
  <si>
    <t>Sugar-Free Mom: Naturally Sweet and Sugar-Free Recipes for the Whole Family</t>
  </si>
  <si>
    <t>Brenda Bennett</t>
  </si>
  <si>
    <t>https://m.media-amazon.com/images/I/91-Jy3m2UlL._AC_UY218_.jpg</t>
  </si>
  <si>
    <t>https://www.amazon.com/dp/B00QR1KKH4</t>
  </si>
  <si>
    <t>B0BQZCM48D</t>
  </si>
  <si>
    <t>The Complete Vegan Baking Cookbook for Beginners: Your go-to sweet, delicious and simple plant based recipes for any occasion with original recipes for ... cakes and more (Caterina Milano Cookbooks)</t>
  </si>
  <si>
    <t>Caterina Milano</t>
  </si>
  <si>
    <t>https://m.media-amazon.com/images/I/81ybYSkZeaL._AC_UY218_.jpg</t>
  </si>
  <si>
    <t>https://www.amazon.com/dp/B0BQZCM48D</t>
  </si>
  <si>
    <t>B0154FI7C8</t>
  </si>
  <si>
    <t>Scout's Dutch Oven Cookbook</t>
  </si>
  <si>
    <t>https://m.media-amazon.com/images/I/91sOEGCD-KL._AC_UY218_.jpg</t>
  </si>
  <si>
    <t>https://www.amazon.com/dp/B0154FI7C8</t>
  </si>
  <si>
    <t>B0B2QFM5CD</t>
  </si>
  <si>
    <t>TRAEGER GRILL &amp; SMOKER COOKBOOK: Complete Guide for Beginner to Master Traeger Wood Pellet Grill with Delicious, Affordable, &amp; Easy Pitmaster Recipes | Smoker Cooking Bible for All Types Of Meat</t>
  </si>
  <si>
    <t>Daniel Truman</t>
  </si>
  <si>
    <t>https://m.media-amazon.com/images/I/91f2a0hajxL._AC_UY218_.jpg</t>
  </si>
  <si>
    <t>https://www.amazon.com/dp/B0B2QFM5CD</t>
  </si>
  <si>
    <t>B0CJ4DQ77K</t>
  </si>
  <si>
    <t>Funny Recipes For Kids. Healthy Food &amp; Healthy Snacks: Have a Laugh with Your Kids, and Get 1200 Delicious Recipes, Created by World Leading Doctors, All Based on Scientific Research.</t>
  </si>
  <si>
    <t>Tim Tenmin</t>
  </si>
  <si>
    <t>https://m.media-amazon.com/images/I/81OUlHgmarL._AC_UY218_.jpg</t>
  </si>
  <si>
    <t>https://www.amazon.com/dp/B0CJ4DQ77K</t>
  </si>
  <si>
    <t>B0CJC4LHCR</t>
  </si>
  <si>
    <t>SUGAR CONTROL MASTERY 2 -WEEKS DETOX DIET: A COMPREHENSIVE GUIDE TO MANAGING BLOOD SUGAR, WEIGHT, AND WELL-BEING WITH 98 DIABETIC-FRIENDLY RECIPES</t>
  </si>
  <si>
    <t>Creed Ken</t>
  </si>
  <si>
    <t>https://m.media-amazon.com/images/I/813scgD4eyL._AC_UY218_.jpg</t>
  </si>
  <si>
    <t>https://www.amazon.com/dp/B0CJC4LHCR</t>
  </si>
  <si>
    <t>B0859PHT1H</t>
  </si>
  <si>
    <t>Raw Food Diet Cookbook for Vegans, Fruitarians and Vegetarians: Over 500 New and delicious 100% Raw Recipes</t>
  </si>
  <si>
    <t>Christina Hills</t>
  </si>
  <si>
    <t>https://m.media-amazon.com/images/I/81FT5pZCenL._AC_UY218_.jpg</t>
  </si>
  <si>
    <t>https://www.amazon.com/dp/B0859PHT1H</t>
  </si>
  <si>
    <t>B0CFHZVGQ1</t>
  </si>
  <si>
    <t>HOT HONEY DIY RECIPE BOOK (Recipe Books)</t>
  </si>
  <si>
    <t>Chef Al</t>
  </si>
  <si>
    <t>https://m.media-amazon.com/images/I/61lYTffK4VL._AC_UY218_.jpg</t>
  </si>
  <si>
    <t>https://www.amazon.com/dp/B0CFHZVGQ1</t>
  </si>
  <si>
    <t>B0CH21X3ZX</t>
  </si>
  <si>
    <t>Bread Making Machine Cookbook with Pictures 2023: Illustrated Recipes to Make Quick and Easy Sourdough and Sandwiches to Become the Perfect Cook</t>
  </si>
  <si>
    <t>https://m.media-amazon.com/images/I/91VYKQtasWL._AC_UY218_.jpg</t>
  </si>
  <si>
    <t>https://www.amazon.com/dp/B0CH21X3ZX</t>
  </si>
  <si>
    <t>B0BC84YH49</t>
  </si>
  <si>
    <t>Broke Vegan: One Pot: Over 100 simple plant-based recipes that don't cost the Earth</t>
  </si>
  <si>
    <t>Sam Dixon</t>
  </si>
  <si>
    <t>https://m.media-amazon.com/images/I/819ZoJ5MjBL._AC_UY218_.jpg</t>
  </si>
  <si>
    <t>https://www.amazon.com/dp/B0BC84YH49</t>
  </si>
  <si>
    <t>B09VYPJ948</t>
  </si>
  <si>
    <t>The Miller's Daughter: Unusual Flours &amp; Heritage Grains: Stories and Recipes from Hayden Flour Mills</t>
  </si>
  <si>
    <t>Emma Zimmerman</t>
  </si>
  <si>
    <t>https://m.media-amazon.com/images/I/51lW11hA04L._AC_UY218_.jpg</t>
  </si>
  <si>
    <t>https://www.amazon.com/dp/B09VYPJ948</t>
  </si>
  <si>
    <t>B07SQMS712</t>
  </si>
  <si>
    <t>Everything Chocolate: A Decadent Collection of Morning Pastries, Nostalgic Sweets, and Showstopping Desserts</t>
  </si>
  <si>
    <t>https://m.media-amazon.com/images/I/91XqTOektmL._AC_UY218_.jpg</t>
  </si>
  <si>
    <t>https://www.amazon.com/dp/B07SQMS712</t>
  </si>
  <si>
    <t>B00ME3JHSW</t>
  </si>
  <si>
    <t>Ice Creams, Sorbets &amp; Gelati: The Definitive Guide</t>
  </si>
  <si>
    <t>Caroline Weir</t>
  </si>
  <si>
    <t>https://m.media-amazon.com/images/I/71SUcO6H6ZL._AC_UY218_.jpg</t>
  </si>
  <si>
    <t>https://www.amazon.com/dp/B00ME3JHSW</t>
  </si>
  <si>
    <t>B0CJQNHGRR</t>
  </si>
  <si>
    <t>Canning Meat Cookbook for Beginners: Mastering the Art of Preserving - A Comprehensive Guide to Quick, Efficient, and Budget-Friendly Techniques to Savor High-Quality Meat Dishes without Compromise</t>
  </si>
  <si>
    <t>Sienna Brooks</t>
  </si>
  <si>
    <t>https://m.media-amazon.com/images/I/61ZkVQkb-tL._AC_UY218_.jpg</t>
  </si>
  <si>
    <t>https://www.amazon.com/dp/B0CJQNHGRR</t>
  </si>
  <si>
    <t>B09WR47KZP</t>
  </si>
  <si>
    <t>Lebanese Cuisine: The Authentic Cookbook</t>
  </si>
  <si>
    <t>Samira Kazan</t>
  </si>
  <si>
    <t>https://m.media-amazon.com/images/I/91pIQlmMfBL._AC_UY218_.jpg</t>
  </si>
  <si>
    <t>https://www.amazon.com/dp/B09WR47KZP</t>
  </si>
  <si>
    <t>B07KDWFQK1</t>
  </si>
  <si>
    <t>Natural Wine for the People: What It Is, Where to Find It, How to Love It</t>
  </si>
  <si>
    <t>https://m.media-amazon.com/images/I/71SQ78Xr39L._AC_UY218_.jpg</t>
  </si>
  <si>
    <t>https://www.amazon.com/dp/B07KDWFQK1</t>
  </si>
  <si>
    <t>B0027MJU28</t>
  </si>
  <si>
    <t>The Unhealthy Truth: How Our Food Is Making Us Sick - And What We Can Do About It</t>
  </si>
  <si>
    <t>Robyn O'Brien</t>
  </si>
  <si>
    <t>https://m.media-amazon.com/images/I/81jG3VlmgRL._AC_UY218_.jpg</t>
  </si>
  <si>
    <t>https://www.amazon.com/dp/B0027MJU28</t>
  </si>
  <si>
    <t>B01EA5GE1Y</t>
  </si>
  <si>
    <t>Real Food: What to Eat and Why</t>
  </si>
  <si>
    <t>Nina Planck</t>
  </si>
  <si>
    <t>https://m.media-amazon.com/images/I/81oTrb0jUGL._AC_UY218_.jpg</t>
  </si>
  <si>
    <t>https://www.amazon.com/dp/B01EA5GE1Y</t>
  </si>
  <si>
    <t>B076MRW5BV</t>
  </si>
  <si>
    <t>Sous Vide BBQ: Delicious Recipes and Precision Techniques that Guarantee Smoky, Fall-Off-The-Bone BBQ Every Time</t>
  </si>
  <si>
    <t>https://m.media-amazon.com/images/I/81w-0qvImPL._AC_UY218_.jpg</t>
  </si>
  <si>
    <t>https://www.amazon.com/dp/B076MRW5BV</t>
  </si>
  <si>
    <t>B0CBQD22BB</t>
  </si>
  <si>
    <t>Juicing For Two: Embrace the Art of Juicing Together for Health and Connection</t>
  </si>
  <si>
    <t>Keri Fox</t>
  </si>
  <si>
    <t>https://m.media-amazon.com/images/I/81ll9rcyfiL._AC_UY218_.jpg</t>
  </si>
  <si>
    <t>https://www.amazon.com/dp/B0CBQD22BB</t>
  </si>
  <si>
    <t>B0BDFRF3KD</t>
  </si>
  <si>
    <t>Copycat Sugar Free Desserts: What you crave most</t>
  </si>
  <si>
    <t>Joyce Marcellus</t>
  </si>
  <si>
    <t>https://m.media-amazon.com/images/I/71EnIcmH+SL._AC_UY218_.jpg</t>
  </si>
  <si>
    <t>https://www.amazon.com/dp/B0BDFRF3KD</t>
  </si>
  <si>
    <t>B09T36WM32</t>
  </si>
  <si>
    <t>Living the Ultimate Keto Lifestyle: A South African Guide and Cookbook</t>
  </si>
  <si>
    <t>Hendrik Marais</t>
  </si>
  <si>
    <t>https://m.media-amazon.com/images/I/91yG3RGrYyL._AC_UY218_.jpg</t>
  </si>
  <si>
    <t>https://www.amazon.com/dp/B09T36WM32</t>
  </si>
  <si>
    <t>B01IC5TJQK</t>
  </si>
  <si>
    <t>Tex-Mex Takeout Cookbook: Favorite Tex-Mex Recipes to Make at Home</t>
  </si>
  <si>
    <t>https://m.media-amazon.com/images/I/91M1ypqQB4L._AC_UY218_.jpg</t>
  </si>
  <si>
    <t>https://www.amazon.com/dp/B01IC5TJQK</t>
  </si>
  <si>
    <t>B08LH5JN6F</t>
  </si>
  <si>
    <t>ANNAMARIAâ€™S KITCHEN: THE TASTES OF HUNGARY</t>
  </si>
  <si>
    <t>Annamaria Torok</t>
  </si>
  <si>
    <t>https://m.media-amazon.com/images/I/71BOAqQfBkL._AC_UY218_.jpg</t>
  </si>
  <si>
    <t>https://www.amazon.com/dp/B08LH5JN6F</t>
  </si>
  <si>
    <t>B07MFKPTPR</t>
  </si>
  <si>
    <t>The Healthnut Cookbook: Energize Your Day with Over 100 Easy, Healthy, and Delicious Meals</t>
  </si>
  <si>
    <t>Nikole Goncalves</t>
  </si>
  <si>
    <t>https://m.media-amazon.com/images/I/91DE3i-khzL._AC_UY218_.jpg</t>
  </si>
  <si>
    <t>https://www.amazon.com/dp/B07MFKPTPR</t>
  </si>
  <si>
    <t>B07LCNP4GJ</t>
  </si>
  <si>
    <t>Eat to Beat Illness: 80 Simple, Delicious Recipes Inspired by the Science of Food as Medicine</t>
  </si>
  <si>
    <t>Dr Rupy Aujla</t>
  </si>
  <si>
    <t>https://m.media-amazon.com/images/I/81HtAyj-iHL._AC_UY218_.jpg</t>
  </si>
  <si>
    <t>https://www.amazon.com/dp/B07LCNP4GJ</t>
  </si>
  <si>
    <t>B081SR695Y</t>
  </si>
  <si>
    <t>Will Cole</t>
  </si>
  <si>
    <t>https://m.media-amazon.com/images/I/818XufTPglL._AC_UY218_.jpg</t>
  </si>
  <si>
    <t>https://www.amazon.com/dp/B081SR695Y</t>
  </si>
  <si>
    <t>B08YH9CW69</t>
  </si>
  <si>
    <t>The Complete Keto Diet Cookbook: 500 Low-Carb, High-Fat Ketogenic Recipes on a Budget. Quick and Easy to Heal Your Body and Lose Your Weight</t>
  </si>
  <si>
    <t>Dave Pine</t>
  </si>
  <si>
    <t>https://m.media-amazon.com/images/I/81adwefR65L._AC_UY218_.jpg</t>
  </si>
  <si>
    <t>https://www.amazon.com/dp/B08YH9CW69</t>
  </si>
  <si>
    <t>B0CHQNBTNY</t>
  </si>
  <si>
    <t>Homemade Pizza Guide and Cookbook: From Flour to Perfection, The Ultimate Guide to Pizza Dough Excellence and all the secrets to a successful pizza at home</t>
  </si>
  <si>
    <t>Anthony Luigi Russo</t>
  </si>
  <si>
    <t>https://m.media-amazon.com/images/I/91iKb2MemTL._AC_UY218_.jpg</t>
  </si>
  <si>
    <t>https://www.amazon.com/dp/B0CHQNBTNY</t>
  </si>
  <si>
    <t>B08FRSMDGJ</t>
  </si>
  <si>
    <t>Keto Comfort Food Classics: Your Favorite Recipes Made Keto</t>
  </si>
  <si>
    <t>Kate Bay Jaramillo</t>
  </si>
  <si>
    <t>https://m.media-amazon.com/images/I/91oEGj4F+vL._AC_UY218_.jpg</t>
  </si>
  <si>
    <t>https://www.amazon.com/dp/B08FRSMDGJ</t>
  </si>
  <si>
    <t>B004GTLVLS</t>
  </si>
  <si>
    <t>The Italian Slow Cooker: 125 Easy Recipes for the Electric Slow Cooker</t>
  </si>
  <si>
    <t>Michele Scicolone</t>
  </si>
  <si>
    <t>https://m.media-amazon.com/images/I/8138FfX2fwL._AC_UY218_.jpg</t>
  </si>
  <si>
    <t>https://www.amazon.com/dp/B004GTLVLS</t>
  </si>
  <si>
    <t>B07RFCK7DR</t>
  </si>
  <si>
    <t>GAPS Family Cookbook: 100 Recipes to Nourish the Whole Family (Gaps Diet Series)</t>
  </si>
  <si>
    <t>Andre Parker</t>
  </si>
  <si>
    <t>https://m.media-amazon.com/images/I/818T7SH2M7L._AC_UY218_.jpg</t>
  </si>
  <si>
    <t>https://www.amazon.com/dp/B07RFCK7DR</t>
  </si>
  <si>
    <t>B084DBFSS9</t>
  </si>
  <si>
    <t>A Taste of Turkey: Turkish Cooking Made Easy with Authentic Turkish Recipes (Best Recipes from Around the World)</t>
  </si>
  <si>
    <t>https://m.media-amazon.com/images/I/91vgkG+oxCL._AC_UY218_.jpg</t>
  </si>
  <si>
    <t>https://www.amazon.com/dp/B084DBFSS9</t>
  </si>
  <si>
    <t>B009MYASM0</t>
  </si>
  <si>
    <t>The Art of Simple Food II: Recipes, Flavor, and Inspiration from the New Kitchen Garden: A Cookbook</t>
  </si>
  <si>
    <t>https://m.media-amazon.com/images/I/8114Ew4N-CL._AC_UY218_.jpg</t>
  </si>
  <si>
    <t>https://www.amazon.com/dp/B009MYASM0</t>
  </si>
  <si>
    <t>B09Y8K1DRT</t>
  </si>
  <si>
    <t>Con Sabor: My Puerto Rican Cuisine</t>
  </si>
  <si>
    <t>Isabel Veguilla</t>
  </si>
  <si>
    <t>https://m.media-amazon.com/images/I/91uPFV8JdSL._AC_UY218_.jpg</t>
  </si>
  <si>
    <t>https://www.amazon.com/dp/B09Y8K1DRT</t>
  </si>
  <si>
    <t>B01MSY1VUZ</t>
  </si>
  <si>
    <t>Shake Shack: Recipes &amp; Stories: A Cookbook</t>
  </si>
  <si>
    <t>Randy Garutti</t>
  </si>
  <si>
    <t>https://m.media-amazon.com/images/I/91GqVGrocLL._AC_UY218_.jpg</t>
  </si>
  <si>
    <t>https://www.amazon.com/dp/B01MSY1VUZ</t>
  </si>
  <si>
    <t>B0BY71LWWH</t>
  </si>
  <si>
    <t>VEGETARIAN AIR FRYER COOKBOOK: A Detailed Beginner's Guide To 150 Delicious, Healthy, and Easy Meatless, Weight Loss Recipes To Fry For Beginners and Advanced Users On a Budget.</t>
  </si>
  <si>
    <t>Yong E. Cluck</t>
  </si>
  <si>
    <t>https://m.media-amazon.com/images/I/91U9uyCenXL._AC_UY218_.jpg</t>
  </si>
  <si>
    <t>https://www.amazon.com/dp/B0BY71LWWH</t>
  </si>
  <si>
    <t>B0C62KP1L6</t>
  </si>
  <si>
    <t>The Newbie's Diabetic Air Fryer Cookbook: Discover Your Essential Guide to Guilt-Free, Low-Carb Recipes for Delicious, Blood Sugar-Friendly Meals and Improved Diabetes Management</t>
  </si>
  <si>
    <t>Dannette Devore</t>
  </si>
  <si>
    <t>https://m.media-amazon.com/images/I/91xFmLhkBeL._AC_UY218_.jpg</t>
  </si>
  <si>
    <t>https://www.amazon.com/dp/B0C62KP1L6</t>
  </si>
  <si>
    <t>B007WKEMLE</t>
  </si>
  <si>
    <t>Mrs. Wilkes' Boardinghouse Cookbook: Recipes and Recollections from Her Savannah Table</t>
  </si>
  <si>
    <t>Sema Wilkes</t>
  </si>
  <si>
    <t>https://m.media-amazon.com/images/I/61VybQskZtL._AC_UY218_.jpg</t>
  </si>
  <si>
    <t>https://www.amazon.com/dp/B007WKEMLE</t>
  </si>
  <si>
    <t>B07VCTZRT9</t>
  </si>
  <si>
    <t>Lost Feast: Culinary Extinction and the Future of Food</t>
  </si>
  <si>
    <t>Lenore Newman</t>
  </si>
  <si>
    <t>https://m.media-amazon.com/images/I/81meAXerQoL._AC_UY218_.jpg</t>
  </si>
  <si>
    <t>https://www.amazon.com/dp/B07VCTZRT9</t>
  </si>
  <si>
    <t>B09THHXP4N</t>
  </si>
  <si>
    <t>Tea at the Palace: A Cookbook: 50 Delicious Afternoon Tea Recipes</t>
  </si>
  <si>
    <t>Carolyn Robb</t>
  </si>
  <si>
    <t>https://m.media-amazon.com/images/I/814l9mEzuQL._AC_UY218_.jpg</t>
  </si>
  <si>
    <t>https://www.amazon.com/dp/B09THHXP4N</t>
  </si>
  <si>
    <t>B07XLFX52N</t>
  </si>
  <si>
    <t>Why We Eat (Too Much): The New Science of Appetite</t>
  </si>
  <si>
    <t>Andrew Jenkinson</t>
  </si>
  <si>
    <t>https://m.media-amazon.com/images/I/71s9WcbQbjL._AC_UY218_.jpg</t>
  </si>
  <si>
    <t>https://www.amazon.com/dp/B07XLFX52N</t>
  </si>
  <si>
    <t>B00DW9JXVI</t>
  </si>
  <si>
    <t>The Art of Beef Cutting: A Meat Professional's Guide to Butchering and Merchandising</t>
  </si>
  <si>
    <t>Kari Underly</t>
  </si>
  <si>
    <t>https://m.media-amazon.com/images/I/51y0DIaULNL._AC_UY218_.jpg</t>
  </si>
  <si>
    <t>https://www.amazon.com/dp/B00DW9JXVI</t>
  </si>
  <si>
    <t>B0927B2JCW</t>
  </si>
  <si>
    <t>The Easy Diabetes Desserts Book: Blood Sugar-Friendly Versions of Your Favorite Treats</t>
  </si>
  <si>
    <t>Mary Ellen Phipps</t>
  </si>
  <si>
    <t>https://m.media-amazon.com/images/I/918ujhJ1kRL._AC_UY218_.jpg</t>
  </si>
  <si>
    <t>https://www.amazon.com/dp/B0927B2JCW</t>
  </si>
  <si>
    <t>B003D5DK0Q</t>
  </si>
  <si>
    <t>Chop Suey: A Cultural History of Chinese Food in the United States</t>
  </si>
  <si>
    <t>Andrew Coe</t>
  </si>
  <si>
    <t>https://m.media-amazon.com/images/I/71HzZh7LHNL._AC_UY218_.jpg</t>
  </si>
  <si>
    <t>https://www.amazon.com/dp/B003D5DK0Q</t>
  </si>
  <si>
    <t>B0971L6MG8</t>
  </si>
  <si>
    <t>Keto Soul Food Cookbook: Homestyle Favorites to Enjoy on the Ketogenic Diet</t>
  </si>
  <si>
    <t>Marrekus Wilkes</t>
  </si>
  <si>
    <t>https://m.media-amazon.com/images/I/A1zY2d9rSVS._AC_UY218_.jpg</t>
  </si>
  <si>
    <t>https://www.amazon.com/dp/B0971L6MG8</t>
  </si>
  <si>
    <t>B00QMJ4RAM</t>
  </si>
  <si>
    <t>Diabetes Cookbook For Dummies</t>
  </si>
  <si>
    <t>Alan L. Rubin</t>
  </si>
  <si>
    <t>https://m.media-amazon.com/images/I/51qI4dK-P5L._AC_UY218_.jpg</t>
  </si>
  <si>
    <t>https://www.amazon.com/dp/B00QMJ4RAM</t>
  </si>
  <si>
    <t>B0CJ83J875</t>
  </si>
  <si>
    <t>Home Distilling Bible: [ 7 in 1 ] Master Vodka, Brandy, Whiskey, Rum &amp; Moonshine: Your Safe &amp; Legal Home Distillery Guide. Transform into an Expert Distiller Today!</t>
  </si>
  <si>
    <t>SAM RICHARD ARMSTRONG</t>
  </si>
  <si>
    <t>https://m.media-amazon.com/images/I/81xnlTSjapL._AC_UY218_.jpg</t>
  </si>
  <si>
    <t>https://www.amazon.com/dp/B0CJ83J875</t>
  </si>
  <si>
    <t>B00RKQ64KW</t>
  </si>
  <si>
    <t>Field Guide to Seafood: How to Identify, Select, and Prepare Virtually Every Fish and Shellfish at the Market</t>
  </si>
  <si>
    <t>Aliza Green</t>
  </si>
  <si>
    <t>https://m.media-amazon.com/images/I/81dU8dvFZNL._AC_UY218_.jpg</t>
  </si>
  <si>
    <t>https://www.amazon.com/dp/B00RKQ64KW</t>
  </si>
  <si>
    <t>B0CJ237JVN</t>
  </si>
  <si>
    <t>Salmon Recipes</t>
  </si>
  <si>
    <t>Montego Bay Publishing</t>
  </si>
  <si>
    <t>https://m.media-amazon.com/images/I/91reJTNC3yL._AC_UY218_.jpg</t>
  </si>
  <si>
    <t>https://www.amazon.com/dp/B0CJ237JVN</t>
  </si>
  <si>
    <t>B00MLMSACK</t>
  </si>
  <si>
    <t>Once-A-Month Cooking: A Proven System for Spending Less Time in the Kitchen and Enjoying Delicious, Homemade Meals Every Day</t>
  </si>
  <si>
    <t>Mary Beth Lagerborg</t>
  </si>
  <si>
    <t>https://m.media-amazon.com/images/I/81al8DYXu9L._AC_UY218_.jpg</t>
  </si>
  <si>
    <t>https://www.amazon.com/dp/B00MLMSACK</t>
  </si>
  <si>
    <t>B08P9ZBYG8</t>
  </si>
  <si>
    <t>A Taste of Thailand: The Complete Thai Cookbook with More Than 300 Authentic Thai Recipes! (Asian Cookbook)</t>
  </si>
  <si>
    <t>Urassaya Manaying</t>
  </si>
  <si>
    <t>https://m.media-amazon.com/images/I/91qx67nkhmL._AC_UY218_.jpg</t>
  </si>
  <si>
    <t>https://www.amazon.com/dp/B08P9ZBYG8</t>
  </si>
  <si>
    <t>B00NE6MO0Q</t>
  </si>
  <si>
    <t>So You Want to Start a Brewery?: The Lagunitas Story</t>
  </si>
  <si>
    <t>Tony Magee</t>
  </si>
  <si>
    <t>https://m.media-amazon.com/images/I/818obdFqyRL._AC_UY218_.jpg</t>
  </si>
  <si>
    <t>https://www.amazon.com/dp/B00NE6MO0Q</t>
  </si>
  <si>
    <t>B0CFG5ZBRN</t>
  </si>
  <si>
    <t>One-Pan Magic: Easy and Delicious Recipes</t>
  </si>
  <si>
    <t>Fernando Dablo</t>
  </si>
  <si>
    <t>https://m.media-amazon.com/images/I/71qaLyF8enL._AC_UY218_.jpg</t>
  </si>
  <si>
    <t>https://www.amazon.com/dp/B0CFG5ZBRN</t>
  </si>
  <si>
    <t>B016SJZZ5Q</t>
  </si>
  <si>
    <t>O M Gee Good! Instant Pot Meals, Plant-Based &amp; Oil-Free</t>
  </si>
  <si>
    <t>https://m.media-amazon.com/images/I/818KmeIpfZL._AC_UY218_.jpg</t>
  </si>
  <si>
    <t>https://www.amazon.com/dp/B016SJZZ5Q</t>
  </si>
  <si>
    <t>B08LDGLG4S</t>
  </si>
  <si>
    <t>The Unofficial TikTok Cookbook: 75 Internet-Breaking Recipes for Snacks, Drinks, Treats, and More! (Unofficial Cookbook)</t>
  </si>
  <si>
    <t>Valentina Mussi</t>
  </si>
  <si>
    <t>https://m.media-amazon.com/images/I/71NGt84QY0L._AC_UY218_.jpg</t>
  </si>
  <si>
    <t>https://www.amazon.com/dp/B08LDGLG4S</t>
  </si>
  <si>
    <t>B0CD4DCCXF</t>
  </si>
  <si>
    <t>Fermented Hot Sauce: The Fermented Kitchen - Mastering Hot Sauce Fermentation for Culinary Delights and Unleash Your Inner Chef and Create Lip-Smacking Fermented Hot Sauces That Will Amaze</t>
  </si>
  <si>
    <t>Marigold Everly</t>
  </si>
  <si>
    <t>https://m.media-amazon.com/images/I/91338TaP9fL._AC_UY218_.jpg</t>
  </si>
  <si>
    <t>https://www.amazon.com/dp/B0CD4DCCXF</t>
  </si>
  <si>
    <t>B00RM5Z5HO</t>
  </si>
  <si>
    <t>Â¡Tequila!: Distilling the Spirit of Mexico</t>
  </si>
  <si>
    <t>Marie Sarita GaytÃ¡n</t>
  </si>
  <si>
    <t>https://m.media-amazon.com/images/I/8162mXkLdrL._AC_UY218_.jpg</t>
  </si>
  <si>
    <t>https://www.amazon.com/dp/B00RM5Z5HO</t>
  </si>
  <si>
    <t>B00Y4O6P1G</t>
  </si>
  <si>
    <t>Spice Mix Recipes: Top 50 Most Delicious Spice Mix Recipes [A Seasoning Cookbook] (Recipe Top 50's Book 104)</t>
  </si>
  <si>
    <t>https://m.media-amazon.com/images/I/A1WgGiA6GDL._AC_UY218_.jpg</t>
  </si>
  <si>
    <t>https://www.amazon.com/dp/B00Y4O6P1G</t>
  </si>
  <si>
    <t>B00L0TJD12</t>
  </si>
  <si>
    <t>Clean Eating Made Simple: A Healthy Cookbook with Delicious Whole-Food Recipes for Eating Clean</t>
  </si>
  <si>
    <t>https://m.media-amazon.com/images/I/91VXN9dJoKL._AC_UY218_.jpg</t>
  </si>
  <si>
    <t>https://www.amazon.com/dp/B00L0TJD12</t>
  </si>
  <si>
    <t>B08QH39HT1</t>
  </si>
  <si>
    <t>The Unofficial Starbucks Cookbook in Less Than 5 minutes: Your Go-To Starbucks Book For Preparing Your Favorite Drinks At Home and Saving Money</t>
  </si>
  <si>
    <t>Aubrianne Cooke</t>
  </si>
  <si>
    <t>https://m.media-amazon.com/images/I/819OxEx4gwL._AC_UY218_.jpg</t>
  </si>
  <si>
    <t>https://www.amazon.com/dp/B08QH39HT1</t>
  </si>
  <si>
    <t>B0C6WSSLV8</t>
  </si>
  <si>
    <t>Christmas Kitchen (Seasonal Cookbook Collection)</t>
  </si>
  <si>
    <t>Gooseberry Patch</t>
  </si>
  <si>
    <t>https://m.media-amazon.com/images/I/71KB79mlRWL._AC_UY218_.jpg</t>
  </si>
  <si>
    <t>https://www.amazon.com/dp/B0C6WSSLV8</t>
  </si>
  <si>
    <t>B0C4VDDP7D</t>
  </si>
  <si>
    <t>INSTANT POT BAKING: THE ULTIMATE 150 + EASY, TASTY BAKED INSTANT POT RECIPES FOR YOU AND YOUR LOVED ONES</t>
  </si>
  <si>
    <t>Dale R. Hartnet</t>
  </si>
  <si>
    <t>https://m.media-amazon.com/images/I/91CNyc2zK3L._AC_UY218_.jpg</t>
  </si>
  <si>
    <t>https://www.amazon.com/dp/B0C4VDDP7D</t>
  </si>
  <si>
    <t>B0C7YGMV42</t>
  </si>
  <si>
    <t>Keto 2.0: Low Carb, High Gains. All the benefits, less Restrictions: Tips &amp; Recipes for Living &amp; Loving the Keto 2.0 Lifestyle</t>
  </si>
  <si>
    <t>Effie Manolas</t>
  </si>
  <si>
    <t>https://m.media-amazon.com/images/I/81RxpS0zIvL._AC_UY218_.jpg</t>
  </si>
  <si>
    <t>https://www.amazon.com/dp/B0C7YGMV42</t>
  </si>
  <si>
    <t>B089FNC3WQ</t>
  </si>
  <si>
    <t>Dr. Sebi Cure for Herpes &amp; HIV: Through the Effective Use of Medicinal Diets and Herbs to Detox, Cleanse and Fortify the Electric Body with Biomineral Revitalizers</t>
  </si>
  <si>
    <t>Dr. Williams Gillian</t>
  </si>
  <si>
    <t>https://m.media-amazon.com/images/I/81edDScl5KL._AC_UY218_.jpg</t>
  </si>
  <si>
    <t>https://www.amazon.com/dp/B089FNC3WQ</t>
  </si>
  <si>
    <t>B00NLR6GIE</t>
  </si>
  <si>
    <t>New England Open-House Cookbook: 300 Recipes Inspired by the Bounty of New England</t>
  </si>
  <si>
    <t>Sarah Leah Chase</t>
  </si>
  <si>
    <t>https://m.media-amazon.com/images/I/81PVih+aBuL._AC_UY218_.jpg</t>
  </si>
  <si>
    <t>https://www.amazon.com/dp/B00NLR6GIE</t>
  </si>
  <si>
    <t>B00HFXK57S</t>
  </si>
  <si>
    <t>The Macrobiotic Way: The Definitive Guide to Macrobiotic Living</t>
  </si>
  <si>
    <t>Michio Kushi</t>
  </si>
  <si>
    <t>https://m.media-amazon.com/images/I/91FKNyxUppL._AC_UY218_.jpg</t>
  </si>
  <si>
    <t>https://www.amazon.com/dp/B00HFXK57S</t>
  </si>
  <si>
    <t>B01CCYCN9M</t>
  </si>
  <si>
    <t>Freezer Bag Cooking: Adventure Ready Recipes</t>
  </si>
  <si>
    <t>Sarah Kirkconnell</t>
  </si>
  <si>
    <t>https://m.media-amazon.com/images/I/71Y6apfOpLL._AC_UY218_.jpg</t>
  </si>
  <si>
    <t>https://www.amazon.com/dp/B01CCYCN9M</t>
  </si>
  <si>
    <t>B00BKROED6</t>
  </si>
  <si>
    <t>The Big Book of Cookies (Betty Crocker Big Books)</t>
  </si>
  <si>
    <t>https://m.media-amazon.com/images/I/717cOzEiD2L._AC_UY218_.jpg</t>
  </si>
  <si>
    <t>https://www.amazon.com/dp/B00BKROED6</t>
  </si>
  <si>
    <t>B00F8EYG6C</t>
  </si>
  <si>
    <t>The Gift of Healing Herbs: Plant Medicines and Home Remedies for a Vibrantly Healthy Life</t>
  </si>
  <si>
    <t>Robin Rose Bennett</t>
  </si>
  <si>
    <t>https://m.media-amazon.com/images/I/91cYy6O0wqL._AC_UY218_.jpg</t>
  </si>
  <si>
    <t>https://www.amazon.com/dp/B00F8EYG6C</t>
  </si>
  <si>
    <t>B0CD4X6CKX</t>
  </si>
  <si>
    <t>How to make homemade croissant: A step by step guide</t>
  </si>
  <si>
    <t>Mercy Udenta</t>
  </si>
  <si>
    <t>https://m.media-amazon.com/images/I/71n7zM70wrL._AC_UY218_.jpg</t>
  </si>
  <si>
    <t>https://www.amazon.com/dp/B0CD4X6CKX</t>
  </si>
  <si>
    <t>B0CFWVH6DP</t>
  </si>
  <si>
    <t>The Complete Bulgarian Cookbook: Authentic Quick, Simple, and Delicious Recipes for Traditional Bulgarian Cooking</t>
  </si>
  <si>
    <t>Shirley T. Warren</t>
  </si>
  <si>
    <t>https://m.media-amazon.com/images/I/912uWwq4MsL._AC_UY218_.jpg</t>
  </si>
  <si>
    <t>https://www.amazon.com/dp/B0CFWVH6DP</t>
  </si>
  <si>
    <t>B07PCSJQKL</t>
  </si>
  <si>
    <t>Chocolate by Antonio Bachour: Print Replica</t>
  </si>
  <si>
    <t>Antonio Bachour</t>
  </si>
  <si>
    <t>https://m.media-amazon.com/images/I/81yeXEqs8lL._AC_UY218_.jpg</t>
  </si>
  <si>
    <t>https://www.amazon.com/dp/B07PCSJQKL</t>
  </si>
  <si>
    <t>B000UZJRPY</t>
  </si>
  <si>
    <t>The UltraMetabolism Cookbook: 200 Delicious Recipes that Will Turn on Your Fat-Burning DNA</t>
  </si>
  <si>
    <t>Mark Hyman MD</t>
  </si>
  <si>
    <t>https://m.media-amazon.com/images/I/71AhYUCfTCL._AC_UY218_.jpg</t>
  </si>
  <si>
    <t>https://www.amazon.com/dp/B000UZJRPY</t>
  </si>
  <si>
    <t>B00FNLCWJS</t>
  </si>
  <si>
    <t>The Food of Vietnam</t>
  </si>
  <si>
    <t>Luke Nguyen</t>
  </si>
  <si>
    <t>https://m.media-amazon.com/images/I/91743Ynjp7L._AC_UY218_.jpg</t>
  </si>
  <si>
    <t>https://www.amazon.com/dp/B00FNLCWJS</t>
  </si>
  <si>
    <t>B0B71HF6XV</t>
  </si>
  <si>
    <t>Eat Your Flowers: A Cookbook</t>
  </si>
  <si>
    <t>Loria Stern</t>
  </si>
  <si>
    <t>https://m.media-amazon.com/images/I/71tdYUQWrUL._AC_UY218_.jpg</t>
  </si>
  <si>
    <t>https://www.amazon.com/dp/B0B71HF6XV</t>
  </si>
  <si>
    <t>B0C5F3JBCJ</t>
  </si>
  <si>
    <t>The Best Chili Cookbook: Authentic Chili Recipes For Beginners With Complete Guidelines</t>
  </si>
  <si>
    <t>Carolyn E. Stoneburner</t>
  </si>
  <si>
    <t>https://m.media-amazon.com/images/I/91XkRgYq4bL._AC_UY218_.jpg</t>
  </si>
  <si>
    <t>https://www.amazon.com/dp/B0C5F3JBCJ</t>
  </si>
  <si>
    <t>B00KQT94D4</t>
  </si>
  <si>
    <t>The Everyday Art of Gluten-Free: 125 Savory and Sweet Recipes Using 6 Fail-Proof Flour Blends</t>
  </si>
  <si>
    <t>Karen Morgan</t>
  </si>
  <si>
    <t>https://m.media-amazon.com/images/I/81ArERIkjSL._AC_UY218_.jpg</t>
  </si>
  <si>
    <t>https://www.amazon.com/dp/B00KQT94D4</t>
  </si>
  <si>
    <t>B08TBZXDSP</t>
  </si>
  <si>
    <t>Mixology for Beginners: The Simple Classic Cocktail Recipe Book to Become a Home Bartender</t>
  </si>
  <si>
    <t>https://m.media-amazon.com/images/I/81IB-tK9DAL._AC_UY218_.jpg</t>
  </si>
  <si>
    <t>https://www.amazon.com/dp/B08TBZXDSP</t>
  </si>
  <si>
    <t>B0CJ6T8WN7</t>
  </si>
  <si>
    <t>Cancer-fighting cookbook for the family: United in the Battle Against Illness</t>
  </si>
  <si>
    <t>Rosalind Steffie</t>
  </si>
  <si>
    <t>https://m.media-amazon.com/images/I/91UgI7ulU3L._AC_UY218_.jpg</t>
  </si>
  <si>
    <t>https://www.amazon.com/dp/B0CJ6T8WN7</t>
  </si>
  <si>
    <t>B00HST3S5A</t>
  </si>
  <si>
    <t>Feasting on Food Storage: Delicious and Healthy Recipes for Everyday Cooking (Family Preparedness Books)</t>
  </si>
  <si>
    <t>Jane P. Merrill</t>
  </si>
  <si>
    <t>https://m.media-amazon.com/images/I/918vuZKSL0L._AC_UY218_.jpg</t>
  </si>
  <si>
    <t>https://www.amazon.com/dp/B00HST3S5A</t>
  </si>
  <si>
    <t>B08TMDYGMB</t>
  </si>
  <si>
    <t>Baking Delight: Delicious dessert recipes for the home chef in this baking cookbook</t>
  </si>
  <si>
    <t>SAVOUR PRESS</t>
  </si>
  <si>
    <t>https://m.media-amazon.com/images/I/81KSuvL5rfL._AC_UY218_.jpg</t>
  </si>
  <si>
    <t>https://www.amazon.com/dp/B08TMDYGMB</t>
  </si>
  <si>
    <t>B0CH8RJKGG</t>
  </si>
  <si>
    <t>Bread Baking Bible: The Definitive Guide to Mastering Artisan Techniques for Flawless Loaves, with Insight From a 26-Year Bread-Making Expert</t>
  </si>
  <si>
    <t>Iris Fawn</t>
  </si>
  <si>
    <t>https://m.media-amazon.com/images/I/A1azwpl1opL._AC_UY218_.jpg</t>
  </si>
  <si>
    <t>https://www.amazon.com/dp/B0CH8RJKGG</t>
  </si>
  <si>
    <t>B0CCQG3F7Z</t>
  </si>
  <si>
    <t>The Zen of Japanese Cooking: Mindful Japanese Recipes for a Balanced Life</t>
  </si>
  <si>
    <t>Niko Romeo</t>
  </si>
  <si>
    <t>https://m.media-amazon.com/images/I/81Qw878xGHL._AC_UY218_.jpg</t>
  </si>
  <si>
    <t>https://www.amazon.com/dp/B0CCQG3F7Z</t>
  </si>
  <si>
    <t>B0CJRYTTQC</t>
  </si>
  <si>
    <t>Classic Italian Recepies: Mastering the Art of Italian Cooking</t>
  </si>
  <si>
    <t>Miller Lusk</t>
  </si>
  <si>
    <t>https://m.media-amazon.com/images/I/61jytDo1azL._AC_UY218_.jpg</t>
  </si>
  <si>
    <t>https://www.amazon.com/dp/B0CJRYTTQC</t>
  </si>
  <si>
    <t>B086RC2W76</t>
  </si>
  <si>
    <t>9000 Years of Wine: A World History</t>
  </si>
  <si>
    <t>Rod Phillips</t>
  </si>
  <si>
    <t>https://m.media-amazon.com/images/I/61K4zmjPvqL._AC_UY218_.jpg</t>
  </si>
  <si>
    <t>https://www.amazon.com/dp/B086RC2W76</t>
  </si>
  <si>
    <t>B00BATIKN4</t>
  </si>
  <si>
    <t>L.A. Son: My Life, My City, My Food</t>
  </si>
  <si>
    <t>Roy Choi</t>
  </si>
  <si>
    <t>https://m.media-amazon.com/images/I/91HWVUjZKqL._AC_UY218_.jpg</t>
  </si>
  <si>
    <t>https://www.amazon.com/dp/B00BATIKN4</t>
  </si>
  <si>
    <t>B00E3D10YK</t>
  </si>
  <si>
    <t>Naples at Table: Cooking in Campania</t>
  </si>
  <si>
    <t>Arthur Schwartz</t>
  </si>
  <si>
    <t>https://m.media-amazon.com/images/I/81f1EP--j0L._AC_UY218_.jpg</t>
  </si>
  <si>
    <t>https://www.amazon.com/dp/B00E3D10YK</t>
  </si>
  <si>
    <t>B0CHG14GM3</t>
  </si>
  <si>
    <t>As 100 Melhores Tascas de Portugal (Portuguese Edition)</t>
  </si>
  <si>
    <t>Rui Cardoso</t>
  </si>
  <si>
    <t>https://m.media-amazon.com/images/I/71eOn4lzKoL._AC_UY218_.jpg</t>
  </si>
  <si>
    <t>https://www.amazon.com/dp/B0CHG14GM3</t>
  </si>
  <si>
    <t>B00I8XF8N0</t>
  </si>
  <si>
    <t>The Elements of Dessert</t>
  </si>
  <si>
    <t>Francisco J. Migoya</t>
  </si>
  <si>
    <t>https://m.media-amazon.com/images/I/71lzaoKoLdL._AC_UY218_.jpg</t>
  </si>
  <si>
    <t>https://www.amazon.com/dp/B00I8XF8N0</t>
  </si>
  <si>
    <t>B08WK637G1</t>
  </si>
  <si>
    <t>Good Enough: A Cookbook: Embracing the Joys of Imperfection and Practicing Self-Care in the Kitchen</t>
  </si>
  <si>
    <t>Leanne Brown</t>
  </si>
  <si>
    <t>https://m.media-amazon.com/images/I/81zUpNtiOxL._AC_UY218_.jpg</t>
  </si>
  <si>
    <t>https://www.amazon.com/dp/B08WK637G1</t>
  </si>
  <si>
    <t>B0CJ7H9PLW</t>
  </si>
  <si>
    <t>10 Things I Can Make With Plantain: From pasta to ice cream to much more</t>
  </si>
  <si>
    <t>Taymer Mason</t>
  </si>
  <si>
    <t>https://m.media-amazon.com/images/I/71Mw+GJ3HQL._AC_UY218_.jpg</t>
  </si>
  <si>
    <t>https://www.amazon.com/dp/B0CJ7H9PLW</t>
  </si>
  <si>
    <t>B01J24WP6Q</t>
  </si>
  <si>
    <t>Everyday Harumi: Simple Japanese food for family and friends</t>
  </si>
  <si>
    <t>Harumi Kurihara</t>
  </si>
  <si>
    <t>https://m.media-amazon.com/images/I/91p24j15sYL._AC_UY218_.jpg</t>
  </si>
  <si>
    <t>https://www.amazon.com/dp/B01J24WP6Q</t>
  </si>
  <si>
    <t>B0CD865G4G</t>
  </si>
  <si>
    <t>Cupcake Cookbook: Delicious Treats from My Kitchen to Yours</t>
  </si>
  <si>
    <t>Linda Parker</t>
  </si>
  <si>
    <t>https://m.media-amazon.com/images/I/71D7PRJ-tfL._AC_UY218_.jpg</t>
  </si>
  <si>
    <t>https://www.amazon.com/dp/B0CD865G4G</t>
  </si>
  <si>
    <t>B0050H1EZI</t>
  </si>
  <si>
    <t>A Guide to Canning, Freezing, Curing &amp; Smoking Meat, Fish &amp; Game</t>
  </si>
  <si>
    <t>Wilbur F. Eastman</t>
  </si>
  <si>
    <t>https://m.media-amazon.com/images/I/91hGh1z6PrL._AC_UY218_.jpg</t>
  </si>
  <si>
    <t>https://www.amazon.com/dp/B0050H1EZI</t>
  </si>
  <si>
    <t>B0CDSH2S97</t>
  </si>
  <si>
    <t>The Seven-Day Gallbladder Diet Plan: The Ultimate Diet Guide, with over 30 recipes and 7days meal plan for excellent Gallbladder Health</t>
  </si>
  <si>
    <t>Jerry V. Hatcher</t>
  </si>
  <si>
    <t>https://m.media-amazon.com/images/I/71g3D5yvIHL._AC_UY218_.jpg</t>
  </si>
  <si>
    <t>https://www.amazon.com/dp/B0CDSH2S97</t>
  </si>
  <si>
    <t>B07GK4DDBH</t>
  </si>
  <si>
    <t>The Super Easy 5-Ingredient Cookbook</t>
  </si>
  <si>
    <t>Sarah Walker Caron</t>
  </si>
  <si>
    <t>https://m.media-amazon.com/images/I/A1duGZ4gNqL._AC_UY218_.jpg</t>
  </si>
  <si>
    <t>https://www.amazon.com/dp/B07GK4DDBH</t>
  </si>
  <si>
    <t>B08Q7SYD4L</t>
  </si>
  <si>
    <t>Icing On Top: Buttercream Exclusive Cake Decorating</t>
  </si>
  <si>
    <t>Becky Beverly</t>
  </si>
  <si>
    <t>https://m.media-amazon.com/images/I/91x2DS7y0aL._AC_UY218_.jpg</t>
  </si>
  <si>
    <t>https://www.amazon.com/dp/B08Q7SYD4L</t>
  </si>
  <si>
    <t>B0CHJYZJ88</t>
  </si>
  <si>
    <t>EVERYDAY MEAL COOKBOOK FOR BEGINNERS: THE ESSENTIAL BEGINNERS COOKBOOK FOR EVERYDAY DINNING (20 minutes diet recipes books)</t>
  </si>
  <si>
    <t>Grace Caldwell</t>
  </si>
  <si>
    <t>https://m.media-amazon.com/images/I/81LrjXhdf-L._AC_UY218_.jpg</t>
  </si>
  <si>
    <t>https://www.amazon.com/dp/B0CHJYZJ88</t>
  </si>
  <si>
    <t>B09CQH3TB7</t>
  </si>
  <si>
    <t>Vegan Air Fryer Cookbook: 200 Delicious, Wholesome Recipes to Fry, Bake, Grill, and Roast Flavorful Plant Based Meals</t>
  </si>
  <si>
    <t>https://m.media-amazon.com/images/I/91h7YS7eFdL._AC_UY218_.jpg</t>
  </si>
  <si>
    <t>https://www.amazon.com/dp/B09CQH3TB7</t>
  </si>
  <si>
    <t>B00N0WUPLY</t>
  </si>
  <si>
    <t>Absolute Beauty: Radiant Skin and Inner Harmony Through the Ancient Secrets of Ayurveda</t>
  </si>
  <si>
    <t>Pratima Raichur</t>
  </si>
  <si>
    <t>https://m.media-amazon.com/images/I/813Wj6ZlU0L._AC_UY218_.jpg</t>
  </si>
  <si>
    <t>https://www.amazon.com/dp/B00N0WUPLY</t>
  </si>
  <si>
    <t>B0081Y5VHY</t>
  </si>
  <si>
    <t>Masala Farm: Stories and Recipes from an Uncommon Life in the Country</t>
  </si>
  <si>
    <t>Suvir Saran</t>
  </si>
  <si>
    <t>https://m.media-amazon.com/images/I/81Kg80E-FjL._AC_UY218_.jpg</t>
  </si>
  <si>
    <t>https://www.amazon.com/dp/B0081Y5VHY</t>
  </si>
  <si>
    <t>B018HSNFC6</t>
  </si>
  <si>
    <t>Let's Make Sense of Thermal Cooking Cookbook: Yesterday's Methods Using Today's Tools</t>
  </si>
  <si>
    <t>Cindy Miller</t>
  </si>
  <si>
    <t>https://m.media-amazon.com/images/I/91wE+8tQo-L._AC_UY218_.jpg</t>
  </si>
  <si>
    <t>https://www.amazon.com/dp/B018HSNFC6</t>
  </si>
  <si>
    <t>B09NN6RDVX</t>
  </si>
  <si>
    <t>The Clay-Pot Cookbook</t>
  </si>
  <si>
    <t>George G. M. James</t>
  </si>
  <si>
    <t>https://m.media-amazon.com/images/I/81TvUSjJ42L._AC_UY218_.jpg</t>
  </si>
  <si>
    <t>https://www.amazon.com/dp/B09NN6RDVX</t>
  </si>
  <si>
    <t>B00VBI6K40</t>
  </si>
  <si>
    <t>Quick &amp; Easy Autumn Recipes: More than 200 Yummy, Family-Friendly Recipes for Fall...Most in 30 Minutes or Less! (Seasonal Cookbook Collection)</t>
  </si>
  <si>
    <t>https://m.media-amazon.com/images/I/81JWEqilC1L._AC_UY218_.jpg</t>
  </si>
  <si>
    <t>https://www.amazon.com/dp/B00VBI6K40</t>
  </si>
  <si>
    <t>B0BX412X9N</t>
  </si>
  <si>
    <t>Superfood Soups: The Nutritious Guide to Quick and Easy Immune-Boosting Soup Recipes (Eating Healthy With Dr. Francis)</t>
  </si>
  <si>
    <t>Dr. A. Francis</t>
  </si>
  <si>
    <t>https://m.media-amazon.com/images/I/71AANKuuAWL._AC_UY218_.jpg</t>
  </si>
  <si>
    <t>https://www.amazon.com/dp/B0BX412X9N</t>
  </si>
  <si>
    <t>B07P97YBMN</t>
  </si>
  <si>
    <t>The 30 Day Whole Foods Meal Prep Cookbook: The Easiest and Fastest Whole Foods Compliant Meal Prep Recipes For Your 30 Day Challenge</t>
  </si>
  <si>
    <t>Ashley Wilmer</t>
  </si>
  <si>
    <t>https://m.media-amazon.com/images/I/91u7AT8wLVL._AC_UY218_.jpg</t>
  </si>
  <si>
    <t>https://www.amazon.com/dp/B07P97YBMN</t>
  </si>
  <si>
    <t>B0BGMPCBWT</t>
  </si>
  <si>
    <t>The Ultimate High Protein Handbook: The new healthy cookbook with 80 easy and delicious recipes for all the family</t>
  </si>
  <si>
    <t>Scott Baptie</t>
  </si>
  <si>
    <t>https://m.media-amazon.com/images/I/81h3bZNhkIL._AC_UY218_.jpg</t>
  </si>
  <si>
    <t>https://www.amazon.com/dp/B0BGMPCBWT</t>
  </si>
  <si>
    <t>B0B7M669H4</t>
  </si>
  <si>
    <t>Cooking For One: A My Bizzy Kitchen Cookbook</t>
  </si>
  <si>
    <t>Biz Velatini</t>
  </si>
  <si>
    <t>https://m.media-amazon.com/images/I/81d-mIzwboL._AC_UY218_.jpg</t>
  </si>
  <si>
    <t>https://www.amazon.com/dp/B0B7M669H4</t>
  </si>
  <si>
    <t>B09PLKXHQD</t>
  </si>
  <si>
    <t>Made Whole Made Simple: Learn to Heal Yourself Through Real Food &amp; Healthy Habits</t>
  </si>
  <si>
    <t>Cristina Curp</t>
  </si>
  <si>
    <t>https://m.media-amazon.com/images/I/91j+283FHTL._AC_UY218_.jpg</t>
  </si>
  <si>
    <t>https://www.amazon.com/dp/B09PLKXHQD</t>
  </si>
  <si>
    <t>B07DSW4VWJ</t>
  </si>
  <si>
    <t>Instant Pot Recipe Collection: Simple and Delicious Pressure Cooker Family Favourites for Beginners and Experienced Cooks.</t>
  </si>
  <si>
    <t>Flo Lum</t>
  </si>
  <si>
    <t>https://m.media-amazon.com/images/I/91nGWh1+kdL._AC_UY218_.jpg</t>
  </si>
  <si>
    <t>https://www.amazon.com/dp/B07DSW4VWJ</t>
  </si>
  <si>
    <t>B01FT3P1GU</t>
  </si>
  <si>
    <t>le grand larousse gastronomique (French Edition)</t>
  </si>
  <si>
    <t>Joel Robuchon</t>
  </si>
  <si>
    <t>https://m.media-amazon.com/images/I/51BJwwns2TL._AC_UY218_.jpg</t>
  </si>
  <si>
    <t>https://www.amazon.com/dp/B01FT3P1GU</t>
  </si>
  <si>
    <t>B07C7NFMV9</t>
  </si>
  <si>
    <t>Low Sodium Slow Cooker Cookbook: Over 100 Heart Healthy Recipes that Prep Fast and Cook Slow</t>
  </si>
  <si>
    <t>Shannon Epstein</t>
  </si>
  <si>
    <t>https://m.media-amazon.com/images/I/91siIgaK4XL._AC_UY218_.jpg</t>
  </si>
  <si>
    <t>https://www.amazon.com/dp/B07C7NFMV9</t>
  </si>
  <si>
    <t>B01MXIG5C8</t>
  </si>
  <si>
    <t>Our CuisinartÂ® Ice Cream Recipe Book: 125 Ways to Frozen Yogurt, Soft Serve, Sorbet or MilkShake that Sweet Tooth!</t>
  </si>
  <si>
    <t>The Sweet Tooth</t>
  </si>
  <si>
    <t>https://m.media-amazon.com/images/I/91e6xGj8dAL._AC_UY218_.jpg</t>
  </si>
  <si>
    <t>https://www.amazon.com/dp/B01MXIG5C8</t>
  </si>
  <si>
    <t>B00L781SNM</t>
  </si>
  <si>
    <t>Japanese Cooking Made Simple: A Japanese Cookbook with Authentic Recipes for Ramen, Bento, Sushi &amp; More</t>
  </si>
  <si>
    <t>Salinas Press</t>
  </si>
  <si>
    <t>https://m.media-amazon.com/images/I/81+y6XkqMpL._AC_UY218_.jpg</t>
  </si>
  <si>
    <t>https://www.amazon.com/dp/B00L781SNM</t>
  </si>
  <si>
    <t>B01N6SYY4Q</t>
  </si>
  <si>
    <t>Eating to Learn, Learning to Eat: The Origins of School Lunch in the United States (Critical Issues in Health and Medicine)</t>
  </si>
  <si>
    <t>Andrew R. Ruis</t>
  </si>
  <si>
    <t>https://m.media-amazon.com/images/I/71j7kaWbNYL._AC_UY218_.jpg</t>
  </si>
  <si>
    <t>https://www.amazon.com/dp/B01N6SYY4Q</t>
  </si>
  <si>
    <t>B00GU3TDYA</t>
  </si>
  <si>
    <t>French Country Cooking (Cookery Library)</t>
  </si>
  <si>
    <t>https://m.media-amazon.com/images/I/81BnWPbqE9L._AC_UY218_.jpg</t>
  </si>
  <si>
    <t>https://www.amazon.com/dp/B00GU3TDYA</t>
  </si>
  <si>
    <t>B07FZP7CBN</t>
  </si>
  <si>
    <t>Tex-Mex Cookbook: Traditions, Innovations, and Comfort Foods from Both Sides of the Border</t>
  </si>
  <si>
    <t>Ford Fry</t>
  </si>
  <si>
    <t>https://m.media-amazon.com/images/I/91-K15Jps1L._AC_UY218_.jpg</t>
  </si>
  <si>
    <t>https://www.amazon.com/dp/B07FZP7CBN</t>
  </si>
  <si>
    <t>B0C8VBBV6M</t>
  </si>
  <si>
    <t>Mexican Restaurants Food Cookbook: 250 Tasty Healthy Mexican Restaurant-Inspired Recipes to Make Your Favorites at Home</t>
  </si>
  <si>
    <t>Leroy Elizondo</t>
  </si>
  <si>
    <t>https://m.media-amazon.com/images/I/719Da+lpWmL._AC_UY218_.jpg</t>
  </si>
  <si>
    <t>https://www.amazon.com/dp/B0C8VBBV6M</t>
  </si>
  <si>
    <t>B09FHHNGBB</t>
  </si>
  <si>
    <t>Plant Based Dressing : Over 150 Raw Vegan, Oil Free Gluten Free Dressing, Sauces, Dips &amp; Salad Recipes</t>
  </si>
  <si>
    <t>PETER Nikki</t>
  </si>
  <si>
    <t>https://m.media-amazon.com/images/I/813HSxD9jZL._AC_UY218_.jpg</t>
  </si>
  <si>
    <t>https://www.amazon.com/dp/B09FHHNGBB</t>
  </si>
  <si>
    <t>B0CJQLPTLK</t>
  </si>
  <si>
    <t>2023 Irresistible Halloween snacks: Satisfy Your Sweet and Savory Cravings this Halloween (Laurent Cuisinier Super Exciting Cook book series)</t>
  </si>
  <si>
    <t>Laurent Cuisinier</t>
  </si>
  <si>
    <t>https://m.media-amazon.com/images/I/71Z0zhoFbgL._AC_UY218_.jpg</t>
  </si>
  <si>
    <t>https://www.amazon.com/dp/B0CJQLPTLK</t>
  </si>
  <si>
    <t>B09ZK9RL4W</t>
  </si>
  <si>
    <t>28-Day Diabetic Diet Plan for Weight Loss: Recipes to Control Blood Sugar and Improve Your Health</t>
  </si>
  <si>
    <t>Brittany Poulson MDA RDN CDCES</t>
  </si>
  <si>
    <t>https://m.media-amazon.com/images/I/917hr3S5bhL._AC_UY218_.jpg</t>
  </si>
  <si>
    <t>https://www.amazon.com/dp/B09ZK9RL4W</t>
  </si>
  <si>
    <t>B0B3HX7T4D</t>
  </si>
  <si>
    <t>Bread and How to Eat It: A Cookbook</t>
  </si>
  <si>
    <t>Rick Easton</t>
  </si>
  <si>
    <t>https://m.media-amazon.com/images/I/A1UGtkYkzeL._AC_UY218_.jpg</t>
  </si>
  <si>
    <t>https://www.amazon.com/dp/B0B3HX7T4D</t>
  </si>
  <si>
    <t>B08B7DK9GD</t>
  </si>
  <si>
    <t>Slow Cooker Cookbook for Two: 250 Everyday Recipes.: Slow Cooker Recipe Book for Beginners and Pros</t>
  </si>
  <si>
    <t>https://m.media-amazon.com/images/I/91zQCV2G2sL._AC_UY218_.jpg</t>
  </si>
  <si>
    <t>https://www.amazon.com/dp/B08B7DK9GD</t>
  </si>
  <si>
    <t>B00O2BS3F2</t>
  </si>
  <si>
    <t>You Deserve a Drink: Boozy Misadventures and Tales of Debauchery</t>
  </si>
  <si>
    <t>Mamrie Hart</t>
  </si>
  <si>
    <t>https://m.media-amazon.com/images/I/81pVtvy9hHL._AC_UY218_.jpg</t>
  </si>
  <si>
    <t>https://www.amazon.com/dp/B00O2BS3F2</t>
  </si>
  <si>
    <t>B0CJPXWNCC</t>
  </si>
  <si>
    <t>Bread Machine Cookbook: Embrace the Journey of Bread-Making with 1000-Days of Wholesome, Comforting and Innovative Recipes for Beginners that Will Elevate Your Baking Experience to New Heights</t>
  </si>
  <si>
    <t>Judy Henderson</t>
  </si>
  <si>
    <t>https://m.media-amazon.com/images/I/A1b4CW5fUEL._AC_UY218_.jpg</t>
  </si>
  <si>
    <t>https://www.amazon.com/dp/B0CJPXWNCC</t>
  </si>
  <si>
    <t>B01N3YL29L</t>
  </si>
  <si>
    <t>Mug Cake Recipes That Actually Work! (Victoria House Bakery Secrets Book 3)</t>
  </si>
  <si>
    <t>Vicky Wells</t>
  </si>
  <si>
    <t>https://m.media-amazon.com/images/I/81ndLzC73fL._AC_UY218_.jpg</t>
  </si>
  <si>
    <t>https://www.amazon.com/dp/B01N3YL29L</t>
  </si>
  <si>
    <t>B079VVSCQJ</t>
  </si>
  <si>
    <t>The Ultimate Vegan Breakfast Book: 80 Mouthwatering Plant-Based Recipes You'll Want to Wake Up For</t>
  </si>
  <si>
    <t>Nadine Horn</t>
  </si>
  <si>
    <t>https://m.media-amazon.com/images/I/81G2Wkk-D7S._AC_UY218_.jpg</t>
  </si>
  <si>
    <t>https://www.amazon.com/dp/B079VVSCQJ</t>
  </si>
  <si>
    <t>B07PJL9BZC</t>
  </si>
  <si>
    <t>Martha Stewart's Cookie Perfection: 100+ Recipes to Take Your Sweet Treats to the Next Level: A Baking Book</t>
  </si>
  <si>
    <t>https://m.media-amazon.com/images/I/81v4sylho3L._AC_UY218_.jpg</t>
  </si>
  <si>
    <t>https://www.amazon.com/dp/B07PJL9BZC</t>
  </si>
  <si>
    <t>B01FD96JRU</t>
  </si>
  <si>
    <t>Great British Bake Off - Perfect Cakes &amp; Bakes To Make At Home: Official tie-in to the 2016 series</t>
  </si>
  <si>
    <t>Linda Collister</t>
  </si>
  <si>
    <t>https://m.media-amazon.com/images/I/91nTnY4Qw0L._AC_UY218_.jpg</t>
  </si>
  <si>
    <t>https://www.amazon.com/dp/B01FD96JRU</t>
  </si>
  <si>
    <t>B09XJ7GGWY</t>
  </si>
  <si>
    <t>Lean and Green Air Fryer Cookbook: 1200+ Day Fueling Hacks &amp; Lean and Green Recipes to Help you Keep Healthly and Lose Weight. Includes 5+1 and 4+2+1 Meal Plan &amp; Shopping List</t>
  </si>
  <si>
    <t>Judy Gambino</t>
  </si>
  <si>
    <t>https://m.media-amazon.com/images/I/9179ZbgFEsL._AC_UY218_.jpg</t>
  </si>
  <si>
    <t>https://www.amazon.com/dp/B09XJ7GGWY</t>
  </si>
  <si>
    <t>B0CGXT7WF2</t>
  </si>
  <si>
    <t>The Art of Amish Preservation: 99 Time-Honored Recipes</t>
  </si>
  <si>
    <t>Gourmet Greens Gazebo</t>
  </si>
  <si>
    <t>https://m.media-amazon.com/images/I/813AtWDuiyL._AC_UY218_.jpg</t>
  </si>
  <si>
    <t>https://www.amazon.com/dp/B0CGXT7WF2</t>
  </si>
  <si>
    <t>B00UO43VDK</t>
  </si>
  <si>
    <t>The Absolute Best Mug Cakes Cookbook: 100 Family-Friendly Microwave Cakes</t>
  </si>
  <si>
    <t>https://m.media-amazon.com/images/I/914NX7p4R8L._AC_UY218_.jpg</t>
  </si>
  <si>
    <t>https://www.amazon.com/dp/B00UO43VDK</t>
  </si>
  <si>
    <t>B0C6HCS9TL</t>
  </si>
  <si>
    <t>The South Beach Diet 2023: The Updated, Easy And Delicious Faster Weight Loss Plan For Healthy And Improved Health (The Healthy Series)</t>
  </si>
  <si>
    <t>Carter Brawner</t>
  </si>
  <si>
    <t>https://m.media-amazon.com/images/I/81Olj-T+QhL._AC_UY218_.jpg</t>
  </si>
  <si>
    <t>https://www.amazon.com/dp/B0C6HCS9TL</t>
  </si>
  <si>
    <t>B007ZFIO2E</t>
  </si>
  <si>
    <t>Betty Goes Vegan: 500 Classic Recipes for the Modern Family</t>
  </si>
  <si>
    <t>Dan Shannon</t>
  </si>
  <si>
    <t>https://m.media-amazon.com/images/I/A16sKvnEa2L._AC_UY218_.jpg</t>
  </si>
  <si>
    <t>https://www.amazon.com/dp/B007ZFIO2E</t>
  </si>
  <si>
    <t>B08BYXNYNL</t>
  </si>
  <si>
    <t>Eat like a Viking!: A guide to Anglo Saxon &amp; Viking age food &amp; drink</t>
  </si>
  <si>
    <t>Craig Brooks</t>
  </si>
  <si>
    <t>https://m.media-amazon.com/images/I/910w9BVK4qL._AC_UY218_.jpg</t>
  </si>
  <si>
    <t>https://www.amazon.com/dp/B08BYXNYNL</t>
  </si>
  <si>
    <t>B00W0LQGAU</t>
  </si>
  <si>
    <t>Tagines &amp; Couscous: Delicious recipes for Moroccan one-pot cooking</t>
  </si>
  <si>
    <t>Ghillie Basan</t>
  </si>
  <si>
    <t>https://m.media-amazon.com/images/I/81I9rgj7WIL._AC_UY218_.jpg</t>
  </si>
  <si>
    <t>https://www.amazon.com/dp/B00W0LQGAU</t>
  </si>
  <si>
    <t>B08SJ5BSLY</t>
  </si>
  <si>
    <t>Cooking on the Big Green Egg: Everything You Need to Know From Set-up to Cooking Techniques, with 70 Recipes</t>
  </si>
  <si>
    <t>James Whetlor</t>
  </si>
  <si>
    <t>https://m.media-amazon.com/images/I/61dotDIzqTL._AC_UY218_.jpg</t>
  </si>
  <si>
    <t>https://www.amazon.com/dp/B08SJ5BSLY</t>
  </si>
  <si>
    <t>B0CHPR8XFG</t>
  </si>
  <si>
    <t>The Ultimate Stroke Diet Cookbook Bible</t>
  </si>
  <si>
    <t>Garcia Wilson</t>
  </si>
  <si>
    <t>https://m.media-amazon.com/images/I/61M6QEcbflL._AC_UY218_.jpg</t>
  </si>
  <si>
    <t>https://www.amazon.com/dp/B0CHPR8XFG</t>
  </si>
  <si>
    <t>B087WG4NNY</t>
  </si>
  <si>
    <t>El cuidado de la salud de Santa Hildegarda (Spanish Edition)</t>
  </si>
  <si>
    <t>https://m.media-amazon.com/images/I/71ZcVwLye9L._AC_UY218_.jpg</t>
  </si>
  <si>
    <t>https://www.amazon.com/dp/B087WG4NNY</t>
  </si>
  <si>
    <t>B09VS4QLJ1</t>
  </si>
  <si>
    <t>Super-Quick Bisquick Cookbook: Bisquick Recipes You Didnâ€™t Know Were This Easy to Make!</t>
  </si>
  <si>
    <t>Noah Wood</t>
  </si>
  <si>
    <t>https://m.media-amazon.com/images/I/81kBLY4rdDL._AC_UY218_.jpg</t>
  </si>
  <si>
    <t>https://www.amazon.com/dp/B09VS4QLJ1</t>
  </si>
  <si>
    <t>B004I6DCXO</t>
  </si>
  <si>
    <t>The Flavors of the Florida Keys</t>
  </si>
  <si>
    <t>Linda Gassenheimer</t>
  </si>
  <si>
    <t>https://m.media-amazon.com/images/I/81gfifNTgGL._AC_UY218_.jpg</t>
  </si>
  <si>
    <t>https://www.amazon.com/dp/B004I6DCXO</t>
  </si>
  <si>
    <t>B07SKK6K9S</t>
  </si>
  <si>
    <t>The Essential Keto Diet for Beginners #2023: 5-Ingredient Affordable, Quick &amp; Easy Low-Carb Recipes | Lose Weight, Cut Cholesterol &amp; Reverse Diabetes | 30-Day Low-Carb Meal Plan</t>
  </si>
  <si>
    <t>Dr. Suzy Shaw</t>
  </si>
  <si>
    <t>https://m.media-amazon.com/images/I/91gbdc-0+4L._AC_UY218_.jpg</t>
  </si>
  <si>
    <t>https://www.amazon.com/dp/B07SKK6K9S</t>
  </si>
  <si>
    <t>B00BQKAO8G</t>
  </si>
  <si>
    <t>Happy Herbivore Light &amp; Lean: Over 150 Low-Calorie Recipes with Workout Plans for Looking and Feeling Great</t>
  </si>
  <si>
    <t>Lindsay S. Nixon</t>
  </si>
  <si>
    <t>https://m.media-amazon.com/images/I/91bOu19CSDS._AC_UY218_.jpg</t>
  </si>
  <si>
    <t>https://www.amazon.com/dp/B00BQKAO8G</t>
  </si>
  <si>
    <t>B008EX1YEG</t>
  </si>
  <si>
    <t>The Ultimate Guide to Homemade Ice Cream: Over 300 Gelatos, Sorbets, Cakes &amp; More (Ultimate Guides)</t>
  </si>
  <si>
    <t>Jan Hedh</t>
  </si>
  <si>
    <t>https://m.media-amazon.com/images/I/71JvPDir+OL._AC_UY218_.jpg</t>
  </si>
  <si>
    <t>https://www.amazon.com/dp/B008EX1YEG</t>
  </si>
  <si>
    <t>B08D4SB97K</t>
  </si>
  <si>
    <t>Plat du Jour: French Dinners Made Easy</t>
  </si>
  <si>
    <t>https://m.media-amazon.com/images/I/91ulYSX8EIL._AC_UY218_.jpg</t>
  </si>
  <si>
    <t>https://www.amazon.com/dp/B08D4SB97K</t>
  </si>
  <si>
    <t>B01FIMV74W</t>
  </si>
  <si>
    <t>Feed Zone Table: Family-Style Meals to Nourish Life and Sport (The Feed Zone Series)</t>
  </si>
  <si>
    <t>https://m.media-amazon.com/images/I/81lhrL3VW7L._AC_UY218_.jpg</t>
  </si>
  <si>
    <t>https://www.amazon.com/dp/B01FIMV74W</t>
  </si>
  <si>
    <t>B0BHPSRH3V</t>
  </si>
  <si>
    <t>India Express: Simple and Delicious Recipes for Every Day</t>
  </si>
  <si>
    <t>Rukmini Iyer</t>
  </si>
  <si>
    <t>https://m.media-amazon.com/images/I/71LK-XrW2GL._AC_UY218_.jpg</t>
  </si>
  <si>
    <t>https://www.amazon.com/dp/B0BHPSRH3V</t>
  </si>
  <si>
    <t>B00HUVUI5Y</t>
  </si>
  <si>
    <t>Foods That Heal: A Guide to Understanding and Using the Healing Powers of Natural Foods</t>
  </si>
  <si>
    <t>https://m.media-amazon.com/images/I/91g7NoqGxbL._AC_UY218_.jpg</t>
  </si>
  <si>
    <t>https://www.amazon.com/dp/B00HUVUI5Y</t>
  </si>
  <si>
    <t>B0C32KL7BM</t>
  </si>
  <si>
    <t>The Gilded Age Cookbook: Recipes and Stories from America's Golden Era</t>
  </si>
  <si>
    <t>Becky Libourel Diamond</t>
  </si>
  <si>
    <t>https://m.media-amazon.com/images/I/71ujeWb+VnL._AC_UY218_.jpg</t>
  </si>
  <si>
    <t>https://www.amazon.com/dp/B0C32KL7BM</t>
  </si>
  <si>
    <t>B014ZKJ4IY</t>
  </si>
  <si>
    <t>Easy Beef Cookbook Box Set (Easy Burger Cookbook, Easy Ground Beef Cookbook, Easy Meatball Cookbook, East Meat Loaf Cookbook 1)</t>
  </si>
  <si>
    <t>Chef Maggie Chow</t>
  </si>
  <si>
    <t>https://m.media-amazon.com/images/I/81R6QeqN3lL._AC_UY218_.jpg</t>
  </si>
  <si>
    <t>https://www.amazon.com/dp/B014ZKJ4IY</t>
  </si>
  <si>
    <t>B09WJFRQLC</t>
  </si>
  <si>
    <t>Small Loaf Bread Machine Cookbook: Classic and Creative Recipes for Delicious 1-Pound Loaves</t>
  </si>
  <si>
    <t>Elle Scott</t>
  </si>
  <si>
    <t>https://m.media-amazon.com/images/I/81Z2n-ufZTL._AC_UY218_.jpg</t>
  </si>
  <si>
    <t>https://www.amazon.com/dp/B09WJFRQLC</t>
  </si>
  <si>
    <t>B000SK29SS</t>
  </si>
  <si>
    <t>Secret Ingredients: The New Yorker Book of Food and Drink</t>
  </si>
  <si>
    <t>https://m.media-amazon.com/images/I/518CW4+1tfL._AC_UY218_.jpg</t>
  </si>
  <si>
    <t>https://www.amazon.com/dp/B000SK29SS</t>
  </si>
  <si>
    <t>B09RPGFGXN</t>
  </si>
  <si>
    <t>Sweetness: A Taste of the Sweet life: Simple Gluten Free Vegan Desserts</t>
  </si>
  <si>
    <t>Micheala Ranz</t>
  </si>
  <si>
    <t>https://m.media-amazon.com/images/I/81n-v4-8mHL._AC_UY218_.jpg</t>
  </si>
  <si>
    <t>https://www.amazon.com/dp/B09RPGFGXN</t>
  </si>
  <si>
    <t>B00HFXK5HI</t>
  </si>
  <si>
    <t>The Wheatgrass Book: How to Grow and Use Wheatgrass to Maximize Your Health and Vitality</t>
  </si>
  <si>
    <t>Ann Wigmore</t>
  </si>
  <si>
    <t>https://m.media-amazon.com/images/I/81E0rN8E5vL._AC_UY218_.jpg</t>
  </si>
  <si>
    <t>https://www.amazon.com/dp/B00HFXK5HI</t>
  </si>
  <si>
    <t>B00ZQBMRAO</t>
  </si>
  <si>
    <t>Pierogi Love: New Takes on an Old-World Comfort Food</t>
  </si>
  <si>
    <t>Casey Barber</t>
  </si>
  <si>
    <t>https://m.media-amazon.com/images/I/81m5yN6wUOL._AC_UY218_.jpg</t>
  </si>
  <si>
    <t>https://www.amazon.com/dp/B00ZQBMRAO</t>
  </si>
  <si>
    <t>B01JQV4L8K</t>
  </si>
  <si>
    <t>The 8-Week Blood Sugar Diet Recipe Book: 150 simple, delicious recipes to help you lose weight fast and keep your blood sugar levels in check</t>
  </si>
  <si>
    <t>Clare Bailey</t>
  </si>
  <si>
    <t>https://m.media-amazon.com/images/I/71tWW3C670L._AC_UY218_.jpg</t>
  </si>
  <si>
    <t>https://www.amazon.com/dp/B01JQV4L8K</t>
  </si>
  <si>
    <t>B07D2LYJF5</t>
  </si>
  <si>
    <t>The Electric Pressure Cooker Cookbook for Two: 125 Easy, Perfectly-Portioned Recipes for Your Electric Pressure Cooker and Multicooker</t>
  </si>
  <si>
    <t>Erica Acevedo</t>
  </si>
  <si>
    <t>https://m.media-amazon.com/images/I/A1kcXsEXAtL._AC_UY218_.jpg</t>
  </si>
  <si>
    <t>https://www.amazon.com/dp/B07D2LYJF5</t>
  </si>
  <si>
    <t>B0BCJ8C84K</t>
  </si>
  <si>
    <t>Kitchen Passport: Feed Your Wanderlust with 85 Recipes from a Traveling Foodie</t>
  </si>
  <si>
    <t>Arseny Knaifel</t>
  </si>
  <si>
    <t>https://m.media-amazon.com/images/I/91DjTAWQRtL._AC_UY218_.jpg</t>
  </si>
  <si>
    <t>https://www.amazon.com/dp/B0BCJ8C84K</t>
  </si>
  <si>
    <t>B0B8MB4HZ5</t>
  </si>
  <si>
    <t>The Beginners Asian Keto Diet Cookbook</t>
  </si>
  <si>
    <t>Susan Zeppieri</t>
  </si>
  <si>
    <t>https://m.media-amazon.com/images/I/A11GNH6ec+L._AC_UY218_.jpg</t>
  </si>
  <si>
    <t>https://www.amazon.com/dp/B0B8MB4HZ5</t>
  </si>
  <si>
    <t>B06XBKP4WK</t>
  </si>
  <si>
    <t>Ground Beef Cookbook: Main Dishes, Casseroles, Skillet Meals &amp; More! (Southern Cooking Recipes)</t>
  </si>
  <si>
    <t>https://m.media-amazon.com/images/I/81zFEZVmu7L._AC_UY218_.jpg</t>
  </si>
  <si>
    <t>https://www.amazon.com/dp/B06XBKP4WK</t>
  </si>
  <si>
    <t>B0CJVTRKYS</t>
  </si>
  <si>
    <t>The Ramen Cookbook: The Ultimate Guide to Crafting Delicious Ramen Recipes for Beginners</t>
  </si>
  <si>
    <t>Shu Lin</t>
  </si>
  <si>
    <t>https://m.media-amazon.com/images/I/81UKc85gUwL._AC_UY218_.jpg</t>
  </si>
  <si>
    <t>https://www.amazon.com/dp/B0CJVTRKYS</t>
  </si>
  <si>
    <t>B0CF49KPSM</t>
  </si>
  <si>
    <t>The Ultimate Hunters Wild Game Cookbook Guide: 200+ Mouth-Watering Recipes to Master the Art of Cooking Popular North American Animals with Facts and Stats</t>
  </si>
  <si>
    <t>Pat Gatz</t>
  </si>
  <si>
    <t>https://m.media-amazon.com/images/I/91rK4QJmR-L._AC_UY218_.jpg</t>
  </si>
  <si>
    <t>https://www.amazon.com/dp/B0CF49KPSM</t>
  </si>
  <si>
    <t>B0B9CKWV1P</t>
  </si>
  <si>
    <t>Sourdough Mania</t>
  </si>
  <si>
    <t>Anita Å umer</t>
  </si>
  <si>
    <t>https://m.media-amazon.com/images/I/81cG1qk2QEL._AC_UY218_.jpg</t>
  </si>
  <si>
    <t>https://www.amazon.com/dp/B0B9CKWV1P</t>
  </si>
  <si>
    <t>B0CHPMSCQB</t>
  </si>
  <si>
    <t>New Colorful Ninja Foodi PossibleCooker Cookbook for Beginners: Super Easy, Healthy and Flavorful PossibleCooker Recipes to Steam, Bake, Sear and Slow Cook Every Day| Enhanced with Color Pictures</t>
  </si>
  <si>
    <t>Cynthia Green</t>
  </si>
  <si>
    <t>https://m.media-amazon.com/images/I/91tj-yU96RL._AC_UY218_.jpg</t>
  </si>
  <si>
    <t>https://www.amazon.com/dp/B0CHPMSCQB</t>
  </si>
  <si>
    <t>B002K0IELU</t>
  </si>
  <si>
    <t>How It All Vegan!: Irresistible Recipes for an Animal-Free Diet</t>
  </si>
  <si>
    <t>Tanya Barnard</t>
  </si>
  <si>
    <t>https://m.media-amazon.com/images/I/51LiAxsLKSL._AC_UY218_.jpg</t>
  </si>
  <si>
    <t>https://www.amazon.com/dp/B002K0IELU</t>
  </si>
  <si>
    <t>B0CGY1HXL5</t>
  </si>
  <si>
    <t>Lymphedema Diet: 7 Manuscripts in 1 â€“ 300+ Lymphedema - friendly recipes for a balanced and healthy diet</t>
  </si>
  <si>
    <t>https://m.media-amazon.com/images/I/81qtyCAOvIL._AC_UY218_.jpg</t>
  </si>
  <si>
    <t>https://www.amazon.com/dp/B0CGY1HXL5</t>
  </si>
  <si>
    <t>B004FYZJQ2</t>
  </si>
  <si>
    <t>Super Natural Every Day: Well-Loved Recipes from My Natural Foods Kitchen [A Cookbook]</t>
  </si>
  <si>
    <t>Heidi Swanson</t>
  </si>
  <si>
    <t>https://m.media-amazon.com/images/I/A1I85utKLhL._AC_UY218_.jpg</t>
  </si>
  <si>
    <t>https://www.amazon.com/dp/B004FYZJQ2</t>
  </si>
  <si>
    <t>B0BN4J4JRB</t>
  </si>
  <si>
    <t>The Pasta Maker Cookbook Bible: 1000 Days of Step-by-Step Fresh and Authentic Homemade Pasta Recipes</t>
  </si>
  <si>
    <t>Alfredo S. Bellotti</t>
  </si>
  <si>
    <t>https://m.media-amazon.com/images/I/91h1zdGdPNL._AC_UY218_.jpg</t>
  </si>
  <si>
    <t>https://www.amazon.com/dp/B0BN4J4JRB</t>
  </si>
  <si>
    <t>B00W9LU5S0</t>
  </si>
  <si>
    <t>The History of Wine in 100 Bottles: From Bacchus to Bordeaux and Beyond</t>
  </si>
  <si>
    <t>Oz Clarke</t>
  </si>
  <si>
    <t>https://m.media-amazon.com/images/I/81OYFLOslJL._AC_UY218_.jpg</t>
  </si>
  <si>
    <t>https://www.amazon.com/dp/B00W9LU5S0</t>
  </si>
  <si>
    <t>B0CGW5RK5Z</t>
  </si>
  <si>
    <t>IBS Cookbook: 7 Manuscripts in 1 â€“ 300+ IBS friendly recipes to make diet easy and more enjoyable</t>
  </si>
  <si>
    <t>Noah Jerris</t>
  </si>
  <si>
    <t>https://m.media-amazon.com/images/I/71hqx0bc7LL._AC_UY218_.jpg</t>
  </si>
  <si>
    <t>https://www.amazon.com/dp/B0CGW5RK5Z</t>
  </si>
  <si>
    <t>B00DTEMXEU</t>
  </si>
  <si>
    <t>The Hali'imaile General Store Cookbook: Home Cooking from Maui</t>
  </si>
  <si>
    <t>Beverly Gannon</t>
  </si>
  <si>
    <t>https://m.media-amazon.com/images/I/61f+FU7s-ML._AC_UY218_.jpg</t>
  </si>
  <si>
    <t>https://www.amazon.com/dp/B00DTEMXEU</t>
  </si>
  <si>
    <t>B0B1H7MGSB</t>
  </si>
  <si>
    <t>All Day Vegan: Over 100 Easy Plant-Based Recipes to Enjoy Any Time of Day</t>
  </si>
  <si>
    <t>Mina Rome</t>
  </si>
  <si>
    <t>https://m.media-amazon.com/images/I/81CNt7ARzdL._AC_UY218_.jpg</t>
  </si>
  <si>
    <t>https://www.amazon.com/dp/B0B1H7MGSB</t>
  </si>
  <si>
    <t>B016B1QT56</t>
  </si>
  <si>
    <t>Souping: Lose Weight - Cleanse - Detoxify - Re-Energize; Over 80 Deliciously Healthy Recipes</t>
  </si>
  <si>
    <t>Alison VelÃ¡zquez</t>
  </si>
  <si>
    <t>https://m.media-amazon.com/images/I/91dgE4V5dDL._AC_UY218_.jpg</t>
  </si>
  <si>
    <t>https://www.amazon.com/dp/B016B1QT56</t>
  </si>
  <si>
    <t>B00AOFD0Q2</t>
  </si>
  <si>
    <t>The Country Cooking of Italy</t>
  </si>
  <si>
    <t>https://m.media-amazon.com/images/I/81bUHcDsUKL._AC_UY218_.jpg</t>
  </si>
  <si>
    <t>https://www.amazon.com/dp/B00AOFD0Q2</t>
  </si>
  <si>
    <t>B0CBHQP271</t>
  </si>
  <si>
    <t>Backyard Griddle Cookbook for Blackstone with Pictures: Master the Art of Outdoor Griddle Cooking with Flavorful Recipes, Pro Tips and Step-by-Step Practical Guide for Blackstone Perfect for a Family</t>
  </si>
  <si>
    <t>Chris Ocasio</t>
  </si>
  <si>
    <t>https://m.media-amazon.com/images/I/91U06mGyizL._AC_UY218_.jpg</t>
  </si>
  <si>
    <t>https://www.amazon.com/dp/B0CBHQP271</t>
  </si>
  <si>
    <t>B07PCKC57H</t>
  </si>
  <si>
    <t>The Ultimate Ninja Foodi Pressure Cooker Cookbook: 125 Recipes to Air Fry, Pressure Cook, Slow Cook, Dehydrate, and Broil for the Multicooker That Crisps</t>
  </si>
  <si>
    <t>Justin Warner</t>
  </si>
  <si>
    <t>https://m.media-amazon.com/images/I/91Pv1bAaA2L._AC_UY218_.jpg</t>
  </si>
  <si>
    <t>https://www.amazon.com/dp/B07PCKC57H</t>
  </si>
  <si>
    <t>B09CG62R36</t>
  </si>
  <si>
    <t>Easy Comfort Food: Simplified Comfort Food Recipes for Everyday Cooking</t>
  </si>
  <si>
    <t>https://m.media-amazon.com/images/I/81Tn-7MGDFL._AC_UY218_.jpg</t>
  </si>
  <si>
    <t>https://www.amazon.com/dp/B09CG62R36</t>
  </si>
  <si>
    <t>B0768DGPTG</t>
  </si>
  <si>
    <t>Cast Iron Skillet Dump Cakes: 75 Sweet &amp; Scrumptious Easy-to-Make Recipes</t>
  </si>
  <si>
    <t>Dominique DeVito</t>
  </si>
  <si>
    <t>https://m.media-amazon.com/images/I/810wSx-t8nL._AC_UY218_.jpg</t>
  </si>
  <si>
    <t>https://www.amazon.com/dp/B0768DGPTG</t>
  </si>
  <si>
    <t>B0CFY94BDD</t>
  </si>
  <si>
    <t>A Cultural History of Food in Antiquity (The Cultural Histories Series)</t>
  </si>
  <si>
    <t>Paul Erdkamp</t>
  </si>
  <si>
    <t>https://m.media-amazon.com/images/I/917VMoBLWLL._AC_UY218_.jpg</t>
  </si>
  <si>
    <t>https://www.amazon.com/dp/B0CFY94BDD</t>
  </si>
  <si>
    <t>B0BBYXVC8X</t>
  </si>
  <si>
    <t>Sweet Salone: Recipes from the Heart of Sierra Leone</t>
  </si>
  <si>
    <t>Maria Bradford</t>
  </si>
  <si>
    <t>https://m.media-amazon.com/images/I/91pIjruPm4L._AC_UY218_.jpg</t>
  </si>
  <si>
    <t>https://www.amazon.com/dp/B0BBYXVC8X</t>
  </si>
  <si>
    <t>B00TCI48P4</t>
  </si>
  <si>
    <t>Slow Fires: Mastering New Ways to Braise, Roast, and Grill: A Cookbook</t>
  </si>
  <si>
    <t>Justin Smillie</t>
  </si>
  <si>
    <t>https://m.media-amazon.com/images/I/A1X0CB1z66L._AC_UY218_.jpg</t>
  </si>
  <si>
    <t>https://www.amazon.com/dp/B00TCI48P4</t>
  </si>
  <si>
    <t>B09NP4Z6Y9</t>
  </si>
  <si>
    <t>the Ultimate Ninja Foodi Cookbook: 1000 Easy &amp; Delicious Air Fry, Broil, Pressure Cook, Slow Cook, Dehydrate, and More Recipes for Beginners and Advanced Users</t>
  </si>
  <si>
    <t>Beatrice S. Caba</t>
  </si>
  <si>
    <t>https://m.media-amazon.com/images/I/61jVmlE0XkL._AC_UY218_.jpg</t>
  </si>
  <si>
    <t>https://www.amazon.com/dp/B09NP4Z6Y9</t>
  </si>
  <si>
    <t>B01M0YWJWK</t>
  </si>
  <si>
    <t>Energy Balls: Improve Your Physical Performance, Mental Focus, Sleep, Mood, and More!</t>
  </si>
  <si>
    <t>Christal Sczebel</t>
  </si>
  <si>
    <t>https://m.media-amazon.com/images/I/81z4TyqG4pL._AC_UY218_.jpg</t>
  </si>
  <si>
    <t>https://www.amazon.com/dp/B01M0YWJWK</t>
  </si>
  <si>
    <t>B08F7RS68V</t>
  </si>
  <si>
    <t>Lemon, Love &amp; Olive Oil</t>
  </si>
  <si>
    <t>Mina Stone</t>
  </si>
  <si>
    <t>https://m.media-amazon.com/images/I/71mM7Bwxd0L._AC_UY218_.jpg</t>
  </si>
  <si>
    <t>https://www.amazon.com/dp/B08F7RS68V</t>
  </si>
  <si>
    <t>B0CHCVJW5W</t>
  </si>
  <si>
    <t>Type 2 Diabetes Cookbook for Beginners: 1900+ Days Yummy, Low-Sugar &amp; Low-Carbs Diabetes Recipes for Daily Life, 28-Day Meal Plan for Eating Habits Easy Keeping</t>
  </si>
  <si>
    <t>Randall Pangburn</t>
  </si>
  <si>
    <t>https://m.media-amazon.com/images/I/91V7qEdQPOL._AC_UY218_.jpg</t>
  </si>
  <si>
    <t>https://www.amazon.com/dp/B0CHCVJW5W</t>
  </si>
  <si>
    <t>B08F9P4G9N</t>
  </si>
  <si>
    <t>The Batch Lady: Healthy Family Favourites: Over 100 delicious, easy recipes from a Sunday Times best-selling author, perfect for creating healthy meals that feed the whole family</t>
  </si>
  <si>
    <t>https://m.media-amazon.com/images/I/81+RTfm+caL._AC_UY218_.jpg</t>
  </si>
  <si>
    <t>https://www.amazon.com/dp/B08F9P4G9N</t>
  </si>
  <si>
    <t>B073X891BV</t>
  </si>
  <si>
    <t>NOLS Cookery (NOLS Library)</t>
  </si>
  <si>
    <t>Claudia Pearson</t>
  </si>
  <si>
    <t>https://m.media-amazon.com/images/I/81DWse22BPL._AC_UY218_.jpg</t>
  </si>
  <si>
    <t>https://www.amazon.com/dp/B073X891BV</t>
  </si>
  <si>
    <t>B005ACH1BY</t>
  </si>
  <si>
    <t>The Acid Reflux Solution: A Cookbook and Lifestyle Guide for Healing Heartburn Naturally</t>
  </si>
  <si>
    <t>Dr Jorge E. Rodriguez</t>
  </si>
  <si>
    <t>https://m.media-amazon.com/images/I/5138fxOKIvL._AC_UY218_.jpg</t>
  </si>
  <si>
    <t>https://www.amazon.com/dp/B005ACH1BY</t>
  </si>
  <si>
    <t>B01AU5V8RS</t>
  </si>
  <si>
    <t>Bread, Cake, Doughnut, Pudding: Sweet and Savoury Recipes from Britainâ€™s Best Baker</t>
  </si>
  <si>
    <t>Justin Piers Gellatly</t>
  </si>
  <si>
    <t>https://m.media-amazon.com/images/I/91Z4hGROx3L._AC_UY218_.jpg</t>
  </si>
  <si>
    <t>https://www.amazon.com/dp/B01AU5V8RS</t>
  </si>
  <si>
    <t>B06Y18CZYV</t>
  </si>
  <si>
    <t>Autentico: Cooking Italian, the Authentic Way</t>
  </si>
  <si>
    <t>Rolando Beramendi</t>
  </si>
  <si>
    <t>https://m.media-amazon.com/images/I/911zDx+J9tL._AC_UY218_.jpg</t>
  </si>
  <si>
    <t>https://www.amazon.com/dp/B06Y18CZYV</t>
  </si>
  <si>
    <t>B00XSSYS68</t>
  </si>
  <si>
    <t>Koreatown: A Cookbook</t>
  </si>
  <si>
    <t>Deuki Hong</t>
  </si>
  <si>
    <t>https://m.media-amazon.com/images/I/91zT-wmVOhL._AC_UY218_.jpg</t>
  </si>
  <si>
    <t>https://www.amazon.com/dp/B00XSSYS68</t>
  </si>
  <si>
    <t>B015TJNE9U</t>
  </si>
  <si>
    <t>El secreto de la vida a base de las plantas (Spanish Edition)</t>
  </si>
  <si>
    <t>Robi Draco Rosa</t>
  </si>
  <si>
    <t>https://m.media-amazon.com/images/I/91WXmlSHJCL._AC_UY218_.jpg</t>
  </si>
  <si>
    <t>https://www.amazon.com/dp/B015TJNE9U</t>
  </si>
  <si>
    <t>B00CTZ43WK</t>
  </si>
  <si>
    <t>Off-Premise Catering Management, 3rd Edition</t>
  </si>
  <si>
    <t>https://m.media-amazon.com/images/I/91t66eOb0SL._AC_UY218_.jpg</t>
  </si>
  <si>
    <t>https://www.amazon.com/dp/B00CTZ43WK</t>
  </si>
  <si>
    <t>B08HJFP2XY</t>
  </si>
  <si>
    <t>Canning and Preserving for Beginners: A Complete Guide to Water Bath and Pressure Canning. Including 101 Easy and Traditional Recipes for a Healthy and Sustainable Lifestyle</t>
  </si>
  <si>
    <t>Agatha K. Miller</t>
  </si>
  <si>
    <t>https://m.media-amazon.com/images/I/91B0UB5o1aL._AC_UY218_.jpg</t>
  </si>
  <si>
    <t>https://www.amazon.com/dp/B08HJFP2XY</t>
  </si>
  <si>
    <t>B072WJYXC8</t>
  </si>
  <si>
    <t>The Complete DASH Diet for Beginners: The Essential Guide to Lose Weight and Live Healthy</t>
  </si>
  <si>
    <t>Jennifer Koslo PhD RDN LDN ACE-CPT</t>
  </si>
  <si>
    <t>https://m.media-amazon.com/images/I/A1Hi34n0GwL._AC_UY218_.jpg</t>
  </si>
  <si>
    <t>https://www.amazon.com/dp/B072WJYXC8</t>
  </si>
  <si>
    <t>B094D3BF4H</t>
  </si>
  <si>
    <t>Homebrewing Korean rice wine: Learn how to make makgeolli and sool</t>
  </si>
  <si>
    <t>Joe Kim</t>
  </si>
  <si>
    <t>https://m.media-amazon.com/images/I/91wOFrcrThS._AC_UY218_.jpg</t>
  </si>
  <si>
    <t>https://www.amazon.com/dp/B094D3BF4H</t>
  </si>
  <si>
    <t>B00JZBAB5E</t>
  </si>
  <si>
    <t>Vegan Casseroles: Pasta Bakes, Gratins, Pot Pies, and More</t>
  </si>
  <si>
    <t>Julie Hasson</t>
  </si>
  <si>
    <t>https://m.media-amazon.com/images/I/91is2RGncCL._AC_UY218_.jpg</t>
  </si>
  <si>
    <t>https://www.amazon.com/dp/B00JZBAB5E</t>
  </si>
  <si>
    <t>B091FSFTJH</t>
  </si>
  <si>
    <t>Advent: Festive German Bakes to Celebrate the Coming of Christmas</t>
  </si>
  <si>
    <t>Anja Dunk</t>
  </si>
  <si>
    <t>https://m.media-amazon.com/images/I/41xJ+Ei+YtS._AC_UY218_.jpg</t>
  </si>
  <si>
    <t>https://www.amazon.com/dp/B091FSFTJH</t>
  </si>
  <si>
    <t>B09X6JP48L</t>
  </si>
  <si>
    <t>Cinnamon and Salt: Cicchetti in Venice: Small Bites From the Lagoon City</t>
  </si>
  <si>
    <t>Emiko Davies</t>
  </si>
  <si>
    <t>https://m.media-amazon.com/images/I/81cOzrIiYiL._AC_UY218_.jpg</t>
  </si>
  <si>
    <t>https://www.amazon.com/dp/B09X6JP48L</t>
  </si>
  <si>
    <t>B00I56GAPU</t>
  </si>
  <si>
    <t>The Home Brewer's Guide to Vintage Beer: Rediscovered Recipes for Classic Brews Dating from 1800 to 1965</t>
  </si>
  <si>
    <t>Ronald Pattinson</t>
  </si>
  <si>
    <t>https://m.media-amazon.com/images/I/A1T-HxXBRvL._AC_UY218_.jpg</t>
  </si>
  <si>
    <t>https://www.amazon.com/dp/B00I56GAPU</t>
  </si>
  <si>
    <t>B0B698PPCB</t>
  </si>
  <si>
    <t>Amish Canning and Preserving Cookbook For Beginners: 1200 Days of Delicious Recipes to Learn the Grandmaâ€™s Secret to Water Bath and Pressure Canning Meat, Vegetables and Much More</t>
  </si>
  <si>
    <t>Maria Delice Leighton</t>
  </si>
  <si>
    <t>https://m.media-amazon.com/images/I/81CnVxIA-RL._AC_UY218_.jpg</t>
  </si>
  <si>
    <t>https://www.amazon.com/dp/B0B698PPCB</t>
  </si>
  <si>
    <t>B0967S27NT</t>
  </si>
  <si>
    <t>The Hairy Bikers' Everyday Winners: 100 simple and delicious recipes to fire up your favourites!</t>
  </si>
  <si>
    <t>https://m.media-amazon.com/images/I/91oL3dY75BL._AC_UY218_.jpg</t>
  </si>
  <si>
    <t>https://www.amazon.com/dp/B0967S27NT</t>
  </si>
  <si>
    <t>B08DJ9ZL1F</t>
  </si>
  <si>
    <t>30-Minute SIBO Cookbook: 65 Fast Recipes to Relieve Symptoms</t>
  </si>
  <si>
    <t>https://m.media-amazon.com/images/I/A1CCuFCBLvL._AC_UY218_.jpg</t>
  </si>
  <si>
    <t>https://www.amazon.com/dp/B08DJ9ZL1F</t>
  </si>
  <si>
    <t>B07B4X9J7F</t>
  </si>
  <si>
    <t>Mexican Instant Pot Cookbook: Fajitas, Burritos and Other Mexican Favorites Made for Fast and Easy Cooking</t>
  </si>
  <si>
    <t>VerÃ³nica Flores</t>
  </si>
  <si>
    <t>https://m.media-amazon.com/images/I/A14kr1BnrlL._AC_UY218_.jpg</t>
  </si>
  <si>
    <t>https://www.amazon.com/dp/B07B4X9J7F</t>
  </si>
  <si>
    <t>B01N6EU4FL</t>
  </si>
  <si>
    <t>The 8Greens Cookbook: The Simple Way to Get Your Greens</t>
  </si>
  <si>
    <t>Dawn Russell</t>
  </si>
  <si>
    <t>https://m.media-amazon.com/images/I/91wufEevPFL._AC_UY218_.jpg</t>
  </si>
  <si>
    <t>https://www.amazon.com/dp/B01N6EU4FL</t>
  </si>
  <si>
    <t>B003DKL6CU</t>
  </si>
  <si>
    <t>The Complete Guide to Making Cheese, Butter, and Yogurt at Home: Everything You Need to Know Explained Simply (Back to Basics Cooking)</t>
  </si>
  <si>
    <t>Rick Helweg</t>
  </si>
  <si>
    <t>https://m.media-amazon.com/images/I/51TD4V2-0TL._AC_UY218_.jpg</t>
  </si>
  <si>
    <t>https://www.amazon.com/dp/B003DKL6CU</t>
  </si>
  <si>
    <t>B084GBQKL2</t>
  </si>
  <si>
    <t>The Natural Witch's Cookbook: 100 Magical, Healing Recipes &amp; Herbal Remedies to Nourish Body, Mind &amp; Spirit</t>
  </si>
  <si>
    <t>Lisanna Wallance</t>
  </si>
  <si>
    <t>https://m.media-amazon.com/images/I/81dIccKgNpL._AC_UY218_.jpg</t>
  </si>
  <si>
    <t>https://www.amazon.com/dp/B084GBQKL2</t>
  </si>
  <si>
    <t>B0883G9RPZ</t>
  </si>
  <si>
    <t>This Farm Girl Cooks Table to Tailgate: 52 recipes + field meals guide for families on the go</t>
  </si>
  <si>
    <t>Deanne Frieders</t>
  </si>
  <si>
    <t>https://m.media-amazon.com/images/I/81-Kz2bY6+L._AC_UY218_.jpg</t>
  </si>
  <si>
    <t>https://www.amazon.com/dp/B0883G9RPZ</t>
  </si>
  <si>
    <t>B09VYM83SR</t>
  </si>
  <si>
    <t>Nothing But Cobblers, Crisps &amp; Crumbles: All Your Favorites In One Collection! (Southern Cooking Recipes)</t>
  </si>
  <si>
    <t>https://m.media-amazon.com/images/I/81mwOwgCggL._AC_UY218_.jpg</t>
  </si>
  <si>
    <t>https://www.amazon.com/dp/B09VYM83SR</t>
  </si>
  <si>
    <t>B00BL6SGF8</t>
  </si>
  <si>
    <t>The Picayune Creole Cookbook</t>
  </si>
  <si>
    <t>Gabriela Dewitt</t>
  </si>
  <si>
    <t>https://m.media-amazon.com/images/I/61rgJzfu-rL._AC_UY218_.jpg</t>
  </si>
  <si>
    <t>https://www.amazon.com/dp/B00BL6SGF8</t>
  </si>
  <si>
    <t>B0BZK4YBLY</t>
  </si>
  <si>
    <t>The Dr. Nowzaradan Bible: Lose Up to 30 Pounds With 1,200-Calorie Recipes and Age-Appropriate Eating Plans That Will Make Your Mouth Water</t>
  </si>
  <si>
    <t>Camille Tyler</t>
  </si>
  <si>
    <t>https://m.media-amazon.com/images/I/914RZffiLmL._AC_UY218_.jpg</t>
  </si>
  <si>
    <t>https://www.amazon.com/dp/B0BZK4YBLY</t>
  </si>
  <si>
    <t>B00K6RV2RW</t>
  </si>
  <si>
    <t>Duncan Hines: How a Traveling Salesman Became the Most Trusted Name in Food</t>
  </si>
  <si>
    <t>Louis Hatchett</t>
  </si>
  <si>
    <t>https://m.media-amazon.com/images/I/81C0HYhL-1L._AC_UY218_.jpg</t>
  </si>
  <si>
    <t>https://www.amazon.com/dp/B00K6RV2RW</t>
  </si>
  <si>
    <t>B0891TZLYL</t>
  </si>
  <si>
    <t>Las 100 enfermedades mÃ¡s frecuentes / CÃ³mo hacer de tu cocina una farmacia (Spanish Edition)</t>
  </si>
  <si>
    <t>Jorge Enrique Rojas Quiceno</t>
  </si>
  <si>
    <t>https://m.media-amazon.com/images/I/41uTZ2lm92L._AC_UY218_.jpg</t>
  </si>
  <si>
    <t>https://www.amazon.com/dp/B0891TZLYL</t>
  </si>
  <si>
    <t>B09R1YNKP8</t>
  </si>
  <si>
    <t>A Taste of Caribbean: Traditional Caribbean Cooking Made Easy with Authentic Caribbean Recipes (Best Recipes from Around the World)</t>
  </si>
  <si>
    <t>https://m.media-amazon.com/images/I/91RlW-jfRZL._AC_UY218_.jpg</t>
  </si>
  <si>
    <t>https://www.amazon.com/dp/B09R1YNKP8</t>
  </si>
  <si>
    <t>B08SHHXT33</t>
  </si>
  <si>
    <t>La Vita Ã¨ Dolce: Italianâ€“Inspired Desserts</t>
  </si>
  <si>
    <t>Letitia Clark</t>
  </si>
  <si>
    <t>https://m.media-amazon.com/images/I/81dWZhomimS._AC_UY218_.jpg</t>
  </si>
  <si>
    <t>https://www.amazon.com/dp/B08SHHXT33</t>
  </si>
  <si>
    <t>B09FFVHQ9S</t>
  </si>
  <si>
    <t>Traeger Grill Smoker Cookbook for Beginners: 90 Recipes for Your Wood Pellet Smoker</t>
  </si>
  <si>
    <t>Cheri ReneÃ©</t>
  </si>
  <si>
    <t>https://m.media-amazon.com/images/I/91YvjXyotEL._AC_UY218_.jpg</t>
  </si>
  <si>
    <t>https://www.amazon.com/dp/B09FFVHQ9S</t>
  </si>
  <si>
    <t>B00O02AMLQ</t>
  </si>
  <si>
    <t>Inspiralized: Turn Vegetables into Healthy, Creative, Satisfying Meals: A Cookbook</t>
  </si>
  <si>
    <t>Ali Maffucci</t>
  </si>
  <si>
    <t>https://m.media-amazon.com/images/I/91KYdjXIEnL._AC_UY218_.jpg</t>
  </si>
  <si>
    <t>https://www.amazon.com/dp/B00O02AMLQ</t>
  </si>
  <si>
    <t>B01EIRR4IQ</t>
  </si>
  <si>
    <t>Easy. Whole. Vegan.: 100 Flavor-Packed, No-Stress Recipes for Busy Families</t>
  </si>
  <si>
    <t>Melissa King</t>
  </si>
  <si>
    <t>https://m.media-amazon.com/images/I/811rt4OVkaL._AC_UY218_.jpg</t>
  </si>
  <si>
    <t>https://www.amazon.com/dp/B01EIRR4IQ</t>
  </si>
  <si>
    <t>B092QXP182</t>
  </si>
  <si>
    <t>The Rice Book</t>
  </si>
  <si>
    <t>Sri Owen</t>
  </si>
  <si>
    <t>https://m.media-amazon.com/images/I/A1x8fmUbHpL._AC_UY218_.jpg</t>
  </si>
  <si>
    <t>https://www.amazon.com/dp/B092QXP182</t>
  </si>
  <si>
    <t>B008ED5ECE</t>
  </si>
  <si>
    <t>Craft of Cooking: Notes and Recipes from a Restaurant Kitchen: A Cookbook</t>
  </si>
  <si>
    <t>Tom Colicchio</t>
  </si>
  <si>
    <t>https://m.media-amazon.com/images/I/51vhObaThUL._AC_UY218_.jpg</t>
  </si>
  <si>
    <t>https://www.amazon.com/dp/B008ED5ECE</t>
  </si>
  <si>
    <t>B01GYPPNW4</t>
  </si>
  <si>
    <t>Salad in a Jar: 68 Recipes for Salads and Dressings [A Cookbook]</t>
  </si>
  <si>
    <t>Anna Helm Baxter</t>
  </si>
  <si>
    <t>https://m.media-amazon.com/images/I/81s+Zs73ETL._AC_UY218_.jpg</t>
  </si>
  <si>
    <t>https://www.amazon.com/dp/B01GYPPNW4</t>
  </si>
  <si>
    <t>B0B53RPS1F</t>
  </si>
  <si>
    <t>MACRO DIET COOKBOOK: Supercharge Fat Loss, Boost Energy and Build Muscle Without Giving Up Your Favorite Foods. 100 Healthy &amp; Easy Recipes, Flexible Meal ... counting your macros (Getting Fit After 40)</t>
  </si>
  <si>
    <t>https://m.media-amazon.com/images/I/81PTOBs1WPL._AC_UY218_.jpg</t>
  </si>
  <si>
    <t>https://www.amazon.com/dp/B0B53RPS1F</t>
  </si>
  <si>
    <t>B009UAQQ4K</t>
  </si>
  <si>
    <t>Modern Art Desserts: Recipes for Cakes, Cookies, Confections, and Frozen Treats Based on Iconic Works of Art [A Baking Book]</t>
  </si>
  <si>
    <t>Caitlin Freeman</t>
  </si>
  <si>
    <t>https://m.media-amazon.com/images/I/91LoLLM-9sL._AC_UY218_.jpg</t>
  </si>
  <si>
    <t>https://www.amazon.com/dp/B009UAQQ4K</t>
  </si>
  <si>
    <t>B08H5XVHRX</t>
  </si>
  <si>
    <t>Angela's Plant-Based Kitchen: 100+ Plant-Based Recipes</t>
  </si>
  <si>
    <t>Angela Rummans</t>
  </si>
  <si>
    <t>https://m.media-amazon.com/images/I/81CMFwdz0QL._AC_UY218_.jpg</t>
  </si>
  <si>
    <t>https://www.amazon.com/dp/B08H5XVHRX</t>
  </si>
  <si>
    <t>B0CGK36V5C</t>
  </si>
  <si>
    <t>Ninja Creami Deluxe Cookbook for Beginner: 2000+ Days Easy &amp; Tasty Recipes Book for Homemade Frozen Treats, from Ice Creams and Sorbets to Gelatos, Mix-Ins, Shakes, Smoothies</t>
  </si>
  <si>
    <t>Nancy Bruce</t>
  </si>
  <si>
    <t>https://m.media-amazon.com/images/I/91QQo3OShNL._AC_UY218_.jpg</t>
  </si>
  <si>
    <t>https://www.amazon.com/dp/B0CGK36V5C</t>
  </si>
  <si>
    <t>B0C1KJC5KF</t>
  </si>
  <si>
    <t>The Microwave Convection Oven Cookbook: The complete guide for Microwave, Convection Oven &amp; Combination Cooking: Well-detailed measurements and Instructions ... Cooking Fun, Cookbooks by Flora Kitchens)</t>
  </si>
  <si>
    <t>https://m.media-amazon.com/images/I/81EREw45n1L._AC_UY218_.jpg</t>
  </si>
  <si>
    <t>https://www.amazon.com/dp/B0C1KJC5KF</t>
  </si>
  <si>
    <t>B00NUB4F5W</t>
  </si>
  <si>
    <t>More Mexican Everyday: Simple, Seasonal, Celebratory</t>
  </si>
  <si>
    <t>https://m.media-amazon.com/images/I/91-PqN71WLL._AC_UY218_.jpg</t>
  </si>
  <si>
    <t>https://www.amazon.com/dp/B00NUB4F5W</t>
  </si>
  <si>
    <t>B01I74H7DI</t>
  </si>
  <si>
    <t>5 Ingredient Slow Cooker: 15 Amazingly Simple Slow Cooker Recipes</t>
  </si>
  <si>
    <t>Eva Reinhard</t>
  </si>
  <si>
    <t>https://m.media-amazon.com/images/I/71Bndbck7gL._AC_UY218_.jpg</t>
  </si>
  <si>
    <t>https://www.amazon.com/dp/B01I74H7DI</t>
  </si>
  <si>
    <t>B01I85OVSK</t>
  </si>
  <si>
    <t>King Solomon's Table: A Culinary Exploration of Jewish Cooking from Around the World: A Cookbook</t>
  </si>
  <si>
    <t>Joan Nathan</t>
  </si>
  <si>
    <t>https://m.media-amazon.com/images/I/A1M+vMwZo7L._AC_UY218_.jpg</t>
  </si>
  <si>
    <t>https://www.amazon.com/dp/B01I85OVSK</t>
  </si>
  <si>
    <t>B083G39YDT</t>
  </si>
  <si>
    <t>The Happy in a Hurry Cookbook: 100-Plus Fast and Easy New Recipes That Taste Like Home (The Happy Cookbook Series)</t>
  </si>
  <si>
    <t>Steve Doocy</t>
  </si>
  <si>
    <t>https://m.media-amazon.com/images/I/81lu4WGzgeL._AC_UY218_.jpg</t>
  </si>
  <si>
    <t>https://www.amazon.com/dp/B083G39YDT</t>
  </si>
  <si>
    <t>B084X491Q2</t>
  </si>
  <si>
    <t>Fortnum &amp; Mason: Time for Tea</t>
  </si>
  <si>
    <t>Tom Parker Bowles</t>
  </si>
  <si>
    <t>https://m.media-amazon.com/images/I/71kE1nRBVrL._AC_UY218_.jpg</t>
  </si>
  <si>
    <t>https://www.amazon.com/dp/B084X491Q2</t>
  </si>
  <si>
    <t>B09JLDN652</t>
  </si>
  <si>
    <t>Green Kitchen: Quick &amp; Slow: Joyful Vegetarian Recipes for Quick Weeknight Fixes and Slow Weekend Meals</t>
  </si>
  <si>
    <t>David Frenkiel</t>
  </si>
  <si>
    <t>https://m.media-amazon.com/images/I/71bqb2vNyML._AC_UY218_.jpg</t>
  </si>
  <si>
    <t>https://www.amazon.com/dp/B09JLDN652</t>
  </si>
  <si>
    <t>B0993H7RXH</t>
  </si>
  <si>
    <t>Smoking and Salt Curing: What You Need to Know About Preserving Meat, Game, Fish, and More! (Preserving Food)</t>
  </si>
  <si>
    <t>https://m.media-amazon.com/images/I/91bDV6PxH6S._AC_UY218_.jpg</t>
  </si>
  <si>
    <t>https://www.amazon.com/dp/B0993H7RXH</t>
  </si>
  <si>
    <t>B0060UK5DG</t>
  </si>
  <si>
    <t>Basic Butchering of Livestock &amp; Game: Beef, Veal, Pork, Lamb, Poultry, Rabbit, Venison</t>
  </si>
  <si>
    <t>John J. Mettler</t>
  </si>
  <si>
    <t>https://m.media-amazon.com/images/I/71sCoNC++nL._AC_UY218_.jpg</t>
  </si>
  <si>
    <t>https://www.amazon.com/dp/B0060UK5DG</t>
  </si>
  <si>
    <t>B09CH7M2QN</t>
  </si>
  <si>
    <t>Wicked Good Pancakes: Insanely Delicious Savory and Sweet Pancake Recipes (Easy Baking Cookbook Book 9)</t>
  </si>
  <si>
    <t>https://m.media-amazon.com/images/I/81+4MioykpL._AC_UY218_.jpg</t>
  </si>
  <si>
    <t>https://www.amazon.com/dp/B09CH7M2QN</t>
  </si>
  <si>
    <t>B0CB52YPQR</t>
  </si>
  <si>
    <t>The Ultimate Food List for Kidney Friendly Diabetes Diet Food Lists for Low GI, Phosphorus, Potassium, Salt/Sodium Foods To Eat &amp; Avoid, Kidney Disease &amp; Diabetes Food Lists POCKET SIZE 2 BOOKS IN 1</t>
  </si>
  <si>
    <t>Julia Meadows</t>
  </si>
  <si>
    <t>https://m.media-amazon.com/images/I/81+L6P5cibL._AC_UY218_.jpg</t>
  </si>
  <si>
    <t>https://www.amazon.com/dp/B0CB52YPQR</t>
  </si>
  <si>
    <t>B0CJM813JB</t>
  </si>
  <si>
    <t>100 Halloween Dinner Ideas Cookbook: Create Hauntingly Delicious Meals For Halloween Party That Will Delight and Fright!</t>
  </si>
  <si>
    <t>Matthew Reynolds</t>
  </si>
  <si>
    <t>https://m.media-amazon.com/images/I/71QNyKK3g1L._AC_UY218_.jpg</t>
  </si>
  <si>
    <t>https://www.amazon.com/dp/B0CJM813JB</t>
  </si>
  <si>
    <t>B00GEYKW6S</t>
  </si>
  <si>
    <t>Haute Dogs: Recipes for Delicious Hot Dogs, Buns, and Condiments</t>
  </si>
  <si>
    <t>Russell van Kraayenburg</t>
  </si>
  <si>
    <t>https://m.media-amazon.com/images/I/91EXJ+3f0iL._AC_UY218_.jpg</t>
  </si>
  <si>
    <t>https://www.amazon.com/dp/B00GEYKW6S</t>
  </si>
  <si>
    <t>B0B1RSV26C</t>
  </si>
  <si>
    <t>6 Spices, 60 Dishes: Indian Recipes That Are Simple, Fresh, and Big on Taste</t>
  </si>
  <si>
    <t>Ruta Kahate</t>
  </si>
  <si>
    <t>https://m.media-amazon.com/images/I/917z01claML._AC_UY218_.jpg</t>
  </si>
  <si>
    <t>https://www.amazon.com/dp/B0B1RSV26C</t>
  </si>
  <si>
    <t>B00X2ZW5JY</t>
  </si>
  <si>
    <t>Will Write for Food: The Complete Guide to Writing Cookbooks, Blogs, Memoir, Recipes, and More (Will Write for Food: The Complete Guide to Writing Blogs,)</t>
  </si>
  <si>
    <t>Dianne Jacob</t>
  </si>
  <si>
    <t>https://m.media-amazon.com/images/I/71fld9c-5IL._AC_UY218_.jpg</t>
  </si>
  <si>
    <t>https://www.amazon.com/dp/B00X2ZW5JY</t>
  </si>
  <si>
    <t>B08KGTVGWZ</t>
  </si>
  <si>
    <t>Oh! 1001 Homemade Pumpkin Recipes: Keep Calm and Try Homemade Pumpkin Cookbook</t>
  </si>
  <si>
    <t>Kathy Turner</t>
  </si>
  <si>
    <t>https://m.media-amazon.com/images/I/81P3fk0i6QL._AC_UY218_.jpg</t>
  </si>
  <si>
    <t>https://www.amazon.com/dp/B08KGTVGWZ</t>
  </si>
  <si>
    <t>B07KMM49NT</t>
  </si>
  <si>
    <t>Vegan Meal Prep: Ready-to-Go Meals and Snacks for Healthy Plant-Based Eating</t>
  </si>
  <si>
    <t>https://m.media-amazon.com/images/I/91QNoUEHnpL._AC_UY218_.jpg</t>
  </si>
  <si>
    <t>https://www.amazon.com/dp/B07KMM49NT</t>
  </si>
  <si>
    <t>B0027VXVC4</t>
  </si>
  <si>
    <t>Conquer the Fat-Loss Code (Includes: Complete Success Planner, All-New Delicious Recipes, and the Secret to Exercising Less for Better Results!)</t>
  </si>
  <si>
    <t>Wendy Chant</t>
  </si>
  <si>
    <t>https://m.media-amazon.com/images/I/71J9krL52zL._AC_UY218_.jpg</t>
  </si>
  <si>
    <t>https://www.amazon.com/dp/B0027VXVC4</t>
  </si>
  <si>
    <t>B0CH46NFXN</t>
  </si>
  <si>
    <t>Easy Life with the Low Fat Air Fryer Cookbook: 100 New Delicious and Healthy Recipe Ideas with Photos</t>
  </si>
  <si>
    <t>Olivia Anderson</t>
  </si>
  <si>
    <t>https://m.media-amazon.com/images/I/81cc-yBktHL._AC_UY218_.jpg</t>
  </si>
  <si>
    <t>https://www.amazon.com/dp/B0CH46NFXN</t>
  </si>
  <si>
    <t>B0761VRHW6</t>
  </si>
  <si>
    <t>The Dal Cookbook</t>
  </si>
  <si>
    <t>Krishna Dutta</t>
  </si>
  <si>
    <t>https://m.media-amazon.com/images/I/814muipoebL._AC_UY218_.jpg</t>
  </si>
  <si>
    <t>https://www.amazon.com/dp/B0761VRHW6</t>
  </si>
  <si>
    <t>B00B0GC7YK</t>
  </si>
  <si>
    <t>Perfect Pierogi Recipes</t>
  </si>
  <si>
    <t>Rose Wysocki</t>
  </si>
  <si>
    <t>https://m.media-amazon.com/images/I/61X9fZJ-dkL._AC_UY218_.jpg</t>
  </si>
  <si>
    <t>https://www.amazon.com/dp/B00B0GC7YK</t>
  </si>
  <si>
    <t>B00RLQ7414</t>
  </si>
  <si>
    <t>Goldy's Kitchen Cookbook: Cooking, Writing, Family, Life</t>
  </si>
  <si>
    <t>Diane Mott Davidson</t>
  </si>
  <si>
    <t>https://m.media-amazon.com/images/I/81KLjKlOJrL._AC_UY218_.jpg</t>
  </si>
  <si>
    <t>https://www.amazon.com/dp/B00RLQ7414</t>
  </si>
  <si>
    <t>B07GVB1M5Q</t>
  </si>
  <si>
    <t>Easy-Freeze Slow Cooker Cookbook: 100 Freeze-Ahead, Cook-Themselves Meals for Every Slow Cooker</t>
  </si>
  <si>
    <t>Ella Sanders</t>
  </si>
  <si>
    <t>https://m.media-amazon.com/images/I/91UrFX2cKYL._AC_UY218_.jpg</t>
  </si>
  <si>
    <t>https://www.amazon.com/dp/B07GVB1M5Q</t>
  </si>
  <si>
    <t>B0BSPBCKL4</t>
  </si>
  <si>
    <t>Southern Lights: Easier, Lighter, and Better-for-You Recipes from the South</t>
  </si>
  <si>
    <t>Lauren McDuffie</t>
  </si>
  <si>
    <t>https://m.media-amazon.com/images/I/91CI90LUIxL._AC_UY218_.jpg</t>
  </si>
  <si>
    <t>https://www.amazon.com/dp/B0BSPBCKL4</t>
  </si>
  <si>
    <t>B07WCYQVC9</t>
  </si>
  <si>
    <t>The Low-Calorie Cookbook: Healthy, Satisfying Meals with 500 Calories or Less</t>
  </si>
  <si>
    <t>Megan Olson</t>
  </si>
  <si>
    <t>https://m.media-amazon.com/images/I/91hi1wWo7mL._AC_UY218_.jpg</t>
  </si>
  <si>
    <t>https://www.amazon.com/dp/B07WCYQVC9</t>
  </si>
  <si>
    <t>B0C4Z3ZTHP</t>
  </si>
  <si>
    <t>The Kitchen Witch Handbook: Wisdom, Recipes, and Potions for Everyday Magic at Home (Mystical Handbook)</t>
  </si>
  <si>
    <t>https://m.media-amazon.com/images/I/91oJ7JuHwML._AC_UY218_.jpg</t>
  </si>
  <si>
    <t>https://www.amazon.com/dp/B0C4Z3ZTHP</t>
  </si>
  <si>
    <t>B000FC1H8C</t>
  </si>
  <si>
    <t>Caviar: The Strange History and Uncertain Future of the World's Most Coveted Delicacy</t>
  </si>
  <si>
    <t>Inga Saffron</t>
  </si>
  <si>
    <t>https://m.media-amazon.com/images/I/61Cf16SaPWL._AC_UY218_.jpg</t>
  </si>
  <si>
    <t>https://www.amazon.com/dp/B000FC1H8C</t>
  </si>
  <si>
    <t>B08L9LY9ZW</t>
  </si>
  <si>
    <t>Cook &amp; Ladder Company No. 1: A Firehouse Cookbook</t>
  </si>
  <si>
    <t>Michael Riley Sr</t>
  </si>
  <si>
    <t>https://m.media-amazon.com/images/I/711ELvSbJiL._AC_UY218_.jpg</t>
  </si>
  <si>
    <t>https://www.amazon.com/dp/B08L9LY9ZW</t>
  </si>
  <si>
    <t>B086K4WLK9</t>
  </si>
  <si>
    <t>Taste of Home Everyday Air Fryer: 100+ Recipes for Weeknight Ease</t>
  </si>
  <si>
    <t>https://m.media-amazon.com/images/I/81jq6mewIDL._AC_UY218_.jpg</t>
  </si>
  <si>
    <t>https://www.amazon.com/dp/B086K4WLK9</t>
  </si>
  <si>
    <t>B0C4K4MWBV</t>
  </si>
  <si>
    <t>BARIATRIC MEAL PREP: The Diet Plan that Provides Easy-to-Follow Recipes to Aid with Weight Loss</t>
  </si>
  <si>
    <t>John S. Fleming</t>
  </si>
  <si>
    <t>https://m.media-amazon.com/images/I/81s561r9DtL._AC_UY218_.jpg</t>
  </si>
  <si>
    <t>https://www.amazon.com/dp/B0C4K4MWBV</t>
  </si>
  <si>
    <t>B00W05CVX2</t>
  </si>
  <si>
    <t>Taste of Home 5-Ingredient Cookbook: 400+ Recipes Big on Flavor, Short on Groceries (TOH 5 Ingredient)</t>
  </si>
  <si>
    <t>https://m.media-amazon.com/images/I/814ixorr4YL._AC_UY218_.jpg</t>
  </si>
  <si>
    <t>https://www.amazon.com/dp/B00W05CVX2</t>
  </si>
  <si>
    <t>B0CHZ85MNR</t>
  </si>
  <si>
    <t>Traeger Grill and Smoker Cookbook for Beginners: 1500 Days of Simple, Easy and Mouth-Watering Traeger Grill Recipes/ with Techniques, Tips and Tricks that makes you a Pro</t>
  </si>
  <si>
    <t>Anna Greens</t>
  </si>
  <si>
    <t>https://m.media-amazon.com/images/I/81cVdde4dBL._AC_UY218_.jpg</t>
  </si>
  <si>
    <t>https://www.amazon.com/dp/B0CHZ85MNR</t>
  </si>
  <si>
    <t>B07H8NC29B</t>
  </si>
  <si>
    <t>ONE MEAL A DAY Intermittent Fasting: The Powerful Secret of the OMAD Diet for Extreme Weight Loss</t>
  </si>
  <si>
    <t>Logan Wolf</t>
  </si>
  <si>
    <t>https://m.media-amazon.com/images/I/918E1SyMmXL._AC_UY218_.jpg</t>
  </si>
  <si>
    <t>https://www.amazon.com/dp/B07H8NC29B</t>
  </si>
  <si>
    <t>B017PK4WCE</t>
  </si>
  <si>
    <t>Foster's Market Favorites: 25th Anniversary Collection</t>
  </si>
  <si>
    <t>Sara Foster</t>
  </si>
  <si>
    <t>https://m.media-amazon.com/images/I/91en5QsTaKL._AC_UY218_.jpg</t>
  </si>
  <si>
    <t>https://www.amazon.com/dp/B017PK4WCE</t>
  </si>
  <si>
    <t>B074ZR435H</t>
  </si>
  <si>
    <t>The "I Love My Rice Cooker" Recipe Book: From Mashed Sweet Potatoes to Spicy Ground Beef, 175 Easy--and Unexpected--Recipes ("I Love My")</t>
  </si>
  <si>
    <t>https://m.media-amazon.com/images/I/81T8TmRy56L._AC_UY218_.jpg</t>
  </si>
  <si>
    <t>https://www.amazon.com/dp/B074ZR435H</t>
  </si>
  <si>
    <t>B002JCSHS4</t>
  </si>
  <si>
    <t>We Are What We Eat: Ethnic Food and the Making of Americans</t>
  </si>
  <si>
    <t>Donna R. Gabaccia</t>
  </si>
  <si>
    <t>https://m.media-amazon.com/images/I/61eBZV50w+L._AC_UY218_.jpg</t>
  </si>
  <si>
    <t>https://www.amazon.com/dp/B002JCSHS4</t>
  </si>
  <si>
    <t>B07R7RH2Z1</t>
  </si>
  <si>
    <t>Sweet Vegan Treats: 90 Recipes for Cookies, Brownies, Cakes, and Tarts</t>
  </si>
  <si>
    <t>Hannah Kaminsky</t>
  </si>
  <si>
    <t>https://m.media-amazon.com/images/I/71Eo2k3IuLL._AC_UY218_.jpg</t>
  </si>
  <si>
    <t>https://www.amazon.com/dp/B07R7RH2Z1</t>
  </si>
  <si>
    <t>B0032UY0DS</t>
  </si>
  <si>
    <t>Born Again Bodies: Flesh and Spirit in American Christianity (California Studies in Food and Culture Book 12)</t>
  </si>
  <si>
    <t>R. Marie Griffith</t>
  </si>
  <si>
    <t>https://m.media-amazon.com/images/I/41lkplRjnOL._AC_UY218_.jpg</t>
  </si>
  <si>
    <t>https://www.amazon.com/dp/B0032UY0DS</t>
  </si>
  <si>
    <t>B0BP92FHK9</t>
  </si>
  <si>
    <t>Traeger Grill &amp; Smoker Cookbook 2023: 365 Easy &amp; Mouthwatering Traeger Recipes for Beginners and Advanced User. The Complete Guide to Becoming the Undisputed BBQ Star</t>
  </si>
  <si>
    <t>Adolfo Sanchez</t>
  </si>
  <si>
    <t>https://m.media-amazon.com/images/I/A1TrEQMqfnL._AC_UY218_.jpg</t>
  </si>
  <si>
    <t>https://www.amazon.com/dp/B0BP92FHK9</t>
  </si>
  <si>
    <t>B0017SWRSC</t>
  </si>
  <si>
    <t>The Man Who Ate the World: In Search of the Perfect Dinner</t>
  </si>
  <si>
    <t>Jay Rayner</t>
  </si>
  <si>
    <t>https://m.media-amazon.com/images/I/516JbKW1F9L._AC_UY218_.jpg</t>
  </si>
  <si>
    <t>https://www.amazon.com/dp/B0017SWRSC</t>
  </si>
  <si>
    <t>B01B1W0OV0</t>
  </si>
  <si>
    <t>The Louise Parker Method: Lean for Life</t>
  </si>
  <si>
    <t>Louise Parker</t>
  </si>
  <si>
    <t>https://m.media-amazon.com/images/I/81evlY6ZXdL._AC_UY218_.jpg</t>
  </si>
  <si>
    <t>https://www.amazon.com/dp/B01B1W0OV0</t>
  </si>
  <si>
    <t>B08ML2B9CK</t>
  </si>
  <si>
    <t>Buns &amp; Burgers: Handcrafted Burgers from Top to Bottom</t>
  </si>
  <si>
    <t>Gregory Berger</t>
  </si>
  <si>
    <t>https://m.media-amazon.com/images/I/71FkoAW+85L._AC_UY218_.jpg</t>
  </si>
  <si>
    <t>https://www.amazon.com/dp/B08ML2B9CK</t>
  </si>
  <si>
    <t>B08FGV9VTP</t>
  </si>
  <si>
    <t>Frugal Gluten-Free Cooking: 60 Family Favorite Recipes That Wonâ€™t Break the Bank</t>
  </si>
  <si>
    <t>Melissa Erdelac</t>
  </si>
  <si>
    <t>https://m.media-amazon.com/images/I/91KHDBdH4cL._AC_UY218_.jpg</t>
  </si>
  <si>
    <t>https://www.amazon.com/dp/B08FGV9VTP</t>
  </si>
  <si>
    <t>B01EMWJKX4</t>
  </si>
  <si>
    <t>The Atlas of Food: With a New Introduction</t>
  </si>
  <si>
    <t>Erik Millstone</t>
  </si>
  <si>
    <t>https://m.media-amazon.com/images/I/81L4QKfCcvL._AC_UY218_.jpg</t>
  </si>
  <si>
    <t>https://www.amazon.com/dp/B01EMWJKX4</t>
  </si>
  <si>
    <t>B01CLLOAT2</t>
  </si>
  <si>
    <t>Myron Mixon's BBQ Rules: The Old-School Guide to Smoking Meat</t>
  </si>
  <si>
    <t>Myron Mixon</t>
  </si>
  <si>
    <t>https://m.media-amazon.com/images/I/811X6b0U17L._AC_UY218_.jpg</t>
  </si>
  <si>
    <t>https://www.amazon.com/dp/B01CLLOAT2</t>
  </si>
  <si>
    <t>B0BFJXY966</t>
  </si>
  <si>
    <t>Saved by the Bellini: &amp; Other 90s-Inspired Cocktails</t>
  </si>
  <si>
    <t>John deBary</t>
  </si>
  <si>
    <t>https://m.media-amazon.com/images/I/81okwUeZ1rL._AC_UY218_.jpg</t>
  </si>
  <si>
    <t>https://www.amazon.com/dp/B0BFJXY966</t>
  </si>
  <si>
    <t>B0BF2WJDF7</t>
  </si>
  <si>
    <t>The Mediterranean Cookbook for Beginners 2023: A Huge Collection of 1100+ Tasty and Budget-Friendly Recipes to Eat Healthy &amp; Lose Weight | 6-Weeks Flexible Meal Plan to Help You Stay on Track!</t>
  </si>
  <si>
    <t>Amy Jameson</t>
  </si>
  <si>
    <t>https://m.media-amazon.com/images/I/91jPESBFkIL._AC_UY218_.jpg</t>
  </si>
  <si>
    <t>https://www.amazon.com/dp/B0BF2WJDF7</t>
  </si>
  <si>
    <t>B082WTDDM1</t>
  </si>
  <si>
    <t>Crock Pot Cookbook for Beginners: 600 Quick, Easy and Delicious Crock Pot Recipes for Everyday Meals | Foolproof &amp; Wholesome Recipes for Every Day 2020</t>
  </si>
  <si>
    <t>Jennifer Shelton</t>
  </si>
  <si>
    <t>https://m.media-amazon.com/images/I/91EMBVxqSjL._AC_UY218_.jpg</t>
  </si>
  <si>
    <t>https://www.amazon.com/dp/B082WTDDM1</t>
  </si>
  <si>
    <t>B01AXGOBTG</t>
  </si>
  <si>
    <t>Easy Stew Cookbook: 50 Delicious Stew Recipes (Stew Recipes, Stew Cookbook Book 1)</t>
  </si>
  <si>
    <t>https://m.media-amazon.com/images/I/A1OoH1FhPML._AC_UY218_.jpg</t>
  </si>
  <si>
    <t>https://www.amazon.com/dp/B01AXGOBTG</t>
  </si>
  <si>
    <t>B0087SNZTU</t>
  </si>
  <si>
    <t>Sunday Brunch: Simple, Delicious Recipes for Leisurely Mornings</t>
  </si>
  <si>
    <t>Betty Rosbottom</t>
  </si>
  <si>
    <t>https://m.media-amazon.com/images/I/71xmqONrnqL._AC_UY218_.jpg</t>
  </si>
  <si>
    <t>https://www.amazon.com/dp/B0087SNZTU</t>
  </si>
  <si>
    <t>B0BX4H6LBQ</t>
  </si>
  <si>
    <t>AIR FRYER PERFECTION: A Step-By-Step Guide To Affordable, Quick and Easy Air Fryer Recipes that Anyone Can Cook and Enjoy All the Rich Flavor of Fried Cuisine Using Fewer Cups of Oil</t>
  </si>
  <si>
    <t>Dale R. Hartnett</t>
  </si>
  <si>
    <t>https://m.media-amazon.com/images/I/81gJkLQLE4L._AC_UY218_.jpg</t>
  </si>
  <si>
    <t>https://www.amazon.com/dp/B0BX4H6LBQ</t>
  </si>
  <si>
    <t>B0BHN1MJ3Z</t>
  </si>
  <si>
    <t>Free Spirit Cocktails: 40 Nonalcoholic Drink Recipes</t>
  </si>
  <si>
    <t>Camille Wilson</t>
  </si>
  <si>
    <t>https://m.media-amazon.com/images/I/71XyAg2pi7L._AC_UY218_.jpg</t>
  </si>
  <si>
    <t>https://www.amazon.com/dp/B0BHN1MJ3Z</t>
  </si>
  <si>
    <t>B01N7H18KB</t>
  </si>
  <si>
    <t>A Taste of Latin America: Culinary Traditions and Classic Recipes from Argentina, Brazil, Chile, Colombia, Costa Rica, Cuba, Mexico, Peru, Puerto Rico &amp; Venezuela</t>
  </si>
  <si>
    <t>Patricia Cartin</t>
  </si>
  <si>
    <t>https://m.media-amazon.com/images/I/A1Sz8-zaiPL._AC_UY218_.jpg</t>
  </si>
  <si>
    <t>https://www.amazon.com/dp/B01N7H18KB</t>
  </si>
  <si>
    <t>B09JPHSG8X</t>
  </si>
  <si>
    <t>Cocktail Chemistry: The Art and Science of Drinks from Iconic TV Shows and Movies</t>
  </si>
  <si>
    <t>Nick Fisher</t>
  </si>
  <si>
    <t>https://m.media-amazon.com/images/I/71OrYRCQWVL._AC_UY218_.jpg</t>
  </si>
  <si>
    <t>https://www.amazon.com/dp/B09JPHSG8X</t>
  </si>
  <si>
    <t>B08BDYDZRJ</t>
  </si>
  <si>
    <t>Asian Pickles at Home: 75 Easy Recipes for Quick, Fermented, and Canned Pickles</t>
  </si>
  <si>
    <t>Patricia Tanumihardja</t>
  </si>
  <si>
    <t>https://m.media-amazon.com/images/I/91HCBahbr3L._AC_UY218_.jpg</t>
  </si>
  <si>
    <t>https://www.amazon.com/dp/B08BDYDZRJ</t>
  </si>
  <si>
    <t>B0871C8DV6</t>
  </si>
  <si>
    <t>The Crafted Cookie: A Beginnerâ€™s Guide to Baking &amp; Decorating Cookies for Every Occasion</t>
  </si>
  <si>
    <t>Anne Yorks</t>
  </si>
  <si>
    <t>https://m.media-amazon.com/images/I/91kiUo62zXL._AC_UY218_.jpg</t>
  </si>
  <si>
    <t>https://www.amazon.com/dp/B0871C8DV6</t>
  </si>
  <si>
    <t>B0032UXQU6</t>
  </si>
  <si>
    <t>A Kitchen Witch's Cookbook</t>
  </si>
  <si>
    <t>Patricia Telesco</t>
  </si>
  <si>
    <t>https://m.media-amazon.com/images/I/51UFIFSGjhL._AC_UY218_.jpg</t>
  </si>
  <si>
    <t>https://www.amazon.com/dp/B0032UXQU6</t>
  </si>
  <si>
    <t>B01J16P3NM</t>
  </si>
  <si>
    <t>Eat Delicious: 125 Recipes for Your Daily Dose of Awesome</t>
  </si>
  <si>
    <t>Dennis Prescott</t>
  </si>
  <si>
    <t>https://m.media-amazon.com/images/I/91gte6dTKzL._AC_UY218_.jpg</t>
  </si>
  <si>
    <t>https://www.amazon.com/dp/B01J16P3NM</t>
  </si>
  <si>
    <t>B0BZD5151Y</t>
  </si>
  <si>
    <t>Anti-Inflammatory Cookbook for Beginners: Improve Your Health Status &amp; Detox Your Body by Fortifying Your Immune System with 1800 Days of Easy-to-Make Recipes | Regain Wellness with 3-weeks Diet Plan</t>
  </si>
  <si>
    <t>GWENDA GARCIA</t>
  </si>
  <si>
    <t>https://m.media-amazon.com/images/I/91KHY-kz7PL._AC_UY218_.jpg</t>
  </si>
  <si>
    <t>https://www.amazon.com/dp/B0BZD5151Y</t>
  </si>
  <si>
    <t>B0BMWQ44CP</t>
  </si>
  <si>
    <t>From Scratch: More than 200 handmade pantry essentials and other life-affirming kitchen miracles</t>
  </si>
  <si>
    <t>Fiona Weir Walmsley</t>
  </si>
  <si>
    <t>https://m.media-amazon.com/images/I/81X+65+4tNL._AC_UY218_.jpg</t>
  </si>
  <si>
    <t>https://www.amazon.com/dp/B0BMWQ44CP</t>
  </si>
  <si>
    <t>B0CBTSSM2D</t>
  </si>
  <si>
    <t>Rubs (Third Edition): Updated and Revised to Include Over 175 Recipes for BBQ Rubs, Marinades, Glazes, and Bastes (The Art of Entertaining)</t>
  </si>
  <si>
    <t>John Whalen III</t>
  </si>
  <si>
    <t>https://m.media-amazon.com/images/I/91zrrR3XPML._AC_UY218_.jpg</t>
  </si>
  <si>
    <t>https://www.amazon.com/dp/B0CBTSSM2D</t>
  </si>
  <si>
    <t>B0BZ4ZKZXP</t>
  </si>
  <si>
    <t>The Big Cookies Cookbook</t>
  </si>
  <si>
    <t>https://m.media-amazon.com/images/I/61e60XjGowL._AC_UY218_.jpg</t>
  </si>
  <si>
    <t>https://www.amazon.com/dp/B0BZ4ZKZXP</t>
  </si>
  <si>
    <t>B0BKGSW41L</t>
  </si>
  <si>
    <t>English Teatime Treats 3: The Best Recipes For Tarts, Pies, And Mini-Puds Made Simple</t>
  </si>
  <si>
    <t>Sandra Hawkins</t>
  </si>
  <si>
    <t>https://m.media-amazon.com/images/I/91a1ON3mSwL._AC_UY218_.jpg</t>
  </si>
  <si>
    <t>https://www.amazon.com/dp/B0BKGSW41L</t>
  </si>
  <si>
    <t>B0077B9G6Y</t>
  </si>
  <si>
    <t>Noodles Every Day</t>
  </si>
  <si>
    <t>Corinne Trang</t>
  </si>
  <si>
    <t>https://m.media-amazon.com/images/I/81ofXPy8zXL._AC_UY218_.jpg</t>
  </si>
  <si>
    <t>https://www.amazon.com/dp/B0077B9G6Y</t>
  </si>
  <si>
    <t>B00CVS2L06</t>
  </si>
  <si>
    <t>The Gramercy Tavern Cookbook</t>
  </si>
  <si>
    <t>Michael Anthony</t>
  </si>
  <si>
    <t>https://m.media-amazon.com/images/I/913t9+DWKPL._AC_UY218_.jpg</t>
  </si>
  <si>
    <t>https://www.amazon.com/dp/B00CVS2L06</t>
  </si>
  <si>
    <t>B07S7S3DQK</t>
  </si>
  <si>
    <t>LECTIN FREE COOKBOOK: 300 Everyday Recipes for Beginners and Advanced Users. Try Easy and Healthy Lectin Free Recipes</t>
  </si>
  <si>
    <t>Markus Olsen</t>
  </si>
  <si>
    <t>https://m.media-amazon.com/images/I/81K8aBS0qiL._AC_UY218_.jpg</t>
  </si>
  <si>
    <t>https://www.amazon.com/dp/B07S7S3DQK</t>
  </si>
  <si>
    <t>B00M9P7JJY</t>
  </si>
  <si>
    <t>But I Could Never Go Vegan!: 125 Recipes That Prove You Can Live Without Cheese, It's Not All Rabbit Food, and Your Friends Will Still Come Over for Dinner</t>
  </si>
  <si>
    <t>Kristy Turner</t>
  </si>
  <si>
    <t>https://m.media-amazon.com/images/I/81UTs92QanL._AC_UY218_.jpg</t>
  </si>
  <si>
    <t>https://www.amazon.com/dp/B00M9P7JJY</t>
  </si>
  <si>
    <t>B0BL1252PK</t>
  </si>
  <si>
    <t>Dr. Nowzaradan Diet Plan: 30-Day Meal Plan on 1200 calorie Dr Now recipes to lose weight, burn fat, and reverse obesity without going to the gym. Healthy living for beginners and advanced users</t>
  </si>
  <si>
    <t>Kenzie A. Smith</t>
  </si>
  <si>
    <t>https://m.media-amazon.com/images/I/81mmAwgn+CL._AC_UY218_.jpg</t>
  </si>
  <si>
    <t>https://www.amazon.com/dp/B0BL1252PK</t>
  </si>
  <si>
    <t>B007KLFQ88</t>
  </si>
  <si>
    <t>The Official High Times Cannabis Cookbook: More Than 50 Irresistible Recipes That Will Get You High</t>
  </si>
  <si>
    <t>Editors of High Times Magazine</t>
  </si>
  <si>
    <t>https://m.media-amazon.com/images/I/81o98Xo+K1L._AC_UY218_.jpg</t>
  </si>
  <si>
    <t>https://www.amazon.com/dp/B007KLFQ88</t>
  </si>
  <si>
    <t>B09NBGRYG5</t>
  </si>
  <si>
    <t>Moro Easy</t>
  </si>
  <si>
    <t>Samantha Clark</t>
  </si>
  <si>
    <t>https://m.media-amazon.com/images/I/71i9T6U69BL._AC_UY218_.jpg</t>
  </si>
  <si>
    <t>https://www.amazon.com/dp/B09NBGRYG5</t>
  </si>
  <si>
    <t>B07HXKWJNX</t>
  </si>
  <si>
    <t>Instant Indian: Classic Foods from Every Region of India made easy in the Instant Pot</t>
  </si>
  <si>
    <t>Rinku Bhattacharya</t>
  </si>
  <si>
    <t>https://m.media-amazon.com/images/I/81US7May+jL._AC_UY218_.jpg</t>
  </si>
  <si>
    <t>https://www.amazon.com/dp/B07HXKWJNX</t>
  </si>
  <si>
    <t>B082276G48</t>
  </si>
  <si>
    <t>Japanese Desserts: The Best Desserts from Japanese Cuisine</t>
  </si>
  <si>
    <t>Rachael Rayner</t>
  </si>
  <si>
    <t>https://m.media-amazon.com/images/I/81KBixVewtL._AC_UY218_.jpg</t>
  </si>
  <si>
    <t>https://www.amazon.com/dp/B082276G48</t>
  </si>
  <si>
    <t>B01I4FZVOC</t>
  </si>
  <si>
    <t>Flavour: Eat What You Love</t>
  </si>
  <si>
    <t>https://m.media-amazon.com/images/I/81MogRX0pDL._AC_UY218_.jpg</t>
  </si>
  <si>
    <t>https://www.amazon.com/dp/B01I4FZVOC</t>
  </si>
  <si>
    <t>B09K66D5SP</t>
  </si>
  <si>
    <t>Eat Up!: Food, Appetite and Eating What You Want</t>
  </si>
  <si>
    <t>https://m.media-amazon.com/images/I/71st3xyg9BL._AC_UY218_.jpg</t>
  </si>
  <si>
    <t>https://www.amazon.com/dp/B09K66D5SP</t>
  </si>
  <si>
    <t>B096G9KJ32</t>
  </si>
  <si>
    <t>The Complete Junior Chef Cookbook: 65 Super-Delicious Recipes Kids Want to Cook</t>
  </si>
  <si>
    <t>https://m.media-amazon.com/images/I/91bgWbav69S._AC_UY218_.jpg</t>
  </si>
  <si>
    <t>https://www.amazon.com/dp/B096G9KJ32</t>
  </si>
  <si>
    <t>B0BY3S63NP</t>
  </si>
  <si>
    <t>Iconic New York Jewish Food: A History and Guide with Recipes (American Palate)</t>
  </si>
  <si>
    <t>June Hersh</t>
  </si>
  <si>
    <t>https://m.media-amazon.com/images/I/91Euy+0vlPL._AC_UY218_.jpg</t>
  </si>
  <si>
    <t>https://www.amazon.com/dp/B0BY3S63NP</t>
  </si>
  <si>
    <t>B0CBVXC9TJ</t>
  </si>
  <si>
    <t>The Top Keto Diet Cookbook for Beginners : 1500 Vibrant &amp; Fresh Recipes Discover the Power of the Keto Diet Lose Excess Body Fat| No Stress 4-WEEK Meal Plan</t>
  </si>
  <si>
    <t>Glenda P Buchanan</t>
  </si>
  <si>
    <t>https://m.media-amazon.com/images/I/9144o40Yt1L._AC_UY218_.jpg</t>
  </si>
  <si>
    <t>https://www.amazon.com/dp/B0CBVXC9TJ</t>
  </si>
  <si>
    <t>B09PLNC8FD</t>
  </si>
  <si>
    <t>Naturally Keto: Over 125 Low-Carb, Sugar-Free &amp; Allergy-Friendly Recipes the Whole Family Will L ove</t>
  </si>
  <si>
    <t>https://m.media-amazon.com/images/I/91rPj0CiVoL._AC_UY218_.jpg</t>
  </si>
  <si>
    <t>https://www.amazon.com/dp/B09PLNC8FD</t>
  </si>
  <si>
    <t>B00PJ2OWN0</t>
  </si>
  <si>
    <t>Modernist Cooking Made Easy: Sous Vide: The Authoritative Guide to Low Temperature Precision Cooking</t>
  </si>
  <si>
    <t>Jason Logsdon</t>
  </si>
  <si>
    <t>https://m.media-amazon.com/images/I/81zuCT+xaqL._AC_UY218_.jpg</t>
  </si>
  <si>
    <t>https://www.amazon.com/dp/B00PJ2OWN0</t>
  </si>
  <si>
    <t>B00AQ0ALAS</t>
  </si>
  <si>
    <t>Elegant Comfort Food from the Dorset Inn: Traditional Cooking from Vermont's Oldest Continuously Operating Inn (Roadfood Cookbooks)</t>
  </si>
  <si>
    <t>https://m.media-amazon.com/images/I/81nKDNBXwjL._AC_UY218_.jpg</t>
  </si>
  <si>
    <t>https://www.amazon.com/dp/B00AQ0ALAS</t>
  </si>
  <si>
    <t>B07HXP2JM7</t>
  </si>
  <si>
    <t>The Type 1 Diabetes Cookbook: Easy Recipes for Balanced Meals and Healthy Living</t>
  </si>
  <si>
    <t>Laurie Block MS RDN CDE</t>
  </si>
  <si>
    <t>https://m.media-amazon.com/images/I/81sD7iuYOZL._AC_UY218_.jpg</t>
  </si>
  <si>
    <t>https://www.amazon.com/dp/B07HXP2JM7</t>
  </si>
  <si>
    <t>B0BQZH3VLJ</t>
  </si>
  <si>
    <t>Justin Wilson Looking Back: A Cajun Cookbook</t>
  </si>
  <si>
    <t>https://m.media-amazon.com/images/I/81yoV-RYtfL._AC_UY218_.jpg</t>
  </si>
  <si>
    <t>https://www.amazon.com/dp/B0BQZH3VLJ</t>
  </si>
  <si>
    <t>B087SRL25P</t>
  </si>
  <si>
    <t>The Terroir of Whiskey: A Distiller's Journey Into the Flavor of Place (Arts and Traditions of the Table: Perspectives on Culinary History)</t>
  </si>
  <si>
    <t>Rob Arnold</t>
  </si>
  <si>
    <t>https://m.media-amazon.com/images/I/81I85WvthES._AC_UY218_.jpg</t>
  </si>
  <si>
    <t>https://www.amazon.com/dp/B087SRL25P</t>
  </si>
  <si>
    <t>B00D3KJNJI</t>
  </si>
  <si>
    <t>Preserving with Pomona's Pectin: The Revolutionary Low-Sugar, High-Flavor Method for Crafting and Canning Jams, Jellies, Conserves, and More</t>
  </si>
  <si>
    <t>Allison Carroll Duffy</t>
  </si>
  <si>
    <t>https://m.media-amazon.com/images/I/81mdjGNQGFL._AC_UY218_.jpg</t>
  </si>
  <si>
    <t>https://www.amazon.com/dp/B00D3KJNJI</t>
  </si>
  <si>
    <t>B01N4HXVR1</t>
  </si>
  <si>
    <t>AIR FRYER COOKBOOK: Guilt-Free, Quick, and Easy, Recipes for Your Air Fryer</t>
  </si>
  <si>
    <t>https://m.media-amazon.com/images/I/81pJEgbwhgL._AC_UY218_.jpg</t>
  </si>
  <si>
    <t>https://www.amazon.com/dp/B01N4HXVR1</t>
  </si>
  <si>
    <t>B08HW3CKB4</t>
  </si>
  <si>
    <t>The New Gastroparesis Diet For Beginners And Dummies</t>
  </si>
  <si>
    <t>Sharon Bronson</t>
  </si>
  <si>
    <t>https://m.media-amazon.com/images/I/71Xz5WNFfKL._AC_UY218_.jpg</t>
  </si>
  <si>
    <t>https://www.amazon.com/dp/B08HW3CKB4</t>
  </si>
  <si>
    <t>B0C8Z8883Y</t>
  </si>
  <si>
    <t>Blackstone Griddle Cookbook: 1200 Days of Delicious and Cost-effective Blackstone Griddle Recipes of Making You the A Cooking Experts</t>
  </si>
  <si>
    <t>Micah M. Dobson</t>
  </si>
  <si>
    <t>https://m.media-amazon.com/images/I/91kl17qRInL._AC_UY218_.jpg</t>
  </si>
  <si>
    <t>https://www.amazon.com/dp/B0C8Z8883Y</t>
  </si>
  <si>
    <t>B07NJNMVPZ</t>
  </si>
  <si>
    <t>Fast Food Recipes: Your Go-to Cookbook of Fast Food Copycat Dishes!</t>
  </si>
  <si>
    <t>Thomas Kelly</t>
  </si>
  <si>
    <t>https://m.media-amazon.com/images/I/91lFQQnDqOL._AC_UY218_.jpg</t>
  </si>
  <si>
    <t>https://www.amazon.com/dp/B07NJNMVPZ</t>
  </si>
  <si>
    <t>B09MRH2F9Y</t>
  </si>
  <si>
    <t>Pierogi: Over 50 Recipes to Create Perfect Polish Dumplings</t>
  </si>
  <si>
    <t>Zuza Zak</t>
  </si>
  <si>
    <t>https://m.media-amazon.com/images/I/91z3ZaE0vZL._AC_UY218_.jpg</t>
  </si>
  <si>
    <t>https://www.amazon.com/dp/B09MRH2F9Y</t>
  </si>
  <si>
    <t>B084JK8T72</t>
  </si>
  <si>
    <t>The Friendly Vegan Cookbook: 100 Essential Recipes to Share with Vegans and Omnivores Alike</t>
  </si>
  <si>
    <t>Michelle Cehn</t>
  </si>
  <si>
    <t>https://m.media-amazon.com/images/I/81nK1X0P6jS._AC_UY218_.jpg</t>
  </si>
  <si>
    <t>https://www.amazon.com/dp/B084JK8T72</t>
  </si>
  <si>
    <t>B007CMM64W</t>
  </si>
  <si>
    <t>Not Your Mother's Slow Cooker Recipes for Two: For the Small Slow Cooker</t>
  </si>
  <si>
    <t>Beth Hensperger</t>
  </si>
  <si>
    <t>https://m.media-amazon.com/images/I/91VuT1s7b4L._AC_UY218_.jpg</t>
  </si>
  <si>
    <t>https://www.amazon.com/dp/B007CMM64W</t>
  </si>
  <si>
    <t>B00VENXI6A</t>
  </si>
  <si>
    <t>Slow Cooking All Year 'Round: More than 225 of our favorite recipes for the slow cooker, plus time-saving tricks &amp; tips for everyone's favorite kitchen helper! (Everyday Cookbook Collection)</t>
  </si>
  <si>
    <t>https://m.media-amazon.com/images/I/81l00uk6FEL._AC_UY218_.jpg</t>
  </si>
  <si>
    <t>https://www.amazon.com/dp/B00VENXI6A</t>
  </si>
  <si>
    <t>B00D5FO6AC</t>
  </si>
  <si>
    <t>Vegan Cookies Invade Your Cookie Jar: 100 Dairy-Free Recipes for Everyone's Favorite Treats</t>
  </si>
  <si>
    <t>Isa Chandra Moskowitz</t>
  </si>
  <si>
    <t>https://m.media-amazon.com/images/I/91V7ujwzoyL._AC_UY218_.jpg</t>
  </si>
  <si>
    <t>https://www.amazon.com/dp/B00D5FO6AC</t>
  </si>
  <si>
    <t>B092CH75HB</t>
  </si>
  <si>
    <t>What We Hunger For: Refugee and Immigrant Stories about Food and Family</t>
  </si>
  <si>
    <t>Sun Yung Shin</t>
  </si>
  <si>
    <t>https://m.media-amazon.com/images/I/81efJwN0I3L._AC_UY218_.jpg</t>
  </si>
  <si>
    <t>https://www.amazon.com/dp/B092CH75HB</t>
  </si>
  <si>
    <t>B0BHZ4CL2B</t>
  </si>
  <si>
    <t>The Instant Pot Diabetic Cookbook: 500 No-Fuss and Homemade Recipes for Diabetic to Pressure Cooker, Slow Cook, Steam at Home</t>
  </si>
  <si>
    <t>Helen Kolar</t>
  </si>
  <si>
    <t>https://m.media-amazon.com/images/I/A1tqCeBOnvL._AC_UY218_.jpg</t>
  </si>
  <si>
    <t>https://www.amazon.com/dp/B0BHZ4CL2B</t>
  </si>
  <si>
    <t>B009HT7XRS</t>
  </si>
  <si>
    <t>Ham Biscuits, Hostess Gowns, and Other Southern Specialties: An Entertaining Life (with Recipes)</t>
  </si>
  <si>
    <t>https://m.media-amazon.com/images/I/71AJlVT7r1L._AC_UY218_.jpg</t>
  </si>
  <si>
    <t>https://www.amazon.com/dp/B009HT7XRS</t>
  </si>
  <si>
    <t>B07RRPPQYR</t>
  </si>
  <si>
    <t>The Saltwater Table: Recipes from the Coastal South</t>
  </si>
  <si>
    <t>Whitney Otawka</t>
  </si>
  <si>
    <t>https://m.media-amazon.com/images/I/91a5YZozgIS._AC_UY218_.jpg</t>
  </si>
  <si>
    <t>https://www.amazon.com/dp/B07RRPPQYR</t>
  </si>
  <si>
    <t>B00VJQG03A</t>
  </si>
  <si>
    <t>Scrumptious Salmon Recipes: Salmon Recipes Made Easy for Beginners (Fish Cookbook)</t>
  </si>
  <si>
    <t>Les Ilagan</t>
  </si>
  <si>
    <t>https://m.media-amazon.com/images/I/91KTR5uieVL._AC_UY218_.jpg</t>
  </si>
  <si>
    <t>https://www.amazon.com/dp/B00VJQG03A</t>
  </si>
  <si>
    <t>B09BP5QBZL</t>
  </si>
  <si>
    <t>Plant-Based Made Simple</t>
  </si>
  <si>
    <t>Carin Lynch</t>
  </si>
  <si>
    <t>https://m.media-amazon.com/images/I/91H-r9t1jAL._AC_UY218_.jpg</t>
  </si>
  <si>
    <t>https://www.amazon.com/dp/B09BP5QBZL</t>
  </si>
  <si>
    <t>B085ZVWMCD</t>
  </si>
  <si>
    <t>The Lee Bros. Southern Cookbook: Stories and Recipes for Southerners and Would-be Southerners</t>
  </si>
  <si>
    <t>Matt Lee</t>
  </si>
  <si>
    <t>https://m.media-amazon.com/images/I/91s-TQEIfJL._AC_UY218_.jpg</t>
  </si>
  <si>
    <t>https://www.amazon.com/dp/B085ZVWMCD</t>
  </si>
  <si>
    <t>B07X3N6Z26</t>
  </si>
  <si>
    <t>Bone Broth Miracle Diet Instant Pot Cookbook: An Ancient Health &amp; Beauty Remedy Made Easy &amp; Delicious</t>
  </si>
  <si>
    <t>Johanna Reagan</t>
  </si>
  <si>
    <t>https://m.media-amazon.com/images/I/81zd9SaUMyL._AC_UY218_.jpg</t>
  </si>
  <si>
    <t>https://www.amazon.com/dp/B07X3N6Z26</t>
  </si>
  <si>
    <t>B0CK2RC3JR</t>
  </si>
  <si>
    <t>To Fat or Not to Fat? : The Truth about Low Fat, Appetite Control with Fat, the Worst &amp; the Best of All Fats, What You Must Know about Keto &amp; Cholesterol...with 5 Healthy Fatty Recipes</t>
  </si>
  <si>
    <t>Heidi Dulay</t>
  </si>
  <si>
    <t>https://m.media-amazon.com/images/I/71p-pM8H2dL._AC_UY218_.jpg</t>
  </si>
  <si>
    <t>https://www.amazon.com/dp/B0CK2RC3JR</t>
  </si>
  <si>
    <t>B0C5TJYWPG</t>
  </si>
  <si>
    <t>The Easy 5-Ingredient Mediterranean Diet Cookbook: 1000 Days Fast and Simple Mediterranean Recipes In 5 or Less Ingredients with 30-Day Meal Plan for Busy People</t>
  </si>
  <si>
    <t>Stephanie Babcock</t>
  </si>
  <si>
    <t>https://m.media-amazon.com/images/I/91XSK8JNcxL._AC_UY218_.jpg</t>
  </si>
  <si>
    <t>https://www.amazon.com/dp/B0C5TJYWPG</t>
  </si>
  <si>
    <t>B081M5DG1Y</t>
  </si>
  <si>
    <t>Lemongrass and Lime: Southeast Asian Cooking at Home</t>
  </si>
  <si>
    <t>Leah Cohen</t>
  </si>
  <si>
    <t>https://m.media-amazon.com/images/I/912Ptfv0qoL._AC_UY218_.jpg</t>
  </si>
  <si>
    <t>https://www.amazon.com/dp/B081M5DG1Y</t>
  </si>
  <si>
    <t>B084JD2VM1</t>
  </si>
  <si>
    <t>Parenting books for toddlers: How To Get Your Kids To Listen To You - Communicating with Your Toddler, Tween, Teen and Older Children â€“ Know How to Get Through to Your Kids (Happy Mom Book 3)</t>
  </si>
  <si>
    <t>https://m.media-amazon.com/images/I/81GXVJRDTmL._AC_UY218_.jpg</t>
  </si>
  <si>
    <t>https://www.amazon.com/dp/B084JD2VM1</t>
  </si>
  <si>
    <t>B08GFNR319</t>
  </si>
  <si>
    <t>From Curries to Kebabs: Recipes from the Indian Spice Trail (Latest Edition)</t>
  </si>
  <si>
    <t>Madhur Jaffrey</t>
  </si>
  <si>
    <t>https://m.media-amazon.com/images/I/71STdUBiiUL._AC_UY218_.jpg</t>
  </si>
  <si>
    <t>https://www.amazon.com/dp/B08GFNR319</t>
  </si>
  <si>
    <t>B0052T73DQ</t>
  </si>
  <si>
    <t>Way of Tea: Reflections on a Life with Tea</t>
  </si>
  <si>
    <t>Aaron Fisher</t>
  </si>
  <si>
    <t>https://m.media-amazon.com/images/I/517tEI4t-hL._AC_UY218_.jpg</t>
  </si>
  <si>
    <t>https://www.amazon.com/dp/B0052T73DQ</t>
  </si>
  <si>
    <t>B081QY68L1</t>
  </si>
  <si>
    <t>The Ultimate Scottish Cookbook: Recipes as Fierce as a Scottish Clan</t>
  </si>
  <si>
    <t>Dennis Carter</t>
  </si>
  <si>
    <t>https://m.media-amazon.com/images/I/81XAKvWZhaL._AC_UY218_.jpg</t>
  </si>
  <si>
    <t>https://www.amazon.com/dp/B081QY68L1</t>
  </si>
  <si>
    <t>B07PMT2SJR</t>
  </si>
  <si>
    <t>Little Green Kitchen: Simple Vegetarian Family Recipes</t>
  </si>
  <si>
    <t>https://m.media-amazon.com/images/I/918sud9wZ7L._AC_UY218_.jpg</t>
  </si>
  <si>
    <t>https://www.amazon.com/dp/B07PMT2SJR</t>
  </si>
  <si>
    <t>B0CD36Z4QM</t>
  </si>
  <si>
    <t>The Green Chef: Mastering the Art of Plant-Based Cooking to Enhance Health, Boost Energy and Delight the Senses</t>
  </si>
  <si>
    <t>Christine Collins</t>
  </si>
  <si>
    <t>https://m.media-amazon.com/images/I/7194X6GnzKL._AC_UY218_.jpg</t>
  </si>
  <si>
    <t>https://www.amazon.com/dp/B0CD36Z4QM</t>
  </si>
  <si>
    <t>B002T5TLJ0</t>
  </si>
  <si>
    <t>Top Secret Recipes Unlocked: All New Home Clones of America's Favorite Brand-Name Foods</t>
  </si>
  <si>
    <t>Todd Wilbur</t>
  </si>
  <si>
    <t>https://m.media-amazon.com/images/I/912Y0aOM9bL._AC_UY218_.jpg</t>
  </si>
  <si>
    <t>https://www.amazon.com/dp/B002T5TLJ0</t>
  </si>
  <si>
    <t>B06XBZ4WG3</t>
  </si>
  <si>
    <t>Cakes by Melissa: Life Is What You Bake It</t>
  </si>
  <si>
    <t>Melissa Ben-Ishay</t>
  </si>
  <si>
    <t>https://m.media-amazon.com/images/I/81y9ihzDrYL._AC_UY218_.jpg</t>
  </si>
  <si>
    <t>https://www.amazon.com/dp/B06XBZ4WG3</t>
  </si>
  <si>
    <t>B0CGHJZZ9D</t>
  </si>
  <si>
    <t>Le Boulanger: The Bread Baker</t>
  </si>
  <si>
    <t>George Dimock</t>
  </si>
  <si>
    <t>https://m.media-amazon.com/images/I/71NuiEMLOhL._AC_UY218_.jpg</t>
  </si>
  <si>
    <t>https://www.amazon.com/dp/B0CGHJZZ9D</t>
  </si>
  <si>
    <t>B0BJPZQ4G7</t>
  </si>
  <si>
    <t>Mediterranean Air Fryer Cookbook: Heart-Healthy Mediterranean Recipes for Cooking with Your Air Fryer (Mediterranean Diet Cookbook)</t>
  </si>
  <si>
    <t>https://m.media-amazon.com/images/I/91PFwrBUADL._AC_UY218_.jpg</t>
  </si>
  <si>
    <t>https://www.amazon.com/dp/B0BJPZQ4G7</t>
  </si>
  <si>
    <t>B08XQ8X9KH</t>
  </si>
  <si>
    <t>Comfort MOB: Food That Makes You Feel Good</t>
  </si>
  <si>
    <t>Mob</t>
  </si>
  <si>
    <t>https://m.media-amazon.com/images/I/81r+UvAXAHL._AC_UY218_.jpg</t>
  </si>
  <si>
    <t>https://www.amazon.com/dp/B08XQ8X9KH</t>
  </si>
  <si>
    <t>B009CGYL6C</t>
  </si>
  <si>
    <t>How to Mix Drinks: Or, The Bon Vivant's Companion (American Antiquarian Cookbook Collection)</t>
  </si>
  <si>
    <t>Jerry Thomas</t>
  </si>
  <si>
    <t>https://m.media-amazon.com/images/I/51dn-v0zMeL._AC_UY218_.jpg</t>
  </si>
  <si>
    <t>https://www.amazon.com/dp/B009CGYL6C</t>
  </si>
  <si>
    <t>B07CX2N5W6</t>
  </si>
  <si>
    <t>The Everything Easy Instant PotÂ® Cookbook: Learn to Master Your Instant PotÂ® with These 300 Delicious--and Super Simple--Recipes! (EverythingÂ®)</t>
  </si>
  <si>
    <t>Kelly Jaggers</t>
  </si>
  <si>
    <t>https://m.media-amazon.com/images/I/71EzpCbMHBL._AC_UY218_.jpg</t>
  </si>
  <si>
    <t>https://www.amazon.com/dp/B07CX2N5W6</t>
  </si>
  <si>
    <t>B008DR6XKS</t>
  </si>
  <si>
    <t>China Bayles' Book of Days (China Bayles Mystery)</t>
  </si>
  <si>
    <t>Susan Wittig Albert</t>
  </si>
  <si>
    <t>https://m.media-amazon.com/images/I/81TeDsOXNTL._AC_UY218_.jpg</t>
  </si>
  <si>
    <t>https://www.amazon.com/dp/B008DR6XKS</t>
  </si>
  <si>
    <t>B082FQX976</t>
  </si>
  <si>
    <t>Copycat Recipes: Making Red Lobsterâ€™s Most Popular Recipes at Home (Famous Restaurant Copycat Cookbooks)</t>
  </si>
  <si>
    <t>https://m.media-amazon.com/images/I/811iJ6Io-gL._AC_UY218_.jpg</t>
  </si>
  <si>
    <t>https://www.amazon.com/dp/B082FQX976</t>
  </si>
  <si>
    <t>B07Z9LW33V</t>
  </si>
  <si>
    <t>The Pasta Maker Cookbook: Compatible with Marcato &amp; Most Pasta Machines - 101 Traditional &amp; Modern Pasta Recipes, How to Make Artisanal Pasta by Hand! (making pasta book, pasta recipe book)</t>
  </si>
  <si>
    <t>Julia Stefano</t>
  </si>
  <si>
    <t>https://m.media-amazon.com/images/I/815s4JkDUbL._AC_UY218_.jpg</t>
  </si>
  <si>
    <t>https://www.amazon.com/dp/B07Z9LW33V</t>
  </si>
  <si>
    <t>B0BSXT5VJS</t>
  </si>
  <si>
    <t>Delish - One Pan</t>
  </si>
  <si>
    <t>Delish Delish</t>
  </si>
  <si>
    <t>https://m.media-amazon.com/images/I/61-AYBMwceL._AC_UY218_.jpg</t>
  </si>
  <si>
    <t>https://www.amazon.com/dp/B0BSXT5VJS</t>
  </si>
  <si>
    <t>B08FRQMF9J</t>
  </si>
  <si>
    <t>Super Simple Cooking for Kids: Learn to Cook with 50 Fun and Easy Recipes for Breakfast, Snacks, Dinner, and More! (Super Simple Kids Cookbooks)</t>
  </si>
  <si>
    <t>Jodi Danen RDN</t>
  </si>
  <si>
    <t>https://m.media-amazon.com/images/I/918JFC4dQNL._AC_UY218_.jpg</t>
  </si>
  <si>
    <t>https://www.amazon.com/dp/B08FRQMF9J</t>
  </si>
  <si>
    <t>B007TAD0S8</t>
  </si>
  <si>
    <t>A Revolution in Eating: How the Quest for Food Shaped America (Arts and Traditions of the Table Perspectives on Culinary History)</t>
  </si>
  <si>
    <t>James E. McWilliams</t>
  </si>
  <si>
    <t>https://m.media-amazon.com/images/I/81N07xe86ZL._AC_UY218_.jpg</t>
  </si>
  <si>
    <t>https://www.amazon.com/dp/B007TAD0S8</t>
  </si>
  <si>
    <t>B0794Z2NMB</t>
  </si>
  <si>
    <t>The Postnatal Depletion Cure: A complete guide to rebuilding your health and reclaiming your energy for mothers of newborns, toddlers and young children</t>
  </si>
  <si>
    <t>https://m.media-amazon.com/images/I/71lbezv5APL._AC_UY218_.jpg</t>
  </si>
  <si>
    <t>https://www.amazon.com/dp/B0794Z2NMB</t>
  </si>
  <si>
    <t>B0BYJ4THNF</t>
  </si>
  <si>
    <t>The Complete COSORI Indoor Grill Cookbook For Beginners: 1000-Day Delicious and Easy Recipes for Indoor Grilling to Grill, Air Fry, Bake, Broil, Roast Smokeless and Flavorful Meals and Dishes</t>
  </si>
  <si>
    <t>Bernie Zamora</t>
  </si>
  <si>
    <t>https://m.media-amazon.com/images/I/91P5gkjiH2L._AC_UY218_.jpg</t>
  </si>
  <si>
    <t>https://www.amazon.com/dp/B0BYJ4THNF</t>
  </si>
  <si>
    <t>B01M0CD0NH</t>
  </si>
  <si>
    <t>Rum The Manual</t>
  </si>
  <si>
    <t>https://m.media-amazon.com/images/I/81vq+jNebaL._AC_UY218_.jpg</t>
  </si>
  <si>
    <t>https://www.amazon.com/dp/B01M0CD0NH</t>
  </si>
  <si>
    <t>B0BWSRFD7M</t>
  </si>
  <si>
    <t>Our Best Blue-Ribbon Recipes (Our Best Recipes)</t>
  </si>
  <si>
    <t>https://m.media-amazon.com/images/I/81yAr7VLJeL._AC_UY218_.jpg</t>
  </si>
  <si>
    <t>https://www.amazon.com/dp/B0BWSRFD7M</t>
  </si>
  <si>
    <t>B07CKT66XX</t>
  </si>
  <si>
    <t>Mediterranean: Naturally nourishing recipes from the world's healthiest diet</t>
  </si>
  <si>
    <t>Susie Theodorou</t>
  </si>
  <si>
    <t>https://m.media-amazon.com/images/I/91h4bxVPqTL._AC_UY218_.jpg</t>
  </si>
  <si>
    <t>https://www.amazon.com/dp/B07CKT66XX</t>
  </si>
  <si>
    <t>B0B31N84B9</t>
  </si>
  <si>
    <t>Dutch Oven Cookbook: The Most Versatile One-Pot Recipes from Delicious Meals for Two, Breakfast and Dinner Dishes to Mastering Bread Baking to Amaze Family and Friends</t>
  </si>
  <si>
    <t>William Lawrence</t>
  </si>
  <si>
    <t>https://m.media-amazon.com/images/I/810SuVhBF1L._AC_UY218_.jpg</t>
  </si>
  <si>
    <t>https://www.amazon.com/dp/B0B31N84B9</t>
  </si>
  <si>
    <t>B08D594FSN</t>
  </si>
  <si>
    <t>Easy Dutch Oven Cooking: Classic and Contemporary Recipes in 5 Steps or Less</t>
  </si>
  <si>
    <t>Sara Furcini</t>
  </si>
  <si>
    <t>https://m.media-amazon.com/images/I/91-SlTNGCCL._AC_UY218_.jpg</t>
  </si>
  <si>
    <t>https://www.amazon.com/dp/B08D594FSN</t>
  </si>
  <si>
    <t>B0B1XSK7MP</t>
  </si>
  <si>
    <t>Christmas with Family &amp; Friends (Seasonal Cookbook Collection)</t>
  </si>
  <si>
    <t>https://m.media-amazon.com/images/I/81umUBUf3QL._AC_UY218_.jpg</t>
  </si>
  <si>
    <t>https://www.amazon.com/dp/B0B1XSK7MP</t>
  </si>
  <si>
    <t>B0B2325NZ1</t>
  </si>
  <si>
    <t>We Like Cornbread &amp; Biscuits: Southern Recipe Collection! (Southern Cooking Recipes)</t>
  </si>
  <si>
    <t>https://m.media-amazon.com/images/I/81M0+QWzpML._AC_UY218_.jpg</t>
  </si>
  <si>
    <t>https://www.amazon.com/dp/B0B2325NZ1</t>
  </si>
  <si>
    <t>B083G3CGGJ</t>
  </si>
  <si>
    <t>American Cheese: An Indulgent Odyssey Through the Artisan Cheese World</t>
  </si>
  <si>
    <t>Joe Berkowitz</t>
  </si>
  <si>
    <t>https://m.media-amazon.com/images/I/81OB09JC8uL._AC_UY218_.jpg</t>
  </si>
  <si>
    <t>https://www.amazon.com/dp/B083G3CGGJ</t>
  </si>
  <si>
    <t>B01J8HUXVQ</t>
  </si>
  <si>
    <t>All-in-One Dutch Oven Cookbook for Two: One-Pot Meals You'll Both Love</t>
  </si>
  <si>
    <t>https://m.media-amazon.com/images/I/A1UBD+WsiUL._AC_UY218_.jpg</t>
  </si>
  <si>
    <t>https://www.amazon.com/dp/B01J8HUXVQ</t>
  </si>
  <si>
    <t>B009JU5G9C</t>
  </si>
  <si>
    <t>Fifty Shades of Chicken: A Parody in a Cookbook</t>
  </si>
  <si>
    <t>F.L. Fowler</t>
  </si>
  <si>
    <t>https://m.media-amazon.com/images/I/51ZSxqtNzfL._AC_UY218_.jpg</t>
  </si>
  <si>
    <t>https://www.amazon.com/dp/B009JU5G9C</t>
  </si>
  <si>
    <t>B07VKQB3P2</t>
  </si>
  <si>
    <t>Six Ingredients with Six Sistersâ€™ Stuff: 100+ Simple Family Meals: 100+ Fast and Easy Family Meals</t>
  </si>
  <si>
    <t>Six Sisters' Stuff</t>
  </si>
  <si>
    <t>https://m.media-amazon.com/images/I/810LcGwTJ2L._AC_UY218_.jpg</t>
  </si>
  <si>
    <t>https://www.amazon.com/dp/B07VKQB3P2</t>
  </si>
  <si>
    <t>B007ZHV956</t>
  </si>
  <si>
    <t>Rotisserie Grilling: 50 Recipes For Your Grill's Rotisserie (How To Rotisserie Grill)</t>
  </si>
  <si>
    <t>Mike Vrobel</t>
  </si>
  <si>
    <t>https://m.media-amazon.com/images/I/91s-EeO+VDL._AC_UY218_.jpg</t>
  </si>
  <si>
    <t>https://www.amazon.com/dp/B007ZHV956</t>
  </si>
  <si>
    <t>B0169ATM9O</t>
  </si>
  <si>
    <t>The Complete Sous Vide Supreme Cookbook</t>
  </si>
  <si>
    <t>Jo McAuley</t>
  </si>
  <si>
    <t>https://m.media-amazon.com/images/I/91uB9rzqwwL._AC_UY218_.jpg</t>
  </si>
  <si>
    <t>https://www.amazon.com/dp/B0169ATM9O</t>
  </si>
  <si>
    <t>B07S48R6P6</t>
  </si>
  <si>
    <t>The Fighter's Kitchen: 100 Muscle-Building, Fat Burning Recipes, with meal Plans to Sculpt Your Warrior Body</t>
  </si>
  <si>
    <t>Chris Algieri</t>
  </si>
  <si>
    <t>https://m.media-amazon.com/images/I/91Ndsoz+EiL._AC_UY218_.jpg</t>
  </si>
  <si>
    <t>https://www.amazon.com/dp/B07S48R6P6</t>
  </si>
  <si>
    <t>B0BH1CKFRH</t>
  </si>
  <si>
    <t>Mocktail Recipe Book: 210+ Non-Alcoholic, Zero Proof, Nutritious Drinks &amp; Punches for All Parties and Occasions</t>
  </si>
  <si>
    <t>Kathleen Moshier</t>
  </si>
  <si>
    <t>https://m.media-amazon.com/images/I/917CRvalMfL._AC_UY218_.jpg</t>
  </si>
  <si>
    <t>https://www.amazon.com/dp/B0BH1CKFRH</t>
  </si>
  <si>
    <t>B07Z8D6QP3</t>
  </si>
  <si>
    <t>Hitler's Vineyards: How the French Winemakers Collaborated with the Nazis</t>
  </si>
  <si>
    <t>Christophe Lucand</t>
  </si>
  <si>
    <t>https://m.media-amazon.com/images/I/915FYtEys2L._AC_UY218_.jpg</t>
  </si>
  <si>
    <t>https://www.amazon.com/dp/B07Z8D6QP3</t>
  </si>
  <si>
    <t>B0CHT5BM17</t>
  </si>
  <si>
    <t>The Ultimate Renal Diet Cookbook for Beginners: Reimagine Your Favorite Foods: 2500 Days of Easy &amp; Tasty, Low-Sodium, Low-Phosphorus, and Low-Potassium Recipes with a 12-Week Meal Plan</t>
  </si>
  <si>
    <t>Susan C. Parker</t>
  </si>
  <si>
    <t>https://m.media-amazon.com/images/I/9131AGKEYIL._AC_UY218_.jpg</t>
  </si>
  <si>
    <t>https://www.amazon.com/dp/B0CHT5BM17</t>
  </si>
  <si>
    <t>B0951N6ZW8</t>
  </si>
  <si>
    <t>Shaq's Family Style: Championship Recipes for Feeding Family and Friends [A Cookbook]</t>
  </si>
  <si>
    <t>Shaquille O'Neal</t>
  </si>
  <si>
    <t>https://m.media-amazon.com/images/I/91cN0UOWPAL._AC_UY218_.jpg</t>
  </si>
  <si>
    <t>https://www.amazon.com/dp/B0951N6ZW8</t>
  </si>
  <si>
    <t>B07ZN3GFXC</t>
  </si>
  <si>
    <t>The Complete Air Fryer Cookbook for Beginners #2023: 1001 Affordable, Quick &amp; Easy Air Fryer Recipes for Smart People on a Budget | Fry, Bake, Grill &amp; Roast Most Wanted Family Meals</t>
  </si>
  <si>
    <t>America's Food Hub</t>
  </si>
  <si>
    <t>https://m.media-amazon.com/images/I/91+zV8HAsfL._AC_UY218_.jpg</t>
  </si>
  <si>
    <t>https://www.amazon.com/dp/B07ZN3GFXC</t>
  </si>
  <si>
    <t>B010KMOPI0</t>
  </si>
  <si>
    <t>Vegan Under Pressure: Perfect Vegan Meals Made Quick and Easy in Your Pressure Cooker</t>
  </si>
  <si>
    <t>Jill Nussinow</t>
  </si>
  <si>
    <t>https://m.media-amazon.com/images/I/A1VA-2qCzOL._AC_UY218_.jpg</t>
  </si>
  <si>
    <t>https://www.amazon.com/dp/B010KMOPI0</t>
  </si>
  <si>
    <t>B0B5CJRVB8</t>
  </si>
  <si>
    <t>An A-Z of Pasta: Recipes for Shapes and Sauces, from Alfabeto to Ziti, and Everything in Between: A Cookbook</t>
  </si>
  <si>
    <t>https://m.media-amazon.com/images/I/91se5sdIlAL._AC_UY218_.jpg</t>
  </si>
  <si>
    <t>https://www.amazon.com/dp/B0B5CJRVB8</t>
  </si>
  <si>
    <t>B00JCWUVJM</t>
  </si>
  <si>
    <t>The Cuban Table: A Celebration of Food, Flavors, and History</t>
  </si>
  <si>
    <t>Ana Sofia Pelaez</t>
  </si>
  <si>
    <t>https://m.media-amazon.com/images/I/81P9IqYLJqL._AC_UY218_.jpg</t>
  </si>
  <si>
    <t>https://www.amazon.com/dp/B00JCWUVJM</t>
  </si>
  <si>
    <t>B0CB5ZYRQN</t>
  </si>
  <si>
    <t>Bread Machine Cookbook for Beginners Bible: The Step-By-Step Guide For Beginners To Master The Art Of Baking. 1500 Days of Fresh Homemade and Stress-Free Recipes, from Gluten Free to Whole Wheat</t>
  </si>
  <si>
    <t>Stella Brown</t>
  </si>
  <si>
    <t>https://m.media-amazon.com/images/I/81uy2T60p4L._AC_UY218_.jpg</t>
  </si>
  <si>
    <t>https://www.amazon.com/dp/B0CB5ZYRQN</t>
  </si>
  <si>
    <t>B010KMOQJS</t>
  </si>
  <si>
    <t>Real Paleo: Fast &amp; Easy</t>
  </si>
  <si>
    <t>Loren Cordain</t>
  </si>
  <si>
    <t>https://m.media-amazon.com/images/I/81Ojs7vgC2L._AC_UY218_.jpg</t>
  </si>
  <si>
    <t>https://www.amazon.com/dp/B010KMOQJS</t>
  </si>
  <si>
    <t>B003NSCHAM</t>
  </si>
  <si>
    <t>A Man, A Can, A Microwave: 50 Tasty Meals You Can Nuke in No Time: A Cookbook (Man, a Can... Series)</t>
  </si>
  <si>
    <t>David Joachim</t>
  </si>
  <si>
    <t>https://m.media-amazon.com/images/I/91HXu0kJ2UL._AC_UY218_.jpg</t>
  </si>
  <si>
    <t>https://www.amazon.com/dp/B003NSCHAM</t>
  </si>
  <si>
    <t>B098F4C8ZX</t>
  </si>
  <si>
    <t>Keto Chaffle Recipes Cookbook: Discover 800 Simple Mouth-Watering Ideas to Definitively Forget Bread, Pizza, and Sandwiches</t>
  </si>
  <si>
    <t>Amy DeLauer</t>
  </si>
  <si>
    <t>https://m.media-amazon.com/images/I/91-mncXrbxL._AC_UY218_.jpg</t>
  </si>
  <si>
    <t>https://www.amazon.com/dp/B098F4C8ZX</t>
  </si>
  <si>
    <t>B07NSHSQFH</t>
  </si>
  <si>
    <t>When Food Hurts: 4 Steps to a Gut-Happy Lifestyle: Overcome Food Sensitivities, Eczema, ADHD, Autism, Digestive Problems, Depression, Anxiety, Brain Fog, Fatigue, Autoimmunity and Chronic Disease</t>
  </si>
  <si>
    <t>Dr. Andrea Nazarenko MA MA MAS PhD</t>
  </si>
  <si>
    <t>https://m.media-amazon.com/images/I/611mHgz2ViL._AC_UY218_.jpg</t>
  </si>
  <si>
    <t>https://www.amazon.com/dp/B07NSHSQFH</t>
  </si>
  <si>
    <t>B09V1ZQ4P6</t>
  </si>
  <si>
    <t>Hope Callaghan Cozy Mystery Cookbook 2: Recipes From Her Cozy Mystery Books (Hope Callaghan Cozy Mystery Cookbooks)</t>
  </si>
  <si>
    <t>https://m.media-amazon.com/images/I/81cTCPflD4L._AC_UY218_.jpg</t>
  </si>
  <si>
    <t>https://www.amazon.com/dp/B09V1ZQ4P6</t>
  </si>
  <si>
    <t>B0CH1D6LRG</t>
  </si>
  <si>
    <t>Super Easy Crock Pot Cookbook for Beginners: 1500+ Days Mouthwatering &amp; Comfortable Crock Pot Recipes from Breakfast to Desserts, Enjoy Effortless Cooking With Family</t>
  </si>
  <si>
    <t>Deborah P. Gunter</t>
  </si>
  <si>
    <t>https://m.media-amazon.com/images/I/91AMBD+Uo7L._AC_UY218_.jpg</t>
  </si>
  <si>
    <t>https://www.amazon.com/dp/B0CH1D6LRG</t>
  </si>
  <si>
    <t>B07H7HLP9R</t>
  </si>
  <si>
    <t>Shaken: Drinking with James Bond and Ian Fleming, the Official Cocktail Book</t>
  </si>
  <si>
    <t>https://m.media-amazon.com/images/I/71eoxMB+RTL._AC_UY218_.jpg</t>
  </si>
  <si>
    <t>https://www.amazon.com/dp/B07H7HLP9R</t>
  </si>
  <si>
    <t>B002SV37F4</t>
  </si>
  <si>
    <t>Heaven's Banquet: Vegetarian Cooking for Lifelong Health the Ayurveda Way</t>
  </si>
  <si>
    <t>Miriam Kasin Hospodar</t>
  </si>
  <si>
    <t>https://m.media-amazon.com/images/I/51BmOSOhHML._AC_UY218_.jpg</t>
  </si>
  <si>
    <t>https://www.amazon.com/dp/B002SV37F4</t>
  </si>
  <si>
    <t>B01MZIF2LS</t>
  </si>
  <si>
    <t>The Brew Your Own Big Book of Homebrewing: All-Grain and Extract Brewing * Kegging * 50+ Craft Beer Recipes * Tips and Tricks from the Pros</t>
  </si>
  <si>
    <t>https://m.media-amazon.com/images/I/A13dBr12DAL._AC_UY218_.jpg</t>
  </si>
  <si>
    <t>https://www.amazon.com/dp/B01MZIF2LS</t>
  </si>
  <si>
    <t>B01NAINGL5</t>
  </si>
  <si>
    <t>This Cheese is Nuts!: Delicious Vegan Cheese at Home</t>
  </si>
  <si>
    <t>Julie Piatt</t>
  </si>
  <si>
    <t>https://m.media-amazon.com/images/I/A13xK9QiK0L._AC_UY218_.jpg</t>
  </si>
  <si>
    <t>https://www.amazon.com/dp/B01NAINGL5</t>
  </si>
  <si>
    <t>B071XTVW5Z</t>
  </si>
  <si>
    <t>The Smart Mom's Guide to Starting Solids: How to Introduce, Advance, and Nourish Your Baby with First Foods (&amp; Avoid the Most Common Mistakes)</t>
  </si>
  <si>
    <t>https://m.media-amazon.com/images/I/81d7vDz2lFL._AC_UY218_.jpg</t>
  </si>
  <si>
    <t>https://www.amazon.com/dp/B071XTVW5Z</t>
  </si>
  <si>
    <t>B09BW7RQ6N</t>
  </si>
  <si>
    <t>Copycat Recipes: Making T.G.I. Fridays Most Popular Dishes at Home (Famous Restaurant Copycat Cookbooks)</t>
  </si>
  <si>
    <t>https://m.media-amazon.com/images/I/81spGoZz9sL._AC_UY218_.jpg</t>
  </si>
  <si>
    <t>https://www.amazon.com/dp/B09BW7RQ6N</t>
  </si>
  <si>
    <t>B0C4CYFRWC</t>
  </si>
  <si>
    <t>Explorando la fermentaciÃ³n del cafÃ© : Â°Brix, Temperatura y algo de acidez (Spanish Edition)</t>
  </si>
  <si>
    <t>Oleneska CÃ©spedes</t>
  </si>
  <si>
    <t>https://m.media-amazon.com/images/I/618JC1kYbEL._AC_UY218_.jpg</t>
  </si>
  <si>
    <t>https://www.amazon.com/dp/B0C4CYFRWC</t>
  </si>
  <si>
    <t>B08XR153X7</t>
  </si>
  <si>
    <t>LaBelle Cuisine: Recipes to Sing About</t>
  </si>
  <si>
    <t>Patti LaBelle</t>
  </si>
  <si>
    <t>https://m.media-amazon.com/images/I/71CtXg0XPAS._AC_UY218_.jpg</t>
  </si>
  <si>
    <t>https://www.amazon.com/dp/B08XR153X7</t>
  </si>
  <si>
    <t>B00AR19FMG</t>
  </si>
  <si>
    <t>The Complete Idiot's Guide to Cigars, 2nd Edition: Buying and Smoking Tips to Know Before You Light Up</t>
  </si>
  <si>
    <t>Tad Gage</t>
  </si>
  <si>
    <t>https://m.media-amazon.com/images/I/81QRN4IQXiL._AC_UY218_.jpg</t>
  </si>
  <si>
    <t>https://www.amazon.com/dp/B00AR19FMG</t>
  </si>
  <si>
    <t>B0B2L2CFQX</t>
  </si>
  <si>
    <t>Rice Table: Korean Recipes and Stories to Feed the Soul</t>
  </si>
  <si>
    <t>Su Scott</t>
  </si>
  <si>
    <t>https://m.media-amazon.com/images/I/81I6K1kQERL._AC_UY218_.jpg</t>
  </si>
  <si>
    <t>https://www.amazon.com/dp/B0B2L2CFQX</t>
  </si>
  <si>
    <t>B0859Q2T8Z</t>
  </si>
  <si>
    <t>The Renaissance Feast (Renaissance Periodization Book 14)</t>
  </si>
  <si>
    <t>https://m.media-amazon.com/images/I/91uzLOVB+lL._AC_UY218_.jpg</t>
  </si>
  <si>
    <t>https://www.amazon.com/dp/B0859Q2T8Z</t>
  </si>
  <si>
    <t>B098R4FKHJ</t>
  </si>
  <si>
    <t>Total Gut Makeover: Ulcerative Colitis: A Complete Guide To Understanding Ulcerative Colitis With 28-Day Meal Plan, Recipes, &amp; Therapeutics For Fast Relief</t>
  </si>
  <si>
    <t>Matthew Thrush</t>
  </si>
  <si>
    <t>https://m.media-amazon.com/images/I/91KqjcNFxdL._AC_UY218_.jpg</t>
  </si>
  <si>
    <t>https://www.amazon.com/dp/B098R4FKHJ</t>
  </si>
  <si>
    <t>B0BYKSS51X</t>
  </si>
  <si>
    <t>Keto for Cancer Cookbook: A New Unique way to approach cancer by Ketogenic Diet Recipes for Cancer treatments and management.</t>
  </si>
  <si>
    <t>Dr. Jemy Cole</t>
  </si>
  <si>
    <t>https://m.media-amazon.com/images/I/91DEtVKTG6L._AC_UY218_.jpg</t>
  </si>
  <si>
    <t>https://www.amazon.com/dp/B0BYKSS51X</t>
  </si>
  <si>
    <t>B00TNBPLK6</t>
  </si>
  <si>
    <t>Kitchen Hacks: How Clever Cooks Get Things Done</t>
  </si>
  <si>
    <t>John Burgoyne</t>
  </si>
  <si>
    <t>https://m.media-amazon.com/images/I/91n4gxDEDwL._AC_UY218_.jpg</t>
  </si>
  <si>
    <t>https://www.amazon.com/dp/B00TNBPLK6</t>
  </si>
  <si>
    <t>B0C8C1TPJH</t>
  </si>
  <si>
    <t>The Complete Plant Based Cookbook for Beginners: 1600 Days Delicious and Nutritious Recipes for a Healthier, Plant-Powered Lifestyle</t>
  </si>
  <si>
    <t>Stephanie MacLeod</t>
  </si>
  <si>
    <t>https://m.media-amazon.com/images/I/81Uf1RaRPaL._AC_UY218_.jpg</t>
  </si>
  <si>
    <t>https://www.amazon.com/dp/B0C8C1TPJH</t>
  </si>
  <si>
    <t>B0C57JKXZB</t>
  </si>
  <si>
    <t>VEGETARIAN TYPE 2 DIABETIC COOKBOOK FOR THE NEWLY DIAGNOSED: 30-Day Healthy and Simple Meal Plan Ideas with Balanced Plant-Based Cookbook Recipes for Prediabetes and Diabetes Beginners</t>
  </si>
  <si>
    <t>Geraldine White</t>
  </si>
  <si>
    <t>https://m.media-amazon.com/images/I/81VJjJ3ay3L._AC_UY218_.jpg</t>
  </si>
  <si>
    <t>https://www.amazon.com/dp/B0C57JKXZB</t>
  </si>
  <si>
    <t>B00LH2YIX0</t>
  </si>
  <si>
    <t>Cooking for One Cookbook for Beginners: The Ultimate Recipe Cookbook for Cooking for One! (Recipes, Dinner, Breakfast, Lunch, Easy Recipes, Healthy, Quick Cooking, Cooking, healthy snacks, deserts)</t>
  </si>
  <si>
    <t>Claire Daniels</t>
  </si>
  <si>
    <t>https://m.media-amazon.com/images/I/81sC5a8SfDL._AC_UY218_.jpg</t>
  </si>
  <si>
    <t>https://www.amazon.com/dp/B00LH2YIX0</t>
  </si>
  <si>
    <t>B075B24BYT</t>
  </si>
  <si>
    <t>Malaysia: Recipes from a Family Kitchen</t>
  </si>
  <si>
    <t>Ping Coombes</t>
  </si>
  <si>
    <t>https://m.media-amazon.com/images/I/711petVOJKL._AC_UY218_.jpg</t>
  </si>
  <si>
    <t>https://www.amazon.com/dp/B075B24BYT</t>
  </si>
  <si>
    <t>B07PS8ZKWW</t>
  </si>
  <si>
    <t>Sous Vide: Better Home Cooking: A Cookbook</t>
  </si>
  <si>
    <t>Hugh Acheson</t>
  </si>
  <si>
    <t>https://m.media-amazon.com/images/I/91bBkREO-1L._AC_UY218_.jpg</t>
  </si>
  <si>
    <t>https://www.amazon.com/dp/B07PS8ZKWW</t>
  </si>
  <si>
    <t>B091ZGQTXH</t>
  </si>
  <si>
    <t>Ninja Foodi Pressure Cooker Meal Prep Cookbook: 75 Recipes and 8 Weeks of Prep Plans (Ninja Cookbooks)</t>
  </si>
  <si>
    <t>Marlynn Jayme Schotland</t>
  </si>
  <si>
    <t>https://m.media-amazon.com/images/I/918ivMTgStL._AC_UY218_.jpg</t>
  </si>
  <si>
    <t>https://www.amazon.com/dp/B091ZGQTXH</t>
  </si>
  <si>
    <t>B0CHTQY7ZW</t>
  </si>
  <si>
    <t>Delicious Keto Beginnings 100 Quick and Healthy Recipes for Starters: Original Dishes with Step-by-Step Images and Healthy Ideas</t>
  </si>
  <si>
    <t>Malisa Clerk</t>
  </si>
  <si>
    <t>https://m.media-amazon.com/images/I/71PNnGgqmLL._AC_UY218_.jpg</t>
  </si>
  <si>
    <t>https://www.amazon.com/dp/B0CHTQY7ZW</t>
  </si>
  <si>
    <t>B005C2SP0S</t>
  </si>
  <si>
    <t>The Preservation Kitchen: The Craft of Making and Cooking with Pickles, Preserves, and Aigre-doux [A Cookbook]</t>
  </si>
  <si>
    <t>Paul Virant</t>
  </si>
  <si>
    <t>https://m.media-amazon.com/images/I/A17G26VmjbL._AC_UY218_.jpg</t>
  </si>
  <si>
    <t>https://www.amazon.com/dp/B005C2SP0S</t>
  </si>
  <si>
    <t>B09NS39811</t>
  </si>
  <si>
    <t>THE COMPLETE KITCHEN AID COOKBOOK: The Stand Mixer Cookbook with 100 Deliciously Simple Homemade Recipes</t>
  </si>
  <si>
    <t>Lola Miles</t>
  </si>
  <si>
    <t>https://m.media-amazon.com/images/I/71c1mRfa3AL._AC_UY218_.jpg</t>
  </si>
  <si>
    <t>https://www.amazon.com/dp/B09NS39811</t>
  </si>
  <si>
    <t>B00BDQ3BC4</t>
  </si>
  <si>
    <t>Eat Right 4 Your Type Personalized Cookbook Type AB: 150+ Healthy Recipes For Your Blood Type Diet</t>
  </si>
  <si>
    <t>https://m.media-amazon.com/images/I/81Bsv4eh2+L._AC_UY218_.jpg</t>
  </si>
  <si>
    <t>https://www.amazon.com/dp/B00BDQ3BC4</t>
  </si>
  <si>
    <t>B08CPV1WSG</t>
  </si>
  <si>
    <t>Korean BBQ &amp; Japanese Grills: Yakitori, yakiniku, izakaya</t>
  </si>
  <si>
    <t>Jonas Cramby</t>
  </si>
  <si>
    <t>https://m.media-amazon.com/images/I/81e+e+B1G3L._AC_UY218_.jpg</t>
  </si>
  <si>
    <t>https://www.amazon.com/dp/B08CPV1WSG</t>
  </si>
  <si>
    <t>B09FQZH16M</t>
  </si>
  <si>
    <t>The One-Pan College Cookbook: 80 Easy Recipes for Quick, Good Food</t>
  </si>
  <si>
    <t>MJ Hong</t>
  </si>
  <si>
    <t>https://m.media-amazon.com/images/I/91uXbLRu2VL._AC_UY218_.jpg</t>
  </si>
  <si>
    <t>https://www.amazon.com/dp/B09FQZH16M</t>
  </si>
  <si>
    <t>B09ZYLTVYM</t>
  </si>
  <si>
    <t>Diabetic Smoothie Recipe Book: Healthy and Easy Diabetic Smoothie Diet.</t>
  </si>
  <si>
    <t>Victoria Stone</t>
  </si>
  <si>
    <t>https://m.media-amazon.com/images/I/71VPRo7iVWL._AC_UY218_.jpg</t>
  </si>
  <si>
    <t>https://www.amazon.com/dp/B09ZYLTVYM</t>
  </si>
  <si>
    <t>B09NK7FP61</t>
  </si>
  <si>
    <t>6-Minute Dinners (and More!): 100 Super Simple Dishes with 6 Minutes of Prep and 6 Ingredients or Less</t>
  </si>
  <si>
    <t>Karen Nochimowski</t>
  </si>
  <si>
    <t>https://m.media-amazon.com/images/I/817Nm4R-N-L._AC_UY218_.jpg</t>
  </si>
  <si>
    <t>https://www.amazon.com/dp/B09NK7FP61</t>
  </si>
  <si>
    <t>B07WDSH6Z7</t>
  </si>
  <si>
    <t>How to Be a Conscious Eater: Making Food Choices That Are Good for You, Others, and the Planet</t>
  </si>
  <si>
    <t>Sophie Egan</t>
  </si>
  <si>
    <t>https://m.media-amazon.com/images/I/81eux5na5kL._AC_UY218_.jpg</t>
  </si>
  <si>
    <t>https://www.amazon.com/dp/B07WDSH6Z7</t>
  </si>
  <si>
    <t>B01COAIC8K</t>
  </si>
  <si>
    <t>American Cake: From Colonial Gingerbread to Classic Layer, the Stories and Recipes Behind More Than 125 of Our Best-Loved Cakes</t>
  </si>
  <si>
    <t>https://m.media-amazon.com/images/I/81wdndVeHkS._AC_UY218_.jpg</t>
  </si>
  <si>
    <t>https://www.amazon.com/dp/B01COAIC8K</t>
  </si>
  <si>
    <t>B08F77513H</t>
  </si>
  <si>
    <t>Better from Scratch: Delicious D.I.Y. Foods You Can Make at Home (Williams-Sonoma)</t>
  </si>
  <si>
    <t>Ivy Manning</t>
  </si>
  <si>
    <t>https://m.media-amazon.com/images/I/91SObW3kO6L._AC_UY218_.jpg</t>
  </si>
  <si>
    <t>https://www.amazon.com/dp/B08F77513H</t>
  </si>
  <si>
    <t>B003E8AJ8I</t>
  </si>
  <si>
    <t>The High-Protein Cookbook: More than 150 healthy and irresistibly good low-carb dishes that can be on the table in thirty minutes or less.</t>
  </si>
  <si>
    <t>Linda West Eckhardt</t>
  </si>
  <si>
    <t>https://m.media-amazon.com/images/I/51o5x3LZwML._AC_UY218_.jpg</t>
  </si>
  <si>
    <t>https://www.amazon.com/dp/B003E8AJ8I</t>
  </si>
  <si>
    <t>B0BYTRNZRP</t>
  </si>
  <si>
    <t>Juicing for Beginners: 1200 Days of Tasty and Easy Juice Recipes for Health and Wellness</t>
  </si>
  <si>
    <t>Claire Smith</t>
  </si>
  <si>
    <t>https://m.media-amazon.com/images/I/81V9PEEKCIL._AC_UY218_.jpg</t>
  </si>
  <si>
    <t>https://www.amazon.com/dp/B0BYTRNZRP</t>
  </si>
  <si>
    <t>B003OBZODK</t>
  </si>
  <si>
    <t>Vegan Soul Kitchen: Fresh, Healthy, and Creative African-American Cuisine</t>
  </si>
  <si>
    <t>Bryant Terry</t>
  </si>
  <si>
    <t>https://m.media-amazon.com/images/I/81r1bDVuj4L._AC_UY218_.jpg</t>
  </si>
  <si>
    <t>https://www.amazon.com/dp/B003OBZODK</t>
  </si>
  <si>
    <t>B09WLMQKFV</t>
  </si>
  <si>
    <t>Faces &amp; Food of the Fleurieu</t>
  </si>
  <si>
    <t>Rojina McDonald</t>
  </si>
  <si>
    <t>https://m.media-amazon.com/images/I/619jb8KdC9L._AC_UY218_.jpg</t>
  </si>
  <si>
    <t>https://www.amazon.com/dp/B09WLMQKFV</t>
  </si>
  <si>
    <t>B00ERCWPT6</t>
  </si>
  <si>
    <t>Homemade Liqueurs and Infused Spirits: Innovative Flavor Combinations, Plus Homemade Versions of KahlÃºa, Cointreau, and Other Popular Liqueurs</t>
  </si>
  <si>
    <t>Andrew Schloss</t>
  </si>
  <si>
    <t>https://m.media-amazon.com/images/I/81JvlsOd3rL._AC_UY218_.jpg</t>
  </si>
  <si>
    <t>https://www.amazon.com/dp/B00ERCWPT6</t>
  </si>
  <si>
    <t>B081TMY889</t>
  </si>
  <si>
    <t>The Big Book of Bourbon Cocktails: 100 Timeless, Creative &amp; Tempting Recipes</t>
  </si>
  <si>
    <t>Amy Zavatto</t>
  </si>
  <si>
    <t>https://m.media-amazon.com/images/I/81z50enKiLL._AC_UY218_.jpg</t>
  </si>
  <si>
    <t>https://www.amazon.com/dp/B081TMY889</t>
  </si>
  <si>
    <t>B098M2M26P</t>
  </si>
  <si>
    <t>Wicked Good Doughnuts: Insanely Delicious, Quick, and Easy Doughnut Recipes (Easy Baking Cookbook Book 7)</t>
  </si>
  <si>
    <t>https://m.media-amazon.com/images/I/81df+mst7iS._AC_UY218_.jpg</t>
  </si>
  <si>
    <t>https://www.amazon.com/dp/B098M2M26P</t>
  </si>
  <si>
    <t>B0B4TB39MR</t>
  </si>
  <si>
    <t>Your Share: How to Prepare Appetizing, Healthful Meals With Foods Available Today (A Betty Crocker WWII War-Time Rations Cookbook)</t>
  </si>
  <si>
    <t>https://m.media-amazon.com/images/I/81-5wzUin+L._AC_UY218_.jpg</t>
  </si>
  <si>
    <t>https://www.amazon.com/dp/B0B4TB39MR</t>
  </si>
  <si>
    <t>B07465XS4Z</t>
  </si>
  <si>
    <t>Food52 Any Night Grilling: 60 Ways to Fire Up Dinner (and More) [A Cookbook] (Food52 Works)</t>
  </si>
  <si>
    <t>Paula Disbrowe</t>
  </si>
  <si>
    <t>https://m.media-amazon.com/images/I/A1nSwVvaanL._AC_UY218_.jpg</t>
  </si>
  <si>
    <t>https://www.amazon.com/dp/B07465XS4Z</t>
  </si>
  <si>
    <t>B0CJDQK8S3</t>
  </si>
  <si>
    <t>The XXL Mediterranean Diet Cookbook: Affordable, Easy and Super-Amazing Family Recipes for Everyday Enjoyment I incl. Desserts, Sides &amp; More I Mediterranean Diet Books For Beginners</t>
  </si>
  <si>
    <t>Dan C. Miller</t>
  </si>
  <si>
    <t>https://m.media-amazon.com/images/I/91J+SdS5pJL._AC_UY218_.jpg</t>
  </si>
  <si>
    <t>https://www.amazon.com/dp/B0CJDQK8S3</t>
  </si>
  <si>
    <t>B0BLC8QK5S</t>
  </si>
  <si>
    <t>Renal Diet Cookbook for Beginners: 2000 Days of Low Sodium, Low Potassium and Low Phosphorus Delicious Recipes to Manage Kidney Disease and Avoid Dialysis. Includes a 4-Weeks Meal Plan</t>
  </si>
  <si>
    <t>April Ellis</t>
  </si>
  <si>
    <t>https://m.media-amazon.com/images/I/81d8ko0omUL._AC_UY218_.jpg</t>
  </si>
  <si>
    <t>https://www.amazon.com/dp/B0BLC8QK5S</t>
  </si>
  <si>
    <t>B088VPJL64</t>
  </si>
  <si>
    <t>Mediterranean Diet Cookbook + Intermittent Fasting For Women + Anti-Inflammatory Diet: 3 books in 1: A Complete and Definitive Guide to Weight Loss and a Healthier Lifestyle</t>
  </si>
  <si>
    <t>Susan Lombardi</t>
  </si>
  <si>
    <t>https://m.media-amazon.com/images/I/71TRwpIIWBL._AC_UY218_.jpg</t>
  </si>
  <si>
    <t>https://www.amazon.com/dp/B088VPJL64</t>
  </si>
  <si>
    <t>B09XLX81V1</t>
  </si>
  <si>
    <t>English Food: A Social History of England Told Through the Food on Its Tables</t>
  </si>
  <si>
    <t>Diane Purkiss</t>
  </si>
  <si>
    <t>https://m.media-amazon.com/images/I/71S74FsqENL._AC_UY218_.jpg</t>
  </si>
  <si>
    <t>https://www.amazon.com/dp/B09XLX81V1</t>
  </si>
  <si>
    <t>B0CJTBRRVH</t>
  </si>
  <si>
    <t>Homemade Healthy Dog Food: All-in-One Guide &amp; Cookbook with 100+ Balanced Meals, Delectable Treats, and Irresistible Desserts for a Healthy, Happy Dog of Any Size. Your Furry Friend Will Love It.</t>
  </si>
  <si>
    <t>Amy Rodriguez</t>
  </si>
  <si>
    <t>https://m.media-amazon.com/images/I/81E-4MSfygL._AC_UY218_.jpg</t>
  </si>
  <si>
    <t>https://www.amazon.com/dp/B0CJTBRRVH</t>
  </si>
  <si>
    <t>B06XBZ4R27</t>
  </si>
  <si>
    <t>A Man and his Mountain: The Everyman who Created Kendall-Jackson and Became America's Greatest Wine Entrepreneur</t>
  </si>
  <si>
    <t>https://m.media-amazon.com/images/I/91Ss7JpFb6L._AC_UY218_.jpg</t>
  </si>
  <si>
    <t>https://www.amazon.com/dp/B06XBZ4R27</t>
  </si>
  <si>
    <t>B00ESCON7C</t>
  </si>
  <si>
    <t>The Frankies Spuntino Kitchen Companion &amp; Cooking Manual</t>
  </si>
  <si>
    <t>Frank Castronovo</t>
  </si>
  <si>
    <t>https://m.media-amazon.com/images/I/81fbiuLGMbL._AC_UY218_.jpg</t>
  </si>
  <si>
    <t>https://www.amazon.com/dp/B00ESCON7C</t>
  </si>
  <si>
    <t>B09PLKKHCL</t>
  </si>
  <si>
    <t>Keto Quick Start: A Beginner's Guide to a Whole-Foods Ketogenic Diet</t>
  </si>
  <si>
    <t>Diane Sanfilippo</t>
  </si>
  <si>
    <t>https://m.media-amazon.com/images/I/91Mm0eCLDjL._AC_UY218_.jpg</t>
  </si>
  <si>
    <t>https://www.amazon.com/dp/B09PLKKHCL</t>
  </si>
  <si>
    <t>B0B45CPMWD</t>
  </si>
  <si>
    <t>Our Kindred Home: Herbal Recipes, Plant Wisdom, and Seasonal Rituals for Rekindling Connection with the Earth</t>
  </si>
  <si>
    <t>Alyson Morgan</t>
  </si>
  <si>
    <t>https://m.media-amazon.com/images/I/91JLyGxPZYL._AC_UY218_.jpg</t>
  </si>
  <si>
    <t>https://www.amazon.com/dp/B0B45CPMWD</t>
  </si>
  <si>
    <t>B00RW2UVOY</t>
  </si>
  <si>
    <t>Fix-It and Forget-It Christmas Cookbook: 600 Slow Cooker Holiday Recipes</t>
  </si>
  <si>
    <t>https://m.media-amazon.com/images/I/81OHD-IrEDL._AC_UY218_.jpg</t>
  </si>
  <si>
    <t>https://www.amazon.com/dp/B00RW2UVOY</t>
  </si>
  <si>
    <t>B0937L7ZHG</t>
  </si>
  <si>
    <t>Atkins Diet For Beginners: 100 Healthy and Effective Atkins diet Recipes for Weight Loss. A beginner's guide to Start Feeling Great.</t>
  </si>
  <si>
    <t>Brigitte S. Brigitte</t>
  </si>
  <si>
    <t>https://m.media-amazon.com/images/I/91J-2yoe+uS._AC_UY218_.jpg</t>
  </si>
  <si>
    <t>https://www.amazon.com/dp/B0937L7ZHG</t>
  </si>
  <si>
    <t>B077414HJM</t>
  </si>
  <si>
    <t>Le Grand Livre de la Boulangerie (French Edition)</t>
  </si>
  <si>
    <t>Thomas Marie</t>
  </si>
  <si>
    <t>https://m.media-amazon.com/images/I/81msKcs+LIL._AC_UY218_.jpg</t>
  </si>
  <si>
    <t>https://www.amazon.com/dp/B077414HJM</t>
  </si>
  <si>
    <t>B09T9FW8VH</t>
  </si>
  <si>
    <t>The Plant-Based for Life Cookbook: Deliciously Simple Recipes to Nourish, Comfort, Energize and Renew</t>
  </si>
  <si>
    <t>Vicki Brett-Gach</t>
  </si>
  <si>
    <t>https://m.media-amazon.com/images/I/91WyGey-fUL._AC_UY218_.jpg</t>
  </si>
  <si>
    <t>https://www.amazon.com/dp/B09T9FW8VH</t>
  </si>
  <si>
    <t>B07MYKMP15</t>
  </si>
  <si>
    <t>Cooking for Good Times: Super Delicious, Super Simple [A Cookbook]</t>
  </si>
  <si>
    <t>Paul Kahan</t>
  </si>
  <si>
    <t>https://m.media-amazon.com/images/I/91JB15+5+rL._AC_UY218_.jpg</t>
  </si>
  <si>
    <t>https://www.amazon.com/dp/B07MYKMP15</t>
  </si>
  <si>
    <t>B07TRJLMKM</t>
  </si>
  <si>
    <t>Flavors of the Southeast Asian Grill: Classic Recipes for Seafood and Meats Cooked over Charcoal [A Cookbook]</t>
  </si>
  <si>
    <t>https://m.media-amazon.com/images/I/91F98nd693L._AC_UY218_.jpg</t>
  </si>
  <si>
    <t>https://www.amazon.com/dp/B07TRJLMKM</t>
  </si>
  <si>
    <t>B0C9H7QS5W</t>
  </si>
  <si>
    <t>Tapas Cookbook: 100 delicious Mediterranean recipes</t>
  </si>
  <si>
    <t>Harper Evelyn</t>
  </si>
  <si>
    <t>https://m.media-amazon.com/images/I/91ETxZcKAsL._AC_UY218_.jpg</t>
  </si>
  <si>
    <t>https://www.amazon.com/dp/B0C9H7QS5W</t>
  </si>
  <si>
    <t>B005MZMZHE</t>
  </si>
  <si>
    <t>The Whoopie Pie Book: 60 Irresistible Recipes for Cake Sandwiches Classic and New</t>
  </si>
  <si>
    <t>Claire Ptak</t>
  </si>
  <si>
    <t>https://m.media-amazon.com/images/I/81MlHVGyYeS._AC_UY218_.jpg</t>
  </si>
  <si>
    <t>https://www.amazon.com/dp/B005MZMZHE</t>
  </si>
  <si>
    <t>B001ROAKAS</t>
  </si>
  <si>
    <t>Biba's Northern Italian Cooking</t>
  </si>
  <si>
    <t>Biba Caggiano</t>
  </si>
  <si>
    <t>https://m.media-amazon.com/images/I/91Wlco3ZvWL._AC_UY218_.jpg</t>
  </si>
  <si>
    <t>https://www.amazon.com/dp/B001ROAKAS</t>
  </si>
  <si>
    <t>B00FUZR09Y</t>
  </si>
  <si>
    <t>The Blender Girl: Super-Easy, Super-Healthy Meals, Snacks, Desserts, and Drinks--100 Gluten-Free, Vegan Recipes!</t>
  </si>
  <si>
    <t>Tess Masters</t>
  </si>
  <si>
    <t>https://m.media-amazon.com/images/I/81cXqUBZyvL._AC_UY218_.jpg</t>
  </si>
  <si>
    <t>https://www.amazon.com/dp/B00FUZR09Y</t>
  </si>
  <si>
    <t>B0CH359JT1</t>
  </si>
  <si>
    <t>How to Make the Best Wings Ever: A Cookbook for Crispy, Saucy, and Unforgettable Chicken Wings</t>
  </si>
  <si>
    <t>Ana Rose</t>
  </si>
  <si>
    <t>https://m.media-amazon.com/images/I/81M5FF2zFjL._AC_UY218_.jpg</t>
  </si>
  <si>
    <t>https://www.amazon.com/dp/B0CH359JT1</t>
  </si>
  <si>
    <t>B0C19MWVSH</t>
  </si>
  <si>
    <t>Amish Canning And Preserving Cookbook: 500+ The Complete Delicious Homemade Canning And Preserving Recipes How To Making Jams, Jellies, Pickles, Sauces, Soups, Chutneys, Marinades, And More Recipes.</t>
  </si>
  <si>
    <t>Elliot A. Hickman</t>
  </si>
  <si>
    <t>https://m.media-amazon.com/images/I/81pA79RGFAL._AC_UY218_.jpg</t>
  </si>
  <si>
    <t>https://www.amazon.com/dp/B0C19MWVSH</t>
  </si>
  <si>
    <t>B007OLYTEQ</t>
  </si>
  <si>
    <t>Thanksgiving: How to Cook It Well: A Cookbook</t>
  </si>
  <si>
    <t>Sam Sifton</t>
  </si>
  <si>
    <t>https://m.media-amazon.com/images/I/819ZD40Po3L._AC_UY218_.jpg</t>
  </si>
  <si>
    <t>https://www.amazon.com/dp/B007OLYTEQ</t>
  </si>
  <si>
    <t>B09PLKV3VQ</t>
  </si>
  <si>
    <t>Keto Made Easy: 100+ Easy Keto Dishes Made Fast to Fit Your Life</t>
  </si>
  <si>
    <t>Megha Barot</t>
  </si>
  <si>
    <t>https://m.media-amazon.com/images/I/91MXQ3h618L._AC_UY218_.jpg</t>
  </si>
  <si>
    <t>https://www.amazon.com/dp/B09PLKV3VQ</t>
  </si>
  <si>
    <t>B0BX71LK82</t>
  </si>
  <si>
    <t>The Cholesterol Conundrum: Re-evaluating Good and Bad Cholesterol</t>
  </si>
  <si>
    <t>Blanchard Rocks</t>
  </si>
  <si>
    <t>https://m.media-amazon.com/images/I/71+UQ0ImUxL._AC_UY218_.jpg</t>
  </si>
  <si>
    <t>https://www.amazon.com/dp/B0BX71LK82</t>
  </si>
  <si>
    <t>B011QATGSY</t>
  </si>
  <si>
    <t>James Beard's Theory and Practice of Good Cooking</t>
  </si>
  <si>
    <t>https://m.media-amazon.com/images/I/81QOnE0WOLL._AC_UY218_.jpg</t>
  </si>
  <si>
    <t>https://www.amazon.com/dp/B011QATGSY</t>
  </si>
  <si>
    <t>B0BPQSS1D9</t>
  </si>
  <si>
    <t>LOW FAT DIET COOKBOOK: Improve Your Health And Well-Being With These Simple And Delicious Low-Fat Diet Recipes That Promote Healthy Meals And Minimizing Fat Intake</t>
  </si>
  <si>
    <t>Kiassaku Khamnarru</t>
  </si>
  <si>
    <t>https://m.media-amazon.com/images/I/91qNFQkAX0L._AC_UY218_.jpg</t>
  </si>
  <si>
    <t>https://www.amazon.com/dp/B0BPQSS1D9</t>
  </si>
  <si>
    <t>B0B64NDYTB</t>
  </si>
  <si>
    <t>Italian Cook Book</t>
  </si>
  <si>
    <t>Pellegrino Artusi</t>
  </si>
  <si>
    <t>https://m.media-amazon.com/images/I/71U6r7GH4KL._AC_UY218_.jpg</t>
  </si>
  <si>
    <t>https://www.amazon.com/dp/B0B64NDYTB</t>
  </si>
  <si>
    <t>B094HCL2HW</t>
  </si>
  <si>
    <t>The Ultimate Irish Cookbook: 111 Dishes From Ireland To Cook Right Now (World Cuisines Book 26)</t>
  </si>
  <si>
    <t>https://m.media-amazon.com/images/I/81TiL4yVxjS._AC_UY218_.jpg</t>
  </si>
  <si>
    <t>https://www.amazon.com/dp/B094HCL2HW</t>
  </si>
  <si>
    <t>B0070O8CKY</t>
  </si>
  <si>
    <t>Weeknights with Giada: Quick and Simple Recipes to Revamp Dinner: A Cookbook</t>
  </si>
  <si>
    <t>Giada De Laurentiis</t>
  </si>
  <si>
    <t>https://m.media-amazon.com/images/I/81X2xqTs1EL._AC_UY218_.jpg</t>
  </si>
  <si>
    <t>https://www.amazon.com/dp/B0070O8CKY</t>
  </si>
  <si>
    <t>B0CHLVGVV5</t>
  </si>
  <si>
    <t>Trippy Recipes: Mushroom-Infused Chocolate, Gummies, Drinks, and More</t>
  </si>
  <si>
    <t>Eda Rume</t>
  </si>
  <si>
    <t>https://m.media-amazon.com/images/I/71cQ7H9M6kL._AC_UY218_.jpg</t>
  </si>
  <si>
    <t>https://www.amazon.com/dp/B0CHLVGVV5</t>
  </si>
  <si>
    <t>B0179ZS8PC</t>
  </si>
  <si>
    <t>Super-Quick Muffin Tin Meals: 70 Recipes for Perfectly Portioned Comfort Food in a Cup</t>
  </si>
  <si>
    <t>Melanie LaDue</t>
  </si>
  <si>
    <t>https://m.media-amazon.com/images/I/81EQ+055l3L._AC_UY218_.jpg</t>
  </si>
  <si>
    <t>https://www.amazon.com/dp/B0179ZS8PC</t>
  </si>
  <si>
    <t>B00O0G1860</t>
  </si>
  <si>
    <t>Cold Press Juice Bible: 300 Delicious, Nutritious, All-Natural Recipes for Your Masticating Juicer</t>
  </si>
  <si>
    <t>Lisa Sussman</t>
  </si>
  <si>
    <t>https://m.media-amazon.com/images/I/71Df8PF0usL._AC_UY218_.jpg</t>
  </si>
  <si>
    <t>https://www.amazon.com/dp/B00O0G1860</t>
  </si>
  <si>
    <t>B09MBBHBJ1</t>
  </si>
  <si>
    <t>The Spirit of Soul Food: Race, Faith, and Food Justice</t>
  </si>
  <si>
    <t>Christopher Carter</t>
  </si>
  <si>
    <t>https://m.media-amazon.com/images/I/81cJCYLrduL._AC_UY218_.jpg</t>
  </si>
  <si>
    <t>https://www.amazon.com/dp/B09MBBHBJ1</t>
  </si>
  <si>
    <t>B0C9X3ZNYR</t>
  </si>
  <si>
    <t>Diabetic Renal Diet Cookbook For Seniors: The Complete Seniors' Low-Salt, Low-Sugar, Low-Potassium, and Low-Phosphorus Diet To Reversing Diabetes and Kidney ... KIDNEY DISEASE AND DIABETES IN THE KITCHEN)</t>
  </si>
  <si>
    <t>Dr. Hermione Mendez</t>
  </si>
  <si>
    <t>https://m.media-amazon.com/images/I/71LdHbuV+5L._AC_UY218_.jpg</t>
  </si>
  <si>
    <t>https://www.amazon.com/dp/B0C9X3ZNYR</t>
  </si>
  <si>
    <t>B096QZ6HJC</t>
  </si>
  <si>
    <t>Japanese Cookbook For Beginners: 2 Books In 1: 140 Easy Recipes For Traditional Japanese Sushi Bento Sashimi And Ramen</t>
  </si>
  <si>
    <t>Emma Yang</t>
  </si>
  <si>
    <t>https://m.media-amazon.com/images/I/91nHLmzQMfS._AC_UY218_.jpg</t>
  </si>
  <si>
    <t>https://www.amazon.com/dp/B096QZ6HJC</t>
  </si>
  <si>
    <t>B0C9K2L6HZ</t>
  </si>
  <si>
    <t>Lean and Green Cookbook for Beginners: 2000 days of quick and healthy recipes for a lasting transformation. Harness the power of the 5&amp;1 and 4&amp;2&amp;1 meal plan, embrace green food, and change your life!</t>
  </si>
  <si>
    <t>Nancy Johnson</t>
  </si>
  <si>
    <t>https://m.media-amazon.com/images/I/81rST1Ti-uL._AC_UY218_.jpg</t>
  </si>
  <si>
    <t>https://www.amazon.com/dp/B0C9K2L6HZ</t>
  </si>
  <si>
    <t>B09PLM855S</t>
  </si>
  <si>
    <t>Make It Vegan: From Quick &amp; Easy to Deep-Fried &amp; Delicious</t>
  </si>
  <si>
    <t>Ashley Hankins</t>
  </si>
  <si>
    <t>https://m.media-amazon.com/images/I/91lfAZyDDhL._AC_UY218_.jpg</t>
  </si>
  <si>
    <t>https://www.amazon.com/dp/B09PLM855S</t>
  </si>
  <si>
    <t>B09RWP1J8Y</t>
  </si>
  <si>
    <t>Pour Me Another: 250 Ways to Find Your Favorite Drink</t>
  </si>
  <si>
    <t>J. M. Hirsch</t>
  </si>
  <si>
    <t>https://m.media-amazon.com/images/I/81jdT2oSygL._AC_UY218_.jpg</t>
  </si>
  <si>
    <t>https://www.amazon.com/dp/B09RWP1J8Y</t>
  </si>
  <si>
    <t>B0CCYSFHRY</t>
  </si>
  <si>
    <t>Chef Erin's Gluten-Free Cookbook: 500+ Recipes for Beginner and Advanced Cooks | Traditional Comfort Food, Mediterranean, Low-Carb, Dairy-Free, Plant-Based, Vegan, Vegetarian</t>
  </si>
  <si>
    <t>Erin K Courtney</t>
  </si>
  <si>
    <t>https://m.media-amazon.com/images/I/71Nhe5cPUOL._AC_UY218_.jpg</t>
  </si>
  <si>
    <t>https://www.amazon.com/dp/B0CCYSFHRY</t>
  </si>
  <si>
    <t>B016L4ZT18</t>
  </si>
  <si>
    <t>ALKALINE DIET: A Complete Guide to Alkaline Foods, Herbs &amp; Lifestyle to Naturally Rebalance Your pH, Lose Weight &amp; Boost Health (BONUS Alkalizing Smoothie, Juice, Tea &amp; Tonic Recipe Book)</t>
  </si>
  <si>
    <t>Carmen Reeves</t>
  </si>
  <si>
    <t>https://m.media-amazon.com/images/I/816FxBZ6MWL._AC_UY218_.jpg</t>
  </si>
  <si>
    <t>https://www.amazon.com/dp/B016L4ZT18</t>
  </si>
  <si>
    <t>B07CZ9611Z</t>
  </si>
  <si>
    <t>The Pie Book: Over 400 Classic Recipes</t>
  </si>
  <si>
    <t>Louis Pullig De Gouy</t>
  </si>
  <si>
    <t>https://m.media-amazon.com/images/I/91TTKJL27GL._AC_UY218_.jpg</t>
  </si>
  <si>
    <t>https://www.amazon.com/dp/B07CZ9611Z</t>
  </si>
  <si>
    <t>B09JMYJJSJ</t>
  </si>
  <si>
    <t>The Complete Pressure Canning Cookbook for Beginners: A Complete Guidebook to Pressure Canning with 200 Home-made Canning Recipes | Enjoy Canned Fruits &amp; Vegetables, Jam, Jelly &amp; Marmalade and More</t>
  </si>
  <si>
    <t>Anna J. Ward</t>
  </si>
  <si>
    <t>https://m.media-amazon.com/images/I/81F8XdMwe0L._AC_UY218_.jpg</t>
  </si>
  <si>
    <t>https://www.amazon.com/dp/B09JMYJJSJ</t>
  </si>
  <si>
    <t>B01MSBYSRT</t>
  </si>
  <si>
    <t>Finish Line Fueling: An Essential Guide to Runner's Nutrition</t>
  </si>
  <si>
    <t>Jackie Dikos</t>
  </si>
  <si>
    <t>https://m.media-amazon.com/images/I/81+iw3AF5yL._AC_UY218_.jpg</t>
  </si>
  <si>
    <t>https://www.amazon.com/dp/B01MSBYSRT</t>
  </si>
  <si>
    <t>B09QZ4C6KS</t>
  </si>
  <si>
    <t>La cocina casera mexicana / The Mexican Home Kitchen (Spanish Edition): Recetas tradicionales al estilo casero que capturan los sabores y recuerdos de ... Capture the Flavors and Memories of Mexico</t>
  </si>
  <si>
    <t>Mely MartÃ­nez</t>
  </si>
  <si>
    <t>https://m.media-amazon.com/images/I/91j4gK71uPL._AC_UY218_.jpg</t>
  </si>
  <si>
    <t>https://www.amazon.com/dp/B09QZ4C6KS</t>
  </si>
  <si>
    <t>B00KSF7WOY</t>
  </si>
  <si>
    <t>The Earth Diet: Your Complete Guide to Living Using Earth's Natural Ingredients</t>
  </si>
  <si>
    <t>Liana Werner-Gray</t>
  </si>
  <si>
    <t>https://m.media-amazon.com/images/I/91K3o6qC5DL._AC_UY218_.jpg</t>
  </si>
  <si>
    <t>https://www.amazon.com/dp/B00KSF7WOY</t>
  </si>
  <si>
    <t>B07PF6TTG7</t>
  </si>
  <si>
    <t>Living Bread: Tradition and Innovation in Artisan Bread Making</t>
  </si>
  <si>
    <t>Daniel Leader</t>
  </si>
  <si>
    <t>https://m.media-amazon.com/images/I/A1D9QubCtyL._AC_UY218_.jpg</t>
  </si>
  <si>
    <t>https://www.amazon.com/dp/B07PF6TTG7</t>
  </si>
  <si>
    <t>B0C3ML3YDK</t>
  </si>
  <si>
    <t>The Complete Diabetic Diet Cookbook for Beginners: 1600 Days Flavorful and Creative Recipes for Adapting to Type 2 Diabetes, 30 Days Meal Plan to Help Manage Blood Sugar and Enjoy Delicious Meals</t>
  </si>
  <si>
    <t>Marcus L. Leigh</t>
  </si>
  <si>
    <t>https://m.media-amazon.com/images/I/9157fJ58uGL._AC_UY218_.jpg</t>
  </si>
  <si>
    <t>https://www.amazon.com/dp/B0C3ML3YDK</t>
  </si>
  <si>
    <t>B00WL8L6FW</t>
  </si>
  <si>
    <t>Frozen Desserts</t>
  </si>
  <si>
    <t>The Culinary Institute of America (CIA)</t>
  </si>
  <si>
    <t>https://m.media-amazon.com/images/I/41ySnBCU8bL._AC_UY218_.jpg</t>
  </si>
  <si>
    <t>https://www.amazon.com/dp/B00WL8L6FW</t>
  </si>
  <si>
    <t>B0C8ZBC48G</t>
  </si>
  <si>
    <t>Instant Vortex Air Fryer Cookbook 2023: Quick and Easy Air Fryer Recipes for Beginners and Advanced Users to Make Most of Your Instant Vortex Air Fryer</t>
  </si>
  <si>
    <t>Anna Connor</t>
  </si>
  <si>
    <t>https://m.media-amazon.com/images/I/91w3-ka680L._AC_UY218_.jpg</t>
  </si>
  <si>
    <t>https://www.amazon.com/dp/B0C8ZBC48G</t>
  </si>
  <si>
    <t>B010MH9ZYC</t>
  </si>
  <si>
    <t>Melba's American Comfort: 100 Recipes from My Heart to Your Kitchen</t>
  </si>
  <si>
    <t>Melba Wilson</t>
  </si>
  <si>
    <t>https://m.media-amazon.com/images/I/71GZZcjfn-L._AC_UY218_.jpg</t>
  </si>
  <si>
    <t>https://www.amazon.com/dp/B010MH9ZYC</t>
  </si>
  <si>
    <t>B0CJ18VX69</t>
  </si>
  <si>
    <t>Fatty Liver Diet Cookbook: Revitalize Your Body and Detoxify with Quick and Tasty Recipes. Includes a 30-Day Meal Plan + Helpful Bonus (Wall Pilates Workouts to Improve Your Liver Health)</t>
  </si>
  <si>
    <t>Felicity Wise</t>
  </si>
  <si>
    <t>https://m.media-amazon.com/images/I/91t74VM+r2L._AC_UY218_.jpg</t>
  </si>
  <si>
    <t>https://www.amazon.com/dp/B0CJ18VX69</t>
  </si>
  <si>
    <t>B09M7G7YTV</t>
  </si>
  <si>
    <t>The Anti Inflammatory Cookbook: Over 100 Recipes to Help You Control the Relationship Between Inflammation and Diet</t>
  </si>
  <si>
    <t>Vesta Klein</t>
  </si>
  <si>
    <t>https://m.media-amazon.com/images/I/91SffCVm2CL._AC_UY218_.jpg</t>
  </si>
  <si>
    <t>https://www.amazon.com/dp/B09M7G7YTV</t>
  </si>
  <si>
    <t>B079SMY7BQ</t>
  </si>
  <si>
    <t>Cocoa (Resources)</t>
  </si>
  <si>
    <t>Kristy Leissle</t>
  </si>
  <si>
    <t>https://m.media-amazon.com/images/I/31CFfiiaEuL._AC_UY218_.jpg</t>
  </si>
  <si>
    <t>https://www.amazon.com/dp/B079SMY7BQ</t>
  </si>
  <si>
    <t>B08MVDXGSS</t>
  </si>
  <si>
    <t>How to Grill for Beginners: A Grilling Cookbook for Mastering Techniques and Recipes (How to Cook)</t>
  </si>
  <si>
    <t>Richard Sherman</t>
  </si>
  <si>
    <t>https://m.media-amazon.com/images/I/81wxijXSV-L._AC_UY218_.jpg</t>
  </si>
  <si>
    <t>https://www.amazon.com/dp/B08MVDXGSS</t>
  </si>
  <si>
    <t>B0BRMTVR3N</t>
  </si>
  <si>
    <t>Mob 6: Tasty 6-Ingredient Meals</t>
  </si>
  <si>
    <t>https://m.media-amazon.com/images/I/71BJgDLlNjL._AC_UY218_.jpg</t>
  </si>
  <si>
    <t>https://www.amazon.com/dp/B0BRMTVR3N</t>
  </si>
  <si>
    <t>B08K34YSNP</t>
  </si>
  <si>
    <t>Instant Omni Air Fryer Toaster Oven Cookbook: 500 Foolproof Recipes for Quicker, Healthier and More Delicious Meals That Anyone can Cook with a Complete Instant Omni Air Fryer Toaster Oven Guide</t>
  </si>
  <si>
    <t>Brianna S. Reed</t>
  </si>
  <si>
    <t>https://m.media-amazon.com/images/I/91Y2w2pjobL._AC_UY218_.jpg</t>
  </si>
  <si>
    <t>https://www.amazon.com/dp/B08K34YSNP</t>
  </si>
  <si>
    <t>B074ZLXGD5</t>
  </si>
  <si>
    <t>Foods that Harm, Foods that Heal: What to Eat to Beat Disease and Live Longer</t>
  </si>
  <si>
    <t>Editors at Reader's Digest</t>
  </si>
  <si>
    <t>https://m.media-amazon.com/images/I/81N8+R1m3EL._AC_UY218_.jpg</t>
  </si>
  <si>
    <t>https://www.amazon.com/dp/B074ZLXGD5</t>
  </si>
  <si>
    <t>B0CGW8275H</t>
  </si>
  <si>
    <t>Simple Authentic Indian Cuisine: Cookbook with 80 Easy-to-Follow and Delicious Comfort Food Recipes and Regional Specialties</t>
  </si>
  <si>
    <t>Lakshmi Thakur</t>
  </si>
  <si>
    <t>https://m.media-amazon.com/images/I/91vP7S2p6ZL._AC_UY218_.jpg</t>
  </si>
  <si>
    <t>https://www.amazon.com/dp/B0CGW8275H</t>
  </si>
  <si>
    <t>B08H58Z4KB</t>
  </si>
  <si>
    <t>The Art of Preserving (Williams-Sonoma)</t>
  </si>
  <si>
    <t>Rick Field</t>
  </si>
  <si>
    <t>https://m.media-amazon.com/images/I/81FXm1YHF9L._AC_UY218_.jpg</t>
  </si>
  <si>
    <t>https://www.amazon.com/dp/B08H58Z4KB</t>
  </si>
  <si>
    <t>B07T8SGNFC</t>
  </si>
  <si>
    <t>The Baja California Cookbook: Exploring the Good Life in Mexico</t>
  </si>
  <si>
    <t>David Castro Hussong</t>
  </si>
  <si>
    <t>https://m.media-amazon.com/images/I/91hcEJYMBjL._AC_UY218_.jpg</t>
  </si>
  <si>
    <t>https://www.amazon.com/dp/B07T8SGNFC</t>
  </si>
  <si>
    <t>B0CJ739HXZ</t>
  </si>
  <si>
    <t>The Mediterranean Diet Made Simple: Discover 120 Delicious Recipes for a Healthier You Create Nourishing Meals and Achieve Your Health Goals with Ease</t>
  </si>
  <si>
    <t>Happy Health Haven</t>
  </si>
  <si>
    <t>https://m.media-amazon.com/images/I/91zcks9tQ4L._AC_UY218_.jpg</t>
  </si>
  <si>
    <t>https://www.amazon.com/dp/B0CJ739HXZ</t>
  </si>
  <si>
    <t>B00QPHPJO4</t>
  </si>
  <si>
    <t>Maker's Diet Meals: Biblically-Inspired Delicious and Nutritous Recipes for the Entire Family</t>
  </si>
  <si>
    <t>https://m.media-amazon.com/images/I/51QQgkkZ6cL._AC_UY218_.jpg</t>
  </si>
  <si>
    <t>https://www.amazon.com/dp/B00QPHPJO4</t>
  </si>
  <si>
    <t>B0CHYTCDZD</t>
  </si>
  <si>
    <t>The Complete Mediterranean Diet Holy Bible: 2000 Days Daily Mediterranean Diet Recipes With A 30-Days Meal Plan That Teaches You to Eat for A Healthy Life</t>
  </si>
  <si>
    <t>Linda G. Cohen</t>
  </si>
  <si>
    <t>https://m.media-amazon.com/images/I/91n5RwygCwL._AC_UY218_.jpg</t>
  </si>
  <si>
    <t>https://www.amazon.com/dp/B0CHYTCDZD</t>
  </si>
  <si>
    <t>B0BM5FVHYW</t>
  </si>
  <si>
    <t>Acquacotta: Recipes and Stories from Tuscany's Secret Silver Coast</t>
  </si>
  <si>
    <t>https://m.media-amazon.com/images/I/81Ghhrm8xyL._AC_UY218_.jpg</t>
  </si>
  <si>
    <t>https://www.amazon.com/dp/B0BM5FVHYW</t>
  </si>
  <si>
    <t>B00A9KB942</t>
  </si>
  <si>
    <t>Raw Food For Dummies</t>
  </si>
  <si>
    <t>Cherie Soria</t>
  </si>
  <si>
    <t>https://m.media-amazon.com/images/I/518fRQ9il+L._AC_UY218_.jpg</t>
  </si>
  <si>
    <t>https://www.amazon.com/dp/B00A9KB942</t>
  </si>
  <si>
    <t>B0BQ83FP5B</t>
  </si>
  <si>
    <t>DIABETIC DESSERT COOKBOOK: Gourmet Diabetic Desserts for Any Occasion. A Delicious Selection of Cakes, Cookies, Brownies, Cupcakes, Trifles, Parfaits, Custards, Pastries, Puddings, Fudge and More</t>
  </si>
  <si>
    <t>Vivier Adeline</t>
  </si>
  <si>
    <t>https://m.media-amazon.com/images/I/91dn1kCHg3L._AC_UY218_.jpg</t>
  </si>
  <si>
    <t>https://www.amazon.com/dp/B0BQ83FP5B</t>
  </si>
  <si>
    <t>B00U27BMPS</t>
  </si>
  <si>
    <t>Plant-Powered Families: Over 100 Kid-Tested, Whole-Foods Vegan Recipes</t>
  </si>
  <si>
    <t>Dreena Burton</t>
  </si>
  <si>
    <t>https://m.media-amazon.com/images/I/81DAzkIM0HS._AC_UY218_.jpg</t>
  </si>
  <si>
    <t>https://www.amazon.com/dp/B00U27BMPS</t>
  </si>
  <si>
    <t>B0CJ8GT8WD</t>
  </si>
  <si>
    <t>The Mediterranean Diet: The Definitive Guide to Health, Longevity, and Taste</t>
  </si>
  <si>
    <t>Isabella Marlowe</t>
  </si>
  <si>
    <t>https://m.media-amazon.com/images/I/718zYn99KyL._AC_UY218_.jpg</t>
  </si>
  <si>
    <t>https://www.amazon.com/dp/B0CJ8GT8WD</t>
  </si>
  <si>
    <t>B0744KJV1K</t>
  </si>
  <si>
    <t>The PK Cookbook: Go Paleo-ketogenic and get the best of both worlds</t>
  </si>
  <si>
    <t>Sarah Myhill</t>
  </si>
  <si>
    <t>https://m.media-amazon.com/images/I/912NJ71nC0L._AC_UY218_.jpg</t>
  </si>
  <si>
    <t>https://www.amazon.com/dp/B0744KJV1K</t>
  </si>
  <si>
    <t>B0CJYB6JSB</t>
  </si>
  <si>
    <t>Easy Mediterranean Diet Cookbook: 2000 Days of Quick, Nourishing, and Tasty Recipes for Busy Health-Conscious Individuals | Includes a 30-Day Meal Plan!</t>
  </si>
  <si>
    <t>Hanford Maybin</t>
  </si>
  <si>
    <t>https://m.media-amazon.com/images/I/710MaqZ2a4L._AC_UY218_.jpg</t>
  </si>
  <si>
    <t>https://www.amazon.com/dp/B0CJYB6JSB</t>
  </si>
  <si>
    <t>B0BCH9T9R2</t>
  </si>
  <si>
    <t>Guia para empezar la dieta keto: sin morir en el intento (Spanish Edition)</t>
  </si>
  <si>
    <t>Marcela Vasquez</t>
  </si>
  <si>
    <t>https://m.media-amazon.com/images/I/514S6+opw0L._AC_UY218_.jpg</t>
  </si>
  <si>
    <t>https://www.amazon.com/dp/B0BCH9T9R2</t>
  </si>
  <si>
    <t>B07F66KP7M</t>
  </si>
  <si>
    <t>The New Essentials Cookbook: A Modern Guide to Better Cooking</t>
  </si>
  <si>
    <t>https://m.media-amazon.com/images/I/91DdlP8CjWL._AC_UY218_.jpg</t>
  </si>
  <si>
    <t>https://www.amazon.com/dp/B07F66KP7M</t>
  </si>
  <si>
    <t>B0CBHKQX7L</t>
  </si>
  <si>
    <t>Nourishing Your Kidneys: TCM Cookbook Series</t>
  </si>
  <si>
    <t>Dr. Evan Pinto</t>
  </si>
  <si>
    <t>https://m.media-amazon.com/images/I/61w3zDUnwFL._AC_UY218_.jpg</t>
  </si>
  <si>
    <t>https://www.amazon.com/dp/B0CBHKQX7L</t>
  </si>
  <si>
    <t>B0CH7RLX9R</t>
  </si>
  <si>
    <t>Emely's Quick &amp; Best: 100 Original Professional Cooking Recipes: Try New Delicious and Healthy Ideas with Easy Step-by-Step Photos</t>
  </si>
  <si>
    <t>Emely Madinson</t>
  </si>
  <si>
    <t>https://m.media-amazon.com/images/I/81EtOCOLAjL._AC_UY218_.jpg</t>
  </si>
  <si>
    <t>https://www.amazon.com/dp/B0CH7RLX9R</t>
  </si>
  <si>
    <t>B0B9M3S45Z</t>
  </si>
  <si>
    <t>I Love My Stupid Life: Eat Lit Food And Other Tasty Exploits</t>
  </si>
  <si>
    <t>Albert Cho</t>
  </si>
  <si>
    <t>https://m.media-amazon.com/images/I/81+TVRSAzjL._AC_UY218_.jpg</t>
  </si>
  <si>
    <t>https://www.amazon.com/dp/B0B9M3S45Z</t>
  </si>
  <si>
    <t>B01NAF8AH2</t>
  </si>
  <si>
    <t>Plant-Powered Dressings: Delicious and Easy Oil-Free Dressings (Dreena's Plant-Powered Ebooks)</t>
  </si>
  <si>
    <t>https://m.media-amazon.com/images/I/71bcYYHMBZL._AC_UY218_.jpg</t>
  </si>
  <si>
    <t>https://www.amazon.com/dp/B01NAF8AH2</t>
  </si>
  <si>
    <t>B086WNRYJG</t>
  </si>
  <si>
    <t>Vegan Breakfast and Brunch Recipes in 30 Minutes: 101 Delicious, Quick and Easy Vegan Comfort Foods Cookbook (Plant-Based Eating 1)</t>
  </si>
  <si>
    <t>Cookmaster's Kitchen</t>
  </si>
  <si>
    <t>https://m.media-amazon.com/images/I/81urwhyGeDL._AC_UY218_.jpg</t>
  </si>
  <si>
    <t>https://www.amazon.com/dp/B086WNRYJG</t>
  </si>
  <si>
    <t>B08Z2YZZXG</t>
  </si>
  <si>
    <t>Taste of Home Farmhouse Family Dinners: Turn Sunday Night Meals Into Lifelong Memories (TOH Farmhouse)</t>
  </si>
  <si>
    <t>https://m.media-amazon.com/images/I/711wt-pRIRS._AC_UY218_.jpg</t>
  </si>
  <si>
    <t>https://www.amazon.com/dp/B08Z2YZZXG</t>
  </si>
  <si>
    <t>B00VBI6F7M</t>
  </si>
  <si>
    <t>Autumn in the Country Cookbook (Seasonal Cookbook Collection)</t>
  </si>
  <si>
    <t>https://m.media-amazon.com/images/I/91cEnp9o8kL._AC_UY218_.jpg</t>
  </si>
  <si>
    <t>https://www.amazon.com/dp/B00VBI6F7M</t>
  </si>
  <si>
    <t>B00DW1X9FC</t>
  </si>
  <si>
    <t>Love Soup: 160 All-New Vegetarian Recipes from the Author of The Vegetarian Epicure</t>
  </si>
  <si>
    <t>https://m.media-amazon.com/images/I/71Wx7H48Z2L._AC_UY218_.jpg</t>
  </si>
  <si>
    <t>https://www.amazon.com/dp/B00DW1X9FC</t>
  </si>
  <si>
    <t>B0BG4GTFQG</t>
  </si>
  <si>
    <t>Deliciously Healthy Fertility: Nutrition and Recipes to Help You Conceive</t>
  </si>
  <si>
    <t>Ro Huntriss</t>
  </si>
  <si>
    <t>https://m.media-amazon.com/images/I/81Bmxb-tA0L._AC_UY218_.jpg</t>
  </si>
  <si>
    <t>https://www.amazon.com/dp/B0BG4GTFQG</t>
  </si>
  <si>
    <t>B07M9JXK9Y</t>
  </si>
  <si>
    <t>Stunning Buttercream Flowers: 25 Projects to Create Edible Flora, Cacti and Succulents</t>
  </si>
  <si>
    <t>Jiahn Kang</t>
  </si>
  <si>
    <t>https://m.media-amazon.com/images/I/91z66h+tCGL._AC_UY218_.jpg</t>
  </si>
  <si>
    <t>https://www.amazon.com/dp/B07M9JXK9Y</t>
  </si>
  <si>
    <t>B06Y29V4VQ</t>
  </si>
  <si>
    <t>Superfood Soup Recipes: A Clean Eating Soup Cookbook for Easy Weight Loss and Detox: Healthy Recipes for Weight Loss, Detox and Cleanse (Souping and Soup Diet for Weight Loss)</t>
  </si>
  <si>
    <t>https://m.media-amazon.com/images/I/91qdvbc+DLL._AC_UY218_.jpg</t>
  </si>
  <si>
    <t>https://www.amazon.com/dp/B06Y29V4VQ</t>
  </si>
  <si>
    <t>B01HQZZSIU</t>
  </si>
  <si>
    <t>The Well-Fed Microbiome Cookbook: Vital Microbiome Diet Recipes to Repair and Renew the Body and Brain</t>
  </si>
  <si>
    <t>Kristina Campbell</t>
  </si>
  <si>
    <t>https://m.media-amazon.com/images/I/91AZxhgkDAL._AC_UY218_.jpg</t>
  </si>
  <si>
    <t>https://www.amazon.com/dp/B01HQZZSIU</t>
  </si>
  <si>
    <t>B084NTVJCR</t>
  </si>
  <si>
    <t>The Basic Vegan Slow Cooker Cookbook: Guide of 250 Recipes to rebuild your Diet</t>
  </si>
  <si>
    <t>Diana Parker</t>
  </si>
  <si>
    <t>https://m.media-amazon.com/images/I/81UGcHzK0ZL._AC_UY218_.jpg</t>
  </si>
  <si>
    <t>https://www.amazon.com/dp/B084NTVJCR</t>
  </si>
  <si>
    <t>B07FK4SDGF</t>
  </si>
  <si>
    <t>Lipsmackin' Backpackin': Lightweight, Trail-Tested Recipes for Backcountry Trips</t>
  </si>
  <si>
    <t>https://m.media-amazon.com/images/I/912A8BSxc4L._AC_UY218_.jpg</t>
  </si>
  <si>
    <t>https://www.amazon.com/dp/B07FK4SDGF</t>
  </si>
  <si>
    <t>B00DII8VB6</t>
  </si>
  <si>
    <t>The Low Iodine Diet Cookbook: Easy and Delicious Recipes and Tips for Thyroid Cancer Patients</t>
  </si>
  <si>
    <t>Norene Gilletz</t>
  </si>
  <si>
    <t>https://m.media-amazon.com/images/I/91zycHiuD0L._AC_UY218_.jpg</t>
  </si>
  <si>
    <t>https://www.amazon.com/dp/B00DII8VB6</t>
  </si>
  <si>
    <t>B07TLMX1ND</t>
  </si>
  <si>
    <t>The Ultimate Bisquick Cookbook for You: 40 Budget-Friendly and Easy to Prepare Dessert Recipes</t>
  </si>
  <si>
    <t>Valeria Ray</t>
  </si>
  <si>
    <t>https://m.media-amazon.com/images/I/81k7UMxJSSL._AC_UY218_.jpg</t>
  </si>
  <si>
    <t>https://www.amazon.com/dp/B07TLMX1ND</t>
  </si>
  <si>
    <t>B0CC91YPWD</t>
  </si>
  <si>
    <t>Irish Pubs and the Community Cookbook: When You're in a Pub, Youâ€™re with Family</t>
  </si>
  <si>
    <t>https://m.media-amazon.com/images/I/81aiwSE4NpL._AC_UY218_.jpg</t>
  </si>
  <si>
    <t>https://www.amazon.com/dp/B0CC91YPWD</t>
  </si>
  <si>
    <t>B09BVJ3CV4</t>
  </si>
  <si>
    <t>Curry Everyday: Over 100 Simple Vegetarian Recipes from Jaipur to Japan</t>
  </si>
  <si>
    <t>Atul Kochhar</t>
  </si>
  <si>
    <t>https://m.media-amazon.com/images/I/91Xus+-YssL._AC_UY218_.jpg</t>
  </si>
  <si>
    <t>https://www.amazon.com/dp/B09BVJ3CV4</t>
  </si>
  <si>
    <t>B0BW3TFYB3</t>
  </si>
  <si>
    <t>A Very Vegan Christmas</t>
  </si>
  <si>
    <t>https://m.media-amazon.com/images/I/71UJqsIzj7L._AC_UY218_.jpg</t>
  </si>
  <si>
    <t>https://www.amazon.com/dp/B0BW3TFYB3</t>
  </si>
  <si>
    <t>B0C5MFVG54</t>
  </si>
  <si>
    <t>Sous Vide Cookbook for Beginners 2023: This is a Step-by-Step Cookbook for Beginners to Discover the Art of Precise Temperature Control,Enjoy restaurant-quality meals from the comfort of your kitchen</t>
  </si>
  <si>
    <t>Jaylene Kiera</t>
  </si>
  <si>
    <t>https://m.media-amazon.com/images/I/91-SarqBygL._AC_UY218_.jpg</t>
  </si>
  <si>
    <t>https://www.amazon.com/dp/B0C5MFVG54</t>
  </si>
  <si>
    <t>B0BJ8THYW3</t>
  </si>
  <si>
    <t>Keto Chaffle Recipes Cookbook: Discover Many Best, Quick, Easy, Affordable &amp; Delicious Ketogenic Waffle Recipes to Start Off Your Day | Lose Weight With Low-Carb Ketogenic Diet for Healthier Living</t>
  </si>
  <si>
    <t>Angela Nancy</t>
  </si>
  <si>
    <t>https://m.media-amazon.com/images/I/81Q4Vu43VWL._AC_UY218_.jpg</t>
  </si>
  <si>
    <t>https://www.amazon.com/dp/B0BJ8THYW3</t>
  </si>
  <si>
    <t>B0CCK1GW4K</t>
  </si>
  <si>
    <t>The Authentic Thai Cookbook with Pictures for Beginners: Easy and Delicious Full Color Thai Street Recipe Book from Exotic Thailand Including Curries, Salads, Seafood and More</t>
  </si>
  <si>
    <t>Somsak Pattaya</t>
  </si>
  <si>
    <t>https://m.media-amazon.com/images/I/91mO-lfvjRL._AC_UY218_.jpg</t>
  </si>
  <si>
    <t>https://www.amazon.com/dp/B0CCK1GW4K</t>
  </si>
  <si>
    <t>B095X8SSML</t>
  </si>
  <si>
    <t>Vegetarian Cooking for Two: 80 Perfectly Portioned Recipes for Healthy Eating</t>
  </si>
  <si>
    <t>Justin Fox Burks</t>
  </si>
  <si>
    <t>https://m.media-amazon.com/images/I/91Ja+YTlEAS._AC_UY218_.jpg</t>
  </si>
  <si>
    <t>https://www.amazon.com/dp/B095X8SSML</t>
  </si>
  <si>
    <t>B00FOCNVG4</t>
  </si>
  <si>
    <t>40 Favorite Impossible Pies: Main Dishes and Desserts</t>
  </si>
  <si>
    <t>Gloria Hander Lyons</t>
  </si>
  <si>
    <t>https://m.media-amazon.com/images/I/81hdNm8SYjL._AC_UY218_.jpg</t>
  </si>
  <si>
    <t>https://www.amazon.com/dp/B00FOCNVG4</t>
  </si>
  <si>
    <t>B09TWXY4RK</t>
  </si>
  <si>
    <t>Plant Based Cookbook For Beginners: 600 Healthy Plant-Based Recipes For Everyday (Vegan Cookbook 1)</t>
  </si>
  <si>
    <t>Sidney Johnson</t>
  </si>
  <si>
    <t>https://m.media-amazon.com/images/I/91pt60KYC9L._AC_UY218_.jpg</t>
  </si>
  <si>
    <t>https://www.amazon.com/dp/B09TWXY4RK</t>
  </si>
  <si>
    <t>B0BTMY6QZ1</t>
  </si>
  <si>
    <t>Tea For Dummies</t>
  </si>
  <si>
    <t>Lisa McDonald</t>
  </si>
  <si>
    <t>https://m.media-amazon.com/images/I/61ZD4x1JLgL._AC_UY218_.jpg</t>
  </si>
  <si>
    <t>https://www.amazon.com/dp/B0BTMY6QZ1</t>
  </si>
  <si>
    <t>B000PY3YUO</t>
  </si>
  <si>
    <t>The Chef's Companion: A Culinary Dictionary</t>
  </si>
  <si>
    <t>Elizabeth Riely</t>
  </si>
  <si>
    <t>https://m.media-amazon.com/images/I/41wkMDQYjwL._AC_UY218_.jpg</t>
  </si>
  <si>
    <t>https://www.amazon.com/dp/B000PY3YUO</t>
  </si>
  <si>
    <t>B083RYF9X7</t>
  </si>
  <si>
    <t>Stuff Every Cheese Lover Should Know (Stuff You Should Know Book 29)</t>
  </si>
  <si>
    <t>Alexandra Jones</t>
  </si>
  <si>
    <t>https://m.media-amazon.com/images/I/91aJ4MWiE7L._AC_UY218_.jpg</t>
  </si>
  <si>
    <t>https://www.amazon.com/dp/B083RYF9X7</t>
  </si>
  <si>
    <t>B0CB4TQ4CN</t>
  </si>
  <si>
    <t>DASH Diet Action Plan For Type 2 Diabetes: 70 Tasty Dash Diet Recipes For Mastering Diabetes Management. 2 weeks Meal Plan Included (Dash Eating Book 3)</t>
  </si>
  <si>
    <t>https://m.media-amazon.com/images/I/812r+ZxWhBL._AC_UY218_.jpg</t>
  </si>
  <si>
    <t>https://www.amazon.com/dp/B0CB4TQ4CN</t>
  </si>
  <si>
    <t>B00ZUETN7M</t>
  </si>
  <si>
    <t>Jane Austen and Food</t>
  </si>
  <si>
    <t>Maggie Lane</t>
  </si>
  <si>
    <t>https://m.media-amazon.com/images/I/71GFtx4SVJL._AC_UY218_.jpg</t>
  </si>
  <si>
    <t>https://www.amazon.com/dp/B00ZUETN7M</t>
  </si>
  <si>
    <t>B0BMPRJ7RF</t>
  </si>
  <si>
    <t>Bored of Lunch: The Healthy Air Fryer Book: THE NO.1 BESTSELLER</t>
  </si>
  <si>
    <t>Nathan Anthony</t>
  </si>
  <si>
    <t>https://m.media-amazon.com/images/I/81anCS3GCbL._AC_UY218_.jpg</t>
  </si>
  <si>
    <t>https://www.amazon.com/dp/B0BMPRJ7RF</t>
  </si>
  <si>
    <t>B087BCDZ4Q</t>
  </si>
  <si>
    <t>A Twist of the Wrist: Quick Flavorful Meals with Ingredients from Jars, Cans, Bags, and Boxes: A Cookbook</t>
  </si>
  <si>
    <t>https://m.media-amazon.com/images/I/81QX7ag7U9L._AC_UY218_.jpg</t>
  </si>
  <si>
    <t>https://www.amazon.com/dp/B087BCDZ4Q</t>
  </si>
  <si>
    <t>B0C785H7KV</t>
  </si>
  <si>
    <t>Type 2 Diabetes Cookbook for Beginners: 1900 Days of Budget-Friendly Diabetes Recipes for Beginners and Advanced Users, with a 21-Day Meal Plan Included</t>
  </si>
  <si>
    <t>Gregory Martino</t>
  </si>
  <si>
    <t>https://m.media-amazon.com/images/I/91D-r3Qye1L._AC_UY218_.jpg</t>
  </si>
  <si>
    <t>https://www.amazon.com/dp/B0C785H7KV</t>
  </si>
  <si>
    <t>B01501OECS</t>
  </si>
  <si>
    <t>Broth and Stock from the Nourished Kitchen: Wholesome Master Recipes for Bone, Vegetable, and Seafood Broths and Meals to Make with Them [A Cookbook]</t>
  </si>
  <si>
    <t>Jennifer McGruther</t>
  </si>
  <si>
    <t>https://m.media-amazon.com/images/I/A1wzQkWhGUL._AC_UY218_.jpg</t>
  </si>
  <si>
    <t>https://www.amazon.com/dp/B01501OECS</t>
  </si>
  <si>
    <t>B0017SUYHI</t>
  </si>
  <si>
    <t>Champions Body-for-LIFE: 12 Weeks to Mental and Physical Strength</t>
  </si>
  <si>
    <t>Art Carey</t>
  </si>
  <si>
    <t>https://m.media-amazon.com/images/I/81qqyM8ib3L._AC_UY218_.jpg</t>
  </si>
  <si>
    <t>https://www.amazon.com/dp/B0017SUYHI</t>
  </si>
  <si>
    <t>B07YYJGLYD</t>
  </si>
  <si>
    <t>Meal Prep for Two: 8 Weekly Plans &amp; 75 Recipes to Get Healthier Together</t>
  </si>
  <si>
    <t>Casey Seiden RD MS CDN</t>
  </si>
  <si>
    <t>https://m.media-amazon.com/images/I/91WTxkB+TyL._AC_UY218_.jpg</t>
  </si>
  <si>
    <t>https://www.amazon.com/dp/B07YYJGLYD</t>
  </si>
  <si>
    <t>B074VVPW3X</t>
  </si>
  <si>
    <t>The Anne of Green Gables Cookbook: Charming Recipes from Anne and Her Friends in Avonlea</t>
  </si>
  <si>
    <t>Kate Macdonald</t>
  </si>
  <si>
    <t>https://m.media-amazon.com/images/I/91ePKtt--DL._AC_UY218_.jpg</t>
  </si>
  <si>
    <t>https://www.amazon.com/dp/B074VVPW3X</t>
  </si>
  <si>
    <t>B08CGQ9SKW</t>
  </si>
  <si>
    <t>Feel Great Lose Weight: Long term, simple habits for lasting and sustainable weight loss</t>
  </si>
  <si>
    <t>https://m.media-amazon.com/images/I/817vaJp2ueL._AC_UY218_.jpg</t>
  </si>
  <si>
    <t>https://www.amazon.com/dp/B08CGQ9SKW</t>
  </si>
  <si>
    <t>B007U8LUWW</t>
  </si>
  <si>
    <t>Alchemy of the Mortar &amp; Pestle (The Culinary Library Book 1)</t>
  </si>
  <si>
    <t>D. Gramp</t>
  </si>
  <si>
    <t>https://m.media-amazon.com/images/I/51Uw-lzSGKL._AC_UY218_.jpg</t>
  </si>
  <si>
    <t>https://www.amazon.com/dp/B007U8LUWW</t>
  </si>
  <si>
    <t>B086SWFTB2</t>
  </si>
  <si>
    <t>The VegNews Guide to Being a Fabulous Vegan: Look Good, Feel Good &amp; Do Good in 30 Days</t>
  </si>
  <si>
    <t>Jasmin Singer</t>
  </si>
  <si>
    <t>https://m.media-amazon.com/images/I/814M6c2hLIL._AC_UY218_.jpg</t>
  </si>
  <si>
    <t>https://www.amazon.com/dp/B086SWFTB2</t>
  </si>
  <si>
    <t>B073TSNGQN</t>
  </si>
  <si>
    <t>The Spicy Dehydrator Cookbook: 95 Incredible Recipes to Turn Up the Heat on Jerky, Hot Sauce, Fruit Leather and More</t>
  </si>
  <si>
    <t>Michael Hultquist</t>
  </si>
  <si>
    <t>https://m.media-amazon.com/images/I/91-ckZ3-r-L._AC_UY218_.jpg</t>
  </si>
  <si>
    <t>https://www.amazon.com/dp/B073TSNGQN</t>
  </si>
  <si>
    <t>B07K7XXDHB</t>
  </si>
  <si>
    <t>The High-Protein Vegan Cookbook: 125+ Hearty Plant-Based Recipes</t>
  </si>
  <si>
    <t>Ginny Kay McMeans</t>
  </si>
  <si>
    <t>https://m.media-amazon.com/images/I/512VIYzuUbL._AC_UY218_.jpg</t>
  </si>
  <si>
    <t>https://www.amazon.com/dp/B07K7XXDHB</t>
  </si>
  <si>
    <t>B01IG7QRB4</t>
  </si>
  <si>
    <t>10-Minute Recipes: Fast Food, Clean Ingredients, Natural Health</t>
  </si>
  <si>
    <t>https://m.media-amazon.com/images/I/8143N6-8PwL._AC_UY218_.jpg</t>
  </si>
  <si>
    <t>https://www.amazon.com/dp/B01IG7QRB4</t>
  </si>
  <si>
    <t>B0CH12YWRC</t>
  </si>
  <si>
    <t>The Ultimate Master Chef Dessert Cookbook: Championship Dessert Recipes to Turn Simple Ingredients into Gold</t>
  </si>
  <si>
    <t>Owen Davis</t>
  </si>
  <si>
    <t>https://m.media-amazon.com/images/I/81nfF8jxmPL._AC_UY218_.jpg</t>
  </si>
  <si>
    <t>https://www.amazon.com/dp/B0CH12YWRC</t>
  </si>
  <si>
    <t>B00LMKYVOI</t>
  </si>
  <si>
    <t>The I-Can't-Chew Cookbook: Delicious Soft Diet Recipes for People with Chewing, Swallowing, and Dry Mouth Disorders</t>
  </si>
  <si>
    <t>J. Randy Wilson</t>
  </si>
  <si>
    <t>https://m.media-amazon.com/images/I/91ZXRMVecCL._AC_UY218_.jpg</t>
  </si>
  <si>
    <t>https://www.amazon.com/dp/B00LMKYVOI</t>
  </si>
  <si>
    <t>B07P13GPS5</t>
  </si>
  <si>
    <t>The Vintage Church Cookbook: Classic Recipes for Family and Flock</t>
  </si>
  <si>
    <t>Parrish Ritchie</t>
  </si>
  <si>
    <t>https://m.media-amazon.com/images/I/91+DffIBPPL._AC_UY218_.jpg</t>
  </si>
  <si>
    <t>https://www.amazon.com/dp/B07P13GPS5</t>
  </si>
  <si>
    <t>B07QSZ3L6M</t>
  </si>
  <si>
    <t>The 28-Day Pegan Diet: More than 120 Easy Recipes for Healthy Weight Loss</t>
  </si>
  <si>
    <t>Isabel Minunni</t>
  </si>
  <si>
    <t>https://m.media-amazon.com/images/I/81FeXf+TxgL._AC_UY218_.jpg</t>
  </si>
  <si>
    <t>https://www.amazon.com/dp/B07QSZ3L6M</t>
  </si>
  <si>
    <t>B0BLZLZWRC</t>
  </si>
  <si>
    <t>The Autoimmune Protocol Baking Book: 75 Sweet &amp; Savory, Allergen-Free Treats That Add Joy to Your Healing Journey</t>
  </si>
  <si>
    <t>Wendi Washington-Hunt</t>
  </si>
  <si>
    <t>https://m.media-amazon.com/images/I/91ybW70Ix8L._AC_UY218_.jpg</t>
  </si>
  <si>
    <t>https://www.amazon.com/dp/B0BLZLZWRC</t>
  </si>
  <si>
    <t>B083G93NQY</t>
  </si>
  <si>
    <t>Super Foods for Super Kids Cookbook: 50 Delicious (and Secretly Healthy) Recipes Kids Will Love to Make</t>
  </si>
  <si>
    <t>Noelle Martin MScFN RD</t>
  </si>
  <si>
    <t>https://m.media-amazon.com/images/I/81cN3ABolWL._AC_UY218_.jpg</t>
  </si>
  <si>
    <t>https://www.amazon.com/dp/B083G93NQY</t>
  </si>
  <si>
    <t>B0BHPSRVM5</t>
  </si>
  <si>
    <t>White Wine: The Comprehensive Guide to the 50 Essential Varieties &amp; Styles</t>
  </si>
  <si>
    <t>Mike DeSimone</t>
  </si>
  <si>
    <t>https://m.media-amazon.com/images/I/81dv4Y0Kx2L._AC_UY218_.jpg</t>
  </si>
  <si>
    <t>https://www.amazon.com/dp/B0BHPSRVM5</t>
  </si>
  <si>
    <t>B0BRBQQRXJ</t>
  </si>
  <si>
    <t>FEAST: Quantity Cooking for Krishna's Kitchen</t>
  </si>
  <si>
    <t>Kurma Dasa</t>
  </si>
  <si>
    <t>https://m.media-amazon.com/images/I/91ewaLOadeL._AC_UY218_.jpg</t>
  </si>
  <si>
    <t>https://www.amazon.com/dp/B0BRBQQRXJ</t>
  </si>
  <si>
    <t>B07PNW5XXL</t>
  </si>
  <si>
    <t>The German-Jewish Cookbook: Recipes and History of a Cuisine (HBI Series on Jewish Women)</t>
  </si>
  <si>
    <t>Gabrielle Rossmer Gropman</t>
  </si>
  <si>
    <t>https://m.media-amazon.com/images/I/A1Xp+lUw+BL._AC_UY218_.jpg</t>
  </si>
  <si>
    <t>https://www.amazon.com/dp/B07PNW5XXL</t>
  </si>
  <si>
    <t>B000RO9VMC</t>
  </si>
  <si>
    <t>The Volumetrics Eating Plan: Techniques and Recipes for Feeling Full on Fewer Calories (Volumetrics series)</t>
  </si>
  <si>
    <t>Barbara Rolls PhD</t>
  </si>
  <si>
    <t>https://m.media-amazon.com/images/I/51I6ohQcdBL._AC_UY218_.jpg</t>
  </si>
  <si>
    <t>https://www.amazon.com/dp/B000RO9VMC</t>
  </si>
  <si>
    <t>B08GFXWC9B</t>
  </si>
  <si>
    <t>Savor Every Bite: Mindful Ways to Eat, Love Your Body, and Live with Joy</t>
  </si>
  <si>
    <t>Lynn Rossy</t>
  </si>
  <si>
    <t>https://m.media-amazon.com/images/I/61Wq1RKhnJS._AC_UY218_.jpg</t>
  </si>
  <si>
    <t>https://www.amazon.com/dp/B08GFXWC9B</t>
  </si>
  <si>
    <t>B0C6L2KKSS</t>
  </si>
  <si>
    <t>Convection Oven Cookbook: Mouthwatering and Delicious Recipes, Tips, and Techniques for Perfectly Baked, Roasted, Grilled, and Air-Fried Meals to Elevate Your Culinary Skills and Impress Your Guests</t>
  </si>
  <si>
    <t>Nataly Kathleen</t>
  </si>
  <si>
    <t>https://m.media-amazon.com/images/I/91rUV4Qf9-L._AC_UY218_.jpg</t>
  </si>
  <si>
    <t>https://www.amazon.com/dp/B0C6L2KKSS</t>
  </si>
  <si>
    <t>B0CG9Y5DMY</t>
  </si>
  <si>
    <t>Easy Keto Desserts Cookbook: Healthy, Delicious, and Simple Low-Carb, High-Fat Ketogenic Dessert Recipes that Make Your Keto Diet Sweeter</t>
  </si>
  <si>
    <t>Vivien Burke</t>
  </si>
  <si>
    <t>https://m.media-amazon.com/images/I/91AoCJ-x4iL._AC_UY218_.jpg</t>
  </si>
  <si>
    <t>https://www.amazon.com/dp/B0CG9Y5DMY</t>
  </si>
  <si>
    <t>B073NP9RP9</t>
  </si>
  <si>
    <t>A Table in Venice: Recipes from My Home: A Cookbook</t>
  </si>
  <si>
    <t>Skye McAlpine</t>
  </si>
  <si>
    <t>https://m.media-amazon.com/images/I/915x8LDBXyL._AC_UY218_.jpg</t>
  </si>
  <si>
    <t>https://www.amazon.com/dp/B073NP9RP9</t>
  </si>
  <si>
    <t>B0CBVK7R3T</t>
  </si>
  <si>
    <t>Ninja Woodfire Electric BBQ Grill &amp; Smoker Cookbook: 1001 Days Delicious Recipes to Outdoor Barbecue Grill &amp; Air Fryer, Roast, Bake</t>
  </si>
  <si>
    <t>David H. Boyd</t>
  </si>
  <si>
    <t>https://m.media-amazon.com/images/I/81ZipzY3rDL._AC_UY218_.jpg</t>
  </si>
  <si>
    <t>https://www.amazon.com/dp/B0CBVK7R3T</t>
  </si>
  <si>
    <t>B0CDM9328W</t>
  </si>
  <si>
    <t>Tea Witchcraft for the Green Witch: A Guide to Magic Brews with 200 Recipes for Magical Infusions | Healing, Abundance, Protection, Love, Purification, ... and more! (The Green Witch's Almanac)</t>
  </si>
  <si>
    <t>Sage Willowbrook</t>
  </si>
  <si>
    <t>https://m.media-amazon.com/images/I/91PKp-JV0rL._AC_UY218_.jpg</t>
  </si>
  <si>
    <t>https://www.amazon.com/dp/B0CDM9328W</t>
  </si>
  <si>
    <t>B0C9DYCJ94</t>
  </si>
  <si>
    <t>The Magic of Gluten-Free Cooking : 20 Home-Cooked Meals Made Easy</t>
  </si>
  <si>
    <t>Julia Matto</t>
  </si>
  <si>
    <t>https://m.media-amazon.com/images/I/71DXZef767L._AC_UY218_.jpg</t>
  </si>
  <si>
    <t>https://www.amazon.com/dp/B0C9DYCJ94</t>
  </si>
  <si>
    <t>B0CG7VB99C</t>
  </si>
  <si>
    <t>Strength in the Kitchen: Recipes for Bodybuilding and Muscle Growth</t>
  </si>
  <si>
    <t>Lukas Prochazka</t>
  </si>
  <si>
    <t>https://m.media-amazon.com/images/I/71VEmz+5I4L._AC_UY218_.jpg</t>
  </si>
  <si>
    <t>https://www.amazon.com/dp/B0CG7VB99C</t>
  </si>
  <si>
    <t>B0C6X4T5BK</t>
  </si>
  <si>
    <t>Our Favorite Flavors of the Season (Our Favorite Recipes Collection)</t>
  </si>
  <si>
    <t>https://m.media-amazon.com/images/I/7131u6eXPrL._AC_UY218_.jpg</t>
  </si>
  <si>
    <t>https://www.amazon.com/dp/B0C6X4T5BK</t>
  </si>
  <si>
    <t>B01N4DR6EM</t>
  </si>
  <si>
    <t>So Good: 100 Recipes from My Kitchen to Yours</t>
  </si>
  <si>
    <t>Richard Blais</t>
  </si>
  <si>
    <t>https://m.media-amazon.com/images/I/81mPKx5cy1L._AC_UY218_.jpg</t>
  </si>
  <si>
    <t>https://www.amazon.com/dp/B01N4DR6EM</t>
  </si>
  <si>
    <t>B01HWKSD7W</t>
  </si>
  <si>
    <t>Add a Pinch: Easier, Faster, Fresher Southern Classics: A Cookbook</t>
  </si>
  <si>
    <t>Robyn Stone</t>
  </si>
  <si>
    <t>https://m.media-amazon.com/images/I/A1Q7WCybQiL._AC_UY218_.jpg</t>
  </si>
  <si>
    <t>https://www.amazon.com/dp/B01HWKSD7W</t>
  </si>
  <si>
    <t>B0C9F84LNL</t>
  </si>
  <si>
    <t>Smoothies For Beginners: The Practical Guide to Make Easy and Tasty Homemade Smoothies Ready in a Few Minutes | Perfect to Lose Weight, Boost Energy, and Take Care of Your Health</t>
  </si>
  <si>
    <t>Andrea Allison</t>
  </si>
  <si>
    <t>https://m.media-amazon.com/images/I/81Ym+LxLT7L._AC_UY218_.jpg</t>
  </si>
  <si>
    <t>https://www.amazon.com/dp/B0C9F84LNL</t>
  </si>
  <si>
    <t>B07BJ3T6X3</t>
  </si>
  <si>
    <t>The Collagen Diet: Rejuvenate Skin, Strengthen Joints and Feel Younger by Boosting Collagen Intake and Production</t>
  </si>
  <si>
    <t>Pamela Schoenfeld</t>
  </si>
  <si>
    <t>https://m.media-amazon.com/images/I/71GNgAwigvL._AC_UY218_.jpg</t>
  </si>
  <si>
    <t>https://www.amazon.com/dp/B07BJ3T6X3</t>
  </si>
  <si>
    <t>B09DLYL64P</t>
  </si>
  <si>
    <t>Taste of Home Cooking for Two: Hundreds of quick and easy specialties sized right for your home</t>
  </si>
  <si>
    <t>https://m.media-amazon.com/images/I/81dEAb-NhbL._AC_UY218_.jpg</t>
  </si>
  <si>
    <t>https://www.amazon.com/dp/B09DLYL64P</t>
  </si>
  <si>
    <t>B0BTZ7L114</t>
  </si>
  <si>
    <t>Elf Food: 85 Holiday Sweets &amp; Treats for a Magical Christmas (Whimsical Treats)</t>
  </si>
  <si>
    <t>Cayla Gallagher</t>
  </si>
  <si>
    <t>https://m.media-amazon.com/images/I/71ZbBO95raL._AC_UY218_.jpg</t>
  </si>
  <si>
    <t>https://www.amazon.com/dp/B0BTZ7L114</t>
  </si>
  <si>
    <t>B00QSCJR0S</t>
  </si>
  <si>
    <t>All Nigerian Recipes Cookbook</t>
  </si>
  <si>
    <t>Flo Madubike</t>
  </si>
  <si>
    <t>https://m.media-amazon.com/images/I/81VMsejRC4L._AC_UY218_.jpg</t>
  </si>
  <si>
    <t>https://www.amazon.com/dp/B00QSCJR0S</t>
  </si>
  <si>
    <t>B08WFDB6QS</t>
  </si>
  <si>
    <t>The Low FODMAP Diet Guide for Beginners: The Blueprint for Improving Your IBS &amp; Digestive Disorder &amp; Building Your Own Personalized Meal Plan &amp; Recipes for a Healthy Gut</t>
  </si>
  <si>
    <t>Grant Barlow</t>
  </si>
  <si>
    <t>https://m.media-amazon.com/images/I/811OSrxEDYL._AC_UY218_.jpg</t>
  </si>
  <si>
    <t>https://www.amazon.com/dp/B08WFDB6QS</t>
  </si>
  <si>
    <t>B081B8XL5G</t>
  </si>
  <si>
    <t>Taste of Home American Summer Cookbook: Fast Weeknight Favorites, backyard barbecues and everything in between</t>
  </si>
  <si>
    <t>https://m.media-amazon.com/images/I/71U42Xj0X3L._AC_UY218_.jpg</t>
  </si>
  <si>
    <t>https://www.amazon.com/dp/B081B8XL5G</t>
  </si>
  <si>
    <t>B004OA63Z8</t>
  </si>
  <si>
    <t>The Complete Guide to Edible Wild Plants</t>
  </si>
  <si>
    <t>Department of The Army</t>
  </si>
  <si>
    <t>https://m.media-amazon.com/images/I/71Vl8dhmezL._AC_UY218_.jpg</t>
  </si>
  <si>
    <t>https://www.amazon.com/dp/B004OA63Z8</t>
  </si>
  <si>
    <t>B07DDHQMF3</t>
  </si>
  <si>
    <t>My Ultimate AROMA Rice Cooker Cookbook: 100 illustrated Instant Pot style recipes for your Aroma cooker &amp; steamer (Professional Home Multicookers Book 1)</t>
  </si>
  <si>
    <t>Elizabeth Daniels</t>
  </si>
  <si>
    <t>https://m.media-amazon.com/images/I/91osIYxSodL._AC_UY218_.jpg</t>
  </si>
  <si>
    <t>https://www.amazon.com/dp/B07DDHQMF3</t>
  </si>
  <si>
    <t>B0CFT2TDYZ</t>
  </si>
  <si>
    <t>The Sous Vide Cookbook: A beginner's Guide to Gourmet Cooking Made Easy</t>
  </si>
  <si>
    <t>Danielle Wolter</t>
  </si>
  <si>
    <t>https://m.media-amazon.com/images/I/81PXevrFYIL._AC_UY218_.jpg</t>
  </si>
  <si>
    <t>https://www.amazon.com/dp/B0CFT2TDYZ</t>
  </si>
  <si>
    <t>B09841S6P2</t>
  </si>
  <si>
    <t>To the Last Bite: Recipes and Ideas for Making the Most of Your Ingredients</t>
  </si>
  <si>
    <t>Alexis Deboschnek</t>
  </si>
  <si>
    <t>https://m.media-amazon.com/images/I/71E6cAM6ETL._AC_UY218_.jpg</t>
  </si>
  <si>
    <t>https://www.amazon.com/dp/B09841S6P2</t>
  </si>
  <si>
    <t>B01N7YQ7EU</t>
  </si>
  <si>
    <t>Renal Diet Plan and Cookbook:: The Optimal Nutrition Guide to Manage Kidney Disease</t>
  </si>
  <si>
    <t>Susan Zogheib</t>
  </si>
  <si>
    <t>https://m.media-amazon.com/images/I/91yS2ow51sL._AC_UY218_.jpg</t>
  </si>
  <si>
    <t>https://www.amazon.com/dp/B01N7YQ7EU</t>
  </si>
  <si>
    <t>B0C673GPMK</t>
  </si>
  <si>
    <t>Dragtails: Fierce Cocktails Inspired by Drag Royalty</t>
  </si>
  <si>
    <t>Greg Bailey</t>
  </si>
  <si>
    <t>https://m.media-amazon.com/images/I/81c1VSFNUnL._AC_UY218_.jpg</t>
  </si>
  <si>
    <t>https://www.amazon.com/dp/B0C673GPMK</t>
  </si>
  <si>
    <t>B06XG2ZNY3</t>
  </si>
  <si>
    <t>The Simple Kitchen: Quick and Easy Recipes Bursting With Flavor</t>
  </si>
  <si>
    <t>Donna Elick</t>
  </si>
  <si>
    <t>https://m.media-amazon.com/images/I/A1DKxz1gqWL._AC_UY218_.jpg</t>
  </si>
  <si>
    <t>https://www.amazon.com/dp/B06XG2ZNY3</t>
  </si>
  <si>
    <t>B00NDZQ4LI</t>
  </si>
  <si>
    <t>Bread Machine Magic: 138 Exciting Recipes Created Especially for Use in All Types of Bread Machines</t>
  </si>
  <si>
    <t>Linda Rehberg</t>
  </si>
  <si>
    <t>https://m.media-amazon.com/images/I/71fdotGYxzL._AC_UY218_.jpg</t>
  </si>
  <si>
    <t>https://www.amazon.com/dp/B00NDZQ4LI</t>
  </si>
  <si>
    <t>B08HY88CK2</t>
  </si>
  <si>
    <t>Beat Arthritis Naturally: Supercharge your health with 65 recipes and lifestyle tips from Arthritis Foodie</t>
  </si>
  <si>
    <t>Emily Johnson</t>
  </si>
  <si>
    <t>https://m.media-amazon.com/images/I/61SSQGY1PzL._AC_UY218_.jpg</t>
  </si>
  <si>
    <t>https://www.amazon.com/dp/B08HY88CK2</t>
  </si>
  <si>
    <t>B00N6PFDNK</t>
  </si>
  <si>
    <t>Fika: The Art of The Swedish Coffee Break, with Recipes for Pastries, Breads, and Other Treats [A Baking Book]</t>
  </si>
  <si>
    <t>Anna Brones</t>
  </si>
  <si>
    <t>https://m.media-amazon.com/images/I/81Mg0w5pxOL._AC_UY218_.jpg</t>
  </si>
  <si>
    <t>https://www.amazon.com/dp/B00N6PFDNK</t>
  </si>
  <si>
    <t>B00SVOCK1E</t>
  </si>
  <si>
    <t>Lower Oxalate Juices and Smoothies (The Wizards of Ox (Oxalate) Cook! - Enjoying lower oxalate the foodie way)</t>
  </si>
  <si>
    <t>Karla Wiersma</t>
  </si>
  <si>
    <t>https://m.media-amazon.com/images/I/71MWWl0TvkL._AC_UY218_.jpg</t>
  </si>
  <si>
    <t>https://www.amazon.com/dp/B00SVOCK1E</t>
  </si>
  <si>
    <t>B015JX2EOC</t>
  </si>
  <si>
    <t>School Night: Dinner Solutions for Every Day of the Week (Williams-Sonoma)</t>
  </si>
  <si>
    <t>Kate McMillan</t>
  </si>
  <si>
    <t>https://m.media-amazon.com/images/I/8156qv8hSBS._AC_UY218_.jpg</t>
  </si>
  <si>
    <t>https://www.amazon.com/dp/B015JX2EOC</t>
  </si>
  <si>
    <t>B0BRK41K7X</t>
  </si>
  <si>
    <t>Freezer Pleasers: Over 150 Delicious Make-Ahead Meals for All Occasions</t>
  </si>
  <si>
    <t>Erin Courtney</t>
  </si>
  <si>
    <t>https://m.media-amazon.com/images/I/91vZKL0nPgL._AC_UY218_.jpg</t>
  </si>
  <si>
    <t>https://www.amazon.com/dp/B0BRK41K7X</t>
  </si>
  <si>
    <t>B00CNQ7CTG</t>
  </si>
  <si>
    <t>The A.O.C. Cookbook</t>
  </si>
  <si>
    <t>Suzanne Goin</t>
  </si>
  <si>
    <t>https://m.media-amazon.com/images/I/81n4zXpkMcL._AC_UY218_.jpg</t>
  </si>
  <si>
    <t>https://www.amazon.com/dp/B00CNQ7CTG</t>
  </si>
  <si>
    <t>B00C4BAXOQ</t>
  </si>
  <si>
    <t>Notes from the Larder: A Kitchen Diary with Recipes [A Cookbook]</t>
  </si>
  <si>
    <t>https://m.media-amazon.com/images/I/91c3PmTSgRL._AC_UY218_.jpg</t>
  </si>
  <si>
    <t>https://www.amazon.com/dp/B00C4BAXOQ</t>
  </si>
  <si>
    <t>B0CCQBKVFM</t>
  </si>
  <si>
    <t>The Breakfast Bible Cookbook: Step-by-Step Guide to Tasty and Effortless Morning Meals</t>
  </si>
  <si>
    <t>https://m.media-amazon.com/images/I/91yi3aPiP0L._AC_UY218_.jpg</t>
  </si>
  <si>
    <t>https://www.amazon.com/dp/B0CCQBKVFM</t>
  </si>
  <si>
    <t>B07LF5YB8Y</t>
  </si>
  <si>
    <t>Korean Cooking Favorites: Kimchi, BBQ, Bibimbap and So Much More</t>
  </si>
  <si>
    <t>Hyegyoung K. Ford</t>
  </si>
  <si>
    <t>https://m.media-amazon.com/images/I/916qPwjdppL._AC_UY218_.jpg</t>
  </si>
  <si>
    <t>https://www.amazon.com/dp/B07LF5YB8Y</t>
  </si>
  <si>
    <t>B0B1LPTMXG</t>
  </si>
  <si>
    <t>Fall Cooking with Family &amp; Friends (Seasonal Cookbook Collection)</t>
  </si>
  <si>
    <t>https://m.media-amazon.com/images/I/81xtNMkRkUL._AC_UY218_.jpg</t>
  </si>
  <si>
    <t>https://www.amazon.com/dp/B0B1LPTMXG</t>
  </si>
  <si>
    <t>B0013TTJRC</t>
  </si>
  <si>
    <t>Georgia Cooking in an Oklahoma Kitchen: Recipes from My Family to Yours: A Cookbook</t>
  </si>
  <si>
    <t>Trisha Yearwood</t>
  </si>
  <si>
    <t>https://m.media-amazon.com/images/I/61lzWfLlU8L._AC_UY218_.jpg</t>
  </si>
  <si>
    <t>https://www.amazon.com/dp/B0013TTJRC</t>
  </si>
  <si>
    <t>B09DTCNN9V</t>
  </si>
  <si>
    <t>Instant Pot Vegan Indian Cookbook: 80 Quick and Easy Plant-Based Favorites</t>
  </si>
  <si>
    <t>Meena Agarwal</t>
  </si>
  <si>
    <t>https://m.media-amazon.com/images/I/91H0u2p8ScL._AC_UY218_.jpg</t>
  </si>
  <si>
    <t>https://www.amazon.com/dp/B09DTCNN9V</t>
  </si>
  <si>
    <t>B0CHX77LZZ</t>
  </si>
  <si>
    <t>Easy Diabetic Cookbook for Beginners: Healthy, Delicious Low-Sugar &amp; Low-Carbs Recipes for Pre-Diabetes and Type 2 Diabetes with 28 Days Meal Plan</t>
  </si>
  <si>
    <t>Emma Willson</t>
  </si>
  <si>
    <t>https://m.media-amazon.com/images/I/813wM8kQknL._AC_UY218_.jpg</t>
  </si>
  <si>
    <t>https://www.amazon.com/dp/B0CHX77LZZ</t>
  </si>
  <si>
    <t>B01ND1682I</t>
  </si>
  <si>
    <t>The Real Meal Revolution 2.0: The upgrade to the radical, sustainable approach to healthy eating that has taken the world by storm</t>
  </si>
  <si>
    <t>Jonno Proudfoot</t>
  </si>
  <si>
    <t>https://m.media-amazon.com/images/I/91lfkcEutdL._AC_UY218_.jpg</t>
  </si>
  <si>
    <t>https://www.amazon.com/dp/B01ND1682I</t>
  </si>
  <si>
    <t>B07HNNB67Q</t>
  </si>
  <si>
    <t>å’Œé£Ÿå¤æ—©å‘³ï¼šä½ ä¸çŸ¥é“çš„æ—¥æœ¬æ–™ç†æ•…äº‹ (Traditional Chinese Edition)</t>
  </si>
  <si>
    <t>èƒ¡å·å®‰</t>
  </si>
  <si>
    <t>https://m.media-amazon.com/images/I/81uNFi6A9cL._AC_UY218_.jpg</t>
  </si>
  <si>
    <t>https://www.amazon.com/dp/B07HNNB67Q</t>
  </si>
  <si>
    <t>B00OGUP81G</t>
  </si>
  <si>
    <t>Patisserie: A Step-by-step Guide to Baking French Pastries at Home</t>
  </si>
  <si>
    <t>Murielle Valette</t>
  </si>
  <si>
    <t>https://m.media-amazon.com/images/I/81l9Mu1+f7L._AC_UY218_.jpg</t>
  </si>
  <si>
    <t>https://www.amazon.com/dp/B00OGUP81G</t>
  </si>
  <si>
    <t>B0BL1JLWJK</t>
  </si>
  <si>
    <t>The Complete Ketogenic Guide for Women Over 50: 600 Healthy and Delicious Recipes to Eat Well Every Day, Lose Weight, and Regain Confidence in your Body. 30 Days Meal Plan Included</t>
  </si>
  <si>
    <t>Emma Wilson</t>
  </si>
  <si>
    <t>https://m.media-amazon.com/images/I/91TglHslpZL._AC_UY218_.jpg</t>
  </si>
  <si>
    <t>https://www.amazon.com/dp/B0BL1JLWJK</t>
  </si>
  <si>
    <t>B00JTCJGQO</t>
  </si>
  <si>
    <t>A New Napa Cuisine: [A Cookbook]</t>
  </si>
  <si>
    <t>Christopher Kostow</t>
  </si>
  <si>
    <t>https://m.media-amazon.com/images/I/A1pVfOC00KL._AC_UY218_.jpg</t>
  </si>
  <si>
    <t>https://www.amazon.com/dp/B00JTCJGQO</t>
  </si>
  <si>
    <t>B08D3QDB65</t>
  </si>
  <si>
    <t>Sweet &amp; Savory Keto Muffins: Delicious Low Carb Muffins for Every Occasion</t>
  </si>
  <si>
    <t>ASweetLife Books</t>
  </si>
  <si>
    <t>https://m.media-amazon.com/images/I/710EA6IkIAL._AC_UY218_.jpg</t>
  </si>
  <si>
    <t>https://www.amazon.com/dp/B08D3QDB65</t>
  </si>
  <si>
    <t>B01CXGCP74</t>
  </si>
  <si>
    <t>Savory &amp; Sweet Sauces, Marinades, Condiments &amp; Gravies: 500 Recipes for Meats, Pasta, Seafood, Vegetables &amp; Desserts! (Southern Cooking Recipes)</t>
  </si>
  <si>
    <t>https://m.media-amazon.com/images/I/91wZjJTZbxL._AC_UY218_.jpg</t>
  </si>
  <si>
    <t>https://www.amazon.com/dp/B01CXGCP74</t>
  </si>
  <si>
    <t>B0BTS2QBCM</t>
  </si>
  <si>
    <t>Dash Diet Meal Prep For Chronic Kidney Disease: 100+ Tasty DASH Diet Recipes to Improve Kidney Function and Protect Your Health. Smart 7-Day Meal Plan Included (Healthy Kidneys Book 2)</t>
  </si>
  <si>
    <t>https://m.media-amazon.com/images/I/81Mo1F+CDgL._AC_UY218_.jpg</t>
  </si>
  <si>
    <t>https://www.amazon.com/dp/B0BTS2QBCM</t>
  </si>
  <si>
    <t>B09RXYW67V</t>
  </si>
  <si>
    <t>Amish Soups &amp; Casseroles: Traditional Comfort Food Favorites</t>
  </si>
  <si>
    <t>https://m.media-amazon.com/images/I/813OFS1PFxL._AC_UY218_.jpg</t>
  </si>
  <si>
    <t>https://www.amazon.com/dp/B09RXYW67V</t>
  </si>
  <si>
    <t>B08VNT36S7</t>
  </si>
  <si>
    <t>Lebanese cookbook: Enjoy Healthy Mediterranean Recipes from the Middle East</t>
  </si>
  <si>
    <t>Savour Press</t>
  </si>
  <si>
    <t>https://m.media-amazon.com/images/I/91McUSFqcdL._AC_UY218_.jpg</t>
  </si>
  <si>
    <t>https://www.amazon.com/dp/B08VNT36S7</t>
  </si>
  <si>
    <t>B07G8NB6C1</t>
  </si>
  <si>
    <t>Prepper's Pantry: Build a Nutritious Stockpile to Survive Blizzards, Blackouts, Hurricanes, Pandemics, Economic Collapse, or Any Other Disasters</t>
  </si>
  <si>
    <t>Daisy Luther</t>
  </si>
  <si>
    <t>https://m.media-amazon.com/images/I/81Luvad5JFL._AC_UY218_.jpg</t>
  </si>
  <si>
    <t>https://www.amazon.com/dp/B07G8NB6C1</t>
  </si>
  <si>
    <t>B08XK6WT9F</t>
  </si>
  <si>
    <t>Easy Cooking for Two: 75 Perfectly Portioned Recipes</t>
  </si>
  <si>
    <t>Jenna Braddock</t>
  </si>
  <si>
    <t>https://m.media-amazon.com/images/I/91gc04XzaRL._AC_UY218_.jpg</t>
  </si>
  <si>
    <t>https://www.amazon.com/dp/B08XK6WT9F</t>
  </si>
  <si>
    <t>B07ZPBBJWD</t>
  </si>
  <si>
    <t>Gluten-Free &amp; Dairy-Free Meal Prep Cookbook: Easy and Satisfying Recipes without Gluten or Dairy | Save Time, Lose Weight and Improve Health | 30-Day Meal Plan</t>
  </si>
  <si>
    <t>Kelly Hearner</t>
  </si>
  <si>
    <t>https://m.media-amazon.com/images/I/91WenJBvQFL._AC_UY218_.jpg</t>
  </si>
  <si>
    <t>https://www.amazon.com/dp/B07ZPBBJWD</t>
  </si>
  <si>
    <t>B000Q9J0OC</t>
  </si>
  <si>
    <t>The Reach of a Chef: Professional Cooks in the Age of Celebrity</t>
  </si>
  <si>
    <t>https://m.media-amazon.com/images/I/91RtHARfhlL._AC_UY218_.jpg</t>
  </si>
  <si>
    <t>https://www.amazon.com/dp/B000Q9J0OC</t>
  </si>
  <si>
    <t>B098S8YYVZ</t>
  </si>
  <si>
    <t>Rick Stein at Home: Recipes, Memories and Stories from a Food Lover's Kitchen</t>
  </si>
  <si>
    <t>https://m.media-amazon.com/images/I/81An00mrQ9L._AC_UY218_.jpg</t>
  </si>
  <si>
    <t>https://www.amazon.com/dp/B098S8YYVZ</t>
  </si>
  <si>
    <t>B0C4VRXRQ4</t>
  </si>
  <si>
    <t>Una cocina que te cambia la vida (Spanish Edition)</t>
  </si>
  <si>
    <t>Alex von Foerster</t>
  </si>
  <si>
    <t>https://m.media-amazon.com/images/I/819ASMB7tSL._AC_UY218_.jpg</t>
  </si>
  <si>
    <t>https://www.amazon.com/dp/B0C4VRXRQ4</t>
  </si>
  <si>
    <t>B01LZD95WM</t>
  </si>
  <si>
    <t>A Bird in the Hand: Chicken recipes for every day and every mood</t>
  </si>
  <si>
    <t>https://m.media-amazon.com/images/I/A1vnv72JriL._AC_UY218_.jpg</t>
  </si>
  <si>
    <t>https://www.amazon.com/dp/B01LZD95WM</t>
  </si>
  <si>
    <t>B08SWMMC1C</t>
  </si>
  <si>
    <t>The Laura Lea Balanced Cookbook: 120+ Everyday Recipes for the Healthy Home Cook</t>
  </si>
  <si>
    <t>Laura Lea</t>
  </si>
  <si>
    <t>https://m.media-amazon.com/images/I/911wzZG3eeL._AC_UY218_.jpg</t>
  </si>
  <si>
    <t>https://www.amazon.com/dp/B08SWMMC1C</t>
  </si>
  <si>
    <t>B0CDMD8N23</t>
  </si>
  <si>
    <t>The Complete Ninja Woodfire Outdoor Grill Cookbook 2023: Mastering the Art of Grilling with 125+ Affordable and Flavorful BBQ Recipes for Your Ninja Woodfire Outdoor Grill &amp; Smoker On a Budget</t>
  </si>
  <si>
    <t>Emma J. Caine</t>
  </si>
  <si>
    <t>https://m.media-amazon.com/images/I/91UtZjRJNUL._AC_UY218_.jpg</t>
  </si>
  <si>
    <t>https://www.amazon.com/dp/B0CDMD8N23</t>
  </si>
  <si>
    <t>B09VZ777XD</t>
  </si>
  <si>
    <t>Ramen Cookbook: 202 super easy and delicious ramen recipesimmerse yourself in the world of Japanese cuisine</t>
  </si>
  <si>
    <t>Moira Gonzales</t>
  </si>
  <si>
    <t>https://m.media-amazon.com/images/I/81SygXH1KvL._AC_UY218_.jpg</t>
  </si>
  <si>
    <t>https://www.amazon.com/dp/B09VZ777XD</t>
  </si>
  <si>
    <t>B000OCXHOU</t>
  </si>
  <si>
    <t>Big Shots: The Men Behind the Booze</t>
  </si>
  <si>
    <t>A.J. Baime</t>
  </si>
  <si>
    <t>https://m.media-amazon.com/images/I/51JQLniWTOL._AC_UY218_.jpg</t>
  </si>
  <si>
    <t>https://www.amazon.com/dp/B000OCXHOU</t>
  </si>
  <si>
    <t>B09L7HN276</t>
  </si>
  <si>
    <t>Renal Diet Cookbook For Beginners : The Ultimate Guide with 1001-day Low Sodium, Potassium, and Phosphorus Foolproof Recipes: Manage Kidney Disease and Avoid Dialysis; 2 Weeks Meal Plan</t>
  </si>
  <si>
    <t>Luisa Florence</t>
  </si>
  <si>
    <t>https://m.media-amazon.com/images/I/91MS7j30Y9L._AC_UY218_.jpg</t>
  </si>
  <si>
    <t>https://www.amazon.com/dp/B09L7HN276</t>
  </si>
  <si>
    <t>B09FTK8HBB</t>
  </si>
  <si>
    <t>Thirteen Bitter Sweets (Chandler's Chocolate Box Mystery Book 2)</t>
  </si>
  <si>
    <t>Agatha Chocolats</t>
  </si>
  <si>
    <t>https://m.media-amazon.com/images/I/81HkGUPWP7L._AC_UY218_.jpg</t>
  </si>
  <si>
    <t>https://www.amazon.com/dp/B09FTK8HBB</t>
  </si>
  <si>
    <t>B003E8AJ92</t>
  </si>
  <si>
    <t>The 9-Day Liver Detox Diet: The Definitive Diet that Delivers Results</t>
  </si>
  <si>
    <t>Patrick Holford</t>
  </si>
  <si>
    <t>https://m.media-amazon.com/images/I/41uMnEvrcrL._AC_UY218_.jpg</t>
  </si>
  <si>
    <t>https://www.amazon.com/dp/B003E8AJ92</t>
  </si>
  <si>
    <t>B089WKP369</t>
  </si>
  <si>
    <t>Dumplings and Noodles: Bao, Gyoza, Biang Biang, Ramen â€“ and Everything in Between</t>
  </si>
  <si>
    <t>Pippa Middlehurst</t>
  </si>
  <si>
    <t>https://m.media-amazon.com/images/I/81mbT8thjjL._AC_UY218_.jpg</t>
  </si>
  <si>
    <t>https://www.amazon.com/dp/B089WKP369</t>
  </si>
  <si>
    <t>B0B94LP4BF</t>
  </si>
  <si>
    <t>Table for Two: Recipes for the Ones You Love</t>
  </si>
  <si>
    <t>Bre Graham</t>
  </si>
  <si>
    <t>https://m.media-amazon.com/images/I/81a3e++xvAL._AC_UY218_.jpg</t>
  </si>
  <si>
    <t>https://www.amazon.com/dp/B0B94LP4BF</t>
  </si>
  <si>
    <t>B0BJY2FFRD</t>
  </si>
  <si>
    <t>Fiber Fueled Cookbook: Plant-Based Recipes With High Fiber To Heal Your Gut, Lose Weight And Balance Microbiome</t>
  </si>
  <si>
    <t>James C. Rutt</t>
  </si>
  <si>
    <t>https://m.media-amazon.com/images/I/91nRn9Rc9yL._AC_UY218_.jpg</t>
  </si>
  <si>
    <t>https://www.amazon.com/dp/B0BJY2FFRD</t>
  </si>
  <si>
    <t>B06Y46JKW6</t>
  </si>
  <si>
    <t>Vegetarian Heartland: Recipes for Life's Adventures</t>
  </si>
  <si>
    <t>Shelly Westerhausen</t>
  </si>
  <si>
    <t>https://m.media-amazon.com/images/I/81dQA3ARbcL._AC_UY218_.jpg</t>
  </si>
  <si>
    <t>https://www.amazon.com/dp/B06Y46JKW6</t>
  </si>
  <si>
    <t>B07737BP5Q</t>
  </si>
  <si>
    <t>Thirteen Chocolates: A Chandler's Chocolate Box Mystery</t>
  </si>
  <si>
    <t>https://m.media-amazon.com/images/I/810Kq7XkX2L._AC_UY218_.jpg</t>
  </si>
  <si>
    <t>https://www.amazon.com/dp/B07737BP5Q</t>
  </si>
  <si>
    <t>B00RRT32WK</t>
  </si>
  <si>
    <t>Cook's Country Eats Local: 150 Regional Recipes You Should Be Making No Matter Where You Live</t>
  </si>
  <si>
    <t>Cook's Country</t>
  </si>
  <si>
    <t>https://m.media-amazon.com/images/I/91s+erb27hL._AC_UY218_.jpg</t>
  </si>
  <si>
    <t>https://www.amazon.com/dp/B00RRT32WK</t>
  </si>
  <si>
    <t>B005ERIKHO</t>
  </si>
  <si>
    <t>I'm Mad As Hell, and I'm Not Going to Eat it Anymore: Taking Control of Your Health and Your Life--One Vegan Recipe at a Time</t>
  </si>
  <si>
    <t>Christina Pirello</t>
  </si>
  <si>
    <t>https://m.media-amazon.com/images/I/51zyQp0C9BL._AC_UY218_.jpg</t>
  </si>
  <si>
    <t>https://www.amazon.com/dp/B005ERIKHO</t>
  </si>
  <si>
    <t>B01CZCW2JC</t>
  </si>
  <si>
    <t>Homestead Kitchen: Stories and Recipes from Our Hearth to Yours: A Cookbook</t>
  </si>
  <si>
    <t>Eivin Kilcher</t>
  </si>
  <si>
    <t>https://m.media-amazon.com/images/I/91n4qs1MRrL._AC_UY218_.jpg</t>
  </si>
  <si>
    <t>https://www.amazon.com/dp/B01CZCW2JC</t>
  </si>
  <si>
    <t>B08J1C6SJL</t>
  </si>
  <si>
    <t>The Ultimate Polish Cookbook: Master 111 Traditional Dishes From Poland (World Cuisines Book 7)</t>
  </si>
  <si>
    <t>https://m.media-amazon.com/images/I/81X5eQTQzzL._AC_UY218_.jpg</t>
  </si>
  <si>
    <t>https://www.amazon.com/dp/B08J1C6SJL</t>
  </si>
  <si>
    <t>B0C3HN2YKR</t>
  </si>
  <si>
    <t>The Healthy and Effortless Air Fryer Cookbook for Beginners: Over 1000 Days of Tasty and Nutritious Air Fryer Recipes with Side Dishes, Desserts, and Snacks for Your Whole Family and Friends</t>
  </si>
  <si>
    <t>Ashley Nicole Adams</t>
  </si>
  <si>
    <t>https://m.media-amazon.com/images/I/91+NDu5gjDL._AC_UY218_.jpg</t>
  </si>
  <si>
    <t>https://www.amazon.com/dp/B0C3HN2YKR</t>
  </si>
  <si>
    <t>B079L4ZN64</t>
  </si>
  <si>
    <t>Are You There God? It's Me, Margarita: More Cocktails with a Literary Twist (A Tequila Mockingbird Book)</t>
  </si>
  <si>
    <t>Tim Federle</t>
  </si>
  <si>
    <t>https://m.media-amazon.com/images/I/91nHg-ivgDL._AC_UY218_.jpg</t>
  </si>
  <si>
    <t>https://www.amazon.com/dp/B079L4ZN64</t>
  </si>
  <si>
    <t>B006Z7VOZ2</t>
  </si>
  <si>
    <t>Healing Herbs &amp; Spices : Health Benefits of Popular Herbs &amp; Spices Plus Over 70 Recipes To Use Them In (Healing Foods Series Book 1)</t>
  </si>
  <si>
    <t>Lee Anne Dobbins</t>
  </si>
  <si>
    <t>https://m.media-amazon.com/images/I/51gefsvXx3L._AC_UY218_.jpg</t>
  </si>
  <si>
    <t>https://www.amazon.com/dp/B006Z7VOZ2</t>
  </si>
  <si>
    <t>B07TK3TGKZ</t>
  </si>
  <si>
    <t>A Taste of India: Indian Cooking Made Easy with Authentic Indian Food Recipes (Best Recipes from Around the World)</t>
  </si>
  <si>
    <t>https://m.media-amazon.com/images/I/8123Df5ROQL._AC_UY218_.jpg</t>
  </si>
  <si>
    <t>https://www.amazon.com/dp/B07TK3TGKZ</t>
  </si>
  <si>
    <t>B004HFRM2S</t>
  </si>
  <si>
    <t>One Bite at a Time, Revised: Nourishing Recipes for Cancer Survivors and Their Friends [A Cookbook]</t>
  </si>
  <si>
    <t>https://m.media-amazon.com/images/I/51mCfU6ZY4L._AC_UY218_.jpg</t>
  </si>
  <si>
    <t>https://www.amazon.com/dp/B004HFRM2S</t>
  </si>
  <si>
    <t>B00KI7Q1J4</t>
  </si>
  <si>
    <t>50 Coffee Cake Recipes For Breakfast â€“ Breakfast Coffee Cake Recipes To Try Today (Breakfast Ideas - The Breakfast Recipes Cookbook Collection 6)</t>
  </si>
  <si>
    <t>https://m.media-amazon.com/images/I/819HME+QAzL._AC_UY218_.jpg</t>
  </si>
  <si>
    <t>https://www.amazon.com/dp/B00KI7Q1J4</t>
  </si>
  <si>
    <t>B0C8ZTC7WN</t>
  </si>
  <si>
    <t>The Homemade Pizza Cookbook Bible: The Ultimate Guide for Beginners to Bake the Perfect Pizza | Explore The Art, Techniques and Ingredients to Become The Go-To Pizzaiolo of Family &amp; Friends</t>
  </si>
  <si>
    <t>Dominic Marino</t>
  </si>
  <si>
    <t>https://m.media-amazon.com/images/I/91rjoeF+4DL._AC_UY218_.jpg</t>
  </si>
  <si>
    <t>https://www.amazon.com/dp/B0C8ZTC7WN</t>
  </si>
  <si>
    <t>B095KS2PQ4</t>
  </si>
  <si>
    <t>The Crepe Recipe Book for Beginners: 60+ Sweet and Savory Crepes</t>
  </si>
  <si>
    <t>Ann Costlow</t>
  </si>
  <si>
    <t>https://m.media-amazon.com/images/I/916jDD69kAS._AC_UY218_.jpg</t>
  </si>
  <si>
    <t>https://www.amazon.com/dp/B095KS2PQ4</t>
  </si>
  <si>
    <t>B0C2CP2XMB</t>
  </si>
  <si>
    <t>Eliana's 100 Delicious Dinner Recipes for Weight Control: Easy-to-Follow Recipes for a Healthy Lifestyle: Healthy, Nutritious and Satisfying Meals for Losing Weight and Staying on Track</t>
  </si>
  <si>
    <t>Eliana Clark</t>
  </si>
  <si>
    <t>https://m.media-amazon.com/images/I/81ktd1BwLEL._AC_UY218_.jpg</t>
  </si>
  <si>
    <t>https://www.amazon.com/dp/B0C2CP2XMB</t>
  </si>
  <si>
    <t>B072B5D6Q5</t>
  </si>
  <si>
    <t>If I Break #4 Shattered Pieces (If I Break Series Book 5)</t>
  </si>
  <si>
    <t>https://m.media-amazon.com/images/I/81fZxFH74LL._AC_UY218_.jpg</t>
  </si>
  <si>
    <t>https://www.amazon.com/dp/B072B5D6Q5</t>
  </si>
  <si>
    <t>B0711MVMK2</t>
  </si>
  <si>
    <t>Tonight You're Dead (Sandhamn Murders Book 4)</t>
  </si>
  <si>
    <t>https://m.media-amazon.com/images/I/91rWJFWYgfL._AC_UY218_.jpg</t>
  </si>
  <si>
    <t>https://www.amazon.com/dp/B0711MVMK2</t>
  </si>
  <si>
    <t>B08WRTVTWG</t>
  </si>
  <si>
    <t>Lost Angels: A nail-biting crime thriller packed with suspense (Nikki Hunt Book 3)</t>
  </si>
  <si>
    <t>https://m.media-amazon.com/images/I/81RKhNvb5VL._AC_UY218_.jpg</t>
  </si>
  <si>
    <t>https://www.amazon.com/dp/B08WRTVTWG</t>
  </si>
  <si>
    <t>B007H19NGM</t>
  </si>
  <si>
    <t>Sin City Homicide - A Thriller (Jon Stanton Mysteries Book 3)</t>
  </si>
  <si>
    <t>https://m.media-amazon.com/images/I/71DLI6WPwML._AC_UY218_.jpg</t>
  </si>
  <si>
    <t>https://www.amazon.com/dp/B007H19NGM</t>
  </si>
  <si>
    <t>B0CGS15J6K</t>
  </si>
  <si>
    <t>Coven: A Horror Novel (Carver Book 2)</t>
  </si>
  <si>
    <t>https://m.media-amazon.com/images/I/814FBxG+M5L._AC_UY218_.jpg</t>
  </si>
  <si>
    <t>https://www.amazon.com/dp/B0CGS15J6K</t>
  </si>
  <si>
    <t>B0B9LMYYJQ</t>
  </si>
  <si>
    <t>SAY IT ISN'T SO (Eva Rae Thomas Mystery Book 12)</t>
  </si>
  <si>
    <t>WILLOW ROSE</t>
  </si>
  <si>
    <t>https://m.media-amazon.com/images/I/71F7GEE+s2L._AC_UY218_.jpg</t>
  </si>
  <si>
    <t>https://www.amazon.com/dp/B0B9LMYYJQ</t>
  </si>
  <si>
    <t>B07GTXTJZN</t>
  </si>
  <si>
    <t>MURDER AT MIDNIGHT a gripping crime mystery full of twists (DI Hillary Greene Book 15)</t>
  </si>
  <si>
    <t>https://m.media-amazon.com/images/I/81Bmg8AM0BL._AC_UY218_.jpg</t>
  </si>
  <si>
    <t>https://www.amazon.com/dp/B07GTXTJZN</t>
  </si>
  <si>
    <t>B0BSNZFXJ1</t>
  </si>
  <si>
    <t>Murder at Madame Tussauds: a 1920s cozy historical mystery (A Ginger Gold Mystery Book 23)</t>
  </si>
  <si>
    <t>Lee Strauss</t>
  </si>
  <si>
    <t>https://m.media-amazon.com/images/I/91kaUNOmwnL._AC_UY218_.jpg</t>
  </si>
  <si>
    <t>https://www.amazon.com/dp/B0BSNZFXJ1</t>
  </si>
  <si>
    <t>B01N4A8I5Z</t>
  </si>
  <si>
    <t>Fallen Hero: A Jesse McDermitt Novel (Caribbean Adventure Series Book 10)</t>
  </si>
  <si>
    <t>https://m.media-amazon.com/images/I/91l1xYaiCiL._AC_UY218_.jpg</t>
  </si>
  <si>
    <t>https://www.amazon.com/dp/B01N4A8I5Z</t>
  </si>
  <si>
    <t>B00U27BMSK</t>
  </si>
  <si>
    <t>Rocket Fuel: The One Essential Combination That Will Get You More of What You Want from Your Business</t>
  </si>
  <si>
    <t>https://m.media-amazon.com/images/I/71J3FyIbDtS._AC_UY218_.jpg</t>
  </si>
  <si>
    <t>https://www.amazon.com/dp/B00U27BMSK</t>
  </si>
  <si>
    <t>Nonfiction</t>
  </si>
  <si>
    <t>B0BN5NGVQH</t>
  </si>
  <si>
    <t>Deeper Than Money: Ditch Money Shame, Build Wealth, and Feel Confident AF</t>
  </si>
  <si>
    <t>Chloe Elise</t>
  </si>
  <si>
    <t>https://m.media-amazon.com/images/I/71ZB8nvOj-L._AC_UY218_.jpg</t>
  </si>
  <si>
    <t>https://www.amazon.com/dp/B0BN5NGVQH</t>
  </si>
  <si>
    <t>B005BRSFCC</t>
  </si>
  <si>
    <t>The Fifth Agreement: A Practical Guide to Self-Mastery (A Toltec Wisdom Book)</t>
  </si>
  <si>
    <t>https://m.media-amazon.com/images/I/91+EFx3L-kL._AC_UY218_.jpg</t>
  </si>
  <si>
    <t>https://www.amazon.com/dp/B005BRSFCC</t>
  </si>
  <si>
    <t>B07J27TF2B</t>
  </si>
  <si>
    <t>ACT Made Simple: An Easy-To-Read Primer on Acceptance and Commitment Therapy (The New Harbinger Made Simple Series)</t>
  </si>
  <si>
    <t>https://m.media-amazon.com/images/I/718qtUaqg3S._AC_UY218_.jpg</t>
  </si>
  <si>
    <t>https://www.amazon.com/dp/B07J27TF2B</t>
  </si>
  <si>
    <t>B08XK12SQV</t>
  </si>
  <si>
    <t>Return To Me (A Katama Bay Series Book 1)</t>
  </si>
  <si>
    <t>https://m.media-amazon.com/images/I/81uNZ8Ht5uL._AC_UY218_.jpg</t>
  </si>
  <si>
    <t>https://www.amazon.com/dp/B08XK12SQV</t>
  </si>
  <si>
    <t>B06X426D4F</t>
  </si>
  <si>
    <t>Business Model Generation: A Handbook for Visionaries, Game Changers, and Challengers (Strategyzer)</t>
  </si>
  <si>
    <t>https://m.media-amazon.com/images/I/91wJzYOn30L._AC_UY218_.jpg</t>
  </si>
  <si>
    <t>https://www.amazon.com/dp/B06X426D4F</t>
  </si>
  <si>
    <t>B005BY3XHC</t>
  </si>
  <si>
    <t>The Seven Spiritual Laws of Success: A Practical Guide to the Fulfillment of Your Dreams</t>
  </si>
  <si>
    <t>https://m.media-amazon.com/images/I/919tUWTTZ6L._AC_UY218_.jpg</t>
  </si>
  <si>
    <t>https://www.amazon.com/dp/B005BY3XHC</t>
  </si>
  <si>
    <t>B098TZ6TX3</t>
  </si>
  <si>
    <t>The Wok: Recipes and Techniques</t>
  </si>
  <si>
    <t>J. Kenji LÃ³pez-Alt</t>
  </si>
  <si>
    <t>https://m.media-amazon.com/images/I/51Azbe+addL._AC_UY218_.jpg</t>
  </si>
  <si>
    <t>https://www.amazon.com/dp/B098TZ6TX3</t>
  </si>
  <si>
    <t>B0B4QV54GC</t>
  </si>
  <si>
    <t>Gut Feelings: Healing the Shame-Fueled Relationship Between What You Eat and How You Feel (Goop Press)</t>
  </si>
  <si>
    <t>https://m.media-amazon.com/images/I/71RllELIC2L._AC_UY218_.jpg</t>
  </si>
  <si>
    <t>https://www.amazon.com/dp/B0B4QV54GC</t>
  </si>
  <si>
    <t>B08BYYMZG3</t>
  </si>
  <si>
    <t>We Should All Be Millionaires: A Womanâ€™s Guide to Earning More, Building Wealth, and Gaining Economic Power</t>
  </si>
  <si>
    <t>Rachel Rodgers</t>
  </si>
  <si>
    <t>https://m.media-amazon.com/images/I/81IdPP-Z1GL._AC_UY218_.jpg</t>
  </si>
  <si>
    <t>https://www.amazon.com/dp/B08BYYMZG3</t>
  </si>
  <si>
    <t>B07QYCHJ7V</t>
  </si>
  <si>
    <t>An Elegant Puzzle: Systems of Engineering Management</t>
  </si>
  <si>
    <t>https://m.media-amazon.com/images/I/71SebuRlAXL._AC_UY218_.jpg</t>
  </si>
  <si>
    <t>https://www.amazon.com/dp/B07QYCHJ7V</t>
  </si>
  <si>
    <t>B0BKNJ7FZV</t>
  </si>
  <si>
    <t>Everybody Writes: Your New and Improved Go-To Guide to Creating Ridiculously Good Content</t>
  </si>
  <si>
    <t>https://m.media-amazon.com/images/I/51jR8ztZ+xL._AC_UY218_.jpg</t>
  </si>
  <si>
    <t>https://www.amazon.com/dp/B0BKNJ7FZV</t>
  </si>
  <si>
    <t>B088P46Q9P</t>
  </si>
  <si>
    <t>The Toyota Way, Second Edition: 14 Management Principles from the World's Greatest Manufacturer</t>
  </si>
  <si>
    <t>Jeffrey K. Liker</t>
  </si>
  <si>
    <t>https://m.media-amazon.com/images/I/81Ruv2oUSML._AC_UY218_.jpg</t>
  </si>
  <si>
    <t>https://www.amazon.com/dp/B088P46Q9P</t>
  </si>
  <si>
    <t>B013X9F1JY</t>
  </si>
  <si>
    <t>The Man's Guide to Women: Scientifically Proven Secrets from the Love Lab About What Women Really Want</t>
  </si>
  <si>
    <t>https://m.media-amazon.com/images/I/81S4AmHQp6L._AC_UY218_.jpg</t>
  </si>
  <si>
    <t>https://www.amazon.com/dp/B013X9F1JY</t>
  </si>
  <si>
    <t>B01LW7L21K</t>
  </si>
  <si>
    <t>The Empath's Survival Guide: Life Strategies for Sensitive People</t>
  </si>
  <si>
    <t>Judith Orloff</t>
  </si>
  <si>
    <t>https://m.media-amazon.com/images/I/91CNIWxoaLL._AC_UY218_.jpg</t>
  </si>
  <si>
    <t>https://www.amazon.com/dp/B01LW7L21K</t>
  </si>
  <si>
    <t>B08P28D8J2</t>
  </si>
  <si>
    <t>More Than A Game (The Kings of Kroydon Hills Book 2)</t>
  </si>
  <si>
    <t>https://m.media-amazon.com/images/I/81zJktDU05L._AC_UY218_.jpg</t>
  </si>
  <si>
    <t>https://www.amazon.com/dp/B08P28D8J2</t>
  </si>
  <si>
    <t>B0158S7E1G</t>
  </si>
  <si>
    <t>Dare: The New Way to End Anxiety and Stop Panic Attacks Fast</t>
  </si>
  <si>
    <t>Barry McDonagh</t>
  </si>
  <si>
    <t>https://m.media-amazon.com/images/I/71PCXyWhQLL._AC_UY218_.jpg</t>
  </si>
  <si>
    <t>https://www.amazon.com/dp/B0158S7E1G</t>
  </si>
  <si>
    <t>B09GJTLKXK</t>
  </si>
  <si>
    <t>The Love Hypothesis: The Tiktok sensation and romcom of the year!</t>
  </si>
  <si>
    <t>https://m.media-amazon.com/images/I/71ImBtNcC3L._AC_UY218_.jpg</t>
  </si>
  <si>
    <t>https://www.amazon.com/dp/B09GJTLKXK</t>
  </si>
  <si>
    <t>B004OC071W</t>
  </si>
  <si>
    <t>The Practice of Adaptive Leadership: Tools and Tactics for Changing Your Organization and the World</t>
  </si>
  <si>
    <t>https://m.media-amazon.com/images/I/71IeEFPLr7L._AC_UY218_.jpg</t>
  </si>
  <si>
    <t>https://www.amazon.com/dp/B004OC071W</t>
  </si>
  <si>
    <t>B08ZYRPVG7</t>
  </si>
  <si>
    <t>Out of the Gate: An Origin Story Novella (Gold Rush Ranch Book 1.5)</t>
  </si>
  <si>
    <t>https://m.media-amazon.com/images/I/915LkFpSIML._AC_UY218_.jpg</t>
  </si>
  <si>
    <t>https://www.amazon.com/dp/B08ZYRPVG7</t>
  </si>
  <si>
    <t>B009G1T74O</t>
  </si>
  <si>
    <t>The Outsiders: Eight Unconventional CEOs and Their Radically Rational Blueprint for Success</t>
  </si>
  <si>
    <t>William Thorndike</t>
  </si>
  <si>
    <t>https://m.media-amazon.com/images/I/41Wi74HLNjL._AC_UY218_.jpg</t>
  </si>
  <si>
    <t>https://www.amazon.com/dp/B009G1T74O</t>
  </si>
  <si>
    <t>B0983ZCGVP</t>
  </si>
  <si>
    <t>Trust and Inspire: How Truly Great Leaders Unleash Greatness in Others</t>
  </si>
  <si>
    <t>Stephen M.R. Covey</t>
  </si>
  <si>
    <t>https://m.media-amazon.com/images/I/71IHIYSux6L._AC_UY218_.jpg</t>
  </si>
  <si>
    <t>https://www.amazon.com/dp/B0983ZCGVP</t>
  </si>
  <si>
    <t>B01G195QU2</t>
  </si>
  <si>
    <t>Tactical Barbell: Definitive Strength Training for the Operational Athlete</t>
  </si>
  <si>
    <t>K. Black</t>
  </si>
  <si>
    <t>https://m.media-amazon.com/images/I/71KcXTwpnEL._AC_UY218_.jpg</t>
  </si>
  <si>
    <t>https://www.amazon.com/dp/B01G195QU2</t>
  </si>
  <si>
    <t>B0054M063A</t>
  </si>
  <si>
    <t>Get Out of Your Mind and Into Your Life: The New Acceptance and Commitment Therapy</t>
  </si>
  <si>
    <t>https://m.media-amazon.com/images/I/911SmLxmgzL._AC_UY218_.jpg</t>
  </si>
  <si>
    <t>https://www.amazon.com/dp/B0054M063A</t>
  </si>
  <si>
    <t>B000SEK74M</t>
  </si>
  <si>
    <t>Prevent and Reverse Heart Disease: The Revolutionary, Scientifically Proven, Nutrition-Based Cure</t>
  </si>
  <si>
    <t>Caldwell B. Esselstyn Jr. M.D.</t>
  </si>
  <si>
    <t>https://m.media-amazon.com/images/I/81lOKScPGnL._AC_UY218_.jpg</t>
  </si>
  <si>
    <t>https://www.amazon.com/dp/B000SEK74M</t>
  </si>
  <si>
    <t>B004XFYRMA</t>
  </si>
  <si>
    <t>You Are Not Your Brain: The 4-Step Solution for Changing Bad Habits, Ending Unhealthy Thinking, and Taki ng Control of Your Life</t>
  </si>
  <si>
    <t>Jeffrey Schwartz MD</t>
  </si>
  <si>
    <t>https://m.media-amazon.com/images/I/517rfJjZ0mL._AC_UY218_.jpg</t>
  </si>
  <si>
    <t>https://www.amazon.com/dp/B004XFYRMA</t>
  </si>
  <si>
    <t>B00DQ97TWO</t>
  </si>
  <si>
    <t>Disciplined Entrepreneurship: 24 Steps to a Successful Startup</t>
  </si>
  <si>
    <t>Bill Aulet</t>
  </si>
  <si>
    <t>https://m.media-amazon.com/images/I/41oonzkWN+L._AC_UY218_.jpg</t>
  </si>
  <si>
    <t>https://www.amazon.com/dp/B00DQ97TWO</t>
  </si>
  <si>
    <t>B0C3BGLLQH</t>
  </si>
  <si>
    <t>Totally Pucked: A Hockey Romance (Hartford Minotaurs Hockey Book 1)</t>
  </si>
  <si>
    <t>Paris Wynters</t>
  </si>
  <si>
    <t>https://m.media-amazon.com/images/I/81cxvwUWykL._AC_UY218_.jpg</t>
  </si>
  <si>
    <t>https://www.amazon.com/dp/B0C3BGLLQH</t>
  </si>
  <si>
    <t>B06XBRLXJC</t>
  </si>
  <si>
    <t>UNSCRIPTED: Life, Liberty, and the Pursuit of Entrepreneurship</t>
  </si>
  <si>
    <t>https://m.media-amazon.com/images/I/81vHju1va-L._AC_UY218_.jpg</t>
  </si>
  <si>
    <t>https://www.amazon.com/dp/B06XBRLXJC</t>
  </si>
  <si>
    <t>B07ZC8XBGG</t>
  </si>
  <si>
    <t>The PE Diet: Leverage your biology to achieve optimal health.</t>
  </si>
  <si>
    <t>Ted Naiman</t>
  </si>
  <si>
    <t>https://m.media-amazon.com/images/I/816cVqaDBFL._AC_UY218_.jpg</t>
  </si>
  <si>
    <t>https://www.amazon.com/dp/B07ZC8XBGG</t>
  </si>
  <si>
    <t>B07XB487HP</t>
  </si>
  <si>
    <t>The Millionaire Next Door (Millionaire Set)</t>
  </si>
  <si>
    <t>William D. Danko</t>
  </si>
  <si>
    <t>https://m.media-amazon.com/images/I/81NCqyoMM7L._AC_UY218_.jpg</t>
  </si>
  <si>
    <t>https://www.amazon.com/dp/B07XB487HP</t>
  </si>
  <si>
    <t>B007FW0PI8</t>
  </si>
  <si>
    <t>The Shredded Chef: 125 Recipes for Building Muscle, Getting Lean, and Staying Healthy (The Thinner Leaner Stronger Series Book 3)</t>
  </si>
  <si>
    <t>Michael Matthews</t>
  </si>
  <si>
    <t>https://m.media-amazon.com/images/I/91K3c9fl8aL._AC_UY218_.jpg</t>
  </si>
  <si>
    <t>https://www.amazon.com/dp/B007FW0PI8</t>
  </si>
  <si>
    <t>B0112OONZA</t>
  </si>
  <si>
    <t>Killers of the Flower Moon: Oil, Money, Murder and the Birth of the FBI</t>
  </si>
  <si>
    <t>https://m.media-amazon.com/images/I/81wg8xW3-YL._AC_UY218_.jpg</t>
  </si>
  <si>
    <t>https://www.amazon.com/dp/B0112OONZA</t>
  </si>
  <si>
    <t>B0B258CCTP</t>
  </si>
  <si>
    <t>How to Meet Your Self</t>
  </si>
  <si>
    <t>https://m.media-amazon.com/images/I/81J81QmuUwL._AC_UY218_.jpg</t>
  </si>
  <si>
    <t>https://www.amazon.com/dp/B0B258CCTP</t>
  </si>
  <si>
    <t>B09R1TDKY1</t>
  </si>
  <si>
    <t>How to Lose Weight for the Last Time: Brain-Based Solutions for Permanent Weight Loss</t>
  </si>
  <si>
    <t>Katrina Ubell</t>
  </si>
  <si>
    <t>https://m.media-amazon.com/images/I/71R8JnYHiyL._AC_UY218_.jpg</t>
  </si>
  <si>
    <t>https://www.amazon.com/dp/B09R1TDKY1</t>
  </si>
  <si>
    <t>B07MQT97PV</t>
  </si>
  <si>
    <t>Secrets of Sand Hill Road: Venture Capital and How to Get It</t>
  </si>
  <si>
    <t>Scott Kupor</t>
  </si>
  <si>
    <t>https://m.media-amazon.com/images/I/71AzyUlrHjL._AC_UY218_.jpg</t>
  </si>
  <si>
    <t>https://www.amazon.com/dp/B07MQT97PV</t>
  </si>
  <si>
    <t>B09LR3HHG2</t>
  </si>
  <si>
    <t>Baby Steps Millionaires: How Ordinary People Built Extraordinary Wealth-- and How You Can Too</t>
  </si>
  <si>
    <t>https://m.media-amazon.com/images/I/81+Asx-Su4L._AC_UY218_.jpg</t>
  </si>
  <si>
    <t>https://www.amazon.com/dp/B09LR3HHG2</t>
  </si>
  <si>
    <t>B0B95RHLW7</t>
  </si>
  <si>
    <t>Yummy Toddler Food: Dinnertime SOS: 100 Sanity-Saving Meals Parents and Kids of All Ages Will Actually Want to Eat: A Cookbook</t>
  </si>
  <si>
    <t>Amy Palanjian</t>
  </si>
  <si>
    <t>https://m.media-amazon.com/images/I/91-OhLLNF9L._AC_UY218_.jpg</t>
  </si>
  <si>
    <t>https://www.amazon.com/dp/B0B95RHLW7</t>
  </si>
  <si>
    <t>B08HL7NMTC</t>
  </si>
  <si>
    <t>Beat Cancer Kitchen: Deliciously Simple Plant-Based Anticancer Recipes</t>
  </si>
  <si>
    <t>https://m.media-amazon.com/images/I/81sGZ0hBISL._AC_UY218_.jpg</t>
  </si>
  <si>
    <t>https://www.amazon.com/dp/B08HL7NMTC</t>
  </si>
  <si>
    <t>B077NXPL4L</t>
  </si>
  <si>
    <t>The Road Less Stupid: Advice from the Chairman of the Board</t>
  </si>
  <si>
    <t>Keith J. Cunningham</t>
  </si>
  <si>
    <t>https://m.media-amazon.com/images/I/912NJssfVbL._AC_UY218_.jpg</t>
  </si>
  <si>
    <t>https://www.amazon.com/dp/B077NXPL4L</t>
  </si>
  <si>
    <t>B0C5RXWJRR</t>
  </si>
  <si>
    <t>The 22 Laws of Category Design: Name &amp; Claim Your Niche, Share Your POV, And Move The World From Where It Is To Somewhere Different</t>
  </si>
  <si>
    <t>https://m.media-amazon.com/images/I/71OHZarNeaL._AC_UY218_.jpg</t>
  </si>
  <si>
    <t>https://www.amazon.com/dp/B0C5RXWJRR</t>
  </si>
  <si>
    <t>B00KWG9OF4</t>
  </si>
  <si>
    <t>https://m.media-amazon.com/images/I/8196c0taWLL._AC_UY218_.jpg</t>
  </si>
  <si>
    <t>https://www.amazon.com/dp/B00KWG9OF4</t>
  </si>
  <si>
    <t>B01E7M6INO</t>
  </si>
  <si>
    <t>First, Break All the Rules: What the World's Greatest Managers Do Differently</t>
  </si>
  <si>
    <t>https://m.media-amazon.com/images/I/71wZ-JI4YZL._AC_UY218_.jpg</t>
  </si>
  <si>
    <t>https://www.amazon.com/dp/B01E7M6INO</t>
  </si>
  <si>
    <t>B092TSNMY1</t>
  </si>
  <si>
    <t>The Adult Psychotherapy Progress Notes Planner (PracticePlanners)</t>
  </si>
  <si>
    <t>Arthur E. Jongsma</t>
  </si>
  <si>
    <t>https://m.media-amazon.com/images/I/51XGChzVxxS._AC_UY218_.jpg</t>
  </si>
  <si>
    <t>https://www.amazon.com/dp/B092TSNMY1</t>
  </si>
  <si>
    <t>B09F842N1L</t>
  </si>
  <si>
    <t>You, Happier: The 7 Neuroscience Secrets of Feeling Good Based on Your Brain Type</t>
  </si>
  <si>
    <t>https://m.media-amazon.com/images/I/71rTcvLHV8S._AC_UY218_.jpg</t>
  </si>
  <si>
    <t>https://www.amazon.com/dp/B09F842N1L</t>
  </si>
  <si>
    <t>B08QCDSFVN</t>
  </si>
  <si>
    <t>Daniels' Running Formula</t>
  </si>
  <si>
    <t>Jack Daniels</t>
  </si>
  <si>
    <t>https://m.media-amazon.com/images/I/81wwb1kAyHL._AC_UY218_.jpg</t>
  </si>
  <si>
    <t>https://www.amazon.com/dp/B08QCDSFVN</t>
  </si>
  <si>
    <t>B00F1RE1MK</t>
  </si>
  <si>
    <t>Talk Like TED: The 9 Public-Speaking Secrets of the World's Top Minds</t>
  </si>
  <si>
    <t>https://m.media-amazon.com/images/I/71fSZZ6VlcL._AC_UY218_.jpg</t>
  </si>
  <si>
    <t>https://www.amazon.com/dp/B00F1RE1MK</t>
  </si>
  <si>
    <t>B01MTR49WK</t>
  </si>
  <si>
    <t>Ninja Selling: Subtle Skills. Big Results.</t>
  </si>
  <si>
    <t>Larry Kendall</t>
  </si>
  <si>
    <t>https://m.media-amazon.com/images/I/51RaNYCOiXL._AC_UY218_.jpg</t>
  </si>
  <si>
    <t>https://www.amazon.com/dp/B01MTR49WK</t>
  </si>
  <si>
    <t>B0BVCPBDH4</t>
  </si>
  <si>
    <t>Crave: Bold Recipes That Make You Want Seconds</t>
  </si>
  <si>
    <t>Karen Akunowicz</t>
  </si>
  <si>
    <t>https://m.media-amazon.com/images/I/81-rTKv30DL._AC_UY218_.jpg</t>
  </si>
  <si>
    <t>https://www.amazon.com/dp/B0BVCPBDH4</t>
  </si>
  <si>
    <t>B07VN6HGZG</t>
  </si>
  <si>
    <t>Training for the Uphill Athlete: A Manual for Mountain Runners and Ski Mountaineers</t>
  </si>
  <si>
    <t>Steve House</t>
  </si>
  <si>
    <t>https://m.media-amazon.com/images/I/81LfGn7IBrL._AC_UY218_.jpg</t>
  </si>
  <si>
    <t>https://www.amazon.com/dp/B07VN6HGZG</t>
  </si>
  <si>
    <t>B0CGRD68JL</t>
  </si>
  <si>
    <t>How To Do Things You Hate: Self-Discipline to Suffer Less, Embrace the Suck, and Achieve Anything (Live a Disciplined Life Book 16)</t>
  </si>
  <si>
    <t>https://m.media-amazon.com/images/I/61AeNAoWbaL._AC_UY218_.jpg</t>
  </si>
  <si>
    <t>https://www.amazon.com/dp/B0CGRD68JL</t>
  </si>
  <si>
    <t>B09PLKNTYJ</t>
  </si>
  <si>
    <t>Glute Lab: The Art and Science of Strength and Physique Training</t>
  </si>
  <si>
    <t>Bret Contreras</t>
  </si>
  <si>
    <t>https://m.media-amazon.com/images/I/71GEuAUJOPL._AC_UY218_.jpg</t>
  </si>
  <si>
    <t>https://www.amazon.com/dp/B09PLKNTYJ</t>
  </si>
  <si>
    <t>B07Q4R1XMH</t>
  </si>
  <si>
    <t>Bumpin': The Modern Guide to Pregnancy: Navigating the Wild, Weird, and Wonderful Journey From Conception Through Birth and Beyond</t>
  </si>
  <si>
    <t>https://m.media-amazon.com/images/I/61DFnv4wVeL._AC_UY218_.jpg</t>
  </si>
  <si>
    <t>https://www.amazon.com/dp/B07Q4R1XMH</t>
  </si>
  <si>
    <t>B00P5557G2</t>
  </si>
  <si>
    <t>Rising Strong: How the Ability to Reset Transforms the Way We Live, Love, Parent, and Lead</t>
  </si>
  <si>
    <t>https://m.media-amazon.com/images/I/91YtEqpjdwL._AC_UY218_.jpg</t>
  </si>
  <si>
    <t>https://www.amazon.com/dp/B00P5557G2</t>
  </si>
  <si>
    <t>B07RM72BT7</t>
  </si>
  <si>
    <t>The Deficit Myth: Modern Monetary Theory and the Birth of the People's Economy</t>
  </si>
  <si>
    <t>Stephanie Kelton</t>
  </si>
  <si>
    <t>https://m.media-amazon.com/images/I/81VT1sF61GL._AC_UY218_.jpg</t>
  </si>
  <si>
    <t>https://www.amazon.com/dp/B07RM72BT7</t>
  </si>
  <si>
    <t>B0BRWD812S</t>
  </si>
  <si>
    <t>The First-Time Manager: Sales (First-Time Manager Series)</t>
  </si>
  <si>
    <t>Mike Weinberg</t>
  </si>
  <si>
    <t>https://m.media-amazon.com/images/I/61AihsOQiQL._AC_UY218_.jpg</t>
  </si>
  <si>
    <t>https://www.amazon.com/dp/B0BRWD812S</t>
  </si>
  <si>
    <t>B00354Y9ZU</t>
  </si>
  <si>
    <t>Linchpin: Are You Indispensable?</t>
  </si>
  <si>
    <t>https://m.media-amazon.com/images/I/81sqejEG+YL._AC_UY218_.jpg</t>
  </si>
  <si>
    <t>https://www.amazon.com/dp/B00354Y9ZU</t>
  </si>
  <si>
    <t>B09TWWNYHD</t>
  </si>
  <si>
    <t>Own Your Past Change Your Future: A Not-So-Complicated Approach to Relationships, Mental Health &amp; Wellness</t>
  </si>
  <si>
    <t>Dr. John Delony</t>
  </si>
  <si>
    <t>https://m.media-amazon.com/images/I/71xGEk1MonL._AC_UY218_.jpg</t>
  </si>
  <si>
    <t>https://www.amazon.com/dp/B09TWWNYHD</t>
  </si>
  <si>
    <t>B000FC2PKQ</t>
  </si>
  <si>
    <t>French Women Don't Get Fat</t>
  </si>
  <si>
    <t>https://m.media-amazon.com/images/I/818guE3PenL._AC_UY218_.jpg</t>
  </si>
  <si>
    <t>https://www.amazon.com/dp/B000FC2PKQ</t>
  </si>
  <si>
    <t>B08WKNGSLW</t>
  </si>
  <si>
    <t>Scientific Principles of Hypertrophy Training (Renaissance Periodization Book 1)</t>
  </si>
  <si>
    <t>Dr. Mike Israetel</t>
  </si>
  <si>
    <t>https://m.media-amazon.com/images/I/81vZT+7ZXOL._AC_UY218_.jpg</t>
  </si>
  <si>
    <t>https://www.amazon.com/dp/B08WKNGSLW</t>
  </si>
  <si>
    <t>B01C36E2YS</t>
  </si>
  <si>
    <t>Pre-Suasion: A Revolutionary Way to Influence and Persuade</t>
  </si>
  <si>
    <t>https://m.media-amazon.com/images/I/71gC-ZXcKfL._AC_UY218_.jpg</t>
  </si>
  <si>
    <t>https://www.amazon.com/dp/B01C36E2YS</t>
  </si>
  <si>
    <t>B011H56MKS</t>
  </si>
  <si>
    <t>Peak: Secrets from the New Science of Expertise</t>
  </si>
  <si>
    <t>Anders Ericsson</t>
  </si>
  <si>
    <t>https://m.media-amazon.com/images/I/71C3qVoBnOL._AC_UY218_.jpg</t>
  </si>
  <si>
    <t>https://www.amazon.com/dp/B011H56MKS</t>
  </si>
  <si>
    <t>B07B7QRWTH</t>
  </si>
  <si>
    <t>Allen Carr's Easy Way to Control Alcohol (Allen Carr's Easyway Book 9)</t>
  </si>
  <si>
    <t>Carr Allen</t>
  </si>
  <si>
    <t>https://m.media-amazon.com/images/I/71sfQZIJWVL._AC_UY218_.jpg</t>
  </si>
  <si>
    <t>https://www.amazon.com/dp/B07B7QRWTH</t>
  </si>
  <si>
    <t>B004DI7IZA</t>
  </si>
  <si>
    <t>For Today</t>
  </si>
  <si>
    <t>Overeaters Anonymous</t>
  </si>
  <si>
    <t>https://m.media-amazon.com/images/I/516YSYe9IDL._AC_UY218_.jpg</t>
  </si>
  <si>
    <t>https://www.amazon.com/dp/B004DI7IZA</t>
  </si>
  <si>
    <t>B075QPBM4R</t>
  </si>
  <si>
    <t>Agile Practice Guide</t>
  </si>
  <si>
    <t>https://m.media-amazon.com/images/I/61uI9OyTO9L._AC_UY218_.jpg</t>
  </si>
  <si>
    <t>https://www.amazon.com/dp/B075QPBM4R</t>
  </si>
  <si>
    <t>B093ZHF2CP</t>
  </si>
  <si>
    <t>Chop Wood Carry Water: How to Fall In Love With the Process of Becoming Great</t>
  </si>
  <si>
    <t>Joshua Medcalf</t>
  </si>
  <si>
    <t>https://m.media-amazon.com/images/I/71h7fGZgd0L._AC_UY218_.jpg</t>
  </si>
  <si>
    <t>https://www.amazon.com/dp/B093ZHF2CP</t>
  </si>
  <si>
    <t>B0BKK95SXP</t>
  </si>
  <si>
    <t>Hope Is the First Dose: A Treatment Plan for Recovering from Trauma, Tragedy, and Other Massive Things</t>
  </si>
  <si>
    <t>W. Lee Warren</t>
  </si>
  <si>
    <t>https://m.media-amazon.com/images/I/91y-VIyo4cL._AC_UY218_.jpg</t>
  </si>
  <si>
    <t>https://www.amazon.com/dp/B0BKK95SXP</t>
  </si>
  <si>
    <t>B07XGNYPW4</t>
  </si>
  <si>
    <t>The Book of Awakening: Having the Life You Want by Being Present to the Life You Have (20th Anniversary Edition)</t>
  </si>
  <si>
    <t>https://m.media-amazon.com/images/I/81JtkVD7g6L._AC_UY218_.jpg</t>
  </si>
  <si>
    <t>https://www.amazon.com/dp/B07XGNYPW4</t>
  </si>
  <si>
    <t>B0BBPCLV9W</t>
  </si>
  <si>
    <t>Flawless: Lessons in Looks and Culture from the K-Beauty Capital</t>
  </si>
  <si>
    <t>Elise Hu</t>
  </si>
  <si>
    <t>https://m.media-amazon.com/images/I/81O9MXKH1-L._AC_UY218_.jpg</t>
  </si>
  <si>
    <t>https://www.amazon.com/dp/B0BBPCLV9W</t>
  </si>
  <si>
    <t>B0B41HM5MB</t>
  </si>
  <si>
    <t>Winning the Week: How To Plan A Successful Week, Every Week</t>
  </si>
  <si>
    <t>Demir Bentley</t>
  </si>
  <si>
    <t>https://m.media-amazon.com/images/I/61oedvYoo1L._AC_UY218_.jpg</t>
  </si>
  <si>
    <t>https://www.amazon.com/dp/B0B41HM5MB</t>
  </si>
  <si>
    <t>B097XNT4RT</t>
  </si>
  <si>
    <t>The Power of Regret: How Looking Backward Moves Us Forward</t>
  </si>
  <si>
    <t>https://m.media-amazon.com/images/I/71vaV75q7fL._AC_UY218_.jpg</t>
  </si>
  <si>
    <t>https://www.amazon.com/dp/B097XNT4RT</t>
  </si>
  <si>
    <t>B009G1W9JO</t>
  </si>
  <si>
    <t>HBR Guide to Persuasive Presentations (HBR Guide Series)</t>
  </si>
  <si>
    <t>https://m.media-amazon.com/images/I/61SSoIiT2eL._AC_UY218_.jpg</t>
  </si>
  <si>
    <t>https://www.amazon.com/dp/B009G1W9JO</t>
  </si>
  <si>
    <t>B07KGDQHPB</t>
  </si>
  <si>
    <t>Transurfing in 78 Days â€” A Practical Course in Creating Your Own Reality</t>
  </si>
  <si>
    <t>https://m.media-amazon.com/images/I/61cqXBZdJwL._AC_UY218_.jpg</t>
  </si>
  <si>
    <t>https://www.amazon.com/dp/B07KGDQHPB</t>
  </si>
  <si>
    <t>B07DT521RG</t>
  </si>
  <si>
    <t>Leadershift: The 11 Essential Changes Every Leader Must Embrace</t>
  </si>
  <si>
    <t>https://m.media-amazon.com/images/I/71-b4W-YQUL._AC_UY218_.jpg</t>
  </si>
  <si>
    <t>https://www.amazon.com/dp/B07DT521RG</t>
  </si>
  <si>
    <t>B0B6NWDMJ6</t>
  </si>
  <si>
    <t>Disentangling from Emotionally Immature People: Avoid Emotional Traps, Stand Up for Your Self, and Transform Your Relationships as an Adult Child of Emotionally Immature Parents</t>
  </si>
  <si>
    <t>https://m.media-amazon.com/images/I/71kqcoGofoL._AC_UY218_.jpg</t>
  </si>
  <si>
    <t>https://www.amazon.com/dp/B0B6NWDMJ6</t>
  </si>
  <si>
    <t>B006ID0CH4</t>
  </si>
  <si>
    <t>How Will You Measure Your Life?</t>
  </si>
  <si>
    <t>https://m.media-amazon.com/images/I/71ey-2UpI8L._AC_UY218_.jpg</t>
  </si>
  <si>
    <t>https://www.amazon.com/dp/B006ID0CH4</t>
  </si>
  <si>
    <t>B0BMM67QSL</t>
  </si>
  <si>
    <t>How to Invest in Real Estate: The Ultimate Beginner's Guide to Getting Started</t>
  </si>
  <si>
    <t>Brandon Turner</t>
  </si>
  <si>
    <t>https://m.media-amazon.com/images/I/71-WBetVEML._AC_UY218_.jpg</t>
  </si>
  <si>
    <t>https://www.amazon.com/dp/B0BMM67QSL</t>
  </si>
  <si>
    <t>B0BMM68Y93</t>
  </si>
  <si>
    <t>Set for Life: An All-Out Approach to Early Financial Freedom</t>
  </si>
  <si>
    <t>Scott Trench</t>
  </si>
  <si>
    <t>https://m.media-amazon.com/images/I/51D0S2zwtYL._AC_UY218_.jpg</t>
  </si>
  <si>
    <t>https://www.amazon.com/dp/B0BMM68Y93</t>
  </si>
  <si>
    <t>B0BLTBP9T1</t>
  </si>
  <si>
    <t>A Complete Day Trading System: Succeed as a Full-Time Day Trader, by managing your trades with Pivots, VPA, and Tape Reading. Whilst optimizing your risk and personal psychology.</t>
  </si>
  <si>
    <t>Thor Young</t>
  </si>
  <si>
    <t>https://m.media-amazon.com/images/I/71-QLBTNCuL._AC_UY218_.jpg</t>
  </si>
  <si>
    <t>https://www.amazon.com/dp/B0BLTBP9T1</t>
  </si>
  <si>
    <t>B06X9YWZMM</t>
  </si>
  <si>
    <t>Healing the Fragmented Selves of Trauma Survivors: Overcoming Internal Self-Alienation</t>
  </si>
  <si>
    <t>Janina Fisher</t>
  </si>
  <si>
    <t>https://m.media-amazon.com/images/I/41lVF1Cu-UL._AC_UY218_.jpg</t>
  </si>
  <si>
    <t>https://www.amazon.com/dp/B06X9YWZMM</t>
  </si>
  <si>
    <t>B07DP6YGVX</t>
  </si>
  <si>
    <t>A Random Walk Down Wall Street: The Time-Tested Strategy for Successful Investing (Twelfth Edition)</t>
  </si>
  <si>
    <t>Burton G. Malkiel</t>
  </si>
  <si>
    <t>https://m.media-amazon.com/images/I/81z+0nf8vVL._AC_UY218_.jpg</t>
  </si>
  <si>
    <t>https://www.amazon.com/dp/B07DP6YGVX</t>
  </si>
  <si>
    <t>B004U7G81O</t>
  </si>
  <si>
    <t>How to Win Friends and Influence People in the Digital Age (Dale Carnegie Books)</t>
  </si>
  <si>
    <t>https://m.media-amazon.com/images/I/71HvksWN2HL._AC_UY218_.jpg</t>
  </si>
  <si>
    <t>https://www.amazon.com/dp/B004U7G81O</t>
  </si>
  <si>
    <t>B09PLL1D65</t>
  </si>
  <si>
    <t>Cook Once, Eat All Week: 26 Weeks of Gluten-Free, Affordable Meal Prep to Preserve Your Time &amp; Sanity</t>
  </si>
  <si>
    <t>Cassy Joy Garcia</t>
  </si>
  <si>
    <t>https://m.media-amazon.com/images/I/91kFoZh6nFL._AC_UY218_.jpg</t>
  </si>
  <si>
    <t>https://www.amazon.com/dp/B09PLL1D65</t>
  </si>
  <si>
    <t>B0BY9N54XD</t>
  </si>
  <si>
    <t>Filthy Puck: A High School Hockey Bully Romance (Red Creek Ravens Book 1)</t>
  </si>
  <si>
    <t>L. Ann</t>
  </si>
  <si>
    <t>https://m.media-amazon.com/images/I/91mIFCxRQVL._AC_UY218_.jpg</t>
  </si>
  <si>
    <t>https://www.amazon.com/dp/B0BY9N54XD</t>
  </si>
  <si>
    <t>B0B89J9ZGV</t>
  </si>
  <si>
    <t>Hornady 11th Edition Handbook of Cartridge Reloading</t>
  </si>
  <si>
    <t>Hornady Manufacturing</t>
  </si>
  <si>
    <t>https://m.media-amazon.com/images/I/71SV6xI0fVL._AC_UY218_.jpg</t>
  </si>
  <si>
    <t>https://www.amazon.com/dp/B0B89J9ZGV</t>
  </si>
  <si>
    <t>B00RLU286G</t>
  </si>
  <si>
    <t>The Oxygen Advantage: The Simple, Scientifically Proven Breathing Techniques for a Healthier, Slimmer, Faster, and Fitter You</t>
  </si>
  <si>
    <t>https://m.media-amazon.com/images/I/71dwLD6mBML._AC_UY218_.jpg</t>
  </si>
  <si>
    <t>https://www.amazon.com/dp/B00RLU286G</t>
  </si>
  <si>
    <t>B07HZ38XVQ</t>
  </si>
  <si>
    <t>How To Swing Trade: A Beginnerâ€™s Guide to Trading Tools, Money Management, Rules, Routines and Strategies of a Swing Trader</t>
  </si>
  <si>
    <t>Brian Pezim</t>
  </si>
  <si>
    <t>https://m.media-amazon.com/images/I/8132BOvgnhL._AC_UY218_.jpg</t>
  </si>
  <si>
    <t>https://www.amazon.com/dp/B07HZ38XVQ</t>
  </si>
  <si>
    <t>B01N1Y1ULL</t>
  </si>
  <si>
    <t>Hacking the Case Interview: Your Shortcut Guide to Mastering Consulting Interviews</t>
  </si>
  <si>
    <t>Taylor Warfield</t>
  </si>
  <si>
    <t>https://m.media-amazon.com/images/I/81eyvCHQsxL._AC_UY218_.jpg</t>
  </si>
  <si>
    <t>https://www.amazon.com/dp/B01N1Y1ULL</t>
  </si>
  <si>
    <t>B0CDNN7CXP</t>
  </si>
  <si>
    <t>Options Trading: How to Turn Every Friday into Payday Using Weekly Options! Generate Weekly Income in ALL Markets and Sleep Worry-Free!</t>
  </si>
  <si>
    <t>T.R. Lawrence</t>
  </si>
  <si>
    <t>https://m.media-amazon.com/images/I/5138zswTmBL._AC_UY218_.jpg</t>
  </si>
  <si>
    <t>https://www.amazon.com/dp/B0CDNN7CXP</t>
  </si>
  <si>
    <t>B08PXVXGSM</t>
  </si>
  <si>
    <t>The Practice of Groundedness: A Transformative Path to Success That Feeds--Not Crushes--Your Soul</t>
  </si>
  <si>
    <t>https://m.media-amazon.com/images/I/71NJEKunxWL._AC_UY218_.jpg</t>
  </si>
  <si>
    <t>https://www.amazon.com/dp/B08PXVXGSM</t>
  </si>
  <si>
    <t>B09B71DKXC</t>
  </si>
  <si>
    <t>Dreaming of Flight: A Novel</t>
  </si>
  <si>
    <t>https://m.media-amazon.com/images/I/81ZIpsUD1DL._AC_UY218_.jpg</t>
  </si>
  <si>
    <t>https://www.amazon.com/dp/B09B71DKXC</t>
  </si>
  <si>
    <t>B08HZ5XY7X</t>
  </si>
  <si>
    <t>The Cold Start Problem: How to Start and Scale Network Effects</t>
  </si>
  <si>
    <t>https://m.media-amazon.com/images/I/81Ama8RVF9L._AC_UY218_.jpg</t>
  </si>
  <si>
    <t>https://www.amazon.com/dp/B08HZ5XY7X</t>
  </si>
  <si>
    <t>B09TZCQTKP</t>
  </si>
  <si>
    <t>Fearless: A small-town bodyguard romance. (Hamiltown Heat Book 1)</t>
  </si>
  <si>
    <t>https://m.media-amazon.com/images/I/81TZkM4EmTL._AC_UY218_.jpg</t>
  </si>
  <si>
    <t>https://www.amazon.com/dp/B09TZCQTKP</t>
  </si>
  <si>
    <t>B097B2M134</t>
  </si>
  <si>
    <t>Homecoming: Overcome Fear and Trauma to Reclaim Your Whole, Authentic Self</t>
  </si>
  <si>
    <t>Thema Bryant-Davis</t>
  </si>
  <si>
    <t>https://m.media-amazon.com/images/I/71i35VvZclL._AC_UY218_.jpg</t>
  </si>
  <si>
    <t>https://www.amazon.com/dp/B097B2M134</t>
  </si>
  <si>
    <t>B0177AGPF4</t>
  </si>
  <si>
    <t>Our Iceberg Is Melting: Changing and Succeeding Under Any Conditions</t>
  </si>
  <si>
    <t>John P. Kotter</t>
  </si>
  <si>
    <t>https://m.media-amazon.com/images/I/81aM4Jvx8RL._AC_UY218_.jpg</t>
  </si>
  <si>
    <t>https://www.amazon.com/dp/B0177AGPF4</t>
  </si>
  <si>
    <t>B01G1J7WEU</t>
  </si>
  <si>
    <t>Deep Nutrition: Why Your Genes Need Traditional Food</t>
  </si>
  <si>
    <t>Catherine Shanahan</t>
  </si>
  <si>
    <t>https://m.media-amazon.com/images/I/91A34UhNgDL._AC_UY218_.jpg</t>
  </si>
  <si>
    <t>https://www.amazon.com/dp/B01G1J7WEU</t>
  </si>
  <si>
    <t>B0BDD447DN</t>
  </si>
  <si>
    <t>Slow AF Run Club: The Ultimate Guide for Anyone Who Wants to Run</t>
  </si>
  <si>
    <t>Martinus Evans</t>
  </si>
  <si>
    <t>https://m.media-amazon.com/images/I/81fcsfgkKBL._AC_UY218_.jpg</t>
  </si>
  <si>
    <t>https://www.amazon.com/dp/B0BDD447DN</t>
  </si>
  <si>
    <t>B07TJ783YX</t>
  </si>
  <si>
    <t>Introduction to Hospitality</t>
  </si>
  <si>
    <t>John R. Walker</t>
  </si>
  <si>
    <t>https://m.media-amazon.com/images/I/61GVwFl3rTL._AC_UY218_.jpg</t>
  </si>
  <si>
    <t>https://www.amazon.com/dp/B07TJ783YX</t>
  </si>
  <si>
    <t>B09NMYK8LV</t>
  </si>
  <si>
    <t>The Blue Zones Challenge: A 4-Week Plan for a Longer, Better Life</t>
  </si>
  <si>
    <t>https://m.media-amazon.com/images/I/81ZbhZXzs7L._AC_UY218_.jpg</t>
  </si>
  <si>
    <t>https://www.amazon.com/dp/B09NMYK8LV</t>
  </si>
  <si>
    <t>B09PLKVT8V</t>
  </si>
  <si>
    <t>Jiu-Jitsu University</t>
  </si>
  <si>
    <t>Kevin Howell</t>
  </si>
  <si>
    <t>https://m.media-amazon.com/images/I/918mSDP8nsL._AC_UY218_.jpg</t>
  </si>
  <si>
    <t>https://www.amazon.com/dp/B09PLKVT8V</t>
  </si>
  <si>
    <t>B09TLHH62G</t>
  </si>
  <si>
    <t>The Noom Mindset: Learn the Science, Lose the Weight</t>
  </si>
  <si>
    <t>Noom</t>
  </si>
  <si>
    <t>https://m.media-amazon.com/images/I/71k6k6bHyQL._AC_UY218_.jpg</t>
  </si>
  <si>
    <t>https://www.amazon.com/dp/B09TLHH62G</t>
  </si>
  <si>
    <t>B0892ST8ZM</t>
  </si>
  <si>
    <t>Valuation: Measuring and Managing the Value of Companies (Wiley Finance)</t>
  </si>
  <si>
    <t>McKinsey &amp; Company Inc.</t>
  </si>
  <si>
    <t>https://m.media-amazon.com/images/I/413XvVKBxxL._AC_UY218_.jpg</t>
  </si>
  <si>
    <t>https://www.amazon.com/dp/B0892ST8ZM</t>
  </si>
  <si>
    <t>B07P2W558K</t>
  </si>
  <si>
    <t>Strategic Marketing Management - The Framework, 10th Edition</t>
  </si>
  <si>
    <t>Alexander Chernev</t>
  </si>
  <si>
    <t>https://m.media-amazon.com/images/I/712eGxtUL0L._AC_UY218_.jpg</t>
  </si>
  <si>
    <t>https://www.amazon.com/dp/B07P2W558K</t>
  </si>
  <si>
    <t>B000FC12XM</t>
  </si>
  <si>
    <t>The Multi-Orgasmic Man: Sexual Secrets Every Man Should Know</t>
  </si>
  <si>
    <t>Mantak Chia</t>
  </si>
  <si>
    <t>https://m.media-amazon.com/images/I/71jPOMjTJQS._AC_UY218_.jpg</t>
  </si>
  <si>
    <t>https://www.amazon.com/dp/B000FC12XM</t>
  </si>
  <si>
    <t>B00CLLACTA</t>
  </si>
  <si>
    <t>The Prosperous Coach: Increase Income and Impact for You and Your Clients (The Prosperous Series Book 1)</t>
  </si>
  <si>
    <t>Steve Chandler</t>
  </si>
  <si>
    <t>https://m.media-amazon.com/images/I/71nEKf7TtlL._AC_UY218_.jpg</t>
  </si>
  <si>
    <t>https://www.amazon.com/dp/B00CLLACTA</t>
  </si>
  <si>
    <t>B08YY5H8KR</t>
  </si>
  <si>
    <t>What Color Is Your Parachute? 2022: Your Guide to a Lifetime of Meaningful Work and Career Success</t>
  </si>
  <si>
    <t>Richard N. Bolles</t>
  </si>
  <si>
    <t>https://m.media-amazon.com/images/I/815vhiUEyfL._AC_UY218_.jpg</t>
  </si>
  <si>
    <t>https://www.amazon.com/dp/B08YY5H8KR</t>
  </si>
  <si>
    <t>B09D9S1BTM</t>
  </si>
  <si>
    <t>Mastering the Trade: Proven Techniques for Profiting from Intraday and Swing Trading Setups, 3rd Edition</t>
  </si>
  <si>
    <t>https://m.media-amazon.com/images/I/61SEi9uXckL._AC_UY218_.jpg</t>
  </si>
  <si>
    <t>https://www.amazon.com/dp/B09D9S1BTM</t>
  </si>
  <si>
    <t>B00JEOMV1E</t>
  </si>
  <si>
    <t>The Complete Cooking for Two Cookbook: 650 Recipes for Everything You'll Ever Want to Make (The Complete ATK Cookbook Series)</t>
  </si>
  <si>
    <t>https://m.media-amazon.com/images/I/91-WFj-SOzL._AC_UY218_.jpg</t>
  </si>
  <si>
    <t>https://www.amazon.com/dp/B00JEOMV1E</t>
  </si>
  <si>
    <t>B098MHBF23</t>
  </si>
  <si>
    <t>Dopamine Detox : A Short Guide to Remove Distractions and Get Your Brain to Do Hard Things (Productivity Series Book 1)</t>
  </si>
  <si>
    <t>https://m.media-amazon.com/images/I/71Q0U-8lxJS._AC_UY218_.jpg</t>
  </si>
  <si>
    <t>https://www.amazon.com/dp/B098MHBF23</t>
  </si>
  <si>
    <t>B0BFBVLXDB</t>
  </si>
  <si>
    <t>RecipeTin Eats Dinner: 150 Recipes for Fast, Everyday Meals</t>
  </si>
  <si>
    <t>Nagi Maehashi</t>
  </si>
  <si>
    <t>https://m.media-amazon.com/images/I/81QVUEZT5-L._AC_UY218_.jpg</t>
  </si>
  <si>
    <t>https://www.amazon.com/dp/B0BFBVLXDB</t>
  </si>
  <si>
    <t>B084V8N7Q4</t>
  </si>
  <si>
    <t>Thank You for Arguing, Fourth Edition (Revised and Updated): What Aristotle, Lincoln, and Homer Simpson Can Teach Us About the Art of Persuasion</t>
  </si>
  <si>
    <t>https://m.media-amazon.com/images/I/71U985TDISL._AC_UY218_.jpg</t>
  </si>
  <si>
    <t>https://www.amazon.com/dp/B084V8N7Q4</t>
  </si>
  <si>
    <t>B0CCFWP4W8</t>
  </si>
  <si>
    <t>Mastering Meditation: Eight Steps From Beginner to Adept</t>
  </si>
  <si>
    <t>Forrest Knutson</t>
  </si>
  <si>
    <t>https://m.media-amazon.com/images/I/81fo5rjGEsL._AC_UY218_.jpg</t>
  </si>
  <si>
    <t>https://www.amazon.com/dp/B0CCFWP4W8</t>
  </si>
  <si>
    <t>B0110VWIS4</t>
  </si>
  <si>
    <t>The Dating Playbook For Men: A Proven 7 Step System To Go From Single To The Woman Of Your Dreams</t>
  </si>
  <si>
    <t>https://m.media-amazon.com/images/I/71nt62J9WqL._AC_UY218_.jpg</t>
  </si>
  <si>
    <t>https://www.amazon.com/dp/B0110VWIS4</t>
  </si>
  <si>
    <t>B00SZ638C8</t>
  </si>
  <si>
    <t>The Lean Product Playbook: How to Innovate with Minimum Viable Products and Rapid Customer Feedback</t>
  </si>
  <si>
    <t>Dan Olsen</t>
  </si>
  <si>
    <t>https://m.media-amazon.com/images/I/51iUVNqw0pL._AC_UY218_.jpg</t>
  </si>
  <si>
    <t>https://www.amazon.com/dp/B00SZ638C8</t>
  </si>
  <si>
    <t>B0085YBTEO</t>
  </si>
  <si>
    <t>The Power of the Pussy - How to Get What You Want From Men: Love, Respect, Commitment and More!: Dating and Relationship Advice for Women (The Power of ... Love, Respect, Commitment and More! Book 1)</t>
  </si>
  <si>
    <t>https://m.media-amazon.com/images/I/811MiiECYuL._AC_UY218_.jpg</t>
  </si>
  <si>
    <t>https://www.amazon.com/dp/B0085YBTEO</t>
  </si>
  <si>
    <t>B00C1N5W84</t>
  </si>
  <si>
    <t>Every Shot Counts: Using the Revolutionary Strokes Gained Approach to Improve Your Golf Performance and Strategy</t>
  </si>
  <si>
    <t>Mark Broadie</t>
  </si>
  <si>
    <t>https://m.media-amazon.com/images/I/81Vk8F-kcOL._AC_UY218_.jpg</t>
  </si>
  <si>
    <t>https://www.amazon.com/dp/B00C1N5W84</t>
  </si>
  <si>
    <t>B01M6VC68U</t>
  </si>
  <si>
    <t>Creating Character Arcs: The Masterful Author's Guide to Uniting Story Structure, Plot, and Character Development (Helping Writers Become Authors Book 7)</t>
  </si>
  <si>
    <t>https://m.media-amazon.com/images/I/91zBCP0R7BL._AC_UY218_.jpg</t>
  </si>
  <si>
    <t>https://www.amazon.com/dp/B01M6VC68U</t>
  </si>
  <si>
    <t>B097QRNWPG</t>
  </si>
  <si>
    <t>Refuse to Be Done: How to Write and Rewrite a Novel in Three Drafts</t>
  </si>
  <si>
    <t>Matt Bell</t>
  </si>
  <si>
    <t>https://m.media-amazon.com/images/I/71nKKKWCnhL._AC_UY218_.jpg</t>
  </si>
  <si>
    <t>https://www.amazon.com/dp/B097QRNWPG</t>
  </si>
  <si>
    <t>B074DVRW88</t>
  </si>
  <si>
    <t>Capital in the Twenty-First Century</t>
  </si>
  <si>
    <t>https://m.media-amazon.com/images/I/81+LK9veqxL._AC_UY218_.jpg</t>
  </si>
  <si>
    <t>https://www.amazon.com/dp/B074DVRW88</t>
  </si>
  <si>
    <t>B0BLT8JGPL</t>
  </si>
  <si>
    <t>Real Estate by the Numbers: A Complete Reference Guide to Deal Analysis</t>
  </si>
  <si>
    <t>Dave Meyer</t>
  </si>
  <si>
    <t>https://m.media-amazon.com/images/I/71QY0ud6PYL._AC_UY218_.jpg</t>
  </si>
  <si>
    <t>https://www.amazon.com/dp/B0BLT8JGPL</t>
  </si>
  <si>
    <t>B0BXYBB3D9</t>
  </si>
  <si>
    <t>Physique Secrets: The Complete Playbook For Building An Amazing Male Body</t>
  </si>
  <si>
    <t>Nick Schlager</t>
  </si>
  <si>
    <t>https://m.media-amazon.com/images/I/81rshGKiWgL._AC_UY218_.jpg</t>
  </si>
  <si>
    <t>https://www.amazon.com/dp/B0BXYBB3D9</t>
  </si>
  <si>
    <t>B09TZQ7182</t>
  </si>
  <si>
    <t>Downshiftology Healthy Meal Prep: 100+ Make-Ahead Recipes and Quick-Assembly Meals: A Gluten-Free Cookbook</t>
  </si>
  <si>
    <t>Lisa Bryan</t>
  </si>
  <si>
    <t>https://m.media-amazon.com/images/I/91h7DR35ZdL._AC_UY218_.jpg</t>
  </si>
  <si>
    <t>https://www.amazon.com/dp/B09TZQ7182</t>
  </si>
  <si>
    <t>B07FB1NPNY</t>
  </si>
  <si>
    <t>Naked Economics: Undressing the Dismal Science</t>
  </si>
  <si>
    <t>https://m.media-amazon.com/images/I/71y+3ADZpLL._AC_UY218_.jpg</t>
  </si>
  <si>
    <t>https://www.amazon.com/dp/B07FB1NPNY</t>
  </si>
  <si>
    <t>B00RTYMOQS</t>
  </si>
  <si>
    <t>Project Management for the Unofficial Project Manager: A FranklinCovey Title</t>
  </si>
  <si>
    <t>Kory Kogon</t>
  </si>
  <si>
    <t>https://m.media-amazon.com/images/I/71OJXgeiqkS._AC_UY218_.jpg</t>
  </si>
  <si>
    <t>https://www.amazon.com/dp/B00RTYMOQS</t>
  </si>
  <si>
    <t>B0CFQ181WH</t>
  </si>
  <si>
    <t>The Sun Also Rises: The Original 1926 Unabridged And Complete Edition (Ernest Hemingway Classics)</t>
  </si>
  <si>
    <t>https://m.media-amazon.com/images/I/61-eQbeBWLL._AC_UY218_.jpg</t>
  </si>
  <si>
    <t>https://www.amazon.com/dp/B0CFQ181WH</t>
  </si>
  <si>
    <t>B08BKZ3R3X</t>
  </si>
  <si>
    <t>Organizational Design: A Step-by-Step Approach</t>
  </si>
  <si>
    <t>Richard M. Burton</t>
  </si>
  <si>
    <t>https://m.media-amazon.com/images/I/51rgtE3D4jL._AC_UY218_.jpg</t>
  </si>
  <si>
    <t>https://www.amazon.com/dp/B08BKZ3R3X</t>
  </si>
  <si>
    <t>B071RXYW9S</t>
  </si>
  <si>
    <t>Mornings on Main: A Clean &amp; Wholesome Romance</t>
  </si>
  <si>
    <t>https://m.media-amazon.com/images/I/81KqNcmDUUL._AC_UY218_.jpg</t>
  </si>
  <si>
    <t>https://www.amazon.com/dp/B071RXYW9S</t>
  </si>
  <si>
    <t>B003KK5DQ8</t>
  </si>
  <si>
    <t>The Lemonade War (The Lemonade War Series Book 1)</t>
  </si>
  <si>
    <t>Jacqueline Davies</t>
  </si>
  <si>
    <t>https://m.media-amazon.com/images/I/71kcRylz30L._AC_UY218_.jpg</t>
  </si>
  <si>
    <t>https://www.amazon.com/dp/B003KK5DQ8</t>
  </si>
  <si>
    <t>B0BDZN18XT</t>
  </si>
  <si>
    <t>Winner Sells All: Amazon, Walmart, and the Battle for Our Wallets</t>
  </si>
  <si>
    <t>Jason Del Rey</t>
  </si>
  <si>
    <t>https://m.media-amazon.com/images/I/91ePnZdo3aL._AC_UY218_.jpg</t>
  </si>
  <si>
    <t>https://www.amazon.com/dp/B0BDZN18XT</t>
  </si>
  <si>
    <t>B0067TGSOK</t>
  </si>
  <si>
    <t>The $100 Startup: Reinvent the Way You Make a Living, Do What You Love, and Create a New Future</t>
  </si>
  <si>
    <t>https://m.media-amazon.com/images/I/81uwcWbfnlL._AC_UY218_.jpg</t>
  </si>
  <si>
    <t>https://www.amazon.com/dp/B0067TGSOK</t>
  </si>
  <si>
    <t>B072YC37WC</t>
  </si>
  <si>
    <t>The Goal: A Business Graphic Novel</t>
  </si>
  <si>
    <t>https://m.media-amazon.com/images/I/91pv5wD3KVL._AC_UY218_.jpg</t>
  </si>
  <si>
    <t>https://www.amazon.com/dp/B072YC37WC</t>
  </si>
  <si>
    <t>B0B781VTZX</t>
  </si>
  <si>
    <t>Mean Reversion Trading: Using Options Spreads and Technical Analysis</t>
  </si>
  <si>
    <t>Nishant Pant</t>
  </si>
  <si>
    <t>https://m.media-amazon.com/images/I/71oXIb6PkNL._AC_UY218_.jpg</t>
  </si>
  <si>
    <t>https://www.amazon.com/dp/B0B781VTZX</t>
  </si>
  <si>
    <t>B01MRLFFQ7</t>
  </si>
  <si>
    <t>7 Powers: The Foundations of Business Strategy</t>
  </si>
  <si>
    <t>Hamilton Helmer</t>
  </si>
  <si>
    <t>https://m.media-amazon.com/images/I/81i9BEsgoZL._AC_UY218_.jpg</t>
  </si>
  <si>
    <t>https://www.amazon.com/dp/B01MRLFFQ7</t>
  </si>
  <si>
    <t>B000P2A436</t>
  </si>
  <si>
    <t>Finding Meaning in the Second Half of Life: How to Finally, Really Grow Up</t>
  </si>
  <si>
    <t>https://m.media-amazon.com/images/I/81XAMRq5f1L._AC_UY218_.jpg</t>
  </si>
  <si>
    <t>https://www.amazon.com/dp/B000P2A436</t>
  </si>
  <si>
    <t>B012BLTM6I</t>
  </si>
  <si>
    <t>The Innovator's Dilemma: When New Technologies Cause Great Firms to Fail (Management of Innovation and Change)</t>
  </si>
  <si>
    <t>https://m.media-amazon.com/images/I/81rNwxWhsPL._AC_UY218_.jpg</t>
  </si>
  <si>
    <t>https://www.amazon.com/dp/B012BLTM6I</t>
  </si>
  <si>
    <t>B0BCKP2ZK9</t>
  </si>
  <si>
    <t>Advanced Futures Trading Strategies: 30 fully tested strategies for multiple trading styles and time frames</t>
  </si>
  <si>
    <t>Robert Carver</t>
  </si>
  <si>
    <t>https://m.media-amazon.com/images/I/81+UxINWjjL._AC_UY218_.jpg</t>
  </si>
  <si>
    <t>https://www.amazon.com/dp/B0BCKP2ZK9</t>
  </si>
  <si>
    <t>B0B3Y76DGJ</t>
  </si>
  <si>
    <t>The Ball in the Air: A Golfing Adventure</t>
  </si>
  <si>
    <t>https://m.media-amazon.com/images/I/71AdQX0ztHL._AC_UY218_.jpg</t>
  </si>
  <si>
    <t>https://www.amazon.com/dp/B0B3Y76DGJ</t>
  </si>
  <si>
    <t>B08F511H4Q</t>
  </si>
  <si>
    <t>The Resistance Training Revolution: The No-Cardio Way to Burn Fat and Age-Proof Your Bodyâ€”in Only 60 Minutes a Week</t>
  </si>
  <si>
    <t>Sal Di Stefano</t>
  </si>
  <si>
    <t>https://m.media-amazon.com/images/I/81U6PC2zXfL._AC_UY218_.jpg</t>
  </si>
  <si>
    <t>https://www.amazon.com/dp/B08F511H4Q</t>
  </si>
  <si>
    <t>B000W9188M</t>
  </si>
  <si>
    <t>Negotiation Genius: How to Overcome Obstacles and Achieve Brilliant Results at the Bargaining Table and Beyond</t>
  </si>
  <si>
    <t>Deepak Malhotra</t>
  </si>
  <si>
    <t>https://m.media-amazon.com/images/I/51Xt1qUpOHL._AC_UY218_.jpg</t>
  </si>
  <si>
    <t>https://www.amazon.com/dp/B000W9188M</t>
  </si>
  <si>
    <t>B089DQCVKB</t>
  </si>
  <si>
    <t>How Highly Effective People Speak: How High Performers Use Psychology to Influence With Ease (Speak for Success Book 1)</t>
  </si>
  <si>
    <t>Peter Daniel Andrei</t>
  </si>
  <si>
    <t>https://m.media-amazon.com/images/I/71QJcpe73GL._AC_UY218_.jpg</t>
  </si>
  <si>
    <t>https://www.amazon.com/dp/B089DQCVKB</t>
  </si>
  <si>
    <t>B0CJQNJX5D</t>
  </si>
  <si>
    <t>50 Trades in 50 Weeks: One year of good ideas, dumb mistakes, and timeless trading lessons</t>
  </si>
  <si>
    <t>Brent Donnelly</t>
  </si>
  <si>
    <t>https://m.media-amazon.com/images/I/61xs02JyWVL._AC_UY218_.jpg</t>
  </si>
  <si>
    <t>https://www.amazon.com/dp/B0CJQNJX5D</t>
  </si>
  <si>
    <t>B097B18CC1</t>
  </si>
  <si>
    <t>Intermittent Fasting Transformation: The 45-Day Program for Women to Lose Stubborn Weight, Improve Hormonal Health, and Slow Aging</t>
  </si>
  <si>
    <t>Cynthia Thurlow</t>
  </si>
  <si>
    <t>https://m.media-amazon.com/images/I/81WT1LmxhqL._AC_UY218_.jpg</t>
  </si>
  <si>
    <t>https://www.amazon.com/dp/B097B18CC1</t>
  </si>
  <si>
    <t>B007QQU9DO</t>
  </si>
  <si>
    <t>Seth Speaks: The Eternal Validity of the Soul (A Seth Book)</t>
  </si>
  <si>
    <t>https://m.media-amazon.com/images/I/91YL-Lo0ETL._AC_UY218_.jpg</t>
  </si>
  <si>
    <t>https://www.amazon.com/dp/B007QQU9DO</t>
  </si>
  <si>
    <t>B09TZQY1GC</t>
  </si>
  <si>
    <t>Born to Run 2: The Ultimate Training Guide</t>
  </si>
  <si>
    <t>https://m.media-amazon.com/images/I/81nO9hPnipL._AC_UY218_.jpg</t>
  </si>
  <si>
    <t>https://www.amazon.com/dp/B09TZQY1GC</t>
  </si>
  <si>
    <t>B00DMCJOW8</t>
  </si>
  <si>
    <t>The Wahls Protocol: A Radical New Way to Treat All Chronic Autoimmune Conditions Using Paleo Principles</t>
  </si>
  <si>
    <t>Terry Wahls M.D.</t>
  </si>
  <si>
    <t>https://m.media-amazon.com/images/I/81Gkof0e5zL._AC_UY218_.jpg</t>
  </si>
  <si>
    <t>https://www.amazon.com/dp/B00DMCJOW8</t>
  </si>
  <si>
    <t>B07PG9WV1J</t>
  </si>
  <si>
    <t>Wheat Belly (Revised and Expanded Edition): Lose the Wheat, Lose the Weight, and Find Your Path Back to Health</t>
  </si>
  <si>
    <t>https://m.media-amazon.com/images/I/81d0qUrTdZL._AC_UY218_.jpg</t>
  </si>
  <si>
    <t>https://www.amazon.com/dp/B07PG9WV1J</t>
  </si>
  <si>
    <t>B0CFTF28K1</t>
  </si>
  <si>
    <t>Hitting the Wall: Eliminate the Beliefs That Sabotage Your Business and Your Life</t>
  </si>
  <si>
    <t>Shelly Lefkoe</t>
  </si>
  <si>
    <t>https://m.media-amazon.com/images/I/71KWYCs9pAL._AC_UY218_.jpg</t>
  </si>
  <si>
    <t>https://www.amazon.com/dp/B0CFTF28K1</t>
  </si>
  <si>
    <t>B0BPXXN817</t>
  </si>
  <si>
    <t>The End of Reality: How Four Billionaires are Selling a Fantasy Future of the Metaverse, Mars, and Crypto</t>
  </si>
  <si>
    <t>https://m.media-amazon.com/images/I/91+2sc4275L._AC_UY218_.jpg</t>
  </si>
  <si>
    <t>https://www.amazon.com/dp/B0BPXXN817</t>
  </si>
  <si>
    <t>B098423WTR</t>
  </si>
  <si>
    <t>The Lords of Easy Money: How the Federal Reserve Broke the American Economy</t>
  </si>
  <si>
    <t>https://m.media-amazon.com/images/I/81KK5Ac8f4L._AC_UY218_.jpg</t>
  </si>
  <si>
    <t>https://www.amazon.com/dp/B098423WTR</t>
  </si>
  <si>
    <t>B0BHFFHGQV</t>
  </si>
  <si>
    <t>One Question a Day: A Five-Year Journal: A Personal Time Capsule of Questions and Answers (Kindle Scribe Only)</t>
  </si>
  <si>
    <t>Aimee Chase</t>
  </si>
  <si>
    <t>https://m.media-amazon.com/images/I/811Q-oKM7IL._AC_UY218_.jpg</t>
  </si>
  <si>
    <t>https://www.amazon.com/dp/B0BHFFHGQV</t>
  </si>
  <si>
    <t>B01HXK6GVQ</t>
  </si>
  <si>
    <t>Hashimoto's Protocol: A 90-Day Plan for Reversing Thyroid Symptoms and Getting Your Life Back</t>
  </si>
  <si>
    <t>Izabella Wentz PharmD.</t>
  </si>
  <si>
    <t>https://m.media-amazon.com/images/I/81oQIKt4PdL._AC_UY218_.jpg</t>
  </si>
  <si>
    <t>https://www.amazon.com/dp/B01HXK6GVQ</t>
  </si>
  <si>
    <t>B07PMSD32V</t>
  </si>
  <si>
    <t>Compton Street Legend: Notorious Keffe Dâ€™s Street-Level Accounts of Tupac and Biggie Murders, Death Row Origins, Suge Knight, Puffy Combs, and Crooked Cops</t>
  </si>
  <si>
    <t>Duane 'Keffe D' Davis</t>
  </si>
  <si>
    <t>https://m.media-amazon.com/images/I/91eFfiG8h2L._AC_UY218_.jpg</t>
  </si>
  <si>
    <t>https://www.amazon.com/dp/B07PMSD32V</t>
  </si>
  <si>
    <t>B09Z7S1QXV</t>
  </si>
  <si>
    <t>Silver Alert</t>
  </si>
  <si>
    <t>Lee Smith</t>
  </si>
  <si>
    <t>https://m.media-amazon.com/images/I/81B+YTCuqTL._AC_UY218_.jpg</t>
  </si>
  <si>
    <t>https://www.amazon.com/dp/B09Z7S1QXV</t>
  </si>
  <si>
    <t>B00IBZ405W</t>
  </si>
  <si>
    <t>Fluent Forever: How to Learn Any Language Fast and Never Forget It</t>
  </si>
  <si>
    <t>Gabriel Wyner</t>
  </si>
  <si>
    <t>https://m.media-amazon.com/images/I/81EEfCj1AIL._AC_UY218_.jpg</t>
  </si>
  <si>
    <t>https://www.amazon.com/dp/B00IBZ405W</t>
  </si>
  <si>
    <t>B09YK9MJ9X</t>
  </si>
  <si>
    <t>GUIDE TO California Planning sixth edition</t>
  </si>
  <si>
    <t>William Fulton</t>
  </si>
  <si>
    <t>https://m.media-amazon.com/images/I/91PqpOr0uKL._AC_UY218_.jpg</t>
  </si>
  <si>
    <t>https://www.amazon.com/dp/B09YK9MJ9X</t>
  </si>
  <si>
    <t>B0C2JT2R7Z</t>
  </si>
  <si>
    <t>The Seven Primal Questions: Take Control of the Hidden Forces That Drive You</t>
  </si>
  <si>
    <t>Mike Foster</t>
  </si>
  <si>
    <t>https://m.media-amazon.com/images/I/61vfcBYHBHL._AC_UY218_.jpg</t>
  </si>
  <si>
    <t>https://www.amazon.com/dp/B0C2JT2R7Z</t>
  </si>
  <si>
    <t>B097B3BHL6</t>
  </si>
  <si>
    <t>The Science of Stuck: Breaking Through Inertia to Find Your Path Forward</t>
  </si>
  <si>
    <t>Britt Frank</t>
  </si>
  <si>
    <t>https://m.media-amazon.com/images/I/81cAdkT+iJS._AC_UY218_.jpg</t>
  </si>
  <si>
    <t>https://www.amazon.com/dp/B097B3BHL6</t>
  </si>
  <si>
    <t>B07ZLGQZYC</t>
  </si>
  <si>
    <t>The Great CEO Within: The Tactical Guide to Company Building</t>
  </si>
  <si>
    <t>Matt Mochary</t>
  </si>
  <si>
    <t>https://m.media-amazon.com/images/I/71UA9NsGIBL._AC_UY218_.jpg</t>
  </si>
  <si>
    <t>https://www.amazon.com/dp/B07ZLGQZYC</t>
  </si>
  <si>
    <t>B000FBFN9M</t>
  </si>
  <si>
    <t>Bad Love: An Alex Delaware Novel</t>
  </si>
  <si>
    <t>https://m.media-amazon.com/images/I/81Dq+yzf3sL._AC_UY218_.jpg</t>
  </si>
  <si>
    <t>https://www.amazon.com/dp/B000FBFN9M</t>
  </si>
  <si>
    <t>B0C356JYN9</t>
  </si>
  <si>
    <t>Flawless Consulting: A Guide to Getting Your Expertise Used</t>
  </si>
  <si>
    <t>https://m.media-amazon.com/images/I/512U6hjYIQL._AC_UY218_.jpg</t>
  </si>
  <si>
    <t>https://www.amazon.com/dp/B0C356JYN9</t>
  </si>
  <si>
    <t>B000FCJXTC</t>
  </si>
  <si>
    <t>The Sociopath Next Door</t>
  </si>
  <si>
    <t>Martha Stout Ph.D.</t>
  </si>
  <si>
    <t>https://m.media-amazon.com/images/I/814wK1+YRpL._AC_UY218_.jpg</t>
  </si>
  <si>
    <t>https://www.amazon.com/dp/B000FCJXTC</t>
  </si>
  <si>
    <t>B079XW94M5</t>
  </si>
  <si>
    <t>Unleash the Power of Storytelling: Win Hearts, Change Minds, Get Results</t>
  </si>
  <si>
    <t>Rob Biesenbach</t>
  </si>
  <si>
    <t>https://m.media-amazon.com/images/I/81GKmkKEHLL._AC_UY218_.jpg</t>
  </si>
  <si>
    <t>https://www.amazon.com/dp/B079XW94M5</t>
  </si>
  <si>
    <t>B00LD1OBMI</t>
  </si>
  <si>
    <t>https://m.media-amazon.com/images/I/71hsTjDcWSL._AC_UY218_.jpg</t>
  </si>
  <si>
    <t>https://www.amazon.com/dp/B00LD1OBMI</t>
  </si>
  <si>
    <t>B09F8ZKBX8</t>
  </si>
  <si>
    <t>Options Trading For Dummies</t>
  </si>
  <si>
    <t>Joe Duarte</t>
  </si>
  <si>
    <t>https://m.media-amazon.com/images/I/51WvnQM5zAL._AC_UY218_.jpg</t>
  </si>
  <si>
    <t>https://www.amazon.com/dp/B09F8ZKBX8</t>
  </si>
  <si>
    <t>B0B78749GG</t>
  </si>
  <si>
    <t>The Greatest Summer in Baseball History: How the '73 Season Changed Us Forever</t>
  </si>
  <si>
    <t>John Rosengren</t>
  </si>
  <si>
    <t>https://m.media-amazon.com/images/I/819gVJiComL._AC_UY218_.jpg</t>
  </si>
  <si>
    <t>https://www.amazon.com/dp/B0B78749GG</t>
  </si>
  <si>
    <t>B09FPGBG22</t>
  </si>
  <si>
    <t>Jeffery Pfeffer</t>
  </si>
  <si>
    <t>https://m.media-amazon.com/images/I/71m0Lbv3L7L._AC_UY218_.jpg</t>
  </si>
  <si>
    <t>https://www.amazon.com/dp/B09FPGBG22</t>
  </si>
  <si>
    <t>B09JK5ZDL4</t>
  </si>
  <si>
    <t>The Homestead Sourdough Cookbook: â€¢ Helpful Tips to Create the Best Sourdough Starter â€¢ Easy Techniques for Successful Artisan Breads â€¢ Over 100 Simple ... and More (The Homestead Essentials)</t>
  </si>
  <si>
    <t>Georgia Varozza</t>
  </si>
  <si>
    <t>https://m.media-amazon.com/images/I/91YHn7iKE4L._AC_UY218_.jpg</t>
  </si>
  <si>
    <t>https://www.amazon.com/dp/B09JK5ZDL4</t>
  </si>
  <si>
    <t>B000RG1OJ8</t>
  </si>
  <si>
    <t>The Millionaire Real Estate Agent</t>
  </si>
  <si>
    <t>https://m.media-amazon.com/images/I/71WGQdfABHL._AC_UY218_.jpg</t>
  </si>
  <si>
    <t>https://www.amazon.com/dp/B000RG1OJ8</t>
  </si>
  <si>
    <t>B00JOGB1OU</t>
  </si>
  <si>
    <t>13 Things Mentally Strong People Don't Do: Take Back Your Power, Embrace Change, Face Your Fears, and Train Your Brain for Happiness and Success</t>
  </si>
  <si>
    <t>https://m.media-amazon.com/images/I/71JcLvUI+tL._AC_UY218_.jpg</t>
  </si>
  <si>
    <t>https://www.amazon.com/dp/B00JOGB1OU</t>
  </si>
  <si>
    <t>B09H9FVRFQ</t>
  </si>
  <si>
    <t>Addressing Cultural Complexities in Counseling and Clinical Practice: An Intersectional Approach</t>
  </si>
  <si>
    <t>Pamela A. Hays</t>
  </si>
  <si>
    <t>https://m.media-amazon.com/images/I/913+laMrPoL._AC_UY218_.jpg</t>
  </si>
  <si>
    <t>https://www.amazon.com/dp/B09H9FVRFQ</t>
  </si>
  <si>
    <t>B08LF3LD7S</t>
  </si>
  <si>
    <t>Winning: The Unforgiving Race to Greatness (Tim Grover Winning Series)</t>
  </si>
  <si>
    <t>Tim S. Grover</t>
  </si>
  <si>
    <t>https://m.media-amazon.com/images/I/71WO8h7aW4L._AC_UY218_.jpg</t>
  </si>
  <si>
    <t>https://www.amazon.com/dp/B08LF3LD7S</t>
  </si>
  <si>
    <t>B08BZXCPW5</t>
  </si>
  <si>
    <t>Richer, Wiser, Happier: How the World's Greatest Investors Win in Markets and Life</t>
  </si>
  <si>
    <t>William Green</t>
  </si>
  <si>
    <t>https://m.media-amazon.com/images/I/71KQXyLupBL._AC_UY218_.jpg</t>
  </si>
  <si>
    <t>https://www.amazon.com/dp/B08BZXCPW5</t>
  </si>
  <si>
    <t>B0C6WSMD72</t>
  </si>
  <si>
    <t>Difficult Conversations: How to Discuss What Matters Most</t>
  </si>
  <si>
    <t>Douglas Stone</t>
  </si>
  <si>
    <t>https://m.media-amazon.com/images/I/71SrK+TEAsL._AC_UY218_.jpg</t>
  </si>
  <si>
    <t>https://www.amazon.com/dp/B0C6WSMD72</t>
  </si>
  <si>
    <t>B0B8LVHH6S</t>
  </si>
  <si>
    <t>The Loyalties We Break (The Alphaletes Book 1)</t>
  </si>
  <si>
    <t>https://m.media-amazon.com/images/I/81Sr2R7RZEL._AC_UY218_.jpg</t>
  </si>
  <si>
    <t>https://www.amazon.com/dp/B0B8LVHH6S</t>
  </si>
  <si>
    <t>B0058DRSHW</t>
  </si>
  <si>
    <t>Built to Last: Successful Habits of Visionary Companies (Good to Great Book 2)</t>
  </si>
  <si>
    <t>https://m.media-amazon.com/images/I/51xOuGJUNpL._AC_UY218_.jpg</t>
  </si>
  <si>
    <t>https://www.amazon.com/dp/B0058DRSHW</t>
  </si>
  <si>
    <t>B00MMG19OG</t>
  </si>
  <si>
    <t>The New One Minute Manager</t>
  </si>
  <si>
    <t>https://m.media-amazon.com/images/I/819DT-atOnL._AC_UY218_.jpg</t>
  </si>
  <si>
    <t>https://www.amazon.com/dp/B00MMG19OG</t>
  </si>
  <si>
    <t>B07DQSFK7M</t>
  </si>
  <si>
    <t>Day Trading for a Living</t>
  </si>
  <si>
    <t>https://m.media-amazon.com/images/I/71WJ4gNj-vL._AC_UY218_.jpg</t>
  </si>
  <si>
    <t>https://www.amazon.com/dp/B07DQSFK7M</t>
  </si>
  <si>
    <t>B0BYTDVBZR</t>
  </si>
  <si>
    <t>This Was Meant to Find You: When You Needed It Most</t>
  </si>
  <si>
    <t>Charlotte Freeman</t>
  </si>
  <si>
    <t>https://m.media-amazon.com/images/I/512Dd6sIrXL._AC_UY218_.jpg</t>
  </si>
  <si>
    <t>https://www.amazon.com/dp/B0BYTDVBZR</t>
  </si>
  <si>
    <t>B07L2J3JBQ</t>
  </si>
  <si>
    <t>Gap Selling: Getting the Customer to Yes: How Problem-Centric Selling Increases Sales by Changing Everything You Know About Relationships, Overcoming Objections, Closing and Price</t>
  </si>
  <si>
    <t>Keenan</t>
  </si>
  <si>
    <t>https://m.media-amazon.com/images/I/71CIzq18v-L._AC_UY218_.jpg</t>
  </si>
  <si>
    <t>https://www.amazon.com/dp/B07L2J3JBQ</t>
  </si>
  <si>
    <t>B07N5KD7ZB</t>
  </si>
  <si>
    <t>Everything Is Figureoutable</t>
  </si>
  <si>
    <t>Marie Forleo</t>
  </si>
  <si>
    <t>https://m.media-amazon.com/images/I/81lpL2PINeL._AC_UY218_.jpg</t>
  </si>
  <si>
    <t>https://www.amazon.com/dp/B07N5KD7ZB</t>
  </si>
  <si>
    <t>B09NL6HY1V</t>
  </si>
  <si>
    <t>The "I Don't Want to Cook" Book: 100 Tasty, Healthy, Low-Prep Recipes for When You Just Don't Want to Cook (I Donâ€™t Want to Cook)</t>
  </si>
  <si>
    <t>Alyssa Brantley</t>
  </si>
  <si>
    <t>https://m.media-amazon.com/images/I/71oZLb-UB8L._AC_UY218_.jpg</t>
  </si>
  <si>
    <t>https://www.amazon.com/dp/B09NL6HY1V</t>
  </si>
  <si>
    <t>B097XMY9VG</t>
  </si>
  <si>
    <t>Nature Wants Us to Be Fat: The Surprising Science Behind Why We Gain Weight and How We Can Prevent--and Reverse--It</t>
  </si>
  <si>
    <t>Richard J. Johnson</t>
  </si>
  <si>
    <t>https://m.media-amazon.com/images/I/716CyrlpEwL._AC_UY218_.jpg</t>
  </si>
  <si>
    <t>https://www.amazon.com/dp/B097XMY9VG</t>
  </si>
  <si>
    <t>B07HXGLK9B</t>
  </si>
  <si>
    <t>The 30-Minute Mediterranean Diet Cookbook: 101 Easy, Flavorful Recipes for Lifelong Health</t>
  </si>
  <si>
    <t>Deanna Segrave-Daly RD</t>
  </si>
  <si>
    <t>https://m.media-amazon.com/images/I/91+c4JM+0NL._AC_UY218_.jpg</t>
  </si>
  <si>
    <t>https://www.amazon.com/dp/B07HXGLK9B</t>
  </si>
  <si>
    <t>B08CNM39BS</t>
  </si>
  <si>
    <t>The Unspoken Rules: Secrets to Starting Your Career Off Right</t>
  </si>
  <si>
    <t>Gorick Ng</t>
  </si>
  <si>
    <t>https://m.media-amazon.com/images/I/91+zLb57GaS._AC_UY218_.jpg</t>
  </si>
  <si>
    <t>https://www.amazon.com/dp/B08CNM39BS</t>
  </si>
  <si>
    <t>B07CBT8VSY</t>
  </si>
  <si>
    <t>Co-Active Coaching, Fourth Edition: The proven framework for transformative conversations at work and in life</t>
  </si>
  <si>
    <t>Henry Kimsey-House</t>
  </si>
  <si>
    <t>https://m.media-amazon.com/images/I/81VgTDoFgYL._AC_UY218_.jpg</t>
  </si>
  <si>
    <t>https://www.amazon.com/dp/B07CBT8VSY</t>
  </si>
  <si>
    <t>B0CC5DKGZP</t>
  </si>
  <si>
    <t>The Game: 41 Shades of Men: The Pursuit to Subdue and Use You</t>
  </si>
  <si>
    <t>Princella L.R. Clark</t>
  </si>
  <si>
    <t>https://m.media-amazon.com/images/I/71sKuUFJL4L._AC_UY218_.jpg</t>
  </si>
  <si>
    <t>https://www.amazon.com/dp/B0CC5DKGZP</t>
  </si>
  <si>
    <t>B08FZLGYJ6</t>
  </si>
  <si>
    <t>The Alcohol Experiment: Expanded Edition: A 30-Day, Alcohol-Free Challenge To Interrupt Your Habits and Help You Take Control</t>
  </si>
  <si>
    <t>https://m.media-amazon.com/images/I/81Y8UXFN+DL._AC_UY218_.jpg</t>
  </si>
  <si>
    <t>https://www.amazon.com/dp/B08FZLGYJ6</t>
  </si>
  <si>
    <t>B0CHY6M3Z2</t>
  </si>
  <si>
    <t>Murray y Nadel. Tratado de medicina respiratoria, 2 Vols (Spanish Edition)</t>
  </si>
  <si>
    <t>https://m.media-amazon.com/images/I/719OAJwgpBL._AC_UY218_.jpg</t>
  </si>
  <si>
    <t>https://www.amazon.com/dp/B0CHY6M3Z2</t>
  </si>
  <si>
    <t>B075CRJLLJ</t>
  </si>
  <si>
    <t>How Women Rise: Break the 12 Habits Holding You Back from Your Next Raise, Promotion, or Job</t>
  </si>
  <si>
    <t>Sally Helgesen</t>
  </si>
  <si>
    <t>https://m.media-amazon.com/images/I/81iDqA5hCbL._AC_UY218_.jpg</t>
  </si>
  <si>
    <t>https://www.amazon.com/dp/B075CRJLLJ</t>
  </si>
  <si>
    <t>B07NRS11LN</t>
  </si>
  <si>
    <t>Campfire Cooking in Another World with My Absurd Skill: Volume 1</t>
  </si>
  <si>
    <t>https://m.media-amazon.com/images/I/81EFxRHx+PL._AC_UY218_.jpg</t>
  </si>
  <si>
    <t>https://www.amazon.com/dp/B07NRS11LN</t>
  </si>
  <si>
    <t>B0BXCBRSDB</t>
  </si>
  <si>
    <t>Let's Eat: 101 Recipes to Fill Your Heart &amp; Home</t>
  </si>
  <si>
    <t>Dan Pelosi</t>
  </si>
  <si>
    <t>https://m.media-amazon.com/images/I/91DnxcPFL4L._AC_UY218_.jpg</t>
  </si>
  <si>
    <t>https://www.amazon.com/dp/B0BXCBRSDB</t>
  </si>
  <si>
    <t>B002IPZDV6</t>
  </si>
  <si>
    <t>While I'm Falling</t>
  </si>
  <si>
    <t>https://m.media-amazon.com/images/I/71kpTFTERNL._AC_UY218_.jpg</t>
  </si>
  <si>
    <t>https://www.amazon.com/dp/B002IPZDV6</t>
  </si>
  <si>
    <t>B07S31TBF5</t>
  </si>
  <si>
    <t>A Beginner's Guide to the Stock Market</t>
  </si>
  <si>
    <t>Matthew R. Kratter</t>
  </si>
  <si>
    <t>https://m.media-amazon.com/images/I/71l0EfaY0qL._AC_UY218_.jpg</t>
  </si>
  <si>
    <t>https://www.amazon.com/dp/B07S31TBF5</t>
  </si>
  <si>
    <t>B07THBM1M6</t>
  </si>
  <si>
    <t>Upstream: The Quest to Solve Problems Before They Happen</t>
  </si>
  <si>
    <t>Dan Heath</t>
  </si>
  <si>
    <t>https://m.media-amazon.com/images/I/7197ym8nPAL._AC_UY218_.jpg</t>
  </si>
  <si>
    <t>https://www.amazon.com/dp/B07THBM1M6</t>
  </si>
  <si>
    <t>B09B2NLRX3</t>
  </si>
  <si>
    <t>His Needs, Her Needs: Making Romantic Love Last</t>
  </si>
  <si>
    <t>Willard F. Harley</t>
  </si>
  <si>
    <t>https://m.media-amazon.com/images/I/81aKHcmn-QL._AC_UY218_.jpg</t>
  </si>
  <si>
    <t>https://www.amazon.com/dp/B09B2NLRX3</t>
  </si>
  <si>
    <t>B078977BRM</t>
  </si>
  <si>
    <t>Mastering The Market Cycle: Getting the Odds on Your Side</t>
  </si>
  <si>
    <t>Howard Marks</t>
  </si>
  <si>
    <t>https://m.media-amazon.com/images/I/71hkj5k6EkL._AC_UY218_.jpg</t>
  </si>
  <si>
    <t>https://www.amazon.com/dp/B078977BRM</t>
  </si>
  <si>
    <t>B0CGLB24FR</t>
  </si>
  <si>
    <t>Pirate Money: Discovering the Foundersâ€™ Hidden Plan for Economic Justice and Defeating the Great Reset</t>
  </si>
  <si>
    <t>https://m.media-amazon.com/images/I/713UBEMI30L._AC_UY218_.jpg</t>
  </si>
  <si>
    <t>https://www.amazon.com/dp/B0CGLB24FR</t>
  </si>
  <si>
    <t>B0C4GB55HS</t>
  </si>
  <si>
    <t>Automate Your Busywork: Do Less, Achieve More, and Save Your Brain for the Big Stuff</t>
  </si>
  <si>
    <t>https://m.media-amazon.com/images/I/51tJzIfjeFL._AC_UY218_.jpg</t>
  </si>
  <si>
    <t>https://www.amazon.com/dp/B0C4GB55HS</t>
  </si>
  <si>
    <t>B08JJDGLX8</t>
  </si>
  <si>
    <t>Psychology</t>
  </si>
  <si>
    <t>https://m.media-amazon.com/images/I/71hHB3tMjtS._AC_UY218_.jpg</t>
  </si>
  <si>
    <t>https://www.amazon.com/dp/B08JJDGLX8</t>
  </si>
  <si>
    <t>B074PB7T1K</t>
  </si>
  <si>
    <t>Payments Systems in the U.S. - Third Edition: A Guide for the Payments Professional</t>
  </si>
  <si>
    <t>Carol Coye Benson</t>
  </si>
  <si>
    <t>https://m.media-amazon.com/images/I/91alBBJYBiL._AC_UY218_.jpg</t>
  </si>
  <si>
    <t>https://www.amazon.com/dp/B074PB7T1K</t>
  </si>
  <si>
    <t>B01N4JHL1P</t>
  </si>
  <si>
    <t>Delay, Don't Deny: Living an Intermittent Fasting Lifestyle</t>
  </si>
  <si>
    <t>Gin Stephens</t>
  </si>
  <si>
    <t>https://m.media-amazon.com/images/I/91V60tR14eL._AC_UY218_.jpg</t>
  </si>
  <si>
    <t>https://www.amazon.com/dp/B01N4JHL1P</t>
  </si>
  <si>
    <t>B0BZCBWLR5</t>
  </si>
  <si>
    <t>Coaching From Essence: Create a Thriving Practice Doing Powerful Work With Clients You Love</t>
  </si>
  <si>
    <t>Robert Ellis</t>
  </si>
  <si>
    <t>https://m.media-amazon.com/images/I/71-CMtegilL._AC_UY218_.jpg</t>
  </si>
  <si>
    <t>https://www.amazon.com/dp/B0BZCBWLR5</t>
  </si>
  <si>
    <t>B007I6MEUI</t>
  </si>
  <si>
    <t>Great Leads: The Six Easiest Ways to Start Any Sales Message</t>
  </si>
  <si>
    <t>Michael Masterson</t>
  </si>
  <si>
    <t>https://m.media-amazon.com/images/I/4134uqsDKxL._AC_UY218_.jpg</t>
  </si>
  <si>
    <t>https://www.amazon.com/dp/B007I6MEUI</t>
  </si>
  <si>
    <t>B0BH4XK8WG</t>
  </si>
  <si>
    <t>Plunder: Private Equity's Plan to Pillage America</t>
  </si>
  <si>
    <t>Brendan Ballou</t>
  </si>
  <si>
    <t>https://m.media-amazon.com/images/I/611eDWeow2L._AC_UY218_.jpg</t>
  </si>
  <si>
    <t>https://www.amazon.com/dp/B0BH4XK8WG</t>
  </si>
  <si>
    <t>B0BSMXRTJ6</t>
  </si>
  <si>
    <t>How to Work with (Almost) Anyone: Five Questions for Building the Best Possible Relationships</t>
  </si>
  <si>
    <t>https://m.media-amazon.com/images/I/71E6ewuxjGL._AC_UY218_.jpg</t>
  </si>
  <si>
    <t>https://www.amazon.com/dp/B0BSMXRTJ6</t>
  </si>
  <si>
    <t>B06XCJ125R</t>
  </si>
  <si>
    <t>The Culture Map (INTL ED): Decoding How People Think, Lead, and Get Things Done Across Cultures</t>
  </si>
  <si>
    <t>https://m.media-amazon.com/images/I/81Xhfeh2StL._AC_UY218_.jpg</t>
  </si>
  <si>
    <t>https://www.amazon.com/dp/B06XCJ125R</t>
  </si>
  <si>
    <t>B09ZDK7T2G</t>
  </si>
  <si>
    <t>Stocks for the Long Run: The Definitive Guide to Financial Market Returns &amp; Long-Term Investment Strategies, Sixth Edition</t>
  </si>
  <si>
    <t>Jeremy J. Siegel</t>
  </si>
  <si>
    <t>https://m.media-amazon.com/images/I/81a5nJlenML._AC_UY218_.jpg</t>
  </si>
  <si>
    <t>https://www.amazon.com/dp/B09ZDK7T2G</t>
  </si>
  <si>
    <t>B0BB1JCMGZ</t>
  </si>
  <si>
    <t>Sunrise With The Silver Surfers: The funny, feel-good, uplifting read from Maddie Please for 2023</t>
  </si>
  <si>
    <t>https://m.media-amazon.com/images/I/81RL2UJwGAL._AC_UY218_.jpg</t>
  </si>
  <si>
    <t>https://www.amazon.com/dp/B0BB1JCMGZ</t>
  </si>
  <si>
    <t>B09RX54SXL</t>
  </si>
  <si>
    <t>How to Invest: Masters on the Craft</t>
  </si>
  <si>
    <t>https://m.media-amazon.com/images/I/6120bi1ghDL._AC_UY218_.jpg</t>
  </si>
  <si>
    <t>https://www.amazon.com/dp/B09RX54SXL</t>
  </si>
  <si>
    <t>B0C5N6VZ6C</t>
  </si>
  <si>
    <t>The Big Stick: Collected and Applied Wisdom from the Teachings of Dr. Robert Glover</t>
  </si>
  <si>
    <t>Tony Endelman</t>
  </si>
  <si>
    <t>https://m.media-amazon.com/images/I/71Ko8XeMdRL._AC_UY218_.jpg</t>
  </si>
  <si>
    <t>https://www.amazon.com/dp/B0C5N6VZ6C</t>
  </si>
  <si>
    <t>B0C2H1J28Y</t>
  </si>
  <si>
    <t>Bake It Better: 70 Show-Stopping Recipes to Level Up Your Baking Skills</t>
  </si>
  <si>
    <t>Matt Adlard</t>
  </si>
  <si>
    <t>https://m.media-amazon.com/images/I/911kpum6tcL._AC_UY218_.jpg</t>
  </si>
  <si>
    <t>https://www.amazon.com/dp/B0C2H1J28Y</t>
  </si>
  <si>
    <t>B098JMNK11</t>
  </si>
  <si>
    <t>Conversations on Love: Lovers, Strangers, Parents, Friends, Endings, Beginnings</t>
  </si>
  <si>
    <t>https://m.media-amazon.com/images/I/71ToLgGKQ7L._AC_UY218_.jpg</t>
  </si>
  <si>
    <t>https://www.amazon.com/dp/B098JMNK11</t>
  </si>
  <si>
    <t>B007J6KOAY</t>
  </si>
  <si>
    <t>CO-DEPENDENTS ANONYMOUS</t>
  </si>
  <si>
    <t>CoDA</t>
  </si>
  <si>
    <t>https://m.media-amazon.com/images/I/51tzkrveQ7L._AC_UY218_.jpg</t>
  </si>
  <si>
    <t>https://www.amazon.com/dp/B007J6KOAY</t>
  </si>
  <si>
    <t>B000OVLIQ0</t>
  </si>
  <si>
    <t>Every Shot Must Have a Purpose: How GOLF54 Can Make You a Better Player</t>
  </si>
  <si>
    <t>Pia Nilsson</t>
  </si>
  <si>
    <t>https://m.media-amazon.com/images/I/81L62w9zXLL._AC_UY218_.jpg</t>
  </si>
  <si>
    <t>https://www.amazon.com/dp/B000OVLIQ0</t>
  </si>
  <si>
    <t>B018PZL0EQ</t>
  </si>
  <si>
    <t>The Reset Factor: 45 Days to Transforming Your Health by Repairing Your Gut</t>
  </si>
  <si>
    <t>Mindy Pelz</t>
  </si>
  <si>
    <t>https://m.media-amazon.com/images/I/81eecWj5BZL._AC_UY218_.jpg</t>
  </si>
  <si>
    <t>https://www.amazon.com/dp/B018PZL0EQ</t>
  </si>
  <si>
    <t>B0B19ZBZCM</t>
  </si>
  <si>
    <t>Siemens NX 10 Nastran: Tutorials for Beginners and Advanced Users</t>
  </si>
  <si>
    <t>https://m.media-amazon.com/images/I/51ua7AVxY+L._AC_UY218_.jpg</t>
  </si>
  <si>
    <t>https://www.amazon.com/dp/B0B19ZBZCM</t>
  </si>
  <si>
    <t>B06WW4MJ7X</t>
  </si>
  <si>
    <t>Microeconomics</t>
  </si>
  <si>
    <t>Robert Pindyck</t>
  </si>
  <si>
    <t>https://m.media-amazon.com/images/I/519sqhNJKYL._AC_UY218_.jpg</t>
  </si>
  <si>
    <t>https://www.amazon.com/dp/B06WW4MJ7X</t>
  </si>
  <si>
    <t>B074LTWD51</t>
  </si>
  <si>
    <t>The 10-Day Belly Slimdown: Lose Your Belly, Heal Your Gut, Enjoy a Lighter, Younger You</t>
  </si>
  <si>
    <t>Kellyann Petrucci</t>
  </si>
  <si>
    <t>https://m.media-amazon.com/images/I/81+NefcBIxS._AC_UY218_.jpg</t>
  </si>
  <si>
    <t>https://www.amazon.com/dp/B074LTWD51</t>
  </si>
  <si>
    <t>B08WX1FGJ7</t>
  </si>
  <si>
    <t>The Old Ducks' Club: The #1 bestselling laugh-out-loud, feel-good read</t>
  </si>
  <si>
    <t>https://m.media-amazon.com/images/I/81ea0VzIj5L._AC_UY218_.jpg</t>
  </si>
  <si>
    <t>https://www.amazon.com/dp/B08WX1FGJ7</t>
  </si>
  <si>
    <t>B09M9HVTSP</t>
  </si>
  <si>
    <t>The Anxious Hearts Guide: Rising Above Anxious Attachment</t>
  </si>
  <si>
    <t>Rikki Cloos</t>
  </si>
  <si>
    <t>https://m.media-amazon.com/images/I/81l7xvm+CwL._AC_UY218_.jpg</t>
  </si>
  <si>
    <t>https://www.amazon.com/dp/B09M9HVTSP</t>
  </si>
  <si>
    <t>B0BBSS8NST</t>
  </si>
  <si>
    <t>The Blue Zones American Kitchen: 100 Recipes to Live to 100 (Blue Zones, The)</t>
  </si>
  <si>
    <t>https://m.media-amazon.com/images/I/91EvDLkQ4nL._AC_UY218_.jpg</t>
  </si>
  <si>
    <t>https://www.amazon.com/dp/B0BBSS8NST</t>
  </si>
  <si>
    <t>B07QLDWRWK</t>
  </si>
  <si>
    <t>Love Yourself Like Your Life Depends on It</t>
  </si>
  <si>
    <t>Kamal Ravikant</t>
  </si>
  <si>
    <t>https://m.media-amazon.com/images/I/91CqxSnq4nL._AC_UY218_.jpg</t>
  </si>
  <si>
    <t>https://www.amazon.com/dp/B07QLDWRWK</t>
  </si>
  <si>
    <t>B01F1WZGNC</t>
  </si>
  <si>
    <t>The Effective Executive: The Definitive Guide to Getting the Right Things Done (Harperbusiness Essentials)</t>
  </si>
  <si>
    <t>https://m.media-amazon.com/images/I/718GDXJLhPL._AC_UY218_.jpg</t>
  </si>
  <si>
    <t>https://www.amazon.com/dp/B01F1WZGNC</t>
  </si>
  <si>
    <t>B000QBYEX2</t>
  </si>
  <si>
    <t>Bargaining for Advantage: Negotiation Strategies for Reasonable People</t>
  </si>
  <si>
    <t>G. Richard Shell</t>
  </si>
  <si>
    <t>https://m.media-amazon.com/images/I/81K1+DU9vUL._AC_UY218_.jpg</t>
  </si>
  <si>
    <t>https://www.amazon.com/dp/B000QBYEX2</t>
  </si>
  <si>
    <t>B0B3Y9YSMM</t>
  </si>
  <si>
    <t>Abuela's Plant-Based Kitchen: Vegan Cuisine Inspired by Latin &amp; Caribbean Family Recipes</t>
  </si>
  <si>
    <t>Karla Salinari</t>
  </si>
  <si>
    <t>https://m.media-amazon.com/images/I/71T-Bj2+BeL._AC_UY218_.jpg</t>
  </si>
  <si>
    <t>https://www.amazon.com/dp/B0B3Y9YSMM</t>
  </si>
  <si>
    <t>B009LPLMRU</t>
  </si>
  <si>
    <t>Kiss Your Dentist Goodbye: A Do-It-Yourself Mouth Care System for Healthy, Clean Gums and Teeth</t>
  </si>
  <si>
    <t>https://m.media-amazon.com/images/I/51O2JTg2+6L._AC_UY218_.jpg</t>
  </si>
  <si>
    <t>https://www.amazon.com/dp/B009LPLMRU</t>
  </si>
  <si>
    <t>B07PPW5V9C</t>
  </si>
  <si>
    <t>Obviously Awesome: How to Nail Product Positioning so Customers Get It, Buy It, Love It</t>
  </si>
  <si>
    <t>April Dunford</t>
  </si>
  <si>
    <t>https://m.media-amazon.com/images/I/71s5foU+gFL._AC_UY218_.jpg</t>
  </si>
  <si>
    <t>https://www.amazon.com/dp/B07PPW5V9C</t>
  </si>
  <si>
    <t>B09X5YNR46</t>
  </si>
  <si>
    <t>Principles for Navigating Big Debt Crises</t>
  </si>
  <si>
    <t>https://m.media-amazon.com/images/I/61wepCWoEAL._AC_UY218_.jpg</t>
  </si>
  <si>
    <t>https://www.amazon.com/dp/B09X5YNR46</t>
  </si>
  <si>
    <t>B003VWCQB0</t>
  </si>
  <si>
    <t>The Little Book That Still Beats the Market (Little Books. Big Profits 29)</t>
  </si>
  <si>
    <t>https://m.media-amazon.com/images/I/51h-wxNpKUL._AC_UY218_.jpg</t>
  </si>
  <si>
    <t>https://www.amazon.com/dp/B003VWCQB0</t>
  </si>
  <si>
    <t>B07FDQW9QW</t>
  </si>
  <si>
    <t>The Power of Attachment: How to Create Deep and Lasting Intimate Relationships</t>
  </si>
  <si>
    <t>Ph.D. Poole Heller, Diane</t>
  </si>
  <si>
    <t>https://m.media-amazon.com/images/I/81bVqUuBfEL._AC_UY218_.jpg</t>
  </si>
  <si>
    <t>https://www.amazon.com/dp/B07FDQW9QW</t>
  </si>
  <si>
    <t>B00758AT24</t>
  </si>
  <si>
    <t>Getting Past Your Past: Take Control of Your Life with Self-Help Techniques from EMDR Therapy</t>
  </si>
  <si>
    <t>https://m.media-amazon.com/images/I/81DvHkHRO4L._AC_UY218_.jpg</t>
  </si>
  <si>
    <t>https://www.amazon.com/dp/B00758AT24</t>
  </si>
  <si>
    <t>B06WD2QB3G</t>
  </si>
  <si>
    <t>The Relationship Cure: A 5 Step Guide to Strengthening Your Marriage, Family, and Friendships</t>
  </si>
  <si>
    <t>https://m.media-amazon.com/images/I/71l8e-A1HvL._AC_UY218_.jpg</t>
  </si>
  <si>
    <t>https://www.amazon.com/dp/B06WD2QB3G</t>
  </si>
  <si>
    <t>B0BNJGL6PZ</t>
  </si>
  <si>
    <t>Oh Miriam!: Stories from an Extraordinary Life</t>
  </si>
  <si>
    <t>https://m.media-amazon.com/images/I/71k4hdlPrWL._AC_UY218_.jpg</t>
  </si>
  <si>
    <t>https://www.amazon.com/dp/B0BNJGL6PZ</t>
  </si>
  <si>
    <t>B01AC5JFR6</t>
  </si>
  <si>
    <t>ROAR: How to Match Your Food and Fitness to Your Unique Female Physiology for Optimum Performance, Great Health, and a Strong, Lean Body for Life</t>
  </si>
  <si>
    <t>Stacy T. Sims</t>
  </si>
  <si>
    <t>https://m.media-amazon.com/images/I/91AXU8htttL._AC_UY218_.jpg</t>
  </si>
  <si>
    <t>https://www.amazon.com/dp/B01AC5JFR6</t>
  </si>
  <si>
    <t>B0054KMKKO</t>
  </si>
  <si>
    <t>Essentials of Classic Italian Cooking: 30th Anniversary Edition: A Cookbook</t>
  </si>
  <si>
    <t>Marcella Hazan</t>
  </si>
  <si>
    <t>https://m.media-amazon.com/images/I/81ng1F2QLLL._AC_UY218_.jpg</t>
  </si>
  <si>
    <t>https://www.amazon.com/dp/B0054KMKKO</t>
  </si>
  <si>
    <t>B00XCC5Y0O</t>
  </si>
  <si>
    <t>Common Stocks and Uncommon Profits and Other Writings (Wiley Investment Classics)</t>
  </si>
  <si>
    <t>Philip A. Fisher</t>
  </si>
  <si>
    <t>https://m.media-amazon.com/images/I/51dpNq7AMeL._AC_UY218_.jpg</t>
  </si>
  <si>
    <t>https://www.amazon.com/dp/B00XCC5Y0O</t>
  </si>
  <si>
    <t>B087CDD73Z</t>
  </si>
  <si>
    <t>Kid Youtuber: From the Creator of Diary of a 6th Grade Ninja</t>
  </si>
  <si>
    <t>Marcus Emerson</t>
  </si>
  <si>
    <t>https://m.media-amazon.com/images/I/81PloBlwmmL._AC_UY218_.jpg</t>
  </si>
  <si>
    <t>https://www.amazon.com/dp/B087CDD73Z</t>
  </si>
  <si>
    <t>B07N576VN1</t>
  </si>
  <si>
    <t>Think and Grow Rich: Original Classic Edition</t>
  </si>
  <si>
    <t>https://m.media-amazon.com/images/I/91uwYMFQYzL._AC_UY218_.jpg</t>
  </si>
  <si>
    <t>https://www.amazon.com/dp/B07N576VN1</t>
  </si>
  <si>
    <t>B0087TUM54</t>
  </si>
  <si>
    <t>Turning Pro</t>
  </si>
  <si>
    <t>https://m.media-amazon.com/images/I/71t7ufISHAL._AC_UY218_.jpg</t>
  </si>
  <si>
    <t>https://www.amazon.com/dp/B0087TUM54</t>
  </si>
  <si>
    <t>B088R6TV66</t>
  </si>
  <si>
    <t>Love: A guide to your Venus Sequence (The Gene Keys Golden Path Book 2)</t>
  </si>
  <si>
    <t>https://m.media-amazon.com/images/I/7181lXrbU9L._AC_UY218_.jpg</t>
  </si>
  <si>
    <t>https://www.amazon.com/dp/B088R6TV66</t>
  </si>
  <si>
    <t>B00S33XOH2</t>
  </si>
  <si>
    <t>Real Food for Gestational Diabetes: An Effective Alternative to the Conventional Nutrition Approach</t>
  </si>
  <si>
    <t>https://m.media-amazon.com/images/I/91fKJgjFyuL._AC_UY218_.jpg</t>
  </si>
  <si>
    <t>https://www.amazon.com/dp/B00S33XOH2</t>
  </si>
  <si>
    <t>B00IU8YETW</t>
  </si>
  <si>
    <t>Practical Programming for Strength Training</t>
  </si>
  <si>
    <t>Mark Rippetoe</t>
  </si>
  <si>
    <t>https://m.media-amazon.com/images/I/816aXpF34vL._AC_UY218_.jpg</t>
  </si>
  <si>
    <t>https://www.amazon.com/dp/B00IU8YETW</t>
  </si>
  <si>
    <t>B07YXZ7VLZ</t>
  </si>
  <si>
    <t>The Wyckoff Methodology in Depth: How to trade financial markets logically (Trading and Investing Course: Advanced Technical Analysis Book 2)</t>
  </si>
  <si>
    <t>https://m.media-amazon.com/images/I/81T2QIWHH6L._AC_UY218_.jpg</t>
  </si>
  <si>
    <t>https://www.amazon.com/dp/B07YXZ7VLZ</t>
  </si>
  <si>
    <t>B00F8H0FNW</t>
  </si>
  <si>
    <t>Tartine Bread</t>
  </si>
  <si>
    <t>Chad Robertson</t>
  </si>
  <si>
    <t>https://m.media-amazon.com/images/I/8135BLBIXNL._AC_UY218_.jpg</t>
  </si>
  <si>
    <t>https://www.amazon.com/dp/B00F8H0FNW</t>
  </si>
  <si>
    <t>B071KJ7PTB</t>
  </si>
  <si>
    <t>Tribe Of Mentors: Short Life Advice from the Best in the World</t>
  </si>
  <si>
    <t>https://m.media-amazon.com/images/I/81lWIvuwMbL._AC_UY218_.jpg</t>
  </si>
  <si>
    <t>https://www.amazon.com/dp/B071KJ7PTB</t>
  </si>
  <si>
    <t>B07S7L68NH</t>
  </si>
  <si>
    <t>The Copywriter's Handbook: A Step-By-Step Guide To Writing Copy That Sells (4th Edition)</t>
  </si>
  <si>
    <t>https://m.media-amazon.com/images/I/71rmzN9mJQL._AC_UY218_.jpg</t>
  </si>
  <si>
    <t>https://www.amazon.com/dp/B07S7L68NH</t>
  </si>
  <si>
    <t>B08X4BT14J</t>
  </si>
  <si>
    <t>The Orchard Girls: The heartbreaking and unputdownable World War 2 romance</t>
  </si>
  <si>
    <t>Nikola Scott</t>
  </si>
  <si>
    <t>https://m.media-amazon.com/images/I/81P8uOSbJ5L._AC_UY218_.jpg</t>
  </si>
  <si>
    <t>https://www.amazon.com/dp/B08X4BT14J</t>
  </si>
  <si>
    <t>B08YTCLHKV</t>
  </si>
  <si>
    <t>Half Baked Harvest Every Day: Recipes for Balanced, Flexible, Feel-Good Meals: A Cookbook</t>
  </si>
  <si>
    <t>Tieghan Gerard</t>
  </si>
  <si>
    <t>https://m.media-amazon.com/images/I/91rY-0p9OzL._AC_UY218_.jpg</t>
  </si>
  <si>
    <t>https://www.amazon.com/dp/B08YTCLHKV</t>
  </si>
  <si>
    <t>B086K54D7N</t>
  </si>
  <si>
    <t>SPSS Survival Manual: A Step by Step Guide to Data Analysis using IBM SPSS</t>
  </si>
  <si>
    <t>Julie Pallant</t>
  </si>
  <si>
    <t>https://m.media-amazon.com/images/I/61KNEtJpT2L._AC_UY218_.jpg</t>
  </si>
  <si>
    <t>https://www.amazon.com/dp/B086K54D7N</t>
  </si>
  <si>
    <t>B06XPZ9RCJ</t>
  </si>
  <si>
    <t>The Complete Anti-Inflammatory Diet for Beginners: A No-Stress Meal Plan with Easy Recipes to Heal the Immune System</t>
  </si>
  <si>
    <t>Dorothy Calimeris</t>
  </si>
  <si>
    <t>https://m.media-amazon.com/images/I/81Z8U4gRZgL._AC_UY218_.jpg</t>
  </si>
  <si>
    <t>https://www.amazon.com/dp/B06XPZ9RCJ</t>
  </si>
  <si>
    <t>B000SEKD0A</t>
  </si>
  <si>
    <t>The Millionaire Real Estate Investor</t>
  </si>
  <si>
    <t>https://m.media-amazon.com/images/I/81Ew9vtLD-L._AC_UY218_.jpg</t>
  </si>
  <si>
    <t>https://www.amazon.com/dp/B000SEKD0A</t>
  </si>
  <si>
    <t>B000FC0V4S</t>
  </si>
  <si>
    <t>The Surrendered Wife: A Practical Guide for Finding Intimacy, Passion and Peace with a Man</t>
  </si>
  <si>
    <t>https://m.media-amazon.com/images/I/81ooaDHd+QL._AC_UY218_.jpg</t>
  </si>
  <si>
    <t>https://www.amazon.com/dp/B000FC0V4S</t>
  </si>
  <si>
    <t>B00ICN31AI</t>
  </si>
  <si>
    <t>Duff Bakes: Think and Bake Like a Pro at Home</t>
  </si>
  <si>
    <t>Duff Goldman</t>
  </si>
  <si>
    <t>https://m.media-amazon.com/images/I/81Nkd9QGtAL._AC_UY218_.jpg</t>
  </si>
  <si>
    <t>https://www.amazon.com/dp/B00ICN31AI</t>
  </si>
  <si>
    <t>B07XM9BLPJ</t>
  </si>
  <si>
    <t>Exactly What to Say: For Real Estate Agents</t>
  </si>
  <si>
    <t>Phil M Jones</t>
  </si>
  <si>
    <t>https://m.media-amazon.com/images/I/713Sz00oFiL._AC_UY218_.jpg</t>
  </si>
  <si>
    <t>https://www.amazon.com/dp/B07XM9BLPJ</t>
  </si>
  <si>
    <t>B07NMFRQ7W</t>
  </si>
  <si>
    <t>Younger Next Year: Live Strong, Fit, Sexy, and Smartâ€”Until You're 80 and Beyond</t>
  </si>
  <si>
    <t>https://m.media-amazon.com/images/I/81FkVScVzUL._AC_UY218_.jpg</t>
  </si>
  <si>
    <t>https://www.amazon.com/dp/B07NMFRQ7W</t>
  </si>
  <si>
    <t>B007PF7MGS</t>
  </si>
  <si>
    <t>The Starch Solution: Eat the Foods You Love, Regain Your Health, and Lose the Weight for Good!</t>
  </si>
  <si>
    <t>John McDougall</t>
  </si>
  <si>
    <t>https://m.media-amazon.com/images/I/81YMIg3vr0L._AC_UY218_.jpg</t>
  </si>
  <si>
    <t>https://www.amazon.com/dp/B007PF7MGS</t>
  </si>
  <si>
    <t>B085N44RHG</t>
  </si>
  <si>
    <t>The Complete Plant-Based Cookbook: 500 Inspired, Flexible Recipes for Eating Well Without Meat (The Complete ATK Cookbook Series)</t>
  </si>
  <si>
    <t>https://m.media-amazon.com/images/I/91zdgqj4ghL._AC_UY218_.jpg</t>
  </si>
  <si>
    <t>https://www.amazon.com/dp/B085N44RHG</t>
  </si>
  <si>
    <t>B0CFHZSKT8</t>
  </si>
  <si>
    <t>The Secret to Wholesaling Real Estate Virtually!: With Just a Laptop, a Phone and Internet</t>
  </si>
  <si>
    <t>King Khang</t>
  </si>
  <si>
    <t>https://m.media-amazon.com/images/I/81iufFyCwUL._AC_UY218_.jpg</t>
  </si>
  <si>
    <t>https://www.amazon.com/dp/B0CFHZSKT8</t>
  </si>
  <si>
    <t>B0725F8MQY</t>
  </si>
  <si>
    <t>It's Not Always Depression: Working the Change Triangle to Listen to the Body, Discover Core Emotions, and Connect to Your Authentic Self</t>
  </si>
  <si>
    <t>Hilary Jacobs Hendel</t>
  </si>
  <si>
    <t>https://m.media-amazon.com/images/I/81tvqvl7z6L._AC_UY218_.jpg</t>
  </si>
  <si>
    <t>https://www.amazon.com/dp/B0725F8MQY</t>
  </si>
  <si>
    <t>B078N43RL3</t>
  </si>
  <si>
    <t>Atomic Attraction: The Psychology of Attraction</t>
  </si>
  <si>
    <t>Christopher Canwell</t>
  </si>
  <si>
    <t>https://m.media-amazon.com/images/I/719wAWNm3mL._AC_UY218_.jpg</t>
  </si>
  <si>
    <t>https://www.amazon.com/dp/B078N43RL3</t>
  </si>
  <si>
    <t>B093ZQ5WTL</t>
  </si>
  <si>
    <t>PlantYou: 140+ Ridiculously Easy, Amazingly Delicious Plant-Based Oil-Free Recipes</t>
  </si>
  <si>
    <t>Carleigh Bodrug</t>
  </si>
  <si>
    <t>https://m.media-amazon.com/images/I/91iyo-p8FdL._AC_UY218_.jpg</t>
  </si>
  <si>
    <t>https://www.amazon.com/dp/B093ZQ5WTL</t>
  </si>
  <si>
    <t>B0BZNWLGMR</t>
  </si>
  <si>
    <t>Eater: 100 Essential Restaurant Recipes from the Authority on Where to Eat and Why It Matters</t>
  </si>
  <si>
    <t>Eater,</t>
  </si>
  <si>
    <t>https://m.media-amazon.com/images/I/71dbDq7mbkL._AC_UY218_.jpg</t>
  </si>
  <si>
    <t>https://www.amazon.com/dp/B0BZNWLGMR</t>
  </si>
  <si>
    <t>B004C05H3Y</t>
  </si>
  <si>
    <t>The Heart of Yoga: Developing a Personal Practice</t>
  </si>
  <si>
    <t>T. K. V. Desikachar</t>
  </si>
  <si>
    <t>https://m.media-amazon.com/images/I/81yT5BWLMmL._AC_UY218_.jpg</t>
  </si>
  <si>
    <t>https://www.amazon.com/dp/B004C05H3Y</t>
  </si>
  <si>
    <t>B092T9MYM2</t>
  </si>
  <si>
    <t>The Expectation Effect: How Your Mindset Can Change Your World</t>
  </si>
  <si>
    <t>https://m.media-amazon.com/images/I/61Ujn7bp2-L._AC_UY218_.jpg</t>
  </si>
  <si>
    <t>https://www.amazon.com/dp/B092T9MYM2</t>
  </si>
  <si>
    <t>B00T8NCLWA</t>
  </si>
  <si>
    <t>Saveur: The New Classics Cookbook: More than 1,000 of the world's best recipes for today's kitchen</t>
  </si>
  <si>
    <t>The Editors of Saveur Magazine</t>
  </si>
  <si>
    <t>https://m.media-amazon.com/images/I/714suPL7WyL._AC_UY218_.jpg</t>
  </si>
  <si>
    <t>https://www.amazon.com/dp/B00T8NCLWA</t>
  </si>
  <si>
    <t>B09QDNJ97T</t>
  </si>
  <si>
    <t>Irreplaceable: A surprise pregnancy sports romance (Love in LA Book 5)</t>
  </si>
  <si>
    <t>https://m.media-amazon.com/images/I/91OfB64EPOL._AC_UY218_.jpg</t>
  </si>
  <si>
    <t>https://www.amazon.com/dp/B09QDNJ97T</t>
  </si>
  <si>
    <t>B07QLDLR2H</t>
  </si>
  <si>
    <t>Eat for Life: The Breakthrough Nutrient-Rich Program for Longevity, Disease Reversal, and Sustained Weight Loss</t>
  </si>
  <si>
    <t>https://m.media-amazon.com/images/I/81zql77dnJL._AC_UY218_.jpg</t>
  </si>
  <si>
    <t>https://www.amazon.com/dp/B07QLDLR2H</t>
  </si>
  <si>
    <t>B09PLKSGR3</t>
  </si>
  <si>
    <t>End Your Carb Confusion: A Simple Guide to Customize Your Carb Intake for Optimal Health</t>
  </si>
  <si>
    <t>Dr. Eric Westman</t>
  </si>
  <si>
    <t>https://m.media-amazon.com/images/I/71M30Svr20L._AC_UY218_.jpg</t>
  </si>
  <si>
    <t>https://www.amazon.com/dp/B09PLKSGR3</t>
  </si>
  <si>
    <t>B00T7Q9E2S</t>
  </si>
  <si>
    <t>The Sales Acceleration Formula: Using Data, Technology, and Inbound Selling to go from $0 to $100 Million</t>
  </si>
  <si>
    <t>Mark Roberge</t>
  </si>
  <si>
    <t>https://m.media-amazon.com/images/I/51XqxRrTWwL._AC_UY218_.jpg</t>
  </si>
  <si>
    <t>https://www.amazon.com/dp/B00T7Q9E2S</t>
  </si>
  <si>
    <t>B00TY3ZOMS</t>
  </si>
  <si>
    <t>Traction: How Any Startup Can Achieve Explosive Customer Growth</t>
  </si>
  <si>
    <t>https://m.media-amazon.com/images/I/81zyjfthhcL._AC_UY218_.jpg</t>
  </si>
  <si>
    <t>https://www.amazon.com/dp/B00TY3ZOMS</t>
  </si>
  <si>
    <t>B007PRECN2</t>
  </si>
  <si>
    <t>Charting and Technical Analysis</t>
  </si>
  <si>
    <t>Fred McAllen</t>
  </si>
  <si>
    <t>https://m.media-amazon.com/images/I/516rSKppqaL._AC_UY218_.jpg</t>
  </si>
  <si>
    <t>https://www.amazon.com/dp/B007PRECN2</t>
  </si>
  <si>
    <t>B005ERIRZE</t>
  </si>
  <si>
    <t>The Willpower Instinct: How Self-Control Works, Why It Matters, and What You Can Do to Get More of It</t>
  </si>
  <si>
    <t>Kelly McGonigal Ph.D.</t>
  </si>
  <si>
    <t>https://m.media-amazon.com/images/I/71JcXMRrjDL._AC_UY218_.jpg</t>
  </si>
  <si>
    <t>https://www.amazon.com/dp/B005ERIRZE</t>
  </si>
  <si>
    <t>B0B99L2RTS</t>
  </si>
  <si>
    <t>Voices of Recovery: A Daily Reader, Second Edition</t>
  </si>
  <si>
    <t>https://m.media-amazon.com/images/I/51j6QRX0-XL._AC_UY218_.jpg</t>
  </si>
  <si>
    <t>https://www.amazon.com/dp/B0B99L2RTS</t>
  </si>
  <si>
    <t>B071DCWRG3</t>
  </si>
  <si>
    <t>Alchemy: The Dark Art and Curious Science of Creating Magic in Brands, Business, and Life</t>
  </si>
  <si>
    <t>https://m.media-amazon.com/images/I/714FauahpmL._AC_UY218_.jpg</t>
  </si>
  <si>
    <t>https://www.amazon.com/dp/B071DCWRG3</t>
  </si>
  <si>
    <t>B00C4BDRW6</t>
  </si>
  <si>
    <t>Crucial Accountability: Tools for Resolving Violated Expectations, Broken Commitments, and Bad Behavior, Second Edition</t>
  </si>
  <si>
    <t>https://m.media-amazon.com/images/I/81fNawXoiPL._AC_UY218_.jpg</t>
  </si>
  <si>
    <t>https://www.amazon.com/dp/B00C4BDRW6</t>
  </si>
  <si>
    <t>B0BWL98R7P</t>
  </si>
  <si>
    <t>The Secret of Cooking: Recipes for an Easier Life in the Kitchen</t>
  </si>
  <si>
    <t>Bee Wilson</t>
  </si>
  <si>
    <t>https://m.media-amazon.com/images/I/81Nk93tHjeL._AC_UY218_.jpg</t>
  </si>
  <si>
    <t>https://www.amazon.com/dp/B0BWL98R7P</t>
  </si>
  <si>
    <t>B000Q9ENWQ</t>
  </si>
  <si>
    <t>The Mystery Method: How to Get Beautiful Women Into Bed</t>
  </si>
  <si>
    <t>Mystery</t>
  </si>
  <si>
    <t>https://m.media-amazon.com/images/I/51yQ4SWml5L._AC_UY218_.jpg</t>
  </si>
  <si>
    <t>https://www.amazon.com/dp/B000Q9ENWQ</t>
  </si>
  <si>
    <t>B009G3N71G</t>
  </si>
  <si>
    <t>Narcotics Anonymous</t>
  </si>
  <si>
    <t>Narcotics Anon</t>
  </si>
  <si>
    <t>https://m.media-amazon.com/images/I/618h7CvvPML._AC_UY218_.jpg</t>
  </si>
  <si>
    <t>https://www.amazon.com/dp/B009G3N71G</t>
  </si>
  <si>
    <t>B00UZ87KUK</t>
  </si>
  <si>
    <t>Reflections Of A Man</t>
  </si>
  <si>
    <t>Mr. Amari Soul</t>
  </si>
  <si>
    <t>https://m.media-amazon.com/images/I/51m-EPOcsTL._AC_UY218_.jpg</t>
  </si>
  <si>
    <t>https://www.amazon.com/dp/B00UZ87KUK</t>
  </si>
  <si>
    <t>B0B5F7SLPJ</t>
  </si>
  <si>
    <t>INVISIBLE MAN</t>
  </si>
  <si>
    <t>Ralph Ellison</t>
  </si>
  <si>
    <t>https://m.media-amazon.com/images/I/81svJjg9d1L._AC_UY218_.jpg</t>
  </si>
  <si>
    <t>https://www.amazon.com/dp/B0B5F7SLPJ</t>
  </si>
  <si>
    <t>B0CJZT8FSG</t>
  </si>
  <si>
    <t>Close Your Wealth Gap: Financial Lessons to Upgrade Your Life</t>
  </si>
  <si>
    <t>Rob Luna</t>
  </si>
  <si>
    <t>https://m.media-amazon.com/images/I/510FyfUgyZL._AC_UY218_.jpg</t>
  </si>
  <si>
    <t>https://www.amazon.com/dp/B0CJZT8FSG</t>
  </si>
  <si>
    <t>B082Y86TK1</t>
  </si>
  <si>
    <t>A Day That Changed Everything: The perfect uplifting read</t>
  </si>
  <si>
    <t>https://m.media-amazon.com/images/I/81L03XKnRFL._AC_UY218_.jpg</t>
  </si>
  <si>
    <t>https://www.amazon.com/dp/B082Y86TK1</t>
  </si>
  <si>
    <t>B00JI54HCU</t>
  </si>
  <si>
    <t>Scrum: The Art of Doing Twice the Work in Half the Time</t>
  </si>
  <si>
    <t>https://m.media-amazon.com/images/I/818eFnn7ntL._AC_UY218_.jpg</t>
  </si>
  <si>
    <t>https://www.amazon.com/dp/B00JI54HCU</t>
  </si>
  <si>
    <t>B09KTK72T6</t>
  </si>
  <si>
    <t>Cu-RE Your Fatigue: The Root Cause and How To Fix It On Your Own</t>
  </si>
  <si>
    <t>Morley M. Robbins</t>
  </si>
  <si>
    <t>https://m.media-amazon.com/images/I/71poi52C9dL._AC_UY218_.jpg</t>
  </si>
  <si>
    <t>https://www.amazon.com/dp/B09KTK72T6</t>
  </si>
  <si>
    <t>B09H25HCK4</t>
  </si>
  <si>
    <t>Facing the Shadows 3rd Edition: Starting Sexual and Relationship Recovery</t>
  </si>
  <si>
    <t>Patrick Carnes</t>
  </si>
  <si>
    <t>https://m.media-amazon.com/images/I/617lNoSTMkL._AC_UY218_.jpg</t>
  </si>
  <si>
    <t>https://www.amazon.com/dp/B09H25HCK4</t>
  </si>
  <si>
    <t>B09842BT2G</t>
  </si>
  <si>
    <t>The Whole Body Reset: Your Weight-Loss Plan for a Flat Belly, Optimum Health &amp; a Body You'll Love at Midlife and Beyond</t>
  </si>
  <si>
    <t>Stephen Perrine</t>
  </si>
  <si>
    <t>https://m.media-amazon.com/images/I/71wMd1Ud2dL._AC_UY218_.jpg</t>
  </si>
  <si>
    <t>https://www.amazon.com/dp/B09842BT2G</t>
  </si>
  <si>
    <t>B07SY9R6ZW</t>
  </si>
  <si>
    <t>Stay: A billionaire, marriage of convenience romance. (Believe in Love)</t>
  </si>
  <si>
    <t>https://m.media-amazon.com/images/I/91iCl+iphAL._AC_UY218_.jpg</t>
  </si>
  <si>
    <t>https://www.amazon.com/dp/B07SY9R6ZW</t>
  </si>
  <si>
    <t>B089S5BJVG</t>
  </si>
  <si>
    <t>The Ultimate Meal-Prep Cookbook: One Grocery List. A Week of Meals. No Waste.</t>
  </si>
  <si>
    <t>https://m.media-amazon.com/images/I/91lJm71Y7VL._AC_UY218_.jpg</t>
  </si>
  <si>
    <t>https://www.amazon.com/dp/B089S5BJVG</t>
  </si>
  <si>
    <t>B0BMM6V9RW</t>
  </si>
  <si>
    <t>Long-Distance Real Estate Investing: How to Buy, Rehab, and Manage Out-of-State Rental Properties</t>
  </si>
  <si>
    <t>David M Greene</t>
  </si>
  <si>
    <t>https://m.media-amazon.com/images/I/81mN0HgoRVL._AC_UY218_.jpg</t>
  </si>
  <si>
    <t>https://www.amazon.com/dp/B0BMM6V9RW</t>
  </si>
  <si>
    <t>B0BY747LJ2</t>
  </si>
  <si>
    <t>Growing Up as the Scapegoat to a Narcissistic Parent: A Guide to Healing</t>
  </si>
  <si>
    <t>Jay Reid</t>
  </si>
  <si>
    <t>https://m.media-amazon.com/images/I/81R5KBLbPML._AC_UY218_.jpg</t>
  </si>
  <si>
    <t>https://www.amazon.com/dp/B0BY747LJ2</t>
  </si>
  <si>
    <t>B000FBJDBQ</t>
  </si>
  <si>
    <t>Silent Partner: An Alex Delaware Novel</t>
  </si>
  <si>
    <t>https://m.media-amazon.com/images/I/81NuWaEg52L._AC_UY218_.jpg</t>
  </si>
  <si>
    <t>https://www.amazon.com/dp/B000FBJDBQ</t>
  </si>
  <si>
    <t>B0CJG3WMZT</t>
  </si>
  <si>
    <t>Get Your Assets to Work: 4 Steps to Build Generational Wealth</t>
  </si>
  <si>
    <t>Curtis Haines</t>
  </si>
  <si>
    <t>https://m.media-amazon.com/images/I/71+n1CXEOrL._AC_UY218_.jpg</t>
  </si>
  <si>
    <t>https://www.amazon.com/dp/B0CJG3WMZT</t>
  </si>
  <si>
    <t>B00MZG71MC</t>
  </si>
  <si>
    <t>Mastering 'Metrics: The Path from Cause to Effect</t>
  </si>
  <si>
    <t>Joshua D. Angrist</t>
  </si>
  <si>
    <t>https://m.media-amazon.com/images/I/71cGu0BP55L._AC_UY218_.jpg</t>
  </si>
  <si>
    <t>https://www.amazon.com/dp/B00MZG71MC</t>
  </si>
  <si>
    <t>B07TVL3YTN</t>
  </si>
  <si>
    <t>The Scale Does Not Lie, People Do.: Reversing obesity now.</t>
  </si>
  <si>
    <t>Younan Nowzaradan</t>
  </si>
  <si>
    <t>https://m.media-amazon.com/images/I/81MB1RvWGvL._AC_UY218_.jpg</t>
  </si>
  <si>
    <t>https://www.amazon.com/dp/B07TVL3YTN</t>
  </si>
  <si>
    <t>B0CCFC8YF2</t>
  </si>
  <si>
    <t>Intellectual Property in the New Technological Age 2023 Vol. II Copyrights, Trademarks and State IP Protections</t>
  </si>
  <si>
    <t>Peter Menell</t>
  </si>
  <si>
    <t>https://m.media-amazon.com/images/I/71V7rU6XMwL._AC_UY218_.jpg</t>
  </si>
  <si>
    <t>https://www.amazon.com/dp/B0CCFC8YF2</t>
  </si>
  <si>
    <t>B0CGM6JZB9</t>
  </si>
  <si>
    <t>No Bullsh*t Strategy: A Founderâ€™s Guide to Gaining Competitive Advantage with a Strategy That Actually Works</t>
  </si>
  <si>
    <t>Alex M H Smith</t>
  </si>
  <si>
    <t>https://m.media-amazon.com/images/I/61yNNBdQUkL._AC_UY218_.jpg</t>
  </si>
  <si>
    <t>https://www.amazon.com/dp/B0CGM6JZB9</t>
  </si>
  <si>
    <t>B07C6WZWSS</t>
  </si>
  <si>
    <t>https://m.media-amazon.com/images/I/81fBo9jI+KL._AC_UY218_.jpg</t>
  </si>
  <si>
    <t>https://www.amazon.com/dp/B07C6WZWSS</t>
  </si>
  <si>
    <t>B009JU6UPG</t>
  </si>
  <si>
    <t>Decisive: How to Make Better Choices in Life and Work</t>
  </si>
  <si>
    <t>https://m.media-amazon.com/images/I/81rUmI7N4nL._AC_UY218_.jpg</t>
  </si>
  <si>
    <t>https://www.amazon.com/dp/B009JU6UPG</t>
  </si>
  <si>
    <t>B0B1PZQ6PX</t>
  </si>
  <si>
    <t>The Diary of a Young Girl: The Definitive Edition</t>
  </si>
  <si>
    <t>https://m.media-amazon.com/images/I/51nHJ9lxKZL._AC_UY218_.jpg</t>
  </si>
  <si>
    <t>https://www.amazon.com/dp/B0B1PZQ6PX</t>
  </si>
  <si>
    <t>B073SF65ZZ</t>
  </si>
  <si>
    <t>Exactly What to Say: The Magic Words for Influence and Impact</t>
  </si>
  <si>
    <t>https://m.media-amazon.com/images/I/71D4cYnrIVL._AC_UY218_.jpg</t>
  </si>
  <si>
    <t>https://www.amazon.com/dp/B073SF65ZZ</t>
  </si>
  <si>
    <t>B08FCR5QLH</t>
  </si>
  <si>
    <t>Healing Your Lost Inner Child: How to Stop Impulsive Reactions, Set Healthy Boundaries and Embrace an Authentic Life (Robert Jackmanâ€™s Practical Wisdom Healing Series Book 1)</t>
  </si>
  <si>
    <t>https://m.media-amazon.com/images/I/71-tK4PX1pL._AC_UY218_.jpg</t>
  </si>
  <si>
    <t>https://www.amazon.com/dp/B08FCR5QLH</t>
  </si>
  <si>
    <t>B001FA0P86</t>
  </si>
  <si>
    <t>The Flavor Bible: The Essential Guide to Culinary Creativity, Based on the Wisdom of America's Most Imaginative Chefs</t>
  </si>
  <si>
    <t>Andrew Dornenburg</t>
  </si>
  <si>
    <t>https://m.media-amazon.com/images/I/81fPIKaMjpL._AC_UY218_.jpg</t>
  </si>
  <si>
    <t>https://www.amazon.com/dp/B001FA0P86</t>
  </si>
  <si>
    <t>B005S748US</t>
  </si>
  <si>
    <t>Harvey Penick's Little Red Book: Lessons And Teachings From A Lifetime In Golf</t>
  </si>
  <si>
    <t>Harvey Penick</t>
  </si>
  <si>
    <t>https://m.media-amazon.com/images/I/714pO8H7zYL._AC_UY218_.jpg</t>
  </si>
  <si>
    <t>https://www.amazon.com/dp/B005S748US</t>
  </si>
  <si>
    <t>B06XXLZW2V</t>
  </si>
  <si>
    <t>The Soul of Money: Transforming Your Relationship with Money and Life</t>
  </si>
  <si>
    <t>https://m.media-amazon.com/images/I/71TDXofvcyL._AC_UY218_.jpg</t>
  </si>
  <si>
    <t>https://www.amazon.com/dp/B06XXLZW2V</t>
  </si>
  <si>
    <t>B0CJRMVCZM</t>
  </si>
  <si>
    <t>The 80-20 Learner: Shortcuts to Fluency, Knowledge, Skills, and Mastery (Learning how to Learn Book 24)</t>
  </si>
  <si>
    <t>https://m.media-amazon.com/images/I/61BczpCccrL._AC_UY218_.jpg</t>
  </si>
  <si>
    <t>https://www.amazon.com/dp/B0CJRMVCZM</t>
  </si>
  <si>
    <t>B0BSR5H91X</t>
  </si>
  <si>
    <t>How To Self-Learn Anything: Must-Have Self-Learning Tools To Become An Expert In Anything (Self-Learning Mastery)</t>
  </si>
  <si>
    <t>https://m.media-amazon.com/images/I/71+iwBv+wjL._AC_UY218_.jpg</t>
  </si>
  <si>
    <t>https://www.amazon.com/dp/B0BSR5H91X</t>
  </si>
  <si>
    <t>B003V1WSZK</t>
  </si>
  <si>
    <t>Power: Why Some People Have Itâ€”and Others Don't</t>
  </si>
  <si>
    <t>https://m.media-amazon.com/images/I/719CtNTi7-L._AC_UY218_.jpg</t>
  </si>
  <si>
    <t>https://www.amazon.com/dp/B003V1WSZK</t>
  </si>
  <si>
    <t>B07BJ7FBF3</t>
  </si>
  <si>
    <t>The Twelve Steps and Twelve Traditions of Overeaters Anonymous, Second Edition</t>
  </si>
  <si>
    <t>https://m.media-amazon.com/images/I/81RFsNSNpJL._AC_UY218_.jpg</t>
  </si>
  <si>
    <t>https://www.amazon.com/dp/B07BJ7FBF3</t>
  </si>
  <si>
    <t>B00C1N97EO</t>
  </si>
  <si>
    <t>Healing ADD Revised Edition: The Breakthrough Program that Allows You to See and Heal the 7 Types of ADD</t>
  </si>
  <si>
    <t>https://m.media-amazon.com/images/I/81vSpX+0rxL._AC_UY218_.jpg</t>
  </si>
  <si>
    <t>https://www.amazon.com/dp/B00C1N97EO</t>
  </si>
  <si>
    <t>B007FUDRB2</t>
  </si>
  <si>
    <t>Sell or Be Sold: How to Get Your Way in Business and in Life</t>
  </si>
  <si>
    <t>https://m.media-amazon.com/images/I/81gX1rNgJoL._AC_UY218_.jpg</t>
  </si>
  <si>
    <t>https://www.amazon.com/dp/B007FUDRB2</t>
  </si>
  <si>
    <t>B099H1CTK7</t>
  </si>
  <si>
    <t>2 Fights: A Best Friend's Sister Sports Romance (The Fight Game)</t>
  </si>
  <si>
    <t>https://m.media-amazon.com/images/I/81SlR7yWr5L._AC_UY218_.jpg</t>
  </si>
  <si>
    <t>https://www.amazon.com/dp/B099H1CTK7</t>
  </si>
  <si>
    <t>B07PPMGDLX</t>
  </si>
  <si>
    <t>The Win Without Pitching Manifesto</t>
  </si>
  <si>
    <t>Blair Enns</t>
  </si>
  <si>
    <t>https://m.media-amazon.com/images/I/61FyHrxJg5L._AC_UY218_.jpg</t>
  </si>
  <si>
    <t>https://www.amazon.com/dp/B07PPMGDLX</t>
  </si>
  <si>
    <t>B00DGZKJ3Y</t>
  </si>
  <si>
    <t>Solving the Procrastination Puzzle: A Concise Guide to Strategies for Change</t>
  </si>
  <si>
    <t>https://m.media-amazon.com/images/I/81EgrXDX10L._AC_UY218_.jpg</t>
  </si>
  <si>
    <t>https://www.amazon.com/dp/B00DGZKJ3Y</t>
  </si>
  <si>
    <t>B000P28V2M</t>
  </si>
  <si>
    <t>Fierce Conversations: Achieving Success at Work and in Life One Conversation at a Time</t>
  </si>
  <si>
    <t>https://m.media-amazon.com/images/I/81ct3nbXrsL._AC_UY218_.jpg</t>
  </si>
  <si>
    <t>https://www.amazon.com/dp/B000P28V2M</t>
  </si>
  <si>
    <t>B004SI4A4C</t>
  </si>
  <si>
    <t>The Little Book of Valuation: How to Value a Company, Pick a Stock and Profit (Little Books. Big Profits)</t>
  </si>
  <si>
    <t>https://m.media-amazon.com/images/I/51pmTrzmoQL._AC_UY218_.jpg</t>
  </si>
  <si>
    <t>https://www.amazon.com/dp/B004SI4A4C</t>
  </si>
  <si>
    <t>B079TLDQTQ</t>
  </si>
  <si>
    <t>I Should Be Writing: A Writer's Workshop</t>
  </si>
  <si>
    <t>https://m.media-amazon.com/images/I/71Y2FKG5wqL._AC_UY218_.jpg</t>
  </si>
  <si>
    <t>https://www.amazon.com/dp/B079TLDQTQ</t>
  </si>
  <si>
    <t>B0016ZKS5A</t>
  </si>
  <si>
    <t>How to Avoid Falling in Love with a Jerk: The Foolproof Way to Follow Your Heart Without Losing Your Mind</t>
  </si>
  <si>
    <t>John Van Epp</t>
  </si>
  <si>
    <t>https://m.media-amazon.com/images/I/51xpXU3NiWL._AC_UY218_.jpg</t>
  </si>
  <si>
    <t>https://www.amazon.com/dp/B0016ZKS5A</t>
  </si>
  <si>
    <t>B08R3WH6N7</t>
  </si>
  <si>
    <t>Impact Players: How to Take the Lead, Play Bigger, and Multiply Your Impact</t>
  </si>
  <si>
    <t>https://m.media-amazon.com/images/I/71DE+-kYYFL._AC_UY218_.jpg</t>
  </si>
  <si>
    <t>https://www.amazon.com/dp/B08R3WH6N7</t>
  </si>
  <si>
    <t>B089SNJHKF</t>
  </si>
  <si>
    <t>The Pegan Diet: 21 Practical Principles for Reclaiming Your Health in a Nutritionally Confusing World (The Dr. Hyman Library Book 10)</t>
  </si>
  <si>
    <t>Mark Hyman</t>
  </si>
  <si>
    <t>https://m.media-amazon.com/images/I/91ISHyucfHS._AC_UY218_.jpg</t>
  </si>
  <si>
    <t>https://www.amazon.com/dp/B089SNJHKF</t>
  </si>
  <si>
    <t>B07Q1K1BH3</t>
  </si>
  <si>
    <t>How Brands Grow: What Marketers Don't Know</t>
  </si>
  <si>
    <t>Byron Sharp</t>
  </si>
  <si>
    <t>https://m.media-amazon.com/images/I/81XC0vBRNoL._AC_UY218_.jpg</t>
  </si>
  <si>
    <t>https://www.amazon.com/dp/B07Q1K1BH3</t>
  </si>
  <si>
    <t>B071NDL5K5</t>
  </si>
  <si>
    <t>Encyclopedia of Counseling: Master Review and Tutorial for the National Counselor Examination, State Counseling Exams, and the Counselor Preparation Comprehensive Examination</t>
  </si>
  <si>
    <t>Howard Rosenthal</t>
  </si>
  <si>
    <t>https://m.media-amazon.com/images/I/51BfXnSLfRL._AC_UY218_.jpg</t>
  </si>
  <si>
    <t>https://www.amazon.com/dp/B071NDL5K5</t>
  </si>
  <si>
    <t>B0BLW5DTX7</t>
  </si>
  <si>
    <t>The Cook's Book: Recipes for Keeps &amp; Essential Techniques to Master Everyday Cooking</t>
  </si>
  <si>
    <t>Bri McKoy</t>
  </si>
  <si>
    <t>https://m.media-amazon.com/images/I/71WTxZQkwwL._AC_UY218_.jpg</t>
  </si>
  <si>
    <t>https://www.amazon.com/dp/B0BLW5DTX7</t>
  </si>
  <si>
    <t>B0714B1Y42</t>
  </si>
  <si>
    <t>The How Not to Die Cookbook: 100+ Recipes to Help Prevent and Reverse Disease</t>
  </si>
  <si>
    <t>Michael Greger M.D.</t>
  </si>
  <si>
    <t>https://m.media-amazon.com/images/I/71WHuADkVeL._AC_UY218_.jpg</t>
  </si>
  <si>
    <t>https://www.amazon.com/dp/B0714B1Y42</t>
  </si>
  <si>
    <t>B08XMLKQFF</t>
  </si>
  <si>
    <t>Self-Care for Adult Children of Emotionally Immature Parents: Honor Your Emotions, Nurture Your Self, and Live with Confidence</t>
  </si>
  <si>
    <t>https://m.media-amazon.com/images/I/61o26R-RfLL._AC_UY218_.jpg</t>
  </si>
  <si>
    <t>https://www.amazon.com/dp/B08XMLKQFF</t>
  </si>
  <si>
    <t>B08S7NKVJ5</t>
  </si>
  <si>
    <t>Transforming The Living Legacy of Trauma: A Workbook for Survivors and Therapists</t>
  </si>
  <si>
    <t>https://m.media-amazon.com/images/I/616+JI9YYAL._AC_UY218_.jpg</t>
  </si>
  <si>
    <t>https://www.amazon.com/dp/B08S7NKVJ5</t>
  </si>
  <si>
    <t>B000FC0VWA</t>
  </si>
  <si>
    <t>The Trusted Advisor: 20th Anniversary Edition</t>
  </si>
  <si>
    <t>David H. Maister</t>
  </si>
  <si>
    <t>https://m.media-amazon.com/images/I/71-pfXXahPL._AC_UY218_.jpg</t>
  </si>
  <si>
    <t>https://www.amazon.com/dp/B000FC0VWA</t>
  </si>
  <si>
    <t>B0BR4ZPNV2</t>
  </si>
  <si>
    <t>Lidia's From Our Family Table to Yours: More Than 100 Recipes Made with Love for All Occasions: A Cookbook</t>
  </si>
  <si>
    <t>Lidia Matticchio Bastianich</t>
  </si>
  <si>
    <t>https://m.media-amazon.com/images/I/81gEV9ypWdL._AC_UY218_.jpg</t>
  </si>
  <si>
    <t>https://www.amazon.com/dp/B0BR4ZPNV2</t>
  </si>
  <si>
    <t>B07QRPNZGV</t>
  </si>
  <si>
    <t>Life in the Fasting Lane: How to Make Intermittent Fasting a Lifestyleâ€”and Reap the Benefits of Weight Loss and Better Health</t>
  </si>
  <si>
    <t>https://m.media-amazon.com/images/I/71e5EM2nqeL._AC_UY218_.jpg</t>
  </si>
  <si>
    <t>https://www.amazon.com/dp/B07QRPNZGV</t>
  </si>
  <si>
    <t>B09YC4KFVT</t>
  </si>
  <si>
    <t>How Am I Doing?: 40 Conversations to Have with Yourself</t>
  </si>
  <si>
    <t>Dr. Corey Yeager</t>
  </si>
  <si>
    <t>https://m.media-amazon.com/images/I/81KZOgVk75L._AC_UY218_.jpg</t>
  </si>
  <si>
    <t>https://www.amazon.com/dp/B09YC4KFVT</t>
  </si>
  <si>
    <t>B01M0B4XUT</t>
  </si>
  <si>
    <t>F*CK Him!: Nice Girls Always Finish Single</t>
  </si>
  <si>
    <t>https://m.media-amazon.com/images/I/81xEuepwQOL._AC_UY218_.jpg</t>
  </si>
  <si>
    <t>https://www.amazon.com/dp/B01M0B4XUT</t>
  </si>
  <si>
    <t>B093GPT7HB</t>
  </si>
  <si>
    <t>Get Out of Your Own Way: Overcoming Self-Defeating Behavior:</t>
  </si>
  <si>
    <t>https://m.media-amazon.com/images/I/71Oaivxr-FS._AC_UY218_.jpg</t>
  </si>
  <si>
    <t>https://www.amazon.com/dp/B093GPT7HB</t>
  </si>
  <si>
    <t>B08CJJ91JN</t>
  </si>
  <si>
    <t>Soundtracks: The Surprising Solution to Overthinking (Overcome Toxic Thought Patterns and Take Control of Your Mindset)</t>
  </si>
  <si>
    <t>https://m.media-amazon.com/images/I/71V9E7nApgL._AC_UY218_.jpg</t>
  </si>
  <si>
    <t>https://www.amazon.com/dp/B08CJJ91JN</t>
  </si>
  <si>
    <t>B09R7T12F8</t>
  </si>
  <si>
    <t>The Microbiome Connection: Your Guide to IBS, SIBO, and Low-Fermentation Eating</t>
  </si>
  <si>
    <t>Mark A. Pimentel</t>
  </si>
  <si>
    <t>https://m.media-amazon.com/images/I/71mJlrO1jdL._AC_UY218_.jpg</t>
  </si>
  <si>
    <t>https://www.amazon.com/dp/B09R7T12F8</t>
  </si>
  <si>
    <t>B0CH7B4S73</t>
  </si>
  <si>
    <t>Always, Axel: Boys on the Hill Series</t>
  </si>
  <si>
    <t>Rose Croft</t>
  </si>
  <si>
    <t>https://m.media-amazon.com/images/I/81n1D2IXITL._AC_UY218_.jpg</t>
  </si>
  <si>
    <t>https://www.amazon.com/dp/B0CH7B4S73</t>
  </si>
  <si>
    <t>B07CP668GH</t>
  </si>
  <si>
    <t>Deep Shadow (The Deep Series Book 1)</t>
  </si>
  <si>
    <t>https://m.media-amazon.com/images/I/81ab52Jm1FL._AC_UY218_.jpg</t>
  </si>
  <si>
    <t>https://www.amazon.com/dp/B07CP668GH</t>
  </si>
  <si>
    <t>B0BZKGGB39</t>
  </si>
  <si>
    <t>The New Millionaire's Playbook: 7 Keys to Unlock Freedom, Purpose, and Abundance</t>
  </si>
  <si>
    <t>Gordy Bal</t>
  </si>
  <si>
    <t>https://m.media-amazon.com/images/I/81uECHzy-ML._AC_UY218_.jpg</t>
  </si>
  <si>
    <t>https://www.amazon.com/dp/B0BZKGGB39</t>
  </si>
  <si>
    <t>B09QHBT3ZZ</t>
  </si>
  <si>
    <t>Investment Banking: Valuation, LBOs, M&amp;A, and IPOs (Book + Valuation Models) (Wiley Finance)</t>
  </si>
  <si>
    <t>Joshua Rosenbaum</t>
  </si>
  <si>
    <t>https://m.media-amazon.com/images/I/51nWvJ8PXZL._AC_UY218_.jpg</t>
  </si>
  <si>
    <t>https://www.amazon.com/dp/B09QHBT3ZZ</t>
  </si>
  <si>
    <t>B07DGTV58W</t>
  </si>
  <si>
    <t>The Year One Challenge for Women: Thinner, Leaner, and Stronger Than Ever in 12 Months (The Thinner Leaner Stronger Series Book 2)</t>
  </si>
  <si>
    <t>https://m.media-amazon.com/images/I/81b9btxNNEL._AC_UY218_.jpg</t>
  </si>
  <si>
    <t>https://www.amazon.com/dp/B07DGTV58W</t>
  </si>
  <si>
    <t>B00M3Q6ONG</t>
  </si>
  <si>
    <t>Brown Girl Dreaming (Newbery Honor Book)</t>
  </si>
  <si>
    <t>Jacqueline Woodson</t>
  </si>
  <si>
    <t>https://m.media-amazon.com/images/I/91vqw7pMxiL._AC_UY218_.jpg</t>
  </si>
  <si>
    <t>https://www.amazon.com/dp/B00M3Q6ONG</t>
  </si>
  <si>
    <t>B08TV1MP8C</t>
  </si>
  <si>
    <t>Central Banking 101</t>
  </si>
  <si>
    <t>Joseph J Wang</t>
  </si>
  <si>
    <t>https://m.media-amazon.com/images/I/71F8wkY1nCL._AC_UY218_.jpg</t>
  </si>
  <si>
    <t>https://www.amazon.com/dp/B08TV1MP8C</t>
  </si>
  <si>
    <t>B00D19E04E</t>
  </si>
  <si>
    <t>Nice Girls Don't Get the Corner Office: Unconscious Mistakes Women Make That Sabotage Their Careers (A NICE GIRLS Book)</t>
  </si>
  <si>
    <t>Lois P. Frankel</t>
  </si>
  <si>
    <t>https://m.media-amazon.com/images/I/81e-uv2nkfL._AC_UY218_.jpg</t>
  </si>
  <si>
    <t>https://www.amazon.com/dp/B00D19E04E</t>
  </si>
  <si>
    <t>B078NV2G4V</t>
  </si>
  <si>
    <t>365 Days With Self-Discipline: 365 Life-Altering Thoughts on Self-Control, Mental Resilience, and Success (Simple Self-Discipline Book 5)</t>
  </si>
  <si>
    <t>Martin Meadows</t>
  </si>
  <si>
    <t>https://m.media-amazon.com/images/I/91ndLHor+3L._AC_UY218_.jpg</t>
  </si>
  <si>
    <t>https://www.amazon.com/dp/B078NV2G4V</t>
  </si>
  <si>
    <t>B08D2C6BFG</t>
  </si>
  <si>
    <t>Anti-Inflammatory Diet Meal Prep: 6 Weekly Plans and 80+ Recipes to Simplify Your Healing</t>
  </si>
  <si>
    <t>Ginger Hultin</t>
  </si>
  <si>
    <t>https://m.media-amazon.com/images/I/91sAeVhFTmL._AC_UY218_.jpg</t>
  </si>
  <si>
    <t>https://www.amazon.com/dp/B08D2C6BFG</t>
  </si>
  <si>
    <t>B00AJ8CIQM</t>
  </si>
  <si>
    <t>5/3/1: The Simplest and Most Effective Training System for Raw Strength</t>
  </si>
  <si>
    <t>Jim Wendler</t>
  </si>
  <si>
    <t>https://m.media-amazon.com/images/I/91q5+t+JRGL._AC_UY218_.jpg</t>
  </si>
  <si>
    <t>https://www.amazon.com/dp/B00AJ8CIQM</t>
  </si>
  <si>
    <t>B09NFDT65B</t>
  </si>
  <si>
    <t>The Tryout: A Graphic Novel</t>
  </si>
  <si>
    <t>Christina Soontornvat</t>
  </si>
  <si>
    <t>https://m.media-amazon.com/images/I/81lPD9UUnOL._AC_UY218_.jpg</t>
  </si>
  <si>
    <t>https://www.amazon.com/dp/B09NFDT65B</t>
  </si>
  <si>
    <t>B003YH9MMI</t>
  </si>
  <si>
    <t>Start Small, Stay Small: A Developer's Guide to Launching a Startup</t>
  </si>
  <si>
    <t>Rob Walling</t>
  </si>
  <si>
    <t>https://m.media-amazon.com/images/I/415eGFh+5sL._AC_UY218_.jpg</t>
  </si>
  <si>
    <t>https://www.amazon.com/dp/B003YH9MMI</t>
  </si>
  <si>
    <t>B09NK16FP4</t>
  </si>
  <si>
    <t>Training Essentials for Ultrarunning- Second Edition</t>
  </si>
  <si>
    <t>Jason Koop</t>
  </si>
  <si>
    <t>https://m.media-amazon.com/images/I/9166glx4ncL._AC_UY218_.jpg</t>
  </si>
  <si>
    <t>https://www.amazon.com/dp/B09NK16FP4</t>
  </si>
  <si>
    <t>B0CHKQRDDW</t>
  </si>
  <si>
    <t>Perfect Playboy: Sports Romance Series (Perfect Series Book 2)</t>
  </si>
  <si>
    <t>https://m.media-amazon.com/images/I/915dAQsHIZL._AC_UY218_.jpg</t>
  </si>
  <si>
    <t>https://www.amazon.com/dp/B0CHKQRDDW</t>
  </si>
  <si>
    <t>B01LWRGGY0</t>
  </si>
  <si>
    <t>Coming Alive: 4 Tools to Defeat Your Inner Enemy, Ignite Creative Expression &amp; Unleash Your Soul's Potential</t>
  </si>
  <si>
    <t>https://m.media-amazon.com/images/I/81VBwoSzZNL._AC_UY218_.jpg</t>
  </si>
  <si>
    <t>https://www.amazon.com/dp/B01LWRGGY0</t>
  </si>
  <si>
    <t>B01M7UGQ89</t>
  </si>
  <si>
    <t>Essential Poker Math, Expanded Edition: Fundamental No Limit Hold'em Mathematics You Need To Know</t>
  </si>
  <si>
    <t>Alton Hardin</t>
  </si>
  <si>
    <t>https://m.media-amazon.com/images/I/81Pae1sRH0L._AC_UY218_.jpg</t>
  </si>
  <si>
    <t>https://www.amazon.com/dp/B01M7UGQ89</t>
  </si>
  <si>
    <t>B0B6HD6Z3N</t>
  </si>
  <si>
    <t>Fred and Breakfast: A feel-good romantic comedy from Phoebe MacLeod</t>
  </si>
  <si>
    <t>https://m.media-amazon.com/images/I/81A4TF6Pe4L._AC_UY218_.jpg</t>
  </si>
  <si>
    <t>https://www.amazon.com/dp/B0B6HD6Z3N</t>
  </si>
  <si>
    <t>B001BS6VYY</t>
  </si>
  <si>
    <t>Unlimited Power: The New Science Of Personal Achievement</t>
  </si>
  <si>
    <t>https://m.media-amazon.com/images/I/71Je0uKsRjL._AC_UY218_.jpg</t>
  </si>
  <si>
    <t>https://www.amazon.com/dp/B001BS6VYY</t>
  </si>
  <si>
    <t>B004X6SK0E</t>
  </si>
  <si>
    <t>The Disciplined Traderâ„¢: Developing Winning Attitudes</t>
  </si>
  <si>
    <t>Mark Douglas</t>
  </si>
  <si>
    <t>https://m.media-amazon.com/images/I/71JttrpYj-L._AC_UY218_.jpg</t>
  </si>
  <si>
    <t>https://www.amazon.com/dp/B004X6SK0E</t>
  </si>
  <si>
    <t>B08MQ5GJP7</t>
  </si>
  <si>
    <t>Take a Chance on Me: The perfect uplifting read from the TOP 10 bestselling author of Just The Way You Are</t>
  </si>
  <si>
    <t>https://m.media-amazon.com/images/I/81lZrW1mLlL._AC_UY218_.jpg</t>
  </si>
  <si>
    <t>https://www.amazon.com/dp/B08MQ5GJP7</t>
  </si>
  <si>
    <t>B0BBSWCVT4</t>
  </si>
  <si>
    <t>Bill George</t>
  </si>
  <si>
    <t>https://m.media-amazon.com/images/I/61+HYITejsL._AC_UY218_.jpg</t>
  </si>
  <si>
    <t>https://www.amazon.com/dp/B0BBSWCVT4</t>
  </si>
  <si>
    <t>B09SQCSV4J</t>
  </si>
  <si>
    <t>The One-Minute Cure: The Secret to Healing Virtually All Diseases - 2nd Edition</t>
  </si>
  <si>
    <t>Madison Cavanaugh</t>
  </si>
  <si>
    <t>https://m.media-amazon.com/images/I/71Rmwrv4TXL._AC_UY218_.jpg</t>
  </si>
  <si>
    <t>https://www.amazon.com/dp/B09SQCSV4J</t>
  </si>
  <si>
    <t>B00L9AXYZI</t>
  </si>
  <si>
    <t>Your Short Game Solution: Mastering the Finesse Game from 120 Yards and In</t>
  </si>
  <si>
    <t>James Sieckmann</t>
  </si>
  <si>
    <t>https://m.media-amazon.com/images/I/91IN20o-XDL._AC_UY218_.jpg</t>
  </si>
  <si>
    <t>https://www.amazon.com/dp/B00L9AXYZI</t>
  </si>
  <si>
    <t>B09KHKWB7B</t>
  </si>
  <si>
    <t>A New Way to Think: Your Guide to Superior Management Effectiveness</t>
  </si>
  <si>
    <t>Roger L. Martin</t>
  </si>
  <si>
    <t>https://m.media-amazon.com/images/I/81HwZ5lQ+FL._AC_UY218_.jpg</t>
  </si>
  <si>
    <t>https://www.amazon.com/dp/B09KHKWB7B</t>
  </si>
  <si>
    <t>B01MSYH6K8</t>
  </si>
  <si>
    <t>Organizational Culture and Leadership (The Jossey-Bass Business &amp; Management Series)</t>
  </si>
  <si>
    <t>https://m.media-amazon.com/images/I/51Ug42XeoOL._AC_UY218_.jpg</t>
  </si>
  <si>
    <t>https://www.amazon.com/dp/B01MSYH6K8</t>
  </si>
  <si>
    <t>B08MWYZPCR</t>
  </si>
  <si>
    <t>The First Minute: How to Start Conversations That Get Results (Business Communication Skills Books Book 1)</t>
  </si>
  <si>
    <t>https://m.media-amazon.com/images/I/71vBqU21KaL._AC_UY218_.jpg</t>
  </si>
  <si>
    <t>https://www.amazon.com/dp/B08MWYZPCR</t>
  </si>
  <si>
    <t>B09XY4LZ7Y</t>
  </si>
  <si>
    <t>Cannon: A Pittsburgh Titans Novel</t>
  </si>
  <si>
    <t>https://m.media-amazon.com/images/I/81wSZBJdIKL._AC_UY218_.jpg</t>
  </si>
  <si>
    <t>https://www.amazon.com/dp/B09XY4LZ7Y</t>
  </si>
  <si>
    <t>B006B7LQ90</t>
  </si>
  <si>
    <t>Positioning: The Battle for Your Mind</t>
  </si>
  <si>
    <t>https://m.media-amazon.com/images/I/71VAtnHdZ-L._AC_UY218_.jpg</t>
  </si>
  <si>
    <t>https://www.amazon.com/dp/B006B7LQ90</t>
  </si>
  <si>
    <t>B09GF89QVJ</t>
  </si>
  <si>
    <t>Everything Must Go</t>
  </si>
  <si>
    <t>Camille PagÃ¡n</t>
  </si>
  <si>
    <t>https://m.media-amazon.com/images/I/81FJqiw7uML._AC_UY218_.jpg</t>
  </si>
  <si>
    <t>https://www.amazon.com/dp/B09GF89QVJ</t>
  </si>
  <si>
    <t>B08D1ZPG6T</t>
  </si>
  <si>
    <t>Research Methods in Psychology: Evaluating a World of Information (Fourth Edition)</t>
  </si>
  <si>
    <t>Beth Morling</t>
  </si>
  <si>
    <t>https://m.media-amazon.com/images/I/81Sg+Z5w7rL._AC_UY218_.jpg</t>
  </si>
  <si>
    <t>https://www.amazon.com/dp/B08D1ZPG6T</t>
  </si>
  <si>
    <t>B000FC0T40</t>
  </si>
  <si>
    <t>Putting Out of Your Mind</t>
  </si>
  <si>
    <t>Dr. Bob Rotella</t>
  </si>
  <si>
    <t>https://m.media-amazon.com/images/I/71xSouF2inL._AC_UY218_.jpg</t>
  </si>
  <si>
    <t>https://www.amazon.com/dp/B000FC0T40</t>
  </si>
  <si>
    <t>B0BS3WGGXK</t>
  </si>
  <si>
    <t>Secret Tradecraft of Elite Advisors: Covert Techniques for a Remarkable Practice</t>
  </si>
  <si>
    <t>David C. Baker</t>
  </si>
  <si>
    <t>https://m.media-amazon.com/images/I/91OKeqoFVFL._AC_UY218_.jpg</t>
  </si>
  <si>
    <t>https://www.amazon.com/dp/B0BS3WGGXK</t>
  </si>
  <si>
    <t>B01KU04K5A</t>
  </si>
  <si>
    <t>Declutter Your Mind: How to Stop Worrying, Relieve Anxiety, and Eliminate Negative Thinking</t>
  </si>
  <si>
    <t>https://m.media-amazon.com/images/I/713lm028fxL._AC_UY218_.jpg</t>
  </si>
  <si>
    <t>https://www.amazon.com/dp/B01KU04K5A</t>
  </si>
  <si>
    <t>B003XT60KO</t>
  </si>
  <si>
    <t>Economics in One Lesson: The Shortest and Surest Way to Understand Basic Economics</t>
  </si>
  <si>
    <t>https://m.media-amazon.com/images/I/7139LCpYMqS._AC_UY218_.jpg</t>
  </si>
  <si>
    <t>https://www.amazon.com/dp/B003XT60KO</t>
  </si>
  <si>
    <t>B09QY4XC7Z</t>
  </si>
  <si>
    <t>Guide To Getting It On</t>
  </si>
  <si>
    <t>Paul Joannides</t>
  </si>
  <si>
    <t>https://m.media-amazon.com/images/I/81KGGK4fzJL._AC_UY218_.jpg</t>
  </si>
  <si>
    <t>https://www.amazon.com/dp/B09QY4XC7Z</t>
  </si>
  <si>
    <t>B0B7PKVJ4L</t>
  </si>
  <si>
    <t>Girls That Invest: Your Guide to Financial Independence through Shares and Stocks</t>
  </si>
  <si>
    <t>Simran Kaur</t>
  </si>
  <si>
    <t>https://m.media-amazon.com/images/I/61ht2MJxBnL._AC_UY218_.jpg</t>
  </si>
  <si>
    <t>https://www.amazon.com/dp/B0B7PKVJ4L</t>
  </si>
  <si>
    <t>B000FC1VX8</t>
  </si>
  <si>
    <t>Don't Sweat the Small Stuff and It's All Small Stuff: Simple Ways To Keep The Little Things From Taking Over Your Life</t>
  </si>
  <si>
    <t>https://m.media-amazon.com/images/I/818QvnbocML._AC_UY218_.jpg</t>
  </si>
  <si>
    <t>https://www.amazon.com/dp/B000FC1VX8</t>
  </si>
  <si>
    <t>B0BN6WC8VP</t>
  </si>
  <si>
    <t>The Fourth Quarter of Your Life: Embracing What Matters Most</t>
  </si>
  <si>
    <t>https://m.media-amazon.com/images/I/61hePOPtwyL._AC_UY218_.jpg</t>
  </si>
  <si>
    <t>https://www.amazon.com/dp/B0BN6WC8VP</t>
  </si>
  <si>
    <t>B004OEILH2</t>
  </si>
  <si>
    <t>Immunity to Change: How to Overcome It and Unlock the Potential in Yourself and Your Organization (Leadership for the Common Good)</t>
  </si>
  <si>
    <t>https://m.media-amazon.com/images/I/81mRk3AbLAL._AC_UY218_.jpg</t>
  </si>
  <si>
    <t>https://www.amazon.com/dp/B004OEILH2</t>
  </si>
  <si>
    <t>B0036S4B2G</t>
  </si>
  <si>
    <t>Only the Paranoid Survive: How to Exploit the Crisis Points That Challenge Every Company</t>
  </si>
  <si>
    <t>Andrew S. Grove</t>
  </si>
  <si>
    <t>https://m.media-amazon.com/images/I/71CxriRjvDL._AC_UY218_.jpg</t>
  </si>
  <si>
    <t>https://www.amazon.com/dp/B0036S4B2G</t>
  </si>
  <si>
    <t>B0C79VDRQ2</t>
  </si>
  <si>
    <t>Sideline CEO: Leadership Principles from Championship Coaches</t>
  </si>
  <si>
    <t>https://m.media-amazon.com/images/I/81eOMZkvINL._AC_UY218_.jpg</t>
  </si>
  <si>
    <t>https://www.amazon.com/dp/B0C79VDRQ2</t>
  </si>
  <si>
    <t>B0BXCMF75L</t>
  </si>
  <si>
    <t>Persuasion: The Original 1817 Edition (A Classic Romance Novel Of Jane Austen)</t>
  </si>
  <si>
    <t>https://m.media-amazon.com/images/I/81f4TgVjU7L._AC_UY218_.jpg</t>
  </si>
  <si>
    <t>https://www.amazon.com/dp/B0BXCMF75L</t>
  </si>
  <si>
    <t>B00CGI3DWQ</t>
  </si>
  <si>
    <t>Creative Confidence: Unleashing the Creative Potential Within Us All</t>
  </si>
  <si>
    <t>Tom Kelley</t>
  </si>
  <si>
    <t>https://m.media-amazon.com/images/I/81MYu9bX1YL._AC_UY218_.jpg</t>
  </si>
  <si>
    <t>https://www.amazon.com/dp/B00CGI3DWQ</t>
  </si>
  <si>
    <t>B0010O927W</t>
  </si>
  <si>
    <t>The How of Happiness: A New Approach to Getting the Life You Want</t>
  </si>
  <si>
    <t>Sonja Lyubomirsky</t>
  </si>
  <si>
    <t>https://m.media-amazon.com/images/I/51h1dg-BS5L._AC_UY218_.jpg</t>
  </si>
  <si>
    <t>https://www.amazon.com/dp/B0010O927W</t>
  </si>
  <si>
    <t>B081HVQCLK</t>
  </si>
  <si>
    <t>CHEATER'S GAME: A Stand-Alone Thriller (Jake Lassiter Legal Thrillers Book 11)</t>
  </si>
  <si>
    <t>https://m.media-amazon.com/images/I/91tQTeQ8RvL._AC_UY218_.jpg</t>
  </si>
  <si>
    <t>https://www.amazon.com/dp/B081HVQCLK</t>
  </si>
  <si>
    <t>B08LTTG7QZ</t>
  </si>
  <si>
    <t>2142 Green Hollow RD (Sisters of Edgartown)</t>
  </si>
  <si>
    <t>https://m.media-amazon.com/images/I/81-VXqvM3PS._AC_UY218_.jpg</t>
  </si>
  <si>
    <t>https://www.amazon.com/dp/B08LTTG7QZ</t>
  </si>
  <si>
    <t>B000S1LAYG</t>
  </si>
  <si>
    <t>Screenplay: The Foundations of Screenwriting</t>
  </si>
  <si>
    <t>https://m.media-amazon.com/images/I/516gUk4pX-L._AC_UY218_.jpg</t>
  </si>
  <si>
    <t>https://www.amazon.com/dp/B000S1LAYG</t>
  </si>
  <si>
    <t>B00XB81VOW</t>
  </si>
  <si>
    <t>How to Heal Your Metabolism: Stop blaming aging for your slowing metabolism</t>
  </si>
  <si>
    <t>Kate Deering</t>
  </si>
  <si>
    <t>https://m.media-amazon.com/images/I/910TUwSJZsL._AC_UY218_.jpg</t>
  </si>
  <si>
    <t>https://www.amazon.com/dp/B00XB81VOW</t>
  </si>
  <si>
    <t>B0BZ3WDCC1</t>
  </si>
  <si>
    <t>Stop Checking The Price: Lose money every time you look at the stock market? The simple investing strategy for beginners to pick winners by trading only 4 times a year!</t>
  </si>
  <si>
    <t>J. F. Dodaro</t>
  </si>
  <si>
    <t>https://m.media-amazon.com/images/I/71m-Xh0M9dL._AC_UY218_.jpg</t>
  </si>
  <si>
    <t>https://www.amazon.com/dp/B0BZ3WDCC1</t>
  </si>
  <si>
    <t>B08ZPW7HS7</t>
  </si>
  <si>
    <t>Bending Reality: How to Make the Impossible Probable</t>
  </si>
  <si>
    <t>Victoria Song</t>
  </si>
  <si>
    <t>https://m.media-amazon.com/images/I/71e42TyVXHL._AC_UY218_.jpg</t>
  </si>
  <si>
    <t>https://www.amazon.com/dp/B08ZPW7HS7</t>
  </si>
  <si>
    <t>B0BSMTS8JT</t>
  </si>
  <si>
    <t>The Occasionally Accurate Annals of Football: The NFL's Greatest Players, Plays, Scandals, and Screw-Ups (Plus Stuff We Totally Made Up)</t>
  </si>
  <si>
    <t>Dan Patrick</t>
  </si>
  <si>
    <t>https://m.media-amazon.com/images/I/91sGhFIJwcL._AC_UY218_.jpg</t>
  </si>
  <si>
    <t>https://www.amazon.com/dp/B0BSMTS8JT</t>
  </si>
  <si>
    <t>B08BNGKKM5</t>
  </si>
  <si>
    <t>The Tao of Trading: How to Build Abundant Wealth in Any Market Condition</t>
  </si>
  <si>
    <t>Simon Ree</t>
  </si>
  <si>
    <t>https://m.media-amazon.com/images/I/818vGRfWy9L._AC_UY218_.jpg</t>
  </si>
  <si>
    <t>https://www.amazon.com/dp/B08BNGKKM5</t>
  </si>
  <si>
    <t>B07RWPF523</t>
  </si>
  <si>
    <t>Campfire Cooking in Another World with My Absurd Skill: Volume 2</t>
  </si>
  <si>
    <t>https://m.media-amazon.com/images/I/811PvR5ZEyL._AC_UY218_.jpg</t>
  </si>
  <si>
    <t>https://www.amazon.com/dp/B07RWPF523</t>
  </si>
  <si>
    <t>B087PM1ZZX</t>
  </si>
  <si>
    <t>Defining the Rules: A Friends-to-Lovers Sports Romance Standalone (The Dating Playbook Book 3)</t>
  </si>
  <si>
    <t>https://m.media-amazon.com/images/I/81Q-xDLRqSL._AC_UY218_.jpg</t>
  </si>
  <si>
    <t>https://www.amazon.com/dp/B087PM1ZZX</t>
  </si>
  <si>
    <t>B07NCMDGGL</t>
  </si>
  <si>
    <t>Half Baked Harvest Super Simple: More Than 125 Recipes for Instant, Overnight, Meal-Prepped, and Easy Comfort Foods: A Cookbook</t>
  </si>
  <si>
    <t>https://m.media-amazon.com/images/I/918hS2AqW5L._AC_UY218_.jpg</t>
  </si>
  <si>
    <t>https://www.amazon.com/dp/B07NCMDGGL</t>
  </si>
  <si>
    <t>B08BWSLCDC</t>
  </si>
  <si>
    <t>Sexaholics Anonymous: White Book</t>
  </si>
  <si>
    <t>SA Literature</t>
  </si>
  <si>
    <t>https://m.media-amazon.com/images/I/61In2fdif4L._AC_UY218_.jpg</t>
  </si>
  <si>
    <t>https://www.amazon.com/dp/B08BWSLCDC</t>
  </si>
  <si>
    <t>B01M7SGOHF</t>
  </si>
  <si>
    <t>Simply Said: Communicating Better at Work and Beyond</t>
  </si>
  <si>
    <t>Jay Sullivan</t>
  </si>
  <si>
    <t>https://m.media-amazon.com/images/I/41UVVCl+2vL._AC_UY218_.jpg</t>
  </si>
  <si>
    <t>https://www.amazon.com/dp/B01M7SGOHF</t>
  </si>
  <si>
    <t>B01N1RNP9N</t>
  </si>
  <si>
    <t>Peak Performance: Elevate Your Game, Avoid Burnout, and Thrive with the New Science of Success</t>
  </si>
  <si>
    <t>https://m.media-amazon.com/images/I/81uUWDgTSkL._AC_UY218_.jpg</t>
  </si>
  <si>
    <t>https://www.amazon.com/dp/B01N1RNP9N</t>
  </si>
  <si>
    <t>B096KY3T9Y</t>
  </si>
  <si>
    <t>Joshua Weissman: An Unapologetic Cookbook. #1 NEW YORK TIMES BESTSELLER</t>
  </si>
  <si>
    <t>Joshua Weissman</t>
  </si>
  <si>
    <t>https://m.media-amazon.com/images/I/91n0Z9TMFyL._AC_UY218_.jpg</t>
  </si>
  <si>
    <t>https://www.amazon.com/dp/B096KY3T9Y</t>
  </si>
  <si>
    <t>B076134V88</t>
  </si>
  <si>
    <t>Eat Stop Eat: Intermittent Fasting for Health and Weight Loss (English)</t>
  </si>
  <si>
    <t>Brad Pilon</t>
  </si>
  <si>
    <t>https://m.media-amazon.com/images/I/81yHV8ln7AL._AC_UY218_.jpg</t>
  </si>
  <si>
    <t>https://www.amazon.com/dp/B076134V88</t>
  </si>
  <si>
    <t>B0791239V7</t>
  </si>
  <si>
    <t>Blitzscaling: The Lightning-Fast Path to Building Massively Valuable Companies</t>
  </si>
  <si>
    <t>https://m.media-amazon.com/images/I/81rYVogn-HL._AC_UY218_.jpg</t>
  </si>
  <si>
    <t>https://www.amazon.com/dp/B0791239V7</t>
  </si>
  <si>
    <t>B07VNH2L47</t>
  </si>
  <si>
    <t>The Last Day of Winter (A Winter Day Book Book 3)</t>
  </si>
  <si>
    <t>https://m.media-amazon.com/images/I/81EPNbKZEVL._AC_UY218_.jpg</t>
  </si>
  <si>
    <t>https://www.amazon.com/dp/B07VNH2L47</t>
  </si>
  <si>
    <t>B09XM4WS39</t>
  </si>
  <si>
    <t>Dissociation Made Simple: A Stigma-Free Guide to Embracing Your Dissociative Mind and Navigating Daily Life</t>
  </si>
  <si>
    <t>Jamie Marich</t>
  </si>
  <si>
    <t>https://m.media-amazon.com/images/I/71eUeWN1MaL._AC_UY218_.jpg</t>
  </si>
  <si>
    <t>https://www.amazon.com/dp/B09XM4WS39</t>
  </si>
  <si>
    <t>B00QUIAK0G</t>
  </si>
  <si>
    <t>The Upward Spiral: Using Neuroscience to Reverse the Course of Depression, One Small Change at a Time</t>
  </si>
  <si>
    <t>Alex Korb PhD</t>
  </si>
  <si>
    <t>https://m.media-amazon.com/images/I/61Tzi6LAMZL._AC_UY218_.jpg</t>
  </si>
  <si>
    <t>https://www.amazon.com/dp/B00QUIAK0G</t>
  </si>
  <si>
    <t>B0BG8162BS</t>
  </si>
  <si>
    <t>The New Kings of New York: Renegades, Moguls, Gamblers and the Remaking of the Worldâ€™s Most Famous Skyline</t>
  </si>
  <si>
    <t>Adam Piore</t>
  </si>
  <si>
    <t>https://m.media-amazon.com/images/I/71GrZEfC+7L._AC_UY218_.jpg</t>
  </si>
  <si>
    <t>https://www.amazon.com/dp/B0BG8162BS</t>
  </si>
  <si>
    <t>B0B5HBGDQL</t>
  </si>
  <si>
    <t>Guilty Minds: Small-town, enemies-to-lovers, contemporary romance (Little Hope series Book 2)</t>
  </si>
  <si>
    <t>https://m.media-amazon.com/images/I/91zwnQrRuLL._AC_UY218_.jpg</t>
  </si>
  <si>
    <t>https://www.amazon.com/dp/B0B5HBGDQL</t>
  </si>
  <si>
    <t>B09RX439NX</t>
  </si>
  <si>
    <t>Self-Care for People with ADHD: 100+ Ways to Recharge, De-Stress, and Prioritize You!</t>
  </si>
  <si>
    <t>Sasha Hamdani</t>
  </si>
  <si>
    <t>https://m.media-amazon.com/images/I/611iAgM4U6L._AC_UY218_.jpg</t>
  </si>
  <si>
    <t>https://www.amazon.com/dp/B09RX439NX</t>
  </si>
  <si>
    <t>B07RT2CS1P</t>
  </si>
  <si>
    <t>A Guide to the Business Analysis Body of KnowledgeÂ® (BABOKÂ® Guide) v3 (version)</t>
  </si>
  <si>
    <t>IIBA,</t>
  </si>
  <si>
    <t>https://m.media-amazon.com/images/I/617IUVnYENL._AC_UY218_.jpg</t>
  </si>
  <si>
    <t>https://www.amazon.com/dp/B07RT2CS1P</t>
  </si>
  <si>
    <t>B00INUYS2U</t>
  </si>
  <si>
    <t>How to Measure Anything: Finding the Value of Intangibles in Business</t>
  </si>
  <si>
    <t>https://m.media-amazon.com/images/I/51hPHhVepwL._AC_UY218_.jpg</t>
  </si>
  <si>
    <t>https://www.amazon.com/dp/B00INUYS2U</t>
  </si>
  <si>
    <t>B005SJQT8A</t>
  </si>
  <si>
    <t>The Nature of Personal Reality: Specific, Practical Techniques for Solving Everyday Problems and Enriching the Life You Know (A Seth Book)</t>
  </si>
  <si>
    <t>https://m.media-amazon.com/images/I/91dxpnjGPoL._AC_UY218_.jpg</t>
  </si>
  <si>
    <t>https://www.amazon.com/dp/B005SJQT8A</t>
  </si>
  <si>
    <t>B09PLN1KCS</t>
  </si>
  <si>
    <t>Dare to Discover Your Purpose : Retire, Refire, Rewire</t>
  </si>
  <si>
    <t>George Jerjian</t>
  </si>
  <si>
    <t>https://m.media-amazon.com/images/I/71PAzbPPjuL._AC_UY218_.jpg</t>
  </si>
  <si>
    <t>https://www.amazon.com/dp/B09PLN1KCS</t>
  </si>
  <si>
    <t>B0B8RRGNNX</t>
  </si>
  <si>
    <t>Practice Makes Perfect: The new friends-to-lovers rom-com from the author of the TikTok sensation, THE CHEAT SHEET!</t>
  </si>
  <si>
    <t>https://m.media-amazon.com/images/I/71O9vSgaW6L._AC_UY218_.jpg</t>
  </si>
  <si>
    <t>https://www.amazon.com/dp/B0B8RRGNNX</t>
  </si>
  <si>
    <t>B01CY3A8V6</t>
  </si>
  <si>
    <t>Brain Lock: Free Yourself from Obsessive-Compulsive Behavior</t>
  </si>
  <si>
    <t>Jeffrey M. Schwartz</t>
  </si>
  <si>
    <t>https://m.media-amazon.com/images/I/817FnYVNxPL._AC_UY218_.jpg</t>
  </si>
  <si>
    <t>https://www.amazon.com/dp/B01CY3A8V6</t>
  </si>
  <si>
    <t>B08ZHR8PQG</t>
  </si>
  <si>
    <t>Good-bye Stacey, Good-bye: A Graphic Novel (The Baby-Sitters Club #11) (The Baby-Sitters Club Graphix)</t>
  </si>
  <si>
    <t>https://m.media-amazon.com/images/I/81HAiR0O+hL._AC_UY218_.jpg</t>
  </si>
  <si>
    <t>https://www.amazon.com/dp/B08ZHR8PQG</t>
  </si>
  <si>
    <t>B0BH1VW1YR</t>
  </si>
  <si>
    <t>Memoirs of Hadrian (FSG Classics)</t>
  </si>
  <si>
    <t>https://m.media-amazon.com/images/I/81tEwo8kjBL._AC_UY218_.jpg</t>
  </si>
  <si>
    <t>https://www.amazon.com/dp/B0BH1VW1YR</t>
  </si>
  <si>
    <t>B07R5C3WL9</t>
  </si>
  <si>
    <t>Internal Family Systems Skills Training Manual: Trauma-Informed Treatment for Anxiety, Depression, PTSD &amp; Substance Abuse</t>
  </si>
  <si>
    <t>Frank Anderson</t>
  </si>
  <si>
    <t>https://m.media-amazon.com/images/I/71kfSDREXrL._AC_UY218_.jpg</t>
  </si>
  <si>
    <t>https://www.amazon.com/dp/B07R5C3WL9</t>
  </si>
  <si>
    <t>B008FQJOG2</t>
  </si>
  <si>
    <t>How To Stubbornly Refuse To Make Yourself Miserable About Anything-yes, Anything!,: Revised And Updated</t>
  </si>
  <si>
    <t>https://m.media-amazon.com/images/I/71b4SkN1bTL._AC_UY218_.jpg</t>
  </si>
  <si>
    <t>https://www.amazon.com/dp/B008FQJOG2</t>
  </si>
  <si>
    <t>B07Y7H1WT9</t>
  </si>
  <si>
    <t>Ace: What Asexuality Reveals About Desire, Society, and the Meaning of Sex</t>
  </si>
  <si>
    <t>Angela Chen</t>
  </si>
  <si>
    <t>https://m.media-amazon.com/images/I/71JIZgG2Y3L._AC_UY218_.jpg</t>
  </si>
  <si>
    <t>https://www.amazon.com/dp/B07Y7H1WT9</t>
  </si>
  <si>
    <t>B09CNG1JD4</t>
  </si>
  <si>
    <t>Essential Tennis: Improve Faster, Play Smarter, and Win More Matches</t>
  </si>
  <si>
    <t>Ian Westermann</t>
  </si>
  <si>
    <t>https://m.media-amazon.com/images/I/71W+ZWHyZOL._AC_UY218_.jpg</t>
  </si>
  <si>
    <t>https://www.amazon.com/dp/B09CNG1JD4</t>
  </si>
  <si>
    <t>B01F8C7L2Y</t>
  </si>
  <si>
    <t>The Heart of Dominance: a guide to practicing consensual dominance</t>
  </si>
  <si>
    <t>Anton Fulmen</t>
  </si>
  <si>
    <t>https://m.media-amazon.com/images/I/81CCdGtQYYS._AC_UY218_.jpg</t>
  </si>
  <si>
    <t>https://www.amazon.com/dp/B01F8C7L2Y</t>
  </si>
  <si>
    <t>B0BZ3N7WBM</t>
  </si>
  <si>
    <t>The StorySelling Method: Master The Art Of Storytelling To Build Trust, Stand Out, And Boost Sales (Storytelling for Business Book 1)</t>
  </si>
  <si>
    <t>Philipp Humm</t>
  </si>
  <si>
    <t>https://m.media-amazon.com/images/I/61t9eFyMo9L._AC_UY218_.jpg</t>
  </si>
  <si>
    <t>https://www.amazon.com/dp/B0BZ3N7WBM</t>
  </si>
  <si>
    <t>B09Q7SWZRV</t>
  </si>
  <si>
    <t>Tranquility by Tuesday: 9 Ways to Calm the Chaos and Make Time for What Matters</t>
  </si>
  <si>
    <t>Laura Vanderkam</t>
  </si>
  <si>
    <t>https://m.media-amazon.com/images/I/71ZLvI4fr3L._AC_UY218_.jpg</t>
  </si>
  <si>
    <t>https://www.amazon.com/dp/B09Q7SWZRV</t>
  </si>
  <si>
    <t>B07J1BWJSV</t>
  </si>
  <si>
    <t>Cashvertising: How to Use More Than 100 Secrets of Ad-Agency Psychology to Make BIG MONEY Selling Anything to Anyone (Cashvertising Series)</t>
  </si>
  <si>
    <t>Drew Eric Whitman</t>
  </si>
  <si>
    <t>https://m.media-amazon.com/images/I/81aXfNzyaNL._AC_UY218_.jpg</t>
  </si>
  <si>
    <t>https://www.amazon.com/dp/B07J1BWJSV</t>
  </si>
  <si>
    <t>B08W9JHF78</t>
  </si>
  <si>
    <t>Clarity &amp; Connection (Yung Pueblo)</t>
  </si>
  <si>
    <t>https://m.media-amazon.com/images/I/71jnmxrqgoL._AC_UY218_.jpg</t>
  </si>
  <si>
    <t>https://www.amazon.com/dp/B08W9JHF78</t>
  </si>
  <si>
    <t>B00ZOO3TOG</t>
  </si>
  <si>
    <t>The Things We Keep: A Novel</t>
  </si>
  <si>
    <t>https://m.media-amazon.com/images/I/91lbI+ivbqL._AC_UY218_.jpg</t>
  </si>
  <si>
    <t>https://www.amazon.com/dp/B00ZOO3TOG</t>
  </si>
  <si>
    <t>B0BD4H3SPX</t>
  </si>
  <si>
    <t>For the Culture: The Power Behind What We Buy, What We Do, and Who We Want to Be</t>
  </si>
  <si>
    <t>Marcus Collins</t>
  </si>
  <si>
    <t>https://m.media-amazon.com/images/I/71cvl8Ykh2L._AC_UY218_.jpg</t>
  </si>
  <si>
    <t>https://www.amazon.com/dp/B0BD4H3SPX</t>
  </si>
  <si>
    <t>B00AD9YL6C</t>
  </si>
  <si>
    <t>On Becoming A Person: A Therapist's View of Psychotherapy</t>
  </si>
  <si>
    <t>https://m.media-amazon.com/images/I/81GiofbqpGL._AC_UY218_.jpg</t>
  </si>
  <si>
    <t>https://www.amazon.com/dp/B00AD9YL6C</t>
  </si>
  <si>
    <t>B0C94WTJ7Z</t>
  </si>
  <si>
    <t>Make Every Second Count: Time Management Tips and Techniques for More Success with Less Stress</t>
  </si>
  <si>
    <t>https://m.media-amazon.com/images/I/71UxSLDsdRL._AC_UY218_.jpg</t>
  </si>
  <si>
    <t>https://www.amazon.com/dp/B0C94WTJ7Z</t>
  </si>
  <si>
    <t>B08T21ZTQ7</t>
  </si>
  <si>
    <t>Living Sober: Practical methods alcoholics have used for living without drinking</t>
  </si>
  <si>
    <t>https://m.media-amazon.com/images/I/81n5PyV3OOL._AC_UY218_.jpg</t>
  </si>
  <si>
    <t>https://www.amazon.com/dp/B08T21ZTQ7</t>
  </si>
  <si>
    <t>B08CDY993G</t>
  </si>
  <si>
    <t>SYSTEMology: Create time, reduce errors and scale your profits with proven business systems</t>
  </si>
  <si>
    <t>David Jenyns</t>
  </si>
  <si>
    <t>https://m.media-amazon.com/images/I/71uKCeoCYNL._AC_UY218_.jpg</t>
  </si>
  <si>
    <t>https://www.amazon.com/dp/B08CDY993G</t>
  </si>
  <si>
    <t>B07ZZHM7JW</t>
  </si>
  <si>
    <t>Healing with DMSO: The Complete Guide to Safe and Natural Treatments for Managing Pain, Inflammation, and Other Chronic Ailments with Dimethyl Sulfoxide</t>
  </si>
  <si>
    <t>Amandha Vollmer</t>
  </si>
  <si>
    <t>https://m.media-amazon.com/images/I/71JYqckGGEL._AC_UY218_.jpg</t>
  </si>
  <si>
    <t>https://www.amazon.com/dp/B07ZZHM7JW</t>
  </si>
  <si>
    <t>B0BMM95C1Z</t>
  </si>
  <si>
    <t>Short-Term Rental, Long-Term Wealth: Your Guide to Analyzing, Buying, and Managing Vacation Properties</t>
  </si>
  <si>
    <t>Avery Carl</t>
  </si>
  <si>
    <t>https://m.media-amazon.com/images/I/71HTaMhO1hL._AC_UY218_.jpg</t>
  </si>
  <si>
    <t>https://www.amazon.com/dp/B0BMM95C1Z</t>
  </si>
  <si>
    <t>B0732M5YYT</t>
  </si>
  <si>
    <t>Pillow Thoughts</t>
  </si>
  <si>
    <t>https://m.media-amazon.com/images/I/71KZ-IrkP8L._AC_UY218_.jpg</t>
  </si>
  <si>
    <t>https://www.amazon.com/dp/B0732M5YYT</t>
  </si>
  <si>
    <t>B003VPWYA0</t>
  </si>
  <si>
    <t>Blood Test (An Alex Delaware Book 2)</t>
  </si>
  <si>
    <t>https://m.media-amazon.com/images/I/81jeNpLItvL._AC_UY218_.jpg</t>
  </si>
  <si>
    <t>https://www.amazon.com/dp/B003VPWYA0</t>
  </si>
  <si>
    <t>B004G5ZJEC</t>
  </si>
  <si>
    <t>HBR's 10 Must Reads on Leadership (with featured article "What Makes an Effective Executive," by Peter F. Drucker)</t>
  </si>
  <si>
    <t>https://m.media-amazon.com/images/I/71Enyr46QWL._AC_UY218_.jpg</t>
  </si>
  <si>
    <t>https://www.amazon.com/dp/B004G5ZJEC</t>
  </si>
  <si>
    <t>B09L8PL3RD</t>
  </si>
  <si>
    <t>The 14-Day New Keto Cleanse: Lose Up to 15 Pounds in 2 Weeks with Delicious Meals and Low-Sugar Smoothies</t>
  </si>
  <si>
    <t>https://m.media-amazon.com/images/I/71b8k3YN7tL._AC_UY218_.jpg</t>
  </si>
  <si>
    <t>https://www.amazon.com/dp/B09L8PL3RD</t>
  </si>
  <si>
    <t>B08NWTKQLF</t>
  </si>
  <si>
    <t>The Carnivore Code Cookbook: Reclaim Your Health, Strength, and Vitality with 100+ Delicious Recipes</t>
  </si>
  <si>
    <t>Paul Saladino MD</t>
  </si>
  <si>
    <t>https://m.media-amazon.com/images/I/A16FlmUlQfL._AC_UY218_.jpg</t>
  </si>
  <si>
    <t>https://www.amazon.com/dp/B08NWTKQLF</t>
  </si>
  <si>
    <t>B07RG6H8C2</t>
  </si>
  <si>
    <t>The Logic Of Sports Betting</t>
  </si>
  <si>
    <t>https://m.media-amazon.com/images/I/91puYYO-kVL._AC_UY218_.jpg</t>
  </si>
  <si>
    <t>https://www.amazon.com/dp/B07RG6H8C2</t>
  </si>
  <si>
    <t>B006T2ULTI</t>
  </si>
  <si>
    <t>The New Topping Book</t>
  </si>
  <si>
    <t>https://m.media-amazon.com/images/I/A1dxvO8y3tL._AC_UY218_.jpg</t>
  </si>
  <si>
    <t>https://www.amazon.com/dp/B006T2ULTI</t>
  </si>
  <si>
    <t>B01JR4ST9S</t>
  </si>
  <si>
    <t>Healing from Hidden Abuse: A Journey Through the Stages of Recovery from Psychological Abuse</t>
  </si>
  <si>
    <t>Shannon Thomas LCSW</t>
  </si>
  <si>
    <t>https://m.media-amazon.com/images/I/81C0HvSNSRL._AC_UY218_.jpg</t>
  </si>
  <si>
    <t>https://www.amazon.com/dp/B01JR4ST9S</t>
  </si>
  <si>
    <t>B07TZFDDKW</t>
  </si>
  <si>
    <t>Master Your Motivation: A Practical Guide to Unstick Yourself, Build Momentum and Sustain Long-Term Motivation (Mastery Series Book 2)</t>
  </si>
  <si>
    <t>https://m.media-amazon.com/images/I/717iQP4g7wL._AC_UY218_.jpg</t>
  </si>
  <si>
    <t>https://www.amazon.com/dp/B07TZFDDKW</t>
  </si>
  <si>
    <t>B00TG8N21Q</t>
  </si>
  <si>
    <t>Fast After 50: How to Race Strong for the Rest of Your Life</t>
  </si>
  <si>
    <t>Friel Joe</t>
  </si>
  <si>
    <t>https://m.media-amazon.com/images/I/81eqdNjweBL._AC_UY218_.jpg</t>
  </si>
  <si>
    <t>https://www.amazon.com/dp/B00TG8N21Q</t>
  </si>
  <si>
    <t>B00B0C0034</t>
  </si>
  <si>
    <t>How to Retire Happy, Wild, and Free: Retirement Wisdom That You Won't Get from Your Financial Advisor</t>
  </si>
  <si>
    <t>Ernie Zelinski</t>
  </si>
  <si>
    <t>https://m.media-amazon.com/images/I/714EJtovkNL._AC_UY218_.jpg</t>
  </si>
  <si>
    <t>https://www.amazon.com/dp/B00B0C0034</t>
  </si>
  <si>
    <t>B0BMM5TLD5</t>
  </si>
  <si>
    <t>The Book on Investing In Real Estate with No (and Low) Money Down: Creative Strategies for Investing in Real Estate Using Other People's Money (BiggerPockets Rental Kit 1)</t>
  </si>
  <si>
    <t>https://m.media-amazon.com/images/I/81N7KGrWWqL._AC_UY218_.jpg</t>
  </si>
  <si>
    <t>https://www.amazon.com/dp/B0BMM5TLD5</t>
  </si>
  <si>
    <t>B00TXS49UW</t>
  </si>
  <si>
    <t>Managing Oneself (Harvard Business Review Classics)</t>
  </si>
  <si>
    <t>Peter Ferdinand Drucker</t>
  </si>
  <si>
    <t>https://m.media-amazon.com/images/I/81nHJL-QbwL._AC_UY218_.jpg</t>
  </si>
  <si>
    <t>https://www.amazon.com/dp/B00TXS49UW</t>
  </si>
  <si>
    <t>B002MUAJ2A</t>
  </si>
  <si>
    <t>Rework</t>
  </si>
  <si>
    <t>Jason Fried</t>
  </si>
  <si>
    <t>https://m.media-amazon.com/images/I/71eXlKpSbmL._AC_UY218_.jpg</t>
  </si>
  <si>
    <t>https://www.amazon.com/dp/B002MUAJ2A</t>
  </si>
  <si>
    <t>B0B3456QQX</t>
  </si>
  <si>
    <t>Financial Statements: A Step-by-Step Guide to Understanding and Creating Financial Reports (Over 200,000 copies sold!)</t>
  </si>
  <si>
    <t>Thomas Ittelson</t>
  </si>
  <si>
    <t>https://m.media-amazon.com/images/I/81BIYzjLowL._AC_UY218_.jpg</t>
  </si>
  <si>
    <t>https://www.amazon.com/dp/B0B3456QQX</t>
  </si>
  <si>
    <t>B004DI7SSC</t>
  </si>
  <si>
    <t>Should I Stay or Should I Go?: A Guide to Knowing if Your Relationship Can--and Should--be Saved</t>
  </si>
  <si>
    <t>https://m.media-amazon.com/images/I/51IkCrb3XcL._AC_UY218_.jpg</t>
  </si>
  <si>
    <t>https://www.amazon.com/dp/B004DI7SSC</t>
  </si>
  <si>
    <t>B09PGTSMMY</t>
  </si>
  <si>
    <t>Search Funds &amp; Entrepreneurial Acquisitions: The Roadmap for Buying a Business and Leading it to the Next Level</t>
  </si>
  <si>
    <t>Jan Simon</t>
  </si>
  <si>
    <t>https://m.media-amazon.com/images/I/71O7XpzugaL._AC_UY218_.jpg</t>
  </si>
  <si>
    <t>https://www.amazon.com/dp/B09PGTSMMY</t>
  </si>
  <si>
    <t>B0055DW3WA</t>
  </si>
  <si>
    <t>What To Say When You Talk To Your Self</t>
  </si>
  <si>
    <t>Shad Helmstetter</t>
  </si>
  <si>
    <t>https://m.media-amazon.com/images/I/71G-yTNgHJL._AC_UY218_.jpg</t>
  </si>
  <si>
    <t>https://www.amazon.com/dp/B0055DW3WA</t>
  </si>
  <si>
    <t>B075JDX981</t>
  </si>
  <si>
    <t>The Dictionary of Body Language: A Field Guide to Human Behavior</t>
  </si>
  <si>
    <t>https://m.media-amazon.com/images/I/81ebnAXqecL._AC_UY218_.jpg</t>
  </si>
  <si>
    <t>https://www.amazon.com/dp/B075JDX981</t>
  </si>
  <si>
    <t>B003VIWRJA</t>
  </si>
  <si>
    <t>One Good Trade: Inside the Highly Competitive World of Proprietary Trading (Wiley Trading Book 454)</t>
  </si>
  <si>
    <t>Mike Bellafiore</t>
  </si>
  <si>
    <t>https://m.media-amazon.com/images/I/51c7ZOayErL._AC_UY218_.jpg</t>
  </si>
  <si>
    <t>https://www.amazon.com/dp/B003VIWRJA</t>
  </si>
  <si>
    <t>B01NAKSWW1</t>
  </si>
  <si>
    <t>Blood, Sweat, and Pixels: The Triumphant, Turbulent Stories Behind How Video Games Are Made</t>
  </si>
  <si>
    <t>https://m.media-amazon.com/images/I/81b5LmgwzHL._AC_UY218_.jpg</t>
  </si>
  <si>
    <t>https://www.amazon.com/dp/B01NAKSWW1</t>
  </si>
  <si>
    <t>B00GYGPZ22</t>
  </si>
  <si>
    <t>Collected Works of C. G. Jung, Volume 9 (Part 1): Archetypes and the Collective Unconscious (The Collected Works of C. G. Jung Book 10)</t>
  </si>
  <si>
    <t>https://m.media-amazon.com/images/I/71keMDpeT9L._AC_UY218_.jpg</t>
  </si>
  <si>
    <t>https://www.amazon.com/dp/B00GYGPZ22</t>
  </si>
  <si>
    <t>B004GEB938</t>
  </si>
  <si>
    <t>HBR's 10 Must Reads on Strategy (including featured article "What Is Strategy?" by Michael E. Porter)</t>
  </si>
  <si>
    <t>https://m.media-amazon.com/images/I/719siDQRVvL._AC_UY218_.jpg</t>
  </si>
  <si>
    <t>https://www.amazon.com/dp/B004GEB938</t>
  </si>
  <si>
    <t>B074SGV8MV</t>
  </si>
  <si>
    <t>The Plant Paradox Cookbook: 100 Delicious Recipes to Help You Lose Weight, Heal Your Gut, and Live Lectin-Free</t>
  </si>
  <si>
    <t>https://m.media-amazon.com/images/I/91ImT+IFnvL._AC_UY218_.jpg</t>
  </si>
  <si>
    <t>https://www.amazon.com/dp/B074SGV8MV</t>
  </si>
  <si>
    <t>B0BQ2WGT2Q</t>
  </si>
  <si>
    <t>Knife Drop: Creative Recipes Anyone Can Cook</t>
  </si>
  <si>
    <t>Nick DiGiovanni</t>
  </si>
  <si>
    <t>https://m.media-amazon.com/images/I/81mF-xutHvL._AC_UY218_.jpg</t>
  </si>
  <si>
    <t>https://www.amazon.com/dp/B0BQ2WGT2Q</t>
  </si>
  <si>
    <t>B0BCXDVPCB</t>
  </si>
  <si>
    <t>The Mayo Clinic Diet, 3rd edition: Reshape your life with science-based habits</t>
  </si>
  <si>
    <t>https://m.media-amazon.com/images/I/71nUL+y-sKL._AC_UY218_.jpg</t>
  </si>
  <si>
    <t>https://www.amazon.com/dp/B0BCXDVPCB</t>
  </si>
  <si>
    <t>B0C73V5MYT</t>
  </si>
  <si>
    <t>Pasta Every Day: Make It, Shape It, Sauce It, Eat It</t>
  </si>
  <si>
    <t>Meryl Feinstein</t>
  </si>
  <si>
    <t>https://m.media-amazon.com/images/I/61BDNWx1ZcL._AC_UY218_.jpg</t>
  </si>
  <si>
    <t>https://www.amazon.com/dp/B0C73V5MYT</t>
  </si>
  <si>
    <t>B07FLS2KNQ</t>
  </si>
  <si>
    <t>Gmorning, Gnight!: Little Pep Talks for Me &amp; You</t>
  </si>
  <si>
    <t>https://m.media-amazon.com/images/I/710O80f719L._AC_UY218_.jpg</t>
  </si>
  <si>
    <t>https://www.amazon.com/dp/B07FLS2KNQ</t>
  </si>
  <si>
    <t>B088833BM9</t>
  </si>
  <si>
    <t>Genius: A guide to your Activation Sequence (The Gene Keys Golden Path Book 1)</t>
  </si>
  <si>
    <t>https://m.media-amazon.com/images/I/81YfMSx1RxL._AC_UY218_.jpg</t>
  </si>
  <si>
    <t>https://www.amazon.com/dp/B088833BM9</t>
  </si>
  <si>
    <t>B08S487RPX</t>
  </si>
  <si>
    <t>The Playbook: An Inside Look at How to Think Like a Professional Trader</t>
  </si>
  <si>
    <t>https://m.media-amazon.com/images/I/811SdYMzREL._AC_UY218_.jpg</t>
  </si>
  <si>
    <t>https://www.amazon.com/dp/B08S487RPX</t>
  </si>
  <si>
    <t>B00VVN4YFW</t>
  </si>
  <si>
    <t>Think and Grow Rich!:The Original Version, Restored and Revisedâ„¢: The Original Version, Restored and Revised(tm)</t>
  </si>
  <si>
    <t>https://m.media-amazon.com/images/I/81-NrLKSaaL._AC_UY218_.jpg</t>
  </si>
  <si>
    <t>https://www.amazon.com/dp/B00VVN4YFW</t>
  </si>
  <si>
    <t>B0B3QSWHP7</t>
  </si>
  <si>
    <t>DEI Deconstructed: Your No-Nonsense Guide to Doing the Work and Doing It Right</t>
  </si>
  <si>
    <t>Lily Zheng</t>
  </si>
  <si>
    <t>https://m.media-amazon.com/images/I/61CkszDYoOL._AC_UY218_.jpg</t>
  </si>
  <si>
    <t>https://www.amazon.com/dp/B0B3QSWHP7</t>
  </si>
  <si>
    <t>B01IZTCF6Y</t>
  </si>
  <si>
    <t>Hacking Growth: How Today's Fastest-Growing Companies Drive Breakout Success</t>
  </si>
  <si>
    <t>https://m.media-amazon.com/images/I/810mrUaevjL._AC_UY218_.jpg</t>
  </si>
  <si>
    <t>https://www.amazon.com/dp/B01IZTCF6Y</t>
  </si>
  <si>
    <t>B00B0VMZB0</t>
  </si>
  <si>
    <t>Passionista: The Empowered Woman's Guide to Pleasuring a Man (Kerner)</t>
  </si>
  <si>
    <t>https://m.media-amazon.com/images/I/71gKzT-kM9L._AC_UY218_.jpg</t>
  </si>
  <si>
    <t>https://www.amazon.com/dp/B00B0VMZB0</t>
  </si>
  <si>
    <t>B00N1KJ76E</t>
  </si>
  <si>
    <t>The Art of Possibility: Transforming Professional and Personal Life</t>
  </si>
  <si>
    <t>Rosamund Stone Zander</t>
  </si>
  <si>
    <t>https://m.media-amazon.com/images/I/71f9lzkwedL._AC_UY218_.jpg</t>
  </si>
  <si>
    <t>https://www.amazon.com/dp/B00N1KJ76E</t>
  </si>
  <si>
    <t>B095N9JVS6</t>
  </si>
  <si>
    <t>Drew: A Second Chance Romance (The New York Players Book 3)</t>
  </si>
  <si>
    <t>Lulu Moore</t>
  </si>
  <si>
    <t>https://m.media-amazon.com/images/I/61uiPnVk1kL._AC_UY218_.jpg</t>
  </si>
  <si>
    <t>https://www.amazon.com/dp/B095N9JVS6</t>
  </si>
  <si>
    <t>B0CB9GJZ8H</t>
  </si>
  <si>
    <t>The Manager's Handbook: Five Simple Steps to Build a Team, Stay Focused, Make Better Decisions, and Crush Your Competition</t>
  </si>
  <si>
    <t>David Dodson</t>
  </si>
  <si>
    <t>https://m.media-amazon.com/images/I/51Fkm9IX00L._AC_UY218_.jpg</t>
  </si>
  <si>
    <t>https://www.amazon.com/dp/B0CB9GJZ8H</t>
  </si>
  <si>
    <t>B011H55RTA</t>
  </si>
  <si>
    <t>Ted Talks: The Official TED Guide to Public Speaking</t>
  </si>
  <si>
    <t>https://m.media-amazon.com/images/I/71geuaFNJZL._AC_UY218_.jpg</t>
  </si>
  <si>
    <t>https://www.amazon.com/dp/B011H55RTA</t>
  </si>
  <si>
    <t>B089425N6D</t>
  </si>
  <si>
    <t>The Data Detective: Ten Easy Rules to Make Sense of Statistics</t>
  </si>
  <si>
    <t>Tim Harford</t>
  </si>
  <si>
    <t>https://m.media-amazon.com/images/I/71gLdjWv2rL._AC_UY218_.jpg</t>
  </si>
  <si>
    <t>https://www.amazon.com/dp/B089425N6D</t>
  </si>
  <si>
    <t>B08B67QF6D</t>
  </si>
  <si>
    <t>Eat to Beat Depression and Anxiety: Nourish Your Way to Better Mental Health in Six Weeks</t>
  </si>
  <si>
    <t>Drew Ramsey M.D.,</t>
  </si>
  <si>
    <t>https://m.media-amazon.com/images/I/81qJLTFFr0L._AC_UY218_.jpg</t>
  </si>
  <si>
    <t>https://www.amazon.com/dp/B08B67QF6D</t>
  </si>
  <si>
    <t>B07Z5598Q9</t>
  </si>
  <si>
    <t>Campfire Cooking in Another World with My Absurd Skill: Volume 4</t>
  </si>
  <si>
    <t>https://m.media-amazon.com/images/I/81tqrVwrIKL._AC_UY218_.jpg</t>
  </si>
  <si>
    <t>https://www.amazon.com/dp/B07Z5598Q9</t>
  </si>
  <si>
    <t>B0089LOL52</t>
  </si>
  <si>
    <t>NLP: The Essential Guide to Neuro-Linguistic Programming</t>
  </si>
  <si>
    <t>NLP Comprehensive</t>
  </si>
  <si>
    <t>https://m.media-amazon.com/images/I/71AOOsWnHHL._AC_UY218_.jpg</t>
  </si>
  <si>
    <t>https://www.amazon.com/dp/B0089LOL52</t>
  </si>
  <si>
    <t>B005FRF6NE</t>
  </si>
  <si>
    <t>Half of Paradise</t>
  </si>
  <si>
    <t>https://m.media-amazon.com/images/I/8113faVh6bL._AC_UY218_.jpg</t>
  </si>
  <si>
    <t>https://www.amazon.com/dp/B005FRF6NE</t>
  </si>
  <si>
    <t>B07NDMVGP4</t>
  </si>
  <si>
    <t>Secrets of Closing the Sale</t>
  </si>
  <si>
    <t>Zig Ziglar</t>
  </si>
  <si>
    <t>https://m.media-amazon.com/images/I/714-v5X07IL._AC_UY218_.jpg</t>
  </si>
  <si>
    <t>https://www.amazon.com/dp/B07NDMVGP4</t>
  </si>
  <si>
    <t>B00V9DU340</t>
  </si>
  <si>
    <t>Combating Cult Mind Control: The Guide to Protection, Rescue and Recovery from Destructive Cults</t>
  </si>
  <si>
    <t>https://m.media-amazon.com/images/I/81bVI3PU-YL._AC_UY218_.jpg</t>
  </si>
  <si>
    <t>https://www.amazon.com/dp/B00V9DU340</t>
  </si>
  <si>
    <t>B0BRHYQTZK</t>
  </si>
  <si>
    <t>That's Bold of You: How To Thrive as Your Most Vibrant, Weird, and Real Self</t>
  </si>
  <si>
    <t>Case Kenny</t>
  </si>
  <si>
    <t>https://m.media-amazon.com/images/I/71Q+pzWtW+L._AC_UY218_.jpg</t>
  </si>
  <si>
    <t>https://www.amazon.com/dp/B0BRHYQTZK</t>
  </si>
  <si>
    <t>B003L786UK</t>
  </si>
  <si>
    <t>Memory Wall: Stories</t>
  </si>
  <si>
    <t>https://m.media-amazon.com/images/I/81IHKg6u6eL._AC_UY218_.jpg</t>
  </si>
  <si>
    <t>https://www.amazon.com/dp/B003L786UK</t>
  </si>
  <si>
    <t>B08J69JSG5</t>
  </si>
  <si>
    <t>Think Big: Take Small Steps and Build the Future You Want</t>
  </si>
  <si>
    <t>Dr Grace Lordan</t>
  </si>
  <si>
    <t>https://m.media-amazon.com/images/I/71o+GcNbQqS._AC_UY218_.jpg</t>
  </si>
  <si>
    <t>https://www.amazon.com/dp/B08J69JSG5</t>
  </si>
  <si>
    <t>B01KGZVRVO</t>
  </si>
  <si>
    <t>The Sleep Solution: Why Your Sleep is Broken and How to Fix It</t>
  </si>
  <si>
    <t>W. Chris Winter</t>
  </si>
  <si>
    <t>https://m.media-amazon.com/images/I/81g1zuI4mLL._AC_UY218_.jpg</t>
  </si>
  <si>
    <t>https://www.amazon.com/dp/B01KGZVRVO</t>
  </si>
  <si>
    <t>B017I3NRRO</t>
  </si>
  <si>
    <t>The Tao of Fully Feeling: Harvesting Forgiveness out of Blame</t>
  </si>
  <si>
    <t>Pete Walker</t>
  </si>
  <si>
    <t>https://m.media-amazon.com/images/I/91rqzSa+U9L._AC_UY218_.jpg</t>
  </si>
  <si>
    <t>https://www.amazon.com/dp/B017I3NRRO</t>
  </si>
  <si>
    <t>B01FYBLG9I</t>
  </si>
  <si>
    <t>Capital Returns: Investing Through the Capital Cycle: A Money Managerâ€™s Reports 2002-15</t>
  </si>
  <si>
    <t>Palgrave Macmillan</t>
  </si>
  <si>
    <t>https://m.media-amazon.com/images/I/61nOrWUaYGL._AC_UY218_.jpg</t>
  </si>
  <si>
    <t>https://www.amazon.com/dp/B01FYBLG9I</t>
  </si>
  <si>
    <t>B08NR432FK</t>
  </si>
  <si>
    <t>Six-Minute X-Ray: Rapid Behavior Profiling</t>
  </si>
  <si>
    <t>Chase Hughes</t>
  </si>
  <si>
    <t>https://m.media-amazon.com/images/I/71p034wLldL._AC_UY218_.jpg</t>
  </si>
  <si>
    <t>https://www.amazon.com/dp/B08NR432FK</t>
  </si>
  <si>
    <t>B0BN5RZBRC</t>
  </si>
  <si>
    <t>Desire: An Inclusive Guide to Navigating Libido Differences in Relationships</t>
  </si>
  <si>
    <t>Lauren Fogel Mersy</t>
  </si>
  <si>
    <t>https://m.media-amazon.com/images/I/715Qs1hAQAL._AC_UY218_.jpg</t>
  </si>
  <si>
    <t>https://www.amazon.com/dp/B0BN5RZBRC</t>
  </si>
  <si>
    <t>B0BLVKH1ZD</t>
  </si>
  <si>
    <t>Come Up for Air: How Teams Can Leverage Systems and Tools to Stop Drowning in Work</t>
  </si>
  <si>
    <t>Nick Sonnenberg</t>
  </si>
  <si>
    <t>https://m.media-amazon.com/images/I/7110qEqHfpL._AC_UY218_.jpg</t>
  </si>
  <si>
    <t>https://www.amazon.com/dp/B0BLVKH1ZD</t>
  </si>
  <si>
    <t>B07ZTVKLYR</t>
  </si>
  <si>
    <t>Coach the Person, Not the Problem: A Guide to Using Reflective Inquiry</t>
  </si>
  <si>
    <t>Marcia Reynolds</t>
  </si>
  <si>
    <t>https://m.media-amazon.com/images/I/71cnoO2DeBL._AC_UY218_.jpg</t>
  </si>
  <si>
    <t>https://www.amazon.com/dp/B07ZTVKLYR</t>
  </si>
  <si>
    <t>B07XCSL8NN</t>
  </si>
  <si>
    <t>Wilder Love: Second Chance Standalone Romance (Love and Chaos)</t>
  </si>
  <si>
    <t>Emery Rose</t>
  </si>
  <si>
    <t>https://m.media-amazon.com/images/I/815pAQd8SKL._AC_UY218_.jpg</t>
  </si>
  <si>
    <t>https://www.amazon.com/dp/B07XCSL8NN</t>
  </si>
  <si>
    <t>B005CW6T8S</t>
  </si>
  <si>
    <t>Say Good Night to Insomnia: The Six-Week, Drug-Free Program Developed At Harvard Medical School</t>
  </si>
  <si>
    <t>Gregg D. Jacobs</t>
  </si>
  <si>
    <t>https://m.media-amazon.com/images/I/51s9z8u8ZZL._AC_UY218_.jpg</t>
  </si>
  <si>
    <t>https://www.amazon.com/dp/B005CW6T8S</t>
  </si>
  <si>
    <t>B07JQMQLZP</t>
  </si>
  <si>
    <t>The Borderline Personality Disorder Workbook: An Integrative Program to Understand and Manage Your BPD (A New Harbinger Self-Help Workbook)</t>
  </si>
  <si>
    <t>Daniel J. Fox</t>
  </si>
  <si>
    <t>https://m.media-amazon.com/images/I/71A6tI4l1tL._AC_UY218_.jpg</t>
  </si>
  <si>
    <t>https://www.amazon.com/dp/B07JQMQLZP</t>
  </si>
  <si>
    <t>B0C49PHSN5</t>
  </si>
  <si>
    <t>Going on Offense: A Leaderâ€™s Playbook for Perpetual Innovation</t>
  </si>
  <si>
    <t>Behnam Tabrizi</t>
  </si>
  <si>
    <t>https://m.media-amazon.com/images/I/71U3-QRn2fL._AC_UY218_.jpg</t>
  </si>
  <si>
    <t>https://www.amazon.com/dp/B0C49PHSN5</t>
  </si>
  <si>
    <t>B005ERYEGU</t>
  </si>
  <si>
    <t>Predictable Revenue: Turn Your Business Into A Sales Machine With The $100 Million Best Practices Of Salesforce.com</t>
  </si>
  <si>
    <t>https://m.media-amazon.com/images/I/710Rj1PBQ8L._AC_UY218_.jpg</t>
  </si>
  <si>
    <t>https://www.amazon.com/dp/B005ERYEGU</t>
  </si>
  <si>
    <t>B000SMQGLC</t>
  </si>
  <si>
    <t>The Ultimate Sales Machine: Turbocharge Your Business with Relentless Focus on 12 Key Strategies</t>
  </si>
  <si>
    <t>Chet Holmes</t>
  </si>
  <si>
    <t>https://m.media-amazon.com/images/I/71sfRBvFKAL._AC_UY218_.jpg</t>
  </si>
  <si>
    <t>https://www.amazon.com/dp/B000SMQGLC</t>
  </si>
  <si>
    <t>B0B2F9YCJN</t>
  </si>
  <si>
    <t>Rich Dad Poor Dad: What the Rich Teach Their Kids About Money That the Poor and Middle Class Do Not!</t>
  </si>
  <si>
    <t>https://m.media-amazon.com/images/I/81BE7eeKzAL._AC_UY218_.jpg</t>
  </si>
  <si>
    <t>https://www.amazon.com/dp/B0B2F9YCJN</t>
  </si>
  <si>
    <t>B0CDNTC8C5</t>
  </si>
  <si>
    <t>Confessions of an Advertising Man</t>
  </si>
  <si>
    <t>https://m.media-amazon.com/images/I/5133x-QMGgL._AC_UY218_.jpg</t>
  </si>
  <si>
    <t>https://www.amazon.com/dp/B0CDNTC8C5</t>
  </si>
  <si>
    <t>B0043RSJB8</t>
  </si>
  <si>
    <t>You Can Be a Stock Market Genius: Uncover the Secret Hiding Places of Stock Market P</t>
  </si>
  <si>
    <t>https://m.media-amazon.com/images/I/81RsznPparL._AC_UY218_.jpg</t>
  </si>
  <si>
    <t>https://www.amazon.com/dp/B0043RSJB8</t>
  </si>
  <si>
    <t>B0BHSDN6WY</t>
  </si>
  <si>
    <t>A Marriage of Fortune: The captivating new historical novel from the Sunday Times bestselling author</t>
  </si>
  <si>
    <t>Anne O'Brien</t>
  </si>
  <si>
    <t>https://m.media-amazon.com/images/I/91BHvAGI2TL._AC_UY218_.jpg</t>
  </si>
  <si>
    <t>https://www.amazon.com/dp/B0BHSDN6WY</t>
  </si>
  <si>
    <t>B093RMTVL6</t>
  </si>
  <si>
    <t>Unscripted - The Great Rat-Race Escape: From Wage Slavery to Wealth: How to Start a Purpose Driven Business and Win Financial Freedom for a Lifetime</t>
  </si>
  <si>
    <t>https://m.media-amazon.com/images/I/71Npd13fmYL._AC_UY218_.jpg</t>
  </si>
  <si>
    <t>https://www.amazon.com/dp/B093RMTVL6</t>
  </si>
  <si>
    <t>B09JW1FCY9</t>
  </si>
  <si>
    <t>Living Your Best Life: The perfect feel-good romance from Maxine Morrey</t>
  </si>
  <si>
    <t>https://m.media-amazon.com/images/I/71Ttd0NU1-L._AC_UY218_.jpg</t>
  </si>
  <si>
    <t>https://www.amazon.com/dp/B09JW1FCY9</t>
  </si>
  <si>
    <t>B09PRMSBGV</t>
  </si>
  <si>
    <t>Tell Yourself a Better Lie: Use the power of Rapid Transformational Therapy to edit your story and rewrite your life.</t>
  </si>
  <si>
    <t>https://m.media-amazon.com/images/I/715DAfZJ5qL._AC_UY218_.jpg</t>
  </si>
  <si>
    <t>https://www.amazon.com/dp/B09PRMSBGV</t>
  </si>
  <si>
    <t>B093ZPV3RG</t>
  </si>
  <si>
    <t>Emotional Inheritance: A Therapist, Her Patients, and the Legacy of Trauma</t>
  </si>
  <si>
    <t>Galit Atlas</t>
  </si>
  <si>
    <t>https://m.media-amazon.com/images/I/81IV3OpmRoL._AC_UY218_.jpg</t>
  </si>
  <si>
    <t>https://www.amazon.com/dp/B093ZPV3RG</t>
  </si>
  <si>
    <t>B0CG2DMFW6</t>
  </si>
  <si>
    <t>Retirement Money Secrets: A Financial Insider's Guide to Income Independence</t>
  </si>
  <si>
    <t>Steve Selengut</t>
  </si>
  <si>
    <t>https://m.media-amazon.com/images/I/81E3VUroaNL._AC_UY218_.jpg</t>
  </si>
  <si>
    <t>https://www.amazon.com/dp/B0CG2DMFW6</t>
  </si>
  <si>
    <t>B01NBOI1UN</t>
  </si>
  <si>
    <t>Bearing the Unbearable: Love, Loss, and the Heartbreaking Path of Grief</t>
  </si>
  <si>
    <t>Joanne Cacciatore</t>
  </si>
  <si>
    <t>https://m.media-amazon.com/images/I/71HK8BnKJ4L._AC_UY218_.jpg</t>
  </si>
  <si>
    <t>https://www.amazon.com/dp/B01NBOI1UN</t>
  </si>
  <si>
    <t>B0C43XLWVF</t>
  </si>
  <si>
    <t>Powered by Me: From Burned Out to Fully Charged at Work and in Life</t>
  </si>
  <si>
    <t>Neha Sangwan</t>
  </si>
  <si>
    <t>https://m.media-amazon.com/images/I/71b--a4L9nL._AC_UY218_.jpg</t>
  </si>
  <si>
    <t>https://www.amazon.com/dp/B0C43XLWVF</t>
  </si>
  <si>
    <t>B000FC10TS</t>
  </si>
  <si>
    <t>Birds of Prey: Previously Copub Sequel To The Hour Of T (J. P. Beaumont Novel Book 15)</t>
  </si>
  <si>
    <t>https://m.media-amazon.com/images/I/51rllVbFlTL._AC_UY218_.jpg</t>
  </si>
  <si>
    <t>https://www.amazon.com/dp/B000FC10TS</t>
  </si>
  <si>
    <t>B0B9W2YSCZ</t>
  </si>
  <si>
    <t>Tenderheart: A Cookbook About Vegetables and Unbreakable Family Bonds</t>
  </si>
  <si>
    <t>Hetty McKinnon</t>
  </si>
  <si>
    <t>https://m.media-amazon.com/images/I/91Glju4J+AL._AC_UY218_.jpg</t>
  </si>
  <si>
    <t>https://www.amazon.com/dp/B0B9W2YSCZ</t>
  </si>
  <si>
    <t>B07JL727VJ</t>
  </si>
  <si>
    <t>But It's Your Family . . .: Cutting Ties with Toxic Family Members and Loving Yourself in the Aftermath</t>
  </si>
  <si>
    <t>https://m.media-amazon.com/images/I/71nqBso1CDL._AC_UY218_.jpg</t>
  </si>
  <si>
    <t>https://www.amazon.com/dp/B07JL727VJ</t>
  </si>
  <si>
    <t>B08XQQK1BK</t>
  </si>
  <si>
    <t>The Everyday Hero Manifesto: Activate Your Positivity, Maximize Your Productivity, Serve The World</t>
  </si>
  <si>
    <t>https://m.media-amazon.com/images/I/81zuNNIUhRL._AC_UY218_.jpg</t>
  </si>
  <si>
    <t>https://www.amazon.com/dp/B08XQQK1BK</t>
  </si>
  <si>
    <t>B07P1QTM2P</t>
  </si>
  <si>
    <t>Starting a Business QuickStart Guide: The Simplified Beginnerâ€™s Guide to Launching a Successful Small Business, Turning Your Vision into Reality, and Achieving ... Dream (QuickStart Guidesâ„¢ - Business)</t>
  </si>
  <si>
    <t>Ken Colwell PhD MBA</t>
  </si>
  <si>
    <t>https://m.media-amazon.com/images/I/71e3axVLfNL._AC_UY218_.jpg</t>
  </si>
  <si>
    <t>https://www.amazon.com/dp/B07P1QTM2P</t>
  </si>
  <si>
    <t>B09F6RX17D</t>
  </si>
  <si>
    <t>Nomad Capitalist: Reclaim Your Freedom with Offshore Companies, Dual Citizenship, Foreign Banks, and Overseas Investments</t>
  </si>
  <si>
    <t>https://m.media-amazon.com/images/I/71vJi6JmqpL._AC_UY218_.jpg</t>
  </si>
  <si>
    <t>https://www.amazon.com/dp/B09F6RX17D</t>
  </si>
  <si>
    <t>B08ZD3TV94</t>
  </si>
  <si>
    <t>We Belong Together: The perfect heartwarming, feel-good read</t>
  </si>
  <si>
    <t>https://m.media-amazon.com/images/I/81kCLN85fvS._AC_UY218_.jpg</t>
  </si>
  <si>
    <t>https://www.amazon.com/dp/B08ZD3TV94</t>
  </si>
  <si>
    <t>B08BZXM734</t>
  </si>
  <si>
    <t>Laziness Does Not Exist</t>
  </si>
  <si>
    <t>https://m.media-amazon.com/images/I/71oWeP4bAHL._AC_UY218_.jpg</t>
  </si>
  <si>
    <t>https://www.amazon.com/dp/B08BZXM734</t>
  </si>
  <si>
    <t>B009UAO0B6</t>
  </si>
  <si>
    <t>The Fast Metabolism Diet: Eat More Food and Lose More Weight</t>
  </si>
  <si>
    <t>Haylie Pomroy</t>
  </si>
  <si>
    <t>https://m.media-amazon.com/images/I/81Y6ylHVxRL._AC_UY218_.jpg</t>
  </si>
  <si>
    <t>https://www.amazon.com/dp/B009UAO0B6</t>
  </si>
  <si>
    <t>B002ZDJZJC</t>
  </si>
  <si>
    <t>The Hippopotamus Pool (Amelia Peabody Book 8)</t>
  </si>
  <si>
    <t>https://m.media-amazon.com/images/I/81IInUNH0dL._AC_UY218_.jpg</t>
  </si>
  <si>
    <t>https://www.amazon.com/dp/B002ZDJZJC</t>
  </si>
  <si>
    <t>B088CZMCBT</t>
  </si>
  <si>
    <t>Criminology Today: An Integrative Introduction</t>
  </si>
  <si>
    <t>https://m.media-amazon.com/images/I/71JxV2K2irL._AC_UY218_.jpg</t>
  </si>
  <si>
    <t>https://www.amazon.com/dp/B088CZMCBT</t>
  </si>
  <si>
    <t>B09BMNQHPB</t>
  </si>
  <si>
    <t>Ice Breaker: A Curvy Girl Hockey Romance (Playing for Keeps)</t>
  </si>
  <si>
    <t>https://m.media-amazon.com/images/I/718qw8wpZLL._AC_UY218_.jpg</t>
  </si>
  <si>
    <t>https://www.amazon.com/dp/B09BMNQHPB</t>
  </si>
  <si>
    <t>B0C8V66MCT</t>
  </si>
  <si>
    <t>ADHD Solution Deck: Organization &amp; Productivity: The Guide to Leading an Organized &amp; Productive Life</t>
  </si>
  <si>
    <t>https://m.media-amazon.com/images/I/719sNIZPbVL._AC_UY218_.jpg</t>
  </si>
  <si>
    <t>https://www.amazon.com/dp/B0C8V66MCT</t>
  </si>
  <si>
    <t>B09ZV6WP5G</t>
  </si>
  <si>
    <t>The 64 Ways: Personal Contemplations on the Gene Keys</t>
  </si>
  <si>
    <t>https://m.media-amazon.com/images/I/71yBmrbCZkL._AC_UY218_.jpg</t>
  </si>
  <si>
    <t>https://www.amazon.com/dp/B09ZV6WP5G</t>
  </si>
  <si>
    <t>B09NYGBYGZ</t>
  </si>
  <si>
    <t>Abundance Symbols: Energy Healing Symbols and Techniques to Increase the Abundance in your Life</t>
  </si>
  <si>
    <t>Georgios Mylonas</t>
  </si>
  <si>
    <t>https://m.media-amazon.com/images/I/61YE-KXDxZL._AC_UY218_.jpg</t>
  </si>
  <si>
    <t>https://www.amazon.com/dp/B09NYGBYGZ</t>
  </si>
  <si>
    <t>B07NVDSW8Y</t>
  </si>
  <si>
    <t>Trading: Technical Analysis Masterclass: Master the financial markets</t>
  </si>
  <si>
    <t>Rolf Schlotmann</t>
  </si>
  <si>
    <t>https://m.media-amazon.com/images/I/71PMSlkgfsL._AC_UY218_.jpg</t>
  </si>
  <si>
    <t>https://www.amazon.com/dp/B07NVDSW8Y</t>
  </si>
  <si>
    <t>B08W215T4S</t>
  </si>
  <si>
    <t>Wyckoff 2.0: Structures, Volume Profile and Order Flow (Trading and Investing Course: Advanced Technical Analysis Book 3)</t>
  </si>
  <si>
    <t>https://m.media-amazon.com/images/I/81vHpvKn6AL._AC_UY218_.jpg</t>
  </si>
  <si>
    <t>https://www.amazon.com/dp/B08W215T4S</t>
  </si>
  <si>
    <t>B0080K8EL4</t>
  </si>
  <si>
    <t>Becoming Your Own Banker</t>
  </si>
  <si>
    <t>R. Nelson Nash</t>
  </si>
  <si>
    <t>https://m.media-amazon.com/images/I/91U5lRJEJML._AC_UY218_.jpg</t>
  </si>
  <si>
    <t>https://www.amazon.com/dp/B0080K8EL4</t>
  </si>
  <si>
    <t>B0BDDJZ8K3</t>
  </si>
  <si>
    <t>Cook It Up: Bold Moves for Family Foods: A Cookbook</t>
  </si>
  <si>
    <t>Alex Guarnaschelli</t>
  </si>
  <si>
    <t>https://m.media-amazon.com/images/I/91iRq9tWRpL._AC_UY218_.jpg</t>
  </si>
  <si>
    <t>https://www.amazon.com/dp/B0BDDJZ8K3</t>
  </si>
  <si>
    <t>B00KWG9N1Y</t>
  </si>
  <si>
    <t>The Boy Who Harnessed the Wind: Young Readers Edition</t>
  </si>
  <si>
    <t>https://m.media-amazon.com/images/I/91n0J+7pLQL._AC_UY218_.jpg</t>
  </si>
  <si>
    <t>https://www.amazon.com/dp/B00KWG9N1Y</t>
  </si>
  <si>
    <t>B0BDVWWLL9</t>
  </si>
  <si>
    <t>Three to Get Ready (Hughes Book 3)</t>
  </si>
  <si>
    <t>https://m.media-amazon.com/images/I/811LypmaLaL._AC_UY218_.jpg</t>
  </si>
  <si>
    <t>https://www.amazon.com/dp/B0BDVWWLL9</t>
  </si>
  <si>
    <t>B0BLWZ3LRP</t>
  </si>
  <si>
    <t>Process Groups: A Practice Guide</t>
  </si>
  <si>
    <t>Project Management Institute PMI</t>
  </si>
  <si>
    <t>https://m.media-amazon.com/images/I/61x+UgNeTmL._AC_UY218_.jpg</t>
  </si>
  <si>
    <t>https://www.amazon.com/dp/B0BLWZ3LRP</t>
  </si>
  <si>
    <t>B01JAPMGHU</t>
  </si>
  <si>
    <t>The No-Fuss Bread Machine Cookbook: Hands-Off Recipes for Perfect Homemade Bread</t>
  </si>
  <si>
    <t>Michelle Anderson</t>
  </si>
  <si>
    <t>https://m.media-amazon.com/images/I/A1tMPyoMFlL._AC_UY218_.jpg</t>
  </si>
  <si>
    <t>https://www.amazon.com/dp/B01JAPMGHU</t>
  </si>
  <si>
    <t>B01NADNS5X</t>
  </si>
  <si>
    <t>Performance Management: Changing Behavior that Drives Organizational Effectiveness</t>
  </si>
  <si>
    <t>Aubrey C. Daniels</t>
  </si>
  <si>
    <t>https://m.media-amazon.com/images/I/712-+r2WjpL._AC_UY218_.jpg</t>
  </si>
  <si>
    <t>https://www.amazon.com/dp/B01NADNS5X</t>
  </si>
  <si>
    <t>B085JWR61H</t>
  </si>
  <si>
    <t>Genograms: Assessment and Treatment</t>
  </si>
  <si>
    <t>https://m.media-amazon.com/images/I/712x4SeXCPL._AC_UY218_.jpg</t>
  </si>
  <si>
    <t>https://www.amazon.com/dp/B085JWR61H</t>
  </si>
  <si>
    <t>B012KJYR3O</t>
  </si>
  <si>
    <t>The Elements of Pizza: Unlocking the Secrets to World-Class Pies at Home [A Cookbook]</t>
  </si>
  <si>
    <t>Ken Forkish</t>
  </si>
  <si>
    <t>https://m.media-amazon.com/images/I/91q0Q2+SbRL._AC_UY218_.jpg</t>
  </si>
  <si>
    <t>https://www.amazon.com/dp/B012KJYR3O</t>
  </si>
  <si>
    <t>B097QQS5WZ</t>
  </si>
  <si>
    <t>Dinner in One: Exceptional &amp; Easy One-Pan Meals: A Cookbook</t>
  </si>
  <si>
    <t>Melissa Clark</t>
  </si>
  <si>
    <t>https://m.media-amazon.com/images/I/81zwJa-5EZL._AC_UY218_.jpg</t>
  </si>
  <si>
    <t>https://www.amazon.com/dp/B097QQS5WZ</t>
  </si>
  <si>
    <t>B07MYLW896</t>
  </si>
  <si>
    <t>The Algebra of Happiness: Notes on the Pursuit of Success, Love, and Meaning</t>
  </si>
  <si>
    <t>https://m.media-amazon.com/images/I/71OilN30RgL._AC_UY218_.jpg</t>
  </si>
  <si>
    <t>https://www.amazon.com/dp/B07MYLW896</t>
  </si>
  <si>
    <t>B004LRPJ3G</t>
  </si>
  <si>
    <t>A Billion Wicked Thoughts: What the Internet Tells Us About Sexual Relationships</t>
  </si>
  <si>
    <t>https://m.media-amazon.com/images/I/61kpBMFE81L._AC_UY218_.jpg</t>
  </si>
  <si>
    <t>https://www.amazon.com/dp/B004LRPJ3G</t>
  </si>
  <si>
    <t>B00CQZ65SI</t>
  </si>
  <si>
    <t>Serve to Win: The 14-Day Gluten-Free Plan for Physical and Mental Excellence</t>
  </si>
  <si>
    <t>https://m.media-amazon.com/images/I/81CJ0kV62JL._AC_UY218_.jpg</t>
  </si>
  <si>
    <t>https://www.amazon.com/dp/B00CQZ65SI</t>
  </si>
  <si>
    <t>B07F2R3S8B</t>
  </si>
  <si>
    <t>The Year One Challenge for Men: Bigger, Leaner, and Stronger Than Ever in 12 Months (The Bigger Leaner Stronger Series Book 2)</t>
  </si>
  <si>
    <t>https://m.media-amazon.com/images/I/91oV5epkAaL._AC_UY218_.jpg</t>
  </si>
  <si>
    <t>https://www.amazon.com/dp/B07F2R3S8B</t>
  </si>
  <si>
    <t>B084VRVMS8</t>
  </si>
  <si>
    <t>Fruit Cake: Recipes for the Curious Baker</t>
  </si>
  <si>
    <t>Jason Schreiber</t>
  </si>
  <si>
    <t>https://m.media-amazon.com/images/I/91dD8TT4PzL._AC_UY218_.jpg</t>
  </si>
  <si>
    <t>https://www.amazon.com/dp/B084VRVMS8</t>
  </si>
  <si>
    <t>B000FC0SWS</t>
  </si>
  <si>
    <t>The Power of Full Engagement: Managing Energy, Not Time, is the Key to High Performance and Personal Renewal</t>
  </si>
  <si>
    <t>Jim Loehr</t>
  </si>
  <si>
    <t>https://m.media-amazon.com/images/I/819KgNicWsL._AC_UY218_.jpg</t>
  </si>
  <si>
    <t>https://www.amazon.com/dp/B000FC0SWS</t>
  </si>
  <si>
    <t>B019B6XJQK</t>
  </si>
  <si>
    <t>The Bread Baker's Apprentice, 15th Anniversary Edition: Mastering the Art of Extraordinary Bread [A Baking Book]</t>
  </si>
  <si>
    <t>https://m.media-amazon.com/images/I/A1+zH3gtwyL._AC_UY218_.jpg</t>
  </si>
  <si>
    <t>https://www.amazon.com/dp/B019B6XJQK</t>
  </si>
  <si>
    <t>B005C6E76U</t>
  </si>
  <si>
    <t>Games People Play</t>
  </si>
  <si>
    <t>https://m.media-amazon.com/images/I/71e+awqCsvL._AC_UY218_.jpg</t>
  </si>
  <si>
    <t>https://www.amazon.com/dp/B005C6E76U</t>
  </si>
  <si>
    <t>B0CFD2KXNQ</t>
  </si>
  <si>
    <t>The Persuasion Story Code: The Magic of Conversational Storytelling</t>
  </si>
  <si>
    <t>David Garfinkel</t>
  </si>
  <si>
    <t>https://m.media-amazon.com/images/I/718ogpcfdpL._AC_UY218_.jpg</t>
  </si>
  <si>
    <t>https://www.amazon.com/dp/B0CFD2KXNQ</t>
  </si>
  <si>
    <t>B00DNGOQ4Y</t>
  </si>
  <si>
    <t>Primal Leadership, With a New Preface by the Authors: Unleashing the Power of Emotional Intelligence (Unleashing the Power of Emotinal Intelligence)</t>
  </si>
  <si>
    <t>https://m.media-amazon.com/images/I/81vEulUmWIL._AC_UY218_.jpg</t>
  </si>
  <si>
    <t>https://www.amazon.com/dp/B00DNGOQ4Y</t>
  </si>
  <si>
    <t>B0BMM4K9P5</t>
  </si>
  <si>
    <t>The Book on Flipping Houses: How to Buy, Rehab, and Resell Residential Properties (Fix-and-Flip 1)</t>
  </si>
  <si>
    <t>J Scott</t>
  </si>
  <si>
    <t>https://m.media-amazon.com/images/I/71HSBC2qAVL._AC_UY218_.jpg</t>
  </si>
  <si>
    <t>https://www.amazon.com/dp/B0BMM4K9P5</t>
  </si>
  <si>
    <t>B07K2MGMN9</t>
  </si>
  <si>
    <t>The Saturday Morning Park Run: The most gloriously uplifting and page-turning fiction book of the year! (Yorkshire Escape, Book 1)</t>
  </si>
  <si>
    <t>https://m.media-amazon.com/images/I/8101vn+gtqL._AC_UY218_.jpg</t>
  </si>
  <si>
    <t>https://www.amazon.com/dp/B07K2MGMN9</t>
  </si>
  <si>
    <t>B09JPKVQV2</t>
  </si>
  <si>
    <t>The Man Who Broke Capitalism: How Jack Welch Gutted the Heartland and Crushed the Soul of Corporate Americaâ€”and How to Undo His Legacy</t>
  </si>
  <si>
    <t>David Gelles</t>
  </si>
  <si>
    <t>https://m.media-amazon.com/images/I/912ZbCi0zCL._AC_UY218_.jpg</t>
  </si>
  <si>
    <t>https://www.amazon.com/dp/B09JPKVQV2</t>
  </si>
  <si>
    <t>B09RP6BGBF</t>
  </si>
  <si>
    <t>The Woks of Life: Recipes to Know and Love from a Chinese American Family: A Cookbook</t>
  </si>
  <si>
    <t>Bill Leung</t>
  </si>
  <si>
    <t>https://m.media-amazon.com/images/I/91XCXkD66gL._AC_UY218_.jpg</t>
  </si>
  <si>
    <t>https://www.amazon.com/dp/B09RP6BGBF</t>
  </si>
  <si>
    <t>B08DG9CLB3</t>
  </si>
  <si>
    <t>Humble Inquiry, Second Edition: The Gentle Art of Asking Instead of Telling</t>
  </si>
  <si>
    <t>https://m.media-amazon.com/images/I/813kQTNgSyL._AC_UY218_.jpg</t>
  </si>
  <si>
    <t>https://www.amazon.com/dp/B08DG9CLB3</t>
  </si>
  <si>
    <t>B00DAHF48I</t>
  </si>
  <si>
    <t>I Think I Might Be Autistic: A Guide to Autism Spectrum Disorder Diagnosis and Self-Discovery for Adults</t>
  </si>
  <si>
    <t>https://m.media-amazon.com/images/I/81BDr2OicuL._AC_UY218_.jpg</t>
  </si>
  <si>
    <t>https://www.amazon.com/dp/B00DAHF48I</t>
  </si>
  <si>
    <t>B07C9ZS682</t>
  </si>
  <si>
    <t>Grain Brain: The Surprising Truth about Wheat, Carbs, and Sugar--Your Brain's Silent Killers</t>
  </si>
  <si>
    <t>https://m.media-amazon.com/images/I/81WG+AnbGUL._AC_UY218_.jpg</t>
  </si>
  <si>
    <t>https://www.amazon.com/dp/B07C9ZS682</t>
  </si>
  <si>
    <t>B07FM2ZPZY</t>
  </si>
  <si>
    <t>Superhero Nutrition</t>
  </si>
  <si>
    <t>Steve Zim</t>
  </si>
  <si>
    <t>https://m.media-amazon.com/images/I/71Xnucgr9rL._AC_UY218_.jpg</t>
  </si>
  <si>
    <t>https://www.amazon.com/dp/B07FM2ZPZY</t>
  </si>
  <si>
    <t>B09BYWGWN1</t>
  </si>
  <si>
    <t>Mi Cocina: Recipes and Rapture from My Kitchen in Mexico: A Cookbook</t>
  </si>
  <si>
    <t>Rick Martinez</t>
  </si>
  <si>
    <t>https://m.media-amazon.com/images/I/A1GKaAaS2TL._AC_UY218_.jpg</t>
  </si>
  <si>
    <t>https://www.amazon.com/dp/B09BYWGWN1</t>
  </si>
  <si>
    <t>B00MZW8USU</t>
  </si>
  <si>
    <t>The Blue Zones Solution: Eating and Living Like the World's Healthiest People (Blue Zones, The)</t>
  </si>
  <si>
    <t>https://m.media-amazon.com/images/I/715-swKcECL._AC_UY218_.jpg</t>
  </si>
  <si>
    <t>https://www.amazon.com/dp/B00MZW8USU</t>
  </si>
  <si>
    <t>B0BVGSH6ML</t>
  </si>
  <si>
    <t>100 Morning Treats</t>
  </si>
  <si>
    <t>Sarah Kieffer</t>
  </si>
  <si>
    <t>https://m.media-amazon.com/images/I/A1fDvBXuKmL._AC_UY218_.jpg</t>
  </si>
  <si>
    <t>https://www.amazon.com/dp/B0BVGSH6ML</t>
  </si>
  <si>
    <t>B0011UGLYC</t>
  </si>
  <si>
    <t>Turbulent Sea (Sea Haven: Drake Sisters Book 6)</t>
  </si>
  <si>
    <t>https://m.media-amazon.com/images/I/911ulzi4yYL._AC_UY218_.jpg</t>
  </si>
  <si>
    <t>https://www.amazon.com/dp/B0011UGLYC</t>
  </si>
  <si>
    <t>B0020BUWWI</t>
  </si>
  <si>
    <t>Burning Wild (A Leopard Novel Book 3)</t>
  </si>
  <si>
    <t>https://m.media-amazon.com/images/I/81KtCou1yPL._AC_UY218_.jpg</t>
  </si>
  <si>
    <t>https://www.amazon.com/dp/B0020BUWWI</t>
  </si>
  <si>
    <t>B073T51NMD</t>
  </si>
  <si>
    <t>Mastering Private Equity: Transformation via Venture Capital, Minority Investments and Buyouts</t>
  </si>
  <si>
    <t>Claudia Zeisberger</t>
  </si>
  <si>
    <t>https://m.media-amazon.com/images/I/51UYuK61FwL._AC_UY218_.jpg</t>
  </si>
  <si>
    <t>https://www.amazon.com/dp/B073T51NMD</t>
  </si>
  <si>
    <t>B09RPKVGCD</t>
  </si>
  <si>
    <t>It's Not TV: The Spectacular Rise, Revolution, and Future of HBO</t>
  </si>
  <si>
    <t>Felix Gillette</t>
  </si>
  <si>
    <t>https://m.media-amazon.com/images/I/61boNkEudJL._AC_UY218_.jpg</t>
  </si>
  <si>
    <t>https://www.amazon.com/dp/B09RPKVGCD</t>
  </si>
  <si>
    <t>B015M9SQC2</t>
  </si>
  <si>
    <t>Take Your Eye Off the Ball 2.0: How to Watch Football by Knowing Where to Look</t>
  </si>
  <si>
    <t>Pat Kirwan</t>
  </si>
  <si>
    <t>https://m.media-amazon.com/images/I/91F2V5JnkYL._AC_UY218_.jpg</t>
  </si>
  <si>
    <t>https://www.amazon.com/dp/B015M9SQC2</t>
  </si>
  <si>
    <t>B0796CSNXQ</t>
  </si>
  <si>
    <t>Ottolenghi Simple: A Cookbook</t>
  </si>
  <si>
    <t>Yotam Ottolenghi</t>
  </si>
  <si>
    <t>https://m.media-amazon.com/images/I/91ZDWX42UIL._AC_UY218_.jpg</t>
  </si>
  <si>
    <t>https://www.amazon.com/dp/B0796CSNXQ</t>
  </si>
  <si>
    <t>B09MT3DM48</t>
  </si>
  <si>
    <t>California Burning: The Fall of Pacific Gas and Electric--and What It Means for America's Power Grid</t>
  </si>
  <si>
    <t>Katherine Blunt</t>
  </si>
  <si>
    <t>https://m.media-amazon.com/images/I/91rjtRzg2YL._AC_UY218_.jpg</t>
  </si>
  <si>
    <t>https://www.amazon.com/dp/B09MT3DM48</t>
  </si>
  <si>
    <t>B0CGMWGYP1</t>
  </si>
  <si>
    <t>Books of Horror Community Anthology Vol. 4 part 1</t>
  </si>
  <si>
    <t>RJ Roles</t>
  </si>
  <si>
    <t>https://m.media-amazon.com/images/I/819kZbLozXL._AC_UY218_.jpg</t>
  </si>
  <si>
    <t>https://www.amazon.com/dp/B0CGMWGYP1</t>
  </si>
  <si>
    <t>B0BKTJVY39</t>
  </si>
  <si>
    <t>100 Quotes That Will Change Your life</t>
  </si>
  <si>
    <t>Library Mindset</t>
  </si>
  <si>
    <t>https://m.media-amazon.com/images/I/61OA5juzscL._AC_UY218_.jpg</t>
  </si>
  <si>
    <t>https://www.amazon.com/dp/B0BKTJVY39</t>
  </si>
  <si>
    <t>B00EYM9NN0</t>
  </si>
  <si>
    <t>El poder del ahora: Un camino hacia la realizaciÃ³n espiritual (Spanish Edition)</t>
  </si>
  <si>
    <t>https://m.media-amazon.com/images/I/7107eZmJurL._AC_UY218_.jpg</t>
  </si>
  <si>
    <t>https://www.amazon.com/dp/B00EYM9NN0</t>
  </si>
  <si>
    <t>B09PF628ZV</t>
  </si>
  <si>
    <t>WIN: Achieve Peak Athletic Performance, Optimize Recovery and Become a Champion</t>
  </si>
  <si>
    <t>https://m.media-amazon.com/images/I/71wlYmu0N3L._AC_UY218_.jpg</t>
  </si>
  <si>
    <t>https://www.amazon.com/dp/B09PF628ZV</t>
  </si>
  <si>
    <t>B0791C3CJH</t>
  </si>
  <si>
    <t>Hormone Intelligence: The Complete Guide to Calming Hormone Chaos and Restoring Your Body's Natural Blueprint for Well-Being</t>
  </si>
  <si>
    <t>Aviva Romm</t>
  </si>
  <si>
    <t>https://m.media-amazon.com/images/I/71IP8+1dJzL._AC_UY218_.jpg</t>
  </si>
  <si>
    <t>https://www.amazon.com/dp/B0791C3CJH</t>
  </si>
  <si>
    <t>B008AS4UR8</t>
  </si>
  <si>
    <t>The Dash Diet Weight Loss Solution: 2 Weeks to Drop Pounds, Boost Metabolism, and Get Healthy (A DASH Diet Book)</t>
  </si>
  <si>
    <t>Marla Heller</t>
  </si>
  <si>
    <t>https://m.media-amazon.com/images/I/717Q9PlGk+L._AC_UY218_.jpg</t>
  </si>
  <si>
    <t>https://www.amazon.com/dp/B008AS4UR8</t>
  </si>
  <si>
    <t>B07DRP1Q5W</t>
  </si>
  <si>
    <t>Do It Today: Overcome Procrastination, Improve Productivity, and Achieve More Meaningful Things</t>
  </si>
  <si>
    <t>https://m.media-amazon.com/images/I/71gfBC95RIL._AC_UY218_.jpg</t>
  </si>
  <si>
    <t>https://www.amazon.com/dp/B07DRP1Q5W</t>
  </si>
  <si>
    <t>B09G2QXXWX</t>
  </si>
  <si>
    <t>The Crux: How Leaders Become Strategists</t>
  </si>
  <si>
    <t>Richard P. Rumelt</t>
  </si>
  <si>
    <t>https://m.media-amazon.com/images/I/71unDvxZuPL._AC_UY218_.jpg</t>
  </si>
  <si>
    <t>https://www.amazon.com/dp/B09G2QXXWX</t>
  </si>
  <si>
    <t>B0BNNX97C9</t>
  </si>
  <si>
    <t>https://m.media-amazon.com/images/I/81z9P0+DdoL._AC_UY218_.jpg</t>
  </si>
  <si>
    <t>https://www.amazon.com/dp/B0BNNX97C9</t>
  </si>
  <si>
    <t>B071Y2XSFN</t>
  </si>
  <si>
    <t>You Need a Budget: The Proven System for Breaking the Paycheck-to-Paycheck Cycle, Getting Out of Debt, and Living the Life You Want</t>
  </si>
  <si>
    <t>Jesse Mecham</t>
  </si>
  <si>
    <t>https://m.media-amazon.com/images/I/81bU9Cw1V+L._AC_UY218_.jpg</t>
  </si>
  <si>
    <t>https://www.amazon.com/dp/B071Y2XSFN</t>
  </si>
  <si>
    <t>B01MY7VCIJ</t>
  </si>
  <si>
    <t>The Triathlete's Training Bible: The World's Most Comprehensive Training Guide, 4th Ed.</t>
  </si>
  <si>
    <t>Joe Friel</t>
  </si>
  <si>
    <t>https://m.media-amazon.com/images/I/71IqH23R1LL._AC_UY218_.jpg</t>
  </si>
  <si>
    <t>https://www.amazon.com/dp/B01MY7VCIJ</t>
  </si>
  <si>
    <t>B08WHWXM7Q</t>
  </si>
  <si>
    <t>Relationship OCD: A CBT-Based Guide to Move Beyond Obsessive Doubt, Anxiety, and Fear of Commitment in Romantic Relationships</t>
  </si>
  <si>
    <t>Sheva Rajaee</t>
  </si>
  <si>
    <t>https://m.media-amazon.com/images/I/618jlC4+LVL._AC_UY218_.jpg</t>
  </si>
  <si>
    <t>https://www.amazon.com/dp/B08WHWXM7Q</t>
  </si>
  <si>
    <t>B09TNLGJ55</t>
  </si>
  <si>
    <t>Evolutions in Bread: Artisan Pan Breads and Dutch-Oven Loaves at Home [A baking book]</t>
  </si>
  <si>
    <t>https://m.media-amazon.com/images/I/91ffFN5yzLL._AC_UY218_.jpg</t>
  </si>
  <si>
    <t>https://www.amazon.com/dp/B09TNLGJ55</t>
  </si>
  <si>
    <t>B00120955I</t>
  </si>
  <si>
    <t>Managing The Professional Service Firm</t>
  </si>
  <si>
    <t>https://m.media-amazon.com/images/I/71iIW5e3lSL._AC_UY218_.jpg</t>
  </si>
  <si>
    <t>https://www.amazon.com/dp/B00120955I</t>
  </si>
  <si>
    <t>B00OGUP7RQ</t>
  </si>
  <si>
    <t>Legacy</t>
  </si>
  <si>
    <t>James Kerr</t>
  </si>
  <si>
    <t>https://m.media-amazon.com/images/I/9136Vuwyj9L._AC_UY218_.jpg</t>
  </si>
  <si>
    <t>https://www.amazon.com/dp/B00OGUP7RQ</t>
  </si>
  <si>
    <t>B0C4467P5F</t>
  </si>
  <si>
    <t>Ulysses</t>
  </si>
  <si>
    <t>https://m.media-amazon.com/images/I/51OJEb+dt0L._AC_UY218_.jpg</t>
  </si>
  <si>
    <t>https://www.amazon.com/dp/B0C4467P5F</t>
  </si>
  <si>
    <t>B01N1XCO0S</t>
  </si>
  <si>
    <t>Leadership on the Line, With a New Preface: Staying Alive Through the Dangers of Change</t>
  </si>
  <si>
    <t>https://m.media-amazon.com/images/I/81C39wW6JDL._AC_UY218_.jpg</t>
  </si>
  <si>
    <t>https://www.amazon.com/dp/B01N1XCO0S</t>
  </si>
  <si>
    <t>B001Q8V6N0</t>
  </si>
  <si>
    <t>The School of Essential Ingredients (A School of Essential Ingredients Novel)</t>
  </si>
  <si>
    <t>https://m.media-amazon.com/images/I/91aCXmlyxPL._AC_UY218_.jpg</t>
  </si>
  <si>
    <t>https://www.amazon.com/dp/B001Q8V6N0</t>
  </si>
  <si>
    <t>B0CB9BHQNH</t>
  </si>
  <si>
    <t>Winning Tools: 3 Leadership Principles That Build Purpose, Respect &amp; Success</t>
  </si>
  <si>
    <t>Matthew Mitchell</t>
  </si>
  <si>
    <t>https://m.media-amazon.com/images/I/719o2mAL8RL._AC_UY218_.jpg</t>
  </si>
  <si>
    <t>https://www.amazon.com/dp/B0CB9BHQNH</t>
  </si>
  <si>
    <t>B0BLT8S2F7</t>
  </si>
  <si>
    <t>30-Day Stay: A Real Estate Investorâ€™s Guide to Mastering the Medium-Term Rental</t>
  </si>
  <si>
    <t>McIntyre Zeona</t>
  </si>
  <si>
    <t>https://m.media-amazon.com/images/I/71cb8LL-fVL._AC_UY218_.jpg</t>
  </si>
  <si>
    <t>https://www.amazon.com/dp/B0BLT8S2F7</t>
  </si>
  <si>
    <t>B07QHCPVBP</t>
  </si>
  <si>
    <t>One Man's View of the World</t>
  </si>
  <si>
    <t>Kuan Yew Lee</t>
  </si>
  <si>
    <t>https://m.media-amazon.com/images/I/816nq2OJWuL._AC_UY218_.jpg</t>
  </si>
  <si>
    <t>https://www.amazon.com/dp/B07QHCPVBP</t>
  </si>
  <si>
    <t>B003EY7JEE</t>
  </si>
  <si>
    <t>Start with No: The Negotiating Tools that the Pros Don't Want You to Know</t>
  </si>
  <si>
    <t>Jim Camp</t>
  </si>
  <si>
    <t>https://m.media-amazon.com/images/I/41qoA0V5cML._AC_UY218_.jpg</t>
  </si>
  <si>
    <t>https://www.amazon.com/dp/B003EY7JEE</t>
  </si>
  <si>
    <t>B08W239Y68</t>
  </si>
  <si>
    <t>The Korean Vegan Cookbook: Reflections and Recipes from Omma's Kitchen</t>
  </si>
  <si>
    <t>Joanne Lee Molinaro</t>
  </si>
  <si>
    <t>https://m.media-amazon.com/images/I/81XgKadjTPL._AC_UY218_.jpg</t>
  </si>
  <si>
    <t>https://www.amazon.com/dp/B08W239Y68</t>
  </si>
  <si>
    <t>B075DSL2NW</t>
  </si>
  <si>
    <t>The Penis Book: A Doctor's Complete Guide to the Penis--From Size to Function and Everything in Between</t>
  </si>
  <si>
    <t>Aaron Spitz</t>
  </si>
  <si>
    <t>https://m.media-amazon.com/images/I/81g88Pg7FHL._AC_UY218_.jpg</t>
  </si>
  <si>
    <t>https://www.amazon.com/dp/B075DSL2NW</t>
  </si>
  <si>
    <t>B082WLBRCJ</t>
  </si>
  <si>
    <t>Campfire Cooking in Another World with My Absurd Skill: Volume 5</t>
  </si>
  <si>
    <t>https://m.media-amazon.com/images/I/81xWh3V2uPL._AC_UY218_.jpg</t>
  </si>
  <si>
    <t>https://www.amazon.com/dp/B082WLBRCJ</t>
  </si>
  <si>
    <t>B0CDM9KLP1</t>
  </si>
  <si>
    <t>Breathing For Yoga: Applying The Science Behind Ancient Wisdom In A Modern World</t>
  </si>
  <si>
    <t>https://m.media-amazon.com/images/I/71Mt0m-e6lL._AC_UY218_.jpg</t>
  </si>
  <si>
    <t>https://www.amazon.com/dp/B0CDM9KLP1</t>
  </si>
  <si>
    <t>B0BSXPSY3S</t>
  </si>
  <si>
    <t>Salud Prohibida (Incurable Era Ayer) /Forbidden Health : (Incurable Was Yesterday)</t>
  </si>
  <si>
    <t>Andreas Kalcker</t>
  </si>
  <si>
    <t>https://m.media-amazon.com/images/I/71LMl0c5eUL._AC_UY218_.jpg</t>
  </si>
  <si>
    <t>https://www.amazon.com/dp/B0BSXPSY3S</t>
  </si>
  <si>
    <t>B08T6QPTV2</t>
  </si>
  <si>
    <t>The Art of Contemplation: Gentle path to wholeness and prosperity</t>
  </si>
  <si>
    <t>https://m.media-amazon.com/images/I/81wbC21Xe3L._AC_UY218_.jpg</t>
  </si>
  <si>
    <t>https://www.amazon.com/dp/B08T6QPTV2</t>
  </si>
  <si>
    <t>B00AK78VTA</t>
  </si>
  <si>
    <t>Joy of Cooking: 2019 Edition Fully Revised and Updated</t>
  </si>
  <si>
    <t>Irma S. Rombauer</t>
  </si>
  <si>
    <t>https://m.media-amazon.com/images/I/71kZMKFI1XL._AC_UY218_.jpg</t>
  </si>
  <si>
    <t>https://www.amazon.com/dp/B00AK78VTA</t>
  </si>
  <si>
    <t>B089P38ZNZ</t>
  </si>
  <si>
    <t>Altogether You: Experiencing personal and spiritual transformation with Internal Family Systems therapy</t>
  </si>
  <si>
    <t>Jenna Riemersma</t>
  </si>
  <si>
    <t>https://m.media-amazon.com/images/I/718+FKaHTWL._AC_UY218_.jpg</t>
  </si>
  <si>
    <t>https://www.amazon.com/dp/B089P38ZNZ</t>
  </si>
  <si>
    <t>B01KU08VQE</t>
  </si>
  <si>
    <t>Unshakeable: Your Financial Freedom Playbook (Tony Robbins Financial Freedom)</t>
  </si>
  <si>
    <t>https://m.media-amazon.com/images/I/71oDoGi033L._AC_UY218_.jpg</t>
  </si>
  <si>
    <t>https://www.amazon.com/dp/B01KU08VQE</t>
  </si>
  <si>
    <t>B09WMBSPLT</t>
  </si>
  <si>
    <t>The Stress Prescription: Seven Days to More Joy and Ease (The Seven Days Series Book 3)</t>
  </si>
  <si>
    <t>Dr. Elissa Epel</t>
  </si>
  <si>
    <t>https://m.media-amazon.com/images/I/612E6DjlNgL._AC_UY218_.jpg</t>
  </si>
  <si>
    <t>https://www.amazon.com/dp/B09WMBSPLT</t>
  </si>
  <si>
    <t>B082S32NWB</t>
  </si>
  <si>
    <t>Skinnytaste Meal Prep: Healthy Make-Ahead Meals and Freezer Recipes to Simplify Your Life: A Cookbook</t>
  </si>
  <si>
    <t>Gina Homolka</t>
  </si>
  <si>
    <t>https://m.media-amazon.com/images/I/A13lbldxz1L._AC_UY218_.jpg</t>
  </si>
  <si>
    <t>https://www.amazon.com/dp/B082S32NWB</t>
  </si>
  <si>
    <t>B07F39LKBQ</t>
  </si>
  <si>
    <t>The Complete Guide to Pressure Canning: Everything You Need to Know to Can Meats, Vegetables, Meals in a Jar, and More</t>
  </si>
  <si>
    <t>Diane Devereaux - The Canning Diva</t>
  </si>
  <si>
    <t>https://m.media-amazon.com/images/I/91A2fcQZH8L._AC_UY218_.jpg</t>
  </si>
  <si>
    <t>https://www.amazon.com/dp/B07F39LKBQ</t>
  </si>
  <si>
    <t>B0C57KSS9L</t>
  </si>
  <si>
    <t>Broken Puck: A High School Hockey Bully Second Chance Romance (Red Creek Ravens Book 2)</t>
  </si>
  <si>
    <t>https://m.media-amazon.com/images/I/913DVtaMT0L._AC_UY218_.jpg</t>
  </si>
  <si>
    <t>https://www.amazon.com/dp/B0C57KSS9L</t>
  </si>
  <si>
    <t>B077CRLW9Q</t>
  </si>
  <si>
    <t>Learning How to Learn: How to Succeed in School Without Spending All Your Time Studying; A Guide for Kids and Teens</t>
  </si>
  <si>
    <t>https://m.media-amazon.com/images/I/81a4EP+I3CL._AC_UY218_.jpg</t>
  </si>
  <si>
    <t>https://www.amazon.com/dp/B077CRLW9Q</t>
  </si>
  <si>
    <t>B09BG66SZQ</t>
  </si>
  <si>
    <t>Wild &amp; Well: Daniâ€™s Six Commonsense Steps to Radical Healing</t>
  </si>
  <si>
    <t>Dani Williamson</t>
  </si>
  <si>
    <t>https://m.media-amazon.com/images/I/81wUPYi-brL._AC_UY218_.jpg</t>
  </si>
  <si>
    <t>https://www.amazon.com/dp/B09BG66SZQ</t>
  </si>
  <si>
    <t>B0BTRXHPHR</t>
  </si>
  <si>
    <t>Wrong Fit, Right Fit: Why How We Work Matters More Than Ever</t>
  </si>
  <si>
    <t>Andre Martin</t>
  </si>
  <si>
    <t>https://m.media-amazon.com/images/I/61SMrnjZIkL._AC_UY218_.jpg</t>
  </si>
  <si>
    <t>https://www.amazon.com/dp/B0BTRXHPHR</t>
  </si>
  <si>
    <t>B07XM9NN4G</t>
  </si>
  <si>
    <t>Legal Research and Writing for Paralegals (Aspen Paralegal Series)</t>
  </si>
  <si>
    <t>Deborah E. Bouchoux</t>
  </si>
  <si>
    <t>https://m.media-amazon.com/images/I/71+MsLi6m6L._AC_UY218_.jpg</t>
  </si>
  <si>
    <t>https://www.amazon.com/dp/B07XM9NN4G</t>
  </si>
  <si>
    <t>B0CBVQFTQ3</t>
  </si>
  <si>
    <t>Performance Management</t>
  </si>
  <si>
    <t>Herman Aguinis</t>
  </si>
  <si>
    <t>https://m.media-amazon.com/images/I/41BchNwexwL._AC_UY218_.jpg</t>
  </si>
  <si>
    <t>https://www.amazon.com/dp/B0CBVQFTQ3</t>
  </si>
  <si>
    <t>B00XZYSRT4</t>
  </si>
  <si>
    <t>Never Chase Men Again: 38 Dating Secrets to Get the Guy, Keep Him Interested, and Prevent Dead-End Relationships (Smart Dating Books for Women)</t>
  </si>
  <si>
    <t>https://m.media-amazon.com/images/I/81Mae+ke-fL._AC_UY218_.jpg</t>
  </si>
  <si>
    <t>https://www.amazon.com/dp/B00XZYSRT4</t>
  </si>
  <si>
    <t>B094WZN89D</t>
  </si>
  <si>
    <t>Financial Modeling, fifth edition</t>
  </si>
  <si>
    <t>Simon Benninga</t>
  </si>
  <si>
    <t>https://m.media-amazon.com/images/I/6169mSQd3CL._AC_UY218_.jpg</t>
  </si>
  <si>
    <t>https://www.amazon.com/dp/B094WZN89D</t>
  </si>
  <si>
    <t>B09J1S33VZ</t>
  </si>
  <si>
    <t>Ice Prince: A Curvy Girl Hockey Romance (Playing for Keeps)</t>
  </si>
  <si>
    <t>https://m.media-amazon.com/images/I/81NC67wN7zL._AC_UY218_.jpg</t>
  </si>
  <si>
    <t>https://www.amazon.com/dp/B09J1S33VZ</t>
  </si>
  <si>
    <t>B005CN6PJ0</t>
  </si>
  <si>
    <t>In Sheep's Clothing: Understanding and Dealing with Manipulative People</t>
  </si>
  <si>
    <t>https://m.media-amazon.com/images/I/51svrwZCfCL._AC_UY218_.jpg</t>
  </si>
  <si>
    <t>https://www.amazon.com/dp/B005CN6PJ0</t>
  </si>
  <si>
    <t>B09NX3G2WX</t>
  </si>
  <si>
    <t>The JOLT Effect: How High Performers Overcome Customer Indecision</t>
  </si>
  <si>
    <t>https://m.media-amazon.com/images/I/71a0ct1p+3L._AC_UY218_.jpg</t>
  </si>
  <si>
    <t>https://www.amazon.com/dp/B09NX3G2WX</t>
  </si>
  <si>
    <t>B09YTC3L2W</t>
  </si>
  <si>
    <t>The New Rules of Marketing and PR: How to Use Content Marketing, Podcasting, Social Media, AI, Live Video, and Newsjacking to Reach Buyers Directly</t>
  </si>
  <si>
    <t>David Meerman Scott</t>
  </si>
  <si>
    <t>https://m.media-amazon.com/images/I/61HCd34MLZL._AC_UY218_.jpg</t>
  </si>
  <si>
    <t>https://www.amazon.com/dp/B09YTC3L2W</t>
  </si>
  <si>
    <t>B005N0D4XC</t>
  </si>
  <si>
    <t>The 360 Degree Leader: Developing Your Influence from Anywhere in the Organization</t>
  </si>
  <si>
    <t>https://m.media-amazon.com/images/I/71uEnRCDQ3L._AC_UY218_.jpg</t>
  </si>
  <si>
    <t>https://www.amazon.com/dp/B005N0D4XC</t>
  </si>
  <si>
    <t>B0B1RXBPNG</t>
  </si>
  <si>
    <t>How We Heal: Uncover Your Power and Set Yourself Free</t>
  </si>
  <si>
    <t>Alexandra Elle</t>
  </si>
  <si>
    <t>https://m.media-amazon.com/images/I/61+MiyPmJOL._AC_UY218_.jpg</t>
  </si>
  <si>
    <t>https://www.amazon.com/dp/B0B1RXBPNG</t>
  </si>
  <si>
    <t>B002I1XRXG</t>
  </si>
  <si>
    <t>Good Hope Road (Tending Roses Book 2)</t>
  </si>
  <si>
    <t>https://m.media-amazon.com/images/I/81Rq3+BxJAL._AC_UY218_.jpg</t>
  </si>
  <si>
    <t>https://www.amazon.com/dp/B002I1XRXG</t>
  </si>
  <si>
    <t>B08DXHWBQ6</t>
  </si>
  <si>
    <t>One Bowl Meals Cookbook</t>
  </si>
  <si>
    <t>The Williams-Sonoma Test Kitchen</t>
  </si>
  <si>
    <t>https://m.media-amazon.com/images/I/91FtmkvIizL._AC_UY218_.jpg</t>
  </si>
  <si>
    <t>https://www.amazon.com/dp/B08DXHWBQ6</t>
  </si>
  <si>
    <t>B0BP7DM1VD</t>
  </si>
  <si>
    <t>Before We Came: A Brother's Best Friend Hockey Romance (Lakes Hockey Book 1) (Lakes Hockey Series)</t>
  </si>
  <si>
    <t>Sloane St. James</t>
  </si>
  <si>
    <t>https://m.media-amazon.com/images/I/71Qe8e+zw6L._AC_UY218_.jpg</t>
  </si>
  <si>
    <t>https://www.amazon.com/dp/B0BP7DM1VD</t>
  </si>
  <si>
    <t>B0B19DC37X</t>
  </si>
  <si>
    <t>Men's Work: A Practical Guide to Face Your Darkness, End Self-Sabotage, and Find Freedom</t>
  </si>
  <si>
    <t>Connor Beaton</t>
  </si>
  <si>
    <t>https://m.media-amazon.com/images/I/61dbPfc7asL._AC_UY218_.jpg</t>
  </si>
  <si>
    <t>https://www.amazon.com/dp/B0B19DC37X</t>
  </si>
  <si>
    <t>B0074YVW1G</t>
  </si>
  <si>
    <t>Quiet: The Power of Introverts in a World That Can't Stop Talking</t>
  </si>
  <si>
    <t>https://m.media-amazon.com/images/I/71NDnv8+hvL._AC_UY218_.jpg</t>
  </si>
  <si>
    <t>https://www.amazon.com/dp/B0074YVW1G</t>
  </si>
  <si>
    <t>B07FTM3NLW</t>
  </si>
  <si>
    <t>Thief of Hearts</t>
  </si>
  <si>
    <t>https://m.media-amazon.com/images/I/91sIg6psQzL._AC_UY218_.jpg</t>
  </si>
  <si>
    <t>https://www.amazon.com/dp/B07FTM3NLW</t>
  </si>
  <si>
    <t>B01N9892Q6</t>
  </si>
  <si>
    <t>The Complete Ketogenic Diet for Beginners: Your Essential Guide to Living the Keto Lifestyle</t>
  </si>
  <si>
    <t>Amy Ramos</t>
  </si>
  <si>
    <t>https://m.media-amazon.com/images/I/91BQjZvVxPL._AC_UY218_.jpg</t>
  </si>
  <si>
    <t>https://www.amazon.com/dp/B01N9892Q6</t>
  </si>
  <si>
    <t>B084FKDGBP</t>
  </si>
  <si>
    <t>The Well Plated Cookbook: Fast, Healthy Recipes You'll Want to Eat</t>
  </si>
  <si>
    <t>Erin Clarke</t>
  </si>
  <si>
    <t>https://m.media-amazon.com/images/I/91+neBo2AbL._AC_UY218_.jpg</t>
  </si>
  <si>
    <t>https://www.amazon.com/dp/B084FKDGBP</t>
  </si>
  <si>
    <t>B09WH7KYMD</t>
  </si>
  <si>
    <t>The Protein-Sparing Modified Fast Method: Over 120 Recipes to Accelerate Weight Loss &amp; Improve Healing</t>
  </si>
  <si>
    <t>Maria Emmerich</t>
  </si>
  <si>
    <t>https://m.media-amazon.com/images/I/91zycD+QGJL._AC_UY218_.jpg</t>
  </si>
  <si>
    <t>https://www.amazon.com/dp/B09WH7KYMD</t>
  </si>
  <si>
    <t>B075DT1N3C</t>
  </si>
  <si>
    <t>Women's Anatomy of Arousal: Secret Maps to Buried Pleasure</t>
  </si>
  <si>
    <t>Sheri Winston CNM. RN. BSN. LMT</t>
  </si>
  <si>
    <t>https://m.media-amazon.com/images/I/61ClyX8734L._AC_UY218_.jpg</t>
  </si>
  <si>
    <t>https://www.amazon.com/dp/B075DT1N3C</t>
  </si>
  <si>
    <t>B00AG8FZ4C</t>
  </si>
  <si>
    <t>The Reckoning</t>
  </si>
  <si>
    <t>https://m.media-amazon.com/images/I/91+kesZFvtL._AC_UY218_.jpg</t>
  </si>
  <si>
    <t>https://www.amazon.com/dp/B00AG8FZ4C</t>
  </si>
  <si>
    <t>B00WTETHKE</t>
  </si>
  <si>
    <t>Dr. Kellyann's Bone Broth Diet: Lose Up to 15 Pounds, 4 Inches--and Your Wrinkles!--in Just 21 Days</t>
  </si>
  <si>
    <t>https://m.media-amazon.com/images/I/81shHCdo+sL._AC_UY218_.jpg</t>
  </si>
  <si>
    <t>https://www.amazon.com/dp/B00WTETHKE</t>
  </si>
  <si>
    <t>B087CLB339</t>
  </si>
  <si>
    <t>Fast This Way: Burn Fat, Heal Inflammation, and Eat Like the High-Performing Human You Were Meant to Be (Bulletproof Book 6)</t>
  </si>
  <si>
    <t>https://m.media-amazon.com/images/I/81D2W4Yvi6L._AC_UY218_.jpg</t>
  </si>
  <si>
    <t>https://www.amazon.com/dp/B087CLB339</t>
  </si>
  <si>
    <t>B08479CCHP</t>
  </si>
  <si>
    <t>Dessert Person: Recipes and Guidance for Baking with Confidence: A Baking Book</t>
  </si>
  <si>
    <t>Claire Saffitz</t>
  </si>
  <si>
    <t>https://m.media-amazon.com/images/I/A1RGVH2loYL._AC_UY218_.jpg</t>
  </si>
  <si>
    <t>https://www.amazon.com/dp/B08479CCHP</t>
  </si>
  <si>
    <t>B095JG292W</t>
  </si>
  <si>
    <t>The M.A.X. Muscle Plan 2.0</t>
  </si>
  <si>
    <t>https://m.media-amazon.com/images/I/81gpVbgl-+L._AC_UY218_.jpg</t>
  </si>
  <si>
    <t>https://www.amazon.com/dp/B095JG292W</t>
  </si>
  <si>
    <t>B00DUM1W3E</t>
  </si>
  <si>
    <t>Berkshire Hathaway Letters to Shareholders, 2022</t>
  </si>
  <si>
    <t>Warren Buffett</t>
  </si>
  <si>
    <t>https://m.media-amazon.com/images/I/71jVebHcIrL._AC_UY218_.jpg</t>
  </si>
  <si>
    <t>https://www.amazon.com/dp/B00DUM1W3E</t>
  </si>
  <si>
    <t>B004SOQ076</t>
  </si>
  <si>
    <t>The Red Box (A Nero Wolfe Mystery Book 4)</t>
  </si>
  <si>
    <t>https://m.media-amazon.com/images/I/71RAKFc4JRL._AC_UY218_.jpg</t>
  </si>
  <si>
    <t>https://www.amazon.com/dp/B004SOQ076</t>
  </si>
  <si>
    <t>B07RSXP7TZ</t>
  </si>
  <si>
    <t>Successful Business Plan: Secrets &amp; Strategies</t>
  </si>
  <si>
    <t>Rhonda Abrams</t>
  </si>
  <si>
    <t>https://m.media-amazon.com/images/I/41x3SiofT9L._AC_UY218_.jpg</t>
  </si>
  <si>
    <t>https://www.amazon.com/dp/B07RSXP7TZ</t>
  </si>
  <si>
    <t>B0B8QYQJGN</t>
  </si>
  <si>
    <t>Everyday Bread: 100 Recipes for Baking Bread on Your Schedule</t>
  </si>
  <si>
    <t>https://m.media-amazon.com/images/I/91GejevA8BL._AC_UY218_.jpg</t>
  </si>
  <si>
    <t>https://www.amazon.com/dp/B0B8QYQJGN</t>
  </si>
  <si>
    <t>B01MYD1DAT</t>
  </si>
  <si>
    <t>Competing on Analytics: Updated, with a New Introduction: The New Science of Winning</t>
  </si>
  <si>
    <t>Jeanne G. Harris</t>
  </si>
  <si>
    <t>https://m.media-amazon.com/images/I/81D9y-13X0L._AC_UY218_.jpg</t>
  </si>
  <si>
    <t>https://www.amazon.com/dp/B01MYD1DAT</t>
  </si>
  <si>
    <t>B093G8MD3G</t>
  </si>
  <si>
    <t>The Four Pivots: Reimagining Justice, Reimagining Ourselves</t>
  </si>
  <si>
    <t>Shawn A. Ginwright</t>
  </si>
  <si>
    <t>https://m.media-amazon.com/images/I/71kpGkuKv1L._AC_UY218_.jpg</t>
  </si>
  <si>
    <t>https://www.amazon.com/dp/B093G8MD3G</t>
  </si>
  <si>
    <t>B084V84PM7</t>
  </si>
  <si>
    <t>Make it Clear: Speak and Write to Persuade and Inform</t>
  </si>
  <si>
    <t>Patrick Henry Winston</t>
  </si>
  <si>
    <t>https://m.media-amazon.com/images/I/710Fi7opNIL._AC_UY218_.jpg</t>
  </si>
  <si>
    <t>https://www.amazon.com/dp/B084V84PM7</t>
  </si>
  <si>
    <t>B0B5GDTSJK</t>
  </si>
  <si>
    <t>Sudden Death (Detective Kelly Porter Book 10)</t>
  </si>
  <si>
    <t>https://m.media-amazon.com/images/I/81dZ06v8XWL._AC_UY218_.jpg</t>
  </si>
  <si>
    <t>https://www.amazon.com/dp/B0B5GDTSJK</t>
  </si>
  <si>
    <t>B09ZPTMP1H</t>
  </si>
  <si>
    <t>The SHRM Essential Guide to Employment Law, Second Edition: A Handbook for HR Professionals, Managers, Businesses, and Organizations</t>
  </si>
  <si>
    <t>Charles H Fleischer</t>
  </si>
  <si>
    <t>https://m.media-amazon.com/images/I/81Ov0sqIM9L._AC_UY218_.jpg</t>
  </si>
  <si>
    <t>https://www.amazon.com/dp/B09ZPTMP1H</t>
  </si>
  <si>
    <t>B07L2GCS8T</t>
  </si>
  <si>
    <t>You Can Negotiate Anything: The Groundbreaking Original Guide to Negotiation</t>
  </si>
  <si>
    <t>Herb Cohen</t>
  </si>
  <si>
    <t>https://m.media-amazon.com/images/I/71bzsQ6VrVL._AC_UY218_.jpg</t>
  </si>
  <si>
    <t>https://www.amazon.com/dp/B07L2GCS8T</t>
  </si>
  <si>
    <t>B0BG9DC7V4</t>
  </si>
  <si>
    <t>The Principles of Banking (Wiley Finance)</t>
  </si>
  <si>
    <t>Moorad Choudhry</t>
  </si>
  <si>
    <t>https://m.media-amazon.com/images/I/61gfDcjdtOL._AC_UY218_.jpg</t>
  </si>
  <si>
    <t>https://www.amazon.com/dp/B0BG9DC7V4</t>
  </si>
  <si>
    <t>B07F7NYY9P</t>
  </si>
  <si>
    <t>The 5 Languages of Appreciation in the Workplace: Empowering Organizations by Encouraging People</t>
  </si>
  <si>
    <t>https://m.media-amazon.com/images/I/711dMFuciNL._AC_UY218_.jpg</t>
  </si>
  <si>
    <t>https://www.amazon.com/dp/B07F7NYY9P</t>
  </si>
  <si>
    <t>B097XG3MY6</t>
  </si>
  <si>
    <t>How to Get Paid for What You Know: Turning Your Knowledge, Passion, and Experience into an Online Income Stream in Your Spare Time</t>
  </si>
  <si>
    <t>Graham Cochrane</t>
  </si>
  <si>
    <t>https://m.media-amazon.com/images/I/819FRuqagmS._AC_UY218_.jpg</t>
  </si>
  <si>
    <t>https://www.amazon.com/dp/B097XG3MY6</t>
  </si>
  <si>
    <t>B0B19CVVNM</t>
  </si>
  <si>
    <t>Unbroken: The Trauma Response Is Never Wrong: And Other Things You Need to Know to Take Back Your Life</t>
  </si>
  <si>
    <t>MaryCatherine McDonald</t>
  </si>
  <si>
    <t>https://m.media-amazon.com/images/I/81F+O01hxmL._AC_UY218_.jpg</t>
  </si>
  <si>
    <t>https://www.amazon.com/dp/B0B19CVVNM</t>
  </si>
  <si>
    <t>B07XPGWJZN</t>
  </si>
  <si>
    <t>Stealing Home: A Second Chance Baseball Romance (Dallas Longhorns Book 1)</t>
  </si>
  <si>
    <t>https://m.media-amazon.com/images/I/91asZVzAZ6L._AC_UY218_.jpg</t>
  </si>
  <si>
    <t>https://www.amazon.com/dp/B07XPGWJZN</t>
  </si>
  <si>
    <t>B09M32D3CB</t>
  </si>
  <si>
    <t>Mindreader: The New Science of Deciphering What People Really Think, What They Really Want, and Who They Really Are</t>
  </si>
  <si>
    <t>https://m.media-amazon.com/images/I/71fAaRwA+RL._AC_UY218_.jpg</t>
  </si>
  <si>
    <t>https://www.amazon.com/dp/B09M32D3CB</t>
  </si>
  <si>
    <t>B0BRL6TBMF</t>
  </si>
  <si>
    <t>Big Fat Keto Lies: How keto myths are stalling your weight loss progress</t>
  </si>
  <si>
    <t>Marty Kendall</t>
  </si>
  <si>
    <t>https://m.media-amazon.com/images/I/612hzfuLJQL._AC_UY218_.jpg</t>
  </si>
  <si>
    <t>https://www.amazon.com/dp/B0BRL6TBMF</t>
  </si>
  <si>
    <t>B0055DLZII</t>
  </si>
  <si>
    <t>Who Will Cry When You Die?: Life Lessons From The Monk Who Sold His Ferrari</t>
  </si>
  <si>
    <t>https://m.media-amazon.com/images/I/51cV+3CLCvL._AC_UY218_.jpg</t>
  </si>
  <si>
    <t>https://www.amazon.com/dp/B0055DLZII</t>
  </si>
  <si>
    <t>B000Q9IR0A</t>
  </si>
  <si>
    <t>Execution: The Discipline of Getting Things Done</t>
  </si>
  <si>
    <t>https://m.media-amazon.com/images/I/81EH4M0z8VL._AC_UY218_.jpg</t>
  </si>
  <si>
    <t>https://www.amazon.com/dp/B000Q9IR0A</t>
  </si>
  <si>
    <t>B01F5MCOF6</t>
  </si>
  <si>
    <t>Think Like a Warrior: The Five Inner Beliefs That Make You Unstoppable (Sports for the Soul Book 1)</t>
  </si>
  <si>
    <t>Darrin Donnelly</t>
  </si>
  <si>
    <t>https://m.media-amazon.com/images/I/81OfdB67VmL._AC_UY218_.jpg</t>
  </si>
  <si>
    <t>https://www.amazon.com/dp/B01F5MCOF6</t>
  </si>
  <si>
    <t>B00DYX9PX8</t>
  </si>
  <si>
    <t>Freedom from Obsessive Compulsive Disorder: A Personalized Recovery Program for Living with Uncertainty, Updated Edition</t>
  </si>
  <si>
    <t>Jonathan Grayson</t>
  </si>
  <si>
    <t>https://m.media-amazon.com/images/I/81iMsf2gnFL._AC_UY218_.jpg</t>
  </si>
  <si>
    <t>https://www.amazon.com/dp/B00DYX9PX8</t>
  </si>
  <si>
    <t>B000GCFCQE</t>
  </si>
  <si>
    <t>Rule #1: The Simple Strategy for Getting Rich--in Only 15 Minutes a Week!</t>
  </si>
  <si>
    <t>Phil Town</t>
  </si>
  <si>
    <t>https://m.media-amazon.com/images/I/51V5FQfTeZL._AC_UY218_.jpg</t>
  </si>
  <si>
    <t>https://www.amazon.com/dp/B000GCFCQE</t>
  </si>
  <si>
    <t>B0BNW8Y18Z</t>
  </si>
  <si>
    <t>Crucial Influence, Third Edition: Leadership Skills to Create Lasting Behavior Change</t>
  </si>
  <si>
    <t>Joseph Grenny</t>
  </si>
  <si>
    <t>https://m.media-amazon.com/images/I/71nOALoMh-L._AC_UY218_.jpg</t>
  </si>
  <si>
    <t>https://www.amazon.com/dp/B0BNW8Y18Z</t>
  </si>
  <si>
    <t>B01AU8C766</t>
  </si>
  <si>
    <t>The Social Skills Guidebook: Manage Shyness, Improve Your Conversations, and Make Friends, Without Giving Up Who You Are</t>
  </si>
  <si>
    <t>Chris MacLeod MSW</t>
  </si>
  <si>
    <t>https://m.media-amazon.com/images/I/818sYKX1JPL._AC_UY218_.jpg</t>
  </si>
  <si>
    <t>https://www.amazon.com/dp/B01AU8C766</t>
  </si>
  <si>
    <t>B078962RHQ</t>
  </si>
  <si>
    <t>Company Of One: Why Staying Small Is the Next Big Thing for Business</t>
  </si>
  <si>
    <t>https://m.media-amazon.com/images/I/81SGSncwNFL._AC_UY218_.jpg</t>
  </si>
  <si>
    <t>https://www.amazon.com/dp/B078962RHQ</t>
  </si>
  <si>
    <t>B0CBHPP4FL</t>
  </si>
  <si>
    <t>Do The Impossible : How to Become Extraordinary and Impact the World at Scale (Becoming Extraordinary Book 1)</t>
  </si>
  <si>
    <t>https://m.media-amazon.com/images/I/91ESB8wLTfL._AC_UY218_.jpg</t>
  </si>
  <si>
    <t>https://www.amazon.com/dp/B0CBHPP4FL</t>
  </si>
  <si>
    <t>B087WPGDKS</t>
  </si>
  <si>
    <t>Spanish-English Bilingual Visual Dictionary (DK Bilingual Visual Dictionary)</t>
  </si>
  <si>
    <t>https://m.media-amazon.com/images/I/81SP37cFYSL._AC_UY218_.jpg</t>
  </si>
  <si>
    <t>https://www.amazon.com/dp/B087WPGDKS</t>
  </si>
  <si>
    <t>B09CNDXV8W</t>
  </si>
  <si>
    <t>The Unfair Advantage: How You Already Have What It Takes to Succeed</t>
  </si>
  <si>
    <t>https://m.media-amazon.com/images/I/71WA1PqEDJL._AC_UY218_.jpg</t>
  </si>
  <si>
    <t>https://www.amazon.com/dp/B09CNDXV8W</t>
  </si>
  <si>
    <t>B0BP6BHND9</t>
  </si>
  <si>
    <t>The Performance Paradox: Turning the Power of Mindset into Action</t>
  </si>
  <si>
    <t>Eduardo BriceÃ±o</t>
  </si>
  <si>
    <t>https://m.media-amazon.com/images/I/71FmidtRwuL._AC_UY218_.jpg</t>
  </si>
  <si>
    <t>https://www.amazon.com/dp/B0BP6BHND9</t>
  </si>
  <si>
    <t>B005X0JTGI</t>
  </si>
  <si>
    <t>Wired for Story: The Writer's Guide to Using Brain Science to Hook Readers from the Very First Sentence</t>
  </si>
  <si>
    <t>Lisa Cron</t>
  </si>
  <si>
    <t>https://m.media-amazon.com/images/I/51Tr2W+vx2L._AC_UY218_.jpg</t>
  </si>
  <si>
    <t>https://www.amazon.com/dp/B005X0JTGI</t>
  </si>
  <si>
    <t>B07DMMGNZC</t>
  </si>
  <si>
    <t>Whistleblower</t>
  </si>
  <si>
    <t>https://m.media-amazon.com/images/I/91Wi1+xL6qL._AC_UY218_.jpg</t>
  </si>
  <si>
    <t>https://www.amazon.com/dp/B07DMMGNZC</t>
  </si>
  <si>
    <t>B071QWV53C</t>
  </si>
  <si>
    <t>Sex Addicts Anonymous: 3rd Edition Conference Approved</t>
  </si>
  <si>
    <t>Sex Addicts Anonymous</t>
  </si>
  <si>
    <t>https://m.media-amazon.com/images/I/61jUp3KrRmL._AC_UY218_.jpg</t>
  </si>
  <si>
    <t>https://www.amazon.com/dp/B071QWV53C</t>
  </si>
  <si>
    <t>B07912W4H9</t>
  </si>
  <si>
    <t>Skinnytaste One and Done: 140 No-Fuss Dinners for Your Instant PotÂ®, Slow Cooker, Air Fryer, Sheet Pan, Skillet, Dutch Oven, and More: A Cookbook</t>
  </si>
  <si>
    <t>https://m.media-amazon.com/images/I/A1rOzUscnYL._AC_UY218_.jpg</t>
  </si>
  <si>
    <t>https://www.amazon.com/dp/B07912W4H9</t>
  </si>
  <si>
    <t>B08FF75WK2</t>
  </si>
  <si>
    <t>Clinical Supervision: A Competency-Based Approach</t>
  </si>
  <si>
    <t>Carol A. Falender</t>
  </si>
  <si>
    <t>https://m.media-amazon.com/images/I/81t0oVj3HUL._AC_UY218_.jpg</t>
  </si>
  <si>
    <t>https://www.amazon.com/dp/B08FF75WK2</t>
  </si>
  <si>
    <t>B093YQP9ND</t>
  </si>
  <si>
    <t>Influence Is Your Superpower: How to Get What You What Without Compromising Who You Are</t>
  </si>
  <si>
    <t>Zoe Chance</t>
  </si>
  <si>
    <t>https://m.media-amazon.com/images/I/81AjiGU0UEL._AC_UY218_.jpg</t>
  </si>
  <si>
    <t>https://www.amazon.com/dp/B093YQP9ND</t>
  </si>
  <si>
    <t>B07RYBTYXQ</t>
  </si>
  <si>
    <t>The Dominance Playbook: Ways to Play With Power in Scenes and Relationships</t>
  </si>
  <si>
    <t>https://m.media-amazon.com/images/I/61ADfAysk4L._AC_UY218_.jpg</t>
  </si>
  <si>
    <t>https://www.amazon.com/dp/B07RYBTYXQ</t>
  </si>
  <si>
    <t>B00KLNAJ0C</t>
  </si>
  <si>
    <t>Fermented Vegetables: Creative Recipes for Fermenting 64 Vegetables &amp; Herbs in Krauts, Kimchis, Brined Pickles, Chutneys, Relishes &amp; Pastes</t>
  </si>
  <si>
    <t>https://m.media-amazon.com/images/I/A11eU8geTNL._AC_UY218_.jpg</t>
  </si>
  <si>
    <t>https://www.amazon.com/dp/B00KLNAJ0C</t>
  </si>
  <si>
    <t>B0BXM5YH5N</t>
  </si>
  <si>
    <t>Brilliant Bites: 75 Amazing Small Bites for Any Occasion</t>
  </si>
  <si>
    <t>Maegan Brown</t>
  </si>
  <si>
    <t>https://m.media-amazon.com/images/I/91-WdwWHWOL._AC_UY218_.jpg</t>
  </si>
  <si>
    <t>https://www.amazon.com/dp/B0BXM5YH5N</t>
  </si>
  <si>
    <t>B0B96GQ2C7</t>
  </si>
  <si>
    <t>The Power of Money: How Governments and Banks Create Money and Help Us All Prosper</t>
  </si>
  <si>
    <t>Paul Sheard</t>
  </si>
  <si>
    <t>https://m.media-amazon.com/images/I/71FKY0cmq2L._AC_UY218_.jpg</t>
  </si>
  <si>
    <t>https://www.amazon.com/dp/B0B96GQ2C7</t>
  </si>
  <si>
    <t>B093GZBVMK</t>
  </si>
  <si>
    <t>Time Shelter: Winner of the International Booker Prize 2023</t>
  </si>
  <si>
    <t>https://m.media-amazon.com/images/I/81Z0xw9CfeL._AC_UY218_.jpg</t>
  </si>
  <si>
    <t>https://www.amazon.com/dp/B093GZBVMK</t>
  </si>
  <si>
    <t>B0BPLHQRTS</t>
  </si>
  <si>
    <t>HealthyGirl Kitchen: 100+ Plant-Based Recipes to Live Your Healthiest Life</t>
  </si>
  <si>
    <t>Danielle Brown</t>
  </si>
  <si>
    <t>https://m.media-amazon.com/images/I/815jgr-kvHL._AC_UY218_.jpg</t>
  </si>
  <si>
    <t>https://www.amazon.com/dp/B0BPLHQRTS</t>
  </si>
  <si>
    <t>B09WBTPBJQ</t>
  </si>
  <si>
    <t>SUPPLY AND DEMAND TRADING: How To Master The Trading Zones</t>
  </si>
  <si>
    <t>https://m.media-amazon.com/images/I/71M4p5br+6L._AC_UY218_.jpg</t>
  </si>
  <si>
    <t>https://www.amazon.com/dp/B09WBTPBJQ</t>
  </si>
  <si>
    <t>B085XNKHMB</t>
  </si>
  <si>
    <t>Business Made Simple: 60 Days to Master Leadership, Sales, Marketing, Execution, Management, Personal Productivity and More (Made Simple Series)</t>
  </si>
  <si>
    <t>https://m.media-amazon.com/images/I/71FeAb9omFL._AC_UY218_.jpg</t>
  </si>
  <si>
    <t>https://www.amazon.com/dp/B085XNKHMB</t>
  </si>
  <si>
    <t>B085BSHHK1</t>
  </si>
  <si>
    <t>Humor, Seriously: Why Humor Is a Secret Weapon in Business and Life (And how anyone can harness it. Even you.)</t>
  </si>
  <si>
    <t>Jennifer Aaker</t>
  </si>
  <si>
    <t>https://m.media-amazon.com/images/I/81wq-WF623L._AC_UY218_.jpg</t>
  </si>
  <si>
    <t>https://www.amazon.com/dp/B085BSHHK1</t>
  </si>
  <si>
    <t>B0B8F17S2P</t>
  </si>
  <si>
    <t>Power to the Middle: Why Managers Hold the Keys to the Future of Work</t>
  </si>
  <si>
    <t>Bill Schaninger</t>
  </si>
  <si>
    <t>https://m.media-amazon.com/images/I/61niaNa+Q7L._AC_UY218_.jpg</t>
  </si>
  <si>
    <t>https://www.amazon.com/dp/B0B8F17S2P</t>
  </si>
  <si>
    <t>B0BL6XHBG1</t>
  </si>
  <si>
    <t>The Confidence Map: Charting a Path from Chaos to Clarity</t>
  </si>
  <si>
    <t>Peter Atwater</t>
  </si>
  <si>
    <t>https://m.media-amazon.com/images/I/714Ox0pEZOL._AC_UY218_.jpg</t>
  </si>
  <si>
    <t>https://www.amazon.com/dp/B0BL6XHBG1</t>
  </si>
  <si>
    <t>B09X2B2N2J</t>
  </si>
  <si>
    <t>Loved: How to Rethink Marketing for Tech Products (Silicon Valley Product Group)</t>
  </si>
  <si>
    <t>Martina Lauchengco</t>
  </si>
  <si>
    <t>https://m.media-amazon.com/images/I/51aJermECML._AC_UY218_.jpg</t>
  </si>
  <si>
    <t>https://www.amazon.com/dp/B09X2B2N2J</t>
  </si>
  <si>
    <t>B00NRQOR8K</t>
  </si>
  <si>
    <t>Better Than Before: What I Learned About Making and Breaking Habits--to Sleep More, Quit Sugar, Procrastinate Less, and Generally Build a Happier Life</t>
  </si>
  <si>
    <t>https://m.media-amazon.com/images/I/81CeBeTmw8L._AC_UY218_.jpg</t>
  </si>
  <si>
    <t>https://www.amazon.com/dp/B00NRQOR8K</t>
  </si>
  <si>
    <t>B0136ZFKRS</t>
  </si>
  <si>
    <t>Ball Blue Book: Guide to Preserving: Digital Edition</t>
  </si>
  <si>
    <t>Judy Harrold</t>
  </si>
  <si>
    <t>https://m.media-amazon.com/images/I/71PvF-1HqbL._AC_UY218_.jpg</t>
  </si>
  <si>
    <t>https://www.amazon.com/dp/B0136ZFKRS</t>
  </si>
  <si>
    <t>B07W3VCMLS</t>
  </si>
  <si>
    <t>Tight Hip, Twisted Core: The Key To Unresolved Pain</t>
  </si>
  <si>
    <t>Christine Koth</t>
  </si>
  <si>
    <t>https://m.media-amazon.com/images/I/61eG-BYbMlL._AC_UY218_.jpg</t>
  </si>
  <si>
    <t>https://www.amazon.com/dp/B07W3VCMLS</t>
  </si>
  <si>
    <t>B00N17DZXS</t>
  </si>
  <si>
    <t>Open Her: Activate 7 Masculine Powers to Arouse Your Woman's Love &amp; Desire</t>
  </si>
  <si>
    <t>Karen Brody</t>
  </si>
  <si>
    <t>https://m.media-amazon.com/images/I/81rl7pEzhuL._AC_UY218_.jpg</t>
  </si>
  <si>
    <t>https://www.amazon.com/dp/B00N17DZXS</t>
  </si>
  <si>
    <t>B07XJFRWWR</t>
  </si>
  <si>
    <t>Control Your Mind and Master Your Feelings: This Book Includes - Break Overthinking &amp; Master Your Emotions</t>
  </si>
  <si>
    <t>Eric Robertson</t>
  </si>
  <si>
    <t>https://m.media-amazon.com/images/I/81A3+5Yb6wL._AC_UY218_.jpg</t>
  </si>
  <si>
    <t>https://www.amazon.com/dp/B07XJFRWWR</t>
  </si>
  <si>
    <t>B07ZN6WZXL</t>
  </si>
  <si>
    <t>Day Trading Micro Futures for Income: The Beginnerâ€™s Gateway to Trading for a Living</t>
  </si>
  <si>
    <t>Don A. Singletary</t>
  </si>
  <si>
    <t>https://m.media-amazon.com/images/I/91rZa+SscBL._AC_UY218_.jpg</t>
  </si>
  <si>
    <t>https://www.amazon.com/dp/B07ZN6WZXL</t>
  </si>
  <si>
    <t>B0B8DZVWHR</t>
  </si>
  <si>
    <t>Asada: The Art of Mexican-Style Grilling</t>
  </si>
  <si>
    <t>Bricia Lopez</t>
  </si>
  <si>
    <t>https://m.media-amazon.com/images/I/81bXtC6iESL._AC_UY218_.jpg</t>
  </si>
  <si>
    <t>https://www.amazon.com/dp/B0B8DZVWHR</t>
  </si>
  <si>
    <t>B008L03W7O</t>
  </si>
  <si>
    <t>Death by Meeting: A Leadership Fable...About Solving the Most Painful Problem in Business (J-B Lencioni Series Book 19)</t>
  </si>
  <si>
    <t>https://m.media-amazon.com/images/I/51wEWrLk3yL._AC_UY218_.jpg</t>
  </si>
  <si>
    <t>https://www.amazon.com/dp/B008L03W7O</t>
  </si>
  <si>
    <t>B0050DIWHU</t>
  </si>
  <si>
    <t>The Startup of You (Revised and Updated): Adapt, Take Risks, Grow Your Network, and Transform Your Career</t>
  </si>
  <si>
    <t>https://m.media-amazon.com/images/I/71xVWpwuDNL._AC_UY218_.jpg</t>
  </si>
  <si>
    <t>https://www.amazon.com/dp/B0050DIWHU</t>
  </si>
  <si>
    <t>B079Y68D9X</t>
  </si>
  <si>
    <t>The 1% Rule: How to Fall in Love with the Process and Achieve Your Wildest Dreams</t>
  </si>
  <si>
    <t>Tommy Baker</t>
  </si>
  <si>
    <t>https://m.media-amazon.com/images/I/718ZlrMEMCL._AC_UY218_.jpg</t>
  </si>
  <si>
    <t>https://www.amazon.com/dp/B079Y68D9X</t>
  </si>
  <si>
    <t>B002RTINFG</t>
  </si>
  <si>
    <t>Thou Shall Prosper: Ten Commandments for Making Money</t>
  </si>
  <si>
    <t>https://m.media-amazon.com/images/I/51JDAuusNbL._AC_UY218_.jpg</t>
  </si>
  <si>
    <t>https://www.amazon.com/dp/B002RTINFG</t>
  </si>
  <si>
    <t>B003WUYOQ6</t>
  </si>
  <si>
    <t>Why We Get Fat: And What to Do About It</t>
  </si>
  <si>
    <t>https://m.media-amazon.com/images/I/81c+FytgM+L._AC_UY218_.jpg</t>
  </si>
  <si>
    <t>https://www.amazon.com/dp/B003WUYOQ6</t>
  </si>
  <si>
    <t>B0B8QDFQNW</t>
  </si>
  <si>
    <t>Convict Conditioning: How to Bust Free of All WeaknessÃ¢â‚¬â€Using the Lost Secrets of Supreme Survival Strength</t>
  </si>
  <si>
    <t>Paul Wade</t>
  </si>
  <si>
    <t>https://m.media-amazon.com/images/I/71XCN9OFs2L._AC_UY218_.jpg</t>
  </si>
  <si>
    <t>https://www.amazon.com/dp/B0B8QDFQNW</t>
  </si>
  <si>
    <t>B007PRQGVS</t>
  </si>
  <si>
    <t>Trading the Trends</t>
  </si>
  <si>
    <t>https://m.media-amazon.com/images/I/51YGWCaPmyL._AC_UY218_.jpg</t>
  </si>
  <si>
    <t>https://www.amazon.com/dp/B007PRQGVS</t>
  </si>
  <si>
    <t>B01G0GD0PE</t>
  </si>
  <si>
    <t>The Automatic Millionaire, Expanded and Updated: A Powerful One-Step Plan to Live and Finish Rich</t>
  </si>
  <si>
    <t>https://m.media-amazon.com/images/I/812pk9+2pcL._AC_UY218_.jpg</t>
  </si>
  <si>
    <t>https://www.amazon.com/dp/B01G0GD0PE</t>
  </si>
  <si>
    <t>B0CGMNF6JL</t>
  </si>
  <si>
    <t>Expert Resilience: How Entrepreneurs Are Leading the Future in Mind, Mastery, and Meaning</t>
  </si>
  <si>
    <t>Rob Kosberg</t>
  </si>
  <si>
    <t>https://m.media-amazon.com/images/I/81vzEJ32HXL._AC_UY218_.jpg</t>
  </si>
  <si>
    <t>https://www.amazon.com/dp/B0CGMNF6JL</t>
  </si>
  <si>
    <t>B09YQPSWKS</t>
  </si>
  <si>
    <t>Two for the Show (Hughes Book 2)</t>
  </si>
  <si>
    <t>https://m.media-amazon.com/images/I/81MTZGRi7TL._AC_UY218_.jpg</t>
  </si>
  <si>
    <t>https://www.amazon.com/dp/B09YQPSWKS</t>
  </si>
  <si>
    <t>B096Q36BL6</t>
  </si>
  <si>
    <t>Designing Your New Work Life: How to Thrive and Change and Find Happiness--and a New Freedom--at Work</t>
  </si>
  <si>
    <t>Bill Burnett</t>
  </si>
  <si>
    <t>https://m.media-amazon.com/images/I/71WFlhno33L._AC_UY218_.jpg</t>
  </si>
  <si>
    <t>https://www.amazon.com/dp/B096Q36BL6</t>
  </si>
  <si>
    <t>B085XXFCCV</t>
  </si>
  <si>
    <t>Robert's Rules of Order Newly Revised In Brief, 3rd edition</t>
  </si>
  <si>
    <t>Henry M. Robert</t>
  </si>
  <si>
    <t>https://m.media-amazon.com/images/I/7193oyIfBPL._AC_UY218_.jpg</t>
  </si>
  <si>
    <t>https://www.amazon.com/dp/B085XXFCCV</t>
  </si>
  <si>
    <t>B0971479V1</t>
  </si>
  <si>
    <t>Building the Elite: The Complete Guide to Building Resilient Special Operators</t>
  </si>
  <si>
    <t>Jonathan Pope</t>
  </si>
  <si>
    <t>https://m.media-amazon.com/images/I/717qLRj+E6S._AC_UY218_.jpg</t>
  </si>
  <si>
    <t>https://www.amazon.com/dp/B0971479V1</t>
  </si>
  <si>
    <t>B0C2JPVF39</t>
  </si>
  <si>
    <t>The Art of Finding FLOW: How to Get in the Zone, Maintain Razor-Sharp Focus, and Improve Your Productivity and Performance at Will! (The Art Of Living Well Book 3)</t>
  </si>
  <si>
    <t>https://m.media-amazon.com/images/I/71HkffJcXEL._AC_UY218_.jpg</t>
  </si>
  <si>
    <t>https://www.amazon.com/dp/B0C2JPVF39</t>
  </si>
  <si>
    <t>B084RHMYZM</t>
  </si>
  <si>
    <t>The Startup Owner's Manual: The Step-By-Step Guide for Building a Great Company</t>
  </si>
  <si>
    <t>Steve Blank</t>
  </si>
  <si>
    <t>https://m.media-amazon.com/images/I/81i-UEraByL._AC_UY218_.jpg</t>
  </si>
  <si>
    <t>https://www.amazon.com/dp/B084RHMYZM</t>
  </si>
  <si>
    <t>B07QBDB614</t>
  </si>
  <si>
    <t>The Attachment Theory Workbook: Powerful Tools to Promote Understanding, Increase Stability, and Build Lasting Relationships</t>
  </si>
  <si>
    <t>Annie Chen LMFT</t>
  </si>
  <si>
    <t>https://m.media-amazon.com/images/I/81mvg1SW22L._AC_UY218_.jpg</t>
  </si>
  <si>
    <t>https://www.amazon.com/dp/B07QBDB614</t>
  </si>
  <si>
    <t>B015MOJ80G</t>
  </si>
  <si>
    <t>Play Bigger: How Pirates, Dreamers, and Innovators Create and Dominate Markets</t>
  </si>
  <si>
    <t>Al Ramadan</t>
  </si>
  <si>
    <t>https://m.media-amazon.com/images/I/71Rkr45BzpL._AC_UY218_.jpg</t>
  </si>
  <si>
    <t>https://www.amazon.com/dp/B015MOJ80G</t>
  </si>
  <si>
    <t>B076G1WJ6Q</t>
  </si>
  <si>
    <t>Ask Powerful Questions: Create Conversations That Matter</t>
  </si>
  <si>
    <t>Will Wise</t>
  </si>
  <si>
    <t>https://m.media-amazon.com/images/I/918IC4eEugL._AC_UY218_.jpg</t>
  </si>
  <si>
    <t>https://www.amazon.com/dp/B076G1WJ6Q</t>
  </si>
  <si>
    <t>B004ZG6UF4</t>
  </si>
  <si>
    <t>How to Help Your Spouse Heal from Your Affair: A Compact Manual for the Unfaithful</t>
  </si>
  <si>
    <t>Linda MacDonald</t>
  </si>
  <si>
    <t>https://m.media-amazon.com/images/I/51GRjCtQmHL._AC_UY218_.jpg</t>
  </si>
  <si>
    <t>https://www.amazon.com/dp/B004ZG6UF4</t>
  </si>
  <si>
    <t>B000SEI4DS</t>
  </si>
  <si>
    <t>All the Rules: Time-tested Secrets for Capturing the Heart of Mr. Right</t>
  </si>
  <si>
    <t>https://m.media-amazon.com/images/I/81Tiyoc-1JL._AC_UY218_.jpg</t>
  </si>
  <si>
    <t>https://www.amazon.com/dp/B000SEI4DS</t>
  </si>
  <si>
    <t>B015BWEUB6</t>
  </si>
  <si>
    <t>The First 90 Days with Harvard Business Review article "How Managers Become Leaders" (2 Items)</t>
  </si>
  <si>
    <t>https://m.media-amazon.com/images/I/81smjkxZ3gL._AC_UY218_.jpg</t>
  </si>
  <si>
    <t>https://www.amazon.com/dp/B015BWEUB6</t>
  </si>
  <si>
    <t>B0067PZ87C</t>
  </si>
  <si>
    <t>Trading Price Action Trends: Technical Analysis of Price Charts Bar by Bar for the Serious Trader (Wiley Trading Book 540)</t>
  </si>
  <si>
    <t>Al Brooks</t>
  </si>
  <si>
    <t>https://m.media-amazon.com/images/I/51R5l0zf+8L._AC_UY218_.jpg</t>
  </si>
  <si>
    <t>https://www.amazon.com/dp/B0067PZ87C</t>
  </si>
  <si>
    <t>B008O5K0JE</t>
  </si>
  <si>
    <t>The Adweek Copywriting Handbook: The Ultimate Guide to Writing Powerful Advertising and Marketing Copy from One of America's Top Copywriters</t>
  </si>
  <si>
    <t>Joseph Sugarman</t>
  </si>
  <si>
    <t>https://m.media-amazon.com/images/I/51X8qoIwFHL._AC_UY218_.jpg</t>
  </si>
  <si>
    <t>https://www.amazon.com/dp/B008O5K0JE</t>
  </si>
  <si>
    <t>B0BD4FVQK5</t>
  </si>
  <si>
    <t>The TIGER Protocol: An Integrative, 5-Step Program to Treat and Heal Your Autoimmunity</t>
  </si>
  <si>
    <t>Akil Palanisamy</t>
  </si>
  <si>
    <t>https://m.media-amazon.com/images/I/71YMnXEqU4L._AC_UY218_.jpg</t>
  </si>
  <si>
    <t>https://www.amazon.com/dp/B0BD4FVQK5</t>
  </si>
  <si>
    <t>B078ZLMRCL</t>
  </si>
  <si>
    <t>Healthy Gut, Healthy You: The Personalized Plan to Transform Your Health from the Inside Out</t>
  </si>
  <si>
    <t>Dr. Michael Ruscio</t>
  </si>
  <si>
    <t>https://m.media-amazon.com/images/I/712dE35priL._AC_UY218_.jpg</t>
  </si>
  <si>
    <t>https://www.amazon.com/dp/B078ZLMRCL</t>
  </si>
  <si>
    <t>B09BK4GSZJ</t>
  </si>
  <si>
    <t>Naked Forex: High-Probability Techniques for Trading Without Indicators (Wiley Trading Book 534)</t>
  </si>
  <si>
    <t>Alex Nekritin</t>
  </si>
  <si>
    <t>https://m.media-amazon.com/images/I/41jrWgdYJES._AC_UY218_.jpg</t>
  </si>
  <si>
    <t>https://www.amazon.com/dp/B09BK4GSZJ</t>
  </si>
  <si>
    <t>B000FC1PIO</t>
  </si>
  <si>
    <t>The Proper Care and Feeding of Husbands</t>
  </si>
  <si>
    <t>Laura Schlessinger</t>
  </si>
  <si>
    <t>https://m.media-amazon.com/images/I/71cT4CB2fLL._AC_UY218_.jpg</t>
  </si>
  <si>
    <t>https://www.amazon.com/dp/B000FC1PIO</t>
  </si>
  <si>
    <t>B09KMCLZX5</t>
  </si>
  <si>
    <t>21st Century Monetary Policy: The Federal Reserve from the Great Inflation to COVID-19</t>
  </si>
  <si>
    <t>Ben Bernanke</t>
  </si>
  <si>
    <t>https://m.media-amazon.com/images/I/71Nk-6cllKL._AC_UY218_.jpg</t>
  </si>
  <si>
    <t>https://www.amazon.com/dp/B09KMCLZX5</t>
  </si>
  <si>
    <t>B09F6G5X1J</t>
  </si>
  <si>
    <t>Felix: A Best Friend's Little Sister Romance (The New York Players Book 4)</t>
  </si>
  <si>
    <t>https://m.media-amazon.com/images/I/612hGDp1YfL._AC_UY218_.jpg</t>
  </si>
  <si>
    <t>https://www.amazon.com/dp/B09F6G5X1J</t>
  </si>
  <si>
    <t>B09NQGN884</t>
  </si>
  <si>
    <t>Each Day a New Beginning: Daily Meditations for Women (40th Anniversary Edition)</t>
  </si>
  <si>
    <t>https://m.media-amazon.com/images/I/71QKwUVvrwL._AC_UY218_.jpg</t>
  </si>
  <si>
    <t>https://www.amazon.com/dp/B09NQGN884</t>
  </si>
  <si>
    <t>B07B6V5FY1</t>
  </si>
  <si>
    <t>Texts So Good He Can't Ignore: Sassy Texting Secrets for Attracting High-Quality Men (and Keeping the One You Want) (Smart Dating Books for Women)</t>
  </si>
  <si>
    <t>https://m.media-amazon.com/images/I/81Qr8cq5RkL._AC_UY218_.jpg</t>
  </si>
  <si>
    <t>https://www.amazon.com/dp/B07B6V5FY1</t>
  </si>
  <si>
    <t>B0064O9LTW</t>
  </si>
  <si>
    <t>The Art of Persuasion: Winning Without Intimidation</t>
  </si>
  <si>
    <t>Bob Burg</t>
  </si>
  <si>
    <t>https://m.media-amazon.com/images/I/91vl8V8PN8L._AC_UY218_.jpg</t>
  </si>
  <si>
    <t>https://www.amazon.com/dp/B0064O9LTW</t>
  </si>
  <si>
    <t>B008L03WNI</t>
  </si>
  <si>
    <t>Overcoming the Five Dysfunctions of a Team: A Field Guide for Leaders, Managers, and Facilitators (J-B Lencioni Series Book 44)</t>
  </si>
  <si>
    <t>https://m.media-amazon.com/images/I/51rHWjw-xuL._AC_UY218_.jpg</t>
  </si>
  <si>
    <t>https://www.amazon.com/dp/B008L03WNI</t>
  </si>
  <si>
    <t>B0894279WZ</t>
  </si>
  <si>
    <t>Connect: Building Exceptional Relationships with Family, Friends, and Colleagues</t>
  </si>
  <si>
    <t>Carole Robin Ph.D.</t>
  </si>
  <si>
    <t>https://m.media-amazon.com/images/I/711k5L0VsAL._AC_UY218_.jpg</t>
  </si>
  <si>
    <t>https://www.amazon.com/dp/B0894279WZ</t>
  </si>
  <si>
    <t>B0991FSYFN</t>
  </si>
  <si>
    <t>Secrets in Bar Harbor (A Mount Desert Island Series Book 1)</t>
  </si>
  <si>
    <t>https://m.media-amazon.com/images/I/81wEQ6Yd2OS._AC_UY218_.jpg</t>
  </si>
  <si>
    <t>https://www.amazon.com/dp/B0991FSYFN</t>
  </si>
  <si>
    <t>B008CGUFB8</t>
  </si>
  <si>
    <t>Get the Guy: Learn Secrets of the Male Mind to Find the Man You Want and the Love You Deserve</t>
  </si>
  <si>
    <t>Matthew Hussey</t>
  </si>
  <si>
    <t>https://m.media-amazon.com/images/I/8117B22yCXL._AC_UY218_.jpg</t>
  </si>
  <si>
    <t>https://www.amazon.com/dp/B008CGUFB8</t>
  </si>
  <si>
    <t>B07PNYFYHH</t>
  </si>
  <si>
    <t>Wine Simple: A Totally Approachable Guide from a World-Class Sommelier</t>
  </si>
  <si>
    <t>Aldo Sohm</t>
  </si>
  <si>
    <t>https://m.media-amazon.com/images/I/71Io4uYfbdL._AC_UY218_.jpg</t>
  </si>
  <si>
    <t>https://www.amazon.com/dp/B07PNYFYHH</t>
  </si>
  <si>
    <t>B08JJCMG96</t>
  </si>
  <si>
    <t>The Joy of Accounting: A Game-Changing Approach That Makes Accounting Easy</t>
  </si>
  <si>
    <t>https://m.media-amazon.com/images/I/71YIluiV4PL._AC_UY218_.jpg</t>
  </si>
  <si>
    <t>https://www.amazon.com/dp/B08JJCMG96</t>
  </si>
  <si>
    <t>B08QTVR8B1</t>
  </si>
  <si>
    <t>Emotional Sobriety: The Next Frontier</t>
  </si>
  <si>
    <t>AA Grapevine Inc</t>
  </si>
  <si>
    <t>https://m.media-amazon.com/images/I/81qvr2kICwL._AC_UY218_.jpg</t>
  </si>
  <si>
    <t>https://www.amazon.com/dp/B08QTVR8B1</t>
  </si>
  <si>
    <t>B001CB34J0</t>
  </si>
  <si>
    <t>Competitive Strategy: Techniques for Analyzing Industries and Competitors</t>
  </si>
  <si>
    <t>https://m.media-amazon.com/images/I/81+tJ2jUVlL._AC_UY218_.jpg</t>
  </si>
  <si>
    <t>https://www.amazon.com/dp/B001CB34J0</t>
  </si>
  <si>
    <t>B07R8VDNMJ</t>
  </si>
  <si>
    <t>It Takes What It Takes: How to Think Neutrally and Gain Control of Your Life</t>
  </si>
  <si>
    <t>Trevor Moawad</t>
  </si>
  <si>
    <t>https://m.media-amazon.com/images/I/71xyoCGeCQL._AC_UY218_.jpg</t>
  </si>
  <si>
    <t>https://www.amazon.com/dp/B07R8VDNMJ</t>
  </si>
  <si>
    <t>B01L6SLKJO</t>
  </si>
  <si>
    <t>Managing Transitions (25th anniversary edition): Making the Most of Change</t>
  </si>
  <si>
    <t>https://m.media-amazon.com/images/I/81q79wPV2xL._AC_UY218_.jpg</t>
  </si>
  <si>
    <t>https://www.amazon.com/dp/B01L6SLKJO</t>
  </si>
  <si>
    <t>B07QPBXZ6M</t>
  </si>
  <si>
    <t>Elements of Fiction</t>
  </si>
  <si>
    <t>https://m.media-amazon.com/images/I/61rqnmhJsTL._AC_UY218_.jpg</t>
  </si>
  <si>
    <t>https://www.amazon.com/dp/B07QPBXZ6M</t>
  </si>
  <si>
    <t>B005C757EA</t>
  </si>
  <si>
    <t>The Tucci Cookbook</t>
  </si>
  <si>
    <t>https://m.media-amazon.com/images/I/71jdy3Cx3bL._AC_UY218_.jpg</t>
  </si>
  <si>
    <t>https://www.amazon.com/dp/B005C757EA</t>
  </si>
  <si>
    <t>B0927CKRX5</t>
  </si>
  <si>
    <t>The Sourdough Whisperer: The Secrets to No-Fail Baking with Epic Results</t>
  </si>
  <si>
    <t>Elaine Boddy</t>
  </si>
  <si>
    <t>https://m.media-amazon.com/images/I/91zEjKZBCFS._AC_UY218_.jpg</t>
  </si>
  <si>
    <t>https://www.amazon.com/dp/B0927CKRX5</t>
  </si>
  <si>
    <t>B0931ZL19D</t>
  </si>
  <si>
    <t>New Techniques of Grief Therapy: Bereavement and Beyond (Series in Death, Dying, and Bereavement)</t>
  </si>
  <si>
    <t>Robert A. Neimeyer</t>
  </si>
  <si>
    <t>https://m.media-amazon.com/images/I/81Un+Eba9aL._AC_UY218_.jpg</t>
  </si>
  <si>
    <t>https://www.amazon.com/dp/B0931ZL19D</t>
  </si>
  <si>
    <t>B0C3WRSB21</t>
  </si>
  <si>
    <t>Football For Dummies, USA Edition</t>
  </si>
  <si>
    <t>Howie Long</t>
  </si>
  <si>
    <t>https://m.media-amazon.com/images/I/61xW-YKdJxL._AC_UY218_.jpg</t>
  </si>
  <si>
    <t>https://www.amazon.com/dp/B0C3WRSB21</t>
  </si>
  <si>
    <t>B000YI1JX0</t>
  </si>
  <si>
    <t>Blood Type O Food, Beverage and Supplement Lists (Eat Right 4 Your Type)</t>
  </si>
  <si>
    <t>Peter J. D'Adamo</t>
  </si>
  <si>
    <t>https://m.media-amazon.com/images/I/81qcC9eES+L._AC_UY218_.jpg</t>
  </si>
  <si>
    <t>https://www.amazon.com/dp/B000YI1JX0</t>
  </si>
  <si>
    <t>B01E2XN3XG</t>
  </si>
  <si>
    <t>Complete Krav Maga: The Ultimate Guide to Over 250 Self-Defense and Combative Techniques</t>
  </si>
  <si>
    <t>Darren Levine</t>
  </si>
  <si>
    <t>https://m.media-amazon.com/images/I/71uMr7VfklL._AC_UY218_.jpg</t>
  </si>
  <si>
    <t>https://www.amazon.com/dp/B01E2XN3XG</t>
  </si>
  <si>
    <t>B00HXQN2LI</t>
  </si>
  <si>
    <t>Money. Wealth. Life Insurance.: How the Wealthy Use Life Insurance as a Tax-Free Personal Bank to Supercharge Their Savings</t>
  </si>
  <si>
    <t>Jake Thompson</t>
  </si>
  <si>
    <t>https://m.media-amazon.com/images/I/81YqyFdC63L._AC_UY218_.jpg</t>
  </si>
  <si>
    <t>https://www.amazon.com/dp/B00HXQN2LI</t>
  </si>
  <si>
    <t>B007XWFZSA</t>
  </si>
  <si>
    <t>Case Interview Secrets: A Former McKinsey Interviewer Reveals How to Get Multiple Job Offers in Consulting</t>
  </si>
  <si>
    <t>Victor Cheng</t>
  </si>
  <si>
    <t>https://m.media-amazon.com/images/I/81IbPHutOFL._AC_UY218_.jpg</t>
  </si>
  <si>
    <t>https://www.amazon.com/dp/B007XWFZSA</t>
  </si>
  <si>
    <t>B086TXK5M2</t>
  </si>
  <si>
    <t>Mental Toughness For Young Athletes: Eight Proven 5-Minute Mindset Exercises For Kids And Teens Who Play Competitive Sports</t>
  </si>
  <si>
    <t>Troy Horne</t>
  </si>
  <si>
    <t>https://m.media-amazon.com/images/I/81ydi4lgVlL._AC_UY218_.jpg</t>
  </si>
  <si>
    <t>https://www.amazon.com/dp/B086TXK5M2</t>
  </si>
  <si>
    <t>B072FB2WYB</t>
  </si>
  <si>
    <t>Mind Hacking Happiness Volume I: The Quickest Way to Happiness and Controlling Your Mind</t>
  </si>
  <si>
    <t>Sean Webb</t>
  </si>
  <si>
    <t>https://m.media-amazon.com/images/I/81scgOG6RXL._AC_UY218_.jpg</t>
  </si>
  <si>
    <t>https://www.amazon.com/dp/B072FB2WYB</t>
  </si>
  <si>
    <t>B008BUVL5Y</t>
  </si>
  <si>
    <t>Champion (The Sanctuary Series Book 3)</t>
  </si>
  <si>
    <t>https://m.media-amazon.com/images/I/91GSw6k7PoL._AC_UY218_.jpg</t>
  </si>
  <si>
    <t>https://www.amazon.com/dp/B008BUVL5Y</t>
  </si>
  <si>
    <t>B0BH1N5VMH</t>
  </si>
  <si>
    <t>Demon Reign (Demons of Morningstar Book 4)</t>
  </si>
  <si>
    <t>https://m.media-amazon.com/images/I/916-VBsWCUL._AC_UY218_.jpg</t>
  </si>
  <si>
    <t>https://www.amazon.com/dp/B0BH1N5VMH</t>
  </si>
  <si>
    <t>B00C3MFR2O</t>
  </si>
  <si>
    <t>Racing Weight: How to Get Lean for Peak Performance, 2nd Edition (The Racing Weight Series)</t>
  </si>
  <si>
    <t>Matt Fitzgerald</t>
  </si>
  <si>
    <t>https://m.media-amazon.com/images/I/71Onsym7irL._AC_UY218_.jpg</t>
  </si>
  <si>
    <t>https://www.amazon.com/dp/B00C3MFR2O</t>
  </si>
  <si>
    <t>B07JNM3FWY</t>
  </si>
  <si>
    <t>Mastering Memory: Techniques to Turn Your Brain from a Sieve to a Sponge</t>
  </si>
  <si>
    <t>Chester Santos</t>
  </si>
  <si>
    <t>https://m.media-amazon.com/images/I/711zvbqkASL._AC_UY218_.jpg</t>
  </si>
  <si>
    <t>https://www.amazon.com/dp/B07JNM3FWY</t>
  </si>
  <si>
    <t>B0BS37F4H6</t>
  </si>
  <si>
    <t>Self-Directed DBT Skills: A 3-Month DBT Workbook to Regulate Intense Emotions and Create Lasting Change with Dialectical Behavior Therapy</t>
  </si>
  <si>
    <t>Elliot Weiner PhD</t>
  </si>
  <si>
    <t>https://m.media-amazon.com/images/I/81c05qxmUoL._AC_UY218_.jpg</t>
  </si>
  <si>
    <t>https://www.amazon.com/dp/B0BS37F4H6</t>
  </si>
  <si>
    <t>B00FAMMZN8</t>
  </si>
  <si>
    <t>The Warren Buffett Way</t>
  </si>
  <si>
    <t>Robert G. Hagstrom</t>
  </si>
  <si>
    <t>https://m.media-amazon.com/images/I/512MGXypdCL._AC_UY218_.jpg</t>
  </si>
  <si>
    <t>https://www.amazon.com/dp/B00FAMMZN8</t>
  </si>
  <si>
    <t>B00BPD9ZN4</t>
  </si>
  <si>
    <t>The Making of a Therapist (Norton Professional Books)</t>
  </si>
  <si>
    <t>https://m.media-amazon.com/images/I/71gTBJWbOjL._AC_UY218_.jpg</t>
  </si>
  <si>
    <t>https://www.amazon.com/dp/B00BPD9ZN4</t>
  </si>
  <si>
    <t>B08V52DP47</t>
  </si>
  <si>
    <t>The Minimalist Entrepreneur: How Great Founders Do More with Less</t>
  </si>
  <si>
    <t>Sahil Lavingia</t>
  </si>
  <si>
    <t>https://m.media-amazon.com/images/I/71nIfw8aigS._AC_UY218_.jpg</t>
  </si>
  <si>
    <t>https://www.amazon.com/dp/B08V52DP47</t>
  </si>
  <si>
    <t>B08LHGKBKY</t>
  </si>
  <si>
    <t>Harvard Business Review Project Management Handbook: How to Launch, Lead, and Sponsor Successful Projects (HBR Handbooks)</t>
  </si>
  <si>
    <t>Antonio Nieto-Rodriguez</t>
  </si>
  <si>
    <t>https://m.media-amazon.com/images/I/71ufZiy25tL._AC_UY218_.jpg</t>
  </si>
  <si>
    <t>https://www.amazon.com/dp/B08LHGKBKY</t>
  </si>
  <si>
    <t>B07T8QSK12</t>
  </si>
  <si>
    <t>Tactical Barbell: Mass Protocol</t>
  </si>
  <si>
    <t>https://m.media-amazon.com/images/I/71DqlidonAL._AC_UY218_.jpg</t>
  </si>
  <si>
    <t>https://www.amazon.com/dp/B07T8QSK12</t>
  </si>
  <si>
    <t>B08KQ1S13Q</t>
  </si>
  <si>
    <t>What Fresh Hell Is This?: Perimenopause, Menopause, Other Indignities, and You</t>
  </si>
  <si>
    <t>Heather Corinna</t>
  </si>
  <si>
    <t>https://m.media-amazon.com/images/I/9193FkG4AcL._AC_UY218_.jpg</t>
  </si>
  <si>
    <t>https://www.amazon.com/dp/B08KQ1S13Q</t>
  </si>
  <si>
    <t>B0B76Q68Q4</t>
  </si>
  <si>
    <t>On Combat: The Psychology and Physiology of Deadly Conflict in War and Peace</t>
  </si>
  <si>
    <t>https://m.media-amazon.com/images/I/71oyyGoaQwL._AC_UY218_.jpg</t>
  </si>
  <si>
    <t>https://www.amazon.com/dp/B0B76Q68Q4</t>
  </si>
  <si>
    <t>B005BTM5DK</t>
  </si>
  <si>
    <t>The Voice of Knowledge: A Practical Guide to Inner Peace (A Toltec Wisdom Book)</t>
  </si>
  <si>
    <t>https://m.media-amazon.com/images/I/91rdkMROuJL._AC_UY218_.jpg</t>
  </si>
  <si>
    <t>https://www.amazon.com/dp/B005BTM5DK</t>
  </si>
  <si>
    <t>B0983HFQX7</t>
  </si>
  <si>
    <t>Write Useful Books: A modern approach to designing and refining recommendable nonfiction</t>
  </si>
  <si>
    <t>https://m.media-amazon.com/images/I/81TPuwUYzjS._AC_UY218_.jpg</t>
  </si>
  <si>
    <t>https://www.amazon.com/dp/B0983HFQX7</t>
  </si>
  <si>
    <t>B074YKL98T</t>
  </si>
  <si>
    <t>Lone Wolf (An F.B.I. K-9 Novel Book 1)</t>
  </si>
  <si>
    <t>https://m.media-amazon.com/images/I/718S6e-bwuL._AC_UY218_.jpg</t>
  </si>
  <si>
    <t>https://www.amazon.com/dp/B074YKL98T</t>
  </si>
  <si>
    <t>B079CM8JY1</t>
  </si>
  <si>
    <t>Man Up: How to Cut the Bullsh!t and Kick @ss in Business (and in Life)</t>
  </si>
  <si>
    <t>Bedros Keuilian</t>
  </si>
  <si>
    <t>https://m.media-amazon.com/images/I/71Shq7bZpRS._AC_UY218_.jpg</t>
  </si>
  <si>
    <t>https://www.amazon.com/dp/B079CM8JY1</t>
  </si>
  <si>
    <t>B0CK4QDN3N</t>
  </si>
  <si>
    <t>IN DANGER: How to Become a Safe Driver and Avoid Getting Hit</t>
  </si>
  <si>
    <t>Dimitry Salchev</t>
  </si>
  <si>
    <t>https://m.media-amazon.com/images/I/715XOMg0pDL._AC_UY218_.jpg</t>
  </si>
  <si>
    <t>https://www.amazon.com/dp/B0CK4QDN3N</t>
  </si>
  <si>
    <t>B0BMXP7VZ8</t>
  </si>
  <si>
    <t>Brave Thinking: The Art and Science of Creating a Life You Love</t>
  </si>
  <si>
    <t>Mary Morrissey</t>
  </si>
  <si>
    <t>https://m.media-amazon.com/images/I/71YekJRgjRL._AC_UY218_.jpg</t>
  </si>
  <si>
    <t>https://www.amazon.com/dp/B0BMXP7VZ8</t>
  </si>
  <si>
    <t>B00BIUAZUQ</t>
  </si>
  <si>
    <t>Epi-paleo Rx: The Prescription for Disease Reversal and Optimal Health</t>
  </si>
  <si>
    <t>Dr. Jack Kruse</t>
  </si>
  <si>
    <t>https://m.media-amazon.com/images/I/91D5RO9-fRL._AC_UY218_.jpg</t>
  </si>
  <si>
    <t>https://www.amazon.com/dp/B00BIUAZUQ</t>
  </si>
  <si>
    <t>B09BTSMTTR</t>
  </si>
  <si>
    <t>The Earned Life: Lose Regret, Choose Fulfillment</t>
  </si>
  <si>
    <t>https://m.media-amazon.com/images/I/71-9Qw5TQYL._AC_UY218_.jpg</t>
  </si>
  <si>
    <t>https://www.amazon.com/dp/B09BTSMTTR</t>
  </si>
  <si>
    <t>B019G14UQI</t>
  </si>
  <si>
    <t>Sleep Smarter: 21 Essential Strategies to Sleep Your Way to A Better Body, Better Health, and Bigger Success</t>
  </si>
  <si>
    <t>Shawn Stevenson</t>
  </si>
  <si>
    <t>https://m.media-amazon.com/images/I/81njzKoEgBL._AC_UY218_.jpg</t>
  </si>
  <si>
    <t>https://www.amazon.com/dp/B019G14UQI</t>
  </si>
  <si>
    <t>B097QGPVND</t>
  </si>
  <si>
    <t>Quantitative Trading: How to Build Your Own Algorithmic Trading Business (Wiley Trading)</t>
  </si>
  <si>
    <t>https://m.media-amazon.com/images/I/51bYL+AG5hS._AC_UY218_.jpg</t>
  </si>
  <si>
    <t>https://www.amazon.com/dp/B097QGPVND</t>
  </si>
  <si>
    <t>B005HZ6GGU</t>
  </si>
  <si>
    <t>The New Bottoming Book</t>
  </si>
  <si>
    <t>https://m.media-amazon.com/images/I/A1MBep3pxTL._AC_UY218_.jpg</t>
  </si>
  <si>
    <t>https://www.amazon.com/dp/B005HZ6GGU</t>
  </si>
  <si>
    <t>B000Q9J02O</t>
  </si>
  <si>
    <t>Light a Penny Candle</t>
  </si>
  <si>
    <t>https://m.media-amazon.com/images/I/51dlpnrNS7L._AC_UY218_.jpg</t>
  </si>
  <si>
    <t>https://www.amazon.com/dp/B000Q9J02O</t>
  </si>
  <si>
    <t>B00TRF2LJW</t>
  </si>
  <si>
    <t>Just Listen: Discover the Secret to Getting Through to Absolutely Anyone</t>
  </si>
  <si>
    <t>https://m.media-amazon.com/images/I/71qrf0uMhYS._AC_UY218_.jpg</t>
  </si>
  <si>
    <t>https://www.amazon.com/dp/B00TRF2LJW</t>
  </si>
  <si>
    <t>B0CFYPRD4B</t>
  </si>
  <si>
    <t>The Street Economist: 15 Economics Lessons Everyone Should Know</t>
  </si>
  <si>
    <t>https://m.media-amazon.com/images/I/91ST7lYaIbL._AC_UY218_.jpg</t>
  </si>
  <si>
    <t>https://www.amazon.com/dp/B0CFYPRD4B</t>
  </si>
  <si>
    <t>B07P252R6Y</t>
  </si>
  <si>
    <t>Emotional Intelligence: Why it is Crucial for Success in Life and Business - 7 Simple Ways to Raise Your EQ, Make Friends with Your Emotions, and Improve Your Relationships</t>
  </si>
  <si>
    <t>https://m.media-amazon.com/images/I/71tsoFrwqfL._AC_UY218_.jpg</t>
  </si>
  <si>
    <t>https://www.amazon.com/dp/B07P252R6Y</t>
  </si>
  <si>
    <t>B0B4BGVL1B</t>
  </si>
  <si>
    <t>Alison Rhymes</t>
  </si>
  <si>
    <t>https://m.media-amazon.com/images/I/81tppSomENL._AC_UY218_.jpg</t>
  </si>
  <si>
    <t>https://www.amazon.com/dp/B0B4BGVL1B</t>
  </si>
  <si>
    <t>B0CDZYZ2DN</t>
  </si>
  <si>
    <t>Moneyball for the Money Set: Using Sports Analytics to Predict the Returns of Portfolio Managers with Startling Accuracy</t>
  </si>
  <si>
    <t>Joe Peta</t>
  </si>
  <si>
    <t>https://m.media-amazon.com/images/I/814Xq+Z5hKL._AC_UY218_.jpg</t>
  </si>
  <si>
    <t>https://www.amazon.com/dp/B0CDZYZ2DN</t>
  </si>
  <si>
    <t>B09QYZCT41</t>
  </si>
  <si>
    <t>Investing QuickStart Guide: The Simplified Beginner's Guide to Successfully Navigating the Stock Market, Growing Your Wealth &amp; Creating a Secure Financial Future (QuickStart Guidesâ„¢ - Finance)</t>
  </si>
  <si>
    <t>Ted D. Snow CFP MBA</t>
  </si>
  <si>
    <t>https://m.media-amazon.com/images/I/71i4msST+xL._AC_UY218_.jpg</t>
  </si>
  <si>
    <t>https://www.amazon.com/dp/B09QYZCT41</t>
  </si>
  <si>
    <t>B0BLT3F2K8</t>
  </si>
  <si>
    <t>Darkness and Debauchery: A Multi-monster Dark Romance (Desire Aforethought Book 3)</t>
  </si>
  <si>
    <t>Kyra Alessy</t>
  </si>
  <si>
    <t>https://m.media-amazon.com/images/I/81r3rao-aXL._AC_UY218_.jpg</t>
  </si>
  <si>
    <t>https://www.amazon.com/dp/B0BLT3F2K8</t>
  </si>
  <si>
    <t>B07BGGFTXQ</t>
  </si>
  <si>
    <t>Everything You Need to Ace Science in One Big Fat Notebook: The Complete Middle School Study Guide (Big Fat Notebooks)</t>
  </si>
  <si>
    <t>https://m.media-amazon.com/images/I/91PW1BIyM5L._AC_UY218_.jpg</t>
  </si>
  <si>
    <t>https://www.amazon.com/dp/B07BGGFTXQ</t>
  </si>
  <si>
    <t>B07MD6JQT1</t>
  </si>
  <si>
    <t>Happy Money: The Japanese Art of Making Peace with Your Money</t>
  </si>
  <si>
    <t>https://m.media-amazon.com/images/I/715bqszvORL._AC_UY218_.jpg</t>
  </si>
  <si>
    <t>https://www.amazon.com/dp/B07MD6JQT1</t>
  </si>
  <si>
    <t>B003VWCBUQ</t>
  </si>
  <si>
    <t>How to Make Money Selling Stocks Short</t>
  </si>
  <si>
    <t>William J. O'Neil</t>
  </si>
  <si>
    <t>https://m.media-amazon.com/images/I/51ynWDIvT9L._AC_UY218_.jpg</t>
  </si>
  <si>
    <t>https://www.amazon.com/dp/B003VWCBUQ</t>
  </si>
  <si>
    <t>B08XYYJBVL</t>
  </si>
  <si>
    <t>The Midlife Cyclist: The Road Map for the +40 Rider Who Wants to Train Hard, Ride Fast and Stay Healthy</t>
  </si>
  <si>
    <t>Phil Cavell</t>
  </si>
  <si>
    <t>https://m.media-amazon.com/images/I/71XKEchaqUS._AC_UY218_.jpg</t>
  </si>
  <si>
    <t>https://www.amazon.com/dp/B08XYYJBVL</t>
  </si>
  <si>
    <t>B0088ETCOA</t>
  </si>
  <si>
    <t>The Art and Science of Technical Analysis: Market Structure, Price Action, and Trading Strategies (Wiley Trading Book 547)</t>
  </si>
  <si>
    <t>Adam Grimes</t>
  </si>
  <si>
    <t>https://m.media-amazon.com/images/I/51MC1bT6WgL._AC_UY218_.jpg</t>
  </si>
  <si>
    <t>https://www.amazon.com/dp/B0088ETCOA</t>
  </si>
  <si>
    <t>B08FH7L3Z8</t>
  </si>
  <si>
    <t>The Complete Salad Cookbook: A Fresh Guide to 200+ Vibrant Dishes Using Greens, Vegetables, Grains, Proteins, and More (The Complete ATK Cookbook Series)</t>
  </si>
  <si>
    <t>https://m.media-amazon.com/images/I/91E3y5Ii3XL._AC_UY218_.jpg</t>
  </si>
  <si>
    <t>https://www.amazon.com/dp/B08FH7L3Z8</t>
  </si>
  <si>
    <t>B07T1FXBM6</t>
  </si>
  <si>
    <t>Heart Breath Mind: Conquer Stress, Build Resilience, and Perform at Your Peak</t>
  </si>
  <si>
    <t>Dr. Leah Lagos</t>
  </si>
  <si>
    <t>https://m.media-amazon.com/images/I/71BXTRlMWyL._AC_UY218_.jpg</t>
  </si>
  <si>
    <t>https://www.amazon.com/dp/B07T1FXBM6</t>
  </si>
  <si>
    <t>B07VY9QTXG</t>
  </si>
  <si>
    <t>"Don't You Know Who I Am?": How to Stay Sane in an Era of Narcissism, Entitlement, and Incivility</t>
  </si>
  <si>
    <t>https://m.media-amazon.com/images/I/71GJ-tL9+vL._AC_UY218_.jpg</t>
  </si>
  <si>
    <t>https://www.amazon.com/dp/B07VY9QTXG</t>
  </si>
  <si>
    <t>B09Y451VD3</t>
  </si>
  <si>
    <t>Heal Yourself with Traditional Chinese Medicine: Find Relief from Chronic Pain, Stress, Hormonal Issues and More with Natural Practices and Ancient Knowledge</t>
  </si>
  <si>
    <t>Lily Choi</t>
  </si>
  <si>
    <t>https://m.media-amazon.com/images/I/81ZvJJLNLwL._AC_UY218_.jpg</t>
  </si>
  <si>
    <t>https://www.amazon.com/dp/B09Y451VD3</t>
  </si>
  <si>
    <t>B09MY3FLRJ</t>
  </si>
  <si>
    <t>The Carnivore Cookbook: The Complete Guide to Success on the Carnivore Diet with Over 100 Recipes, Meal Plans, and Science</t>
  </si>
  <si>
    <t>https://m.media-amazon.com/images/I/919UZPNM90L._AC_UY218_.jpg</t>
  </si>
  <si>
    <t>https://www.amazon.com/dp/B09MY3FLRJ</t>
  </si>
  <si>
    <t>B003BWL0TE</t>
  </si>
  <si>
    <t>Everyone Communicates, Few Connect: What the Most Effective People Do Differently</t>
  </si>
  <si>
    <t>https://m.media-amazon.com/images/I/81QJZHKktoL._AC_UY218_.jpg</t>
  </si>
  <si>
    <t>https://www.amazon.com/dp/B003BWL0TE</t>
  </si>
  <si>
    <t>B07666M2WG</t>
  </si>
  <si>
    <t>The Introverted Leader: Building on Your Quiet Strength</t>
  </si>
  <si>
    <t>Jennifer B. Kahnweiler</t>
  </si>
  <si>
    <t>https://m.media-amazon.com/images/I/81UIlzmxxhL._AC_UY218_.jpg</t>
  </si>
  <si>
    <t>https://www.amazon.com/dp/B07666M2WG</t>
  </si>
  <si>
    <t>B00OI5PGWU</t>
  </si>
  <si>
    <t>The Upside of Stress: Why Stress Is Good for You, and How to Get Good at It</t>
  </si>
  <si>
    <t>Kelly McGonigal</t>
  </si>
  <si>
    <t>https://m.media-amazon.com/images/I/81EoperR7dL._AC_UY218_.jpg</t>
  </si>
  <si>
    <t>https://www.amazon.com/dp/B00OI5PGWU</t>
  </si>
  <si>
    <t>B0C411F8YF</t>
  </si>
  <si>
    <t>The 2022 Miami Dolphins Complete Offensive Manual</t>
  </si>
  <si>
    <t>Bobby Peters</t>
  </si>
  <si>
    <t>https://m.media-amazon.com/images/I/61TTgaKoZzL._AC_UY218_.jpg</t>
  </si>
  <si>
    <t>https://www.amazon.com/dp/B0C411F8YF</t>
  </si>
  <si>
    <t>B001FA0LAI</t>
  </si>
  <si>
    <t>Tribes: We Need You to Lead Us</t>
  </si>
  <si>
    <t>https://m.media-amazon.com/images/I/815kWJ3pboL._AC_UY218_.jpg</t>
  </si>
  <si>
    <t>https://www.amazon.com/dp/B001FA0LAI</t>
  </si>
  <si>
    <t>B084RG9Q2B</t>
  </si>
  <si>
    <t>The Four Steps to the Epiphany: Successful Strategies for Products that Win</t>
  </si>
  <si>
    <t>https://m.media-amazon.com/images/I/81eSbvmbZBL._AC_UY218_.jpg</t>
  </si>
  <si>
    <t>https://www.amazon.com/dp/B084RG9Q2B</t>
  </si>
  <si>
    <t>B0094J7S9Y</t>
  </si>
  <si>
    <t>New Sales. Simplified.: The Essential Handbook for Prospecting and New Business Development</t>
  </si>
  <si>
    <t>https://m.media-amazon.com/images/I/71txSJfeULS._AC_UY218_.jpg</t>
  </si>
  <si>
    <t>https://www.amazon.com/dp/B0094J7S9Y</t>
  </si>
  <si>
    <t>B097QQK8PQ</t>
  </si>
  <si>
    <t>The Practical Guide for Healing Developmental Trauma: Using the NeuroAffective Relational Model to Address Adverse Childhood Experiences and Resolve Complex Trauma</t>
  </si>
  <si>
    <t>Laurence Heller</t>
  </si>
  <si>
    <t>https://m.media-amazon.com/images/I/71vI1N58lEL._AC_UY218_.jpg</t>
  </si>
  <si>
    <t>https://www.amazon.com/dp/B097QQK8PQ</t>
  </si>
  <si>
    <t>B081FDPKZ1</t>
  </si>
  <si>
    <t>Your Brain at Work, Revised and Updated: Strategies for Overcoming Distraction, Regaining Focus, and Working Smarter All Day Long</t>
  </si>
  <si>
    <t>David Rock</t>
  </si>
  <si>
    <t>https://m.media-amazon.com/images/I/81DTooAGLdL._AC_UY218_.jpg</t>
  </si>
  <si>
    <t>https://www.amazon.com/dp/B081FDPKZ1</t>
  </si>
  <si>
    <t>B09WKZYTJB</t>
  </si>
  <si>
    <t>Investing All-in-One For Dummies</t>
  </si>
  <si>
    <t>Eric Tyson</t>
  </si>
  <si>
    <t>https://m.media-amazon.com/images/I/61pnfIWScJL._AC_UY218_.jpg</t>
  </si>
  <si>
    <t>https://www.amazon.com/dp/B09WKZYTJB</t>
  </si>
  <si>
    <t>B005WAVPG6</t>
  </si>
  <si>
    <t>Avenger (The Sanctuary Series Book 2)</t>
  </si>
  <si>
    <t>https://m.media-amazon.com/images/I/815V7aeb-nL._AC_UY218_.jpg</t>
  </si>
  <si>
    <t>https://www.amazon.com/dp/B005WAVPG6</t>
  </si>
  <si>
    <t>B09SNPYSML</t>
  </si>
  <si>
    <t>The Unlucky Investor's Guide to Options Trading</t>
  </si>
  <si>
    <t>Julia Spina</t>
  </si>
  <si>
    <t>https://m.media-amazon.com/images/I/61Lqu3roANL._AC_UY218_.jpg</t>
  </si>
  <si>
    <t>https://www.amazon.com/dp/B09SNPYSML</t>
  </si>
  <si>
    <t>B089FVHC2P</t>
  </si>
  <si>
    <t>Day Trading QuickStart Guide: The Simplified Beginner's Guide to Winning Trade Plans, Conquering the Markets, and Becoming a Successful Day Trader (QuickStart Guidesâ„¢ - Finance)</t>
  </si>
  <si>
    <t>Troy Noonan</t>
  </si>
  <si>
    <t>https://m.media-amazon.com/images/I/71Y-hqxlGYL._AC_UY218_.jpg</t>
  </si>
  <si>
    <t>https://www.amazon.com/dp/B089FVHC2P</t>
  </si>
  <si>
    <t>B085W7HK25</t>
  </si>
  <si>
    <t>The Mediterranean Diet Cookbook for Two: 100 Perfectly Portioned Recipes for Healthy Eating</t>
  </si>
  <si>
    <t>Anne Danahy RD</t>
  </si>
  <si>
    <t>https://m.media-amazon.com/images/I/91llrMLR4ZL._AC_UY218_.jpg</t>
  </si>
  <si>
    <t>https://www.amazon.com/dp/B085W7HK25</t>
  </si>
  <si>
    <t>B08YD4Z6RN</t>
  </si>
  <si>
    <t>The New Cooking School Cookbook: Fundamentals</t>
  </si>
  <si>
    <t>https://m.media-amazon.com/images/I/91SwxDNNe5L._AC_UY218_.jpg</t>
  </si>
  <si>
    <t>https://www.amazon.com/dp/B08YD4Z6RN</t>
  </si>
  <si>
    <t>B00O3NGBGW</t>
  </si>
  <si>
    <t>Overeaters Anonymous, Third Edition</t>
  </si>
  <si>
    <t>https://m.media-amazon.com/images/I/A1rAd--Ss8L._AC_UY218_.jpg</t>
  </si>
  <si>
    <t>https://www.amazon.com/dp/B00O3NGBGW</t>
  </si>
  <si>
    <t>B0C121G122</t>
  </si>
  <si>
    <t>Get Rich with Dividends: A Proven System for Earning Double-Digit Returns (Agora Series)</t>
  </si>
  <si>
    <t>Marc Lichtenfeld</t>
  </si>
  <si>
    <t>https://m.media-amazon.com/images/I/51bmSRi20vL._AC_UY218_.jpg</t>
  </si>
  <si>
    <t>https://www.amazon.com/dp/B0C121G122</t>
  </si>
  <si>
    <t>B011SUK1V8</t>
  </si>
  <si>
    <t>Rustic Italian: Simple, Authentic Recipes for Everyday Cooking (Williams-Sonoma)</t>
  </si>
  <si>
    <t>Domenica Marchetti</t>
  </si>
  <si>
    <t>https://m.media-amazon.com/images/I/81XBcmDnksL._AC_UY218_.jpg</t>
  </si>
  <si>
    <t>https://www.amazon.com/dp/B011SUK1V8</t>
  </si>
  <si>
    <t>B09Y3JCM47</t>
  </si>
  <si>
    <t>Rookie Mistake (Vegas Aces: The Wide Receiver Book 1)</t>
  </si>
  <si>
    <t>https://m.media-amazon.com/images/I/81AGNsRVRcL._AC_UY218_.jpg</t>
  </si>
  <si>
    <t>https://www.amazon.com/dp/B09Y3JCM47</t>
  </si>
  <si>
    <t>B00ILZ8S0K</t>
  </si>
  <si>
    <t>Training for the New Alpinism: A Manual for the Climber as Athlete</t>
  </si>
  <si>
    <t>https://m.media-amazon.com/images/I/81PQkgya1UL._AC_UY218_.jpg</t>
  </si>
  <si>
    <t>https://www.amazon.com/dp/B00ILZ8S0K</t>
  </si>
  <si>
    <t>B0CJ4R5GY9</t>
  </si>
  <si>
    <t>The Action Formula: What goes on inside your brain to make action and procrastination happen</t>
  </si>
  <si>
    <t>Billy Seol</t>
  </si>
  <si>
    <t>https://m.media-amazon.com/images/I/71-U2+6K4BL._AC_UY218_.jpg</t>
  </si>
  <si>
    <t>https://www.amazon.com/dp/B0CJ4R5GY9</t>
  </si>
  <si>
    <t>B07GVQZGM9</t>
  </si>
  <si>
    <t>Sport Nutrition</t>
  </si>
  <si>
    <t>Asker Jeukendrup</t>
  </si>
  <si>
    <t>https://m.media-amazon.com/images/I/915BCBJsP6L._AC_UY218_.jpg</t>
  </si>
  <si>
    <t>https://www.amazon.com/dp/B07GVQZGM9</t>
  </si>
  <si>
    <t>B01I8S1LV2</t>
  </si>
  <si>
    <t>Harvard Business Review Manager's Handbook: The 17 Skills Leaders Need to Stand Out (HBR Handbooks)</t>
  </si>
  <si>
    <t>https://m.media-amazon.com/images/I/71zXOxaOtYL._AC_UY218_.jpg</t>
  </si>
  <si>
    <t>https://www.amazon.com/dp/B01I8S1LV2</t>
  </si>
  <si>
    <t>B09PRQ3C6V</t>
  </si>
  <si>
    <t>Fundamentals of Cost Accounting</t>
  </si>
  <si>
    <t>William Lanen</t>
  </si>
  <si>
    <t>https://m.media-amazon.com/images/I/91BLW+yn1qL._AC_UY218_.jpg</t>
  </si>
  <si>
    <t>https://www.amazon.com/dp/B09PRQ3C6V</t>
  </si>
  <si>
    <t>B00DOSTEVG</t>
  </si>
  <si>
    <t>Mind Over Markets: Power Trading with Market Generated Information, Updated Edition (Wiley Trading)</t>
  </si>
  <si>
    <t>James F. Dalton</t>
  </si>
  <si>
    <t>https://m.media-amazon.com/images/I/51SnmTXIRuL._AC_UY218_.jpg</t>
  </si>
  <si>
    <t>https://www.amazon.com/dp/B00DOSTEVG</t>
  </si>
  <si>
    <t>B01NAAS4QH</t>
  </si>
  <si>
    <t>Abnormal Psychology: A Scientist-Practitioner Approach</t>
  </si>
  <si>
    <t>Deborah C. Beidel</t>
  </si>
  <si>
    <t>https://m.media-amazon.com/images/I/41FJcFxOraL._AC_UY218_.jpg</t>
  </si>
  <si>
    <t>https://www.amazon.com/dp/B01NAAS4QH</t>
  </si>
  <si>
    <t>B0851K989D</t>
  </si>
  <si>
    <t>The Motive: Why So Many Leaders Abdicate Their Most Important Responsibilities (J-B Lencioni Series)</t>
  </si>
  <si>
    <t>https://m.media-amazon.com/images/I/41o-sLQx-2L._AC_UY218_.jpg</t>
  </si>
  <si>
    <t>https://www.amazon.com/dp/B0851K989D</t>
  </si>
  <si>
    <t>B07N7SDFR4</t>
  </si>
  <si>
    <t>Super Human: The Bulletproof Plan to Age Backward and Maybe Even Live Forever</t>
  </si>
  <si>
    <t>https://m.media-amazon.com/images/I/81qD8dAVeJL._AC_UY218_.jpg</t>
  </si>
  <si>
    <t>https://www.amazon.com/dp/B07N7SDFR4</t>
  </si>
  <si>
    <t>B0BHTQ174R</t>
  </si>
  <si>
    <t>The Plant-Based 5-Ingredient Cookbook: Fast &amp; Flavorful Recipes Made Vegan</t>
  </si>
  <si>
    <t>Kylie Perrotti</t>
  </si>
  <si>
    <t>https://m.media-amazon.com/images/I/81QSML154FL._AC_UY218_.jpg</t>
  </si>
  <si>
    <t>https://www.amazon.com/dp/B0BHTQ174R</t>
  </si>
  <si>
    <t>B0B3Y8KZ9S</t>
  </si>
  <si>
    <t>Fix-It and Forget-It Everyday Instant Pot Favorites: 100 Dinners, Sides &amp; Desserts</t>
  </si>
  <si>
    <t>https://m.media-amazon.com/images/I/81gOWy2mq9L._AC_UY218_.jpg</t>
  </si>
  <si>
    <t>https://www.amazon.com/dp/B0B3Y8KZ9S</t>
  </si>
  <si>
    <t>B084M1VPZK</t>
  </si>
  <si>
    <t>Surrounded by Psychopaths: How to Protect Yourself from Being Manipulated and Exploited in Business (and in Life) [The Surrounded by Idiots Series]</t>
  </si>
  <si>
    <t>https://m.media-amazon.com/images/I/71OlAuo0zzS._AC_UY218_.jpg</t>
  </si>
  <si>
    <t>https://www.amazon.com/dp/B084M1VPZK</t>
  </si>
  <si>
    <t>B0CDMYW3LP</t>
  </si>
  <si>
    <t>Recurring Revenue Playbook: How to Earn Passive Income on Amazon with Digital Products</t>
  </si>
  <si>
    <t>Sophie Howard</t>
  </si>
  <si>
    <t>https://m.media-amazon.com/images/I/71Wy+vIN9VL._AC_UY218_.jpg</t>
  </si>
  <si>
    <t>https://www.amazon.com/dp/B0CDMYW3LP</t>
  </si>
  <si>
    <t>B00MNNAOX0</t>
  </si>
  <si>
    <t>The Art of the Start 2.0: The Time-Tested, Battle-Hardened Guide for Anyone Starting Anything</t>
  </si>
  <si>
    <t>https://m.media-amazon.com/images/I/81Sp4ZTBqdL._AC_UY218_.jpg</t>
  </si>
  <si>
    <t>https://www.amazon.com/dp/B00MNNAOX0</t>
  </si>
  <si>
    <t>B00BS029OQ</t>
  </si>
  <si>
    <t>Answers in the Heart: Daily Meditations for Men and Women Recovering from Sex Addiction (Hazelden Meditations)</t>
  </si>
  <si>
    <t>https://m.media-amazon.com/images/I/717MFGwjnmL._AC_UY218_.jpg</t>
  </si>
  <si>
    <t>https://www.amazon.com/dp/B00BS029OQ</t>
  </si>
  <si>
    <t>B01MU23P0N</t>
  </si>
  <si>
    <t>The Four Tendencies: The Indispensable Personality Profiles That Reveal How to Make Your Life Better (and Other People's Lives Better, Too)</t>
  </si>
  <si>
    <t>https://m.media-amazon.com/images/I/812RxwCFHaL._AC_UY218_.jpg</t>
  </si>
  <si>
    <t>https://www.amazon.com/dp/B01MU23P0N</t>
  </si>
  <si>
    <t>B0BMKJJRFZ</t>
  </si>
  <si>
    <t>GTO Poker Simplified: Strategy lessons from the solvers that any cash game or tournament player can apply to their game (The Poker Solved Series)</t>
  </si>
  <si>
    <t>Dara O'Kearney</t>
  </si>
  <si>
    <t>https://m.media-amazon.com/images/I/71w-FaJQjYL._AC_UY218_.jpg</t>
  </si>
  <si>
    <t>https://www.amazon.com/dp/B0BMKJJRFZ</t>
  </si>
  <si>
    <t>B01GZ1TJBI</t>
  </si>
  <si>
    <t>Nobody Wants to Read Your Sh*t: Why That Is And What You Can Do About It</t>
  </si>
  <si>
    <t>https://m.media-amazon.com/images/I/71XbPeL2sFL._AC_UY218_.jpg</t>
  </si>
  <si>
    <t>https://www.amazon.com/dp/B01GZ1TJBI</t>
  </si>
  <si>
    <t>B07NFXRL3K</t>
  </si>
  <si>
    <t>The Private Equity Playbook: Managementâ€™s Guide to Working with Private Equity</t>
  </si>
  <si>
    <t>Adam Coffey</t>
  </si>
  <si>
    <t>https://m.media-amazon.com/images/I/81Iy556HNmL._AC_UY218_.jpg</t>
  </si>
  <si>
    <t>https://www.amazon.com/dp/B07NFXRL3K</t>
  </si>
  <si>
    <t>B002UPVVEM</t>
  </si>
  <si>
    <t>The Stack and Tilt Swing: The Definitive Guide to the Swing That Is Remaking Golf</t>
  </si>
  <si>
    <t>Michael Bennett</t>
  </si>
  <si>
    <t>https://m.media-amazon.com/images/I/81+59LvAX-L._AC_UY218_.jpg</t>
  </si>
  <si>
    <t>https://www.amazon.com/dp/B002UPVVEM</t>
  </si>
  <si>
    <t>B09NS23YRQ</t>
  </si>
  <si>
    <t>Mold and Mycotoxins: Current Evaluation and Treatment 2022</t>
  </si>
  <si>
    <t>https://m.media-amazon.com/images/I/815N7zzORrL._AC_UY218_.jpg</t>
  </si>
  <si>
    <t>https://www.amazon.com/dp/B09NS23YRQ</t>
  </si>
  <si>
    <t>B0058DTIC0</t>
  </si>
  <si>
    <t>Great by Choice: Uncertainty, Chaos, and Luck--Why Some Thrive Despite Them All (Good to Great Book 5)</t>
  </si>
  <si>
    <t>https://m.media-amazon.com/images/I/41hG774Na8L._AC_UY218_.jpg</t>
  </si>
  <si>
    <t>https://www.amazon.com/dp/B0058DTIC0</t>
  </si>
  <si>
    <t>B004IYISQW</t>
  </si>
  <si>
    <t>Built to Sell: Creating a Business That Can Thrive Without You</t>
  </si>
  <si>
    <t>John Warrillow</t>
  </si>
  <si>
    <t>https://m.media-amazon.com/images/I/81B9oqTE5TL._AC_UY218_.jpg</t>
  </si>
  <si>
    <t>https://www.amazon.com/dp/B004IYISQW</t>
  </si>
  <si>
    <t>B00FJ3CMI6</t>
  </si>
  <si>
    <t>Verbal Judo, Second Edition: The Gentle Art of Persuasion</t>
  </si>
  <si>
    <t>https://m.media-amazon.com/images/I/81S6j5G9X4L._AC_UY218_.jpg</t>
  </si>
  <si>
    <t>https://www.amazon.com/dp/B00FJ3CMI6</t>
  </si>
  <si>
    <t>B09MVN4YP2</t>
  </si>
  <si>
    <t>The Vegan Chinese Kitchen: Recipes and Modern Stories from a Thousand-Year-Old Tradition: A Cookbook</t>
  </si>
  <si>
    <t>Hannah Che</t>
  </si>
  <si>
    <t>https://m.media-amazon.com/images/I/91eRGhtCQzL._AC_UY218_.jpg</t>
  </si>
  <si>
    <t>https://www.amazon.com/dp/B09MVN4YP2</t>
  </si>
  <si>
    <t>B00MIMHPII</t>
  </si>
  <si>
    <t>Bushcraft 101: A Field Guide to the Art of Wilderness Survival</t>
  </si>
  <si>
    <t>Dave Canterbury</t>
  </si>
  <si>
    <t>https://m.media-amazon.com/images/I/810jiZeE06L._AC_UY218_.jpg</t>
  </si>
  <si>
    <t>https://www.amazon.com/dp/B00MIMHPII</t>
  </si>
  <si>
    <t>B0BSMX4HT4</t>
  </si>
  <si>
    <t>Fast Forward: 5 Power Principles to Create the Life You Want in Just One Year</t>
  </si>
  <si>
    <t>Wendy Leshgold</t>
  </si>
  <si>
    <t>https://m.media-amazon.com/images/I/71VxFhB59qL._AC_UY218_.jpg</t>
  </si>
  <si>
    <t>https://www.amazon.com/dp/B0BSMX4HT4</t>
  </si>
  <si>
    <t>B000QCSA54</t>
  </si>
  <si>
    <t>The Dip: A Little Book That Teaches You When to Quit (and When to Stick)</t>
  </si>
  <si>
    <t>https://m.media-amazon.com/images/I/71hvzFLA7pL._AC_UY218_.jpg</t>
  </si>
  <si>
    <t>https://www.amazon.com/dp/B000QCSA54</t>
  </si>
  <si>
    <t>B07PYK38N2</t>
  </si>
  <si>
    <t>Plain English for Lawyers, Sixth Edition</t>
  </si>
  <si>
    <t>Richard C. Wydick</t>
  </si>
  <si>
    <t>https://m.media-amazon.com/images/I/61N2EuEaGaL._AC_UY218_.jpg</t>
  </si>
  <si>
    <t>https://www.amazon.com/dp/B07PYK38N2</t>
  </si>
  <si>
    <t>B008L044DA</t>
  </si>
  <si>
    <t>Zero Limits: The Secret Hawaiian System for Wealth, Health, Peace, and More</t>
  </si>
  <si>
    <t>https://m.media-amazon.com/images/I/51iUaHwTNqL._AC_UY218_.jpg</t>
  </si>
  <si>
    <t>https://www.amazon.com/dp/B008L044DA</t>
  </si>
  <si>
    <t>B0BLTXHGFF</t>
  </si>
  <si>
    <t>Exquisite Exandria: The Official Cookbook of Critical Role</t>
  </si>
  <si>
    <t>https://m.media-amazon.com/images/I/918DPP4kd6L._AC_UY218_.jpg</t>
  </si>
  <si>
    <t>https://www.amazon.com/dp/B0BLTXHGFF</t>
  </si>
  <si>
    <t>B0B2KW6T7J</t>
  </si>
  <si>
    <t>The 2-Hour Cocktail Party: How to Build Big Relationships with Small Gatherings</t>
  </si>
  <si>
    <t>Nick Gray</t>
  </si>
  <si>
    <t>https://m.media-amazon.com/images/I/81YLgK4-wKL._AC_UY218_.jpg</t>
  </si>
  <si>
    <t>https://www.amazon.com/dp/B0B2KW6T7J</t>
  </si>
  <si>
    <t>B073QZ26D4</t>
  </si>
  <si>
    <t>The Perfect Scoop, Revised and Updated: 200 Recipes for Ice Creams, Sorbets, Gelatos, Granitas, and Sweet Accompaniments [A Cookbook]</t>
  </si>
  <si>
    <t>https://m.media-amazon.com/images/I/91KOUR9hboL._AC_UY218_.jpg</t>
  </si>
  <si>
    <t>https://www.amazon.com/dp/B073QZ26D4</t>
  </si>
  <si>
    <t>B09HFW3NG8</t>
  </si>
  <si>
    <t>Clockwork, Revised and Expanded: Design Your Business to Run Itself</t>
  </si>
  <si>
    <t>https://m.media-amazon.com/images/I/71fkYNS3XML._AC_UY218_.jpg</t>
  </si>
  <si>
    <t>https://www.amazon.com/dp/B09HFW3NG8</t>
  </si>
  <si>
    <t>B003E8AJXI</t>
  </si>
  <si>
    <t>King of Capital: The Remarkable Rise, Fall, and Rise Again of Steve Schwarzman and Blackstone</t>
  </si>
  <si>
    <t>https://m.media-amazon.com/images/I/91tMAkBTv5L._AC_UY218_.jpg</t>
  </si>
  <si>
    <t>https://www.amazon.com/dp/B003E8AJXI</t>
  </si>
  <si>
    <t>B07W7KDMFJ</t>
  </si>
  <si>
    <t>Change Your Life in 3 Minutes: The Revolutionary Method of a Multimillionairess</t>
  </si>
  <si>
    <t>Regan Hillyer</t>
  </si>
  <si>
    <t>https://m.media-amazon.com/images/I/81o6dHk5xHL._AC_UY218_.jpg</t>
  </si>
  <si>
    <t>https://www.amazon.com/dp/B07W7KDMFJ</t>
  </si>
  <si>
    <t>B01LZ1DUJX</t>
  </si>
  <si>
    <t>HBR's 10 Must Reads for New Managers (with bonus article â€œHow Managers Become Leadersâ€ by Michael D. Watkins) (HBR's 10 Must Reads)</t>
  </si>
  <si>
    <t>https://m.media-amazon.com/images/I/71s0deuOCkL._AC_UY218_.jpg</t>
  </si>
  <si>
    <t>https://www.amazon.com/dp/B01LZ1DUJX</t>
  </si>
  <si>
    <t>B0CJCK64QB</t>
  </si>
  <si>
    <t>The EduProtocol Companion Guide: 11 Ready-To-Use EduProtocol Templates Designed with Canva</t>
  </si>
  <si>
    <t>Jon Corippo</t>
  </si>
  <si>
    <t>https://m.media-amazon.com/images/I/71QKiCUz8wL._AC_UY218_.jpg</t>
  </si>
  <si>
    <t>https://www.amazon.com/dp/B0CJCK64QB</t>
  </si>
  <si>
    <t>B0CCH1XWP5</t>
  </si>
  <si>
    <t>Our Best Recipes from Grandma's Cookie Jar</t>
  </si>
  <si>
    <t>https://m.media-amazon.com/images/I/81FERsLRvgL._AC_UY218_.jpg</t>
  </si>
  <si>
    <t>https://www.amazon.com/dp/B0CCH1XWP5</t>
  </si>
  <si>
    <t>B071RCRQY1</t>
  </si>
  <si>
    <t>The Taking of Getty Oil: Pennzoil, Texaco, and the Takeover Battle That Made History</t>
  </si>
  <si>
    <t>https://m.media-amazon.com/images/I/81uE5Ksi2-L._AC_UY218_.jpg</t>
  </si>
  <si>
    <t>https://www.amazon.com/dp/B071RCRQY1</t>
  </si>
  <si>
    <t>B008L042Q4</t>
  </si>
  <si>
    <t>The Dhandho Investor: The Low-Risk Value Method to High Returns</t>
  </si>
  <si>
    <t>Mohnish Pabrai</t>
  </si>
  <si>
    <t>https://m.media-amazon.com/images/I/51wS1wew-dL._AC_UY218_.jpg</t>
  </si>
  <si>
    <t>https://www.amazon.com/dp/B008L042Q4</t>
  </si>
  <si>
    <t>B00GG0H47U</t>
  </si>
  <si>
    <t>The Millionaire Master Plan: Your Personalized Path to Financial Success</t>
  </si>
  <si>
    <t>Roger James Hamilton</t>
  </si>
  <si>
    <t>https://m.media-amazon.com/images/I/819WjaqzOXL._AC_UY218_.jpg</t>
  </si>
  <si>
    <t>https://www.amazon.com/dp/B00GG0H47U</t>
  </si>
  <si>
    <t>B01019D3QC</t>
  </si>
  <si>
    <t>Sales Management. Simplified.: The Straight Truth About Getting Exceptional Results from Your Sales Team</t>
  </si>
  <si>
    <t>https://m.media-amazon.com/images/I/71z5VoWAXsL._AC_UY218_.jpg</t>
  </si>
  <si>
    <t>https://www.amazon.com/dp/B01019D3QC</t>
  </si>
  <si>
    <t>B00WAOGY4U</t>
  </si>
  <si>
    <t>Actionable Gamification: Beyond Points, Badges, and Leaderboards</t>
  </si>
  <si>
    <t>Yu-kai Chou</t>
  </si>
  <si>
    <t>https://m.media-amazon.com/images/I/61bOF-2CxpL._AC_UY218_.jpg</t>
  </si>
  <si>
    <t>https://www.amazon.com/dp/B00WAOGY4U</t>
  </si>
  <si>
    <t>B000FCKL0C</t>
  </si>
  <si>
    <t>Homeplace</t>
  </si>
  <si>
    <t>Anne Rivers Siddons</t>
  </si>
  <si>
    <t>https://m.media-amazon.com/images/I/91Yqr5tx0-L._AC_UY218_.jpg</t>
  </si>
  <si>
    <t>https://www.amazon.com/dp/B000FCKL0C</t>
  </si>
  <si>
    <t>B017OE42OE</t>
  </si>
  <si>
    <t>How Bad Do You Want It?: Mastering the Psychology of Mind over Muscle</t>
  </si>
  <si>
    <t>https://m.media-amazon.com/images/I/71+-vOg7BKL._AC_UY218_.jpg</t>
  </si>
  <si>
    <t>https://www.amazon.com/dp/B017OE42OE</t>
  </si>
  <si>
    <t>B01CFGRH6Q</t>
  </si>
  <si>
    <t>Self-Esteem: A Proven Program of Cognitive Techniques for Assessing, Improving, and Maintaining Your Self-Esteem</t>
  </si>
  <si>
    <t>Matthew McKay PhD</t>
  </si>
  <si>
    <t>https://m.media-amazon.com/images/I/71W1GwWmD9L._AC_UY218_.jpg</t>
  </si>
  <si>
    <t>https://www.amazon.com/dp/B01CFGRH6Q</t>
  </si>
  <si>
    <t>B0BPX8258R</t>
  </si>
  <si>
    <t>Gravitas: The 8 Strengths That Redefine Confidence</t>
  </si>
  <si>
    <t>Lisa Sun</t>
  </si>
  <si>
    <t>https://m.media-amazon.com/images/I/61zMy4WPF5L._AC_UY218_.jpg</t>
  </si>
  <si>
    <t>https://www.amazon.com/dp/B0BPX8258R</t>
  </si>
  <si>
    <t>B09CGHBR89</t>
  </si>
  <si>
    <t>Safe Haven: Investing for Financial Storms</t>
  </si>
  <si>
    <t>Mark Spitznagel</t>
  </si>
  <si>
    <t>https://m.media-amazon.com/images/I/61eKjF2q4nL._AC_UY218_.jpg</t>
  </si>
  <si>
    <t>https://www.amazon.com/dp/B09CGHBR89</t>
  </si>
  <si>
    <t>B07G7KMK8J</t>
  </si>
  <si>
    <t>VOLUME PROFILE: The Insider's Guide to Trading</t>
  </si>
  <si>
    <t>Trader Dale</t>
  </si>
  <si>
    <t>https://m.media-amazon.com/images/I/710issVKvhL._AC_UY218_.jpg</t>
  </si>
  <si>
    <t>https://www.amazon.com/dp/B07G7KMK8J</t>
  </si>
  <si>
    <t>B08KQCBJ33</t>
  </si>
  <si>
    <t>Should We Stay or Should We Go: A Novel</t>
  </si>
  <si>
    <t>Lionel Shriver</t>
  </si>
  <si>
    <t>https://m.media-amazon.com/images/I/71lufABSpDL._AC_UY218_.jpg</t>
  </si>
  <si>
    <t>https://www.amazon.com/dp/B08KQCBJ33</t>
  </si>
  <si>
    <t>B07FLT3L7W</t>
  </si>
  <si>
    <t>It's Trevor Noah: Born a Crime: Stories from a South African Childhood (Adapted for Young Readers)</t>
  </si>
  <si>
    <t>https://m.media-amazon.com/images/I/916duey+G9L._AC_UY218_.jpg</t>
  </si>
  <si>
    <t>https://www.amazon.com/dp/B07FLT3L7W</t>
  </si>
  <si>
    <t>B00ILHW4L2</t>
  </si>
  <si>
    <t>Dropping Acid: The Reflux Diet Cookbook &amp; Cure</t>
  </si>
  <si>
    <t>Jamie Koufman</t>
  </si>
  <si>
    <t>https://m.media-amazon.com/images/I/81z6McjZ-YL._AC_UY218_.jpg</t>
  </si>
  <si>
    <t>https://www.amazon.com/dp/B00ILHW4L2</t>
  </si>
  <si>
    <t>B008YUEDFG</t>
  </si>
  <si>
    <t>The Luxury Strategy: Break the Rules of Marketing to Build Luxury Brands</t>
  </si>
  <si>
    <t>Jean-NoÃ«l Kapferer</t>
  </si>
  <si>
    <t>https://m.media-amazon.com/images/I/41RA1GzClEL._AC_UY218_.jpg</t>
  </si>
  <si>
    <t>https://www.amazon.com/dp/B008YUEDFG</t>
  </si>
  <si>
    <t>B005KK7VEI</t>
  </si>
  <si>
    <t>Modern Man in Search of a Soul</t>
  </si>
  <si>
    <t>https://m.media-amazon.com/images/I/7119-1cbZML._AC_UY218_.jpg</t>
  </si>
  <si>
    <t>https://www.amazon.com/dp/B005KK7VEI</t>
  </si>
  <si>
    <t>B07HT2GFB8</t>
  </si>
  <si>
    <t>Everyday Mexican Instant Pot Cookbook: Regional Classics Made Fast and Simple</t>
  </si>
  <si>
    <t>Leslie Limon</t>
  </si>
  <si>
    <t>https://m.media-amazon.com/images/I/91M+SP108SL._AC_UY218_.jpg</t>
  </si>
  <si>
    <t>https://www.amazon.com/dp/B07HT2GFB8</t>
  </si>
  <si>
    <t>B0BMM67LMF</t>
  </si>
  <si>
    <t>The Book on Tax Strategies for the Savvy Real Estate Investor: Powerful techniques anyone can use to deduct more, invest smarter, and pay far less to the IRS!</t>
  </si>
  <si>
    <t>Amanda Han</t>
  </si>
  <si>
    <t>https://m.media-amazon.com/images/I/81yhRNQLuOL._AC_UY218_.jpg</t>
  </si>
  <si>
    <t>https://www.amazon.com/dp/B0BMM67LMF</t>
  </si>
  <si>
    <t>B007MEMDOS</t>
  </si>
  <si>
    <t>At Last A Life</t>
  </si>
  <si>
    <t>Paul David</t>
  </si>
  <si>
    <t>https://m.media-amazon.com/images/I/714p77q1IcL._AC_UY218_.jpg</t>
  </si>
  <si>
    <t>https://www.amazon.com/dp/B007MEMDOS</t>
  </si>
  <si>
    <t>B01N75RX66</t>
  </si>
  <si>
    <t>Taoist Secrets of Love: Cultivating Male Sexual Energy</t>
  </si>
  <si>
    <t>https://m.media-amazon.com/images/I/91maE0l12HL._AC_UY218_.jpg</t>
  </si>
  <si>
    <t>https://www.amazon.com/dp/B01N75RX66</t>
  </si>
  <si>
    <t>B00ICS9VI4</t>
  </si>
  <si>
    <t>Reinventing Organizations: A Guide to Creating Organizations Inspired by the Next Stage of Human Consciousness</t>
  </si>
  <si>
    <t>FrÃ©dÃ©ric Laloux</t>
  </si>
  <si>
    <t>https://m.media-amazon.com/images/I/81VMjgzSumL._AC_UY218_.jpg</t>
  </si>
  <si>
    <t>https://www.amazon.com/dp/B00ICS9VI4</t>
  </si>
  <si>
    <t>B0CJ9163KH</t>
  </si>
  <si>
    <t>Strength Heroes</t>
  </si>
  <si>
    <t>Josh Bryant</t>
  </si>
  <si>
    <t>https://m.media-amazon.com/images/I/91fq4MaCNAL._AC_UY218_.jpg</t>
  </si>
  <si>
    <t>https://www.amazon.com/dp/B0CJ9163KH</t>
  </si>
  <si>
    <t>B0B5YGWWW2</t>
  </si>
  <si>
    <t>The Leap to Leader: How Ambitious Managers Make the Jump to Leadership</t>
  </si>
  <si>
    <t>Adam Bryant</t>
  </si>
  <si>
    <t>https://m.media-amazon.com/images/I/71i2uhSmGoL._AC_UY218_.jpg</t>
  </si>
  <si>
    <t>https://www.amazon.com/dp/B0B5YGWWW2</t>
  </si>
  <si>
    <t>B09S6FTYWY</t>
  </si>
  <si>
    <t>Don't Text Your Ex Happy Birthday: And Other Advice on Love, Sex, and Dating</t>
  </si>
  <si>
    <t>Nick Viall</t>
  </si>
  <si>
    <t>https://m.media-amazon.com/images/I/71m4YWbtkkL._AC_UY218_.jpg</t>
  </si>
  <si>
    <t>https://www.amazon.com/dp/B09S6FTYWY</t>
  </si>
  <si>
    <t>B095MF9JRW</t>
  </si>
  <si>
    <t>Alpha Trader: The Mindset, Methodology and Mathematics of Professional Trading</t>
  </si>
  <si>
    <t>https://m.media-amazon.com/images/I/71flJFc6ZtS._AC_UY218_.jpg</t>
  </si>
  <si>
    <t>https://www.amazon.com/dp/B095MF9JRW</t>
  </si>
  <si>
    <t>B07BGGB9DX</t>
  </si>
  <si>
    <t>Everything You Need to Ace Math in One Big Fat Notebook: The Complete Middle School Study Guide (Big Fat Notebooks)</t>
  </si>
  <si>
    <t>https://m.media-amazon.com/images/I/91Ugqi9fpvL._AC_UY218_.jpg</t>
  </si>
  <si>
    <t>https://www.amazon.com/dp/B07BGGB9DX</t>
  </si>
  <si>
    <t>B0B6YDBM2F</t>
  </si>
  <si>
    <t>Next!: The Power of Reinvention in Life and Work</t>
  </si>
  <si>
    <t>Joanne Lipman</t>
  </si>
  <si>
    <t>https://m.media-amazon.com/images/I/71HhxxKBTbL._AC_UY218_.jpg</t>
  </si>
  <si>
    <t>https://www.amazon.com/dp/B0B6YDBM2F</t>
  </si>
  <si>
    <t>B015BCX058</t>
  </si>
  <si>
    <t>Smuggler's Cove: Exotic Cocktails, Rum, and the Cult of Tiki</t>
  </si>
  <si>
    <t>Martin Cate</t>
  </si>
  <si>
    <t>https://m.media-amazon.com/images/I/91LXn-WA4dL._AC_UY218_.jpg</t>
  </si>
  <si>
    <t>https://www.amazon.com/dp/B015BCX058</t>
  </si>
  <si>
    <t>B093QLB9XS</t>
  </si>
  <si>
    <t>Thematic Analysis: A Practical Guide</t>
  </si>
  <si>
    <t>https://m.media-amazon.com/images/I/91u7hvDpG-L._AC_UY218_.jpg</t>
  </si>
  <si>
    <t>https://www.amazon.com/dp/B093QLB9XS</t>
  </si>
  <si>
    <t>B004XD1M20</t>
  </si>
  <si>
    <t>With Winning in Mind 3rd Ed.</t>
  </si>
  <si>
    <t>Lanny R. Bassham</t>
  </si>
  <si>
    <t>https://m.media-amazon.com/images/I/71FyGN3Vr3L._AC_UY218_.jpg</t>
  </si>
  <si>
    <t>https://www.amazon.com/dp/B004XD1M20</t>
  </si>
  <si>
    <t>B004S0T5I6</t>
  </si>
  <si>
    <t>Kick the Drink...Easily!</t>
  </si>
  <si>
    <t>Jason Vale</t>
  </si>
  <si>
    <t>https://m.media-amazon.com/images/I/71c8pXxEybL._AC_UY218_.jpg</t>
  </si>
  <si>
    <t>https://www.amazon.com/dp/B004S0T5I6</t>
  </si>
  <si>
    <t>B07B9HFSHX</t>
  </si>
  <si>
    <t>Humanocracy: Creating Organizations as Amazing as the People Inside Them</t>
  </si>
  <si>
    <t>https://m.media-amazon.com/images/I/81hPNfp7trL._AC_UY218_.jpg</t>
  </si>
  <si>
    <t>https://www.amazon.com/dp/B07B9HFSHX</t>
  </si>
  <si>
    <t>B0197SJP0G</t>
  </si>
  <si>
    <t>The Worry Trick: How Your Brain Tricks You into Expecting the Worst and What You Can Do About It</t>
  </si>
  <si>
    <t>David Carbonell</t>
  </si>
  <si>
    <t>https://m.media-amazon.com/images/I/713QgrY6J6L._AC_UY218_.jpg</t>
  </si>
  <si>
    <t>https://www.amazon.com/dp/B0197SJP0G</t>
  </si>
  <si>
    <t>B0BMM77L49</t>
  </si>
  <si>
    <t>The Book on Estimating Rehab Costs: The Investor's Guide to Defining Your Renovation Plan, Building Your Budget, and Knowing Exactly How Much It All Costs (Fix-and-Flip 2)</t>
  </si>
  <si>
    <t>https://m.media-amazon.com/images/I/71hqzgfMc3L._AC_UY218_.jpg</t>
  </si>
  <si>
    <t>https://www.amazon.com/dp/B0BMM77L49</t>
  </si>
  <si>
    <t>B00SHL3V8M</t>
  </si>
  <si>
    <t>Getting Things Done: The Art of Stress-free Productivity</t>
  </si>
  <si>
    <t>https://m.media-amazon.com/images/I/81YMMMFZkmL._AC_UY218_.jpg</t>
  </si>
  <si>
    <t>https://www.amazon.com/dp/B00SHL3V8M</t>
  </si>
  <si>
    <t>B00JVZ43G2</t>
  </si>
  <si>
    <t>Sunday Casseroles: Complete Comfort in One Dish</t>
  </si>
  <si>
    <t>https://m.media-amazon.com/images/I/71-pQQRee7L._AC_UY218_.jpg</t>
  </si>
  <si>
    <t>https://www.amazon.com/dp/B00JVZ43G2</t>
  </si>
  <si>
    <t>B0BR515J34</t>
  </si>
  <si>
    <t>The Book of Sichuan Chili Crisp: Spicy Recipes and Stories from Fly By Jing's Kitchen [A Cookbook]</t>
  </si>
  <si>
    <t>Jing Gao</t>
  </si>
  <si>
    <t>https://m.media-amazon.com/images/I/91ECSbqQ3UL._AC_UY218_.jpg</t>
  </si>
  <si>
    <t>https://www.amazon.com/dp/B0BR515J34</t>
  </si>
  <si>
    <t>B08J5DB4CM</t>
  </si>
  <si>
    <t>The Boutique: How To Start, Scale, And Sell A Professional Services Firm</t>
  </si>
  <si>
    <t>Greg Alexander</t>
  </si>
  <si>
    <t>https://m.media-amazon.com/images/I/71J3fCeN38L._AC_UY218_.jpg</t>
  </si>
  <si>
    <t>https://www.amazon.com/dp/B08J5DB4CM</t>
  </si>
  <si>
    <t>B0C3WPY9S1</t>
  </si>
  <si>
    <t>Strong and Wild: An Enemies to Lovers Hockey Romance (Lakes Hockey Book 2) (Lakes Hockey Series)</t>
  </si>
  <si>
    <t>https://m.media-amazon.com/images/I/71-4ZaFeykL._AC_UY218_.jpg</t>
  </si>
  <si>
    <t>https://www.amazon.com/dp/B0C3WPY9S1</t>
  </si>
  <si>
    <t>B00BS02BFI</t>
  </si>
  <si>
    <t>A Woman's Way through the Twelve Steps</t>
  </si>
  <si>
    <t>Stephanie Covington</t>
  </si>
  <si>
    <t>https://m.media-amazon.com/images/I/715e8JzTsoL._AC_UY218_.jpg</t>
  </si>
  <si>
    <t>https://www.amazon.com/dp/B00BS02BFI</t>
  </si>
  <si>
    <t>B0BZNS1XQD</t>
  </si>
  <si>
    <t>https://m.media-amazon.com/images/I/91f8AV2-E6L._AC_UY218_.jpg</t>
  </si>
  <si>
    <t>https://www.amazon.com/dp/B0BZNS1XQD</t>
  </si>
  <si>
    <t>B00BMWEFR4</t>
  </si>
  <si>
    <t>The Boron Letters</t>
  </si>
  <si>
    <t>Gary Halbert</t>
  </si>
  <si>
    <t>https://m.media-amazon.com/images/I/41sBFH5PGuL._AC_UY218_.jpg</t>
  </si>
  <si>
    <t>https://www.amazon.com/dp/B00BMWEFR4</t>
  </si>
  <si>
    <t>B0BJTFH5LQ</t>
  </si>
  <si>
    <t>The Inner Citadel: The Meditations of Marcus Aurelius</t>
  </si>
  <si>
    <t>https://m.media-amazon.com/images/I/61uE8a54HbL._AC_UY218_.jpg</t>
  </si>
  <si>
    <t>https://www.amazon.com/dp/B0BJTFH5LQ</t>
  </si>
  <si>
    <t>B08BKSJX1M</t>
  </si>
  <si>
    <t>A World Without Email: Reimagining Work in an Age of Communication Overload</t>
  </si>
  <si>
    <t>https://m.media-amazon.com/images/I/71VA8VY3uNL._AC_UY218_.jpg</t>
  </si>
  <si>
    <t>https://www.amazon.com/dp/B08BKSJX1M</t>
  </si>
  <si>
    <t>B07W5557Z7</t>
  </si>
  <si>
    <t>The Step-by-Step Instant Pot Cookbook: 100 Simple Recipes for Spectacular Results -- with Photographs of Every Step (Step-by-Step Instant Pot Cookbooks)</t>
  </si>
  <si>
    <t>https://m.media-amazon.com/images/I/81OvhgznaUS._AC_UY218_.jpg</t>
  </si>
  <si>
    <t>https://www.amazon.com/dp/B07W5557Z7</t>
  </si>
  <si>
    <t>B00AFWF01M</t>
  </si>
  <si>
    <t>The Mcdougall Program for Maximum Weight Loss</t>
  </si>
  <si>
    <t>John A. McDougall</t>
  </si>
  <si>
    <t>https://m.media-amazon.com/images/I/81E0CHbuZaL._AC_UY218_.jpg</t>
  </si>
  <si>
    <t>https://www.amazon.com/dp/B00AFWF01M</t>
  </si>
  <si>
    <t>B01N5R6U0X</t>
  </si>
  <si>
    <t>POWER: Surviving and Thriving After Narcissistic Abuse: A Collection of Essays on Malignant Narcissism and Recovery from Emotional Abuse</t>
  </si>
  <si>
    <t>Shahida Arabi</t>
  </si>
  <si>
    <t>https://m.media-amazon.com/images/I/91AMC2b59YL._AC_UY218_.jpg</t>
  </si>
  <si>
    <t>https://www.amazon.com/dp/B01N5R6U0X</t>
  </si>
  <si>
    <t>B07F5XLVWP</t>
  </si>
  <si>
    <t>All-Time Best Brunch</t>
  </si>
  <si>
    <t>https://m.media-amazon.com/images/I/A1pKnLsT1+L._AC_UY218_.jpg</t>
  </si>
  <si>
    <t>https://www.amazon.com/dp/B07F5XLVWP</t>
  </si>
  <si>
    <t>B07199G1C7</t>
  </si>
  <si>
    <t>The Wimpy Kid Movie Diary (Dog Days revised and expanded edition) (Diary of a Wimpy Kid)</t>
  </si>
  <si>
    <t>https://m.media-amazon.com/images/I/81oynwv7HeL._AC_UY218_.jpg</t>
  </si>
  <si>
    <t>https://www.amazon.com/dp/B07199G1C7</t>
  </si>
  <si>
    <t>B07Q4LY2CV</t>
  </si>
  <si>
    <t>The Joy of Movement: How exercise helps us find happiness, hope, connection, and courage</t>
  </si>
  <si>
    <t>https://m.media-amazon.com/images/I/81T1lHtAz5L._AC_UY218_.jpg</t>
  </si>
  <si>
    <t>https://www.amazon.com/dp/B07Q4LY2CV</t>
  </si>
  <si>
    <t>B00C5JLD9Q</t>
  </si>
  <si>
    <t>The Iodine Crisis: What You Don't Know About Iodine Can Wreck Your Life</t>
  </si>
  <si>
    <t>Lynne Farrow</t>
  </si>
  <si>
    <t>https://m.media-amazon.com/images/I/81cJfGC9MiL._AC_UY218_.jpg</t>
  </si>
  <si>
    <t>https://www.amazon.com/dp/B00C5JLD9Q</t>
  </si>
  <si>
    <t>B09QRQH6CN</t>
  </si>
  <si>
    <t>Non-Negotiable: Ten Years Incarcerated- Creating the Unbreakable Mindset</t>
  </si>
  <si>
    <t>Wes Watson</t>
  </si>
  <si>
    <t>https://m.media-amazon.com/images/I/818+omKUUqL._AC_UY218_.jpg</t>
  </si>
  <si>
    <t>https://www.amazon.com/dp/B09QRQH6CN</t>
  </si>
  <si>
    <t>B0CH5M64WJ</t>
  </si>
  <si>
    <t>Dave Pelz's Short Game Bible: Master the Finesse Swing and Lower Your Score (Dave Pelz Scoring Game)</t>
  </si>
  <si>
    <t>Dave Pelz</t>
  </si>
  <si>
    <t>https://m.media-amazon.com/images/I/61O1nWyBfDL._AC_UY218_.jpg</t>
  </si>
  <si>
    <t>https://www.amazon.com/dp/B0CH5M64WJ</t>
  </si>
  <si>
    <t>B0BNMLHPH8</t>
  </si>
  <si>
    <t>ADHD Solution Deck: Cleaning: The Fast, Simple, Efficient Cleaning System</t>
  </si>
  <si>
    <t>https://m.media-amazon.com/images/I/71QaoZlni+L._AC_UY218_.jpg</t>
  </si>
  <si>
    <t>https://www.amazon.com/dp/B0BNMLHPH8</t>
  </si>
  <si>
    <t>B0B5B7BYF5</t>
  </si>
  <si>
    <t>Bender (Vegas Venom Book 4)</t>
  </si>
  <si>
    <t>Colleen Charles</t>
  </si>
  <si>
    <t>https://m.media-amazon.com/images/I/91O3Le8EuhL._AC_UY218_.jpg</t>
  </si>
  <si>
    <t>https://www.amazon.com/dp/B0B5B7BYF5</t>
  </si>
  <si>
    <t>B07MMQ7HRK</t>
  </si>
  <si>
    <t>Needing to Know for Sure: A CBT-Based Guide to Overcoming Compulsive Checking and Reassurance Seeking</t>
  </si>
  <si>
    <t>Martin N. Seif</t>
  </si>
  <si>
    <t>https://m.media-amazon.com/images/I/71YxOSH1-UL._AC_UY218_.jpg</t>
  </si>
  <si>
    <t>https://www.amazon.com/dp/B07MMQ7HRK</t>
  </si>
  <si>
    <t>B09X5CBNBF</t>
  </si>
  <si>
    <t>The Hold Me Tight Workbook: A Couple's Guide for a Lifetime of Love (The Dr. Sue Johnson Collection Book 4)</t>
  </si>
  <si>
    <t>https://m.media-amazon.com/images/I/71RDG1y26YL._AC_UY218_.jpg</t>
  </si>
  <si>
    <t>https://www.amazon.com/dp/B09X5CBNBF</t>
  </si>
  <si>
    <t>B096TYDZYT</t>
  </si>
  <si>
    <t>Do the Hard Things First: How to Win Over Procrastination and Master the Habit of Doing Difficult Work (Do the Hard Things First Series Book 1)</t>
  </si>
  <si>
    <t>https://m.media-amazon.com/images/I/71IFGTFxYSL._AC_UY218_.jpg</t>
  </si>
  <si>
    <t>https://www.amazon.com/dp/B096TYDZYT</t>
  </si>
  <si>
    <t>B0BZ2VHQWL</t>
  </si>
  <si>
    <t>Why the West Can't Win: From Bretton Woods to a Multipolar World</t>
  </si>
  <si>
    <t>Fadi Lama</t>
  </si>
  <si>
    <t>https://m.media-amazon.com/images/I/61xGUM1CIuL._AC_UY218_.jpg</t>
  </si>
  <si>
    <t>https://www.amazon.com/dp/B0BZ2VHQWL</t>
  </si>
  <si>
    <t>B09VT5YHJZ</t>
  </si>
  <si>
    <t>When Nothing Else Matters: Friends to Lovers Sports Romance (Heartstrings Book 1)</t>
  </si>
  <si>
    <t>Katherine Jay</t>
  </si>
  <si>
    <t>https://m.media-amazon.com/images/I/812-yPLdJlL._AC_UY218_.jpg</t>
  </si>
  <si>
    <t>https://www.amazon.com/dp/B09VT5YHJZ</t>
  </si>
  <si>
    <t>B09Q98TSB5</t>
  </si>
  <si>
    <t>HBR Guide to Critical Thinking</t>
  </si>
  <si>
    <t>https://m.media-amazon.com/images/I/71K9hgswWUL._AC_UY218_.jpg</t>
  </si>
  <si>
    <t>https://www.amazon.com/dp/B09Q98TSB5</t>
  </si>
  <si>
    <t>B082BKKYRD</t>
  </si>
  <si>
    <t>Real Estate Market Analysis: Trends, Methods, and Information Sources, Third Edition</t>
  </si>
  <si>
    <t>Deborah L. Brett</t>
  </si>
  <si>
    <t>https://m.media-amazon.com/images/I/81+RtQfvm3L._AC_UY218_.jpg</t>
  </si>
  <si>
    <t>https://www.amazon.com/dp/B082BKKYRD</t>
  </si>
  <si>
    <t>B0BHTN13TV</t>
  </si>
  <si>
    <t>Chicken Soup for the Soul: Angels and the Miraculous: 101 Inspirational Stories of Faith, Miracles and Answered Prayers</t>
  </si>
  <si>
    <t>https://m.media-amazon.com/images/I/71TVBmi5BCL._AC_UY218_.jpg</t>
  </si>
  <si>
    <t>https://www.amazon.com/dp/B0BHTN13TV</t>
  </si>
  <si>
    <t>B01M0XFFFH</t>
  </si>
  <si>
    <t>SIMPLE: effortless food, big flavours</t>
  </si>
  <si>
    <t>https://m.media-amazon.com/images/I/91Vk8iGi78L._AC_UY218_.jpg</t>
  </si>
  <si>
    <t>https://www.amazon.com/dp/B01M0XFFFH</t>
  </si>
  <si>
    <t>B004IK8Q22</t>
  </si>
  <si>
    <t>When I Say No, I Feel Guilty: How to Cope, Using the Skills of Systematic Assertive Therapy</t>
  </si>
  <si>
    <t>Manuel J. Smith</t>
  </si>
  <si>
    <t>https://m.media-amazon.com/images/I/51mM7aY+KhL._AC_UY218_.jpg</t>
  </si>
  <si>
    <t>https://www.amazon.com/dp/B004IK8Q22</t>
  </si>
  <si>
    <t>B009K44DQY</t>
  </si>
  <si>
    <t>Get A Grip: An Entrepreneurial Fable . . . Your Journey to Get Real, Get Simple, and Get Results</t>
  </si>
  <si>
    <t>https://m.media-amazon.com/images/I/91O+WJNyaDS._AC_UY218_.jpg</t>
  </si>
  <si>
    <t>https://www.amazon.com/dp/B009K44DQY</t>
  </si>
  <si>
    <t>B004ZZFMTK</t>
  </si>
  <si>
    <t>Mastering the Art of French Cooking, Volume 1: A Cookbook</t>
  </si>
  <si>
    <t>https://m.media-amazon.com/images/I/91ycv0ImAsL._AC_UY218_.jpg</t>
  </si>
  <si>
    <t>https://www.amazon.com/dp/B004ZZFMTK</t>
  </si>
  <si>
    <t>B0BTRMZWYF</t>
  </si>
  <si>
    <t>Money Machine: A Trailblazing American Venture in China</t>
  </si>
  <si>
    <t>https://m.media-amazon.com/images/I/61Yy12S9r2L._AC_UY218_.jpg</t>
  </si>
  <si>
    <t>https://www.amazon.com/dp/B0BTRMZWYF</t>
  </si>
  <si>
    <t>B0B96ST7KK</t>
  </si>
  <si>
    <t>Golf Beneath the Surface: The New Science of Golf Psychology</t>
  </si>
  <si>
    <t>Raymond Prior, PHD</t>
  </si>
  <si>
    <t>https://m.media-amazon.com/images/I/71haFxzL0FL._AC_UY218_.jpg</t>
  </si>
  <si>
    <t>https://www.amazon.com/dp/B0B96ST7KK</t>
  </si>
  <si>
    <t>Self-Help</t>
  </si>
  <si>
    <t>B0B6Z8G957</t>
  </si>
  <si>
    <t>Adrenal Transformation Protocol: A 4-Week Plan to Release Stress Symptoms and Go from Surviving to Thriving</t>
  </si>
  <si>
    <t>https://m.media-amazon.com/images/I/81nq5IGmYlL._AC_UY218_.jpg</t>
  </si>
  <si>
    <t>https://www.amazon.com/dp/B0B6Z8G957</t>
  </si>
  <si>
    <t>B09GPFV6YC</t>
  </si>
  <si>
    <t>From Strength to Strength: Finding Success, Happiness and Deep Purpose in the Second Half of Life "This book is amazing" - Chris Evans</t>
  </si>
  <si>
    <t>https://m.media-amazon.com/images/I/71ybHuNhAFL._AC_UY218_.jpg</t>
  </si>
  <si>
    <t>https://www.amazon.com/dp/B09GPFV6YC</t>
  </si>
  <si>
    <t>B0036S4CFM</t>
  </si>
  <si>
    <t>You Say More Than You Think: Use the New Body Language to Get What You Want!, The 7-Day Plan</t>
  </si>
  <si>
    <t>Janine Driver</t>
  </si>
  <si>
    <t>https://m.media-amazon.com/images/I/41itY49PcDL._AC_UY218_.jpg</t>
  </si>
  <si>
    <t>https://www.amazon.com/dp/B0036S4CFM</t>
  </si>
  <si>
    <t>B00AFPVO9Q</t>
  </si>
  <si>
    <t>The Chimp Paradox: The Mind Management Program to Help You Achieve Success, Confidence, and Happine ss</t>
  </si>
  <si>
    <t>Prof Steve Peters</t>
  </si>
  <si>
    <t>https://m.media-amazon.com/images/I/815yvmbohAL._AC_UY218_.jpg</t>
  </si>
  <si>
    <t>https://www.amazon.com/dp/B00AFPVO9Q</t>
  </si>
  <si>
    <t>B09DV44QV6</t>
  </si>
  <si>
    <t>Manifest</t>
  </si>
  <si>
    <t>https://m.media-amazon.com/images/I/711OA3RFMNL._AC_UY218_.jpg</t>
  </si>
  <si>
    <t>https://www.amazon.com/dp/B09DV44QV6</t>
  </si>
  <si>
    <t>B00U6DNZK8</t>
  </si>
  <si>
    <t>Presence: Bringing Your Boldest Self to Your Biggest Challenges</t>
  </si>
  <si>
    <t>Amy Cuddy</t>
  </si>
  <si>
    <t>https://m.media-amazon.com/images/I/81K0AyGzeOL._AC_UY218_.jpg</t>
  </si>
  <si>
    <t>https://www.amazon.com/dp/B00U6DNZK8</t>
  </si>
  <si>
    <t>B099VXP3BH</t>
  </si>
  <si>
    <t>Things That Matter: Overcoming Distraction to Pursue a More Meaningful Life</t>
  </si>
  <si>
    <t>https://m.media-amazon.com/images/I/71AGa5edL8L._AC_UY218_.jpg</t>
  </si>
  <si>
    <t>https://www.amazon.com/dp/B099VXP3BH</t>
  </si>
  <si>
    <t>B09JPGPNQL</t>
  </si>
  <si>
    <t>The Fun Habit: How the Pursuit of Joy and Wonder Can Change Your Life</t>
  </si>
  <si>
    <t>Mike Rucker PhD</t>
  </si>
  <si>
    <t>https://m.media-amazon.com/images/I/815+r0BlwyL._AC_UY218_.jpg</t>
  </si>
  <si>
    <t>https://www.amazon.com/dp/B09JPGPNQL</t>
  </si>
  <si>
    <t>B0B5VX8N6F</t>
  </si>
  <si>
    <t>Boil the Frog</t>
  </si>
  <si>
    <t>Dennis Mcvicker</t>
  </si>
  <si>
    <t>https://m.media-amazon.com/images/I/81YPLZPajYL._AC_UY218_.jpg</t>
  </si>
  <si>
    <t>https://www.amazon.com/dp/B0B5VX8N6F</t>
  </si>
  <si>
    <t>B0CDBW5P9J</t>
  </si>
  <si>
    <t>No Excuses!: The Power of Self-Discipline</t>
  </si>
  <si>
    <t>https://m.media-amazon.com/images/I/71-cKlYBbyL._AC_UY218_.jpg</t>
  </si>
  <si>
    <t>https://www.amazon.com/dp/B0CDBW5P9J</t>
  </si>
  <si>
    <t>B001PSEQ6U</t>
  </si>
  <si>
    <t>How to Improve Your Marriage Without Talking About It</t>
  </si>
  <si>
    <t>Steven Stosny Ph.D.</t>
  </si>
  <si>
    <t>https://m.media-amazon.com/images/I/41cY+tHU6kL._AC_UY218_.jpg</t>
  </si>
  <si>
    <t>https://www.amazon.com/dp/B001PSEQ6U</t>
  </si>
  <si>
    <t>B0B9BGQKXJ</t>
  </si>
  <si>
    <t>Awaken Your Genius: Escape Conformity, Ignite Creativity, and Become Extraordinary</t>
  </si>
  <si>
    <t>https://m.media-amazon.com/images/I/81VFgU6HrNL._AC_UY218_.jpg</t>
  </si>
  <si>
    <t>https://www.amazon.com/dp/B0B9BGQKXJ</t>
  </si>
  <si>
    <t>B0C6L3QRF3</t>
  </si>
  <si>
    <t>Be the One: The Universal Roadmap to Create, Design, and Live an Unforgettable Life</t>
  </si>
  <si>
    <t>Justin Prince</t>
  </si>
  <si>
    <t>https://m.media-amazon.com/images/I/61XR3IG98lL._AC_UY218_.jpg</t>
  </si>
  <si>
    <t>https://www.amazon.com/dp/B0C6L3QRF3</t>
  </si>
  <si>
    <t>B09RX51K3B</t>
  </si>
  <si>
    <t>Happier Hour: How to Beat Distraction, Expand Your Time, and Focus on What Matters Most</t>
  </si>
  <si>
    <t>Cassie Holmes</t>
  </si>
  <si>
    <t>https://m.media-amazon.com/images/I/71dEjS84U+L._AC_UY218_.jpg</t>
  </si>
  <si>
    <t>https://www.amazon.com/dp/B09RX51K3B</t>
  </si>
  <si>
    <t>B0BRTKB1GZ</t>
  </si>
  <si>
    <t>ADHD Toolkit for Women (2 Books in 1): Workbook &amp; Guide to Overcome ADHD Challenges and Win at Life (Women with ADHD 3)</t>
  </si>
  <si>
    <t>Sarah Davis</t>
  </si>
  <si>
    <t>https://m.media-amazon.com/images/I/81UDnj0E3LL._AC_UY218_.jpg</t>
  </si>
  <si>
    <t>https://www.amazon.com/dp/B0BRTKB1GZ</t>
  </si>
  <si>
    <t>B003FS0K40</t>
  </si>
  <si>
    <t>Women Food and God: An Unexpected Path to Almost Everything</t>
  </si>
  <si>
    <t>Geneen Roth</t>
  </si>
  <si>
    <t>https://m.media-amazon.com/images/I/71FesZb+H7L._AC_UY218_.jpg</t>
  </si>
  <si>
    <t>https://www.amazon.com/dp/B003FS0K40</t>
  </si>
  <si>
    <t>B00LWBZ696</t>
  </si>
  <si>
    <t>How to Write a Novel Using the Snowflake Method (Advanced Fiction Writing Book 1)</t>
  </si>
  <si>
    <t>Randy Ingermanson</t>
  </si>
  <si>
    <t>https://m.media-amazon.com/images/I/814kNOPLwvL._AC_UY218_.jpg</t>
  </si>
  <si>
    <t>https://www.amazon.com/dp/B00LWBZ696</t>
  </si>
  <si>
    <t>B08KYLX42M</t>
  </si>
  <si>
    <t>Everything Youâ€™ll Ever Need: You Can Find Within Yourself</t>
  </si>
  <si>
    <t>https://m.media-amazon.com/images/I/61anj3nteyL._AC_UY218_.jpg</t>
  </si>
  <si>
    <t>https://www.amazon.com/dp/B08KYLX42M</t>
  </si>
  <si>
    <t>B0BT5Q5K13</t>
  </si>
  <si>
    <t>Dark Feminine Energy - How To Become A Femme Fatale: The Dark Feminine Secrets To Self-Discovery &amp; Confidence: Dark Feminine Energy Guide (Dark Feminine Energy Secrets)</t>
  </si>
  <si>
    <t>Samantha Jane Graham</t>
  </si>
  <si>
    <t>https://m.media-amazon.com/images/I/716CO0QB2CL._AC_UY218_.jpg</t>
  </si>
  <si>
    <t>https://www.amazon.com/dp/B0BT5Q5K13</t>
  </si>
  <si>
    <t>B004CFAWU2</t>
  </si>
  <si>
    <t>Thinkertoys: A Handbook of Creative-Thinking Techniques</t>
  </si>
  <si>
    <t>Michael Michalko</t>
  </si>
  <si>
    <t>https://m.media-amazon.com/images/I/71xXjHd2I+L._AC_UY218_.jpg</t>
  </si>
  <si>
    <t>https://www.amazon.com/dp/B004CFAWU2</t>
  </si>
  <si>
    <t>B0B4X5B27P</t>
  </si>
  <si>
    <t>The Easy Way to Stop Smoking (Allen Carr's Easyway Book 10)</t>
  </si>
  <si>
    <t>https://m.media-amazon.com/images/I/71DORfqhlpL._AC_UY218_.jpg</t>
  </si>
  <si>
    <t>https://www.amazon.com/dp/B0B4X5B27P</t>
  </si>
  <si>
    <t>B00WT7TP8A</t>
  </si>
  <si>
    <t>The Story Grid: What Good Editors Know</t>
  </si>
  <si>
    <t>Shawn Coyne</t>
  </si>
  <si>
    <t>https://m.media-amazon.com/images/I/71vjjIs66DL._AC_UY218_.jpg</t>
  </si>
  <si>
    <t>https://www.amazon.com/dp/B00WT7TP8A</t>
  </si>
  <si>
    <t>B001QNVP7M</t>
  </si>
  <si>
    <t>The Now Habit: A Strategic Program for Overcoming Procrastination and Enjoying Guilt-Free Play</t>
  </si>
  <si>
    <t>Neil A. Fiore</t>
  </si>
  <si>
    <t>https://m.media-amazon.com/images/I/715qPAQ6OBL._AC_UY218_.jpg</t>
  </si>
  <si>
    <t>https://www.amazon.com/dp/B001QNVP7M</t>
  </si>
  <si>
    <t>B0071NOJ9W</t>
  </si>
  <si>
    <t>Spy the Lie: Former CIA Officers Teach You How to Detect Deception</t>
  </si>
  <si>
    <t>https://m.media-amazon.com/images/I/71IsEt0aClL._AC_UY218_.jpg</t>
  </si>
  <si>
    <t>https://www.amazon.com/dp/B0071NOJ9W</t>
  </si>
  <si>
    <t>B0BHFFSDZY</t>
  </si>
  <si>
    <t>Zen as F*ck (Zen as F*ck Journals) (Kindle Scribe Only)</t>
  </si>
  <si>
    <t>Monica Sweeney</t>
  </si>
  <si>
    <t>https://m.media-amazon.com/images/I/81UtsMXbJxL._AC_UY218_.jpg</t>
  </si>
  <si>
    <t>https://www.amazon.com/dp/B0BHFFSDZY</t>
  </si>
  <si>
    <t>B0CDWF4WLJ</t>
  </si>
  <si>
    <t>Make Friends Easily: How to Charm and Connect in Record Time (How to be More Likable and Charismatic Book 32)</t>
  </si>
  <si>
    <t>https://m.media-amazon.com/images/I/61IMc99T4jL._AC_UY218_.jpg</t>
  </si>
  <si>
    <t>https://www.amazon.com/dp/B0CDWF4WLJ</t>
  </si>
  <si>
    <t>B01KT104RI</t>
  </si>
  <si>
    <t>Barking Up the Wrong Tree: The Surprising Science Behind Why Everything You Know About Success Is (Mostly) Wrong</t>
  </si>
  <si>
    <t>Eric Barker</t>
  </si>
  <si>
    <t>https://m.media-amazon.com/images/I/71sAvvw783L._AC_UY218_.jpg</t>
  </si>
  <si>
    <t>https://www.amazon.com/dp/B01KT104RI</t>
  </si>
  <si>
    <t>B0755ZKS2H</t>
  </si>
  <si>
    <t>Ask a Manager: How to Navigate Clueless Colleagues, Lunch-Stealing Bosses, and the Rest of Your Life at Work</t>
  </si>
  <si>
    <t>Alison Green</t>
  </si>
  <si>
    <t>https://m.media-amazon.com/images/I/81AhiSqR-CL._AC_UY218_.jpg</t>
  </si>
  <si>
    <t>https://www.amazon.com/dp/B0755ZKS2H</t>
  </si>
  <si>
    <t>B00F9FLDAC</t>
  </si>
  <si>
    <t>Goals!: How to Get Everything You Want -- Faster Than You Ever Thought Possible</t>
  </si>
  <si>
    <t>https://m.media-amazon.com/images/I/81HPi5yR5CL._AC_UY218_.jpg</t>
  </si>
  <si>
    <t>https://www.amazon.com/dp/B00F9FLDAC</t>
  </si>
  <si>
    <t>B01LYN4H34</t>
  </si>
  <si>
    <t>Broke Millennial: Stop Scraping By and Get Your Financial Life Together (Broke Millennial Series)</t>
  </si>
  <si>
    <t>Erin Lowry</t>
  </si>
  <si>
    <t>https://m.media-amazon.com/images/I/81dc68Q94tL._AC_UY218_.jpg</t>
  </si>
  <si>
    <t>https://www.amazon.com/dp/B01LYN4H34</t>
  </si>
  <si>
    <t>B008RDNRXE</t>
  </si>
  <si>
    <t>Women With Attention Deficit Disorder: Embrace Your Differences and Transform Your Life</t>
  </si>
  <si>
    <t>https://m.media-amazon.com/images/I/7171PYw8LZL._AC_UY218_.jpg</t>
  </si>
  <si>
    <t>https://www.amazon.com/dp/B008RDNRXE</t>
  </si>
  <si>
    <t>B07CJNMY2H</t>
  </si>
  <si>
    <t>https://m.media-amazon.com/images/I/81LFXuelKyL._AC_UY218_.jpg</t>
  </si>
  <si>
    <t>https://www.amazon.com/dp/B07CJNMY2H</t>
  </si>
  <si>
    <t>B00GR7AX1G</t>
  </si>
  <si>
    <t>Coaching Questions: A Coach's Guide to Powerful Asking Skills</t>
  </si>
  <si>
    <t>Tony Stoltzfus</t>
  </si>
  <si>
    <t>https://m.media-amazon.com/images/I/61bQMOG-cBL._AC_UY218_.jpg</t>
  </si>
  <si>
    <t>https://www.amazon.com/dp/B00GR7AX1G</t>
  </si>
  <si>
    <t>B09793HLB6</t>
  </si>
  <si>
    <t>The Anatomy of Anxiety: Understanding and Overcoming the Body's Fear Response</t>
  </si>
  <si>
    <t>Ellen Vora</t>
  </si>
  <si>
    <t>https://m.media-amazon.com/images/I/81q9gDzGmRL._AC_UY218_.jpg</t>
  </si>
  <si>
    <t>https://www.amazon.com/dp/B09793HLB6</t>
  </si>
  <si>
    <t>B09DTJM18Q</t>
  </si>
  <si>
    <t>Atlas of the Heart: Mapping Meaningful Connection and the Language of Human Experience</t>
  </si>
  <si>
    <t>https://m.media-amazon.com/images/I/91BINske7CL._AC_UY218_.jpg</t>
  </si>
  <si>
    <t>https://www.amazon.com/dp/B09DTJM18Q</t>
  </si>
  <si>
    <t>B07B4LQW6Z</t>
  </si>
  <si>
    <t>On the Brink of Everything: Grace, Gravity, &amp; Getting Old</t>
  </si>
  <si>
    <t>https://m.media-amazon.com/images/I/71AHCVSdDIL._AC_UY218_.jpg</t>
  </si>
  <si>
    <t>https://www.amazon.com/dp/B07B4LQW6Z</t>
  </si>
  <si>
    <t>B001NLKZZ0</t>
  </si>
  <si>
    <t>The Inner Game of Golf</t>
  </si>
  <si>
    <t>W. Timothy Gallwey</t>
  </si>
  <si>
    <t>https://m.media-amazon.com/images/I/41ql9J3+6TL._AC_UY218_.jpg</t>
  </si>
  <si>
    <t>https://www.amazon.com/dp/B001NLKZZ0</t>
  </si>
  <si>
    <t>B0B65X9X2R</t>
  </si>
  <si>
    <t>Women with ADHD: The Complete Guide to Stay Organized, Overcome Distractions, and Improve Relationships. Manage Your Emotions, Finances, and Succeed in Life</t>
  </si>
  <si>
    <t>https://m.media-amazon.com/images/I/81fBjhF2SqL._AC_UY218_.jpg</t>
  </si>
  <si>
    <t>https://www.amazon.com/dp/B0B65X9X2R</t>
  </si>
  <si>
    <t>B088R7BRH8</t>
  </si>
  <si>
    <t>Prosperity: A guide to your Pearl Sequence (The Gene Keys Golden Path Book 3)</t>
  </si>
  <si>
    <t>https://m.media-amazon.com/images/I/71AUeX5f0ML._AC_UY218_.jpg</t>
  </si>
  <si>
    <t>https://www.amazon.com/dp/B088R7BRH8</t>
  </si>
  <si>
    <t>B0C5BYSHSR</t>
  </si>
  <si>
    <t>Fearless: Finding the Power to Thrive</t>
  </si>
  <si>
    <t>Jelena Dokic</t>
  </si>
  <si>
    <t>https://m.media-amazon.com/images/I/81iCFP703PL._AC_UY218_.jpg</t>
  </si>
  <si>
    <t>https://www.amazon.com/dp/B0C5BYSHSR</t>
  </si>
  <si>
    <t>B000SEOWBG</t>
  </si>
  <si>
    <t>The Creative Habit: Learn It and Use It for Life (Learn In and Use It for Life)</t>
  </si>
  <si>
    <t>Twyla Tharp</t>
  </si>
  <si>
    <t>https://m.media-amazon.com/images/I/71G5DljGTiL._AC_UY218_.jpg</t>
  </si>
  <si>
    <t>https://www.amazon.com/dp/B000SEOWBG</t>
  </si>
  <si>
    <t>B00ILW2M4Q</t>
  </si>
  <si>
    <t>Word Power Made Easy: The Complete Handbook for Building a Superior Vocabulary</t>
  </si>
  <si>
    <t>https://m.media-amazon.com/images/I/81Fo6DpTfCL._AC_UY218_.jpg</t>
  </si>
  <si>
    <t>https://www.amazon.com/dp/B00ILW2M4Q</t>
  </si>
  <si>
    <t>B09JPH8MM5</t>
  </si>
  <si>
    <t>Taking Stock: A Hospice Doctor's Advice on Financial Independence, Building Wealth, and Living a Regret-Free Life</t>
  </si>
  <si>
    <t>Jordan Grumet M.D.</t>
  </si>
  <si>
    <t>https://m.media-amazon.com/images/I/71b6oW9UL9L._AC_UY218_.jpg</t>
  </si>
  <si>
    <t>https://www.amazon.com/dp/B09JPH8MM5</t>
  </si>
  <si>
    <t>B09C63ZYSP</t>
  </si>
  <si>
    <t>Plays Well with Others: The Surprising Science Behind Why Everything You Know About Relationships Is (Mostly) Wrong</t>
  </si>
  <si>
    <t>https://m.media-amazon.com/images/I/71VRpNaCWVL._AC_UY218_.jpg</t>
  </si>
  <si>
    <t>https://www.amazon.com/dp/B09C63ZYSP</t>
  </si>
  <si>
    <t>B08DNT8B9B</t>
  </si>
  <si>
    <t>Recapture the Rapture: Rethinking God, Sex, and Death in a World That's Lost Its Mind</t>
  </si>
  <si>
    <t>Jamie Wheal</t>
  </si>
  <si>
    <t>https://m.media-amazon.com/images/I/81XND-uilEL._AC_UY218_.jpg</t>
  </si>
  <si>
    <t>https://www.amazon.com/dp/B08DNT8B9B</t>
  </si>
  <si>
    <t>B07DH8XKGP</t>
  </si>
  <si>
    <t>Financial Freedom: A Proven Path to All the Money You Will Ever Need</t>
  </si>
  <si>
    <t>Grant Sabatier</t>
  </si>
  <si>
    <t>https://m.media-amazon.com/images/I/81vr21iK+YL._AC_UY218_.jpg</t>
  </si>
  <si>
    <t>https://www.amazon.com/dp/B07DH8XKGP</t>
  </si>
  <si>
    <t>B0B7L4Y261</t>
  </si>
  <si>
    <t>We Over Me: The Counterintuitive Approach to Getting Everything You Want from Your Relationship</t>
  </si>
  <si>
    <t>Khadeen Ellis</t>
  </si>
  <si>
    <t>https://m.media-amazon.com/images/I/81XpnZj3P+L._AC_UY218_.jpg</t>
  </si>
  <si>
    <t>https://www.amazon.com/dp/B0B7L4Y261</t>
  </si>
  <si>
    <t>B08BWY2C9T</t>
  </si>
  <si>
    <t>Outwitting the Devil: The Complete Text, Reproduced from Napoleon Hill's Original Manuscript, Including Never-Before-Published Content (Official Publication of the Napoleon Hill Foundation)</t>
  </si>
  <si>
    <t>https://m.media-amazon.com/images/I/91HPUM+keWL._AC_UY218_.jpg</t>
  </si>
  <si>
    <t>https://www.amazon.com/dp/B08BWY2C9T</t>
  </si>
  <si>
    <t>B014V1Q6SI</t>
  </si>
  <si>
    <t>Never Binge Again(tm): How Thousands of People Have Stopped Overeating and Binge Eating - and Stuck to the Diet of Their Choice! (By Reprogramming Themselves to Think Differently About Food.)</t>
  </si>
  <si>
    <t>Glenn Livingston Ph.D</t>
  </si>
  <si>
    <t>https://m.media-amazon.com/images/I/81yVK8fKlsL._AC_UY218_.jpg</t>
  </si>
  <si>
    <t>https://www.amazon.com/dp/B014V1Q6SI</t>
  </si>
  <si>
    <t>B002UZ5J4A</t>
  </si>
  <si>
    <t>The Highly Sensitive Person in Love: Understanding and Managing Relationships When the World Overwhelms You</t>
  </si>
  <si>
    <t>Elaine N. Aron Phd</t>
  </si>
  <si>
    <t>https://m.media-amazon.com/images/I/41cdA8R5auL._AC_UY218_.jpg</t>
  </si>
  <si>
    <t>https://www.amazon.com/dp/B002UZ5J4A</t>
  </si>
  <si>
    <t>B08587PM34</t>
  </si>
  <si>
    <t>Mindset Secrets for Winning: How to Bring Personal Power to Everything You Do (Bonus Chapter - Living With Intention)</t>
  </si>
  <si>
    <t>https://m.media-amazon.com/images/I/81YUv2wH7CL._AC_UY218_.jpg</t>
  </si>
  <si>
    <t>https://www.amazon.com/dp/B08587PM34</t>
  </si>
  <si>
    <t>B0019O6IXE</t>
  </si>
  <si>
    <t>Finding Your Own North Star: Claiming the Life You Were Meant to Live</t>
  </si>
  <si>
    <t>https://m.media-amazon.com/images/I/51+TMCFxZpL._AC_UY218_.jpg</t>
  </si>
  <si>
    <t>https://www.amazon.com/dp/B0019O6IXE</t>
  </si>
  <si>
    <t>B0BG9V3D27</t>
  </si>
  <si>
    <t>Stan Weinstein's Secrets For Profiting in Bull and Bear Markets</t>
  </si>
  <si>
    <t>Stan Weinstein</t>
  </si>
  <si>
    <t>https://m.media-amazon.com/images/I/61QnBWcnmzL._AC_UY218_.jpg</t>
  </si>
  <si>
    <t>https://www.amazon.com/dp/B0BG9V3D27</t>
  </si>
  <si>
    <t>B01CV1I84U</t>
  </si>
  <si>
    <t>POWER OF TED* (*THE EMPOWERMENT DYNAMIC): 10th Anniversary Edition</t>
  </si>
  <si>
    <t>David Emerald</t>
  </si>
  <si>
    <t>https://m.media-amazon.com/images/I/81Y7aCQQEWL._AC_UY218_.jpg</t>
  </si>
  <si>
    <t>https://www.amazon.com/dp/B01CV1I84U</t>
  </si>
  <si>
    <t>B08TX69DP7</t>
  </si>
  <si>
    <t>The Phoenix Transformation: 12 Qualities of High Achievers to Reboot Your Career and Life</t>
  </si>
  <si>
    <t>https://m.media-amazon.com/images/I/81HPOLHvzNS._AC_UY218_.jpg</t>
  </si>
  <si>
    <t>https://www.amazon.com/dp/B08TX69DP7</t>
  </si>
  <si>
    <t>B00GU2RHCG</t>
  </si>
  <si>
    <t>One Small Step Can Change Your Life: The Kaizen Way</t>
  </si>
  <si>
    <t>Robert Maurer, Ph.D.</t>
  </si>
  <si>
    <t>https://m.media-amazon.com/images/I/81NpmxitsjL._AC_UY218_.jpg</t>
  </si>
  <si>
    <t>https://www.amazon.com/dp/B00GU2RHCG</t>
  </si>
  <si>
    <t>B07F3DM7C1</t>
  </si>
  <si>
    <t>Free to Focus: A Total Productivity System to Achieve More by Doing Less</t>
  </si>
  <si>
    <t>https://m.media-amazon.com/images/I/71wEKBRocPL._AC_UY218_.jpg</t>
  </si>
  <si>
    <t>https://www.amazon.com/dp/B07F3DM7C1</t>
  </si>
  <si>
    <t>B084FKX7XV</t>
  </si>
  <si>
    <t>Unbound: A Woman's Guide to Power</t>
  </si>
  <si>
    <t>Kasia Urbaniak</t>
  </si>
  <si>
    <t>https://m.media-amazon.com/images/I/71ybSQ8vP6L._AC_UY218_.jpg</t>
  </si>
  <si>
    <t>https://www.amazon.com/dp/B084FKX7XV</t>
  </si>
  <si>
    <t>B0BLSRMFSL</t>
  </si>
  <si>
    <t>MoneyZen: The Secret to Finding Your "Enough"</t>
  </si>
  <si>
    <t>Manisha Thakor</t>
  </si>
  <si>
    <t>https://m.media-amazon.com/images/I/81J-2jEV7nL._AC_UY218_.jpg</t>
  </si>
  <si>
    <t>https://www.amazon.com/dp/B0BLSRMFSL</t>
  </si>
  <si>
    <t>B0BNKHHDK3</t>
  </si>
  <si>
    <t>Becoming Flawesome: The Key to Living an Imperfectly Authentic Life</t>
  </si>
  <si>
    <t>Kristina Mand-Lakhiani</t>
  </si>
  <si>
    <t>https://m.media-amazon.com/images/I/71Fg+Jl7L0L._AC_UY218_.jpg</t>
  </si>
  <si>
    <t>https://www.amazon.com/dp/B0BNKHHDK3</t>
  </si>
  <si>
    <t>B0024CEY4A</t>
  </si>
  <si>
    <t>Breaking Free from Emotional Eating</t>
  </si>
  <si>
    <t>https://m.media-amazon.com/images/I/71P7bUt9LDL._AC_UY218_.jpg</t>
  </si>
  <si>
    <t>https://www.amazon.com/dp/B0024CEY4A</t>
  </si>
  <si>
    <t>B08R2KW8DN</t>
  </si>
  <si>
    <t>The Shift: 7 Powerful Mindset Changes for Lasting Weight Loss</t>
  </si>
  <si>
    <t>Gary Foster</t>
  </si>
  <si>
    <t>https://m.media-amazon.com/images/I/71b1glDn5AL._AC_UY218_.jpg</t>
  </si>
  <si>
    <t>https://www.amazon.com/dp/B08R2KW8DN</t>
  </si>
  <si>
    <t>B0B917K67B</t>
  </si>
  <si>
    <t>Holy Moments: A Handbook for the Rest of Your Life</t>
  </si>
  <si>
    <t>https://m.media-amazon.com/images/I/61+A+S2ID7L._AC_UY218_.jpg</t>
  </si>
  <si>
    <t>https://www.amazon.com/dp/B0B917K67B</t>
  </si>
  <si>
    <t>B0178M3LNA</t>
  </si>
  <si>
    <t>Habits of a Happy Brain: Retrain Your Brain to Boost Your Serotonin, Dopamine, Oxytocin, &amp; Endorphin Levels</t>
  </si>
  <si>
    <t>Loretta Graziano Breuning</t>
  </si>
  <si>
    <t>https://m.media-amazon.com/images/I/71du15mc-kL._AC_UY218_.jpg</t>
  </si>
  <si>
    <t>https://www.amazon.com/dp/B0178M3LNA</t>
  </si>
  <si>
    <t>B06XGFSDDN</t>
  </si>
  <si>
    <t>The Shyness and Social Anxiety Workbook: Proven, Step-by-Step Techniques for Overcoming Your Fear (A New Harbinger Self-Help Workbook)</t>
  </si>
  <si>
    <t>Martin M. Antony</t>
  </si>
  <si>
    <t>https://m.media-amazon.com/images/I/91hAPsP3MsL._AC_UY218_.jpg</t>
  </si>
  <si>
    <t>https://www.amazon.com/dp/B06XGFSDDN</t>
  </si>
  <si>
    <t>B001AL662O</t>
  </si>
  <si>
    <t>James C. Hunter</t>
  </si>
  <si>
    <t>https://m.media-amazon.com/images/I/71VkBg+7TnL._AC_UY218_.jpg</t>
  </si>
  <si>
    <t>https://www.amazon.com/dp/B001AL662O</t>
  </si>
  <si>
    <t>B07L9K1Y1N</t>
  </si>
  <si>
    <t>Designing Experiences</t>
  </si>
  <si>
    <t>J. Robert Rossman</t>
  </si>
  <si>
    <t>https://m.media-amazon.com/images/I/71udT0ilY+L._AC_UY218_.jpg</t>
  </si>
  <si>
    <t>https://www.amazon.com/dp/B07L9K1Y1N</t>
  </si>
  <si>
    <t>B07SRQF3J7</t>
  </si>
  <si>
    <t>Princella Carr</t>
  </si>
  <si>
    <t>https://m.media-amazon.com/images/I/71zC326gOML._AC_UY218_.jpg</t>
  </si>
  <si>
    <t>https://www.amazon.com/dp/B07SRQF3J7</t>
  </si>
  <si>
    <t>B0935ZKM56</t>
  </si>
  <si>
    <t>The ZERO Percent: Secrets of the United States, the Power of Trust, Nationality, Banking &amp; ZERO TAXES!</t>
  </si>
  <si>
    <t>Du'Vaul Dey</t>
  </si>
  <si>
    <t>https://m.media-amazon.com/images/I/71-tX52dPwS._AC_UY218_.jpg</t>
  </si>
  <si>
    <t>https://www.amazon.com/dp/B0935ZKM56</t>
  </si>
  <si>
    <t>B07C3ZT28C</t>
  </si>
  <si>
    <t>Nine Lies About Work: A Freethinking Leaderâ€™s Guide to the Real World</t>
  </si>
  <si>
    <t>Marcus Buckingham</t>
  </si>
  <si>
    <t>https://m.media-amazon.com/images/I/817WpaZMTQL._AC_UY218_.jpg</t>
  </si>
  <si>
    <t>https://www.amazon.com/dp/B07C3ZT28C</t>
  </si>
  <si>
    <t>B07Y364MTR</t>
  </si>
  <si>
    <t>Master Your Focus: A Practical Guide to Stop Chasing the Next Thing and Focus on What Matters Until It's Done (Mastery Series Book 3)</t>
  </si>
  <si>
    <t>https://m.media-amazon.com/images/I/71KJk5OSwuL._AC_UY218_.jpg</t>
  </si>
  <si>
    <t>https://www.amazon.com/dp/B07Y364MTR</t>
  </si>
  <si>
    <t>B004R9QIO2</t>
  </si>
  <si>
    <t>Life is Short And So Is This Book: Brief Thoughts On Making The Most Of Your Life</t>
  </si>
  <si>
    <t>Peter Atkins</t>
  </si>
  <si>
    <t>https://m.media-amazon.com/images/I/51jY05exaYL._AC_UY218_.jpg</t>
  </si>
  <si>
    <t>https://www.amazon.com/dp/B004R9QIO2</t>
  </si>
  <si>
    <t>B084YT1F6L</t>
  </si>
  <si>
    <t>You Can Drop It!: How I Dropped 100 Pounds Enjoying Carbs, Cocktails &amp; Chocolateâ€“And You Can Too!</t>
  </si>
  <si>
    <t>Ilana Muhlstein M.S. R.D.N.</t>
  </si>
  <si>
    <t>https://m.media-amazon.com/images/I/71ehdWNdM4L._AC_UY218_.jpg</t>
  </si>
  <si>
    <t>https://www.amazon.com/dp/B084YT1F6L</t>
  </si>
  <si>
    <t>B07RHVMVPV</t>
  </si>
  <si>
    <t>Hard Times Create Strong Men: Why the World Craves Leadership and How You Can Step Up to Fill the Need (Hard Times Series Volume 1)</t>
  </si>
  <si>
    <t>Stefan Aarnio</t>
  </si>
  <si>
    <t>https://m.media-amazon.com/images/I/81Iho-hkOzL._AC_UY218_.jpg</t>
  </si>
  <si>
    <t>https://www.amazon.com/dp/B07RHVMVPV</t>
  </si>
  <si>
    <t>B091CZZ7T5</t>
  </si>
  <si>
    <t>Find Your Unicorn Space: Reclaim Your Creative Life in a Too-Busy World</t>
  </si>
  <si>
    <t>https://m.media-amazon.com/images/I/71G78fqimvL._AC_UY218_.jpg</t>
  </si>
  <si>
    <t>https://www.amazon.com/dp/B091CZZ7T5</t>
  </si>
  <si>
    <t>B0B9HVV3R9</t>
  </si>
  <si>
    <t>Intoxicating Lies: One Womanâ€™s Journey to Freedom from Gray Area Drinking</t>
  </si>
  <si>
    <t>Meg Geisewite</t>
  </si>
  <si>
    <t>https://m.media-amazon.com/images/I/81hUdcz09WL._AC_UY218_.jpg</t>
  </si>
  <si>
    <t>https://www.amazon.com/dp/B0B9HVV3R9</t>
  </si>
  <si>
    <t>B00DVF12IU</t>
  </si>
  <si>
    <t>The Champion's Mind: How Great Athletes Think, Train, and Thrive</t>
  </si>
  <si>
    <t>James A. Afremow</t>
  </si>
  <si>
    <t>https://m.media-amazon.com/images/I/71bx6xmKq5L._AC_UY218_.jpg</t>
  </si>
  <si>
    <t>https://www.amazon.com/dp/B00DVF12IU</t>
  </si>
  <si>
    <t>B0874WBM3D</t>
  </si>
  <si>
    <t>Master Your Thinking: A Practical Guide to Align Yourself with Reality and Achieve Tangible Results in the Real World (Mastery Series Book 5)</t>
  </si>
  <si>
    <t>https://m.media-amazon.com/images/I/71Uk1L0eSHL._AC_UY218_.jpg</t>
  </si>
  <si>
    <t>https://www.amazon.com/dp/B0874WBM3D</t>
  </si>
  <si>
    <t>B07J294RYX</t>
  </si>
  <si>
    <t>The Relaxation and Stress Reduction Workbook (A New Harbinger Self-Help Workbook)</t>
  </si>
  <si>
    <t>https://m.media-amazon.com/images/I/71T-55SUqwL._AC_UY218_.jpg</t>
  </si>
  <si>
    <t>https://www.amazon.com/dp/B07J294RYX</t>
  </si>
  <si>
    <t>B07FCX94TJ</t>
  </si>
  <si>
    <t>The Little Black Book of Workout Motivation (Muscle for Life)</t>
  </si>
  <si>
    <t>https://m.media-amazon.com/images/I/71zmqkrGEGL._AC_UY218_.jpg</t>
  </si>
  <si>
    <t>https://www.amazon.com/dp/B07FCX94TJ</t>
  </si>
  <si>
    <t>B07GD4HP67</t>
  </si>
  <si>
    <t>The Art of Noticing: 131 Ways to Spark Creativity, Find Inspiration, and Discover Joy in the Everyday</t>
  </si>
  <si>
    <t>https://m.media-amazon.com/images/I/71inHWy8qxL._AC_UY218_.jpg</t>
  </si>
  <si>
    <t>https://www.amazon.com/dp/B07GD4HP67</t>
  </si>
  <si>
    <t>B09PZXN8QN</t>
  </si>
  <si>
    <t>The Emotionally Exhausted Woman: Why You're Feeling Depleted and How to Get What You Need</t>
  </si>
  <si>
    <t>Nancy Colier</t>
  </si>
  <si>
    <t>https://m.media-amazon.com/images/I/71qPRnQa7QL._AC_UY218_.jpg</t>
  </si>
  <si>
    <t>https://www.amazon.com/dp/B09PZXN8QN</t>
  </si>
  <si>
    <t>B0B9KTTQRY</t>
  </si>
  <si>
    <t>Autism for Adults: An Approachable Guide to Living Excellently on the Spectrum</t>
  </si>
  <si>
    <t>https://m.media-amazon.com/images/I/71fT9occ94L._AC_UY218_.jpg</t>
  </si>
  <si>
    <t>https://www.amazon.com/dp/B0B9KTTQRY</t>
  </si>
  <si>
    <t>B09P5Z14NZ</t>
  </si>
  <si>
    <t>IDENTITY SWITCH: BECOMING THE WOMAN WHO GETS WHAT SHE WANTS</t>
  </si>
  <si>
    <t>April Mason</t>
  </si>
  <si>
    <t>https://m.media-amazon.com/images/I/71ZRgsvZpnL._AC_UY218_.jpg</t>
  </si>
  <si>
    <t>https://www.amazon.com/dp/B09P5Z14NZ</t>
  </si>
  <si>
    <t>B0B5SBV5BP</t>
  </si>
  <si>
    <t>Christy Harrison</t>
  </si>
  <si>
    <t>https://m.media-amazon.com/images/I/81ca8c5UC9L._AC_UY218_.jpg</t>
  </si>
  <si>
    <t>https://www.amazon.com/dp/B0B5SBV5BP</t>
  </si>
  <si>
    <t>B01N802BNX</t>
  </si>
  <si>
    <t>The Hacking of the American Mind: The Science Behind the Corporate Takeover of Our Bodies and Brains</t>
  </si>
  <si>
    <t>https://m.media-amazon.com/images/I/81y5+HyBd7L._AC_UY218_.jpg</t>
  </si>
  <si>
    <t>https://www.amazon.com/dp/B01N802BNX</t>
  </si>
  <si>
    <t>B07RDJV9BL</t>
  </si>
  <si>
    <t>Anti-Diet: Reclaim Your Time, Money, Well-Being, and Happiness Through Intuitive Eating</t>
  </si>
  <si>
    <t>https://m.media-amazon.com/images/I/71m64nYytAL._AC_UY218_.jpg</t>
  </si>
  <si>
    <t>https://www.amazon.com/dp/B07RDJV9BL</t>
  </si>
  <si>
    <t>B003R7L994</t>
  </si>
  <si>
    <t>177 Mental Toughness Secrets of the World Class</t>
  </si>
  <si>
    <t>Steve Siebold</t>
  </si>
  <si>
    <t>https://m.media-amazon.com/images/I/91dj2S5ojuL._AC_UY218_.jpg</t>
  </si>
  <si>
    <t>https://www.amazon.com/dp/B003R7L994</t>
  </si>
  <si>
    <t>B005BTM08A</t>
  </si>
  <si>
    <t>The Four Agreements Companion Book: Using The Four Agreements to Master the Dream of Your Life (A Toltec Wisdom Book)</t>
  </si>
  <si>
    <t>https://m.media-amazon.com/images/I/81Hf5xdQXLL._AC_UY218_.jpg</t>
  </si>
  <si>
    <t>https://www.amazon.com/dp/B005BTM08A</t>
  </si>
  <si>
    <t>B00NK0MJBK</t>
  </si>
  <si>
    <t>Do the Work</t>
  </si>
  <si>
    <t>https://m.media-amazon.com/images/I/71MmrsuXAPL._AC_UY218_.jpg</t>
  </si>
  <si>
    <t>https://www.amazon.com/dp/B00NK0MJBK</t>
  </si>
  <si>
    <t>B08PMDMK8H</t>
  </si>
  <si>
    <t>Ditch the Diet: The 7 Essential Habits You Need to Get Lean, Stay Healthy, and Generally Kick Ass at Life</t>
  </si>
  <si>
    <t>Oonagh Duncan</t>
  </si>
  <si>
    <t>https://m.media-amazon.com/images/I/81DkC369kwL._AC_UY218_.jpg</t>
  </si>
  <si>
    <t>https://www.amazon.com/dp/B08PMDMK8H</t>
  </si>
  <si>
    <t>B07GNGY9QR</t>
  </si>
  <si>
    <t>Stop Doing That Sh*t: End Self-Sabotage and Demand Your Life Back (Unfu*k Yourself series)</t>
  </si>
  <si>
    <t>https://m.media-amazon.com/images/I/81sz7U9hdxL._AC_UY218_.jpg</t>
  </si>
  <si>
    <t>https://www.amazon.com/dp/B07GNGY9QR</t>
  </si>
  <si>
    <t>B09PJ63TDX</t>
  </si>
  <si>
    <t>Help Me, I'm Stuck: Six Proven Methods to Shift Your Mindset From Self-Sabotage to Self-Improvement (The Help Me Series)</t>
  </si>
  <si>
    <t>Vaughn Carter</t>
  </si>
  <si>
    <t>https://m.media-amazon.com/images/I/81KrEFYmYtL._AC_UY218_.jpg</t>
  </si>
  <si>
    <t>https://www.amazon.com/dp/B09PJ63TDX</t>
  </si>
  <si>
    <t>B07Q82Y44P</t>
  </si>
  <si>
    <t>Love After Heartbreak, Volume I</t>
  </si>
  <si>
    <t>https://m.media-amazon.com/images/I/91aDfnGbZbL._AC_UY218_.jpg</t>
  </si>
  <si>
    <t>https://www.amazon.com/dp/B07Q82Y44P</t>
  </si>
  <si>
    <t>B0BDDHFC48</t>
  </si>
  <si>
    <t>Dear Dolly: Collected Wisdom</t>
  </si>
  <si>
    <t>https://m.media-amazon.com/images/I/71ygcgpJGUL._AC_UY218_.jpg</t>
  </si>
  <si>
    <t>https://www.amazon.com/dp/B0BDDHFC48</t>
  </si>
  <si>
    <t>B000QCQ8X0</t>
  </si>
  <si>
    <t>The Gaslight Effect: How to Spot and Survive the Hidden Manipulation Others Use to Control Your Life</t>
  </si>
  <si>
    <t>Robin Stern</t>
  </si>
  <si>
    <t>https://m.media-amazon.com/images/I/81xjVMcfZzL._AC_UY218_.jpg</t>
  </si>
  <si>
    <t>https://www.amazon.com/dp/B000QCQ8X0</t>
  </si>
  <si>
    <t>B013I80LPY</t>
  </si>
  <si>
    <t>Win Your Inner Battles: Defeat The Enemy Within and Live With Purpose</t>
  </si>
  <si>
    <t>https://m.media-amazon.com/images/I/71LjENIbVIL._AC_UY218_.jpg</t>
  </si>
  <si>
    <t>https://www.amazon.com/dp/B013I80LPY</t>
  </si>
  <si>
    <t>B07N5H5C4N</t>
  </si>
  <si>
    <t>Personality Isn't Permanent: Break Free from Self-Limiting Beliefs and Rewrite Your Story</t>
  </si>
  <si>
    <t>Benjamin P. Hardy</t>
  </si>
  <si>
    <t>https://m.media-amazon.com/images/I/81aRHwYhmOL._AC_UY218_.jpg</t>
  </si>
  <si>
    <t>https://www.amazon.com/dp/B07N5H5C4N</t>
  </si>
  <si>
    <t>B08T24QK35</t>
  </si>
  <si>
    <t>Love and Work: How to Find What You Love, Love What You Do, and Do It for the Rest of Your Life</t>
  </si>
  <si>
    <t>https://m.media-amazon.com/images/I/61YuEWV1+gS._AC_UY218_.jpg</t>
  </si>
  <si>
    <t>https://www.amazon.com/dp/B08T24QK35</t>
  </si>
  <si>
    <t>B0722FVSB6</t>
  </si>
  <si>
    <t>How to Be Single and Happy: Science-Based Strategies for Keeping Your Sanity While Looking for a Soul Mate</t>
  </si>
  <si>
    <t>Jennifer Taitz</t>
  </si>
  <si>
    <t>https://m.media-amazon.com/images/I/71nC9n1KDIL._AC_UY218_.jpg</t>
  </si>
  <si>
    <t>https://www.amazon.com/dp/B0722FVSB6</t>
  </si>
  <si>
    <t>B003F3PKSQ</t>
  </si>
  <si>
    <t>Getting More: How You Can Negotiate to Succeed in Work and Life</t>
  </si>
  <si>
    <t>Stuart Diamond</t>
  </si>
  <si>
    <t>https://m.media-amazon.com/images/I/81ciHrRdpEL._AC_UY218_.jpg</t>
  </si>
  <si>
    <t>https://www.amazon.com/dp/B003F3PKSQ</t>
  </si>
  <si>
    <t>B087D5S12Q</t>
  </si>
  <si>
    <t>The Code. the Evaluation. the Protocols: Striving to Become an Eminently Qualified Human</t>
  </si>
  <si>
    <t>https://m.media-amazon.com/images/I/91Cmq1G7I8L._AC_UY218_.jpg</t>
  </si>
  <si>
    <t>https://www.amazon.com/dp/B087D5S12Q</t>
  </si>
  <si>
    <t>B006Q1SQCQ</t>
  </si>
  <si>
    <t>The Memory Book: The Classic Guide to Improving Your Memory at Work, at School, and at Play</t>
  </si>
  <si>
    <t>Harry Lorayne</t>
  </si>
  <si>
    <t>https://m.media-amazon.com/images/I/81oxd2svkWL._AC_UY218_.jpg</t>
  </si>
  <si>
    <t>https://www.amazon.com/dp/B006Q1SQCQ</t>
  </si>
  <si>
    <t>B0796SNDSK</t>
  </si>
  <si>
    <t>Reboot: Leadership and the Art of Growing Up</t>
  </si>
  <si>
    <t>Jerry Colonna</t>
  </si>
  <si>
    <t>https://m.media-amazon.com/images/I/81Ekm1Cz8nL._AC_UY218_.jpg</t>
  </si>
  <si>
    <t>https://www.amazon.com/dp/B0796SNDSK</t>
  </si>
  <si>
    <t>B0C7FDM1KK</t>
  </si>
  <si>
    <t>"What Are We?": The Five Stages of Dating</t>
  </si>
  <si>
    <t>Love McPherson</t>
  </si>
  <si>
    <t>https://m.media-amazon.com/images/I/716VkFg7JJL._AC_UY218_.jpg</t>
  </si>
  <si>
    <t>https://www.amazon.com/dp/B0C7FDM1KK</t>
  </si>
  <si>
    <t>B0BV3CP97S</t>
  </si>
  <si>
    <t>Beauty in the Stillness</t>
  </si>
  <si>
    <t>Karin Hadadan</t>
  </si>
  <si>
    <t>https://m.media-amazon.com/images/I/51dfGFik7cL._AC_UY218_.jpg</t>
  </si>
  <si>
    <t>https://www.amazon.com/dp/B0BV3CP97S</t>
  </si>
  <si>
    <t>B000PDZFDO</t>
  </si>
  <si>
    <t>Getting Past No: Negotiating in Difficult Situations</t>
  </si>
  <si>
    <t>William Ury</t>
  </si>
  <si>
    <t>https://m.media-amazon.com/images/I/41yulDx1KxL._AC_UY218_.jpg</t>
  </si>
  <si>
    <t>https://www.amazon.com/dp/B000PDZFDO</t>
  </si>
  <si>
    <t>B004MDLJW4</t>
  </si>
  <si>
    <t>The Wizard of Oz and Other Narcissists: Coping with the One-Way Relationship in Work, Love, and Family</t>
  </si>
  <si>
    <t>Eleanor Payson</t>
  </si>
  <si>
    <t>https://m.media-amazon.com/images/I/71UABhvloHL._AC_UY218_.jpg</t>
  </si>
  <si>
    <t>https://www.amazon.com/dp/B004MDLJW4</t>
  </si>
  <si>
    <t>B099ZR3JPX</t>
  </si>
  <si>
    <t>Strategic Mindset : A 7-Day Plan to Identify What Matters and Create a Strategy that Works (Productivity Series Book 4)</t>
  </si>
  <si>
    <t>https://m.media-amazon.com/images/I/71myfPW4xWL._AC_UY218_.jpg</t>
  </si>
  <si>
    <t>https://www.amazon.com/dp/B099ZR3JPX</t>
  </si>
  <si>
    <t>B0CHXSPMSP</t>
  </si>
  <si>
    <t>Shadow Work Journal: Break Free from Self-Sabotage And Shine Your Inner Light. A 7-Step GuideBook to Personal Growth, Empowerment, and Complete Healing</t>
  </si>
  <si>
    <t>Bob Barret</t>
  </si>
  <si>
    <t>https://m.media-amazon.com/images/I/71Z63VDu1JL._AC_UY218_.jpg</t>
  </si>
  <si>
    <t>https://www.amazon.com/dp/B0CHXSPMSP</t>
  </si>
  <si>
    <t>B07P432CRH</t>
  </si>
  <si>
    <t>Tidy the F*ck Up: The American Art of Organizing Your Sh*t</t>
  </si>
  <si>
    <t>https://m.media-amazon.com/images/I/71z3LoLOjSL._AC_UY218_.jpg</t>
  </si>
  <si>
    <t>https://www.amazon.com/dp/B07P432CRH</t>
  </si>
  <si>
    <t>B012271S54</t>
  </si>
  <si>
    <t>Organize Tomorrow Today: 8 Ways to Retrain Your Mind to Optimize Performance at Work and in Life</t>
  </si>
  <si>
    <t>https://m.media-amazon.com/images/I/81CNWZt4gfL._AC_UY218_.jpg</t>
  </si>
  <si>
    <t>https://www.amazon.com/dp/B012271S54</t>
  </si>
  <si>
    <t>B01JWDWP4Y</t>
  </si>
  <si>
    <t>Insight: The Surprising Truth About How Others See Us, How We See Ourselves, and Why the Answers Matter More Than We Think</t>
  </si>
  <si>
    <t>Tasha Eurich</t>
  </si>
  <si>
    <t>https://m.media-amazon.com/images/I/81RcJq-2DAL._AC_UY218_.jpg</t>
  </si>
  <si>
    <t>https://www.amazon.com/dp/B01JWDWP4Y</t>
  </si>
  <si>
    <t>B001HC8516</t>
  </si>
  <si>
    <t>He's Just Not That Into You: The No-Excuses Truth to Understanding Guys</t>
  </si>
  <si>
    <t>https://m.media-amazon.com/images/I/71RN1ppiH1L._AC_UY218_.jpg</t>
  </si>
  <si>
    <t>https://www.amazon.com/dp/B001HC8516</t>
  </si>
  <si>
    <t>B09N1191LJ</t>
  </si>
  <si>
    <t>The Art of Exceptional Living: Your Guide to Gaining Wealth, Enjoying Happiness, and Achieving Unstoppable Daily Progress (An Official Nightingale Conant Publication)</t>
  </si>
  <si>
    <t>https://m.media-amazon.com/images/I/71oRbbPkqFL._AC_UY218_.jpg</t>
  </si>
  <si>
    <t>https://www.amazon.com/dp/B09N1191LJ</t>
  </si>
  <si>
    <t>B09JXNX3LX</t>
  </si>
  <si>
    <t>Mind Your Mindset: The Science That Shows Success Starts with Your Thinking</t>
  </si>
  <si>
    <t>https://m.media-amazon.com/images/I/81k7dmsk+YL._AC_UY218_.jpg</t>
  </si>
  <si>
    <t>https://www.amazon.com/dp/B09JXNX3LX</t>
  </si>
  <si>
    <t>B09KG9VDD1</t>
  </si>
  <si>
    <t>Quarterlife: The Search for Self in Early Adulthood</t>
  </si>
  <si>
    <t>Satya Doyle Byock</t>
  </si>
  <si>
    <t>https://m.media-amazon.com/images/I/61-M8g+CdPL._AC_UY218_.jpg</t>
  </si>
  <si>
    <t>https://www.amazon.com/dp/B09KG9VDD1</t>
  </si>
  <si>
    <t>B0CCSXG2HH</t>
  </si>
  <si>
    <t>The eight stages of a midlife crisis</t>
  </si>
  <si>
    <t>Heartsblessing Heartsblessing</t>
  </si>
  <si>
    <t>https://m.media-amazon.com/images/I/81melocdsbL._AC_UY218_.jpg</t>
  </si>
  <si>
    <t>https://www.amazon.com/dp/B0CCSXG2HH</t>
  </si>
  <si>
    <t>B009L5BWG6</t>
  </si>
  <si>
    <t>The Tapping Solution: A Revolutionary System for Stress-Free Living</t>
  </si>
  <si>
    <t>Nick Ortner</t>
  </si>
  <si>
    <t>https://m.media-amazon.com/images/I/71E0rfySc-L._AC_UY218_.jpg</t>
  </si>
  <si>
    <t>https://www.amazon.com/dp/B009L5BWG6</t>
  </si>
  <si>
    <t>B08ZMBWQRT</t>
  </si>
  <si>
    <t>Hero on a Mission: A Path to a Meaningful Life</t>
  </si>
  <si>
    <t>https://m.media-amazon.com/images/I/71-9I6MaXJL._AC_UY218_.jpg</t>
  </si>
  <si>
    <t>https://www.amazon.com/dp/B08ZMBWQRT</t>
  </si>
  <si>
    <t>B09XMRVGXW</t>
  </si>
  <si>
    <t>Money and Love: An Intelligent Roadmap for Life's Biggest Decisions</t>
  </si>
  <si>
    <t>Myra Strober</t>
  </si>
  <si>
    <t>https://m.media-amazon.com/images/I/71p1NXqZMjL._AC_UY218_.jpg</t>
  </si>
  <si>
    <t>https://www.amazon.com/dp/B09XMRVGXW</t>
  </si>
  <si>
    <t>B0BQF4B7FV</t>
  </si>
  <si>
    <t>Sun and Steel</t>
  </si>
  <si>
    <t>https://m.media-amazon.com/images/I/71IRc0iDn7L._AC_UY218_.jpg</t>
  </si>
  <si>
    <t>https://www.amazon.com/dp/B0BQF4B7FV</t>
  </si>
  <si>
    <t>B007MB5RA8</t>
  </si>
  <si>
    <t>On Becoming a Leader</t>
  </si>
  <si>
    <t>https://m.media-amazon.com/images/I/61GgYzDYXtL._AC_UY218_.jpg</t>
  </si>
  <si>
    <t>https://www.amazon.com/dp/B007MB5RA8</t>
  </si>
  <si>
    <t>B0BZXL9TCT</t>
  </si>
  <si>
    <t>Napoleon Hill's Path to Purpose: 7 Steps to Living a Life that Matters (Official Publication of the Napoleon Hill Foundation)</t>
  </si>
  <si>
    <t>https://m.media-amazon.com/images/I/915+S3zv9XL._AC_UY218_.jpg</t>
  </si>
  <si>
    <t>https://www.amazon.com/dp/B0BZXL9TCT</t>
  </si>
  <si>
    <t>B07HQ5SSZ1</t>
  </si>
  <si>
    <t>The Self Confidence Workbook: A Guide to Overcoming Self-Doubt and Improving Self-Esteem</t>
  </si>
  <si>
    <t>Barbara Markway PhD</t>
  </si>
  <si>
    <t>https://m.media-amazon.com/images/I/71wpotKHzxL._AC_UY218_.jpg</t>
  </si>
  <si>
    <t>https://www.amazon.com/dp/B07HQ5SSZ1</t>
  </si>
  <si>
    <t>B07RHMTS5X</t>
  </si>
  <si>
    <t>Simple Abundance: 365 Days to a Balanced and Joyful Life</t>
  </si>
  <si>
    <t>Sarah Ban Breathnach</t>
  </si>
  <si>
    <t>https://m.media-amazon.com/images/I/81CYj8z8euL._AC_UY218_.jpg</t>
  </si>
  <si>
    <t>https://www.amazon.com/dp/B07RHMTS5X</t>
  </si>
  <si>
    <t>B07J3PM32G</t>
  </si>
  <si>
    <t>Think and Grow Rich with Study Guide: Deluxe Special Edition</t>
  </si>
  <si>
    <t>https://m.media-amazon.com/images/I/911Zlm-f+AL._AC_UY218_.jpg</t>
  </si>
  <si>
    <t>https://www.amazon.com/dp/B07J3PM32G</t>
  </si>
  <si>
    <t>B09MSNW3SB</t>
  </si>
  <si>
    <t>Change Your Questions, Change Your Life, 4th Edition: 12 Powerful Tools for Leadership, Coaching, and Results</t>
  </si>
  <si>
    <t>Marilee G. Adams</t>
  </si>
  <si>
    <t>https://m.media-amazon.com/images/I/71oz-kcd08L._AC_UY218_.jpg</t>
  </si>
  <si>
    <t>https://www.amazon.com/dp/B09MSNW3SB</t>
  </si>
  <si>
    <t>B01NBSKHJR</t>
  </si>
  <si>
    <t>The Blue Zones of Happiness: Lessons From the World's Happiest People (Blue Zones, The)</t>
  </si>
  <si>
    <t>https://m.media-amazon.com/images/I/719xjG2j8DL._AC_UY218_.jpg</t>
  </si>
  <si>
    <t>https://www.amazon.com/dp/B01NBSKHJR</t>
  </si>
  <si>
    <t>B00BPO7710</t>
  </si>
  <si>
    <t>Influencer: The New Science of Leading Change, Second Edition</t>
  </si>
  <si>
    <t>https://m.media-amazon.com/images/I/81RVNTvyg7L._AC_UY218_.jpg</t>
  </si>
  <si>
    <t>https://www.amazon.com/dp/B00BPO7710</t>
  </si>
  <si>
    <t>B085444HH4</t>
  </si>
  <si>
    <t>You're Too Good to Feel This Bad: An Orthodox Approach to Living an Unorthodox Life</t>
  </si>
  <si>
    <t>Dr. Nate Dallas</t>
  </si>
  <si>
    <t>https://m.media-amazon.com/images/I/71vEW4gK7XS._AC_UY218_.jpg</t>
  </si>
  <si>
    <t>https://www.amazon.com/dp/B085444HH4</t>
  </si>
  <si>
    <t>B01A5VQU48</t>
  </si>
  <si>
    <t>The Power of When: Discover Your Chronotype--and the Best Time to Eat Lunch, Ask for a Raise, Have Sex, Write a Novel, Take Your Meds, and More</t>
  </si>
  <si>
    <t>Michael Breus</t>
  </si>
  <si>
    <t>https://m.media-amazon.com/images/I/819sN1FLNCL._AC_UY218_.jpg</t>
  </si>
  <si>
    <t>https://www.amazon.com/dp/B01A5VQU48</t>
  </si>
  <si>
    <t>B00IKYYRU2</t>
  </si>
  <si>
    <t>Parts Work: An Illustrated Guide to Your Inner Life</t>
  </si>
  <si>
    <t>Tom Holmes</t>
  </si>
  <si>
    <t>https://m.media-amazon.com/images/I/81wWOqe7zHL._AC_UY218_.jpg</t>
  </si>
  <si>
    <t>https://www.amazon.com/dp/B00IKYYRU2</t>
  </si>
  <si>
    <t>B0CK4FMNNG</t>
  </si>
  <si>
    <t>Too Gaslit to Quit: How loving a toxic person could cost you everything</t>
  </si>
  <si>
    <t>Robby Hodgdon</t>
  </si>
  <si>
    <t>https://m.media-amazon.com/images/I/71vDhMEJyzL._AC_UY218_.jpg</t>
  </si>
  <si>
    <t>https://www.amazon.com/dp/B0CK4FMNNG</t>
  </si>
  <si>
    <t>B07F1Y3DCW</t>
  </si>
  <si>
    <t>Manifest Now</t>
  </si>
  <si>
    <t>Idil Ahmed</t>
  </si>
  <si>
    <t>https://m.media-amazon.com/images/I/81+ZvV2CqxL._AC_UY218_.jpg</t>
  </si>
  <si>
    <t>https://www.amazon.com/dp/B07F1Y3DCW</t>
  </si>
  <si>
    <t>B00QPHSA04</t>
  </si>
  <si>
    <t>Visual Intelligence: Sharpen Your Perception, Change Your Life</t>
  </si>
  <si>
    <t>Amy E. Herman</t>
  </si>
  <si>
    <t>https://m.media-amazon.com/images/I/71CdNcdO61L._AC_UY218_.jpg</t>
  </si>
  <si>
    <t>https://www.amazon.com/dp/B00QPHSA04</t>
  </si>
  <si>
    <t>B07MQNL6PR</t>
  </si>
  <si>
    <t>The Getting Things Done Workbook: 10 Moves to Stress-Free Productivity</t>
  </si>
  <si>
    <t>https://m.media-amazon.com/images/I/81czjCFcXPL._AC_UY218_.jpg</t>
  </si>
  <si>
    <t>https://www.amazon.com/dp/B07MQNL6PR</t>
  </si>
  <si>
    <t>B0847TMPLC</t>
  </si>
  <si>
    <t>Napoleon Hill's Master Course: The Original Science of Success</t>
  </si>
  <si>
    <t>https://m.media-amazon.com/images/I/81oyzfaDdYL._AC_UY218_.jpg</t>
  </si>
  <si>
    <t>https://www.amazon.com/dp/B0847TMPLC</t>
  </si>
  <si>
    <t>B00SI02DHC</t>
  </si>
  <si>
    <t>SuperBetter: The Power of Living Gamefully</t>
  </si>
  <si>
    <t>https://m.media-amazon.com/images/I/81ut3nQv0JL._AC_UY218_.jpg</t>
  </si>
  <si>
    <t>https://www.amazon.com/dp/B00SI02DHC</t>
  </si>
  <si>
    <t>B096DVH9HF</t>
  </si>
  <si>
    <t>https://m.media-amazon.com/images/I/916Q+5ScZNL._AC_UY218_.jpg</t>
  </si>
  <si>
    <t>https://www.amazon.com/dp/B096DVH9HF</t>
  </si>
  <si>
    <t>B07N2MDH5C</t>
  </si>
  <si>
    <t>Healing the Adult Children of Narcissists: Essays on The Invisible War Zone and Exercises for Recovery</t>
  </si>
  <si>
    <t>https://m.media-amazon.com/images/I/91qaKSSCBXL._AC_UY218_.jpg</t>
  </si>
  <si>
    <t>https://www.amazon.com/dp/B07N2MDH5C</t>
  </si>
  <si>
    <t>B0BTSCYDLW</t>
  </si>
  <si>
    <t>Healing Emotional Eating for Trauma Survivors: Trauma-Informed Practices to Nurture a Peaceful Relationship with Your Emotions, Body, and Food</t>
  </si>
  <si>
    <t>Diane Petrella</t>
  </si>
  <si>
    <t>https://m.media-amazon.com/images/I/71WuLetIkYL._AC_UY218_.jpg</t>
  </si>
  <si>
    <t>https://www.amazon.com/dp/B0BTSCYDLW</t>
  </si>
  <si>
    <t>B009PA63YI</t>
  </si>
  <si>
    <t>Why Do I Do That?: Psychological Defense Mechanisms and the Hidden Ways They Shape Our Lives</t>
  </si>
  <si>
    <t>Joseph Burgo PhD</t>
  </si>
  <si>
    <t>https://m.media-amazon.com/images/I/81dNmDKP-+L._AC_UY218_.jpg</t>
  </si>
  <si>
    <t>https://www.amazon.com/dp/B009PA63YI</t>
  </si>
  <si>
    <t>B098T1WL17</t>
  </si>
  <si>
    <t>Immediate Action : A 7-Day Plan to Overcome Procrastination and Regain Your Motivation (Productivity Series Book 2)</t>
  </si>
  <si>
    <t>https://m.media-amazon.com/images/I/71J-ieUI8oS._AC_UY218_.jpg</t>
  </si>
  <si>
    <t>https://www.amazon.com/dp/B098T1WL17</t>
  </si>
  <si>
    <t>B07XC483PT</t>
  </si>
  <si>
    <t>Zen in the Art of Writing</t>
  </si>
  <si>
    <t>https://m.media-amazon.com/images/I/71F1gl51WGL._AC_UY218_.jpg</t>
  </si>
  <si>
    <t>https://www.amazon.com/dp/B07XC483PT</t>
  </si>
  <si>
    <t>B099929M3M</t>
  </si>
  <si>
    <t>Powerful Focus: A 7-Day Plan to Develop Mental Clarity and Build Strong Focus (Productivity Series Book 3)</t>
  </si>
  <si>
    <t>https://m.media-amazon.com/images/I/71VSdCUINcS._AC_UY218_.jpg</t>
  </si>
  <si>
    <t>https://www.amazon.com/dp/B099929M3M</t>
  </si>
  <si>
    <t>B000Q9J0K6</t>
  </si>
  <si>
    <t>Words That Work: It's Not What You Say, It's What People Hear</t>
  </si>
  <si>
    <t>Frank I. Luntz</t>
  </si>
  <si>
    <t>https://m.media-amazon.com/images/I/81XJqUExQRL._AC_UY218_.jpg</t>
  </si>
  <si>
    <t>https://www.amazon.com/dp/B000Q9J0K6</t>
  </si>
  <si>
    <t>B09YRQ7WK9</t>
  </si>
  <si>
    <t>Gnar Country: Growing Old, Staying Rad</t>
  </si>
  <si>
    <t>https://m.media-amazon.com/images/I/71eRJ851o4L._AC_UY218_.jpg</t>
  </si>
  <si>
    <t>https://www.amazon.com/dp/B09YRQ7WK9</t>
  </si>
  <si>
    <t>B0B5BYBW66</t>
  </si>
  <si>
    <t>Put Your Ass Where Your Heart Wants to Be</t>
  </si>
  <si>
    <t>https://m.media-amazon.com/images/I/71Hl8DMEO3L._AC_UY218_.jpg</t>
  </si>
  <si>
    <t>https://www.amazon.com/dp/B0B5BYBW66</t>
  </si>
  <si>
    <t>B0742P8J21</t>
  </si>
  <si>
    <t>The More You Do The Better You Feel: How to Overcome Procrastination and Live a Happier Life</t>
  </si>
  <si>
    <t>David Parker</t>
  </si>
  <si>
    <t>https://m.media-amazon.com/images/I/817FC3k2QnL._AC_UY218_.jpg</t>
  </si>
  <si>
    <t>https://www.amazon.com/dp/B0742P8J21</t>
  </si>
  <si>
    <t>B0BY9QMC8R</t>
  </si>
  <si>
    <t>The Asset Mindset: A Special Forces Perspective for Achieving Success</t>
  </si>
  <si>
    <t>Daniel Fielding</t>
  </si>
  <si>
    <t>https://m.media-amazon.com/images/I/71qTZyojgUL._AC_UY218_.jpg</t>
  </si>
  <si>
    <t>https://www.amazon.com/dp/B0BY9QMC8R</t>
  </si>
  <si>
    <t>B076MQQCZW</t>
  </si>
  <si>
    <t>Personality Hacker: Harness the Power of Your Personality Type to Transform Your Work, Relationships, and Life</t>
  </si>
  <si>
    <t>Joel Mark Witt</t>
  </si>
  <si>
    <t>https://m.media-amazon.com/images/I/71HEBQVA+RL._AC_UY218_.jpg</t>
  </si>
  <si>
    <t>https://www.amazon.com/dp/B076MQQCZW</t>
  </si>
  <si>
    <t>B00GEGARRK</t>
  </si>
  <si>
    <t>Living Clean: The Journey Continues</t>
  </si>
  <si>
    <t>https://m.media-amazon.com/images/I/71GBip4iLQL._AC_UY218_.jpg</t>
  </si>
  <si>
    <t>https://www.amazon.com/dp/B00GEGARRK</t>
  </si>
  <si>
    <t>B0BK8BD8CF</t>
  </si>
  <si>
    <t>Shut Up and Write the Book: A Step-by-Step Guide to Crafting Your Novel From Plan to Print</t>
  </si>
  <si>
    <t>Jenna Moreci</t>
  </si>
  <si>
    <t>https://m.media-amazon.com/images/I/71NFuEjqDcL._AC_UY218_.jpg</t>
  </si>
  <si>
    <t>https://www.amazon.com/dp/B0BK8BD8CF</t>
  </si>
  <si>
    <t>B09NRWTZ3X</t>
  </si>
  <si>
    <t>The Enneagram Made Simple: A No-Nonsense Guide to Using the Enneagram for Growth and Awareness</t>
  </si>
  <si>
    <t>Ashton Whitmoyer-Ober MA</t>
  </si>
  <si>
    <t>https://m.media-amazon.com/images/I/71ckaF5OXvL._AC_UY218_.jpg</t>
  </si>
  <si>
    <t>https://www.amazon.com/dp/B09NRWTZ3X</t>
  </si>
  <si>
    <t>B08TCHGQ1G</t>
  </si>
  <si>
    <t>The Long Game: How to Be a Long-Term Thinker in a Short-Term World</t>
  </si>
  <si>
    <t>Dorie Clark</t>
  </si>
  <si>
    <t>https://m.media-amazon.com/images/I/815dtuBgomL._AC_UY218_.jpg</t>
  </si>
  <si>
    <t>https://www.amazon.com/dp/B08TCHGQ1G</t>
  </si>
  <si>
    <t>B0BZLQHX5M</t>
  </si>
  <si>
    <t>Women Who Love Psychopaths: Inside the Relationships of Inevitable Harm With Psychopaths, Sociopaths &amp; Narcissists, 3rd Edition</t>
  </si>
  <si>
    <t>Sandra L. Brown MA</t>
  </si>
  <si>
    <t>https://m.media-amazon.com/images/I/81cWw1t+AbL._AC_UY218_.jpg</t>
  </si>
  <si>
    <t>https://www.amazon.com/dp/B0BZLQHX5M</t>
  </si>
  <si>
    <t>B0BZDGNHMC</t>
  </si>
  <si>
    <t>The Dark Feminine Energy Bible: [5 in 1] The All-in-One Guide to Become a Femme Fatale and Unleash your Inner Strength for Freedom, Pleasure, Seduction, Truth, and Intuition</t>
  </si>
  <si>
    <t>AmÃ©lie S. Rouge</t>
  </si>
  <si>
    <t>https://m.media-amazon.com/images/I/81LIarmhH8L._AC_UY218_.jpg</t>
  </si>
  <si>
    <t>https://www.amazon.com/dp/B0BZDGNHMC</t>
  </si>
  <si>
    <t>B004FN1S7W</t>
  </si>
  <si>
    <t>Healing the Child Within: Discovery and Recovery for Adult Children of Dysfunctional Families (Recovery Classics Edition)</t>
  </si>
  <si>
    <t>https://m.media-amazon.com/images/I/71Dt+kYzoJL._AC_UY218_.jpg</t>
  </si>
  <si>
    <t>https://www.amazon.com/dp/B004FN1S7W</t>
  </si>
  <si>
    <t>B09N2837W5</t>
  </si>
  <si>
    <t>The Set Boundaries Workbook: Practical Exercises for Understanding Your Needs and Setting Healthy Limits</t>
  </si>
  <si>
    <t>https://m.media-amazon.com/images/I/71cjeoxSsCL._AC_UY218_.jpg</t>
  </si>
  <si>
    <t>https://www.amazon.com/dp/B09N2837W5</t>
  </si>
  <si>
    <t>B000GCFVV0</t>
  </si>
  <si>
    <t>When Panic Attacks: The New, Drug-Free Anxiety Therapy That Can Change Your Life</t>
  </si>
  <si>
    <t>https://m.media-amazon.com/images/I/71hpDB1qpXL._AC_UY218_.jpg</t>
  </si>
  <si>
    <t>https://www.amazon.com/dp/B000GCFVV0</t>
  </si>
  <si>
    <t>B0CHRKR876</t>
  </si>
  <si>
    <t>The Anxiety Cure: 37 Science-Based (5-Minute) Methods to Beat Back the Blues, Stay Positive, and Finally Relax (The Path to Calm Book 15)</t>
  </si>
  <si>
    <t>https://m.media-amazon.com/images/I/61uq0SXIv5L._AC_UY218_.jpg</t>
  </si>
  <si>
    <t>https://www.amazon.com/dp/B0CHRKR876</t>
  </si>
  <si>
    <t>B00LD1OJG6</t>
  </si>
  <si>
    <t>How Champions Think: In Sports and in Life</t>
  </si>
  <si>
    <t>Dr Bob Rotella</t>
  </si>
  <si>
    <t>https://m.media-amazon.com/images/I/71pfRjp1elL._AC_UY218_.jpg</t>
  </si>
  <si>
    <t>https://www.amazon.com/dp/B00LD1OJG6</t>
  </si>
  <si>
    <t>B083NZMXH3</t>
  </si>
  <si>
    <t>Starting Over at Acorn Cottage: An absolutely heartwarming and uplifting romance</t>
  </si>
  <si>
    <t>https://m.media-amazon.com/images/I/8167cKhdiVL._AC_UY218_.jpg</t>
  </si>
  <si>
    <t>https://www.amazon.com/dp/B083NZMXH3</t>
  </si>
  <si>
    <t>B01CFGRFFY</t>
  </si>
  <si>
    <t>The Self-Esteem Workbook (A New Harbinger Self-Help Workbook)</t>
  </si>
  <si>
    <t>https://m.media-amazon.com/images/I/81FG8z00f2L._AC_UY218_.jpg</t>
  </si>
  <si>
    <t>https://www.amazon.com/dp/B01CFGRFFY</t>
  </si>
  <si>
    <t>B000QCTPP8</t>
  </si>
  <si>
    <t>The Mood Cure: The 4-Step Program to Take Charge of Your Emotions--Today</t>
  </si>
  <si>
    <t>Julia Ross MA</t>
  </si>
  <si>
    <t>https://m.media-amazon.com/images/I/51cnsK70HvL._AC_UY218_.jpg</t>
  </si>
  <si>
    <t>https://www.amazon.com/dp/B000QCTPP8</t>
  </si>
  <si>
    <t>B0BF44D1K4</t>
  </si>
  <si>
    <t>Flex Your Age: Defy Stereotypes and Reclaim Empowerment</t>
  </si>
  <si>
    <t>Joan Macdonald</t>
  </si>
  <si>
    <t>https://m.media-amazon.com/images/I/81f6THv90ZL._AC_UY218_.jpg</t>
  </si>
  <si>
    <t>https://www.amazon.com/dp/B0BF44D1K4</t>
  </si>
  <si>
    <t>B0CJQQRFDS</t>
  </si>
  <si>
    <t>From Cheater to Changed Man</t>
  </si>
  <si>
    <t>C C</t>
  </si>
  <si>
    <t>https://m.media-amazon.com/images/I/51D2+bs+7UL._AC_UY218_.jpg</t>
  </si>
  <si>
    <t>https://www.amazon.com/dp/B0CJQQRFDS</t>
  </si>
  <si>
    <t>B0012GTZFC</t>
  </si>
  <si>
    <t>Tribal Leadership: Leveraging Natural Groups to Build a Thriving Organization</t>
  </si>
  <si>
    <t>https://m.media-amazon.com/images/I/510Qqkmum-L._AC_UY218_.jpg</t>
  </si>
  <si>
    <t>https://www.amazon.com/dp/B0012GTZFC</t>
  </si>
  <si>
    <t>B07KGDGXR1</t>
  </si>
  <si>
    <t>Tufti the Priestess. Live Stroll Through A Movie</t>
  </si>
  <si>
    <t>https://m.media-amazon.com/images/I/61HpI5SXu+L._AC_UY218_.jpg</t>
  </si>
  <si>
    <t>https://www.amazon.com/dp/B07KGDGXR1</t>
  </si>
  <si>
    <t>B0CBZXT97X</t>
  </si>
  <si>
    <t>Strategy Is Your Words: A Strategist's Fight For Meaning</t>
  </si>
  <si>
    <t>Mark Pollard</t>
  </si>
  <si>
    <t>https://m.media-amazon.com/images/I/61jFNn9GGJL._AC_UY218_.jpg</t>
  </si>
  <si>
    <t>https://www.amazon.com/dp/B0CBZXT97X</t>
  </si>
  <si>
    <t>B07SG35YSJ</t>
  </si>
  <si>
    <t>Thriving as an Empath: 365 Days of Self-Care for Sensitive People</t>
  </si>
  <si>
    <t>https://m.media-amazon.com/images/I/81-r0KDIZqL._AC_UY218_.jpg</t>
  </si>
  <si>
    <t>https://www.amazon.com/dp/B07SG35YSJ</t>
  </si>
  <si>
    <t>B093ZQ94GP</t>
  </si>
  <si>
    <t>Not Drinking Tonight: A Guide to Creating a Sober Life You Love</t>
  </si>
  <si>
    <t>Amanda E. White</t>
  </si>
  <si>
    <t>https://m.media-amazon.com/images/I/71cQ+0hCThL._AC_UY218_.jpg</t>
  </si>
  <si>
    <t>https://www.amazon.com/dp/B093ZQ94GP</t>
  </si>
  <si>
    <t>B06Y58KF6P</t>
  </si>
  <si>
    <t>Meditation for Fidgety Skeptics: A 10% Happier How-to Book</t>
  </si>
  <si>
    <t>https://m.media-amazon.com/images/I/71RmnCbVZ4L._AC_UY218_.jpg</t>
  </si>
  <si>
    <t>https://www.amazon.com/dp/B06Y58KF6P</t>
  </si>
  <si>
    <t>B0B19DCJ6F</t>
  </si>
  <si>
    <t>Soul Shift: The Weary Human's Guide to Getting Unstuck and Reclaiming Your Path to Joy</t>
  </si>
  <si>
    <t>https://m.media-amazon.com/images/I/91M0P0NWtlL._AC_UY218_.jpg</t>
  </si>
  <si>
    <t>https://www.amazon.com/dp/B0B19DCJ6F</t>
  </si>
  <si>
    <t>B0791MQPG6</t>
  </si>
  <si>
    <t>Mindful Drinking: How To Break Up With Alcohol</t>
  </si>
  <si>
    <t>Rosamund Dean</t>
  </si>
  <si>
    <t>https://m.media-amazon.com/images/I/61wrCBhF6vS._AC_UY218_.jpg</t>
  </si>
  <si>
    <t>https://www.amazon.com/dp/B0791MQPG6</t>
  </si>
  <si>
    <t>B0B2QSSVNF</t>
  </si>
  <si>
    <t>ChloÃ© Hayden</t>
  </si>
  <si>
    <t>https://m.media-amazon.com/images/I/81RtO9JbSVL._AC_UY218_.jpg</t>
  </si>
  <si>
    <t>https://www.amazon.com/dp/B0B2QSSVNF</t>
  </si>
  <si>
    <t>B075THP2VL</t>
  </si>
  <si>
    <t>On the Shortness of Life</t>
  </si>
  <si>
    <t>https://m.media-amazon.com/images/I/81V6S5RzOmL._AC_UY218_.jpg</t>
  </si>
  <si>
    <t>https://www.amazon.com/dp/B075THP2VL</t>
  </si>
  <si>
    <t>B01N4VVT1Z</t>
  </si>
  <si>
    <t>Finish: Give Yourself the Gift of Done</t>
  </si>
  <si>
    <t>https://m.media-amazon.com/images/I/81UQbNrU-mL._AC_UY218_.jpg</t>
  </si>
  <si>
    <t>https://www.amazon.com/dp/B01N4VVT1Z</t>
  </si>
  <si>
    <t>B003NX75PE</t>
  </si>
  <si>
    <t>168 Hours: You Have More Time Than You Think</t>
  </si>
  <si>
    <t>https://m.media-amazon.com/images/I/71ZSIZ6-6FL._AC_UY218_.jpg</t>
  </si>
  <si>
    <t>https://www.amazon.com/dp/B003NX75PE</t>
  </si>
  <si>
    <t>B002SXIF40</t>
  </si>
  <si>
    <t>Conscious Loving: The Journey to Co-Committment</t>
  </si>
  <si>
    <t>https://m.media-amazon.com/images/I/51UBfyK34+L._AC_UY218_.jpg</t>
  </si>
  <si>
    <t>https://www.amazon.com/dp/B002SXIF40</t>
  </si>
  <si>
    <t>B088QMGR1V</t>
  </si>
  <si>
    <t>Creativity: A Short and Cheerful Guide</t>
  </si>
  <si>
    <t>John Cleese</t>
  </si>
  <si>
    <t>https://m.media-amazon.com/images/I/81awHkt0quL._AC_UY218_.jpg</t>
  </si>
  <si>
    <t>https://www.amazon.com/dp/B088QMGR1V</t>
  </si>
  <si>
    <t>B00M4RQ8RG</t>
  </si>
  <si>
    <t>HOW TO MARRY THE RICH: The Rich Will Marry Someone, Why Not YOU?</t>
  </si>
  <si>
    <t>GINIE SAYLES</t>
  </si>
  <si>
    <t>https://m.media-amazon.com/images/I/9163rWmTbvL._AC_UY218_.jpg</t>
  </si>
  <si>
    <t>https://www.amazon.com/dp/B00M4RQ8RG</t>
  </si>
  <si>
    <t>B08L6XCHCM</t>
  </si>
  <si>
    <t>The Language of the Heart: Bill W.'s Grapevine Writings</t>
  </si>
  <si>
    <t>https://m.media-amazon.com/images/I/814h47nEQSL._AC_UY218_.jpg</t>
  </si>
  <si>
    <t>https://www.amazon.com/dp/B08L6XCHCM</t>
  </si>
  <si>
    <t>B016FPTIZ6</t>
  </si>
  <si>
    <t>15 Secrets Successful People Know About Time Management: The Productivity Habits of 7 Billionaires, 13 Olympic Athletes, 29 Straight-A Students, and 239 Entrepreneurs</t>
  </si>
  <si>
    <t>https://m.media-amazon.com/images/I/61awVG13JnL._AC_UY218_.jpg</t>
  </si>
  <si>
    <t>https://www.amazon.com/dp/B016FPTIZ6</t>
  </si>
  <si>
    <t>B07WZ9T5TM</t>
  </si>
  <si>
    <t>Transcend: The New Science of Self-Actualization</t>
  </si>
  <si>
    <t>Scott Barry Kaufman</t>
  </si>
  <si>
    <t>https://m.media-amazon.com/images/I/81sYjvg18HL._AC_UY218_.jpg</t>
  </si>
  <si>
    <t>https://www.amazon.com/dp/B07WZ9T5TM</t>
  </si>
  <si>
    <t>B008TRUAJ2</t>
  </si>
  <si>
    <t>Why Marriages Succeed or Fail: And How You Can Make Yours Last</t>
  </si>
  <si>
    <t>https://m.media-amazon.com/images/I/71qYXM28E9L._AC_UY218_.jpg</t>
  </si>
  <si>
    <t>https://www.amazon.com/dp/B008TRUAJ2</t>
  </si>
  <si>
    <t>B07DK2QSWG</t>
  </si>
  <si>
    <t>When the Body Says No: The Cost of Hidden Stress</t>
  </si>
  <si>
    <t>https://m.media-amazon.com/images/I/81PvAO9G+HL._AC_UY218_.jpg</t>
  </si>
  <si>
    <t>https://www.amazon.com/dp/B07DK2QSWG</t>
  </si>
  <si>
    <t>B09MJP646Z</t>
  </si>
  <si>
    <t>Worthy of Love: A Gentle and Restorative Path to Healing After Narcissistic Abuse (The Narcissism Series Book 2)</t>
  </si>
  <si>
    <t>https://m.media-amazon.com/images/I/91l-EdGIjfL._AC_UY218_.jpg</t>
  </si>
  <si>
    <t>https://www.amazon.com/dp/B09MJP646Z</t>
  </si>
  <si>
    <t>B0150SA63W</t>
  </si>
  <si>
    <t>Nonviolent Communication Companion Workbook, 2nd Edition: A Practical Guide for Individual, Group, or Classroom Study (Nonviolent Communication Guides)</t>
  </si>
  <si>
    <t>Lucy Leu</t>
  </si>
  <si>
    <t>https://m.media-amazon.com/images/I/81z7074wNlL._AC_UY218_.jpg</t>
  </si>
  <si>
    <t>https://www.amazon.com/dp/B0150SA63W</t>
  </si>
  <si>
    <t>B08T21SYM3</t>
  </si>
  <si>
    <t>Came to Believe: Finding our own spirituality in Alcoholics Anonymous</t>
  </si>
  <si>
    <t>https://m.media-amazon.com/images/I/71la9sfFI-L._AC_UY218_.jpg</t>
  </si>
  <si>
    <t>https://www.amazon.com/dp/B08T21SYM3</t>
  </si>
  <si>
    <t>B004M8S3Y6</t>
  </si>
  <si>
    <t>The 4-Hour Body: An Uncommon Guide to Rapid Fat-loss, Incredible Sex and Becoming Superhuman</t>
  </si>
  <si>
    <t>https://m.media-amazon.com/images/I/718yDjorBpL._AC_UY218_.jpg</t>
  </si>
  <si>
    <t>https://www.amazon.com/dp/B004M8S3Y6</t>
  </si>
  <si>
    <t>B0083DHILK</t>
  </si>
  <si>
    <t>The Sexual Healing Journey: A Guide for Survivors of Sexual Abuse (Third Edition)</t>
  </si>
  <si>
    <t>https://m.media-amazon.com/images/I/51qko8W1UVL._AC_UY218_.jpg</t>
  </si>
  <si>
    <t>https://www.amazon.com/dp/B0083DHILK</t>
  </si>
  <si>
    <t>B09YY9W9B3</t>
  </si>
  <si>
    <t>Hell Yeah or No: whatâ€™s worth doing</t>
  </si>
  <si>
    <t>https://m.media-amazon.com/images/I/61qdKIrzztL._AC_UY218_.jpg</t>
  </si>
  <si>
    <t>https://www.amazon.com/dp/B09YY9W9B3</t>
  </si>
  <si>
    <t>B07B91P55R</t>
  </si>
  <si>
    <t>The CBT Workbook for Perfectionism: Evidence-Based Skills to Help You Let Go of Self-Criticism, Build Self-Esteem, and Find Balance (Practical Skills to ... Find Balance, and Reclaim Your Self-Worth)</t>
  </si>
  <si>
    <t>Sharon Martin MSW LCSW</t>
  </si>
  <si>
    <t>https://m.media-amazon.com/images/I/8124yzdLayL._AC_UY218_.jpg</t>
  </si>
  <si>
    <t>https://www.amazon.com/dp/B07B91P55R</t>
  </si>
  <si>
    <t>B07YW8W2FX</t>
  </si>
  <si>
    <t>The Binge Eating Prevention Workbook: An Eight-Week Individualized Program to Overcome Compulsive Eating and Make Peace with Food</t>
  </si>
  <si>
    <t>Gia Marson EdD</t>
  </si>
  <si>
    <t>https://m.media-amazon.com/images/I/71k2qedXNDL._AC_UY218_.jpg</t>
  </si>
  <si>
    <t>https://www.amazon.com/dp/B07YW8W2FX</t>
  </si>
  <si>
    <t>B00MJD6W94</t>
  </si>
  <si>
    <t>Soar: The Breakthrough Treatment for Fear of Flying</t>
  </si>
  <si>
    <t>Tom Bunn</t>
  </si>
  <si>
    <t>https://m.media-amazon.com/images/I/81GlTA62uYL._AC_UY218_.jpg</t>
  </si>
  <si>
    <t>https://www.amazon.com/dp/B00MJD6W94</t>
  </si>
  <si>
    <t>B0BN5761Y6</t>
  </si>
  <si>
    <t>Owning Our Struggles: A Path to Healing and Finding Community in a Broken World</t>
  </si>
  <si>
    <t>Minaa B.</t>
  </si>
  <si>
    <t>https://m.media-amazon.com/images/I/81J+ZZMXryL._AC_UY218_.jpg</t>
  </si>
  <si>
    <t>https://www.amazon.com/dp/B0BN5761Y6</t>
  </si>
  <si>
    <t>B09HTB5YVW</t>
  </si>
  <si>
    <t>Reclaiming Body Trust: A Path to Healing &amp; Liberation</t>
  </si>
  <si>
    <t>Hilary Kinavey</t>
  </si>
  <si>
    <t>https://m.media-amazon.com/images/I/81DmmcSzhSL._AC_UY218_.jpg</t>
  </si>
  <si>
    <t>https://www.amazon.com/dp/B09HTB5YVW</t>
  </si>
  <si>
    <t>B07MW8FW3N</t>
  </si>
  <si>
    <t>Helping People Change: Coaching with Compassion for Lifelong Learning and Growth</t>
  </si>
  <si>
    <t>Richard Boyatzis</t>
  </si>
  <si>
    <t>https://m.media-amazon.com/images/I/71kI+ewqzWL._AC_UY218_.jpg</t>
  </si>
  <si>
    <t>https://www.amazon.com/dp/B07MW8FW3N</t>
  </si>
  <si>
    <t>B0B64VFV25</t>
  </si>
  <si>
    <t>How to Be Love(d): Simple Truths for Going Easier on Yourself, Embracing Imperfection &amp; Loving Your Way to a Better Life</t>
  </si>
  <si>
    <t>Humble the Poet</t>
  </si>
  <si>
    <t>https://m.media-amazon.com/images/I/91NhUNxmGXL._AC_UY218_.jpg</t>
  </si>
  <si>
    <t>https://www.amazon.com/dp/B0B64VFV25</t>
  </si>
  <si>
    <t>B08R5MJVBV</t>
  </si>
  <si>
    <t>The Overthinking In Relationships Fix: Toxic Thoughts That Can Destroy Your Relationship And How To Fix Them</t>
  </si>
  <si>
    <t>Rodney Noble</t>
  </si>
  <si>
    <t>https://m.media-amazon.com/images/I/813rxZY3a9L._AC_UY218_.jpg</t>
  </si>
  <si>
    <t>https://www.amazon.com/dp/B08R5MJVBV</t>
  </si>
  <si>
    <t>B09JS4PHQH</t>
  </si>
  <si>
    <t>From the Core: A New Masculine Paradigm for Leading with Love, Living Your Truth, and Healing the World</t>
  </si>
  <si>
    <t>John Wineland</t>
  </si>
  <si>
    <t>https://m.media-amazon.com/images/I/81CMlRasgQL._AC_UY218_.jpg</t>
  </si>
  <si>
    <t>https://www.amazon.com/dp/B09JS4PHQH</t>
  </si>
  <si>
    <t>B0C9CGX1FK</t>
  </si>
  <si>
    <t>Genius Thinking: Lessons From Historyâ€™s Greatest Minds on Innovation, Creativity, and Intelligence (Mental Models for Better Living Book 6)</t>
  </si>
  <si>
    <t>https://m.media-amazon.com/images/I/61ti0ZmAH2L._AC_UY218_.jpg</t>
  </si>
  <si>
    <t>https://www.amazon.com/dp/B0C9CGX1FK</t>
  </si>
  <si>
    <t>B08F7S5JXY</t>
  </si>
  <si>
    <t>Liquids till Lunch: 12 Small Habits That Will Change Your Life for Good</t>
  </si>
  <si>
    <t>MaryRuth Ghiyam</t>
  </si>
  <si>
    <t>https://m.media-amazon.com/images/I/71gVyFdj0uL._AC_UY218_.jpg</t>
  </si>
  <si>
    <t>https://www.amazon.com/dp/B08F7S5JXY</t>
  </si>
  <si>
    <t>B0C89M72MC</t>
  </si>
  <si>
    <t>She Who Wins</t>
  </si>
  <si>
    <t>Renee Bauer</t>
  </si>
  <si>
    <t>https://m.media-amazon.com/images/I/61UuAvANUEL._AC_UY218_.jpg</t>
  </si>
  <si>
    <t>https://www.amazon.com/dp/B0C89M72MC</t>
  </si>
  <si>
    <t>B00AYIDTC4</t>
  </si>
  <si>
    <t>The 8th Habit: From Effectiveness to Greatness (The Covey Habits Series)</t>
  </si>
  <si>
    <t>https://m.media-amazon.com/images/I/71ZW2wGvBnL._AC_UY218_.jpg</t>
  </si>
  <si>
    <t>https://www.amazon.com/dp/B00AYIDTC4</t>
  </si>
  <si>
    <t>B0CGHSVHH6</t>
  </si>
  <si>
    <t>The Superconscious Path</t>
  </si>
  <si>
    <t>https://m.media-amazon.com/images/I/818UeEO1RML._AC_UY218_.jpg</t>
  </si>
  <si>
    <t>https://www.amazon.com/dp/B0CGHSVHH6</t>
  </si>
  <si>
    <t>B0CGVW3SG7</t>
  </si>
  <si>
    <t>Speaking To What Matters: My story of learning how to share whatâ€™s inside</t>
  </si>
  <si>
    <t>Katherine Kennedy</t>
  </si>
  <si>
    <t>https://m.media-amazon.com/images/I/61a60iDoECL._AC_UY218_.jpg</t>
  </si>
  <si>
    <t>https://www.amazon.com/dp/B0CGVW3SG7</t>
  </si>
  <si>
    <t>B00K8DSRFE</t>
  </si>
  <si>
    <t>Dangerous Personalities: An FBI Profiler Shows You How to Identify and Protect Yourself from Harmful People</t>
  </si>
  <si>
    <t>https://m.media-amazon.com/images/I/81OmiFMgLGL._AC_UY218_.jpg</t>
  </si>
  <si>
    <t>https://www.amazon.com/dp/B00K8DSRFE</t>
  </si>
  <si>
    <t>B09L7YZ8CT</t>
  </si>
  <si>
    <t>Healing from Toxic Relationships: 10 Essential Steps to Recover from Gaslighting, Narcissism, and Emotional Abuse</t>
  </si>
  <si>
    <t>Stephanie Moulton Sarkis</t>
  </si>
  <si>
    <t>https://m.media-amazon.com/images/I/71Lot2+sTJL._AC_UY218_.jpg</t>
  </si>
  <si>
    <t>https://www.amazon.com/dp/B09L7YZ8CT</t>
  </si>
  <si>
    <t>B003E8P9II</t>
  </si>
  <si>
    <t>The Leader Who Had No Title: A Modern Fable on Real Success in Business and in</t>
  </si>
  <si>
    <t>https://m.media-amazon.com/images/I/71Onx+MdSuL._AC_UY218_.jpg</t>
  </si>
  <si>
    <t>https://www.amazon.com/dp/B003E8P9II</t>
  </si>
  <si>
    <t>B0C9LMPTTF</t>
  </si>
  <si>
    <t>The Path of Least Resistance</t>
  </si>
  <si>
    <t>Robert Fritz</t>
  </si>
  <si>
    <t>https://m.media-amazon.com/images/I/61MimzqwViL._AC_UY218_.jpg</t>
  </si>
  <si>
    <t>https://www.amazon.com/dp/B0C9LMPTTF</t>
  </si>
  <si>
    <t>B0BBY8LRRL</t>
  </si>
  <si>
    <t>This Is How We Do It: A Pep Talk</t>
  </si>
  <si>
    <t>https://m.media-amazon.com/images/I/81+DLcQ69KL._AC_UY218_.jpg</t>
  </si>
  <si>
    <t>https://www.amazon.com/dp/B0BBY8LRRL</t>
  </si>
  <si>
    <t>B07NSHS52C</t>
  </si>
  <si>
    <t>Be Calm: Proven Techniques to Stop Anxiety Now</t>
  </si>
  <si>
    <t>Jill Weber PhD</t>
  </si>
  <si>
    <t>https://m.media-amazon.com/images/I/616XK-CXgzL._AC_UY218_.jpg</t>
  </si>
  <si>
    <t>https://www.amazon.com/dp/B07NSHS52C</t>
  </si>
  <si>
    <t>B0BJP6L81G</t>
  </si>
  <si>
    <t>Look: How to Pay Attention in a Distracted World</t>
  </si>
  <si>
    <t>https://m.media-amazon.com/images/I/61RDzN8006L._AC_UY218_.jpg</t>
  </si>
  <si>
    <t>https://www.amazon.com/dp/B0BJP6L81G</t>
  </si>
  <si>
    <t>B09Z6DY8N2</t>
  </si>
  <si>
    <t>Unfiltered: Proven Strategies to Start and Grow Your Business by Not Following the Rules</t>
  </si>
  <si>
    <t>Rachel Pedersen</t>
  </si>
  <si>
    <t>https://m.media-amazon.com/images/I/714ep72FD5L._AC_UY218_.jpg</t>
  </si>
  <si>
    <t>https://www.amazon.com/dp/B09Z6DY8N2</t>
  </si>
  <si>
    <t>B08K93BLQP</t>
  </si>
  <si>
    <t>Be Exceptional: Master the Five Traits That Set Extraordinary People Apart</t>
  </si>
  <si>
    <t>https://m.media-amazon.com/images/I/71oLsTiYQCL._AC_UY218_.jpg</t>
  </si>
  <si>
    <t>https://www.amazon.com/dp/B08K93BLQP</t>
  </si>
  <si>
    <t>B0B5PNZ8T7</t>
  </si>
  <si>
    <t>Who Switched Off My Brain?: Controlling Toxic Thoughts and Emotions</t>
  </si>
  <si>
    <t>https://m.media-amazon.com/images/I/61tIxtX-4iL._AC_UY218_.jpg</t>
  </si>
  <si>
    <t>https://www.amazon.com/dp/B0B5PNZ8T7</t>
  </si>
  <si>
    <t>B081TTXD8F</t>
  </si>
  <si>
    <t>How I Built This: The Unexpected Paths to Success from the World's Most Inspiring Entrepreneurs</t>
  </si>
  <si>
    <t>Guy Raz</t>
  </si>
  <si>
    <t>https://m.media-amazon.com/images/I/91F12kky+GL._AC_UY218_.jpg</t>
  </si>
  <si>
    <t>https://www.amazon.com/dp/B081TTXD8F</t>
  </si>
  <si>
    <t>B086Z5XVWB</t>
  </si>
  <si>
    <t>Living Loving and Learning</t>
  </si>
  <si>
    <t>Leo Buscaglia PhD</t>
  </si>
  <si>
    <t>https://m.media-amazon.com/images/I/41z1cNOuCjL._AC_UY218_.jpg</t>
  </si>
  <si>
    <t>https://www.amazon.com/dp/B086Z5XVWB</t>
  </si>
  <si>
    <t>B084DXNNYX</t>
  </si>
  <si>
    <t>Cecilia or Too Tall To Love: A Regency Romance</t>
  </si>
  <si>
    <t>https://m.media-amazon.com/images/I/81cNKWRV9CL._AC_UY218_.jpg</t>
  </si>
  <si>
    <t>https://www.amazon.com/dp/B084DXNNYX</t>
  </si>
  <si>
    <t>B08BZPHMQ7</t>
  </si>
  <si>
    <t>Love Yourself First: How to Heal from Toxic People, Create Healthy Relationships &amp; Become a Confident Woman (The Love Yourself First Series Book 1)</t>
  </si>
  <si>
    <t>Krystle Laughter-Parker</t>
  </si>
  <si>
    <t>https://m.media-amazon.com/images/I/81b5B1FZPWL._AC_UY218_.jpg</t>
  </si>
  <si>
    <t>https://www.amazon.com/dp/B08BZPHMQ7</t>
  </si>
  <si>
    <t>B07KNSLY8M</t>
  </si>
  <si>
    <t>Millionaire Success Habits: The Gateway to Wealth &amp; Prosperity</t>
  </si>
  <si>
    <t>Dean Graziosi</t>
  </si>
  <si>
    <t>https://m.media-amazon.com/images/I/71rjjH9FrSL._AC_UY218_.jpg</t>
  </si>
  <si>
    <t>https://www.amazon.com/dp/B07KNSLY8M</t>
  </si>
  <si>
    <t>B08VJMHJKD</t>
  </si>
  <si>
    <t>Good Anxiety: Harnessing the Power of the Most Misunderstood Emotion</t>
  </si>
  <si>
    <t>https://m.media-amazon.com/images/I/71FwpcKlpiL._AC_UY218_.jpg</t>
  </si>
  <si>
    <t>https://www.amazon.com/dp/B08VJMHJKD</t>
  </si>
  <si>
    <t>B082FPY5XW</t>
  </si>
  <si>
    <t>Mindfulness, Meditation, and Mind Fitness</t>
  </si>
  <si>
    <t>Joel Levey</t>
  </si>
  <si>
    <t>https://m.media-amazon.com/images/I/712OHn2h-RL._AC_UY218_.jpg</t>
  </si>
  <si>
    <t>https://www.amazon.com/dp/B082FPY5XW</t>
  </si>
  <si>
    <t>B00FXLYFIY</t>
  </si>
  <si>
    <t>Quantum Jumps</t>
  </si>
  <si>
    <t>Cynthia Sue Larson</t>
  </si>
  <si>
    <t>https://m.media-amazon.com/images/I/81RE9me9KhL._AC_UY218_.jpg</t>
  </si>
  <si>
    <t>https://www.amazon.com/dp/B00FXLYFIY</t>
  </si>
  <si>
    <t>B0C5F6PLWK</t>
  </si>
  <si>
    <t>I Would, but My DAMN MIND Won't Let Me!: A Simple Guide to Help You Understand and Manage Your Complex Thoughts and Feelings (Words of Wisdom for Healing Book 1)</t>
  </si>
  <si>
    <t>https://m.media-amazon.com/images/I/71ZfgvmN++L._AC_UY218_.jpg</t>
  </si>
  <si>
    <t>https://www.amazon.com/dp/B0C5F6PLWK</t>
  </si>
  <si>
    <t>B01IONKA7W</t>
  </si>
  <si>
    <t>The Subtle Art of Not Giving a F*ck: A Counterintuitive Approach to Living a Good Life</t>
  </si>
  <si>
    <t>https://m.media-amazon.com/images/I/716hCqZUafL._AC_UY218_.jpg</t>
  </si>
  <si>
    <t>https://www.amazon.com/dp/B01IONKA7W</t>
  </si>
  <si>
    <t>B01JJ5CURW</t>
  </si>
  <si>
    <t>To-Do List Formula: A Stress-Free Guide To Creating To-Do Lists That Work!</t>
  </si>
  <si>
    <t>https://m.media-amazon.com/images/I/81QVKPEARXL._AC_UY218_.jpg</t>
  </si>
  <si>
    <t>https://www.amazon.com/dp/B01JJ5CURW</t>
  </si>
  <si>
    <t>B076MF36P5</t>
  </si>
  <si>
    <t>The Decision Book: Fifty Models for Strategic Thinking (Fully Revised Edition)</t>
  </si>
  <si>
    <t>Mikael Krogerus</t>
  </si>
  <si>
    <t>https://m.media-amazon.com/images/I/71+peI08CqL._AC_UY218_.jpg</t>
  </si>
  <si>
    <t>https://www.amazon.com/dp/B076MF36P5</t>
  </si>
  <si>
    <t>B08RDGBLTQ</t>
  </si>
  <si>
    <t>Do What You Are: Discover the Perfect Career for You Through the Secrets of Personality Type</t>
  </si>
  <si>
    <t>Paul D. Tieger</t>
  </si>
  <si>
    <t>https://m.media-amazon.com/images/I/81zz6QTZxBL._AC_UY218_.jpg</t>
  </si>
  <si>
    <t>https://www.amazon.com/dp/B08RDGBLTQ</t>
  </si>
  <si>
    <t>B08ZMCQGFS</t>
  </si>
  <si>
    <t>Euphoric: Ditch Alcohol and Gain a Happier, More Confident You</t>
  </si>
  <si>
    <t>Karolina Rzadkowolska</t>
  </si>
  <si>
    <t>https://m.media-amazon.com/images/I/81V0Ujai-GS._AC_UY218_.jpg</t>
  </si>
  <si>
    <t>https://www.amazon.com/dp/B08ZMCQGFS</t>
  </si>
  <si>
    <t>B0BWSD7YTG</t>
  </si>
  <si>
    <t>The Shadow Work Journal: A Journey in Your Mind to Discover Yourself and Embrace the Shadow (Shadow Work Series Book 3)</t>
  </si>
  <si>
    <t>https://m.media-amazon.com/images/I/714qlTLF7WL._AC_UY218_.jpg</t>
  </si>
  <si>
    <t>https://www.amazon.com/dp/B0BWSD7YTG</t>
  </si>
  <si>
    <t>B01AQNYZ8I</t>
  </si>
  <si>
    <t>Outsmarting the Sociopath Next Door: How to Protect Yourself Against a Ruthless Manipulator</t>
  </si>
  <si>
    <t>Martha Stout Phd</t>
  </si>
  <si>
    <t>https://m.media-amazon.com/images/I/81HM6r-VpxL._AC_UY218_.jpg</t>
  </si>
  <si>
    <t>https://www.amazon.com/dp/B01AQNYZ8I</t>
  </si>
  <si>
    <t>B0BTKGVWHT</t>
  </si>
  <si>
    <t>Who Do We Choose to Be?, Second Edition: Facing Reality, Claiming Leadership, Restoring Sanity</t>
  </si>
  <si>
    <t>https://m.media-amazon.com/images/I/81AF-EGAY3L._AC_UY218_.jpg</t>
  </si>
  <si>
    <t>https://www.amazon.com/dp/B0BTKGVWHT</t>
  </si>
  <si>
    <t>B07GDL2QKB</t>
  </si>
  <si>
    <t>Best Self: Be You, Only Better</t>
  </si>
  <si>
    <t>Mike Bayer</t>
  </si>
  <si>
    <t>https://m.media-amazon.com/images/I/81VROWLIzuL._AC_UY218_.jpg</t>
  </si>
  <si>
    <t>https://www.amazon.com/dp/B07GDL2QKB</t>
  </si>
  <si>
    <t>B073RNTXT8</t>
  </si>
  <si>
    <t>HBR's 10 Must Reads on Mental Toughness (with bonus interview "Post-Traumatic Growth and Building Resilience" with Martin Seligman) (HBR's 10 Must Reads)</t>
  </si>
  <si>
    <t>https://m.media-amazon.com/images/I/71zvEpJsgcL._AC_UY218_.jpg</t>
  </si>
  <si>
    <t>https://www.amazon.com/dp/B073RNTXT8</t>
  </si>
  <si>
    <t>B0CH9WSK7H</t>
  </si>
  <si>
    <t>First Date Moves Men Canâ€™t Resist: 42 Attractive Behaviors Men Love and Secretly Fall for on a Date (Smart Dating Books for Women)</t>
  </si>
  <si>
    <t>https://m.media-amazon.com/images/I/71tP6bIt2HL._AC_UY218_.jpg</t>
  </si>
  <si>
    <t>https://www.amazon.com/dp/B0CH9WSK7H</t>
  </si>
  <si>
    <t>B01CO34D12</t>
  </si>
  <si>
    <t>Payoff: The Hidden Logic That Shapes Our Motivations (TED Books)</t>
  </si>
  <si>
    <t>https://m.media-amazon.com/images/I/71L3R-N8xkL._AC_UY218_.jpg</t>
  </si>
  <si>
    <t>https://www.amazon.com/dp/B01CO34D12</t>
  </si>
  <si>
    <t>B0BD4HN7N6</t>
  </si>
  <si>
    <t>The Portfolio Life: How to Future-Proof Your Career, Avoid Burnout, and Build a Life Bigger than Your Business Card</t>
  </si>
  <si>
    <t>Christina Wallace</t>
  </si>
  <si>
    <t>https://m.media-amazon.com/images/I/81ip8faJiyL._AC_UY218_.jpg</t>
  </si>
  <si>
    <t>https://www.amazon.com/dp/B0BD4HN7N6</t>
  </si>
  <si>
    <t>B0BZBQYFBZ</t>
  </si>
  <si>
    <t>ATTITUDE: Vision, Change, Learning, Fear &amp; Boldness</t>
  </si>
  <si>
    <t>https://m.media-amazon.com/images/I/61cPadrtcDL._AC_UY218_.jpg</t>
  </si>
  <si>
    <t>https://www.amazon.com/dp/B0BZBQYFBZ</t>
  </si>
  <si>
    <t>B00SI0B8XC</t>
  </si>
  <si>
    <t>Black Box Thinking: Why Most People Never Learn from Their Mistakes--But Some Do</t>
  </si>
  <si>
    <t>Matthew Syed</t>
  </si>
  <si>
    <t>https://m.media-amazon.com/images/I/715OIhJEcDL._AC_UY218_.jpg</t>
  </si>
  <si>
    <t>https://www.amazon.com/dp/B00SI0B8XC</t>
  </si>
  <si>
    <t>B08NSJFPW4</t>
  </si>
  <si>
    <t>Grammar for a Full Life: How the Ways We Shape a Sentence Can Limit or Enlarge Us</t>
  </si>
  <si>
    <t>Lawrence Weinstein</t>
  </si>
  <si>
    <t>https://m.media-amazon.com/images/I/81xT4Kl0+JL._AC_UY218_.jpg</t>
  </si>
  <si>
    <t>https://www.amazon.com/dp/B08NSJFPW4</t>
  </si>
  <si>
    <t>B0B5VN2YS9</t>
  </si>
  <si>
    <t>The Anxious Achiever: Turn Your Biggest Fears into Your Leadership Superpower</t>
  </si>
  <si>
    <t>Morra Aarons-Mele</t>
  </si>
  <si>
    <t>https://m.media-amazon.com/images/I/71bR3FHD1wL._AC_UY218_.jpg</t>
  </si>
  <si>
    <t>https://www.amazon.com/dp/B0B5VN2YS9</t>
  </si>
  <si>
    <t>B08M5KTGB3</t>
  </si>
  <si>
    <t>How to Stop Procrastinating: Powerful Strategies to Overcome Laziness and Multiply Your Time</t>
  </si>
  <si>
    <t>Daniel Walter</t>
  </si>
  <si>
    <t>https://m.media-amazon.com/images/I/61f74lT8wjL._AC_UY218_.jpg</t>
  </si>
  <si>
    <t>https://www.amazon.com/dp/B08M5KTGB3</t>
  </si>
  <si>
    <t>B07R8VD8F6</t>
  </si>
  <si>
    <t>Breakup Bootcamp: The Science of Rewiring Your Heart</t>
  </si>
  <si>
    <t>Amy Chan</t>
  </si>
  <si>
    <t>https://m.media-amazon.com/images/I/714TPSczd6L._AC_UY218_.jpg</t>
  </si>
  <si>
    <t>https://www.amazon.com/dp/B07R8VD8F6</t>
  </si>
  <si>
    <t>B08DMW9LXG</t>
  </si>
  <si>
    <t>Craft in the Real World: Rethinking Fiction Writing and Workshopping</t>
  </si>
  <si>
    <t>Matthew Salesses</t>
  </si>
  <si>
    <t>https://m.media-amazon.com/images/I/713V2dhmyGL._AC_UY218_.jpg</t>
  </si>
  <si>
    <t>https://www.amazon.com/dp/B08DMW9LXG</t>
  </si>
  <si>
    <t>B092VWCVFN</t>
  </si>
  <si>
    <t>Love Unfu*ked: Getting Your Relationship Sh!t Together (Unfu*k Yourself series)</t>
  </si>
  <si>
    <t>https://m.media-amazon.com/images/I/713wJ12maIL._AC_UY218_.jpg</t>
  </si>
  <si>
    <t>https://www.amazon.com/dp/B092VWCVFN</t>
  </si>
  <si>
    <t>B084V8H4DJ</t>
  </si>
  <si>
    <t>Nothing Much Happens: Cozy and Calming Stories to Soothe Your Mind and Help You Sleep</t>
  </si>
  <si>
    <t>Kathryn Nicolai</t>
  </si>
  <si>
    <t>https://m.media-amazon.com/images/I/7172LmCS7uL._AC_UY218_.jpg</t>
  </si>
  <si>
    <t>https://www.amazon.com/dp/B084V8H4DJ</t>
  </si>
  <si>
    <t>B001HD8NZ8</t>
  </si>
  <si>
    <t>Talent Is Overrated: What Really Separates World-Class Performers from Everybody Else</t>
  </si>
  <si>
    <t>https://m.media-amazon.com/images/I/81FKjLexj-L._AC_UY218_.jpg</t>
  </si>
  <si>
    <t>https://www.amazon.com/dp/B001HD8NZ8</t>
  </si>
  <si>
    <t>B07SHQMHQY</t>
  </si>
  <si>
    <t>You Only Fall in Love Three Times: The Secret Search for Our Twin Flame</t>
  </si>
  <si>
    <t>Kate Rose</t>
  </si>
  <si>
    <t>https://m.media-amazon.com/images/I/71-b5PZft7L._AC_UY218_.jpg</t>
  </si>
  <si>
    <t>https://www.amazon.com/dp/B07SHQMHQY</t>
  </si>
  <si>
    <t>B09WM9PTD9</t>
  </si>
  <si>
    <t>How to Calm Your Mind: Finding Presence and Productivity in Anxious Times</t>
  </si>
  <si>
    <t>https://m.media-amazon.com/images/I/91xk5dCBdaL._AC_UY218_.jpg</t>
  </si>
  <si>
    <t>https://www.amazon.com/dp/B09WM9PTD9</t>
  </si>
  <si>
    <t>B08LKGRDBY</t>
  </si>
  <si>
    <t>ACT Daily Journal: Get Unstuck and Live Fully with Acceptance and Commitment Therapy</t>
  </si>
  <si>
    <t>Diana Hill</t>
  </si>
  <si>
    <t>https://m.media-amazon.com/images/I/71BTI-DYcjL._AC_UY218_.jpg</t>
  </si>
  <si>
    <t>https://www.amazon.com/dp/B08LKGRDBY</t>
  </si>
  <si>
    <t>B01CFGRHHA</t>
  </si>
  <si>
    <t>Loving Bravely: Twenty Lessons of Self-Discovery to Help You Get the Love You Want</t>
  </si>
  <si>
    <t>Alexandra H. Solomon</t>
  </si>
  <si>
    <t>https://m.media-amazon.com/images/I/71E6CG760rL._AC_UY218_.jpg</t>
  </si>
  <si>
    <t>https://www.amazon.com/dp/B01CFGRHHA</t>
  </si>
  <si>
    <t>B07WP6NHW7</t>
  </si>
  <si>
    <t>Practical Guide to Using Number Sequences</t>
  </si>
  <si>
    <t>https://m.media-amazon.com/images/I/91U2QTHhANS._AC_UY218_.jpg</t>
  </si>
  <si>
    <t>https://www.amazon.com/dp/B07WP6NHW7</t>
  </si>
  <si>
    <t>B0BJ623NLF</t>
  </si>
  <si>
    <t>Goblin Mode: How to Get Cozy, Embrace Imperfection, and Thrive in the Muck</t>
  </si>
  <si>
    <t>Mckayla Coyle</t>
  </si>
  <si>
    <t>https://m.media-amazon.com/images/I/71d5czI7LjL._AC_UY218_.jpg</t>
  </si>
  <si>
    <t>https://www.amazon.com/dp/B0BJ623NLF</t>
  </si>
  <si>
    <t>B0BSMT9CDQ</t>
  </si>
  <si>
    <t>The Vagrant: The Inner Journey of Leadership: A Parable</t>
  </si>
  <si>
    <t>Dan Rockwell</t>
  </si>
  <si>
    <t>https://m.media-amazon.com/images/I/71tuc4+HCIL._AC_UY218_.jpg</t>
  </si>
  <si>
    <t>https://www.amazon.com/dp/B0BSMT9CDQ</t>
  </si>
  <si>
    <t>B014U8MV4A</t>
  </si>
  <si>
    <t>NA Step Working Guides</t>
  </si>
  <si>
    <t>Narcotics Anonymous Fellowship</t>
  </si>
  <si>
    <t>https://m.media-amazon.com/images/I/71DOuO3FABL._AC_UY218_.jpg</t>
  </si>
  <si>
    <t>https://www.amazon.com/dp/B014U8MV4A</t>
  </si>
  <si>
    <t>B01FGT4WRG</t>
  </si>
  <si>
    <t>Bringing Out the Best in People: How to Apply the Astonishing Power of Positive Reinforcement, Third Edition</t>
  </si>
  <si>
    <t>https://m.media-amazon.com/images/I/81Fti2SschL._AC_UY218_.jpg</t>
  </si>
  <si>
    <t>https://www.amazon.com/dp/B01FGT4WRG</t>
  </si>
  <si>
    <t>B0B7Z1Y6QM</t>
  </si>
  <si>
    <t>Emotional Self-Care for Black Women: Discover How to Raise Your Self-Esteem, Eliminate Negative Thinking and Heal from Past Traumas Even if Your Life is Chaotic Right Now</t>
  </si>
  <si>
    <t>Alicia Magoro</t>
  </si>
  <si>
    <t>https://m.media-amazon.com/images/I/71LSB-TW-TL._AC_UY218_.jpg</t>
  </si>
  <si>
    <t>https://www.amazon.com/dp/B0B7Z1Y6QM</t>
  </si>
  <si>
    <t>B004OEIQ7C</t>
  </si>
  <si>
    <t>Working Identity: Unconventional Strategies for Reinventing Your Career</t>
  </si>
  <si>
    <t>Herminia Ibarra</t>
  </si>
  <si>
    <t>https://m.media-amazon.com/images/I/81Qi6jPvulL._AC_UY218_.jpg</t>
  </si>
  <si>
    <t>https://www.amazon.com/dp/B004OEIQ7C</t>
  </si>
  <si>
    <t>B000FCK2U6</t>
  </si>
  <si>
    <t>https://m.media-amazon.com/images/I/51giyk2hNNL._AC_UY218_.jpg</t>
  </si>
  <si>
    <t>https://www.amazon.com/dp/B000FCK2U6</t>
  </si>
  <si>
    <t>B07W4LQYDZ</t>
  </si>
  <si>
    <t>The Binge Cure: 7 Steps To Outsmart Emotional Eating</t>
  </si>
  <si>
    <t>Nina Savelle-Rocklin</t>
  </si>
  <si>
    <t>https://m.media-amazon.com/images/I/71xHiFzrwCL._AC_UY218_.jpg</t>
  </si>
  <si>
    <t>https://www.amazon.com/dp/B07W4LQYDZ</t>
  </si>
  <si>
    <t>B0BV67541S</t>
  </si>
  <si>
    <t>Love Your Enemies: How to Break the Anger Habit &amp; Be a Whole Lot Happier</t>
  </si>
  <si>
    <t>https://m.media-amazon.com/images/I/71kk5ZpucrL._AC_UY218_.jpg</t>
  </si>
  <si>
    <t>https://www.amazon.com/dp/B0BV67541S</t>
  </si>
  <si>
    <t>B073HDB6ZN</t>
  </si>
  <si>
    <t>The Binge Code: 7 Unconventional Keys to End Binge Eating and Lose Excess Weight (+Bonus Audios)</t>
  </si>
  <si>
    <t>Alison Kerr</t>
  </si>
  <si>
    <t>https://m.media-amazon.com/images/I/817NQlaTO4L._AC_UY218_.jpg</t>
  </si>
  <si>
    <t>https://www.amazon.com/dp/B073HDB6ZN</t>
  </si>
  <si>
    <t>B07FR78BH1</t>
  </si>
  <si>
    <t>The Self-Love Workbook: A Life-Changing Guide to Boost Self-Esteem, Recognize Your Worth and Find Genuine Happiness</t>
  </si>
  <si>
    <t>Shainna Ali PhD</t>
  </si>
  <si>
    <t>https://m.media-amazon.com/images/I/71lr7fPwqhL._AC_UY218_.jpg</t>
  </si>
  <si>
    <t>https://www.amazon.com/dp/B07FR78BH1</t>
  </si>
  <si>
    <t>B00AAF5GJK</t>
  </si>
  <si>
    <t>The One Sentence Persuasion Course - 27 Words to Make the World Do Your Bidding</t>
  </si>
  <si>
    <t>Blair Warren</t>
  </si>
  <si>
    <t>https://m.media-amazon.com/images/I/817zFJ+SSpL._AC_UY218_.jpg</t>
  </si>
  <si>
    <t>https://www.amazon.com/dp/B00AAF5GJK</t>
  </si>
  <si>
    <t>B0BQLV47D9</t>
  </si>
  <si>
    <t>Power: A Woman's Guide to Living and Leading Without Apology</t>
  </si>
  <si>
    <t>Kemi Nekvapil</t>
  </si>
  <si>
    <t>https://m.media-amazon.com/images/I/61jVlCQ7twL._AC_UY218_.jpg</t>
  </si>
  <si>
    <t>https://www.amazon.com/dp/B0BQLV47D9</t>
  </si>
  <si>
    <t>B0050JT0XY</t>
  </si>
  <si>
    <t>You the Healer: The World-Famous Silva Method on How to Heal Yourself (World-Famous Silva Method on How to Heal Yourself and Others)</t>
  </si>
  <si>
    <t>https://m.media-amazon.com/images/I/5171YNUqq8L._AC_UY218_.jpg</t>
  </si>
  <si>
    <t>https://www.amazon.com/dp/B0050JT0XY</t>
  </si>
  <si>
    <t>B002VL1CNK</t>
  </si>
  <si>
    <t>The Essential Enneagram: The Definitive Personality Test and Self-Discovery Guide -- Revised &amp; Updated</t>
  </si>
  <si>
    <t>David Daniels</t>
  </si>
  <si>
    <t>https://m.media-amazon.com/images/I/51fYHfwAxOL._AC_UY218_.jpg</t>
  </si>
  <si>
    <t>https://www.amazon.com/dp/B002VL1CNK</t>
  </si>
  <si>
    <t>B096PVGB3L</t>
  </si>
  <si>
    <t>Negotiate Without Fear: Strategies and Tools to Maximize Your Outcomes</t>
  </si>
  <si>
    <t>Victoria Medvec</t>
  </si>
  <si>
    <t>https://m.media-amazon.com/images/I/41aUmf1eLbS._AC_UY218_.jpg</t>
  </si>
  <si>
    <t>https://www.amazon.com/dp/B096PVGB3L</t>
  </si>
  <si>
    <t>B0B3Y9CBZ8</t>
  </si>
  <si>
    <t>She Recovers Every Day: Meditations for Women (Hazelden Meditations)</t>
  </si>
  <si>
    <t>Dawn Nickel</t>
  </si>
  <si>
    <t>https://m.media-amazon.com/images/I/71hMVeRDIAL._AC_UY218_.jpg</t>
  </si>
  <si>
    <t>https://www.amazon.com/dp/B0B3Y9CBZ8</t>
  </si>
  <si>
    <t>B0771Y8VHW</t>
  </si>
  <si>
    <t>Daughter Detox: Recovering From An Unloving Mother and Reclaiming Your Life</t>
  </si>
  <si>
    <t>https://m.media-amazon.com/images/I/61WEJh0tWAL._AC_UY218_.jpg</t>
  </si>
  <si>
    <t>https://www.amazon.com/dp/B0771Y8VHW</t>
  </si>
  <si>
    <t>B012H10GBW</t>
  </si>
  <si>
    <t>Living Forward: A Proven Plan to Stop Drifting and Get the Life You Want</t>
  </si>
  <si>
    <t>https://m.media-amazon.com/images/I/81w56wimGGL._AC_UY218_.jpg</t>
  </si>
  <si>
    <t>https://www.amazon.com/dp/B012H10GBW</t>
  </si>
  <si>
    <t>B0BRDB81G6</t>
  </si>
  <si>
    <t>Praxeology, Volume 1: Frame: On self actualization for the modern man</t>
  </si>
  <si>
    <t>Rian Stone</t>
  </si>
  <si>
    <t>https://m.media-amazon.com/images/I/81yyM0vFeTL._AC_UY218_.jpg</t>
  </si>
  <si>
    <t>https://www.amazon.com/dp/B0BRDB81G6</t>
  </si>
  <si>
    <t>B07S7L6FV2</t>
  </si>
  <si>
    <t>https://m.media-amazon.com/images/I/715l2RRhekL._AC_UY218_.jpg</t>
  </si>
  <si>
    <t>https://www.amazon.com/dp/B07S7L6FV2</t>
  </si>
  <si>
    <t>B09JSWLVYC</t>
  </si>
  <si>
    <t>Allen Carr: The Easy Way to Quit Cannabis: Regain your Drive, Health, and Happiness (Allen Carr's Easyway Book 95)</t>
  </si>
  <si>
    <t>https://m.media-amazon.com/images/I/71xMDWTyoaL._AC_UY218_.jpg</t>
  </si>
  <si>
    <t>https://www.amazon.com/dp/B09JSWLVYC</t>
  </si>
  <si>
    <t>B07QGRXQ5V</t>
  </si>
  <si>
    <t>Everything Isn't Terrible: Conquer Your Insecurities, Interrupt Your Anxiety, and Finally Calm Down</t>
  </si>
  <si>
    <t>Kathleen Smith</t>
  </si>
  <si>
    <t>https://m.media-amazon.com/images/I/81bSXL3YXXL._AC_UY218_.jpg</t>
  </si>
  <si>
    <t>https://www.amazon.com/dp/B07QGRXQ5V</t>
  </si>
  <si>
    <t>B007V3FKU4</t>
  </si>
  <si>
    <t>Healing through the Dark Emotions: The Wisdom of Grief, Fear, and Despair</t>
  </si>
  <si>
    <t>Miriam Greenspan</t>
  </si>
  <si>
    <t>https://m.media-amazon.com/images/I/81n-yclyHkL._AC_UY218_.jpg</t>
  </si>
  <si>
    <t>https://www.amazon.com/dp/B007V3FKU4</t>
  </si>
  <si>
    <t>B006I7DDPI</t>
  </si>
  <si>
    <t>Minimalism: Live a Meaningful Life</t>
  </si>
  <si>
    <t>https://m.media-amazon.com/images/I/91g1qNYAd9L._AC_UY218_.jpg</t>
  </si>
  <si>
    <t>https://www.amazon.com/dp/B006I7DDPI</t>
  </si>
  <si>
    <t>B00IJY7F7A</t>
  </si>
  <si>
    <t>Self-Therapy Workbook: An Exercise Book For The IFS Process</t>
  </si>
  <si>
    <t>Bonnie J. Weiss LCSW</t>
  </si>
  <si>
    <t>https://m.media-amazon.com/images/I/914wBoHM-8L._AC_UY218_.jpg</t>
  </si>
  <si>
    <t>https://www.amazon.com/dp/B00IJY7F7A</t>
  </si>
  <si>
    <t>B01BH6C4BI</t>
  </si>
  <si>
    <t>The 30-Day Productivity Plan: Break The 30 Bad Habits That Are Sabotaging Your Time Management - One Day At A Time! (The 30-Day Productivity Boost Book 1)</t>
  </si>
  <si>
    <t>https://m.media-amazon.com/images/I/81EV2Sl3QiL._AC_UY218_.jpg</t>
  </si>
  <si>
    <t>https://www.amazon.com/dp/B01BH6C4BI</t>
  </si>
  <si>
    <t>B09JK215X6</t>
  </si>
  <si>
    <t>The Book of Healing: Selected Poetry and Prose</t>
  </si>
  <si>
    <t>https://m.media-amazon.com/images/I/61VFsVu-NbL._AC_UY218_.jpg</t>
  </si>
  <si>
    <t>https://www.amazon.com/dp/B09JK215X6</t>
  </si>
  <si>
    <t>B092NRQNX7</t>
  </si>
  <si>
    <t>Master Your Time : A Practical Guide to Increase Your Productivity and Use Your Time Meaningfully (Mastery Series Book 8)</t>
  </si>
  <si>
    <t>https://m.media-amazon.com/images/I/71hhkbo40jL._AC_UY218_.jpg</t>
  </si>
  <si>
    <t>https://www.amazon.com/dp/B092NRQNX7</t>
  </si>
  <si>
    <t>B00N6PETVC</t>
  </si>
  <si>
    <t>Rejection Proof: How I Beat Fear and Became Invincible Through 100 Days of Rejection</t>
  </si>
  <si>
    <t>Jia Jiang</t>
  </si>
  <si>
    <t>https://m.media-amazon.com/images/I/91z7HK2FgYL._AC_UY218_.jpg</t>
  </si>
  <si>
    <t>https://www.amazon.com/dp/B00N6PETVC</t>
  </si>
  <si>
    <t>B000JMKTN2</t>
  </si>
  <si>
    <t>Working With Emotional Intelligence</t>
  </si>
  <si>
    <t>https://m.media-amazon.com/images/I/51xEe98IhsL._AC_UY218_.jpg</t>
  </si>
  <si>
    <t>https://www.amazon.com/dp/B000JMKTN2</t>
  </si>
  <si>
    <t>B00N2GDB0K</t>
  </si>
  <si>
    <t>30 Days - Change your habits, Change your life: A couple of simple steps every day to create the life you want</t>
  </si>
  <si>
    <t>https://m.media-amazon.com/images/I/71nZSnLeL+L._AC_UY218_.jpg</t>
  </si>
  <si>
    <t>https://www.amazon.com/dp/B00N2GDB0K</t>
  </si>
  <si>
    <t>B09RQVXDG5</t>
  </si>
  <si>
    <t>The Tate Bible</t>
  </si>
  <si>
    <t>Andrew Tate</t>
  </si>
  <si>
    <t>https://m.media-amazon.com/images/I/91m8mV7k-XL._AC_UY218_.jpg</t>
  </si>
  <si>
    <t>https://www.amazon.com/dp/B09RQVXDG5</t>
  </si>
  <si>
    <t>B08TYQ4HH8</t>
  </si>
  <si>
    <t>Cheat Sheets for Life: Over 750 hacks for health, happiness and success</t>
  </si>
  <si>
    <t>Ayesha Ratnayake</t>
  </si>
  <si>
    <t>https://m.media-amazon.com/images/I/71wNrJFTW8L._AC_UY218_.jpg</t>
  </si>
  <si>
    <t>https://www.amazon.com/dp/B08TYQ4HH8</t>
  </si>
  <si>
    <t>B08XNCWX34</t>
  </si>
  <si>
    <t>The Wisdom of Menopause (4th Edition): Creating Physical and Emotional Health During the Change</t>
  </si>
  <si>
    <t>https://m.media-amazon.com/images/I/81uRUCCH2yL._AC_UY218_.jpg</t>
  </si>
  <si>
    <t>https://www.amazon.com/dp/B08XNCWX34</t>
  </si>
  <si>
    <t>B07L8RLP3J</t>
  </si>
  <si>
    <t>Meander, Spiral, Explode: Design and Pattern in Narrative</t>
  </si>
  <si>
    <t>Jane Alison</t>
  </si>
  <si>
    <t>https://m.media-amazon.com/images/I/81xjk4Cxf5L._AC_UY218_.jpg</t>
  </si>
  <si>
    <t>https://www.amazon.com/dp/B07L8RLP3J</t>
  </si>
  <si>
    <t>B0C4YC8CXS</t>
  </si>
  <si>
    <t>The Art of Being ALONE: Solitude Is My HOME, Loneliness Was My Cage</t>
  </si>
  <si>
    <t>Renuka Gavrani</t>
  </si>
  <si>
    <t>https://m.media-amazon.com/images/I/61GbHEZKOPL._AC_UY218_.jpg</t>
  </si>
  <si>
    <t>https://www.amazon.com/dp/B0C4YC8CXS</t>
  </si>
  <si>
    <t>B0BDCZGFLZ</t>
  </si>
  <si>
    <t>Sisterhood Heals: The Transformative Power of Healing in Community</t>
  </si>
  <si>
    <t>Joy Harden Bradford</t>
  </si>
  <si>
    <t>https://m.media-amazon.com/images/I/9138Sfb0F0L._AC_UY218_.jpg</t>
  </si>
  <si>
    <t>https://www.amazon.com/dp/B0BDCZGFLZ</t>
  </si>
  <si>
    <t>B08YYDJFT2</t>
  </si>
  <si>
    <t>Undoing Depression: What Therapy Doesn't Teach You and Medication Can't Give You</t>
  </si>
  <si>
    <t>Richard O'Connor</t>
  </si>
  <si>
    <t>https://m.media-amazon.com/images/I/71EhgKGAcPS._AC_UY218_.jpg</t>
  </si>
  <si>
    <t>https://www.amazon.com/dp/B08YYDJFT2</t>
  </si>
  <si>
    <t>B0BHTMFCRF</t>
  </si>
  <si>
    <t>Please Unsubscribe, Thanks!: How to Take Back Our Time, Attention, and Purpose in a World Designed to Bury Us in Bullshit</t>
  </si>
  <si>
    <t>Julio Vincent Gambuto</t>
  </si>
  <si>
    <t>https://m.media-amazon.com/images/I/71RBLJqxqNL._AC_UY218_.jpg</t>
  </si>
  <si>
    <t>https://www.amazon.com/dp/B0BHTMFCRF</t>
  </si>
  <si>
    <t>B097B298CV</t>
  </si>
  <si>
    <t>Body Work: The Radical Power of Personal Narrative</t>
  </si>
  <si>
    <t>https://m.media-amazon.com/images/I/71+C2A4FGES._AC_UY218_.jpg</t>
  </si>
  <si>
    <t>https://www.amazon.com/dp/B097B298CV</t>
  </si>
  <si>
    <t>B00AWLC21M</t>
  </si>
  <si>
    <t>Emotional First Aid: Healing Rejection, Guilt, Failure, and Other Everyday Hurts</t>
  </si>
  <si>
    <t>https://m.media-amazon.com/images/I/81hL4JodPlL._AC_UY218_.jpg</t>
  </si>
  <si>
    <t>https://www.amazon.com/dp/B00AWLC21M</t>
  </si>
  <si>
    <t>B071VPF27L</t>
  </si>
  <si>
    <t>The Procrastination Cure: 21 Proven Tactics For Conquering Your Inner Procrastinator, Mastering Your Time, And Boosting Your Productivity!</t>
  </si>
  <si>
    <t>https://m.media-amazon.com/images/I/91KuS-M7cuL._AC_UY218_.jpg</t>
  </si>
  <si>
    <t>https://www.amazon.com/dp/B071VPF27L</t>
  </si>
  <si>
    <t>B0BRLBZ149</t>
  </si>
  <si>
    <t>Self-Care Habits for Busy Women: A Guide to Choosing Yourself Every Day, Breaking Free From an Overwhelming Lifestyle, and 6 Steps to Getting Back on Track</t>
  </si>
  <si>
    <t>Tula Rhodes</t>
  </si>
  <si>
    <t>https://m.media-amazon.com/images/I/71k5CFDcS5L._AC_UY218_.jpg</t>
  </si>
  <si>
    <t>https://www.amazon.com/dp/B0BRLBZ149</t>
  </si>
  <si>
    <t>B0BXMH2WZG</t>
  </si>
  <si>
    <t>Friendly Reminders: Lessons from a Self-Care Savage</t>
  </si>
  <si>
    <t>Scott Tatum</t>
  </si>
  <si>
    <t>https://m.media-amazon.com/images/I/71FxilkON1L._AC_UY218_.jpg</t>
  </si>
  <si>
    <t>https://www.amazon.com/dp/B0BXMH2WZG</t>
  </si>
  <si>
    <t>B001HBI6CU</t>
  </si>
  <si>
    <t>Dear Lover: A Woman's Guide To Men, Sex, And Love's Deepest Bliss</t>
  </si>
  <si>
    <t>https://m.media-amazon.com/images/I/31RDQacEuIL._AC_UY218_.jpg</t>
  </si>
  <si>
    <t>https://www.amazon.com/dp/B001HBI6CU</t>
  </si>
  <si>
    <t>B00L9C2IBM</t>
  </si>
  <si>
    <t>The Sleep Book: How to Sleep Well Every Night</t>
  </si>
  <si>
    <t>Dr. Guy Meadows</t>
  </si>
  <si>
    <t>https://m.media-amazon.com/images/I/81yd2y9jvhL._AC_UY218_.jpg</t>
  </si>
  <si>
    <t>https://www.amazon.com/dp/B00L9C2IBM</t>
  </si>
  <si>
    <t>B0B5YDDR7F</t>
  </si>
  <si>
    <t>The Microstress Effect: How Little Things Pile Up and Create Big Problems--and What to Do about It</t>
  </si>
  <si>
    <t>Rob Cross</t>
  </si>
  <si>
    <t>https://m.media-amazon.com/images/I/71VW01kToeL._AC_UY218_.jpg</t>
  </si>
  <si>
    <t>https://www.amazon.com/dp/B0B5YDDR7F</t>
  </si>
  <si>
    <t>B09NBGN3MC</t>
  </si>
  <si>
    <t>https://m.media-amazon.com/images/I/71kTVparZgL._AC_UY218_.jpg</t>
  </si>
  <si>
    <t>https://www.amazon.com/dp/B09NBGN3MC</t>
  </si>
  <si>
    <t>B004R1Q642</t>
  </si>
  <si>
    <t>Personal Kanban: Mapping Work | Navigating Life</t>
  </si>
  <si>
    <t>Tonianne DeMaria Barry</t>
  </si>
  <si>
    <t>https://m.media-amazon.com/images/I/51pX2nB41QL._AC_UY218_.jpg</t>
  </si>
  <si>
    <t>https://www.amazon.com/dp/B004R1Q642</t>
  </si>
  <si>
    <t>B08YMZK3T9</t>
  </si>
  <si>
    <t>The Art of Receiving and Giving: The Wheel of Consent</t>
  </si>
  <si>
    <t>Betty Martin</t>
  </si>
  <si>
    <t>https://m.media-amazon.com/images/I/71-TDP5oI8L._AC_UY218_.jpg</t>
  </si>
  <si>
    <t>https://www.amazon.com/dp/B08YMZK3T9</t>
  </si>
  <si>
    <t>B08LDY166W</t>
  </si>
  <si>
    <t>Power, for All: How It Really Works and Why It's Everyone's Business</t>
  </si>
  <si>
    <t>Julie Battilana</t>
  </si>
  <si>
    <t>https://m.media-amazon.com/images/I/61nmXOFeLML._AC_UY218_.jpg</t>
  </si>
  <si>
    <t>https://www.amazon.com/dp/B08LDY166W</t>
  </si>
  <si>
    <t>B0B4ZF99PS</t>
  </si>
  <si>
    <t>That Sucked. Now What?: How to Embrace the Joy in Chaos and Find Magic in the Mess</t>
  </si>
  <si>
    <t>Neeta Bhushan</t>
  </si>
  <si>
    <t>https://m.media-amazon.com/images/I/811ZXdxqr3L._AC_UY218_.jpg</t>
  </si>
  <si>
    <t>https://www.amazon.com/dp/B0B4ZF99PS</t>
  </si>
  <si>
    <t>B075N5LWZT</t>
  </si>
  <si>
    <t>Growing Yourself Up: How to bring your best to all of lifeâ€™s relationships</t>
  </si>
  <si>
    <t>Jenny Brown</t>
  </si>
  <si>
    <t>https://m.media-amazon.com/images/I/81-xh2HFZDL._AC_UY218_.jpg</t>
  </si>
  <si>
    <t>https://www.amazon.com/dp/B075N5LWZT</t>
  </si>
  <si>
    <t>B07V1HXF3P</t>
  </si>
  <si>
    <t>Chicken Soup for the Soul: Laughter Is the Best Medicine: 101 Feel Good Stories</t>
  </si>
  <si>
    <t>https://m.media-amazon.com/images/I/71etrvpycCL._AC_UY218_.jpg</t>
  </si>
  <si>
    <t>https://www.amazon.com/dp/B07V1HXF3P</t>
  </si>
  <si>
    <t>B09TQ5Y4G1</t>
  </si>
  <si>
    <t>The Half-Known Life: What Matters Most When You're Running Out of Time</t>
  </si>
  <si>
    <t>Ryan Lindner</t>
  </si>
  <si>
    <t>https://m.media-amazon.com/images/I/61B3qemRmsL._AC_UY218_.jpg</t>
  </si>
  <si>
    <t>https://www.amazon.com/dp/B09TQ5Y4G1</t>
  </si>
  <si>
    <t>B000FCK3GO</t>
  </si>
  <si>
    <t>Winning: The Ultimate Business How-To Book</t>
  </si>
  <si>
    <t>Jack Welch</t>
  </si>
  <si>
    <t>https://m.media-amazon.com/images/I/81rimfBaDsL._AC_UY218_.jpg</t>
  </si>
  <si>
    <t>https://www.amazon.com/dp/B000FCK3GO</t>
  </si>
  <si>
    <t>B09FNJVZ8T</t>
  </si>
  <si>
    <t>We All Have Parts: An Illustrated Guide to Healing Trauma with Internal Family Systems</t>
  </si>
  <si>
    <t>Colleen West</t>
  </si>
  <si>
    <t>https://m.media-amazon.com/images/I/61x9XEovPSL._AC_UY218_.jpg</t>
  </si>
  <si>
    <t>https://www.amazon.com/dp/B09FNJVZ8T</t>
  </si>
  <si>
    <t>B07W5SPCSW</t>
  </si>
  <si>
    <t>The Ruthless Elimination of Hurry: How to stay emotionally healthy and spiritually alive in the chaos of the modern world</t>
  </si>
  <si>
    <t>https://m.media-amazon.com/images/I/61CD5z1aHLL._AC_UY218_.jpg</t>
  </si>
  <si>
    <t>https://www.amazon.com/dp/B07W5SPCSW</t>
  </si>
  <si>
    <t>B0C414B8G1</t>
  </si>
  <si>
    <t>The 7 A.M. Workout Edge: Wake Up, Work Out, Own the Day</t>
  </si>
  <si>
    <t>Anthony Arvanitakis</t>
  </si>
  <si>
    <t>https://m.media-amazon.com/images/I/71tn0A23LfL._AC_UY218_.jpg</t>
  </si>
  <si>
    <t>https://www.amazon.com/dp/B0C414B8G1</t>
  </si>
  <si>
    <t>B08518QZ4S</t>
  </si>
  <si>
    <t>On My Own Side: Transform Self-Criticism and Doubt Into Permanent Self-Worth and Confidence</t>
  </si>
  <si>
    <t>Aziz Gazipura</t>
  </si>
  <si>
    <t>https://m.media-amazon.com/images/I/81Dmx02SiHL._AC_UY218_.jpg</t>
  </si>
  <si>
    <t>https://www.amazon.com/dp/B08518QZ4S</t>
  </si>
  <si>
    <t>B0CJQB6FWK</t>
  </si>
  <si>
    <t>How to Talk to Anyone and Lead with Impact: Engage, Inspire, Motivate, and Influence Your Team Through Transformational Leadership, Guarantee Peak Performance, and Be the Leader They WANT to Work For</t>
  </si>
  <si>
    <t>Carl Wolfe</t>
  </si>
  <si>
    <t>https://m.media-amazon.com/images/I/8141YwQpxnL._AC_UY218_.jpg</t>
  </si>
  <si>
    <t>https://www.amazon.com/dp/B0CJQB6FWK</t>
  </si>
  <si>
    <t>B0819VGSNW</t>
  </si>
  <si>
    <t>Fish!: A Proven Way to Boost Morale and Improve Results</t>
  </si>
  <si>
    <t>Stephen C. Lundin</t>
  </si>
  <si>
    <t>https://m.media-amazon.com/images/I/81yuXYpxrNL._AC_UY218_.jpg</t>
  </si>
  <si>
    <t>https://www.amazon.com/dp/B0819VGSNW</t>
  </si>
  <si>
    <t>B006XKWEZA</t>
  </si>
  <si>
    <t>The Oversoul Seven Trilogy: The Education of Oversoul Seven, The Further Education of Oversoul Seven, Oversoul Seven and the Museum of Time (Roberts, Jane) (Jane Roberts Seth Books)</t>
  </si>
  <si>
    <t>https://m.media-amazon.com/images/I/91U7PbXrb9L._AC_UY218_.jpg</t>
  </si>
  <si>
    <t>https://www.amazon.com/dp/B006XKWEZA</t>
  </si>
  <si>
    <t>B01ND461AE</t>
  </si>
  <si>
    <t>Rushing Woman's Syndrome: The Impact of a Never-ending To-do list and How to Stay Healthy in Today's Busy World</t>
  </si>
  <si>
    <t>Dr. Libby Weaver</t>
  </si>
  <si>
    <t>https://m.media-amazon.com/images/I/71kdwX8ZJ0L._AC_UY218_.jpg</t>
  </si>
  <si>
    <t>https://www.amazon.com/dp/B01ND461AE</t>
  </si>
  <si>
    <t>B09SHW6B27</t>
  </si>
  <si>
    <t>Cooking from the Spirit: Easy, Delicious, and Joyful Plant-Based Inspirations (A Feeding the Soul Book)</t>
  </si>
  <si>
    <t>https://m.media-amazon.com/images/I/91C2NaWw+AL._AC_UY218_.jpg</t>
  </si>
  <si>
    <t>https://www.amazon.com/dp/B09SHW6B27</t>
  </si>
  <si>
    <t>B0BHFDCLWH</t>
  </si>
  <si>
    <t>Present, Not Perfect: A Journal for Slowing Down, Letting Go, and Loving Who You Are (Kindle Scribe Only)</t>
  </si>
  <si>
    <t>https://m.media-amazon.com/images/I/81l2MRqZb2L._AC_UY218_.jpg</t>
  </si>
  <si>
    <t>https://www.amazon.com/dp/B0BHFDCLWH</t>
  </si>
  <si>
    <t>B00MVBIY22</t>
  </si>
  <si>
    <t>The Motivation Manifesto: 9 Declarations to Claim Your Personal Power</t>
  </si>
  <si>
    <t>Brendon Burchard</t>
  </si>
  <si>
    <t>https://m.media-amazon.com/images/I/81-WBC+x0jL._AC_UY218_.jpg</t>
  </si>
  <si>
    <t>https://www.amazon.com/dp/B00MVBIY22</t>
  </si>
  <si>
    <t>B08LW5HS5N</t>
  </si>
  <si>
    <t>Witchcraft Therapy: Your Guide to Banishing Bullsh*t and Invoking Your Inner Power</t>
  </si>
  <si>
    <t>Mandi Em</t>
  </si>
  <si>
    <t>https://m.media-amazon.com/images/I/810iisfe27L._AC_UY218_.jpg</t>
  </si>
  <si>
    <t>https://www.amazon.com/dp/B08LW5HS5N</t>
  </si>
  <si>
    <t>B00JPS73B2</t>
  </si>
  <si>
    <t>https://m.media-amazon.com/images/I/81NMUUfxPoL._AC_UY218_.jpg</t>
  </si>
  <si>
    <t>https://www.amazon.com/dp/B00JPS73B2</t>
  </si>
  <si>
    <t>B08942X1JY</t>
  </si>
  <si>
    <t>The Attributes: 25 Hidden Drivers of Optimal Performance</t>
  </si>
  <si>
    <t>Rich Diviney</t>
  </si>
  <si>
    <t>https://m.media-amazon.com/images/I/71OllmLcQxL._AC_UY218_.jpg</t>
  </si>
  <si>
    <t>https://www.amazon.com/dp/B08942X1JY</t>
  </si>
  <si>
    <t>B09H285DH7</t>
  </si>
  <si>
    <t>Prodigal Parent Process</t>
  </si>
  <si>
    <t>https://m.media-amazon.com/images/I/61pZm9rd0jL._AC_UY218_.jpg</t>
  </si>
  <si>
    <t>https://www.amazon.com/dp/B09H285DH7</t>
  </si>
  <si>
    <t>B0BHDZCCCM</t>
  </si>
  <si>
    <t>The Samurai and the Power of 7: Become the Highest Version of Yourself - Live Your Supreme Destiny</t>
  </si>
  <si>
    <t>Robert G. Chu</t>
  </si>
  <si>
    <t>https://m.media-amazon.com/images/I/710XSwHjWLL._AC_UY218_.jpg</t>
  </si>
  <si>
    <t>https://www.amazon.com/dp/B0BHDZCCCM</t>
  </si>
  <si>
    <t>B073GYG1T2</t>
  </si>
  <si>
    <t>Million Dollar Habits: Proven Power Practices to Double and Triple Your Income</t>
  </si>
  <si>
    <t>https://m.media-amazon.com/images/I/710ubn34mML._AC_UY218_.jpg</t>
  </si>
  <si>
    <t>https://www.amazon.com/dp/B073GYG1T2</t>
  </si>
  <si>
    <t>B09VGXL33R</t>
  </si>
  <si>
    <t>How Can I Forgive You?: The Courage to Forgive, the Freedom Not To</t>
  </si>
  <si>
    <t>https://m.media-amazon.com/images/I/71N3aTcBieL._AC_UY218_.jpg</t>
  </si>
  <si>
    <t>https://www.amazon.com/dp/B09VGXL33R</t>
  </si>
  <si>
    <t>B00CWIK2I8</t>
  </si>
  <si>
    <t>How to Develop Your Personal Mission Statement</t>
  </si>
  <si>
    <t>https://m.media-amazon.com/images/I/81dvMWLS3vL._AC_UY218_.jpg</t>
  </si>
  <si>
    <t>https://www.amazon.com/dp/B00CWIK2I8</t>
  </si>
  <si>
    <t>B07D4P3G7Y</t>
  </si>
  <si>
    <t>How to Be Better at Almost Everything: Learn Anything Quickly, Stack Your Skills, Dominate</t>
  </si>
  <si>
    <t>Pat Flynn</t>
  </si>
  <si>
    <t>https://m.media-amazon.com/images/I/71mrfCZlurS._AC_UY218_.jpg</t>
  </si>
  <si>
    <t>https://www.amazon.com/dp/B07D4P3G7Y</t>
  </si>
  <si>
    <t>B07492TJ79</t>
  </si>
  <si>
    <t>Relentless Optimism: How a Commitment to Positive Thinking Changes Everything (Sports for the Soul Book 3)</t>
  </si>
  <si>
    <t>https://m.media-amazon.com/images/I/71VpSLLUfpL._AC_UY218_.jpg</t>
  </si>
  <si>
    <t>https://www.amazon.com/dp/B07492TJ79</t>
  </si>
  <si>
    <t>B00LD1S1SS</t>
  </si>
  <si>
    <t>The Thin Green Line: The Money Secrets of the Super Wealthy</t>
  </si>
  <si>
    <t>Paul Sullivan</t>
  </si>
  <si>
    <t>https://m.media-amazon.com/images/I/818Gg0BPewL._AC_UY218_.jpg</t>
  </si>
  <si>
    <t>https://www.amazon.com/dp/B00LD1S1SS</t>
  </si>
  <si>
    <t>B09Y3P465L</t>
  </si>
  <si>
    <t>The Wise Investor: A Modern Parable About Creating Financial Freedom and Living Your Best Life</t>
  </si>
  <si>
    <t>Rich Fettke</t>
  </si>
  <si>
    <t>https://m.media-amazon.com/images/I/81P78r-bNsL._AC_UY218_.jpg</t>
  </si>
  <si>
    <t>https://www.amazon.com/dp/B09Y3P465L</t>
  </si>
  <si>
    <t>B0CH4P6BRQ</t>
  </si>
  <si>
    <t>When Things Stick: Untangling Your Body from Old Patterns</t>
  </si>
  <si>
    <t>Sue Choi</t>
  </si>
  <si>
    <t>https://m.media-amazon.com/images/I/71u40xalRoL._AC_UY218_.jpg</t>
  </si>
  <si>
    <t>https://www.amazon.com/dp/B0CH4P6BRQ</t>
  </si>
  <si>
    <t>B07DWXVTYK</t>
  </si>
  <si>
    <t>Wonderbook: The Illustrated Guide to Creating Imaginative Fiction</t>
  </si>
  <si>
    <t>https://m.media-amazon.com/images/I/91glRef0qEL._AC_UY218_.jpg</t>
  </si>
  <si>
    <t>https://www.amazon.com/dp/B07DWXVTYK</t>
  </si>
  <si>
    <t>B00DB3D99C</t>
  </si>
  <si>
    <t>How to Work a Room, 25th Anniversary Edition: The Ultimate Guide to Making Lasting Connections--In Person and Online</t>
  </si>
  <si>
    <t>Susan RoAne</t>
  </si>
  <si>
    <t>https://m.media-amazon.com/images/I/816uzHF-WoL._AC_UY218_.jpg</t>
  </si>
  <si>
    <t>https://www.amazon.com/dp/B00DB3D99C</t>
  </si>
  <si>
    <t>B09L3VBNCM</t>
  </si>
  <si>
    <t>72 Keys to Manifestation: An Ancient Path of a Modern-day Alchemist</t>
  </si>
  <si>
    <t>Mariya Nurislamova</t>
  </si>
  <si>
    <t>https://m.media-amazon.com/images/I/71t95pwnNCL._AC_UY218_.jpg</t>
  </si>
  <si>
    <t>https://www.amazon.com/dp/B09L3VBNCM</t>
  </si>
  <si>
    <t>B0BWWZFYM5</t>
  </si>
  <si>
    <t>Borderline Personality Disorder - A BPD Survival Guide: For Understanding, Coping, and Healing</t>
  </si>
  <si>
    <t>Anna Nierling</t>
  </si>
  <si>
    <t>https://m.media-amazon.com/images/I/81KiDKgQLAL._AC_UY218_.jpg</t>
  </si>
  <si>
    <t>https://www.amazon.com/dp/B0BWWZFYM5</t>
  </si>
  <si>
    <t>B013GYKKRO</t>
  </si>
  <si>
    <t>The Rhythm of Life: Living Everyday With Passion and Purpose</t>
  </si>
  <si>
    <t>https://m.media-amazon.com/images/I/81T3l0T2nOL._AC_UY218_.jpg</t>
  </si>
  <si>
    <t>https://www.amazon.com/dp/B013GYKKRO</t>
  </si>
  <si>
    <t>B00LZ7GSNU</t>
  </si>
  <si>
    <t>Resilience: Hard-Won Wisdom for Living a Better Life</t>
  </si>
  <si>
    <t>Eric Greitens</t>
  </si>
  <si>
    <t>https://m.media-amazon.com/images/I/81SU72S99jL._AC_UY218_.jpg</t>
  </si>
  <si>
    <t>https://www.amazon.com/dp/B00LZ7GSNU</t>
  </si>
  <si>
    <t>B073P421QC</t>
  </si>
  <si>
    <t>Willpower Doesn't Work: Discover the Hidden Keys to Success</t>
  </si>
  <si>
    <t>https://m.media-amazon.com/images/I/814zpU3i5FL._AC_UY218_.jpg</t>
  </si>
  <si>
    <t>https://www.amazon.com/dp/B073P421QC</t>
  </si>
  <si>
    <t>B09PL57GRD</t>
  </si>
  <si>
    <t>Hack Your Bureaucracy: Get Things Done No Matter What Your Role on Any Team</t>
  </si>
  <si>
    <t>Marina Nitze</t>
  </si>
  <si>
    <t>https://m.media-amazon.com/images/I/7184Vt++LVL._AC_UY218_.jpg</t>
  </si>
  <si>
    <t>https://www.amazon.com/dp/B09PL57GRD</t>
  </si>
  <si>
    <t>B00CWC2CKU</t>
  </si>
  <si>
    <t>Leadership and the One Minute Manager Updated Ed: Increasing Effectiveness Through Situational Leadership II</t>
  </si>
  <si>
    <t>https://m.media-amazon.com/images/I/817GCKQPDSL._AC_UY218_.jpg</t>
  </si>
  <si>
    <t>https://www.amazon.com/dp/B00CWC2CKU</t>
  </si>
  <si>
    <t>B006VUIDIY</t>
  </si>
  <si>
    <t>The Introvert Advantage: How Quiet People Can Thrive in an Extrovert World</t>
  </si>
  <si>
    <t>Marti Olsen Laney Psy.D.</t>
  </si>
  <si>
    <t>https://m.media-amazon.com/images/I/710zxRxXP2L._AC_UY218_.jpg</t>
  </si>
  <si>
    <t>https://www.amazon.com/dp/B006VUIDIY</t>
  </si>
  <si>
    <t>B001J2UVA2</t>
  </si>
  <si>
    <t>Brag!: The Art of Tooting Your Own Horn without Blowing It</t>
  </si>
  <si>
    <t>Peggy Klaus</t>
  </si>
  <si>
    <t>https://m.media-amazon.com/images/I/71tf+eKZDYL._AC_UY218_.jpg</t>
  </si>
  <si>
    <t>https://www.amazon.com/dp/B001J2UVA2</t>
  </si>
  <si>
    <t>B06Y44CMX4</t>
  </si>
  <si>
    <t>Alcohol and You (Sober Living Books)</t>
  </si>
  <si>
    <t>https://m.media-amazon.com/images/I/81g+K2XyLRL._AC_UY218_.jpg</t>
  </si>
  <si>
    <t>https://www.amazon.com/dp/B06Y44CMX4</t>
  </si>
  <si>
    <t>B0C2JNF8C7</t>
  </si>
  <si>
    <t>WELLNESS TO WONDERFUL: 9 Pillars for Living Healthier, Longer, and with Greater Joy</t>
  </si>
  <si>
    <t>Alona Pulde MD</t>
  </si>
  <si>
    <t>https://m.media-amazon.com/images/I/81nrA7lxRwL._AC_UY218_.jpg</t>
  </si>
  <si>
    <t>https://www.amazon.com/dp/B0C2JNF8C7</t>
  </si>
  <si>
    <t>B00DFUFD2C</t>
  </si>
  <si>
    <t>Make Him BEG For Your Attention: 75 Communication Secrets for Captivating Men to Get the Love and Commitment You Deserve (Smart Dating Books for Women)</t>
  </si>
  <si>
    <t>https://m.media-amazon.com/images/I/91woJe5shtL._AC_UY218_.jpg</t>
  </si>
  <si>
    <t>https://www.amazon.com/dp/B00DFUFD2C</t>
  </si>
  <si>
    <t>B09218DGRK</t>
  </si>
  <si>
    <t>Midlife Bites: Anyone Else Falling Apart, Or Is It Just Me?</t>
  </si>
  <si>
    <t>https://m.media-amazon.com/images/I/81l3Y8nG8oS._AC_UY218_.jpg</t>
  </si>
  <si>
    <t>https://www.amazon.com/dp/B09218DGRK</t>
  </si>
  <si>
    <t>B0769XK7D6</t>
  </si>
  <si>
    <t>Factfulness: Ten Reasons We're Wrong About The World - And Why Things Are Better Than You Think</t>
  </si>
  <si>
    <t>https://m.media-amazon.com/images/I/71jvD7BVJEL._AC_UY218_.jpg</t>
  </si>
  <si>
    <t>https://www.amazon.com/dp/B0769XK7D6</t>
  </si>
  <si>
    <t>B094HN14G8</t>
  </si>
  <si>
    <t>How to Change Your Universe: A practical guide to living the greatest life possible â€“ in the greatest world possible</t>
  </si>
  <si>
    <t>Jon Gabriel</t>
  </si>
  <si>
    <t>https://m.media-amazon.com/images/I/71Gc8KzypYS._AC_UY218_.jpg</t>
  </si>
  <si>
    <t>https://www.amazon.com/dp/B094HN14G8</t>
  </si>
  <si>
    <t>B01IMZ5DR4</t>
  </si>
  <si>
    <t>Rest: Why You Get More Done When You Work Less</t>
  </si>
  <si>
    <t>Alex Soojung-Kim Pang</t>
  </si>
  <si>
    <t>https://m.media-amazon.com/images/I/81p-up+P9BL._AC_UY218_.jpg</t>
  </si>
  <si>
    <t>https://www.amazon.com/dp/B01IMZ5DR4</t>
  </si>
  <si>
    <t>B07MGYXVX2</t>
  </si>
  <si>
    <t>Voices of Recovery</t>
  </si>
  <si>
    <t>https://m.media-amazon.com/images/I/91RCR88ooUL._AC_UY218_.jpg</t>
  </si>
  <si>
    <t>https://www.amazon.com/dp/B07MGYXVX2</t>
  </si>
  <si>
    <t>B084G9F4M3</t>
  </si>
  <si>
    <t>The Somatic Therapy Workbook: Stress-Relieving Exercises for Strengthening the Mind-Body Connection and Sparking Emotional and Physical Healing</t>
  </si>
  <si>
    <t>Livia Shapiro</t>
  </si>
  <si>
    <t>https://m.media-amazon.com/images/I/61ok6XvcS2L._AC_UY218_.jpg</t>
  </si>
  <si>
    <t>https://www.amazon.com/dp/B084G9F4M3</t>
  </si>
  <si>
    <t>B099Q2BCQN</t>
  </si>
  <si>
    <t>HBRâ€™s 10 Must Reads on High Performance (with bonus article "The Right Way to Form New Habitsâ€ An interview with James Clear) (HBR's 10 Must Reads)</t>
  </si>
  <si>
    <t>https://m.media-amazon.com/images/I/71h5l+XkXoL._AC_UY218_.jpg</t>
  </si>
  <si>
    <t>https://www.amazon.com/dp/B099Q2BCQN</t>
  </si>
  <si>
    <t>B009G2BMBY</t>
  </si>
  <si>
    <t>Inner Bonding: Becoming a Loving Adult to Your Inner Child</t>
  </si>
  <si>
    <t>https://m.media-amazon.com/images/I/81EXjIbqa9L._AC_UY218_.jpg</t>
  </si>
  <si>
    <t>https://www.amazon.com/dp/B009G2BMBY</t>
  </si>
  <si>
    <t>B0CF8VPVR2</t>
  </si>
  <si>
    <t>Inner Child Recovery Workbook: Heal Childhood Trauma, Abandonment, Neglect, and Abuse. Includes Prompts, Exercises and Activities to Overcome Trust Issues, ... and Recover from Unhealthy Relationships)</t>
  </si>
  <si>
    <t>https://m.media-amazon.com/images/I/71Hv78gR+9L._AC_UY218_.jpg</t>
  </si>
  <si>
    <t>https://www.amazon.com/dp/B0CF8VPVR2</t>
  </si>
  <si>
    <t>B0BX7BNYHY</t>
  </si>
  <si>
    <t>Experiential Billionaire: Build a Life Rich in Experiences and Die With No Regrets</t>
  </si>
  <si>
    <t>Bridget Hilton</t>
  </si>
  <si>
    <t>https://m.media-amazon.com/images/I/714Jhm0uSeL._AC_UY218_.jpg</t>
  </si>
  <si>
    <t>https://www.amazon.com/dp/B0BX7BNYHY</t>
  </si>
  <si>
    <t>B086N5CMGD</t>
  </si>
  <si>
    <t>Visualization for Success: 75 Psychological Empowerment Exercises to Get What You Want in Life</t>
  </si>
  <si>
    <t>Barton Goldsmith PhD</t>
  </si>
  <si>
    <t>https://m.media-amazon.com/images/I/712yfy0regL._AC_UY218_.jpg</t>
  </si>
  <si>
    <t>https://www.amazon.com/dp/B086N5CMGD</t>
  </si>
  <si>
    <t>B012YEQS3W</t>
  </si>
  <si>
    <t>Chicken Soup for the Soul 20th Anniversary Edition: All Your Favorite Original Stories Plus 20 Bonus Stories for the Next 20 Years</t>
  </si>
  <si>
    <t>https://m.media-amazon.com/images/I/71mnedZYBXL._AC_UY218_.jpg</t>
  </si>
  <si>
    <t>https://www.amazon.com/dp/B012YEQS3W</t>
  </si>
  <si>
    <t>B0CC17X3X7</t>
  </si>
  <si>
    <t>Mind and Brain: Separate but Integrated</t>
  </si>
  <si>
    <t>Karl Lehman</t>
  </si>
  <si>
    <t>https://m.media-amazon.com/images/I/710r1mB7Z9L._AC_UY218_.jpg</t>
  </si>
  <si>
    <t>https://www.amazon.com/dp/B0CC17X3X7</t>
  </si>
  <si>
    <t>B000SEKMS8</t>
  </si>
  <si>
    <t>Refuse to Choose!: Use All of Your Interests, Passions, and Hobbies to Create the Life and Career of Your Dreams</t>
  </si>
  <si>
    <t>https://m.media-amazon.com/images/I/91KzF0qepxL._AC_UY218_.jpg</t>
  </si>
  <si>
    <t>https://www.amazon.com/dp/B000SEKMS8</t>
  </si>
  <si>
    <t>B09FP6B6NN</t>
  </si>
  <si>
    <t>Wild Problems: A Guide to the Decisions That Define Us</t>
  </si>
  <si>
    <t>https://m.media-amazon.com/images/I/91xWb5XJUfL._AC_UY218_.jpg</t>
  </si>
  <si>
    <t>https://www.amazon.com/dp/B09FP6B6NN</t>
  </si>
  <si>
    <t>B00UKC0GHA</t>
  </si>
  <si>
    <t>Take Off Your Pants!: Outline Your Books for Faster, Better Writing: Revised Edition</t>
  </si>
  <si>
    <t>Libbie Hawker</t>
  </si>
  <si>
    <t>https://m.media-amazon.com/images/I/81SogMgPXKL._AC_UY218_.jpg</t>
  </si>
  <si>
    <t>https://www.amazon.com/dp/B00UKC0GHA</t>
  </si>
  <si>
    <t>B0C6Q3VMYF</t>
  </si>
  <si>
    <t>Believe: Hope Has Your Name on It</t>
  </si>
  <si>
    <t>https://m.media-amazon.com/images/I/71lPbw2QmML._AC_UY218_.jpg</t>
  </si>
  <si>
    <t>https://www.amazon.com/dp/B0C6Q3VMYF</t>
  </si>
  <si>
    <t>B004J4WLW8</t>
  </si>
  <si>
    <t>Stop Saying You're Fine: The No-BS Guide to Getting What You Want</t>
  </si>
  <si>
    <t>https://m.media-amazon.com/images/I/81C5u5mxthL._AC_UY218_.jpg</t>
  </si>
  <si>
    <t>https://www.amazon.com/dp/B004J4WLW8</t>
  </si>
  <si>
    <t>B001C35K04</t>
  </si>
  <si>
    <t>Know Why You Believe</t>
  </si>
  <si>
    <t>Paul E. Little</t>
  </si>
  <si>
    <t>https://m.media-amazon.com/images/I/81ToxtLpKwL._AC_UY218_.jpg</t>
  </si>
  <si>
    <t>https://www.amazon.com/dp/B001C35K04</t>
  </si>
  <si>
    <t>B0741CYBHK</t>
  </si>
  <si>
    <t>Your Best Year Ever: A 5-Step Plan for Achieving Your Most Important Goals</t>
  </si>
  <si>
    <t>https://m.media-amazon.com/images/I/81c17M+LufL._AC_UY218_.jpg</t>
  </si>
  <si>
    <t>https://www.amazon.com/dp/B0741CYBHK</t>
  </si>
  <si>
    <t>B08HN6H1TG</t>
  </si>
  <si>
    <t>Master Your Beliefs : A Practical Guide to Stop Doubting Yourself and Build Unshakeable Confidence (Mastery Series Book 7)</t>
  </si>
  <si>
    <t>https://m.media-amazon.com/images/I/71SeSG2sQ-L._AC_UY218_.jpg</t>
  </si>
  <si>
    <t>https://www.amazon.com/dp/B08HN6H1TG</t>
  </si>
  <si>
    <t>B01HFQD4SQ</t>
  </si>
  <si>
    <t>The Art of Extraordinary Confidence: Your Ultimate Path To Love, Wealth, and Freedom</t>
  </si>
  <si>
    <t>Dr Aziz Gazipura PsyD</t>
  </si>
  <si>
    <t>https://m.media-amazon.com/images/I/81eZwRf7I+L._AC_UY218_.jpg</t>
  </si>
  <si>
    <t>https://www.amazon.com/dp/B01HFQD4SQ</t>
  </si>
  <si>
    <t>B007FXULUE</t>
  </si>
  <si>
    <t>Attitude Is Everything: Change Your Attitude... Change Your Life!</t>
  </si>
  <si>
    <t>Jeff Keller</t>
  </si>
  <si>
    <t>https://m.media-amazon.com/images/I/41KTGVOyffL._AC_UY218_.jpg</t>
  </si>
  <si>
    <t>https://www.amazon.com/dp/B007FXULUE</t>
  </si>
  <si>
    <t>B09Q3RS9KM</t>
  </si>
  <si>
    <t>JosÃ© Silva's Choose Success Master Course: Unleash Your Genius Mind Original Edition</t>
  </si>
  <si>
    <t>https://m.media-amazon.com/images/I/81m69LMC2WL._AC_UY218_.jpg</t>
  </si>
  <si>
    <t>https://www.amazon.com/dp/B09Q3RS9KM</t>
  </si>
  <si>
    <t>B01N4HPZNB</t>
  </si>
  <si>
    <t>A Mind at Home with Itself: How Asking Four Questions Can Free Your Mind, Open Your Heart, and Turn Your World Around</t>
  </si>
  <si>
    <t>https://m.media-amazon.com/images/I/91SPWEiLymL._AC_UY218_.jpg</t>
  </si>
  <si>
    <t>https://www.amazon.com/dp/B01N4HPZNB</t>
  </si>
  <si>
    <t>B077N2T2D7</t>
  </si>
  <si>
    <t>https://m.media-amazon.com/images/I/71U1v4-1zML._AC_UY218_.jpg</t>
  </si>
  <si>
    <t>https://www.amazon.com/dp/B077N2T2D7</t>
  </si>
  <si>
    <t>B09CNCYLBT</t>
  </si>
  <si>
    <t>The Culture Playbook: 60 Highly Effective Actions to Help Your Group Succeed</t>
  </si>
  <si>
    <t>https://m.media-amazon.com/images/I/81ueVddtjdL._AC_UY218_.jpg</t>
  </si>
  <si>
    <t>https://www.amazon.com/dp/B09CNCYLBT</t>
  </si>
  <si>
    <t>B007Z4SFNS</t>
  </si>
  <si>
    <t>A Message of Hope from the Angels</t>
  </si>
  <si>
    <t>https://m.media-amazon.com/images/I/71bt5nDDF8L._AC_UY218_.jpg</t>
  </si>
  <si>
    <t>https://www.amazon.com/dp/B007Z4SFNS</t>
  </si>
  <si>
    <t>B09G99CC7M</t>
  </si>
  <si>
    <t>How to Focus (Mindfulness Essentials Book 9)</t>
  </si>
  <si>
    <t>https://m.media-amazon.com/images/I/710Sz3av1UL._AC_UY218_.jpg</t>
  </si>
  <si>
    <t>https://www.amazon.com/dp/B09G99CC7M</t>
  </si>
  <si>
    <t>B00IOX074E</t>
  </si>
  <si>
    <t>The Tapping Solution for Weight Loss &amp; Body Confidence: A Woman's Guide to Stressing Less, Weighing Less, and Loving More</t>
  </si>
  <si>
    <t>https://m.media-amazon.com/images/I/71fesH-pULL._AC_UY218_.jpg</t>
  </si>
  <si>
    <t>https://www.amazon.com/dp/B00IOX074E</t>
  </si>
  <si>
    <t>B0B9KTZYK1</t>
  </si>
  <si>
    <t>Sober Vibes: A Guide to Thriving in Your First Three Months Without Alcohol</t>
  </si>
  <si>
    <t>Courtney Andersen</t>
  </si>
  <si>
    <t>https://m.media-amazon.com/images/I/717W4cRIRwL._AC_UY218_.jpg</t>
  </si>
  <si>
    <t>https://www.amazon.com/dp/B0B9KTZYK1</t>
  </si>
  <si>
    <t>B0052Z3GDG</t>
  </si>
  <si>
    <t>Courage: The Joy of Living Dangerously (Osho Insights for a New Way of Living)</t>
  </si>
  <si>
    <t>https://m.media-amazon.com/images/I/91V4hG5qhqL._AC_UY218_.jpg</t>
  </si>
  <si>
    <t>https://www.amazon.com/dp/B0052Z3GDG</t>
  </si>
  <si>
    <t>B0BGJGJXJT</t>
  </si>
  <si>
    <t>Angel Wealth Magic: Simple Steps to Hire the Divine &amp; Unlock Your Miraculous Financial Flow</t>
  </si>
  <si>
    <t>Corin Grillo</t>
  </si>
  <si>
    <t>https://m.media-amazon.com/images/I/81423kJzmzL._AC_UY218_.jpg</t>
  </si>
  <si>
    <t>https://www.amazon.com/dp/B0BGJGJXJT</t>
  </si>
  <si>
    <t>B003JBHVR2</t>
  </si>
  <si>
    <t>Discover the Power Within You: A Guide to the Unexplored Depths Within</t>
  </si>
  <si>
    <t>Eric Butterworth</t>
  </si>
  <si>
    <t>https://m.media-amazon.com/images/I/71PTWxhnk4L._AC_UY218_.jpg</t>
  </si>
  <si>
    <t>https://www.amazon.com/dp/B003JBHVR2</t>
  </si>
  <si>
    <t>B088DCZCNF</t>
  </si>
  <si>
    <t>You Turn: Get Unstuck, Discover Your Direction, and Design Your Dream Career</t>
  </si>
  <si>
    <t>Ashley Stahl</t>
  </si>
  <si>
    <t>https://m.media-amazon.com/images/I/71e8gwzV+cS._AC_UY218_.jpg</t>
  </si>
  <si>
    <t>https://www.amazon.com/dp/B088DCZCNF</t>
  </si>
  <si>
    <t>B08JH6M3MB</t>
  </si>
  <si>
    <t>The Motivational Interviewing Workbook: Exercises to Decide What You Want and How to Get There</t>
  </si>
  <si>
    <t>Angela Wood PhD</t>
  </si>
  <si>
    <t>https://m.media-amazon.com/images/I/81iSvFFl52L._AC_UY218_.jpg</t>
  </si>
  <si>
    <t>https://www.amazon.com/dp/B08JH6M3MB</t>
  </si>
  <si>
    <t>B07H9DNRKN</t>
  </si>
  <si>
    <t>Invitation to Retreat: The Gift and Necessity of Time Away with God (Transforming Resources)</t>
  </si>
  <si>
    <t>https://m.media-amazon.com/images/I/91mzUHmX5SL._AC_UY218_.jpg</t>
  </si>
  <si>
    <t>https://www.amazon.com/dp/B07H9DNRKN</t>
  </si>
  <si>
    <t>B09NQZW3XC</t>
  </si>
  <si>
    <t>Be the Calm or Be the Storm: Leadership Lessons from a Woman at the Helm</t>
  </si>
  <si>
    <t>Captain Sandy Yawn</t>
  </si>
  <si>
    <t>https://m.media-amazon.com/images/I/71VKpHiBBoL._AC_UY218_.jpg</t>
  </si>
  <si>
    <t>https://www.amazon.com/dp/B09NQZW3XC</t>
  </si>
  <si>
    <t>B09QW99WTC</t>
  </si>
  <si>
    <t>How to Love Yourself</t>
  </si>
  <si>
    <t>https://m.media-amazon.com/images/I/81NJ4w4IcqL._AC_UY218_.jpg</t>
  </si>
  <si>
    <t>https://www.amazon.com/dp/B09QW99WTC</t>
  </si>
  <si>
    <t>B003Z9KFGC</t>
  </si>
  <si>
    <t>I Could Do Anything If I Only Knew What It Was: How to Discover What You Really Want and How to Get It</t>
  </si>
  <si>
    <t>https://m.media-amazon.com/images/I/51Z0zXyDZoL._AC_UY218_.jpg</t>
  </si>
  <si>
    <t>https://www.amazon.com/dp/B003Z9KFGC</t>
  </si>
  <si>
    <t>B09KX841M1</t>
  </si>
  <si>
    <t>Build for Tomorrow: An Action Plan for Embracing Change, Adapting Fast, and Future-Proofing Your Career</t>
  </si>
  <si>
    <t>Jason Feifer</t>
  </si>
  <si>
    <t>https://m.media-amazon.com/images/I/71BEt9ovn6L._AC_UY218_.jpg</t>
  </si>
  <si>
    <t>https://www.amazon.com/dp/B09KX841M1</t>
  </si>
  <si>
    <t>B08T1PZT1G</t>
  </si>
  <si>
    <t>Practical Mental Alchemy: Techniques from The Kybalion</t>
  </si>
  <si>
    <t>Anwar Magribi</t>
  </si>
  <si>
    <t>https://m.media-amazon.com/images/I/61o+7W3xUwS._AC_UY218_.jpg</t>
  </si>
  <si>
    <t>https://www.amazon.com/dp/B08T1PZT1G</t>
  </si>
  <si>
    <t>B01LW7N5U4</t>
  </si>
  <si>
    <t>Out of the Doghouse: A Step-by-Step Relationship-Saving Guide for Men Caught Cheating</t>
  </si>
  <si>
    <t>Robert Weiss</t>
  </si>
  <si>
    <t>https://m.media-amazon.com/images/I/81+J5mzd8nL._AC_UY218_.jpg</t>
  </si>
  <si>
    <t>https://www.amazon.com/dp/B01LW7N5U4</t>
  </si>
  <si>
    <t>B088DQMMXD</t>
  </si>
  <si>
    <t>Subtract: The Untapped Science of Less</t>
  </si>
  <si>
    <t>Leidy Klotz</t>
  </si>
  <si>
    <t>https://m.media-amazon.com/images/I/71mMwYWYLYL._AC_UY218_.jpg</t>
  </si>
  <si>
    <t>https://www.amazon.com/dp/B088DQMMXD</t>
  </si>
  <si>
    <t>B0C3RYR3TY</t>
  </si>
  <si>
    <t>The Success Paradox: How to Surrender &amp; Win in Business and in Life</t>
  </si>
  <si>
    <t>Gary C. Cooper</t>
  </si>
  <si>
    <t>https://m.media-amazon.com/images/I/716qy2i33DL._AC_UY218_.jpg</t>
  </si>
  <si>
    <t>https://www.amazon.com/dp/B0C3RYR3TY</t>
  </si>
  <si>
    <t>B000SEFNF0</t>
  </si>
  <si>
    <t>How to Think Like Leonardo da Vinci: Seven Steps to Genius Every Day</t>
  </si>
  <si>
    <t>Michael J. Gelb</t>
  </si>
  <si>
    <t>https://m.media-amazon.com/images/I/61VLnxS5VjL._AC_UY218_.jpg</t>
  </si>
  <si>
    <t>https://www.amazon.com/dp/B000SEFNF0</t>
  </si>
  <si>
    <t>B07XXD2BR3</t>
  </si>
  <si>
    <t>Words of Life: Jesus and the Promise of the Ten Commandments Today</t>
  </si>
  <si>
    <t>https://m.media-amazon.com/images/I/81qfyPQms1L._AC_UY218_.jpg</t>
  </si>
  <si>
    <t>https://www.amazon.com/dp/B07XXD2BR3</t>
  </si>
  <si>
    <t>B01HMXV236</t>
  </si>
  <si>
    <t>No Time Like the Present: Finding Freedom, Love, and Joy Right Where You Are</t>
  </si>
  <si>
    <t>https://m.media-amazon.com/images/I/71Dy4ebwh1L._AC_UY218_.jpg</t>
  </si>
  <si>
    <t>https://www.amazon.com/dp/B01HMXV236</t>
  </si>
  <si>
    <t>B001NLL89M</t>
  </si>
  <si>
    <t>Act Like a Lady, Think Like a Man: What Men Really Think About Love, Relationships, Intimacy, and Commitment</t>
  </si>
  <si>
    <t>https://m.media-amazon.com/images/I/51l3uPlou+L._AC_UY218_.jpg</t>
  </si>
  <si>
    <t>https://www.amazon.com/dp/B001NLL89M</t>
  </si>
  <si>
    <t>B08J4D33S6</t>
  </si>
  <si>
    <t>Trajectory: Startup: Ideation to Product/Market Fit</t>
  </si>
  <si>
    <t>Dave Parker</t>
  </si>
  <si>
    <t>https://m.media-amazon.com/images/I/71CdaeJduWS._AC_UY218_.jpg</t>
  </si>
  <si>
    <t>https://www.amazon.com/dp/B08J4D33S6</t>
  </si>
  <si>
    <t>B006IEFVJW</t>
  </si>
  <si>
    <t>Becoming a Person of Influence: How to Positively Impact the Lives of Others</t>
  </si>
  <si>
    <t>https://m.media-amazon.com/images/I/81y-Zp-XVvL._AC_UY218_.jpg</t>
  </si>
  <si>
    <t>https://www.amazon.com/dp/B006IEFVJW</t>
  </si>
  <si>
    <t>B000NY12X2</t>
  </si>
  <si>
    <t>Entering the Castle: An Inner Path to God and Your Soul</t>
  </si>
  <si>
    <t>https://m.media-amazon.com/images/I/81p-gE6xn5L._AC_UY218_.jpg</t>
  </si>
  <si>
    <t>https://www.amazon.com/dp/B000NY12X2</t>
  </si>
  <si>
    <t>B0B6GFSD1Q</t>
  </si>
  <si>
    <t>HOME : The return to what you already are</t>
  </si>
  <si>
    <t>Clare Dimond</t>
  </si>
  <si>
    <t>https://m.media-amazon.com/images/I/81YUmCl-V5L._AC_UY218_.jpg</t>
  </si>
  <si>
    <t>https://www.amazon.com/dp/B0B6GFSD1Q</t>
  </si>
  <si>
    <t>B005N1OUSE</t>
  </si>
  <si>
    <t>The Back of the Napkin (Expanded Edition): Solving Problems and Selling Ideas with Pictures</t>
  </si>
  <si>
    <t>https://m.media-amazon.com/images/I/A1mIaHj2S4L._AC_UY218_.jpg</t>
  </si>
  <si>
    <t>https://www.amazon.com/dp/B005N1OUSE</t>
  </si>
  <si>
    <t>B01MYLUMR8</t>
  </si>
  <si>
    <t>Goliath Must Fall: Winning the Battle Against Your Giants</t>
  </si>
  <si>
    <t>https://m.media-amazon.com/images/I/61GCtj4E3AL._AC_UY218_.jpg</t>
  </si>
  <si>
    <t>https://www.amazon.com/dp/B01MYLUMR8</t>
  </si>
  <si>
    <t>B0BJVWXL1Z</t>
  </si>
  <si>
    <t>Self Sabotage No More : Stop Repeating the Past and Start Creating Your Future</t>
  </si>
  <si>
    <t>Jennie Potter</t>
  </si>
  <si>
    <t>https://m.media-amazon.com/images/I/71icqr2JknL._AC_UY218_.jpg</t>
  </si>
  <si>
    <t>https://www.amazon.com/dp/B0BJVWXL1Z</t>
  </si>
  <si>
    <t>B079QC96RH</t>
  </si>
  <si>
    <t>When Food Is Comfort: Nurture Yourself Mindfully, Rewire Your Brain, and End Emotional Eating</t>
  </si>
  <si>
    <t>Julie M. Simon</t>
  </si>
  <si>
    <t>https://m.media-amazon.com/images/I/81OkXV2OrTL._AC_UY218_.jpg</t>
  </si>
  <si>
    <t>https://www.amazon.com/dp/B079QC96RH</t>
  </si>
  <si>
    <t>B0C3XJ8BPP</t>
  </si>
  <si>
    <t>Andrew Tate: How to Be An Alpha Male Who Does Not Give a WHAT - TopG's Guide On Masculinity &amp; Confidence</t>
  </si>
  <si>
    <t>Cobra TopG</t>
  </si>
  <si>
    <t>https://m.media-amazon.com/images/I/814GAYeSqKL._AC_UY218_.jpg</t>
  </si>
  <si>
    <t>https://www.amazon.com/dp/B0C3XJ8BPP</t>
  </si>
  <si>
    <t>B0716ND89J</t>
  </si>
  <si>
    <t>5 Types of People Who Can Ruin Your Life: Identifying and Dealing with Narcissists, Sociopaths, and Other High-Conflict Personalities</t>
  </si>
  <si>
    <t>https://m.media-amazon.com/images/I/812Tp+ROvjL._AC_UY218_.jpg</t>
  </si>
  <si>
    <t>https://www.amazon.com/dp/B0716ND89J</t>
  </si>
  <si>
    <t>B0CCLDPC2L</t>
  </si>
  <si>
    <t>Emotional Intelligence 2.0: A Practical Guide to Master your Emotions. Stop Overthinking and Discover the Secrets to Increase your Mental Toughness, Self Discipline and Leadership Abilities</t>
  </si>
  <si>
    <t>Theresa Williams</t>
  </si>
  <si>
    <t>https://m.media-amazon.com/images/I/81c37dsDfxL._AC_UY218_.jpg</t>
  </si>
  <si>
    <t>https://www.amazon.com/dp/B0CCLDPC2L</t>
  </si>
  <si>
    <t>B001ODEPM6</t>
  </si>
  <si>
    <t>Taming Your Gremlin (Revised Edition): A Surprisingly Simple Method for Getting Out of Your Own Way</t>
  </si>
  <si>
    <t>Richard David Carson</t>
  </si>
  <si>
    <t>https://m.media-amazon.com/images/I/51hBUEs5bXL._AC_UY218_.jpg</t>
  </si>
  <si>
    <t>https://www.amazon.com/dp/B001ODEPM6</t>
  </si>
  <si>
    <t>B003L77W96</t>
  </si>
  <si>
    <t>Necessary Losses: The Loves, Illusions, Dependencies, and Impossible Expectations That All of Us Have to Give Up in Order to Grow</t>
  </si>
  <si>
    <t>Judith Viorst</t>
  </si>
  <si>
    <t>https://m.media-amazon.com/images/I/71IUj47E2EL._AC_UY218_.jpg</t>
  </si>
  <si>
    <t>https://www.amazon.com/dp/B003L77W96</t>
  </si>
  <si>
    <t>B07KDZZ7L9</t>
  </si>
  <si>
    <t>People Fuel: Fill Your Tank for Life, Love, and Leadership</t>
  </si>
  <si>
    <t>https://m.media-amazon.com/images/I/617owLqd7NL._AC_UY218_.jpg</t>
  </si>
  <si>
    <t>https://www.amazon.com/dp/B07KDZZ7L9</t>
  </si>
  <si>
    <t>B088T1Z7V8</t>
  </si>
  <si>
    <t>Who You Were Meant to Be: A Guide to Finding or Recovering Your Life's Purpose</t>
  </si>
  <si>
    <t>https://m.media-amazon.com/images/I/91WXBvXKyRL._AC_UY218_.jpg</t>
  </si>
  <si>
    <t>https://www.amazon.com/dp/B088T1Z7V8</t>
  </si>
  <si>
    <t>B004KZOXDG</t>
  </si>
  <si>
    <t>Hold Me Tight: Your Guide to the Most Successful Approach to Building Loving Relationships</t>
  </si>
  <si>
    <t>https://m.media-amazon.com/images/I/61D9cirzj+L._AC_UY218_.jpg</t>
  </si>
  <si>
    <t>https://www.amazon.com/dp/B004KZOXDG</t>
  </si>
  <si>
    <t>B008WOUJOI</t>
  </si>
  <si>
    <t>Hello from Heaven: A New Field of Research-After-Death Communication Confirms That Life and Love Are Eternal</t>
  </si>
  <si>
    <t>Bill Guggenheim</t>
  </si>
  <si>
    <t>https://m.media-amazon.com/images/I/51IXG1HQVWL._AC_UY218_.jpg</t>
  </si>
  <si>
    <t>https://www.amazon.com/dp/B008WOUJOI</t>
  </si>
  <si>
    <t>B07JMQBZKH</t>
  </si>
  <si>
    <t>Secrets of Power Negotiating, 25th Anniversary Edition: Inside Secrets from a Master Negotiator</t>
  </si>
  <si>
    <t>Roger Dawson</t>
  </si>
  <si>
    <t>https://m.media-amazon.com/images/I/81VdubyxaKL._AC_UY218_.jpg</t>
  </si>
  <si>
    <t>https://www.amazon.com/dp/B07JMQBZKH</t>
  </si>
  <si>
    <t>B0C64LK3MD</t>
  </si>
  <si>
    <t>Dark Feminine Seduction: Unleashing Your Inner Femme Fatale</t>
  </si>
  <si>
    <t>Elisabeth Barter</t>
  </si>
  <si>
    <t>https://m.media-amazon.com/images/I/71BD1exTd8L._AC_UY218_.jpg</t>
  </si>
  <si>
    <t>https://www.amazon.com/dp/B0C64LK3MD</t>
  </si>
  <si>
    <t>B0C4K4HRTC</t>
  </si>
  <si>
    <t>9 Powerful Ways To Awaken Your Femme Fatale And Dark Feminine Energy : Unlock The Secrets of Dark Feminine Seduction (Devine Feminine Book 1)</t>
  </si>
  <si>
    <t>Sofia De Paulo</t>
  </si>
  <si>
    <t>https://m.media-amazon.com/images/I/61tYcoM5swL._AC_UY218_.jpg</t>
  </si>
  <si>
    <t>https://www.amazon.com/dp/B0C4K4HRTC</t>
  </si>
  <si>
    <t>B08K9HW4VQ</t>
  </si>
  <si>
    <t>The 3 Alarms: A Simple System to Transform Your Health, Wealth, and Relationships Forever</t>
  </si>
  <si>
    <t>Eric Partaker</t>
  </si>
  <si>
    <t>https://m.media-amazon.com/images/I/71DdMl9tHWL._AC_UY218_.jpg</t>
  </si>
  <si>
    <t>https://www.amazon.com/dp/B08K9HW4VQ</t>
  </si>
  <si>
    <t>B00KC6FDLS</t>
  </si>
  <si>
    <t>Taming Your Outer Child: Overcoming Self-Sabotage and Healing from Abandonment</t>
  </si>
  <si>
    <t>https://m.media-amazon.com/images/I/91saNCbQ-BL._AC_UY218_.jpg</t>
  </si>
  <si>
    <t>https://www.amazon.com/dp/B00KC6FDLS</t>
  </si>
  <si>
    <t>B07XG4RX1Z</t>
  </si>
  <si>
    <t>The Millionaire Mind (Millionaire Set)</t>
  </si>
  <si>
    <t>https://m.media-amazon.com/images/I/71Tz-VdpJqL._AC_UY218_.jpg</t>
  </si>
  <si>
    <t>https://www.amazon.com/dp/B07XG4RX1Z</t>
  </si>
  <si>
    <t>B000FC1LRY</t>
  </si>
  <si>
    <t>All I Really Need to Know I Learned in Kindergarten: Uncommon Thoughts on Common Things</t>
  </si>
  <si>
    <t>Robert Fulghum</t>
  </si>
  <si>
    <t>https://m.media-amazon.com/images/I/91ZuV9Pf7pL._AC_UY218_.jpg</t>
  </si>
  <si>
    <t>https://www.amazon.com/dp/B000FC1LRY</t>
  </si>
  <si>
    <t>B0C9GCYXZ3</t>
  </si>
  <si>
    <t>Breaking the Cycle: the 6 Stages of Healing from Childhood Family Trauma: Support and Recovery for What You Were Once Powerless to Change</t>
  </si>
  <si>
    <t>https://m.media-amazon.com/images/I/71ZpULpmHPL._AC_UY218_.jpg</t>
  </si>
  <si>
    <t>https://www.amazon.com/dp/B0C9GCYXZ3</t>
  </si>
  <si>
    <t>B00348UMQM</t>
  </si>
  <si>
    <t>Instant Self-Hypnosis: How to Hypnotize Yourself with Your Eyes Open</t>
  </si>
  <si>
    <t>Forbes Robbins Blair</t>
  </si>
  <si>
    <t>https://m.media-amazon.com/images/I/51EXr1RPeaL._AC_UY218_.jpg</t>
  </si>
  <si>
    <t>https://www.amazon.com/dp/B00348UMQM</t>
  </si>
  <si>
    <t>B0CFG9WMFV</t>
  </si>
  <si>
    <t>500+ Illustrations for Preaching and Other Occasions</t>
  </si>
  <si>
    <t>Martha Simmons</t>
  </si>
  <si>
    <t>https://m.media-amazon.com/images/I/61XCOXxBitL._AC_UY218_.jpg</t>
  </si>
  <si>
    <t>https://www.amazon.com/dp/B0CFG9WMFV</t>
  </si>
  <si>
    <t>B0197SJPCE</t>
  </si>
  <si>
    <t>How to Be Miserable: 40 Strategies You Already Use</t>
  </si>
  <si>
    <t>https://m.media-amazon.com/images/I/71hUw86nHvL._AC_UY218_.jpg</t>
  </si>
  <si>
    <t>https://www.amazon.com/dp/B0197SJPCE</t>
  </si>
  <si>
    <t>B07ZG7BKKM</t>
  </si>
  <si>
    <t>An Unhurried Life: Following Jesus' Rhythms of Work and Rest</t>
  </si>
  <si>
    <t>Alan Fadling</t>
  </si>
  <si>
    <t>https://m.media-amazon.com/images/I/71FeKtLz-XL._AC_UY218_.jpg</t>
  </si>
  <si>
    <t>https://www.amazon.com/dp/B07ZG7BKKM</t>
  </si>
  <si>
    <t>B07ND3361P</t>
  </si>
  <si>
    <t>The Richest Man in Babylon (Original Classic Edition)</t>
  </si>
  <si>
    <t>https://m.media-amazon.com/images/I/815LabYrOpL._AC_UY218_.jpg</t>
  </si>
  <si>
    <t>https://www.amazon.com/dp/B07ND3361P</t>
  </si>
  <si>
    <t>B009R5H19W</t>
  </si>
  <si>
    <t>Ten Days to Self-Esteem</t>
  </si>
  <si>
    <t>https://m.media-amazon.com/images/I/818f9yUIkJL._AC_UY218_.jpg</t>
  </si>
  <si>
    <t>https://www.amazon.com/dp/B009R5H19W</t>
  </si>
  <si>
    <t>B08VJNPD31</t>
  </si>
  <si>
    <t>Make Your Next Shot Your Best Shot: The Secret to Playing Great Golf</t>
  </si>
  <si>
    <t>https://m.media-amazon.com/images/I/71w1QQ2l+NS._AC_UY218_.jpg</t>
  </si>
  <si>
    <t>https://www.amazon.com/dp/B08VJNPD31</t>
  </si>
  <si>
    <t>B07J48YH8J</t>
  </si>
  <si>
    <t>The Miracle Equation: The Two Decisions That Move Your Biggest Goals from Possible, to Probable, to Inevitable</t>
  </si>
  <si>
    <t>https://m.media-amazon.com/images/I/81NbWxAby+L._AC_UY218_.jpg</t>
  </si>
  <si>
    <t>https://www.amazon.com/dp/B07J48YH8J</t>
  </si>
  <si>
    <t>B003H7EVO4</t>
  </si>
  <si>
    <t>Manifest Your Desires: 365 Ways to Make Your Dream a Reality (Law of Attraction Book 3)</t>
  </si>
  <si>
    <t>https://m.media-amazon.com/images/I/91PkSGZrFIL._AC_UY218_.jpg</t>
  </si>
  <si>
    <t>https://www.amazon.com/dp/B003H7EVO4</t>
  </si>
  <si>
    <t>B07QHV2K1S</t>
  </si>
  <si>
    <t>Stop Missing Your Life: How to be Deeply Present in an Un-Present World</t>
  </si>
  <si>
    <t>Cory Muscara</t>
  </si>
  <si>
    <t>https://m.media-amazon.com/images/I/71L+KRzn5CL._AC_UY218_.jpg</t>
  </si>
  <si>
    <t>https://www.amazon.com/dp/B07QHV2K1S</t>
  </si>
  <si>
    <t>B01HC0BMBG</t>
  </si>
  <si>
    <t>Your Rainforest Mind: A Guide to the Well-Being of Gifted Adults and Youth</t>
  </si>
  <si>
    <t>Paula Prober</t>
  </si>
  <si>
    <t>https://m.media-amazon.com/images/I/81okEjwt6LL._AC_UY218_.jpg</t>
  </si>
  <si>
    <t>https://www.amazon.com/dp/B01HC0BMBG</t>
  </si>
  <si>
    <t>B000FC2OM0</t>
  </si>
  <si>
    <t>Start Late, Finish Rich: A No-Fail Plan for Achieving Financial Freedom at Any Age</t>
  </si>
  <si>
    <t>https://m.media-amazon.com/images/I/519suETZd-L._AC_UY218_.jpg</t>
  </si>
  <si>
    <t>https://www.amazon.com/dp/B000FC2OM0</t>
  </si>
  <si>
    <t>B0792J7P8N</t>
  </si>
  <si>
    <t>Life Is Not Complicated-You Are: Turning Your Biggest Disappointments into Your Greatest Blessings</t>
  </si>
  <si>
    <t>Carlos Wallace</t>
  </si>
  <si>
    <t>https://m.media-amazon.com/images/I/810EtGPsb-L._AC_UY218_.jpg</t>
  </si>
  <si>
    <t>https://www.amazon.com/dp/B0792J7P8N</t>
  </si>
  <si>
    <t>B082CW1MQG</t>
  </si>
  <si>
    <t>Master Your Destiny: A Practical Guide to Rewrite Your Story and Become the Person You Want to Be (Mastery Series Book 4)</t>
  </si>
  <si>
    <t>https://m.media-amazon.com/images/I/71DxXvJU+RL._AC_UY218_.jpg</t>
  </si>
  <si>
    <t>https://www.amazon.com/dp/B082CW1MQG</t>
  </si>
  <si>
    <t>B099NV3Y98</t>
  </si>
  <si>
    <t>Both/And Thinking: Embracing Creative Tensions to Solve Your Toughest Problems</t>
  </si>
  <si>
    <t>Wendy Smith</t>
  </si>
  <si>
    <t>https://m.media-amazon.com/images/I/711svRvRjPL._AC_UY218_.jpg</t>
  </si>
  <si>
    <t>https://www.amazon.com/dp/B099NV3Y98</t>
  </si>
  <si>
    <t>B01CXHESLE</t>
  </si>
  <si>
    <t>How to Have Confidence and Power in Dealing With People</t>
  </si>
  <si>
    <t>Les T. Giblin</t>
  </si>
  <si>
    <t>https://m.media-amazon.com/images/I/71BZrebBzXL._AC_UY218_.jpg</t>
  </si>
  <si>
    <t>https://www.amazon.com/dp/B01CXHESLE</t>
  </si>
  <si>
    <t>B07P434W6Z</t>
  </si>
  <si>
    <t>https://m.media-amazon.com/images/I/81VEpqcleTL._AC_UY218_.jpg</t>
  </si>
  <si>
    <t>https://www.amazon.com/dp/B07P434W6Z</t>
  </si>
  <si>
    <t>B08GF9GC3K</t>
  </si>
  <si>
    <t>Can't Stop Thinking: How to Let Go of Anxiety and Free Yourself from Obsessive Rumination</t>
  </si>
  <si>
    <t>https://m.media-amazon.com/images/I/71JYIOKIfWS._AC_UY218_.jpg</t>
  </si>
  <si>
    <t>https://www.amazon.com/dp/B08GF9GC3K</t>
  </si>
  <si>
    <t>B09GHWP27F</t>
  </si>
  <si>
    <t>How to Begin: Start Doing Something That Matters</t>
  </si>
  <si>
    <t>https://m.media-amazon.com/images/I/71nmMIRNPvL._AC_UY218_.jpg</t>
  </si>
  <si>
    <t>https://www.amazon.com/dp/B09GHWP27F</t>
  </si>
  <si>
    <t>B08MCJZXNM</t>
  </si>
  <si>
    <t>The Game Of Life and How to Play It</t>
  </si>
  <si>
    <t>https://m.media-amazon.com/images/I/71gtZ8UEooL._AC_UY218_.jpg</t>
  </si>
  <si>
    <t>https://www.amazon.com/dp/B08MCJZXNM</t>
  </si>
  <si>
    <t>B09G71T1Q6</t>
  </si>
  <si>
    <t>Radically Content: Being Satisfied in an Endlessly Dissatisfied World</t>
  </si>
  <si>
    <t>https://m.media-amazon.com/images/I/81TFbzpFDXL._AC_UY218_.jpg</t>
  </si>
  <si>
    <t>https://www.amazon.com/dp/B09G71T1Q6</t>
  </si>
  <si>
    <t>B0BPVH9NCB</t>
  </si>
  <si>
    <t>The Magic of Mindset (Kindle Scribe Only)</t>
  </si>
  <si>
    <t>Johanna Wright</t>
  </si>
  <si>
    <t>https://m.media-amazon.com/images/I/81NzA74RKUL._AC_UY218_.jpg</t>
  </si>
  <si>
    <t>https://www.amazon.com/dp/B0BPVH9NCB</t>
  </si>
  <si>
    <t>B00EEECMG8</t>
  </si>
  <si>
    <t>The Circle of Fire: Inspiration and Guided Meditations for Living in Love and Happiness : (Formerly "Prayers: A Communion With Our Creator") (A Toltec Wisdom Book)</t>
  </si>
  <si>
    <t>https://m.media-amazon.com/images/I/A1BNTZuWjTL._AC_UY218_.jpg</t>
  </si>
  <si>
    <t>https://www.amazon.com/dp/B00EEECMG8</t>
  </si>
  <si>
    <t>B0B2ZHFDB6</t>
  </si>
  <si>
    <t>Relationships (The School of Life Library)</t>
  </si>
  <si>
    <t>https://m.media-amazon.com/images/I/81WhbGzdOHL._AC_UY218_.jpg</t>
  </si>
  <si>
    <t>https://www.amazon.com/dp/B0B2ZHFDB6</t>
  </si>
  <si>
    <t>B09FJYF6SL</t>
  </si>
  <si>
    <t>That Little Voice In Your Head: Adjust the Code that Runs Your Brain</t>
  </si>
  <si>
    <t>https://m.media-amazon.com/images/I/712Gep+D0qL._AC_UY218_.jpg</t>
  </si>
  <si>
    <t>https://www.amazon.com/dp/B09FJYF6SL</t>
  </si>
  <si>
    <t>B005AJU4XO</t>
  </si>
  <si>
    <t>The Enneagram: Understanding Yourself and the Others in Your Life</t>
  </si>
  <si>
    <t>Helen Palmer</t>
  </si>
  <si>
    <t>https://m.media-amazon.com/images/I/51BW5n3TbTL._AC_UY218_.jpg</t>
  </si>
  <si>
    <t>https://www.amazon.com/dp/B005AJU4XO</t>
  </si>
  <si>
    <t>B00256Z3LI</t>
  </si>
  <si>
    <t>Joyful Wisdom: Embracing Change and Finding Freedom</t>
  </si>
  <si>
    <t>https://m.media-amazon.com/images/I/51XOkhAcxNL._AC_UY218_.jpg</t>
  </si>
  <si>
    <t>https://www.amazon.com/dp/B00256Z3LI</t>
  </si>
  <si>
    <t>B085XNP8PN</t>
  </si>
  <si>
    <t>Forward: Discovering Godâ€™s Presence and Purpose in Your Tomorrow</t>
  </si>
  <si>
    <t>https://m.media-amazon.com/images/I/81DAZbDRvdL._AC_UY218_.jpg</t>
  </si>
  <si>
    <t>https://www.amazon.com/dp/B085XNP8PN</t>
  </si>
  <si>
    <t>B0BG951TTG</t>
  </si>
  <si>
    <t>Modern Wisdom, Ancient Roots: The Movers and Shakers' Guide to Unstoppable Success</t>
  </si>
  <si>
    <t>Srikumar Rao</t>
  </si>
  <si>
    <t>https://m.media-amazon.com/images/I/81Z7aTeJNrL._AC_UY218_.jpg</t>
  </si>
  <si>
    <t>https://www.amazon.com/dp/B0BG951TTG</t>
  </si>
  <si>
    <t>B0C6FS2Z5Q</t>
  </si>
  <si>
    <t>YOU ARE IN BARBADOS: Book One of the Abdullah Series</t>
  </si>
  <si>
    <t>Rebekah Jane Carter</t>
  </si>
  <si>
    <t>https://m.media-amazon.com/images/I/814RsPaZt1L._AC_UY218_.jpg</t>
  </si>
  <si>
    <t>https://www.amazon.com/dp/B0C6FS2Z5Q</t>
  </si>
  <si>
    <t>B0030ZRZAK</t>
  </si>
  <si>
    <t>Blessing Your Spirit</t>
  </si>
  <si>
    <t>Arthur Burk</t>
  </si>
  <si>
    <t>https://m.media-amazon.com/images/I/81e2bUg+DxL._AC_UY218_.jpg</t>
  </si>
  <si>
    <t>https://www.amazon.com/dp/B0030ZRZAK</t>
  </si>
  <si>
    <t>B09B3RF2F5</t>
  </si>
  <si>
    <t>Life is Messy</t>
  </si>
  <si>
    <t>https://m.media-amazon.com/images/I/81YpCz9QckS._AC_UY218_.jpg</t>
  </si>
  <si>
    <t>https://www.amazon.com/dp/B09B3RF2F5</t>
  </si>
  <si>
    <t>B0716VJM71</t>
  </si>
  <si>
    <t>The Secret Lives of Introverts: Inside Our Hidden World</t>
  </si>
  <si>
    <t>Jenn Granneman</t>
  </si>
  <si>
    <t>https://m.media-amazon.com/images/I/61VbtcI0IcL._AC_UY218_.jpg</t>
  </si>
  <si>
    <t>https://www.amazon.com/dp/B0716VJM71</t>
  </si>
  <si>
    <t>B0BW52YWX9</t>
  </si>
  <si>
    <t>The Madefor Method: A step-by-step guide designed by world-renowned experts to help you get better at being your best</t>
  </si>
  <si>
    <t>Patrick Dossett</t>
  </si>
  <si>
    <t>https://m.media-amazon.com/images/I/81TzNJSq+8L._AC_UY218_.jpg</t>
  </si>
  <si>
    <t>https://www.amazon.com/dp/B0BW52YWX9</t>
  </si>
  <si>
    <t>B0C5K285KV</t>
  </si>
  <si>
    <t>The Power of One Thought: Master Your Mind, Master Your Life</t>
  </si>
  <si>
    <t>BK Shivani</t>
  </si>
  <si>
    <t>https://m.media-amazon.com/images/I/71bkk9iNRML._AC_UY218_.jpg</t>
  </si>
  <si>
    <t>https://www.amazon.com/dp/B0C5K285KV</t>
  </si>
  <si>
    <t>B07DX5RPZK</t>
  </si>
  <si>
    <t>When Pleasing You Is Killing Me</t>
  </si>
  <si>
    <t>Dr. Les Carter</t>
  </si>
  <si>
    <t>https://m.media-amazon.com/images/I/71EEw0YOhZL._AC_UY218_.jpg</t>
  </si>
  <si>
    <t>https://www.amazon.com/dp/B07DX5RPZK</t>
  </si>
  <si>
    <t>B0B3Y9MZFQ</t>
  </si>
  <si>
    <t>12 Weeks to a Sharper You: A Guided Program</t>
  </si>
  <si>
    <t>https://m.media-amazon.com/images/I/71IpoqRFMYL._AC_UY218_.jpg</t>
  </si>
  <si>
    <t>https://www.amazon.com/dp/B0B3Y9MZFQ</t>
  </si>
  <si>
    <t>B07BPMS45Y</t>
  </si>
  <si>
    <t>Love for Imperfect Things: How to Accept Yourself in a World Striving for Perfection</t>
  </si>
  <si>
    <t>https://m.media-amazon.com/images/I/91rvjFxJoZL._AC_UY218_.jpg</t>
  </si>
  <si>
    <t>https://www.amazon.com/dp/B07BPMS45Y</t>
  </si>
  <si>
    <t>B0841NLGQ8</t>
  </si>
  <si>
    <t>The Seven Types of Spirit Guide: How to Connect and Communicate with Your Cosmic Helpers</t>
  </si>
  <si>
    <t>Yamile Yemoonyah</t>
  </si>
  <si>
    <t>https://m.media-amazon.com/images/I/71eYtDTVWvL._AC_UY218_.jpg</t>
  </si>
  <si>
    <t>https://www.amazon.com/dp/B0841NLGQ8</t>
  </si>
  <si>
    <t>B087T9Q2MF</t>
  </si>
  <si>
    <t>After the Rain: Gentle Reminders for Healing, Courage, and Self-Love</t>
  </si>
  <si>
    <t>https://m.media-amazon.com/images/I/71EfAyRNZYL._AC_UY218_.jpg</t>
  </si>
  <si>
    <t>https://www.amazon.com/dp/B087T9Q2MF</t>
  </si>
  <si>
    <t>B0BKZB5F1K</t>
  </si>
  <si>
    <t>100 Ways to Live a European Inspired Life</t>
  </si>
  <si>
    <t>https://m.media-amazon.com/images/I/71n6JnQdufL._AC_UY218_.jpg</t>
  </si>
  <si>
    <t>https://www.amazon.com/dp/B0BKZB5F1K</t>
  </si>
  <si>
    <t>B075SYFND9</t>
  </si>
  <si>
    <t>Creating Character Arcs Workbook: The Writer's Reference to Exceptional Character Development and Creative Writing (Helping Writers Become Authors Book 8)</t>
  </si>
  <si>
    <t>https://m.media-amazon.com/images/I/9105UiIssxL._AC_UY218_.jpg</t>
  </si>
  <si>
    <t>https://www.amazon.com/dp/B075SYFND9</t>
  </si>
  <si>
    <t>B01LVZYVBN</t>
  </si>
  <si>
    <t>Your Perfect Right: Assertiveness and Equality in Your Life and Relationships</t>
  </si>
  <si>
    <t>Robert Alberti</t>
  </si>
  <si>
    <t>https://m.media-amazon.com/images/I/918Q9FR9WaL._AC_UY218_.jpg</t>
  </si>
  <si>
    <t>https://www.amazon.com/dp/B01LVZYVBN</t>
  </si>
  <si>
    <t>B08FZM9XNJ</t>
  </si>
  <si>
    <t>The Moses Code: The Most Powerful Manifestation Tool in the History of the World, Revised and Updated</t>
  </si>
  <si>
    <t>James F. Twyman</t>
  </si>
  <si>
    <t>https://m.media-amazon.com/images/I/71mlRvw222L._AC_UY218_.jpg</t>
  </si>
  <si>
    <t>https://www.amazon.com/dp/B08FZM9XNJ</t>
  </si>
  <si>
    <t>B01MTMMKVP</t>
  </si>
  <si>
    <t>The Book of Destinies: Discover the Life You Were Born to Live</t>
  </si>
  <si>
    <t>https://m.media-amazon.com/images/I/A1z4omVHB+L._AC_UY218_.jpg</t>
  </si>
  <si>
    <t>https://www.amazon.com/dp/B01MTMMKVP</t>
  </si>
  <si>
    <t>B002RI9QJE</t>
  </si>
  <si>
    <t>Predictably Irrational: The Hidden Forces that Shape Our Decisions</t>
  </si>
  <si>
    <t>https://m.media-amazon.com/images/I/91toz3GHqIL._AC_UY218_.jpg</t>
  </si>
  <si>
    <t>https://www.amazon.com/dp/B002RI9QJE</t>
  </si>
  <si>
    <t>B0BK99YD17</t>
  </si>
  <si>
    <t>Everybody's Favorite: Tales from the World's Worst Perfectionist</t>
  </si>
  <si>
    <t>Lillian Stone</t>
  </si>
  <si>
    <t>https://m.media-amazon.com/images/I/81ovxL1QKPL._AC_UY218_.jpg</t>
  </si>
  <si>
    <t>https://www.amazon.com/dp/B0BK99YD17</t>
  </si>
  <si>
    <t>B09N8N8PQ3</t>
  </si>
  <si>
    <t>Your Purpose Is Calling: Your Difference Is Your Destiny</t>
  </si>
  <si>
    <t>https://m.media-amazon.com/images/I/81GGontYYOL._AC_UY218_.jpg</t>
  </si>
  <si>
    <t>https://www.amazon.com/dp/B09N8N8PQ3</t>
  </si>
  <si>
    <t>B078Z6LP45</t>
  </si>
  <si>
    <t>Your Future Self Will Thank You: Secrets to Self-Control from the Bible and Brain Science (A Guide for Sinners, Quitters, and Procrastinators)</t>
  </si>
  <si>
    <t>Drew Dyck</t>
  </si>
  <si>
    <t>https://m.media-amazon.com/images/I/71BwFhgAu+L._AC_UY218_.jpg</t>
  </si>
  <si>
    <t>https://www.amazon.com/dp/B078Z6LP45</t>
  </si>
  <si>
    <t>B09F1BMHYT</t>
  </si>
  <si>
    <t>The Afterlife Frequency: The Scientific Proof of Spiritual Contact and How That Awareness Will Change Your Life</t>
  </si>
  <si>
    <t>Mark Anthony</t>
  </si>
  <si>
    <t>https://m.media-amazon.com/images/I/81W1k5bnqeL._AC_UY218_.jpg</t>
  </si>
  <si>
    <t>https://www.amazon.com/dp/B09F1BMHYT</t>
  </si>
  <si>
    <t>B0BXCT4Q3D</t>
  </si>
  <si>
    <t>The Science of Getting Rich</t>
  </si>
  <si>
    <t>Wallace D. Wattles</t>
  </si>
  <si>
    <t>https://m.media-amazon.com/images/I/81ssPurrGvL._AC_UY218_.jpg</t>
  </si>
  <si>
    <t>https://www.amazon.com/dp/B0BXCT4Q3D</t>
  </si>
  <si>
    <t>B08D8HVNNM</t>
  </si>
  <si>
    <t>Inner Glimpse</t>
  </si>
  <si>
    <t>https://m.media-amazon.com/images/I/81O1v+kkaRL._AC_UY218_.jpg</t>
  </si>
  <si>
    <t>https://www.amazon.com/dp/B08D8HVNNM</t>
  </si>
  <si>
    <t>B07FQT1BMR</t>
  </si>
  <si>
    <t>The Book of Beautiful Questions: The Powerful Questions That Will Help You Decide, Create, Connect, and Lead</t>
  </si>
  <si>
    <t>https://m.media-amazon.com/images/I/81HawIubwiL._AC_UY218_.jpg</t>
  </si>
  <si>
    <t>https://www.amazon.com/dp/B07FQT1BMR</t>
  </si>
  <si>
    <t>B00GEEB7YE</t>
  </si>
  <si>
    <t>Soul Contracts: Find Harmony and Unlock Your Brilliance</t>
  </si>
  <si>
    <t>https://m.media-amazon.com/images/I/81o6FkPygeL._AC_UY218_.jpg</t>
  </si>
  <si>
    <t>https://www.amazon.com/dp/B00GEEB7YE</t>
  </si>
  <si>
    <t>B0B94W99B7</t>
  </si>
  <si>
    <t>Things I Never Said To Myself</t>
  </si>
  <si>
    <t>Duduzile Noeleen Ngwenya</t>
  </si>
  <si>
    <t>https://m.media-amazon.com/images/I/61wdoXcQdJL._AC_UY218_.jpg</t>
  </si>
  <si>
    <t>https://www.amazon.com/dp/B0B94W99B7</t>
  </si>
  <si>
    <t>B07N68R8Z1</t>
  </si>
  <si>
    <t>The Imposter Cure: How to stop feeling like a fraud and escape the mind-trap of imposter syndrome</t>
  </si>
  <si>
    <t>Dr Jessamy Hibberd</t>
  </si>
  <si>
    <t>https://m.media-amazon.com/images/I/81cRUIgTaDL._AC_UY218_.jpg</t>
  </si>
  <si>
    <t>https://www.amazon.com/dp/B07N68R8Z1</t>
  </si>
  <si>
    <t>B074L6T99M</t>
  </si>
  <si>
    <t>The State Of Affairs: Rethinking Infidelity - a book for anyone who has ever loved</t>
  </si>
  <si>
    <t>https://m.media-amazon.com/images/I/81d-f+ny7sL._AC_UY218_.jpg</t>
  </si>
  <si>
    <t>https://www.amazon.com/dp/B074L6T99M</t>
  </si>
  <si>
    <t>B079RMD2BG</t>
  </si>
  <si>
    <t>Corey Wayne</t>
  </si>
  <si>
    <t>https://m.media-amazon.com/images/I/81vM+Kg7xOL._AC_UY218_.jpg</t>
  </si>
  <si>
    <t>https://www.amazon.com/dp/B079RMD2BG</t>
  </si>
  <si>
    <t>B01NAG346Y</t>
  </si>
  <si>
    <t>The Self-Love Experiment: Fifteen Principles for Becoming More Kind, Compassionate, and Accepting of Yourself</t>
  </si>
  <si>
    <t>Shannon Kaiser</t>
  </si>
  <si>
    <t>https://m.media-amazon.com/images/I/A1UyF90tm0L._AC_UY218_.jpg</t>
  </si>
  <si>
    <t>https://www.amazon.com/dp/B01NAG346Y</t>
  </si>
  <si>
    <t>B09T7WBD8Q</t>
  </si>
  <si>
    <t>Medium Mentor: 10 Powerful Techniques to Awaken Divine Guidance for Yourself and Others</t>
  </si>
  <si>
    <t>MaryAnn DiMarco</t>
  </si>
  <si>
    <t>https://m.media-amazon.com/images/I/71AKKClZRXL._AC_UY218_.jpg</t>
  </si>
  <si>
    <t>https://www.amazon.com/dp/B09T7WBD8Q</t>
  </si>
  <si>
    <t>B093H4VDXZ</t>
  </si>
  <si>
    <t>Getting to Neutral: How to Conquer Negativity and Thrive in a Chaotic World</t>
  </si>
  <si>
    <t>https://m.media-amazon.com/images/I/714zt4AdqyL._AC_UY218_.jpg</t>
  </si>
  <si>
    <t>https://www.amazon.com/dp/B093H4VDXZ</t>
  </si>
  <si>
    <t>B005CIZ2FI</t>
  </si>
  <si>
    <t>Conquer Me: girl-to-girl wisdom about fulfilling your submissive desires</t>
  </si>
  <si>
    <t>Kacie Cunningham</t>
  </si>
  <si>
    <t>https://m.media-amazon.com/images/I/71pEDZj+XiL._AC_UY218_.jpg</t>
  </si>
  <si>
    <t>https://www.amazon.com/dp/B005CIZ2FI</t>
  </si>
  <si>
    <t>B00OP1FIUM</t>
  </si>
  <si>
    <t>Getting to Yes with Yourself: (and Other Worthy Opponents)</t>
  </si>
  <si>
    <t>https://m.media-amazon.com/images/I/81b-XDdrpeL._AC_UY218_.jpg</t>
  </si>
  <si>
    <t>https://www.amazon.com/dp/B00OP1FIUM</t>
  </si>
  <si>
    <t>B099KNFYMV</t>
  </si>
  <si>
    <t>The Upside of Uncertainty: A Guide to Finding Possibility in the Unknown</t>
  </si>
  <si>
    <t>Nathan Furr</t>
  </si>
  <si>
    <t>https://m.media-amazon.com/images/I/714z0DJGC+L._AC_UY218_.jpg</t>
  </si>
  <si>
    <t>https://www.amazon.com/dp/B099KNFYMV</t>
  </si>
  <si>
    <t>B0CJTJZVWZ</t>
  </si>
  <si>
    <t>You Get Back Up: How I Healed from Rock Bottom</t>
  </si>
  <si>
    <t>Nicholas Gomez</t>
  </si>
  <si>
    <t>https://m.media-amazon.com/images/I/6101QcbDheL._AC_UY218_.jpg</t>
  </si>
  <si>
    <t>https://www.amazon.com/dp/B0CJTJZVWZ</t>
  </si>
  <si>
    <t>B00X2F7RPG</t>
  </si>
  <si>
    <t>How to Have a Good Day: Harness the Power of Behavioral Science to Transform Your Working Life</t>
  </si>
  <si>
    <t>Caroline Webb</t>
  </si>
  <si>
    <t>https://m.media-amazon.com/images/I/81sD099LOKL._AC_UY218_.jpg</t>
  </si>
  <si>
    <t>https://www.amazon.com/dp/B00X2F7RPG</t>
  </si>
  <si>
    <t>B00B5KOXB6</t>
  </si>
  <si>
    <t>The â€œUnknownâ€ Reality, Volume Two (A Seth Book)</t>
  </si>
  <si>
    <t>https://m.media-amazon.com/images/I/91JMDepL88L._AC_UY218_.jpg</t>
  </si>
  <si>
    <t>https://www.amazon.com/dp/B00B5KOXB6</t>
  </si>
  <si>
    <t>B00AZNWS9I</t>
  </si>
  <si>
    <t>Mind Power Into the 21st Century</t>
  </si>
  <si>
    <t>John Kehoe</t>
  </si>
  <si>
    <t>https://m.media-amazon.com/images/I/71aLanx5fFL._AC_UY218_.jpg</t>
  </si>
  <si>
    <t>https://www.amazon.com/dp/B00AZNWS9I</t>
  </si>
  <si>
    <t>B07VNHC41J</t>
  </si>
  <si>
    <t>The Vision Driven Leader: 10 Questions to Focus Your Efforts, Energize Your Team, and Scale Your Business</t>
  </si>
  <si>
    <t>https://m.media-amazon.com/images/I/71JFkvp7c6L._AC_UY218_.jpg</t>
  </si>
  <si>
    <t>https://www.amazon.com/dp/B07VNHC41J</t>
  </si>
  <si>
    <t>B000XUDGJY</t>
  </si>
  <si>
    <t>Paths to God: Living the Bhagavad Gita</t>
  </si>
  <si>
    <t>https://m.media-amazon.com/images/I/51S7GHZcmwL._AC_UY218_.jpg</t>
  </si>
  <si>
    <t>https://www.amazon.com/dp/B000XUDGJY</t>
  </si>
  <si>
    <t>B000FCKI00</t>
  </si>
  <si>
    <t>The Worry Cure: Seven Steps to Stop Worry from Stopping You</t>
  </si>
  <si>
    <t>Robert L. Leahy Phd</t>
  </si>
  <si>
    <t>https://m.media-amazon.com/images/I/41hZWcWp+dL._AC_UY218_.jpg</t>
  </si>
  <si>
    <t>https://www.amazon.com/dp/B000FCKI00</t>
  </si>
  <si>
    <t>B09831LTFG</t>
  </si>
  <si>
    <t>Life Makeover: Embrace the Bold, Beautiful, and Blessed You</t>
  </si>
  <si>
    <t>Dominique Sachse</t>
  </si>
  <si>
    <t>https://m.media-amazon.com/images/I/71ePKJvhIdS._AC_UY218_.jpg</t>
  </si>
  <si>
    <t>https://www.amazon.com/dp/B09831LTFG</t>
  </si>
  <si>
    <t>B013S42VQK</t>
  </si>
  <si>
    <t>The Power of Positive Living</t>
  </si>
  <si>
    <t>https://m.media-amazon.com/images/I/81Ps1B5pjuL._AC_UY218_.jpg</t>
  </si>
  <si>
    <t>https://www.amazon.com/dp/B013S42VQK</t>
  </si>
  <si>
    <t>B0BLZMLHJ1</t>
  </si>
  <si>
    <t>Power Mood: Unlock Your Confidence, Transform Your Life &amp; Command Your Value</t>
  </si>
  <si>
    <t>Sam DeMase</t>
  </si>
  <si>
    <t>https://m.media-amazon.com/images/I/81Qd0Rlob0L._AC_UY218_.jpg</t>
  </si>
  <si>
    <t>https://www.amazon.com/dp/B0BLZMLHJ1</t>
  </si>
  <si>
    <t>B08NHXMR3P</t>
  </si>
  <si>
    <t>The Thing Beneath the Thing: What's Hidden Inside (and What God Helps Us Do About It)</t>
  </si>
  <si>
    <t>Steve Carter</t>
  </si>
  <si>
    <t>https://m.media-amazon.com/images/I/81UwH2u-uEL._AC_UY218_.jpg</t>
  </si>
  <si>
    <t>https://www.amazon.com/dp/B08NHXMR3P</t>
  </si>
  <si>
    <t>B0CHN8NG6Z</t>
  </si>
  <si>
    <t>500 Positive Affirmations About Doing Your Best</t>
  </si>
  <si>
    <t>D.J. Carnell</t>
  </si>
  <si>
    <t>https://m.media-amazon.com/images/I/81AxD1A+uPL._AC_UY218_.jpg</t>
  </si>
  <si>
    <t>https://www.amazon.com/dp/B0CHN8NG6Z</t>
  </si>
  <si>
    <t>B01AZQJ1D0</t>
  </si>
  <si>
    <t>The Brain over Binge Recovery Guide: A Simple and Personalized Plan for Ending Bulimia and Binge Eating Disorder</t>
  </si>
  <si>
    <t>https://m.media-amazon.com/images/I/71Wy9fazkFL._AC_UY218_.jpg</t>
  </si>
  <si>
    <t>https://www.amazon.com/dp/B01AZQJ1D0</t>
  </si>
  <si>
    <t>B008O5K8D2</t>
  </si>
  <si>
    <t>Until Today!: Daily Devotions for Spiritual Growth and Peace of Mind (New York)</t>
  </si>
  <si>
    <t>https://m.media-amazon.com/images/I/81YNftqo68L._AC_UY218_.jpg</t>
  </si>
  <si>
    <t>https://www.amazon.com/dp/B008O5K8D2</t>
  </si>
  <si>
    <t>B0971ZYR6Q</t>
  </si>
  <si>
    <t>Move The Body, Heal The Mind: Overcome Anxiety, Depression, and Dementia and Improve Focus, Creativity, and Sleep</t>
  </si>
  <si>
    <t>Jennifer Heisz</t>
  </si>
  <si>
    <t>https://m.media-amazon.com/images/I/81zfjegUjYS._AC_UY218_.jpg</t>
  </si>
  <si>
    <t>https://www.amazon.com/dp/B0971ZYR6Q</t>
  </si>
  <si>
    <t>B01HGRM75K</t>
  </si>
  <si>
    <t>The Meaning of Truth: embrace your truth. create your life.</t>
  </si>
  <si>
    <t>Nicole Sachs</t>
  </si>
  <si>
    <t>https://m.media-amazon.com/images/I/61WhsevbM0L._AC_UY218_.jpg</t>
  </si>
  <si>
    <t>https://www.amazon.com/dp/B01HGRM75K</t>
  </si>
  <si>
    <t>B09WF5Q8VB</t>
  </si>
  <si>
    <t>5-Minute Daily Writing Prompts: 501 Prompts to Unleash Creativity and Spark Inspiration</t>
  </si>
  <si>
    <t>Tarn Wilson</t>
  </si>
  <si>
    <t>https://m.media-amazon.com/images/I/714nrY3vabL._AC_UY218_.jpg</t>
  </si>
  <si>
    <t>https://www.amazon.com/dp/B09WF5Q8VB</t>
  </si>
  <si>
    <t>B07CL5Q4Z4</t>
  </si>
  <si>
    <t>How to Be Sick (Second Edition): A Buddhist-Inspired Guide for the Chronically Ill and Their Caregivers</t>
  </si>
  <si>
    <t>Toni Bernhard</t>
  </si>
  <si>
    <t>https://m.media-amazon.com/images/I/71hWmh1M63L._AC_UY218_.jpg</t>
  </si>
  <si>
    <t>https://www.amazon.com/dp/B07CL5Q4Z4</t>
  </si>
  <si>
    <t>B00CTY172U</t>
  </si>
  <si>
    <t>Sextrology:The Astrology of Sex and the Sexes</t>
  </si>
  <si>
    <t>Starsky + Cox</t>
  </si>
  <si>
    <t>https://m.media-amazon.com/images/I/710spj0AVHL._AC_UY218_.jpg</t>
  </si>
  <si>
    <t>https://www.amazon.com/dp/B00CTY172U</t>
  </si>
  <si>
    <t>B08SR5WLYX</t>
  </si>
  <si>
    <t>Saving You Is Killing Me: Loving Someone With An Addiction</t>
  </si>
  <si>
    <t>Andrea Seydel</t>
  </si>
  <si>
    <t>https://m.media-amazon.com/images/I/61CKP5t-PmL._AC_UY218_.jpg</t>
  </si>
  <si>
    <t>https://www.amazon.com/dp/B08SR5WLYX</t>
  </si>
  <si>
    <t>B078C8QB6N</t>
  </si>
  <si>
    <t>Lift Like a Girl: Be More, Not Less.</t>
  </si>
  <si>
    <t>Nia Shanks</t>
  </si>
  <si>
    <t>https://m.media-amazon.com/images/I/A1M4mPAXH9L._AC_UY218_.jpg</t>
  </si>
  <si>
    <t>https://www.amazon.com/dp/B078C8QB6N</t>
  </si>
  <si>
    <t>B0197SJOZC</t>
  </si>
  <si>
    <t>The Little Book of Big Change: The No-Willpower Approach to Breaking Any Habit</t>
  </si>
  <si>
    <t>Amy Johnson Ph.D.</t>
  </si>
  <si>
    <t>https://m.media-amazon.com/images/I/61aIWjVk3lL._AC_UY218_.jpg</t>
  </si>
  <si>
    <t>https://www.amazon.com/dp/B0197SJOZC</t>
  </si>
  <si>
    <t>B007HB8EV2</t>
  </si>
  <si>
    <t>The Law of Divine Compensation: On Work, Money, and Miracles (The Marianne Williamson Series)</t>
  </si>
  <si>
    <t>https://m.media-amazon.com/images/I/914EGJbr0kL._AC_UY218_.jpg</t>
  </si>
  <si>
    <t>https://www.amazon.com/dp/B007HB8EV2</t>
  </si>
  <si>
    <t>B000JMKO0A</t>
  </si>
  <si>
    <t>Eleven Minutes: A Novel (P.S.)</t>
  </si>
  <si>
    <t>https://m.media-amazon.com/images/I/81MdU4OCK+L._AC_UY218_.jpg</t>
  </si>
  <si>
    <t>https://www.amazon.com/dp/B000JMKO0A</t>
  </si>
  <si>
    <t>B08RYKKCHY</t>
  </si>
  <si>
    <t>Money Magic: An Economist's Secrets to More Money, Less Risk, and a Better Life</t>
  </si>
  <si>
    <t>Laurence J. Kotlikoff</t>
  </si>
  <si>
    <t>https://m.media-amazon.com/images/I/71BrKCvoBzL._AC_UY218_.jpg</t>
  </si>
  <si>
    <t>https://www.amazon.com/dp/B08RYKKCHY</t>
  </si>
  <si>
    <t>B07TPS2PDZ</t>
  </si>
  <si>
    <t>The Coffee Bean: A Simple Lesson to Create Positive Change (Jon Gordon)</t>
  </si>
  <si>
    <t>Damon West</t>
  </si>
  <si>
    <t>https://m.media-amazon.com/images/I/41yTPqxOTTL._AC_UY218_.jpg</t>
  </si>
  <si>
    <t>https://www.amazon.com/dp/B07TPS2PDZ</t>
  </si>
  <si>
    <t>B09V6WZ6QL</t>
  </si>
  <si>
    <t>Leadership Not by the Book: 12 Unconventional Principles to Drive Incredible Results</t>
  </si>
  <si>
    <t>David Green</t>
  </si>
  <si>
    <t>https://m.media-amazon.com/images/I/71-aFQg8HhL._AC_UY218_.jpg</t>
  </si>
  <si>
    <t>https://www.amazon.com/dp/B09V6WZ6QL</t>
  </si>
  <si>
    <t>B07CWW4ZH8</t>
  </si>
  <si>
    <t>The Science of Overcoming Procrastination: How to Be Disciplined, Break Inertia, Manage Your Time, and Be Productive. Get Off Your Butt and Get Things Done! (Clear Thinking and Fast Action Book 12)</t>
  </si>
  <si>
    <t>https://m.media-amazon.com/images/I/81uaAJst+SL._AC_UY218_.jpg</t>
  </si>
  <si>
    <t>https://www.amazon.com/dp/B07CWW4ZH8</t>
  </si>
  <si>
    <t>B000S1LVLI</t>
  </si>
  <si>
    <t>This Year You Write Your Novel</t>
  </si>
  <si>
    <t>https://m.media-amazon.com/images/I/71vuOWpDE8L._AC_UY218_.jpg</t>
  </si>
  <si>
    <t>https://www.amazon.com/dp/B000S1LVLI</t>
  </si>
  <si>
    <t>B09B82N18S</t>
  </si>
  <si>
    <t>Daydream Believer: Unlocking the Ultimate Power of Your Mind</t>
  </si>
  <si>
    <t>https://m.media-amazon.com/images/I/81uSgoS+XfL._AC_UY218_.jpg</t>
  </si>
  <si>
    <t>https://www.amazon.com/dp/B09B82N18S</t>
  </si>
  <si>
    <t>B098PWYMGD</t>
  </si>
  <si>
    <t>Embrace Your Almost: Find Clarity and Contentment in the In-Betweens, Not-Quites, and Unknowns</t>
  </si>
  <si>
    <t>Jordan Dooley</t>
  </si>
  <si>
    <t>https://m.media-amazon.com/images/I/81Uq5xoKqDL._AC_UY218_.jpg</t>
  </si>
  <si>
    <t>https://www.amazon.com/dp/B098PWYMGD</t>
  </si>
  <si>
    <t>B0056J4ER0</t>
  </si>
  <si>
    <t>52 Small Changes: One Year to a Happier, Healthier You</t>
  </si>
  <si>
    <t>Brett Blumenthal</t>
  </si>
  <si>
    <t>https://m.media-amazon.com/images/I/815fqKBWoHL._AC_UY218_.jpg</t>
  </si>
  <si>
    <t>https://www.amazon.com/dp/B0056J4ER0</t>
  </si>
  <si>
    <t>B0B2ZPSG8Y</t>
  </si>
  <si>
    <t>Self-Knowledge (Essay Books)</t>
  </si>
  <si>
    <t>https://m.media-amazon.com/images/I/61S3mT4AbUL._AC_UY218_.jpg</t>
  </si>
  <si>
    <t>https://www.amazon.com/dp/B0B2ZPSG8Y</t>
  </si>
  <si>
    <t>B077LTQGPJ</t>
  </si>
  <si>
    <t>Run for Your Life: How to Run, Walk, and Move Without Pain or Injury and Achieve a Sense of Well-Being and Joy</t>
  </si>
  <si>
    <t>Mark Cucuzzella</t>
  </si>
  <si>
    <t>https://m.media-amazon.com/images/I/81j2+tjN8cL._AC_UY218_.jpg</t>
  </si>
  <si>
    <t>https://www.amazon.com/dp/B077LTQGPJ</t>
  </si>
  <si>
    <t>B08QTNS73J</t>
  </si>
  <si>
    <t>Emotional Sobriety II: The Next Frontier</t>
  </si>
  <si>
    <t>AA Grapevine</t>
  </si>
  <si>
    <t>https://m.media-amazon.com/images/I/713W6MsonYL._AC_UY218_.jpg</t>
  </si>
  <si>
    <t>https://www.amazon.com/dp/B08QTNS73J</t>
  </si>
  <si>
    <t>B07FC2BNM3</t>
  </si>
  <si>
    <t>The Art of Simple Living: 100 Daily Practices from a Zen Buddhist Monk for a Lifetime of Calm and Joy</t>
  </si>
  <si>
    <t>https://m.media-amazon.com/images/I/81+p4O0gSvL._AC_UY218_.jpg</t>
  </si>
  <si>
    <t>https://www.amazon.com/dp/B07FC2BNM3</t>
  </si>
  <si>
    <t>B01N6IB7KM</t>
  </si>
  <si>
    <t>7 Lessons from Heaven: How Dying Taught Me to Live a Joy-Filled Life</t>
  </si>
  <si>
    <t>Mary C. Neal</t>
  </si>
  <si>
    <t>https://m.media-amazon.com/images/I/81PPZpRW13L._AC_UY218_.jpg</t>
  </si>
  <si>
    <t>https://www.amazon.com/dp/B01N6IB7KM</t>
  </si>
  <si>
    <t>B093ZQFBL6</t>
  </si>
  <si>
    <t>The Power of Thank You: Discover the Joy of Gratitude</t>
  </si>
  <si>
    <t>https://m.media-amazon.com/images/I/81sIO4CjOSL._AC_UY218_.jpg</t>
  </si>
  <si>
    <t>https://www.amazon.com/dp/B093ZQFBL6</t>
  </si>
  <si>
    <t>B0B7F61YJ1</t>
  </si>
  <si>
    <t>The Infinite Way</t>
  </si>
  <si>
    <t>Joel Goldsmith</t>
  </si>
  <si>
    <t>https://m.media-amazon.com/images/I/61+Pfny1ctL._AC_UY218_.jpg</t>
  </si>
  <si>
    <t>https://www.amazon.com/dp/B0B7F61YJ1</t>
  </si>
  <si>
    <t>B00E8SIKN4</t>
  </si>
  <si>
    <t>https://m.media-amazon.com/images/I/91C58sPGLTL._AC_UY218_.jpg</t>
  </si>
  <si>
    <t>https://www.amazon.com/dp/B00E8SIKN4</t>
  </si>
  <si>
    <t>B00AEO3NEW</t>
  </si>
  <si>
    <t>What Women Want In A Man: How to Become the Alpha Male Women Respect, Desire, and Want to Submit To</t>
  </si>
  <si>
    <t>https://m.media-amazon.com/images/I/81Bn5nc9BvL._AC_UY218_.jpg</t>
  </si>
  <si>
    <t>https://www.amazon.com/dp/B00AEO3NEW</t>
  </si>
  <si>
    <t>B00CKOV76U</t>
  </si>
  <si>
    <t>Psychology Through the Eyes of Faith (Through the Eyes of Faith Series)</t>
  </si>
  <si>
    <t>David G. Myers PhD</t>
  </si>
  <si>
    <t>https://m.media-amazon.com/images/I/81m0HRgqyoL._AC_UY218_.jpg</t>
  </si>
  <si>
    <t>https://www.amazon.com/dp/B00CKOV76U</t>
  </si>
  <si>
    <t>B0158NDNOS</t>
  </si>
  <si>
    <t>Stopping the Noise in Your Head: The New Way to Overcome Anxiety and Worry</t>
  </si>
  <si>
    <t>Reid Wilson</t>
  </si>
  <si>
    <t>https://m.media-amazon.com/images/I/71BRm5Tq4ZL._AC_UY218_.jpg</t>
  </si>
  <si>
    <t>https://www.amazon.com/dp/B0158NDNOS</t>
  </si>
  <si>
    <t>B099SC58VR</t>
  </si>
  <si>
    <t>https://m.media-amazon.com/images/I/71DeS+Fk6ZS._AC_UY218_.jpg</t>
  </si>
  <si>
    <t>https://www.amazon.com/dp/B099SC58VR</t>
  </si>
  <si>
    <t>B0BHTR96H2</t>
  </si>
  <si>
    <t>Chicken Soup for the Soul: Get Out of Your Comfort Zone: 101 Stories about Trying New Things, Overcoming Fear and Broadening Your World</t>
  </si>
  <si>
    <t>https://m.media-amazon.com/images/I/81R6L7BJKnL._AC_UY218_.jpg</t>
  </si>
  <si>
    <t>https://www.amazon.com/dp/B0BHTR96H2</t>
  </si>
  <si>
    <t>B07N7ZG74C</t>
  </si>
  <si>
    <t>The Drummer and the Great Mountain - A Guidebook to Transforming Adult ADD/ADHD</t>
  </si>
  <si>
    <t>Michael Joseph Ferguson</t>
  </si>
  <si>
    <t>https://m.media-amazon.com/images/I/81Moar8yfWL._AC_UY218_.jpg</t>
  </si>
  <si>
    <t>https://www.amazon.com/dp/B07N7ZG74C</t>
  </si>
  <si>
    <t>B002WOD94Q</t>
  </si>
  <si>
    <t>A Game Plan for Life: The Power of Mentoring</t>
  </si>
  <si>
    <t>https://m.media-amazon.com/images/I/81aysTs7dhL._AC_UY218_.jpg</t>
  </si>
  <si>
    <t>https://www.amazon.com/dp/B002WOD94Q</t>
  </si>
  <si>
    <t>B006FOIHMS</t>
  </si>
  <si>
    <t>Soul Retrieval: Mending the Fragmented Self</t>
  </si>
  <si>
    <t>Sandra Ingerman</t>
  </si>
  <si>
    <t>https://m.media-amazon.com/images/I/51b8SswKH2L._AC_UY218_.jpg</t>
  </si>
  <si>
    <t>https://www.amazon.com/dp/B006FOIHMS</t>
  </si>
  <si>
    <t>B006UN3K4O</t>
  </si>
  <si>
    <t>Men Are from Mars, Women Are from Venus: A Practical Guide for Improving Communication and Getting What You Want in Your Relationships (181 POCHE)</t>
  </si>
  <si>
    <t>https://m.media-amazon.com/images/I/71nCmmqrbSL._AC_UY218_.jpg</t>
  </si>
  <si>
    <t>https://www.amazon.com/dp/B006UN3K4O</t>
  </si>
  <si>
    <t>B000FCKPO4</t>
  </si>
  <si>
    <t>The Richest Man Who Ever Lived: King Solomon's Secrets to Success, Wealth, and Happiness</t>
  </si>
  <si>
    <t>Steven K. Scott</t>
  </si>
  <si>
    <t>https://m.media-amazon.com/images/I/51i3RNXTMXL._AC_UY218_.jpg</t>
  </si>
  <si>
    <t>https://www.amazon.com/dp/B000FCKPO4</t>
  </si>
  <si>
    <t>B06ZY5VSQL</t>
  </si>
  <si>
    <t>The Infographic Guide to Personal Finance: A Visual Reference for Everything You Need to Know</t>
  </si>
  <si>
    <t>Michele Cagan</t>
  </si>
  <si>
    <t>https://m.media-amazon.com/images/I/81-WOMXByHL._AC_UY218_.jpg</t>
  </si>
  <si>
    <t>https://www.amazon.com/dp/B06ZY5VSQL</t>
  </si>
  <si>
    <t>B074ZJCLCK</t>
  </si>
  <si>
    <t>Judgment Detox: Release the Beliefs That Hold You Back from Living A Better Life</t>
  </si>
  <si>
    <t>https://m.media-amazon.com/images/I/81fTnBgmgLL._AC_UY218_.jpg</t>
  </si>
  <si>
    <t>https://www.amazon.com/dp/B074ZJCLCK</t>
  </si>
  <si>
    <t>B0C1P77XC7</t>
  </si>
  <si>
    <t>The Leader's Journey: Transforming Your Leadership to Achieve the Extraordinary</t>
  </si>
  <si>
    <t>https://m.media-amazon.com/images/I/61pvX2XcHvL._AC_UY218_.jpg</t>
  </si>
  <si>
    <t>https://www.amazon.com/dp/B0C1P77XC7</t>
  </si>
  <si>
    <t>B078KRSSP6</t>
  </si>
  <si>
    <t>Personality</t>
  </si>
  <si>
    <t>Jerry M. Burger</t>
  </si>
  <si>
    <t>https://m.media-amazon.com/images/I/A1HUi-cANiL._AC_UY218_.jpg</t>
  </si>
  <si>
    <t>https://www.amazon.com/dp/B078KRSSP6</t>
  </si>
  <si>
    <t>B00J1UEAN8</t>
  </si>
  <si>
    <t>Keep It Shut: What to Say, How to Say It, and When to Say Nothing at All</t>
  </si>
  <si>
    <t>Karen Ehman</t>
  </si>
  <si>
    <t>https://m.media-amazon.com/images/I/81kesvFdRDL._AC_UY218_.jpg</t>
  </si>
  <si>
    <t>https://www.amazon.com/dp/B00J1UEAN8</t>
  </si>
  <si>
    <t>B08BYZKW1P</t>
  </si>
  <si>
    <t>Searching for Enough: The High-Wire Walk Between Doubt and Faith</t>
  </si>
  <si>
    <t>https://m.media-amazon.com/images/I/71VYryc0FqL._AC_UY218_.jpg</t>
  </si>
  <si>
    <t>https://www.amazon.com/dp/B08BYZKW1P</t>
  </si>
  <si>
    <t>B08ZNDZQRT</t>
  </si>
  <si>
    <t>The Monk Who Sold His Ferrari: Special 25th Anniversary Edition</t>
  </si>
  <si>
    <t>https://m.media-amazon.com/images/I/91yx+pcKJeL._AC_UY218_.jpg</t>
  </si>
  <si>
    <t>https://www.amazon.com/dp/B08ZNDZQRT</t>
  </si>
  <si>
    <t>B005JWUEAU</t>
  </si>
  <si>
    <t>Transcending Post-Infidelity Stress Disorder: The Six Stages of Healing</t>
  </si>
  <si>
    <t>Dennis C. Ortman</t>
  </si>
  <si>
    <t>https://m.media-amazon.com/images/I/41dVr2S+AwL._AC_UY218_.jpg</t>
  </si>
  <si>
    <t>https://www.amazon.com/dp/B005JWUEAU</t>
  </si>
  <si>
    <t>B00BIV135Q</t>
  </si>
  <si>
    <t>Arousal: The Secret Logic of Sexual Fantasies</t>
  </si>
  <si>
    <t>Michael J. Bader</t>
  </si>
  <si>
    <t>https://m.media-amazon.com/images/I/71q+6B6+eVL._AC_UY218_.jpg</t>
  </si>
  <si>
    <t>https://www.amazon.com/dp/B00BIV135Q</t>
  </si>
  <si>
    <t>B0997XVVVX</t>
  </si>
  <si>
    <t>Navigating Ambiguity: Creating Opportunity in a World of Unknowns (Stanford d.school Library)</t>
  </si>
  <si>
    <t>Andrea Small</t>
  </si>
  <si>
    <t>https://m.media-amazon.com/images/I/71+WXFjo4+L._AC_UY218_.jpg</t>
  </si>
  <si>
    <t>https://www.amazon.com/dp/B0997XVVVX</t>
  </si>
  <si>
    <t>B0030DHPDO</t>
  </si>
  <si>
    <t>Awakening Joy: 10 Steps That Will Put You on the Road to Real Happiness</t>
  </si>
  <si>
    <t>James Baraz</t>
  </si>
  <si>
    <t>https://m.media-amazon.com/images/I/51PMqWYxUnL._AC_UY218_.jpg</t>
  </si>
  <si>
    <t>https://www.amazon.com/dp/B0030DHPDO</t>
  </si>
  <si>
    <t>B004HD61H2</t>
  </si>
  <si>
    <t>Peace Is Every Breath: A Practice for Our Busy Lives</t>
  </si>
  <si>
    <t>https://m.media-amazon.com/images/I/71Rx6GTMeqL._AC_UY218_.jpg</t>
  </si>
  <si>
    <t>https://www.amazon.com/dp/B004HD61H2</t>
  </si>
  <si>
    <t>B00H2VF0HS</t>
  </si>
  <si>
    <t>Essential Spirituality: The 7 Central Practices to Awaken Heart and Mind</t>
  </si>
  <si>
    <t>Roger Walsh</t>
  </si>
  <si>
    <t>https://m.media-amazon.com/images/I/71iz8Mr956L._AC_UY218_.jpg</t>
  </si>
  <si>
    <t>https://www.amazon.com/dp/B00H2VF0HS</t>
  </si>
  <si>
    <t>B07D3HM2B3</t>
  </si>
  <si>
    <t>Hope Rising: How the Science of Hope Can Change Your Life</t>
  </si>
  <si>
    <t>Casey Gwinn</t>
  </si>
  <si>
    <t>https://m.media-amazon.com/images/I/81UA5ZYrfjL._AC_UY218_.jpg</t>
  </si>
  <si>
    <t>https://www.amazon.com/dp/B07D3HM2B3</t>
  </si>
  <si>
    <t>B0072N4PD6</t>
  </si>
  <si>
    <t>Spiritual Growth: Being Your Higher Self (Earth Life Series Book 3)</t>
  </si>
  <si>
    <t>https://m.media-amazon.com/images/I/81y-O1vkI-L._AC_UY218_.jpg</t>
  </si>
  <si>
    <t>https://www.amazon.com/dp/B0072N4PD6</t>
  </si>
  <si>
    <t>B001PU7WLE</t>
  </si>
  <si>
    <t>Expect to Win: 10 Proven Strategies for Thriving in the Workplace</t>
  </si>
  <si>
    <t>Carla A. Harris</t>
  </si>
  <si>
    <t>https://m.media-amazon.com/images/I/81h76hPb1yL._AC_UY218_.jpg</t>
  </si>
  <si>
    <t>https://www.amazon.com/dp/B001PU7WLE</t>
  </si>
  <si>
    <t>B0020Q3FK4</t>
  </si>
  <si>
    <t>The Dark Night of the Soul: A Psychiatrist Explores the Connection Between Darkness and Spiritual Growth</t>
  </si>
  <si>
    <t>https://m.media-amazon.com/images/I/51EU9rUMA5L._AC_UY218_.jpg</t>
  </si>
  <si>
    <t>https://www.amazon.com/dp/B0020Q3FK4</t>
  </si>
  <si>
    <t>B09TZY4RV6</t>
  </si>
  <si>
    <t>Your Greater Is Coming: Discover the Path to Your Bigger, Better, and Brighter Future</t>
  </si>
  <si>
    <t>https://m.media-amazon.com/images/I/81LTmLeD3FL._AC_UY218_.jpg</t>
  </si>
  <si>
    <t>https://www.amazon.com/dp/B09TZY4RV6</t>
  </si>
  <si>
    <t>B07KJH6MX6</t>
  </si>
  <si>
    <t>55 Questions to ask yourself, Across 8 Dimensions For A New You!</t>
  </si>
  <si>
    <t>Manoj Chenthamarakshan</t>
  </si>
  <si>
    <t>https://m.media-amazon.com/images/I/51TXNuRVFvL._AC_UY218_.jpg</t>
  </si>
  <si>
    <t>https://www.amazon.com/dp/B07KJH6MX6</t>
  </si>
  <si>
    <t>B00ARWMQ1M</t>
  </si>
  <si>
    <t>The â€œUnknownâ€ Reality, Volume One (A Seth Book)</t>
  </si>
  <si>
    <t>https://m.media-amazon.com/images/I/A1Bl8yhH3vL._AC_UY218_.jpg</t>
  </si>
  <si>
    <t>https://www.amazon.com/dp/B00ARWMQ1M</t>
  </si>
  <si>
    <t>B0982ZB8ZY</t>
  </si>
  <si>
    <t>Attached to God: A Practical Guide to Deeper Spiritual Experience</t>
  </si>
  <si>
    <t>Krispin Mayfield</t>
  </si>
  <si>
    <t>https://m.media-amazon.com/images/I/81Zg0sh0rIL._AC_UY218_.jpg</t>
  </si>
  <si>
    <t>https://www.amazon.com/dp/B0982ZB8ZY</t>
  </si>
  <si>
    <t>B00BAH7PQY</t>
  </si>
  <si>
    <t>Own the Room: Discover Your Signature Voice to Master Your Leadership Presence</t>
  </si>
  <si>
    <t>Amy Jen Su</t>
  </si>
  <si>
    <t>https://m.media-amazon.com/images/I/41YnLugR4BL._AC_UY218_.jpg</t>
  </si>
  <si>
    <t>https://www.amazon.com/dp/B00BAH7PQY</t>
  </si>
  <si>
    <t>B000FC11CE</t>
  </si>
  <si>
    <t>The Dance of Intimacy: A Woman's Guide to Courageous Acts of Change in Key Relationships</t>
  </si>
  <si>
    <t>https://m.media-amazon.com/images/I/81mGmW1sTJL._AC_UY218_.jpg</t>
  </si>
  <si>
    <t>https://www.amazon.com/dp/B000FC11CE</t>
  </si>
  <si>
    <t>B00BCQC8F6</t>
  </si>
  <si>
    <t>The Power of Consistency: Prosperity Mindset Training for Sales and Business Professionals</t>
  </si>
  <si>
    <t>Weldon Long</t>
  </si>
  <si>
    <t>https://m.media-amazon.com/images/I/51ibjErBGOL._AC_UY218_.jpg</t>
  </si>
  <si>
    <t>https://www.amazon.com/dp/B00BCQC8F6</t>
  </si>
  <si>
    <t>B07CWQ2B1B</t>
  </si>
  <si>
    <t>Calm the F*ck Down: How to Control What You Can and Accept What You Can't So You Can Stop Freaking Out and Get On With Your Life (A No F*cks Given Guide Book 4)</t>
  </si>
  <si>
    <t>Sarah Knight</t>
  </si>
  <si>
    <t>https://m.media-amazon.com/images/I/71JcFVsX0lL._AC_UY218_.jpg</t>
  </si>
  <si>
    <t>https://www.amazon.com/dp/B07CWQ2B1B</t>
  </si>
  <si>
    <t>B0BGKSRMW6</t>
  </si>
  <si>
    <t>https://www.amazon.com/dp/B0BGKSRMW6</t>
  </si>
  <si>
    <t>B09MRLQG2W</t>
  </si>
  <si>
    <t>Happy Mind, Happy Life: The New Science of Mental Well-Being</t>
  </si>
  <si>
    <t>https://m.media-amazon.com/images/I/812AcZV762L._AC_UY218_.jpg</t>
  </si>
  <si>
    <t>https://www.amazon.com/dp/B09MRLQG2W</t>
  </si>
  <si>
    <t>B0CJG2N6L3</t>
  </si>
  <si>
    <t>Second Chances: From Surviving to Thriving</t>
  </si>
  <si>
    <t>Kenneth Harris</t>
  </si>
  <si>
    <t>https://m.media-amazon.com/images/I/81atubsOYHL._AC_UY218_.jpg</t>
  </si>
  <si>
    <t>https://www.amazon.com/dp/B0CJG2N6L3</t>
  </si>
  <si>
    <t>B09M5VWM38</t>
  </si>
  <si>
    <t>There Is Nothing Wrong with You: Going Beyond Self-Hate</t>
  </si>
  <si>
    <t>Cheri Huber</t>
  </si>
  <si>
    <t>https://m.media-amazon.com/images/I/71ybVAVEoTL._AC_UY218_.jpg</t>
  </si>
  <si>
    <t>https://www.amazon.com/dp/B09M5VWM38</t>
  </si>
  <si>
    <t>B0CHGZCV7F</t>
  </si>
  <si>
    <t>The CBT Social Anxiety Workbook for Women: Essential Cognitive Behavioral Skills and Techniques to Overcome Fear and Anxious Behavior, Improve Confidence, and Feel Comfortable in Any Situation</t>
  </si>
  <si>
    <t>Adele Payne</t>
  </si>
  <si>
    <t>https://m.media-amazon.com/images/I/71fXCY6KyZL._AC_UY218_.jpg</t>
  </si>
  <si>
    <t>https://www.amazon.com/dp/B0CHGZCV7F</t>
  </si>
  <si>
    <t>B08XBLKHWP</t>
  </si>
  <si>
    <t>Saturn: A New Look at an Old Devil (Weiser Classics Series)</t>
  </si>
  <si>
    <t>https://m.media-amazon.com/images/I/9101T4oPOrL._AC_UY218_.jpg</t>
  </si>
  <si>
    <t>https://www.amazon.com/dp/B08XBLKHWP</t>
  </si>
  <si>
    <t>B09X75T7NV</t>
  </si>
  <si>
    <t>The Sugar Jar: Create Boundaries, Embrace Self-Healing, and Enjoy the Sweet Things in Life</t>
  </si>
  <si>
    <t>Yasmine Cheyenne</t>
  </si>
  <si>
    <t>https://m.media-amazon.com/images/I/71l9NHxPAVL._AC_UY218_.jpg</t>
  </si>
  <si>
    <t>https://www.amazon.com/dp/B09X75T7NV</t>
  </si>
  <si>
    <t>B087YW2R3M</t>
  </si>
  <si>
    <t>Eliminate Negative Thinking: How to Overcome Negativity, Control Your Thoughts, And Stop Overthinking. Shift Your Focus into Positive Thinking, Self-Acceptance, And Radical Self Love</t>
  </si>
  <si>
    <t>Derick Howell</t>
  </si>
  <si>
    <t>https://m.media-amazon.com/images/I/719VkHi7npL._AC_UY218_.jpg</t>
  </si>
  <si>
    <t>https://www.amazon.com/dp/B087YW2R3M</t>
  </si>
  <si>
    <t>B0C8DXSQZ8</t>
  </si>
  <si>
    <t>The Small Book of Million Dollar Golf Tips: 54 of the Most Game Changing Golf Secrets EVERY Golfer Needs to Know but NOBODY Tells You</t>
  </si>
  <si>
    <t>Jasmin Cull</t>
  </si>
  <si>
    <t>https://m.media-amazon.com/images/I/81ZBuvDA7EL._AC_UY218_.jpg</t>
  </si>
  <si>
    <t>https://www.amazon.com/dp/B0C8DXSQZ8</t>
  </si>
  <si>
    <t>B0169ATMBM</t>
  </si>
  <si>
    <t>The Life-Changing Magic of Not Giving a F*ck: How to Stop Spending Time You Don't Have with People You Don't Like Doing Things You Don't Want to Do (A No F*cks Given Guide Book 1)</t>
  </si>
  <si>
    <t>https://m.media-amazon.com/images/I/71BVhEKJQHL._AC_UY218_.jpg</t>
  </si>
  <si>
    <t>https://www.amazon.com/dp/B0169ATMBM</t>
  </si>
  <si>
    <t>B0894JZDQ8</t>
  </si>
  <si>
    <t>Big Money Energy: How to Rule at Work, Dominate at Life, and Make Millions</t>
  </si>
  <si>
    <t>https://m.media-amazon.com/images/I/81X4Q5zQHwL._AC_UY218_.jpg</t>
  </si>
  <si>
    <t>https://www.amazon.com/dp/B0894JZDQ8</t>
  </si>
  <si>
    <t>B089SP8PTN</t>
  </si>
  <si>
    <t>Empty Out the Negative: Make Room for More Joy, Greater Confidence, and New Levels of Influence</t>
  </si>
  <si>
    <t>https://m.media-amazon.com/images/I/71-MV7-tw8L._AC_UY218_.jpg</t>
  </si>
  <si>
    <t>https://www.amazon.com/dp/B089SP8PTN</t>
  </si>
  <si>
    <t>B01BCW9CXA</t>
  </si>
  <si>
    <t>Body Kindness: Transform Your Health from the Inside Out--and Never Say Diet Again</t>
  </si>
  <si>
    <t>Rebecca Scritchfield</t>
  </si>
  <si>
    <t>https://m.media-amazon.com/images/I/71yV0fUMuEL._AC_UY218_.jpg</t>
  </si>
  <si>
    <t>https://www.amazon.com/dp/B01BCW9CXA</t>
  </si>
  <si>
    <t>B00DZ241SW</t>
  </si>
  <si>
    <t>Thoughts Without A Thinker: Psychotherapy from a Buddhist Perspective</t>
  </si>
  <si>
    <t>https://m.media-amazon.com/images/I/81JbjpORBML._AC_UY218_.jpg</t>
  </si>
  <si>
    <t>https://www.amazon.com/dp/B00DZ241SW</t>
  </si>
  <si>
    <t>B09DQXXHWB</t>
  </si>
  <si>
    <t>Richard Rumelt</t>
  </si>
  <si>
    <t>https://m.media-amazon.com/images/I/71timstnkoL._AC_UY218_.jpg</t>
  </si>
  <si>
    <t>https://www.amazon.com/dp/B09DQXXHWB</t>
  </si>
  <si>
    <t>B09L8NP4GZ</t>
  </si>
  <si>
    <t>Activate Your Super-Human Potential: The Ultimate 5D Toolkit</t>
  </si>
  <si>
    <t>https://m.media-amazon.com/images/I/717jHqPcmFL._AC_UY218_.jpg</t>
  </si>
  <si>
    <t>https://www.amazon.com/dp/B09L8NP4GZ</t>
  </si>
  <si>
    <t>B07PKGTDMB</t>
  </si>
  <si>
    <t>Good Habits, Bad Habits: The Science of Making Positive Changes That Stick</t>
  </si>
  <si>
    <t>Wendy Wood</t>
  </si>
  <si>
    <t>https://m.media-amazon.com/images/I/81gR5T6S3wL._AC_UY218_.jpg</t>
  </si>
  <si>
    <t>https://www.amazon.com/dp/B07PKGTDMB</t>
  </si>
  <si>
    <t>B09BL27ZTN</t>
  </si>
  <si>
    <t>The Anxious Perfectionist: How to Manage Perfectionism-Driven Anxiety Using Acceptance and Commitment Therapy</t>
  </si>
  <si>
    <t>Clarissa W. Ong</t>
  </si>
  <si>
    <t>https://m.media-amazon.com/images/I/71i59BOQ-sL._AC_UY218_.jpg</t>
  </si>
  <si>
    <t>https://www.amazon.com/dp/B09BL27ZTN</t>
  </si>
  <si>
    <t>B078SV3984</t>
  </si>
  <si>
    <t>The Missing Element: Inspiring Compassion for the Human Condition</t>
  </si>
  <si>
    <t>Debra Silverman</t>
  </si>
  <si>
    <t>https://m.media-amazon.com/images/I/81+TOAhQGmL._AC_UY218_.jpg</t>
  </si>
  <si>
    <t>https://www.amazon.com/dp/B078SV3984</t>
  </si>
  <si>
    <t>B00HL6SKLM</t>
  </si>
  <si>
    <t>The Grace in Aging: Awaken as You Grow Older</t>
  </si>
  <si>
    <t>Kathleen Dowling Singh</t>
  </si>
  <si>
    <t>https://m.media-amazon.com/images/I/71J4ZOv--QL._AC_UY218_.jpg</t>
  </si>
  <si>
    <t>https://www.amazon.com/dp/B00HL6SKLM</t>
  </si>
  <si>
    <t>B0C9ZZ5Z3V</t>
  </si>
  <si>
    <t>The Big Reset: The Ultimate Mindset and Nutrition Guide to Kick Weight Regain after Bariatric Surgery to the Curb</t>
  </si>
  <si>
    <t>Maggie Hills</t>
  </si>
  <si>
    <t>https://m.media-amazon.com/images/I/71I3mZ+oauL._AC_UY218_.jpg</t>
  </si>
  <si>
    <t>https://www.amazon.com/dp/B0C9ZZ5Z3V</t>
  </si>
  <si>
    <t>B07QND4MX2</t>
  </si>
  <si>
    <t>To Hell with the Hustle: Reclaiming Your Life in an Overworked, Overspent, and Overconnected World</t>
  </si>
  <si>
    <t>https://m.media-amazon.com/images/I/91ohcxCXSTL._AC_UY218_.jpg</t>
  </si>
  <si>
    <t>https://www.amazon.com/dp/B07QND4MX2</t>
  </si>
  <si>
    <t>B09XQ27KM8</t>
  </si>
  <si>
    <t>The Self-Talk Workout: Six Science-Backed Strategies to Dissolve Self-Criticism and Transform the Voice in Your Head</t>
  </si>
  <si>
    <t>Rachel Goldsmith Turow</t>
  </si>
  <si>
    <t>https://m.media-amazon.com/images/I/71YGKASe4BL._AC_UY218_.jpg</t>
  </si>
  <si>
    <t>https://www.amazon.com/dp/B09XQ27KM8</t>
  </si>
  <si>
    <t>B0BMTFZXHN</t>
  </si>
  <si>
    <t>Ancestors Said: 365 Introspections for Emotional Healing</t>
  </si>
  <si>
    <t>Ehime Ora</t>
  </si>
  <si>
    <t>https://m.media-amazon.com/images/I/61UMz70jZJL._AC_UY218_.jpg</t>
  </si>
  <si>
    <t>https://www.amazon.com/dp/B0BMTFZXHN</t>
  </si>
  <si>
    <t>B01MFFK2OM</t>
  </si>
  <si>
    <t>Ancestral Medicine: Rituals for Personal and Family Healing</t>
  </si>
  <si>
    <t>Daniel Foor PhD</t>
  </si>
  <si>
    <t>https://m.media-amazon.com/images/I/817F75WDXbL._AC_UY218_.jpg</t>
  </si>
  <si>
    <t>https://www.amazon.com/dp/B01MFFK2OM</t>
  </si>
  <si>
    <t>B005KMV5FM</t>
  </si>
  <si>
    <t>Twelve Pillars</t>
  </si>
  <si>
    <t>https://m.media-amazon.com/images/I/710pqlguiUL._AC_UY218_.jpg</t>
  </si>
  <si>
    <t>https://www.amazon.com/dp/B005KMV5FM</t>
  </si>
  <si>
    <t>B00E7RQEW0</t>
  </si>
  <si>
    <t>A Year of Miracles: Daily Devotions and Reflections (The Marianne Williamson Series)</t>
  </si>
  <si>
    <t>https://m.media-amazon.com/images/I/81-KooDYL6L._AC_UY218_.jpg</t>
  </si>
  <si>
    <t>https://www.amazon.com/dp/B00E7RQEW0</t>
  </si>
  <si>
    <t>B07T6BVVWB</t>
  </si>
  <si>
    <t>Reflections Of A Man II: The Journey Begins With You</t>
  </si>
  <si>
    <t>https://m.media-amazon.com/images/I/717GMDITEEL._AC_UY218_.jpg</t>
  </si>
  <si>
    <t>https://www.amazon.com/dp/B07T6BVVWB</t>
  </si>
  <si>
    <t>B09K4S745X</t>
  </si>
  <si>
    <t>A Manual For Manifesting Your Dream Life: How To Use Your Superpower To Manifest Your Desires</t>
  </si>
  <si>
    <t>Eric John Campbell</t>
  </si>
  <si>
    <t>https://m.media-amazon.com/images/I/816WEUEGapL._AC_UY218_.jpg</t>
  </si>
  <si>
    <t>https://www.amazon.com/dp/B09K4S745X</t>
  </si>
  <si>
    <t>B0B69J1BFW</t>
  </si>
  <si>
    <t>Born Rich: Maximizing Your Awesome Potential</t>
  </si>
  <si>
    <t>https://m.media-amazon.com/images/I/81-tZ-kjrZL._AC_UY218_.jpg</t>
  </si>
  <si>
    <t>https://www.amazon.com/dp/B0B69J1BFW</t>
  </si>
  <si>
    <t>B088QNGLMQ</t>
  </si>
  <si>
    <t>The Genius of Jesus: The Man Who Changed Everything</t>
  </si>
  <si>
    <t>Erwin Raphael McManus</t>
  </si>
  <si>
    <t>https://m.media-amazon.com/images/I/91mUCpPYmPS._AC_UY218_.jpg</t>
  </si>
  <si>
    <t>https://www.amazon.com/dp/B088QNGLMQ</t>
  </si>
  <si>
    <t>B07N66ZT3C</t>
  </si>
  <si>
    <t>Spirit Hacking: Shamanic Keys to Reclaim Your Personal Power, Transform Yourself, and Light Up the World</t>
  </si>
  <si>
    <t>Shaman Durek</t>
  </si>
  <si>
    <t>https://m.media-amazon.com/images/I/71xw9XS-CFL._AC_UY218_.jpg</t>
  </si>
  <si>
    <t>https://www.amazon.com/dp/B07N66ZT3C</t>
  </si>
  <si>
    <t>B00H7MKSRY</t>
  </si>
  <si>
    <t>The Desire Map: A Guide to Creating Goals with Soul</t>
  </si>
  <si>
    <t>Danielle LaPorte</t>
  </si>
  <si>
    <t>https://m.media-amazon.com/images/I/71u3SVoD4SL._AC_UY218_.jpg</t>
  </si>
  <si>
    <t>https://www.amazon.com/dp/B00H7MKSRY</t>
  </si>
  <si>
    <t>B001VLXNAQ</t>
  </si>
  <si>
    <t>The Body Never Lies: The Lingering Effects of Hurtful Parenting</t>
  </si>
  <si>
    <t>https://m.media-amazon.com/images/I/51m2cqwZ+GL._AC_UY218_.jpg</t>
  </si>
  <si>
    <t>https://www.amazon.com/dp/B001VLXNAQ</t>
  </si>
  <si>
    <t>B0C3JKHLML</t>
  </si>
  <si>
    <t>Occupy Your Destiny: The Winning Strategy for Life</t>
  </si>
  <si>
    <t>Gary Keesee</t>
  </si>
  <si>
    <t>https://m.media-amazon.com/images/I/91eMXIiq3XL._AC_UY218_.jpg</t>
  </si>
  <si>
    <t>https://www.amazon.com/dp/B0C3JKHLML</t>
  </si>
  <si>
    <t>B09HMCGLJG</t>
  </si>
  <si>
    <t>Your Head is a Houseboat: A Chaotic Guide to Mental Clarity</t>
  </si>
  <si>
    <t>Campbell Walker</t>
  </si>
  <si>
    <t>https://m.media-amazon.com/images/I/71nIVgFgAGL._AC_UY218_.jpg</t>
  </si>
  <si>
    <t>https://www.amazon.com/dp/B09HMCGLJG</t>
  </si>
  <si>
    <t>B08R5FTR2Y</t>
  </si>
  <si>
    <t>Don't F*cking Panic: The Shit They Donâ€™t Tell You in Therapy About Anxiety Disorder, Panic Attacks, &amp; Depression</t>
  </si>
  <si>
    <t>Kelsey Darragh</t>
  </si>
  <si>
    <t>https://m.media-amazon.com/images/I/81+Ji1StojL._AC_UY218_.jpg</t>
  </si>
  <si>
    <t>https://www.amazon.com/dp/B08R5FTR2Y</t>
  </si>
  <si>
    <t>B005SZ0W1O</t>
  </si>
  <si>
    <t>A Course in Miracles: Workbook for Students/Manual for Teachers</t>
  </si>
  <si>
    <t>Schucman</t>
  </si>
  <si>
    <t>https://m.media-amazon.com/images/I/81k3fl56NeL._AC_UY218_.jpg</t>
  </si>
  <si>
    <t>https://www.amazon.com/dp/B005SZ0W1O</t>
  </si>
  <si>
    <t>B00JW1X2I0</t>
  </si>
  <si>
    <t>Doing The Impossible: The 25 Laws for Doing The Impossible</t>
  </si>
  <si>
    <t>https://m.media-amazon.com/images/I/51Xig9yQT4L._AC_UY218_.jpg</t>
  </si>
  <si>
    <t>https://www.amazon.com/dp/B00JW1X2I0</t>
  </si>
  <si>
    <t>B09R9D4BMD</t>
  </si>
  <si>
    <t>Embracing Rhythms of Work and Rest: From Sabbath to Sabbatical and Back Again (Transforming Resources)</t>
  </si>
  <si>
    <t>https://m.media-amazon.com/images/I/61apnMaeV3L._AC_UY218_.jpg</t>
  </si>
  <si>
    <t>https://www.amazon.com/dp/B09R9D4BMD</t>
  </si>
  <si>
    <t>B09FQCJ3PW</t>
  </si>
  <si>
    <t>How to Retire and Not Die: The 3 Ps That Will Keep You Young</t>
  </si>
  <si>
    <t>Gary Sirak</t>
  </si>
  <si>
    <t>https://m.media-amazon.com/images/I/61JwdA32J4L._AC_UY218_.jpg</t>
  </si>
  <si>
    <t>https://www.amazon.com/dp/B09FQCJ3PW</t>
  </si>
  <si>
    <t>B095KFKMZY</t>
  </si>
  <si>
    <t>How People Matter: Why it Affects Health, Happiness, Love, Work, and Society</t>
  </si>
  <si>
    <t>Isaac Prilleltensky</t>
  </si>
  <si>
    <t>https://m.media-amazon.com/images/I/51uvxOvPtwL._AC_UY218_.jpg</t>
  </si>
  <si>
    <t>https://www.amazon.com/dp/B095KFKMZY</t>
  </si>
  <si>
    <t>B000W93AH4</t>
  </si>
  <si>
    <t>Overcoming Underearning(TM): A Simple Guide to a Richer Life</t>
  </si>
  <si>
    <t>Barbara Stanny</t>
  </si>
  <si>
    <t>https://m.media-amazon.com/images/I/81LZ7qUp8uL._AC_UY218_.jpg</t>
  </si>
  <si>
    <t>https://www.amazon.com/dp/B000W93AH4</t>
  </si>
  <si>
    <t>B009KSQZOS</t>
  </si>
  <si>
    <t>Living Beautifully: with Uncertainty and Change</t>
  </si>
  <si>
    <t>https://m.media-amazon.com/images/I/715W7ePSIfL._AC_UY218_.jpg</t>
  </si>
  <si>
    <t>https://www.amazon.com/dp/B009KSQZOS</t>
  </si>
  <si>
    <t>B0738MMRDL</t>
  </si>
  <si>
    <t>Smart Couples Finish Rich, Revised and Updated: 9 Steps to Creating a Rich Future for You and Your Partner</t>
  </si>
  <si>
    <t>https://m.media-amazon.com/images/I/91ecb7qziDL._AC_UY218_.jpg</t>
  </si>
  <si>
    <t>https://www.amazon.com/dp/B0738MMRDL</t>
  </si>
  <si>
    <t>B005HZ6H5A</t>
  </si>
  <si>
    <t>The Mistress Manual: The Good Girl's Guide to Female Dominance</t>
  </si>
  <si>
    <t>Mistress Lorelei</t>
  </si>
  <si>
    <t>https://m.media-amazon.com/images/I/71ODxGli93L._AC_UY218_.jpg</t>
  </si>
  <si>
    <t>https://www.amazon.com/dp/B005HZ6H5A</t>
  </si>
  <si>
    <t>B0B91DH1X9</t>
  </si>
  <si>
    <t>Signals of Transcendence: Listening to the Promptings of Life</t>
  </si>
  <si>
    <t>https://m.media-amazon.com/images/I/61PA9qm2NeL._AC_UY218_.jpg</t>
  </si>
  <si>
    <t>https://www.amazon.com/dp/B0B91DH1X9</t>
  </si>
  <si>
    <t>B0BMTM3HLZ</t>
  </si>
  <si>
    <t>Nondual Love: Awakening to the Loving Nature of Reality</t>
  </si>
  <si>
    <t>https://m.media-amazon.com/images/I/81gPS2VcahL._AC_UY218_.jpg</t>
  </si>
  <si>
    <t>https://www.amazon.com/dp/B0BMTM3HLZ</t>
  </si>
  <si>
    <t>B08ZXPXVB6</t>
  </si>
  <si>
    <t>Ascension: The Shift to the Fifth Dimension Volume 3: The 9D Arcturian Council</t>
  </si>
  <si>
    <t>https://m.media-amazon.com/images/I/718HUGfGaxL._AC_UY218_.jpg</t>
  </si>
  <si>
    <t>https://www.amazon.com/dp/B08ZXPXVB6</t>
  </si>
  <si>
    <t>B0B5NT8MDF</t>
  </si>
  <si>
    <t>The Widowed Dancer: Growing Through Grief With Gratitude</t>
  </si>
  <si>
    <t>Bryan Martin</t>
  </si>
  <si>
    <t>https://m.media-amazon.com/images/I/71AOfujLe-L._AC_UY218_.jpg</t>
  </si>
  <si>
    <t>https://www.amazon.com/dp/B0B5NT8MDF</t>
  </si>
  <si>
    <t>B09TY3S6TP</t>
  </si>
  <si>
    <t>I Cried All The Way To Happy Hour: What To Do When Self-Help Or Talk Therapy Havenâ€™t Really Helped - Your Roadmap To Profound Healing And Personal Transformation</t>
  </si>
  <si>
    <t>Brian D. Mahan</t>
  </si>
  <si>
    <t>https://m.media-amazon.com/images/I/71ogXPufIKL._AC_UY218_.jpg</t>
  </si>
  <si>
    <t>https://www.amazon.com/dp/B09TY3S6TP</t>
  </si>
  <si>
    <t>B082H33L4Q</t>
  </si>
  <si>
    <t>The Sober Lush: A Hedonist's Guide to Living a Decadent, Adventurous, Soulful Life--Alcohol Free</t>
  </si>
  <si>
    <t>Amanda Eyre Ward</t>
  </si>
  <si>
    <t>https://m.media-amazon.com/images/I/A1kRKlSF5UL._AC_UY218_.jpg</t>
  </si>
  <si>
    <t>https://www.amazon.com/dp/B082H33L4Q</t>
  </si>
  <si>
    <t>B00BURYNLY</t>
  </si>
  <si>
    <t>How to Solve All Your Money Problems Forever: Creating a Positive Flow of Money Into Your Life</t>
  </si>
  <si>
    <t>Victor Boc</t>
  </si>
  <si>
    <t>https://m.media-amazon.com/images/I/81lte-2vAuL._AC_UY218_.jpg</t>
  </si>
  <si>
    <t>https://www.amazon.com/dp/B00BURYNLY</t>
  </si>
  <si>
    <t>B005KGJX6G</t>
  </si>
  <si>
    <t>The Spiritual Dimension of the Enneagram: Nine Faces of the Soul</t>
  </si>
  <si>
    <t>Sandra Maitri</t>
  </si>
  <si>
    <t>https://m.media-amazon.com/images/I/71mVKsBAzBL._AC_UY218_.jpg</t>
  </si>
  <si>
    <t>https://www.amazon.com/dp/B005KGJX6G</t>
  </si>
  <si>
    <t>B002PAQB2E</t>
  </si>
  <si>
    <t>Hung by the Tongue</t>
  </si>
  <si>
    <t>Francis P. Martin</t>
  </si>
  <si>
    <t>https://m.media-amazon.com/images/I/511aN3FhTiL._AC_UY218_.jpg</t>
  </si>
  <si>
    <t>https://www.amazon.com/dp/B002PAQB2E</t>
  </si>
  <si>
    <t>B07JVC5F7N</t>
  </si>
  <si>
    <t>Playing with FIRE (Financial Independence Retire Early): How Far Would You Go for Financial Freedom?</t>
  </si>
  <si>
    <t>Scott Rieckens</t>
  </si>
  <si>
    <t>https://m.media-amazon.com/images/I/719T1Ih7SPL._AC_UY218_.jpg</t>
  </si>
  <si>
    <t>https://www.amazon.com/dp/B07JVC5F7N</t>
  </si>
  <si>
    <t>B0BG2VQB8V</t>
  </si>
  <si>
    <t>Protection and Reversal Spells: The Witchâ€™s Self-Defense Guide Against Curses, Hexes, Negative Energies, Harmful Spirits, and Psychic Attacks. Create Your Own Shield with the Most Powerful Magic!</t>
  </si>
  <si>
    <t>Alyssa Vera</t>
  </si>
  <si>
    <t>https://m.media-amazon.com/images/I/61t3b7hbxvL._AC_UY218_.jpg</t>
  </si>
  <si>
    <t>https://www.amazon.com/dp/B0BG2VQB8V</t>
  </si>
  <si>
    <t>B09KXBWX7G</t>
  </si>
  <si>
    <t>Sound Healing For Beginners: Sonic Medicine for the Body, Chakra Rituals and What They Didnâ€™t Tell You About Vibrational Energy (Sound Healing and Somatic Mindfulness)</t>
  </si>
  <si>
    <t>https://m.media-amazon.com/images/I/71lMFdLOVwL._AC_UY218_.jpg</t>
  </si>
  <si>
    <t>https://www.amazon.com/dp/B09KXBWX7G</t>
  </si>
  <si>
    <t>B0B53LYSLQ</t>
  </si>
  <si>
    <t>Tea Time Self-Talk: A Little Afternoon Bliss for Living Your Magical Life</t>
  </si>
  <si>
    <t>https://m.media-amazon.com/images/I/718BZzqO1sL._AC_UY218_.jpg</t>
  </si>
  <si>
    <t>https://www.amazon.com/dp/B0B53LYSLQ</t>
  </si>
  <si>
    <t>B001NLKWUI</t>
  </si>
  <si>
    <t>Positivity: Top-Notch Research Reveals the 3-to-1 Ratio That Will Change Your Life</t>
  </si>
  <si>
    <t>Barbara Fredrickson</t>
  </si>
  <si>
    <t>https://m.media-amazon.com/images/I/71V2EpDAruL._AC_UY218_.jpg</t>
  </si>
  <si>
    <t>https://www.amazon.com/dp/B001NLKWUI</t>
  </si>
  <si>
    <t>B00RTY0E0G</t>
  </si>
  <si>
    <t>Touching Heaven: A Cardiologist's Encounters with Death and Living Proof of an Afterlife</t>
  </si>
  <si>
    <t>https://m.media-amazon.com/images/I/81tlfYWkoUL._AC_UY218_.jpg</t>
  </si>
  <si>
    <t>https://www.amazon.com/dp/B00RTY0E0G</t>
  </si>
  <si>
    <t>B0B6Q469ZZ</t>
  </si>
  <si>
    <t>The Enneagram of Emotional Intelligence: A Journey to Personal and Professional Success</t>
  </si>
  <si>
    <t>Scott Allender</t>
  </si>
  <si>
    <t>https://m.media-amazon.com/images/I/81dfGQznLEL._AC_UY218_.jpg</t>
  </si>
  <si>
    <t>https://www.amazon.com/dp/B0B6Q469ZZ</t>
  </si>
  <si>
    <t>B000FCJZKO</t>
  </si>
  <si>
    <t>My Descent Into Death: A Second Chance at Life</t>
  </si>
  <si>
    <t>Howard Storm</t>
  </si>
  <si>
    <t>https://m.media-amazon.com/images/I/51rRbU7IAML._AC_UY218_.jpg</t>
  </si>
  <si>
    <t>https://www.amazon.com/dp/B000FCJZKO</t>
  </si>
  <si>
    <t>B085FPH94C</t>
  </si>
  <si>
    <t>Something's Not Right: Decoding the Hidden Tactics of Abuseâ€”and Freeing Yourself from Its Power</t>
  </si>
  <si>
    <t>Wade Mullen</t>
  </si>
  <si>
    <t>https://m.media-amazon.com/images/I/A1Lp1lmvxrL._AC_UY218_.jpg</t>
  </si>
  <si>
    <t>https://www.amazon.com/dp/B085FPH94C</t>
  </si>
  <si>
    <t>B0CC5YLJ2G</t>
  </si>
  <si>
    <t>Good Awkward: How to Embrace the Embarrassing and Celebrate the Cringe to Become the Bravest You</t>
  </si>
  <si>
    <t>Henna Pryor</t>
  </si>
  <si>
    <t>https://m.media-amazon.com/images/I/71eLWdciViL._AC_UY218_.jpg</t>
  </si>
  <si>
    <t>https://www.amazon.com/dp/B0CC5YLJ2G</t>
  </si>
  <si>
    <t>B01GOSRAPE</t>
  </si>
  <si>
    <t>Scientific Healing Affirmations</t>
  </si>
  <si>
    <t>https://m.media-amazon.com/images/I/71LGv0qOmqL._AC_UY218_.jpg</t>
  </si>
  <si>
    <t>https://www.amazon.com/dp/B01GOSRAPE</t>
  </si>
  <si>
    <t>B007D6I3VW</t>
  </si>
  <si>
    <t>Blue Like Jazz: Nonreligious Thoughts on Christian Spirituality</t>
  </si>
  <si>
    <t>Don Miller</t>
  </si>
  <si>
    <t>https://m.media-amazon.com/images/I/81ePzMaYDSL._AC_UY218_.jpg</t>
  </si>
  <si>
    <t>https://www.amazon.com/dp/B007D6I3VW</t>
  </si>
  <si>
    <t>B09HSSZ545</t>
  </si>
  <si>
    <t>Ceremony</t>
  </si>
  <si>
    <t>https://m.media-amazon.com/images/I/81AaSYA2j9L._AC_UY218_.jpg</t>
  </si>
  <si>
    <t>https://www.amazon.com/dp/B09HSSZ545</t>
  </si>
  <si>
    <t>B06XJSG86S</t>
  </si>
  <si>
    <t>Improve Your Conversations: Think on Your Feet, Witty Banter, and Always Know What To Say with Improv Comedy Techniques (How to be More Likable and Charismatic Book 6)</t>
  </si>
  <si>
    <t>https://m.media-amazon.com/images/I/71uEocDhevL._AC_UY218_.jpg</t>
  </si>
  <si>
    <t>https://www.amazon.com/dp/B06XJSG86S</t>
  </si>
  <si>
    <t>B08BZV1P4Q</t>
  </si>
  <si>
    <t>Good Food, Bad Diet: The Habits You Need to Ditch Diet Culture, Lose Weight, and Fix Your Relationship with Food Forever</t>
  </si>
  <si>
    <t>Abby Langer</t>
  </si>
  <si>
    <t>https://m.media-amazon.com/images/I/71uyaRCl3EL._AC_UY218_.jpg</t>
  </si>
  <si>
    <t>https://www.amazon.com/dp/B08BZV1P4Q</t>
  </si>
  <si>
    <t>B017ODW6S4</t>
  </si>
  <si>
    <t>Steps and Stories: History, Steps, and Spirituality of Alcoholics Anonymous Change Your Perspective, Change Your Mind, Change Your World</t>
  </si>
  <si>
    <t>Sandy Beach</t>
  </si>
  <si>
    <t>https://m.media-amazon.com/images/I/91nrm-zqtZL._AC_UY218_.jpg</t>
  </si>
  <si>
    <t>https://www.amazon.com/dp/B017ODW6S4</t>
  </si>
  <si>
    <t>B0C7NH313P</t>
  </si>
  <si>
    <t>Spiritual Coupling: A Guidebook for Experiencing a Holy Relationship</t>
  </si>
  <si>
    <t>Cindy Lora-Renard</t>
  </si>
  <si>
    <t>https://m.media-amazon.com/images/I/91BDU2U9xqL._AC_UY218_.jpg</t>
  </si>
  <si>
    <t>https://www.amazon.com/dp/B0C7NH313P</t>
  </si>
  <si>
    <t>B08NHXTBLY</t>
  </si>
  <si>
    <t>Chasing Failure: How Falling Short Sets You Up for Success</t>
  </si>
  <si>
    <t>https://m.media-amazon.com/images/I/71k1fIQNPXL._AC_UY218_.jpg</t>
  </si>
  <si>
    <t>https://www.amazon.com/dp/B08NHXTBLY</t>
  </si>
  <si>
    <t>B09S6SR735</t>
  </si>
  <si>
    <t>Freedom of Mind: Helping Loved Ones Leave Controlling People, Cults, and Beliefs</t>
  </si>
  <si>
    <t>https://m.media-amazon.com/images/I/81FRUOZjNDL._AC_UY218_.jpg</t>
  </si>
  <si>
    <t>https://www.amazon.com/dp/B09S6SR735</t>
  </si>
  <si>
    <t>B00F5IU5CU</t>
  </si>
  <si>
    <t>The Solution To Social Anxiety: Break Free From The Shyness That Holds You Back</t>
  </si>
  <si>
    <t>https://m.media-amazon.com/images/I/81fb+pX8iNL._AC_UY218_.jpg</t>
  </si>
  <si>
    <t>https://www.amazon.com/dp/B00F5IU5CU</t>
  </si>
  <si>
    <t>B07LF5SV48</t>
  </si>
  <si>
    <t>The Path Made Clear: Discovering Your Life's Direction and Purpose</t>
  </si>
  <si>
    <t>https://m.media-amazon.com/images/I/A1tNh8waQkL._AC_UY218_.jpg</t>
  </si>
  <si>
    <t>https://www.amazon.com/dp/B07LF5SV48</t>
  </si>
  <si>
    <t>B0BHRNB994</t>
  </si>
  <si>
    <t>Your Weight Is Not the Problem: A simple, no-diet plan for healthy habits that stick</t>
  </si>
  <si>
    <t>Lyndi Cohen</t>
  </si>
  <si>
    <t>https://m.media-amazon.com/images/I/813TWN889rL._AC_UY218_.jpg</t>
  </si>
  <si>
    <t>https://www.amazon.com/dp/B0BHRNB994</t>
  </si>
  <si>
    <t>B013PKZUOW</t>
  </si>
  <si>
    <t>The Miracle Morning: The 6 Habits That Will Transform Your Life Before 8AM</t>
  </si>
  <si>
    <t>https://m.media-amazon.com/images/I/71RHf1QXB0L._AC_UY218_.jpg</t>
  </si>
  <si>
    <t>https://www.amazon.com/dp/B013PKZUOW</t>
  </si>
  <si>
    <t>B08LDYGTR7</t>
  </si>
  <si>
    <t>Dedicated: The Case for Commitment in an Age of Infinite Browsing</t>
  </si>
  <si>
    <t>Pete Davis</t>
  </si>
  <si>
    <t>https://m.media-amazon.com/images/I/7184OIqq5EL._AC_UY218_.jpg</t>
  </si>
  <si>
    <t>https://www.amazon.com/dp/B08LDYGTR7</t>
  </si>
  <si>
    <t>B0851NTTTZ</t>
  </si>
  <si>
    <t>The 10 Pillars of Wealth: Mind-Sets of the World's Richest People</t>
  </si>
  <si>
    <t>Alex Becker</t>
  </si>
  <si>
    <t>https://m.media-amazon.com/images/I/71TLsb+Z1uL._AC_UY218_.jpg</t>
  </si>
  <si>
    <t>https://www.amazon.com/dp/B0851NTTTZ</t>
  </si>
  <si>
    <t>B085D8M7S5</t>
  </si>
  <si>
    <t>The Victorious Mind: How To Master Memory, Meditation and Mental Well-Being</t>
  </si>
  <si>
    <t>https://m.media-amazon.com/images/I/71CAflP-ZkL._AC_UY218_.jpg</t>
  </si>
  <si>
    <t>https://www.amazon.com/dp/B085D8M7S5</t>
  </si>
  <si>
    <t>B005EGXSV8</t>
  </si>
  <si>
    <t>Under the Influence: A Life-Saving Guide to the Myths and Realities of Alcoholism</t>
  </si>
  <si>
    <t>James Robert Milam</t>
  </si>
  <si>
    <t>https://m.media-amazon.com/images/I/71hQa0eH9dL._AC_UY218_.jpg</t>
  </si>
  <si>
    <t>https://www.amazon.com/dp/B005EGXSV8</t>
  </si>
  <si>
    <t>B0CJ96RXYV</t>
  </si>
  <si>
    <t>The Elements of Creativity: The Sacred Path to Writing Your Book (Inspired Living)</t>
  </si>
  <si>
    <t>Nikki Starcat Shields</t>
  </si>
  <si>
    <t>https://m.media-amazon.com/images/I/91CruOsSx1L._AC_UY218_.jpg</t>
  </si>
  <si>
    <t>https://www.amazon.com/dp/B0CJ96RXYV</t>
  </si>
  <si>
    <t>B0BW9V5P96</t>
  </si>
  <si>
    <t>Death Nesting: The Heart-Centered Practices of a Death Doula</t>
  </si>
  <si>
    <t>Anne-Marie Keppel</t>
  </si>
  <si>
    <t>https://m.media-amazon.com/images/I/81qqCfaXniL._AC_UY218_.jpg</t>
  </si>
  <si>
    <t>https://www.amazon.com/dp/B0BW9V5P96</t>
  </si>
  <si>
    <t>B0CJYXYXT8</t>
  </si>
  <si>
    <t>Don't Let Doubt Take You Out: Winning Strategies to Manage Doubt, Overcome Fear, Build Confidence and Create an Unstoppable Life</t>
  </si>
  <si>
    <t>JERRY ROISENTUL</t>
  </si>
  <si>
    <t>https://m.media-amazon.com/images/I/713Yj64lLnL._AC_UY218_.jpg</t>
  </si>
  <si>
    <t>https://www.amazon.com/dp/B0CJYXYXT8</t>
  </si>
  <si>
    <t>B009Z2XVZK</t>
  </si>
  <si>
    <t>How Successful People Lead: Taking Your Influence to the Next Level</t>
  </si>
  <si>
    <t>https://m.media-amazon.com/images/I/71J4QTiX9ZL._AC_UY218_.jpg</t>
  </si>
  <si>
    <t>https://www.amazon.com/dp/B009Z2XVZK</t>
  </si>
  <si>
    <t>B003JBI32E</t>
  </si>
  <si>
    <t>Power Through Constructive Thinking (Plus)</t>
  </si>
  <si>
    <t>https://m.media-amazon.com/images/I/41xI4UQrOaL._AC_UY218_.jpg</t>
  </si>
  <si>
    <t>https://www.amazon.com/dp/B003JBI32E</t>
  </si>
  <si>
    <t>B0049H8X90</t>
  </si>
  <si>
    <t>The Simple Guide to a Minimalist Life</t>
  </si>
  <si>
    <t>https://m.media-amazon.com/images/I/41o9IK06GKL._AC_UY218_.jpg</t>
  </si>
  <si>
    <t>https://www.amazon.com/dp/B0049H8X90</t>
  </si>
  <si>
    <t>B0CCSTRMBN</t>
  </si>
  <si>
    <t>Executive Functioning Workbook For Adults With ADHD: 8 Days to Strengthen Focus, Organization, Working Memory and Emotional Control (Thriving With ADHD 3)</t>
  </si>
  <si>
    <t>https://m.media-amazon.com/images/I/811gdzvpGmL._AC_UY218_.jpg</t>
  </si>
  <si>
    <t>https://www.amazon.com/dp/B0CCSTRMBN</t>
  </si>
  <si>
    <t>B0BDY3FJ93</t>
  </si>
  <si>
    <t>Love and Responsibility</t>
  </si>
  <si>
    <t>https://m.media-amazon.com/images/I/512gcr2d0JL._AC_UY218_.jpg</t>
  </si>
  <si>
    <t>https://www.amazon.com/dp/B0BDY3FJ93</t>
  </si>
  <si>
    <t>B0B6D1NJYB</t>
  </si>
  <si>
    <t>THE SCIENCE OF SELF-CONTROL : 53 Tips to stick to your diet, be more productive and excel in life</t>
  </si>
  <si>
    <t>Menno Henselmans</t>
  </si>
  <si>
    <t>https://m.media-amazon.com/images/I/71spVrjPQ+L._AC_UY218_.jpg</t>
  </si>
  <si>
    <t>https://www.amazon.com/dp/B0B6D1NJYB</t>
  </si>
  <si>
    <t>B00IDHW5KK</t>
  </si>
  <si>
    <t>Margin: Restoring Emotional, Physical, Financial, and Time Reserves to Overloaded Lives</t>
  </si>
  <si>
    <t>Richard A. Swenson</t>
  </si>
  <si>
    <t>https://m.media-amazon.com/images/I/91HrHB9KTkL._AC_UY218_.jpg</t>
  </si>
  <si>
    <t>https://www.amazon.com/dp/B00IDHW5KK</t>
  </si>
  <si>
    <t>B07V9P8DBT</t>
  </si>
  <si>
    <t>WILLIAM WHITECLOUD'S SECRETS OF NATURAL SUCCESS: Five Steps to Unlocking Your Inner Genius</t>
  </si>
  <si>
    <t>William Whitecloud</t>
  </si>
  <si>
    <t>https://m.media-amazon.com/images/I/91NHiFdrvoL._AC_UY218_.jpg</t>
  </si>
  <si>
    <t>https://www.amazon.com/dp/B07V9P8DBT</t>
  </si>
  <si>
    <t>B09N8G2CXD</t>
  </si>
  <si>
    <t>Brittany Maher</t>
  </si>
  <si>
    <t>https://m.media-amazon.com/images/I/61Qx9-zNnfL._AC_UY218_.jpg</t>
  </si>
  <si>
    <t>https://www.amazon.com/dp/B09N8G2CXD</t>
  </si>
  <si>
    <t>B07K5ZM59W</t>
  </si>
  <si>
    <t>1000+ Little Things Happy Successful People Do Differently</t>
  </si>
  <si>
    <t>Marc Chernoff</t>
  </si>
  <si>
    <t>https://m.media-amazon.com/images/I/81D7imDnA9L._AC_UY218_.jpg</t>
  </si>
  <si>
    <t>https://www.amazon.com/dp/B07K5ZM59W</t>
  </si>
  <si>
    <t>B008Y3O1EG</t>
  </si>
  <si>
    <t>Waking Up to What You Do: A Zen Practice for Meeting Every Situation with Intelligence and Compassion</t>
  </si>
  <si>
    <t>Diane Eshin Rizzetto</t>
  </si>
  <si>
    <t>https://m.media-amazon.com/images/I/71+ggGwLMRL._AC_UY218_.jpg</t>
  </si>
  <si>
    <t>https://www.amazon.com/dp/B008Y3O1EG</t>
  </si>
  <si>
    <t>B08WH6TDW4</t>
  </si>
  <si>
    <t>Just a Thought: A No-Willpower Approach to Overcome Self-Doubt and Make Peace with Your Mind</t>
  </si>
  <si>
    <t>https://m.media-amazon.com/images/I/717A-z1aA0S._AC_UY218_.jpg</t>
  </si>
  <si>
    <t>https://www.amazon.com/dp/B08WH6TDW4</t>
  </si>
  <si>
    <t>B07R41B7R9</t>
  </si>
  <si>
    <t>Wisdom for Each Day</t>
  </si>
  <si>
    <t>https://m.media-amazon.com/images/I/71MVnulzWML._AC_UY218_.jpg</t>
  </si>
  <si>
    <t>https://www.amazon.com/dp/B07R41B7R9</t>
  </si>
  <si>
    <t>B07BQG1777</t>
  </si>
  <si>
    <t>Listening Well: The Art of Empathic Understanding</t>
  </si>
  <si>
    <t>https://m.media-amazon.com/images/I/91xnvMA-ueL._AC_UY218_.jpg</t>
  </si>
  <si>
    <t>https://www.amazon.com/dp/B07BQG1777</t>
  </si>
  <si>
    <t>B06VW95VBV</t>
  </si>
  <si>
    <t>Knowing God Through the Year: A 365-Day Devotional (Through the Year Devotionals)</t>
  </si>
  <si>
    <t>https://m.media-amazon.com/images/I/81DA--Ggw3L._AC_UY218_.jpg</t>
  </si>
  <si>
    <t>https://www.amazon.com/dp/B06VW95VBV</t>
  </si>
  <si>
    <t>B09CNF2GPL</t>
  </si>
  <si>
    <t>When They Win, You Win: Being a Great Manager Is Simpler Than You Think</t>
  </si>
  <si>
    <t>Russ Laraway</t>
  </si>
  <si>
    <t>https://m.media-amazon.com/images/I/71OjrbVDRCL._AC_UY218_.jpg</t>
  </si>
  <si>
    <t>https://www.amazon.com/dp/B09CNF2GPL</t>
  </si>
  <si>
    <t>B07H7F8HDW</t>
  </si>
  <si>
    <t>The Art of Quiet Influence: Timeless Wisdom for Leading without Authority</t>
  </si>
  <si>
    <t>Jocelyn R. Davis</t>
  </si>
  <si>
    <t>https://m.media-amazon.com/images/I/71SXwPu0kRL._AC_UY218_.jpg</t>
  </si>
  <si>
    <t>https://www.amazon.com/dp/B07H7F8HDW</t>
  </si>
  <si>
    <t>B08B12G12H</t>
  </si>
  <si>
    <t>Master Your Success: Timeless Principles to Develop Inner Confidence and Create Authentic Success (Mastery Series Book 6)</t>
  </si>
  <si>
    <t>https://m.media-amazon.com/images/I/719CXpPbdDL._AC_UY218_.jpg</t>
  </si>
  <si>
    <t>https://www.amazon.com/dp/B08B12G12H</t>
  </si>
  <si>
    <t>B098TWFFG4</t>
  </si>
  <si>
    <t>21 Day Inner Healing Journey: A Personal Guide to Healing Past Hurts and Becoming Emotionally Healthy</t>
  </si>
  <si>
    <t>https://m.media-amazon.com/images/I/91XaEGLVOKS._AC_UY218_.jpg</t>
  </si>
  <si>
    <t>https://www.amazon.com/dp/B098TWFFG4</t>
  </si>
  <si>
    <t>B0017SWQ4M</t>
  </si>
  <si>
    <t>The Art of Forgiveness, Lovingkindness, and Peace</t>
  </si>
  <si>
    <t>https://m.media-amazon.com/images/I/51lopNpI3YL._AC_UY218_.jpg</t>
  </si>
  <si>
    <t>https://www.amazon.com/dp/B0017SWQ4M</t>
  </si>
  <si>
    <t>B0CCY5PZ64</t>
  </si>
  <si>
    <t>PEACE TO THE PIECES: How to Recover from Trauma</t>
  </si>
  <si>
    <t>Rachel Cordero</t>
  </si>
  <si>
    <t>https://m.media-amazon.com/images/I/9169-tIU6fL._AC_UY218_.jpg</t>
  </si>
  <si>
    <t>https://www.amazon.com/dp/B0CCY5PZ64</t>
  </si>
  <si>
    <t>B0BT9M6L24</t>
  </si>
  <si>
    <t>Shadow Work: A Guide to Integrating Your Dark Side for Spiritual Awakening (Extrasensory Perception)</t>
  </si>
  <si>
    <t>Mari Silva</t>
  </si>
  <si>
    <t>https://m.media-amazon.com/images/I/81o7Gob0WQL._AC_UY218_.jpg</t>
  </si>
  <si>
    <t>https://www.amazon.com/dp/B0BT9M6L24</t>
  </si>
  <si>
    <t>B014OITP0E</t>
  </si>
  <si>
    <t>How to Relax (Mindfulness Essentials Book 5)</t>
  </si>
  <si>
    <t>https://m.media-amazon.com/images/I/81uwEPKb0BL._AC_UY218_.jpg</t>
  </si>
  <si>
    <t>https://www.amazon.com/dp/B014OITP0E</t>
  </si>
  <si>
    <t>B072SSCPKX</t>
  </si>
  <si>
    <t>Big Potential: How Transforming the Pursuit of Success Raises Our Achievement, Happiness, and Well-Being</t>
  </si>
  <si>
    <t>Shawn Achor</t>
  </si>
  <si>
    <t>https://m.media-amazon.com/images/I/814+czV+WFL._AC_UY218_.jpg</t>
  </si>
  <si>
    <t>https://www.amazon.com/dp/B072SSCPKX</t>
  </si>
  <si>
    <t>B0C7RK155W</t>
  </si>
  <si>
    <t>Laugh It Up: Using Humor to Improve Your Health, Wealth, and Happiness</t>
  </si>
  <si>
    <t>Shai Gelber</t>
  </si>
  <si>
    <t>https://m.media-amazon.com/images/I/61hALqtlnIL._AC_UY218_.jpg</t>
  </si>
  <si>
    <t>https://www.amazon.com/dp/B0C7RK155W</t>
  </si>
  <si>
    <t>B000XUDH48</t>
  </si>
  <si>
    <t>The Hoffman Process: The World-Famous Technique That Empowers You to Forgive Your Past, Heal Your Pre sent, and Transform Your Future</t>
  </si>
  <si>
    <t>Tim Laurence</t>
  </si>
  <si>
    <t>https://m.media-amazon.com/images/I/51NQJYP1FWL._AC_UY218_.jpg</t>
  </si>
  <si>
    <t>https://www.amazon.com/dp/B000XUDH48</t>
  </si>
  <si>
    <t>B0C4GCQM5V</t>
  </si>
  <si>
    <t>Afraid: Understanding the Purpose of Fear and Harnessing the Power of Anxiety</t>
  </si>
  <si>
    <t>Arash Javanbakht, MD</t>
  </si>
  <si>
    <t>https://m.media-amazon.com/images/I/61c7oXEJWOL._AC_UY218_.jpg</t>
  </si>
  <si>
    <t>https://www.amazon.com/dp/B0C4GCQM5V</t>
  </si>
  <si>
    <t>B0BHTM8QXV</t>
  </si>
  <si>
    <t>Will to Wild: Adventures Great and Small to Change Your Life</t>
  </si>
  <si>
    <t>Shelby Stanger</t>
  </si>
  <si>
    <t>https://m.media-amazon.com/images/I/71j4QwLRR7L._AC_UY218_.jpg</t>
  </si>
  <si>
    <t>https://www.amazon.com/dp/B0BHTM8QXV</t>
  </si>
  <si>
    <t>B0BYYY4P15</t>
  </si>
  <si>
    <t>Love Is the Point: 100 Days of Godâ€™s Love for You and How to Share It with Those Around You</t>
  </si>
  <si>
    <t>Carlos PenaVega</t>
  </si>
  <si>
    <t>https://m.media-amazon.com/images/I/71LkojPHYWL._AC_UY218_.jpg</t>
  </si>
  <si>
    <t>https://www.amazon.com/dp/B0BYYY4P15</t>
  </si>
  <si>
    <t>B01BERZSRW</t>
  </si>
  <si>
    <t>The Perfect Day Formula: How to Own the Day and Control Your Life</t>
  </si>
  <si>
    <t>Craig Ballantyne</t>
  </si>
  <si>
    <t>https://m.media-amazon.com/images/I/71uZGJrbJsL._AC_UY218_.jpg</t>
  </si>
  <si>
    <t>https://www.amazon.com/dp/B01BERZSRW</t>
  </si>
  <si>
    <t>B0BLW8XKX1</t>
  </si>
  <si>
    <t>The Hem of His Garment: Reaching Out to God When Pain Overwhelms</t>
  </si>
  <si>
    <t>Dr. Michelle Bengtson</t>
  </si>
  <si>
    <t>https://m.media-amazon.com/images/I/81E91Ba5FRL._AC_UY218_.jpg</t>
  </si>
  <si>
    <t>https://www.amazon.com/dp/B0BLW8XKX1</t>
  </si>
  <si>
    <t>B0CJ57HX86</t>
  </si>
  <si>
    <t>How to Read People Like a Book: Uncover Hidden Body Language Cues and Unlock Peopleâ€™s Psychology so You Can Predict Human Behavior (Social Intelligence)</t>
  </si>
  <si>
    <t>Andy Gardner</t>
  </si>
  <si>
    <t>https://m.media-amazon.com/images/I/71JGiYtK4dL._AC_UY218_.jpg</t>
  </si>
  <si>
    <t>https://www.amazon.com/dp/B0CJ57HX86</t>
  </si>
  <si>
    <t>B009PFN0MQ</t>
  </si>
  <si>
    <t>Financial Peace Revisited: New Chapters on Marriage, Singles, Kids and Families</t>
  </si>
  <si>
    <t>https://m.media-amazon.com/images/I/513jGIa-XzL._AC_UY218_.jpg</t>
  </si>
  <si>
    <t>https://www.amazon.com/dp/B009PFN0MQ</t>
  </si>
  <si>
    <t>B06ZYFR2CL</t>
  </si>
  <si>
    <t>The Motivation Myth: How High Achievers Really Set Themselves Up to Win</t>
  </si>
  <si>
    <t>Jeff Haden</t>
  </si>
  <si>
    <t>https://m.media-amazon.com/images/I/71fmbtvWnZL._AC_UY218_.jpg</t>
  </si>
  <si>
    <t>https://www.amazon.com/dp/B06ZYFR2CL</t>
  </si>
  <si>
    <t>B001QS9TMU</t>
  </si>
  <si>
    <t>Richard Bandler's Guide to Trance-formation: How to Harness the Power of Hypnosis to Ignite Effortless and Lasting Change</t>
  </si>
  <si>
    <t>Richard Bandler</t>
  </si>
  <si>
    <t>https://m.media-amazon.com/images/I/71D20risKcL._AC_UY218_.jpg</t>
  </si>
  <si>
    <t>https://www.amazon.com/dp/B001QS9TMU</t>
  </si>
  <si>
    <t>B06XZJFDWJ</t>
  </si>
  <si>
    <t>Soulful Simplicity: How Living with Less Can Lead to So Much More</t>
  </si>
  <si>
    <t>https://m.media-amazon.com/images/I/71cC7TaDoJL._AC_UY218_.jpg</t>
  </si>
  <si>
    <t>https://www.amazon.com/dp/B06XZJFDWJ</t>
  </si>
  <si>
    <t>B001ODEPLM</t>
  </si>
  <si>
    <t>The Power of Less: The Fine Art of Limiting Yourself to the Essential...in Business and in Life</t>
  </si>
  <si>
    <t>https://m.media-amazon.com/images/I/71JEMHcMdRL._AC_UY218_.jpg</t>
  </si>
  <si>
    <t>https://www.amazon.com/dp/B001ODEPLM</t>
  </si>
  <si>
    <t>B00KAC65NO</t>
  </si>
  <si>
    <t>Yes, And: How Improvisation Reverses "No, But" Thinking and Improves Creativity and Collaboration--Lessons from The Second City</t>
  </si>
  <si>
    <t>Kelly Leonard</t>
  </si>
  <si>
    <t>https://m.media-amazon.com/images/I/713a7qetKkL._AC_UY218_.jpg</t>
  </si>
  <si>
    <t>https://www.amazon.com/dp/B00KAC65NO</t>
  </si>
  <si>
    <t>B06XP6MYY6</t>
  </si>
  <si>
    <t>HER</t>
  </si>
  <si>
    <t>Pierre Alex Jeanty</t>
  </si>
  <si>
    <t>https://m.media-amazon.com/images/I/61lg3mcFwEL._AC_UY218_.jpg</t>
  </si>
  <si>
    <t>https://www.amazon.com/dp/B06XP6MYY6</t>
  </si>
  <si>
    <t>B0B6PTG4WC</t>
  </si>
  <si>
    <t>My Near Death Experience : from A to Z</t>
  </si>
  <si>
    <t>Venia R</t>
  </si>
  <si>
    <t>https://m.media-amazon.com/images/I/814VoB7T9mL._AC_UY218_.jpg</t>
  </si>
  <si>
    <t>https://www.amazon.com/dp/B0B6PTG4WC</t>
  </si>
  <si>
    <t>B07SYB6JXC</t>
  </si>
  <si>
    <t>The Self Care Prescription: Powerful Solutions to Manage Stress, Reduce Anxiety &amp; Increase Wellbeing</t>
  </si>
  <si>
    <t>Robyn L. Gobin PhD</t>
  </si>
  <si>
    <t>https://m.media-amazon.com/images/I/81JKOqhYSEL._AC_UY218_.jpg</t>
  </si>
  <si>
    <t>https://www.amazon.com/dp/B07SYB6JXC</t>
  </si>
  <si>
    <t>B0991YC5L3</t>
  </si>
  <si>
    <t>8 Secrets to Powerful Manifesting: How to Create the Reality of Your Dreams</t>
  </si>
  <si>
    <t>Mandy Morris</t>
  </si>
  <si>
    <t>https://m.media-amazon.com/images/I/71g784MiNHL._AC_UY218_.jpg</t>
  </si>
  <si>
    <t>https://www.amazon.com/dp/B0991YC5L3</t>
  </si>
  <si>
    <t>B00AYE7TBK</t>
  </si>
  <si>
    <t>Man's Search for Himself</t>
  </si>
  <si>
    <t>Rollo May</t>
  </si>
  <si>
    <t>https://m.media-amazon.com/images/I/81-btugAE1L._AC_UY218_.jpg</t>
  </si>
  <si>
    <t>https://www.amazon.com/dp/B00AYE7TBK</t>
  </si>
  <si>
    <t>B000SEGRD2</t>
  </si>
  <si>
    <t>Type Talk at Work (Revised): How the 16 Personality Types Determine Your Success on the Job</t>
  </si>
  <si>
    <t>Otto Kroeger</t>
  </si>
  <si>
    <t>https://m.media-amazon.com/images/I/71eVijldVGL._AC_UY218_.jpg</t>
  </si>
  <si>
    <t>https://www.amazon.com/dp/B000SEGRD2</t>
  </si>
  <si>
    <t>B00M3HWIYO</t>
  </si>
  <si>
    <t>The Radiance Sutras: 112 Gateways to the Yoga of Wonder and Delight</t>
  </si>
  <si>
    <t>Ph.D. Roche, Lorin</t>
  </si>
  <si>
    <t>https://m.media-amazon.com/images/I/91GOyyEmdTL._AC_UY218_.jpg</t>
  </si>
  <si>
    <t>https://www.amazon.com/dp/B00M3HWIYO</t>
  </si>
  <si>
    <t>B01NARNVTX</t>
  </si>
  <si>
    <t>Faster Than Normal: Turbocharge Your Focus, Productivity, and Success with the Secrets of the ADHD Brain</t>
  </si>
  <si>
    <t>https://m.media-amazon.com/images/I/91rkakzaVVL._AC_UY218_.jpg</t>
  </si>
  <si>
    <t>https://www.amazon.com/dp/B01NARNVTX</t>
  </si>
  <si>
    <t>B0100AXAKQ</t>
  </si>
  <si>
    <t>Metaphysics for everyone: Spiritual Truths in plain simple terms</t>
  </si>
  <si>
    <t>https://m.media-amazon.com/images/I/61utVtI1hrL._AC_UY218_.jpg</t>
  </si>
  <si>
    <t>https://www.amazon.com/dp/B0100AXAKQ</t>
  </si>
  <si>
    <t>B08H18FRWD</t>
  </si>
  <si>
    <t>Grace is Enough: A 30-Day Christian Devotional to Help Women Turn Anxiety and Insecurity into Confidence</t>
  </si>
  <si>
    <t>Courtney Fidell</t>
  </si>
  <si>
    <t>https://m.media-amazon.com/images/I/61wlg6E3AuS._AC_UY218_.jpg</t>
  </si>
  <si>
    <t>https://www.amazon.com/dp/B08H18FRWD</t>
  </si>
  <si>
    <t>B00BG62E9C</t>
  </si>
  <si>
    <t>Zig Zag: The Surprising Path to Greater Creativity</t>
  </si>
  <si>
    <t>Keith Sawyer</t>
  </si>
  <si>
    <t>https://m.media-amazon.com/images/I/41AGSgaogaL._AC_UY218_.jpg</t>
  </si>
  <si>
    <t>https://www.amazon.com/dp/B00BG62E9C</t>
  </si>
  <si>
    <t>B09B1MY9ZD</t>
  </si>
  <si>
    <t>The Wisdom Wheel: A Mythic Journey through the Four Directions</t>
  </si>
  <si>
    <t>https://m.media-amazon.com/images/I/71I0rsO2F9L._AC_UY218_.jpg</t>
  </si>
  <si>
    <t>https://www.amazon.com/dp/B09B1MY9ZD</t>
  </si>
  <si>
    <t>B086KY2RBZ</t>
  </si>
  <si>
    <t>If This Isn't Nice, What Is?: The Graduation Speeches and Other Words to Live By</t>
  </si>
  <si>
    <t>https://m.media-amazon.com/images/I/81hY5NiFa+L._AC_UY218_.jpg</t>
  </si>
  <si>
    <t>https://www.amazon.com/dp/B086KY2RBZ</t>
  </si>
  <si>
    <t>B00BSE7YAG</t>
  </si>
  <si>
    <t>Being You, Changing The World</t>
  </si>
  <si>
    <t>https://m.media-amazon.com/images/I/81Qcs9nZYwL._AC_UY218_.jpg</t>
  </si>
  <si>
    <t>https://www.amazon.com/dp/B00BSE7YAG</t>
  </si>
  <si>
    <t>B00WGTAI5A</t>
  </si>
  <si>
    <t>Straight-Line Leadership: Tools for Living with Velocity and Power in Turbulent Times</t>
  </si>
  <si>
    <t>Dusan Djukich</t>
  </si>
  <si>
    <t>https://m.media-amazon.com/images/I/71O3xZO4FyL._AC_UY218_.jpg</t>
  </si>
  <si>
    <t>https://www.amazon.com/dp/B00WGTAI5A</t>
  </si>
  <si>
    <t>B0CHLF9YH1</t>
  </si>
  <si>
    <t>Strength Training After Age 50: Build (or Rebuild) Your Strongest Body: For Men and Women</t>
  </si>
  <si>
    <t>PJ Rae</t>
  </si>
  <si>
    <t>https://m.media-amazon.com/images/I/819UsKpuAgL._AC_UY218_.jpg</t>
  </si>
  <si>
    <t>https://www.amazon.com/dp/B0CHLF9YH1</t>
  </si>
  <si>
    <t>B00A1NJUHK</t>
  </si>
  <si>
    <t>The Psychic Pathway: A Workbook for Reawakening the Voice of Your Soul</t>
  </si>
  <si>
    <t>https://m.media-amazon.com/images/I/71IhZR5y7RL._AC_UY218_.jpg</t>
  </si>
  <si>
    <t>https://www.amazon.com/dp/B00A1NJUHK</t>
  </si>
  <si>
    <t>B002JF1N2S</t>
  </si>
  <si>
    <t>The Right to Write: An Invitation and Initiation into the Writing Life (Artist's Way)</t>
  </si>
  <si>
    <t>https://m.media-amazon.com/images/I/81seTdIs4wL._AC_UY218_.jpg</t>
  </si>
  <si>
    <t>https://www.amazon.com/dp/B002JF1N2S</t>
  </si>
  <si>
    <t>B07QP7CC3Z</t>
  </si>
  <si>
    <t>The Empowered Empath: A Simple Guide on Setting Boundaries, Controlling Your Emotions, and Making Life Easier</t>
  </si>
  <si>
    <t>https://m.media-amazon.com/images/I/81KIliG-CtL._AC_UY218_.jpg</t>
  </si>
  <si>
    <t>https://www.amazon.com/dp/B07QP7CC3Z</t>
  </si>
  <si>
    <t>B00XIQKBT8</t>
  </si>
  <si>
    <t>5,000 Words Per Hour: Write Faster, Write Smarter</t>
  </si>
  <si>
    <t>https://m.media-amazon.com/images/I/81xeTvMTRfL._AC_UY218_.jpg</t>
  </si>
  <si>
    <t>https://www.amazon.com/dp/B00XIQKBT8</t>
  </si>
  <si>
    <t>B001MSMUH0</t>
  </si>
  <si>
    <t>The Element: How Finding Your Passion Changes Everything</t>
  </si>
  <si>
    <t>Ken Robinson Ph.D.</t>
  </si>
  <si>
    <t>https://m.media-amazon.com/images/I/81IMxv5NWvL._AC_UY218_.jpg</t>
  </si>
  <si>
    <t>https://www.amazon.com/dp/B001MSMUH0</t>
  </si>
  <si>
    <t>B0CK15BBDZ</t>
  </si>
  <si>
    <t>From The South Side: A memoir</t>
  </si>
  <si>
    <t>Larry Klimas</t>
  </si>
  <si>
    <t>https://m.media-amazon.com/images/I/71bl+1KxQ2L._AC_UY218_.jpg</t>
  </si>
  <si>
    <t>https://www.amazon.com/dp/B0CK15BBDZ</t>
  </si>
  <si>
    <t>B086BGN5LF</t>
  </si>
  <si>
    <t>HOW TO GET RICH: (without getting lucky)</t>
  </si>
  <si>
    <t>Naval Ravikant</t>
  </si>
  <si>
    <t>https://m.media-amazon.com/images/I/81YtiAuMoAL._AC_UY218_.jpg</t>
  </si>
  <si>
    <t>https://www.amazon.com/dp/B086BGN5LF</t>
  </si>
  <si>
    <t>B001D1YCM2</t>
  </si>
  <si>
    <t>Touched With Fire: Manic-Depressive Illness and the Artistic Temperament</t>
  </si>
  <si>
    <t>https://m.media-amazon.com/images/I/81cOb1MXxcL._AC_UY218_.jpg</t>
  </si>
  <si>
    <t>https://www.amazon.com/dp/B001D1YCM2</t>
  </si>
  <si>
    <t>B005ERIS08</t>
  </si>
  <si>
    <t>Aging as a Spiritual Practice: A Contemplative Guide to Growing Older and Wiser</t>
  </si>
  <si>
    <t>L. Richmond</t>
  </si>
  <si>
    <t>https://m.media-amazon.com/images/I/41TPw5zSWtL._AC_UY218_.jpg</t>
  </si>
  <si>
    <t>https://www.amazon.com/dp/B005ERIS08</t>
  </si>
  <si>
    <t>B0CCQCHZN7</t>
  </si>
  <si>
    <t>The Power in a Name: A Treasure Map To Your Identity and a Road Map To Your Destiny</t>
  </si>
  <si>
    <t>Bethany Hicks</t>
  </si>
  <si>
    <t>https://m.media-amazon.com/images/I/814E0Mm5BfL._AC_UY218_.jpg</t>
  </si>
  <si>
    <t>https://www.amazon.com/dp/B0CCQCHZN7</t>
  </si>
  <si>
    <t>B099FJPN6P</t>
  </si>
  <si>
    <t>Debtors Anonymous Twelve Steps Study Guide for D.A.: Recovery from Compulsive Debting</t>
  </si>
  <si>
    <t>Debtors Anonymous</t>
  </si>
  <si>
    <t>https://m.media-amazon.com/images/I/61rWVOKvULS._AC_UY218_.jpg</t>
  </si>
  <si>
    <t>https://www.amazon.com/dp/B099FJPN6P</t>
  </si>
  <si>
    <t>B008RZKOQU</t>
  </si>
  <si>
    <t>From Where You Dream: The Process of Writing Fiction</t>
  </si>
  <si>
    <t>Robert Olen Butler</t>
  </si>
  <si>
    <t>https://m.media-amazon.com/images/I/81k2franZ3L._AC_UY218_.jpg</t>
  </si>
  <si>
    <t>https://www.amazon.com/dp/B008RZKOQU</t>
  </si>
  <si>
    <t>B09HMPK18Q</t>
  </si>
  <si>
    <t>The Hard Way</t>
  </si>
  <si>
    <t>Brad Lea</t>
  </si>
  <si>
    <t>https://m.media-amazon.com/images/I/71CK5XXSQxL._AC_UY218_.jpg</t>
  </si>
  <si>
    <t>https://www.amazon.com/dp/B09HMPK18Q</t>
  </si>
  <si>
    <t>B00B0G6BM4</t>
  </si>
  <si>
    <t>Money Isn't The Problem, You Are</t>
  </si>
  <si>
    <t>https://m.media-amazon.com/images/I/81VFhM1kmmL._AC_UY218_.jpg</t>
  </si>
  <si>
    <t>https://www.amazon.com/dp/B00B0G6BM4</t>
  </si>
  <si>
    <t>B098329W3Q</t>
  </si>
  <si>
    <t>Unclutter Your Soul: Overcome What Overwhelms You</t>
  </si>
  <si>
    <t>Trina McNeilly</t>
  </si>
  <si>
    <t>https://m.media-amazon.com/images/I/81zwNtzUs7S._AC_UY218_.jpg</t>
  </si>
  <si>
    <t>https://www.amazon.com/dp/B098329W3Q</t>
  </si>
  <si>
    <t>B0014Y09OI</t>
  </si>
  <si>
    <t>Happiness Is a Serious Problem: A Human Nature Repair Manual</t>
  </si>
  <si>
    <t>https://m.media-amazon.com/images/I/51vjUD7cuFL._AC_UY218_.jpg</t>
  </si>
  <si>
    <t>https://www.amazon.com/dp/B0014Y09OI</t>
  </si>
  <si>
    <t>B0030MQJMS</t>
  </si>
  <si>
    <t>Why Is It Always About You?: The Seven Deadly Sins of Narcissism</t>
  </si>
  <si>
    <t>Sandy Hotchkiss</t>
  </si>
  <si>
    <t>https://m.media-amazon.com/images/I/71YCiGf0ElL._AC_UY218_.jpg</t>
  </si>
  <si>
    <t>https://www.amazon.com/dp/B0030MQJMS</t>
  </si>
  <si>
    <t>B0CFYCWKHB</t>
  </si>
  <si>
    <t>Is Christianity Compatible With Deathbed and Near-Death Experiences? : The Surprising Presence of Jesus, Scarcity of Anti-Christian Elements, And Compatibility with Historic Christian Teachings</t>
  </si>
  <si>
    <t>J. Steve Miller</t>
  </si>
  <si>
    <t>https://m.media-amazon.com/images/I/913m7smE31L._AC_UY218_.jpg</t>
  </si>
  <si>
    <t>https://www.amazon.com/dp/B0CFYCWKHB</t>
  </si>
  <si>
    <t>B00YOFLDCG</t>
  </si>
  <si>
    <t>Start Writing Your Book Today: A step-by-step plan to write your nonfiction book, from first draft to finished manuscript</t>
  </si>
  <si>
    <t>Morgan Gist MacDonald</t>
  </si>
  <si>
    <t>https://m.media-amazon.com/images/I/81HcU-RSTnL._AC_UY218_.jpg</t>
  </si>
  <si>
    <t>https://www.amazon.com/dp/B00YOFLDCG</t>
  </si>
  <si>
    <t>B0072LY5NS</t>
  </si>
  <si>
    <t>Living with Joy: Keys to Personal Power and Spiritual Transformation (Earth Life Series Book 1)</t>
  </si>
  <si>
    <t>https://m.media-amazon.com/images/I/81571k8JtQL._AC_UY218_.jpg</t>
  </si>
  <si>
    <t>https://www.amazon.com/dp/B0072LY5NS</t>
  </si>
  <si>
    <t>B08681HM8W</t>
  </si>
  <si>
    <t>What Color Is Your Parachute? 2021: Your Guide to a Lifetime of Meaningful Work and Career Success</t>
  </si>
  <si>
    <t>https://m.media-amazon.com/images/I/814-v6STBaL._AC_UY218_.jpg</t>
  </si>
  <si>
    <t>https://www.amazon.com/dp/B08681HM8W</t>
  </si>
  <si>
    <t>B06XXDTF7Q</t>
  </si>
  <si>
    <t>Conversations with God, Book 4: Awaken the Species</t>
  </si>
  <si>
    <t>https://m.media-amazon.com/images/I/91ympCSOsOL._AC_UY218_.jpg</t>
  </si>
  <si>
    <t>https://www.amazon.com/dp/B06XXDTF7Q</t>
  </si>
  <si>
    <t>B01FG8TQIW</t>
  </si>
  <si>
    <t>The INFJ Writer: Cracking the Creative Genius of the World's Rarest Type</t>
  </si>
  <si>
    <t>Lauren Sapala</t>
  </si>
  <si>
    <t>https://m.media-amazon.com/images/I/71a5MZEGqWL._AC_UY218_.jpg</t>
  </si>
  <si>
    <t>https://www.amazon.com/dp/B01FG8TQIW</t>
  </si>
  <si>
    <t>B00B9A3SRM</t>
  </si>
  <si>
    <t>The Reverse Ultimatum: A Step-By-Step Plan To Make Him Realize YOU'RE the ONE He Wants To Marry</t>
  </si>
  <si>
    <t>Mimi Tanner</t>
  </si>
  <si>
    <t>https://m.media-amazon.com/images/I/91vnStAKZVL._AC_UY218_.jpg</t>
  </si>
  <si>
    <t>https://www.amazon.com/dp/B00B9A3SRM</t>
  </si>
  <si>
    <t>B07GSBYRV5</t>
  </si>
  <si>
    <t>The 88 Laws Of The Masculine Mindset: How To Elevate Your Life To The Next Level</t>
  </si>
  <si>
    <t>John Winters</t>
  </si>
  <si>
    <t>https://m.media-amazon.com/images/I/81cuXiFAeYL._AC_UY218_.jpg</t>
  </si>
  <si>
    <t>https://www.amazon.com/dp/B07GSBYRV5</t>
  </si>
  <si>
    <t>B07BXGND4L</t>
  </si>
  <si>
    <t>Lead the Field: How to Build a Millionaire Mindset (Earl Nightingale Series)</t>
  </si>
  <si>
    <t>Earl Nightingale</t>
  </si>
  <si>
    <t>https://m.media-amazon.com/images/I/91yhABF87bL._AC_UY218_.jpg</t>
  </si>
  <si>
    <t>https://www.amazon.com/dp/B07BXGND4L</t>
  </si>
  <si>
    <t>B000OVLIVK</t>
  </si>
  <si>
    <t>Who's Pulling Your Strings?: How to Break the Cycle of Manipulation and Regain Control of Your Life</t>
  </si>
  <si>
    <t>Harriet B. Braiker Ph. D.</t>
  </si>
  <si>
    <t>https://m.media-amazon.com/images/I/51utchKN78L._AC_UY218_.jpg</t>
  </si>
  <si>
    <t>https://www.amazon.com/dp/B000OVLIVK</t>
  </si>
  <si>
    <t>B09L8M7FS7</t>
  </si>
  <si>
    <t>Activate Your Cosmic DNA: Discover Your Starseed Family from the Pleiades, Sirius, Andromeda, Centaurus, Epsilon Eridani, and Lyra</t>
  </si>
  <si>
    <t>Eva Marquez</t>
  </si>
  <si>
    <t>https://m.media-amazon.com/images/I/81xHOuEXpJL._AC_UY218_.jpg</t>
  </si>
  <si>
    <t>https://www.amazon.com/dp/B09L8M7FS7</t>
  </si>
  <si>
    <t>B003ELY7PG</t>
  </si>
  <si>
    <t>ReWork: Change the Way You Work Forever</t>
  </si>
  <si>
    <t>https://m.media-amazon.com/images/I/61GFc+k-5PL._AC_UY218_.jpg</t>
  </si>
  <si>
    <t>https://www.amazon.com/dp/B003ELY7PG</t>
  </si>
  <si>
    <t>B08QRQQL4Z</t>
  </si>
  <si>
    <t>Introduction to Psychology: Gateways to Mind and Behavior (MindTap Course List)</t>
  </si>
  <si>
    <t>Dennis Coon</t>
  </si>
  <si>
    <t>https://m.media-amazon.com/images/I/71-Hrm+CycL._AC_UY218_.jpg</t>
  </si>
  <si>
    <t>https://www.amazon.com/dp/B08QRQQL4Z</t>
  </si>
  <si>
    <t>B0C1CTRN9J</t>
  </si>
  <si>
    <t>It's Not Your Fault: The Subconscious Reasons We Self-Sabotage and How to Stop</t>
  </si>
  <si>
    <t>Laura K. Connell</t>
  </si>
  <si>
    <t>https://m.media-amazon.com/images/I/61DNeDqv2PL._AC_UY218_.jpg</t>
  </si>
  <si>
    <t>https://www.amazon.com/dp/B0C1CTRN9J</t>
  </si>
  <si>
    <t>B0BN4S6VQW</t>
  </si>
  <si>
    <t>La semana laboral de 4 horas / The 4-Hour Workeek (Spanish Edition)</t>
  </si>
  <si>
    <t>https://m.media-amazon.com/images/I/713n58u09OL._AC_UY218_.jpg</t>
  </si>
  <si>
    <t>https://www.amazon.com/dp/B0BN4S6VQW</t>
  </si>
  <si>
    <t>B0BN1F1RM3</t>
  </si>
  <si>
    <t>Calm Your Anxiety: 60 Biblical Quotes for Better Mental Health</t>
  </si>
  <si>
    <t>https://m.media-amazon.com/images/I/81hQLSsIV+L._AC_UY218_.jpg</t>
  </si>
  <si>
    <t>https://www.amazon.com/dp/B0BN1F1RM3</t>
  </si>
  <si>
    <t>B0BLTFN4TT</t>
  </si>
  <si>
    <t>Come Home to Yourself</t>
  </si>
  <si>
    <t>DÃ©jÃ  Rae</t>
  </si>
  <si>
    <t>https://m.media-amazon.com/images/I/61jcp+-pOaL._AC_UY218_.jpg</t>
  </si>
  <si>
    <t>https://www.amazon.com/dp/B0BLTFN4TT</t>
  </si>
  <si>
    <t>B007JC1RM2</t>
  </si>
  <si>
    <t>The Little Book of Talent: 52 Tips for Improving Your Skills</t>
  </si>
  <si>
    <t>https://m.media-amazon.com/images/I/81BVph5isML._AC_UY218_.jpg</t>
  </si>
  <si>
    <t>https://www.amazon.com/dp/B007JC1RM2</t>
  </si>
  <si>
    <t>B07DZRQ375</t>
  </si>
  <si>
    <t>Happiness Is the Way: How to Reframe Your Thinking and Work with What You Already Have to Live the Life of Your Dreams</t>
  </si>
  <si>
    <t>https://m.media-amazon.com/images/I/814+8uMxKTL._AC_UY218_.jpg</t>
  </si>
  <si>
    <t>https://www.amazon.com/dp/B07DZRQ375</t>
  </si>
  <si>
    <t>B002QJZ9TK</t>
  </si>
  <si>
    <t>The Weigh Down Diet: Inspirational Way to Lose Weight, Stay Slim, and Find a New You</t>
  </si>
  <si>
    <t>Gwen Shamblin</t>
  </si>
  <si>
    <t>https://m.media-amazon.com/images/I/51GJHtTloOL._AC_UY218_.jpg</t>
  </si>
  <si>
    <t>https://www.amazon.com/dp/B002QJZ9TK</t>
  </si>
  <si>
    <t>B01M0J5KZA</t>
  </si>
  <si>
    <t>How to Publish a Book on Amazon in 2023: Real Advice from Someone Whoâ€™s Doing it Well (Work from Home Series: Book 5)</t>
  </si>
  <si>
    <t>https://m.media-amazon.com/images/I/713ADN9fiyL._AC_UY218_.jpg</t>
  </si>
  <si>
    <t>https://www.amazon.com/dp/B01M0J5KZA</t>
  </si>
  <si>
    <t>B0143K2MNU</t>
  </si>
  <si>
    <t>The Psychology Workbook for Writers: Tools for Creating Realistic Characters and Conflict in Fiction</t>
  </si>
  <si>
    <t>Darian Smith</t>
  </si>
  <si>
    <t>https://m.media-amazon.com/images/I/91QwZTHpAUL._AC_UY218_.jpg</t>
  </si>
  <si>
    <t>https://www.amazon.com/dp/B0143K2MNU</t>
  </si>
  <si>
    <t>B081K4FD1Q</t>
  </si>
  <si>
    <t>The Poem of the Man-God</t>
  </si>
  <si>
    <t>Sophia Books</t>
  </si>
  <si>
    <t>https://m.media-amazon.com/images/I/713LEdYylfL._AC_UY218_.jpg</t>
  </si>
  <si>
    <t>https://www.amazon.com/dp/B081K4FD1Q</t>
  </si>
  <si>
    <t>B00DC6Q32I</t>
  </si>
  <si>
    <t>To Buy or Not to Buy: Why We Overshop and How to Stop</t>
  </si>
  <si>
    <t>April Lane Benson</t>
  </si>
  <si>
    <t>https://m.media-amazon.com/images/I/81D3OJtNARL._AC_UY218_.jpg</t>
  </si>
  <si>
    <t>https://www.amazon.com/dp/B00DC6Q32I</t>
  </si>
  <si>
    <t>B07G3JFKVV</t>
  </si>
  <si>
    <t>The Twelve Steps, Twelve Traditions, and Twelve Concepts of Debtors Anonymous: Thirty-Six Principles of Recovery</t>
  </si>
  <si>
    <t>https://m.media-amazon.com/images/I/51nbeiDNjfL._AC_UY218_.jpg</t>
  </si>
  <si>
    <t>https://www.amazon.com/dp/B07G3JFKVV</t>
  </si>
  <si>
    <t>B004D4Y384</t>
  </si>
  <si>
    <t>The Magician's Way: What It Really Takes to Find Your Treasure</t>
  </si>
  <si>
    <t>https://m.media-amazon.com/images/I/514FlJG9-0L._AC_UY218_.jpg</t>
  </si>
  <si>
    <t>https://www.amazon.com/dp/B004D4Y384</t>
  </si>
  <si>
    <t>B0BW6243LZ</t>
  </si>
  <si>
    <t>SEX PRIESTESS: Liberate your Eros, Embody your Feminine Power &amp; Become a Force for Awakening</t>
  </si>
  <si>
    <t>Nadine Lee</t>
  </si>
  <si>
    <t>https://m.media-amazon.com/images/I/51S0GwRPYeL._AC_UY218_.jpg</t>
  </si>
  <si>
    <t>https://www.amazon.com/dp/B0BW6243LZ</t>
  </si>
  <si>
    <t>B07WNHY5JF</t>
  </si>
  <si>
    <t>How We Change: (And Ten Reasons Why We Don't)</t>
  </si>
  <si>
    <t>Nathan Agin</t>
  </si>
  <si>
    <t>https://m.media-amazon.com/images/I/71NnhrdKNqL._AC_UY218_.jpg</t>
  </si>
  <si>
    <t>https://www.amazon.com/dp/B07WNHY5JF</t>
  </si>
  <si>
    <t>B0CJ6D5ZBX</t>
  </si>
  <si>
    <t>The Book of Influence ~ Likability Factor</t>
  </si>
  <si>
    <t>Erik Swanson</t>
  </si>
  <si>
    <t>https://m.media-amazon.com/images/I/81AN8RNo45L._AC_UY218_.jpg</t>
  </si>
  <si>
    <t>https://www.amazon.com/dp/B0CJ6D5ZBX</t>
  </si>
  <si>
    <t>B09SBMSDQ5</t>
  </si>
  <si>
    <t>LSD My Problem Child (4th Edition): Reflections on Sacred Drugs, Mysticism and Science</t>
  </si>
  <si>
    <t>Albert Hofmann</t>
  </si>
  <si>
    <t>https://m.media-amazon.com/images/I/71YkWxL65mL._AC_UY218_.jpg</t>
  </si>
  <si>
    <t>https://www.amazon.com/dp/B09SBMSDQ5</t>
  </si>
  <si>
    <t>B0BN1B78TW</t>
  </si>
  <si>
    <t>Bold Pursuit: A 90- Day Devotional for Men Seeking the Heart of God</t>
  </si>
  <si>
    <t>Daniel Maritz</t>
  </si>
  <si>
    <t>https://m.media-amazon.com/images/I/812R0WIzdeL._AC_UY218_.jpg</t>
  </si>
  <si>
    <t>https://www.amazon.com/dp/B0BN1B78TW</t>
  </si>
  <si>
    <t>B0B9PH7ZT6</t>
  </si>
  <si>
    <t>Undreaming Wetiko: Breaking the Spell of the Nightmare Mind-Virus</t>
  </si>
  <si>
    <t>Paul Levy</t>
  </si>
  <si>
    <t>https://m.media-amazon.com/images/I/71g2DTsQHFL._AC_UY218_.jpg</t>
  </si>
  <si>
    <t>https://www.amazon.com/dp/B0B9PH7ZT6</t>
  </si>
  <si>
    <t>B09VQXNKM9</t>
  </si>
  <si>
    <t>The Altar Within: A Radical Devotional Guide to Liberate the Divine Self</t>
  </si>
  <si>
    <t>https://m.media-amazon.com/images/I/61diWvOEfqL._AC_UY218_.jpg</t>
  </si>
  <si>
    <t>https://www.amazon.com/dp/B09VQXNKM9</t>
  </si>
  <si>
    <t>B0BKYSKBPZ</t>
  </si>
  <si>
    <t>The Laundry Lists Workbook: Healing our harmful personality traits developed from childhood trauma that we learned in dysfunctional and abusive families</t>
  </si>
  <si>
    <t>ACA WSO INC.</t>
  </si>
  <si>
    <t>https://m.media-amazon.com/images/I/81zZ2AxP6aL._AC_UY218_.jpg</t>
  </si>
  <si>
    <t>https://www.amazon.com/dp/B0BKYSKBPZ</t>
  </si>
  <si>
    <t>B08TTP3H87</t>
  </si>
  <si>
    <t>White Fire (2ND EDITION): Spiritual Insights and Teachings of Advaita Master Mooji</t>
  </si>
  <si>
    <t>Mooji</t>
  </si>
  <si>
    <t>https://m.media-amazon.com/images/I/8159-CxTpvL._AC_UY218_.jpg</t>
  </si>
  <si>
    <t>https://www.amazon.com/dp/B08TTP3H87</t>
  </si>
  <si>
    <t>B07V786FLP</t>
  </si>
  <si>
    <t>Relax and Be Aware: Mindfulness Meditations for Clarity, Confidence, and Wisdom</t>
  </si>
  <si>
    <t>Sayadaw U Tejaniya</t>
  </si>
  <si>
    <t>https://m.media-amazon.com/images/I/713Y-AOWWOL._AC_UY218_.jpg</t>
  </si>
  <si>
    <t>https://www.amazon.com/dp/B07V786FLP</t>
  </si>
  <si>
    <t>B079KTBF6L</t>
  </si>
  <si>
    <t>You Are Not a Rock: A Step-by-Step Guide to Better Mental Health (for Humans)</t>
  </si>
  <si>
    <t>Mark Freeman</t>
  </si>
  <si>
    <t>https://m.media-amazon.com/images/I/71doLQnJQ1L._AC_UY218_.jpg</t>
  </si>
  <si>
    <t>https://www.amazon.com/dp/B079KTBF6L</t>
  </si>
  <si>
    <t>B004HKIE7K</t>
  </si>
  <si>
    <t>The Intellectual Devotional: Revive Your Mind, Complete Your Education, and Roam Confidently with the Culture (The Intellectual Devotional Series)</t>
  </si>
  <si>
    <t>https://m.media-amazon.com/images/I/81tlmHQNE7L._AC_UY218_.jpg</t>
  </si>
  <si>
    <t>https://www.amazon.com/dp/B004HKIE7K</t>
  </si>
  <si>
    <t>B07C6X777B</t>
  </si>
  <si>
    <t>You Are a Goddess: Working with the Sacred Feminine to Awaken, Heal and Transform</t>
  </si>
  <si>
    <t>Sophie Bashford</t>
  </si>
  <si>
    <t>https://m.media-amazon.com/images/I/91QWaZjtf6L._AC_UY218_.jpg</t>
  </si>
  <si>
    <t>https://www.amazon.com/dp/B07C6X777B</t>
  </si>
  <si>
    <t>B001RLBWHQ</t>
  </si>
  <si>
    <t>Romancing the Shadow: A Guide to Soul Work for a Vital, Authentic Life</t>
  </si>
  <si>
    <t>https://m.media-amazon.com/images/I/512jjtCklRL._AC_UY218_.jpg</t>
  </si>
  <si>
    <t>https://www.amazon.com/dp/B001RLBWHQ</t>
  </si>
  <si>
    <t>B0B5XWF6DR</t>
  </si>
  <si>
    <t>Feeling 'Blah'?: Why Anhedonia Has Left You Joyless and How to Recapture Life's Highs</t>
  </si>
  <si>
    <t>Tanith Carey</t>
  </si>
  <si>
    <t>https://m.media-amazon.com/images/I/81XxOMi4k6L._AC_UY218_.jpg</t>
  </si>
  <si>
    <t>https://www.amazon.com/dp/B0B5XWF6DR</t>
  </si>
  <si>
    <t>B0C1HGW3WY</t>
  </si>
  <si>
    <t>The Eloquence of Silence: Surprising Wisdom in Tales of Emptiness</t>
  </si>
  <si>
    <t>https://m.media-amazon.com/images/I/71ucKpV89EL._AC_UY218_.jpg</t>
  </si>
  <si>
    <t>https://www.amazon.com/dp/B0C1HGW3WY</t>
  </si>
  <si>
    <t>B08TX4GHM8</t>
  </si>
  <si>
    <t>Wabi Sabi: The Wisdom in Imperfection</t>
  </si>
  <si>
    <t>Nobuo Suzuki</t>
  </si>
  <si>
    <t>https://m.media-amazon.com/images/I/71EqO5QgFqL._AC_UY218_.jpg</t>
  </si>
  <si>
    <t>https://www.amazon.com/dp/B08TX4GHM8</t>
  </si>
  <si>
    <t>B003G83TPQ</t>
  </si>
  <si>
    <t>The Heart Mender: A Story of Second Chances</t>
  </si>
  <si>
    <t>https://m.media-amazon.com/images/I/91AAmsdQfnL._AC_UY218_.jpg</t>
  </si>
  <si>
    <t>https://www.amazon.com/dp/B003G83TPQ</t>
  </si>
  <si>
    <t>B008I7SJZ0</t>
  </si>
  <si>
    <t>Seeking the Spiritual Path: A Collection from Lifeline</t>
  </si>
  <si>
    <t>https://m.media-amazon.com/images/I/61ybTV+POoL._AC_UY218_.jpg</t>
  </si>
  <si>
    <t>https://www.amazon.com/dp/B008I7SJZ0</t>
  </si>
  <si>
    <t>B00BY5MEJ0</t>
  </si>
  <si>
    <t>The Inside-Out Revolution: The Only Thing You Need to Know to Change Your Life Forever</t>
  </si>
  <si>
    <t>Michael Neill</t>
  </si>
  <si>
    <t>https://m.media-amazon.com/images/I/71YJDshUrTL._AC_UY218_.jpg</t>
  </si>
  <si>
    <t>https://www.amazon.com/dp/B00BY5MEJ0</t>
  </si>
  <si>
    <t>B000ROKXR4</t>
  </si>
  <si>
    <t>Law of Attraction: The Science of Attracting More of What You Want and Less of What You Don't</t>
  </si>
  <si>
    <t>Michael J. Losier</t>
  </si>
  <si>
    <t>https://m.media-amazon.com/images/I/81vJerao5sL._AC_UY218_.jpg</t>
  </si>
  <si>
    <t>https://www.amazon.com/dp/B000ROKXR4</t>
  </si>
  <si>
    <t>B002MZUQ46</t>
  </si>
  <si>
    <t>The Enneagram Made Easy: Discover the 9 Types of People</t>
  </si>
  <si>
    <t>Renee Baron</t>
  </si>
  <si>
    <t>https://m.media-amazon.com/images/I/517fbxvx5lL._AC_UY218_.jpg</t>
  </si>
  <si>
    <t>https://www.amazon.com/dp/B002MZUQ46</t>
  </si>
  <si>
    <t>B0C8Q7BXZF</t>
  </si>
  <si>
    <t>The NO-BS Self-Help Book: The No-Fluff Guide to Self-Mastery</t>
  </si>
  <si>
    <t>Honerod</t>
  </si>
  <si>
    <t>https://m.media-amazon.com/images/I/8179NEfuufL._AC_UY218_.jpg</t>
  </si>
  <si>
    <t>https://www.amazon.com/dp/B0C8Q7BXZF</t>
  </si>
  <si>
    <t>B07SL9R34S</t>
  </si>
  <si>
    <t>The Deep Heart: Our Portal to Presence</t>
  </si>
  <si>
    <t>Ph.D. Prendergast, John J.</t>
  </si>
  <si>
    <t>https://m.media-amazon.com/images/I/81mKoPsYtvL._AC_UY218_.jpg</t>
  </si>
  <si>
    <t>https://www.amazon.com/dp/B07SL9R34S</t>
  </si>
  <si>
    <t>B09HJRN7BJ</t>
  </si>
  <si>
    <t>Better Than Happy: Connecting with Divinity Through Conscious Thinking</t>
  </si>
  <si>
    <t>Jody Moore</t>
  </si>
  <si>
    <t>https://m.media-amazon.com/images/I/710bufLkHCL._AC_UY218_.jpg</t>
  </si>
  <si>
    <t>https://www.amazon.com/dp/B09HJRN7BJ</t>
  </si>
  <si>
    <t>B087RTTK1X</t>
  </si>
  <si>
    <t>The Powerful Purpose of Introverts: Why the World Needs You to Be You</t>
  </si>
  <si>
    <t>Holley Gerth</t>
  </si>
  <si>
    <t>https://m.media-amazon.com/images/I/91VhKISFJ9L._AC_UY218_.jpg</t>
  </si>
  <si>
    <t>https://www.amazon.com/dp/B087RTTK1X</t>
  </si>
  <si>
    <t>B08QZSKPV2</t>
  </si>
  <si>
    <t>Master Your Emotions &amp; Motivation: 2 Books in 1 (Mastery Series) (Mastery Bundle)</t>
  </si>
  <si>
    <t>https://m.media-amazon.com/images/I/71ngT0cQFiL._AC_UY218_.jpg</t>
  </si>
  <si>
    <t>https://www.amazon.com/dp/B08QZSKPV2</t>
  </si>
  <si>
    <t>B0B5LYWQP4</t>
  </si>
  <si>
    <t>Entering Her Vortex (JMTM Spiritual Alignment Series Book 1)</t>
  </si>
  <si>
    <t>Jakal El-Malik</t>
  </si>
  <si>
    <t>https://m.media-amazon.com/images/I/61ZoPcax8rL._AC_UY218_.jpg</t>
  </si>
  <si>
    <t>https://www.amazon.com/dp/B0B5LYWQP4</t>
  </si>
  <si>
    <t>B07V9YZNX1</t>
  </si>
  <si>
    <t>The Power of Your Subconscious Mind with Study Guide</t>
  </si>
  <si>
    <t>Joseph Murphy Ph.D.</t>
  </si>
  <si>
    <t>https://m.media-amazon.com/images/I/81PLizQWVSL._AC_UY218_.jpg</t>
  </si>
  <si>
    <t>https://www.amazon.com/dp/B07V9YZNX1</t>
  </si>
  <si>
    <t>B0B96DWSN9</t>
  </si>
  <si>
    <t>Heaven is Now</t>
  </si>
  <si>
    <t>https://m.media-amazon.com/images/I/71DFz-2+nuL._AC_UY218_.jpg</t>
  </si>
  <si>
    <t>https://www.amazon.com/dp/B0B96DWSN9</t>
  </si>
  <si>
    <t>B08B9M256F</t>
  </si>
  <si>
    <t>MindWorks: A Practical Guide for Changing Thoughts, Beliefs, and Emotional Reactions</t>
  </si>
  <si>
    <t>Gary van Warmerdam</t>
  </si>
  <si>
    <t>https://m.media-amazon.com/images/I/81ljXG3ZRRL._AC_UY218_.jpg</t>
  </si>
  <si>
    <t>https://www.amazon.com/dp/B08B9M256F</t>
  </si>
  <si>
    <t>B09LRFF82L</t>
  </si>
  <si>
    <t>All That You Deserve</t>
  </si>
  <si>
    <t>Jacqueline Whitney</t>
  </si>
  <si>
    <t>https://m.media-amazon.com/images/I/51HTmI7-XfL._AC_UY218_.jpg</t>
  </si>
  <si>
    <t>https://www.amazon.com/dp/B09LRFF82L</t>
  </si>
  <si>
    <t>B095S2TP9Q</t>
  </si>
  <si>
    <t>Living Fully: Dare to Step into Your Most Vibrant Life</t>
  </si>
  <si>
    <t>Mallory Ervin</t>
  </si>
  <si>
    <t>https://m.media-amazon.com/images/I/81XgLAWXvdL._AC_UY218_.jpg</t>
  </si>
  <si>
    <t>https://www.amazon.com/dp/B095S2TP9Q</t>
  </si>
  <si>
    <t>B0B8YY698Q</t>
  </si>
  <si>
    <t>The 5 Practices of Highly Resilient People: Why Some Flourish When Others Fold</t>
  </si>
  <si>
    <t>Dr. Taryn Marie Stejskal</t>
  </si>
  <si>
    <t>https://m.media-amazon.com/images/I/719WjqeWyfL._AC_UY218_.jpg</t>
  </si>
  <si>
    <t>https://www.amazon.com/dp/B0B8YY698Q</t>
  </si>
  <si>
    <t>B06X94LHGP</t>
  </si>
  <si>
    <t>Herding Tigers: Be the Leader That Creative People Need</t>
  </si>
  <si>
    <t>Todd Henry</t>
  </si>
  <si>
    <t>https://m.media-amazon.com/images/I/81ToL5x4q2L._AC_UY218_.jpg</t>
  </si>
  <si>
    <t>https://www.amazon.com/dp/B06X94LHGP</t>
  </si>
  <si>
    <t>B085PZYKTT</t>
  </si>
  <si>
    <t>The Creative Cure: How Finding and Freeing Your Inner Artist Can Heal Your Life</t>
  </si>
  <si>
    <t>Jacob Nordby</t>
  </si>
  <si>
    <t>https://m.media-amazon.com/images/I/712VCtED-WL._AC_UY218_.jpg</t>
  </si>
  <si>
    <t>https://www.amazon.com/dp/B085PZYKTT</t>
  </si>
  <si>
    <t>B0C42JTTGL</t>
  </si>
  <si>
    <t>Care Package: Harnessing the Power of Self-Compassion to Heal &amp; Thrive</t>
  </si>
  <si>
    <t>Sylvester McNutt</t>
  </si>
  <si>
    <t>https://m.media-amazon.com/images/I/71toIBUccpL._AC_UY218_.jpg</t>
  </si>
  <si>
    <t>https://www.amazon.com/dp/B0C42JTTGL</t>
  </si>
  <si>
    <t>B0BJ7NPD98</t>
  </si>
  <si>
    <t>ADHD Workbook for Women: Proven Exercises &amp; Strategies to Improve Executive Functioning, Focus and Motivation. Essential Life Skills for Women with ADHD</t>
  </si>
  <si>
    <t>https://m.media-amazon.com/images/I/81m2TxJ175L._AC_UY218_.jpg</t>
  </si>
  <si>
    <t>https://www.amazon.com/dp/B0BJ7NPD98</t>
  </si>
  <si>
    <t>B0CC6KSHBD</t>
  </si>
  <si>
    <t>The Visible Expert Revolution: How to Turn Ordinary Experts into Thought Leaders, Rainmakers and Industry Superstars</t>
  </si>
  <si>
    <t>Lee Frederiksen</t>
  </si>
  <si>
    <t>https://m.media-amazon.com/images/I/618AOK-RBCL._AC_UY218_.jpg</t>
  </si>
  <si>
    <t>https://www.amazon.com/dp/B0CC6KSHBD</t>
  </si>
  <si>
    <t>B005LQ6UNO</t>
  </si>
  <si>
    <t>Just One Thing: Developing a Buddha Brain One Simple Practice at a Time</t>
  </si>
  <si>
    <t>https://m.media-amazon.com/images/I/61ehh4-cDSL._AC_UY218_.jpg</t>
  </si>
  <si>
    <t>https://www.amazon.com/dp/B005LQ6UNO</t>
  </si>
  <si>
    <t>B07D3Y1F3Z</t>
  </si>
  <si>
    <t>Miracle Morning Millionaires: What the Wealthy Do Before 8AM That Will Make You Rich (The Miracle Morning Book 11)</t>
  </si>
  <si>
    <t>https://m.media-amazon.com/images/I/61QKv31QftL._AC_UY218_.jpg</t>
  </si>
  <si>
    <t>https://www.amazon.com/dp/B07D3Y1F3Z</t>
  </si>
  <si>
    <t>B08LDVYV9D</t>
  </si>
  <si>
    <t>Universal Human: Creating Authentic Power and the New Consciousness</t>
  </si>
  <si>
    <t>https://m.media-amazon.com/images/I/71jtNaw2k7L._AC_UY218_.jpg</t>
  </si>
  <si>
    <t>https://www.amazon.com/dp/B08LDVYV9D</t>
  </si>
  <si>
    <t>B0B5PR9F83</t>
  </si>
  <si>
    <t>Happiness Beyond Thought: A Practical Guide to Awakening</t>
  </si>
  <si>
    <t>https://m.media-amazon.com/images/I/61y+dpn4tOL._AC_UY218_.jpg</t>
  </si>
  <si>
    <t>https://www.amazon.com/dp/B0B5PR9F83</t>
  </si>
  <si>
    <t>B08L1G33D8</t>
  </si>
  <si>
    <t>10,000+ Positive Affirmations: Affirmations for Health, Success, Wealth, Love, Happiness, Fitness, Weight Loss, Self Esteem, Confidence, Sleep, Healing, Abundance, Motivational Quotes, and Much More!</t>
  </si>
  <si>
    <t>R.M. Winters</t>
  </si>
  <si>
    <t>https://m.media-amazon.com/images/I/71jKYix+nqL._AC_UY218_.jpg</t>
  </si>
  <si>
    <t>https://www.amazon.com/dp/B08L1G33D8</t>
  </si>
  <si>
    <t>B001NLL03Q</t>
  </si>
  <si>
    <t>Naturally Thin: Unleash Your SkinnyGirl and Free Yourself from a Lifetime of Dieting</t>
  </si>
  <si>
    <t>Bethenny Frankel</t>
  </si>
  <si>
    <t>https://m.media-amazon.com/images/I/71ZeroO0F6L._AC_UY218_.jpg</t>
  </si>
  <si>
    <t>https://www.amazon.com/dp/B001NLL03Q</t>
  </si>
  <si>
    <t>B07RSNMJ61</t>
  </si>
  <si>
    <t>Victory Favors the Fearless: How to Defeat the 7 Fears That Hold You Back (Sports for the Soul Book 5)</t>
  </si>
  <si>
    <t>https://m.media-amazon.com/images/I/91WX6t7gOYL._AC_UY218_.jpg</t>
  </si>
  <si>
    <t>https://www.amazon.com/dp/B07RSNMJ61</t>
  </si>
  <si>
    <t>B01N4P23VE</t>
  </si>
  <si>
    <t>Recovering From The Affair: Your Guide To Saving Your Marriage After Emotional Or Physical Infidelity</t>
  </si>
  <si>
    <t>https://m.media-amazon.com/images/I/81nRNv8sWUL._AC_UY218_.jpg</t>
  </si>
  <si>
    <t>https://www.amazon.com/dp/B01N4P23VE</t>
  </si>
  <si>
    <t>B00WTETHOA</t>
  </si>
  <si>
    <t>The School of Greatness: A Real-World Guide to Living Bigger, Loving Deeper, and Leaving a Legacy</t>
  </si>
  <si>
    <t>Lewis Howes</t>
  </si>
  <si>
    <t>https://m.media-amazon.com/images/I/91RVv1wdURL._AC_UY218_.jpg</t>
  </si>
  <si>
    <t>https://www.amazon.com/dp/B00WTETHOA</t>
  </si>
  <si>
    <t>B00KOZMA7M</t>
  </si>
  <si>
    <t>Gaynor Carrillo</t>
  </si>
  <si>
    <t>https://m.media-amazon.com/images/I/71lY06R8DGL._AC_UY218_.jpg</t>
  </si>
  <si>
    <t>https://www.amazon.com/dp/B00KOZMA7M</t>
  </si>
  <si>
    <t>B09SX9C5F4</t>
  </si>
  <si>
    <t>The One Inside</t>
  </si>
  <si>
    <t>Tammy Stollenberger M.A.</t>
  </si>
  <si>
    <t>https://m.media-amazon.com/images/I/71Ltwz6v4ZL._AC_UY218_.jpg</t>
  </si>
  <si>
    <t>https://www.amazon.com/dp/B09SX9C5F4</t>
  </si>
  <si>
    <t>B019JH4ULE</t>
  </si>
  <si>
    <t>Whatever Arises, Love That: A Love Revolution That Begins with You</t>
  </si>
  <si>
    <t>Matt Kahn</t>
  </si>
  <si>
    <t>https://m.media-amazon.com/images/I/81cxGpinImL._AC_UY218_.jpg</t>
  </si>
  <si>
    <t>https://www.amazon.com/dp/B019JH4ULE</t>
  </si>
  <si>
    <t>B09SHT3WLS</t>
  </si>
  <si>
    <t>The Seven Circles: Indigenous Teachings for Living Well</t>
  </si>
  <si>
    <t>Chelsey Luger</t>
  </si>
  <si>
    <t>https://m.media-amazon.com/images/I/71hYT7agF6L._AC_UY218_.jpg</t>
  </si>
  <si>
    <t>https://www.amazon.com/dp/B09SHT3WLS</t>
  </si>
  <si>
    <t>B07CWTQVV5</t>
  </si>
  <si>
    <t>Judy Ho</t>
  </si>
  <si>
    <t>https://m.media-amazon.com/images/I/81oJt28fGZL._AC_UY218_.jpg</t>
  </si>
  <si>
    <t>https://www.amazon.com/dp/B07CWTQVV5</t>
  </si>
  <si>
    <t>B0C34CMSVD</t>
  </si>
  <si>
    <t>The Job Seeker's Script: Tell Your Story and Land Your Dream Position</t>
  </si>
  <si>
    <t>Judith Humphrey</t>
  </si>
  <si>
    <t>https://m.media-amazon.com/images/I/71Zu9qR9PTL._AC_UY218_.jpg</t>
  </si>
  <si>
    <t>https://www.amazon.com/dp/B0C34CMSVD</t>
  </si>
  <si>
    <t>B00D29CBIU</t>
  </si>
  <si>
    <t>Tapping Into Wealth: How Emotional Freedom Techniques (EFT) Can Help You Clear the Path to Making More Money</t>
  </si>
  <si>
    <t>Margaret M. Lynch</t>
  </si>
  <si>
    <t>https://m.media-amazon.com/images/I/919uqxDyReL._AC_UY218_.jpg</t>
  </si>
  <si>
    <t>https://www.amazon.com/dp/B00D29CBIU</t>
  </si>
  <si>
    <t>B00BS027I4</t>
  </si>
  <si>
    <t>Sexual Anorexia: Overcoming Sexual Self-Hatred</t>
  </si>
  <si>
    <t>https://m.media-amazon.com/images/I/71gUHQieI8L._AC_UY218_.jpg</t>
  </si>
  <si>
    <t>https://www.amazon.com/dp/B00BS027I4</t>
  </si>
  <si>
    <t>B009L5BRMA</t>
  </si>
  <si>
    <t>Reveal: A Sacred Manual for Getting Spiritually Naked</t>
  </si>
  <si>
    <t>https://m.media-amazon.com/images/I/71VWh+72FiL._AC_UY218_.jpg</t>
  </si>
  <si>
    <t>https://www.amazon.com/dp/B009L5BRMA</t>
  </si>
  <si>
    <t>B0B5M6NHTC</t>
  </si>
  <si>
    <t>Social Justice for the Sensitive Soul: How to Change the World in Quiet Ways</t>
  </si>
  <si>
    <t>Dorcas Cheng-Tozun</t>
  </si>
  <si>
    <t>https://m.media-amazon.com/images/I/61MdvJTE6lL._AC_UY218_.jpg</t>
  </si>
  <si>
    <t>https://www.amazon.com/dp/B0B5M6NHTC</t>
  </si>
  <si>
    <t>B00329UW54</t>
  </si>
  <si>
    <t>Hearing from God Each Morning: 365 Daily Devotions</t>
  </si>
  <si>
    <t>https://m.media-amazon.com/images/I/71vB9L2VE7L._AC_UY218_.jpg</t>
  </si>
  <si>
    <t>https://www.amazon.com/dp/B00329UW54</t>
  </si>
  <si>
    <t>B006ZL1KAW</t>
  </si>
  <si>
    <t>The Headspace Guide to Meditation and Mindfulness: How Mindfulness Can Change Your Life in Ten Minutes a Day</t>
  </si>
  <si>
    <t>Andy Puddicombe</t>
  </si>
  <si>
    <t>https://m.media-amazon.com/images/I/81JD-PBaRyL._AC_UY218_.jpg</t>
  </si>
  <si>
    <t>https://www.amazon.com/dp/B006ZL1KAW</t>
  </si>
  <si>
    <t>B000FC144O</t>
  </si>
  <si>
    <t>There's a Spiritual Solution to Every Problem</t>
  </si>
  <si>
    <t>https://m.media-amazon.com/images/I/71r7fo7xUGL._AC_UY218_.jpg</t>
  </si>
  <si>
    <t>https://www.amazon.com/dp/B000FC144O</t>
  </si>
  <si>
    <t>B0BNWD54RJ</t>
  </si>
  <si>
    <t>Be More</t>
  </si>
  <si>
    <t>Alison Plaut</t>
  </si>
  <si>
    <t>https://m.media-amazon.com/images/I/81tJR1UTgrL._AC_UY218_.jpg</t>
  </si>
  <si>
    <t>https://www.amazon.com/dp/B0BNWD54RJ</t>
  </si>
  <si>
    <t>B08CHPPJJG</t>
  </si>
  <si>
    <t>https://m.media-amazon.com/images/I/81llckXsPHL._AC_UY218_.jpg</t>
  </si>
  <si>
    <t>https://www.amazon.com/dp/B08CHPPJJG</t>
  </si>
  <si>
    <t>B0C6BF8SF6</t>
  </si>
  <si>
    <t>Geared for Life: Making the Shift Into Your Full Potential</t>
  </si>
  <si>
    <t>Bryce Kenny</t>
  </si>
  <si>
    <t>https://m.media-amazon.com/images/I/71Jpua32nKL._AC_UY218_.jpg</t>
  </si>
  <si>
    <t>https://www.amazon.com/dp/B0C6BF8SF6</t>
  </si>
  <si>
    <t>B07933HG86</t>
  </si>
  <si>
    <t>Think, Learn, Succeed: Understanding and Using Your Mind to Thrive at School, the Workplace, and Life</t>
  </si>
  <si>
    <t>https://m.media-amazon.com/images/I/816jVxhqSfL._AC_UY218_.jpg</t>
  </si>
  <si>
    <t>https://www.amazon.com/dp/B07933HG86</t>
  </si>
  <si>
    <t>B074ZKB2QT</t>
  </si>
  <si>
    <t>Great at Work: The Hidden Habits of Top Performers</t>
  </si>
  <si>
    <t>Morten T. Hansen</t>
  </si>
  <si>
    <t>https://m.media-amazon.com/images/I/71jJ8mYn0zL._AC_UY218_.jpg</t>
  </si>
  <si>
    <t>https://www.amazon.com/dp/B074ZKB2QT</t>
  </si>
  <si>
    <t>B07GZZKGC4</t>
  </si>
  <si>
    <t>Addicted to the Monkey Mind: Change the Programming That Sabotages Your Life</t>
  </si>
  <si>
    <t>J.F. Benoist</t>
  </si>
  <si>
    <t>https://m.media-amazon.com/images/I/71W61hduyeL._AC_UY218_.jpg</t>
  </si>
  <si>
    <t>https://www.amazon.com/dp/B07GZZKGC4</t>
  </si>
  <si>
    <t>B004C03KYW</t>
  </si>
  <si>
    <t>Quantum Success: The Astounding Science of Wealth and Happiness</t>
  </si>
  <si>
    <t>Sandra Anne Taylor</t>
  </si>
  <si>
    <t>https://m.media-amazon.com/images/I/81P5ybh8S2L._AC_UY218_.jpg</t>
  </si>
  <si>
    <t>https://www.amazon.com/dp/B004C03KYW</t>
  </si>
  <si>
    <t>B0CJ97RBX2</t>
  </si>
  <si>
    <t>From Godâ€™s Heart to My Heart to Yours: Thoughts to Ponder</t>
  </si>
  <si>
    <t>Shirley Bertholf</t>
  </si>
  <si>
    <t>https://m.media-amazon.com/images/I/81sMqhQmqXL._AC_UY218_.jpg</t>
  </si>
  <si>
    <t>https://www.amazon.com/dp/B0CJ97RBX2</t>
  </si>
  <si>
    <t>B0C8FTQT5H</t>
  </si>
  <si>
    <t>100 Harsh Truths of Life (100 Quotes)</t>
  </si>
  <si>
    <t>https://m.media-amazon.com/images/I/61wqfLHBasL._AC_UY218_.jpg</t>
  </si>
  <si>
    <t>https://www.amazon.com/dp/B0C8FTQT5H</t>
  </si>
  <si>
    <t>B0BR55KGGG</t>
  </si>
  <si>
    <t>Dark Feminine Secrets: How To Become A Femme Fatale: 8 Ways To Access Your Dark Feminine Energy: The Dark Feminine Guide: Master the seduction of Feminine ... Fatale (Becoming a femme fatale guides)</t>
  </si>
  <si>
    <t>Emma Dawn Summers</t>
  </si>
  <si>
    <t>https://m.media-amazon.com/images/I/715awfuM9bL._AC_UY218_.jpg</t>
  </si>
  <si>
    <t>https://www.amazon.com/dp/B0BR55KGGG</t>
  </si>
  <si>
    <t>B005HP3PVY</t>
  </si>
  <si>
    <t>Perfect Love, Imperfect Relationships: Healing the Wound of the Heart</t>
  </si>
  <si>
    <t>John Welwood</t>
  </si>
  <si>
    <t>https://m.media-amazon.com/images/I/81a4OhAvzSL._AC_UY218_.jpg</t>
  </si>
  <si>
    <t>https://www.amazon.com/dp/B005HP3PVY</t>
  </si>
  <si>
    <t>B0023ZLI06</t>
  </si>
  <si>
    <t>Hiring the Heavens: A Practical Guide to Developing Working Relationships with the Spirits of Creation</t>
  </si>
  <si>
    <t>Jean Slatter</t>
  </si>
  <si>
    <t>https://m.media-amazon.com/images/I/51xe0fdgVKL._AC_UY218_.jpg</t>
  </si>
  <si>
    <t>https://www.amazon.com/dp/B0023ZLI06</t>
  </si>
  <si>
    <t>B07SZTK4BX</t>
  </si>
  <si>
    <t>The Strangest Secret (An Official Nightingale Conant Publication)</t>
  </si>
  <si>
    <t>https://m.media-amazon.com/images/I/A1fF9pTJONL._AC_UY218_.jpg</t>
  </si>
  <si>
    <t>https://www.amazon.com/dp/B07SZTK4BX</t>
  </si>
  <si>
    <t>B0052A23EO</t>
  </si>
  <si>
    <t>The Art of Falling in Love</t>
  </si>
  <si>
    <t>https://m.media-amazon.com/images/I/71Fjnyh5RzL._AC_UY218_.jpg</t>
  </si>
  <si>
    <t>https://www.amazon.com/dp/B0052A23EO</t>
  </si>
  <si>
    <t>B079M2897V</t>
  </si>
  <si>
    <t>Beyond Positive Thinking: A No-Nonsense Formula for Getting What You Want</t>
  </si>
  <si>
    <t>Robert Anthony</t>
  </si>
  <si>
    <t>https://m.media-amazon.com/images/I/718EtlPM6RL._AC_UY218_.jpg</t>
  </si>
  <si>
    <t>https://www.amazon.com/dp/B079M2897V</t>
  </si>
  <si>
    <t>B0072MQCV0</t>
  </si>
  <si>
    <t>Personal Power Through Awareness: A Guidebook for Sensitive People (Earth Life Series 2)</t>
  </si>
  <si>
    <t>https://m.media-amazon.com/images/I/81WoA9Nj-KL._AC_UY218_.jpg</t>
  </si>
  <si>
    <t>https://www.amazon.com/dp/B0072MQCV0</t>
  </si>
  <si>
    <t>B07C6W1FGX</t>
  </si>
  <si>
    <t>You Are What You Think: 365 Meditations for Extraordinary Living</t>
  </si>
  <si>
    <t>https://m.media-amazon.com/images/I/91A5L3jaOsL._AC_UY218_.jpg</t>
  </si>
  <si>
    <t>https://www.amazon.com/dp/B07C6W1FGX</t>
  </si>
  <si>
    <t>B0CJ6DZKBK</t>
  </si>
  <si>
    <t>Help Me, Iâ€™m a Perfectionist: Embrace Your Imperfections and Master Self-Acceptance (The Help Me Series)</t>
  </si>
  <si>
    <t>https://m.media-amazon.com/images/I/71GjoQdW7lL._AC_UY218_.jpg</t>
  </si>
  <si>
    <t>https://www.amazon.com/dp/B0CJ6DZKBK</t>
  </si>
  <si>
    <t>B00TRF2LGU</t>
  </si>
  <si>
    <t>No Sweat: How the Simple Science of Motivation Can Bring You a Lifetime of Fitness</t>
  </si>
  <si>
    <t>Michelle Segar PhD.</t>
  </si>
  <si>
    <t>https://m.media-amazon.com/images/I/71x3ODRA0tL._AC_UY218_.jpg</t>
  </si>
  <si>
    <t>https://www.amazon.com/dp/B00TRF2LGU</t>
  </si>
  <si>
    <t>B000FCKPKS</t>
  </si>
  <si>
    <t>The Ten Faces of Innovation: IDEO's Strategies for Beating the Devil's Advocate and Driving Creativity Throughout Your Organization</t>
  </si>
  <si>
    <t>https://m.media-amazon.com/images/I/41zQv-W82oL._AC_UY218_.jpg</t>
  </si>
  <si>
    <t>https://www.amazon.com/dp/B000FCKPKS</t>
  </si>
  <si>
    <t>B071QWRXTP</t>
  </si>
  <si>
    <t>Learning Contentment: A Study for Ladies of Every Age</t>
  </si>
  <si>
    <t>https://m.media-amazon.com/images/I/91267n++33L._AC_UY218_.jpg</t>
  </si>
  <si>
    <t>https://www.amazon.com/dp/B071QWRXTP</t>
  </si>
  <si>
    <t>B071JKPJCQ</t>
  </si>
  <si>
    <t>Mindful Eating: A Guide to Rediscovering a Healthy and Joyful Relationship with Food (Revised Edition)</t>
  </si>
  <si>
    <t>Jan Chozen Bays</t>
  </si>
  <si>
    <t>https://m.media-amazon.com/images/I/91DEd9y2+aL._AC_UY218_.jpg</t>
  </si>
  <si>
    <t>https://www.amazon.com/dp/B071JKPJCQ</t>
  </si>
  <si>
    <t>B07L7TZ8HM</t>
  </si>
  <si>
    <t>El poder de los hÃ¡bitos (Spanish Edition)</t>
  </si>
  <si>
    <t>https://m.media-amazon.com/images/I/71lEEP88jBL._AC_UY218_.jpg</t>
  </si>
  <si>
    <t>https://www.amazon.com/dp/B07L7TZ8HM</t>
  </si>
  <si>
    <t>B0BH4KJS3W</t>
  </si>
  <si>
    <t>When the World Breaks: The Surprising Hope and Subversive Promises in the Teachings of Jesus</t>
  </si>
  <si>
    <t>Jason Adam Miller</t>
  </si>
  <si>
    <t>https://m.media-amazon.com/images/I/81UG8RtqiFL._AC_UY218_.jpg</t>
  </si>
  <si>
    <t>https://www.amazon.com/dp/B0BH4KJS3W</t>
  </si>
  <si>
    <t>B07BGJZCXN</t>
  </si>
  <si>
    <t>Mind Full to Mindful: Zen Wisdom From a Monk's Bowl</t>
  </si>
  <si>
    <t>https://m.media-amazon.com/images/I/71qC2BZ-HxL._AC_UY218_.jpg</t>
  </si>
  <si>
    <t>https://www.amazon.com/dp/B07BGJZCXN</t>
  </si>
  <si>
    <t>B01M4MRZM8</t>
  </si>
  <si>
    <t>Ego and Archetype: Individuation and the Religious Function of the Psyche (C. G. Jung Foundation Books Series Book 4)</t>
  </si>
  <si>
    <t>Edward F. Edinger</t>
  </si>
  <si>
    <t>https://m.media-amazon.com/images/I/91Bs03Ls2vL._AC_UY218_.jpg</t>
  </si>
  <si>
    <t>https://www.amazon.com/dp/B01M4MRZM8</t>
  </si>
  <si>
    <t>B0CGQCP2P3</t>
  </si>
  <si>
    <t>Becoming A Life Coach: Unleash Your Potential To Transform Lives</t>
  </si>
  <si>
    <t>Andres Ruiz</t>
  </si>
  <si>
    <t>https://m.media-amazon.com/images/I/81cRHZoZHHL._AC_UY218_.jpg</t>
  </si>
  <si>
    <t>https://www.amazon.com/dp/B0CGQCP2P3</t>
  </si>
  <si>
    <t>B0CH5TLX3C</t>
  </si>
  <si>
    <t>How to Talk to AnyONE or THOUSANDS: Public Speaking Skills Anyone Can Use to Conquer Public Speaking Fears, Develop Self-Confidence, and Amaze Any Audience</t>
  </si>
  <si>
    <t>https://m.media-amazon.com/images/I/81dIBh2bcLL._AC_UY218_.jpg</t>
  </si>
  <si>
    <t>https://www.amazon.com/dp/B0CH5TLX3C</t>
  </si>
  <si>
    <t>B016U2K20O</t>
  </si>
  <si>
    <t>MASTER LISTS FOR WRITERS: Thesauruses, Plots, Character Traits, Names, and More</t>
  </si>
  <si>
    <t>https://m.media-amazon.com/images/I/81eEvbkB1LL._AC_UY218_.jpg</t>
  </si>
  <si>
    <t>https://www.amazon.com/dp/B016U2K20O</t>
  </si>
  <si>
    <t>B0CCRGTTKH</t>
  </si>
  <si>
    <t>Anti-Anxious: How to Control Your Thoughts, Stop Overthinking, and Transform Your Mental Habits (The Path to Calm Book 14)</t>
  </si>
  <si>
    <t>https://m.media-amazon.com/images/I/81f+FluuLGL._AC_UY218_.jpg</t>
  </si>
  <si>
    <t>https://www.amazon.com/dp/B0CCRGTTKH</t>
  </si>
  <si>
    <t>B09RPKNX95</t>
  </si>
  <si>
    <t>Good Inside: The new Sunday Times bestselling gentle parenting guide for fans of Philippa Perry</t>
  </si>
  <si>
    <t>https://m.media-amazon.com/images/I/71-G-P0ocEL._AC_UY218_.jpg</t>
  </si>
  <si>
    <t>https://www.amazon.com/dp/B09RPKNX95</t>
  </si>
  <si>
    <t>B006VXPE06</t>
  </si>
  <si>
    <t>Life Visioning: A Transformative Process for Activating Your Unique Gifts and Highest Potential</t>
  </si>
  <si>
    <t>Michael Beckwith</t>
  </si>
  <si>
    <t>https://m.media-amazon.com/images/I/81tW1fNxsaL._AC_UY218_.jpg</t>
  </si>
  <si>
    <t>https://www.amazon.com/dp/B006VXPE06</t>
  </si>
  <si>
    <t>B016LEOZBS</t>
  </si>
  <si>
    <t>Hearing God Through the Year: A 365-Day Devotional (Through the Year Devotionals)</t>
  </si>
  <si>
    <t>https://m.media-amazon.com/images/I/81qA7LXLfEL._AC_UY218_.jpg</t>
  </si>
  <si>
    <t>https://www.amazon.com/dp/B016LEOZBS</t>
  </si>
  <si>
    <t>B01D8W4HQY</t>
  </si>
  <si>
    <t>M. Robert Mulholland Jr.</t>
  </si>
  <si>
    <t>https://m.media-amazon.com/images/I/81xVcDH+JVL._AC_UY218_.jpg</t>
  </si>
  <si>
    <t>https://www.amazon.com/dp/B01D8W4HQY</t>
  </si>
  <si>
    <t>B085XNKPGW</t>
  </si>
  <si>
    <t>Better Decisions, Fewer Regrets: 5 Questions to Help You Determine Your Next Move</t>
  </si>
  <si>
    <t>https://m.media-amazon.com/images/I/71yvApVi8tL._AC_UY218_.jpg</t>
  </si>
  <si>
    <t>https://www.amazon.com/dp/B085XNKPGW</t>
  </si>
  <si>
    <t>B083CXL8NZ</t>
  </si>
  <si>
    <t>The Akashic Records: Blueprint for Your Soul</t>
  </si>
  <si>
    <t>Edgar Cayce</t>
  </si>
  <si>
    <t>https://m.media-amazon.com/images/I/413-LkN2Y0L._AC_UY218_.jpg</t>
  </si>
  <si>
    <t>https://www.amazon.com/dp/B083CXL8NZ</t>
  </si>
  <si>
    <t>B005HF736M</t>
  </si>
  <si>
    <t>Sexual Intelligence: What We Really Want from Sex--and How to Get It</t>
  </si>
  <si>
    <t>Marty Klein</t>
  </si>
  <si>
    <t>https://m.media-amazon.com/images/I/41kdX+xj5bL._AC_UY218_.jpg</t>
  </si>
  <si>
    <t>https://www.amazon.com/dp/B005HF736M</t>
  </si>
  <si>
    <t>B0CK5JFN6B</t>
  </si>
  <si>
    <t>Tommy Bodford</t>
  </si>
  <si>
    <t>https://m.media-amazon.com/images/I/81BXi7FnMvL._AC_UY218_.jpg</t>
  </si>
  <si>
    <t>https://www.amazon.com/dp/B0CK5JFN6B</t>
  </si>
  <si>
    <t>B0BLD6VK6B</t>
  </si>
  <si>
    <t>Build, Don't Talk: Things You Wish You Were Taught in School</t>
  </si>
  <si>
    <t>Raj Shamani</t>
  </si>
  <si>
    <t>https://m.media-amazon.com/images/I/61IADHZYEoL._AC_UY218_.jpg</t>
  </si>
  <si>
    <t>https://www.amazon.com/dp/B0BLD6VK6B</t>
  </si>
  <si>
    <t>B07QWH6DJN</t>
  </si>
  <si>
    <t>Breaking Up With Sugar: Divorce the Diets, Drop the Pounds, and Live Your Best Life</t>
  </si>
  <si>
    <t>Molly Carmel</t>
  </si>
  <si>
    <t>https://m.media-amazon.com/images/I/81FbxNNYP8L._AC_UY218_.jpg</t>
  </si>
  <si>
    <t>https://www.amazon.com/dp/B07QWH6DJN</t>
  </si>
  <si>
    <t>B007YCCDXE</t>
  </si>
  <si>
    <t>The Individual and the Nature of Mass Events (A Seth Book)</t>
  </si>
  <si>
    <t>https://m.media-amazon.com/images/I/81Y0PnMt8-L._AC_UY218_.jpg</t>
  </si>
  <si>
    <t>https://www.amazon.com/dp/B007YCCDXE</t>
  </si>
  <si>
    <t>B008L047DC</t>
  </si>
  <si>
    <t>Change Your Thinking, Change Your Life: How to Unlock Your Full Potential for Success and Achievement</t>
  </si>
  <si>
    <t>https://m.media-amazon.com/images/I/71N0r3QepNL._AC_UY218_.jpg</t>
  </si>
  <si>
    <t>https://www.amazon.com/dp/B008L047DC</t>
  </si>
  <si>
    <t>B06WGNPNZ7</t>
  </si>
  <si>
    <t>Renegade Beauty: Reveal and Revive Your Natural Radiance--Beauty Secrets, Solutions, and Preparations</t>
  </si>
  <si>
    <t>Nadine Artemis</t>
  </si>
  <si>
    <t>https://m.media-amazon.com/images/I/91LqG0pB3JL._AC_UY218_.jpg</t>
  </si>
  <si>
    <t>https://www.amazon.com/dp/B06WGNPNZ7</t>
  </si>
  <si>
    <t>B07SD7JKPJ</t>
  </si>
  <si>
    <t>What The Heck Is Self-Love Anyway?</t>
  </si>
  <si>
    <t>Jonathon Aslay</t>
  </si>
  <si>
    <t>https://m.media-amazon.com/images/I/71VTq0D+Q8L._AC_UY218_.jpg</t>
  </si>
  <si>
    <t>https://www.amazon.com/dp/B07SD7JKPJ</t>
  </si>
  <si>
    <t>B013Q700EY</t>
  </si>
  <si>
    <t>The Go-Giver Leader: A Little Story About What Matters Most in Business (Go-Giver, Book 2)</t>
  </si>
  <si>
    <t>https://m.media-amazon.com/images/I/81q1QRCIPuL._AC_UY218_.jpg</t>
  </si>
  <si>
    <t>https://www.amazon.com/dp/B013Q700EY</t>
  </si>
  <si>
    <t>B01MSAJUNG</t>
  </si>
  <si>
    <t>Simply Feminine: Surprising Insights from Men</t>
  </si>
  <si>
    <t>Morgan Wonderly</t>
  </si>
  <si>
    <t>https://m.media-amazon.com/images/I/81pv2h+xFBL._AC_UY218_.jpg</t>
  </si>
  <si>
    <t>https://www.amazon.com/dp/B01MSAJUNG</t>
  </si>
  <si>
    <t>B07BJL2MN2</t>
  </si>
  <si>
    <t>The Anatomy of Loneliness: How to Find Your Way Back to Connection</t>
  </si>
  <si>
    <t>https://m.media-amazon.com/images/I/81u2+v6tNZL._AC_UY218_.jpg</t>
  </si>
  <si>
    <t>https://www.amazon.com/dp/B07BJL2MN2</t>
  </si>
  <si>
    <t>B09F6T1LRF</t>
  </si>
  <si>
    <t>Think About the Kingdom</t>
  </si>
  <si>
    <t>J.W. Clark</t>
  </si>
  <si>
    <t>https://m.media-amazon.com/images/I/81HNJ0LL5sL._AC_UY218_.jpg</t>
  </si>
  <si>
    <t>https://www.amazon.com/dp/B09F6T1LRF</t>
  </si>
  <si>
    <t>B07P5H3XVD</t>
  </si>
  <si>
    <t>The Will of God: Understanding and Pursuing His Ultimate Plan for Your Life</t>
  </si>
  <si>
    <t>https://m.media-amazon.com/images/I/71Cp-Kto7TL._AC_UY218_.jpg</t>
  </si>
  <si>
    <t>https://www.amazon.com/dp/B07P5H3XVD</t>
  </si>
  <si>
    <t>B0CCZF92G8</t>
  </si>
  <si>
    <t>Plan BE: A Professional's Guide to Authentic Success</t>
  </si>
  <si>
    <t>Peter Matthies</t>
  </si>
  <si>
    <t>https://m.media-amazon.com/images/I/617-fhLjkrL._AC_UY218_.jpg</t>
  </si>
  <si>
    <t>https://www.amazon.com/dp/B0CCZF92G8</t>
  </si>
  <si>
    <t>B0C7J2B969</t>
  </si>
  <si>
    <t>Recovery from Narcissistic Abuse, Gaslighting, Codependency and Complex PTSD (6 in 1): MasterClass, Workbook and Guide for Healing from Trauma and Toxic ... and Recover from Unhealthy Relationships)</t>
  </si>
  <si>
    <t>https://m.media-amazon.com/images/I/81HGyP2qwQL._AC_UY218_.jpg</t>
  </si>
  <si>
    <t>https://www.amazon.com/dp/B0C7J2B969</t>
  </si>
  <si>
    <t>B07GNTSTZ8</t>
  </si>
  <si>
    <t>The Most Powerful Woman in the Room Is You: Command an Audience and Sell Your Way to Success</t>
  </si>
  <si>
    <t>Lydia Fenet</t>
  </si>
  <si>
    <t>https://m.media-amazon.com/images/I/71sA27JIixL._AC_UY218_.jpg</t>
  </si>
  <si>
    <t>https://www.amazon.com/dp/B07GNTSTZ8</t>
  </si>
  <si>
    <t>B00BLSZJH4</t>
  </si>
  <si>
    <t>The Book of AfformationsÂ®: Discovering the Missing Piece to Abundant Health, Wealth, Love, and Happiness</t>
  </si>
  <si>
    <t>Noah St. John</t>
  </si>
  <si>
    <t>https://m.media-amazon.com/images/I/71OIDixpmaL._AC_UY218_.jpg</t>
  </si>
  <si>
    <t>https://www.amazon.com/dp/B00BLSZJH4</t>
  </si>
  <si>
    <t>B08JKPHMX7</t>
  </si>
  <si>
    <t>Learn Like a Polymath: How to Teach Yourself Anything, Develop Multidisciplinary Expertise, and Become Irreplaceable (Learning how to Learn Book 18)</t>
  </si>
  <si>
    <t>https://m.media-amazon.com/images/I/81A5VCcgDVL._AC_UY218_.jpg</t>
  </si>
  <si>
    <t>https://www.amazon.com/dp/B08JKPHMX7</t>
  </si>
  <si>
    <t>B07TRX8Q1Q</t>
  </si>
  <si>
    <t>The Universe Always Has a Plan: The 10 Golden Rules of Letting Go</t>
  </si>
  <si>
    <t>https://m.media-amazon.com/images/I/818GtYsZ3NL._AC_UY218_.jpg</t>
  </si>
  <si>
    <t>https://www.amazon.com/dp/B07TRX8Q1Q</t>
  </si>
  <si>
    <t>B09XL85S7S</t>
  </si>
  <si>
    <t>The Joy of Saying No: A Simple Plan to Stop People Pleasing, Reclaim Boundaries, and Say Yes to the Life You Want</t>
  </si>
  <si>
    <t>Natalie Lue</t>
  </si>
  <si>
    <t>https://m.media-amazon.com/images/I/81lNW808uSL._AC_UY218_.jpg</t>
  </si>
  <si>
    <t>https://www.amazon.com/dp/B09XL85S7S</t>
  </si>
  <si>
    <t>B08BDHRTNM</t>
  </si>
  <si>
    <t>Active Listening Techniques: 30 Practical Tools to Hone Your Communication Skills</t>
  </si>
  <si>
    <t>Nixaly Leonardo LCSW</t>
  </si>
  <si>
    <t>https://m.media-amazon.com/images/I/719cggtV+UL._AC_UY218_.jpg</t>
  </si>
  <si>
    <t>https://www.amazon.com/dp/B08BDHRTNM</t>
  </si>
  <si>
    <t>B0959RK1WP</t>
  </si>
  <si>
    <t>The Turnaround: How to Build Life-Changing Confidence (Sports for the Soul Book 6)</t>
  </si>
  <si>
    <t>https://m.media-amazon.com/images/I/81KTC70N4oL._AC_UY218_.jpg</t>
  </si>
  <si>
    <t>https://www.amazon.com/dp/B0959RK1WP</t>
  </si>
  <si>
    <t>B074T9T98G</t>
  </si>
  <si>
    <t>Declare War on Yourself: How to Get Your Act and Life Together to Become The Best Version of Yourself</t>
  </si>
  <si>
    <t>Marc Summers</t>
  </si>
  <si>
    <t>https://m.media-amazon.com/images/I/91qKLOpnfFL._AC_UY218_.jpg</t>
  </si>
  <si>
    <t>https://www.amazon.com/dp/B074T9T98G</t>
  </si>
  <si>
    <t>B08VJNCM2Z</t>
  </si>
  <si>
    <t>Roar: into the second half of your life (before it's too late)</t>
  </si>
  <si>
    <t>Michael Clinton</t>
  </si>
  <si>
    <t>https://m.media-amazon.com/images/I/716Ik8uP0IL._AC_UY218_.jpg</t>
  </si>
  <si>
    <t>https://www.amazon.com/dp/B08VJNCM2Z</t>
  </si>
  <si>
    <t>B08CZ9GKZD</t>
  </si>
  <si>
    <t>The Self-Hypnosis Formula: The Technique to Hypnotize Yourself into Hypnotic Realities, Meditation, Lucid Dreaming, Sleep and More</t>
  </si>
  <si>
    <t>https://m.media-amazon.com/images/I/71HpQaimNtL._AC_UY218_.jpg</t>
  </si>
  <si>
    <t>https://www.amazon.com/dp/B08CZ9GKZD</t>
  </si>
  <si>
    <t>B08B3CXQYG</t>
  </si>
  <si>
    <t>Creating Your Best Life: The Ultimate Life List Guide</t>
  </si>
  <si>
    <t>Michael B. Frisch</t>
  </si>
  <si>
    <t>https://m.media-amazon.com/images/I/713ZM+yJKzL._AC_UY218_.jpg</t>
  </si>
  <si>
    <t>https://www.amazon.com/dp/B08B3CXQYG</t>
  </si>
  <si>
    <t>B004BSG8XK</t>
  </si>
  <si>
    <t>The Trick to Money is Having Some</t>
  </si>
  <si>
    <t>Stuart Wilde</t>
  </si>
  <si>
    <t>https://m.media-amazon.com/images/I/81ujyU0r8RL._AC_UY218_.jpg</t>
  </si>
  <si>
    <t>https://www.amazon.com/dp/B004BSG8XK</t>
  </si>
  <si>
    <t>B0BZ62FBQW</t>
  </si>
  <si>
    <t>You Deserve It: The Definitive Guide to Getting the Veteran Benefits You've Earned (Second Edition)</t>
  </si>
  <si>
    <t>Brian Reese</t>
  </si>
  <si>
    <t>https://m.media-amazon.com/images/I/71bzb38KcuL._AC_UY218_.jpg</t>
  </si>
  <si>
    <t>https://www.amazon.com/dp/B0BZ62FBQW</t>
  </si>
  <si>
    <t>B08RXQ94J4</t>
  </si>
  <si>
    <t>Time-Blocking: Your Method to Supercharge Productivity &amp; Reach Your Goals</t>
  </si>
  <si>
    <t>Luke Seavers</t>
  </si>
  <si>
    <t>https://m.media-amazon.com/images/I/71s3-vbolqL._AC_UY218_.jpg</t>
  </si>
  <si>
    <t>https://www.amazon.com/dp/B08RXQ94J4</t>
  </si>
  <si>
    <t>B00KQ1X0FK</t>
  </si>
  <si>
    <t>What Radical Husbands Do: 12 Steps to Win and Keep Your Wife's Heart</t>
  </si>
  <si>
    <t>Regi Campbell</t>
  </si>
  <si>
    <t>https://m.media-amazon.com/images/I/81lgHhoJOML._AC_UY218_.jpg</t>
  </si>
  <si>
    <t>https://www.amazon.com/dp/B00KQ1X0FK</t>
  </si>
  <si>
    <t>B005HF4DM4</t>
  </si>
  <si>
    <t>The Charge: Activating the 10 Human Drives That Make You Feel Alive</t>
  </si>
  <si>
    <t>https://m.media-amazon.com/images/I/71AP5icA1CL._AC_UY218_.jpg</t>
  </si>
  <si>
    <t>https://www.amazon.com/dp/B005HF4DM4</t>
  </si>
  <si>
    <t>B07CV44V5W</t>
  </si>
  <si>
    <t>The Bullet Journal Method: Track Your Past, Order Your Present, Plan Your Future</t>
  </si>
  <si>
    <t>https://m.media-amazon.com/images/I/61XeQ1etEeL._AC_UY218_.jpg</t>
  </si>
  <si>
    <t>https://www.amazon.com/dp/B07CV44V5W</t>
  </si>
  <si>
    <t>B0BV68V7SV</t>
  </si>
  <si>
    <t>Flip Thinking: The Life-Changing Art of Turning Problems into Opportunities</t>
  </si>
  <si>
    <t>Berthold Gunster</t>
  </si>
  <si>
    <t>https://m.media-amazon.com/images/I/71MTOL2EfBL._AC_UY218_.jpg</t>
  </si>
  <si>
    <t>https://www.amazon.com/dp/B0BV68V7SV</t>
  </si>
  <si>
    <t>B0B9ZYPF8Y</t>
  </si>
  <si>
    <t>The Success Myth: Our obsession with achievement is a trap. This is how to break free</t>
  </si>
  <si>
    <t>Emma Gannon</t>
  </si>
  <si>
    <t>https://m.media-amazon.com/images/I/71MSyNJz41L._AC_UY218_.jpg</t>
  </si>
  <si>
    <t>https://www.amazon.com/dp/B0B9ZYPF8Y</t>
  </si>
  <si>
    <t>B00SI02E62</t>
  </si>
  <si>
    <t>Wired to Create: Unraveling the Mysteries of the Creative Mind</t>
  </si>
  <si>
    <t>https://m.media-amazon.com/images/I/91CAefGP0IL._AC_UY218_.jpg</t>
  </si>
  <si>
    <t>https://www.amazon.com/dp/B00SI02E62</t>
  </si>
  <si>
    <t>B00I829QJ8</t>
  </si>
  <si>
    <t>Good Leaders Ask Great Questions: Your Foundation for Successful Leadership</t>
  </si>
  <si>
    <t>https://m.media-amazon.com/images/I/81c-0oYVuTL._AC_UY218_.jpg</t>
  </si>
  <si>
    <t>https://www.amazon.com/dp/B00I829QJ8</t>
  </si>
  <si>
    <t>B0BQRTV11M</t>
  </si>
  <si>
    <t>Own Your Money: Practical Strategies to Budget Better, Earn More, and Reach Your 6-Figure Savings Goals</t>
  </si>
  <si>
    <t>Michela Allocca</t>
  </si>
  <si>
    <t>https://m.media-amazon.com/images/I/71BE73A7TRL._AC_UY218_.jpg</t>
  </si>
  <si>
    <t>https://www.amazon.com/dp/B0BQRTV11M</t>
  </si>
  <si>
    <t>B092RLCMSJ</t>
  </si>
  <si>
    <t>Executive Presence for the Modern Leader: A Guide to Cultivating Success and Thriving in the Workplace</t>
  </si>
  <si>
    <t>D.A. Benton</t>
  </si>
  <si>
    <t>https://m.media-amazon.com/images/I/81btnJI528L._AC_UY218_.jpg</t>
  </si>
  <si>
    <t>https://www.amazon.com/dp/B092RLCMSJ</t>
  </si>
  <si>
    <t>B006K4PPCS</t>
  </si>
  <si>
    <t>David Johnson</t>
  </si>
  <si>
    <t>https://m.media-amazon.com/images/I/519gBhxKYhL._AC_UY218_.jpg</t>
  </si>
  <si>
    <t>https://www.amazon.com/dp/B006K4PPCS</t>
  </si>
  <si>
    <t>B003M69MAI</t>
  </si>
  <si>
    <t>Messages: Signs, Visits, and Premonitions from Loved Ones Lost on 9/11</t>
  </si>
  <si>
    <t>Bonnie McEneaney</t>
  </si>
  <si>
    <t>https://m.media-amazon.com/images/I/41Ht044MaqL._AC_UY218_.jpg</t>
  </si>
  <si>
    <t>https://www.amazon.com/dp/B003M69MAI</t>
  </si>
  <si>
    <t>B08WH824WZ</t>
  </si>
  <si>
    <t>The Science of Channeling: Why You Should Trust Your Intuition and Embrace the Force That Connects Us All</t>
  </si>
  <si>
    <t>HelanÃ© Wahbeh ND MCR</t>
  </si>
  <si>
    <t>https://m.media-amazon.com/images/I/71u4lBx+sZL._AC_UY218_.jpg</t>
  </si>
  <si>
    <t>https://www.amazon.com/dp/B08WH824WZ</t>
  </si>
  <si>
    <t>B07MMQ827Y</t>
  </si>
  <si>
    <t>A Mindfulness-Based Stress Reduction Workbook (A New Harbinger Self-Help Workbook)</t>
  </si>
  <si>
    <t>Bob Stahl</t>
  </si>
  <si>
    <t>https://m.media-amazon.com/images/I/71NjiaDqXPL._AC_UY218_.jpg</t>
  </si>
  <si>
    <t>https://www.amazon.com/dp/B07MMQ827Y</t>
  </si>
  <si>
    <t>B08WWKYG6V</t>
  </si>
  <si>
    <t>Untwisting Scriptures that were used to tie you up, gag you, and tangle your mind: Book 2 Patriarchy and Authority</t>
  </si>
  <si>
    <t>https://m.media-amazon.com/images/I/81SspJfKxxL._AC_UY218_.jpg</t>
  </si>
  <si>
    <t>https://www.amazon.com/dp/B08WWKYG6V</t>
  </si>
  <si>
    <t>B00CVQYMB4</t>
  </si>
  <si>
    <t>The Secret Daily Teachings (The Secret Library Book 6)</t>
  </si>
  <si>
    <t>https://m.media-amazon.com/images/I/81YZJBGbELL._AC_UY218_.jpg</t>
  </si>
  <si>
    <t>https://www.amazon.com/dp/B00CVQYMB4</t>
  </si>
  <si>
    <t>B08NXMR84D</t>
  </si>
  <si>
    <t>Lifting Heavy Things: Healing Trauma One Rep at a Time</t>
  </si>
  <si>
    <t>Laura Khoudari</t>
  </si>
  <si>
    <t>https://m.media-amazon.com/images/I/81U-x1qGlJL._AC_UY218_.jpg</t>
  </si>
  <si>
    <t>https://www.amazon.com/dp/B08NXMR84D</t>
  </si>
  <si>
    <t>B000XU4TDG</t>
  </si>
  <si>
    <t>Secrets of Six-Figure Women: Surprising Strategies to Up Your Earnings and Change Your Life</t>
  </si>
  <si>
    <t>https://m.media-amazon.com/images/I/51IMstSPArL._AC_UY218_.jpg</t>
  </si>
  <si>
    <t>https://www.amazon.com/dp/B000XU4TDG</t>
  </si>
  <si>
    <t>B000NY125A</t>
  </si>
  <si>
    <t>The Four Things That Matter Most - 10th Anniversary Edition: A Book About Living</t>
  </si>
  <si>
    <t>https://m.media-amazon.com/images/I/813pm9R2VEL._AC_UY218_.jpg</t>
  </si>
  <si>
    <t>https://www.amazon.com/dp/B000NY125A</t>
  </si>
  <si>
    <t>B0BFFZXR7S</t>
  </si>
  <si>
    <t>Executive Functioning Workbook for Adults: Exercises to Help You Get Organized, Stay Focused, and Achieve Your Goals</t>
  </si>
  <si>
    <t>Dr. Blythe Grossberg Psy.D</t>
  </si>
  <si>
    <t>https://m.media-amazon.com/images/I/81LEprxg0dL._AC_UY218_.jpg</t>
  </si>
  <si>
    <t>https://www.amazon.com/dp/B0BFFZXR7S</t>
  </si>
  <si>
    <t>B005FTADSK</t>
  </si>
  <si>
    <t>The Magical Approach: Seth Speaks About the Art of Creative Living (A Seth Book)</t>
  </si>
  <si>
    <t>https://m.media-amazon.com/images/I/91F+qqQFwPL._AC_UY218_.jpg</t>
  </si>
  <si>
    <t>https://www.amazon.com/dp/B005FTADSK</t>
  </si>
  <si>
    <t>B08SC8C9G4</t>
  </si>
  <si>
    <t>A Year of Self-Care: Daily Practices and Inspiration for Caring for Yourself (A Year of Daily Reflections)</t>
  </si>
  <si>
    <t>Dr. Zoe Shaw</t>
  </si>
  <si>
    <t>https://m.media-amazon.com/images/I/71fKpV8-BLL._AC_UY218_.jpg</t>
  </si>
  <si>
    <t>https://www.amazon.com/dp/B08SC8C9G4</t>
  </si>
  <si>
    <t>B07638LL34</t>
  </si>
  <si>
    <t>Getting Back to Happy: Change Your Thoughts, Change Your Reality, and Turn Your Trials into Triumphs</t>
  </si>
  <si>
    <t>https://m.media-amazon.com/images/I/91cuPpOtdHL._AC_UY218_.jpg</t>
  </si>
  <si>
    <t>https://www.amazon.com/dp/B07638LL34</t>
  </si>
  <si>
    <t>B005WJGPZI</t>
  </si>
  <si>
    <t>Mr Unavailable &amp; the Fallback Girl: The Definitive Guide to Understanding Emotionally Unavailable Men and the Women that Love Them</t>
  </si>
  <si>
    <t>https://m.media-amazon.com/images/I/81NqaAjdLcL._AC_UY218_.jpg</t>
  </si>
  <si>
    <t>https://www.amazon.com/dp/B005WJGPZI</t>
  </si>
  <si>
    <t>B00QIUV0E6</t>
  </si>
  <si>
    <t>The Golden Codes of Shamballa: Spiritual numbers to uplift humanity and multiply all the energies of love, light, and happiness</t>
  </si>
  <si>
    <t>https://m.media-amazon.com/images/I/71qAYfPdkKL._AC_UY218_.jpg</t>
  </si>
  <si>
    <t>https://www.amazon.com/dp/B00QIUV0E6</t>
  </si>
  <si>
    <t>B015WXQF8K</t>
  </si>
  <si>
    <t>Shut Up and Run: How to Get Up, Lace Up, and Sweat with Swagger</t>
  </si>
  <si>
    <t>Robin Arzon</t>
  </si>
  <si>
    <t>https://m.media-amazon.com/images/I/91a0+UNRJJL._AC_UY218_.jpg</t>
  </si>
  <si>
    <t>https://www.amazon.com/dp/B015WXQF8K</t>
  </si>
  <si>
    <t>B08MWLCJH6</t>
  </si>
  <si>
    <t>Rock Steady: Healing Vertigo or Tinnitus with Neuroplasticity</t>
  </si>
  <si>
    <t>Joey Remenyi</t>
  </si>
  <si>
    <t>https://m.media-amazon.com/images/I/81mvh7YDeML._AC_UY218_.jpg</t>
  </si>
  <si>
    <t>https://www.amazon.com/dp/B08MWLCJH6</t>
  </si>
  <si>
    <t>B008O7D8I2</t>
  </si>
  <si>
    <t>Three Simple Steps: A Map to Success in Business and Life</t>
  </si>
  <si>
    <t>Trevor G Blake</t>
  </si>
  <si>
    <t>https://m.media-amazon.com/images/I/61kf6EeKXAS._AC_UY218_.jpg</t>
  </si>
  <si>
    <t>https://www.amazon.com/dp/B008O7D8I2</t>
  </si>
  <si>
    <t>B0B3JSJ8T3</t>
  </si>
  <si>
    <t>The Burnout Challenge: Managing Peopleâ€™s Relationships with Their Jobs</t>
  </si>
  <si>
    <t>Christina Maslach</t>
  </si>
  <si>
    <t>https://m.media-amazon.com/images/I/71BVjubhJtL._AC_UY218_.jpg</t>
  </si>
  <si>
    <t>https://www.amazon.com/dp/B0B3JSJ8T3</t>
  </si>
  <si>
    <t>B0BNGTQGW6</t>
  </si>
  <si>
    <t>Habits That Make A Champion</t>
  </si>
  <si>
    <t>https://m.media-amazon.com/images/I/81NckUcu3wL._AC_UY218_.jpg</t>
  </si>
  <si>
    <t>https://www.amazon.com/dp/B0BNGTQGW6</t>
  </si>
  <si>
    <t>B000FC1LH4</t>
  </si>
  <si>
    <t>The Fred Factor: How passion in your work and life can turn the ordinary into the extraordinary</t>
  </si>
  <si>
    <t>Mark Sanborn</t>
  </si>
  <si>
    <t>https://m.media-amazon.com/images/I/41+++gZKADL._AC_UY218_.jpg</t>
  </si>
  <si>
    <t>https://www.amazon.com/dp/B000FC1LH4</t>
  </si>
  <si>
    <t>B088SZRKWB</t>
  </si>
  <si>
    <t>F*ck Like a Goddess: Heal Yourself. Reclaim Your Voice. Stand in Your Power.</t>
  </si>
  <si>
    <t>Alexandra Roxo</t>
  </si>
  <si>
    <t>https://m.media-amazon.com/images/I/71Lji9zyaJL._AC_UY218_.jpg</t>
  </si>
  <si>
    <t>https://www.amazon.com/dp/B088SZRKWB</t>
  </si>
  <si>
    <t>B08DL79ZHF</t>
  </si>
  <si>
    <t>The Design Thinking Life Playbook: Empower Yourself, Embrace Change, and Visualize a Joyful Life</t>
  </si>
  <si>
    <t>https://m.media-amazon.com/images/I/81ceSp5G6vL._AC_UY218_.jpg</t>
  </si>
  <si>
    <t>https://www.amazon.com/dp/B08DL79ZHF</t>
  </si>
  <si>
    <t>B06Y4V1L9D</t>
  </si>
  <si>
    <t>The Million-Dollar, One-Person Business, Revised: Make Great Money. Work the Way You Like. Have the Life You Want.</t>
  </si>
  <si>
    <t>Elaine Pofeldt</t>
  </si>
  <si>
    <t>https://m.media-amazon.com/images/I/711URo2qmBL._AC_UY218_.jpg</t>
  </si>
  <si>
    <t>https://www.amazon.com/dp/B06Y4V1L9D</t>
  </si>
  <si>
    <t>B09BL2QD2D</t>
  </si>
  <si>
    <t>The Radically Open DBT Workbook for Eating Disorders: From Overcontrol and Loneliness to Recovery and Connection</t>
  </si>
  <si>
    <t>https://m.media-amazon.com/images/I/71iRth-HHcL._AC_UY218_.jpg</t>
  </si>
  <si>
    <t>https://www.amazon.com/dp/B09BL2QD2D</t>
  </si>
  <si>
    <t>B075WNFGCR</t>
  </si>
  <si>
    <t>Dark Horse: Achieving Success Through the Pursuit of Fulfillment</t>
  </si>
  <si>
    <t>https://m.media-amazon.com/images/I/91Boqf21fnL._AC_UY218_.jpg</t>
  </si>
  <si>
    <t>https://www.amazon.com/dp/B075WNFGCR</t>
  </si>
  <si>
    <t>B01FL66LDM</t>
  </si>
  <si>
    <t>Thank &amp; Grow Rich: A 30-Day Experiment in Shameless Gratitude and Unabashed Joy</t>
  </si>
  <si>
    <t>https://m.media-amazon.com/images/I/71zP6OeFd6L._AC_UY218_.jpg</t>
  </si>
  <si>
    <t>https://www.amazon.com/dp/B01FL66LDM</t>
  </si>
  <si>
    <t>B0CD4J4LBK</t>
  </si>
  <si>
    <t>The Neuroscience Of Gratitude: Why Self Help Has It All Wrong: Rewire Your Brain With A Science Backed Gratitude Practice In 5 Minutes A Day And Develop ... And Happiness (NeuroMastery Lab Collection)</t>
  </si>
  <si>
    <t>https://m.media-amazon.com/images/I/81qEs6-XQ6L._AC_UY218_.jpg</t>
  </si>
  <si>
    <t>https://www.amazon.com/dp/B0CD4J4LBK</t>
  </si>
  <si>
    <t>B07ND3PVCS</t>
  </si>
  <si>
    <t>12 Power Principles for Success</t>
  </si>
  <si>
    <t>https://m.media-amazon.com/images/I/71IeOf47D-S._AC_UY218_.jpg</t>
  </si>
  <si>
    <t>https://www.amazon.com/dp/B07ND3PVCS</t>
  </si>
  <si>
    <t>B09ST92XTS</t>
  </si>
  <si>
    <t>21 Days to Unlock the Power of Affirmations: Manifest Confidence, Abundance, and Joy</t>
  </si>
  <si>
    <t>https://m.media-amazon.com/images/I/81BPLrgjDuL._AC_UY218_.jpg</t>
  </si>
  <si>
    <t>https://www.amazon.com/dp/B09ST92XTS</t>
  </si>
  <si>
    <t>B071JQ1FK8</t>
  </si>
  <si>
    <t>Why Can't I Drink Like Everyone Else?: A Step-by-Step Guide to Understanding Why You Drink and Knowing How to Take a Break</t>
  </si>
  <si>
    <t>Rachel Hart</t>
  </si>
  <si>
    <t>https://m.media-amazon.com/images/I/810ShYgy4lL._AC_UY218_.jpg</t>
  </si>
  <si>
    <t>https://www.amazon.com/dp/B071JQ1FK8</t>
  </si>
  <si>
    <t>B00FDS7KM0</t>
  </si>
  <si>
    <t>Crash the Chatterbox: Hearing God's Voice Above All Others</t>
  </si>
  <si>
    <t>Steven Furtick</t>
  </si>
  <si>
    <t>https://m.media-amazon.com/images/I/81lddZJaq-L._AC_UY218_.jpg</t>
  </si>
  <si>
    <t>https://www.amazon.com/dp/B00FDS7KM0</t>
  </si>
  <si>
    <t>B004SQ4LS4</t>
  </si>
  <si>
    <t>9 Things You Simply Must Do to Succeed in Love and Life: A Psychologist Learns from His Patients What Really Works and What Doesn't</t>
  </si>
  <si>
    <t>https://m.media-amazon.com/images/I/718VBpbYXnL._AC_UY218_.jpg</t>
  </si>
  <si>
    <t>https://www.amazon.com/dp/B004SQ4LS4</t>
  </si>
  <si>
    <t>B01C7U3I9U</t>
  </si>
  <si>
    <t>No Contact : How to Beat the Narcissist</t>
  </si>
  <si>
    <t>https://m.media-amazon.com/images/I/91PssDq9J-L._AC_UY218_.jpg</t>
  </si>
  <si>
    <t>https://www.amazon.com/dp/B01C7U3I9U</t>
  </si>
  <si>
    <t>B08N8WT6MT</t>
  </si>
  <si>
    <t>Semen Retention Miracle: Secrets of Sexual Energy Transmutation for Wealth, Health, Sex and Longevity (Cultivating Male Sexual Energy)</t>
  </si>
  <si>
    <t>Joseph Peterson</t>
  </si>
  <si>
    <t>https://m.media-amazon.com/images/I/81OzAgvgaoL._AC_UY218_.jpg</t>
  </si>
  <si>
    <t>https://www.amazon.com/dp/B08N8WT6MT</t>
  </si>
  <si>
    <t>B003J5UHX8</t>
  </si>
  <si>
    <t>Sex Matters: From Sex to Superconsciousness</t>
  </si>
  <si>
    <t>https://m.media-amazon.com/images/I/41WU5pYDhjL._AC_UY218_.jpg</t>
  </si>
  <si>
    <t>https://www.amazon.com/dp/B003J5UHX8</t>
  </si>
  <si>
    <t>B00B9JKNBC</t>
  </si>
  <si>
    <t>How to Have Your Cake and Your Skinny Jeans Too: Stop Binge Eating, Overeating and Dieting For Good Get the Naturally Thin Body You Crave From the Inside Out (Binge Eating Solution Book 1)</t>
  </si>
  <si>
    <t>Josie Spinardi</t>
  </si>
  <si>
    <t>https://m.media-amazon.com/images/I/81-2A-RMFgL._AC_UY218_.jpg</t>
  </si>
  <si>
    <t>https://www.amazon.com/dp/B00B9JKNBC</t>
  </si>
  <si>
    <t>B0BWSLZD3D</t>
  </si>
  <si>
    <t>The Magic in Your Mind (An Eckhart Tolle Edition)</t>
  </si>
  <si>
    <t>U. S. Andersen</t>
  </si>
  <si>
    <t>https://m.media-amazon.com/images/I/71i-bqfJWRL._AC_UY218_.jpg</t>
  </si>
  <si>
    <t>https://www.amazon.com/dp/B0BWSLZD3D</t>
  </si>
  <si>
    <t>B0CJNWRQYW</t>
  </si>
  <si>
    <t>Shadow Work Journal and Workbook, Updated Edition: Discover Your Shadow Self and Heal from Past Trauma to Find Greater Self-Awareness, Personal Transformation ... and Recover from Unhealthy Relationships)</t>
  </si>
  <si>
    <t>https://m.media-amazon.com/images/I/814EWLT4zAL._AC_UY218_.jpg</t>
  </si>
  <si>
    <t>https://www.amazon.com/dp/B0CJNWRQYW</t>
  </si>
  <si>
    <t>B08VRGG7ZR</t>
  </si>
  <si>
    <t>Do It for a Day: How to Make or Break Any Habit in 30 Days</t>
  </si>
  <si>
    <t>https://m.media-amazon.com/images/I/71vl4Xs4DeL._AC_UY218_.jpg</t>
  </si>
  <si>
    <t>https://www.amazon.com/dp/B08VRGG7ZR</t>
  </si>
  <si>
    <t>B079GKW7VM</t>
  </si>
  <si>
    <t>Radical Responsibility: How to Move Beyond Blame, Fearlessly Live Your Highest Purpose, and Become an Unstoppable Force for Good</t>
  </si>
  <si>
    <t>Ph.D. Maull, Fleet</t>
  </si>
  <si>
    <t>https://m.media-amazon.com/images/I/81Bbd2Lzy1L._AC_UY218_.jpg</t>
  </si>
  <si>
    <t>https://www.amazon.com/dp/B079GKW7VM</t>
  </si>
  <si>
    <t>B084MNSBM1</t>
  </si>
  <si>
    <t>Jesus and Buddha: The Parallel Sayings</t>
  </si>
  <si>
    <t>https://m.media-amazon.com/images/I/81GoddL4qbL._AC_UY218_.jpg</t>
  </si>
  <si>
    <t>https://www.amazon.com/dp/B084MNSBM1</t>
  </si>
  <si>
    <t>B0818NPKFF</t>
  </si>
  <si>
    <t>Conscious Luck: Eight Secrets to Intentionally Change Your Fortune</t>
  </si>
  <si>
    <t>PH.D. Hendricks, Gay</t>
  </si>
  <si>
    <t>https://m.media-amazon.com/images/I/71Hp4JlTU0L._AC_UY218_.jpg</t>
  </si>
  <si>
    <t>https://www.amazon.com/dp/B0818NPKFF</t>
  </si>
  <si>
    <t>B08L79W66C</t>
  </si>
  <si>
    <t>3000 Unique Questions About Me: Fun Conversation Starter Questions. An Ideal Guided Journal and Writing Prompts for Self-Reflection and Mindfulness</t>
  </si>
  <si>
    <t>Questions About Me</t>
  </si>
  <si>
    <t>https://m.media-amazon.com/images/I/71UQYvMuiVL._AC_UY218_.jpg</t>
  </si>
  <si>
    <t>https://www.amazon.com/dp/B08L79W66C</t>
  </si>
  <si>
    <t>B0B8YWVWN5</t>
  </si>
  <si>
    <t>Quitting: A Life Strategy: The Myth of Perseveranceâ€”and How the New Science of Giving Up Can Set You Free</t>
  </si>
  <si>
    <t>Julia Keller</t>
  </si>
  <si>
    <t>https://m.media-amazon.com/images/I/71xSstDAmKL._AC_UY218_.jpg</t>
  </si>
  <si>
    <t>https://www.amazon.com/dp/B0B8YWVWN5</t>
  </si>
  <si>
    <t>B0BD4G6NDY</t>
  </si>
  <si>
    <t>Gender Magic: Live Shamelessly, Reclaim Your Joy, &amp; Step into Your Most Authentic Self</t>
  </si>
  <si>
    <t>Rae McDaniel</t>
  </si>
  <si>
    <t>https://m.media-amazon.com/images/I/81Uds0UCSdL._AC_UY218_.jpg</t>
  </si>
  <si>
    <t>https://www.amazon.com/dp/B0BD4G6NDY</t>
  </si>
  <si>
    <t>B003JBHUV4</t>
  </si>
  <si>
    <t>Real Magic: Creating Miracles in Everyday Life</t>
  </si>
  <si>
    <t>https://m.media-amazon.com/images/I/717SDVUiKcL._AC_UY218_.jpg</t>
  </si>
  <si>
    <t>https://www.amazon.com/dp/B003JBHUV4</t>
  </si>
  <si>
    <t>B01M3515O7</t>
  </si>
  <si>
    <t>The Humming Effect: Sound Healing for Health and Happiness</t>
  </si>
  <si>
    <t>https://m.media-amazon.com/images/I/718jDKm9cEL._AC_UY218_.jpg</t>
  </si>
  <si>
    <t>https://www.amazon.com/dp/B01M3515O7</t>
  </si>
  <si>
    <t>B09KHDDB4Q</t>
  </si>
  <si>
    <t>How to Manipulate Everyone: Exposing the Mind Benders</t>
  </si>
  <si>
    <t>The Rogue Hypnotist</t>
  </si>
  <si>
    <t>https://m.media-amazon.com/images/I/81Hb4tGaiBL._AC_UY218_.jpg</t>
  </si>
  <si>
    <t>https://www.amazon.com/dp/B09KHDDB4Q</t>
  </si>
  <si>
    <t>B00KE4IT2S</t>
  </si>
  <si>
    <t>Waiting on God: Strength for Today and Hope for Tomorrow</t>
  </si>
  <si>
    <t>https://m.media-amazon.com/images/I/81NIQxL2+zL._AC_UY218_.jpg</t>
  </si>
  <si>
    <t>https://www.amazon.com/dp/B00KE4IT2S</t>
  </si>
  <si>
    <t>B004W3O8B8</t>
  </si>
  <si>
    <t>The EQ Edge: Emotional Intelligence and Your Success</t>
  </si>
  <si>
    <t>Steven J. Stein</t>
  </si>
  <si>
    <t>https://m.media-amazon.com/images/I/41EKF498kML._AC_UY218_.jpg</t>
  </si>
  <si>
    <t>https://www.amazon.com/dp/B004W3O8B8</t>
  </si>
  <si>
    <t>B004JHYR90</t>
  </si>
  <si>
    <t>The Greatest Salesman in the World, Part II: The End of the Story</t>
  </si>
  <si>
    <t>https://m.media-amazon.com/images/I/61mVCxoqL9L._AC_UY218_.jpg</t>
  </si>
  <si>
    <t>https://www.amazon.com/dp/B004JHYR90</t>
  </si>
  <si>
    <t>B00DGZIBDY</t>
  </si>
  <si>
    <t>Passages: Predictable Crises of Adult Life</t>
  </si>
  <si>
    <t>https://m.media-amazon.com/images/I/71xXPwOGs3L._AC_UY218_.jpg</t>
  </si>
  <si>
    <t>https://www.amazon.com/dp/B00DGZIBDY</t>
  </si>
  <si>
    <t>B01KN1PUEQ</t>
  </si>
  <si>
    <t>How To Kill A Narcissist: Debunking The Myth Of Narcissism And Recovering From Narcissistic Abuse</t>
  </si>
  <si>
    <t>JH Simon</t>
  </si>
  <si>
    <t>https://m.media-amazon.com/images/I/71GJAfmPu2L._AC_UY218_.jpg</t>
  </si>
  <si>
    <t>https://www.amazon.com/dp/B01KN1PUEQ</t>
  </si>
  <si>
    <t>B005E834RE</t>
  </si>
  <si>
    <t>Wild Mind: Living the Writer's Life</t>
  </si>
  <si>
    <t>https://m.media-amazon.com/images/I/81Iy+s2rVpL._AC_UY218_.jpg</t>
  </si>
  <si>
    <t>https://www.amazon.com/dp/B005E834RE</t>
  </si>
  <si>
    <t>B07647S5CQ</t>
  </si>
  <si>
    <t>When It's Never About You: The People-Pleaser's Guide to Reclaiming Your Health, Happiness and Personal Freedom</t>
  </si>
  <si>
    <t>Ilene Cohen</t>
  </si>
  <si>
    <t>https://m.media-amazon.com/images/I/912QvZZZgBL._AC_UY218_.jpg</t>
  </si>
  <si>
    <t>https://www.amazon.com/dp/B07647S5CQ</t>
  </si>
  <si>
    <t>B07ZC6HKXH</t>
  </si>
  <si>
    <t>The Odd 1s Out: The First Sequel</t>
  </si>
  <si>
    <t>James Rallison</t>
  </si>
  <si>
    <t>https://m.media-amazon.com/images/I/81J4SPTe5rL._AC_UY218_.jpg</t>
  </si>
  <si>
    <t>https://www.amazon.com/dp/B07ZC6HKXH</t>
  </si>
  <si>
    <t>B018R390AM</t>
  </si>
  <si>
    <t>Overachievement: The Science of Working Less to Accomplish More</t>
  </si>
  <si>
    <t>John Eliot PhD</t>
  </si>
  <si>
    <t>https://m.media-amazon.com/images/I/81KRSECd0DL._AC_UY218_.jpg</t>
  </si>
  <si>
    <t>https://www.amazon.com/dp/B018R390AM</t>
  </si>
  <si>
    <t>B004S6UWC8</t>
  </si>
  <si>
    <t>Understanding Our Mind: 51 Verses on Buddhist Psychology</t>
  </si>
  <si>
    <t>https://m.media-amazon.com/images/I/81fVOs75tXL._AC_UY218_.jpg</t>
  </si>
  <si>
    <t>https://www.amazon.com/dp/B004S6UWC8</t>
  </si>
  <si>
    <t>B07DMZ4252</t>
  </si>
  <si>
    <t>The Time Is Now: A Call to Uncommon Courage</t>
  </si>
  <si>
    <t>https://m.media-amazon.com/images/I/71GiG-7xUmL._AC_UY218_.jpg</t>
  </si>
  <si>
    <t>https://www.amazon.com/dp/B07DMZ4252</t>
  </si>
  <si>
    <t>B09Y1K6WST</t>
  </si>
  <si>
    <t>Why Am I So Anxious?: Powerful Tools for Recognizing Anxiety and Restoring Your Peace</t>
  </si>
  <si>
    <t>Tracey I. Marks MD</t>
  </si>
  <si>
    <t>https://m.media-amazon.com/images/I/81anuD-IbKL._AC_UY218_.jpg</t>
  </si>
  <si>
    <t>https://www.amazon.com/dp/B09Y1K6WST</t>
  </si>
  <si>
    <t>B0CH74FMFD</t>
  </si>
  <si>
    <t>The Twelve Steps for Crystal Meth Addicts</t>
  </si>
  <si>
    <t>NYCMA Books</t>
  </si>
  <si>
    <t>https://m.media-amazon.com/images/I/41kYMeNn0GL._AC_UY218_.jpg</t>
  </si>
  <si>
    <t>https://www.amazon.com/dp/B0CH74FMFD</t>
  </si>
  <si>
    <t>B01INATI9M</t>
  </si>
  <si>
    <t>Cassie Harte</t>
  </si>
  <si>
    <t>https://m.media-amazon.com/images/I/91-543tEz6L._AC_UY218_.jpg</t>
  </si>
  <si>
    <t>https://www.amazon.com/dp/B01INATI9M</t>
  </si>
  <si>
    <t>B0794VZP6H</t>
  </si>
  <si>
    <t>Dodging Energy Vampires: An Empath's Guide to Evading Relationships That Drain You and Restoring Your Health and Power</t>
  </si>
  <si>
    <t>https://m.media-amazon.com/images/I/911I4-ghK7L._AC_UY218_.jpg</t>
  </si>
  <si>
    <t>https://www.amazon.com/dp/B0794VZP6H</t>
  </si>
  <si>
    <t>B08ZMCKX93</t>
  </si>
  <si>
    <t>Choose Your Story, Change Your Life: Silence Your Inner Critic and Rewrite Your Life from the Inside Out</t>
  </si>
  <si>
    <t>https://m.media-amazon.com/images/I/71Qc9uLACjS._AC_UY218_.jpg</t>
  </si>
  <si>
    <t>https://www.amazon.com/dp/B08ZMCKX93</t>
  </si>
  <si>
    <t>B08DY23MZM</t>
  </si>
  <si>
    <t>The Law of Success: Napoleon Hill's Writings on Personal Achievement, Wealth and Lasting Success (Official Publication of the Napoleon Hill Foundation)</t>
  </si>
  <si>
    <t>https://m.media-amazon.com/images/I/812McFbBAEL._AC_UY218_.jpg</t>
  </si>
  <si>
    <t>https://www.amazon.com/dp/B08DY23MZM</t>
  </si>
  <si>
    <t>B09RX389VJ</t>
  </si>
  <si>
    <t>Chicken Soup for the Soul: Miracles and the Unexplainable: 101 Stories of Hope, Answered Prayers, and Divine Intervention</t>
  </si>
  <si>
    <t>https://m.media-amazon.com/images/I/71NlOJ3MhjL._AC_UY218_.jpg</t>
  </si>
  <si>
    <t>https://www.amazon.com/dp/B09RX389VJ</t>
  </si>
  <si>
    <t>B00EMX8328</t>
  </si>
  <si>
    <t>The Art of Somatic Coaching: Embodying Skillful Action, Wisdom, and Compassion</t>
  </si>
  <si>
    <t>Richard Strozzi-Heckler</t>
  </si>
  <si>
    <t>https://m.media-amazon.com/images/I/817v2I1PjWL._AC_UY218_.jpg</t>
  </si>
  <si>
    <t>https://www.amazon.com/dp/B00EMX8328</t>
  </si>
  <si>
    <t>B0B19D3XNF</t>
  </si>
  <si>
    <t>Needy: How to Advocate for Your Needs and Claim Your Sovereignty</t>
  </si>
  <si>
    <t>Mara Glatzel</t>
  </si>
  <si>
    <t>https://m.media-amazon.com/images/I/71eyyiduIuL._AC_UY218_.jpg</t>
  </si>
  <si>
    <t>https://www.amazon.com/dp/B0B19D3XNF</t>
  </si>
  <si>
    <t>B00DTTEDKC</t>
  </si>
  <si>
    <t>The Grace in Dying: A Message of Hope, Comfort and Spiritual Transformation</t>
  </si>
  <si>
    <t>Kathleen D. Singh</t>
  </si>
  <si>
    <t>https://m.media-amazon.com/images/I/71pz1V+ZFtL._AC_UY218_.jpg</t>
  </si>
  <si>
    <t>https://www.amazon.com/dp/B00DTTEDKC</t>
  </si>
  <si>
    <t>B094477F31</t>
  </si>
  <si>
    <t>Body Whispering</t>
  </si>
  <si>
    <t>https://m.media-amazon.com/images/I/71tzWXIeFqS._AC_UY218_.jpg</t>
  </si>
  <si>
    <t>https://www.amazon.com/dp/B094477F31</t>
  </si>
  <si>
    <t>B08HGJT6CM</t>
  </si>
  <si>
    <t>Discover Your Dharma: A Vedic Guide to Finding Your Purpose</t>
  </si>
  <si>
    <t>https://m.media-amazon.com/images/I/81OJdpR3PPL._AC_UY218_.jpg</t>
  </si>
  <si>
    <t>https://www.amazon.com/dp/B08HGJT6CM</t>
  </si>
  <si>
    <t>B0B1DKH7JK</t>
  </si>
  <si>
    <t>Zen in the Art of Archery</t>
  </si>
  <si>
    <t>Eugen Herrigel</t>
  </si>
  <si>
    <t>https://m.media-amazon.com/images/I/51t50vELR9L._AC_UY218_.jpg</t>
  </si>
  <si>
    <t>https://www.amazon.com/dp/B0B1DKH7JK</t>
  </si>
  <si>
    <t>B087CKTYV4</t>
  </si>
  <si>
    <t>Eat It!: The Most Sustainable Diet and Workout Ever Made: Burn Fat, Get Strong, and Enjoy Your Favorite Foods Guilt Free</t>
  </si>
  <si>
    <t>Jordan Syatt</t>
  </si>
  <si>
    <t>https://m.media-amazon.com/images/I/71UPe4tjDiL._AC_UY218_.jpg</t>
  </si>
  <si>
    <t>https://www.amazon.com/dp/B087CKTYV4</t>
  </si>
  <si>
    <t>B09N8XC2PV</t>
  </si>
  <si>
    <t>More Than Your Number: A Christ-Centered Enneagram Approach to Becoming AWARE of Your Internal World</t>
  </si>
  <si>
    <t>Beth McCord</t>
  </si>
  <si>
    <t>https://m.media-amazon.com/images/I/71VlnDCvp8L._AC_UY218_.jpg</t>
  </si>
  <si>
    <t>https://www.amazon.com/dp/B09N8XC2PV</t>
  </si>
  <si>
    <t>B017SAEYNI</t>
  </si>
  <si>
    <t>Emotional Agility: Get Unstuck, Embrace Change and Thrive in Work and Life</t>
  </si>
  <si>
    <t>Susan David</t>
  </si>
  <si>
    <t>https://m.media-amazon.com/images/I/81Lfs42iV3L._AC_UY218_.jpg</t>
  </si>
  <si>
    <t>https://www.amazon.com/dp/B017SAEYNI</t>
  </si>
  <si>
    <t>B00E6EFGHS</t>
  </si>
  <si>
    <t>Emotional Intimacy: A Comprehensive Guide for Connecting with the Power of Your Emotions</t>
  </si>
  <si>
    <t>Robert Augustus Masters PhD</t>
  </si>
  <si>
    <t>https://m.media-amazon.com/images/I/8115WdiXTLL._AC_UY218_.jpg</t>
  </si>
  <si>
    <t>https://www.amazon.com/dp/B00E6EFGHS</t>
  </si>
  <si>
    <t>B0BFV725S4</t>
  </si>
  <si>
    <t>Self-Reliance in the 21st Century</t>
  </si>
  <si>
    <t>Charles Smith</t>
  </si>
  <si>
    <t>https://m.media-amazon.com/images/I/61BpEJS+53L._AC_UY218_.jpg</t>
  </si>
  <si>
    <t>https://www.amazon.com/dp/B0BFV725S4</t>
  </si>
  <si>
    <t>B0CBJ85XSB</t>
  </si>
  <si>
    <t>A Dominant Masculine Presence: Learning How To Cultivate Your Authentic Self As A Man And Display Supreme Confidence And Control Over How You Are Perceived</t>
  </si>
  <si>
    <t>RP THOR</t>
  </si>
  <si>
    <t>https://m.media-amazon.com/images/I/81S-8rijugL._AC_UY218_.jpg</t>
  </si>
  <si>
    <t>https://www.amazon.com/dp/B0CBJ85XSB</t>
  </si>
  <si>
    <t>B01MRZH2E5</t>
  </si>
  <si>
    <t>Sidetracked Home Executives: From Pigpen to Paradise</t>
  </si>
  <si>
    <t>Pamela Young</t>
  </si>
  <si>
    <t>https://m.media-amazon.com/images/I/91F5dcmzFuL._AC_UY218_.jpg</t>
  </si>
  <si>
    <t>https://www.amazon.com/dp/B01MRZH2E5</t>
  </si>
  <si>
    <t>B000OI0GAW</t>
  </si>
  <si>
    <t>The Power of a Positive No: How to Say No and Still Get to Yes</t>
  </si>
  <si>
    <t>https://m.media-amazon.com/images/I/41TjfUeiPoL._AC_UY218_.jpg</t>
  </si>
  <si>
    <t>https://www.amazon.com/dp/B000OI0GAW</t>
  </si>
  <si>
    <t>B008PU8Q2Q</t>
  </si>
  <si>
    <t>Radical Acceptance: Awakening the Love that Heals Fear and Shame</t>
  </si>
  <si>
    <t>https://m.media-amazon.com/images/I/91tPhKZAZIL._AC_UY218_.jpg</t>
  </si>
  <si>
    <t>https://www.amazon.com/dp/B008PU8Q2Q</t>
  </si>
  <si>
    <t>B00T3E787W</t>
  </si>
  <si>
    <t>Intentional Living: Choosing a Life That Matters</t>
  </si>
  <si>
    <t>https://m.media-amazon.com/images/I/81DmrbC5hnL._AC_UY218_.jpg</t>
  </si>
  <si>
    <t>https://www.amazon.com/dp/B00T3E787W</t>
  </si>
  <si>
    <t>B08HD2QLL1</t>
  </si>
  <si>
    <t>Unreasonable Success and How to Achieve It: Unlocking the 9 Secrets of People Who Changed the World</t>
  </si>
  <si>
    <t>Richard Koch</t>
  </si>
  <si>
    <t>https://m.media-amazon.com/images/I/71snRdDDEsL._AC_UY218_.jpg</t>
  </si>
  <si>
    <t>https://www.amazon.com/dp/B08HD2QLL1</t>
  </si>
  <si>
    <t>B08BKSSP1Y</t>
  </si>
  <si>
    <t>What You Think of Me is None of My Business</t>
  </si>
  <si>
    <t>Terry Cole-Whittaker</t>
  </si>
  <si>
    <t>https://m.media-amazon.com/images/I/71VlhtzmJhL._AC_UY218_.jpg</t>
  </si>
  <si>
    <t>https://www.amazon.com/dp/B08BKSSP1Y</t>
  </si>
  <si>
    <t>B008YU7IGW</t>
  </si>
  <si>
    <t>I Can Do It: How to Use Affirmations to Change Your Life</t>
  </si>
  <si>
    <t>https://m.media-amazon.com/images/I/71pcVv6JQ6L._AC_UY218_.jpg</t>
  </si>
  <si>
    <t>https://www.amazon.com/dp/B008YU7IGW</t>
  </si>
  <si>
    <t>B0BN19L5C8</t>
  </si>
  <si>
    <t>Free and Fully Alive: Reclaiming the Story of Who You Were Created to Be</t>
  </si>
  <si>
    <t>Karrie Garcia</t>
  </si>
  <si>
    <t>https://m.media-amazon.com/images/I/61F1u3Ew2FL._AC_UY218_.jpg</t>
  </si>
  <si>
    <t>https://www.amazon.com/dp/B0BN19L5C8</t>
  </si>
  <si>
    <t>B004NBY2RY</t>
  </si>
  <si>
    <t>Open Your Mind to Receive - NEW &amp; UPDATED: New Edition</t>
  </si>
  <si>
    <t>Catherine Ponder</t>
  </si>
  <si>
    <t>https://m.media-amazon.com/images/I/41JnQRhpRQL._AC_UY218_.jpg</t>
  </si>
  <si>
    <t>https://www.amazon.com/dp/B004NBY2RY</t>
  </si>
  <si>
    <t>B00AJP267G</t>
  </si>
  <si>
    <t>The Art of Thinking Clearly: The Secrets of Perfect Decision-Making</t>
  </si>
  <si>
    <t>https://m.media-amazon.com/images/I/71vVD+zFCqL._AC_UY218_.jpg</t>
  </si>
  <si>
    <t>https://www.amazon.com/dp/B00AJP267G</t>
  </si>
  <si>
    <t>B0153OV024</t>
  </si>
  <si>
    <t>Trust: Mastering the Four Essential Trusts: Trust in Self, Trust in God, Trust in Others, Trust in Life</t>
  </si>
  <si>
    <t>https://m.media-amazon.com/images/I/81rB3cfftQL._AC_UY218_.jpg</t>
  </si>
  <si>
    <t>https://www.amazon.com/dp/B0153OV024</t>
  </si>
  <si>
    <t>B07BK3BYR4</t>
  </si>
  <si>
    <t>I Used to Be a Miserable F*ck: An Everyman's Guide to a Meaningful Life</t>
  </si>
  <si>
    <t>https://m.media-amazon.com/images/I/716Z7P8sAwL._AC_UY218_.jpg</t>
  </si>
  <si>
    <t>https://www.amazon.com/dp/B07BK3BYR4</t>
  </si>
  <si>
    <t>B008CGQ9J0</t>
  </si>
  <si>
    <t>Awakening the Heroes Within: Twelve Archetypes to Help Us Find Ourselves and Transform Our World</t>
  </si>
  <si>
    <t>Carol Pearson</t>
  </si>
  <si>
    <t>https://m.media-amazon.com/images/I/819oscS5UZL._AC_UY218_.jpg</t>
  </si>
  <si>
    <t>https://www.amazon.com/dp/B008CGQ9J0</t>
  </si>
  <si>
    <t>B006QB97NI</t>
  </si>
  <si>
    <t>inGenius: A Crash Course on Creativity</t>
  </si>
  <si>
    <t>https://m.media-amazon.com/images/I/91khZQcqavL._AC_UY218_.jpg</t>
  </si>
  <si>
    <t>https://www.amazon.com/dp/B006QB97NI</t>
  </si>
  <si>
    <t>B07YW6G9V2</t>
  </si>
  <si>
    <t>Learned Hopefulness: The Power of Positivity to Overcome Depression</t>
  </si>
  <si>
    <t>Dan Tomasulo</t>
  </si>
  <si>
    <t>https://m.media-amazon.com/images/I/71IK2RA-jnL._AC_UY218_.jpg</t>
  </si>
  <si>
    <t>https://www.amazon.com/dp/B07YW6G9V2</t>
  </si>
  <si>
    <t>B0B4F42Y8X</t>
  </si>
  <si>
    <t>Forgive Everyone Everything</t>
  </si>
  <si>
    <t>https://m.media-amazon.com/images/I/716jJobIIlL._AC_UY218_.jpg</t>
  </si>
  <si>
    <t>https://www.amazon.com/dp/B0B4F42Y8X</t>
  </si>
  <si>
    <t>B08PHGDPY7</t>
  </si>
  <si>
    <t>Understanding Body Language: How to Decode Nonverbal Communication in Life, Love, and Work</t>
  </si>
  <si>
    <t>Scott Rouse</t>
  </si>
  <si>
    <t>https://m.media-amazon.com/images/I/81Ws8bBmNuL._AC_UY218_.jpg</t>
  </si>
  <si>
    <t>https://www.amazon.com/dp/B08PHGDPY7</t>
  </si>
  <si>
    <t>B07L7TMM24</t>
  </si>
  <si>
    <t>The Illusion of Money: Why Chasing Money Is Stopping You from Receiving It</t>
  </si>
  <si>
    <t>Kyle Cease</t>
  </si>
  <si>
    <t>https://m.media-amazon.com/images/I/71OPJLODNIL._AC_UY218_.jpg</t>
  </si>
  <si>
    <t>https://www.amazon.com/dp/B07L7TMM24</t>
  </si>
  <si>
    <t>B08F41T78Y</t>
  </si>
  <si>
    <t>Healing Sex: A Mind-Body Approach to Healing Sexual Trauma</t>
  </si>
  <si>
    <t>https://m.media-amazon.com/images/I/71agy5wlFTL._AC_UY218_.jpg</t>
  </si>
  <si>
    <t>https://www.amazon.com/dp/B08F41T78Y</t>
  </si>
  <si>
    <t>B00BS028II</t>
  </si>
  <si>
    <t>Sally Palaian</t>
  </si>
  <si>
    <t>https://m.media-amazon.com/images/I/71xeo8JHYzL._AC_UY218_.jpg</t>
  </si>
  <si>
    <t>https://www.amazon.com/dp/B00BS028II</t>
  </si>
  <si>
    <t>B06XGQG9CX</t>
  </si>
  <si>
    <t>Shakti Rising: Embracing Shadow and Light on the Goddess Path to Wholeness</t>
  </si>
  <si>
    <t>Kavitha M. Chinnaiyan MD</t>
  </si>
  <si>
    <t>https://m.media-amazon.com/images/I/91I0XuJ5xkL._AC_UY218_.jpg</t>
  </si>
  <si>
    <t>https://www.amazon.com/dp/B06XGQG9CX</t>
  </si>
  <si>
    <t>B09NB6BVC3</t>
  </si>
  <si>
    <t>Thoughtless Mindless Spiritless Forceless Manifestations</t>
  </si>
  <si>
    <t>https://m.media-amazon.com/images/I/81jEivDPd8L._AC_UY218_.jpg</t>
  </si>
  <si>
    <t>https://www.amazon.com/dp/B09NB6BVC3</t>
  </si>
  <si>
    <t>B00ET9AO86</t>
  </si>
  <si>
    <t>Self-Initiation Into the Golden Dawn Tradition: A Complete Curriculum of Study for Both the Solitary Magician and the Working Magical Group</t>
  </si>
  <si>
    <t>Chic Cicero</t>
  </si>
  <si>
    <t>https://m.media-amazon.com/images/I/51ooa1pdRCL._AC_UY218_.jpg</t>
  </si>
  <si>
    <t>https://www.amazon.com/dp/B00ET9AO86</t>
  </si>
  <si>
    <t>B007EE4WX6</t>
  </si>
  <si>
    <t>Seven Thousand Ways to Listen: Staying Close to What Is Sacred</t>
  </si>
  <si>
    <t>https://m.media-amazon.com/images/I/81HqkEjEcJL._AC_UY218_.jpg</t>
  </si>
  <si>
    <t>https://www.amazon.com/dp/B007EE4WX6</t>
  </si>
  <si>
    <t>B00IDHVIWQ</t>
  </si>
  <si>
    <t>Bold Love</t>
  </si>
  <si>
    <t>Dan Allender</t>
  </si>
  <si>
    <t>https://m.media-amazon.com/images/I/81SEwEhdn+L._AC_UY218_.jpg</t>
  </si>
  <si>
    <t>https://www.amazon.com/dp/B00IDHVIWQ</t>
  </si>
  <si>
    <t>B0C7L86QSY</t>
  </si>
  <si>
    <t>Gutsy: Learning to Live with Bold, Brave, and Boundless Courage</t>
  </si>
  <si>
    <t>Natalie Franke</t>
  </si>
  <si>
    <t>https://m.media-amazon.com/images/I/61xGJIIyXkL._AC_UY218_.jpg</t>
  </si>
  <si>
    <t>https://www.amazon.com/dp/B0C7L86QSY</t>
  </si>
  <si>
    <t>B0776HLP7V</t>
  </si>
  <si>
    <t>The Odd 1s Out: How to Be Cool and Other Things I Definitely Learned from Growing Up</t>
  </si>
  <si>
    <t>https://m.media-amazon.com/images/I/81AnEdyPZAL._AC_UY218_.jpg</t>
  </si>
  <si>
    <t>https://www.amazon.com/dp/B0776HLP7V</t>
  </si>
  <si>
    <t>B08MZVMFTH</t>
  </si>
  <si>
    <t>Leading in Tough Times: Overcome Even the Greatest Challenges with Courage and Confidence</t>
  </si>
  <si>
    <t>https://m.media-amazon.com/images/I/71p2wsaAb5L._AC_UY218_.jpg</t>
  </si>
  <si>
    <t>https://www.amazon.com/dp/B08MZVMFTH</t>
  </si>
  <si>
    <t>B004PYDB1C</t>
  </si>
  <si>
    <t>Maximum Achievement: Strategies and Skills that Will Unlock Your Hidden Powers to Succeed</t>
  </si>
  <si>
    <t>https://m.media-amazon.com/images/I/61X7cdULAHL._AC_UY218_.jpg</t>
  </si>
  <si>
    <t>https://www.amazon.com/dp/B004PYDB1C</t>
  </si>
  <si>
    <t>B071CT7S7M</t>
  </si>
  <si>
    <t>Invested: How I Learned to Master My Mind, My Fears, and My Money to Achieve Financial Freedom and Live a More Authentic Life (with a Little Help from Warren Buffett, Charlie Munger, and My Dad)</t>
  </si>
  <si>
    <t>Danielle Town</t>
  </si>
  <si>
    <t>https://m.media-amazon.com/images/I/81nZ8IVgnAL._AC_UY218_.jpg</t>
  </si>
  <si>
    <t>https://www.amazon.com/dp/B071CT7S7M</t>
  </si>
  <si>
    <t>B09NLR35H9</t>
  </si>
  <si>
    <t>Lead to Win: How to Be a Powerful, Impactful, Influential Leader in Any Environment</t>
  </si>
  <si>
    <t>https://m.media-amazon.com/images/I/81AsDW7lHlL._AC_UY218_.jpg</t>
  </si>
  <si>
    <t>https://www.amazon.com/dp/B09NLR35H9</t>
  </si>
  <si>
    <t>B0CB54FB1N</t>
  </si>
  <si>
    <t>Going Back for Me: A Story of Rescue, Reclamation, and Release from Shame</t>
  </si>
  <si>
    <t>Sue Muraida</t>
  </si>
  <si>
    <t>https://m.media-amazon.com/images/I/818kuL-aHsL._AC_UY218_.jpg</t>
  </si>
  <si>
    <t>https://www.amazon.com/dp/B0CB54FB1N</t>
  </si>
  <si>
    <t>B09FNP7GCX</t>
  </si>
  <si>
    <t>The Power of Ambition: Awakening the Powerful Force Within You (An Official Nightingale Conant Publication)</t>
  </si>
  <si>
    <t>https://m.media-amazon.com/images/I/81j+0iaUCTL._AC_UY218_.jpg</t>
  </si>
  <si>
    <t>https://www.amazon.com/dp/B09FNP7GCX</t>
  </si>
  <si>
    <t>B0CK12FVW4</t>
  </si>
  <si>
    <t>Resisting Temptation: Overcoming and Surviving Addiction</t>
  </si>
  <si>
    <t>Ursula Jones</t>
  </si>
  <si>
    <t>https://m.media-amazon.com/images/I/81QhwujXRGL._AC_UY218_.jpg</t>
  </si>
  <si>
    <t>https://www.amazon.com/dp/B0CK12FVW4</t>
  </si>
  <si>
    <t>B083TDR9TH</t>
  </si>
  <si>
    <t>The Message Game: A Guide to Dating at the Touch of a Button</t>
  </si>
  <si>
    <t>Ice White</t>
  </si>
  <si>
    <t>https://m.media-amazon.com/images/I/715SdMBeUBL._AC_UY218_.jpg</t>
  </si>
  <si>
    <t>https://www.amazon.com/dp/B083TDR9TH</t>
  </si>
  <si>
    <t>B09WTNXCJF</t>
  </si>
  <si>
    <t>The Empowered Wife Workbook and Journal: A Guided Journey to Transforming Your Marriage With the Six Intimacy Skills</t>
  </si>
  <si>
    <t>https://m.media-amazon.com/images/I/71NOkPZLXyL._AC_UY218_.jpg</t>
  </si>
  <si>
    <t>https://www.amazon.com/dp/B09WTNXCJF</t>
  </si>
  <si>
    <t>B084J7KR1W</t>
  </si>
  <si>
    <t>Thoughts and Feelings: Taking Control of Your Moods and Your Life</t>
  </si>
  <si>
    <t>https://m.media-amazon.com/images/I/81lMx8AsYuL._AC_UY218_.jpg</t>
  </si>
  <si>
    <t>https://www.amazon.com/dp/B084J7KR1W</t>
  </si>
  <si>
    <t>B09N8Z1L35</t>
  </si>
  <si>
    <t>When Faith Meets Therapy: Find Hope and a Practical Path to Emotional, Spiritual, and Relational Healing</t>
  </si>
  <si>
    <t>Anthony Evans</t>
  </si>
  <si>
    <t>https://m.media-amazon.com/images/I/71i7CjAb1fL._AC_UY218_.jpg</t>
  </si>
  <si>
    <t>https://www.amazon.com/dp/B09N8Z1L35</t>
  </si>
  <si>
    <t>B0CDH41Z8N</t>
  </si>
  <si>
    <t>The Enneagrams of the Divine Forms: Perfect, Eternal, Unchanging Truths</t>
  </si>
  <si>
    <t>https://m.media-amazon.com/images/I/41UIIa7zbJL._AC_UY218_.jpg</t>
  </si>
  <si>
    <t>https://www.amazon.com/dp/B0CDH41Z8N</t>
  </si>
  <si>
    <t>B08624G3XJ</t>
  </si>
  <si>
    <t>48 Days to the Work and Life You Love: Find Itâ€”or Create It</t>
  </si>
  <si>
    <t>Dan Miller</t>
  </si>
  <si>
    <t>https://m.media-amazon.com/images/I/71HCh6YycSL._AC_UY218_.jpg</t>
  </si>
  <si>
    <t>https://www.amazon.com/dp/B08624G3XJ</t>
  </si>
  <si>
    <t>B0C4Z7T1X5</t>
  </si>
  <si>
    <t>The Journey To Self-Love Workbook: An Empowering Self-Esteem Guide For Women To Build Positive Self-Image, Release Self-Doubt, and Love Who You Are. (Self Blossoming Book 1)</t>
  </si>
  <si>
    <t>Cameron J. Clark</t>
  </si>
  <si>
    <t>https://m.media-amazon.com/images/I/81B+5qt3ThL._AC_UY218_.jpg</t>
  </si>
  <si>
    <t>https://www.amazon.com/dp/B0C4Z7T1X5</t>
  </si>
  <si>
    <t>B01N0N578T</t>
  </si>
  <si>
    <t>Old School Grit: Times May Change, But the Rules for Success Never Do (Sports for the Soul Book 2)</t>
  </si>
  <si>
    <t>https://m.media-amazon.com/images/I/81DKcGBly0L._AC_UY218_.jpg</t>
  </si>
  <si>
    <t>https://www.amazon.com/dp/B01N0N578T</t>
  </si>
  <si>
    <t>B094VCFSZW</t>
  </si>
  <si>
    <t>Toxic Positivity: Keeping It Real in a World Obsessed with Being Happy</t>
  </si>
  <si>
    <t>Whitney Goodman</t>
  </si>
  <si>
    <t>https://m.media-amazon.com/images/I/91+JqWqzgSL._AC_UY218_.jpg</t>
  </si>
  <si>
    <t>https://www.amazon.com/dp/B094VCFSZW</t>
  </si>
  <si>
    <t>B0BV7CDR26</t>
  </si>
  <si>
    <t>Edgar Cayce on Soul Mates and Soul Companions: Relationships through Time</t>
  </si>
  <si>
    <t>Kevin Todeschi</t>
  </si>
  <si>
    <t>https://m.media-amazon.com/images/I/91tddkgKq+L._AC_UY218_.jpg</t>
  </si>
  <si>
    <t>https://www.amazon.com/dp/B0BV7CDR26</t>
  </si>
  <si>
    <t>B094V6QJS7</t>
  </si>
  <si>
    <t>Mission Possible: Go Create a Life That Counts</t>
  </si>
  <si>
    <t>https://m.media-amazon.com/images/I/81Hur9KHqhL._AC_UY218_.jpg</t>
  </si>
  <si>
    <t>https://www.amazon.com/dp/B094V6QJS7</t>
  </si>
  <si>
    <t>B08FWH8R7C</t>
  </si>
  <si>
    <t>Master Mentors: 30 Transformative Insights from Our Greatest Minds</t>
  </si>
  <si>
    <t>Scott Jeffrey Miller</t>
  </si>
  <si>
    <t>https://m.media-amazon.com/images/I/611YGkon3zS._AC_UY218_.jpg</t>
  </si>
  <si>
    <t>https://www.amazon.com/dp/B08FWH8R7C</t>
  </si>
  <si>
    <t>B002BH5HN0</t>
  </si>
  <si>
    <t>Integrity Selling for the 21st Century: How to Sell the Way People Want to Buy</t>
  </si>
  <si>
    <t>Ron Willingham</t>
  </si>
  <si>
    <t>https://m.media-amazon.com/images/I/51E715ryYeL._AC_UY218_.jpg</t>
  </si>
  <si>
    <t>https://www.amazon.com/dp/B002BH5HN0</t>
  </si>
  <si>
    <t>B00M20I134</t>
  </si>
  <si>
    <t>How I Found Freedom in an Unfree World: A Handbook for Personal Liberty</t>
  </si>
  <si>
    <t>Harry Browne</t>
  </si>
  <si>
    <t>https://m.media-amazon.com/images/I/713XrmgkfqL._AC_UY218_.jpg</t>
  </si>
  <si>
    <t>https://www.amazon.com/dp/B00M20I134</t>
  </si>
  <si>
    <t>B09FY9LLKB</t>
  </si>
  <si>
    <t>Human Design - The Revelation: A guide to basic Concepts, Centres Types and Definition</t>
  </si>
  <si>
    <t>https://m.media-amazon.com/images/I/71Vlm-KlfpL._AC_UY218_.jpg</t>
  </si>
  <si>
    <t>https://www.amazon.com/dp/B09FY9LLKB</t>
  </si>
  <si>
    <t>B013PI79XE</t>
  </si>
  <si>
    <t>The Power of the Other: The startling effect other people have on you, from the boardroom to the bedroom and beyond-and what to do about it</t>
  </si>
  <si>
    <t>https://m.media-amazon.com/images/I/71CiWDw16iL._AC_UY218_.jpg</t>
  </si>
  <si>
    <t>https://www.amazon.com/dp/B013PI79XE</t>
  </si>
  <si>
    <t>B0C485DQF7</t>
  </si>
  <si>
    <t>Quick Confidence: Be Authentic, Boost Connections, and Make Bold Bets on Yourself</t>
  </si>
  <si>
    <t>Selena Rezvani</t>
  </si>
  <si>
    <t>https://m.media-amazon.com/images/I/51nJhQxnWDL._AC_UY218_.jpg</t>
  </si>
  <si>
    <t>https://www.amazon.com/dp/B0C485DQF7</t>
  </si>
  <si>
    <t>B0714HL71R</t>
  </si>
  <si>
    <t>The Vein of Gold: A Journey to Your Creative Heart (Artist's Way)</t>
  </si>
  <si>
    <t>https://m.media-amazon.com/images/I/91gXKAETgEL._AC_UY218_.jpg</t>
  </si>
  <si>
    <t>https://www.amazon.com/dp/B0714HL71R</t>
  </si>
  <si>
    <t>B0BNKMMLBP</t>
  </si>
  <si>
    <t>First Things First: Snapshots</t>
  </si>
  <si>
    <t>https://m.media-amazon.com/images/I/71P4a0ehHDL._AC_UY218_.jpg</t>
  </si>
  <si>
    <t>https://www.amazon.com/dp/B0BNKMMLBP</t>
  </si>
  <si>
    <t>B00SKF0UK2</t>
  </si>
  <si>
    <t>Essential Musical Intelligence: Using Music as Your Path to Healing, Creativity, and Radiant Wholeness</t>
  </si>
  <si>
    <t>Louise Montello</t>
  </si>
  <si>
    <t>https://m.media-amazon.com/images/I/91hLicYsjdL._AC_UY218_.jpg</t>
  </si>
  <si>
    <t>https://www.amazon.com/dp/B00SKF0UK2</t>
  </si>
  <si>
    <t>B09N8LRW9Q</t>
  </si>
  <si>
    <t>The Joseph Principles: Turning Adversity and Heartache into Miraculous Living</t>
  </si>
  <si>
    <t>https://m.media-amazon.com/images/I/7194Db3mmhL._AC_UY218_.jpg</t>
  </si>
  <si>
    <t>https://www.amazon.com/dp/B09N8LRW9Q</t>
  </si>
  <si>
    <t>B0B9J9Y2N8</t>
  </si>
  <si>
    <t>Us: Reconnect with Your Partner and Build a Loving and Lasting Relationship</t>
  </si>
  <si>
    <t>https://m.media-amazon.com/images/I/81vQb47MyXL._AC_UY218_.jpg</t>
  </si>
  <si>
    <t>https://www.amazon.com/dp/B0B9J9Y2N8</t>
  </si>
  <si>
    <t>B0CJG49919</t>
  </si>
  <si>
    <t>WHEN MENTAL HEALTH IS LIFE</t>
  </si>
  <si>
    <t>Sabrena Guidroz Jessup</t>
  </si>
  <si>
    <t>https://m.media-amazon.com/images/I/81eu-uSUzdL._AC_UY218_.jpg</t>
  </si>
  <si>
    <t>https://www.amazon.com/dp/B0CJG49919</t>
  </si>
  <si>
    <t>B07FCDR2HR</t>
  </si>
  <si>
    <t>Raise Your Game: High-Performance Secrets from the Best of the Best</t>
  </si>
  <si>
    <t>Alan Stein Jr.</t>
  </si>
  <si>
    <t>https://m.media-amazon.com/images/I/81CzhV6M1kL._AC_UY218_.jpg</t>
  </si>
  <si>
    <t>https://www.amazon.com/dp/B07FCDR2HR</t>
  </si>
  <si>
    <t>B07B863X6B</t>
  </si>
  <si>
    <t>The Formula: The Universal Laws of Success</t>
  </si>
  <si>
    <t>https://m.media-amazon.com/images/I/71q9WNRFzCL._AC_UY218_.jpg</t>
  </si>
  <si>
    <t>https://www.amazon.com/dp/B07B863X6B</t>
  </si>
  <si>
    <t>B001NJA92Q</t>
  </si>
  <si>
    <t>Live Right 4 Your Type (Eat Right 4 Your Type)</t>
  </si>
  <si>
    <t>https://m.media-amazon.com/images/I/812L7gb8pQL._AC_UY218_.jpg</t>
  </si>
  <si>
    <t>https://www.amazon.com/dp/B001NJA92Q</t>
  </si>
  <si>
    <t>B004A8ZWLA</t>
  </si>
  <si>
    <t>Blue Truth: A Spiritual Guide to Life &amp; Death and Love &amp; Sex</t>
  </si>
  <si>
    <t>https://m.media-amazon.com/images/I/81U0bfl-x-L._AC_UY218_.jpg</t>
  </si>
  <si>
    <t>https://www.amazon.com/dp/B004A8ZWLA</t>
  </si>
  <si>
    <t>B08QQZMMJT</t>
  </si>
  <si>
    <t>Psychology: Themes and Variations (MindTap Course List)</t>
  </si>
  <si>
    <t>Wayne Weiten</t>
  </si>
  <si>
    <t>https://m.media-amazon.com/images/I/91l0ORlyQfL._AC_UY218_.jpg</t>
  </si>
  <si>
    <t>https://www.amazon.com/dp/B08QQZMMJT</t>
  </si>
  <si>
    <t>B00EO5JPKI</t>
  </si>
  <si>
    <t>Freedom from Your Inner Critic: A Self-Therapy Approach</t>
  </si>
  <si>
    <t>Jay Earley PhD</t>
  </si>
  <si>
    <t>https://m.media-amazon.com/images/I/81SesPe4qXL._AC_UY218_.jpg</t>
  </si>
  <si>
    <t>https://www.amazon.com/dp/B00EO5JPKI</t>
  </si>
  <si>
    <t>B0834BVBVB</t>
  </si>
  <si>
    <t>Negotiation: Moving From Conflict to Agreement</t>
  </si>
  <si>
    <t>Kevin W. Rockmann</t>
  </si>
  <si>
    <t>https://m.media-amazon.com/images/I/71Z0xlgPFIL._AC_UY218_.jpg</t>
  </si>
  <si>
    <t>https://www.amazon.com/dp/B0834BVBVB</t>
  </si>
  <si>
    <t>B071GSFGX2</t>
  </si>
  <si>
    <t>Claim Your Power: A 40-Day Journey to Dissolve the Hidden Blocks That keep you Stuck and Finally Thrive in Your Life's Unique Purpose</t>
  </si>
  <si>
    <t>Mastin Kipp</t>
  </si>
  <si>
    <t>https://m.media-amazon.com/images/I/61WXYPeP1KL._AC_UY218_.jpg</t>
  </si>
  <si>
    <t>https://www.amazon.com/dp/B071GSFGX2</t>
  </si>
  <si>
    <t>B08HX27FCQ</t>
  </si>
  <si>
    <t>Healing Your Lost Inner Child Companion Workbook: Inspired Exercises to Heal Your Codependent Relationships (Robert Jackmanâ€™s Practical Wisdom Healing Series Book 2)</t>
  </si>
  <si>
    <t>https://m.media-amazon.com/images/I/71PEIAJACIL._AC_UY218_.jpg</t>
  </si>
  <si>
    <t>https://www.amazon.com/dp/B08HX27FCQ</t>
  </si>
  <si>
    <t>B01LWJVHX4</t>
  </si>
  <si>
    <t>You Are an Author: So Write Your Book Already</t>
  </si>
  <si>
    <t>Matt Rudnitsky</t>
  </si>
  <si>
    <t>https://m.media-amazon.com/images/I/81sKVcMJijL._AC_UY218_.jpg</t>
  </si>
  <si>
    <t>https://www.amazon.com/dp/B01LWJVHX4</t>
  </si>
  <si>
    <t>B09BDTJSN3</t>
  </si>
  <si>
    <t>How to Carry What Can't Be Fixed: A Journal for Grief</t>
  </si>
  <si>
    <t>https://m.media-amazon.com/images/I/71NqS7NKj9L._AC_UY218_.jpg</t>
  </si>
  <si>
    <t>https://www.amazon.com/dp/B09BDTJSN3</t>
  </si>
  <si>
    <t>B084HPHTZJ</t>
  </si>
  <si>
    <t>Detox Your Thoughts: Quit Negative Self-Talk for Good and Discover the Life You've Always Wanted</t>
  </si>
  <si>
    <t>Andrea Bonior, PhD</t>
  </si>
  <si>
    <t>https://m.media-amazon.com/images/I/81qVuv3KvRL._AC_UY218_.jpg</t>
  </si>
  <si>
    <t>https://www.amazon.com/dp/B084HPHTZJ</t>
  </si>
  <si>
    <t>B081M8K2JT</t>
  </si>
  <si>
    <t>I Have Something to Say: Mastering the Art of Public Speaking in an Age of Disconnection</t>
  </si>
  <si>
    <t>https://m.media-amazon.com/images/I/71xIS67tOaL._AC_UY218_.jpg</t>
  </si>
  <si>
    <t>https://www.amazon.com/dp/B081M8K2JT</t>
  </si>
  <si>
    <t>B0BTSC8W14</t>
  </si>
  <si>
    <t>The Motivational Interviewing Path to Personal Change: The Essential Workbook for Creating the Life You Want</t>
  </si>
  <si>
    <t>Michelle L. Drapkin</t>
  </si>
  <si>
    <t>https://m.media-amazon.com/images/I/71WwfOWfY4L._AC_UY218_.jpg</t>
  </si>
  <si>
    <t>https://www.amazon.com/dp/B0BTSC8W14</t>
  </si>
  <si>
    <t>B002IPZDU2</t>
  </si>
  <si>
    <t>Mysteries of the Dark Moon: The Healing Power of the Dark Goddess</t>
  </si>
  <si>
    <t>Demetra George</t>
  </si>
  <si>
    <t>https://m.media-amazon.com/images/I/61vbUIYo9mL._AC_UY218_.jpg</t>
  </si>
  <si>
    <t>https://www.amazon.com/dp/B002IPZDU2</t>
  </si>
  <si>
    <t>B0CK55T8CV</t>
  </si>
  <si>
    <t>The Art of Real-Life Success: Unleashing your full potential</t>
  </si>
  <si>
    <t>Fatih CAKIR</t>
  </si>
  <si>
    <t>https://m.media-amazon.com/images/I/71D5rLbA28L._AC_UY218_.jpg</t>
  </si>
  <si>
    <t>https://www.amazon.com/dp/B0CK55T8CV</t>
  </si>
  <si>
    <t>B01CFGRH98</t>
  </si>
  <si>
    <t>The Stress-Proof Brain: Master Your Emotional Response to Stress Using Mindfulness and Neuroplasticity</t>
  </si>
  <si>
    <t>Melanie Greenberg</t>
  </si>
  <si>
    <t>https://m.media-amazon.com/images/I/71Q+HckZ6cL._AC_UY218_.jpg</t>
  </si>
  <si>
    <t>https://www.amazon.com/dp/B01CFGRH98</t>
  </si>
  <si>
    <t>B07QGNCSCM</t>
  </si>
  <si>
    <t>The Healthy Deviant: A Rule Breaker's Guide to Being Healthy in an Unhealthy World</t>
  </si>
  <si>
    <t>Pilar Gerasimo</t>
  </si>
  <si>
    <t>https://m.media-amazon.com/images/I/91youa-yqrL._AC_UY218_.jpg</t>
  </si>
  <si>
    <t>https://www.amazon.com/dp/B07QGNCSCM</t>
  </si>
  <si>
    <t>B074ZKQ9PG</t>
  </si>
  <si>
    <t>The Abundance Project: 40 Days to More Wealth, Health, Love, and Happiness</t>
  </si>
  <si>
    <t>Derek Rydall</t>
  </si>
  <si>
    <t>https://m.media-amazon.com/images/I/81pjo+vcYLL._AC_UY218_.jpg</t>
  </si>
  <si>
    <t>https://www.amazon.com/dp/B074ZKQ9PG</t>
  </si>
  <si>
    <t>B00A9USCM4</t>
  </si>
  <si>
    <t>God in My Everything: How an Ancient Rhythm Helps Busy People Enjoy God</t>
  </si>
  <si>
    <t>Ken Shigematsu</t>
  </si>
  <si>
    <t>https://m.media-amazon.com/images/I/71HddMExUJL._AC_UY218_.jpg</t>
  </si>
  <si>
    <t>https://www.amazon.com/dp/B00A9USCM4</t>
  </si>
  <si>
    <t>B0B2KX4S9W</t>
  </si>
  <si>
    <t>The Universal Rules of Life: 27 Secrets for Managing Time, Stress, and People</t>
  </si>
  <si>
    <t>Nabil Fanous</t>
  </si>
  <si>
    <t>https://m.media-amazon.com/images/I/71eQLCNLZ4L._AC_UY218_.jpg</t>
  </si>
  <si>
    <t>https://www.amazon.com/dp/B0B2KX4S9W</t>
  </si>
  <si>
    <t>B00WT8Y336</t>
  </si>
  <si>
    <t>Sex: Make Her SCREAM - Last Longer, Come Harder, And Be The Best She's Ever Had (Let's Get It On Book 3)</t>
  </si>
  <si>
    <t>Amber Cole</t>
  </si>
  <si>
    <t>https://m.media-amazon.com/images/I/71N9EexIJkL._AC_UY218_.jpg</t>
  </si>
  <si>
    <t>https://www.amazon.com/dp/B00WT8Y336</t>
  </si>
  <si>
    <t>B0CBSM9MQF</t>
  </si>
  <si>
    <t>Look Alive, Sis!: 40 Days to Awaken Your Sober Mind</t>
  </si>
  <si>
    <t>Jenn Kautsch</t>
  </si>
  <si>
    <t>https://m.media-amazon.com/images/I/81HEbHhjRWL._AC_UY218_.jpg</t>
  </si>
  <si>
    <t>https://www.amazon.com/dp/B0CBSM9MQF</t>
  </si>
  <si>
    <t>B08TCL1VMJ</t>
  </si>
  <si>
    <t>The Burnout Epidemic: The Rise of Chronic Stress and How We Can Fix It</t>
  </si>
  <si>
    <t>Jennifer Moss</t>
  </si>
  <si>
    <t>https://m.media-amazon.com/images/I/81R0qoEEdNL._AC_UY218_.jpg</t>
  </si>
  <si>
    <t>https://www.amazon.com/dp/B08TCL1VMJ</t>
  </si>
  <si>
    <t>B074ZLL1Y7</t>
  </si>
  <si>
    <t>Strength in Stillness: The Power of Transcendental Meditation</t>
  </si>
  <si>
    <t>Bob Roth</t>
  </si>
  <si>
    <t>https://m.media-amazon.com/images/I/71NbvPPgspL._AC_UY218_.jpg</t>
  </si>
  <si>
    <t>https://www.amazon.com/dp/B074ZLL1Y7</t>
  </si>
  <si>
    <t>B00CUMSBK2</t>
  </si>
  <si>
    <t>The Book of Questions: Revised and Updated</t>
  </si>
  <si>
    <t>Gregory Stock</t>
  </si>
  <si>
    <t>https://m.media-amazon.com/images/I/71ZyxgrTnTL._AC_UY218_.jpg</t>
  </si>
  <si>
    <t>https://www.amazon.com/dp/B00CUMSBK2</t>
  </si>
  <si>
    <t>B07XZHZGHT</t>
  </si>
  <si>
    <t>The INFJ Revolution: Reclaim Your Power, Live Your Purpose, Heal the World</t>
  </si>
  <si>
    <t>https://m.media-amazon.com/images/I/81A4OstvPeL._AC_UY218_.jpg</t>
  </si>
  <si>
    <t>https://www.amazon.com/dp/B07XZHZGHT</t>
  </si>
  <si>
    <t>B07W8D1W3Z</t>
  </si>
  <si>
    <t>How to Connect (Mindfulness Essentials Book 8)</t>
  </si>
  <si>
    <t>https://m.media-amazon.com/images/I/81g5x566lBL._AC_UY218_.jpg</t>
  </si>
  <si>
    <t>https://www.amazon.com/dp/B07W8D1W3Z</t>
  </si>
  <si>
    <t>B09RX45Z49</t>
  </si>
  <si>
    <t>The Anxiety Audit: Seven Sneaky Ways Anxiety Takes Hold and How to Escape Them</t>
  </si>
  <si>
    <t>https://m.media-amazon.com/images/I/71aaqbeT-BL._AC_UY218_.jpg</t>
  </si>
  <si>
    <t>https://www.amazon.com/dp/B09RX45Z49</t>
  </si>
  <si>
    <t>B08WHL1H2S</t>
  </si>
  <si>
    <t>When Life Hits Hard: How to Transcend Grief, Crisis, and Loss with Acceptance and Commitment Therapy</t>
  </si>
  <si>
    <t>https://m.media-amazon.com/images/I/710MnTJIsdL._AC_UY218_.jpg</t>
  </si>
  <si>
    <t>https://www.amazon.com/dp/B08WHL1H2S</t>
  </si>
  <si>
    <t>B0B1DDJQLW</t>
  </si>
  <si>
    <t>Life of Christ</t>
  </si>
  <si>
    <t>Fulton Sheen</t>
  </si>
  <si>
    <t>https://m.media-amazon.com/images/I/71jyF0MaqlL._AC_UY218_.jpg</t>
  </si>
  <si>
    <t>https://www.amazon.com/dp/B0B1DDJQLW</t>
  </si>
  <si>
    <t>B00E8NIMP0</t>
  </si>
  <si>
    <t>Money: A Love Story: Untangle Your Financial Woes and Create the Life You Really Want</t>
  </si>
  <si>
    <t>https://m.media-amazon.com/images/I/71YNr01MDIL._AC_UY218_.jpg</t>
  </si>
  <si>
    <t>https://www.amazon.com/dp/B00E8NIMP0</t>
  </si>
  <si>
    <t>B00AQ4CAFI</t>
  </si>
  <si>
    <t>How to Answer Interview Questions: 101 Tough Interview Questions</t>
  </si>
  <si>
    <t>Peggy McKee</t>
  </si>
  <si>
    <t>https://m.media-amazon.com/images/I/71+ClAdoCrL._AC_UY218_.jpg</t>
  </si>
  <si>
    <t>https://www.amazon.com/dp/B00AQ4CAFI</t>
  </si>
  <si>
    <t>B071796GCR</t>
  </si>
  <si>
    <t>The Little Book of Lykke: Secrets of the World's Happiest People (The Happiness Institute Series)</t>
  </si>
  <si>
    <t>https://m.media-amazon.com/images/I/81X3LvrjRTL._AC_UY218_.jpg</t>
  </si>
  <si>
    <t>https://www.amazon.com/dp/B071796GCR</t>
  </si>
  <si>
    <t>B0BW142Q3M</t>
  </si>
  <si>
    <t>Good Baggage: How Your Difficult Childhood Prepared You for Healthy Relationships</t>
  </si>
  <si>
    <t>Ike Miller</t>
  </si>
  <si>
    <t>https://m.media-amazon.com/images/I/810fckQyeLL._AC_UY218_.jpg</t>
  </si>
  <si>
    <t>https://www.amazon.com/dp/B0BW142Q3M</t>
  </si>
  <si>
    <t>B004JHYS8K</t>
  </si>
  <si>
    <t>How to Raise Your Self-Esteem: The Proven Action-Oriented Approach to Greater Self-Respect and Self-Confidence</t>
  </si>
  <si>
    <t>Nathaniel Branden</t>
  </si>
  <si>
    <t>https://m.media-amazon.com/images/I/51vA5LQmKXL._AC_UY218_.jpg</t>
  </si>
  <si>
    <t>https://www.amazon.com/dp/B004JHYS8K</t>
  </si>
  <si>
    <t>B0015KGX3M</t>
  </si>
  <si>
    <t>Manifest Your Destiny: The Nine Spiritual Principles for Getting Everything You Want</t>
  </si>
  <si>
    <t>https://m.media-amazon.com/images/I/81lqALz8StL._AC_UY218_.jpg</t>
  </si>
  <si>
    <t>https://www.amazon.com/dp/B0015KGX3M</t>
  </si>
  <si>
    <t>B0738LVZ5H</t>
  </si>
  <si>
    <t>Good Sex: Getting Off without Checking Out</t>
  </si>
  <si>
    <t>Jessica Graham</t>
  </si>
  <si>
    <t>https://m.media-amazon.com/images/I/71q9CveGFXL._AC_UY218_.jpg</t>
  </si>
  <si>
    <t>https://www.amazon.com/dp/B0738LVZ5H</t>
  </si>
  <si>
    <t>B077R2KGH5</t>
  </si>
  <si>
    <t>Stop Procrastinating: A Simple Guide to Hacking Laziness, Building Self Discipline, and Overcoming Procrastination</t>
  </si>
  <si>
    <t>Nils Salzgeber</t>
  </si>
  <si>
    <t>https://m.media-amazon.com/images/I/81rH1L-p7EL._AC_UY218_.jpg</t>
  </si>
  <si>
    <t>https://www.amazon.com/dp/B077R2KGH5</t>
  </si>
  <si>
    <t>B0B62NHG7W</t>
  </si>
  <si>
    <t>Self-Love in Action: Practical Ways to Bring Self-Compassion into Work, Relationships &amp; Everyday Life</t>
  </si>
  <si>
    <t>ZoÃ« Crook</t>
  </si>
  <si>
    <t>https://m.media-amazon.com/images/I/81Ey71Kc4jL._AC_UY218_.jpg</t>
  </si>
  <si>
    <t>https://www.amazon.com/dp/B0B62NHG7W</t>
  </si>
  <si>
    <t>B007V8WR3M</t>
  </si>
  <si>
    <t>Brainfit: 10 Minutes a Day for a Sharper Mind and Memory</t>
  </si>
  <si>
    <t>Corinne L. Gediman</t>
  </si>
  <si>
    <t>https://m.media-amazon.com/images/I/81Wic9zd6-L._AC_UY218_.jpg</t>
  </si>
  <si>
    <t>https://www.amazon.com/dp/B007V8WR3M</t>
  </si>
  <si>
    <t>B07NMZ4TLM</t>
  </si>
  <si>
    <t>Principle-Centered Leadership</t>
  </si>
  <si>
    <t>https://m.media-amazon.com/images/I/71ymPoptuTL._AC_UY218_.jpg</t>
  </si>
  <si>
    <t>https://www.amazon.com/dp/B07NMZ4TLM</t>
  </si>
  <si>
    <t>B0CGMSPYYZ</t>
  </si>
  <si>
    <t>Just Do Nothing: A Paradoxical Guide to Getting Out of Your Way</t>
  </si>
  <si>
    <t>Joanna Hardis</t>
  </si>
  <si>
    <t>https://m.media-amazon.com/images/I/713Z63shAPL._AC_UY218_.jpg</t>
  </si>
  <si>
    <t>https://www.amazon.com/dp/B0CGMSPYYZ</t>
  </si>
  <si>
    <t>B0CJ48MBGV</t>
  </si>
  <si>
    <t>Setting Boundaries with Love: A Step-by-Step Guide to Inner Freedom â€” Find Peace, Cultivate Healthy Relationships, and Prioritize Self-Care</t>
  </si>
  <si>
    <t>Jaqueline Bright</t>
  </si>
  <si>
    <t>https://m.media-amazon.com/images/I/71Y4jjpD23L._AC_UY218_.jpg</t>
  </si>
  <si>
    <t>https://www.amazon.com/dp/B0CJ48MBGV</t>
  </si>
  <si>
    <t>B004UC4ZNM</t>
  </si>
  <si>
    <t>The Effortless Sleep Method:The Incredible New Cure for Insomnia and Chronic Sleep Problems (The Effortless Sleep Trilogy Book 1)</t>
  </si>
  <si>
    <t>Sasha Stephens</t>
  </si>
  <si>
    <t>https://m.media-amazon.com/images/I/81eTrQR-nvL._AC_UY218_.jpg</t>
  </si>
  <si>
    <t>https://www.amazon.com/dp/B004UC4ZNM</t>
  </si>
  <si>
    <t>B09WXX5YVF</t>
  </si>
  <si>
    <t>A Map to Your Soul: Using the Astrology of Fire, Earth, Air, and Water to Live Deeply and Fully (Goop Press)</t>
  </si>
  <si>
    <t>Jennifer Freed</t>
  </si>
  <si>
    <t>https://m.media-amazon.com/images/I/A1TyteXkRbL._AC_UY218_.jpg</t>
  </si>
  <si>
    <t>https://www.amazon.com/dp/B09WXX5YVF</t>
  </si>
  <si>
    <t>B07J3NPPPR</t>
  </si>
  <si>
    <t>It's Not About the Money</t>
  </si>
  <si>
    <t>https://m.media-amazon.com/images/I/81+bLOCTH2L._AC_UY218_.jpg</t>
  </si>
  <si>
    <t>https://www.amazon.com/dp/B07J3NPPPR</t>
  </si>
  <si>
    <t>B00199RHE8</t>
  </si>
  <si>
    <t>How Successful People Think: Change Your Thinking, Change Your Life</t>
  </si>
  <si>
    <t>https://m.media-amazon.com/images/I/818Kidh-OjL._AC_UY218_.jpg</t>
  </si>
  <si>
    <t>https://www.amazon.com/dp/B00199RHE8</t>
  </si>
  <si>
    <t>B0CJZMDKZZ</t>
  </si>
  <si>
    <t>10 Secrets for Living a Joyful Life: Dadâ€™s Life Lessons for Living an Active, Healthy and Happy Life</t>
  </si>
  <si>
    <t>Terry I Myers</t>
  </si>
  <si>
    <t>https://m.media-amazon.com/images/I/81YfdXfWvQL._AC_UY218_.jpg</t>
  </si>
  <si>
    <t>https://www.amazon.com/dp/B0CJZMDKZZ</t>
  </si>
  <si>
    <t>B072HKT6GL</t>
  </si>
  <si>
    <t>Who The F*ck Am I To Be A Coach?!: A Warrior's Guide to Building a Wildly Successful Coaching Business From the Inside Out</t>
  </si>
  <si>
    <t>Megan Jo Wilson</t>
  </si>
  <si>
    <t>https://m.media-amazon.com/images/I/61kw0da9WoL._AC_UY218_.jpg</t>
  </si>
  <si>
    <t>https://www.amazon.com/dp/B072HKT6GL</t>
  </si>
  <si>
    <t>B00XZ7U136</t>
  </si>
  <si>
    <t>The Power of Purpose: Find Meaning, Live Longer, Better</t>
  </si>
  <si>
    <t>https://m.media-amazon.com/images/I/713MrEpelNL._AC_UY218_.jpg</t>
  </si>
  <si>
    <t>https://www.amazon.com/dp/B00XZ7U136</t>
  </si>
  <si>
    <t>B005FMP7TM</t>
  </si>
  <si>
    <t>The Nature of the Psyche: Its Human Expression (A Seth Book)</t>
  </si>
  <si>
    <t>https://m.media-amazon.com/images/I/810GtAsC4gL._AC_UY218_.jpg</t>
  </si>
  <si>
    <t>https://www.amazon.com/dp/B005FMP7TM</t>
  </si>
  <si>
    <t>B00AOAFWBI</t>
  </si>
  <si>
    <t>Hypnosis: Controlling the Inner You</t>
  </si>
  <si>
    <t>Hans Holzer</t>
  </si>
  <si>
    <t>https://m.media-amazon.com/images/I/51yAojhR+DL._AC_UY218_.jpg</t>
  </si>
  <si>
    <t>https://www.amazon.com/dp/B00AOAFWBI</t>
  </si>
  <si>
    <t>B00P80WYF6</t>
  </si>
  <si>
    <t>It Is Done!: The Final Step To Instant Manifestations</t>
  </si>
  <si>
    <t>https://m.media-amazon.com/images/I/81KC2zKMOBL._AC_UY218_.jpg</t>
  </si>
  <si>
    <t>https://www.amazon.com/dp/B00P80WYF6</t>
  </si>
  <si>
    <t>B08X4V9LXP</t>
  </si>
  <si>
    <t>Becoming Safely Embodied: A Guide to Organize Your Mind, Body and Heart to Feel Secure in the World</t>
  </si>
  <si>
    <t>Deirdre Fay</t>
  </si>
  <si>
    <t>https://m.media-amazon.com/images/I/81eSmzsZoML._AC_UY218_.jpg</t>
  </si>
  <si>
    <t>https://www.amazon.com/dp/B08X4V9LXP</t>
  </si>
  <si>
    <t>B00480O95U</t>
  </si>
  <si>
    <t>The Twelfth Insight: The Hour of Decision (The Celestine Prophecy Book 4)</t>
  </si>
  <si>
    <t>https://m.media-amazon.com/images/I/71+in8LBPOL._AC_UY218_.jpg</t>
  </si>
  <si>
    <t>https://www.amazon.com/dp/B00480O95U</t>
  </si>
  <si>
    <t>B085N3TG6N</t>
  </si>
  <si>
    <t>Feel Better, No Matter What: A 4-Week Course to Love the Life You Have Right Now</t>
  </si>
  <si>
    <t>Michael James</t>
  </si>
  <si>
    <t>https://m.media-amazon.com/images/I/71j6a+SEL2L._AC_UY218_.jpg</t>
  </si>
  <si>
    <t>https://www.amazon.com/dp/B085N3TG6N</t>
  </si>
  <si>
    <t>B07VMBC7KH</t>
  </si>
  <si>
    <t>Fear is a Liar: How to Stop Anxious Thoughts and Experience God's Love (Christian Self Help Guides)</t>
  </si>
  <si>
    <t>https://m.media-amazon.com/images/I/91AzqgquK+L._AC_UY218_.jpg</t>
  </si>
  <si>
    <t>https://www.amazon.com/dp/B07VMBC7KH</t>
  </si>
  <si>
    <t>B0047T7MQU</t>
  </si>
  <si>
    <t>Gifts Differing: Understanding Personality Type</t>
  </si>
  <si>
    <t>Isabel Briggs Myers</t>
  </si>
  <si>
    <t>https://m.media-amazon.com/images/I/71SOLGvSagL._AC_UY218_.jpg</t>
  </si>
  <si>
    <t>https://www.amazon.com/dp/B0047T7MQU</t>
  </si>
  <si>
    <t>B008ZPBJKW</t>
  </si>
  <si>
    <t>The Power of Self-Confidence: Become Unstoppable, Irresistible, and Unafraid in Every Area of Your Life</t>
  </si>
  <si>
    <t>https://m.media-amazon.com/images/I/51OfBNxArIL._AC_UY218_.jpg</t>
  </si>
  <si>
    <t>https://www.amazon.com/dp/B008ZPBJKW</t>
  </si>
  <si>
    <t>B082LYTG94</t>
  </si>
  <si>
    <t>Deep Human: Practical Superskills for a Future of Success</t>
  </si>
  <si>
    <t>Crystal Lim-Lange</t>
  </si>
  <si>
    <t>https://m.media-amazon.com/images/I/91XPDRaD1UL._AC_UY218_.jpg</t>
  </si>
  <si>
    <t>https://www.amazon.com/dp/B082LYTG94</t>
  </si>
  <si>
    <t>B085XN2WR4</t>
  </si>
  <si>
    <t>The Power of Writing It Down: A Simple Habit to Unlock Your Brain and Reimagine Your Life</t>
  </si>
  <si>
    <t>Allison Fallon</t>
  </si>
  <si>
    <t>https://m.media-amazon.com/images/I/81xvRNQw2YL._AC_UY218_.jpg</t>
  </si>
  <si>
    <t>https://www.amazon.com/dp/B085XN2WR4</t>
  </si>
  <si>
    <t>B094RDH1VP</t>
  </si>
  <si>
    <t>Channeling The Council of Light : Unlock Your Divine Blueprint For Awakening</t>
  </si>
  <si>
    <t>Melanie Beckler</t>
  </si>
  <si>
    <t>https://m.media-amazon.com/images/I/81iFHrn68MS._AC_UY218_.jpg</t>
  </si>
  <si>
    <t>https://www.amazon.com/dp/B094RDH1VP</t>
  </si>
  <si>
    <t>B07B84WWRJ</t>
  </si>
  <si>
    <t>Beyond Blessed: God's Perfect Plan to Overcome All Financial Stress</t>
  </si>
  <si>
    <t>https://m.media-amazon.com/images/I/81LYAsxOCbL._AC_UY218_.jpg</t>
  </si>
  <si>
    <t>https://www.amazon.com/dp/B07B84WWRJ</t>
  </si>
  <si>
    <t>B094LHHLF8</t>
  </si>
  <si>
    <t>The Power of Patience: How This Old-Fashioned Virtue Can Improve Your Life</t>
  </si>
  <si>
    <t>M. J. Ryan</t>
  </si>
  <si>
    <t>https://m.media-amazon.com/images/I/91wAvNq9eIL._AC_UY218_.jpg</t>
  </si>
  <si>
    <t>https://www.amazon.com/dp/B094LHHLF8</t>
  </si>
  <si>
    <t>B0736J2HMH</t>
  </si>
  <si>
    <t>Break Your Self-Help Addiction: The 5 Keys to Total Personal Freedom</t>
  </si>
  <si>
    <t>Brian D. Ridgway</t>
  </si>
  <si>
    <t>https://m.media-amazon.com/images/I/81iSi8OwO1L._AC_UY218_.jpg</t>
  </si>
  <si>
    <t>https://www.amazon.com/dp/B0736J2HMH</t>
  </si>
  <si>
    <t>B007V8RSFE</t>
  </si>
  <si>
    <t>Charles Stanley's Handbook for Christian Living: Biblical Answers to Life's Tough Questions</t>
  </si>
  <si>
    <t>https://m.media-amazon.com/images/I/A15XrloGfuL._AC_UY218_.jpg</t>
  </si>
  <si>
    <t>https://www.amazon.com/dp/B007V8RSFE</t>
  </si>
  <si>
    <t>B00BS03N5U</t>
  </si>
  <si>
    <t>A Woman's Spirit: More Meditations for Women (Hazelden Meditations)</t>
  </si>
  <si>
    <t>https://m.media-amazon.com/images/I/71apsJZRRUL._AC_UY218_.jpg</t>
  </si>
  <si>
    <t>https://www.amazon.com/dp/B00BS03N5U</t>
  </si>
  <si>
    <t>B08KQ2NLQ9</t>
  </si>
  <si>
    <t>Powerful Thinking</t>
  </si>
  <si>
    <t>https://m.media-amazon.com/images/I/71wqwQm4INL._AC_UY218_.jpg</t>
  </si>
  <si>
    <t>https://www.amazon.com/dp/B08KQ2NLQ9</t>
  </si>
  <si>
    <t>B006O4RKBS</t>
  </si>
  <si>
    <t>https://m.media-amazon.com/images/I/41C7wYw7kNL._AC_UY218_.jpg</t>
  </si>
  <si>
    <t>https://www.amazon.com/dp/B006O4RKBS</t>
  </si>
  <si>
    <t>B0998BMN9H</t>
  </si>
  <si>
    <t>Design for Belonging: How to Build Inclusion and Collaboration in Your Communities (Stanford d.school Library)</t>
  </si>
  <si>
    <t>Susie Wise</t>
  </si>
  <si>
    <t>https://m.media-amazon.com/images/I/71KBotO-TML._AC_UY218_.jpg</t>
  </si>
  <si>
    <t>https://www.amazon.com/dp/B0998BMN9H</t>
  </si>
  <si>
    <t>B0BG39Z83G</t>
  </si>
  <si>
    <t>Honest Sex: A Passionate Path to Deepen Connection and Keep Relationships Alive</t>
  </si>
  <si>
    <t>Shana James M.A.</t>
  </si>
  <si>
    <t>https://m.media-amazon.com/images/I/71zBcghdmxL._AC_UY218_.jpg</t>
  </si>
  <si>
    <t>https://www.amazon.com/dp/B0BG39Z83G</t>
  </si>
  <si>
    <t>B084G9G3HN</t>
  </si>
  <si>
    <t>The Truth Detector: An Ex-FBI Agent's Guide for Getting People to Reveal the Truth (The Like Switch Series Book 2)</t>
  </si>
  <si>
    <t>https://m.media-amazon.com/images/I/71lR9lDaQ1L._AC_UY218_.jpg</t>
  </si>
  <si>
    <t>https://www.amazon.com/dp/B084G9G3HN</t>
  </si>
  <si>
    <t>B003VIWO3Y</t>
  </si>
  <si>
    <t>Be Love Now: The Path of the Heart</t>
  </si>
  <si>
    <t>https://m.media-amazon.com/images/I/91m+BK5GDhL._AC_UY218_.jpg</t>
  </si>
  <si>
    <t>https://www.amazon.com/dp/B003VIWO3Y</t>
  </si>
  <si>
    <t>B004RCLT0M</t>
  </si>
  <si>
    <t>The Bhagavad Gita: A Walkthrough for Westerners</t>
  </si>
  <si>
    <t>Jack Hawley</t>
  </si>
  <si>
    <t>https://m.media-amazon.com/images/I/7137NT49FQL._AC_UY218_.jpg</t>
  </si>
  <si>
    <t>https://www.amazon.com/dp/B004RCLT0M</t>
  </si>
  <si>
    <t>B09TW55TZQ</t>
  </si>
  <si>
    <t>You Can If You Think You Can</t>
  </si>
  <si>
    <t>https://m.media-amazon.com/images/I/71eSVMu6lPL._AC_UY218_.jpg</t>
  </si>
  <si>
    <t>https://www.amazon.com/dp/B09TW55TZQ</t>
  </si>
  <si>
    <t>B0047T78TQ</t>
  </si>
  <si>
    <t>SEE YOU AT THE TOP: 25th Anniversary Edition</t>
  </si>
  <si>
    <t>https://m.media-amazon.com/images/I/71YZ9Y4D+BS._AC_UY218_.jpg</t>
  </si>
  <si>
    <t>https://www.amazon.com/dp/B0047T78TQ</t>
  </si>
  <si>
    <t>B08C1G2LGD</t>
  </si>
  <si>
    <t>It Takes a Family: Creating Lasting Sobriety, Togetherness, and Happiness (Love First Family Recovery)</t>
  </si>
  <si>
    <t>Debra Jay</t>
  </si>
  <si>
    <t>https://m.media-amazon.com/images/I/71saz-wxlhL._AC_UY218_.jpg</t>
  </si>
  <si>
    <t>https://www.amazon.com/dp/B08C1G2LGD</t>
  </si>
  <si>
    <t>B09NP2R9MD</t>
  </si>
  <si>
    <t>Witchcraft for Beginners: A Simple Introduction to Magic for the Modern Witch</t>
  </si>
  <si>
    <t>https://m.media-amazon.com/images/I/71uvioLeGOL._AC_UY218_.jpg</t>
  </si>
  <si>
    <t>https://www.amazon.com/dp/B09NP2R9MD</t>
  </si>
  <si>
    <t>B08CBK1C5S</t>
  </si>
  <si>
    <t>Psychedelic Psychotherapy: A User Friendly Guide to Psychedelic Drug-Assisted Psychotherapy</t>
  </si>
  <si>
    <t>R. Coleman</t>
  </si>
  <si>
    <t>https://m.media-amazon.com/images/I/81usSkQxP4L._AC_UY218_.jpg</t>
  </si>
  <si>
    <t>https://www.amazon.com/dp/B08CBK1C5S</t>
  </si>
  <si>
    <t>B003E8P9EM</t>
  </si>
  <si>
    <t>Peaks and Valleys: Making Good And Bad Times Work For You--At Work An</t>
  </si>
  <si>
    <t>https://m.media-amazon.com/images/I/71q3Zdjsl3L._AC_UY218_.jpg</t>
  </si>
  <si>
    <t>https://www.amazon.com/dp/B003E8P9EM</t>
  </si>
  <si>
    <t>B004W3O7OQ</t>
  </si>
  <si>
    <t>Beyond Wealth: The Road Map to a Rich Life</t>
  </si>
  <si>
    <t>Alexander Green</t>
  </si>
  <si>
    <t>https://m.media-amazon.com/images/I/41l9cHegXcL._AC_UY218_.jpg</t>
  </si>
  <si>
    <t>https://www.amazon.com/dp/B004W3O7OQ</t>
  </si>
  <si>
    <t>B06Y4TNZDZ</t>
  </si>
  <si>
    <t>A Life Beyond Amazing: 9 Decisions That Will Transform Your Life Today</t>
  </si>
  <si>
    <t>https://m.media-amazon.com/images/I/71-rGwP78gL._AC_UY218_.jpg</t>
  </si>
  <si>
    <t>https://www.amazon.com/dp/B06Y4TNZDZ</t>
  </si>
  <si>
    <t>B01NCUZGO6</t>
  </si>
  <si>
    <t>The Quick and Easy Way to Effective Speaking</t>
  </si>
  <si>
    <t>https://m.media-amazon.com/images/I/61xz1-EAWhL._AC_UY218_.jpg</t>
  </si>
  <si>
    <t>https://www.amazon.com/dp/B01NCUZGO6</t>
  </si>
  <si>
    <t>B06XYVM4L7</t>
  </si>
  <si>
    <t>How To Be A GREAT Salesperson...By Monday Morning!</t>
  </si>
  <si>
    <t>David R Cook</t>
  </si>
  <si>
    <t>https://m.media-amazon.com/images/I/91vUiYLDI0L._AC_UY218_.jpg</t>
  </si>
  <si>
    <t>https://www.amazon.com/dp/B06XYVM4L7</t>
  </si>
  <si>
    <t>B07F168RVS</t>
  </si>
  <si>
    <t>Rare Breed: A Guide to Success for the Defiant, Dangerous, and Different</t>
  </si>
  <si>
    <t>Sunny Bonnell</t>
  </si>
  <si>
    <t>https://m.media-amazon.com/images/I/81EaXyI3w7L._AC_UY218_.jpg</t>
  </si>
  <si>
    <t>https://www.amazon.com/dp/B07F168RVS</t>
  </si>
  <si>
    <t>B09XQFYWJ9</t>
  </si>
  <si>
    <t>The Power of Mind: A Tibetan Monk's Guide to Finding Freedom in Every Challenge</t>
  </si>
  <si>
    <t>Khentrul LodrÃ¶ T'hayÃ© Rinpoche</t>
  </si>
  <si>
    <t>https://m.media-amazon.com/images/I/813OqUW4eDL._AC_UY218_.jpg</t>
  </si>
  <si>
    <t>https://www.amazon.com/dp/B09XQFYWJ9</t>
  </si>
  <si>
    <t>B0CGCFKVY5</t>
  </si>
  <si>
    <t>Shadow Work Workbook for Self-Love: A Guided Spiritual Journal for Healing, Growth, and Self-Discovery: Empowering Exercises for Beginners to Awaken Self-Love and Ignite Inner Strength</t>
  </si>
  <si>
    <t>Victoria Stevens</t>
  </si>
  <si>
    <t>https://m.media-amazon.com/images/I/81DCnRgowHL._AC_UY218_.jpg</t>
  </si>
  <si>
    <t>https://www.amazon.com/dp/B0CGCFKVY5</t>
  </si>
  <si>
    <t>B07JD89Z32</t>
  </si>
  <si>
    <t>Coming to Wholeness: How to Awaken and Live with Ease (The Wholeness Work Book 1)</t>
  </si>
  <si>
    <t>Connirae Andreas</t>
  </si>
  <si>
    <t>https://m.media-amazon.com/images/I/81rTVNWMMwL._AC_UY218_.jpg</t>
  </si>
  <si>
    <t>https://www.amazon.com/dp/B07JD89Z32</t>
  </si>
  <si>
    <t>B09BL1TD6D</t>
  </si>
  <si>
    <t>The Growth Mindset Workbook: CBT Skills to Help You Build Resilience, Increase Confidence, and Thrive through Life's Challenges</t>
  </si>
  <si>
    <t>Elaine Elliott-Moskwa</t>
  </si>
  <si>
    <t>https://m.media-amazon.com/images/I/61HvMSUySwL._AC_UY218_.jpg</t>
  </si>
  <si>
    <t>https://www.amazon.com/dp/B09BL1TD6D</t>
  </si>
  <si>
    <t>B075RQC37B</t>
  </si>
  <si>
    <t>Emotional Detox: 7 Steps to Release Toxicity and Energize Joy</t>
  </si>
  <si>
    <t>Sherianna Boyle</t>
  </si>
  <si>
    <t>https://m.media-amazon.com/images/I/71eXCVe3-gL._AC_UY218_.jpg</t>
  </si>
  <si>
    <t>https://www.amazon.com/dp/B075RQC37B</t>
  </si>
  <si>
    <t>B07RM5SG2S</t>
  </si>
  <si>
    <t>Negative Self-Talk and How to Change It</t>
  </si>
  <si>
    <t>https://m.media-amazon.com/images/I/717OrzYV76L._AC_UY218_.jpg</t>
  </si>
  <si>
    <t>https://www.amazon.com/dp/B07RM5SG2S</t>
  </si>
  <si>
    <t>B0B7N3B6XW</t>
  </si>
  <si>
    <t>Neville Goddard's Interpretation of Scripture: Unlocking The Secrets of The Bible</t>
  </si>
  <si>
    <t>https://m.media-amazon.com/images/I/61c0Yr5t4fL._AC_UY218_.jpg</t>
  </si>
  <si>
    <t>https://www.amazon.com/dp/B0B7N3B6XW</t>
  </si>
  <si>
    <t>B01970F9YA</t>
  </si>
  <si>
    <t>365 Days of Positive Self-Talk</t>
  </si>
  <si>
    <t>https://m.media-amazon.com/images/I/81deIg0FUIL._AC_UY218_.jpg</t>
  </si>
  <si>
    <t>https://www.amazon.com/dp/B01970F9YA</t>
  </si>
  <si>
    <t>B0066BDRMK</t>
  </si>
  <si>
    <t>The Body Image Workbook: An Eight-Step Program for Learning to Like Your Looks (A New Harbinger Self-Help Workbook)</t>
  </si>
  <si>
    <t>Thomas Cash</t>
  </si>
  <si>
    <t>https://m.media-amazon.com/images/I/71KXpgp6nHL._AC_UY218_.jpg</t>
  </si>
  <si>
    <t>https://www.amazon.com/dp/B0066BDRMK</t>
  </si>
  <si>
    <t>B000FBJCQC</t>
  </si>
  <si>
    <t>The Resilience Factor: 7 Keys to Finding Your Inner Strength and Overcoming Life's Hurdles</t>
  </si>
  <si>
    <t>Karen Reivich</t>
  </si>
  <si>
    <t>https://m.media-amazon.com/images/I/81oi48x+bUL._AC_UY218_.jpg</t>
  </si>
  <si>
    <t>https://www.amazon.com/dp/B000FBJCQC</t>
  </si>
  <si>
    <t>B003UYURQ0</t>
  </si>
  <si>
    <t>Make Miracles in Forty Days: Turning What You Have into What You Want</t>
  </si>
  <si>
    <t>https://m.media-amazon.com/images/I/81xbjMkcGDL._AC_UY218_.jpg</t>
  </si>
  <si>
    <t>https://www.amazon.com/dp/B003UYURQ0</t>
  </si>
  <si>
    <t>B0B8W4V4CB</t>
  </si>
  <si>
    <t>The Seven Sacred Seals: Portals to Grace</t>
  </si>
  <si>
    <t>https://m.media-amazon.com/images/I/81Sw1LaRZ9L._AC_UY218_.jpg</t>
  </si>
  <si>
    <t>https://www.amazon.com/dp/B0B8W4V4CB</t>
  </si>
  <si>
    <t>B07NJ61VK4</t>
  </si>
  <si>
    <t>Daring To Take Up Space</t>
  </si>
  <si>
    <t>Daniell Koepke</t>
  </si>
  <si>
    <t>https://m.media-amazon.com/images/I/81KC9zqbZWL._AC_UY218_.jpg</t>
  </si>
  <si>
    <t>https://www.amazon.com/dp/B07NJ61VK4</t>
  </si>
  <si>
    <t>B08PC9VGT6</t>
  </si>
  <si>
    <t>Intuitive Eating for Every Day: 365 Daily Practices &amp; Inspirations to Rediscover the Pleasures of Eating</t>
  </si>
  <si>
    <t>https://m.media-amazon.com/images/I/81AiAVQFmlL._AC_UY218_.jpg</t>
  </si>
  <si>
    <t>https://www.amazon.com/dp/B08PC9VGT6</t>
  </si>
  <si>
    <t>B01H0IGJIQ</t>
  </si>
  <si>
    <t>When Someone You Love is Depressed</t>
  </si>
  <si>
    <t>Laura Epstein Rosen</t>
  </si>
  <si>
    <t>https://m.media-amazon.com/images/I/71EWDXPraBL._AC_UY218_.jpg</t>
  </si>
  <si>
    <t>https://www.amazon.com/dp/B01H0IGJIQ</t>
  </si>
  <si>
    <t>B00FZ08D7C</t>
  </si>
  <si>
    <t>Gravitas: Communicate with Confidence, Influence and Authority</t>
  </si>
  <si>
    <t>Caroline Goyder</t>
  </si>
  <si>
    <t>https://m.media-amazon.com/images/I/71kBJDMINNL._AC_UY218_.jpg</t>
  </si>
  <si>
    <t>https://www.amazon.com/dp/B00FZ08D7C</t>
  </si>
  <si>
    <t>B0091QWQJC</t>
  </si>
  <si>
    <t>Getting In the Gap: Making Conscious Contact with God Through Meditation</t>
  </si>
  <si>
    <t>https://m.media-amazon.com/images/I/61ZsMoPyFuL._AC_UY218_.jpg</t>
  </si>
  <si>
    <t>https://www.amazon.com/dp/B0091QWQJC</t>
  </si>
  <si>
    <t>B0C7Q9FBM8</t>
  </si>
  <si>
    <t>MASSIVE CHARISMA: Small Talk, Charm, Likability, and How to Succeed With People (How to be More Likable and Charismatic Book 31)</t>
  </si>
  <si>
    <t>https://m.media-amazon.com/images/I/71JCyogpwoL._AC_UY218_.jpg</t>
  </si>
  <si>
    <t>https://www.amazon.com/dp/B0C7Q9FBM8</t>
  </si>
  <si>
    <t>B07H44S5C8</t>
  </si>
  <si>
    <t>5 Things Successful People Do Before 8 A.M.</t>
  </si>
  <si>
    <t>Terri Savelle Foy</t>
  </si>
  <si>
    <t>https://m.media-amazon.com/images/I/813XonB5cNL._AC_UY218_.jpg</t>
  </si>
  <si>
    <t>https://www.amazon.com/dp/B07H44S5C8</t>
  </si>
  <si>
    <t>B001FA0VK8</t>
  </si>
  <si>
    <t>Unpacking Forgiveness: Biblical Answers for Complex Questions and Deep Wounds</t>
  </si>
  <si>
    <t>Chris Brauns</t>
  </si>
  <si>
    <t>https://m.media-amazon.com/images/I/51fdkueguNL._AC_UY218_.jpg</t>
  </si>
  <si>
    <t>https://www.amazon.com/dp/B001FA0VK8</t>
  </si>
  <si>
    <t>B08L5LMZ69</t>
  </si>
  <si>
    <t>How to Make Good Things Happen: Know Your Brain, Enhance Your Life</t>
  </si>
  <si>
    <t>https://m.media-amazon.com/images/I/61y5WrleLvL._AC_UY218_.jpg</t>
  </si>
  <si>
    <t>https://www.amazon.com/dp/B08L5LMZ69</t>
  </si>
  <si>
    <t>B07H9GJZNC</t>
  </si>
  <si>
    <t>Awakening of Intelligence (J. Krishnamurti Book 1)</t>
  </si>
  <si>
    <t>https://m.media-amazon.com/images/I/71QcvLeX5WL._AC_UY218_.jpg</t>
  </si>
  <si>
    <t>https://www.amazon.com/dp/B07H9GJZNC</t>
  </si>
  <si>
    <t>B006F2H03W</t>
  </si>
  <si>
    <t>How Can I Help?: Stories and Reflections on Service</t>
  </si>
  <si>
    <t>https://m.media-amazon.com/images/I/71JWsnFjP7L._AC_UY218_.jpg</t>
  </si>
  <si>
    <t>https://www.amazon.com/dp/B006F2H03W</t>
  </si>
  <si>
    <t>B087CXHXM1</t>
  </si>
  <si>
    <t>Ascension: The Shift to the Fifth Dimension, Volume 2: The Arcturian Council</t>
  </si>
  <si>
    <t>https://m.media-amazon.com/images/I/6185DScwvbL._AC_UY218_.jpg</t>
  </si>
  <si>
    <t>https://www.amazon.com/dp/B087CXHXM1</t>
  </si>
  <si>
    <t>B01LBRS48K</t>
  </si>
  <si>
    <t>The Medici Effect, With a New Preface and Discussion Guide: What Elephants and Epidemics Can Teach Us About Innovation</t>
  </si>
  <si>
    <t>Frans Johansson</t>
  </si>
  <si>
    <t>https://m.media-amazon.com/images/I/81rgTZC5FYL._AC_UY218_.jpg</t>
  </si>
  <si>
    <t>https://www.amazon.com/dp/B01LBRS48K</t>
  </si>
  <si>
    <t>B009GN3DD8</t>
  </si>
  <si>
    <t>Soul without Shame: A Guide to Liberating Yourself from the Judge Within</t>
  </si>
  <si>
    <t>Byron Brown</t>
  </si>
  <si>
    <t>https://m.media-amazon.com/images/I/81qTFlaLThL._AC_UY218_.jpg</t>
  </si>
  <si>
    <t>https://www.amazon.com/dp/B009GN3DD8</t>
  </si>
  <si>
    <t>B00N6PESWC</t>
  </si>
  <si>
    <t>Performing Under Pressure: The Science of Doing Your Best When It Matters Most</t>
  </si>
  <si>
    <t>Hendrie Weisinger</t>
  </si>
  <si>
    <t>https://m.media-amazon.com/images/I/71Y-mPAvemL._AC_UY218_.jpg</t>
  </si>
  <si>
    <t>https://www.amazon.com/dp/B00N6PESWC</t>
  </si>
  <si>
    <t>B000OT8HFM</t>
  </si>
  <si>
    <t>Crucial Conversations Skills</t>
  </si>
  <si>
    <t>https://m.media-amazon.com/images/I/81nLxSK-9-L._AC_UY218_.jpg</t>
  </si>
  <si>
    <t>https://www.amazon.com/dp/B000OT8HFM</t>
  </si>
  <si>
    <t>B08LDYFPSB</t>
  </si>
  <si>
    <t>Love After 50: How to Find It, Enjoy It, and Keep It</t>
  </si>
  <si>
    <t>Francine Russo</t>
  </si>
  <si>
    <t>https://m.media-amazon.com/images/I/61oMkCy6LDL._AC_UY218_.jpg</t>
  </si>
  <si>
    <t>https://www.amazon.com/dp/B08LDYFPSB</t>
  </si>
  <si>
    <t>B003XKNWXG</t>
  </si>
  <si>
    <t>How Rich People Think</t>
  </si>
  <si>
    <t>https://m.media-amazon.com/images/I/814R4aoGzDL._AC_UY218_.jpg</t>
  </si>
  <si>
    <t>https://www.amazon.com/dp/B003XKNWXG</t>
  </si>
  <si>
    <t>B004DI7TQI</t>
  </si>
  <si>
    <t>How To Start A Conversation And Make Friends: Revised And Updated</t>
  </si>
  <si>
    <t>Don Gabor</t>
  </si>
  <si>
    <t>https://m.media-amazon.com/images/I/81MBqMJp0hL._AC_UY218_.jpg</t>
  </si>
  <si>
    <t>https://www.amazon.com/dp/B004DI7TQI</t>
  </si>
  <si>
    <t>B004FPYKUW</t>
  </si>
  <si>
    <t>What's Your Decision?: How to Make Choices with Confidence and Clarity: How to Make Choices with Confidence and Clarity: An Ignatian Approach to Decision Making</t>
  </si>
  <si>
    <t>J. Michael Sparough</t>
  </si>
  <si>
    <t>https://m.media-amazon.com/images/I/41QIHF2l7HL._AC_UY218_.jpg</t>
  </si>
  <si>
    <t>https://www.amazon.com/dp/B004FPYKUW</t>
  </si>
  <si>
    <t>B01HFEH2F4</t>
  </si>
  <si>
    <t>Rise Sister Rise: A Guide to Unleashing the Wise, Wild Woman Within</t>
  </si>
  <si>
    <t>https://m.media-amazon.com/images/I/711qYzS9Y7L._AC_UY218_.jpg</t>
  </si>
  <si>
    <t>https://www.amazon.com/dp/B01HFEH2F4</t>
  </si>
  <si>
    <t>B085XNBQDF</t>
  </si>
  <si>
    <t>Balance: Positioning Yourself to Do All Things Well</t>
  </si>
  <si>
    <t>TourÃ© Roberts</t>
  </si>
  <si>
    <t>https://m.media-amazon.com/images/I/81gy6MYE9jL._AC_UY218_.jpg</t>
  </si>
  <si>
    <t>https://www.amazon.com/dp/B085XNBQDF</t>
  </si>
  <si>
    <t>B06XKBQZQ4</t>
  </si>
  <si>
    <t>Self Leadership and the One Minute Manager Revised Edition: Gain the Mindset and Skillset for Getting What You Need to Succeed</t>
  </si>
  <si>
    <t>https://m.media-amazon.com/images/I/819yQNDchNL._AC_UY218_.jpg</t>
  </si>
  <si>
    <t>https://www.amazon.com/dp/B06XKBQZQ4</t>
  </si>
  <si>
    <t>B07P6MDTBL</t>
  </si>
  <si>
    <t>The Law of Success: In Sixteen Lessons</t>
  </si>
  <si>
    <t>https://m.media-amazon.com/images/I/71iAqHSo8dL._AC_UY218_.jpg</t>
  </si>
  <si>
    <t>https://www.amazon.com/dp/B07P6MDTBL</t>
  </si>
  <si>
    <t>B000N2HD5A</t>
  </si>
  <si>
    <t>God's Power to Change Your Life (Living with Purpose)</t>
  </si>
  <si>
    <t>https://m.media-amazon.com/images/I/71Zqo0alU4L._AC_UY218_.jpg</t>
  </si>
  <si>
    <t>https://www.amazon.com/dp/B000N2HD5A</t>
  </si>
  <si>
    <t>B004PYDKS6</t>
  </si>
  <si>
    <t>Beyond Boundaries: Learning to Trust Again in Relationships</t>
  </si>
  <si>
    <t>https://m.media-amazon.com/images/I/81w2ltp3J9L._AC_UY218_.jpg</t>
  </si>
  <si>
    <t>https://www.amazon.com/dp/B004PYDKS6</t>
  </si>
  <si>
    <t>B002SME1YO</t>
  </si>
  <si>
    <t>Knockout: Interviews with Doctors Who Are Curing Cancer--And How to Prevent Getting It in the First Place</t>
  </si>
  <si>
    <t>Suzanne Somers</t>
  </si>
  <si>
    <t>https://m.media-amazon.com/images/I/51+HuaWgfUL._AC_UY218_.jpg</t>
  </si>
  <si>
    <t>https://www.amazon.com/dp/B002SME1YO</t>
  </si>
  <si>
    <t>B09418FQYD</t>
  </si>
  <si>
    <t>The Magic Keys: Secrets to Success and Happiness</t>
  </si>
  <si>
    <t>https://m.media-amazon.com/images/I/91L0VJeismL._AC_UY218_.jpg</t>
  </si>
  <si>
    <t>https://www.amazon.com/dp/B09418FQYD</t>
  </si>
  <si>
    <t>B005T624O0</t>
  </si>
  <si>
    <t>Living in the Light: Follow Your Inner Guidance to Create a New Life and a New World</t>
  </si>
  <si>
    <t>https://m.media-amazon.com/images/I/81DH4AxBl5L._AC_UY218_.jpg</t>
  </si>
  <si>
    <t>https://www.amazon.com/dp/B005T624O0</t>
  </si>
  <si>
    <t>B0C29ZF71M</t>
  </si>
  <si>
    <t>30 Days to Your New Life: A Guide to Transforming Yourself from Head to Soul</t>
  </si>
  <si>
    <t>Anthony DeStefano</t>
  </si>
  <si>
    <t>https://m.media-amazon.com/images/I/71zONOkTvIL._AC_UY218_.jpg</t>
  </si>
  <si>
    <t>https://www.amazon.com/dp/B0C29ZF71M</t>
  </si>
  <si>
    <t>B0BTZ85ZJ4</t>
  </si>
  <si>
    <t>Toxic Relationship Recovery: Your Guide to Identifying Toxic Partners, Leaving Unhealthy Dynamics, and Healing Emotional Wounds after a Breakup</t>
  </si>
  <si>
    <t>Jaime Mahler</t>
  </si>
  <si>
    <t>https://m.media-amazon.com/images/I/71ErrNlzwYL._AC_UY218_.jpg</t>
  </si>
  <si>
    <t>https://www.amazon.com/dp/B0BTZ85ZJ4</t>
  </si>
  <si>
    <t>B0089NV6VC</t>
  </si>
  <si>
    <t>I Had It All the Time: When Self-Improvement Gives Way to Ecstasy</t>
  </si>
  <si>
    <t>https://m.media-amazon.com/images/I/91dOEsd0d3L._AC_UY218_.jpg</t>
  </si>
  <si>
    <t>https://www.amazon.com/dp/B0089NV6VC</t>
  </si>
  <si>
    <t>B0B5M6BNNS</t>
  </si>
  <si>
    <t>The Language of the Soul: Meeting God in the Longings of Our Hearts</t>
  </si>
  <si>
    <t>Jeff Crosby</t>
  </si>
  <si>
    <t>https://m.media-amazon.com/images/I/91lZMGi59ZL._AC_UY218_.jpg</t>
  </si>
  <si>
    <t>https://www.amazon.com/dp/B0B5M6BNNS</t>
  </si>
  <si>
    <t>B07F45XZSC</t>
  </si>
  <si>
    <t>A Course In Miracles - The Direct Path</t>
  </si>
  <si>
    <t>D. McCauley</t>
  </si>
  <si>
    <t>https://m.media-amazon.com/images/I/81Obp1qGnaL._AC_UY218_.jpg</t>
  </si>
  <si>
    <t>https://www.amazon.com/dp/B07F45XZSC</t>
  </si>
  <si>
    <t>B07K3LSJ2M</t>
  </si>
  <si>
    <t>Supercoach: 10 Secrets To Transform Anyone's Life - 10th Anniversary Edition</t>
  </si>
  <si>
    <t>https://m.media-amazon.com/images/I/71KovASd-3L._AC_UY218_.jpg</t>
  </si>
  <si>
    <t>https://www.amazon.com/dp/B07K3LSJ2M</t>
  </si>
  <si>
    <t>B0CHHCWQCC</t>
  </si>
  <si>
    <t>Directed Thoughts A New Way to Think About Thinking : How to Take Control of Your Thoughts, Create Your Own Happiness, and Manifest Your Best Life</t>
  </si>
  <si>
    <t>Kat Artemis</t>
  </si>
  <si>
    <t>https://m.media-amazon.com/images/I/81wiB9HnflL._AC_UY218_.jpg</t>
  </si>
  <si>
    <t>https://www.amazon.com/dp/B0CHHCWQCC</t>
  </si>
  <si>
    <t>B00V3L90V0</t>
  </si>
  <si>
    <t>Polish Your Poise with Madame Chic: Lessons in Everyday Elegance</t>
  </si>
  <si>
    <t>https://m.media-amazon.com/images/I/71wQKoKb2KL._AC_UY218_.jpg</t>
  </si>
  <si>
    <t>https://www.amazon.com/dp/B00V3L90V0</t>
  </si>
  <si>
    <t>B078J8PMW2</t>
  </si>
  <si>
    <t>Lucky Bitch: A Guide for Exceptional Women to Create Outrageous Success</t>
  </si>
  <si>
    <t>Denise Duffield-Thomas</t>
  </si>
  <si>
    <t>https://m.media-amazon.com/images/I/819LCS3RHxL._AC_UY218_.jpg</t>
  </si>
  <si>
    <t>https://www.amazon.com/dp/B078J8PMW2</t>
  </si>
  <si>
    <t>B07FKDVM7W</t>
  </si>
  <si>
    <t>Dear Universe: 200 Mini-Meditations for Instant Manifestations</t>
  </si>
  <si>
    <t>Sarah Prout</t>
  </si>
  <si>
    <t>https://m.media-amazon.com/images/I/91eTRmX0S7L._AC_UY218_.jpg</t>
  </si>
  <si>
    <t>https://www.amazon.com/dp/B07FKDVM7W</t>
  </si>
  <si>
    <t>B09LWY6T5G</t>
  </si>
  <si>
    <t>Attitude Is Your Superpower: How to Create Incredible Life-Changing Success</t>
  </si>
  <si>
    <t>Eduardo Clemente</t>
  </si>
  <si>
    <t>https://m.media-amazon.com/images/I/715h7vYUsEL._AC_UY218_.jpg</t>
  </si>
  <si>
    <t>https://www.amazon.com/dp/B09LWY6T5G</t>
  </si>
  <si>
    <t>B0BDD64R2H</t>
  </si>
  <si>
    <t>Body Neutral: A Revolutionary Guide to Overcoming Body Image Issues</t>
  </si>
  <si>
    <t>Jessi Kneeland</t>
  </si>
  <si>
    <t>https://m.media-amazon.com/images/I/812InszeqIL._AC_UY218_.jpg</t>
  </si>
  <si>
    <t>https://www.amazon.com/dp/B0BDD64R2H</t>
  </si>
  <si>
    <t>B0070YFQBC</t>
  </si>
  <si>
    <t>Lucid Dreaming: Gateway to the Inner Self</t>
  </si>
  <si>
    <t>Robert Waggoner</t>
  </si>
  <si>
    <t>https://m.media-amazon.com/images/I/81BFSb7qD5L._AC_UY218_.jpg</t>
  </si>
  <si>
    <t>https://www.amazon.com/dp/B0070YFQBC</t>
  </si>
  <si>
    <t>B005WWGO5G</t>
  </si>
  <si>
    <t>Lead . . . for God's Sake!: A Parable for Finding the Heart of Leadership</t>
  </si>
  <si>
    <t>Todd G. Gongwer</t>
  </si>
  <si>
    <t>https://m.media-amazon.com/images/I/815pnUNOwvL._AC_UY218_.jpg</t>
  </si>
  <si>
    <t>https://www.amazon.com/dp/B005WWGO5G</t>
  </si>
  <si>
    <t>B07FZP4YFY</t>
  </si>
  <si>
    <t>Broke Millennial Takes On Investing: A Beginner's Guide to Leveling Up Your Money (Broke Millennial Series)</t>
  </si>
  <si>
    <t>https://m.media-amazon.com/images/I/71gXpWzzspL._AC_UY218_.jpg</t>
  </si>
  <si>
    <t>https://www.amazon.com/dp/B07FZP4YFY</t>
  </si>
  <si>
    <t>B00R6M8EEE</t>
  </si>
  <si>
    <t>The Happiness Equation: Want Nothing + Do Anything = Have Everything</t>
  </si>
  <si>
    <t>Neil Pasricha</t>
  </si>
  <si>
    <t>https://m.media-amazon.com/images/I/81s3roQmB0L._AC_UY218_.jpg</t>
  </si>
  <si>
    <t>https://www.amazon.com/dp/B00R6M8EEE</t>
  </si>
  <si>
    <t>B08MZTGS16</t>
  </si>
  <si>
    <t>You Are Stronger than You Think: Unleash the Power to Go Bigger, Go Bold, and Go Beyond What Limits You</t>
  </si>
  <si>
    <t>https://m.media-amazon.com/images/I/81hcnkAyR+S._AC_UY218_.jpg</t>
  </si>
  <si>
    <t>https://www.amazon.com/dp/B08MZTGS16</t>
  </si>
  <si>
    <t>B07FCKQM2S</t>
  </si>
  <si>
    <t>Unlearn: 101 Simple Truths for a Better Life</t>
  </si>
  <si>
    <t>https://m.media-amazon.com/images/I/810NuuM+WpL._AC_UY218_.jpg</t>
  </si>
  <si>
    <t>https://www.amazon.com/dp/B07FCKQM2S</t>
  </si>
  <si>
    <t>B005ENBB6A</t>
  </si>
  <si>
    <t>The Complete 101 Collection: What Every Leader Needs to Know</t>
  </si>
  <si>
    <t>https://m.media-amazon.com/images/I/71CSTIognqL._AC_UY218_.jpg</t>
  </si>
  <si>
    <t>https://www.amazon.com/dp/B005ENBB6A</t>
  </si>
  <si>
    <t>B0B44FPJX4</t>
  </si>
  <si>
    <t>Killer Church: Why Some Just Survive and Others Thrive in the Presence of God</t>
  </si>
  <si>
    <t>Nathan Finochio</t>
  </si>
  <si>
    <t>https://m.media-amazon.com/images/I/81JhDkIPz1L._AC_UY218_.jpg</t>
  </si>
  <si>
    <t>https://www.amazon.com/dp/B0B44FPJX4</t>
  </si>
  <si>
    <t>B007SWCFM4</t>
  </si>
  <si>
    <t>Dancing With Life: Buddhist Insights for Finding Meaning and Joy in the Face of Suffering</t>
  </si>
  <si>
    <t>Phillip Moffitt</t>
  </si>
  <si>
    <t>https://m.media-amazon.com/images/I/81OT0D212bL._AC_UY218_.jpg</t>
  </si>
  <si>
    <t>https://www.amazon.com/dp/B007SWCFM4</t>
  </si>
  <si>
    <t>B0051GN7MQ</t>
  </si>
  <si>
    <t>Kingdom Principles: Preparing for Kingdom Experience and Expansion (Kingdom series Book 2)</t>
  </si>
  <si>
    <t>https://m.media-amazon.com/images/I/81Lj4zYzB7L._AC_UY218_.jpg</t>
  </si>
  <si>
    <t>https://www.amazon.com/dp/B0051GN7MQ</t>
  </si>
  <si>
    <t>B09KMD8RDM</t>
  </si>
  <si>
    <t>You're Not Broken: Dr. Rhoda's Guide to Strong Self Worth for AB/DLs</t>
  </si>
  <si>
    <t>Rhoda Lipscomb</t>
  </si>
  <si>
    <t>https://m.media-amazon.com/images/I/814ANJz8ZvL._AC_UY218_.jpg</t>
  </si>
  <si>
    <t>https://www.amazon.com/dp/B09KMD8RDM</t>
  </si>
  <si>
    <t>B0BLQHPMBS</t>
  </si>
  <si>
    <t>No Regrets: A Fable About Living Your 4th Quarter Intentionally</t>
  </si>
  <si>
    <t>Allen Hunt</t>
  </si>
  <si>
    <t>https://m.media-amazon.com/images/I/61UkaZiFiqL._AC_UY218_.jpg</t>
  </si>
  <si>
    <t>https://www.amazon.com/dp/B0BLQHPMBS</t>
  </si>
  <si>
    <t>B0BRY2LNQM</t>
  </si>
  <si>
    <t>Maybe You Should Give Up: 7 Ways to Get Out of Your Own Way and Take Control of Your Life</t>
  </si>
  <si>
    <t>Byron Morrison</t>
  </si>
  <si>
    <t>https://m.media-amazon.com/images/I/71LBpb2DgsL._AC_UY218_.jpg</t>
  </si>
  <si>
    <t>https://www.amazon.com/dp/B0BRY2LNQM</t>
  </si>
  <si>
    <t>B0013TTLBQ</t>
  </si>
  <si>
    <t>Ask For It: How Women Can Use Negotiation to Get What They Really Want</t>
  </si>
  <si>
    <t>https://m.media-amazon.com/images/I/41o+ttTMCuL._AC_UY218_.jpg</t>
  </si>
  <si>
    <t>https://www.amazon.com/dp/B0013TTLBQ</t>
  </si>
  <si>
    <t>B0B3Y95BCQ</t>
  </si>
  <si>
    <t>Chicken Soup for the Soul: The Advice that Changed My Life: 101 Stories of Epiphanies and Wise Words</t>
  </si>
  <si>
    <t>https://m.media-amazon.com/images/I/71+5eUAubXL._AC_UY218_.jpg</t>
  </si>
  <si>
    <t>https://www.amazon.com/dp/B0B3Y95BCQ</t>
  </si>
  <si>
    <t>B0012SMGPQ</t>
  </si>
  <si>
    <t>How to Talk to Anyone, Anytime, Anywhere: The Secrets of Good Communication</t>
  </si>
  <si>
    <t>Larry King</t>
  </si>
  <si>
    <t>https://m.media-amazon.com/images/I/51WVEEWM8BL._AC_UY218_.jpg</t>
  </si>
  <si>
    <t>https://www.amazon.com/dp/B0012SMGPQ</t>
  </si>
  <si>
    <t>B0CCMYQ832</t>
  </si>
  <si>
    <t>No, You Cannot JUST SNAP OUT OF IT! a Memoir for People Dealing with Depression and Anxiety that Extend Beyond Mere Thoughts: Understand CBT, root causes ... mental illness achieve better mental health</t>
  </si>
  <si>
    <t>Evelyn Rodas</t>
  </si>
  <si>
    <t>https://m.media-amazon.com/images/I/81bmjGXyRpL._AC_UY218_.jpg</t>
  </si>
  <si>
    <t>https://www.amazon.com/dp/B0CCMYQ832</t>
  </si>
  <si>
    <t>B0CGBFZT17</t>
  </si>
  <si>
    <t>19 Masks People Wear: How to See Beyond the Masks; Exploring Emotions and Identity as a Path to Self-Discovery, Strengthening Communication and Inner Fulfillment</t>
  </si>
  <si>
    <t>Brian Basterfield</t>
  </si>
  <si>
    <t>https://m.media-amazon.com/images/I/714nIFOpMwL._AC_UY218_.jpg</t>
  </si>
  <si>
    <t>https://www.amazon.com/dp/B0CGBFZT17</t>
  </si>
  <si>
    <t>B003TFE8K6</t>
  </si>
  <si>
    <t>How to Help People Change: The Four-Step Biblical Process (Jay Adams Library)</t>
  </si>
  <si>
    <t>https://m.media-amazon.com/images/I/61wLRRPBelL._AC_UY218_.jpg</t>
  </si>
  <si>
    <t>https://www.amazon.com/dp/B003TFE8K6</t>
  </si>
  <si>
    <t>B000FC0X1O</t>
  </si>
  <si>
    <t>Write It Down Make It Happen: Knowing What You Want and Getting It</t>
  </si>
  <si>
    <t>Henriette Anne Klauser</t>
  </si>
  <si>
    <t>https://m.media-amazon.com/images/I/71QTSvPlfbL._AC_UY218_.jpg</t>
  </si>
  <si>
    <t>https://www.amazon.com/dp/B000FC0X1O</t>
  </si>
  <si>
    <t>B09G8ZZCDN</t>
  </si>
  <si>
    <t>Hacking the Law of Attraction: For Effortless Manifestations</t>
  </si>
  <si>
    <t>https://m.media-amazon.com/images/I/511EIuCgduL._AC_UY218_.jpg</t>
  </si>
  <si>
    <t>https://www.amazon.com/dp/B09G8ZZCDN</t>
  </si>
  <si>
    <t>B00K5WB5G6</t>
  </si>
  <si>
    <t>The Secret: What Great Leaders Know and Do</t>
  </si>
  <si>
    <t>https://m.media-amazon.com/images/I/71V2GD6V3jL._AC_UY218_.jpg</t>
  </si>
  <si>
    <t>https://www.amazon.com/dp/B00K5WB5G6</t>
  </si>
  <si>
    <t>B0C83WFX1S</t>
  </si>
  <si>
    <t>Rest Easy: Discover Calm and Abundance through the Radical Power of Rest</t>
  </si>
  <si>
    <t>Ximena Vengoechea</t>
  </si>
  <si>
    <t>https://m.media-amazon.com/images/I/61XOyAtk91L._AC_UY218_.jpg</t>
  </si>
  <si>
    <t>https://www.amazon.com/dp/B0C83WFX1S</t>
  </si>
  <si>
    <t>B09GNP93DS</t>
  </si>
  <si>
    <t>41 Self-Discipline Habits: For Slackers, Avoiders, &amp; Couch Potatoes (Live a Disciplined Life Book 7)</t>
  </si>
  <si>
    <t>https://m.media-amazon.com/images/I/713wKpI82vL._AC_UY218_.jpg</t>
  </si>
  <si>
    <t>https://www.amazon.com/dp/B09GNP93DS</t>
  </si>
  <si>
    <t>B0872HYK6F</t>
  </si>
  <si>
    <t>How to See a Breakout, before it really happens: Breakout Signals in Descending Channels</t>
  </si>
  <si>
    <t>Dr.Sudhir Dixit</t>
  </si>
  <si>
    <t>https://m.media-amazon.com/images/I/71U5AHO89DL._AC_UY218_.jpg</t>
  </si>
  <si>
    <t>https://www.amazon.com/dp/B0872HYK6F</t>
  </si>
  <si>
    <t>B08HQ7KYD6</t>
  </si>
  <si>
    <t>The Power of Miracle Metaphysics</t>
  </si>
  <si>
    <t>https://m.media-amazon.com/images/I/71JQ9caPSOL._AC_UY218_.jpg</t>
  </si>
  <si>
    <t>https://www.amazon.com/dp/B08HQ7KYD6</t>
  </si>
  <si>
    <t>B08LGMK5RV</t>
  </si>
  <si>
    <t>Instantly Directed Manifestations: The Mindless Way</t>
  </si>
  <si>
    <t>https://m.media-amazon.com/images/I/81GwjB1HW8L._AC_UY218_.jpg</t>
  </si>
  <si>
    <t>https://www.amazon.com/dp/B08LGMK5RV</t>
  </si>
  <si>
    <t>B07KNTLX94</t>
  </si>
  <si>
    <t>What Color Is Your Parachute? 2020: A Practical Manual for Job-Hunters and Career-Changers</t>
  </si>
  <si>
    <t>https://m.media-amazon.com/images/I/81o1ThcItcL._AC_UY218_.jpg</t>
  </si>
  <si>
    <t>https://www.amazon.com/dp/B07KNTLX94</t>
  </si>
  <si>
    <t>B078LS21ZX</t>
  </si>
  <si>
    <t>Wisdom at Work: The Making of a Modern Elder</t>
  </si>
  <si>
    <t>Chip Conley</t>
  </si>
  <si>
    <t>https://m.media-amazon.com/images/I/81WU1uGPLnL._AC_UY218_.jpg</t>
  </si>
  <si>
    <t>https://www.amazon.com/dp/B078LS21ZX</t>
  </si>
  <si>
    <t>B09Z4CDRMJ</t>
  </si>
  <si>
    <t>Team Emotional Intelligence 2.0: The Four Essential Skills of High Performing Teams</t>
  </si>
  <si>
    <t>Greaves Jean</t>
  </si>
  <si>
    <t>https://m.media-amazon.com/images/I/71kxW9LULUL._AC_UY218_.jpg</t>
  </si>
  <si>
    <t>https://www.amazon.com/dp/B09Z4CDRMJ</t>
  </si>
  <si>
    <t>B00311JUCE</t>
  </si>
  <si>
    <t>Spiritual Astrology: A Path to Divine Awakening</t>
  </si>
  <si>
    <t>https://m.media-amazon.com/images/I/71ft9HJNBsL._AC_UY218_.jpg</t>
  </si>
  <si>
    <t>https://www.amazon.com/dp/B00311JUCE</t>
  </si>
  <si>
    <t>B0B9NX9XVS</t>
  </si>
  <si>
    <t>Meeting the Shadow on the Spiritual Path: The Dance of Darkness and Light in Our Search for Awakening</t>
  </si>
  <si>
    <t>https://m.media-amazon.com/images/I/71PaZNuQkdL._AC_UY218_.jpg</t>
  </si>
  <si>
    <t>https://www.amazon.com/dp/B0B9NX9XVS</t>
  </si>
  <si>
    <t>B07B2K5F2Q</t>
  </si>
  <si>
    <t>Out of the Maze: An A-Mazing Way to Get Unstuck</t>
  </si>
  <si>
    <t>https://m.media-amazon.com/images/I/81+rnk6TSUL._AC_UY218_.jpg</t>
  </si>
  <si>
    <t>https://www.amazon.com/dp/B07B2K5F2Q</t>
  </si>
  <si>
    <t>B089LVRVS8</t>
  </si>
  <si>
    <t>Leading Lives That Matter: What We Should Do and Who We Should Be, 2nd ed.</t>
  </si>
  <si>
    <t>Mark R. Schwehn</t>
  </si>
  <si>
    <t>https://m.media-amazon.com/images/I/818lEJZ-6UL._AC_UY218_.jpg</t>
  </si>
  <si>
    <t>https://www.amazon.com/dp/B089LVRVS8</t>
  </si>
  <si>
    <t>B07YX8TVRF</t>
  </si>
  <si>
    <t>Intuitive Tarot: 31 Days to Learn to Read Tarot Cards and Develop Your Intuition</t>
  </si>
  <si>
    <t>https://m.media-amazon.com/images/I/71ZZOgnPX4L._AC_UY218_.jpg</t>
  </si>
  <si>
    <t>https://www.amazon.com/dp/B07YX8TVRF</t>
  </si>
  <si>
    <t>B000FC2KDI</t>
  </si>
  <si>
    <t>Rumors of Another World: What on Earth Are We Missing?</t>
  </si>
  <si>
    <t>https://m.media-amazon.com/images/I/81MPyKT8zVL._AC_UY218_.jpg</t>
  </si>
  <si>
    <t>https://www.amazon.com/dp/B000FC2KDI</t>
  </si>
  <si>
    <t>B0C71RGBL8</t>
  </si>
  <si>
    <t>The Theradelic Approach: Psychedelic Therapy: Perspective, Preparation, and Practice</t>
  </si>
  <si>
    <t>Sunny Strasburg</t>
  </si>
  <si>
    <t>https://m.media-amazon.com/images/I/7163g4gQjRL._AC_UY218_.jpg</t>
  </si>
  <si>
    <t>https://www.amazon.com/dp/B0C71RGBL8</t>
  </si>
  <si>
    <t>B09ZYSDS12</t>
  </si>
  <si>
    <t>https://www.amazon.com/dp/B09ZYSDS12</t>
  </si>
  <si>
    <t>B007JYWMM4</t>
  </si>
  <si>
    <t>The Alchemy of Nine Dimensions: The 2011/2012 Prophecies and Nine Dimensions of Consciousness</t>
  </si>
  <si>
    <t>Barbara Hand Clow</t>
  </si>
  <si>
    <t>https://m.media-amazon.com/images/I/81PD1MQ+H5L._AC_UY218_.jpg</t>
  </si>
  <si>
    <t>https://www.amazon.com/dp/B007JYWMM4</t>
  </si>
  <si>
    <t>B005ERIRJA</t>
  </si>
  <si>
    <t>Win Forever: Live, Work, and Play Like a Champion</t>
  </si>
  <si>
    <t>Pete Carroll</t>
  </si>
  <si>
    <t>https://m.media-amazon.com/images/I/51KRyGjYGcL._AC_UY218_.jpg</t>
  </si>
  <si>
    <t>https://www.amazon.com/dp/B005ERIRJA</t>
  </si>
  <si>
    <t>B0721RQMFT</t>
  </si>
  <si>
    <t>The Dance of Fear: Rising Above Anxiety, Fear, and Shame to Be Your Best and Bravest Self</t>
  </si>
  <si>
    <t>https://m.media-amazon.com/images/I/71Y4-phuCZL._AC_UY218_.jpg</t>
  </si>
  <si>
    <t>https://www.amazon.com/dp/B0721RQMFT</t>
  </si>
  <si>
    <t>B0813VZDTZ</t>
  </si>
  <si>
    <t>The SEVEN Most EFFECTIVE Methods of SELF-HYPNOSIS: How to Create Rapid Change in your Health, Wealth, and Habits.</t>
  </si>
  <si>
    <t>Richard K. Nongard</t>
  </si>
  <si>
    <t>https://m.media-amazon.com/images/I/81lAJm6xIoL._AC_UY218_.jpg</t>
  </si>
  <si>
    <t>https://www.amazon.com/dp/B0813VZDTZ</t>
  </si>
  <si>
    <t>B00DNL2YFC</t>
  </si>
  <si>
    <t>Blind to Betrayal: Why We Fool Ourselves We Aren't Being Fooled</t>
  </si>
  <si>
    <t>Jennifer Freyd</t>
  </si>
  <si>
    <t>https://m.media-amazon.com/images/I/81aOHYcvvCL._AC_UY218_.jpg</t>
  </si>
  <si>
    <t>https://www.amazon.com/dp/B00DNL2YFC</t>
  </si>
  <si>
    <t>B0B6V5SYBV</t>
  </si>
  <si>
    <t>The Neuroscience of Self-Love: How to improve your most important relationship</t>
  </si>
  <si>
    <t>Alexis Fernandez-Preiksa</t>
  </si>
  <si>
    <t>https://m.media-amazon.com/images/I/71iSjOq8PwL._AC_UY218_.jpg</t>
  </si>
  <si>
    <t>https://www.amazon.com/dp/B0B6V5SYBV</t>
  </si>
  <si>
    <t>B09BN2RZQT</t>
  </si>
  <si>
    <t>The Joy Choice: How to Finally Achieve Lasting Changes in Eating and Exercise</t>
  </si>
  <si>
    <t>https://m.media-amazon.com/images/I/71z76yCGfPL._AC_UY218_.jpg</t>
  </si>
  <si>
    <t>https://www.amazon.com/dp/B09BN2RZQT</t>
  </si>
  <si>
    <t>B00HZ374HM</t>
  </si>
  <si>
    <t>Daring to Trust: Opening Ourselves to Real Love and Intimacy</t>
  </si>
  <si>
    <t>https://m.media-amazon.com/images/I/719YpbXXhYL._AC_UY218_.jpg</t>
  </si>
  <si>
    <t>https://www.amazon.com/dp/B00HZ374HM</t>
  </si>
  <si>
    <t>B086H53SRR</t>
  </si>
  <si>
    <t>Heal Your Body, Cure Your Mind: Gut Health, Adrenal Fatigue, Liver Detox, Mental Health, Anxiety, Depression, Disease &amp; Trauma. Mindfulness, Holistic Health, ... Health, Trauma &amp; Adrenal Fatigue Book 1)</t>
  </si>
  <si>
    <t>Dr. Ameet Aggarwal ND</t>
  </si>
  <si>
    <t>https://m.media-amazon.com/images/I/81j+OTpGjhL._AC_UY218_.jpg</t>
  </si>
  <si>
    <t>https://www.amazon.com/dp/B086H53SRR</t>
  </si>
  <si>
    <t>B09P9W2FG4</t>
  </si>
  <si>
    <t>This Naked Mind: Nicotine: The Science-Based Method to Reclaim Your Health and Take Control Easily</t>
  </si>
  <si>
    <t>https://m.media-amazon.com/images/I/81fvLQWRXOL._AC_UY218_.jpg</t>
  </si>
  <si>
    <t>https://www.amazon.com/dp/B09P9W2FG4</t>
  </si>
  <si>
    <t>B0BL75HPYW</t>
  </si>
  <si>
    <t>Sophia Swann</t>
  </si>
  <si>
    <t>https://m.media-amazon.com/images/I/81+5BA-6IrL._AC_UY218_.jpg</t>
  </si>
  <si>
    <t>https://www.amazon.com/dp/B0BL75HPYW</t>
  </si>
  <si>
    <t>B01DQBJL5O</t>
  </si>
  <si>
    <t>The Mack's Bible: How To Have More Women And Take Back Your Manhood</t>
  </si>
  <si>
    <t>https://m.media-amazon.com/images/I/91RlQR-a8HL._AC_UY218_.jpg</t>
  </si>
  <si>
    <t>https://www.amazon.com/dp/B01DQBJL5O</t>
  </si>
  <si>
    <t>B0BHRPTHP2</t>
  </si>
  <si>
    <t>Fear Not Series: Three Book Series</t>
  </si>
  <si>
    <t>Don Nicely</t>
  </si>
  <si>
    <t>https://m.media-amazon.com/images/I/619y8EAZSJL._AC_UY218_.jpg</t>
  </si>
  <si>
    <t>https://www.amazon.com/dp/B0BHRPTHP2</t>
  </si>
  <si>
    <t>B002L2GK5O</t>
  </si>
  <si>
    <t>Getting Real: 21 Truth Skills You Need to Live an Authentic Life</t>
  </si>
  <si>
    <t>Susan Campbell Ph.D.</t>
  </si>
  <si>
    <t>https://m.media-amazon.com/images/I/51qAvn-MNzS._AC_UY218_.jpg</t>
  </si>
  <si>
    <t>https://www.amazon.com/dp/B002L2GK5O</t>
  </si>
  <si>
    <t>B09WX9VK8Y</t>
  </si>
  <si>
    <t>Everything Reminds Me of Something: Advice, Answers...but No Apologies</t>
  </si>
  <si>
    <t>Adam Carolla</t>
  </si>
  <si>
    <t>https://m.media-amazon.com/images/I/71GH7JioE7L._AC_UY218_.jpg</t>
  </si>
  <si>
    <t>https://www.amazon.com/dp/B09WX9VK8Y</t>
  </si>
  <si>
    <t>B0B9BRCTRW</t>
  </si>
  <si>
    <t>The School of Life: On Self-Hatred: Learning to like oneself</t>
  </si>
  <si>
    <t>https://m.media-amazon.com/images/I/81YQIss5ACL._AC_UY218_.jpg</t>
  </si>
  <si>
    <t>https://www.amazon.com/dp/B0B9BRCTRW</t>
  </si>
  <si>
    <t>B0BQN7GXGD</t>
  </si>
  <si>
    <t>Why We Forget and How To Remember Better: The Science Behind Memory</t>
  </si>
  <si>
    <t>https://m.media-amazon.com/images/I/71ESGVu-vzL._AC_UY218_.jpg</t>
  </si>
  <si>
    <t>https://www.amazon.com/dp/B0BQN7GXGD</t>
  </si>
  <si>
    <t>B0167ND1MW</t>
  </si>
  <si>
    <t>The Soul's Upward Yearning: Clues to Our Transcendent Nature from Experience and Reason (Happiness, Suffering, and Transcendence Book 2)</t>
  </si>
  <si>
    <t>https://m.media-amazon.com/images/I/611RMmRgQ0L._AC_UY218_.jpg</t>
  </si>
  <si>
    <t>https://www.amazon.com/dp/B0167ND1MW</t>
  </si>
  <si>
    <t>B09L8NS768</t>
  </si>
  <si>
    <t>Hermetic Philosophy and Creative Alchemy: The Emerald Tablet, the Corpus Hermeticum, and the Journey through the Seven Spheres</t>
  </si>
  <si>
    <t>Marlene Seven Bremner</t>
  </si>
  <si>
    <t>https://m.media-amazon.com/images/I/81eldE1m+AL._AC_UY218_.jpg</t>
  </si>
  <si>
    <t>https://www.amazon.com/dp/B09L8NS768</t>
  </si>
  <si>
    <t>B094PTLPFR</t>
  </si>
  <si>
    <t>Your Journey to Success: How to Accept the Answers You Discover Along the Way</t>
  </si>
  <si>
    <t>Kenny Weiss</t>
  </si>
  <si>
    <t>https://m.media-amazon.com/images/I/91rnwoOdVzS._AC_UY218_.jpg</t>
  </si>
  <si>
    <t>https://www.amazon.com/dp/B094PTLPFR</t>
  </si>
  <si>
    <t>B075FD3NK4</t>
  </si>
  <si>
    <t>The Most Powerful Goal Achievement System in the World â„¢: The Hidden Secret to Getting Everything You Want</t>
  </si>
  <si>
    <t>Mike Pettigrew</t>
  </si>
  <si>
    <t>https://m.media-amazon.com/images/I/81NRzCBfb0L._AC_UY218_.jpg</t>
  </si>
  <si>
    <t>https://www.amazon.com/dp/B075FD3NK4</t>
  </si>
  <si>
    <t>B0B4RN6BQH</t>
  </si>
  <si>
    <t>Permission to Rest: Revolutionary Practices for Healing, Empowerment, and Collective Care</t>
  </si>
  <si>
    <t>Ashley Neese</t>
  </si>
  <si>
    <t>https://m.media-amazon.com/images/I/61b4ZSJxiHL._AC_UY218_.jpg</t>
  </si>
  <si>
    <t>https://www.amazon.com/dp/B0B4RN6BQH</t>
  </si>
  <si>
    <t>B017QL9P5Q</t>
  </si>
  <si>
    <t>Frientimacy: How to Deepen Friendships for Lifelong Health and Happiness</t>
  </si>
  <si>
    <t>Shasta Nelson</t>
  </si>
  <si>
    <t>https://m.media-amazon.com/images/I/91nOuQJyEXL._AC_UY218_.jpg</t>
  </si>
  <si>
    <t>https://www.amazon.com/dp/B017QL9P5Q</t>
  </si>
  <si>
    <t>B0CJK1FFJ6</t>
  </si>
  <si>
    <t>Domestic Violence Awareness: Listen For The Whispers of Abuse</t>
  </si>
  <si>
    <t>Jennifer Gardella</t>
  </si>
  <si>
    <t>https://m.media-amazon.com/images/I/61D8U+aDl9L._AC_UY218_.jpg</t>
  </si>
  <si>
    <t>https://www.amazon.com/dp/B0CJK1FFJ6</t>
  </si>
  <si>
    <t>B0B71KFM1M</t>
  </si>
  <si>
    <t>Fix Your High Blood Pressure in 90 Days or Less: Scientific Methods to Break Free from Life Long Prescription Meds</t>
  </si>
  <si>
    <t>Dr Joseph Amagada MD</t>
  </si>
  <si>
    <t>https://m.media-amazon.com/images/I/81QvDqaGIOL._AC_UY218_.jpg</t>
  </si>
  <si>
    <t>https://www.amazon.com/dp/B0B71KFM1M</t>
  </si>
  <si>
    <t>B00H15PCJG</t>
  </si>
  <si>
    <t>Notes from (over) the Edge: Unmasking the Truth to End Your Suffering</t>
  </si>
  <si>
    <t>Jim Palmer</t>
  </si>
  <si>
    <t>https://m.media-amazon.com/images/I/81+0DtiUpaL._AC_UY218_.jpg</t>
  </si>
  <si>
    <t>https://www.amazon.com/dp/B00H15PCJG</t>
  </si>
  <si>
    <t>B00HZ374IG</t>
  </si>
  <si>
    <t>The Five Things We Cannot Change: And the Happiness We Find by Embracing Them</t>
  </si>
  <si>
    <t>https://m.media-amazon.com/images/I/81+DSnYXbpL._AC_UY218_.jpg</t>
  </si>
  <si>
    <t>https://www.amazon.com/dp/B00HZ374IG</t>
  </si>
  <si>
    <t>B075M7775Q</t>
  </si>
  <si>
    <t>NO MUD, NO LOTUS: The Art of Transforming Suffering</t>
  </si>
  <si>
    <t>Hanh</t>
  </si>
  <si>
    <t>https://m.media-amazon.com/images/I/71Jy9EGP+6L._AC_UY218_.jpg</t>
  </si>
  <si>
    <t>https://www.amazon.com/dp/B075M7775Q</t>
  </si>
  <si>
    <t>B081D13YJG</t>
  </si>
  <si>
    <t>You Belong: A Call for Connection</t>
  </si>
  <si>
    <t>Sebene Selassie</t>
  </si>
  <si>
    <t>https://m.media-amazon.com/images/I/819Wf9qJ9dL._AC_UY218_.jpg</t>
  </si>
  <si>
    <t>https://www.amazon.com/dp/B081D13YJG</t>
  </si>
  <si>
    <t>B001NLKU7S</t>
  </si>
  <si>
    <t>The UltraMind Solution: Fix Your Broken Brain by Healing Your Body First</t>
  </si>
  <si>
    <t>https://m.media-amazon.com/images/I/81YyS2JvRaL._AC_UY218_.jpg</t>
  </si>
  <si>
    <t>https://www.amazon.com/dp/B001NLKU7S</t>
  </si>
  <si>
    <t>B01D3VNUCC</t>
  </si>
  <si>
    <t>10 Secrets for Success and Inner Peace</t>
  </si>
  <si>
    <t>https://m.media-amazon.com/images/I/81ygrZZcJEL._AC_UY218_.jpg</t>
  </si>
  <si>
    <t>https://www.amazon.com/dp/B01D3VNUCC</t>
  </si>
  <si>
    <t>B09RQ2K7DN</t>
  </si>
  <si>
    <t>Between the Listening and the Telling: How Stories Can Save Us</t>
  </si>
  <si>
    <t>Mark Yaconelli</t>
  </si>
  <si>
    <t>https://m.media-amazon.com/images/I/717GB0BtaiL._AC_UY218_.jpg</t>
  </si>
  <si>
    <t>https://www.amazon.com/dp/B09RQ2K7DN</t>
  </si>
  <si>
    <t>B0B52Y5ZHX</t>
  </si>
  <si>
    <t>Be It Until You Become It: The Law of Attraction Explained Through Neuroscience and Ancient Wisdom</t>
  </si>
  <si>
    <t>Natasha Graziano</t>
  </si>
  <si>
    <t>https://m.media-amazon.com/images/I/81YzhqaT87L._AC_UY218_.jpg</t>
  </si>
  <si>
    <t>https://www.amazon.com/dp/B0B52Y5ZHX</t>
  </si>
  <si>
    <t>B09VGDKW24</t>
  </si>
  <si>
    <t>How to Begin When Your World Is Ending: A Spiritual Field Guide to Joy Despite Everything</t>
  </si>
  <si>
    <t>Molly Phinney Baskette</t>
  </si>
  <si>
    <t>https://m.media-amazon.com/images/I/912xQvqQvSL._AC_UY218_.jpg</t>
  </si>
  <si>
    <t>https://www.amazon.com/dp/B09VGDKW24</t>
  </si>
  <si>
    <t>B013ZNNXFM</t>
  </si>
  <si>
    <t>(Un)Qualified: How God Uses Broken People to Do Big Things</t>
  </si>
  <si>
    <t>https://m.media-amazon.com/images/I/71Cq4HXGu-L._AC_UY218_.jpg</t>
  </si>
  <si>
    <t>https://www.amazon.com/dp/B013ZNNXFM</t>
  </si>
  <si>
    <t>B09L5BR22N</t>
  </si>
  <si>
    <t>Maybe You Should Talk to Someone: The Workbook: A Toolkit for Editing Your Story and Changing Your Life</t>
  </si>
  <si>
    <t>https://m.media-amazon.com/images/I/61GZYISTSBL._AC_UY218_.jpg</t>
  </si>
  <si>
    <t>https://www.amazon.com/dp/B09L5BR22N</t>
  </si>
  <si>
    <t>B09KLDQWHX</t>
  </si>
  <si>
    <t>Quiet Voice Fearless Leader : 10 Principles For Introverts To Awaken The Leader Inside</t>
  </si>
  <si>
    <t>Terrance Lee</t>
  </si>
  <si>
    <t>https://m.media-amazon.com/images/I/81n-0vZsuSL._AC_UY218_.jpg</t>
  </si>
  <si>
    <t>https://www.amazon.com/dp/B09KLDQWHX</t>
  </si>
  <si>
    <t>B00317G7BK</t>
  </si>
  <si>
    <t>How to Speak How to Listen</t>
  </si>
  <si>
    <t>https://m.media-amazon.com/images/I/71+BYc4ihML._AC_UY218_.jpg</t>
  </si>
  <si>
    <t>https://www.amazon.com/dp/B00317G7BK</t>
  </si>
  <si>
    <t>B0CJLH1MN9</t>
  </si>
  <si>
    <t>Mourning the Living: When the Loved One You've Lost Is Still Here.</t>
  </si>
  <si>
    <t>Melody Murray</t>
  </si>
  <si>
    <t>https://m.media-amazon.com/images/I/81JahOeaRRL._AC_UY218_.jpg</t>
  </si>
  <si>
    <t>https://www.amazon.com/dp/B0CJLH1MN9</t>
  </si>
  <si>
    <t>B07C8BC2SD</t>
  </si>
  <si>
    <t>Nourish: How to Heal Your Relationship with Food, Body, and Self</t>
  </si>
  <si>
    <t>Heidi Schauster</t>
  </si>
  <si>
    <t>https://m.media-amazon.com/images/I/61y155U8M-L._AC_UY218_.jpg</t>
  </si>
  <si>
    <t>https://www.amazon.com/dp/B07C8BC2SD</t>
  </si>
  <si>
    <t>B07Q8WN8CR</t>
  </si>
  <si>
    <t>Your Complete Guide to Building a Memory Palace</t>
  </si>
  <si>
    <t>Graham Best</t>
  </si>
  <si>
    <t>https://m.media-amazon.com/images/I/81uBQLwqk0L._AC_UY218_.jpg</t>
  </si>
  <si>
    <t>https://www.amazon.com/dp/B07Q8WN8CR</t>
  </si>
  <si>
    <t>B09R6MCGV6</t>
  </si>
  <si>
    <t>How to Be Loving: As Your Heart Is Breaking Open and Our World Is Waking Up</t>
  </si>
  <si>
    <t>https://m.media-amazon.com/images/I/91Vpo1l5GGL._AC_UY218_.jpg</t>
  </si>
  <si>
    <t>https://www.amazon.com/dp/B09R6MCGV6</t>
  </si>
  <si>
    <t>B07MQXQLRH</t>
  </si>
  <si>
    <t>Perfectly Hidden Depression: How to Break Free from the Perfectionism That Masks Your Depression</t>
  </si>
  <si>
    <t>Margaret Robinson Rutherford PhD</t>
  </si>
  <si>
    <t>https://m.media-amazon.com/images/I/914E3g2glPL._AC_UY218_.jpg</t>
  </si>
  <si>
    <t>https://www.amazon.com/dp/B07MQXQLRH</t>
  </si>
  <si>
    <t>B093Y3BFCF</t>
  </si>
  <si>
    <t>The Dropout Multi-Millionaire: 37 Business Lessons on How to Succeed in Business With No Money, No Education and No Clue (The Force Multiplier Series)</t>
  </si>
  <si>
    <t>Brian WIll</t>
  </si>
  <si>
    <t>https://m.media-amazon.com/images/I/717+U90YfQS._AC_UY218_.jpg</t>
  </si>
  <si>
    <t>https://www.amazon.com/dp/B093Y3BFCF</t>
  </si>
  <si>
    <t>B00C0AM01U</t>
  </si>
  <si>
    <t>Going to Pieces Without Falling Apart: A Buddhist Perspective on Wholeness</t>
  </si>
  <si>
    <t>https://m.media-amazon.com/images/I/71m4D23mI6L._AC_UY218_.jpg</t>
  </si>
  <si>
    <t>https://www.amazon.com/dp/B00C0AM01U</t>
  </si>
  <si>
    <t>B00A8SKMNO</t>
  </si>
  <si>
    <t>The Emotional Eater's Repair Manual: A Practical Mind-Body-Spirit Guide for Putting an End to Overeating and Dieting</t>
  </si>
  <si>
    <t>Julie M. Simon MA MBA</t>
  </si>
  <si>
    <t>https://m.media-amazon.com/images/I/61Y8Pyh6UeL._AC_UY218_.jpg</t>
  </si>
  <si>
    <t>https://www.amazon.com/dp/B00A8SKMNO</t>
  </si>
  <si>
    <t>B01NAW8QHG</t>
  </si>
  <si>
    <t>The 28 Day Alcohol-Free Challenge: Sleep Better, Lose Weight, Boost Energy, Beat Anxiety</t>
  </si>
  <si>
    <t>Andy Ramage</t>
  </si>
  <si>
    <t>https://m.media-amazon.com/images/I/81JLlFsUs1L._AC_UY218_.jpg</t>
  </si>
  <si>
    <t>https://www.amazon.com/dp/B01NAW8QHG</t>
  </si>
  <si>
    <t>B085Q2SV2W</t>
  </si>
  <si>
    <t>Conversations With God, Book 2: Living in the World with Honesty, Courage, and Love</t>
  </si>
  <si>
    <t>https://m.media-amazon.com/images/I/81J7U+9HfzL._AC_UY218_.jpg</t>
  </si>
  <si>
    <t>https://www.amazon.com/dp/B085Q2SV2W</t>
  </si>
  <si>
    <t>B00KSF7VJK</t>
  </si>
  <si>
    <t>Walking Home: A Pilgrimage from Humbled to Healed</t>
  </si>
  <si>
    <t>https://m.media-amazon.com/images/I/81LHEJ2-I0L._AC_UY218_.jpg</t>
  </si>
  <si>
    <t>https://www.amazon.com/dp/B00KSF7VJK</t>
  </si>
  <si>
    <t>B09JV8QBXX</t>
  </si>
  <si>
    <t>Inner Alignment Soul Retrieval for Childhood Trauma: a six-layered approach to address the root cause of anxiety and depression</t>
  </si>
  <si>
    <t>Kimberly Beekman</t>
  </si>
  <si>
    <t>https://m.media-amazon.com/images/I/71n6+Xt0mGL._AC_UY218_.jpg</t>
  </si>
  <si>
    <t>https://www.amazon.com/dp/B09JV8QBXX</t>
  </si>
  <si>
    <t>B0012RMVJI</t>
  </si>
  <si>
    <t>The Psychology of Romantic Love: Romantic Love in an Anti-Romantic Age</t>
  </si>
  <si>
    <t>https://m.media-amazon.com/images/I/51rPiMBTy6L._AC_UY218_.jpg</t>
  </si>
  <si>
    <t>https://www.amazon.com/dp/B0012RMVJI</t>
  </si>
  <si>
    <t>B003E4CZ2U</t>
  </si>
  <si>
    <t>Intuition: Knowing Beyond Logic (Osho Insights for a New Way of Living)</t>
  </si>
  <si>
    <t>https://m.media-amazon.com/images/I/81yltyS51qL._AC_UY218_.jpg</t>
  </si>
  <si>
    <t>https://www.amazon.com/dp/B003E4CZ2U</t>
  </si>
  <si>
    <t>B0BXGCZP9V</t>
  </si>
  <si>
    <t>When Shift Happens: Say Yes to Your Next! (Practical Tools for Navigating Change)</t>
  </si>
  <si>
    <t>https://m.media-amazon.com/images/I/614S-i-VQmL._AC_UY218_.jpg</t>
  </si>
  <si>
    <t>https://www.amazon.com/dp/B0BXGCZP9V</t>
  </si>
  <si>
    <t>B08VJNFT5D</t>
  </si>
  <si>
    <t>Overcoming Insecure Attachment: 8 Proven Steps to Recognizing Anxious and Avoidant Attachment Styles and Building Healthier, Happier Relationships</t>
  </si>
  <si>
    <t>Tracy Crossley</t>
  </si>
  <si>
    <t>https://m.media-amazon.com/images/I/61EhGsXD+dS._AC_UY218_.jpg</t>
  </si>
  <si>
    <t>https://www.amazon.com/dp/B08VJNFT5D</t>
  </si>
  <si>
    <t>B008JHXRKQ</t>
  </si>
  <si>
    <t>The Introvert's Way: Living a Quiet Life in a Noisy World (Perigee Book)</t>
  </si>
  <si>
    <t>Sophia Dembling</t>
  </si>
  <si>
    <t>https://m.media-amazon.com/images/I/81Y3HRK9AGL._AC_UY218_.jpg</t>
  </si>
  <si>
    <t>https://www.amazon.com/dp/B008JHXRKQ</t>
  </si>
  <si>
    <t>B09S19FWPT</t>
  </si>
  <si>
    <t>Seth, Abraham, Bashar!: All that you see is yourself</t>
  </si>
  <si>
    <t>Richard Gentle</t>
  </si>
  <si>
    <t>https://m.media-amazon.com/images/I/91lqcQqC1DL._AC_UY218_.jpg</t>
  </si>
  <si>
    <t>https://www.amazon.com/dp/B09S19FWPT</t>
  </si>
  <si>
    <t>B0B397DZMQ</t>
  </si>
  <si>
    <t>The Unfolding: An Invitation to Come Home to Yourself</t>
  </si>
  <si>
    <t>Arielle Estoria</t>
  </si>
  <si>
    <t>https://m.media-amazon.com/images/I/71Ig8hmLp5L._AC_UY218_.jpg</t>
  </si>
  <si>
    <t>https://www.amazon.com/dp/B0B397DZMQ</t>
  </si>
  <si>
    <t>B09NXM1BQT</t>
  </si>
  <si>
    <t>The Gift of Influence: Creating Life-Changing and Lasting Impact in Your Everyday Interactions</t>
  </si>
  <si>
    <t>Tommy Spaulding</t>
  </si>
  <si>
    <t>https://m.media-amazon.com/images/I/81sPgqfFTSL._AC_UY218_.jpg</t>
  </si>
  <si>
    <t>https://www.amazon.com/dp/B09NXM1BQT</t>
  </si>
  <si>
    <t>B00E8SIOKS</t>
  </si>
  <si>
    <t>Your Immortal Reality: How to Break the Cycle of Birth and Death</t>
  </si>
  <si>
    <t>https://m.media-amazon.com/images/I/81ndUvMRPiL._AC_UY218_.jpg</t>
  </si>
  <si>
    <t>https://www.amazon.com/dp/B00E8SIOKS</t>
  </si>
  <si>
    <t>B008RZD4L2</t>
  </si>
  <si>
    <t>Language Intelligence: Lessons on persuasion from Jesus, Shakespeare, Lincoln, and Lady Gaga</t>
  </si>
  <si>
    <t>Joseph J Romm</t>
  </si>
  <si>
    <t>https://m.media-amazon.com/images/I/61NYkjNehpL._AC_UY218_.jpg</t>
  </si>
  <si>
    <t>https://www.amazon.com/dp/B008RZD4L2</t>
  </si>
  <si>
    <t>B07W94Y2MX</t>
  </si>
  <si>
    <t>The Resilience Project: Finding Happiness through Gratitude, Empathy and Mindfulness</t>
  </si>
  <si>
    <t>Hugh van Cuylenburg</t>
  </si>
  <si>
    <t>https://m.media-amazon.com/images/I/81nmiMw-LNL._AC_UY218_.jpg</t>
  </si>
  <si>
    <t>https://www.amazon.com/dp/B07W94Y2MX</t>
  </si>
  <si>
    <t>B09JPHK9C3</t>
  </si>
  <si>
    <t>Radical Confidence: 10 No-BS Lessons on Becoming the Hero of Your Own Life</t>
  </si>
  <si>
    <t>Lisa Bilyeu</t>
  </si>
  <si>
    <t>https://m.media-amazon.com/images/I/71twrgij3LL._AC_UY218_.jpg</t>
  </si>
  <si>
    <t>https://www.amazon.com/dp/B09JPHK9C3</t>
  </si>
  <si>
    <t>B09GF4CPWK</t>
  </si>
  <si>
    <t>How to Be a Boss B*tch</t>
  </si>
  <si>
    <t>Christine Quinn</t>
  </si>
  <si>
    <t>https://m.media-amazon.com/images/I/81XMvrnoXPL._AC_UY218_.jpg</t>
  </si>
  <si>
    <t>https://www.amazon.com/dp/B09GF4CPWK</t>
  </si>
  <si>
    <t>B00H7LW7JC</t>
  </si>
  <si>
    <t>Act Like a Success, Think Like a Success: Discovering Your Gift and the Way to Life's Riches</t>
  </si>
  <si>
    <t>https://m.media-amazon.com/images/I/91TVRUgStkL._AC_UY218_.jpg</t>
  </si>
  <si>
    <t>https://www.amazon.com/dp/B00H7LW7JC</t>
  </si>
  <si>
    <t>B00EA8UEWC</t>
  </si>
  <si>
    <t>One Mind: How Our Individual Mind is Part of a Greater Consciousness and Why it Matters</t>
  </si>
  <si>
    <t>Larry Dossey</t>
  </si>
  <si>
    <t>https://m.media-amazon.com/images/I/71xSzVCP9iL._AC_UY218_.jpg</t>
  </si>
  <si>
    <t>https://www.amazon.com/dp/B00EA8UEWC</t>
  </si>
  <si>
    <t>B00LQMDZZI</t>
  </si>
  <si>
    <t>The 5 Choices: The Path to Extraordinary Productivity</t>
  </si>
  <si>
    <t>https://m.media-amazon.com/images/I/71PFLta2-kL._AC_UY218_.jpg</t>
  </si>
  <si>
    <t>https://www.amazon.com/dp/B00LQMDZZI</t>
  </si>
  <si>
    <t>B07CL5ZWL9</t>
  </si>
  <si>
    <t>Taking the Work Out of Networking: An Introvert's Guide to Making Connections That Count</t>
  </si>
  <si>
    <t>Karen Wickre</t>
  </si>
  <si>
    <t>https://m.media-amazon.com/images/I/71qXm7NpL+L._AC_UY218_.jpg</t>
  </si>
  <si>
    <t>https://www.amazon.com/dp/B07CL5ZWL9</t>
  </si>
  <si>
    <t>B001VA1PIE</t>
  </si>
  <si>
    <t>https://m.media-amazon.com/images/I/414nN4W5NAL._AC_UY218_.jpg</t>
  </si>
  <si>
    <t>https://www.amazon.com/dp/B001VA1PIE</t>
  </si>
  <si>
    <t>B002I1XS5I</t>
  </si>
  <si>
    <t>The Imp of the Mind: Exploring the Silent Epidemic of Obsessive Bad Thoughts</t>
  </si>
  <si>
    <t>Lee Baer</t>
  </si>
  <si>
    <t>https://m.media-amazon.com/images/I/91YWe5z0mfL._AC_UY218_.jpg</t>
  </si>
  <si>
    <t>https://www.amazon.com/dp/B002I1XS5I</t>
  </si>
  <si>
    <t>B074S3863Q</t>
  </si>
  <si>
    <t>Endure: Mind, Body and the Curiously Elastic Limits of Human Performance</t>
  </si>
  <si>
    <t>https://m.media-amazon.com/images/I/81F8qA3epdL._AC_UY218_.jpg</t>
  </si>
  <si>
    <t>https://www.amazon.com/dp/B074S3863Q</t>
  </si>
  <si>
    <t>B0BDXLTRD2</t>
  </si>
  <si>
    <t>Train Your Empathy: How to Cultivate the Single Most Important Relationship Skill (How to be More Likable and Charismatic Book 24)</t>
  </si>
  <si>
    <t>https://m.media-amazon.com/images/I/61liqK9VYnL._AC_UY218_.jpg</t>
  </si>
  <si>
    <t>https://www.amazon.com/dp/B0BDXLTRD2</t>
  </si>
  <si>
    <t>B004TF1Z60</t>
  </si>
  <si>
    <t>Happier than God: Turn Ordinary Life into an Extraordinary Experience</t>
  </si>
  <si>
    <t>https://m.media-amazon.com/images/I/71+sD8fYzjL._AC_UY218_.jpg</t>
  </si>
  <si>
    <t>https://www.amazon.com/dp/B004TF1Z60</t>
  </si>
  <si>
    <t>B00NEPDTYC</t>
  </si>
  <si>
    <t>The Easy Way to Lose Weight (Allen Carr's Easyway Book 7)</t>
  </si>
  <si>
    <t>https://m.media-amazon.com/images/I/81h8oAVJI-L._AC_UY218_.jpg</t>
  </si>
  <si>
    <t>https://www.amazon.com/dp/B00NEPDTYC</t>
  </si>
  <si>
    <t>B0C6CVC7TG</t>
  </si>
  <si>
    <t>Your Brain on Dopamine: Heal Your Overstimulated Brain, Master Your Cravings, and Find Purpose and Meaning in a World of Distraction</t>
  </si>
  <si>
    <t>Matthew Reed</t>
  </si>
  <si>
    <t>https://m.media-amazon.com/images/I/71tr6qll-vL._AC_UY218_.jpg</t>
  </si>
  <si>
    <t>https://www.amazon.com/dp/B0C6CVC7TG</t>
  </si>
  <si>
    <t>B003ZK5EOO</t>
  </si>
  <si>
    <t>Wake Up Now</t>
  </si>
  <si>
    <t>Stephan Bodian</t>
  </si>
  <si>
    <t>https://m.media-amazon.com/images/I/71QDW1ayvwL._AC_UY218_.jpg</t>
  </si>
  <si>
    <t>https://www.amazon.com/dp/B003ZK5EOO</t>
  </si>
  <si>
    <t>B0B5D23SGN</t>
  </si>
  <si>
    <t>The Power to Change Workbook: Mastering the Habits That Matter Most</t>
  </si>
  <si>
    <t>https://m.media-amazon.com/images/I/71kFZK7SbtL._AC_UY218_.jpg</t>
  </si>
  <si>
    <t>https://www.amazon.com/dp/B0B5D23SGN</t>
  </si>
  <si>
    <t>B08R3ZP229</t>
  </si>
  <si>
    <t>Hypno-Cybernetics: Helping Yourself to a Rich New Life</t>
  </si>
  <si>
    <t>https://m.media-amazon.com/images/I/71bLW-aqLEL._AC_UY218_.jpg</t>
  </si>
  <si>
    <t>https://www.amazon.com/dp/B08R3ZP229</t>
  </si>
  <si>
    <t>B003VIWNI0</t>
  </si>
  <si>
    <t>Straight Talk, No Chaser: How to Find, Keep, and Understand a Man</t>
  </si>
  <si>
    <t>https://m.media-amazon.com/images/I/81GI-8PCp4L._AC_UY218_.jpg</t>
  </si>
  <si>
    <t>https://www.amazon.com/dp/B003VIWNI0</t>
  </si>
  <si>
    <t>B07VF8XY3T</t>
  </si>
  <si>
    <t>Goetic Words of Power: Instant access to the Demons of the Goetia for Transformation, Power, and Success. (Angelic Sigils of Power)</t>
  </si>
  <si>
    <t>Tristan Whitespire</t>
  </si>
  <si>
    <t>https://m.media-amazon.com/images/I/81MUVIubRnL._AC_UY218_.jpg</t>
  </si>
  <si>
    <t>https://www.amazon.com/dp/B07VF8XY3T</t>
  </si>
  <si>
    <t>B0C1ZXHH45</t>
  </si>
  <si>
    <t>Moments To Hold Close</t>
  </si>
  <si>
    <t>Molly Burford</t>
  </si>
  <si>
    <t>https://m.media-amazon.com/images/I/51rL078Bp2L._AC_UY218_.jpg</t>
  </si>
  <si>
    <t>https://www.amazon.com/dp/B0C1ZXHH45</t>
  </si>
  <si>
    <t>B0053JYRR0</t>
  </si>
  <si>
    <t>Embracing Your Inner Critic: Turning Self-Criticism into a Creative Asset</t>
  </si>
  <si>
    <t>https://m.media-amazon.com/images/I/41ku51JFDLL._AC_UY218_.jpg</t>
  </si>
  <si>
    <t>https://www.amazon.com/dp/B0053JYRR0</t>
  </si>
  <si>
    <t>B0881X612M</t>
  </si>
  <si>
    <t>In Search of Wisdom: Life-Changing Truths in the Book of Proverbs</t>
  </si>
  <si>
    <t>https://m.media-amazon.com/images/I/81sp2k-rkjS._AC_UY218_.jpg</t>
  </si>
  <si>
    <t>https://www.amazon.com/dp/B0881X612M</t>
  </si>
  <si>
    <t>B07ZHMST43</t>
  </si>
  <si>
    <t>Soul Integration</t>
  </si>
  <si>
    <t>Sal Rachele</t>
  </si>
  <si>
    <t>https://m.media-amazon.com/images/I/71QuMAw9+DL._AC_UY218_.jpg</t>
  </si>
  <si>
    <t>https://www.amazon.com/dp/B07ZHMST43</t>
  </si>
  <si>
    <t>B00AM1UABG</t>
  </si>
  <si>
    <t>Perfect Daughters: Adult Daughters of Alcoholics</t>
  </si>
  <si>
    <t>Robert J. Ackerman</t>
  </si>
  <si>
    <t>https://m.media-amazon.com/images/I/71mJ-GHgDuL._AC_UY218_.jpg</t>
  </si>
  <si>
    <t>https://www.amazon.com/dp/B00AM1UABG</t>
  </si>
  <si>
    <t>B01N9NG27E</t>
  </si>
  <si>
    <t>Fast Focus: A Quick-Start Guide To Mastering Your Attention, Ignoring Distractions, And Getting More Done In Less Time! (Improve Your Focus and Mental Discipline Book 1)</t>
  </si>
  <si>
    <t>https://m.media-amazon.com/images/I/71CYlFvzntL._AC_UY218_.jpg</t>
  </si>
  <si>
    <t>https://www.amazon.com/dp/B01N9NG27E</t>
  </si>
  <si>
    <t>B07X5JV3NW</t>
  </si>
  <si>
    <t>Daily Habit Makeover: Beat Procrastination, Get More Productive, Focus Better, and Become Healthier in Body and Mind (Good Habits Book 1)</t>
  </si>
  <si>
    <t>Zoe McKey</t>
  </si>
  <si>
    <t>https://m.media-amazon.com/images/I/81TvKPQGb+L._AC_UY218_.jpg</t>
  </si>
  <si>
    <t>https://www.amazon.com/dp/B07X5JV3NW</t>
  </si>
  <si>
    <t>B09943827Y</t>
  </si>
  <si>
    <t>Daily Wisdom: 365 Days of Motivational Thoughts, Quotes, and Stories</t>
  </si>
  <si>
    <t>Julie Fournier</t>
  </si>
  <si>
    <t>https://m.media-amazon.com/images/I/7148BzUkXPS._AC_UY218_.jpg</t>
  </si>
  <si>
    <t>https://www.amazon.com/dp/B09943827Y</t>
  </si>
  <si>
    <t>B092CH3R8N</t>
  </si>
  <si>
    <t>When Everything's on Fire: Faith Forged from the Ashes</t>
  </si>
  <si>
    <t>https://m.media-amazon.com/images/I/912Cx9qn7tL._AC_UY218_.jpg</t>
  </si>
  <si>
    <t>https://www.amazon.com/dp/B092CH3R8N</t>
  </si>
  <si>
    <t>B08CDYB6H2</t>
  </si>
  <si>
    <t>How to Age Without Getting Old: The Steps You Can Take Today to Stay Young for the Rest of Your Life</t>
  </si>
  <si>
    <t>https://m.media-amazon.com/images/I/81gsLokeVcL._AC_UY218_.jpg</t>
  </si>
  <si>
    <t>https://www.amazon.com/dp/B08CDYB6H2</t>
  </si>
  <si>
    <t>B08YQPFSZJ</t>
  </si>
  <si>
    <t>Angelic Trance Magick (The Power of Magick)</t>
  </si>
  <si>
    <t>Ben Woodcroft</t>
  </si>
  <si>
    <t>https://m.media-amazon.com/images/I/71Z0qD1nocL._AC_UY218_.jpg</t>
  </si>
  <si>
    <t>https://www.amazon.com/dp/B08YQPFSZJ</t>
  </si>
  <si>
    <t>B09T991R6D</t>
  </si>
  <si>
    <t>Finding the Fool: A Tarot Journey to Radical Transformation</t>
  </si>
  <si>
    <t>Meg Jones Wall</t>
  </si>
  <si>
    <t>https://m.media-amazon.com/images/I/91dT9mwS64L._AC_UY218_.jpg</t>
  </si>
  <si>
    <t>https://www.amazon.com/dp/B09T991R6D</t>
  </si>
  <si>
    <t>B004BSG8WG</t>
  </si>
  <si>
    <t>Soul Coaching: 28 Days to Discover Your Authentic Self</t>
  </si>
  <si>
    <t>https://m.media-amazon.com/images/I/81Ny3J2fQYL._AC_UY218_.jpg</t>
  </si>
  <si>
    <t>https://www.amazon.com/dp/B004BSG8WG</t>
  </si>
  <si>
    <t>B094GG9NS1</t>
  </si>
  <si>
    <t>365 Days of Positive Affirmations: A year of powerful daily inspirational thoughts for creating change in your life and attracting health, wealth, love, ... self-esteem. (Nicole Lockhart Books Book 1)</t>
  </si>
  <si>
    <t>Nicole Lockhart</t>
  </si>
  <si>
    <t>https://m.media-amazon.com/images/I/81MMNf1T1dS._AC_UY218_.jpg</t>
  </si>
  <si>
    <t>https://www.amazon.com/dp/B094GG9NS1</t>
  </si>
  <si>
    <t>B011AE5OQ4</t>
  </si>
  <si>
    <t>Resilience from the Heart: The Power to Thrive in Life's Extremes</t>
  </si>
  <si>
    <t>https://m.media-amazon.com/images/I/7127x0XiG9L._AC_UY218_.jpg</t>
  </si>
  <si>
    <t>https://www.amazon.com/dp/B011AE5OQ4</t>
  </si>
  <si>
    <t>B001ANYC50</t>
  </si>
  <si>
    <t>Who Would You Be Without Your Story?: Dialogues with Byron Katie</t>
  </si>
  <si>
    <t>https://m.media-amazon.com/images/I/71QsnJ4ORPL._AC_UY218_.jpg</t>
  </si>
  <si>
    <t>https://www.amazon.com/dp/B001ANYC50</t>
  </si>
  <si>
    <t>B07NX1VCP7</t>
  </si>
  <si>
    <t>Spiritual Rhythms for the Enneagram: A Handbook for Harmony and Transformation</t>
  </si>
  <si>
    <t>https://m.media-amazon.com/images/I/91MeDzyHzZL._AC_UY218_.jpg</t>
  </si>
  <si>
    <t>https://www.amazon.com/dp/B07NX1VCP7</t>
  </si>
  <si>
    <t>B0CJMVN5SP</t>
  </si>
  <si>
    <t>Perception Equals Reality: A User's Guide to Hacking Your Own Mind</t>
  </si>
  <si>
    <t>Marc Marshall</t>
  </si>
  <si>
    <t>https://m.media-amazon.com/images/I/71MaU4fharL._AC_UY218_.jpg</t>
  </si>
  <si>
    <t>https://www.amazon.com/dp/B0CJMVN5SP</t>
  </si>
  <si>
    <t>B002LHVCQ6</t>
  </si>
  <si>
    <t>Fearless</t>
  </si>
  <si>
    <t>https://m.media-amazon.com/images/I/81tGLp1Y8DL._AC_UY218_.jpg</t>
  </si>
  <si>
    <t>https://www.amazon.com/dp/B002LHVCQ6</t>
  </si>
  <si>
    <t>B0197SJPGA</t>
  </si>
  <si>
    <t>The PTSD Workbook: Simple, Effective Techniques for Overcoming Traumatic Stress Symptoms</t>
  </si>
  <si>
    <t>Mary Beth Williams</t>
  </si>
  <si>
    <t>https://m.media-amazon.com/images/I/71Qfp+e3SQL._AC_UY218_.jpg</t>
  </si>
  <si>
    <t>https://www.amazon.com/dp/B0197SJPGA</t>
  </si>
  <si>
    <t>B08QRWGSK9</t>
  </si>
  <si>
    <t>Napoleon Hill's Self-Confidence Formula: Your Guide to Self-Reliance and Success (Official Publication of the Napoleon Hill Foundation)</t>
  </si>
  <si>
    <t>https://m.media-amazon.com/images/I/81HCKsuAcXL._AC_UY218_.jpg</t>
  </si>
  <si>
    <t>https://www.amazon.com/dp/B08QRWGSK9</t>
  </si>
  <si>
    <t>B0BSPKJZ3Q</t>
  </si>
  <si>
    <t>Shadow Work Journal for Self-Love: Powerful Prompts and Exercises to Integrate Your Shadow and Embrace Your Inner Child</t>
  </si>
  <si>
    <t>Latha Jay</t>
  </si>
  <si>
    <t>https://m.media-amazon.com/images/I/71QYPbMma6L._AC_UY218_.jpg</t>
  </si>
  <si>
    <t>https://www.amazon.com/dp/B0BSPKJZ3Q</t>
  </si>
  <si>
    <t>B0881X8362</t>
  </si>
  <si>
    <t>Peaceful on Purpose: The Power to Remain Calm, Strong, and Confident in Every Season</t>
  </si>
  <si>
    <t>https://m.media-amazon.com/images/I/71VUCD4xSGL._AC_UY218_.jpg</t>
  </si>
  <si>
    <t>https://www.amazon.com/dp/B0881X8362</t>
  </si>
  <si>
    <t>B08XQQ8BWV</t>
  </si>
  <si>
    <t>The Freedom Transmissions: A Pathway to Peace</t>
  </si>
  <si>
    <t>Carissa Schumacher</t>
  </si>
  <si>
    <t>https://m.media-amazon.com/images/I/71UEWIlCHdS._AC_UY218_.jpg</t>
  </si>
  <si>
    <t>https://www.amazon.com/dp/B08XQQ8BWV</t>
  </si>
  <si>
    <t>B09PKL3946</t>
  </si>
  <si>
    <t>Millionaire Booklet : How to Get Super Rich</t>
  </si>
  <si>
    <t>G Cardone</t>
  </si>
  <si>
    <t>https://m.media-amazon.com/images/I/71ThZ4A-6oL._AC_UY218_.jpg</t>
  </si>
  <si>
    <t>https://www.amazon.com/dp/B09PKL3946</t>
  </si>
  <si>
    <t>B08QSMPVQB</t>
  </si>
  <si>
    <t>Voices of Women in AA: Stories of Experience, Strength and Hope from Grapevine</t>
  </si>
  <si>
    <t>https://m.media-amazon.com/images/I/91sFFNqspLL._AC_UY218_.jpg</t>
  </si>
  <si>
    <t>https://www.amazon.com/dp/B08QSMPVQB</t>
  </si>
  <si>
    <t>B001OD41PC</t>
  </si>
  <si>
    <t>Get the Life You Want: The Secrets to Quick and Lasting Life Change with Neuro-Linguistic Programming</t>
  </si>
  <si>
    <t>https://m.media-amazon.com/images/I/717oo3CfdeL._AC_UY218_.jpg</t>
  </si>
  <si>
    <t>https://www.amazon.com/dp/B001OD41PC</t>
  </si>
  <si>
    <t>B0B1JPX94R</t>
  </si>
  <si>
    <t>The Ketamine Papers: Science, Therapy, and Transformation</t>
  </si>
  <si>
    <t>Phil Wolfson</t>
  </si>
  <si>
    <t>https://m.media-amazon.com/images/I/814pztKDOFL._AC_UY218_.jpg</t>
  </si>
  <si>
    <t>https://www.amazon.com/dp/B0B1JPX94R</t>
  </si>
  <si>
    <t>B0CHHJTYKV</t>
  </si>
  <si>
    <t>Religious Trauma Survival Guide: Education and Recovery Tools for Survivors and Professionals</t>
  </si>
  <si>
    <t>Anna Clark Miller</t>
  </si>
  <si>
    <t>https://m.media-amazon.com/images/I/71DZeIFKEOL._AC_UY218_.jpg</t>
  </si>
  <si>
    <t>https://www.amazon.com/dp/B0CHHJTYKV</t>
  </si>
  <si>
    <t>B0BXGQJJ3H</t>
  </si>
  <si>
    <t>The Art of Winning: Ten Lessons in Leadership, Purpose and Potential</t>
  </si>
  <si>
    <t>Dan Carter</t>
  </si>
  <si>
    <t>https://m.media-amazon.com/images/I/81l1JLtp1lL._AC_UY218_.jpg</t>
  </si>
  <si>
    <t>https://www.amazon.com/dp/B0BXGQJJ3H</t>
  </si>
  <si>
    <t>B00AOIK9Z4</t>
  </si>
  <si>
    <t>Hammer of God</t>
  </si>
  <si>
    <t>Bo Giertz</t>
  </si>
  <si>
    <t>https://m.media-amazon.com/images/I/613hkOwLyTL._AC_UY218_.jpg</t>
  </si>
  <si>
    <t>https://www.amazon.com/dp/B00AOIK9Z4</t>
  </si>
  <si>
    <t>B07XKWB1X5</t>
  </si>
  <si>
    <t>How to Use the Laws of Mind</t>
  </si>
  <si>
    <t>https://m.media-amazon.com/images/I/81CvdvUgjEL._AC_UY218_.jpg</t>
  </si>
  <si>
    <t>https://www.amazon.com/dp/B07XKWB1X5</t>
  </si>
  <si>
    <t>B0CHJX5TBD</t>
  </si>
  <si>
    <t>LOVE'S SECOND CHANCE: A Tale of Rekindled Romance, Embracing a Second Chance at Forever, From Heartbreak to Forever: A Rekindled Romance, Rediscovering Love</t>
  </si>
  <si>
    <t>Linda M. Moore</t>
  </si>
  <si>
    <t>https://m.media-amazon.com/images/I/61sIqS4YpVL._AC_UY218_.jpg</t>
  </si>
  <si>
    <t>https://www.amazon.com/dp/B0CHJX5TBD</t>
  </si>
  <si>
    <t>B001Q8V6NA</t>
  </si>
  <si>
    <t>The Three Marriages: Reimagining Work, Self and Relationship</t>
  </si>
  <si>
    <t>https://m.media-amazon.com/images/I/91-MTxJ0I7L._AC_UY218_.jpg</t>
  </si>
  <si>
    <t>https://www.amazon.com/dp/B001Q8V6NA</t>
  </si>
  <si>
    <t>B00DOBE6HU</t>
  </si>
  <si>
    <t>Power in Praise: How the Spiritual Dynamic of Praise Revolutionizes Lives</t>
  </si>
  <si>
    <t>Merlin R. Carothers</t>
  </si>
  <si>
    <t>https://m.media-amazon.com/images/I/81ZbjU5QHwL._AC_UY218_.jpg</t>
  </si>
  <si>
    <t>https://www.amazon.com/dp/B00DOBE6HU</t>
  </si>
  <si>
    <t>B0010NZKR4</t>
  </si>
  <si>
    <t>The Way Of Transition: Embracing Life's Most Difficult Moments</t>
  </si>
  <si>
    <t>https://m.media-amazon.com/images/I/41gFAlzOGhL._AC_UY218_.jpg</t>
  </si>
  <si>
    <t>https://www.amazon.com/dp/B0010NZKR4</t>
  </si>
  <si>
    <t>B0719GHS7N</t>
  </si>
  <si>
    <t>Believe It to Achieve It: Overcome Your Doubts, Let Go of the Past, and Unlock Your Full Potential</t>
  </si>
  <si>
    <t>https://m.media-amazon.com/images/I/81ilFbGvBQL._AC_UY218_.jpg</t>
  </si>
  <si>
    <t>https://www.amazon.com/dp/B0719GHS7N</t>
  </si>
  <si>
    <t>B07B8SYKJ4</t>
  </si>
  <si>
    <t>Rehabilitate, Rewire, Recover!: Anorexia recovery for the determined adult</t>
  </si>
  <si>
    <t>Tabitha Farrar</t>
  </si>
  <si>
    <t>https://m.media-amazon.com/images/I/61zv33VldfL._AC_UY218_.jpg</t>
  </si>
  <si>
    <t>https://www.amazon.com/dp/B07B8SYKJ4</t>
  </si>
  <si>
    <t>B00RANNRFU</t>
  </si>
  <si>
    <t>Banned Money Secrets (Banned Secrets Book 3)</t>
  </si>
  <si>
    <t>https://m.media-amazon.com/images/I/815umy1OtsL._AC_UY218_.jpg</t>
  </si>
  <si>
    <t>https://www.amazon.com/dp/B00RANNRFU</t>
  </si>
  <si>
    <t>B09DK64TDC</t>
  </si>
  <si>
    <t>The Instinctual Drives and the Enneagram</t>
  </si>
  <si>
    <t>John Luckovich</t>
  </si>
  <si>
    <t>https://m.media-amazon.com/images/I/91GA9U2wPiL._AC_UY218_.jpg</t>
  </si>
  <si>
    <t>https://www.amazon.com/dp/B09DK64TDC</t>
  </si>
  <si>
    <t>B07TDNMK8K</t>
  </si>
  <si>
    <t>You Are Your Own: A Reckoning with the Religious Trauma of Evangelical Christianity</t>
  </si>
  <si>
    <t>Jamie Finch</t>
  </si>
  <si>
    <t>https://m.media-amazon.com/images/I/81a7Y6V2ATL._AC_UY218_.jpg</t>
  </si>
  <si>
    <t>https://www.amazon.com/dp/B07TDNMK8K</t>
  </si>
  <si>
    <t>B01AGHEMQY</t>
  </si>
  <si>
    <t>The Power of Love (Osho Life Essentials)</t>
  </si>
  <si>
    <t>https://m.media-amazon.com/images/I/8163Kx5k7vL._AC_UY218_.jpg</t>
  </si>
  <si>
    <t>https://www.amazon.com/dp/B01AGHEMQY</t>
  </si>
  <si>
    <t>B0BZW85GV3</t>
  </si>
  <si>
    <t>Your Best Life: Tactics, Tools and Insights to Create a Life of Fulfillment, Joy and Abundance</t>
  </si>
  <si>
    <t>Mike X</t>
  </si>
  <si>
    <t>https://m.media-amazon.com/images/I/71oKMqO3JpL._AC_UY218_.jpg</t>
  </si>
  <si>
    <t>https://www.amazon.com/dp/B0BZW85GV3</t>
  </si>
  <si>
    <t>B00CCWRY9Y</t>
  </si>
  <si>
    <t>Your Handwriting Can Change Your Life</t>
  </si>
  <si>
    <t>Vimala Rodgers</t>
  </si>
  <si>
    <t>https://m.media-amazon.com/images/I/71MwnCuu+CL._AC_UY218_.jpg</t>
  </si>
  <si>
    <t>https://www.amazon.com/dp/B00CCWRY9Y</t>
  </si>
  <si>
    <t>B0CBSRSH2T</t>
  </si>
  <si>
    <t>The Trade: Moving From the Life You Have to the Life You Want</t>
  </si>
  <si>
    <t>Lon Stroschein</t>
  </si>
  <si>
    <t>https://m.media-amazon.com/images/I/71Tbr3ZpdCL._AC_UY218_.jpg</t>
  </si>
  <si>
    <t>https://www.amazon.com/dp/B0CBSRSH2T</t>
  </si>
  <si>
    <t>B00BS028HE</t>
  </si>
  <si>
    <t>Food for Thought: Daily Meditations for Overeaters (Hazelden Meditations Book 1)</t>
  </si>
  <si>
    <t>Elisabeth L.</t>
  </si>
  <si>
    <t>https://m.media-amazon.com/images/I/71+AakjkBRL._AC_UY218_.jpg</t>
  </si>
  <si>
    <t>https://www.amazon.com/dp/B00BS028HE</t>
  </si>
  <si>
    <t>B004ZZKU9C</t>
  </si>
  <si>
    <t>Silence: The Mystery of Wholeness</t>
  </si>
  <si>
    <t>Robert Sardello</t>
  </si>
  <si>
    <t>https://m.media-amazon.com/images/I/41HHpF2mLOL._AC_UY218_.jpg</t>
  </si>
  <si>
    <t>https://www.amazon.com/dp/B004ZZKU9C</t>
  </si>
  <si>
    <t>B0B99NXVZ3</t>
  </si>
  <si>
    <t>The Opposite of Namaste</t>
  </si>
  <si>
    <t>Timber Hawkeye</t>
  </si>
  <si>
    <t>https://m.media-amazon.com/images/I/81g1Rzre-0L._AC_UY218_.jpg</t>
  </si>
  <si>
    <t>https://www.amazon.com/dp/B0B99NXVZ3</t>
  </si>
  <si>
    <t>B08R2KW54M</t>
  </si>
  <si>
    <t>Surrounded by Setbacks: Turning Obstacles into Success (When Everything Goes to Hell) [The Surrounded by Idiots Series]</t>
  </si>
  <si>
    <t>https://m.media-amazon.com/images/I/71G5JGhj+9L._AC_UY218_.jpg</t>
  </si>
  <si>
    <t>https://www.amazon.com/dp/B08R2KW54M</t>
  </si>
  <si>
    <t>B09W5625LG</t>
  </si>
  <si>
    <t>The Only Law of Attraction Book You'll Ever Need: The Complete Guide to Manifesting Money, Love, Health, and Anything You Want in Life (Law of Attraction Secrets 2)</t>
  </si>
  <si>
    <t>https://m.media-amazon.com/images/I/91TtpTy4qQL._AC_UY218_.jpg</t>
  </si>
  <si>
    <t>https://www.amazon.com/dp/B09W5625LG</t>
  </si>
  <si>
    <t>B01864DVT8</t>
  </si>
  <si>
    <t>Restoring the Pleasure: Complete Step-by-Step Programs to Help Couples Overcome the Most Common Sexual Barriers</t>
  </si>
  <si>
    <t>https://m.media-amazon.com/images/I/71jVTB9MJsL._AC_UY218_.jpg</t>
  </si>
  <si>
    <t>https://www.amazon.com/dp/B01864DVT8</t>
  </si>
  <si>
    <t>B07DT5G8CH</t>
  </si>
  <si>
    <t>Sacred Pace: Four Steps to Hearing God and Aligning Yourself with His Will</t>
  </si>
  <si>
    <t>Terry Looper</t>
  </si>
  <si>
    <t>https://m.media-amazon.com/images/I/817jux93IVL._AC_UY218_.jpg</t>
  </si>
  <si>
    <t>https://www.amazon.com/dp/B07DT5G8CH</t>
  </si>
  <si>
    <t>B01KEL7GN8</t>
  </si>
  <si>
    <t>Changing to Thrive: Using the Stages of Change to Overcome the Top Threats to Your Health and Happiness</t>
  </si>
  <si>
    <t>https://m.media-amazon.com/images/I/71WguXrKp2L._AC_UY218_.jpg</t>
  </si>
  <si>
    <t>https://www.amazon.com/dp/B01KEL7GN8</t>
  </si>
  <si>
    <t>B00P735AEG</t>
  </si>
  <si>
    <t>Visualization for Weight Loss: The Gabriel Method Guide to Using Your Mind to Transform Your Body</t>
  </si>
  <si>
    <t>https://m.media-amazon.com/images/I/71indQIEAzL._AC_UY218_.jpg</t>
  </si>
  <si>
    <t>https://www.amazon.com/dp/B00P735AEG</t>
  </si>
  <si>
    <t>B0818PMC3D</t>
  </si>
  <si>
    <t>A Monk's Guide to Happiness: Meditation in the 21st Century</t>
  </si>
  <si>
    <t>https://m.media-amazon.com/images/I/719oR7kagSL._AC_UY218_.jpg</t>
  </si>
  <si>
    <t>https://www.amazon.com/dp/B0818PMC3D</t>
  </si>
  <si>
    <t>B0CG7P5JHN</t>
  </si>
  <si>
    <t>Dining at the Cosmic Cafe: The Menu for Manifesting a Delicious Reality (Joyful Manifesting Series)</t>
  </si>
  <si>
    <t>Kate Corbin</t>
  </si>
  <si>
    <t>https://m.media-amazon.com/images/I/71As8CN2WTL._AC_UY218_.jpg</t>
  </si>
  <si>
    <t>https://www.amazon.com/dp/B0CG7P5JHN</t>
  </si>
  <si>
    <t>B003WJR60I</t>
  </si>
  <si>
    <t>The Attention Revolution: Unlocking the Power of the Focused Mind</t>
  </si>
  <si>
    <t>B. Alan Wallace Ph.D.</t>
  </si>
  <si>
    <t>https://m.media-amazon.com/images/I/71ihckdvImL._AC_UY218_.jpg</t>
  </si>
  <si>
    <t>https://www.amazon.com/dp/B003WJR60I</t>
  </si>
  <si>
    <t>B0BLZ9V5JG</t>
  </si>
  <si>
    <t>What Would Ted Lasso Do?: How Ted's Positive Approach Can Help You</t>
  </si>
  <si>
    <t>Lucy Broadbent</t>
  </si>
  <si>
    <t>https://m.media-amazon.com/images/I/91nIilJ9stL._AC_UY218_.jpg</t>
  </si>
  <si>
    <t>https://www.amazon.com/dp/B0BLZ9V5JG</t>
  </si>
  <si>
    <t>B00DJ735VW</t>
  </si>
  <si>
    <t>The Art of Extreme Self-Care: 12 Practical and Inspiring Ways to Love Yourself More</t>
  </si>
  <si>
    <t>Cheryl Richardson</t>
  </si>
  <si>
    <t>https://m.media-amazon.com/images/I/718p5vogjJL._AC_UY218_.jpg</t>
  </si>
  <si>
    <t>https://www.amazon.com/dp/B00DJ735VW</t>
  </si>
  <si>
    <t>B0BM3JWVXN</t>
  </si>
  <si>
    <t>Strengthening My Recovery: Daily Affirmations and Meditations for Adult Children of Alcoholic and Dysfunctional Families</t>
  </si>
  <si>
    <t>https://m.media-amazon.com/images/I/71qT0AhzhdL._AC_UY218_.jpg</t>
  </si>
  <si>
    <t>https://www.amazon.com/dp/B0BM3JWVXN</t>
  </si>
  <si>
    <t>B002P8N926</t>
  </si>
  <si>
    <t>The Time of My Life</t>
  </si>
  <si>
    <t>Patrick Swayze</t>
  </si>
  <si>
    <t>https://m.media-amazon.com/images/I/81erdXjaVLL._AC_UY218_.jpg</t>
  </si>
  <si>
    <t>https://www.amazon.com/dp/B002P8N926</t>
  </si>
  <si>
    <t>B0CK5HMFFM</t>
  </si>
  <si>
    <t>PRAYERS AND DECREES THAT BREAK STRONGHOLDS</t>
  </si>
  <si>
    <t>Murren Gordon Ledford</t>
  </si>
  <si>
    <t>https://m.media-amazon.com/images/I/61rBZX-I1vL._AC_UY218_.jpg</t>
  </si>
  <si>
    <t>https://www.amazon.com/dp/B0CK5HMFFM</t>
  </si>
  <si>
    <t>B00PSKOZ6W</t>
  </si>
  <si>
    <t>Deeper Dating: How to Drop the Games of Seduction and Discover the Power of Intimacy</t>
  </si>
  <si>
    <t>Ken Page</t>
  </si>
  <si>
    <t>https://m.media-amazon.com/images/I/71GXuNc+cnL._AC_UY218_.jpg</t>
  </si>
  <si>
    <t>https://www.amazon.com/dp/B00PSKOZ6W</t>
  </si>
  <si>
    <t>B00E7XUGPA</t>
  </si>
  <si>
    <t>Sometimes You Win--Sometimes You Learn: Life's Greatest Lessons Are Gained from Our Losses</t>
  </si>
  <si>
    <t>https://m.media-amazon.com/images/I/81vJ1ZlaF4L._AC_UY218_.jpg</t>
  </si>
  <si>
    <t>https://www.amazon.com/dp/B00E7XUGPA</t>
  </si>
  <si>
    <t>B0BG9L3WBV</t>
  </si>
  <si>
    <t>Covid Vaccines from a Spiritual Perspective: Consequences for the Soul and Spirit and for Life after Death</t>
  </si>
  <si>
    <t>Thomas Mayer</t>
  </si>
  <si>
    <t>https://m.media-amazon.com/images/I/71XGK2mhj8L._AC_UY218_.jpg</t>
  </si>
  <si>
    <t>https://www.amazon.com/dp/B0BG9L3WBV</t>
  </si>
  <si>
    <t>B00BS029BE</t>
  </si>
  <si>
    <t>A Day at a Time Gamblers Anonymous</t>
  </si>
  <si>
    <t>https://m.media-amazon.com/images/I/811YdvrThbL._AC_UY218_.jpg</t>
  </si>
  <si>
    <t>https://www.amazon.com/dp/B00BS029BE</t>
  </si>
  <si>
    <t>B0CG8QMV7S</t>
  </si>
  <si>
    <t>Is Your Tongue Killing You?</t>
  </si>
  <si>
    <t>Joy Moeller</t>
  </si>
  <si>
    <t>https://m.media-amazon.com/images/I/7173CjiyW8L._AC_UY218_.jpg</t>
  </si>
  <si>
    <t>https://www.amazon.com/dp/B0CG8QMV7S</t>
  </si>
  <si>
    <t>B01DH09SR0</t>
  </si>
  <si>
    <t>Soft is the New Power: Embracing Your Feminine Edge to Win in Love &amp; Life</t>
  </si>
  <si>
    <t>Deya "Direct" Smith</t>
  </si>
  <si>
    <t>https://m.media-amazon.com/images/I/813Z5e1VGhL._AC_UY218_.jpg</t>
  </si>
  <si>
    <t>https://www.amazon.com/dp/B01DH09SR0</t>
  </si>
  <si>
    <t>B000FA66SK</t>
  </si>
  <si>
    <t>Embracing Uncertainty: Breakthrough Methods for Achieving Peace of Mind When Facing the Unknown</t>
  </si>
  <si>
    <t>https://m.media-amazon.com/images/I/51MxUnCQnLL._AC_UY218_.jpg</t>
  </si>
  <si>
    <t>https://www.amazon.com/dp/B000FA66SK</t>
  </si>
  <si>
    <t>B07CYFHBHJ</t>
  </si>
  <si>
    <t>Love Yourself First!: Boost your self-esteem in 30 Days (Change your habits, change your life Book 4)</t>
  </si>
  <si>
    <t>https://m.media-amazon.com/images/I/71r5DnH4h8L._AC_UY218_.jpg</t>
  </si>
  <si>
    <t>https://www.amazon.com/dp/B07CYFHBHJ</t>
  </si>
  <si>
    <t>B0CDVCBND5</t>
  </si>
  <si>
    <t>Solving Myself: A Misfit's Memoir of Self-Discovery</t>
  </si>
  <si>
    <t>Paul Anthony</t>
  </si>
  <si>
    <t>https://m.media-amazon.com/images/I/61+-8vAT9OL._AC_UY218_.jpg</t>
  </si>
  <si>
    <t>https://www.amazon.com/dp/B0CDVCBND5</t>
  </si>
  <si>
    <t>B08F3T21R2</t>
  </si>
  <si>
    <t>Hope: Living Fearlessly in a Scary World</t>
  </si>
  <si>
    <t>https://m.media-amazon.com/images/I/91CnVfMWmbL._AC_UY218_.jpg</t>
  </si>
  <si>
    <t>https://www.amazon.com/dp/B08F3T21R2</t>
  </si>
  <si>
    <t>B09THGK7RB</t>
  </si>
  <si>
    <t>Crush Your Kryptonite: How to Conquer Your Weakness and Unleash Your Superpower</t>
  </si>
  <si>
    <t>Nate Hambrick</t>
  </si>
  <si>
    <t>https://m.media-amazon.com/images/I/81c9C0+iyfL._AC_UY218_.jpg</t>
  </si>
  <si>
    <t>https://www.amazon.com/dp/B09THGK7RB</t>
  </si>
  <si>
    <t>B00FX7UL86</t>
  </si>
  <si>
    <t>Rewire: Change Your Brain to Break Bad Habits, Overcome Addictions, Conquer Self-Destructive Behavior</t>
  </si>
  <si>
    <t>(Psychotherapist) Richard O'Connor</t>
  </si>
  <si>
    <t>https://m.media-amazon.com/images/I/81r-+uHLD8L._AC_UY218_.jpg</t>
  </si>
  <si>
    <t>https://www.amazon.com/dp/B00FX7UL86</t>
  </si>
  <si>
    <t>B07Z4CBYZN</t>
  </si>
  <si>
    <t>Three Feet from Gold: Updated Anniversary Edition: Turn Your Obstacles into Opportunities! (Think and Grow Rich) (Official Publication of the Napoleon Hill Foundation)</t>
  </si>
  <si>
    <t>Sharon L. Lechter CPA</t>
  </si>
  <si>
    <t>https://m.media-amazon.com/images/I/81V4vyV6VFL._AC_UY218_.jpg</t>
  </si>
  <si>
    <t>https://www.amazon.com/dp/B07Z4CBYZN</t>
  </si>
  <si>
    <t>B0851YC2YK</t>
  </si>
  <si>
    <t>The Black Girl's Guide to Healing Emotional Wounds</t>
  </si>
  <si>
    <t>Nijiama Smalls</t>
  </si>
  <si>
    <t>https://m.media-amazon.com/images/I/81eDtlccgKL._AC_UY218_.jpg</t>
  </si>
  <si>
    <t>https://www.amazon.com/dp/B0851YC2YK</t>
  </si>
  <si>
    <t>B099ZXZ5QD</t>
  </si>
  <si>
    <t>DIVIDEND INVESTING FOR BEGINNERS: Build your Dividend Strategy, Buy Dividend Stocks Easily, and Achieve Lifelong Passive Income (BONUS: Living Off Your ... Books: Investing in Bear Markets Book 1)</t>
  </si>
  <si>
    <t>G. R. Tiberius</t>
  </si>
  <si>
    <t>https://m.media-amazon.com/images/I/81Vr2Uq8W3L._AC_UY218_.jpg</t>
  </si>
  <si>
    <t>https://www.amazon.com/dp/B099ZXZ5QD</t>
  </si>
  <si>
    <t>B00HZS2HM4</t>
  </si>
  <si>
    <t>The Power of Neuroplasticity</t>
  </si>
  <si>
    <t>https://m.media-amazon.com/images/I/71t8qfK90PL._AC_UY218_.jpg</t>
  </si>
  <si>
    <t>https://www.amazon.com/dp/B00HZS2HM4</t>
  </si>
  <si>
    <t>B08HQKKFLK</t>
  </si>
  <si>
    <t>Archetypal Tarot: What Your Birth Card Reveals About Your Personality, Your Path, and Your Potential</t>
  </si>
  <si>
    <t>https://m.media-amazon.com/images/I/81jZNKQEruL._AC_UY218_.jpg</t>
  </si>
  <si>
    <t>https://www.amazon.com/dp/B08HQKKFLK</t>
  </si>
  <si>
    <t>B01HT6DBMG</t>
  </si>
  <si>
    <t>Recoveryâ€”The Sacred Art: The Twelve Steps as Spiritual Practice (The Art of Spiritual Living)</t>
  </si>
  <si>
    <t>Rabbi Rami Shapiro</t>
  </si>
  <si>
    <t>https://m.media-amazon.com/images/I/81b+iCTsH5L._AC_UY218_.jpg</t>
  </si>
  <si>
    <t>https://www.amazon.com/dp/B01HT6DBMG</t>
  </si>
  <si>
    <t>B07KDZGG8B</t>
  </si>
  <si>
    <t>Finding Quiet: My Story of Overcoming Anxiety and the Practices that Brought Peace</t>
  </si>
  <si>
    <t>James Porter Moreland</t>
  </si>
  <si>
    <t>https://m.media-amazon.com/images/I/81HqJpfmfBL._AC_UY218_.jpg</t>
  </si>
  <si>
    <t>https://www.amazon.com/dp/B07KDZGG8B</t>
  </si>
  <si>
    <t>B00EZSK6PM</t>
  </si>
  <si>
    <t>The Easy Way to Stop Gambling: Take Control of Your Life (Allen Carr's Easyway Book 55)</t>
  </si>
  <si>
    <t>https://m.media-amazon.com/images/I/717kN27BGkL._AC_UY218_.jpg</t>
  </si>
  <si>
    <t>https://www.amazon.com/dp/B00EZSK6PM</t>
  </si>
  <si>
    <t>B0BJNHR5HT</t>
  </si>
  <si>
    <t>Mastering Microdosing: How to Use Sub-Perceptual Psychedelics to Heal Trauma, Improve Performance, and Transform Your Life</t>
  </si>
  <si>
    <t>Paul Austin</t>
  </si>
  <si>
    <t>https://m.media-amazon.com/images/I/71knXS9F+2L._AC_UY218_.jpg</t>
  </si>
  <si>
    <t>https://www.amazon.com/dp/B0BJNHR5HT</t>
  </si>
  <si>
    <t>B019JH4UKK</t>
  </si>
  <si>
    <t>What's in the Way Is the Way: A Practical Guide for Waking Up to Life</t>
  </si>
  <si>
    <t>Mary O'Malley</t>
  </si>
  <si>
    <t>https://m.media-amazon.com/images/I/8170xLd8pcL._AC_UY218_.jpg</t>
  </si>
  <si>
    <t>https://www.amazon.com/dp/B019JH4UKK</t>
  </si>
  <si>
    <t>B003H7EVM6</t>
  </si>
  <si>
    <t>The Age of Miracles: Embracing The New Midlife</t>
  </si>
  <si>
    <t>https://m.media-amazon.com/images/I/71LpcNfXePL._AC_UY218_.jpg</t>
  </si>
  <si>
    <t>https://www.amazon.com/dp/B003H7EVM6</t>
  </si>
  <si>
    <t>B08DBGVL91</t>
  </si>
  <si>
    <t>The Enneagram Spectrum of Personality Styles 2E: 25th Anniversary Edition with a New Foreword by the Author</t>
  </si>
  <si>
    <t>Jerome Wagner, Ph.D.</t>
  </si>
  <si>
    <t>https://m.media-amazon.com/images/I/81pU0L0GjTL._AC_UY218_.jpg</t>
  </si>
  <si>
    <t>https://www.amazon.com/dp/B08DBGVL91</t>
  </si>
  <si>
    <t>B01LZIKQ68</t>
  </si>
  <si>
    <t>Get Your Sh*t Together: How to Stop Worrying About What You Should Do So You Can Finish What You Need to Do and Start Doing What You Want to Do (A No F*cks Given Guide Book 2)</t>
  </si>
  <si>
    <t>https://m.media-amazon.com/images/I/71ftbOnvkqL._AC_UY218_.jpg</t>
  </si>
  <si>
    <t>https://www.amazon.com/dp/B01LZIKQ68</t>
  </si>
  <si>
    <t>B079GKCWFF</t>
  </si>
  <si>
    <t>Bringing Your Shadow Out of the Dark: Breaking Free from the Hidden Forces That Drive You</t>
  </si>
  <si>
    <t>https://m.media-amazon.com/images/I/A1TOS7gXH7L._AC_UY218_.jpg</t>
  </si>
  <si>
    <t>https://www.amazon.com/dp/B079GKCWFF</t>
  </si>
  <si>
    <t>B0BH26414F</t>
  </si>
  <si>
    <t>Magic Source Codes: The Craft of Reality</t>
  </si>
  <si>
    <t>Cat Howell</t>
  </si>
  <si>
    <t>https://m.media-amazon.com/images/I/61c4Nj1SyrL._AC_UY218_.jpg</t>
  </si>
  <si>
    <t>https://www.amazon.com/dp/B0BH26414F</t>
  </si>
  <si>
    <t>B008XBAC7Y</t>
  </si>
  <si>
    <t>Self Observation: The Awakening of Conscience: An Owner's Manual</t>
  </si>
  <si>
    <t>Red Hawk</t>
  </si>
  <si>
    <t>https://m.media-amazon.com/images/I/81I6jpqfCtL._AC_UY218_.jpg</t>
  </si>
  <si>
    <t>https://www.amazon.com/dp/B008XBAC7Y</t>
  </si>
  <si>
    <t>B00RZXUKLY</t>
  </si>
  <si>
    <t>Let It Go: Manifest What You Really Want By Giving Up and Allowing (Very Cool Life Book 2)</t>
  </si>
  <si>
    <t>Drew Rozell Ph.D.</t>
  </si>
  <si>
    <t>https://m.media-amazon.com/images/I/71MaXuA+E-L._AC_UY218_.jpg</t>
  </si>
  <si>
    <t>https://www.amazon.com/dp/B00RZXUKLY</t>
  </si>
  <si>
    <t>B0C9L9Y2M7</t>
  </si>
  <si>
    <t>This Time You Return To Yourself</t>
  </si>
  <si>
    <t>https://m.media-amazon.com/images/I/718cPXmVNvL._AC_UY218_.jpg</t>
  </si>
  <si>
    <t>https://www.amazon.com/dp/B0C9L9Y2M7</t>
  </si>
  <si>
    <t>B00UB21UVU</t>
  </si>
  <si>
    <t>In Touch: How to Tune In to the Inner Guidance of Your Body and Trust Yourself</t>
  </si>
  <si>
    <t>https://m.media-amazon.com/images/I/813BbnwouqL._AC_UY218_.jpg</t>
  </si>
  <si>
    <t>https://www.amazon.com/dp/B00UB21UVU</t>
  </si>
  <si>
    <t>B00TR5J7RG</t>
  </si>
  <si>
    <t>Neuroscience for Leadership: Harnessing the Brain Gain Advantage (The Neuroscience of Business)</t>
  </si>
  <si>
    <t>T. Swart</t>
  </si>
  <si>
    <t>https://m.media-amazon.com/images/I/71-CF7W0vvL._AC_UY218_.jpg</t>
  </si>
  <si>
    <t>https://www.amazon.com/dp/B00TR5J7RG</t>
  </si>
  <si>
    <t>B0CFWWZFLH</t>
  </si>
  <si>
    <t>Bitch Canâ€™t Kill My Vibe - Positive Affirmations: A shockingly easy method to manifest abundance. Plus, one womanâ€™s personal stories using the Law of Attraction.</t>
  </si>
  <si>
    <t>Rose Corax</t>
  </si>
  <si>
    <t>https://m.media-amazon.com/images/I/91gDs8Xk2WL._AC_UY218_.jpg</t>
  </si>
  <si>
    <t>https://www.amazon.com/dp/B0CFWWZFLH</t>
  </si>
  <si>
    <t>B0CJ76K9TG</t>
  </si>
  <si>
    <t>CICATRIX: RIPPING OFF THE BAND-AID</t>
  </si>
  <si>
    <t>Lyah Washington</t>
  </si>
  <si>
    <t>https://m.media-amazon.com/images/I/71zV+RukrsL._AC_UY218_.jpg</t>
  </si>
  <si>
    <t>https://www.amazon.com/dp/B0CJ76K9TG</t>
  </si>
  <si>
    <t>B087WSQBK1</t>
  </si>
  <si>
    <t>Heart Minded: How to Hold Yourself and Others in Love</t>
  </si>
  <si>
    <t>Sarah Blondin</t>
  </si>
  <si>
    <t>https://m.media-amazon.com/images/I/71fA2LUp6FL._AC_UY218_.jpg</t>
  </si>
  <si>
    <t>https://www.amazon.com/dp/B087WSQBK1</t>
  </si>
  <si>
    <t>B07NH9J1PP</t>
  </si>
  <si>
    <t>As A Man Thinketh</t>
  </si>
  <si>
    <t>https://m.media-amazon.com/images/I/71vTclUTwLL._AC_UY218_.jpg</t>
  </si>
  <si>
    <t>https://www.amazon.com/dp/B07NH9J1PP</t>
  </si>
  <si>
    <t>B01CKHEABK</t>
  </si>
  <si>
    <t>WILLIAM WALKER ATKINSON Ultimate Collection â€“ 58 Books in One Volume: The Power of Concentration, The Key To Mental Power Development &amp; Efficiency, Thought-Force ... Raja Yoga, Self-Healing by Thought Forceâ€¦</t>
  </si>
  <si>
    <t>https://m.media-amazon.com/images/I/8120HfBrXYL._AC_UY218_.jpg</t>
  </si>
  <si>
    <t>https://www.amazon.com/dp/B01CKHEABK</t>
  </si>
  <si>
    <t>B085L7SZZN</t>
  </si>
  <si>
    <t>From the Brink of the Drink: A Personal Story of Tribulations and Triumphs of Alcoholism</t>
  </si>
  <si>
    <t>Karla Juvonen</t>
  </si>
  <si>
    <t>https://m.media-amazon.com/images/I/61Bc5+KKjXL._AC_UY218_.jpg</t>
  </si>
  <si>
    <t>https://www.amazon.com/dp/B085L7SZZN</t>
  </si>
  <si>
    <t>B001AO0GRC</t>
  </si>
  <si>
    <t>Making It All Work: Winning at the Game of Work and the Business of Life</t>
  </si>
  <si>
    <t>https://m.media-amazon.com/images/I/81iYq8dBCwL._AC_UY218_.jpg</t>
  </si>
  <si>
    <t>https://www.amazon.com/dp/B001AO0GRC</t>
  </si>
  <si>
    <t>B01BPPNF8W</t>
  </si>
  <si>
    <t>5 Voices: How to Communicate Effectively with Everyone You Lead</t>
  </si>
  <si>
    <t>Jeremie Kubicek</t>
  </si>
  <si>
    <t>https://m.media-amazon.com/images/I/51oym9IdmPL._AC_UY218_.jpg</t>
  </si>
  <si>
    <t>https://www.amazon.com/dp/B01BPPNF8W</t>
  </si>
  <si>
    <t>B000SIQPMG</t>
  </si>
  <si>
    <t>The 4:8 Principle: The Secret to a Joy-Filled Life</t>
  </si>
  <si>
    <t>Tommy Newberry</t>
  </si>
  <si>
    <t>https://m.media-amazon.com/images/I/71TdW425GeL._AC_UY218_.jpg</t>
  </si>
  <si>
    <t>https://www.amazon.com/dp/B000SIQPMG</t>
  </si>
  <si>
    <t>B00245A4O6</t>
  </si>
  <si>
    <t>Living Like You Mean It: Use the Wisdom and Power of Your Emotions to Get the Life You Really Want</t>
  </si>
  <si>
    <t>Ronald J. Frederick</t>
  </si>
  <si>
    <t>https://m.media-amazon.com/images/I/513H3QJDhYL._AC_UY218_.jpg</t>
  </si>
  <si>
    <t>https://www.amazon.com/dp/B00245A4O6</t>
  </si>
  <si>
    <t>B005MQVHMW</t>
  </si>
  <si>
    <t>Made to Crave Devotional: 60 Days to Craving God, Not Food</t>
  </si>
  <si>
    <t>https://m.media-amazon.com/images/I/713KATCpMCL._AC_UY218_.jpg</t>
  </si>
  <si>
    <t>https://www.amazon.com/dp/B005MQVHMW</t>
  </si>
  <si>
    <t>B073R5Q7CK</t>
  </si>
  <si>
    <t>Find Your Why: A Practical Guide for Discovering Purpose for You and Your Team</t>
  </si>
  <si>
    <t>https://m.media-amazon.com/images/I/814DDbf5dGL._AC_UY218_.jpg</t>
  </si>
  <si>
    <t>https://www.amazon.com/dp/B073R5Q7CK</t>
  </si>
  <si>
    <t>B08X4XKGKG</t>
  </si>
  <si>
    <t>Three Books of Occult Philosophy</t>
  </si>
  <si>
    <t>Heinrich Cornelius Agrippa von Nettesheim</t>
  </si>
  <si>
    <t>https://m.media-amazon.com/images/I/81kIAUjkYpL._AC_UY218_.jpg</t>
  </si>
  <si>
    <t>https://www.amazon.com/dp/B08X4XKGKG</t>
  </si>
  <si>
    <t>B07VPY85QH</t>
  </si>
  <si>
    <t>Defined: Who God Says You Are</t>
  </si>
  <si>
    <t>https://m.media-amazon.com/images/I/71zsbozyInL._AC_UY218_.jpg</t>
  </si>
  <si>
    <t>https://www.amazon.com/dp/B07VPY85QH</t>
  </si>
  <si>
    <t>B09Y2CKGRG</t>
  </si>
  <si>
    <t>The Cottage Fairy Companion: ï»¿A Cottagecore Guide to Slow Living, Connecting to Nature, and Becoming Enchanted Again (Mindful Living, Home Design for Cottages)</t>
  </si>
  <si>
    <t>Paola Merrill</t>
  </si>
  <si>
    <t>https://m.media-amazon.com/images/I/71JZPHzAiVL._AC_UY218_.jpg</t>
  </si>
  <si>
    <t>https://www.amazon.com/dp/B09Y2CKGRG</t>
  </si>
  <si>
    <t>B0CBQGWP9W</t>
  </si>
  <si>
    <t>Reversing Cirrhosis: How Liver Disease Helped Me Restore My Health, Find My Voice and Learn to Live My Very Best Life</t>
  </si>
  <si>
    <t>Susan Pryde</t>
  </si>
  <si>
    <t>https://m.media-amazon.com/images/I/71nO84q0xNL._AC_UY218_.jpg</t>
  </si>
  <si>
    <t>https://www.amazon.com/dp/B0CBQGWP9W</t>
  </si>
  <si>
    <t>B004XCFJ3E</t>
  </si>
  <si>
    <t>Mindfulness: A practical guide to finding peace in a frantic world</t>
  </si>
  <si>
    <t>Prof Mark Williams</t>
  </si>
  <si>
    <t>https://m.media-amazon.com/images/I/71XM7ED1LNL._AC_UY218_.jpg</t>
  </si>
  <si>
    <t>https://www.amazon.com/dp/B004XCFJ3E</t>
  </si>
  <si>
    <t>B00338QEME</t>
  </si>
  <si>
    <t>Change Your Brain, Change Your Body: Use Your Brain to Get and Keep the Body You Have Always Wanted</t>
  </si>
  <si>
    <t>https://m.media-amazon.com/images/I/514Hf3C4c4L._AC_UY218_.jpg</t>
  </si>
  <si>
    <t>https://www.amazon.com/dp/B00338QEME</t>
  </si>
  <si>
    <t>B001J2UV9S</t>
  </si>
  <si>
    <t>Ethics 101: What Every Leader Needs To Know (101 Series)</t>
  </si>
  <si>
    <t>https://m.media-amazon.com/images/I/81YR2Ijgc1L._AC_UY218_.jpg</t>
  </si>
  <si>
    <t>https://www.amazon.com/dp/B001J2UV9S</t>
  </si>
  <si>
    <t>B004A8ZWNI</t>
  </si>
  <si>
    <t>Finding God Through Sex: Awakening the One of Spirit Through the Two of Flesh</t>
  </si>
  <si>
    <t>https://m.media-amazon.com/images/I/71t1TI2bFlL._AC_UY218_.jpg</t>
  </si>
  <si>
    <t>https://www.amazon.com/dp/B004A8ZWNI</t>
  </si>
  <si>
    <t>B00KOD997I</t>
  </si>
  <si>
    <t>Divine Audacity: Dare to Be the Light of the World</t>
  </si>
  <si>
    <t>Linda Martella-Whitsette</t>
  </si>
  <si>
    <t>https://m.media-amazon.com/images/I/71mus-ZS1qL._AC_UY218_.jpg</t>
  </si>
  <si>
    <t>https://www.amazon.com/dp/B00KOD997I</t>
  </si>
  <si>
    <t>B011G4E1IK</t>
  </si>
  <si>
    <t>The Inner Reality: Jesus, Krishna, and the Way of Awakening</t>
  </si>
  <si>
    <t>https://m.media-amazon.com/images/I/91EeYGlrkBL._AC_UY218_.jpg</t>
  </si>
  <si>
    <t>https://www.amazon.com/dp/B011G4E1IK</t>
  </si>
  <si>
    <t>B00JSRQSJS</t>
  </si>
  <si>
    <t>The Art of Stillness: Adventures in Going Nowhere (TED Books)</t>
  </si>
  <si>
    <t>https://m.media-amazon.com/images/I/71rGvUWXX0L._AC_UY218_.jpg</t>
  </si>
  <si>
    <t>https://www.amazon.com/dp/B00JSRQSJS</t>
  </si>
  <si>
    <t>B08VM1FTDV</t>
  </si>
  <si>
    <t>The Lightmaker's Manifesto: How to Work for Change without Losing Your Joy</t>
  </si>
  <si>
    <t>Karen Walrond</t>
  </si>
  <si>
    <t>https://m.media-amazon.com/images/I/81dZVoenWML._AC_UY218_.jpg</t>
  </si>
  <si>
    <t>https://www.amazon.com/dp/B08VM1FTDV</t>
  </si>
  <si>
    <t>B004IATDMY</t>
  </si>
  <si>
    <t>Dark Nights of the Soul: A Guide to Finding Your Way Through Life's Ordeals</t>
  </si>
  <si>
    <t>https://m.media-amazon.com/images/I/51E7eLStR-L._AC_UY218_.jpg</t>
  </si>
  <si>
    <t>https://www.amazon.com/dp/B004IATDMY</t>
  </si>
  <si>
    <t>B00FBGY8GK</t>
  </si>
  <si>
    <t>Ashtavakra Gita</t>
  </si>
  <si>
    <t>His Holiness Sri Sri Ravi Shankar</t>
  </si>
  <si>
    <t>https://m.media-amazon.com/images/I/A1pVZGEDw-L._AC_UY218_.jpg</t>
  </si>
  <si>
    <t>https://www.amazon.com/dp/B00FBGY8GK</t>
  </si>
  <si>
    <t>B09FJQ3BGN</t>
  </si>
  <si>
    <t>Be Joyful: 50 Days to Defeat the Things that Try to Defeat You</t>
  </si>
  <si>
    <t>https://m.media-amazon.com/images/I/81DibJeVQaL._AC_UY218_.jpg</t>
  </si>
  <si>
    <t>https://www.amazon.com/dp/B09FJQ3BGN</t>
  </si>
  <si>
    <t>B0CFZN3FCS</t>
  </si>
  <si>
    <t>CREATING YOUR LIMITLESS LIFE: ...On Your Terms</t>
  </si>
  <si>
    <t>Dr. Esther ZeledÃ³n</t>
  </si>
  <si>
    <t>https://m.media-amazon.com/images/I/715xFMYVkFL._AC_UY218_.jpg</t>
  </si>
  <si>
    <t>https://www.amazon.com/dp/B0CFZN3FCS</t>
  </si>
  <si>
    <t>B081BBXXVQ</t>
  </si>
  <si>
    <t>Conquer Worry and Anxiety: The Secret to Mastering Your Mind</t>
  </si>
  <si>
    <t>https://m.media-amazon.com/images/I/71NtUaS7FHL._AC_UY218_.jpg</t>
  </si>
  <si>
    <t>https://www.amazon.com/dp/B081BBXXVQ</t>
  </si>
  <si>
    <t>B083SNWBRP</t>
  </si>
  <si>
    <t>Wise as Fu*k: Simple Truths to Guide You Through the Sh*tstorms of Life (Unfu*k Yourself series)</t>
  </si>
  <si>
    <t>https://m.media-amazon.com/images/I/81VumwqyoRL._AC_UY218_.jpg</t>
  </si>
  <si>
    <t>https://www.amazon.com/dp/B083SNWBRP</t>
  </si>
  <si>
    <t>B0779DB2C4</t>
  </si>
  <si>
    <t>Difficult Mothers, Adult Daughters: A Guide For Separation, Liberation &amp; Inspiration</t>
  </si>
  <si>
    <t>https://m.media-amazon.com/images/I/919kgYERFiL._AC_UY218_.jpg</t>
  </si>
  <si>
    <t>https://www.amazon.com/dp/B0779DB2C4</t>
  </si>
  <si>
    <t>B07LGF7V56</t>
  </si>
  <si>
    <t>How to Develop Self Confidence and Improve Public Speaking</t>
  </si>
  <si>
    <t>https://m.media-amazon.com/images/I/913Z6arBRiL._AC_UY218_.jpg</t>
  </si>
  <si>
    <t>https://www.amazon.com/dp/B07LGF7V56</t>
  </si>
  <si>
    <t>B001NLKW7G</t>
  </si>
  <si>
    <t>Emotional Freedom: Liberate Yourself from Negative Emotions and Transform Your Life</t>
  </si>
  <si>
    <t>https://m.media-amazon.com/images/I/51nj13X9QiL._AC_UY218_.jpg</t>
  </si>
  <si>
    <t>https://www.amazon.com/dp/B001NLKW7G</t>
  </si>
  <si>
    <t>B074GBRRB5</t>
  </si>
  <si>
    <t>Channeled Wisdom from Higher Dimensional Beings, Vol. 1</t>
  </si>
  <si>
    <t>https://m.media-amazon.com/images/I/71mUnLx8LvL._AC_UY218_.jpg</t>
  </si>
  <si>
    <t>https://www.amazon.com/dp/B074GBRRB5</t>
  </si>
  <si>
    <t>B09417SYNP</t>
  </si>
  <si>
    <t>Your Super Powers!: A Master Class in Using the Magic Within</t>
  </si>
  <si>
    <t>https://m.media-amazon.com/images/I/91i6H44QpjL._AC_UY218_.jpg</t>
  </si>
  <si>
    <t>https://www.amazon.com/dp/B09417SYNP</t>
  </si>
  <si>
    <t>B0C4XN7G7G</t>
  </si>
  <si>
    <t>A Balanced Manifestation Through Chakra Based Meditation for Abundant Life: A Guide to Make The Law of Attraction Work for You</t>
  </si>
  <si>
    <t>Joe P. Smith</t>
  </si>
  <si>
    <t>https://m.media-amazon.com/images/I/81+L8VbmRML._AC_UY218_.jpg</t>
  </si>
  <si>
    <t>https://www.amazon.com/dp/B0C4XN7G7G</t>
  </si>
  <si>
    <t>B00PYJ5Y6W</t>
  </si>
  <si>
    <t>Feel The Fear And Do It Anyway: How to Turn Your Fear and Indecision into Confidence and Action</t>
  </si>
  <si>
    <t>https://m.media-amazon.com/images/I/81yRVLErJ9L._AC_UY218_.jpg</t>
  </si>
  <si>
    <t>https://www.amazon.com/dp/B00PYJ5Y6W</t>
  </si>
  <si>
    <t>B00BA4JEDE</t>
  </si>
  <si>
    <t>Right Riches For You</t>
  </si>
  <si>
    <t>https://m.media-amazon.com/images/I/71AjZJe3fqL._AC_UY218_.jpg</t>
  </si>
  <si>
    <t>https://www.amazon.com/dp/B00BA4JEDE</t>
  </si>
  <si>
    <t>B0CK5BYSNR</t>
  </si>
  <si>
    <t>Efficiency: Unleash the Power of Supply Chain Wisdom for Personal Growth and Development</t>
  </si>
  <si>
    <t>Troy Harris</t>
  </si>
  <si>
    <t>https://m.media-amazon.com/images/I/71ZqOue4fgL._AC_UY218_.jpg</t>
  </si>
  <si>
    <t>https://www.amazon.com/dp/B0CK5BYSNR</t>
  </si>
  <si>
    <t>B08877T25S</t>
  </si>
  <si>
    <t>Violet Flame: Alchemy for Personal Change</t>
  </si>
  <si>
    <t>https://m.media-amazon.com/images/I/715e7ZHnatL._AC_UY218_.jpg</t>
  </si>
  <si>
    <t>https://www.amazon.com/dp/B08877T25S</t>
  </si>
  <si>
    <t>B07MD6K4FX</t>
  </si>
  <si>
    <t>It's Great to Suck at Something: The Unexpected Joy of Wiping Out and What It Can Teach Us About Patience, Resilience, and the Stuff that Really Matters</t>
  </si>
  <si>
    <t>Karen Rinaldi</t>
  </si>
  <si>
    <t>https://m.media-amazon.com/images/I/71PNPFAOsHL._AC_UY218_.jpg</t>
  </si>
  <si>
    <t>https://www.amazon.com/dp/B07MD6K4FX</t>
  </si>
  <si>
    <t>B004VSIJIW</t>
  </si>
  <si>
    <t>What on Earth Am I Here For? Purpose Driven Life (The Purpose Driven Life)</t>
  </si>
  <si>
    <t>https://m.media-amazon.com/images/I/81Pgr9hajfL._AC_UY218_.jpg</t>
  </si>
  <si>
    <t>https://www.amazon.com/dp/B004VSIJIW</t>
  </si>
  <si>
    <t>B09JGP4M1Z</t>
  </si>
  <si>
    <t>Becoming a Master: Your Souls Potential and Galactic Consciousness</t>
  </si>
  <si>
    <t>Line Rune Balling</t>
  </si>
  <si>
    <t>https://m.media-amazon.com/images/I/81P2fs90hdL._AC_UY218_.jpg</t>
  </si>
  <si>
    <t>https://www.amazon.com/dp/B09JGP4M1Z</t>
  </si>
  <si>
    <t>B0918WLN74</t>
  </si>
  <si>
    <t>Setting An Intention: 11 Brief Lessons On Achieving Your Greater Good</t>
  </si>
  <si>
    <t>Adam Taubenfligel</t>
  </si>
  <si>
    <t>https://m.media-amazon.com/images/I/81TSzJOPbLL._AC_UY218_.jpg</t>
  </si>
  <si>
    <t>https://www.amazon.com/dp/B0918WLN74</t>
  </si>
  <si>
    <t>B084JGHMRW</t>
  </si>
  <si>
    <t>Stop Avoiding Stuff: 25 Microskills to Face Your Fears and Do It Anyway</t>
  </si>
  <si>
    <t>Matthew S. Boone</t>
  </si>
  <si>
    <t>https://m.media-amazon.com/images/I/71hUdJ20q9L._AC_UY218_.jpg</t>
  </si>
  <si>
    <t>https://www.amazon.com/dp/B084JGHMRW</t>
  </si>
  <si>
    <t>B08JS3NNGL</t>
  </si>
  <si>
    <t>Successfully Single: 7 Secrets to Pursuing Purpose and Maximizing your Season of Singleness</t>
  </si>
  <si>
    <t>Se'Fana Samples</t>
  </si>
  <si>
    <t>https://m.media-amazon.com/images/I/81BmJWDYD2L._AC_UY218_.jpg</t>
  </si>
  <si>
    <t>https://www.amazon.com/dp/B08JS3NNGL</t>
  </si>
  <si>
    <t>B0053ZKGAG</t>
  </si>
  <si>
    <t>Edgar Cayce on Mastering Your Spiritual Growth</t>
  </si>
  <si>
    <t>https://m.media-amazon.com/images/I/71EuAhoP2LL._AC_UY218_.jpg</t>
  </si>
  <si>
    <t>https://www.amazon.com/dp/B0053ZKGAG</t>
  </si>
  <si>
    <t>B0C9T4BKST</t>
  </si>
  <si>
    <t>Karmic Astrology: The Ultimate Guide to Reincarnation, Karma, Astrological Houses, Zodiac Signs, and Moon Phases (Zodiac Signs Astrology)</t>
  </si>
  <si>
    <t>https://m.media-amazon.com/images/I/81SizgUG9ZL._AC_UY218_.jpg</t>
  </si>
  <si>
    <t>https://www.amazon.com/dp/B0C9T4BKST</t>
  </si>
  <si>
    <t>B00I3LC9HK</t>
  </si>
  <si>
    <t>How to Train a Wild Elephant: And Other Adventures in Mindfulness</t>
  </si>
  <si>
    <t>Jan Chozen Bays MD</t>
  </si>
  <si>
    <t>https://m.media-amazon.com/images/I/71iXEG2TJJL._AC_UY218_.jpg</t>
  </si>
  <si>
    <t>https://www.amazon.com/dp/B00I3LC9HK</t>
  </si>
  <si>
    <t>B00RKO6MXI</t>
  </si>
  <si>
    <t>The Gifted Adult: A Revolutionary Guide for Liberating Everyday Genius(tm)</t>
  </si>
  <si>
    <t>Mary-Elaine Jacobsen</t>
  </si>
  <si>
    <t>https://m.media-amazon.com/images/I/71E9Zp33A3L._AC_UY218_.jpg</t>
  </si>
  <si>
    <t>https://www.amazon.com/dp/B00RKO6MXI</t>
  </si>
  <si>
    <t>B0BN1B12Y4</t>
  </si>
  <si>
    <t>There's Beauty in Your Brokenness: 90 Devotions to Surrender Striving, Live Unburdened, and Find Your Worth in Christ</t>
  </si>
  <si>
    <t>https://m.media-amazon.com/images/I/71uhkVzpdOL._AC_UY218_.jpg</t>
  </si>
  <si>
    <t>https://www.amazon.com/dp/B0BN1B12Y4</t>
  </si>
  <si>
    <t>B07QV25CYB</t>
  </si>
  <si>
    <t>A Shift in Being: The Art and Practices of Deep Transformational Coaching</t>
  </si>
  <si>
    <t>Leon VanderPol</t>
  </si>
  <si>
    <t>https://m.media-amazon.com/images/I/71GRFvnQgRL._AC_UY218_.jpg</t>
  </si>
  <si>
    <t>https://www.amazon.com/dp/B07QV25CYB</t>
  </si>
  <si>
    <t>B07YJHBQ91</t>
  </si>
  <si>
    <t>Happier Every Day: Simple ways to bring more peace, contentment and joy into your life</t>
  </si>
  <si>
    <t>https://m.media-amazon.com/images/I/81QmaGkM-HL._AC_UY218_.jpg</t>
  </si>
  <si>
    <t>https://www.amazon.com/dp/B07YJHBQ91</t>
  </si>
  <si>
    <t>B01BCLPPAK</t>
  </si>
  <si>
    <t>Will It Fly?: How to Test Your Next Business Idea So You Don't Waste Your Time and Money</t>
  </si>
  <si>
    <t>https://m.media-amazon.com/images/I/71qVzyDt5rL._AC_UY218_.jpg</t>
  </si>
  <si>
    <t>https://www.amazon.com/dp/B01BCLPPAK</t>
  </si>
  <si>
    <t>B07C6GPGRR</t>
  </si>
  <si>
    <t>Trust Life: Love Yourself Every Day with Wisdom from Louise Hay</t>
  </si>
  <si>
    <t>https://m.media-amazon.com/images/I/91VCASfeMAL._AC_UY218_.jpg</t>
  </si>
  <si>
    <t>https://www.amazon.com/dp/B07C6GPGRR</t>
  </si>
  <si>
    <t>B0795B84F6</t>
  </si>
  <si>
    <t>A Walk In The Wood: Meditations on Mindfulness with a Bear Named Pooh</t>
  </si>
  <si>
    <t>https://m.media-amazon.com/images/I/81iitjuGfIL._AC_UY218_.jpg</t>
  </si>
  <si>
    <t>https://www.amazon.com/dp/B0795B84F6</t>
  </si>
  <si>
    <t>B0C6JCKR1B</t>
  </si>
  <si>
    <t>Adventures in the Universe (Adventures with the Universe Book 1)</t>
  </si>
  <si>
    <t>H.L. Savino</t>
  </si>
  <si>
    <t>https://m.media-amazon.com/images/I/81UfpvC81uL._AC_UY218_.jpg</t>
  </si>
  <si>
    <t>https://www.amazon.com/dp/B0C6JCKR1B</t>
  </si>
  <si>
    <t>B003GYEH2Y</t>
  </si>
  <si>
    <t>Changing for Good: A Revolutionary Six-Stage Program for Overcoming Bad Habits and Moving Your Life Positively Forward</t>
  </si>
  <si>
    <t>https://m.media-amazon.com/images/I/51UrHc5OKmL._AC_UY218_.jpg</t>
  </si>
  <si>
    <t>https://www.amazon.com/dp/B003GYEH2Y</t>
  </si>
  <si>
    <t>B00HRW4EMY</t>
  </si>
  <si>
    <t>Return to The Why Cafe</t>
  </si>
  <si>
    <t>https://m.media-amazon.com/images/I/81HIgpJ4UAL._AC_UY218_.jpg</t>
  </si>
  <si>
    <t>https://www.amazon.com/dp/B00HRW4EMY</t>
  </si>
  <si>
    <t>B0CJG2P3Z4</t>
  </si>
  <si>
    <t>12 Rules for Manliness: Where Have All the Cowboys Gone?</t>
  </si>
  <si>
    <t>Bear Woznick</t>
  </si>
  <si>
    <t>https://m.media-amazon.com/images/I/71lO-PtgCML._AC_UY218_.jpg</t>
  </si>
  <si>
    <t>https://www.amazon.com/dp/B0CJG2P3Z4</t>
  </si>
  <si>
    <t>B00SGET4UO</t>
  </si>
  <si>
    <t>Got Your Attention?: How to Create Intrigue and Connect with Anyone</t>
  </si>
  <si>
    <t>https://m.media-amazon.com/images/I/71LJ6MCxdrL._AC_UY218_.jpg</t>
  </si>
  <si>
    <t>https://www.amazon.com/dp/B00SGET4UO</t>
  </si>
  <si>
    <t>B00JU5YAHA</t>
  </si>
  <si>
    <t>Beyond Past Lives: What Parallel Realities Can Teach Us about Relationships, Healing, and Transformation</t>
  </si>
  <si>
    <t>Mira Kelley</t>
  </si>
  <si>
    <t>https://m.media-amazon.com/images/I/71YifkELroL._AC_UY218_.jpg</t>
  </si>
  <si>
    <t>https://www.amazon.com/dp/B00JU5YAHA</t>
  </si>
  <si>
    <t>B07XWMKXM3</t>
  </si>
  <si>
    <t>How To Annihilate A Narcissist: In The Family Court</t>
  </si>
  <si>
    <t>Rachel Watson</t>
  </si>
  <si>
    <t>https://m.media-amazon.com/images/I/71wlh5cyPbL._AC_UY218_.jpg</t>
  </si>
  <si>
    <t>https://www.amazon.com/dp/B07XWMKXM3</t>
  </si>
  <si>
    <t>B00DJ735W6</t>
  </si>
  <si>
    <t>Excuses Begone!: How to Change Lifelong, Self-Defeating Thinking Habits</t>
  </si>
  <si>
    <t>https://m.media-amazon.com/images/I/71zugCoX-iL._AC_UY218_.jpg</t>
  </si>
  <si>
    <t>https://www.amazon.com/dp/B00DJ735W6</t>
  </si>
  <si>
    <t>B00KG0MK0M</t>
  </si>
  <si>
    <t>Constructive Anatomy: Illustrated</t>
  </si>
  <si>
    <t>https://m.media-amazon.com/images/I/81qJr287scL._AC_UY218_.jpg</t>
  </si>
  <si>
    <t>https://www.amazon.com/dp/B00KG0MK0M</t>
  </si>
  <si>
    <t>B0BN1BPGFB</t>
  </si>
  <si>
    <t>https://m.media-amazon.com/images/I/71PLewpxjSL._AC_UY218_.jpg</t>
  </si>
  <si>
    <t>https://www.amazon.com/dp/B0BN1BPGFB</t>
  </si>
  <si>
    <t>B001QWDRXI</t>
  </si>
  <si>
    <t>When Food Is Love: Exploring the Relationship Between Eating and Intimacy</t>
  </si>
  <si>
    <t>https://m.media-amazon.com/images/I/71ggIUwxkGL._AC_UY218_.jpg</t>
  </si>
  <si>
    <t>https://www.amazon.com/dp/B001QWDRXI</t>
  </si>
  <si>
    <t>B07PHGWMH8</t>
  </si>
  <si>
    <t>Goals: How to Get the Most out of Your Life (An Official Nightingale Conant Publication)</t>
  </si>
  <si>
    <t>https://m.media-amazon.com/images/I/81zZs6ta+gL._AC_UY218_.jpg</t>
  </si>
  <si>
    <t>https://www.amazon.com/dp/B07PHGWMH8</t>
  </si>
  <si>
    <t>B074GCJT9T</t>
  </si>
  <si>
    <t>Leadership from the Inside Out: Becoming a Leader for Life</t>
  </si>
  <si>
    <t>Kevin Cashman</t>
  </si>
  <si>
    <t>https://m.media-amazon.com/images/I/71lsaIh6SbL._AC_UY218_.jpg</t>
  </si>
  <si>
    <t>https://www.amazon.com/dp/B074GCJT9T</t>
  </si>
  <si>
    <t>B00FKAGB62</t>
  </si>
  <si>
    <t>100 Days of Right Believing: Daily Readings from The Power of Right Believing</t>
  </si>
  <si>
    <t>https://m.media-amazon.com/images/I/91vHd11KUuL._AC_UY218_.jpg</t>
  </si>
  <si>
    <t>https://www.amazon.com/dp/B00FKAGB62</t>
  </si>
  <si>
    <t>B09FM612RD</t>
  </si>
  <si>
    <t>HOW TO STOP STUTTERING &amp; LOVE SPEAKING: EXPANDS ALL EDITIONS of "Stuttering &amp; Anxiety Self-Cures"</t>
  </si>
  <si>
    <t>Lee Lovett</t>
  </si>
  <si>
    <t>https://m.media-amazon.com/images/I/71dG2RIqNEL._AC_UY218_.jpg</t>
  </si>
  <si>
    <t>https://www.amazon.com/dp/B09FM612RD</t>
  </si>
  <si>
    <t>B005O0JNQS</t>
  </si>
  <si>
    <t>Essential: Essays by The Minimalists</t>
  </si>
  <si>
    <t>https://m.media-amazon.com/images/I/81Ih8iIhHrL._AC_UY218_.jpg</t>
  </si>
  <si>
    <t>https://www.amazon.com/dp/B005O0JNQS</t>
  </si>
  <si>
    <t>B00BWF3XHY</t>
  </si>
  <si>
    <t>Kriya Yoga by Swami Yogananda (1930): Art of Super-Realization</t>
  </si>
  <si>
    <t>Swami Yogananda</t>
  </si>
  <si>
    <t>https://m.media-amazon.com/images/I/71F3w3kF5xL._AC_UY218_.jpg</t>
  </si>
  <si>
    <t>https://www.amazon.com/dp/B00BWF3XHY</t>
  </si>
  <si>
    <t>B0CG3PTWWL</t>
  </si>
  <si>
    <t>Rest: 7 Types of Rest to Eliminate Burnout, Reduce Stress, and Overcome Anxiety</t>
  </si>
  <si>
    <t>Allison Hay</t>
  </si>
  <si>
    <t>https://m.media-amazon.com/images/I/71M4yruGviL._AC_UY218_.jpg</t>
  </si>
  <si>
    <t>https://www.amazon.com/dp/B0CG3PTWWL</t>
  </si>
  <si>
    <t>B004J17FPO</t>
  </si>
  <si>
    <t>Loyalty to Your Soul: The Heart of Spiritual Psychology</t>
  </si>
  <si>
    <t>H. Ronald Hulnick Ph.D.</t>
  </si>
  <si>
    <t>https://m.media-amazon.com/images/I/71JXnchpUPL._AC_UY218_.jpg</t>
  </si>
  <si>
    <t>https://www.amazon.com/dp/B004J17FPO</t>
  </si>
  <si>
    <t>B01IOHQ9HI</t>
  </si>
  <si>
    <t>Hallelujah Anyway: Rediscovering Mercy</t>
  </si>
  <si>
    <t>https://m.media-amazon.com/images/I/71RmGZUXJsL._AC_UY218_.jpg</t>
  </si>
  <si>
    <t>https://www.amazon.com/dp/B01IOHQ9HI</t>
  </si>
  <si>
    <t>B00LA9FQC2</t>
  </si>
  <si>
    <t>Wired That Way: A Comprehensive Guide to Understanding and Maximizing Your Personality Type</t>
  </si>
  <si>
    <t>Marita Littauer</t>
  </si>
  <si>
    <t>https://m.media-amazon.com/images/I/81E0UpHBE3L._AC_UY218_.jpg</t>
  </si>
  <si>
    <t>https://www.amazon.com/dp/B00LA9FQC2</t>
  </si>
  <si>
    <t>B0BF95ZPZ1</t>
  </si>
  <si>
    <t>Feel Something, Make Something: A Guide to Collaborating with Your Emotions</t>
  </si>
  <si>
    <t>Caitlin Metz</t>
  </si>
  <si>
    <t>https://m.media-amazon.com/images/I/91J0cwZ6jeL._AC_UY218_.jpg</t>
  </si>
  <si>
    <t>https://www.amazon.com/dp/B0BF95ZPZ1</t>
  </si>
  <si>
    <t>B0C1F7RQYT</t>
  </si>
  <si>
    <t>Super Vision: An Eye-Opening Approach to Getting Unstuck</t>
  </si>
  <si>
    <t>Sherife AbdelMessih</t>
  </si>
  <si>
    <t>https://m.media-amazon.com/images/I/711uI-b8NUL._AC_UY218_.jpg</t>
  </si>
  <si>
    <t>https://www.amazon.com/dp/B0C1F7RQYT</t>
  </si>
  <si>
    <t>B01M0QM8L2</t>
  </si>
  <si>
    <t>Becoming Whole: A Jungian Guide to Individuation</t>
  </si>
  <si>
    <t>Bud Harris</t>
  </si>
  <si>
    <t>https://m.media-amazon.com/images/I/61rvtjneBLL._AC_UY218_.jpg</t>
  </si>
  <si>
    <t>https://www.amazon.com/dp/B01M0QM8L2</t>
  </si>
  <si>
    <t>B002TNGBJU</t>
  </si>
  <si>
    <t>The Gentle Art of Blessing: A Simple Practice That Will Transform You and Your World</t>
  </si>
  <si>
    <t>Pierre Pradervand</t>
  </si>
  <si>
    <t>https://m.media-amazon.com/images/I/81wK1g7f-9L._AC_UY218_.jpg</t>
  </si>
  <si>
    <t>https://www.amazon.com/dp/B002TNGBJU</t>
  </si>
  <si>
    <t>B002QJZ9I6</t>
  </si>
  <si>
    <t>How to Rule the World from Your Couch</t>
  </si>
  <si>
    <t>Laura Day</t>
  </si>
  <si>
    <t>https://m.media-amazon.com/images/I/81mMcR1SEfL._AC_UY218_.jpg</t>
  </si>
  <si>
    <t>https://www.amazon.com/dp/B002QJZ9I6</t>
  </si>
  <si>
    <t>B0B3Y9HSDW</t>
  </si>
  <si>
    <t>Claim Your Confidence: Unlock Your Superpower and Create the Life You Want</t>
  </si>
  <si>
    <t>https://m.media-amazon.com/images/I/812le62s4XL._AC_UY218_.jpg</t>
  </si>
  <si>
    <t>https://www.amazon.com/dp/B0B3Y9HSDW</t>
  </si>
  <si>
    <t>B0BK2LN4B6</t>
  </si>
  <si>
    <t>A Journey Through Grief, Loss, Hope And Recovery: How Faith Gives You The Freedom To Choose Joy</t>
  </si>
  <si>
    <t>Deb King</t>
  </si>
  <si>
    <t>https://m.media-amazon.com/images/I/71p8xfhdQML._AC_UY218_.jpg</t>
  </si>
  <si>
    <t>https://www.amazon.com/dp/B0BK2LN4B6</t>
  </si>
  <si>
    <t>B00JBP264S</t>
  </si>
  <si>
    <t>Live It NOT Diet!: Eat More Not Less. Lose Fat Not Weight.</t>
  </si>
  <si>
    <t>https://m.media-amazon.com/images/I/71wn4FbqnTL._AC_UY218_.jpg</t>
  </si>
  <si>
    <t>https://www.amazon.com/dp/B00JBP264S</t>
  </si>
  <si>
    <t>B07Y1SJ5V5</t>
  </si>
  <si>
    <t>Cognitive Personality Theory</t>
  </si>
  <si>
    <t>Harry Murrell</t>
  </si>
  <si>
    <t>https://m.media-amazon.com/images/I/71dsAhgbb0L._AC_UY218_.jpg</t>
  </si>
  <si>
    <t>https://www.amazon.com/dp/B07Y1SJ5V5</t>
  </si>
  <si>
    <t>B0CGVYT7KD</t>
  </si>
  <si>
    <t>Masterpiece in Progress: A Daily Guide to a Life Well Crafted</t>
  </si>
  <si>
    <t>Sean DeLaney</t>
  </si>
  <si>
    <t>https://m.media-amazon.com/images/I/71-kiIl+M8L._AC_UY218_.jpg</t>
  </si>
  <si>
    <t>https://www.amazon.com/dp/B0CGVYT7KD</t>
  </si>
  <si>
    <t>B07FD14F4V</t>
  </si>
  <si>
    <t>Holy Noticing: The Bible, Your Brain, and the Mindful Space Between Moments</t>
  </si>
  <si>
    <t>Charles Stone</t>
  </si>
  <si>
    <t>https://m.media-amazon.com/images/I/91aSXuelWdL._AC_UY218_.jpg</t>
  </si>
  <si>
    <t>https://www.amazon.com/dp/B07FD14F4V</t>
  </si>
  <si>
    <t>B09FSFX7RC</t>
  </si>
  <si>
    <t>Predictive Astrology: Tools to Forecast Your Life and Create Your Brightest Future (Weiser Classics Series)</t>
  </si>
  <si>
    <t>Bernadette Brady</t>
  </si>
  <si>
    <t>https://m.media-amazon.com/images/I/91n6HwHx5UL._AC_UY218_.jpg</t>
  </si>
  <si>
    <t>https://www.amazon.com/dp/B09FSFX7RC</t>
  </si>
  <si>
    <t>B000FC0V8E</t>
  </si>
  <si>
    <t>Tarot Made Easy</t>
  </si>
  <si>
    <t>Nancy Garen</t>
  </si>
  <si>
    <t>https://m.media-amazon.com/images/I/71NSzqymKXL._AC_UY218_.jpg</t>
  </si>
  <si>
    <t>https://www.amazon.com/dp/B000FC0V8E</t>
  </si>
  <si>
    <t>B0773YP4LJ</t>
  </si>
  <si>
    <t>Your Baby, Your Birth: Hypnobirthing Skills For Every Birth</t>
  </si>
  <si>
    <t>Hollie de Cruz</t>
  </si>
  <si>
    <t>https://m.media-amazon.com/images/I/71aBkv0H7uL._AC_UY218_.jpg</t>
  </si>
  <si>
    <t>https://www.amazon.com/dp/B0773YP4LJ</t>
  </si>
  <si>
    <t>B08PL3H791</t>
  </si>
  <si>
    <t>Yoga Nidra Scripts: 22 Meditations for Effortless Relaxation, Rejuvenation and Reconnection</t>
  </si>
  <si>
    <t>Tamara Skyhawk</t>
  </si>
  <si>
    <t>https://m.media-amazon.com/images/I/91h0LcsZsFL._AC_UY218_.jpg</t>
  </si>
  <si>
    <t>https://www.amazon.com/dp/B08PL3H791</t>
  </si>
  <si>
    <t>B00H2Y7I70</t>
  </si>
  <si>
    <t>Over 50, Overweight &amp; Out Of Breath: A Year Of Going From Super Fat To Super Fit</t>
  </si>
  <si>
    <t>Laura Sinclair</t>
  </si>
  <si>
    <t>https://m.media-amazon.com/images/I/81UgU7KU+HL._AC_UY218_.jpg</t>
  </si>
  <si>
    <t>https://www.amazon.com/dp/B00H2Y7I70</t>
  </si>
  <si>
    <t>B08BZW5BJ9</t>
  </si>
  <si>
    <t>Decoding Greatness: How the Best in the World Reverse Engineer Success</t>
  </si>
  <si>
    <t>Ron Friedman</t>
  </si>
  <si>
    <t>https://m.media-amazon.com/images/I/71CFgCVfcML._AC_UY218_.jpg</t>
  </si>
  <si>
    <t>https://www.amazon.com/dp/B08BZW5BJ9</t>
  </si>
  <si>
    <t>B0C8V8TKT2</t>
  </si>
  <si>
    <t>Back After Burnout: Master your BURNOUT RECOVERY with the MASHPLAYâ„¢ framework</t>
  </si>
  <si>
    <t>Dennis Consorte</t>
  </si>
  <si>
    <t>https://m.media-amazon.com/images/I/81m+XGw3hrL._AC_UY218_.jpg</t>
  </si>
  <si>
    <t>https://www.amazon.com/dp/B0C8V8TKT2</t>
  </si>
  <si>
    <t>B00AYZ7ELO</t>
  </si>
  <si>
    <t>PSYCH-Kâ€¦ The Missing Piece/Peace In Your Life</t>
  </si>
  <si>
    <t>Robert Williams</t>
  </si>
  <si>
    <t>https://m.media-amazon.com/images/I/81AhWdj9KWL._AC_UY218_.jpg</t>
  </si>
  <si>
    <t>https://www.amazon.com/dp/B00AYZ7ELO</t>
  </si>
  <si>
    <t>B005HFBQKQ</t>
  </si>
  <si>
    <t>The Natural: How to Effortlessly Attract the Women You Want</t>
  </si>
  <si>
    <t>Richard La Ruina</t>
  </si>
  <si>
    <t>https://m.media-amazon.com/images/I/51jDwTQB5dL._AC_UY218_.jpg</t>
  </si>
  <si>
    <t>https://www.amazon.com/dp/B005HFBQKQ</t>
  </si>
  <si>
    <t>B00X4115XI</t>
  </si>
  <si>
    <t>Solitude a Return to the Self</t>
  </si>
  <si>
    <t>Anthony Storr</t>
  </si>
  <si>
    <t>https://m.media-amazon.com/images/I/81dyAAw8LkL._AC_UY218_.jpg</t>
  </si>
  <si>
    <t>https://www.amazon.com/dp/B00X4115XI</t>
  </si>
  <si>
    <t>B007FZSTLK</t>
  </si>
  <si>
    <t>Put Your Dream to the Test: 10 Questions to Help You See It and Seize It</t>
  </si>
  <si>
    <t>https://m.media-amazon.com/images/I/81S2CyPBh1L._AC_UY218_.jpg</t>
  </si>
  <si>
    <t>https://www.amazon.com/dp/B007FZSTLK</t>
  </si>
  <si>
    <t>B00P42WWY6</t>
  </si>
  <si>
    <t>F*ck Feelings: One Shrink's Practical Advice for Managing All Life's Impossible Problems</t>
  </si>
  <si>
    <t>Michael Bennett MD</t>
  </si>
  <si>
    <t>https://m.media-amazon.com/images/I/71MPedVhZxL._AC_UY218_.jpg</t>
  </si>
  <si>
    <t>https://www.amazon.com/dp/B00P42WWY6</t>
  </si>
  <si>
    <t>B08JHQHH8Q</t>
  </si>
  <si>
    <t>How To Use Your Healing Power</t>
  </si>
  <si>
    <t>https://m.media-amazon.com/images/I/81cNHSD+TRL._AC_UY218_.jpg</t>
  </si>
  <si>
    <t>https://www.amazon.com/dp/B08JHQHH8Q</t>
  </si>
  <si>
    <t>B001NLL310</t>
  </si>
  <si>
    <t>The Soulmate Secret: Manifest the Love of Your Life with the Law of Attraction</t>
  </si>
  <si>
    <t>https://m.media-amazon.com/images/I/91Q26CGM-9L._AC_UY218_.jpg</t>
  </si>
  <si>
    <t>https://www.amazon.com/dp/B001NLL310</t>
  </si>
  <si>
    <t>B005G4W0J4</t>
  </si>
  <si>
    <t>On Becoming an Alchemist: A Guide for the Modern Magician</t>
  </si>
  <si>
    <t>Catherine MacCoun</t>
  </si>
  <si>
    <t>https://m.media-amazon.com/images/I/81lEaxMP6KL._AC_UY218_.jpg</t>
  </si>
  <si>
    <t>https://www.amazon.com/dp/B005G4W0J4</t>
  </si>
  <si>
    <t>B0B8DXST21</t>
  </si>
  <si>
    <t>Burnout Recovery: 15 techniques to overcome chronic stress, regain control, restore your energy and your focus</t>
  </si>
  <si>
    <t>Amber Pierce</t>
  </si>
  <si>
    <t>https://m.media-amazon.com/images/I/61CakGPw9rL._AC_UY218_.jpg</t>
  </si>
  <si>
    <t>https://www.amazon.com/dp/B0B8DXST21</t>
  </si>
  <si>
    <t>B0BPCGF28P</t>
  </si>
  <si>
    <t>I Am: Reflections of a Spiritual Rebirth</t>
  </si>
  <si>
    <t>John St Julien</t>
  </si>
  <si>
    <t>https://m.media-amazon.com/images/I/71Loue4F0wL._AC_UY218_.jpg</t>
  </si>
  <si>
    <t>https://www.amazon.com/dp/B0BPCGF28P</t>
  </si>
  <si>
    <t>B01D3UM55G</t>
  </si>
  <si>
    <t>Diana, Herself: An Allegory of Awakening</t>
  </si>
  <si>
    <t>https://m.media-amazon.com/images/I/81qCIqSkSkL._AC_UY218_.jpg</t>
  </si>
  <si>
    <t>https://www.amazon.com/dp/B01D3UM55G</t>
  </si>
  <si>
    <t>B093YQBLV3</t>
  </si>
  <si>
    <t>The Healing Power of Storytelling: Using Personal Narrative to Navigate Illness, Trauma, and Loss</t>
  </si>
  <si>
    <t>Annie Brewster</t>
  </si>
  <si>
    <t>https://m.media-amazon.com/images/I/91+zXRrNLPL._AC_UY218_.jpg</t>
  </si>
  <si>
    <t>https://www.amazon.com/dp/B093YQBLV3</t>
  </si>
  <si>
    <t>B09CNFDVTB</t>
  </si>
  <si>
    <t>Wonder Drug: 7 Scientifically Proven Ways That Serving Others Is the Best Medicine for Yourself</t>
  </si>
  <si>
    <t>https://m.media-amazon.com/images/I/71HUad8u4rL._AC_UY218_.jpg</t>
  </si>
  <si>
    <t>https://www.amazon.com/dp/B09CNFDVTB</t>
  </si>
  <si>
    <t>B01E558U0M</t>
  </si>
  <si>
    <t>Think Fast, Speak Smart: How to think and speak brilliantly in impromptu situations</t>
  </si>
  <si>
    <t>Solomon Asine</t>
  </si>
  <si>
    <t>https://m.media-amazon.com/images/I/71ZyPRThVqL._AC_UY218_.jpg</t>
  </si>
  <si>
    <t>https://www.amazon.com/dp/B01E558U0M</t>
  </si>
  <si>
    <t>B00DTEMVYW</t>
  </si>
  <si>
    <t>Why People Don't Heal and How They Can</t>
  </si>
  <si>
    <t>https://m.media-amazon.com/images/I/71raiVjIcyL._AC_UY218_.jpg</t>
  </si>
  <si>
    <t>https://www.amazon.com/dp/B00DTEMVYW</t>
  </si>
  <si>
    <t>B0CGNRT434</t>
  </si>
  <si>
    <t>Called to Live a Vibrant Life: Standing Firm and Suffering Well in the Midst of Cancer</t>
  </si>
  <si>
    <t>Allison Speck</t>
  </si>
  <si>
    <t>https://m.media-amazon.com/images/I/614sGNsEPmL._AC_UY218_.jpg</t>
  </si>
  <si>
    <t>https://www.amazon.com/dp/B0CGNRT434</t>
  </si>
  <si>
    <t>B0BWQP2WCR</t>
  </si>
  <si>
    <t>The Zen Way of Recovery: An Illuminated Path Out of the Darkness of Addiction</t>
  </si>
  <si>
    <t>Laura Burges</t>
  </si>
  <si>
    <t>https://m.media-amazon.com/images/I/713LLoV2rDL._AC_UY218_.jpg</t>
  </si>
  <si>
    <t>https://www.amazon.com/dp/B0BWQP2WCR</t>
  </si>
  <si>
    <t>B08M44ZVBD</t>
  </si>
  <si>
    <t>Whatever It Takes: Master the Habits to Transform Your Business, Relationships, and Life</t>
  </si>
  <si>
    <t>https://m.media-amazon.com/images/I/81nckYZgAgL._AC_UY218_.jpg</t>
  </si>
  <si>
    <t>https://www.amazon.com/dp/B08M44ZVBD</t>
  </si>
  <si>
    <t>B0165HUVKK</t>
  </si>
  <si>
    <t>How To Control Your Anxiety Before It Controls You</t>
  </si>
  <si>
    <t>https://m.media-amazon.com/images/I/712SDsxK5nL._AC_UY218_.jpg</t>
  </si>
  <si>
    <t>https://www.amazon.com/dp/B0165HUVKK</t>
  </si>
  <si>
    <t>B0C28TTWBD</t>
  </si>
  <si>
    <t>From Beat Down to Back Up and Beyond: How a Suicidal Addict Achieved Success Against All the Odds (And How You Can Too...)</t>
  </si>
  <si>
    <t>James Neville-Taylor</t>
  </si>
  <si>
    <t>https://m.media-amazon.com/images/I/71LLG99h++L._AC_UY218_.jpg</t>
  </si>
  <si>
    <t>https://www.amazon.com/dp/B0C28TTWBD</t>
  </si>
  <si>
    <t>B0023ZLMI4</t>
  </si>
  <si>
    <t>No Matter What!: 9 Steps to Living the Life You Love</t>
  </si>
  <si>
    <t>Lisa Nichols</t>
  </si>
  <si>
    <t>https://m.media-amazon.com/images/I/81DpiSU39sL._AC_UY218_.jpg</t>
  </si>
  <si>
    <t>https://www.amazon.com/dp/B0023ZLMI4</t>
  </si>
  <si>
    <t>B0062N35QK</t>
  </si>
  <si>
    <t>A Course in Miracles: Original Edition Text - Pocket</t>
  </si>
  <si>
    <t>https://m.media-amazon.com/images/I/71+hRYBaWaL._AC_UY218_.jpg</t>
  </si>
  <si>
    <t>https://www.amazon.com/dp/B0062N35QK</t>
  </si>
  <si>
    <t>B0CHHYFK7M</t>
  </si>
  <si>
    <t>Eat Good, Look Good, Feel Great: Healthy Eating for Beginners: The Newbie Nutrition Handbook to Lose Weight, Feel Great, and Dine like a Dietician Without Giving Up the Flavors You Love</t>
  </si>
  <si>
    <t>Jane Kennedy</t>
  </si>
  <si>
    <t>https://m.media-amazon.com/images/I/81L5qagjeDL._AC_UY218_.jpg</t>
  </si>
  <si>
    <t>https://www.amazon.com/dp/B0CHHYFK7M</t>
  </si>
  <si>
    <t>B07BB68L6R</t>
  </si>
  <si>
    <t>I Declare War: 4 Keys to Winning the Battle with Yourself</t>
  </si>
  <si>
    <t>https://m.media-amazon.com/images/I/912T0j61lBL._AC_UY218_.jpg</t>
  </si>
  <si>
    <t>https://www.amazon.com/dp/B07BB68L6R</t>
  </si>
  <si>
    <t>B000FBJDB6</t>
  </si>
  <si>
    <t>The Spontaneous Fulfillment of Desire: Harnessing the Infinite Power of Coincidence</t>
  </si>
  <si>
    <t>https://m.media-amazon.com/images/I/617VJ5LhMqL._AC_UY218_.jpg</t>
  </si>
  <si>
    <t>https://www.amazon.com/dp/B000FBJDB6</t>
  </si>
  <si>
    <t>B00BS03LB6</t>
  </si>
  <si>
    <t>Mindfulness and the 12 Steps: Living Recovery in the Present Moment</t>
  </si>
  <si>
    <t>ThÃ©rÃ¨se Jacobs-Stewart</t>
  </si>
  <si>
    <t>https://m.media-amazon.com/images/I/71UvpaS5p7L._AC_UY218_.jpg</t>
  </si>
  <si>
    <t>https://www.amazon.com/dp/B00BS03LB6</t>
  </si>
  <si>
    <t>B07GL717WG</t>
  </si>
  <si>
    <t>This Book Will Put You to Sleep</t>
  </si>
  <si>
    <t>https://m.media-amazon.com/images/I/A1PNmvX+PDL._AC_UY218_.jpg</t>
  </si>
  <si>
    <t>https://www.amazon.com/dp/B07GL717WG</t>
  </si>
  <si>
    <t>B01N8R93SH</t>
  </si>
  <si>
    <t>Anxious for Nothing Bible Study Guide: Finding Calm in a Chaotic World</t>
  </si>
  <si>
    <t>https://m.media-amazon.com/images/I/91RQ5hgjT0L._AC_UY218_.jpg</t>
  </si>
  <si>
    <t>https://www.amazon.com/dp/B01N8R93SH</t>
  </si>
  <si>
    <t>B083F32LSH</t>
  </si>
  <si>
    <t>https://m.media-amazon.com/images/I/814Xu2S371L._AC_UY218_.jpg</t>
  </si>
  <si>
    <t>https://www.amazon.com/dp/B083F32LSH</t>
  </si>
  <si>
    <t>B00KVK3HSG</t>
  </si>
  <si>
    <t>Your Best Life Now (Special 10th Anniversary Edition): 7 Steps to Living at Your Full Potential</t>
  </si>
  <si>
    <t>https://m.media-amazon.com/images/I/81j+QHme02S._AC_UY218_.jpg</t>
  </si>
  <si>
    <t>https://www.amazon.com/dp/B00KVK3HSG</t>
  </si>
  <si>
    <t>B09841NMXX</t>
  </si>
  <si>
    <t>Chicken Soup for the Soul: Believe in Angels: 101 Inspirational Stories of Hope, Miracles and Answered Prayers</t>
  </si>
  <si>
    <t>https://m.media-amazon.com/images/I/81NBd1G-mXL._AC_UY218_.jpg</t>
  </si>
  <si>
    <t>https://www.amazon.com/dp/B09841NMXX</t>
  </si>
  <si>
    <t>B00DTTEDLG</t>
  </si>
  <si>
    <t>Hero Within - Rev. &amp; Expanded Ed.: Six Archetypes We Live By</t>
  </si>
  <si>
    <t>https://m.media-amazon.com/images/I/81ss7BMuObL._AC_UY218_.jpg</t>
  </si>
  <si>
    <t>https://www.amazon.com/dp/B00DTTEDLG</t>
  </si>
  <si>
    <t>B0051GN802</t>
  </si>
  <si>
    <t>Applying the Kingdom: Rediscovering the Priority of God for Mankind (Kingdom series Book 3)</t>
  </si>
  <si>
    <t>https://m.media-amazon.com/images/I/81bjQIOkA4L._AC_UY218_.jpg</t>
  </si>
  <si>
    <t>https://www.amazon.com/dp/B0051GN802</t>
  </si>
  <si>
    <t>B07B328W4M</t>
  </si>
  <si>
    <t>The Miracle Club: How Thoughts Become Reality</t>
  </si>
  <si>
    <t>https://m.media-amazon.com/images/I/81-A+vyYYWL._AC_UY218_.jpg</t>
  </si>
  <si>
    <t>https://www.amazon.com/dp/B07B328W4M</t>
  </si>
  <si>
    <t>B018CH13Y4</t>
  </si>
  <si>
    <t>The Art of Money: A Life-Changing Guide to Financial Happiness</t>
  </si>
  <si>
    <t>Bari Tessler</t>
  </si>
  <si>
    <t>https://m.media-amazon.com/images/I/912gYR0o-ML._AC_UY218_.jpg</t>
  </si>
  <si>
    <t>https://www.amazon.com/dp/B018CH13Y4</t>
  </si>
  <si>
    <t>B00CRGI0OI</t>
  </si>
  <si>
    <t>Eat Move Sleep: How Small Choices Lead to Big Changes</t>
  </si>
  <si>
    <t>https://m.media-amazon.com/images/I/71x5DvMAZYL._AC_UY218_.jpg</t>
  </si>
  <si>
    <t>https://www.amazon.com/dp/B00CRGI0OI</t>
  </si>
  <si>
    <t>B00K9MIZAG</t>
  </si>
  <si>
    <t>The Ayahuasca Test Pilots Handbook: The Essential Guide to Ayahuasca Journeying</t>
  </si>
  <si>
    <t>Chris Kilham</t>
  </si>
  <si>
    <t>https://m.media-amazon.com/images/I/81dG-RSi4+L._AC_UY218_.jpg</t>
  </si>
  <si>
    <t>https://www.amazon.com/dp/B00K9MIZAG</t>
  </si>
  <si>
    <t>B0CJWWV543</t>
  </si>
  <si>
    <t>YOU'RE A MIRACLE!: My Story of Alcoholism, Miraculous Healing, and God's Infinite Power and Love</t>
  </si>
  <si>
    <t>Joe McGivney</t>
  </si>
  <si>
    <t>https://m.media-amazon.com/images/I/81fyyVX6zPL._AC_UY218_.jpg</t>
  </si>
  <si>
    <t>https://www.amazon.com/dp/B0CJWWV543</t>
  </si>
  <si>
    <t>B00MVBIYBS</t>
  </si>
  <si>
    <t>Your Quantum Breakthrough Code: The Simple Technique That Brings Everlasting Joy and Success</t>
  </si>
  <si>
    <t>https://m.media-amazon.com/images/I/71j+SmfWQbL._AC_UY218_.jpg</t>
  </si>
  <si>
    <t>https://www.amazon.com/dp/B00MVBIYBS</t>
  </si>
  <si>
    <t>B00408AIU0</t>
  </si>
  <si>
    <t>How to Read a Person Like a Book: Observing Body Language to Know What People Are Thinking</t>
  </si>
  <si>
    <t>Gerard I. Nierenberg</t>
  </si>
  <si>
    <t>https://m.media-amazon.com/images/I/51I0x7L1iLL._AC_UY218_.jpg</t>
  </si>
  <si>
    <t>https://www.amazon.com/dp/B00408AIU0</t>
  </si>
  <si>
    <t>B0C9YLJQX8</t>
  </si>
  <si>
    <t>Broken but not Destroyed my kintsugi journey: Story of Anthony Eagle Jr</t>
  </si>
  <si>
    <t>Anthony Eagle</t>
  </si>
  <si>
    <t>https://m.media-amazon.com/images/I/818hWr-cyvL._AC_UY218_.jpg</t>
  </si>
  <si>
    <t>https://www.amazon.com/dp/B0C9YLJQX8</t>
  </si>
  <si>
    <t>B00YVAB9Y6</t>
  </si>
  <si>
    <t>The Ultimate Retroactive Jealousy Cure: How To Stop Being Jealous Of Your Partner's Past In 12 Steps</t>
  </si>
  <si>
    <t>Jeff Billings</t>
  </si>
  <si>
    <t>https://m.media-amazon.com/images/I/71TGh7ElHJL._AC_UY218_.jpg</t>
  </si>
  <si>
    <t>https://www.amazon.com/dp/B00YVAB9Y6</t>
  </si>
  <si>
    <t>B004C03L2I</t>
  </si>
  <si>
    <t>Love Your Body: A Positive Affirmation Guide for Loving and Appreciating Your Body</t>
  </si>
  <si>
    <t>https://m.media-amazon.com/images/I/71Wb7JudbaL._AC_UY218_.jpg</t>
  </si>
  <si>
    <t>https://www.amazon.com/dp/B004C03L2I</t>
  </si>
  <si>
    <t>B006IEFZQ6</t>
  </si>
  <si>
    <t>Finding Peace: God's Promise of a Life Free from Regret, Anxiety, and Fear</t>
  </si>
  <si>
    <t>https://m.media-amazon.com/images/I/71h+RXg9N0L._AC_UY218_.jpg</t>
  </si>
  <si>
    <t>https://www.amazon.com/dp/B006IEFZQ6</t>
  </si>
  <si>
    <t>B0CJZD3ZB6</t>
  </si>
  <si>
    <t>You're Making This Way Too Hard: Find Your EASY Way to NJOYLFE</t>
  </si>
  <si>
    <t>Angelo Valenti</t>
  </si>
  <si>
    <t>https://m.media-amazon.com/images/I/81dX-S+RLsL._AC_UY218_.jpg</t>
  </si>
  <si>
    <t>https://www.amazon.com/dp/B0CJZD3ZB6</t>
  </si>
  <si>
    <t>B001JE5OVG</t>
  </si>
  <si>
    <t>Broken Open: How Difficult Times Can Help Us Grow</t>
  </si>
  <si>
    <t>https://m.media-amazon.com/images/I/718qdibjZBL._AC_UY218_.jpg</t>
  </si>
  <si>
    <t>https://www.amazon.com/dp/B001JE5OVG</t>
  </si>
  <si>
    <t>B0C8PVBPLQ</t>
  </si>
  <si>
    <t>Three Minutes a Day: A Fourteen-Week Course to Learn Meditation and Transform Your Life</t>
  </si>
  <si>
    <t>Richard Dixey</t>
  </si>
  <si>
    <t>https://m.media-amazon.com/images/I/71jVSyEN-cL._AC_UY218_.jpg</t>
  </si>
  <si>
    <t>https://www.amazon.com/dp/B0C8PVBPLQ</t>
  </si>
  <si>
    <t>B0BWZYGBFV</t>
  </si>
  <si>
    <t>THE FRUIT YOUâ€™LL NEVER SEE: A memoir about overcoming shame.</t>
  </si>
  <si>
    <t>GAIL BRENNER NASTASIA</t>
  </si>
  <si>
    <t>https://m.media-amazon.com/images/I/71Bv0mYHZ-L._AC_UY218_.jpg</t>
  </si>
  <si>
    <t>https://www.amazon.com/dp/B0BWZYGBFV</t>
  </si>
  <si>
    <t>B086VSVJCQ</t>
  </si>
  <si>
    <t>How to Be a Christian Witch: Includes Initiation Instructions (Christian Witch Starter Kit Book 1)</t>
  </si>
  <si>
    <t>Valerie Love</t>
  </si>
  <si>
    <t>https://m.media-amazon.com/images/I/81TO0q9w6xL._AC_UY218_.jpg</t>
  </si>
  <si>
    <t>https://www.amazon.com/dp/B086VSVJCQ</t>
  </si>
  <si>
    <t>B00WPQHK14</t>
  </si>
  <si>
    <t>The Power of Broke: How Empty Pockets, a Tight Budget, and a Hunger for Success Can Become Your Greatest Competitive Advantage</t>
  </si>
  <si>
    <t>Daymond John</t>
  </si>
  <si>
    <t>https://m.media-amazon.com/images/I/81O6p3XFX6L._AC_UY218_.jpg</t>
  </si>
  <si>
    <t>https://www.amazon.com/dp/B00WPQHK14</t>
  </si>
  <si>
    <t>B07NCRRS4X</t>
  </si>
  <si>
    <t>Toil &amp; Trouble: A Memoir</t>
  </si>
  <si>
    <t>https://m.media-amazon.com/images/I/81GQybcc-RL._AC_UY218_.jpg</t>
  </si>
  <si>
    <t>https://www.amazon.com/dp/B07NCRRS4X</t>
  </si>
  <si>
    <t>B005MGTZ58</t>
  </si>
  <si>
    <t>THE JESHUA CHANNELINGS: Christ consciousness in a new era</t>
  </si>
  <si>
    <t>Pamela Kribbe</t>
  </si>
  <si>
    <t>https://m.media-amazon.com/images/I/51PlpPOWOyL._AC_UY218_.jpg</t>
  </si>
  <si>
    <t>https://www.amazon.com/dp/B005MGTZ58</t>
  </si>
  <si>
    <t>B0B3YB98HS</t>
  </si>
  <si>
    <t>The Dealmaker: How to Succeed in Business &amp; Life Through Dedication, Determination &amp; Disruption</t>
  </si>
  <si>
    <t>Mauricio Umansky</t>
  </si>
  <si>
    <t>https://m.media-amazon.com/images/I/71cY6xdLUPL._AC_UY218_.jpg</t>
  </si>
  <si>
    <t>https://www.amazon.com/dp/B0B3YB98HS</t>
  </si>
  <si>
    <t>B0CB1S65WS</t>
  </si>
  <si>
    <t>The ORION Book: Volume 2</t>
  </si>
  <si>
    <t>Wes Penre</t>
  </si>
  <si>
    <t>https://m.media-amazon.com/images/I/91YMvOHO7iL._AC_UY218_.jpg</t>
  </si>
  <si>
    <t>https://www.amazon.com/dp/B0CB1S65WS</t>
  </si>
  <si>
    <t>B094GC4B4H</t>
  </si>
  <si>
    <t>The Akashic Records Masterclass: The World's Most Comprehensive Guide to Opening the Akashic Records (Akashic Records Library Collection)</t>
  </si>
  <si>
    <t>Cheryl Marlene</t>
  </si>
  <si>
    <t>https://m.media-amazon.com/images/I/914dU1QGzmS._AC_UY218_.jpg</t>
  </si>
  <si>
    <t>https://www.amazon.com/dp/B094GC4B4H</t>
  </si>
  <si>
    <t>B01CFGRFD6</t>
  </si>
  <si>
    <t>The Assertiveness Guide for Women: How to Communicate Your Needs, Set Healthy Boundaries, and Transform Your Relationships</t>
  </si>
  <si>
    <t>Julie de Azevedo Hanks</t>
  </si>
  <si>
    <t>https://m.media-amazon.com/images/I/71DjuiVaFWL._AC_UY218_.jpg</t>
  </si>
  <si>
    <t>https://www.amazon.com/dp/B01CFGRFD6</t>
  </si>
  <si>
    <t>B077P4HNFR</t>
  </si>
  <si>
    <t>Stress The Psychology of Managing Pressure: Practical Strategies to turn Pressure into Positive Energy</t>
  </si>
  <si>
    <t>https://m.media-amazon.com/images/I/812InWQnERL._AC_UY218_.jpg</t>
  </si>
  <si>
    <t>https://www.amazon.com/dp/B077P4HNFR</t>
  </si>
  <si>
    <t>B0BN4GPYFG</t>
  </si>
  <si>
    <t>A Growth Mindset For Teens: Practical Lessons &amp; Activities To Build Confidence, Problem Solve, Grow Skills, And Become Resilient in 31 Days (You Are Your Mindset)</t>
  </si>
  <si>
    <t>Sydney Sheppard</t>
  </si>
  <si>
    <t>https://m.media-amazon.com/images/I/71miu60ln9L._AC_UY218_.jpg</t>
  </si>
  <si>
    <t>https://www.amazon.com/dp/B0BN4GPYFG</t>
  </si>
  <si>
    <t>B06XNKDHFP</t>
  </si>
  <si>
    <t>The Process of Realization: A detailed description of the process of every kind of realization, the law of attraction, from quantum fields and mind, to ... (Existence - Consciousness - Bliss Book 4)</t>
  </si>
  <si>
    <t>https://m.media-amazon.com/images/I/81rtLeXcGsL._AC_UY218_.jpg</t>
  </si>
  <si>
    <t>https://www.amazon.com/dp/B06XNKDHFP</t>
  </si>
  <si>
    <t>B0CDJR7CRP</t>
  </si>
  <si>
    <t>Trust Me, I'm a Consultant</t>
  </si>
  <si>
    <t>Christopher T. Knudsen</t>
  </si>
  <si>
    <t>https://m.media-amazon.com/images/I/61SeOhV87dL._AC_UY218_.jpg</t>
  </si>
  <si>
    <t>https://www.amazon.com/dp/B0CDJR7CRP</t>
  </si>
  <si>
    <t>B09MSRQMJJ</t>
  </si>
  <si>
    <t>What If Love Is the Point?: Living for Jesus in a Self-Consumed World</t>
  </si>
  <si>
    <t>Alexa PenaVega</t>
  </si>
  <si>
    <t>https://m.media-amazon.com/images/I/818-2RgJdQL._AC_UY218_.jpg</t>
  </si>
  <si>
    <t>https://www.amazon.com/dp/B09MSRQMJJ</t>
  </si>
  <si>
    <t>B002XXGIJ4</t>
  </si>
  <si>
    <t>The Surrendered Single: A Practical Guide to Attracting and Marrying the M</t>
  </si>
  <si>
    <t>https://m.media-amazon.com/images/I/71+4qKWzzjL._AC_UY218_.jpg</t>
  </si>
  <si>
    <t>https://www.amazon.com/dp/B002XXGIJ4</t>
  </si>
  <si>
    <t>B073P4PDVZ</t>
  </si>
  <si>
    <t>How to Stop Feeling Like Sh*t: 14 Habits that Are Holding You Back from Happiness</t>
  </si>
  <si>
    <t>Andrea Owen</t>
  </si>
  <si>
    <t>https://m.media-amazon.com/images/I/81b4a3714qL._AC_UY218_.jpg</t>
  </si>
  <si>
    <t>https://www.amazon.com/dp/B073P4PDVZ</t>
  </si>
  <si>
    <t>B000WHVS0C</t>
  </si>
  <si>
    <t>The Dream Manager: Acheive Results Beyond Your Dreams by Helping Your Employees Fulfill Theirs</t>
  </si>
  <si>
    <t>https://m.media-amazon.com/images/I/41ZFzA2c11L._AC_UY218_.jpg</t>
  </si>
  <si>
    <t>https://www.amazon.com/dp/B000WHVS0C</t>
  </si>
  <si>
    <t>B00INIXMZG</t>
  </si>
  <si>
    <t>The Upside of Your Dark Side: Why Being Your Whole Self--Not Just Your "Good" Self--Drives Success and Fulfillment</t>
  </si>
  <si>
    <t>Todd B. Kashdan</t>
  </si>
  <si>
    <t>https://m.media-amazon.com/images/I/81gveNAj+wL._AC_UY218_.jpg</t>
  </si>
  <si>
    <t>https://www.amazon.com/dp/B00INIXMZG</t>
  </si>
  <si>
    <t>B06Y1ZDCCQ</t>
  </si>
  <si>
    <t>The Mask of Masculinity: How Men Can Embrace Vulnerability, Create Strong Relationships, and Live Their Fullest Lives</t>
  </si>
  <si>
    <t>https://m.media-amazon.com/images/I/91Zcd1Ync6L._AC_UY218_.jpg</t>
  </si>
  <si>
    <t>https://www.amazon.com/dp/B06Y1ZDCCQ</t>
  </si>
  <si>
    <t>B0BT6B197B</t>
  </si>
  <si>
    <t>Master Your Thinking &amp; Success : 2 books in 1 (Mastery Bundle Book 3)</t>
  </si>
  <si>
    <t>https://m.media-amazon.com/images/I/71J6bEBsEBL._AC_UY218_.jpg</t>
  </si>
  <si>
    <t>https://www.amazon.com/dp/B0BT6B197B</t>
  </si>
  <si>
    <t>B00GW880EM</t>
  </si>
  <si>
    <t>I'll Make You an Offer You Can't Refuse: Insider Business Tips from a Former Mob Boss</t>
  </si>
  <si>
    <t>https://m.media-amazon.com/images/I/81lwnRlRgTL._AC_UY218_.jpg</t>
  </si>
  <si>
    <t>https://www.amazon.com/dp/B00GW880EM</t>
  </si>
  <si>
    <t>B01JFYVWLW</t>
  </si>
  <si>
    <t>How to Be Everything: A Guide for Those Who (Still) Don't Know What They Want to Be When They Grow Up</t>
  </si>
  <si>
    <t>Emilie Wapnick</t>
  </si>
  <si>
    <t>https://m.media-amazon.com/images/I/91iBpTBaFRL._AC_UY218_.jpg</t>
  </si>
  <si>
    <t>https://www.amazon.com/dp/B01JFYVWLW</t>
  </si>
  <si>
    <t>B006JJPHA4</t>
  </si>
  <si>
    <t>This Is How: Proven Aid in Overcoming Shyness, Molestation, Fatness, Spinsterhood, Grief, Disease, Lushery, Decrepitude &amp; More. For Young and Old Alike.</t>
  </si>
  <si>
    <t>https://m.media-amazon.com/images/I/81p+2-ur2JL._AC_UY218_.jpg</t>
  </si>
  <si>
    <t>https://www.amazon.com/dp/B006JJPHA4</t>
  </si>
  <si>
    <t>B0BMW8KPMY</t>
  </si>
  <si>
    <t>The Strangest Secret</t>
  </si>
  <si>
    <t>https://m.media-amazon.com/images/I/71JCOFBbXyL._AC_UY218_.jpg</t>
  </si>
  <si>
    <t>https://www.amazon.com/dp/B0BMW8KPMY</t>
  </si>
  <si>
    <t>B07TBXPLJB</t>
  </si>
  <si>
    <t>Healing Depression without Medication: A Psychiatrist's Guide to Balancing Mind, Body, and Soul</t>
  </si>
  <si>
    <t>Jodie Skillicorn D.O.</t>
  </si>
  <si>
    <t>https://m.media-amazon.com/images/I/71DP8iScnOL._AC_UY218_.jpg</t>
  </si>
  <si>
    <t>https://www.amazon.com/dp/B07TBXPLJB</t>
  </si>
  <si>
    <t>B07JHRHYV3</t>
  </si>
  <si>
    <t>As a man thinketh</t>
  </si>
  <si>
    <t>https://m.media-amazon.com/images/I/41ilpofTvaL._AC_UY218_.jpg</t>
  </si>
  <si>
    <t>https://www.amazon.com/dp/B07JHRHYV3</t>
  </si>
  <si>
    <t>B0773RZHVP</t>
  </si>
  <si>
    <t>Life in the Presence of God: Practices for Living in Light of Eternity</t>
  </si>
  <si>
    <t>https://m.media-amazon.com/images/I/817KzyTHieL._AC_UY218_.jpg</t>
  </si>
  <si>
    <t>https://www.amazon.com/dp/B0773RZHVP</t>
  </si>
  <si>
    <t>B0060WVI6M</t>
  </si>
  <si>
    <t>The Life Coaching Handbook: Everything You Need to be an effective life coach</t>
  </si>
  <si>
    <t>Curly Martin</t>
  </si>
  <si>
    <t>https://m.media-amazon.com/images/I/71JDXPvlxzL._AC_UY218_.jpg</t>
  </si>
  <si>
    <t>https://www.amazon.com/dp/B0060WVI6M</t>
  </si>
  <si>
    <t>B00GZ0C7E6</t>
  </si>
  <si>
    <t>Solving Single : How To Get The Ring, Not The Run Around</t>
  </si>
  <si>
    <t>https://m.media-amazon.com/images/I/71s20HKn5VL._AC_UY218_.jpg</t>
  </si>
  <si>
    <t>https://www.amazon.com/dp/B00GZ0C7E6</t>
  </si>
  <si>
    <t>B08BSYSBQ8</t>
  </si>
  <si>
    <t>How to Write a Thesis</t>
  </si>
  <si>
    <t>https://m.media-amazon.com/images/I/81t2k5y3GzL._AC_UY218_.jpg</t>
  </si>
  <si>
    <t>https://www.amazon.com/dp/B08BSYSBQ8</t>
  </si>
  <si>
    <t>B0881XPTW3</t>
  </si>
  <si>
    <t>Life with Hope: A Return to Living Through the 12 Steps and the 12 Traditions of Marijuana Anonymous</t>
  </si>
  <si>
    <t>Marijuana Anonymous</t>
  </si>
  <si>
    <t>https://m.media-amazon.com/images/I/61t3wH3yZIL._AC_UY218_.jpg</t>
  </si>
  <si>
    <t>https://www.amazon.com/dp/B0881XPTW3</t>
  </si>
  <si>
    <t>B0BKK959NG</t>
  </si>
  <si>
    <t>Your Personal Horoscope 2024</t>
  </si>
  <si>
    <t>Joseph Polansky</t>
  </si>
  <si>
    <t>https://m.media-amazon.com/images/I/81v9Y82mvqL._AC_UY218_.jpg</t>
  </si>
  <si>
    <t>https://www.amazon.com/dp/B0BKK959NG</t>
  </si>
  <si>
    <t>B08MBMKY73</t>
  </si>
  <si>
    <t>A Pipe Hitter's Guide to Crushing the Coming Societal Breakdown (Pipe Hitters Guides Book 1)</t>
  </si>
  <si>
    <t>Nicholas Orr</t>
  </si>
  <si>
    <t>https://m.media-amazon.com/images/I/81CXhVYFS8L._AC_UY218_.jpg</t>
  </si>
  <si>
    <t>https://www.amazon.com/dp/B08MBMKY73</t>
  </si>
  <si>
    <t>B00IHGVRRE</t>
  </si>
  <si>
    <t>Against the Grain: A Coach's Wisdom on Character, Faith, Family, and Love</t>
  </si>
  <si>
    <t>Bill Courtney</t>
  </si>
  <si>
    <t>https://m.media-amazon.com/images/I/811TOal2mXL._AC_UY218_.jpg</t>
  </si>
  <si>
    <t>https://www.amazon.com/dp/B00IHGVRRE</t>
  </si>
  <si>
    <t>B00IWTWGNA</t>
  </si>
  <si>
    <t>Chicken Soup for the Soul: Touched by an Angel: 101 Miraculous Stories of Faith, Divine Intervention, and Answered Prayers</t>
  </si>
  <si>
    <t>https://m.media-amazon.com/images/I/718-sE0QDWL._AC_UY218_.jpg</t>
  </si>
  <si>
    <t>https://www.amazon.com/dp/B00IWTWGNA</t>
  </si>
  <si>
    <t>B002HPRBYY</t>
  </si>
  <si>
    <t>Glynis Has Your Number: Discover What Life Has in Store for You Through the Power of Numerology!</t>
  </si>
  <si>
    <t>Glynis McCants</t>
  </si>
  <si>
    <t>https://m.media-amazon.com/images/I/81iSZ9rf9sL._AC_UY218_.jpg</t>
  </si>
  <si>
    <t>https://www.amazon.com/dp/B002HPRBYY</t>
  </si>
  <si>
    <t>B07J1N6YM5</t>
  </si>
  <si>
    <t>Unsinkable: How to Bounce Back Quickly When Life Knocks You Down</t>
  </si>
  <si>
    <t>Sonia Ricotti</t>
  </si>
  <si>
    <t>https://m.media-amazon.com/images/I/81Uy74VrtLL._AC_UY218_.jpg</t>
  </si>
  <si>
    <t>https://www.amazon.com/dp/B07J1N6YM5</t>
  </si>
  <si>
    <t>B08G5874ZB</t>
  </si>
  <si>
    <t>Grace Filled Plates: Ditch Diets and Find Food Freedom Through God's Grace</t>
  </si>
  <si>
    <t>Brandice Lardner</t>
  </si>
  <si>
    <t>https://m.media-amazon.com/images/I/81YjVm3pDSL._AC_UY218_.jpg</t>
  </si>
  <si>
    <t>https://www.amazon.com/dp/B08G5874ZB</t>
  </si>
  <si>
    <t>B0BD15Q9WF</t>
  </si>
  <si>
    <t>Hidden Secrets of Buddhism: How To Live With Maximum Impact and Minimum Ego</t>
  </si>
  <si>
    <t>Lachlan Brown</t>
  </si>
  <si>
    <t>https://m.media-amazon.com/images/I/61HqsxfLeQL._AC_UY218_.jpg</t>
  </si>
  <si>
    <t>https://www.amazon.com/dp/B0BD15Q9WF</t>
  </si>
  <si>
    <t>B08NHXZK41</t>
  </si>
  <si>
    <t>The Lighthouse Effect: How Ordinary People Can Have an Extraordinary Impact in the World</t>
  </si>
  <si>
    <t>Steve Pemberton</t>
  </si>
  <si>
    <t>https://m.media-amazon.com/images/I/71TIbWtb90L._AC_UY218_.jpg</t>
  </si>
  <si>
    <t>https://www.amazon.com/dp/B08NHXZK41</t>
  </si>
  <si>
    <t>B07KF11YJX</t>
  </si>
  <si>
    <t>How Happiness Happens: Finding Lasting Joy in a World of Comparison, Disappointment, and Unmet Expectations</t>
  </si>
  <si>
    <t>https://m.media-amazon.com/images/I/71ogmmNEGPL._AC_UY218_.jpg</t>
  </si>
  <si>
    <t>https://www.amazon.com/dp/B07KF11YJX</t>
  </si>
  <si>
    <t>B0C7212HHL</t>
  </si>
  <si>
    <t>135+ Guided Meditation Scripts: Empowering Scripts for Instant Relaxation, Self-Discovery, and Growth â€“ Ideal for Meditation Teachers, Yoga Teachers, Therapists, ... Healers (Manifesting Abundance Book Series)</t>
  </si>
  <si>
    <t>Jaime Wishstone</t>
  </si>
  <si>
    <t>https://m.media-amazon.com/images/I/912AxNgPnCL._AC_UY218_.jpg</t>
  </si>
  <si>
    <t>https://www.amazon.com/dp/B0C7212HHL</t>
  </si>
  <si>
    <t>B01N157478</t>
  </si>
  <si>
    <t>The Heart of A Course in Miracles: A Guide to Understanding and Applying the 12 Primary Concepts of the Course</t>
  </si>
  <si>
    <t>Michael Mirdad</t>
  </si>
  <si>
    <t>https://m.media-amazon.com/images/I/61eRnLSKjGL._AC_UY218_.jpg</t>
  </si>
  <si>
    <t>https://www.amazon.com/dp/B01N157478</t>
  </si>
  <si>
    <t>B0792MR146</t>
  </si>
  <si>
    <t>I Know What to Do, I Just Don't Do It: How to Break Free from the Lies That Keep You Frustrated, Overweight, and out of Shape</t>
  </si>
  <si>
    <t>Sue Markovitch</t>
  </si>
  <si>
    <t>https://m.media-amazon.com/images/I/81bM0HkQDsL._AC_UY218_.jpg</t>
  </si>
  <si>
    <t>https://www.amazon.com/dp/B0792MR146</t>
  </si>
  <si>
    <t>B09WJ9V3JQ</t>
  </si>
  <si>
    <t>Dear Writer, Are You Intuitive? (QuitBooks for Writers Book 6)</t>
  </si>
  <si>
    <t>Becca Syme</t>
  </si>
  <si>
    <t>https://m.media-amazon.com/images/I/711YFqg4+qL._AC_UY218_.jpg</t>
  </si>
  <si>
    <t>https://www.amazon.com/dp/B09WJ9V3JQ</t>
  </si>
  <si>
    <t>B0751CB4T8</t>
  </si>
  <si>
    <t>More Beautiful Than Before: How Suffering Transforms Us</t>
  </si>
  <si>
    <t>https://m.media-amazon.com/images/I/71rr8cl7YzL._AC_UY218_.jpg</t>
  </si>
  <si>
    <t>https://www.amazon.com/dp/B0751CB4T8</t>
  </si>
  <si>
    <t>B0BHFFS9BS</t>
  </si>
  <si>
    <t>Zen as F*ck at Work: A Journal for Banishing the Bullsh*t and Finding Calm in the Chaos (Zen as F*ck Journals) (Kindle Scribe Only)</t>
  </si>
  <si>
    <t>https://m.media-amazon.com/images/I/81xM-x2CbrL._AC_UY218_.jpg</t>
  </si>
  <si>
    <t>https://www.amazon.com/dp/B0BHFFS9BS</t>
  </si>
  <si>
    <t>B09841CFNR</t>
  </si>
  <si>
    <t>Chicken Soup for the Soul: Kindness Matters: 101 Feel-Good Stories of Compassion &amp; Paying It Forward</t>
  </si>
  <si>
    <t>https://m.media-amazon.com/images/I/81Flizty7nL._AC_UY218_.jpg</t>
  </si>
  <si>
    <t>https://www.amazon.com/dp/B09841CFNR</t>
  </si>
  <si>
    <t>B07P1HVM72</t>
  </si>
  <si>
    <t>Self-Leadership: The Definitive Guide to Personal Excellence</t>
  </si>
  <si>
    <t>Christopher P. Neck</t>
  </si>
  <si>
    <t>https://m.media-amazon.com/images/I/81lfkCnv++L._AC_UY218_.jpg</t>
  </si>
  <si>
    <t>https://www.amazon.com/dp/B07P1HVM72</t>
  </si>
  <si>
    <t>B08881VCHX</t>
  </si>
  <si>
    <t>Dear Traders, There is Magic in RSI: RSI Tells the Secrets, Are You Listening?</t>
  </si>
  <si>
    <t>Sudhir Dixit</t>
  </si>
  <si>
    <t>https://m.media-amazon.com/images/I/713XQ2qHR6L._AC_UY218_.jpg</t>
  </si>
  <si>
    <t>https://www.amazon.com/dp/B08881VCHX</t>
  </si>
  <si>
    <t>B071X2JTWQ</t>
  </si>
  <si>
    <t>Unafraid: Living with Courage and Hope in Uncertain Times</t>
  </si>
  <si>
    <t>https://m.media-amazon.com/images/I/81aoVYJ6QNL._AC_UY218_.jpg</t>
  </si>
  <si>
    <t>https://www.amazon.com/dp/B071X2JTWQ</t>
  </si>
  <si>
    <t>B08MBQF1VW</t>
  </si>
  <si>
    <t>Think Yourself Rich - Norvell's Secrets of Money Magnetism</t>
  </si>
  <si>
    <t>Anthony Norvell</t>
  </si>
  <si>
    <t>https://m.media-amazon.com/images/I/81WtDF0eE+L._AC_UY218_.jpg</t>
  </si>
  <si>
    <t>https://www.amazon.com/dp/B08MBQF1VW</t>
  </si>
  <si>
    <t>B01BO65YJK</t>
  </si>
  <si>
    <t>Success Is for You: Using Heart-Centered Power Principles for Lasting Abundance and Fulfillment</t>
  </si>
  <si>
    <t>https://m.media-amazon.com/images/I/71uZplVt2hL._AC_UY218_.jpg</t>
  </si>
  <si>
    <t>https://www.amazon.com/dp/B01BO65YJK</t>
  </si>
  <si>
    <t>B001QPHNZS</t>
  </si>
  <si>
    <t>Daily Affirmations for Adult Children of Alcoholics</t>
  </si>
  <si>
    <t>https://m.media-amazon.com/images/I/81oLszoKbGL._AC_UY218_.jpg</t>
  </si>
  <si>
    <t>https://www.amazon.com/dp/B001QPHNZS</t>
  </si>
  <si>
    <t>B000UZQJDC</t>
  </si>
  <si>
    <t>Happy for No Reason: 7 Steps to Being Happy from the Inside Out</t>
  </si>
  <si>
    <t>Marci Shimoff</t>
  </si>
  <si>
    <t>https://m.media-amazon.com/images/I/71L8Gw8ajyL._AC_UY218_.jpg</t>
  </si>
  <si>
    <t>https://www.amazon.com/dp/B000UZQJDC</t>
  </si>
  <si>
    <t>B086D6ZY7R</t>
  </si>
  <si>
    <t>Hello, Fears: Crush Your Comfort Zone and Become Who You're Meant to Be (Motivational Self-Confidence Book, Break Free of Burnout, Set Big New Year Goals and Resolutions)</t>
  </si>
  <si>
    <t>https://m.media-amazon.com/images/I/71esV7kESYL._AC_UY218_.jpg</t>
  </si>
  <si>
    <t>https://www.amazon.com/dp/B086D6ZY7R</t>
  </si>
  <si>
    <t>B07JNBF7XW</t>
  </si>
  <si>
    <t>Reinventing Yourself, 20th Anniversary Edition: How to Become the Person You've Always Wanted to Be</t>
  </si>
  <si>
    <t>https://m.media-amazon.com/images/I/71hs8S9z-1L._AC_UY218_.jpg</t>
  </si>
  <si>
    <t>https://www.amazon.com/dp/B07JNBF7XW</t>
  </si>
  <si>
    <t>B004ULRFYO</t>
  </si>
  <si>
    <t>Hildegard von Bingen's Physica: The Complete English Translation of Her Classic Work on Health and Healing</t>
  </si>
  <si>
    <t>Hildegard of Bingen</t>
  </si>
  <si>
    <t>https://m.media-amazon.com/images/I/81+ivrizxGL._AC_UY218_.jpg</t>
  </si>
  <si>
    <t>https://www.amazon.com/dp/B004ULRFYO</t>
  </si>
  <si>
    <t>B08FR8Y4PC</t>
  </si>
  <si>
    <t>Survival Lessons</t>
  </si>
  <si>
    <t>https://m.media-amazon.com/images/I/91eAWpEh6IL._AC_UY218_.jpg</t>
  </si>
  <si>
    <t>https://www.amazon.com/dp/B08FR8Y4PC</t>
  </si>
  <si>
    <t>B0BTBN69N9</t>
  </si>
  <si>
    <t>Time Magic: Reclaim Your Time, Reclaim Your Life</t>
  </si>
  <si>
    <t>Melissa Ambrosini</t>
  </si>
  <si>
    <t>https://m.media-amazon.com/images/I/71aiXHmbJML._AC_UY218_.jpg</t>
  </si>
  <si>
    <t>https://www.amazon.com/dp/B0BTBN69N9</t>
  </si>
  <si>
    <t>B09PWRRCC7</t>
  </si>
  <si>
    <t>Discipline Is Destiny: A NEW YORK TIMES BESTSELLER</t>
  </si>
  <si>
    <t>https://m.media-amazon.com/images/I/81WOVAOHbHL._AC_UY218_.jpg</t>
  </si>
  <si>
    <t>https://www.amazon.com/dp/B09PWRRCC7</t>
  </si>
  <si>
    <t>B096MPV4DB</t>
  </si>
  <si>
    <t>Writing Down Your Soul: How to Activate and Listen to the Extraordinary Voice Within</t>
  </si>
  <si>
    <t>Janet Conner</t>
  </si>
  <si>
    <t>https://m.media-amazon.com/images/I/71wUIOvv44L._AC_UY218_.jpg</t>
  </si>
  <si>
    <t>https://www.amazon.com/dp/B096MPV4DB</t>
  </si>
  <si>
    <t>B01IAIZAB2</t>
  </si>
  <si>
    <t>EMDR: The Breakthrough Therapy for Overcoming Anxiety, Stress, and Trauma</t>
  </si>
  <si>
    <t>https://m.media-amazon.com/images/I/81WYUPnkQHL._AC_UY218_.jpg</t>
  </si>
  <si>
    <t>https://www.amazon.com/dp/B01IAIZAB2</t>
  </si>
  <si>
    <t>B09MZRZTW9</t>
  </si>
  <si>
    <t>Override: Discover Your Brain Type, Why You Do What You Do, and How to Do it Better</t>
  </si>
  <si>
    <t>Connell Cowan</t>
  </si>
  <si>
    <t>https://m.media-amazon.com/images/I/618MyvXNtvL._AC_UY218_.jpg</t>
  </si>
  <si>
    <t>https://www.amazon.com/dp/B09MZRZTW9</t>
  </si>
  <si>
    <t>B07SL9YNGD</t>
  </si>
  <si>
    <t>Start Finishing: How to Go from Idea to Done</t>
  </si>
  <si>
    <t>Charlie Gilkey</t>
  </si>
  <si>
    <t>https://m.media-amazon.com/images/I/71HicDR42KL._AC_UY218_.jpg</t>
  </si>
  <si>
    <t>https://www.amazon.com/dp/B07SL9YNGD</t>
  </si>
  <si>
    <t>B00GU2RGFO</t>
  </si>
  <si>
    <t>Keep Your Brain Alive: 83 Neurobic Exercises to Help Prevent Memory Loss and Increase Mental Fitness</t>
  </si>
  <si>
    <t>Lawrence Katz</t>
  </si>
  <si>
    <t>https://m.media-amazon.com/images/I/81V9L0bvqzL._AC_UY218_.jpg</t>
  </si>
  <si>
    <t>https://www.amazon.com/dp/B00GU2RGFO</t>
  </si>
  <si>
    <t>B09X2KKZT6</t>
  </si>
  <si>
    <t>Ready For Absolutely Nothing: â€˜If you like Lady in Waiting by Anne Glenconner, youâ€™ll like thisâ€™ The Times</t>
  </si>
  <si>
    <t>https://m.media-amazon.com/images/I/81RBQPNwIAL._AC_UY218_.jpg</t>
  </si>
  <si>
    <t>https://www.amazon.com/dp/B09X2KKZT6</t>
  </si>
  <si>
    <t>B01A3DYLD0</t>
  </si>
  <si>
    <t>Your Best Life In Jesus' Easy Yoke: Rhythms of Grace to De-Stress and Live Empowered</t>
  </si>
  <si>
    <t>https://m.media-amazon.com/images/I/81KD6N0IHyL._AC_UY218_.jpg</t>
  </si>
  <si>
    <t>https://www.amazon.com/dp/B01A3DYLD0</t>
  </si>
  <si>
    <t>B001JEPVDC</t>
  </si>
  <si>
    <t>Kabbalah, Magic &amp; the Great Work of Self Transformation: A Complete Course</t>
  </si>
  <si>
    <t>Lyam Thomas Christopher</t>
  </si>
  <si>
    <t>https://m.media-amazon.com/images/I/51Ihpil5arL._AC_UY218_.jpg</t>
  </si>
  <si>
    <t>https://www.amazon.com/dp/B001JEPVDC</t>
  </si>
  <si>
    <t>B09RX4SJX4</t>
  </si>
  <si>
    <t>Live Life in Crescendo: Your Most Important Work Is Always Ahead of You (The Covey Habits Series)</t>
  </si>
  <si>
    <t>https://m.media-amazon.com/images/I/81Sr7oG9R8L._AC_UY218_.jpg</t>
  </si>
  <si>
    <t>https://www.amazon.com/dp/B09RX4SJX4</t>
  </si>
  <si>
    <t>B07V7GM45F</t>
  </si>
  <si>
    <t>The Power of Faith (Condensed Classics): The Founding Father of Positive Thinking on How to Lead a Healthful Life</t>
  </si>
  <si>
    <t>https://m.media-amazon.com/images/I/91Ni1Q1fJXL._AC_UY218_.jpg</t>
  </si>
  <si>
    <t>https://www.amazon.com/dp/B07V7GM45F</t>
  </si>
  <si>
    <t>B083F5J14D</t>
  </si>
  <si>
    <t>The INFJ: Understanding The Mystic</t>
  </si>
  <si>
    <t>Susan Storm</t>
  </si>
  <si>
    <t>https://m.media-amazon.com/images/I/91z0z9B9aiL._AC_UY218_.jpg</t>
  </si>
  <si>
    <t>https://www.amazon.com/dp/B083F5J14D</t>
  </si>
  <si>
    <t>B08LMJ8YQF</t>
  </si>
  <si>
    <t>The Magic of Surrender: Finding the Courage to Let Go</t>
  </si>
  <si>
    <t>Kute Blackson</t>
  </si>
  <si>
    <t>https://m.media-amazon.com/images/I/91nPpdpopYL._AC_UY218_.jpg</t>
  </si>
  <si>
    <t>https://www.amazon.com/dp/B08LMJ8YQF</t>
  </si>
  <si>
    <t>B07V1FM2R6</t>
  </si>
  <si>
    <t>Escaping the Maze of Spiritual Abuse: Creating Healthy Christian Cultures</t>
  </si>
  <si>
    <t>Lisa Oakley</t>
  </si>
  <si>
    <t>https://m.media-amazon.com/images/I/917tsXO1KOL._AC_UY218_.jpg</t>
  </si>
  <si>
    <t>https://www.amazon.com/dp/B07V1FM2R6</t>
  </si>
  <si>
    <t>B005OVZ7M6</t>
  </si>
  <si>
    <t>Maps to Ecstasy: The Healing Power of Movement</t>
  </si>
  <si>
    <t>Gabrielle Roth</t>
  </si>
  <si>
    <t>https://m.media-amazon.com/images/I/51BdoMueOkL._AC_UY218_.jpg</t>
  </si>
  <si>
    <t>https://www.amazon.com/dp/B005OVZ7M6</t>
  </si>
  <si>
    <t>B00ED1GRCM</t>
  </si>
  <si>
    <t>Choosing Glory</t>
  </si>
  <si>
    <t>Lili Anderson</t>
  </si>
  <si>
    <t>https://m.media-amazon.com/images/I/91Emccrt0zL._AC_UY218_.jpg</t>
  </si>
  <si>
    <t>https://www.amazon.com/dp/B00ED1GRCM</t>
  </si>
  <si>
    <t>B0CDJDJNWL</t>
  </si>
  <si>
    <t>The Enneagram Development Guide</t>
  </si>
  <si>
    <t>Ginger Lapid-Bogda PhD</t>
  </si>
  <si>
    <t>https://m.media-amazon.com/images/I/81fgRjN2PSL._AC_UY218_.jpg</t>
  </si>
  <si>
    <t>https://www.amazon.com/dp/B0CDJDJNWL</t>
  </si>
  <si>
    <t>B072LG1P3F</t>
  </si>
  <si>
    <t>How to Handle a Narcissist: Understanding and Dealing with a Range of Narcissistic Personalities (Narcissism and Emotional Abuse Toolkit: How to handle ... and heal from emotional abuse Book 1)</t>
  </si>
  <si>
    <t>https://m.media-amazon.com/images/I/71j5H9uZOwL._AC_UY218_.jpg</t>
  </si>
  <si>
    <t>https://www.amazon.com/dp/B072LG1P3F</t>
  </si>
  <si>
    <t>B079YXBC81</t>
  </si>
  <si>
    <t>Lose Weight Now The Easy Way: Includes Free Hypnotherapy Audio (Allen Carr's Easyway Book 16)</t>
  </si>
  <si>
    <t>https://m.media-amazon.com/images/I/716cJgfqhBL._AC_UY218_.jpg</t>
  </si>
  <si>
    <t>https://www.amazon.com/dp/B079YXBC81</t>
  </si>
  <si>
    <t>B01AV6A6GK</t>
  </si>
  <si>
    <t>Master Your Time, Master Your Life: The Breakthrough System to Get More Results, Faster, in Every Area of Your Life</t>
  </si>
  <si>
    <t>https://m.media-amazon.com/images/I/71m9LxoltvL._AC_UY218_.jpg</t>
  </si>
  <si>
    <t>https://www.amazon.com/dp/B01AV6A6GK</t>
  </si>
  <si>
    <t>B0047Y173Y</t>
  </si>
  <si>
    <t>The Memoir Project: A Thoroughly Non-Standardized Text for Writing &amp; Life</t>
  </si>
  <si>
    <t>Marion Roach Smith</t>
  </si>
  <si>
    <t>https://m.media-amazon.com/images/I/91JiQd-GpgL._AC_UY218_.jpg</t>
  </si>
  <si>
    <t>https://www.amazon.com/dp/B0047Y173Y</t>
  </si>
  <si>
    <t>B0BX9LQSHT</t>
  </si>
  <si>
    <t>The Skinny: My messy, hopeful fight for full recovery from anorexia</t>
  </si>
  <si>
    <t>Glick Sheri Segal</t>
  </si>
  <si>
    <t>https://m.media-amazon.com/images/I/518aHpA6rhL._AC_UY218_.jpg</t>
  </si>
  <si>
    <t>https://www.amazon.com/dp/B0BX9LQSHT</t>
  </si>
  <si>
    <t>B07CMMHGNN</t>
  </si>
  <si>
    <t>Thanks A Thousand: A Gratitude Journey (TED Books)</t>
  </si>
  <si>
    <t>A. J. Jacobs</t>
  </si>
  <si>
    <t>https://m.media-amazon.com/images/I/710dMggpm4L._AC_UY218_.jpg</t>
  </si>
  <si>
    <t>https://www.amazon.com/dp/B07CMMHGNN</t>
  </si>
  <si>
    <t>B00PE77CPA</t>
  </si>
  <si>
    <t>ACCESS DENIED For Reasons Of National Security: Documented Journey From CIA Mind Control Slave To U.S. Government Whistleblower</t>
  </si>
  <si>
    <t>https://m.media-amazon.com/images/I/716wJYGlwlL._AC_UY218_.jpg</t>
  </si>
  <si>
    <t>https://www.amazon.com/dp/B00PE77CPA</t>
  </si>
  <si>
    <t>B0CHDSP2ZT</t>
  </si>
  <si>
    <t>Reclaiming a Million-Dollar Lifestyle: An Inspiring Guide of Retrieving The Lost Treasure of Oneâ€™s Life</t>
  </si>
  <si>
    <t>https://m.media-amazon.com/images/I/81fspAWNZ3L._AC_UY218_.jpg</t>
  </si>
  <si>
    <t>https://www.amazon.com/dp/B0CHDSP2ZT</t>
  </si>
  <si>
    <t>B07XZM1S39</t>
  </si>
  <si>
    <t>Dear Sonali, Letters to the Daughter I Never Had</t>
  </si>
  <si>
    <t>https://m.media-amazon.com/images/I/71wOjsr4PzL._AC_UY218_.jpg</t>
  </si>
  <si>
    <t>https://www.amazon.com/dp/B07XZM1S39</t>
  </si>
  <si>
    <t>B07H1BLXDF</t>
  </si>
  <si>
    <t>The Last Word on Power: Executive Re-Invention for Leaders Who Must Make the Impossible Happen</t>
  </si>
  <si>
    <t>Tracy Goss</t>
  </si>
  <si>
    <t>https://m.media-amazon.com/images/I/71HxWJvN4DL._AC_UY218_.jpg</t>
  </si>
  <si>
    <t>https://www.amazon.com/dp/B07H1BLXDF</t>
  </si>
  <si>
    <t>B09D51NHBG</t>
  </si>
  <si>
    <t>500 Journal Prompts: For Mental Health, Creativity, and Personal Exploration</t>
  </si>
  <si>
    <t>Robert Duff</t>
  </si>
  <si>
    <t>https://m.media-amazon.com/images/I/71Imf7E50DL._AC_UY218_.jpg</t>
  </si>
  <si>
    <t>https://www.amazon.com/dp/B09D51NHBG</t>
  </si>
  <si>
    <t>B011SZYHK4</t>
  </si>
  <si>
    <t>Becoming Rich: A Method for Manifesting Exceptional Wealth (A Course in Manifesting Book 4)</t>
  </si>
  <si>
    <t>https://m.media-amazon.com/images/I/81+bd-WN1sL._AC_UY218_.jpg</t>
  </si>
  <si>
    <t>https://www.amazon.com/dp/B011SZYHK4</t>
  </si>
  <si>
    <t>B09FNZS4LZ</t>
  </si>
  <si>
    <t>Consciousness Is All: The Magnificent Truth of What You Are</t>
  </si>
  <si>
    <t>Peter Francis Dziuban</t>
  </si>
  <si>
    <t>https://m.media-amazon.com/images/I/91+5bCAYCxL._AC_UY218_.jpg</t>
  </si>
  <si>
    <t>https://www.amazon.com/dp/B09FNZS4LZ</t>
  </si>
  <si>
    <t>B001O1O73K</t>
  </si>
  <si>
    <t>The Screenwriter's Workbook: Exercises and Step-by-Step Instructions for Creating a Successful Screenplay, Newly Revised and Updated</t>
  </si>
  <si>
    <t>https://m.media-amazon.com/images/I/51sQaf1hc3L._AC_UY218_.jpg</t>
  </si>
  <si>
    <t>https://www.amazon.com/dp/B001O1O73K</t>
  </si>
  <si>
    <t>B07DT39PPD</t>
  </si>
  <si>
    <t>Teaching Yoga Beyond the Poses: A Practical Workbook for Integrating Themes, Ideas, and Inspiration into Your Class</t>
  </si>
  <si>
    <t>Sage Rountree</t>
  </si>
  <si>
    <t>https://m.media-amazon.com/images/I/91s6Q76u6RL._AC_UY218_.jpg</t>
  </si>
  <si>
    <t>https://www.amazon.com/dp/B07DT39PPD</t>
  </si>
  <si>
    <t>B001FA0PDQ</t>
  </si>
  <si>
    <t>Your Best Life Begins Each Morning: Devotions to Start Every New Day of the Year</t>
  </si>
  <si>
    <t>https://m.media-amazon.com/images/I/81ihMKgHs4L._AC_UY218_.jpg</t>
  </si>
  <si>
    <t>https://www.amazon.com/dp/B001FA0PDQ</t>
  </si>
  <si>
    <t>B07J3N4Z95</t>
  </si>
  <si>
    <t>The Science of Getting Rich with Study Guide: Deluxe Special Edition</t>
  </si>
  <si>
    <t>https://m.media-amazon.com/images/I/81yVObRQ5qL._AC_UY218_.jpg</t>
  </si>
  <si>
    <t>https://www.amazon.com/dp/B07J3N4Z95</t>
  </si>
  <si>
    <t>B09NX43T5N</t>
  </si>
  <si>
    <t>Stop Waiting for Permission: Harness Your Gifts, Find Your Purpose, and Unleash Your Personal Genius</t>
  </si>
  <si>
    <t>Stephen Chandler</t>
  </si>
  <si>
    <t>https://m.media-amazon.com/images/I/91p6ybXpjqL._AC_UY218_.jpg</t>
  </si>
  <si>
    <t>https://www.amazon.com/dp/B09NX43T5N</t>
  </si>
  <si>
    <t>B01N9L47L9</t>
  </si>
  <si>
    <t>The Wisdom of Not Knowing: Discovering a Life of Wonder by Embracing Uncertainty</t>
  </si>
  <si>
    <t>Estelle Frankel</t>
  </si>
  <si>
    <t>https://m.media-amazon.com/images/I/81mm31FoDlL._AC_UY218_.jpg</t>
  </si>
  <si>
    <t>https://www.amazon.com/dp/B01N9L47L9</t>
  </si>
  <si>
    <t>B0BXJG1834</t>
  </si>
  <si>
    <t>The Effective Communication Method: 9 Keys to Master Communication Skills, The Comprehensive Training Guide to Step by Step Improve Your Communication Skills and Build Successful Relationships</t>
  </si>
  <si>
    <t>https://m.media-amazon.com/images/I/714G0n+V51L._AC_UY218_.jpg</t>
  </si>
  <si>
    <t>https://www.amazon.com/dp/B0BXJG1834</t>
  </si>
  <si>
    <t>B09XSHV3JJ</t>
  </si>
  <si>
    <t>Humanity's Guidebook to Ascension: Channeled Guidance to Prepare for the 5th dimension and Beyond</t>
  </si>
  <si>
    <t>Sarah A'ryana</t>
  </si>
  <si>
    <t>https://m.media-amazon.com/images/I/81nzpTWYV5L._AC_UY218_.jpg</t>
  </si>
  <si>
    <t>https://www.amazon.com/dp/B09XSHV3JJ</t>
  </si>
  <si>
    <t>B004FN1S40</t>
  </si>
  <si>
    <t>Staging Your Comeback: A Complete Beauty Revival for Women Over 45</t>
  </si>
  <si>
    <t>Christopher Hopkins</t>
  </si>
  <si>
    <t>https://m.media-amazon.com/images/I/51zqkic6urL._AC_UY218_.jpg</t>
  </si>
  <si>
    <t>https://www.amazon.com/dp/B004FN1S40</t>
  </si>
  <si>
    <t>B0C3T4K74S</t>
  </si>
  <si>
    <t>The Witch's Book of Correspondences: Enhance Your Spells and Rituals and Manifest the Life You Dream Of with the Help of the Most Powerful Magical Associations</t>
  </si>
  <si>
    <t>https://m.media-amazon.com/images/I/61eDWO4dbmL._AC_UY218_.jpg</t>
  </si>
  <si>
    <t>https://www.amazon.com/dp/B0C3T4K74S</t>
  </si>
  <si>
    <t>B0BGCTP2W6</t>
  </si>
  <si>
    <t>Inspiring Creativity Through Magick: How to Ritualize Your Art &amp; Attract the Creative Spirit</t>
  </si>
  <si>
    <t>Astrea Taylor</t>
  </si>
  <si>
    <t>https://m.media-amazon.com/images/I/511uzobUKDL._AC_UY218_.jpg</t>
  </si>
  <si>
    <t>https://www.amazon.com/dp/B0BGCTP2W6</t>
  </si>
  <si>
    <t>B07XVR58TY</t>
  </si>
  <si>
    <t>Messages from Above: What Your Loved Ones in Heaven Want You to Know</t>
  </si>
  <si>
    <t>Monica the Medium</t>
  </si>
  <si>
    <t>https://m.media-amazon.com/images/I/81Kn0nNcMPL._AC_UY218_.jpg</t>
  </si>
  <si>
    <t>https://www.amazon.com/dp/B07XVR58TY</t>
  </si>
  <si>
    <t>B0CHTTMKWD</t>
  </si>
  <si>
    <t>When God Has More Faith Than Your Doctors: Find the Strength to Thrive, No Matter What!</t>
  </si>
  <si>
    <t>Lindsey Coleman</t>
  </si>
  <si>
    <t>https://m.media-amazon.com/images/I/81y4DpthD8L._AC_UY218_.jpg</t>
  </si>
  <si>
    <t>https://www.amazon.com/dp/B0CHTTMKWD</t>
  </si>
  <si>
    <t>B076NSZ27X</t>
  </si>
  <si>
    <t>Off the Clock: Feel Less Busy While Getting More Done</t>
  </si>
  <si>
    <t>https://m.media-amazon.com/images/I/81WvlaAfgSL._AC_UY218_.jpg</t>
  </si>
  <si>
    <t>https://www.amazon.com/dp/B076NSZ27X</t>
  </si>
  <si>
    <t>B0B1DHWKD5</t>
  </si>
  <si>
    <t>The Dynamic Laws of Prosperity</t>
  </si>
  <si>
    <t>https://m.media-amazon.com/images/I/51-RCnT3KzL._AC_UY218_.jpg</t>
  </si>
  <si>
    <t>https://www.amazon.com/dp/B0B1DHWKD5</t>
  </si>
  <si>
    <t>B07PBY33C8</t>
  </si>
  <si>
    <t>Ghosted and Breadcrumbed: Stop Falling for Unavailable Men and Get Smart about Healthy Relationships</t>
  </si>
  <si>
    <t>Marni Feuerman</t>
  </si>
  <si>
    <t>https://m.media-amazon.com/images/I/816ztNanc2L._AC_UY218_.jpg</t>
  </si>
  <si>
    <t>https://www.amazon.com/dp/B07PBY33C8</t>
  </si>
  <si>
    <t>B00AEBER5Y</t>
  </si>
  <si>
    <t>The Trauma of Everyday Life</t>
  </si>
  <si>
    <t>https://m.media-amazon.com/images/I/817MieRdawL._AC_UY218_.jpg</t>
  </si>
  <si>
    <t>https://www.amazon.com/dp/B00AEBER5Y</t>
  </si>
  <si>
    <t>B00GT0ZS5W</t>
  </si>
  <si>
    <t>Tools for Sanity</t>
  </si>
  <si>
    <t>Kiran</t>
  </si>
  <si>
    <t>https://m.media-amazon.com/images/I/814k73gl1hL._AC_UY218_.jpg</t>
  </si>
  <si>
    <t>https://www.amazon.com/dp/B00GT0ZS5W</t>
  </si>
  <si>
    <t>B0BYPHQ4WX</t>
  </si>
  <si>
    <t>The Diabolical Trinity: Healing Religious Trauma from a Wrathful God, Tormenting Hell, and a Sinful Self</t>
  </si>
  <si>
    <t>Mark Gregory Karris</t>
  </si>
  <si>
    <t>https://m.media-amazon.com/images/I/81kcMUKOLWL._AC_UY218_.jpg</t>
  </si>
  <si>
    <t>https://www.amazon.com/dp/B0BYPHQ4WX</t>
  </si>
  <si>
    <t>B07MDSTG1D</t>
  </si>
  <si>
    <t>The Magnum Opus, A Step by Step Course</t>
  </si>
  <si>
    <t>John Kreiter</t>
  </si>
  <si>
    <t>https://m.media-amazon.com/images/I/81UyQHkYlUL._AC_UY218_.jpg</t>
  </si>
  <si>
    <t>https://www.amazon.com/dp/B07MDSTG1D</t>
  </si>
  <si>
    <t>B07G9TG5TJ</t>
  </si>
  <si>
    <t>Channeled Messages from Deep Space: Wisdom for a Changing World</t>
  </si>
  <si>
    <t>https://m.media-amazon.com/images/I/81aZQyozKoL._AC_UY218_.jpg</t>
  </si>
  <si>
    <t>https://www.amazon.com/dp/B07G9TG5TJ</t>
  </si>
  <si>
    <t>B07V9JJQ3N</t>
  </si>
  <si>
    <t>Lead!: How to Build a High-Performing Team</t>
  </si>
  <si>
    <t>https://m.media-amazon.com/images/I/71O+Pc-k5WL._AC_UY218_.jpg</t>
  </si>
  <si>
    <t>https://www.amazon.com/dp/B07V9JJQ3N</t>
  </si>
  <si>
    <t>B0058T7U24</t>
  </si>
  <si>
    <t>The Saint, the Surfer, and the CEO: A Remarkable Story About Living Your Heart's Desires</t>
  </si>
  <si>
    <t>https://m.media-amazon.com/images/I/71AUpaHRahL._AC_UY218_.jpg</t>
  </si>
  <si>
    <t>https://www.amazon.com/dp/B0058T7U24</t>
  </si>
  <si>
    <t>B09Y464LVW</t>
  </si>
  <si>
    <t>What's Eating Us: Women, Food, and the Epidemic of Body Anxiety</t>
  </si>
  <si>
    <t>Cole Kazdin</t>
  </si>
  <si>
    <t>https://m.media-amazon.com/images/I/71G4ZmpkcQL._AC_UY218_.jpg</t>
  </si>
  <si>
    <t>https://www.amazon.com/dp/B09Y464LVW</t>
  </si>
  <si>
    <t>B08188WBGC</t>
  </si>
  <si>
    <t>Elastic Habits: How to Create Smarter Habits That Adapt to Your Day</t>
  </si>
  <si>
    <t>https://m.media-amazon.com/images/I/81nsA1EOaCL._AC_UY218_.jpg</t>
  </si>
  <si>
    <t>https://www.amazon.com/dp/B08188WBGC</t>
  </si>
  <si>
    <t>B0BHTRS1MK</t>
  </si>
  <si>
    <t>Codependency Recovery Guide: A Womanâ€™s Guide to Stop Being Codependent. Find Inner Freedom and Never Be Needy Again (Break Free and Recover from Unhealthy Relationships)</t>
  </si>
  <si>
    <t>https://m.media-amazon.com/images/I/81qCIl1FmXL._AC_UY218_.jpg</t>
  </si>
  <si>
    <t>https://www.amazon.com/dp/B0BHTRS1MK</t>
  </si>
  <si>
    <t>B07N13FWPB</t>
  </si>
  <si>
    <t>Old Money, New Woman: How To Manage Your Money and Your Life - Secrets of America's Upper Class</t>
  </si>
  <si>
    <t>https://m.media-amazon.com/images/I/81JaSeve4uL._AC_UY218_.jpg</t>
  </si>
  <si>
    <t>https://www.amazon.com/dp/B07N13FWPB</t>
  </si>
  <si>
    <t>B002ZL3BMG</t>
  </si>
  <si>
    <t>The Wisdom of a Broken Heart: An Uncommon Guide to Healing, Insight, and Love</t>
  </si>
  <si>
    <t>https://m.media-amazon.com/images/I/81YfyTC6aRL._AC_UY218_.jpg</t>
  </si>
  <si>
    <t>https://www.amazon.com/dp/B002ZL3BMG</t>
  </si>
  <si>
    <t>B08R97PZPX</t>
  </si>
  <si>
    <t>Zero Frequency: The Easiest Way to Peace, Happiness, and Abundance.</t>
  </si>
  <si>
    <t>Mabel Katz</t>
  </si>
  <si>
    <t>https://m.media-amazon.com/images/I/71-BJIKi1EL._AC_UY218_.jpg</t>
  </si>
  <si>
    <t>https://www.amazon.com/dp/B08R97PZPX</t>
  </si>
  <si>
    <t>B0034EJL4A</t>
  </si>
  <si>
    <t>Spirited: Connect to the Guides All Around You</t>
  </si>
  <si>
    <t>https://m.media-amazon.com/images/I/41mDgnEUehL._AC_UY218_.jpg</t>
  </si>
  <si>
    <t>https://www.amazon.com/dp/B0034EJL4A</t>
  </si>
  <si>
    <t>B075RSBCJV</t>
  </si>
  <si>
    <t>The Wild Woman's Way: Unlock Your Full Potential for Pleasure, Power, and Fulfillment</t>
  </si>
  <si>
    <t>Michaela Boehm</t>
  </si>
  <si>
    <t>https://m.media-amazon.com/images/I/71DGrUV6D6L._AC_UY218_.jpg</t>
  </si>
  <si>
    <t>https://www.amazon.com/dp/B075RSBCJV</t>
  </si>
  <si>
    <t>B00AYQCHCE</t>
  </si>
  <si>
    <t>Quantum Warrior | The Future of the Mind</t>
  </si>
  <si>
    <t>https://m.media-amazon.com/images/I/71r2XjK96iL._AC_UY218_.jpg</t>
  </si>
  <si>
    <t>https://www.amazon.com/dp/B00AYQCHCE</t>
  </si>
  <si>
    <t>B07DZL6J82</t>
  </si>
  <si>
    <t>The Stars Within You: A Modern Guide to Astrology</t>
  </si>
  <si>
    <t>Juliana McCarthy</t>
  </si>
  <si>
    <t>https://m.media-amazon.com/images/I/91Gogdlhu1L._AC_UY218_.jpg</t>
  </si>
  <si>
    <t>https://www.amazon.com/dp/B07DZL6J82</t>
  </si>
  <si>
    <t>B001H4R51A</t>
  </si>
  <si>
    <t>Limitless Mind: A Guide to Remote Viewing and Transformation of Consciousness</t>
  </si>
  <si>
    <t>https://m.media-amazon.com/images/I/71oWQZlozOL._AC_UY218_.jpg</t>
  </si>
  <si>
    <t>https://www.amazon.com/dp/B001H4R51A</t>
  </si>
  <si>
    <t>B001FA0TJG</t>
  </si>
  <si>
    <t>Personal Development for Smart People: The Conscious Pursuit of Personal Growth</t>
  </si>
  <si>
    <t>Steve Pavlina</t>
  </si>
  <si>
    <t>https://m.media-amazon.com/images/I/71XtH17ER1L._AC_UY218_.jpg</t>
  </si>
  <si>
    <t>https://www.amazon.com/dp/B001FA0TJG</t>
  </si>
  <si>
    <t>B09PQPWLWG</t>
  </si>
  <si>
    <t>You Need a Manifesto: How to Craft Your Convictions and Put Them to Work (Stanford d.school Library)</t>
  </si>
  <si>
    <t>Charlotte Burgess-Auburn</t>
  </si>
  <si>
    <t>https://m.media-amazon.com/images/I/71VmsnelpxL._AC_UY218_.jpg</t>
  </si>
  <si>
    <t>https://www.amazon.com/dp/B09PQPWLWG</t>
  </si>
  <si>
    <t>B01BD1SSC6</t>
  </si>
  <si>
    <t>The Five Elements: Understand Yourself and Enhance Your Relationships with the Wisdom of the World's Oldest Personality Type System</t>
  </si>
  <si>
    <t>Dondi Dahlin</t>
  </si>
  <si>
    <t>https://m.media-amazon.com/images/I/81MJyIzP1FL._AC_UY218_.jpg</t>
  </si>
  <si>
    <t>https://www.amazon.com/dp/B01BD1SSC6</t>
  </si>
  <si>
    <t>B004QZ9V8W</t>
  </si>
  <si>
    <t>Edgar Cayce on Reincarnation and Family Karma</t>
  </si>
  <si>
    <t>https://m.media-amazon.com/images/I/71faB6Uxd5L._AC_UY218_.jpg</t>
  </si>
  <si>
    <t>https://www.amazon.com/dp/B004QZ9V8W</t>
  </si>
  <si>
    <t>B08PDPM1CN</t>
  </si>
  <si>
    <t>It's All The Same To Me: A Torah Guide To Inner Peace and Love of Life</t>
  </si>
  <si>
    <t>Moshe Gersht</t>
  </si>
  <si>
    <t>https://m.media-amazon.com/images/I/81BNxUFV5JL._AC_UY218_.jpg</t>
  </si>
  <si>
    <t>https://www.amazon.com/dp/B08PDPM1CN</t>
  </si>
  <si>
    <t>B0C7N7G7WY</t>
  </si>
  <si>
    <t>The Path of Sri Ramana</t>
  </si>
  <si>
    <t>Sri Sadhu Om</t>
  </si>
  <si>
    <t>https://m.media-amazon.com/images/I/714sqAFrP6L._AC_UY218_.jpg</t>
  </si>
  <si>
    <t>https://www.amazon.com/dp/B0C7N7G7WY</t>
  </si>
  <si>
    <t>B000QUEHK8</t>
  </si>
  <si>
    <t>The Heart of the Soul: Emotional Awareness</t>
  </si>
  <si>
    <t>https://m.media-amazon.com/images/I/81gOXbYieAS._AC_UY218_.jpg</t>
  </si>
  <si>
    <t>https://www.amazon.com/dp/B000QUEHK8</t>
  </si>
  <si>
    <t>B0CJN749WZ</t>
  </si>
  <si>
    <t>Legacy By Design Rewiring Your Mind For Success</t>
  </si>
  <si>
    <t>LaTonya Renee</t>
  </si>
  <si>
    <t>https://m.media-amazon.com/images/I/71cefQMZu-L._AC_UY218_.jpg</t>
  </si>
  <si>
    <t>https://www.amazon.com/dp/B0CJN749WZ</t>
  </si>
  <si>
    <t>B01MSQVP3H</t>
  </si>
  <si>
    <t>The Five Side-effects of Kindness: This Book Will Make You Feel Better, Be Happier &amp; Live Longer</t>
  </si>
  <si>
    <t>https://m.media-amazon.com/images/I/81o8T6o-VSL._AC_UY218_.jpg</t>
  </si>
  <si>
    <t>https://www.amazon.com/dp/B01MSQVP3H</t>
  </si>
  <si>
    <t>B078FXP1BL</t>
  </si>
  <si>
    <t>A Year of Living Kindly: Choices That Will Change Your Life and the World Around You</t>
  </si>
  <si>
    <t>Donna Cameron</t>
  </si>
  <si>
    <t>https://m.media-amazon.com/images/I/91tZ4gMZ7hL._AC_UY218_.jpg</t>
  </si>
  <si>
    <t>https://www.amazon.com/dp/B078FXP1BL</t>
  </si>
  <si>
    <t>B00BS03LZC</t>
  </si>
  <si>
    <t>Inner Harvest: Daily Meditations for Recovery from Eating Disorders (Hazelden Meditations)</t>
  </si>
  <si>
    <t>https://m.media-amazon.com/images/I/71JwEZpeoGL._AC_UY218_.jpg</t>
  </si>
  <si>
    <t>https://www.amazon.com/dp/B00BS03LZC</t>
  </si>
  <si>
    <t>B00BS028HY</t>
  </si>
  <si>
    <t>Days of Healing, Days of Joy: Daily Meditations for Adult Children (Hazelden Meditations)</t>
  </si>
  <si>
    <t>https://m.media-amazon.com/images/I/71vau0YC31L._AC_UY218_.jpg</t>
  </si>
  <si>
    <t>https://www.amazon.com/dp/B00BS028HY</t>
  </si>
  <si>
    <t>B0CHQT2BGF</t>
  </si>
  <si>
    <t>https://m.media-amazon.com/images/I/81bn3sQRL1L._AC_UY218_.jpg</t>
  </si>
  <si>
    <t>https://www.amazon.com/dp/B0CHQT2BGF</t>
  </si>
  <si>
    <t>B08GL2L3JR</t>
  </si>
  <si>
    <t>Caviar Dreams, Tuna Fish Budget: How to Survive in Business and Life</t>
  </si>
  <si>
    <t>Margaret Josephs</t>
  </si>
  <si>
    <t>https://m.media-amazon.com/images/I/81HlBokuZVL._AC_UY218_.jpg</t>
  </si>
  <si>
    <t>https://www.amazon.com/dp/B08GL2L3JR</t>
  </si>
  <si>
    <t>B0CBYCN74X</t>
  </si>
  <si>
    <t>Act Your Part with Honor (The Transcript Series)</t>
  </si>
  <si>
    <t>https://m.media-amazon.com/images/I/61HctopHDVL._AC_UY218_.jpg</t>
  </si>
  <si>
    <t>https://www.amazon.com/dp/B0CBYCN74X</t>
  </si>
  <si>
    <t>B08MV98JC5</t>
  </si>
  <si>
    <t>iSpirit: A New Story</t>
  </si>
  <si>
    <t>Robert Theiss</t>
  </si>
  <si>
    <t>https://m.media-amazon.com/images/I/81n0cclWRkL._AC_UY218_.jpg</t>
  </si>
  <si>
    <t>https://www.amazon.com/dp/B08MV98JC5</t>
  </si>
  <si>
    <t>B003ZHVB8U</t>
  </si>
  <si>
    <t>The Science of Getting Rich: Attracting Financial Success through Creative Thought</t>
  </si>
  <si>
    <t>https://m.media-amazon.com/images/I/81MqpcJ4L2L._AC_UY218_.jpg</t>
  </si>
  <si>
    <t>https://www.amazon.com/dp/B003ZHVB8U</t>
  </si>
  <si>
    <t>B08N57R687</t>
  </si>
  <si>
    <t>No More Mr. Nice Guy: The 30-Day Recovery Journal: A Supplemental Work to No More Mr. Nice Guy by Dr. Robert Glover</t>
  </si>
  <si>
    <t>Chuck Chapman</t>
  </si>
  <si>
    <t>https://m.media-amazon.com/images/I/51Wo-iUo7-L._AC_UY218_.jpg</t>
  </si>
  <si>
    <t>https://www.amazon.com/dp/B08N57R687</t>
  </si>
  <si>
    <t>B0B8YWTBVV</t>
  </si>
  <si>
    <t>Narrative Healing: Awaken the Power of Your Story</t>
  </si>
  <si>
    <t>Lisa Weinert</t>
  </si>
  <si>
    <t>https://m.media-amazon.com/images/I/71tSlXclS-L._AC_UY218_.jpg</t>
  </si>
  <si>
    <t>https://www.amazon.com/dp/B0B8YWTBVV</t>
  </si>
  <si>
    <t>B07D1F9F3G</t>
  </si>
  <si>
    <t>No Hard Feelings: Emotions at Work and How They Help Us Succeed</t>
  </si>
  <si>
    <t>Liz Fosslien</t>
  </si>
  <si>
    <t>https://m.media-amazon.com/images/I/810wvBMMFML._AC_UY218_.jpg</t>
  </si>
  <si>
    <t>https://www.amazon.com/dp/B07D1F9F3G</t>
  </si>
  <si>
    <t>B011IUSPIE</t>
  </si>
  <si>
    <t>Becoming Wise: An Inquiry into the Mystery and Art of Living</t>
  </si>
  <si>
    <t>Krista Tippett</t>
  </si>
  <si>
    <t>https://m.media-amazon.com/images/I/81j0Vx0sbcL._AC_UY218_.jpg</t>
  </si>
  <si>
    <t>https://www.amazon.com/dp/B011IUSPIE</t>
  </si>
  <si>
    <t>B082DD3XC9</t>
  </si>
  <si>
    <t>Good Morning, Good Life: 5 Simple Habits to Master Your Mornings and Upgrade Your Life</t>
  </si>
  <si>
    <t>Amy Schmittauer Landino</t>
  </si>
  <si>
    <t>https://m.media-amazon.com/images/I/81lmzyJ64yL._AC_UY218_.jpg</t>
  </si>
  <si>
    <t>https://www.amazon.com/dp/B082DD3XC9</t>
  </si>
  <si>
    <t>B0CB6M4JWS</t>
  </si>
  <si>
    <t>The Universe Loves You: My personal history and your guide to making positive and meaningful contact with our Star Family</t>
  </si>
  <si>
    <t>John Martin</t>
  </si>
  <si>
    <t>https://m.media-amazon.com/images/I/51pAaJmkl3L._AC_UY218_.jpg</t>
  </si>
  <si>
    <t>https://www.amazon.com/dp/B0CB6M4JWS</t>
  </si>
  <si>
    <t>B09LVVYHCT</t>
  </si>
  <si>
    <t>How and How Not to Be Happy</t>
  </si>
  <si>
    <t>J. Budziszewski</t>
  </si>
  <si>
    <t>https://m.media-amazon.com/images/I/61jL4DFh4TL._AC_UY218_.jpg</t>
  </si>
  <si>
    <t>https://www.amazon.com/dp/B09LVVYHCT</t>
  </si>
  <si>
    <t>B00A25VKT8</t>
  </si>
  <si>
    <t>Buddhist Boot Camp</t>
  </si>
  <si>
    <t>https://m.media-amazon.com/images/I/71lDm60IguL._AC_UY218_.jpg</t>
  </si>
  <si>
    <t>https://www.amazon.com/dp/B00A25VKT8</t>
  </si>
  <si>
    <t>B0842GD64B</t>
  </si>
  <si>
    <t>The Twelve Universal Laws of Success, Super Achiever Edition</t>
  </si>
  <si>
    <t>Herbert Harris</t>
  </si>
  <si>
    <t>https://m.media-amazon.com/images/I/81gdkNu-9tL._AC_UY218_.jpg</t>
  </si>
  <si>
    <t>https://www.amazon.com/dp/B0842GD64B</t>
  </si>
  <si>
    <t>B004X8044W</t>
  </si>
  <si>
    <t>The Secret of Instant Healing: An Introduction to the Power of Quantum EntrainmentÂ®</t>
  </si>
  <si>
    <t>Frank J. Kinslow</t>
  </si>
  <si>
    <t>https://m.media-amazon.com/images/I/71t9LlqNWML._AC_UY218_.jpg</t>
  </si>
  <si>
    <t>https://www.amazon.com/dp/B004X8044W</t>
  </si>
  <si>
    <t>B07K3VTLP8</t>
  </si>
  <si>
    <t>F**k It: The Ultimate Spiritual Way</t>
  </si>
  <si>
    <t>John C. Parkin</t>
  </si>
  <si>
    <t>https://m.media-amazon.com/images/I/71y75xcmltL._AC_UY218_.jpg</t>
  </si>
  <si>
    <t>https://www.amazon.com/dp/B07K3VTLP8</t>
  </si>
  <si>
    <t>B008EKM8B2</t>
  </si>
  <si>
    <t>The Art of Happiness (Penguin Classics)</t>
  </si>
  <si>
    <t>Epicurus</t>
  </si>
  <si>
    <t>https://m.media-amazon.com/images/I/81vVuQH34uL._AC_UY218_.jpg</t>
  </si>
  <si>
    <t>https://www.amazon.com/dp/B008EKM8B2</t>
  </si>
  <si>
    <t>B09ZB6BVKX</t>
  </si>
  <si>
    <t>12 Laws of being Human</t>
  </si>
  <si>
    <t>Manhardeep Singh</t>
  </si>
  <si>
    <t>https://m.media-amazon.com/images/I/81iDmbcYzBL._AC_UY218_.jpg</t>
  </si>
  <si>
    <t>https://www.amazon.com/dp/B09ZB6BVKX</t>
  </si>
  <si>
    <t>B07MT9NY4T</t>
  </si>
  <si>
    <t>Outsmart Your Anxious Brain: Ten Simple Ways to Beat the Worry Trick</t>
  </si>
  <si>
    <t>David A. Carbonell</t>
  </si>
  <si>
    <t>https://m.media-amazon.com/images/I/71Uo77egbWL._AC_UY218_.jpg</t>
  </si>
  <si>
    <t>https://www.amazon.com/dp/B07MT9NY4T</t>
  </si>
  <si>
    <t>B0B5D1JNXC</t>
  </si>
  <si>
    <t>Reshape Your Life: Donâ€™t Settle Because You Are Worth It</t>
  </si>
  <si>
    <t>Ali Landry</t>
  </si>
  <si>
    <t>https://m.media-amazon.com/images/I/81Nw9VzzY3L._AC_UY218_.jpg</t>
  </si>
  <si>
    <t>https://www.amazon.com/dp/B0B5D1JNXC</t>
  </si>
  <si>
    <t>B001GXP7VC</t>
  </si>
  <si>
    <t>Path of Empowerment: New Pleiadian Wisdom for a World in Chaos</t>
  </si>
  <si>
    <t>https://m.media-amazon.com/images/I/51KFWSw1Y0L._AC_UY218_.jpg</t>
  </si>
  <si>
    <t>https://www.amazon.com/dp/B001GXP7VC</t>
  </si>
  <si>
    <t>B0BVT3CW89</t>
  </si>
  <si>
    <t>CARPENTER ROAD : SENTENCED TO SILENCE</t>
  </si>
  <si>
    <t>MORGAN SCAFE</t>
  </si>
  <si>
    <t>https://m.media-amazon.com/images/I/81MJr9YFroL._AC_UY218_.jpg</t>
  </si>
  <si>
    <t>https://www.amazon.com/dp/B0BVT3CW89</t>
  </si>
  <si>
    <t>B004IYIU2O</t>
  </si>
  <si>
    <t>Shark Tales: How I Turned $1,000 into a Billion Dollar Business</t>
  </si>
  <si>
    <t>Barbara Corcoran</t>
  </si>
  <si>
    <t>https://m.media-amazon.com/images/I/81oeqDC7BYL._AC_UY218_.jpg</t>
  </si>
  <si>
    <t>https://www.amazon.com/dp/B004IYIU2O</t>
  </si>
  <si>
    <t>B08NWF2YK3</t>
  </si>
  <si>
    <t>The Diamond Approach: An Introduction to the Teachings of A. H. Almaas</t>
  </si>
  <si>
    <t>John Davis</t>
  </si>
  <si>
    <t>https://m.media-amazon.com/images/I/81W65JBB3bL._AC_UY218_.jpg</t>
  </si>
  <si>
    <t>https://www.amazon.com/dp/B08NWF2YK3</t>
  </si>
  <si>
    <t>B08ZMCLR8V</t>
  </si>
  <si>
    <t>The Flirtation Experiment: Putting Magic, Mystery, and Spark Into Your Everyday Marriage</t>
  </si>
  <si>
    <t>Lisa Jacobson</t>
  </si>
  <si>
    <t>https://m.media-amazon.com/images/I/91vVFMuQuzL._AC_UY218_.jpg</t>
  </si>
  <si>
    <t>https://www.amazon.com/dp/B08ZMCLR8V</t>
  </si>
  <si>
    <t>B0818ZH58R</t>
  </si>
  <si>
    <t>The Serendipity Mindset: The Art and Science of Creating Good Luck</t>
  </si>
  <si>
    <t>Christian Busch</t>
  </si>
  <si>
    <t>https://m.media-amazon.com/images/I/712IZ4woykL._AC_UY218_.jpg</t>
  </si>
  <si>
    <t>https://www.amazon.com/dp/B0818ZH58R</t>
  </si>
  <si>
    <t>B005U3ZVLK</t>
  </si>
  <si>
    <t>How to Get Out of Debt, Stay Out of Debt, and Live Prosperously*: Based on the Proven Principles and Techniques of Debtors Anonymous</t>
  </si>
  <si>
    <t>Jerrold Mundis</t>
  </si>
  <si>
    <t>https://m.media-amazon.com/images/I/81cmovncExL._AC_UY218_.jpg</t>
  </si>
  <si>
    <t>https://www.amazon.com/dp/B005U3ZVLK</t>
  </si>
  <si>
    <t>B08R6DRC36</t>
  </si>
  <si>
    <t>Recklessly Alive: What My Suicide Attempt Taught Me About God and Living Life to the Fullest</t>
  </si>
  <si>
    <t>Sam Eaton</t>
  </si>
  <si>
    <t>https://m.media-amazon.com/images/I/911FfAmHkgL._AC_UY218_.jpg</t>
  </si>
  <si>
    <t>https://www.amazon.com/dp/B08R6DRC36</t>
  </si>
  <si>
    <t>B07PCHJK2M</t>
  </si>
  <si>
    <t>The Program: Inside the Mind of Keith Raniere and the Rise and Fall of NXIVM</t>
  </si>
  <si>
    <t>Toni Natalie</t>
  </si>
  <si>
    <t>https://m.media-amazon.com/images/I/81lxseRTi8L._AC_UY218_.jpg</t>
  </si>
  <si>
    <t>https://www.amazon.com/dp/B07PCHJK2M</t>
  </si>
  <si>
    <t>B09934457K</t>
  </si>
  <si>
    <t>The Go-Giver Marriage: A Little Story About the Five Secrets to Lasting Love</t>
  </si>
  <si>
    <t>John David Mann</t>
  </si>
  <si>
    <t>https://m.media-amazon.com/images/I/71OZXMd3NvL._AC_UY218_.jpg</t>
  </si>
  <si>
    <t>https://www.amazon.com/dp/B09934457K</t>
  </si>
  <si>
    <t>B07CV4V8HN</t>
  </si>
  <si>
    <t>Warrior Goddess Wisdom: Daily Inspiration for Women</t>
  </si>
  <si>
    <t>https://m.media-amazon.com/images/I/813o9nVMN2L._AC_UY218_.jpg</t>
  </si>
  <si>
    <t>https://www.amazon.com/dp/B07CV4V8HN</t>
  </si>
  <si>
    <t>B093NCHTL4</t>
  </si>
  <si>
    <t>Listening Skills Training: How to Truly Listen, Understand, and Validate for Better and Deeper Connections (Communication Skills Training Book 5)</t>
  </si>
  <si>
    <t>https://m.media-amazon.com/images/I/813tqE+wLHS._AC_UY218_.jpg</t>
  </si>
  <si>
    <t>https://www.amazon.com/dp/B093NCHTL4</t>
  </si>
  <si>
    <t>B000FA5S1G</t>
  </si>
  <si>
    <t>Choosing Civility: The Twenty-five Rules of Considerate Conduct</t>
  </si>
  <si>
    <t>P. M. Forni</t>
  </si>
  <si>
    <t>https://m.media-amazon.com/images/I/51saqjCh07L._AC_UY218_.jpg</t>
  </si>
  <si>
    <t>https://www.amazon.com/dp/B000FA5S1G</t>
  </si>
  <si>
    <t>B000FBFN60</t>
  </si>
  <si>
    <t>Managing Up: How to Forge an Effective Relationship With Those Above You</t>
  </si>
  <si>
    <t>Rosanne Badowski</t>
  </si>
  <si>
    <t>https://m.media-amazon.com/images/I/61iah1RpnfL._AC_UY218_.jpg</t>
  </si>
  <si>
    <t>https://www.amazon.com/dp/B000FBFN60</t>
  </si>
  <si>
    <t>B00IWTWOFK</t>
  </si>
  <si>
    <t>Healthy Happy Sexy: Ayurveda Wisdom for Modern Women</t>
  </si>
  <si>
    <t>Katie Silcox</t>
  </si>
  <si>
    <t>https://m.media-amazon.com/images/I/715YknPKc7L._AC_UY218_.jpg</t>
  </si>
  <si>
    <t>https://www.amazon.com/dp/B00IWTWOFK</t>
  </si>
  <si>
    <t>B0876P4DFK</t>
  </si>
  <si>
    <t>When Fear Falls Away: The Story of a Sudden Awakening</t>
  </si>
  <si>
    <t>https://m.media-amazon.com/images/I/71qF0mFNWyL._AC_UY218_.jpg</t>
  </si>
  <si>
    <t>https://www.amazon.com/dp/B0876P4DFK</t>
  </si>
  <si>
    <t>B0084HJ8DQ</t>
  </si>
  <si>
    <t>The Well-Spoken Woman: Your Guide to Looking and Sounding Your Best</t>
  </si>
  <si>
    <t>Christine K. Jahnke</t>
  </si>
  <si>
    <t>https://m.media-amazon.com/images/I/81S67PyXQKL._AC_UY218_.jpg</t>
  </si>
  <si>
    <t>https://www.amazon.com/dp/B0084HJ8DQ</t>
  </si>
  <si>
    <t>B00AEBEWMC</t>
  </si>
  <si>
    <t>Die Empty: Unleash Your Best Work Every Day</t>
  </si>
  <si>
    <t>https://m.media-amazon.com/images/I/81-45COx44L._AC_UY218_.jpg</t>
  </si>
  <si>
    <t>https://www.amazon.com/dp/B00AEBEWMC</t>
  </si>
  <si>
    <t>B0031W1E22</t>
  </si>
  <si>
    <t>The Greatest Secret in the World</t>
  </si>
  <si>
    <t>https://m.media-amazon.com/images/I/51IAMdjwQOL._AC_UY218_.jpg</t>
  </si>
  <si>
    <t>https://www.amazon.com/dp/B0031W1E22</t>
  </si>
  <si>
    <t>B00DGZL19K</t>
  </si>
  <si>
    <t>Stitches: A Handbook on Meaning, Hope and Repair</t>
  </si>
  <si>
    <t>https://m.media-amazon.com/images/I/914U-erNRTL._AC_UY218_.jpg</t>
  </si>
  <si>
    <t>https://www.amazon.com/dp/B00DGZL19K</t>
  </si>
  <si>
    <t>B09G98W4ZH</t>
  </si>
  <si>
    <t>Soul Construction: Shape Your Character Using 8 Steps from the Timeless Jewish Practice of Mussar</t>
  </si>
  <si>
    <t>Ruchi Koval</t>
  </si>
  <si>
    <t>https://m.media-amazon.com/images/I/81tIZ3dzKSL._AC_UY218_.jpg</t>
  </si>
  <si>
    <t>https://www.amazon.com/dp/B09G98W4ZH</t>
  </si>
  <si>
    <t>B07FS6RMC8</t>
  </si>
  <si>
    <t>How to See (Mindfulness Essentials Book 7)</t>
  </si>
  <si>
    <t>https://m.media-amazon.com/images/I/71hNSb4OHwL._AC_UY218_.jpg</t>
  </si>
  <si>
    <t>https://www.amazon.com/dp/B07FS6RMC8</t>
  </si>
  <si>
    <t>B08519H6JT</t>
  </si>
  <si>
    <t>Wake Up Grateful: The Transformative Practice of Taking Nothing for Granted</t>
  </si>
  <si>
    <t>Kristi Nelson</t>
  </si>
  <si>
    <t>https://m.media-amazon.com/images/I/71LaRoPDTYL._AC_UY218_.jpg</t>
  </si>
  <si>
    <t>https://www.amazon.com/dp/B08519H6JT</t>
  </si>
  <si>
    <t>B00TOZCT7E</t>
  </si>
  <si>
    <t>Love Everyone: The Transcendent Wisdom of Neem Karoli Baba Told Through the Stories of the Westerners Whose Lives He Transformed</t>
  </si>
  <si>
    <t>https://m.media-amazon.com/images/I/91cz4itTIbL._AC_UY218_.jpg</t>
  </si>
  <si>
    <t>https://www.amazon.com/dp/B00TOZCT7E</t>
  </si>
  <si>
    <t>B000TA1JDI</t>
  </si>
  <si>
    <t>Quiet Strength: The Principles, Practices, and Priorities of a Winning Life</t>
  </si>
  <si>
    <t>https://m.media-amazon.com/images/I/81SON0GsDnL._AC_UY218_.jpg</t>
  </si>
  <si>
    <t>https://www.amazon.com/dp/B000TA1JDI</t>
  </si>
  <si>
    <t>B07NCPV2P5</t>
  </si>
  <si>
    <t>ThetaHealingÂ®: Digging for Beliefs: How to Rewire Your Subconscious Thinking for Deep Inner Healing</t>
  </si>
  <si>
    <t>https://m.media-amazon.com/images/I/715gWnS5+aL._AC_UY218_.jpg</t>
  </si>
  <si>
    <t>https://www.amazon.com/dp/B07NCPV2P5</t>
  </si>
  <si>
    <t>B0B1W48PG4</t>
  </si>
  <si>
    <t>Going Through Trials with God: 7 Lessons Learned Through Shaken Baby Syndrome</t>
  </si>
  <si>
    <t>Sierra Cooke</t>
  </si>
  <si>
    <t>https://m.media-amazon.com/images/I/71F9zfWN1QL._AC_UY218_.jpg</t>
  </si>
  <si>
    <t>https://www.amazon.com/dp/B0B1W48PG4</t>
  </si>
  <si>
    <t>B09TG9625C</t>
  </si>
  <si>
    <t>Daily Creative: Find Your Inspiration to Spark Creative Energy and Fight Burnout</t>
  </si>
  <si>
    <t>https://m.media-amazon.com/images/I/71Ap+NYdBHL._AC_UY218_.jpg</t>
  </si>
  <si>
    <t>https://www.amazon.com/dp/B09TG9625C</t>
  </si>
  <si>
    <t>B00NZWJDLC</t>
  </si>
  <si>
    <t>Change Me Prayers: The Hidden Power of Spiritual Surrender</t>
  </si>
  <si>
    <t>https://m.media-amazon.com/images/I/81nAyzajoqL._AC_UY218_.jpg</t>
  </si>
  <si>
    <t>https://www.amazon.com/dp/B00NZWJDLC</t>
  </si>
  <si>
    <t>B0BJTBCSVV</t>
  </si>
  <si>
    <t>DARK PSYCHOLOGY &amp; MANIPULATION BIBLE: 9 Books in 1|Learn All Persuasion Techniques Secrets, Analyze Body Language,Cognitive Biases,Shadow Work Journal,Empath &amp; Psychic Abilities To Influence People</t>
  </si>
  <si>
    <t>Jason Art</t>
  </si>
  <si>
    <t>https://m.media-amazon.com/images/I/716NQqK7E5L._AC_UY218_.jpg</t>
  </si>
  <si>
    <t>https://www.amazon.com/dp/B0BJTBCSVV</t>
  </si>
  <si>
    <t>B0CB8SV2SL</t>
  </si>
  <si>
    <t>Manifest Everything : A Cheatsheet For Having Your Version of "It All"</t>
  </si>
  <si>
    <t>https://m.media-amazon.com/images/I/8130uxqacfL._AC_UY218_.jpg</t>
  </si>
  <si>
    <t>https://www.amazon.com/dp/B0CB8SV2SL</t>
  </si>
  <si>
    <t>B009R4P5G4</t>
  </si>
  <si>
    <t>Healing Your Aloneness: Finding Love and Wholeness Through Your Inner Child</t>
  </si>
  <si>
    <t>https://m.media-amazon.com/images/I/81XfDz2KZuL._AC_UY218_.jpg</t>
  </si>
  <si>
    <t>https://www.amazon.com/dp/B009R4P5G4</t>
  </si>
  <si>
    <t>B08HQ62N57</t>
  </si>
  <si>
    <t>How to Pray the Shaman's Way: Ancient Techniques for Extraordinary Results</t>
  </si>
  <si>
    <t>Jose Luis Stevens</t>
  </si>
  <si>
    <t>https://m.media-amazon.com/images/I/81n7pS0Q5SL._AC_UY218_.jpg</t>
  </si>
  <si>
    <t>https://www.amazon.com/dp/B08HQ62N57</t>
  </si>
  <si>
    <t>B01JNM8ADY</t>
  </si>
  <si>
    <t>Resisting Happiness</t>
  </si>
  <si>
    <t>https://m.media-amazon.com/images/I/71DISdVbNGL._AC_UY218_.jpg</t>
  </si>
  <si>
    <t>https://www.amazon.com/dp/B01JNM8ADY</t>
  </si>
  <si>
    <t>B08HQ7NC42</t>
  </si>
  <si>
    <t>Ancestral Tarot: Uncover Your Past and Chart Your Future</t>
  </si>
  <si>
    <t>https://m.media-amazon.com/images/I/816Y3ylBk8L._AC_UY218_.jpg</t>
  </si>
  <si>
    <t>https://www.amazon.com/dp/B08HQ7NC42</t>
  </si>
  <si>
    <t>B07MRGBDZC</t>
  </si>
  <si>
    <t>BE A NOMAD CHANGE YOUR LIFE: The ULTIMATE GUIDE to Living Full-Time in a Van or RV</t>
  </si>
  <si>
    <t>Robin Barrett</t>
  </si>
  <si>
    <t>https://m.media-amazon.com/images/I/81uwIbi7SCL._AC_UY218_.jpg</t>
  </si>
  <si>
    <t>https://www.amazon.com/dp/B07MRGBDZC</t>
  </si>
  <si>
    <t>B00KQZU7SY</t>
  </si>
  <si>
    <t>Winning Through Intimidation</t>
  </si>
  <si>
    <t>Robert Ringer</t>
  </si>
  <si>
    <t>https://m.media-amazon.com/images/I/81eQPWDO5hL._AC_UY218_.jpg</t>
  </si>
  <si>
    <t>https://www.amazon.com/dp/B00KQZU7SY</t>
  </si>
  <si>
    <t>B003GFIWA6</t>
  </si>
  <si>
    <t>The Stress Effect: Why Smart Leaders Make Dumb Decisions--And What to Do About It</t>
  </si>
  <si>
    <t>https://m.media-amazon.com/images/I/51OkFw48FvL._AC_UY218_.jpg</t>
  </si>
  <si>
    <t>https://www.amazon.com/dp/B003GFIWA6</t>
  </si>
  <si>
    <t>B00J48B04Y</t>
  </si>
  <si>
    <t>Rising Above a Toxic Workplace: Taking Care of Yourself in an Unhealthy Environment</t>
  </si>
  <si>
    <t>https://m.media-amazon.com/images/I/81EH3oLiMnL._AC_UY218_.jpg</t>
  </si>
  <si>
    <t>https://www.amazon.com/dp/B00J48B04Y</t>
  </si>
  <si>
    <t>B0CJ4157XJ</t>
  </si>
  <si>
    <t>Empath and Psychic Abilities for Beginners: The Highly Sensitive People Guide to Awaken Your Intuitive Self, Embrace the Universeâ€™s Hidden Powers, and Find Your Path in Life</t>
  </si>
  <si>
    <t>https://m.media-amazon.com/images/I/61uI7Y1WzVL._AC_UY218_.jpg</t>
  </si>
  <si>
    <t>https://www.amazon.com/dp/B0CJ4157XJ</t>
  </si>
  <si>
    <t>B008SANXFI</t>
  </si>
  <si>
    <t>Getting Past What You'll Never Get Over: Help for Dealing with Life's Hurts</t>
  </si>
  <si>
    <t>John F. Westfall</t>
  </si>
  <si>
    <t>https://m.media-amazon.com/images/I/71T5bUltKIL._AC_UY218_.jpg</t>
  </si>
  <si>
    <t>https://www.amazon.com/dp/B008SANXFI</t>
  </si>
  <si>
    <t>B0BMW3Y3QT</t>
  </si>
  <si>
    <t>The SANAT KUMARA: Affirmations, Invocations and Insights for the Ambassadors of Light</t>
  </si>
  <si>
    <t>Martina Violetta Jung</t>
  </si>
  <si>
    <t>https://m.media-amazon.com/images/I/7191r5Kq9aL._AC_UY218_.jpg</t>
  </si>
  <si>
    <t>https://www.amazon.com/dp/B0BMW3Y3QT</t>
  </si>
  <si>
    <t>B00B0G68HC</t>
  </si>
  <si>
    <t>Magic. You Are It. Be It.</t>
  </si>
  <si>
    <t>https://m.media-amazon.com/images/I/71mOGsSBgBL._AC_UY218_.jpg</t>
  </si>
  <si>
    <t>https://www.amazon.com/dp/B00B0G68HC</t>
  </si>
  <si>
    <t>B08KSSR8L2</t>
  </si>
  <si>
    <t>The Way of the Intelligent Rebel: Succeed Outside the System, Teach Yourself Anything, and Achieve Ultimate Freedom</t>
  </si>
  <si>
    <t>Olivier Roland</t>
  </si>
  <si>
    <t>https://m.media-amazon.com/images/I/712anXkXRcL._AC_UY218_.jpg</t>
  </si>
  <si>
    <t>https://www.amazon.com/dp/B08KSSR8L2</t>
  </si>
  <si>
    <t>B0CHQ77M9S</t>
  </si>
  <si>
    <t>The Power of Connection: Get Everything You Want</t>
  </si>
  <si>
    <t>Joe Sweeney</t>
  </si>
  <si>
    <t>https://m.media-amazon.com/images/I/81oTpIh4d+L._AC_UY218_.jpg</t>
  </si>
  <si>
    <t>https://www.amazon.com/dp/B0CHQ77M9S</t>
  </si>
  <si>
    <t>B084T6569Z</t>
  </si>
  <si>
    <t>Moving Beyond Trauma: The Roadmap to Healing from Your Past and Living with Ease and Vitality</t>
  </si>
  <si>
    <t>Ilene Smith</t>
  </si>
  <si>
    <t>https://m.media-amazon.com/images/I/81uXvoku1IL._AC_UY218_.jpg</t>
  </si>
  <si>
    <t>https://www.amazon.com/dp/B084T6569Z</t>
  </si>
  <si>
    <t>B09RKFBTFD</t>
  </si>
  <si>
    <t>Wild Card: Let the Tarot Tell Your Story</t>
  </si>
  <si>
    <t>Jen Cownie</t>
  </si>
  <si>
    <t>https://m.media-amazon.com/images/I/81pzMk0i2pL._AC_UY218_.jpg</t>
  </si>
  <si>
    <t>https://www.amazon.com/dp/B09RKFBTFD</t>
  </si>
  <si>
    <t>B00F0ROUZY</t>
  </si>
  <si>
    <t>Eat What You Love, Love What You Eat: A Mindful Eating Program to Break Your Eat-Repent-Repeat Cycle</t>
  </si>
  <si>
    <t>Michelle May M.D.</t>
  </si>
  <si>
    <t>https://m.media-amazon.com/images/I/71mPYKR0fKL._AC_UY218_.jpg</t>
  </si>
  <si>
    <t>https://www.amazon.com/dp/B00F0ROUZY</t>
  </si>
  <si>
    <t>B005BYJ3U8</t>
  </si>
  <si>
    <t>Creating Affluence: The A-to-Z Steps to a Richer Life</t>
  </si>
  <si>
    <t>https://m.media-amazon.com/images/I/91JJSIkR67L._AC_UY218_.jpg</t>
  </si>
  <si>
    <t>https://www.amazon.com/dp/B005BYJ3U8</t>
  </si>
  <si>
    <t>B0BN88RXK6</t>
  </si>
  <si>
    <t>Indomable: Anteponte a tu entorno y conquÃ­stalo (Spanish Edition)</t>
  </si>
  <si>
    <t>David Tesch</t>
  </si>
  <si>
    <t>https://m.media-amazon.com/images/I/61bzu26BvTL._AC_UY218_.jpg</t>
  </si>
  <si>
    <t>https://www.amazon.com/dp/B0BN88RXK6</t>
  </si>
  <si>
    <t>B0020Q3FUE</t>
  </si>
  <si>
    <t>Always Looking Up: The Adventures of an Incurable Optimist</t>
  </si>
  <si>
    <t>https://m.media-amazon.com/images/I/715rRmMPj6L._AC_UY218_.jpg</t>
  </si>
  <si>
    <t>https://www.amazon.com/dp/B0020Q3FUE</t>
  </si>
  <si>
    <t>B084DR7ZYL</t>
  </si>
  <si>
    <t>Old Money Style: Secrets to Dressing Well for Less (The Gentleman's Edition)</t>
  </si>
  <si>
    <t>https://m.media-amazon.com/images/I/71RGeYdRsUL._AC_UY218_.jpg</t>
  </si>
  <si>
    <t>https://www.amazon.com/dp/B084DR7ZYL</t>
  </si>
  <si>
    <t>B0170HFG6I</t>
  </si>
  <si>
    <t>Quantum Love: Use Your Body's Atomic Energy to Create the Relationship You Desire</t>
  </si>
  <si>
    <t>Laura Berman Ph.D.</t>
  </si>
  <si>
    <t>https://m.media-amazon.com/images/I/71xCvIYhj8L._AC_UY218_.jpg</t>
  </si>
  <si>
    <t>https://www.amazon.com/dp/B0170HFG6I</t>
  </si>
  <si>
    <t>B0B3HL6YZY</t>
  </si>
  <si>
    <t>The Mysteries of the Twelfth Astrological House: Fallen Angels</t>
  </si>
  <si>
    <t>Carmen Turner-Schott</t>
  </si>
  <si>
    <t>https://m.media-amazon.com/images/I/81jz9WS+NYL._AC_UY218_.jpg</t>
  </si>
  <si>
    <t>https://www.amazon.com/dp/B0B3HL6YZY</t>
  </si>
  <si>
    <t>B084V93MT4</t>
  </si>
  <si>
    <t>The Life You Long For: Learning to Live from a Heart of Rest</t>
  </si>
  <si>
    <t>Christy Nockels</t>
  </si>
  <si>
    <t>https://m.media-amazon.com/images/I/91sQOqeoD+L._AC_UY218_.jpg</t>
  </si>
  <si>
    <t>https://www.amazon.com/dp/B084V93MT4</t>
  </si>
  <si>
    <t>B00AKH3KMS</t>
  </si>
  <si>
    <t>The Five Wisdom Energies: A Buddhist Way of Understanding Personalities, Emotions, and Relationships</t>
  </si>
  <si>
    <t>Irini Rockwell</t>
  </si>
  <si>
    <t>https://m.media-amazon.com/images/I/71BKnFCm6WL._AC_UY218_.jpg</t>
  </si>
  <si>
    <t>https://www.amazon.com/dp/B00AKH3KMS</t>
  </si>
  <si>
    <t>B0C7M1WSHF</t>
  </si>
  <si>
    <t>Time Management for Adults With ADHD: Use These Fun and Simple Strategies to Maximize Productivity, Overcome Procrastination and Take Control of Your Time Now! (Striving with ADHD)</t>
  </si>
  <si>
    <t>Jen Lee</t>
  </si>
  <si>
    <t>https://m.media-amazon.com/images/I/71UpEM0XcbL._AC_UY218_.jpg</t>
  </si>
  <si>
    <t>https://www.amazon.com/dp/B0C7M1WSHF</t>
  </si>
  <si>
    <t>B00INIXT40</t>
  </si>
  <si>
    <t>Rethinking Positive Thinking: Inside the New Science of Motivation</t>
  </si>
  <si>
    <t>Gabriele Oettingen</t>
  </si>
  <si>
    <t>https://m.media-amazon.com/images/I/814grWu7DOL._AC_UY218_.jpg</t>
  </si>
  <si>
    <t>https://www.amazon.com/dp/B00INIXT40</t>
  </si>
  <si>
    <t>B001Q3M0T4</t>
  </si>
  <si>
    <t>Healing Your Emotional Self: A Powerful Program to Help You Raise Your Self-Esteem, Quiet Your Inner Critic, and Overcome Your Shame</t>
  </si>
  <si>
    <t>https://m.media-amazon.com/images/I/51k4hOBVn6L._AC_UY218_.jpg</t>
  </si>
  <si>
    <t>https://www.amazon.com/dp/B001Q3M0T4</t>
  </si>
  <si>
    <t>B09NS33SBC</t>
  </si>
  <si>
    <t>BEQOMING: Everything You Didn't Know You Wanted</t>
  </si>
  <si>
    <t>Azrya Bequer</t>
  </si>
  <si>
    <t>https://m.media-amazon.com/images/I/81CLosxv34L._AC_UY218_.jpg</t>
  </si>
  <si>
    <t>https://www.amazon.com/dp/B09NS33SBC</t>
  </si>
  <si>
    <t>B073DQ2YFD</t>
  </si>
  <si>
    <t>Angelic Attendants: What Really Happens As We Transition From This Life Into The Next</t>
  </si>
  <si>
    <t>Julie Ryan</t>
  </si>
  <si>
    <t>https://m.media-amazon.com/images/I/81+VLe6B7GL._AC_UY218_.jpg</t>
  </si>
  <si>
    <t>https://www.amazon.com/dp/B073DQ2YFD</t>
  </si>
  <si>
    <t>B01HMXRY74</t>
  </si>
  <si>
    <t>Radical Acceptance: The Secret to Happy, Lasting Love</t>
  </si>
  <si>
    <t>Andrea Miller</t>
  </si>
  <si>
    <t>https://m.media-amazon.com/images/I/81khPZvZlML._AC_UY218_.jpg</t>
  </si>
  <si>
    <t>https://www.amazon.com/dp/B01HMXRY74</t>
  </si>
  <si>
    <t>B086YNKN36</t>
  </si>
  <si>
    <t>How To Hold a Cockroach: A book for those who are free and don't know it</t>
  </si>
  <si>
    <t>Matthew Maxwell</t>
  </si>
  <si>
    <t>https://m.media-amazon.com/images/I/A1i168Sa3gL._AC_UY218_.jpg</t>
  </si>
  <si>
    <t>https://www.amazon.com/dp/B086YNKN36</t>
  </si>
  <si>
    <t>B003XU7HM8</t>
  </si>
  <si>
    <t>Lazy Man's Guide to Enlightenment</t>
  </si>
  <si>
    <t>Thaddeus Golas</t>
  </si>
  <si>
    <t>https://m.media-amazon.com/images/I/41uT61dTdhL._AC_UY218_.jpg</t>
  </si>
  <si>
    <t>https://www.amazon.com/dp/B003XU7HM8</t>
  </si>
  <si>
    <t>B09GRN35QQ</t>
  </si>
  <si>
    <t>How to be Perfect: Moral philosophy from the creator of THE GOOD PLACE</t>
  </si>
  <si>
    <t>https://m.media-amazon.com/images/I/71sMkTP6ueL._AC_UY218_.jpg</t>
  </si>
  <si>
    <t>https://www.amazon.com/dp/B09GRN35QQ</t>
  </si>
  <si>
    <t>B077VYVBKP</t>
  </si>
  <si>
    <t>Be Something Wonderful: When Suddenly You Want To Be More</t>
  </si>
  <si>
    <t>Tom Kearin</t>
  </si>
  <si>
    <t>https://m.media-amazon.com/images/I/71bMcf1FHgS._AC_UY218_.jpg</t>
  </si>
  <si>
    <t>https://www.amazon.com/dp/B077VYVBKP</t>
  </si>
  <si>
    <t>B083V1ST9Y</t>
  </si>
  <si>
    <t>Bushido: The Soul of Japan (AmazonClassics Edition)</t>
  </si>
  <si>
    <t>Inazo Nitobe</t>
  </si>
  <si>
    <t>https://m.media-amazon.com/images/I/81lOmr7mNzL._AC_UY218_.jpg</t>
  </si>
  <si>
    <t>https://www.amazon.com/dp/B083V1ST9Y</t>
  </si>
  <si>
    <t>B0CJMFPQVW</t>
  </si>
  <si>
    <t>Finding Serenity: A Journey to Inner Peace by Babu</t>
  </si>
  <si>
    <t>Babu The Village Elder</t>
  </si>
  <si>
    <t>https://m.media-amazon.com/images/I/61-LnuUJQLL._AC_UY218_.jpg</t>
  </si>
  <si>
    <t>https://www.amazon.com/dp/B0CJMFPQVW</t>
  </si>
  <si>
    <t>B08FBVSZGR</t>
  </si>
  <si>
    <t>When It Is Darkest: Why People Die by Suicide and What We Can Do to Prevent It</t>
  </si>
  <si>
    <t>Rory Oâ€™Connor</t>
  </si>
  <si>
    <t>https://m.media-amazon.com/images/I/81ISIidSuyL._AC_UY218_.jpg</t>
  </si>
  <si>
    <t>https://www.amazon.com/dp/B08FBVSZGR</t>
  </si>
  <si>
    <t>B07XD7513G</t>
  </si>
  <si>
    <t>Millionaire Women Next Door (Millionaire Set)</t>
  </si>
  <si>
    <t>https://m.media-amazon.com/images/I/71Gw-5on0nL._AC_UY218_.jpg</t>
  </si>
  <si>
    <t>https://www.amazon.com/dp/B07XD7513G</t>
  </si>
  <si>
    <t>B0BFQ9F1TP</t>
  </si>
  <si>
    <t>Divine Humility: God's Solution to Human Catastrophe</t>
  </si>
  <si>
    <t>https://m.media-amazon.com/images/I/71w3NbKYU5L._AC_UY218_.jpg</t>
  </si>
  <si>
    <t>https://www.amazon.com/dp/B0BFQ9F1TP</t>
  </si>
  <si>
    <t>B07MPZN635</t>
  </si>
  <si>
    <t>Your Battles Belong to the Lord: Know Your Enemy and Be More Than a Conqueror</t>
  </si>
  <si>
    <t>https://m.media-amazon.com/images/I/91ZNbizLMfL._AC_UY218_.jpg</t>
  </si>
  <si>
    <t>https://www.amazon.com/dp/B07MPZN635</t>
  </si>
  <si>
    <t>B07D6XW2CH</t>
  </si>
  <si>
    <t>I'd Rather Be Reading: The Delights and Dilemmas of the Reading Life</t>
  </si>
  <si>
    <t>https://m.media-amazon.com/images/I/91hVUPqC5qL._AC_UY218_.jpg</t>
  </si>
  <si>
    <t>https://www.amazon.com/dp/B07D6XW2CH</t>
  </si>
  <si>
    <t>B0028M9EZK</t>
  </si>
  <si>
    <t>Counterclockwise: Mindful Health and the Power of Possibility</t>
  </si>
  <si>
    <t>https://m.media-amazon.com/images/I/413sYObbIrL._AC_UY218_.jpg</t>
  </si>
  <si>
    <t>https://www.amazon.com/dp/B0028M9EZK</t>
  </si>
  <si>
    <t>B0011UGM5K</t>
  </si>
  <si>
    <t>Being in Love: How to Love with Awareness and Relate Without Fear</t>
  </si>
  <si>
    <t>https://m.media-amazon.com/images/I/31TRvwNp3CL._AC_UY218_.jpg</t>
  </si>
  <si>
    <t>https://www.amazon.com/dp/B0011UGM5K</t>
  </si>
  <si>
    <t>B000W94H12</t>
  </si>
  <si>
    <t>Living Your Unlived Life: Coping with Unrealized Dreams and Fulfilling Your Purpose in the Second Half of Life</t>
  </si>
  <si>
    <t>https://m.media-amazon.com/images/I/41t+4c9AHrL._AC_UY218_.jpg</t>
  </si>
  <si>
    <t>https://www.amazon.com/dp/B000W94H12</t>
  </si>
  <si>
    <t>B088D28DPF</t>
  </si>
  <si>
    <t>You Are Cosmic Code: Essential Numerology (Now Age series)</t>
  </si>
  <si>
    <t>Kaitlyn Kaerhart</t>
  </si>
  <si>
    <t>https://m.media-amazon.com/images/I/719E9cIpOiS._AC_UY218_.jpg</t>
  </si>
  <si>
    <t>https://www.amazon.com/dp/B088D28DPF</t>
  </si>
  <si>
    <t>B00AMPJ086</t>
  </si>
  <si>
    <t>Facets of Unity: The Enneagram of Holy Ideas</t>
  </si>
  <si>
    <t>https://m.media-amazon.com/images/I/81VeIupld+L._AC_UY218_.jpg</t>
  </si>
  <si>
    <t>https://www.amazon.com/dp/B00AMPJ086</t>
  </si>
  <si>
    <t>B000XU4TW2</t>
  </si>
  <si>
    <t>How Good Do You Want to Be?: A Champion's Tips on How to Lead and Succeed at Work and in Life</t>
  </si>
  <si>
    <t>Nick Saban</t>
  </si>
  <si>
    <t>https://m.media-amazon.com/images/I/91fj7UwWDJL._AC_UY218_.jpg</t>
  </si>
  <si>
    <t>https://www.amazon.com/dp/B000XU4TW2</t>
  </si>
  <si>
    <t>B094Q75R44</t>
  </si>
  <si>
    <t>You Deserve This Sh!t: Get Unstuck, Find Your Path, and Become the Best Version of Yourself</t>
  </si>
  <si>
    <t>Jordan Tarver</t>
  </si>
  <si>
    <t>https://m.media-amazon.com/images/I/61RxKG3WTNS._AC_UY218_.jpg</t>
  </si>
  <si>
    <t>https://www.amazon.com/dp/B094Q75R44</t>
  </si>
  <si>
    <t>B0B1DB8SDX</t>
  </si>
  <si>
    <t>https://m.media-amazon.com/images/I/814zLq6OmAL._AC_UY218_.jpg</t>
  </si>
  <si>
    <t>https://www.amazon.com/dp/B0B1DB8SDX</t>
  </si>
  <si>
    <t>B06X6DX3CC</t>
  </si>
  <si>
    <t>The Leap: The Psychology of Spiritual Awakening (An Eckhart Tolle Edition)</t>
  </si>
  <si>
    <t>Steve Taylor</t>
  </si>
  <si>
    <t>https://m.media-amazon.com/images/I/81A2x4rxgLL._AC_UY218_.jpg</t>
  </si>
  <si>
    <t>https://www.amazon.com/dp/B06X6DX3CC</t>
  </si>
  <si>
    <t>B09V3CQSTP</t>
  </si>
  <si>
    <t>Born to Shine: Do Good, Find Your Joy, and Build a Life You Love</t>
  </si>
  <si>
    <t>Kendra Scott</t>
  </si>
  <si>
    <t>https://m.media-amazon.com/images/I/81qRq2ggSyL._AC_UY218_.jpg</t>
  </si>
  <si>
    <t>https://www.amazon.com/dp/B09V3CQSTP</t>
  </si>
  <si>
    <t>B07GYM7H8L</t>
  </si>
  <si>
    <t>The Enneagram, Relationships and Intimacy: Understanding One Another Leads to Loving Better and Living More Fully</t>
  </si>
  <si>
    <t>https://m.media-amazon.com/images/I/81rvVjj4XdL._AC_UY218_.jpg</t>
  </si>
  <si>
    <t>https://www.amazon.com/dp/B07GYM7H8L</t>
  </si>
  <si>
    <t>B0C9QDQPS3</t>
  </si>
  <si>
    <t>Taking Miracles Seriously: A Journey to Everyday Spirituality</t>
  </si>
  <si>
    <t>Michael Zedek</t>
  </si>
  <si>
    <t>https://m.media-amazon.com/images/I/71yN88Y5kyL._AC_UY218_.jpg</t>
  </si>
  <si>
    <t>https://www.amazon.com/dp/B0C9QDQPS3</t>
  </si>
  <si>
    <t>B0B7KP1G11</t>
  </si>
  <si>
    <t>Productivity for How You're Wired: Better Work. Better Life.</t>
  </si>
  <si>
    <t>Ellen Faye</t>
  </si>
  <si>
    <t>https://m.media-amazon.com/images/I/71qwrS3SFjL._AC_UY218_.jpg</t>
  </si>
  <si>
    <t>https://www.amazon.com/dp/B0B7KP1G11</t>
  </si>
  <si>
    <t>B09T12PJDT</t>
  </si>
  <si>
    <t>The Inner Marriage: A Guide to Masculine and Feminine Polarity Work</t>
  </si>
  <si>
    <t>Elliott Saxby</t>
  </si>
  <si>
    <t>https://m.media-amazon.com/images/I/71knCRd+BeL._AC_UY218_.jpg</t>
  </si>
  <si>
    <t>https://www.amazon.com/dp/B09T12PJDT</t>
  </si>
  <si>
    <t>B01N5CLUZ4</t>
  </si>
  <si>
    <t>Eating Disorders Anonymous: The Story of How We Recovered from Our Eating Disorders</t>
  </si>
  <si>
    <t>Eating Disorders Anonymous (EDA)</t>
  </si>
  <si>
    <t>https://m.media-amazon.com/images/I/61mA6-PjHvL._AC_UY218_.jpg</t>
  </si>
  <si>
    <t>https://www.amazon.com/dp/B01N5CLUZ4</t>
  </si>
  <si>
    <t>B001ODEQ48</t>
  </si>
  <si>
    <t>Healing Mantras: Using Sound Affirmations for Personal Power, Creativity, and Healing</t>
  </si>
  <si>
    <t>Thomas Ashley-Farrand</t>
  </si>
  <si>
    <t>https://m.media-amazon.com/images/I/51eD8CnErIL._AC_UY218_.jpg</t>
  </si>
  <si>
    <t>https://www.amazon.com/dp/B001ODEQ48</t>
  </si>
  <si>
    <t>B08VSCK37P</t>
  </si>
  <si>
    <t>Introduction to Psychology (MindTap Course List)</t>
  </si>
  <si>
    <t>https://m.media-amazon.com/images/I/51DJ74Af8RL._AC_UY218_.jpg</t>
  </si>
  <si>
    <t>https://www.amazon.com/dp/B08VSCK37P</t>
  </si>
  <si>
    <t>B004QS960C</t>
  </si>
  <si>
    <t>Edgar Cayce's Twelve Lessons in Personal Spirituality</t>
  </si>
  <si>
    <t>https://m.media-amazon.com/images/I/7118Dkdw7ML._AC_UY218_.jpg</t>
  </si>
  <si>
    <t>https://www.amazon.com/dp/B004QS960C</t>
  </si>
  <si>
    <t>B075Z16ZFV</t>
  </si>
  <si>
    <t>Out of Our Minds: The Power of Being Creative</t>
  </si>
  <si>
    <t>https://m.media-amazon.com/images/I/5113jgG9cIL._AC_UY218_.jpg</t>
  </si>
  <si>
    <t>https://www.amazon.com/dp/B075Z16ZFV</t>
  </si>
  <si>
    <t>B0B6H98X97</t>
  </si>
  <si>
    <t>The Elevation Approach: Harness the Power of Work-Life Harmony to Unlock Your Creativity, Cultivate Joy, and Reach Your Biggest Goals</t>
  </si>
  <si>
    <t>Tina Wells</t>
  </si>
  <si>
    <t>https://m.media-amazon.com/images/I/71iLj6iKsYL._AC_UY218_.jpg</t>
  </si>
  <si>
    <t>https://www.amazon.com/dp/B0B6H98X97</t>
  </si>
  <si>
    <t>B08GKZJKSZ</t>
  </si>
  <si>
    <t>Instinct: Rewire Your Brain with Science-Backed Solutions to Increase Productivity and Achieve Success</t>
  </si>
  <si>
    <t>Rebecca Heiss</t>
  </si>
  <si>
    <t>https://m.media-amazon.com/images/I/71VkFSN-GLL._AC_UY218_.jpg</t>
  </si>
  <si>
    <t>https://www.amazon.com/dp/B08GKZJKSZ</t>
  </si>
  <si>
    <t>B0CGMFMD1J</t>
  </si>
  <si>
    <t>Write Your Way to Clarity: 600 Journaling Prompts for Reflection and Growth</t>
  </si>
  <si>
    <t>https://m.media-amazon.com/images/I/617aSf2jtEL._AC_UY218_.jpg</t>
  </si>
  <si>
    <t>https://www.amazon.com/dp/B0CGMFMD1J</t>
  </si>
  <si>
    <t>B07JR8SBWL</t>
  </si>
  <si>
    <t>More Than Enough: Claiming Space for Who You Are (No Matter What They Say)</t>
  </si>
  <si>
    <t>Elaine Welteroth</t>
  </si>
  <si>
    <t>https://m.media-amazon.com/images/I/81yuq+lZdHL._AC_UY218_.jpg</t>
  </si>
  <si>
    <t>https://www.amazon.com/dp/B07JR8SBWL</t>
  </si>
  <si>
    <t>B000WJOWLM</t>
  </si>
  <si>
    <t>The Passion Test: The Effortless Path to Discovering Your Life Purpose</t>
  </si>
  <si>
    <t>Janet Attwood</t>
  </si>
  <si>
    <t>https://m.media-amazon.com/images/I/81hVdIuxyTL._AC_UY218_.jpg</t>
  </si>
  <si>
    <t>https://www.amazon.com/dp/B000WJOWLM</t>
  </si>
  <si>
    <t>B075Q49QPX</t>
  </si>
  <si>
    <t>Addiction, Procrastination, and Laziness: A Proactive Guide to the Psychology of Motivation</t>
  </si>
  <si>
    <t>Roman Gelperin</t>
  </si>
  <si>
    <t>https://m.media-amazon.com/images/I/81ENsE+y+BL._AC_UY218_.jpg</t>
  </si>
  <si>
    <t>https://www.amazon.com/dp/B075Q49QPX</t>
  </si>
  <si>
    <t>B0CBGH99HJ</t>
  </si>
  <si>
    <t>Give Yourself Permission: Be Confident Be Happy Be You: Master the Habits to Transform Your Life, Your Personal Development, Confidence, Self Improvement, Business Skills &amp; Winning Leadership</t>
  </si>
  <si>
    <t>Cortney McDermott</t>
  </si>
  <si>
    <t>https://m.media-amazon.com/images/I/712qrWdZCvL._AC_UY218_.jpg</t>
  </si>
  <si>
    <t>https://www.amazon.com/dp/B0CBGH99HJ</t>
  </si>
  <si>
    <t>B009I6ZJ08</t>
  </si>
  <si>
    <t>Core Transformation: Reaching the Wellspring Within</t>
  </si>
  <si>
    <t>https://m.media-amazon.com/images/I/81ogJk8QdgL._AC_UY218_.jpg</t>
  </si>
  <si>
    <t>https://www.amazon.com/dp/B009I6ZJ08</t>
  </si>
  <si>
    <t>B008DTOL8W</t>
  </si>
  <si>
    <t>Awakening the Luminous Mind: Tibetan Meditation for Inner Peace and Joy</t>
  </si>
  <si>
    <t>Tenzin Wangyal Rinpoche</t>
  </si>
  <si>
    <t>https://m.media-amazon.com/images/I/819xl+kgacL._AC_UY218_.jpg</t>
  </si>
  <si>
    <t>https://www.amazon.com/dp/B008DTOL8W</t>
  </si>
  <si>
    <t>B0BS1VM6C7</t>
  </si>
  <si>
    <t>Autobiography of a Yogi: The Original 1946 Edition plus Bonus Material</t>
  </si>
  <si>
    <t>https://m.media-amazon.com/images/I/61IJLrHV8ML._AC_UY218_.jpg</t>
  </si>
  <si>
    <t>https://www.amazon.com/dp/B0BS1VM6C7</t>
  </si>
  <si>
    <t>B0C6VYBLGF</t>
  </si>
  <si>
    <t>The Mind Of A MACK: Masculine Articulate &amp; Charismatic King: The Art Of Macking Women, Mackology &amp; The Keys To Thinking Like A Mack: Mackology, Pimpology, ... (The Hall Of Fame Game Collection Book 12)</t>
  </si>
  <si>
    <t>https://m.media-amazon.com/images/I/61x+dDtcnKL._AC_UY218_.jpg</t>
  </si>
  <si>
    <t>https://www.amazon.com/dp/B0C6VYBLGF</t>
  </si>
  <si>
    <t>B09X5D8FXB</t>
  </si>
  <si>
    <t>Bigger, Better, Bolder: Live the Life You Want, Not the Life You Get</t>
  </si>
  <si>
    <t>Jennifer Cohen</t>
  </si>
  <si>
    <t>https://m.media-amazon.com/images/I/71GKBW8zKaL._AC_UY218_.jpg</t>
  </si>
  <si>
    <t>https://www.amazon.com/dp/B09X5D8FXB</t>
  </si>
  <si>
    <t>B092WB18HX</t>
  </si>
  <si>
    <t>Big Panda and Tiny Dragon</t>
  </si>
  <si>
    <t>James Norbury</t>
  </si>
  <si>
    <t>https://m.media-amazon.com/images/I/61U86gJOPHL._AC_UY218_.jpg</t>
  </si>
  <si>
    <t>https://www.amazon.com/dp/B092WB18HX</t>
  </si>
  <si>
    <t>B08V7PZK5V</t>
  </si>
  <si>
    <t>Radical Curiosity: One Man's Search for Cosmic Magic and a Purposeful Life</t>
  </si>
  <si>
    <t>Ken Dychtwald</t>
  </si>
  <si>
    <t>https://m.media-amazon.com/images/I/81BwUVZ5giL._AC_UY218_.jpg</t>
  </si>
  <si>
    <t>https://www.amazon.com/dp/B08V7PZK5V</t>
  </si>
  <si>
    <t>B0CJNDSCGQ</t>
  </si>
  <si>
    <t>Adult ADHD: Taming the Mental Chaos: Embracing and Managing Thoughts That Keep You Stuck With Simple Strategies to Supercharge Your Concentration, Memory, ... Your Mind) (I Am Capable Project Book 8)</t>
  </si>
  <si>
    <t>https://m.media-amazon.com/images/I/7184XxZVNjL._AC_UY218_.jpg</t>
  </si>
  <si>
    <t>https://www.amazon.com/dp/B0CJNDSCGQ</t>
  </si>
  <si>
    <t>B08NHX7RGN</t>
  </si>
  <si>
    <t>When Making Others Happy Is Making You Miserable: How to Break the Pattern of People Pleasing and Confidently Live Your Life</t>
  </si>
  <si>
    <t>https://m.media-amazon.com/images/I/91gsQk5PHNS._AC_UY218_.jpg</t>
  </si>
  <si>
    <t>https://www.amazon.com/dp/B08NHX7RGN</t>
  </si>
  <si>
    <t>B00V6DUYFQ</t>
  </si>
  <si>
    <t>The Hard Hat: 21 Ways to Be a Great Teammate (Jon Gordon)</t>
  </si>
  <si>
    <t>https://m.media-amazon.com/images/I/41T0vRkDMAL._AC_UY218_.jpg</t>
  </si>
  <si>
    <t>https://www.amazon.com/dp/B00V6DUYFQ</t>
  </si>
  <si>
    <t>B0C1KLPJVY</t>
  </si>
  <si>
    <t>Alessandro Tronco</t>
  </si>
  <si>
    <t>https://m.media-amazon.com/images/I/81vrN1qCVDL._AC_UY218_.jpg</t>
  </si>
  <si>
    <t>https://www.amazon.com/dp/B0C1KLPJVY</t>
  </si>
  <si>
    <t>B07FN6CYPB</t>
  </si>
  <si>
    <t>The Missing Link</t>
  </si>
  <si>
    <t>https://m.media-amazon.com/images/I/91eEhdR3CHL._AC_UY218_.jpg</t>
  </si>
  <si>
    <t>https://www.amazon.com/dp/B07FN6CYPB</t>
  </si>
  <si>
    <t>B008O7MP2M</t>
  </si>
  <si>
    <t>You Can't Lie to Me (Enhanced Edition): The Revolutionary Program to Supercharge Your Inner Lie Detector and Get to the Truth</t>
  </si>
  <si>
    <t>https://m.media-amazon.com/images/I/814j4D1ohXL._AC_UY218_.jpg</t>
  </si>
  <si>
    <t>https://www.amazon.com/dp/B008O7MP2M</t>
  </si>
  <si>
    <t>B000FC0RIS</t>
  </si>
  <si>
    <t>Mama Gena's School of Womanly Arts: Using the Power of Pleasure to Have Your Way with the World (How to Use the Power of Pleasure)</t>
  </si>
  <si>
    <t>https://m.media-amazon.com/images/I/71QyxWc2j6L._AC_UY218_.jpg</t>
  </si>
  <si>
    <t>https://www.amazon.com/dp/B000FC0RIS</t>
  </si>
  <si>
    <t>B00JLUHTF4</t>
  </si>
  <si>
    <t>Revealing the Secrets of the Game: Exposing the Most Closely Guarded System of Self-Empowerment Ever Designed</t>
  </si>
  <si>
    <t>https://m.media-amazon.com/images/I/91xA9BCZUeL._AC_UY218_.jpg</t>
  </si>
  <si>
    <t>https://www.amazon.com/dp/B00JLUHTF4</t>
  </si>
  <si>
    <t>B095MNBG4X</t>
  </si>
  <si>
    <t>I Didn't Do the Thing Today: Letting Go of Productivity Guilt</t>
  </si>
  <si>
    <t>Madeleine Dore</t>
  </si>
  <si>
    <t>https://m.media-amazon.com/images/I/71mJI8ikRbL._AC_UY218_.jpg</t>
  </si>
  <si>
    <t>https://www.amazon.com/dp/B095MNBG4X</t>
  </si>
  <si>
    <t>B012YER426</t>
  </si>
  <si>
    <t>Chicken Soup for the Teenage Soul: Stories of Life, Love and Learning</t>
  </si>
  <si>
    <t>https://m.media-amazon.com/images/I/71SRMOTUV7L._AC_UY218_.jpg</t>
  </si>
  <si>
    <t>https://www.amazon.com/dp/B012YER426</t>
  </si>
  <si>
    <t>B09KZHWXMP</t>
  </si>
  <si>
    <t>Pivot to Purpose: Leaving the Toxic Hustle Culture Behind</t>
  </si>
  <si>
    <t>Kristen Boss</t>
  </si>
  <si>
    <t>https://m.media-amazon.com/images/I/817MUmCaXwL._AC_UY218_.jpg</t>
  </si>
  <si>
    <t>https://www.amazon.com/dp/B09KZHWXMP</t>
  </si>
  <si>
    <t>B000RG1OK2</t>
  </si>
  <si>
    <t>How to Make Anyone Fall in Love with You</t>
  </si>
  <si>
    <t>https://m.media-amazon.com/images/I/41wa1q7T66L._AC_UY218_.jpg</t>
  </si>
  <si>
    <t>https://www.amazon.com/dp/B000RG1OK2</t>
  </si>
  <si>
    <t>B01KWMK4TC</t>
  </si>
  <si>
    <t>365 Days of Richer Living: Daily Inspirations (How to Use Your Mind Power for More Successful Living)</t>
  </si>
  <si>
    <t>https://m.media-amazon.com/images/I/91sjnn7XjoL._AC_UY218_.jpg</t>
  </si>
  <si>
    <t>https://www.amazon.com/dp/B01KWMK4TC</t>
  </si>
  <si>
    <t>B00WXLAA0O</t>
  </si>
  <si>
    <t>Reign In Life: 90 Powerful Inspirations For Extraordinary Breakthroughs</t>
  </si>
  <si>
    <t>https://m.media-amazon.com/images/I/81WpwDGtbIL._AC_UY218_.jpg</t>
  </si>
  <si>
    <t>https://www.amazon.com/dp/B00WXLAA0O</t>
  </si>
  <si>
    <t>B06XGSDZLQ</t>
  </si>
  <si>
    <t>Beyond Mindfulness: The Direct Approach to Lasting Peace, Happiness, and Love</t>
  </si>
  <si>
    <t>https://m.media-amazon.com/images/I/51PTbpcAYJL._AC_UY218_.jpg</t>
  </si>
  <si>
    <t>https://www.amazon.com/dp/B06XGSDZLQ</t>
  </si>
  <si>
    <t>B09HGH5B65</t>
  </si>
  <si>
    <t>Mirrors in the Earth: Reflections on Self-Healing from the Living World</t>
  </si>
  <si>
    <t>Asia Suler</t>
  </si>
  <si>
    <t>https://m.media-amazon.com/images/I/91Ofl81BfpL._AC_UY218_.jpg</t>
  </si>
  <si>
    <t>https://www.amazon.com/dp/B09HGH5B65</t>
  </si>
  <si>
    <t>B0CCK5C4W1</t>
  </si>
  <si>
    <t>Magic Year: How to Design a Life You Love</t>
  </si>
  <si>
    <t>Ryan Allis</t>
  </si>
  <si>
    <t>https://m.media-amazon.com/images/I/91nT1pKyzlL._AC_UY218_.jpg</t>
  </si>
  <si>
    <t>https://www.amazon.com/dp/B0CCK5C4W1</t>
  </si>
  <si>
    <t>B096NHG3M8</t>
  </si>
  <si>
    <t>Sacred Medicine: A Doctor's Quest to Unravel the Mysteries of Healing</t>
  </si>
  <si>
    <t>MD Rankin, Lissa</t>
  </si>
  <si>
    <t>https://m.media-amazon.com/images/I/71RLxGu2NiL._AC_UY218_.jpg</t>
  </si>
  <si>
    <t>https://www.amazon.com/dp/B096NHG3M8</t>
  </si>
  <si>
    <t>B00BSBVK5O</t>
  </si>
  <si>
    <t>Invisible Acts of Power: The Divine Energy of a Giving Heart</t>
  </si>
  <si>
    <t>https://m.media-amazon.com/images/I/81AmtMkFKRL._AC_UY218_.jpg</t>
  </si>
  <si>
    <t>https://www.amazon.com/dp/B00BSBVK5O</t>
  </si>
  <si>
    <t>B0B2WW4QCP</t>
  </si>
  <si>
    <t>Trusting Change: Finding Our Way Through Personal and Global Transformation</t>
  </si>
  <si>
    <t>Karen Hering</t>
  </si>
  <si>
    <t>https://m.media-amazon.com/images/I/91B3omIXo4L._AC_UY218_.jpg</t>
  </si>
  <si>
    <t>https://www.amazon.com/dp/B0B2WW4QCP</t>
  </si>
  <si>
    <t>B08ZMDND34</t>
  </si>
  <si>
    <t>How to Stitch an American Dream: A Story of Family, Faith and the Power of Giving</t>
  </si>
  <si>
    <t>https://m.media-amazon.com/images/I/81-5O6rw2UL._AC_UY218_.jpg</t>
  </si>
  <si>
    <t>https://www.amazon.com/dp/B08ZMDND34</t>
  </si>
  <si>
    <t>B0047Y16EO</t>
  </si>
  <si>
    <t>Instant Influence: How to Get Anyone to Do Anything--Fast</t>
  </si>
  <si>
    <t>Michael Pantalon</t>
  </si>
  <si>
    <t>https://m.media-amazon.com/images/I/71G6-i-EPbS._AC_UY218_.jpg</t>
  </si>
  <si>
    <t>https://www.amazon.com/dp/B0047Y16EO</t>
  </si>
  <si>
    <t>B08WJ5YK19</t>
  </si>
  <si>
    <t>The ACT Workbook for Perfectionism: Build Your Best (Imperfect) Life Using Powerful Acceptance and Commitment Therapy and Self-Compassion Skills</t>
  </si>
  <si>
    <t>Jennifer Kemp MPsych</t>
  </si>
  <si>
    <t>https://m.media-amazon.com/images/I/71bk0ivTUDL._AC_UY218_.jpg</t>
  </si>
  <si>
    <t>https://www.amazon.com/dp/B08WJ5YK19</t>
  </si>
  <si>
    <t>B0073M6B6A</t>
  </si>
  <si>
    <t>Blame it on the Brain</t>
  </si>
  <si>
    <t>https://m.media-amazon.com/images/I/51SSql2qbRL._AC_UY218_.jpg</t>
  </si>
  <si>
    <t>https://www.amazon.com/dp/B0073M6B6A</t>
  </si>
  <si>
    <t>B00CD81FTM</t>
  </si>
  <si>
    <t>Activate your Merkaba and reach a Higher Consciousness</t>
  </si>
  <si>
    <t>Susanne JÃ¶nsson</t>
  </si>
  <si>
    <t>https://m.media-amazon.com/images/I/91TId2BxWVL._AC_UY218_.jpg</t>
  </si>
  <si>
    <t>https://www.amazon.com/dp/B00CD81FTM</t>
  </si>
  <si>
    <t>B00BD665W2</t>
  </si>
  <si>
    <t>Prakriti: Your Ayurvedic Constitution (Your Ayurvedic Constitution Revised Enlarged Second Edition)</t>
  </si>
  <si>
    <t>Dr. Robert Svoboda</t>
  </si>
  <si>
    <t>https://www.amazon.com/dp/B00BD665W2</t>
  </si>
  <si>
    <t>B0072O8G44</t>
  </si>
  <si>
    <t>Soul Love: Awakening Your Heart Centers (Earth Life Series Book 4)</t>
  </si>
  <si>
    <t>https://m.media-amazon.com/images/I/81pFwqQDtlL._AC_UY218_.jpg</t>
  </si>
  <si>
    <t>https://www.amazon.com/dp/B0072O8G44</t>
  </si>
  <si>
    <t>B004HD61LI</t>
  </si>
  <si>
    <t>NLP: New Technology: The New Technology</t>
  </si>
  <si>
    <t>Nlp Comprehensive</t>
  </si>
  <si>
    <t>https://m.media-amazon.com/images/I/415Tw2Jx6XL._AC_UY218_.jpg</t>
  </si>
  <si>
    <t>https://www.amazon.com/dp/B004HD61LI</t>
  </si>
  <si>
    <t>B007VDH7XC</t>
  </si>
  <si>
    <t>Healing the Masculine Soul: God's Restoration of Men to Real Manhood</t>
  </si>
  <si>
    <t>Gordon Dalbey</t>
  </si>
  <si>
    <t>https://m.media-amazon.com/images/I/71FmJJrYRiL._AC_UY218_.jpg</t>
  </si>
  <si>
    <t>https://www.amazon.com/dp/B007VDH7XC</t>
  </si>
  <si>
    <t>B08L4KQL3D</t>
  </si>
  <si>
    <t>365 Questions, One Page Per Day: A One Year Self-Discovery Journal</t>
  </si>
  <si>
    <t>21 Exercises</t>
  </si>
  <si>
    <t>https://m.media-amazon.com/images/I/817CKx+ilzL._AC_UY218_.jpg</t>
  </si>
  <si>
    <t>https://www.amazon.com/dp/B08L4KQL3D</t>
  </si>
  <si>
    <t>B0CJR1H3LX</t>
  </si>
  <si>
    <t>The Bad Day Book: Volume 1</t>
  </si>
  <si>
    <t>Amilee Weaver Selfridge</t>
  </si>
  <si>
    <t>https://m.media-amazon.com/images/I/61wVAHk0nPL._AC_UY218_.jpg</t>
  </si>
  <si>
    <t>https://www.amazon.com/dp/B0CJR1H3LX</t>
  </si>
  <si>
    <t>B072576FQR</t>
  </si>
  <si>
    <t>The Three Questions: How to Discover and Master the Power Within You</t>
  </si>
  <si>
    <t>https://m.media-amazon.com/images/I/91x4MZduEvL._AC_UY218_.jpg</t>
  </si>
  <si>
    <t>https://www.amazon.com/dp/B072576FQR</t>
  </si>
  <si>
    <t>B008XAJN7K</t>
  </si>
  <si>
    <t>Lifeline Sampler</t>
  </si>
  <si>
    <t>https://m.media-amazon.com/images/I/A16Wp6j-4aL._AC_UY218_.jpg</t>
  </si>
  <si>
    <t>https://www.amazon.com/dp/B008XAJN7K</t>
  </si>
  <si>
    <t>B0C77Y4KRB</t>
  </si>
  <si>
    <t>Farewell Gift: A Fatherâ€™s Inspiring and Emotional Story of Love and Loss</t>
  </si>
  <si>
    <t>Zvika Zilbermintz</t>
  </si>
  <si>
    <t>https://m.media-amazon.com/images/I/81uqd96RdFL._AC_UY218_.jpg</t>
  </si>
  <si>
    <t>https://www.amazon.com/dp/B0C77Y4KRB</t>
  </si>
  <si>
    <t>B0CJ943X5Z</t>
  </si>
  <si>
    <t>Shadow Work Journal and Workbook: The Most Comprehensive and Easy-to-Follow Guide to Integrate and Transcend Your Shadows and Find Inner Peace Through Self-Discovery</t>
  </si>
  <si>
    <t>Claire Kaufman</t>
  </si>
  <si>
    <t>https://m.media-amazon.com/images/I/811Hh+9MBIL._AC_UY218_.jpg</t>
  </si>
  <si>
    <t>https://www.amazon.com/dp/B0CJ943X5Z</t>
  </si>
  <si>
    <t>B01LYJI46V</t>
  </si>
  <si>
    <t>Time to Think: Listening to Ignite the Human Mind</t>
  </si>
  <si>
    <t>https://m.media-amazon.com/images/I/61rx3sNoOAL._AC_UY218_.jpg</t>
  </si>
  <si>
    <t>https://www.amazon.com/dp/B01LYJI46V</t>
  </si>
  <si>
    <t>B0BN2B7KQP</t>
  </si>
  <si>
    <t>Your Kids Don't Want Your Stuffâ€”A Memoir: The little book that will change the way you think about your living space.</t>
  </si>
  <si>
    <t>DJ Anderson</t>
  </si>
  <si>
    <t>https://m.media-amazon.com/images/I/81J+PQ5Bx-L._AC_UY218_.jpg</t>
  </si>
  <si>
    <t>https://www.amazon.com/dp/B0BN2B7KQP</t>
  </si>
  <si>
    <t>B085N4932Q</t>
  </si>
  <si>
    <t>The French Art of Not Trying Too Hard</t>
  </si>
  <si>
    <t>Ollivier Pourriol</t>
  </si>
  <si>
    <t>https://m.media-amazon.com/images/I/71Y3w+2SibL._AC_UY218_.jpg</t>
  </si>
  <si>
    <t>https://www.amazon.com/dp/B085N4932Q</t>
  </si>
  <si>
    <t>B0CCYSWYQV</t>
  </si>
  <si>
    <t>Change Your Mindset To Achieve Success: The Ultimate Guide to Eliminate Self-Doubt, Build Confidence, and Turn Your Dreams Into Reality</t>
  </si>
  <si>
    <t>Ale A. Heinen</t>
  </si>
  <si>
    <t>https://m.media-amazon.com/images/I/71U3w3vkbgL._AC_UY218_.jpg</t>
  </si>
  <si>
    <t>https://www.amazon.com/dp/B0CCYSWYQV</t>
  </si>
  <si>
    <t>B09BNGKH18</t>
  </si>
  <si>
    <t>The Self-Healing Mind: An Essential Five-Step Practice for Overcoming Anxiety and Depression, and Revitalizing Your Life</t>
  </si>
  <si>
    <t>Gregory Scott Brown</t>
  </si>
  <si>
    <t>https://m.media-amazon.com/images/I/71ynEJX00SL._AC_UY218_.jpg</t>
  </si>
  <si>
    <t>https://www.amazon.com/dp/B09BNGKH18</t>
  </si>
  <si>
    <t>B0BHTP23JZ</t>
  </si>
  <si>
    <t>Chicken Soup for the Soul: All You Need Is Love: 101 Tales of Romance and Happily Ever After</t>
  </si>
  <si>
    <t>https://m.media-amazon.com/images/I/81GTSctAhvL._AC_UY218_.jpg</t>
  </si>
  <si>
    <t>https://www.amazon.com/dp/B0BHTP23JZ</t>
  </si>
  <si>
    <t>B01MS5UGMI</t>
  </si>
  <si>
    <t>Captivate: The Science of Succeeding with People (Portfolio Non Fiction)</t>
  </si>
  <si>
    <t>https://m.media-amazon.com/images/I/81H6nvUTlnL._AC_UY218_.jpg</t>
  </si>
  <si>
    <t>https://www.amazon.com/dp/B01MS5UGMI</t>
  </si>
  <si>
    <t>B003H3IOTG</t>
  </si>
  <si>
    <t>Women Who Think Too Much: How to Break Free of Overthinking and Reclaim Your Life</t>
  </si>
  <si>
    <t>https://m.media-amazon.com/images/I/51dkHuxjbUL._AC_UY218_.jpg</t>
  </si>
  <si>
    <t>https://www.amazon.com/dp/B003H3IOTG</t>
  </si>
  <si>
    <t>B008MFXMK0</t>
  </si>
  <si>
    <t>The Power of Awareness (Tarcher Cornerstone Editions)</t>
  </si>
  <si>
    <t>Neville</t>
  </si>
  <si>
    <t>https://m.media-amazon.com/images/I/91+FCVaMNDL._AC_UY218_.jpg</t>
  </si>
  <si>
    <t>https://www.amazon.com/dp/B008MFXMK0</t>
  </si>
  <si>
    <t>B0B6ZB91GZ</t>
  </si>
  <si>
    <t>Work It Out: A Mood-Boosting Exercise Guide for People Who Just Want to Lie Down</t>
  </si>
  <si>
    <t>Sarah Kurchak</t>
  </si>
  <si>
    <t>https://m.media-amazon.com/images/I/71taU6DDZpL._AC_UY218_.jpg</t>
  </si>
  <si>
    <t>https://www.amazon.com/dp/B0B6ZB91GZ</t>
  </si>
  <si>
    <t>B07NPVNYFL</t>
  </si>
  <si>
    <t>The Minimalist Way: Minimalism Strategies to Declutter Your Life and Make Room for Joy</t>
  </si>
  <si>
    <t>https://m.media-amazon.com/images/I/71omTHjfRHL._AC_UY218_.jpg</t>
  </si>
  <si>
    <t>https://www.amazon.com/dp/B07NPVNYFL</t>
  </si>
  <si>
    <t>B002LLRE5A</t>
  </si>
  <si>
    <t>The Inner Game of Stress: Outsmart Life's Challenges and Fulfill Your Potential</t>
  </si>
  <si>
    <t>https://m.media-amazon.com/images/I/41fh5LM0HVL._AC_UY218_.jpg</t>
  </si>
  <si>
    <t>https://www.amazon.com/dp/B002LLRE5A</t>
  </si>
  <si>
    <t>B087QPS8NJ</t>
  </si>
  <si>
    <t>Notes from a Friend: A Quick and Simple Guide to Taking Control of Your Life</t>
  </si>
  <si>
    <t>https://m.media-amazon.com/images/I/71z49hKu3vL._AC_UY218_.jpg</t>
  </si>
  <si>
    <t>https://www.amazon.com/dp/B087QPS8NJ</t>
  </si>
  <si>
    <t>B000FC1IPY</t>
  </si>
  <si>
    <t>If Life Is a Game, These Are the Rules: Ten Rules for Being Human as Introduced in Chicken Soup for the Soul</t>
  </si>
  <si>
    <t>Cherie Carter-Scott</t>
  </si>
  <si>
    <t>https://m.media-amazon.com/images/I/61eRKq63FiL._AC_UY218_.jpg</t>
  </si>
  <si>
    <t>https://www.amazon.com/dp/B000FC1IPY</t>
  </si>
  <si>
    <t>B07C4NP9Q8</t>
  </si>
  <si>
    <t>The Tao Made Easy: Timeless Wisdom to Navigate a Changing World (Made Easy series)</t>
  </si>
  <si>
    <t>https://m.media-amazon.com/images/I/81zN6EABHML._AC_UY218_.jpg</t>
  </si>
  <si>
    <t>https://www.amazon.com/dp/B07C4NP9Q8</t>
  </si>
  <si>
    <t>B0CBXSXTZ9</t>
  </si>
  <si>
    <t>ILLEGITIMATE: Memoir Of A Priest's Daughter</t>
  </si>
  <si>
    <t>Christa Armstead</t>
  </si>
  <si>
    <t>https://m.media-amazon.com/images/I/61RcRZPWm-L._AC_UY218_.jpg</t>
  </si>
  <si>
    <t>https://www.amazon.com/dp/B0CBXSXTZ9</t>
  </si>
  <si>
    <t>B09J21RJH4</t>
  </si>
  <si>
    <t>Ready: How to Know When to Go and When to Stay</t>
  </si>
  <si>
    <t>https://m.media-amazon.com/images/I/718QCp11CNL._AC_UY218_.jpg</t>
  </si>
  <si>
    <t>https://www.amazon.com/dp/B09J21RJH4</t>
  </si>
  <si>
    <t>B0799GVXRF</t>
  </si>
  <si>
    <t>The Art of Living Alone and Loving It: Your inspirational toolkit for a whole and happy life</t>
  </si>
  <si>
    <t>Jane Mathews</t>
  </si>
  <si>
    <t>https://m.media-amazon.com/images/I/914se8l8MUL._AC_UY218_.jpg</t>
  </si>
  <si>
    <t>https://www.amazon.com/dp/B0799GVXRF</t>
  </si>
  <si>
    <t>B0058RTM9K</t>
  </si>
  <si>
    <t>The Resilient Clinician</t>
  </si>
  <si>
    <t>Robert J. Wicks</t>
  </si>
  <si>
    <t>https://m.media-amazon.com/images/I/916jGFxDqML._AC_UY218_.jpg</t>
  </si>
  <si>
    <t>https://www.amazon.com/dp/B0058RTM9K</t>
  </si>
  <si>
    <t>B0B9KWYGV3</t>
  </si>
  <si>
    <t>Floor Sample: A Creative Memoir</t>
  </si>
  <si>
    <t>https://m.media-amazon.com/images/I/71jYnRJPL3L._AC_UY218_.jpg</t>
  </si>
  <si>
    <t>https://www.amazon.com/dp/B0B9KWYGV3</t>
  </si>
  <si>
    <t>B007FZSUD2</t>
  </si>
  <si>
    <t>Selling 101: What Every Successful Sales Professional Needs to Know</t>
  </si>
  <si>
    <t>https://m.media-amazon.com/images/I/71ua75i3KnL._AC_UY218_.jpg</t>
  </si>
  <si>
    <t>https://www.amazon.com/dp/B007FZSUD2</t>
  </si>
  <si>
    <t>B0C8VGRM1R</t>
  </si>
  <si>
    <t>What If I Don't Love Me?: The Self-Love Knowledge Every Woman Needs to Relearn Self-Compassion, Regain Self-Confidence, and Reclaim Self-Joy</t>
  </si>
  <si>
    <t>Paetyn Alexander</t>
  </si>
  <si>
    <t>https://m.media-amazon.com/images/I/714-+eQVj0L._AC_UY218_.jpg</t>
  </si>
  <si>
    <t>https://www.amazon.com/dp/B0C8VGRM1R</t>
  </si>
  <si>
    <t>B0CBMYR52V</t>
  </si>
  <si>
    <t>The Vibrational Poetry Book : A Poetic Pathway to Emotional Freedom: Words to Navigate the Vibrational Spectrum</t>
  </si>
  <si>
    <t>Keila Shaheen</t>
  </si>
  <si>
    <t>https://m.media-amazon.com/images/I/71emGgJBgFL._AC_UY218_.jpg</t>
  </si>
  <si>
    <t>https://www.amazon.com/dp/B0CBMYR52V</t>
  </si>
  <si>
    <t>B09831GN4W</t>
  </si>
  <si>
    <t>What If It's Wonderful?: Release Your Fears, Choose Joy, and Find the Courage to Celebrate</t>
  </si>
  <si>
    <t>Nicole Zasowski</t>
  </si>
  <si>
    <t>https://m.media-amazon.com/images/I/81yLllt44rL._AC_UY218_.jpg</t>
  </si>
  <si>
    <t>https://www.amazon.com/dp/B09831GN4W</t>
  </si>
  <si>
    <t>B00HR8QTLW</t>
  </si>
  <si>
    <t>The Fine Art Of Small Talk: How to Start a Conversation, Keep It Going, Build Networking Skills â€“ and Leave a Positive Impression!</t>
  </si>
  <si>
    <t>https://m.media-amazon.com/images/I/71tr+0KBBdL._AC_UY218_.jpg</t>
  </si>
  <si>
    <t>https://www.amazon.com/dp/B00HR8QTLW</t>
  </si>
  <si>
    <t>B0753F6GFV</t>
  </si>
  <si>
    <t>No B.S. Time Management for Entrepreneurs: The Ultimate No Holds Barred Kick Butt Take No Prisoners Guide to Time Productivity and Sanity</t>
  </si>
  <si>
    <t>https://m.media-amazon.com/images/I/91i-EHC0c6L._AC_UY218_.jpg</t>
  </si>
  <si>
    <t>https://www.amazon.com/dp/B0753F6GFV</t>
  </si>
  <si>
    <t>B07PSDXQKJ</t>
  </si>
  <si>
    <t>All Along You Were Blooming: Thoughts for Boundless Living (Morgan Harper Nichols Poetry Collection)</t>
  </si>
  <si>
    <t>https://m.media-amazon.com/images/I/81Hn2ZZf3yL._AC_UY218_.jpg</t>
  </si>
  <si>
    <t>https://www.amazon.com/dp/B07PSDXQKJ</t>
  </si>
  <si>
    <t>B0B2Z6RX6D</t>
  </si>
  <si>
    <t>On Confidence (Essay Books)</t>
  </si>
  <si>
    <t>https://m.media-amazon.com/images/I/41Ol1dme4AL._AC_UY218_.jpg</t>
  </si>
  <si>
    <t>https://www.amazon.com/dp/B0B2Z6RX6D</t>
  </si>
  <si>
    <t>B07CWH1CQ6</t>
  </si>
  <si>
    <t>Positively Unstoppable: The Art of Owning It</t>
  </si>
  <si>
    <t>Diamond Dallas Page</t>
  </si>
  <si>
    <t>https://m.media-amazon.com/images/I/819cUuPliCL._AC_UY218_.jpg</t>
  </si>
  <si>
    <t>https://www.amazon.com/dp/B07CWH1CQ6</t>
  </si>
  <si>
    <t>B0739WVN5V</t>
  </si>
  <si>
    <t>The Art of the Good Life: 52 Surprising Shortcuts to Happiness, Wealth, and Success</t>
  </si>
  <si>
    <t>https://m.media-amazon.com/images/I/71dQNaZBNcL._AC_UY218_.jpg</t>
  </si>
  <si>
    <t>https://www.amazon.com/dp/B0739WVN5V</t>
  </si>
  <si>
    <t>B00J3A604S</t>
  </si>
  <si>
    <t>When the Past Is Present: Healing the Emotional Wounds that Sabotage our Relationships</t>
  </si>
  <si>
    <t>https://m.media-amazon.com/images/I/81pNHYvObnL._AC_UY218_.jpg</t>
  </si>
  <si>
    <t>https://www.amazon.com/dp/B00J3A604S</t>
  </si>
  <si>
    <t>B0793D67P4</t>
  </si>
  <si>
    <t>The Confident Athlete: 4 Easy Steps to Build and Maintain Confidence</t>
  </si>
  <si>
    <t>Tami Matheny</t>
  </si>
  <si>
    <t>https://m.media-amazon.com/images/I/71ulUNMA8KL._AC_UY218_.jpg</t>
  </si>
  <si>
    <t>https://www.amazon.com/dp/B0793D67P4</t>
  </si>
  <si>
    <t>B07P9BG1WR</t>
  </si>
  <si>
    <t>https://m.media-amazon.com/images/I/81lXbFj6mTL._AC_UY218_.jpg</t>
  </si>
  <si>
    <t>https://www.amazon.com/dp/B07P9BG1WR</t>
  </si>
  <si>
    <t>B01HAKH226</t>
  </si>
  <si>
    <t>Divine Direction: 7 Decisions That Will Change Your Life</t>
  </si>
  <si>
    <t>https://m.media-amazon.com/images/I/61FE0FNf9YL._AC_UY218_.jpg</t>
  </si>
  <si>
    <t>https://www.amazon.com/dp/B01HAKH226</t>
  </si>
  <si>
    <t>B002QYM1LO</t>
  </si>
  <si>
    <t>A Tired Woman's Guide to Passionate Sex: Reclaim Your Desire and Reignite Your Relationship</t>
  </si>
  <si>
    <t>https://m.media-amazon.com/images/I/71rgbboct4L._AC_UY218_.jpg</t>
  </si>
  <si>
    <t>https://www.amazon.com/dp/B002QYM1LO</t>
  </si>
  <si>
    <t>B005PQXT3Y</t>
  </si>
  <si>
    <t>Putting on the Mind of Christ: The Inner Work of Christian Spirituality</t>
  </si>
  <si>
    <t>Jim Marion</t>
  </si>
  <si>
    <t>https://m.media-amazon.com/images/I/71GsnjGICAL._AC_UY218_.jpg</t>
  </si>
  <si>
    <t>https://www.amazon.com/dp/B005PQXT3Y</t>
  </si>
  <si>
    <t>B0BFQ8C1M9</t>
  </si>
  <si>
    <t>Fellowship with God: Rewards on the Earth End Here</t>
  </si>
  <si>
    <t>https://m.media-amazon.com/images/I/71b3Ai4537L._AC_UY218_.jpg</t>
  </si>
  <si>
    <t>https://www.amazon.com/dp/B0BFQ8C1M9</t>
  </si>
  <si>
    <t>B0BT451F4B</t>
  </si>
  <si>
    <t>How to be a Coffee Bean: 111 Life-Changing Ways to Create Positive Change (Jon Gordon)</t>
  </si>
  <si>
    <t>https://m.media-amazon.com/images/I/51WGejZ43iL._AC_UY218_.jpg</t>
  </si>
  <si>
    <t>https://www.amazon.com/dp/B0BT451F4B</t>
  </si>
  <si>
    <t>B0104ELSY8</t>
  </si>
  <si>
    <t>The Art of People: 11 Simple People Skills That Will Get You Everything You Want</t>
  </si>
  <si>
    <t>https://m.media-amazon.com/images/I/81Akl-M+ntL._AC_UY218_.jpg</t>
  </si>
  <si>
    <t>https://www.amazon.com/dp/B0104ELSY8</t>
  </si>
  <si>
    <t>B0084U4KX6</t>
  </si>
  <si>
    <t>Remember Everything You Read: The Evelyn Wood 7 Day Speed Reading and Learning Program</t>
  </si>
  <si>
    <t>Dr Stanley D. Frank</t>
  </si>
  <si>
    <t>https://m.media-amazon.com/images/I/814owLGXsqL._AC_UY218_.jpg</t>
  </si>
  <si>
    <t>https://www.amazon.com/dp/B0084U4KX6</t>
  </si>
  <si>
    <t>B0CCQTNXNC</t>
  </si>
  <si>
    <t>From The Pit To The Palace: My Rise From Pain To Purpose</t>
  </si>
  <si>
    <t>Dr. Gail James</t>
  </si>
  <si>
    <t>https://m.media-amazon.com/images/I/71oSPRju4wL._AC_UY218_.jpg</t>
  </si>
  <si>
    <t>https://www.amazon.com/dp/B0CCQTNXNC</t>
  </si>
  <si>
    <t>B0CJRYQCC6</t>
  </si>
  <si>
    <t>Build Your Way: Applying Product Management to Life</t>
  </si>
  <si>
    <t>Milos Belcevic</t>
  </si>
  <si>
    <t>https://m.media-amazon.com/images/I/71teFXbLPjL._AC_UY218_.jpg</t>
  </si>
  <si>
    <t>https://www.amazon.com/dp/B0CJRYQCC6</t>
  </si>
  <si>
    <t>B0CFSP2WS4</t>
  </si>
  <si>
    <t>The Breakthrough: Beauty for Ashes</t>
  </si>
  <si>
    <t>Elissa Gabrielle</t>
  </si>
  <si>
    <t>https://m.media-amazon.com/images/I/71A3JwFOWBL._AC_UY218_.jpg</t>
  </si>
  <si>
    <t>https://www.amazon.com/dp/B0CFSP2WS4</t>
  </si>
  <si>
    <t>B09G168NZ9</t>
  </si>
  <si>
    <t>The Bhagavad Gita Summarized and Simplified: A Comprehensive and Easy-to-Read Summary of the Divine Song of God (The Bhagavad Gita Series Book 4)</t>
  </si>
  <si>
    <t>https://m.media-amazon.com/images/I/81-O13Q1GbL._AC_UY218_.jpg</t>
  </si>
  <si>
    <t>https://www.amazon.com/dp/B09G168NZ9</t>
  </si>
  <si>
    <t>B003FSUS2E</t>
  </si>
  <si>
    <t>It Was On Fire When I Lay Down On It</t>
  </si>
  <si>
    <t>https://m.media-amazon.com/images/I/518VTMoZWlL._AC_UY218_.jpg</t>
  </si>
  <si>
    <t>https://www.amazon.com/dp/B003FSUS2E</t>
  </si>
  <si>
    <t>B085XN4M4P</t>
  </si>
  <si>
    <t>Itâ€™s Never Too Late: Make the Next Act of Your Life the Best Act of Your Life</t>
  </si>
  <si>
    <t>https://m.media-amazon.com/images/I/81pjuqeDuLL._AC_UY218_.jpg</t>
  </si>
  <si>
    <t>https://www.amazon.com/dp/B085XN4M4P</t>
  </si>
  <si>
    <t>B01AY6L2J2</t>
  </si>
  <si>
    <t>https://m.media-amazon.com/images/I/81Ntynj+uLL._AC_UY218_.jpg</t>
  </si>
  <si>
    <t>https://www.amazon.com/dp/B01AY6L2J2</t>
  </si>
  <si>
    <t>B087HKQM13</t>
  </si>
  <si>
    <t>Shelter in God: Your Refuge in Times of Trouble</t>
  </si>
  <si>
    <t>https://m.media-amazon.com/images/I/81pBdhDoCAL._AC_UY218_.jpg</t>
  </si>
  <si>
    <t>https://www.amazon.com/dp/B087HKQM13</t>
  </si>
  <si>
    <t>B0BJTMRJ39</t>
  </si>
  <si>
    <t>The Body Code: Unlocking your bodyâ€™s ability to heal itself</t>
  </si>
  <si>
    <t>https://m.media-amazon.com/images/I/715eDK6XBzL._AC_UY218_.jpg</t>
  </si>
  <si>
    <t>https://www.amazon.com/dp/B0BJTMRJ39</t>
  </si>
  <si>
    <t>B08T8L1H3Y</t>
  </si>
  <si>
    <t>Prayer &amp; Meditation: AA Members Share the Many Ways They Connect Spiritually</t>
  </si>
  <si>
    <t>https://m.media-amazon.com/images/I/71gYqW582pL._AC_UY218_.jpg</t>
  </si>
  <si>
    <t>https://www.amazon.com/dp/B08T8L1H3Y</t>
  </si>
  <si>
    <t>B004ASOYCI</t>
  </si>
  <si>
    <t>Chicken Soup for the Soul: Think Positive: 101 Inspirational Stories about Counting Your Blessings and Having a Positive Attitude</t>
  </si>
  <si>
    <t>https://m.media-amazon.com/images/I/81CVTacovyL._AC_UY218_.jpg</t>
  </si>
  <si>
    <t>https://www.amazon.com/dp/B004ASOYCI</t>
  </si>
  <si>
    <t>B004SBVL1E</t>
  </si>
  <si>
    <t>Leadership Promises for Every Day: A Daily Devotional</t>
  </si>
  <si>
    <t>https://m.media-amazon.com/images/I/81STbt+BhBL._AC_UY218_.jpg</t>
  </si>
  <si>
    <t>https://www.amazon.com/dp/B004SBVL1E</t>
  </si>
  <si>
    <t>B002BXH5ZW</t>
  </si>
  <si>
    <t>George MacDonald</t>
  </si>
  <si>
    <t>https://m.media-amazon.com/images/I/810ddhQtqNL._AC_UY218_.jpg</t>
  </si>
  <si>
    <t>https://www.amazon.com/dp/B002BXH5ZW</t>
  </si>
  <si>
    <t>B0CHFD2XZJ</t>
  </si>
  <si>
    <t>The Shadow Work For Beginners: Super Easy Shadow Work Book, Unlock Your Mind, Heal Your Heart, and Reclaim Your Happiness</t>
  </si>
  <si>
    <t>Melissa Kannan</t>
  </si>
  <si>
    <t>https://m.media-amazon.com/images/I/51QPniwYDSL._AC_UY218_.jpg</t>
  </si>
  <si>
    <t>https://www.amazon.com/dp/B0CHFD2XZJ</t>
  </si>
  <si>
    <t>B002QCJO0W</t>
  </si>
  <si>
    <t>Bonds That Make Us Free</t>
  </si>
  <si>
    <t>C. Terry Warner</t>
  </si>
  <si>
    <t>https://m.media-amazon.com/images/I/61MvtF3R2HL._AC_UY218_.jpg</t>
  </si>
  <si>
    <t>https://www.amazon.com/dp/B002QCJO0W</t>
  </si>
  <si>
    <t>B0929FGY93</t>
  </si>
  <si>
    <t>Wetiko: Healing the Mind-Virus That Plagues Our World</t>
  </si>
  <si>
    <t>https://m.media-amazon.com/images/I/71Cbth2ranL._AC_UY218_.jpg</t>
  </si>
  <si>
    <t>https://www.amazon.com/dp/B0929FGY93</t>
  </si>
  <si>
    <t>B08R5CC941</t>
  </si>
  <si>
    <t>Radical Curiosity: Questioning Commonly Held Beliefs to Imagine Flourishing Futures</t>
  </si>
  <si>
    <t>Seth Goldenberg</t>
  </si>
  <si>
    <t>https://m.media-amazon.com/images/I/71FqRdWSCXL._AC_UY218_.jpg</t>
  </si>
  <si>
    <t>https://www.amazon.com/dp/B08R5CC941</t>
  </si>
  <si>
    <t>B08QTS67LV</t>
  </si>
  <si>
    <t>Spiritual Awakenings: Journeys of the Spirit</t>
  </si>
  <si>
    <t>https://m.media-amazon.com/images/I/91kLYwvVGNL._AC_UY218_.jpg</t>
  </si>
  <si>
    <t>https://www.amazon.com/dp/B08QTS67LV</t>
  </si>
  <si>
    <t>B07J1G1Q4S</t>
  </si>
  <si>
    <t>The Infinite Wisdom of the Akashic Records: How To Access Your Soul's Plan with Ease</t>
  </si>
  <si>
    <t>Lisa Barnett</t>
  </si>
  <si>
    <t>https://m.media-amazon.com/images/I/81McZycGPuL._AC_UY218_.jpg</t>
  </si>
  <si>
    <t>https://www.amazon.com/dp/B07J1G1Q4S</t>
  </si>
  <si>
    <t>B07573NWJ8</t>
  </si>
  <si>
    <t>Happiness the Mindful Way: A Practical Guide</t>
  </si>
  <si>
    <t>Ken A. Verni</t>
  </si>
  <si>
    <t>https://m.media-amazon.com/images/I/8197-G2xCAL._AC_UY218_.jpg</t>
  </si>
  <si>
    <t>https://www.amazon.com/dp/B07573NWJ8</t>
  </si>
  <si>
    <t>B0015KGX14</t>
  </si>
  <si>
    <t>You'll See It When You Believe It: The Way to Your Personal Transformation</t>
  </si>
  <si>
    <t>https://m.media-amazon.com/images/I/71CjTbTpd9L._AC_UY218_.jpg</t>
  </si>
  <si>
    <t>https://www.amazon.com/dp/B0015KGX14</t>
  </si>
  <si>
    <t>B08X4Z238Z</t>
  </si>
  <si>
    <t>The Path of Freemasonry: The Craft as a Spiritual Practice</t>
  </si>
  <si>
    <t>Mark Stavish</t>
  </si>
  <si>
    <t>https://m.media-amazon.com/images/I/71zGAFFG6hL._AC_UY218_.jpg</t>
  </si>
  <si>
    <t>https://www.amazon.com/dp/B08X4Z238Z</t>
  </si>
  <si>
    <t>B008YFZDVO</t>
  </si>
  <si>
    <t>The Four Foundations of Mindfulness in Plain English</t>
  </si>
  <si>
    <t>Henepola Gunaratana</t>
  </si>
  <si>
    <t>https://m.media-amazon.com/images/I/71Hxpf-868L._AC_UY218_.jpg</t>
  </si>
  <si>
    <t>https://www.amazon.com/dp/B008YFZDVO</t>
  </si>
  <si>
    <t>B0BD64S61W</t>
  </si>
  <si>
    <t>The Mystical Messiah: The Inner Meaning of the Teachings of Jesus</t>
  </si>
  <si>
    <t>https://m.media-amazon.com/images/I/71NhIPQa3pL._AC_UY218_.jpg</t>
  </si>
  <si>
    <t>https://www.amazon.com/dp/B0BD64S61W</t>
  </si>
  <si>
    <t>B07V9P3Z48</t>
  </si>
  <si>
    <t>HBRâ€™s 10 Must Reads on Boards (with bonus article â€œWhat Makes Great Boards Greatâ€ by Jeffrey A. Sonnenfeld) (HBR's 10 Must Reads)</t>
  </si>
  <si>
    <t>https://m.media-amazon.com/images/I/71EWIGujQAL._AC_UY218_.jpg</t>
  </si>
  <si>
    <t>https://www.amazon.com/dp/B07V9P3Z48</t>
  </si>
  <si>
    <t>B07THCBFMV</t>
  </si>
  <si>
    <t>The Little Book of Game Changers: 50 Healthy Habits for Managing Stress &amp; Anxiety</t>
  </si>
  <si>
    <t>Jessica Cording MS RD CDN</t>
  </si>
  <si>
    <t>https://m.media-amazon.com/images/I/716sNtERloL._AC_UY218_.jpg</t>
  </si>
  <si>
    <t>https://www.amazon.com/dp/B07THCBFMV</t>
  </si>
  <si>
    <t>B09JPJB3P1</t>
  </si>
  <si>
    <t>Chicken Soup for the Soul: Attitude of Gratitude: 101 Stories About Counting Your Blessings &amp; The Power of Thankfulness</t>
  </si>
  <si>
    <t>https://m.media-amazon.com/images/I/81AaL1u-S2L._AC_UY218_.jpg</t>
  </si>
  <si>
    <t>https://www.amazon.com/dp/B09JPJB3P1</t>
  </si>
  <si>
    <t>B09L819PQP</t>
  </si>
  <si>
    <t>Stay in the Game: No Adversity Is Too Great for You</t>
  </si>
  <si>
    <t>https://m.media-amazon.com/images/I/61+fuYtcV5L._AC_UY218_.jpg</t>
  </si>
  <si>
    <t>https://www.amazon.com/dp/B09L819PQP</t>
  </si>
  <si>
    <t>B0787XLK4H</t>
  </si>
  <si>
    <t>The Last Closet: The Dark Side of Avalon</t>
  </si>
  <si>
    <t>Moira Greyland</t>
  </si>
  <si>
    <t>https://m.media-amazon.com/images/I/91gGarM97uL._AC_UY218_.jpg</t>
  </si>
  <si>
    <t>https://www.amazon.com/dp/B0787XLK4H</t>
  </si>
  <si>
    <t>B0BHTPN3C5</t>
  </si>
  <si>
    <t>The Hermetic Marriage of Art and Alchemy: Imagination, Creativity, and the Great Work</t>
  </si>
  <si>
    <t>https://m.media-amazon.com/images/I/814LYaqajcL._AC_UY218_.jpg</t>
  </si>
  <si>
    <t>https://www.amazon.com/dp/B0BHTPN3C5</t>
  </si>
  <si>
    <t>B07NLNFFMQ</t>
  </si>
  <si>
    <t>How Poetry Can Change Your Heart: (Books on Poetry, Creative Writing Books, Books about Reading Poetry) (The HOW Series)</t>
  </si>
  <si>
    <t>https://m.media-amazon.com/images/I/61OdL429xEL._AC_UY218_.jpg</t>
  </si>
  <si>
    <t>https://www.amazon.com/dp/B07NLNFFMQ</t>
  </si>
  <si>
    <t>B07KF17VYP</t>
  </si>
  <si>
    <t>The Lies We Believe: Renew Your Mind and Transform Your Life</t>
  </si>
  <si>
    <t>Chris Thurman</t>
  </si>
  <si>
    <t>https://m.media-amazon.com/images/I/81-PSuo4K5L._AC_UY218_.jpg</t>
  </si>
  <si>
    <t>https://www.amazon.com/dp/B07KF17VYP</t>
  </si>
  <si>
    <t>B09PX1PW8V</t>
  </si>
  <si>
    <t>Journal of Radical Permission: A Daily Guide for Following Your Soul's Calling</t>
  </si>
  <si>
    <t>https://m.media-amazon.com/images/I/81IfDLx57lL._AC_UY218_.jpg</t>
  </si>
  <si>
    <t>https://www.amazon.com/dp/B09PX1PW8V</t>
  </si>
  <si>
    <t>B01DZ3OKSG</t>
  </si>
  <si>
    <t>Presence, Volume II: The Intimacy of All Experience</t>
  </si>
  <si>
    <t>https://m.media-amazon.com/images/I/51hXrsUgW4L._AC_UY218_.jpg</t>
  </si>
  <si>
    <t>https://www.amazon.com/dp/B01DZ3OKSG</t>
  </si>
  <si>
    <t>B0CJLYNGB9</t>
  </si>
  <si>
    <t>Master Your Money</t>
  </si>
  <si>
    <t>Christopher Noria</t>
  </si>
  <si>
    <t>https://m.media-amazon.com/images/I/61WmpybZFdL._AC_UY218_.jpg</t>
  </si>
  <si>
    <t>https://www.amazon.com/dp/B0CJLYNGB9</t>
  </si>
  <si>
    <t>B0C6WR993N</t>
  </si>
  <si>
    <t>Resistance Band Workouts for Seniors: Beginner to Advanced Exercises to Improve Mobility, Bone Health and Muscle Strength After 60 (Strength Training for Seniors)</t>
  </si>
  <si>
    <t>https://m.media-amazon.com/images/I/8184SX2Vn5L._AC_UY218_.jpg</t>
  </si>
  <si>
    <t>https://www.amazon.com/dp/B0C6WR993N</t>
  </si>
  <si>
    <t>B0921Z6TM3</t>
  </si>
  <si>
    <t>The Theory of Accountability: Building a Truly Accountable, High-Performance, High-Growth Life for Yourself and Your Organization</t>
  </si>
  <si>
    <t>Sam Silverstein</t>
  </si>
  <si>
    <t>https://m.media-amazon.com/images/I/81TXbUdbl4L._AC_UY218_.jpg</t>
  </si>
  <si>
    <t>https://www.amazon.com/dp/B0921Z6TM3</t>
  </si>
  <si>
    <t>B07MC55SRT</t>
  </si>
  <si>
    <t>Quem pensa enriquece: O legado (Portuguese Edition)</t>
  </si>
  <si>
    <t>https://m.media-amazon.com/images/I/816HCT2rcAL._AC_UY218_.jpg</t>
  </si>
  <si>
    <t>https://www.amazon.com/dp/B07MC55SRT</t>
  </si>
  <si>
    <t>B00FHI4VHI</t>
  </si>
  <si>
    <t>AHA: The God Moment That Changes Everything</t>
  </si>
  <si>
    <t>https://m.media-amazon.com/images/I/71Nckh4YtQL._AC_UY218_.jpg</t>
  </si>
  <si>
    <t>https://www.amazon.com/dp/B00FHI4VHI</t>
  </si>
  <si>
    <t>B09P1VYJT1</t>
  </si>
  <si>
    <t>R. H. Jarret</t>
  </si>
  <si>
    <t>https://m.media-amazon.com/images/I/81Agx3DRZ5L._AC_UY218_.jpg</t>
  </si>
  <si>
    <t>https://www.amazon.com/dp/B09P1VYJT1</t>
  </si>
  <si>
    <t>B009OZN6LM</t>
  </si>
  <si>
    <t>The Wealth Choice: Success Secrets of Black Millionaires</t>
  </si>
  <si>
    <t>https://m.media-amazon.com/images/I/81QxjiP-2KL._AC_UY218_.jpg</t>
  </si>
  <si>
    <t>https://www.amazon.com/dp/B009OZN6LM</t>
  </si>
  <si>
    <t>B072C6X871</t>
  </si>
  <si>
    <t>Less Fret, More Faith: An 11-Week Action Plan to Overcome Anxiety</t>
  </si>
  <si>
    <t>https://m.media-amazon.com/images/I/71T1FWi5qvL._AC_UY218_.jpg</t>
  </si>
  <si>
    <t>https://www.amazon.com/dp/B072C6X871</t>
  </si>
  <si>
    <t>B09HQMDL8J</t>
  </si>
  <si>
    <t>Inner Mastery, Outer Impact: How Your Five Core Energies Hold the Key to Success</t>
  </si>
  <si>
    <t>Hitendra Wadhwa</t>
  </si>
  <si>
    <t>https://m.media-amazon.com/images/I/8199xCVQbYL._AC_UY218_.jpg</t>
  </si>
  <si>
    <t>https://www.amazon.com/dp/B09HQMDL8J</t>
  </si>
  <si>
    <t>B003N3TU52</t>
  </si>
  <si>
    <t>Soothe Your Nerves: The Black Woman's Guide to Understanding and Overcoming Anxiety, Panic, and Fearz</t>
  </si>
  <si>
    <t>Angela M. Neal-Barnett</t>
  </si>
  <si>
    <t>https://m.media-amazon.com/images/I/81FJb4cm0gL._AC_UY218_.jpg</t>
  </si>
  <si>
    <t>https://www.amazon.com/dp/B003N3TU52</t>
  </si>
  <si>
    <t>B07B7PTCJS</t>
  </si>
  <si>
    <t>Allen Carr's Get Out of Debt Now: The Easy Way (Allen Carr's Easyway Book 33)</t>
  </si>
  <si>
    <t>https://m.media-amazon.com/images/I/61+wK3brHJL._AC_UY218_.jpg</t>
  </si>
  <si>
    <t>https://www.amazon.com/dp/B07B7PTCJS</t>
  </si>
  <si>
    <t>B07N96JYX9</t>
  </si>
  <si>
    <t>Self-Discipline: How To Build Mental Toughness And Focus To Achieve Your Goals</t>
  </si>
  <si>
    <t>https://m.media-amazon.com/images/I/81i0TTBpJPL._AC_UY218_.jpg</t>
  </si>
  <si>
    <t>https://www.amazon.com/dp/B07N96JYX9</t>
  </si>
  <si>
    <t>B0043RSJTU</t>
  </si>
  <si>
    <t>Little Bets: How Breakthrough Ideas Emerge from Small Discoveries</t>
  </si>
  <si>
    <t>Peter Sims</t>
  </si>
  <si>
    <t>https://m.media-amazon.com/images/I/71FleKiy9-L._AC_UY218_.jpg</t>
  </si>
  <si>
    <t>https://www.amazon.com/dp/B0043RSJTU</t>
  </si>
  <si>
    <t>B00EXTVT18</t>
  </si>
  <si>
    <t>How Successful People Grow: 15 Ways to Get Ahead in Life</t>
  </si>
  <si>
    <t>https://m.media-amazon.com/images/I/81EaFoEiT-L._AC_UY218_.jpg</t>
  </si>
  <si>
    <t>https://www.amazon.com/dp/B00EXTVT18</t>
  </si>
  <si>
    <t>B0C5N6PFFS</t>
  </si>
  <si>
    <t>Weâ€™ve Got This: Unlocking the Beauty of Belonging</t>
  </si>
  <si>
    <t>Ritu Bhasin</t>
  </si>
  <si>
    <t>https://m.media-amazon.com/images/I/61X+QFDVCmL._AC_UY218_.jpg</t>
  </si>
  <si>
    <t>https://www.amazon.com/dp/B0C5N6PFFS</t>
  </si>
  <si>
    <t>B00AOIKA0I</t>
  </si>
  <si>
    <t>Bringing Out Best in People: How To Enjoy Helping Others Excel</t>
  </si>
  <si>
    <t>Alan Loy Mcginnis</t>
  </si>
  <si>
    <t>https://m.media-amazon.com/images/I/717J2832cBL._AC_UY218_.jpg</t>
  </si>
  <si>
    <t>https://www.amazon.com/dp/B00AOIKA0I</t>
  </si>
  <si>
    <t>B009ADZT7C</t>
  </si>
  <si>
    <t>Creativity Rising: Creative Thinking and Creative Problem Solving in the 21st Century</t>
  </si>
  <si>
    <t>Gerard J. Puccio</t>
  </si>
  <si>
    <t>https://m.media-amazon.com/images/I/51cEwG61xlL._AC_UY218_.jpg</t>
  </si>
  <si>
    <t>https://www.amazon.com/dp/B009ADZT7C</t>
  </si>
  <si>
    <t>B07VT74GC5</t>
  </si>
  <si>
    <t>The 12 Step Prayer Book: A Collection of Inspirational Daily Readings (Hazelden Meditations)</t>
  </si>
  <si>
    <t>Bill P.</t>
  </si>
  <si>
    <t>https://m.media-amazon.com/images/I/81idSecA4wL._AC_UY218_.jpg</t>
  </si>
  <si>
    <t>https://www.amazon.com/dp/B07VT74GC5</t>
  </si>
  <si>
    <t>B01N4NZJZ4</t>
  </si>
  <si>
    <t>The Perfect You: A Blueprint for Identity</t>
  </si>
  <si>
    <t>https://m.media-amazon.com/images/I/918HQ08zmfL._AC_UY218_.jpg</t>
  </si>
  <si>
    <t>https://www.amazon.com/dp/B01N4NZJZ4</t>
  </si>
  <si>
    <t>B00BATKUXW</t>
  </si>
  <si>
    <t>Grist for the Mill: Awakening to Oneness</t>
  </si>
  <si>
    <t>https://m.media-amazon.com/images/I/91Z46h++ddL._AC_UY218_.jpg</t>
  </si>
  <si>
    <t>https://www.amazon.com/dp/B00BATKUXW</t>
  </si>
  <si>
    <t>B00IKIM6Q0</t>
  </si>
  <si>
    <t>Joel Horn</t>
  </si>
  <si>
    <t>https://m.media-amazon.com/images/I/91hoJ82RcCL._AC_UY218_.jpg</t>
  </si>
  <si>
    <t>https://www.amazon.com/dp/B00IKIM6Q0</t>
  </si>
  <si>
    <t>B00E3UZ7EC</t>
  </si>
  <si>
    <t>Aspects in Astrology: A Guide to Understanding Planetary Relationships in the Horoscope</t>
  </si>
  <si>
    <t>Sue Tompkins</t>
  </si>
  <si>
    <t>https://m.media-amazon.com/images/I/81Y1qwCKmsL._AC_UY218_.jpg</t>
  </si>
  <si>
    <t>https://www.amazon.com/dp/B00E3UZ7EC</t>
  </si>
  <si>
    <t>B0051GN2LC</t>
  </si>
  <si>
    <t>Dream Language: The Prophetic Power of Dreams: The Prophetic Power of Dreams, Revelations, and the Spirit of Wisdom</t>
  </si>
  <si>
    <t>https://m.media-amazon.com/images/I/91CD8-SRH5L._AC_UY218_.jpg</t>
  </si>
  <si>
    <t>https://www.amazon.com/dp/B0051GN2LC</t>
  </si>
  <si>
    <t>B07WKZHGJ5</t>
  </si>
  <si>
    <t>What Makes a Marriage Last: 40 Celebrated Couples Share with Us the Secrets to a Happy Life</t>
  </si>
  <si>
    <t>https://m.media-amazon.com/images/I/81Fm0TF7W0L._AC_UY218_.jpg</t>
  </si>
  <si>
    <t>https://www.amazon.com/dp/B07WKZHGJ5</t>
  </si>
  <si>
    <t>B07PLFJJ9W</t>
  </si>
  <si>
    <t>Rebound: Train Your Mind to Bounce Back Stronger from Sports Injuries</t>
  </si>
  <si>
    <t>Cindy Kuzma</t>
  </si>
  <si>
    <t>https://m.media-amazon.com/images/I/71ISSh5F2-S._AC_UY218_.jpg</t>
  </si>
  <si>
    <t>https://www.amazon.com/dp/B07PLFJJ9W</t>
  </si>
  <si>
    <t>B0746719H6</t>
  </si>
  <si>
    <t>I've Been Thinking . . .: Reflections, Prayers, and Meditations for a Meaningful Life</t>
  </si>
  <si>
    <t>Maria Shriver</t>
  </si>
  <si>
    <t>https://m.media-amazon.com/images/I/91rKGK8LHTL._AC_UY218_.jpg</t>
  </si>
  <si>
    <t>https://www.amazon.com/dp/B0746719H6</t>
  </si>
  <si>
    <t>B00YYU24D8</t>
  </si>
  <si>
    <t>Living Beyond Distraction</t>
  </si>
  <si>
    <t>Gary Douglas</t>
  </si>
  <si>
    <t>https://m.media-amazon.com/images/I/718FJk8T5AL._AC_UY218_.jpg</t>
  </si>
  <si>
    <t>https://www.amazon.com/dp/B00YYU24D8</t>
  </si>
  <si>
    <t>B09XTDZBDG</t>
  </si>
  <si>
    <t>The Sunshine Mind: 100 Days to Finding the Hope and Joy You Want</t>
  </si>
  <si>
    <t>Tanya Rad</t>
  </si>
  <si>
    <t>https://m.media-amazon.com/images/I/81jS6YI0EFL._AC_UY218_.jpg</t>
  </si>
  <si>
    <t>https://www.amazon.com/dp/B09XTDZBDG</t>
  </si>
  <si>
    <t>B004INHD6Y</t>
  </si>
  <si>
    <t>As We Speak: How to Make Your Point and Have It Stick</t>
  </si>
  <si>
    <t>Peter Meyers</t>
  </si>
  <si>
    <t>https://m.media-amazon.com/images/I/71oBpqw8zWL._AC_UY218_.jpg</t>
  </si>
  <si>
    <t>https://www.amazon.com/dp/B004INHD6Y</t>
  </si>
  <si>
    <t>B0013TX978</t>
  </si>
  <si>
    <t>Make Today Count: The Secret of Your Success Is Determined by Your Daily Agenda (Successful People)</t>
  </si>
  <si>
    <t>https://m.media-amazon.com/images/I/71Tf3j1EN-L._AC_UY218_.jpg</t>
  </si>
  <si>
    <t>https://www.amazon.com/dp/B0013TX978</t>
  </si>
  <si>
    <t>B0848BZRKJ</t>
  </si>
  <si>
    <t>Visualizing is Realizing: What You See is What You Get</t>
  </si>
  <si>
    <t>Mark Victor Hansen</t>
  </si>
  <si>
    <t>https://m.media-amazon.com/images/I/81PU1JwVy2L._AC_UY218_.jpg</t>
  </si>
  <si>
    <t>https://www.amazon.com/dp/B0848BZRKJ</t>
  </si>
  <si>
    <t>B00AO6ITGW</t>
  </si>
  <si>
    <t>DITCHING DIETS: How to lose weight in a way you can maintain</t>
  </si>
  <si>
    <t>Gillian Riley</t>
  </si>
  <si>
    <t>https://m.media-amazon.com/images/I/81fq1IvQFeL._AC_UY218_.jpg</t>
  </si>
  <si>
    <t>https://www.amazon.com/dp/B00AO6ITGW</t>
  </si>
  <si>
    <t>B0B5PRLDYV</t>
  </si>
  <si>
    <t>Think Better Thoughts : 100 Limiting Beliefs that Hinder Your Potential (and How to Eliminate Them)</t>
  </si>
  <si>
    <t>https://m.media-amazon.com/images/I/71NQGoXjlqL._AC_UY218_.jpg</t>
  </si>
  <si>
    <t>https://www.amazon.com/dp/B0B5PRLDYV</t>
  </si>
  <si>
    <t>B0CFTF9WCG</t>
  </si>
  <si>
    <t>MACHIAVELLIANS: GULLING THE RUBES</t>
  </si>
  <si>
    <t>Dale Hartley</t>
  </si>
  <si>
    <t>https://m.media-amazon.com/images/I/71O4Kl3r0OL._AC_UY218_.jpg</t>
  </si>
  <si>
    <t>https://www.amazon.com/dp/B0CFTF9WCG</t>
  </si>
  <si>
    <t>B07VL5XKPL</t>
  </si>
  <si>
    <t>HBR Emotional Intelligence Ultimate Boxed Set (14 Books) (HBR Emotional Intelligence Series)</t>
  </si>
  <si>
    <t>https://m.media-amazon.com/images/I/71np+S7cSDL._AC_UY218_.jpg</t>
  </si>
  <si>
    <t>https://www.amazon.com/dp/B07VL5XKPL</t>
  </si>
  <si>
    <t>B001MYJ3TC</t>
  </si>
  <si>
    <t>Why Men Marry Some Women and Not Others: The Fascinating Research That Can Land You the Husband of Your Dreams</t>
  </si>
  <si>
    <t>John T. Molloy</t>
  </si>
  <si>
    <t>https://m.media-amazon.com/images/I/81PAujKIulL._AC_UY218_.jpg</t>
  </si>
  <si>
    <t>https://www.amazon.com/dp/B001MYJ3TC</t>
  </si>
  <si>
    <t>B08RZCY4Y6</t>
  </si>
  <si>
    <t>The Savage Leader: 13 Principles to Become a Better Leader from the Inside Out</t>
  </si>
  <si>
    <t>Mr. Darren Douglas Reinke</t>
  </si>
  <si>
    <t>https://m.media-amazon.com/images/I/81glaJKELSL._AC_UY218_.jpg</t>
  </si>
  <si>
    <t>https://www.amazon.com/dp/B08RZCY4Y6</t>
  </si>
  <si>
    <t>B081K4VHCF</t>
  </si>
  <si>
    <t>When I Lay My Isaac Down: Unshakable Faith in Unthinkable Circumstances</t>
  </si>
  <si>
    <t>Carol Kent</t>
  </si>
  <si>
    <t>https://m.media-amazon.com/images/I/81w8NMDoshL._AC_UY218_.jpg</t>
  </si>
  <si>
    <t>https://www.amazon.com/dp/B081K4VHCF</t>
  </si>
  <si>
    <t>B0CK5G2XX8</t>
  </si>
  <si>
    <t>BRAINDEAD BOUNCEBACK: Surviving a stroke at the age of 13</t>
  </si>
  <si>
    <t>Austin Stewart</t>
  </si>
  <si>
    <t>https://m.media-amazon.com/images/I/71Jw7H3618L._AC_UY218_.jpg</t>
  </si>
  <si>
    <t>https://www.amazon.com/dp/B0CK5G2XX8</t>
  </si>
  <si>
    <t>B005GSYZ0M</t>
  </si>
  <si>
    <t>The Emotional Life of Your Brain: How Its Unique Patterns Affect the Way You Think, Feel, and Live--and How You Ca n Change Them</t>
  </si>
  <si>
    <t>Richard J. Davidson</t>
  </si>
  <si>
    <t>https://m.media-amazon.com/images/I/512jlpgHfBL._AC_UY218_.jpg</t>
  </si>
  <si>
    <t>https://www.amazon.com/dp/B005GSYZ0M</t>
  </si>
  <si>
    <t>B0BX4TVNQS</t>
  </si>
  <si>
    <t>Happiness Comes in Threes: Guided Journaling to a Life of Health, Love and Purpose</t>
  </si>
  <si>
    <t>Dan Garbati</t>
  </si>
  <si>
    <t>https://m.media-amazon.com/images/I/81Pa9Rxlb+L._AC_UY218_.jpg</t>
  </si>
  <si>
    <t>https://www.amazon.com/dp/B0BX4TVNQS</t>
  </si>
  <si>
    <t>B007FZOVP8</t>
  </si>
  <si>
    <t>When God Winks at You: How God Speaks Directly to You Through the Power of Coincidence</t>
  </si>
  <si>
    <t>Squire Rushnell</t>
  </si>
  <si>
    <t>https://m.media-amazon.com/images/I/81hoUjJmejL._AC_UY218_.jpg</t>
  </si>
  <si>
    <t>https://www.amazon.com/dp/B007FZOVP8</t>
  </si>
  <si>
    <t>B0CHDP8LLQ</t>
  </si>
  <si>
    <t>A Journey to Healing Your Inner Child: A Practical CBT Workbook and Journal: Unlock The Power to Heal Emotional Triggers, Overcome Past Traumas, and Eliminate Fear of Abandonment (Self Blossoming 3)</t>
  </si>
  <si>
    <t>Cameron J Clark</t>
  </si>
  <si>
    <t>https://m.media-amazon.com/images/I/71lBrkxGa5L._AC_UY218_.jpg</t>
  </si>
  <si>
    <t>https://www.amazon.com/dp/B0CHDP8LLQ</t>
  </si>
  <si>
    <t>B0070YQGSO</t>
  </si>
  <si>
    <t>The Twelve Steps to Holiness and Salvation</t>
  </si>
  <si>
    <t>St. Alphonsus Liguori</t>
  </si>
  <si>
    <t>https://m.media-amazon.com/images/I/51f9+MqwubL._AC_UY218_.jpg</t>
  </si>
  <si>
    <t>https://www.amazon.com/dp/B0070YQGSO</t>
  </si>
  <si>
    <t>B0CFXJPYLL</t>
  </si>
  <si>
    <t>https://m.media-amazon.com/images/I/614PmjhyoEL._AC_UY218_.jpg</t>
  </si>
  <si>
    <t>https://www.amazon.com/dp/B0CFXJPYLL</t>
  </si>
  <si>
    <t>B00QASO8NG</t>
  </si>
  <si>
    <t>Highly Intuitive People: 7 Right-Brain Traits to Change the Lives of Intuitive-Sensitive People</t>
  </si>
  <si>
    <t>Heidi Sawyer</t>
  </si>
  <si>
    <t>https://m.media-amazon.com/images/I/71bIwMqLXIL._AC_UY218_.jpg</t>
  </si>
  <si>
    <t>https://www.amazon.com/dp/B00QASO8NG</t>
  </si>
  <si>
    <t>B0CHNCSJR8</t>
  </si>
  <si>
    <t>Livin' the Dream: 55 Years Skiing at Alta and Snowbird and Finding the Meaning of Life</t>
  </si>
  <si>
    <t>Mark Pollish</t>
  </si>
  <si>
    <t>https://m.media-amazon.com/images/I/71VUWlxt2YL._AC_UY218_.jpg</t>
  </si>
  <si>
    <t>https://www.amazon.com/dp/B0CHNCSJR8</t>
  </si>
  <si>
    <t>B003DYGNJM</t>
  </si>
  <si>
    <t>Have Him at Hello: Confessions from 1,000 Guys About What Makes Them Fall in Love . . . Or Never Call Back</t>
  </si>
  <si>
    <t>Rachel Greenwald</t>
  </si>
  <si>
    <t>https://m.media-amazon.com/images/I/415S4+TURWL._AC_UY218_.jpg</t>
  </si>
  <si>
    <t>https://www.amazon.com/dp/B003DYGNJM</t>
  </si>
  <si>
    <t>B00BS03LQ6</t>
  </si>
  <si>
    <t>A Day at a Time: Daily Reflections for Recovering People (Hazelden Meditations)</t>
  </si>
  <si>
    <t>https://m.media-amazon.com/images/I/71R4pT+rylL._AC_UY218_.jpg</t>
  </si>
  <si>
    <t>https://www.amazon.com/dp/B00BS03LQ6</t>
  </si>
  <si>
    <t>B07WYDC9LY</t>
  </si>
  <si>
    <t>â€œWhy, Gary, Why?â€: The Jody PlauchÃ© Story</t>
  </si>
  <si>
    <t>Jody PlauchÃ©</t>
  </si>
  <si>
    <t>https://m.media-amazon.com/images/I/81MokG0aqSL._AC_UY218_.jpg</t>
  </si>
  <si>
    <t>https://www.amazon.com/dp/B07WYDC9LY</t>
  </si>
  <si>
    <t>B07TCZTKPK</t>
  </si>
  <si>
    <t>Intentional Faith: Aligning Your Life with the Heart of God</t>
  </si>
  <si>
    <t>Allen Jackson</t>
  </si>
  <si>
    <t>https://m.media-amazon.com/images/I/61yYaVkYjLL._AC_UY218_.jpg</t>
  </si>
  <si>
    <t>https://www.amazon.com/dp/B07TCZTKPK</t>
  </si>
  <si>
    <t>B0BHF1BC52</t>
  </si>
  <si>
    <t>How To Be Wildly Wealthy FAST: A Powerful Guide For Women To Attract Unlimited Abundance Today!</t>
  </si>
  <si>
    <t>Sandy Forster</t>
  </si>
  <si>
    <t>https://m.media-amazon.com/images/I/81ED6kV5zKL._AC_UY218_.jpg</t>
  </si>
  <si>
    <t>https://www.amazon.com/dp/B0BHF1BC52</t>
  </si>
  <si>
    <t>B08C1DHRSS</t>
  </si>
  <si>
    <t>Overcoming Toxic Emotions: A Practical Guide to Building Better Relationships with Yourself and Others</t>
  </si>
  <si>
    <t>Leah Guy</t>
  </si>
  <si>
    <t>https://m.media-amazon.com/images/I/81jzZSknifL._AC_UY218_.jpg</t>
  </si>
  <si>
    <t>https://www.amazon.com/dp/B08C1DHRSS</t>
  </si>
  <si>
    <t>B08429VJ17</t>
  </si>
  <si>
    <t>The Karpman Drama Triangle Explained: A Guide for Coaches, Managers, Trainers, Therapists â€“ and Everybody Else</t>
  </si>
  <si>
    <t>Chris West</t>
  </si>
  <si>
    <t>https://m.media-amazon.com/images/I/81AWdRigH6L._AC_UY218_.jpg</t>
  </si>
  <si>
    <t>https://www.amazon.com/dp/B08429VJ17</t>
  </si>
  <si>
    <t>B003062GN0</t>
  </si>
  <si>
    <t>The Element Encyclopedia of Birthdays</t>
  </si>
  <si>
    <t>Theresa Cheung</t>
  </si>
  <si>
    <t>https://m.media-amazon.com/images/I/81ad4PjgG0L._AC_UY218_.jpg</t>
  </si>
  <si>
    <t>https://www.amazon.com/dp/B003062GN0</t>
  </si>
  <si>
    <t>B001FA0RMU</t>
  </si>
  <si>
    <t>Emotional Awareness: Overcoming the Obstacles to Psychological Balance and Compassion</t>
  </si>
  <si>
    <t>Paul Ekman Ph.D.</t>
  </si>
  <si>
    <t>https://m.media-amazon.com/images/I/41n6n0DQRBL._AC_UY218_.jpg</t>
  </si>
  <si>
    <t>https://www.amazon.com/dp/B001FA0RMU</t>
  </si>
  <si>
    <t>B0BT87S5B5</t>
  </si>
  <si>
    <t>The Vagus Nerve, Your Body's Superpower!: Simple 3 minute exercises to activate your body's natural healing power to relieve inflammation, stress, anxiety, depression and chronic illness.</t>
  </si>
  <si>
    <t>Galen Hart</t>
  </si>
  <si>
    <t>https://m.media-amazon.com/images/I/81HUbv3XUuL._AC_UY218_.jpg</t>
  </si>
  <si>
    <t>https://www.amazon.com/dp/B0BT87S5B5</t>
  </si>
  <si>
    <t>B07H4X76SY</t>
  </si>
  <si>
    <t>Creative Calling: Establish a Daily Practice, Infuse Your World with Meaning, and Succeed in Work + Life</t>
  </si>
  <si>
    <t>https://m.media-amazon.com/images/I/91Sz0qboE4L._AC_UY218_.jpg</t>
  </si>
  <si>
    <t>https://www.amazon.com/dp/B07H4X76SY</t>
  </si>
  <si>
    <t>B0BRHMLGPY</t>
  </si>
  <si>
    <t>Step Back and LEAP: 9 Keys to Unlock your Life and Make Change Happen</t>
  </si>
  <si>
    <t>Patrick Mork</t>
  </si>
  <si>
    <t>https://m.media-amazon.com/images/I/718Y77cp3TL._AC_UY218_.jpg</t>
  </si>
  <si>
    <t>https://www.amazon.com/dp/B0BRHMLGPY</t>
  </si>
  <si>
    <t>B07X8SZ2RK</t>
  </si>
  <si>
    <t>Biblical Foundations of Freedom: Destroying Satan's Lies With God's Truth</t>
  </si>
  <si>
    <t>Arthur Mathias</t>
  </si>
  <si>
    <t>https://m.media-amazon.com/images/I/61fIyWhgr+L._AC_UY218_.jpg</t>
  </si>
  <si>
    <t>https://www.amazon.com/dp/B07X8SZ2RK</t>
  </si>
  <si>
    <t>B0CGRZCVPH</t>
  </si>
  <si>
    <t>Phenomenal Favor : Here Because I Was Chosen</t>
  </si>
  <si>
    <t>BFF Publishing House</t>
  </si>
  <si>
    <t>https://m.media-amazon.com/images/I/61RJFbWGlaL._AC_UY218_.jpg</t>
  </si>
  <si>
    <t>https://www.amazon.com/dp/B0CGRZCVPH</t>
  </si>
  <si>
    <t>B08HXPZF5Z</t>
  </si>
  <si>
    <t>The Magic Mushroom User's Guide: The Psilocybin Handbook for Safe and Ceremonial Use of Psychedelic Mushrooms. A Practical and Sacred Journey for the Awakening of Consciousness</t>
  </si>
  <si>
    <t>DM Tripson</t>
  </si>
  <si>
    <t>https://m.media-amazon.com/images/I/81gc+beJBNL._AC_UY218_.jpg</t>
  </si>
  <si>
    <t>https://www.amazon.com/dp/B08HXPZF5Z</t>
  </si>
  <si>
    <t>B00F1W0RW8</t>
  </si>
  <si>
    <t>Invent It, Sell It, Bank It!: Make Your Million-Dollar Idea into a Reality</t>
  </si>
  <si>
    <t>Lori Greiner</t>
  </si>
  <si>
    <t>https://m.media-amazon.com/images/I/81xzY4zXTAL._AC_UY218_.jpg</t>
  </si>
  <si>
    <t>https://www.amazon.com/dp/B00F1W0RW8</t>
  </si>
  <si>
    <t>B007FZSVWC</t>
  </si>
  <si>
    <t>In the Eye of the Storm: Jesus Knows How You Feel</t>
  </si>
  <si>
    <t>https://m.media-amazon.com/images/I/81il6H2X9rL._AC_UY218_.jpg</t>
  </si>
  <si>
    <t>https://www.amazon.com/dp/B007FZSVWC</t>
  </si>
  <si>
    <t>B07DZX1TQH</t>
  </si>
  <si>
    <t>Authentic: How to be yourself and why it matters</t>
  </si>
  <si>
    <t>Stephen Joseph</t>
  </si>
  <si>
    <t>https://m.media-amazon.com/images/I/913+EjYk6EL._AC_UY218_.jpg</t>
  </si>
  <si>
    <t>https://www.amazon.com/dp/B07DZX1TQH</t>
  </si>
  <si>
    <t>B085BWJK1V</t>
  </si>
  <si>
    <t>Eight Weeks to a Complete Novel: Write Faster, Write Better, Be More Organized</t>
  </si>
  <si>
    <t>Becky Clark</t>
  </si>
  <si>
    <t>https://m.media-amazon.com/images/I/815XFRgOt+L._AC_UY218_.jpg</t>
  </si>
  <si>
    <t>https://www.amazon.com/dp/B085BWJK1V</t>
  </si>
  <si>
    <t>B00F8KX5I6</t>
  </si>
  <si>
    <t>Power Words: Igniting Your Life with Lightning Force</t>
  </si>
  <si>
    <t>Sharon A. Klingler</t>
  </si>
  <si>
    <t>https://m.media-amazon.com/images/I/81Ci1fR5QpL._AC_UY218_.jpg</t>
  </si>
  <si>
    <t>https://www.amazon.com/dp/B00F8KX5I6</t>
  </si>
  <si>
    <t>B01MUE5L6I</t>
  </si>
  <si>
    <t>How to Use the Science of Mind: Principle in Practice</t>
  </si>
  <si>
    <t>https://m.media-amazon.com/images/I/91aFDJD02YL._AC_UY218_.jpg</t>
  </si>
  <si>
    <t>https://www.amazon.com/dp/B01MUE5L6I</t>
  </si>
  <si>
    <t>B081M7V19X</t>
  </si>
  <si>
    <t>The Power Wish: Japan's Leading Astrologer Reveals the Moon's Secrets for Finding Success, Happiness, and the Favor of the Universe</t>
  </si>
  <si>
    <t>Keiko</t>
  </si>
  <si>
    <t>https://m.media-amazon.com/images/I/81jgaKb0JxL._AC_UY218_.jpg</t>
  </si>
  <si>
    <t>https://www.amazon.com/dp/B081M7V19X</t>
  </si>
  <si>
    <t>B07P1WZH9W</t>
  </si>
  <si>
    <t>300 Winning Lottery Affirmations: Affirmations to Win the Lottery with the Law of Attraction (Manifest Your Millions! Book 3)</t>
  </si>
  <si>
    <t>https://m.media-amazon.com/images/I/81YcX5ty4pL._AC_UY218_.jpg</t>
  </si>
  <si>
    <t>https://www.amazon.com/dp/B07P1WZH9W</t>
  </si>
  <si>
    <t>B074SJDXDY</t>
  </si>
  <si>
    <t>Lagom: Not Too Little, Not Too Much: The Swedish Art of Living a Balanced, Happy Life</t>
  </si>
  <si>
    <t>Niki Brantmark</t>
  </si>
  <si>
    <t>https://m.media-amazon.com/images/I/81esHnKKlCL._AC_UY218_.jpg</t>
  </si>
  <si>
    <t>https://www.amazon.com/dp/B074SJDXDY</t>
  </si>
  <si>
    <t>B004LLINQ2</t>
  </si>
  <si>
    <t>Colin Tipping</t>
  </si>
  <si>
    <t>https://m.media-amazon.com/images/I/51s2j+czLUL._AC_UY218_.jpg</t>
  </si>
  <si>
    <t>https://www.amazon.com/dp/B004LLINQ2</t>
  </si>
  <si>
    <t>B08QTNQCV3</t>
  </si>
  <si>
    <t>The Best of Grapevine, Vols. 1,2,3: Volume 1, Volume 2, Volume 3</t>
  </si>
  <si>
    <t>https://m.media-amazon.com/images/I/81sq-iyirBL._AC_UY218_.jpg</t>
  </si>
  <si>
    <t>https://www.amazon.com/dp/B08QTNQCV3</t>
  </si>
  <si>
    <t>B07XDPX9HP</t>
  </si>
  <si>
    <t>Get Out of My Head: Inspiration for Overthinkers in an Anxious World</t>
  </si>
  <si>
    <t>Meredith Arthur</t>
  </si>
  <si>
    <t>https://m.media-amazon.com/images/I/81VeURfnzLL._AC_UY218_.jpg</t>
  </si>
  <si>
    <t>https://www.amazon.com/dp/B07XDPX9HP</t>
  </si>
  <si>
    <t>B0CHYPX799</t>
  </si>
  <si>
    <t>Mind Your Own Vibration: Be Unfuckwithable</t>
  </si>
  <si>
    <t>Anne Aleckson</t>
  </si>
  <si>
    <t>https://m.media-amazon.com/images/I/81GNAHTHsYL._AC_UY218_.jpg</t>
  </si>
  <si>
    <t>https://www.amazon.com/dp/B0CHYPX799</t>
  </si>
  <si>
    <t>B00NHNGXBC</t>
  </si>
  <si>
    <t>Transformative Experience</t>
  </si>
  <si>
    <t>L. A. Paul</t>
  </si>
  <si>
    <t>https://m.media-amazon.com/images/I/81xATMv4g-L._AC_UY218_.jpg</t>
  </si>
  <si>
    <t>https://www.amazon.com/dp/B00NHNGXBC</t>
  </si>
  <si>
    <t>B071JSDP1X</t>
  </si>
  <si>
    <t>EGO â€“ The Greatest Obstacle to Healing the 5 Wounds</t>
  </si>
  <si>
    <t>https://m.media-amazon.com/images/I/81K99sYqQtL._AC_UY218_.jpg</t>
  </si>
  <si>
    <t>https://www.amazon.com/dp/B071JSDP1X</t>
  </si>
  <si>
    <t>B0BFBKYKS2</t>
  </si>
  <si>
    <t>Why Vibes Matter: Understand Your Energy and Learn How to Use it Wisely</t>
  </si>
  <si>
    <t>Garret Yount</t>
  </si>
  <si>
    <t>https://m.media-amazon.com/images/I/81UGQdIk4nL._AC_UY218_.jpg</t>
  </si>
  <si>
    <t>https://www.amazon.com/dp/B0BFBKYKS2</t>
  </si>
  <si>
    <t>B08XN31PYT</t>
  </si>
  <si>
    <t>Becoming an Empowered Empath: How to Clear Energy, Set Boundaries &amp; Embody Your Intuition</t>
  </si>
  <si>
    <t>Wendy De Rosa</t>
  </si>
  <si>
    <t>https://m.media-amazon.com/images/I/71f9iaM4+lL._AC_UY218_.jpg</t>
  </si>
  <si>
    <t>https://www.amazon.com/dp/B08XN31PYT</t>
  </si>
  <si>
    <t>B09XC28KT8</t>
  </si>
  <si>
    <t>Sex When You Don't Feel Like It: The Truth about Mismatched Libido and Rediscovering Desire</t>
  </si>
  <si>
    <t>Cyndi Darnell</t>
  </si>
  <si>
    <t>https://m.media-amazon.com/images/I/71Tco9YjgRL._AC_UY218_.jpg</t>
  </si>
  <si>
    <t>https://www.amazon.com/dp/B09XC28KT8</t>
  </si>
  <si>
    <t>B07776956H</t>
  </si>
  <si>
    <t>Friendships Don't Just Happen!: The Guide to Creating a Meaningful Circle of GirlFriends</t>
  </si>
  <si>
    <t>https://m.media-amazon.com/images/I/71Pox0iRJvL._AC_UY218_.jpg</t>
  </si>
  <si>
    <t>https://www.amazon.com/dp/B07776956H</t>
  </si>
  <si>
    <t>B0CHRC7MX8</t>
  </si>
  <si>
    <t>If You Must Stay: Finding Your Fit in God's Plan to Reach the World</t>
  </si>
  <si>
    <t>Gary MacPhee</t>
  </si>
  <si>
    <t>https://m.media-amazon.com/images/I/61t-PfRqdAL._AC_UY218_.jpg</t>
  </si>
  <si>
    <t>https://www.amazon.com/dp/B0CHRC7MX8</t>
  </si>
  <si>
    <t>B084L5YLFB</t>
  </si>
  <si>
    <t>The Peacemaker: Growing as an Enneagram 9 (60-Day Enneagram Devotional)</t>
  </si>
  <si>
    <t>Elisabeth Bennett</t>
  </si>
  <si>
    <t>https://m.media-amazon.com/images/I/71EulIzFRVL._AC_UY218_.jpg</t>
  </si>
  <si>
    <t>https://www.amazon.com/dp/B084L5YLFB</t>
  </si>
  <si>
    <t>B076GHG1Y4</t>
  </si>
  <si>
    <t>Healing Your Heart, By Changing Your Mind: A Spiritual and Humorous Approach To Achieving Happiness (The Happiness Series Book 1)</t>
  </si>
  <si>
    <t>Dr. Jeffrey L. Gurian</t>
  </si>
  <si>
    <t>https://m.media-amazon.com/images/I/81jjHMHJ28L._AC_UY218_.jpg</t>
  </si>
  <si>
    <t>https://www.amazon.com/dp/B076GHG1Y4</t>
  </si>
  <si>
    <t>B00WTFVHX8</t>
  </si>
  <si>
    <t>The Stephen R. Covey Interactive Reader - 4 Books in 1: The 7 Habits of Highly Effective People, First Things First, and the Best of the Most Renowned Leadership Teacher of our Time</t>
  </si>
  <si>
    <t>https://m.media-amazon.com/images/I/81xGkVvgDyL._AC_UY218_.jpg</t>
  </si>
  <si>
    <t>https://www.amazon.com/dp/B00WTFVHX8</t>
  </si>
  <si>
    <t>B07KNYFG39</t>
  </si>
  <si>
    <t>Quit Porn and Get Rich: The Unspoken Rule of Successful People</t>
  </si>
  <si>
    <t>Martin Prescott</t>
  </si>
  <si>
    <t>https://m.media-amazon.com/images/I/81d1QeOwvpL._AC_UY218_.jpg</t>
  </si>
  <si>
    <t>https://www.amazon.com/dp/B07KNYFG39</t>
  </si>
  <si>
    <t>B09SWX4PZX</t>
  </si>
  <si>
    <t>Quantum Vibes: 7 Tools to Raise Your Energy, Harness Your Power and Manifest a Life that Will Blow Your Mind</t>
  </si>
  <si>
    <t>Suzanne Adams</t>
  </si>
  <si>
    <t>https://m.media-amazon.com/images/I/61N14YHoyjL._AC_UY218_.jpg</t>
  </si>
  <si>
    <t>https://www.amazon.com/dp/B09SWX4PZX</t>
  </si>
  <si>
    <t>B0B6B6993W</t>
  </si>
  <si>
    <t>Farther, Faster, and Far Less Drama: How to Reduce Stress and Make Extraordinary Progress Wherever You Lead</t>
  </si>
  <si>
    <t>Janice Fraser</t>
  </si>
  <si>
    <t>https://m.media-amazon.com/images/I/81GAYmdSVqL._AC_UY218_.jpg</t>
  </si>
  <si>
    <t>https://www.amazon.com/dp/B0B6B6993W</t>
  </si>
  <si>
    <t>B008J4L17K</t>
  </si>
  <si>
    <t>Happy Money: The Science of Happier Spending</t>
  </si>
  <si>
    <t>Elizabeth Dunn</t>
  </si>
  <si>
    <t>https://m.media-amazon.com/images/I/71+6kaRT8zL._AC_UY218_.jpg</t>
  </si>
  <si>
    <t>https://www.amazon.com/dp/B008J4L17K</t>
  </si>
  <si>
    <t>B06XP2B5QC</t>
  </si>
  <si>
    <t>Habit Stacking: 127 Small Changes to Improve Your Health, Wealth, and Happiness</t>
  </si>
  <si>
    <t>https://m.media-amazon.com/images/I/81JNt-K64mL._AC_UY218_.jpg</t>
  </si>
  <si>
    <t>https://www.amazon.com/dp/B06XP2B5QC</t>
  </si>
  <si>
    <t>B0C3FB4KY1</t>
  </si>
  <si>
    <t>Awaking the God Within: Learning to Partner with God to Create a Life You Love</t>
  </si>
  <si>
    <t>Lacey Bangerter</t>
  </si>
  <si>
    <t>https://m.media-amazon.com/images/I/71ehSuWCNTL._AC_UY218_.jpg</t>
  </si>
  <si>
    <t>https://www.amazon.com/dp/B0C3FB4KY1</t>
  </si>
  <si>
    <t>B07YWGC3Y7</t>
  </si>
  <si>
    <t>The Mind-Body Stress Reset: Somatic Practices to Reduce Overwhelm and Increase Well-Being</t>
  </si>
  <si>
    <t>Rebekkah LaDyne</t>
  </si>
  <si>
    <t>https://m.media-amazon.com/images/I/81fbW-GuAiL._AC_UY218_.jpg</t>
  </si>
  <si>
    <t>https://www.amazon.com/dp/B07YWGC3Y7</t>
  </si>
  <si>
    <t>B00DB3A4VS</t>
  </si>
  <si>
    <t>Pitch Perfect: How to Say It Right the First Time, Every Time (How to Say It Right the First Time, Every Time Hardcover)</t>
  </si>
  <si>
    <t>Bill McGowan</t>
  </si>
  <si>
    <t>https://m.media-amazon.com/images/I/71Oy28628JL._AC_UY218_.jpg</t>
  </si>
  <si>
    <t>https://www.amazon.com/dp/B00DB3A4VS</t>
  </si>
  <si>
    <t>B09JS341QM</t>
  </si>
  <si>
    <t>All for Love: The Transformative Power of Holding Space</t>
  </si>
  <si>
    <t>https://m.media-amazon.com/images/I/71B+XyWty1L._AC_UY218_.jpg</t>
  </si>
  <si>
    <t>https://www.amazon.com/dp/B09JS341QM</t>
  </si>
  <si>
    <t>B003MZ057S</t>
  </si>
  <si>
    <t>Ageless Memory: The Memory Expert's Prescription for a Razor-Sharp Mind</t>
  </si>
  <si>
    <t>https://m.media-amazon.com/images/I/81OtidLOLPL._AC_UY218_.jpg</t>
  </si>
  <si>
    <t>https://www.amazon.com/dp/B003MZ057S</t>
  </si>
  <si>
    <t>B003F3PK6I</t>
  </si>
  <si>
    <t>Life Without Limits: Inspiration for a Ridiculously Good Life</t>
  </si>
  <si>
    <t>Nick Vujicic</t>
  </si>
  <si>
    <t>https://m.media-amazon.com/images/I/91OCgZWZ0fL._AC_UY218_.jpg</t>
  </si>
  <si>
    <t>https://www.amazon.com/dp/B003F3PK6I</t>
  </si>
  <si>
    <t>B08N6PP7X5</t>
  </si>
  <si>
    <t>Power of Ignored Skills : Change the way you think and decide</t>
  </si>
  <si>
    <t>Manoj Tripathi</t>
  </si>
  <si>
    <t>https://m.media-amazon.com/images/I/61Ol4ptBf9L._AC_UY218_.jpg</t>
  </si>
  <si>
    <t>https://www.amazon.com/dp/B08N6PP7X5</t>
  </si>
  <si>
    <t>B00AITRK92</t>
  </si>
  <si>
    <t>The Reality of Being: The Fourth Way of Gurdjieff</t>
  </si>
  <si>
    <t>Madame de Salzmann</t>
  </si>
  <si>
    <t>https://m.media-amazon.com/images/I/819OHwPaNIL._AC_UY218_.jpg</t>
  </si>
  <si>
    <t>https://www.amazon.com/dp/B00AITRK92</t>
  </si>
  <si>
    <t>B09533YZFM</t>
  </si>
  <si>
    <t>The Gift of Intensity: How to Win at Life and Love as a Highly Sensitive and Emotionally Intense Person</t>
  </si>
  <si>
    <t>Imi Lo</t>
  </si>
  <si>
    <t>https://m.media-amazon.com/images/I/61aRJW5c2hL._AC_UY218_.jpg</t>
  </si>
  <si>
    <t>https://www.amazon.com/dp/B09533YZFM</t>
  </si>
  <si>
    <t>B005X0MFD2</t>
  </si>
  <si>
    <t>Getting Results the Agile Way: A Personal Results System for Work and Life</t>
  </si>
  <si>
    <t>J.D. Meier</t>
  </si>
  <si>
    <t>https://m.media-amazon.com/images/I/71AOwaNbfvL._AC_UY218_.jpg</t>
  </si>
  <si>
    <t>https://www.amazon.com/dp/B005X0MFD2</t>
  </si>
  <si>
    <t>B0CGKCNP5G</t>
  </si>
  <si>
    <t>Love+Truth: The Ethos of Being Spiritual Art</t>
  </si>
  <si>
    <t>Robert Althuis</t>
  </si>
  <si>
    <t>https://m.media-amazon.com/images/I/71KyLnGTD5L._AC_UY218_.jpg</t>
  </si>
  <si>
    <t>https://www.amazon.com/dp/B0CGKCNP5G</t>
  </si>
  <si>
    <t>B000SEO9RS</t>
  </si>
  <si>
    <t>Sara, Book 1: Sara Learns the Secret about the Law of Attraction (Sara Book)</t>
  </si>
  <si>
    <t>https://m.media-amazon.com/images/I/815jTR7emQL._AC_UY218_.jpg</t>
  </si>
  <si>
    <t>https://www.amazon.com/dp/B000SEO9RS</t>
  </si>
  <si>
    <t>B0C9G381XM</t>
  </si>
  <si>
    <t>The Power of a Positive Mindset: Transform Your Mind Transform Your Life</t>
  </si>
  <si>
    <t>Jason Wolbers</t>
  </si>
  <si>
    <t>https://m.media-amazon.com/images/I/610oTk74YML._AC_UY218_.jpg</t>
  </si>
  <si>
    <t>https://www.amazon.com/dp/B0C9G381XM</t>
  </si>
  <si>
    <t>B086BWJ329</t>
  </si>
  <si>
    <t>Start with the Vision: Six Steps to Effectively Plan, Create Solutions, and Take Action</t>
  </si>
  <si>
    <t>Robert R. Shallenberger</t>
  </si>
  <si>
    <t>https://m.media-amazon.com/images/I/81Yl2+WwxVL._AC_UY218_.jpg</t>
  </si>
  <si>
    <t>https://www.amazon.com/dp/B086BWJ329</t>
  </si>
  <si>
    <t>B07DZJ6ZF5</t>
  </si>
  <si>
    <t>Love between Equals: Relationship as a Spiritual Path</t>
  </si>
  <si>
    <t>Polly Young-Eisendrath</t>
  </si>
  <si>
    <t>https://m.media-amazon.com/images/I/71Qh3-ZV8HL._AC_UY218_.jpg</t>
  </si>
  <si>
    <t>https://www.amazon.com/dp/B07DZJ6ZF5</t>
  </si>
  <si>
    <t>B08MNCS55T</t>
  </si>
  <si>
    <t>Hang On, Let Go: What to Do When Your Dreams Are Shattered and Life Is Falling Apart</t>
  </si>
  <si>
    <t>https://m.media-amazon.com/images/I/71T-0q38mCL._AC_UY218_.jpg</t>
  </si>
  <si>
    <t>https://www.amazon.com/dp/B08MNCS55T</t>
  </si>
  <si>
    <t>B007MB5UTG</t>
  </si>
  <si>
    <t>Sacred Hoops: Spiritual Lessons of a Hardwood Warrior</t>
  </si>
  <si>
    <t>https://m.media-amazon.com/images/I/51JF4CJtJZL._AC_UY218_.jpg</t>
  </si>
  <si>
    <t>https://www.amazon.com/dp/B007MB5UTG</t>
  </si>
  <si>
    <t>B074LZDNV8</t>
  </si>
  <si>
    <t>My Morning Routine: How Successful People Start Every Day Inspired</t>
  </si>
  <si>
    <t>Benjamin Spall</t>
  </si>
  <si>
    <t>https://m.media-amazon.com/images/I/81+AOUjAOaL._AC_UY218_.jpg</t>
  </si>
  <si>
    <t>https://www.amazon.com/dp/B074LZDNV8</t>
  </si>
  <si>
    <t>B00B0LP3V4</t>
  </si>
  <si>
    <t>Illuminata: Thoughts, Prayers, Rites of Passage</t>
  </si>
  <si>
    <t>https://m.media-amazon.com/images/I/91qcwYutrjL._AC_UY218_.jpg</t>
  </si>
  <si>
    <t>https://www.amazon.com/dp/B00B0LP3V4</t>
  </si>
  <si>
    <t>B082FMWCKT</t>
  </si>
  <si>
    <t>Coming Home to Myself: Reflections for Nurturing a Woman's Body and Soul (Daily Reflections for a Woman's Body and Soul)</t>
  </si>
  <si>
    <t>Marion Woodman</t>
  </si>
  <si>
    <t>https://m.media-amazon.com/images/I/71iOjSbV6ZL._AC_UY218_.jpg</t>
  </si>
  <si>
    <t>https://www.amazon.com/dp/B082FMWCKT</t>
  </si>
  <si>
    <t>B08P2STJKB</t>
  </si>
  <si>
    <t>https://m.media-amazon.com/images/I/71EboP76+7L._AC_UY218_.jpg</t>
  </si>
  <si>
    <t>https://www.amazon.com/dp/B08P2STJKB</t>
  </si>
  <si>
    <t>B000FC2LZU</t>
  </si>
  <si>
    <t>The Gift of Change: Spiritual Guidance for Living Your Best Life (The Marianne Williamson Series)</t>
  </si>
  <si>
    <t>https://m.media-amazon.com/images/I/91tAnZZ5MxL._AC_UY218_.jpg</t>
  </si>
  <si>
    <t>https://www.amazon.com/dp/B000FC2LZU</t>
  </si>
  <si>
    <t>B0030AF5DY</t>
  </si>
  <si>
    <t>Golf Is a Game of Confidence</t>
  </si>
  <si>
    <t>Bob Rotella</t>
  </si>
  <si>
    <t>https://m.media-amazon.com/images/I/71vZTDQ5CrL._AC_UY218_.jpg</t>
  </si>
  <si>
    <t>https://www.amazon.com/dp/B0030AF5DY</t>
  </si>
  <si>
    <t>B00BS03FBM</t>
  </si>
  <si>
    <t>Is It Love or Is It Addiction: The book that changed the way we think about romance and intimacy</t>
  </si>
  <si>
    <t>Brenda Schaeffer D.Min M.A.L.P. C.A.S.</t>
  </si>
  <si>
    <t>https://m.media-amazon.com/images/I/71Mhdl6-edL._AC_UY218_.jpg</t>
  </si>
  <si>
    <t>https://www.amazon.com/dp/B00BS03FBM</t>
  </si>
  <si>
    <t>B00PWO0U5Y</t>
  </si>
  <si>
    <t>Re-Create Your Life</t>
  </si>
  <si>
    <t>Morty Lefkoe</t>
  </si>
  <si>
    <t>https://m.media-amazon.com/images/I/81vQuKhLBZL._AC_UY218_.jpg</t>
  </si>
  <si>
    <t>https://www.amazon.com/dp/B00PWO0U5Y</t>
  </si>
  <si>
    <t>B01BD1SUHY</t>
  </si>
  <si>
    <t>Sorry Not Sorry: Dreams, Mistakes, and Growing Up</t>
  </si>
  <si>
    <t>Naya Rivera</t>
  </si>
  <si>
    <t>https://m.media-amazon.com/images/I/81Ucd9eD0aL._AC_UY218_.jpg</t>
  </si>
  <si>
    <t>https://www.amazon.com/dp/B01BD1SUHY</t>
  </si>
  <si>
    <t>B0983Z9RT3</t>
  </si>
  <si>
    <t>Panic Attacks Workbook: Second Edition: A Guided Program for Beating the Panic Trick, Fully Revised and Updated (Panic Attacks 2nd edition)</t>
  </si>
  <si>
    <t>https://m.media-amazon.com/images/I/61ayrm0MrDL._AC_UY218_.jpg</t>
  </si>
  <si>
    <t>https://www.amazon.com/dp/B0983Z9RT3</t>
  </si>
  <si>
    <t>B002E0EQ18</t>
  </si>
  <si>
    <t>The Complete Book of Incense, Oils and Brews (Llewellyn's Practical Magick)</t>
  </si>
  <si>
    <t>https://m.media-amazon.com/images/I/51rlhhLXjgL._AC_UY218_.jpg</t>
  </si>
  <si>
    <t>https://www.amazon.com/dp/B002E0EQ18</t>
  </si>
  <si>
    <t>B004T4KREM</t>
  </si>
  <si>
    <t>The Pathfinder: How to Choose or Change Your Career for a Lifetime of Satisfaction and Success (Touchstone Books (Paperback))</t>
  </si>
  <si>
    <t>Nicholas Lore</t>
  </si>
  <si>
    <t>https://m.media-amazon.com/images/I/810MWyam3nL._AC_UY218_.jpg</t>
  </si>
  <si>
    <t>https://www.amazon.com/dp/B004T4KREM</t>
  </si>
  <si>
    <t>B009Y5HS7K</t>
  </si>
  <si>
    <t>Transforming Your Self: Becoming Who You Want to Be</t>
  </si>
  <si>
    <t>Steve Andreas</t>
  </si>
  <si>
    <t>https://m.media-amazon.com/images/I/71Y5EY-ZwtL._AC_UY218_.jpg</t>
  </si>
  <si>
    <t>https://www.amazon.com/dp/B009Y5HS7K</t>
  </si>
  <si>
    <t>B0CJF5QLTB</t>
  </si>
  <si>
    <t>Your NEXT Best You!</t>
  </si>
  <si>
    <t>Dr. Pamela Henkel</t>
  </si>
  <si>
    <t>https://m.media-amazon.com/images/I/81Kz+PdhqmL._AC_UY218_.jpg</t>
  </si>
  <si>
    <t>https://www.amazon.com/dp/B0CJF5QLTB</t>
  </si>
  <si>
    <t>B004BLKCXY</t>
  </si>
  <si>
    <t>The Why Cafe</t>
  </si>
  <si>
    <t>https://m.media-amazon.com/images/I/61rFB-LVbgL._AC_UY218_.jpg</t>
  </si>
  <si>
    <t>https://www.amazon.com/dp/B004BLKCXY</t>
  </si>
  <si>
    <t>B09RX2L3PX</t>
  </si>
  <si>
    <t>Emotional Self Care for Black Women: A Powerful Mental Health Workbook to Silence Your Inner Critic, Raise Your Self-Esteem, And Heal Yourself (Self-Care for Black Women 2)</t>
  </si>
  <si>
    <t>https://m.media-amazon.com/images/I/71l5ENLccfL._AC_UY218_.jpg</t>
  </si>
  <si>
    <t>https://www.amazon.com/dp/B09RX2L3PX</t>
  </si>
  <si>
    <t>B006O7HZNI</t>
  </si>
  <si>
    <t>Gratitude: A Way of Life</t>
  </si>
  <si>
    <t>Michele Gold</t>
  </si>
  <si>
    <t>https://m.media-amazon.com/images/I/71HiWsfCntL._AC_UY218_.jpg</t>
  </si>
  <si>
    <t>https://www.amazon.com/dp/B006O7HZNI</t>
  </si>
  <si>
    <t>B003WUYPOW</t>
  </si>
  <si>
    <t>Peter Ralston</t>
  </si>
  <si>
    <t>https://m.media-amazon.com/images/I/812reZYTy4L._AC_UY218_.jpg</t>
  </si>
  <si>
    <t>https://www.amazon.com/dp/B003WUYPOW</t>
  </si>
  <si>
    <t>B0BDW3TLGJ</t>
  </si>
  <si>
    <t>Numb to Known: The Surprising Path Away From Porn</t>
  </si>
  <si>
    <t>Aaron Zint</t>
  </si>
  <si>
    <t>https://m.media-amazon.com/images/I/71q5mJi8iGL._AC_UY218_.jpg</t>
  </si>
  <si>
    <t>https://www.amazon.com/dp/B0BDW3TLGJ</t>
  </si>
  <si>
    <t>B00HLRXAFM</t>
  </si>
  <si>
    <t>Law of Attraction - 30 Practical Exercises (Law of Attraction in Action Book 1)</t>
  </si>
  <si>
    <t>Louise Stapely</t>
  </si>
  <si>
    <t>https://m.media-amazon.com/images/I/81TfsQkKpRL._AC_UY218_.jpg</t>
  </si>
  <si>
    <t>https://www.amazon.com/dp/B00HLRXAFM</t>
  </si>
  <si>
    <t>B0BBSVL2F2</t>
  </si>
  <si>
    <t>The Narrative Therapy Workbook: Deconstruct Your Story, Challenge Unhealthy Beliefs, and Reclaim Your Life</t>
  </si>
  <si>
    <t>JneÃ© Hill LCSW</t>
  </si>
  <si>
    <t>https://m.media-amazon.com/images/I/71Byl0HcxpL._AC_UY218_.jpg</t>
  </si>
  <si>
    <t>https://www.amazon.com/dp/B0BBSVL2F2</t>
  </si>
  <si>
    <t>B09V86PDKK</t>
  </si>
  <si>
    <t>The Focal Dystonia Cure: Powerful and Definitive Practices to Completely Heal Yourself</t>
  </si>
  <si>
    <t>Ruth S.L. Chiles</t>
  </si>
  <si>
    <t>https://m.media-amazon.com/images/I/61N12QettbL._AC_UY218_.jpg</t>
  </si>
  <si>
    <t>https://www.amazon.com/dp/B09V86PDKK</t>
  </si>
  <si>
    <t>B0BFJMLXSY</t>
  </si>
  <si>
    <t>The Social Strategist: How to Master Your Social Life, Raise Your Status, and Win More Negotiations</t>
  </si>
  <si>
    <t>Ali Scarlett</t>
  </si>
  <si>
    <t>https://m.media-amazon.com/images/I/71NJRD3dJ4L._AC_UY218_.jpg</t>
  </si>
  <si>
    <t>https://www.amazon.com/dp/B0BFJMLXSY</t>
  </si>
  <si>
    <t>B07L7THY8N</t>
  </si>
  <si>
    <t>The Handbook for Highly Sensitive People: How to Transform Feeling Overwhelmed and Frazzled to Empowered and Fulfilled</t>
  </si>
  <si>
    <t>Mel Collins</t>
  </si>
  <si>
    <t>https://m.media-amazon.com/images/I/8197-hsSCHL._AC_UY218_.jpg</t>
  </si>
  <si>
    <t>https://www.amazon.com/dp/B07L7THY8N</t>
  </si>
  <si>
    <t>B09HSY6NN5</t>
  </si>
  <si>
    <t>Let It Be Easy: Simple Ways to Stop Stressing &amp; Start Living</t>
  </si>
  <si>
    <t>Susie Moore</t>
  </si>
  <si>
    <t>https://m.media-amazon.com/images/I/71rociQXGwL._AC_UY218_.jpg</t>
  </si>
  <si>
    <t>https://www.amazon.com/dp/B09HSY6NN5</t>
  </si>
  <si>
    <t>B0B8DCHPVK</t>
  </si>
  <si>
    <t>Read This or Die!: Persuading Yourself to a Better Life</t>
  </si>
  <si>
    <t>https://m.media-amazon.com/images/I/71zD+JSlBjL._AC_UY218_.jpg</t>
  </si>
  <si>
    <t>https://www.amazon.com/dp/B0B8DCHPVK</t>
  </si>
  <si>
    <t>B07DTY5WLD</t>
  </si>
  <si>
    <t>The Artist's Journey: The Wake of the Hero's Journey and the Lifelong Pursuit of Meaning</t>
  </si>
  <si>
    <t>https://m.media-amazon.com/images/I/816RC9d030L._AC_UY218_.jpg</t>
  </si>
  <si>
    <t>https://www.amazon.com/dp/B07DTY5WLD</t>
  </si>
  <si>
    <t>B000FBFMKC</t>
  </si>
  <si>
    <t>https://m.media-amazon.com/images/I/41u9i4q2VVL._AC_UY218_.jpg</t>
  </si>
  <si>
    <t>https://www.amazon.com/dp/B000FBFMKC</t>
  </si>
  <si>
    <t>B08QJG3M92</t>
  </si>
  <si>
    <t>Hear Yourself: How to Find Peace in a Noisy World</t>
  </si>
  <si>
    <t>Prem Rawat</t>
  </si>
  <si>
    <t>https://m.media-amazon.com/images/I/715dBKuCupL._AC_UY218_.jpg</t>
  </si>
  <si>
    <t>https://www.amazon.com/dp/B08QJG3M92</t>
  </si>
  <si>
    <t>B004XVZ7Z0</t>
  </si>
  <si>
    <t>Healing the Wounds of the Past</t>
  </si>
  <si>
    <t>https://m.media-amazon.com/images/I/51PFoqhOPsL._AC_UY218_.jpg</t>
  </si>
  <si>
    <t>https://www.amazon.com/dp/B004XVZ7Z0</t>
  </si>
  <si>
    <t>B001NFSD5A</t>
  </si>
  <si>
    <t>No Limits: The Will to Succeed</t>
  </si>
  <si>
    <t>Michael Phelps</t>
  </si>
  <si>
    <t>https://m.media-amazon.com/images/I/81t4NeWLyfL._AC_UY218_.jpg</t>
  </si>
  <si>
    <t>https://www.amazon.com/dp/B001NFSD5A</t>
  </si>
  <si>
    <t>B09H7PHVZL</t>
  </si>
  <si>
    <t>How to Get the Most Out of Coaching: A Clientâ€™s Guide for Optimizing the Coaching Experience</t>
  </si>
  <si>
    <t>Karen Davis</t>
  </si>
  <si>
    <t>https://m.media-amazon.com/images/I/71lLjYHN5YL._AC_UY218_.jpg</t>
  </si>
  <si>
    <t>https://www.amazon.com/dp/B09H7PHVZL</t>
  </si>
  <si>
    <t>B00BBPWAH4</t>
  </si>
  <si>
    <t>The Art of Being</t>
  </si>
  <si>
    <t>https://m.media-amazon.com/images/I/81wpqkNDTAL._AC_UY218_.jpg</t>
  </si>
  <si>
    <t>https://www.amazon.com/dp/B00BBPWAH4</t>
  </si>
  <si>
    <t>B07DMYW3QP</t>
  </si>
  <si>
    <t>Living in Flow: The Science of Synchronicity and How Your Choices Shape Your World</t>
  </si>
  <si>
    <t>Sky Nelson-Isaacs</t>
  </si>
  <si>
    <t>https://m.media-amazon.com/images/I/81sX7xLDkPL._AC_UY218_.jpg</t>
  </si>
  <si>
    <t>https://www.amazon.com/dp/B07DMYW3QP</t>
  </si>
  <si>
    <t>B0079K5NHO</t>
  </si>
  <si>
    <t>The Power of Focus Tenth Anniversary Edition: How to Hit Your Business, Personal and Financial Targets with Absolute Confidence and Certainty</t>
  </si>
  <si>
    <t>https://m.media-amazon.com/images/I/71q9tJIBrzL._AC_UY218_.jpg</t>
  </si>
  <si>
    <t>https://www.amazon.com/dp/B0079K5NHO</t>
  </si>
  <si>
    <t>B07XXBP24X</t>
  </si>
  <si>
    <t>Love Unveiled: Discovering the Essence of the Awakened Heart</t>
  </si>
  <si>
    <t>https://m.media-amazon.com/images/I/91Vvfo8sWDL._AC_UY218_.jpg</t>
  </si>
  <si>
    <t>https://www.amazon.com/dp/B07XXBP24X</t>
  </si>
  <si>
    <t>B07YMZM5BC</t>
  </si>
  <si>
    <t>Phosphorescence: Winner of the Australian Book Industry BOOK OF THE YEAR AWARD 2021</t>
  </si>
  <si>
    <t>https://m.media-amazon.com/images/I/A1QEUMjBK3L._AC_UY218_.jpg</t>
  </si>
  <si>
    <t>https://www.amazon.com/dp/B07YMZM5BC</t>
  </si>
  <si>
    <t>B0BH1P2CNN</t>
  </si>
  <si>
    <t>Liberation Unleashed: A Guide to Breaking Free from the Illusion of A Separate Self</t>
  </si>
  <si>
    <t>Ilona Ciunaite</t>
  </si>
  <si>
    <t>https://m.media-amazon.com/images/I/81Up3VfNBtL._AC_UY218_.jpg</t>
  </si>
  <si>
    <t>https://www.amazon.com/dp/B0BH1P2CNN</t>
  </si>
  <si>
    <t>B000VM9ZJ4</t>
  </si>
  <si>
    <t>The Power of Story: Rewrite Your Destiny in Business and in Life</t>
  </si>
  <si>
    <t>James E. Loehr</t>
  </si>
  <si>
    <t>https://m.media-amazon.com/images/I/713M0h6D44L._AC_UY218_.jpg</t>
  </si>
  <si>
    <t>https://www.amazon.com/dp/B000VM9ZJ4</t>
  </si>
  <si>
    <t>B009VJ4E7G</t>
  </si>
  <si>
    <t>We Don't Die: A Skeptic's Discovery of Life After Death</t>
  </si>
  <si>
    <t>Sandra Champlain</t>
  </si>
  <si>
    <t>https://m.media-amazon.com/images/I/810qOx+YIbL._AC_UY218_.jpg</t>
  </si>
  <si>
    <t>https://www.amazon.com/dp/B009VJ4E7G</t>
  </si>
  <si>
    <t>B09V55SGMV</t>
  </si>
  <si>
    <t>40 Days &amp; 40 Nights: A Journey of Transformation with Jesus as Your Guide</t>
  </si>
  <si>
    <t>https://m.media-amazon.com/images/I/71kmpSCFTKL._AC_UY218_.jpg</t>
  </si>
  <si>
    <t>https://www.amazon.com/dp/B09V55SGMV</t>
  </si>
  <si>
    <t>B008B11NG0</t>
  </si>
  <si>
    <t>Dreams, â€œEvolution,â€ and Value Fulfillment, Volume One (A Seth Book)</t>
  </si>
  <si>
    <t>https://m.media-amazon.com/images/I/A12JxYJsh3L._AC_UY218_.jpg</t>
  </si>
  <si>
    <t>https://www.amazon.com/dp/B008B11NG0</t>
  </si>
  <si>
    <t>B0049B22V6</t>
  </si>
  <si>
    <t>Love Is Never Enough: How Couples Can Overcome Misunderstanding</t>
  </si>
  <si>
    <t>https://m.media-amazon.com/images/I/81Dd34+GhfL._AC_UY218_.jpg</t>
  </si>
  <si>
    <t>https://www.amazon.com/dp/B0049B22V6</t>
  </si>
  <si>
    <t>B00BJKL5RM</t>
  </si>
  <si>
    <t>Steering by Starlight: The Science and Magic of Finding Your Destiny</t>
  </si>
  <si>
    <t>https://m.media-amazon.com/images/I/81BaTpXtG9L._AC_UY218_.jpg</t>
  </si>
  <si>
    <t>https://www.amazon.com/dp/B00BJKL5RM</t>
  </si>
  <si>
    <t>B0CJRTP8KC</t>
  </si>
  <si>
    <t>Pieces of Me</t>
  </si>
  <si>
    <t>Vianca Black</t>
  </si>
  <si>
    <t>https://m.media-amazon.com/images/I/71N1UqoDWIL._AC_UY218_.jpg</t>
  </si>
  <si>
    <t>https://www.amazon.com/dp/B0CJRTP8KC</t>
  </si>
  <si>
    <t>B0CHP9XV6Q</t>
  </si>
  <si>
    <t>Procrastinate: Put It Off Yet Again, Maybe Do Some More Laundry, and Put the "PRO" in Procrastinate (Impossible | A Parody of S(h)elf Help of the Repossible Self-Help Series Book 1)</t>
  </si>
  <si>
    <t>Bradley Charbonneau</t>
  </si>
  <si>
    <t>https://m.media-amazon.com/images/I/71kKE9ZT3qL._AC_UY218_.jpg</t>
  </si>
  <si>
    <t>https://www.amazon.com/dp/B0CHP9XV6Q</t>
  </si>
  <si>
    <t>B000FC1J1C</t>
  </si>
  <si>
    <t>Michael Useem</t>
  </si>
  <si>
    <t>https://m.media-amazon.com/images/I/51F0spVA3rL._AC_UY218_.jpg</t>
  </si>
  <si>
    <t>https://www.amazon.com/dp/B000FC1J1C</t>
  </si>
  <si>
    <t>B09N8V42QX</t>
  </si>
  <si>
    <t>A Daring Faith in a Cowardly World: Live a Life Without Waste, Regret, or Anything Unfinished</t>
  </si>
  <si>
    <t>Ken Harrison</t>
  </si>
  <si>
    <t>https://m.media-amazon.com/images/I/81aFr3+Rg9L._AC_UY218_.jpg</t>
  </si>
  <si>
    <t>https://www.amazon.com/dp/B09N8V42QX</t>
  </si>
  <si>
    <t>B087HQD9CC</t>
  </si>
  <si>
    <t>Unshakable Awareness: Meditation in the Heart of Chaos, Taught by a Master of Four Samurai Arts (Total Embodiment Method TEM)</t>
  </si>
  <si>
    <t>https://m.media-amazon.com/images/I/81016abPMmL._AC_UY218_.jpg</t>
  </si>
  <si>
    <t>https://www.amazon.com/dp/B087HQD9CC</t>
  </si>
  <si>
    <t>B07NV9M73P</t>
  </si>
  <si>
    <t>Presence- Awareness: just this nothing else</t>
  </si>
  <si>
    <t>https://m.media-amazon.com/images/I/916-2NdWSRL._AC_UY218_.jpg</t>
  </si>
  <si>
    <t>https://www.amazon.com/dp/B07NV9M73P</t>
  </si>
  <si>
    <t>B009NW9NYU</t>
  </si>
  <si>
    <t>The Undefeated Mind: On the Science of Constructing an Indestructible Self</t>
  </si>
  <si>
    <t>Alex Lickerman</t>
  </si>
  <si>
    <t>https://m.media-amazon.com/images/I/81TtmBVI4xL._AC_UY218_.jpg</t>
  </si>
  <si>
    <t>https://www.amazon.com/dp/B009NW9NYU</t>
  </si>
  <si>
    <t>B079P7J1BN</t>
  </si>
  <si>
    <t>Everything Is Here to Help You: A Loving Guide to Your Soul's Evolution</t>
  </si>
  <si>
    <t>https://m.media-amazon.com/images/I/71+WeSa8WFL._AC_UY218_.jpg</t>
  </si>
  <si>
    <t>https://www.amazon.com/dp/B079P7J1BN</t>
  </si>
  <si>
    <t>B07GNWLXFQ</t>
  </si>
  <si>
    <t>The Inside Track: An Inspirational Guide To Conquering Adversity</t>
  </si>
  <si>
    <t>Peter Sage</t>
  </si>
  <si>
    <t>https://m.media-amazon.com/images/I/61r15nNurVS._AC_UY218_.jpg</t>
  </si>
  <si>
    <t>https://www.amazon.com/dp/B07GNWLXFQ</t>
  </si>
  <si>
    <t>B0CGVQRLFP</t>
  </si>
  <si>
    <t>Hey You! Be Your Authentic Self: Empowering you to live a purposeful life.</t>
  </si>
  <si>
    <t>Sarah Whyte</t>
  </si>
  <si>
    <t>https://m.media-amazon.com/images/I/71D39H6qD2L._AC_UY218_.jpg</t>
  </si>
  <si>
    <t>https://www.amazon.com/dp/B0CGVQRLFP</t>
  </si>
  <si>
    <t>B08Y8BDP79</t>
  </si>
  <si>
    <t>There Is Never Anything but the Present: And Other Inspiring Words of Wisdom</t>
  </si>
  <si>
    <t>https://m.media-amazon.com/images/I/71g-OYxwC3L._AC_UY218_.jpg</t>
  </si>
  <si>
    <t>https://www.amazon.com/dp/B08Y8BDP79</t>
  </si>
  <si>
    <t>B0CJJSPQYF</t>
  </si>
  <si>
    <t>I Belong Deeply to Myself</t>
  </si>
  <si>
    <t>Dallas Taylor</t>
  </si>
  <si>
    <t>https://m.media-amazon.com/images/I/61l5b2QNoWL._AC_UY218_.jpg</t>
  </si>
  <si>
    <t>https://www.amazon.com/dp/B0CJJSPQYF</t>
  </si>
  <si>
    <t>B079GD7388</t>
  </si>
  <si>
    <t>The Book of Ceremony: Shamanic Wisdom for Invoking the Sacred in Everyday Life</t>
  </si>
  <si>
    <t>MA Ingerman, Sandra</t>
  </si>
  <si>
    <t>https://m.media-amazon.com/images/I/81D2qaR5hqL._AC_UY218_.jpg</t>
  </si>
  <si>
    <t>https://www.amazon.com/dp/B079GD7388</t>
  </si>
  <si>
    <t>B001970HQU</t>
  </si>
  <si>
    <t>Zen To Done: The Ultimate Simple Productivity System</t>
  </si>
  <si>
    <t>https://m.media-amazon.com/images/I/41Tr0jYmdWL._AC_UY218_.jpg</t>
  </si>
  <si>
    <t>https://www.amazon.com/dp/B001970HQU</t>
  </si>
  <si>
    <t>B0CGVVTMQG</t>
  </si>
  <si>
    <t>https://m.media-amazon.com/images/I/81HSkj41-TL._AC_UY218_.jpg</t>
  </si>
  <si>
    <t>https://www.amazon.com/dp/B0CGVVTMQG</t>
  </si>
  <si>
    <t>B004FGN58Y</t>
  </si>
  <si>
    <t>https://m.media-amazon.com/images/I/81XWGHKfzkL._AC_UY218_.jpg</t>
  </si>
  <si>
    <t>https://www.amazon.com/dp/B004FGN58Y</t>
  </si>
  <si>
    <t>B013K95WCS</t>
  </si>
  <si>
    <t>How Can I Ever Trust You Again?: Infidelity: From Discovery to Recovery in Seven Steps</t>
  </si>
  <si>
    <t>https://m.media-amazon.com/images/I/81qYnuBshUL._AC_UY218_.jpg</t>
  </si>
  <si>
    <t>https://www.amazon.com/dp/B013K95WCS</t>
  </si>
  <si>
    <t>B084ZF5LF8</t>
  </si>
  <si>
    <t>Transformed by Trauma: Stories of Posttraumatic Growth</t>
  </si>
  <si>
    <t>Richard G. Tedeschi</t>
  </si>
  <si>
    <t>https://m.media-amazon.com/images/I/81H6-zflUWL._AC_UY218_.jpg</t>
  </si>
  <si>
    <t>https://www.amazon.com/dp/B084ZF5LF8</t>
  </si>
  <si>
    <t>B09NGSY92S</t>
  </si>
  <si>
    <t>The Healed Empath: The Highly Sensitive Personâ€™s Guide to Transforming Trauma and Anxiety, Trusting Your Intuition, and Moving from Overwhelm to Empowerment</t>
  </si>
  <si>
    <t>Kristen Schwartz</t>
  </si>
  <si>
    <t>https://m.media-amazon.com/images/I/91l2tG4v8eL._AC_UY218_.jpg</t>
  </si>
  <si>
    <t>https://www.amazon.com/dp/B09NGSY92S</t>
  </si>
  <si>
    <t>B0CJ7H7HR9</t>
  </si>
  <si>
    <t>The Fallen Pedestal: A Novel of Transformation</t>
  </si>
  <si>
    <t>Barbara Oldham</t>
  </si>
  <si>
    <t>https://m.media-amazon.com/images/I/81E4Tl+ucOL._AC_UY218_.jpg</t>
  </si>
  <si>
    <t>https://www.amazon.com/dp/B0CJ7H7HR9</t>
  </si>
  <si>
    <t>B08B494WLC</t>
  </si>
  <si>
    <t>Begin Again: Your Hope and Renewal Start Today</t>
  </si>
  <si>
    <t>https://m.media-amazon.com/images/I/71O3w58cACL._AC_UY218_.jpg</t>
  </si>
  <si>
    <t>https://www.amazon.com/dp/B08B494WLC</t>
  </si>
  <si>
    <t>B001N2ZX1A</t>
  </si>
  <si>
    <t>Second Sight</t>
  </si>
  <si>
    <t>https://m.media-amazon.com/images/I/71GcKu+fb0L._AC_UY218_.jpg</t>
  </si>
  <si>
    <t>https://www.amazon.com/dp/B001N2ZX1A</t>
  </si>
  <si>
    <t>B07BGCHGV5</t>
  </si>
  <si>
    <t>Writers and Their Notebooks</t>
  </si>
  <si>
    <t>Diana M. Raab</t>
  </si>
  <si>
    <t>https://m.media-amazon.com/images/I/81+wyi-eMzL._AC_UY218_.jpg</t>
  </si>
  <si>
    <t>https://www.amazon.com/dp/B07BGCHGV5</t>
  </si>
  <si>
    <t>B01LPC3GPC</t>
  </si>
  <si>
    <t>The Warrior Goddess Way: Claiming the Woman You Are Destined to Be (Warrior Goddess Training)</t>
  </si>
  <si>
    <t>Heather Ash Amara</t>
  </si>
  <si>
    <t>https://m.media-amazon.com/images/I/81xWl-QaYxL._AC_UY218_.jpg</t>
  </si>
  <si>
    <t>https://www.amazon.com/dp/B01LPC3GPC</t>
  </si>
  <si>
    <t>B01ARQUJRK</t>
  </si>
  <si>
    <t>The Space Within: Finding Your Way Back Home</t>
  </si>
  <si>
    <t>https://m.media-amazon.com/images/I/71DNZ1drHjL._AC_UY218_.jpg</t>
  </si>
  <si>
    <t>https://www.amazon.com/dp/B01ARQUJRK</t>
  </si>
  <si>
    <t>B07N47MKX4</t>
  </si>
  <si>
    <t>The Power of Your Subconscious Mind: Original Classic Edition</t>
  </si>
  <si>
    <t>https://m.media-amazon.com/images/I/81-7rJ+ij+L._AC_UY218_.jpg</t>
  </si>
  <si>
    <t>https://www.amazon.com/dp/B07N47MKX4</t>
  </si>
  <si>
    <t>B085XNPPJY</t>
  </si>
  <si>
    <t>Change Your World: How Anyone, Anywhere Can Make A Difference</t>
  </si>
  <si>
    <t>https://m.media-amazon.com/images/I/81JgVasff9L._AC_UY218_.jpg</t>
  </si>
  <si>
    <t>https://www.amazon.com/dp/B085XNPPJY</t>
  </si>
  <si>
    <t>B08TX6PXCV</t>
  </si>
  <si>
    <t>Cosmic Habit Force: How to Discover and Use Natureâ€™s Superpower</t>
  </si>
  <si>
    <t>https://m.media-amazon.com/images/I/81vjh0Ho+QL._AC_UY218_.jpg</t>
  </si>
  <si>
    <t>https://www.amazon.com/dp/B08TX6PXCV</t>
  </si>
  <si>
    <t>B0CHQWSX3W</t>
  </si>
  <si>
    <t>The Tapestry of Life</t>
  </si>
  <si>
    <t>Raymund C. King</t>
  </si>
  <si>
    <t>https://m.media-amazon.com/images/I/81ETNo6GZmL._AC_UY218_.jpg</t>
  </si>
  <si>
    <t>https://www.amazon.com/dp/B0CHQWSX3W</t>
  </si>
  <si>
    <t>B00NLL76U2</t>
  </si>
  <si>
    <t>Hare Brain, Tortoise Mind: How Intelligence Increases When You Think Less</t>
  </si>
  <si>
    <t>Guy Claxton</t>
  </si>
  <si>
    <t>https://m.media-amazon.com/images/I/813lwHq0teL._AC_UY218_.jpg</t>
  </si>
  <si>
    <t>https://www.amazon.com/dp/B00NLL76U2</t>
  </si>
  <si>
    <t>B07R6Y6PCR</t>
  </si>
  <si>
    <t>Free Agent Lifestyle: Men's Guide To Peace, Quiet and Freedom</t>
  </si>
  <si>
    <t>https://m.media-amazon.com/images/I/71U6GyHg0QL._AC_UY218_.jpg</t>
  </si>
  <si>
    <t>https://www.amazon.com/dp/B07R6Y6PCR</t>
  </si>
  <si>
    <t>B0CDW1KRLC</t>
  </si>
  <si>
    <t>This Affects me how? : A Journey to Enlightenment</t>
  </si>
  <si>
    <t>M. K. Corbin</t>
  </si>
  <si>
    <t>https://m.media-amazon.com/images/I/719UZH4POSL._AC_UY218_.jpg</t>
  </si>
  <si>
    <t>https://www.amazon.com/dp/B0CDW1KRLC</t>
  </si>
  <si>
    <t>B004RI209A</t>
  </si>
  <si>
    <t>Love &amp; Will</t>
  </si>
  <si>
    <t>https://m.media-amazon.com/images/I/41CJ+9fOFEL._AC_UY218_.jpg</t>
  </si>
  <si>
    <t>https://www.amazon.com/dp/B004RI209A</t>
  </si>
  <si>
    <t>B0CJG2RGJH</t>
  </si>
  <si>
    <t>SHOW UP WITH JOY</t>
  </si>
  <si>
    <t>LEANNE RODRIGUEZ</t>
  </si>
  <si>
    <t>https://m.media-amazon.com/images/I/71TCoTvlTsL._AC_UY218_.jpg</t>
  </si>
  <si>
    <t>https://www.amazon.com/dp/B0CJG2RGJH</t>
  </si>
  <si>
    <t>B00J072L10</t>
  </si>
  <si>
    <t>Holy Shift!: 365 Daily Meditations from A Course in Miracles</t>
  </si>
  <si>
    <t>https://m.media-amazon.com/images/I/71MUw88yCdL._AC_UY218_.jpg</t>
  </si>
  <si>
    <t>https://www.amazon.com/dp/B00J072L10</t>
  </si>
  <si>
    <t>B01JWDZ7SK</t>
  </si>
  <si>
    <t>Tinker Dabble Doodle Try: Unlock the Power of the Unfocused Mind</t>
  </si>
  <si>
    <t>Srinivasan S. Pillay</t>
  </si>
  <si>
    <t>https://m.media-amazon.com/images/I/71nCbPpGLwL._AC_UY218_.jpg</t>
  </si>
  <si>
    <t>https://www.amazon.com/dp/B01JWDZ7SK</t>
  </si>
  <si>
    <t>B01LZ245KY</t>
  </si>
  <si>
    <t>Psychological Types (Routledge Classics)</t>
  </si>
  <si>
    <t>https://m.media-amazon.com/images/I/41rNRX+b0CL._AC_UY218_.jpg</t>
  </si>
  <si>
    <t>https://www.amazon.com/dp/B01LZ245KY</t>
  </si>
  <si>
    <t>B005IEGU5C</t>
  </si>
  <si>
    <t>Religion for Atheists: A Non-believer's Guide to the Uses of Religion (Vintage International)</t>
  </si>
  <si>
    <t>https://m.media-amazon.com/images/I/4102dX1zFnL._AC_UY218_.jpg</t>
  </si>
  <si>
    <t>https://www.amazon.com/dp/B005IEGU5C</t>
  </si>
  <si>
    <t>B00C5QA7W8</t>
  </si>
  <si>
    <t>Mansfield's Book of Manly Men: An Utterly Invigorating Guide to Being Your Most Masculine Self</t>
  </si>
  <si>
    <t>https://m.media-amazon.com/images/I/91NGaAWM3VL._AC_UY218_.jpg</t>
  </si>
  <si>
    <t>https://www.amazon.com/dp/B00C5QA7W8</t>
  </si>
  <si>
    <t>B08925MSFN</t>
  </si>
  <si>
    <t>How To Be a Stoic (Penguin Great Ideas)</t>
  </si>
  <si>
    <t>https://m.media-amazon.com/images/I/81znnDire3L._AC_UY218_.jpg</t>
  </si>
  <si>
    <t>https://www.amazon.com/dp/B08925MSFN</t>
  </si>
  <si>
    <t>B09L9KPKY9</t>
  </si>
  <si>
    <t>Newsletter Ninja 2: If You Give a Reader a Cookie: Supercharge Your Author Mailing List With the Perfect Reader Magnet</t>
  </si>
  <si>
    <t>https://m.media-amazon.com/images/I/715BAZ0gXSL._AC_UY218_.jpg</t>
  </si>
  <si>
    <t>https://www.amazon.com/dp/B09L9KPKY9</t>
  </si>
  <si>
    <t>B003TO584M</t>
  </si>
  <si>
    <t>The Conscious Universe: The Scientific Truth of Psychic Phenomena</t>
  </si>
  <si>
    <t>https://m.media-amazon.com/images/I/71CtziHfhYL._AC_UY218_.jpg</t>
  </si>
  <si>
    <t>https://www.amazon.com/dp/B003TO584M</t>
  </si>
  <si>
    <t>B0CK15VDFZ</t>
  </si>
  <si>
    <t>Guidebook for Thoughtful Humans: From the Perspective of Artificial Intelligence</t>
  </si>
  <si>
    <t>Chat GPT</t>
  </si>
  <si>
    <t>https://m.media-amazon.com/images/I/81Pl9Fto4dL._AC_UY218_.jpg</t>
  </si>
  <si>
    <t>https://www.amazon.com/dp/B0CK15VDFZ</t>
  </si>
  <si>
    <t>B08NDLKLHV</t>
  </si>
  <si>
    <t>Be What You Wish</t>
  </si>
  <si>
    <t>https://m.media-amazon.com/images/I/716vszrpCbL._AC_UY218_.jpg</t>
  </si>
  <si>
    <t>https://www.amazon.com/dp/B08NDLKLHV</t>
  </si>
  <si>
    <t>B01071RHC0</t>
  </si>
  <si>
    <t>The Miracle Power of Your Mind: The Joseph Murphy Treasury</t>
  </si>
  <si>
    <t>https://m.media-amazon.com/images/I/51BwSFltb2L._AC_UY218_.jpg</t>
  </si>
  <si>
    <t>https://www.amazon.com/dp/B01071RHC0</t>
  </si>
  <si>
    <t>B016NETX3G</t>
  </si>
  <si>
    <t>Dream it. Pin it. Live it.: Make Vision Boards Work For You</t>
  </si>
  <si>
    <t>https://m.media-amazon.com/images/I/618ZEK9T7hL._AC_UY218_.jpg</t>
  </si>
  <si>
    <t>https://www.amazon.com/dp/B016NETX3G</t>
  </si>
  <si>
    <t>B07VBB37JY</t>
  </si>
  <si>
    <t>HBR's 10 Must Reads on Strategy, Vol. 2 (with bonus article "Creating Shared Value" By Michael E. Porter and Mark R. Kramer)</t>
  </si>
  <si>
    <t>https://m.media-amazon.com/images/I/71+5CxivnsL._AC_UY218_.jpg</t>
  </si>
  <si>
    <t>https://www.amazon.com/dp/B07VBB37JY</t>
  </si>
  <si>
    <t>B0B1DHRJR4</t>
  </si>
  <si>
    <t>Discipleship: What It Truly Means to Be a Christian--Collected Insights from A. W. Tozer</t>
  </si>
  <si>
    <t>https://m.media-amazon.com/images/I/61unw-JF0IL._AC_UY218_.jpg</t>
  </si>
  <si>
    <t>https://www.amazon.com/dp/B0B1DHRJR4</t>
  </si>
  <si>
    <t>B0BRLGF6QH</t>
  </si>
  <si>
    <t>The Wicked Grimoire: Witchcraft and Magic Spells for Justice, Protection, and Power</t>
  </si>
  <si>
    <t>Thalia Thorne</t>
  </si>
  <si>
    <t>https://m.media-amazon.com/images/I/81B7Ka3bE1L._AC_UY218_.jpg</t>
  </si>
  <si>
    <t>https://www.amazon.com/dp/B0BRLGF6QH</t>
  </si>
  <si>
    <t>B01KN16MQ6</t>
  </si>
  <si>
    <t>The Essence of Buddha: The Path to Enlightenment</t>
  </si>
  <si>
    <t>Ryuho Okawa</t>
  </si>
  <si>
    <t>https://m.media-amazon.com/images/I/91-mh6IdxBL._AC_UY218_.jpg</t>
  </si>
  <si>
    <t>https://www.amazon.com/dp/B01KN16MQ6</t>
  </si>
  <si>
    <t>B09H69S6XQ</t>
  </si>
  <si>
    <t>Automatic Manifestations: Without Stating What You Want</t>
  </si>
  <si>
    <t>https://m.media-amazon.com/images/I/91GTOnSeHpL._AC_UY218_.jpg</t>
  </si>
  <si>
    <t>https://www.amazon.com/dp/B09H69S6XQ</t>
  </si>
  <si>
    <t>B07KNS1G4G</t>
  </si>
  <si>
    <t>Opportunity: How to Win in Business and Create a Life You Love</t>
  </si>
  <si>
    <t>Eben Pagan</t>
  </si>
  <si>
    <t>https://m.media-amazon.com/images/I/81YgWiHocRL._AC_UY218_.jpg</t>
  </si>
  <si>
    <t>https://www.amazon.com/dp/B07KNS1G4G</t>
  </si>
  <si>
    <t>B0C655TJZJ</t>
  </si>
  <si>
    <t>S. M. Weng</t>
  </si>
  <si>
    <t>https://m.media-amazon.com/images/I/710FBZoWdfL._AC_UY218_.jpg</t>
  </si>
  <si>
    <t>https://www.amazon.com/dp/B0C655TJZJ</t>
  </si>
  <si>
    <t>B07W39ZSHV</t>
  </si>
  <si>
    <t>Alcohol is SH!T: How to Ditch the Booze, Re-ignite Your Life, and Recover the Person you Were Always Meant to be.</t>
  </si>
  <si>
    <t>Paul Churchill</t>
  </si>
  <si>
    <t>https://m.media-amazon.com/images/I/71zmL6zenkL._AC_UY218_.jpg</t>
  </si>
  <si>
    <t>https://www.amazon.com/dp/B07W39ZSHV</t>
  </si>
  <si>
    <t>B009GN3BOY</t>
  </si>
  <si>
    <t>Diamond Heart: Elements of the Real in Man</t>
  </si>
  <si>
    <t>https://m.media-amazon.com/images/I/91995Ld+QnL._AC_UY218_.jpg</t>
  </si>
  <si>
    <t>https://www.amazon.com/dp/B009GN3BOY</t>
  </si>
  <si>
    <t>B0B11YKWZP</t>
  </si>
  <si>
    <t>If Onlyâ€¦: Finding Freedom from Regret</t>
  </si>
  <si>
    <t>https://m.media-amazon.com/images/I/81vW1acfHmL._AC_UY218_.jpg</t>
  </si>
  <si>
    <t>https://www.amazon.com/dp/B0B11YKWZP</t>
  </si>
  <si>
    <t>B08Y6H77X7</t>
  </si>
  <si>
    <t>Own Your Morning: Reset Your Routine To Unlock Your Potential</t>
  </si>
  <si>
    <t>Liz Baker Plosser</t>
  </si>
  <si>
    <t>https://m.media-amazon.com/images/I/71wYt15vtAL._AC_UY218_.jpg</t>
  </si>
  <si>
    <t>https://www.amazon.com/dp/B08Y6H77X7</t>
  </si>
  <si>
    <t>B09827G9M6</t>
  </si>
  <si>
    <t>30 Days to Understanding the Bhagavad Gita: A Complete, Simple, and Step-by-Step Guide to the Million-Year-Old Confidential Knowledge (The Bhagavad Gita Series Book 3)</t>
  </si>
  <si>
    <t>https://m.media-amazon.com/images/I/81gC6Vfx68L._AC_UY218_.jpg</t>
  </si>
  <si>
    <t>https://www.amazon.com/dp/B09827G9M6</t>
  </si>
  <si>
    <t>B0BXFPC657</t>
  </si>
  <si>
    <t>Self Care for Black Women: 5 Books in 1 | A Powerful Mental Health Workbook to Quiet Your Inner Critic, Boost Self-Esteem, and Love Yourself (Self-Care for Black Women)</t>
  </si>
  <si>
    <t>https://m.media-amazon.com/images/I/71D0P0Y3k4L._AC_UY218_.jpg</t>
  </si>
  <si>
    <t>https://www.amazon.com/dp/B0BXFPC657</t>
  </si>
  <si>
    <t>B085RFY1P2</t>
  </si>
  <si>
    <t>Artful Hypnotic Anchoring: 9 Steps to Guide Someone's Thinking</t>
  </si>
  <si>
    <t>https://m.media-amazon.com/images/I/91e51bbUopL._AC_UY218_.jpg</t>
  </si>
  <si>
    <t>https://www.amazon.com/dp/B085RFY1P2</t>
  </si>
  <si>
    <t>B09FS1G1SC</t>
  </si>
  <si>
    <t>Twist Your Fate: Manifest Success with Astrology and Tarot</t>
  </si>
  <si>
    <t>Theresa Reed</t>
  </si>
  <si>
    <t>https://m.media-amazon.com/images/I/81E2nQ2fQrL._AC_UY218_.jpg</t>
  </si>
  <si>
    <t>https://www.amazon.com/dp/B09FS1G1SC</t>
  </si>
  <si>
    <t>B09WNCXS7P</t>
  </si>
  <si>
    <t>Spirit Guides For Beginners : How To Communicate With The Afterlife, Interpret Signs &amp; Manifest A Happier Life</t>
  </si>
  <si>
    <t>https://m.media-amazon.com/images/I/81dOqiTi5sL._AC_UY218_.jpg</t>
  </si>
  <si>
    <t>https://www.amazon.com/dp/B09WNCXS7P</t>
  </si>
  <si>
    <t>B0BR8DL4BP</t>
  </si>
  <si>
    <t>Good Books Gone Bad: 75 Actionable Insights That Will Change The Way You Think (Life Changing Insights Book 1)</t>
  </si>
  <si>
    <t>Shubham K. Singh</t>
  </si>
  <si>
    <t>https://m.media-amazon.com/images/I/61PitoAmubL._AC_UY218_.jpg</t>
  </si>
  <si>
    <t>https://www.amazon.com/dp/B0BR8DL4BP</t>
  </si>
  <si>
    <t>B005QPDNF8</t>
  </si>
  <si>
    <t>Why People Fail: The 16 Obstacles to Success and How You Can Overcome Them</t>
  </si>
  <si>
    <t>Siimon Reynolds</t>
  </si>
  <si>
    <t>https://m.media-amazon.com/images/I/51p3lmMujAL._AC_UY218_.jpg</t>
  </si>
  <si>
    <t>https://www.amazon.com/dp/B005QPDNF8</t>
  </si>
  <si>
    <t>B07D6XZB2C</t>
  </si>
  <si>
    <t>Mindset Make Over: How to Renew Your Mind and Walk in God's Authority (Mindset Series Book 1)</t>
  </si>
  <si>
    <t>Mimika Cooney</t>
  </si>
  <si>
    <t>https://m.media-amazon.com/images/I/71TQCO3k19L._AC_UY218_.jpg</t>
  </si>
  <si>
    <t>https://www.amazon.com/dp/B07D6XZB2C</t>
  </si>
  <si>
    <t>B09FSCS2DM</t>
  </si>
  <si>
    <t>Protect Your Light: A Practical Guide to Energy Protection, Cleansing, and Cutting Cords</t>
  </si>
  <si>
    <t>George Lizos</t>
  </si>
  <si>
    <t>https://m.media-amazon.com/images/I/71PzXn0Yz4L._AC_UY218_.jpg</t>
  </si>
  <si>
    <t>https://www.amazon.com/dp/B09FSCS2DM</t>
  </si>
  <si>
    <t>B004U6WYJU</t>
  </si>
  <si>
    <t>You Learn By Living: Eleven Keys for a More Fulfilling Life</t>
  </si>
  <si>
    <t>https://m.media-amazon.com/images/I/817yNNMrw+L._AC_UY218_.jpg</t>
  </si>
  <si>
    <t>https://www.amazon.com/dp/B004U6WYJU</t>
  </si>
  <si>
    <t>B01CEVSKGI</t>
  </si>
  <si>
    <t>The Four Phases of Retirement: What to Expect When You're Retiring</t>
  </si>
  <si>
    <t>Riley Moynes</t>
  </si>
  <si>
    <t>https://m.media-amazon.com/images/I/81bezGNYrBL._AC_UY218_.jpg</t>
  </si>
  <si>
    <t>https://www.amazon.com/dp/B01CEVSKGI</t>
  </si>
  <si>
    <t>B0041D8UU4</t>
  </si>
  <si>
    <t>50 Ways to Soothe Yourself Without Food</t>
  </si>
  <si>
    <t>Susan Albers</t>
  </si>
  <si>
    <t>https://m.media-amazon.com/images/I/71U5QtLkQhL._AC_UY218_.jpg</t>
  </si>
  <si>
    <t>https://www.amazon.com/dp/B0041D8UU4</t>
  </si>
  <si>
    <t>B0037BS2NG</t>
  </si>
  <si>
    <t>Growing Yourself Back Up: Understanding Emotional Regression</t>
  </si>
  <si>
    <t>John H. Lee</t>
  </si>
  <si>
    <t>https://m.media-amazon.com/images/I/41a-YZW-DsL._AC_UY218_.jpg</t>
  </si>
  <si>
    <t>https://www.amazon.com/dp/B0037BS2NG</t>
  </si>
  <si>
    <t>B09KRWXVX1</t>
  </si>
  <si>
    <t>Walking in My Joy: In These Streets</t>
  </si>
  <si>
    <t>https://m.media-amazon.com/images/I/81V6PAE8kGL._AC_UY218_.jpg</t>
  </si>
  <si>
    <t>https://www.amazon.com/dp/B09KRWXVX1</t>
  </si>
  <si>
    <t>B000JMKR9S</t>
  </si>
  <si>
    <t>You Don't Need a Title to Be a Leader: How Anyone, Anywhere, Can Make a Positive Difference</t>
  </si>
  <si>
    <t>https://m.media-amazon.com/images/I/416NsGHR3mL._AC_UY218_.jpg</t>
  </si>
  <si>
    <t>https://www.amazon.com/dp/B000JMKR9S</t>
  </si>
  <si>
    <t>B087WW5PMN</t>
  </si>
  <si>
    <t>Channeled Wisdom from Higher Dimensional Beings, Vol. 2</t>
  </si>
  <si>
    <t>https://m.media-amazon.com/images/I/61hYo5ovuDL._AC_UY218_.jpg</t>
  </si>
  <si>
    <t>https://www.amazon.com/dp/B087WW5PMN</t>
  </si>
  <si>
    <t>B004OL2L0I</t>
  </si>
  <si>
    <t>My Philosophy for Successful Living</t>
  </si>
  <si>
    <t>https://m.media-amazon.com/images/I/81pA+o+RGrL._AC_UY218_.jpg</t>
  </si>
  <si>
    <t>https://www.amazon.com/dp/B004OL2L0I</t>
  </si>
  <si>
    <t>B0BH1C2ZXN</t>
  </si>
  <si>
    <t>Sleep to Heal: 7 Simple Steps to Better Sleep</t>
  </si>
  <si>
    <t>https://m.media-amazon.com/images/I/71Q-l3csDoL._AC_UY218_.jpg</t>
  </si>
  <si>
    <t>https://www.amazon.com/dp/B0BH1C2ZXN</t>
  </si>
  <si>
    <t>B0C4WTDC23</t>
  </si>
  <si>
    <t>Mind Your Money: Insightful Stories and Strategies to Help You Reach Your #MoneyGoals</t>
  </si>
  <si>
    <t>Yanely Espinal</t>
  </si>
  <si>
    <t>https://m.media-amazon.com/images/I/91LpTlS5uNL._AC_UY218_.jpg</t>
  </si>
  <si>
    <t>https://www.amazon.com/dp/B0C4WTDC23</t>
  </si>
  <si>
    <t>B0BTB8Y31G</t>
  </si>
  <si>
    <t>Unlock The Mind Of A Champion: How Ordinary People Achieve The Extraordinary (Mindset Series Book 3)</t>
  </si>
  <si>
    <t>https://m.media-amazon.com/images/I/71KsBcdghQL._AC_UY218_.jpg</t>
  </si>
  <si>
    <t>https://www.amazon.com/dp/B0BTB8Y31G</t>
  </si>
  <si>
    <t>B079DWR38J</t>
  </si>
  <si>
    <t>The Spartan Way: Eat Better. Train Better. Think Better. Be Better.</t>
  </si>
  <si>
    <t>https://m.media-amazon.com/images/I/91TLXjvc9YL._AC_UY218_.jpg</t>
  </si>
  <si>
    <t>https://www.amazon.com/dp/B079DWR38J</t>
  </si>
  <si>
    <t>B0BK9VG6DN</t>
  </si>
  <si>
    <t>Boundaries and Protection</t>
  </si>
  <si>
    <t>Pixie Lighthorse</t>
  </si>
  <si>
    <t>https://m.media-amazon.com/images/I/61ISM03BTqL._AC_UY218_.jpg</t>
  </si>
  <si>
    <t>https://www.amazon.com/dp/B0BK9VG6DN</t>
  </si>
  <si>
    <t>B08SF53ZYW</t>
  </si>
  <si>
    <t>You Too Can Be Prosperous: The Spiritual Secrets of Abundance and Prosperity (New Thought Heritage Books)</t>
  </si>
  <si>
    <t>Robert A. Russell</t>
  </si>
  <si>
    <t>https://m.media-amazon.com/images/I/81wu92DtbFL._AC_UY218_.jpg</t>
  </si>
  <si>
    <t>https://www.amazon.com/dp/B08SF53ZYW</t>
  </si>
  <si>
    <t>B07111LMMV</t>
  </si>
  <si>
    <t>Mindfulness: The Most Effective Techniques: Connect With Your Inner Self To Reach Your Goals Easily and Peacefully (Down-to-Earth Spirituality for Everyday People)</t>
  </si>
  <si>
    <t>https://m.media-amazon.com/images/I/81U4g+VcZmL._AC_UY218_.jpg</t>
  </si>
  <si>
    <t>https://www.amazon.com/dp/B07111LMMV</t>
  </si>
  <si>
    <t>B00IGVHAGW</t>
  </si>
  <si>
    <t>Wisdom of Florence Scovel Shinn</t>
  </si>
  <si>
    <t>https://m.media-amazon.com/images/I/71wrGXd5iSL._AC_UY218_.jpg</t>
  </si>
  <si>
    <t>https://www.amazon.com/dp/B00IGVHAGW</t>
  </si>
  <si>
    <t>B000PC71OG</t>
  </si>
  <si>
    <t>Deal Breakers: When to Work On a Relationship and When to Walk Away</t>
  </si>
  <si>
    <t>Bethany Marshall</t>
  </si>
  <si>
    <t>https://m.media-amazon.com/images/I/71WpawTqnOL._AC_UY218_.jpg</t>
  </si>
  <si>
    <t>https://www.amazon.com/dp/B000PC71OG</t>
  </si>
  <si>
    <t>B00C335IEK</t>
  </si>
  <si>
    <t>Wild Mind: A Field Guide to the Human Psyche</t>
  </si>
  <si>
    <t>https://m.media-amazon.com/images/I/61IcB51OFxL._AC_UY218_.jpg</t>
  </si>
  <si>
    <t>https://www.amazon.com/dp/B00C335IEK</t>
  </si>
  <si>
    <t>B08RW9WJTP</t>
  </si>
  <si>
    <t>Badass Affirmations: The Wit and Wisdom of Wild Women (Inspirational Quotes for Women, Book Gift for Women, Powerful Affirmations)</t>
  </si>
  <si>
    <t>https://m.media-amazon.com/images/I/81YpR0iMqwL._AC_UY218_.jpg</t>
  </si>
  <si>
    <t>https://www.amazon.com/dp/B08RW9WJTP</t>
  </si>
  <si>
    <t>B00DC6Q350</t>
  </si>
  <si>
    <t>The Pearl Beyond Price: Integration of Personality into Being, an Object Relations Approach</t>
  </si>
  <si>
    <t>https://m.media-amazon.com/images/I/81IPxKJp1aL._AC_UY218_.jpg</t>
  </si>
  <si>
    <t>https://www.amazon.com/dp/B00DC6Q350</t>
  </si>
  <si>
    <t>B004OR1S10</t>
  </si>
  <si>
    <t>Life Coaching Activities &amp; Powerful Questions</t>
  </si>
  <si>
    <t>Phyllis Reardon</t>
  </si>
  <si>
    <t>https://m.media-amazon.com/images/I/61Q1XupJRlL._AC_UY218_.jpg</t>
  </si>
  <si>
    <t>https://www.amazon.com/dp/B004OR1S10</t>
  </si>
  <si>
    <t>B00FO60E06</t>
  </si>
  <si>
    <t>The Work: My Search for a Life That Matters</t>
  </si>
  <si>
    <t>https://m.media-amazon.com/images/I/91PmGHu7sDL._AC_UY218_.jpg</t>
  </si>
  <si>
    <t>https://www.amazon.com/dp/B00FO60E06</t>
  </si>
  <si>
    <t>B001OWEEEG</t>
  </si>
  <si>
    <t>Awareness: The Key to Living in Balance (Osho Insights for a New Way of Living)</t>
  </si>
  <si>
    <t>https://m.media-amazon.com/images/I/81N4p1zjSNL._AC_UY218_.jpg</t>
  </si>
  <si>
    <t>https://www.amazon.com/dp/B001OWEEEG</t>
  </si>
  <si>
    <t>B07693BQG6</t>
  </si>
  <si>
    <t>A Course in Mastering Alchemy: Tools to Shift, Transform and Ascend</t>
  </si>
  <si>
    <t>Jim Self</t>
  </si>
  <si>
    <t>https://m.media-amazon.com/images/I/814o1D4h3WL._AC_UY218_.jpg</t>
  </si>
  <si>
    <t>https://www.amazon.com/dp/B07693BQG6</t>
  </si>
  <si>
    <t>B07QFYJDFF</t>
  </si>
  <si>
    <t>When Food Is Your Drug: A Food Addict's Guide to Managing Emotional Eating</t>
  </si>
  <si>
    <t>Kristin Jones</t>
  </si>
  <si>
    <t>https://m.media-amazon.com/images/I/71qb5CBzL-L._AC_UY218_.jpg</t>
  </si>
  <si>
    <t>https://www.amazon.com/dp/B07QFYJDFF</t>
  </si>
  <si>
    <t>B0BK9YKYY7</t>
  </si>
  <si>
    <t>Goldmining the Shadows</t>
  </si>
  <si>
    <t>https://m.media-amazon.com/images/I/61JFOcZjckL._AC_UY218_.jpg</t>
  </si>
  <si>
    <t>https://www.amazon.com/dp/B0BK9YKYY7</t>
  </si>
  <si>
    <t>B005C6P1Y2</t>
  </si>
  <si>
    <t>Encyclopedia of Mystics, Saints &amp; Sages: A Guide to Asking for Protection, Wealth, Happiness, and Everything Else! (Witchcraft &amp; Spells)</t>
  </si>
  <si>
    <t>https://m.media-amazon.com/images/I/51sep8muG-L._AC_UY218_.jpg</t>
  </si>
  <si>
    <t>https://www.amazon.com/dp/B005C6P1Y2</t>
  </si>
  <si>
    <t>B00GO8HZIW</t>
  </si>
  <si>
    <t>Flow: The Psychology of Happiness</t>
  </si>
  <si>
    <t>https://m.media-amazon.com/images/I/71f7rU+XnHL._AC_UY218_.jpg</t>
  </si>
  <si>
    <t>https://www.amazon.com/dp/B00GO8HZIW</t>
  </si>
  <si>
    <t>B001FA0NZ6</t>
  </si>
  <si>
    <t>Bobbi Brown Makeup Manual: For Everyone from Beginner to Pro</t>
  </si>
  <si>
    <t>Bobbi Brown</t>
  </si>
  <si>
    <t>https://m.media-amazon.com/images/I/91EREzBTmfL._AC_UY218_.jpg</t>
  </si>
  <si>
    <t>https://www.amazon.com/dp/B001FA0NZ6</t>
  </si>
  <si>
    <t>B097BRYSBZ</t>
  </si>
  <si>
    <t>Destroyed (Tainted by Ruin Series Book 2)</t>
  </si>
  <si>
    <t>https://m.media-amazon.com/images/I/81v1gfDIuGL._AC_UY218_.jpg</t>
  </si>
  <si>
    <t>https://www.amazon.com/dp/B097BRYSBZ</t>
  </si>
  <si>
    <t>B09WMDFG9G</t>
  </si>
  <si>
    <t>For You When I Am Gone: A Journal: A Step-by-Step Guide to Writing Your Ethical Will</t>
  </si>
  <si>
    <t>https://m.media-amazon.com/images/I/71NU3H4axtL._AC_UY218_.jpg</t>
  </si>
  <si>
    <t>https://www.amazon.com/dp/B09WMDFG9G</t>
  </si>
  <si>
    <t>B08KQ3WLBG</t>
  </si>
  <si>
    <t>Miseducated: A Memoir</t>
  </si>
  <si>
    <t>Brandon P. Fleming</t>
  </si>
  <si>
    <t>https://m.media-amazon.com/images/I/71Snca8uFIL._AC_UY218_.jpg</t>
  </si>
  <si>
    <t>https://www.amazon.com/dp/B08KQ3WLBG</t>
  </si>
  <si>
    <t>B0BX1G29C4</t>
  </si>
  <si>
    <t>30% Happier in 30 Days: A Quick Start to a Happier, Healthier You</t>
  </si>
  <si>
    <t>Daniel G. Amen, MD</t>
  </si>
  <si>
    <t>https://m.media-amazon.com/images/I/61N8ovxXrqL._AC_UY218_.jpg</t>
  </si>
  <si>
    <t>https://www.amazon.com/dp/B0BX1G29C4</t>
  </si>
  <si>
    <t>B006CSE6UY</t>
  </si>
  <si>
    <t>Memory Improvement: How To Improve Your Memory In Just 30 Days</t>
  </si>
  <si>
    <t>https://m.media-amazon.com/images/I/61U-hNdF2gL._AC_UY218_.jpg</t>
  </si>
  <si>
    <t>https://www.amazon.com/dp/B006CSE6UY</t>
  </si>
  <si>
    <t>B08KQBH5JV</t>
  </si>
  <si>
    <t>Live Your Life: My Story of Loving and Losing Nick Cordero</t>
  </si>
  <si>
    <t>Amanda Kloots</t>
  </si>
  <si>
    <t>https://m.media-amazon.com/images/I/81q9FqX7NfL._AC_UY218_.jpg</t>
  </si>
  <si>
    <t>https://www.amazon.com/dp/B08KQBH5JV</t>
  </si>
  <si>
    <t>B0C5Y5K644</t>
  </si>
  <si>
    <t>Low Tech Life: A Guide to Mindful Digital Minimalism</t>
  </si>
  <si>
    <t>Jose Briones</t>
  </si>
  <si>
    <t>https://m.media-amazon.com/images/I/916eU7FGbCL._AC_UY218_.jpg</t>
  </si>
  <si>
    <t>https://www.amazon.com/dp/B0C5Y5K644</t>
  </si>
  <si>
    <t>B076PQG2S4</t>
  </si>
  <si>
    <t>The Anxiety Cure: Live a Life Free From Panic in Just a Few Weeks</t>
  </si>
  <si>
    <t>Klaus Bernhardt</t>
  </si>
  <si>
    <t>https://m.media-amazon.com/images/I/81sCJMYwEjL._AC_UY218_.jpg</t>
  </si>
  <si>
    <t>https://www.amazon.com/dp/B076PQG2S4</t>
  </si>
  <si>
    <t>B002W8QXHW</t>
  </si>
  <si>
    <t>59 Seconds: Think a Little, Change a Lot</t>
  </si>
  <si>
    <t>Richard Wiseman</t>
  </si>
  <si>
    <t>https://m.media-amazon.com/images/I/51pMOjbgKwL._AC_UY218_.jpg</t>
  </si>
  <si>
    <t>https://www.amazon.com/dp/B002W8QXHW</t>
  </si>
  <si>
    <t>B0CK3CNW2R</t>
  </si>
  <si>
    <t>Trece Millones de Cubanos por un SÃ­ (Spanish Edition)</t>
  </si>
  <si>
    <t>Angel Suarez</t>
  </si>
  <si>
    <t>https://m.media-amazon.com/images/I/61Yccy6HXqL._AC_UY218_.jpg</t>
  </si>
  <si>
    <t>https://www.amazon.com/dp/B0CK3CNW2R</t>
  </si>
  <si>
    <t>B08L3YXZLK</t>
  </si>
  <si>
    <t>The Comfort Book: The instant No. 1 Sunday Times bestseller</t>
  </si>
  <si>
    <t>https://m.media-amazon.com/images/I/71K4oHeBXTL._AC_UY218_.jpg</t>
  </si>
  <si>
    <t>https://www.amazon.com/dp/B08L3YXZLK</t>
  </si>
  <si>
    <t>B08PCNQY35</t>
  </si>
  <si>
    <t>Out of Office: The Big Problem and Bigger Promise of Working from Home</t>
  </si>
  <si>
    <t>Charlie Warzel</t>
  </si>
  <si>
    <t>https://m.media-amazon.com/images/I/71b7RZK6AcL._AC_UY218_.jpg</t>
  </si>
  <si>
    <t>https://www.amazon.com/dp/B08PCNQY35</t>
  </si>
  <si>
    <t>B06W52HWJ4</t>
  </si>
  <si>
    <t>Calm Cure: Heal the Hidden Conflicts Causing Health Conditions and Persistent Life Problems</t>
  </si>
  <si>
    <t>Sandy Newbigging</t>
  </si>
  <si>
    <t>https://m.media-amazon.com/images/I/71Ak6U-h6fL._AC_UY218_.jpg</t>
  </si>
  <si>
    <t>https://www.amazon.com/dp/B06W52HWJ4</t>
  </si>
  <si>
    <t>B0152FG0T2</t>
  </si>
  <si>
    <t>Super Mind: How to Boost Performance and Live a Richer and Happier Life Through Transcendental Meditation</t>
  </si>
  <si>
    <t>Norman Rosenthal</t>
  </si>
  <si>
    <t>https://m.media-amazon.com/images/I/81dYYa4-8eL._AC_UY218_.jpg</t>
  </si>
  <si>
    <t>https://www.amazon.com/dp/B0152FG0T2</t>
  </si>
  <si>
    <t>B078CZ8NWX</t>
  </si>
  <si>
    <t>The Perfection Detox: Tame Your Inner Critic, Live Bravely, and Unleash Your Joy</t>
  </si>
  <si>
    <t>Petra Kolber</t>
  </si>
  <si>
    <t>https://m.media-amazon.com/images/I/91g2z3kxhjL._AC_UY218_.jpg</t>
  </si>
  <si>
    <t>https://www.amazon.com/dp/B078CZ8NWX</t>
  </si>
  <si>
    <t>B092LWZ2Y5</t>
  </si>
  <si>
    <t>Quotes, Ruminations &amp; Contemplations: Volume I</t>
  </si>
  <si>
    <t>https://m.media-amazon.com/images/I/816h6E9D3HL._AC_UY218_.jpg</t>
  </si>
  <si>
    <t>https://www.amazon.com/dp/B092LWZ2Y5</t>
  </si>
  <si>
    <t>B0BSKH1TVN</t>
  </si>
  <si>
    <t>The Taoist Alchemy of Wang Liping: Volume One</t>
  </si>
  <si>
    <t>Nathan Brine</t>
  </si>
  <si>
    <t>https://m.media-amazon.com/images/I/91-kLu41A6L._AC_UY218_.jpg</t>
  </si>
  <si>
    <t>https://www.amazon.com/dp/B0BSKH1TVN</t>
  </si>
  <si>
    <t>B004WY1F9U</t>
  </si>
  <si>
    <t>The Kiss: A Memoir</t>
  </si>
  <si>
    <t>Kathryn Harrison</t>
  </si>
  <si>
    <t>https://m.media-amazon.com/images/I/41fHptS-OzL._AC_UY218_.jpg</t>
  </si>
  <si>
    <t>https://www.amazon.com/dp/B004WY1F9U</t>
  </si>
  <si>
    <t>B084V8C8BM</t>
  </si>
  <si>
    <t>Focus: Bringing Time, Energy, and Money into Flow</t>
  </si>
  <si>
    <t>Pedram Shojai</t>
  </si>
  <si>
    <t>https://m.media-amazon.com/images/I/71j0-bTKWiL._AC_UY218_.jpg</t>
  </si>
  <si>
    <t>https://www.amazon.com/dp/B084V8C8BM</t>
  </si>
  <si>
    <t>B08LR9D21K</t>
  </si>
  <si>
    <t>Everyday Vitality: Turning Stress into Strength</t>
  </si>
  <si>
    <t>Samantha Boardman</t>
  </si>
  <si>
    <t>https://m.media-amazon.com/images/I/81qmSMonIuL._AC_UY218_.jpg</t>
  </si>
  <si>
    <t>https://www.amazon.com/dp/B08LR9D21K</t>
  </si>
  <si>
    <t>B093XZ63B9</t>
  </si>
  <si>
    <t>Alpha Mindset - A Guide For Men: How To Build Self-Confidence, Dream Big, Overcome Fear, And Build Better Relationships</t>
  </si>
  <si>
    <t>https://m.media-amazon.com/images/I/81t4U-2XnFS._AC_UY218_.jpg</t>
  </si>
  <si>
    <t>https://www.amazon.com/dp/B093XZ63B9</t>
  </si>
  <si>
    <t>B074ZGQYGC</t>
  </si>
  <si>
    <t>Heart Talk: Poetic Wisdom for a Better Life</t>
  </si>
  <si>
    <t>Cleo Wade</t>
  </si>
  <si>
    <t>https://m.media-amazon.com/images/I/61rd3q34yiL._AC_UY218_.jpg</t>
  </si>
  <si>
    <t>https://www.amazon.com/dp/B074ZGQYGC</t>
  </si>
  <si>
    <t>B0872FPRL5</t>
  </si>
  <si>
    <t>The Little Book of Cottagecore: Traditional Skills for a Simpler Life</t>
  </si>
  <si>
    <t>Emily Kent</t>
  </si>
  <si>
    <t>https://m.media-amazon.com/images/I/71atx9U+zKL._AC_UY218_.jpg</t>
  </si>
  <si>
    <t>https://www.amazon.com/dp/B0872FPRL5</t>
  </si>
  <si>
    <t>B09TQ364MT</t>
  </si>
  <si>
    <t>Confessions of a Crappy Christian: Real-Life Talk about All the Things Christians Arenâ€™t Sure Weâ€™re Supposed to Sayâ€”and Why They Matter to God</t>
  </si>
  <si>
    <t>Blake Guichet</t>
  </si>
  <si>
    <t>https://m.media-amazon.com/images/I/91RhR-HM4hL._AC_UY218_.jpg</t>
  </si>
  <si>
    <t>https://www.amazon.com/dp/B09TQ364MT</t>
  </si>
  <si>
    <t>B0B7VNSMXB</t>
  </si>
  <si>
    <t>Self-Hypnosis: Easy As 1, 2, 3: 3 Minutes to Change Your Life!</t>
  </si>
  <si>
    <t>Joann Abrahamsen</t>
  </si>
  <si>
    <t>https://m.media-amazon.com/images/I/81Pn1Gled+L._AC_UY218_.jpg</t>
  </si>
  <si>
    <t>https://www.amazon.com/dp/B0B7VNSMXB</t>
  </si>
  <si>
    <t>B01N54NM0Y</t>
  </si>
  <si>
    <t>The Art of Witty Banter: Be Clever, Be Quick, Be Interesting - Create Captivating Conversation (How to be More Likable and Charismatic Book 15)</t>
  </si>
  <si>
    <t>https://m.media-amazon.com/images/I/71cgaWustJL._AC_UY218_.jpg</t>
  </si>
  <si>
    <t>https://www.amazon.com/dp/B01N54NM0Y</t>
  </si>
  <si>
    <t>B091PRSL9H</t>
  </si>
  <si>
    <t>The Twelve Monotasks: Do One Thing at a Time to Do Everything Better</t>
  </si>
  <si>
    <t>Thatcher Wine</t>
  </si>
  <si>
    <t>https://m.media-amazon.com/images/I/71ZyF4r1f-L._AC_UY218_.jpg</t>
  </si>
  <si>
    <t>https://www.amazon.com/dp/B091PRSL9H</t>
  </si>
  <si>
    <t>B09YQV1SFP</t>
  </si>
  <si>
    <t>The Ultimate Ketogenic Fitness Book: The complete guide to optimizing Keto for a better quality of life (The Ultimate Ketogenic Fitness Bundle)</t>
  </si>
  <si>
    <t>Bronson Dant</t>
  </si>
  <si>
    <t>https://m.media-amazon.com/images/I/81PT8KMYNEL._AC_UY218_.jpg</t>
  </si>
  <si>
    <t>https://www.amazon.com/dp/B09YQV1SFP</t>
  </si>
  <si>
    <t>B07RQVSLM5</t>
  </si>
  <si>
    <t>How to Stop Overthinking: The 7-Step Plan to Control and Eliminate Negative Thoughts, Declutter Your Mind and Start Thinking Positively in 5 Minutes or Less</t>
  </si>
  <si>
    <t>https://m.media-amazon.com/images/I/718R5M44VZL._AC_UY218_.jpg</t>
  </si>
  <si>
    <t>https://www.amazon.com/dp/B07RQVSLM5</t>
  </si>
  <si>
    <t>B07THFR3K9</t>
  </si>
  <si>
    <t>House of Glass: The Story and Secrets of a Twentieth-Century Jewish Family</t>
  </si>
  <si>
    <t>https://m.media-amazon.com/images/I/81IurQrWP5L._AC_UY218_.jpg</t>
  </si>
  <si>
    <t>https://www.amazon.com/dp/B07THFR3K9</t>
  </si>
  <si>
    <t>B0841NX98L</t>
  </si>
  <si>
    <t>Crazy Happy: Nine Surprising Ways to Live the Truly Beautiful Life</t>
  </si>
  <si>
    <t>Daniel Fusco</t>
  </si>
  <si>
    <t>https://m.media-amazon.com/images/I/81IFjPWoBZL._AC_UY218_.jpg</t>
  </si>
  <si>
    <t>https://www.amazon.com/dp/B0841NX98L</t>
  </si>
  <si>
    <t>B00134XEQ4</t>
  </si>
  <si>
    <t>Gods in Everyman: Archetypes That Shape Men's Lives</t>
  </si>
  <si>
    <t>https://m.media-amazon.com/images/I/217JHKPB4PL._AC_UY218_.jpg</t>
  </si>
  <si>
    <t>https://www.amazon.com/dp/B00134XEQ4</t>
  </si>
  <si>
    <t>B07ZZHY1Z8</t>
  </si>
  <si>
    <t>Own Your Greatness: Overcome Impostor Syndrome, Beat Self-Doubt, and Succeed in Life</t>
  </si>
  <si>
    <t>Dr. Richard OrbÃ©-Austin</t>
  </si>
  <si>
    <t>https://m.media-amazon.com/images/I/81HjXrGK3FL._AC_UY218_.jpg</t>
  </si>
  <si>
    <t>https://www.amazon.com/dp/B07ZZHY1Z8</t>
  </si>
  <si>
    <t>B0047T744K</t>
  </si>
  <si>
    <t>365 Days Of Walking The Red Road: The Native American Path to Leading a Spiritual Life Every Day (Religion and Spirituality)</t>
  </si>
  <si>
    <t>Terri Jean</t>
  </si>
  <si>
    <t>https://m.media-amazon.com/images/I/81889RnXREL._AC_UY218_.jpg</t>
  </si>
  <si>
    <t>https://www.amazon.com/dp/B0047T744K</t>
  </si>
  <si>
    <t>B006PEXNZO</t>
  </si>
  <si>
    <t>Confidence: Finding it and Living it</t>
  </si>
  <si>
    <t>https://m.media-amazon.com/images/I/71hQcV8XvwL._AC_UY218_.jpg</t>
  </si>
  <si>
    <t>https://www.amazon.com/dp/B006PEXNZO</t>
  </si>
  <si>
    <t>B0794W2Z8D</t>
  </si>
  <si>
    <t>Mental and Emotional Release</t>
  </si>
  <si>
    <t>Dr. Matt James</t>
  </si>
  <si>
    <t>https://m.media-amazon.com/images/I/81Z1MgKTSpL._AC_UY218_.jpg</t>
  </si>
  <si>
    <t>https://www.amazon.com/dp/B0794W2Z8D</t>
  </si>
  <si>
    <t>B009L5BY32</t>
  </si>
  <si>
    <t>All Is Well: Heal Your Body with Medicines, Affirmations, and Intuition</t>
  </si>
  <si>
    <t>https://m.media-amazon.com/images/I/81DbBtm3ZuL._AC_UY218_.jpg</t>
  </si>
  <si>
    <t>https://www.amazon.com/dp/B009L5BY32</t>
  </si>
  <si>
    <t>B01CREK448</t>
  </si>
  <si>
    <t>How to Consciously Design Your Ideal Future</t>
  </si>
  <si>
    <t>https://m.media-amazon.com/images/I/81dUjssCKkL._AC_UY218_.jpg</t>
  </si>
  <si>
    <t>https://www.amazon.com/dp/B01CREK448</t>
  </si>
  <si>
    <t>B002Q1YE3K</t>
  </si>
  <si>
    <t>Your Brain at Work: Strategies for Overcoming Distraction, Regaining Focus, and Working Smarter All Day Long</t>
  </si>
  <si>
    <t>https://m.media-amazon.com/images/I/813V9s0SkaL._AC_UY218_.jpg</t>
  </si>
  <si>
    <t>https://www.amazon.com/dp/B002Q1YE3K</t>
  </si>
  <si>
    <t>B084F131R3</t>
  </si>
  <si>
    <t>Three Magic Words</t>
  </si>
  <si>
    <t>Uell S. Andersen</t>
  </si>
  <si>
    <t>https://m.media-amazon.com/images/I/71QPROvLFzL._AC_UY218_.jpg</t>
  </si>
  <si>
    <t>https://www.amazon.com/dp/B084F131R3</t>
  </si>
  <si>
    <t>B0B6B4RMGM</t>
  </si>
  <si>
    <t>365 Days of Divine Feminine Wisdom: Daily Guidance for the Goddess Within</t>
  </si>
  <si>
    <t>Morgan Migliorisi</t>
  </si>
  <si>
    <t>https://m.media-amazon.com/images/I/71WjRbvtBCL._AC_UY218_.jpg</t>
  </si>
  <si>
    <t>https://www.amazon.com/dp/B0B6B4RMGM</t>
  </si>
  <si>
    <t>B099SFDVDB</t>
  </si>
  <si>
    <t>HBR Guide to Smarter Networking (HBR Guide Series)</t>
  </si>
  <si>
    <t>https://m.media-amazon.com/images/I/71Qq2eLu0NL._AC_UY218_.jpg</t>
  </si>
  <si>
    <t>https://www.amazon.com/dp/B099SFDVDB</t>
  </si>
  <si>
    <t>B07GLG3JYS</t>
  </si>
  <si>
    <t>Bare: A 7-Week Program to Transform Your Body, Get More Energy, Feel Amazing, and Become the Bravest, Most Unstoppable Version of You</t>
  </si>
  <si>
    <t>Susan Hyatt</t>
  </si>
  <si>
    <t>https://m.media-amazon.com/images/I/71rwt+4eZ7S._AC_UY218_.jpg</t>
  </si>
  <si>
    <t>https://www.amazon.com/dp/B07GLG3JYS</t>
  </si>
  <si>
    <t>B08QR8XKWZ</t>
  </si>
  <si>
    <t>What is Psychology?: Foundations, Applications, and Integration (MindTap Course List)</t>
  </si>
  <si>
    <t>Ellen E. Pastorino</t>
  </si>
  <si>
    <t>https://m.media-amazon.com/images/I/81jIvL4t+BL._AC_UY218_.jpg</t>
  </si>
  <si>
    <t>https://www.amazon.com/dp/B08QR8XKWZ</t>
  </si>
  <si>
    <t>B09R6RJV1H</t>
  </si>
  <si>
    <t>The Heart of Who We Are: Realizing Freedom Together</t>
  </si>
  <si>
    <t>Caverly Morgan</t>
  </si>
  <si>
    <t>https://m.media-amazon.com/images/I/A1ORJDlXsUL._AC_UY218_.jpg</t>
  </si>
  <si>
    <t>https://www.amazon.com/dp/B09R6RJV1H</t>
  </si>
  <si>
    <t>B0CH8YBZPK</t>
  </si>
  <si>
    <t>Surviving A Tsunami At Thirteen: A Memoir</t>
  </si>
  <si>
    <t>Monica Ribeiro Connelly</t>
  </si>
  <si>
    <t>https://m.media-amazon.com/images/I/71OveZnQkHL._AC_UY218_.jpg</t>
  </si>
  <si>
    <t>https://www.amazon.com/dp/B0CH8YBZPK</t>
  </si>
  <si>
    <t>B0B3TDY14G</t>
  </si>
  <si>
    <t>All The Dark Places</t>
  </si>
  <si>
    <t>Frankie Riley</t>
  </si>
  <si>
    <t>https://m.media-amazon.com/images/I/41it2bdCERL._AC_UY218_.jpg</t>
  </si>
  <si>
    <t>https://www.amazon.com/dp/B0B3TDY14G</t>
  </si>
  <si>
    <t>B0CCGLC54N</t>
  </si>
  <si>
    <t>Drive to Thrive: Using Positive Momentum to Create Change in Your Life</t>
  </si>
  <si>
    <t>Laurel Renkert</t>
  </si>
  <si>
    <t>https://m.media-amazon.com/images/I/71oop-EJeOL._AC_UY218_.jpg</t>
  </si>
  <si>
    <t>https://www.amazon.com/dp/B0CCGLC54N</t>
  </si>
  <si>
    <t>B09SLYCS98</t>
  </si>
  <si>
    <t>Finding Elevation: Fear and Courage on the World's Most Dangerous Mountain</t>
  </si>
  <si>
    <t>Lisa Thompson</t>
  </si>
  <si>
    <t>https://m.media-amazon.com/images/I/71n3AE1KXmL._AC_UY218_.jpg</t>
  </si>
  <si>
    <t>https://www.amazon.com/dp/B09SLYCS98</t>
  </si>
  <si>
    <t>B08WLJGB1C</t>
  </si>
  <si>
    <t>Outsmart Negative Thinking : Simple Mindfulness Methods to Control Negative Thoughts, Stop Anxiety, &amp; Finally Experience Happiness (Mental &amp; Emotional Wellness Book 3)</t>
  </si>
  <si>
    <t>https://m.media-amazon.com/images/I/61zjio5OkBL._AC_UY218_.jpg</t>
  </si>
  <si>
    <t>https://www.amazon.com/dp/B08WLJGB1C</t>
  </si>
  <si>
    <t>B000FC0XT6</t>
  </si>
  <si>
    <t>The Anatomy of Hope: How People Prevail in the Face of Illness</t>
  </si>
  <si>
    <t>Jerome Groopman</t>
  </si>
  <si>
    <t>https://m.media-amazon.com/images/I/418ANA4GGNL._AC_UY218_.jpg</t>
  </si>
  <si>
    <t>https://www.amazon.com/dp/B000FC0XT6</t>
  </si>
  <si>
    <t>B00CREFHDW</t>
  </si>
  <si>
    <t>Everyday Tao: Living with Balance and Harmony</t>
  </si>
  <si>
    <t>https://m.media-amazon.com/images/I/81bU-c24d9L._AC_UY218_.jpg</t>
  </si>
  <si>
    <t>https://www.amazon.com/dp/B00CREFHDW</t>
  </si>
  <si>
    <t>B06X96HLP3</t>
  </si>
  <si>
    <t>Training with DISC: 30 Games &amp; Team Building Exercises to Lead your First or your 101st DISC Workshop</t>
  </si>
  <si>
    <t>Jason Hedge</t>
  </si>
  <si>
    <t>https://m.media-amazon.com/images/I/71zrjGYovRL._AC_UY218_.jpg</t>
  </si>
  <si>
    <t>https://www.amazon.com/dp/B06X96HLP3</t>
  </si>
  <si>
    <t>B072V5J1Q3</t>
  </si>
  <si>
    <t>You Do You: How to Be Who You Are and Use What You've Got to Get What You Want (A No F*cks Given Guide Book 3)</t>
  </si>
  <si>
    <t>https://m.media-amazon.com/images/I/71PXha-LtxL._AC_UY218_.jpg</t>
  </si>
  <si>
    <t>https://www.amazon.com/dp/B072V5J1Q3</t>
  </si>
  <si>
    <t>B07BFGN468</t>
  </si>
  <si>
    <t>Projections, Expectations, Separations, Judgments &amp; Rejections</t>
  </si>
  <si>
    <t>https://m.media-amazon.com/images/I/61WWesuPuYL._AC_UY218_.jpg</t>
  </si>
  <si>
    <t>https://www.amazon.com/dp/B07BFGN468</t>
  </si>
  <si>
    <t>B07C7N5SKX</t>
  </si>
  <si>
    <t>Practical Meditation for Beginners: 10 Days to a Happier, Calmer You</t>
  </si>
  <si>
    <t>Benjamin W Decker</t>
  </si>
  <si>
    <t>https://m.media-amazon.com/images/I/91Bn8f1OnbL._AC_UY218_.jpg</t>
  </si>
  <si>
    <t>https://www.amazon.com/dp/B07C7N5SKX</t>
  </si>
  <si>
    <t>B001AJ1540</t>
  </si>
  <si>
    <t>The Slight Edge: Getting from Average to Advantage</t>
  </si>
  <si>
    <t>Leo Weidner</t>
  </si>
  <si>
    <t>https://m.media-amazon.com/images/I/715LgmNV11L._AC_UY218_.jpg</t>
  </si>
  <si>
    <t>https://www.amazon.com/dp/B001AJ1540</t>
  </si>
  <si>
    <t>B08H2KPTDQ</t>
  </si>
  <si>
    <t>Think and Grow Rich: The Complete 1937 Classic Text Featuring an Afterword by Bob Proctor</t>
  </si>
  <si>
    <t>https://m.media-amazon.com/images/I/81scG8q9-qL._AC_UY218_.jpg</t>
  </si>
  <si>
    <t>https://www.amazon.com/dp/B08H2KPTDQ</t>
  </si>
  <si>
    <t>B09H7RK4V1</t>
  </si>
  <si>
    <t>The Ultimate Mollie McQueen Collection: All five books in the smash-hit romantic comedy series in one bumper box set! (Books 1 - 5)</t>
  </si>
  <si>
    <t>https://m.media-amazon.com/images/I/61iNwjeSYLL._AC_UY218_.jpg</t>
  </si>
  <si>
    <t>https://www.amazon.com/dp/B09H7RK4V1</t>
  </si>
  <si>
    <t>B008K9E2KC</t>
  </si>
  <si>
    <t>I Steal Wives: A Serial Adulterer Reveals the Real Reasons More and More â€œHappily Marriedâ€ Women are Cheating: Book 1</t>
  </si>
  <si>
    <t>Sven Erlandson</t>
  </si>
  <si>
    <t>https://m.media-amazon.com/images/I/716jO+8vGWL._AC_UY218_.jpg</t>
  </si>
  <si>
    <t>https://www.amazon.com/dp/B008K9E2KC</t>
  </si>
  <si>
    <t>B0C994VRNX</t>
  </si>
  <si>
    <t>Shadow Work Journal and Workbook for Beginners: Guided Prompts, Inner Child Affirmations, and Trigger Tracking Exercises to Heal Your Unconscious Self and Become Whole Again</t>
  </si>
  <si>
    <t>https://m.media-amazon.com/images/I/614F+nDTAtL._AC_UY218_.jpg</t>
  </si>
  <si>
    <t>https://www.amazon.com/dp/B0C994VRNX</t>
  </si>
  <si>
    <t>B00R6M8ED0</t>
  </si>
  <si>
    <t>Feel Free to Prosper: Two Weeks to Unexpected Income with the Simplest Prosperity Laws Available</t>
  </si>
  <si>
    <t>Marilyn Jenett</t>
  </si>
  <si>
    <t>https://m.media-amazon.com/images/I/81Zrv8dN++L._AC_UY218_.jpg</t>
  </si>
  <si>
    <t>https://www.amazon.com/dp/B00R6M8ED0</t>
  </si>
  <si>
    <t>B003WUYPJC</t>
  </si>
  <si>
    <t>Spiritual Bypassing: When Spirituality Disconnects Us from What Really Matters</t>
  </si>
  <si>
    <t>Robert Augustus Masters Ph.d.</t>
  </si>
  <si>
    <t>https://m.media-amazon.com/images/I/811DwWO--2L._AC_UY218_.jpg</t>
  </si>
  <si>
    <t>https://www.amazon.com/dp/B003WUYPJC</t>
  </si>
  <si>
    <t>B089GKQYVP</t>
  </si>
  <si>
    <t>Worldbuilding For Fantasy Fans And Authors (Forging Fantasy Realms Book 1)</t>
  </si>
  <si>
    <t>M.D. Presley</t>
  </si>
  <si>
    <t>https://m.media-amazon.com/images/I/71QkxMz+l8L._AC_UY218_.jpg</t>
  </si>
  <si>
    <t>https://www.amazon.com/dp/B089GKQYVP</t>
  </si>
  <si>
    <t>B0B1DR5VJ4</t>
  </si>
  <si>
    <t>The Unexpected Gift of Trauma: The Path to Posttraumatic Growth</t>
  </si>
  <si>
    <t>Edith Shiro</t>
  </si>
  <si>
    <t>https://m.media-amazon.com/images/I/71gZyQZ0BdL._AC_UY218_.jpg</t>
  </si>
  <si>
    <t>https://www.amazon.com/dp/B0B1DR5VJ4</t>
  </si>
  <si>
    <t>B0BSCFHM36</t>
  </si>
  <si>
    <t>No Collar to Tank Top: From Bestselling Author to Athlete in Two Years (Rainbow of Collars Book 2)</t>
  </si>
  <si>
    <t>https://m.media-amazon.com/images/I/91JHVAjv8kL._AC_UY218_.jpg</t>
  </si>
  <si>
    <t>https://www.amazon.com/dp/B0BSCFHM36</t>
  </si>
  <si>
    <t>B08FZ72LZQ</t>
  </si>
  <si>
    <t>Be Where Your Feet Are: Seven Principles to Keep You Present, Grounded, and Thriving</t>
  </si>
  <si>
    <t>Scott O'Neil</t>
  </si>
  <si>
    <t>https://m.media-amazon.com/images/I/71ilUfGOC1L._AC_UY218_.jpg</t>
  </si>
  <si>
    <t>https://www.amazon.com/dp/B08FZ72LZQ</t>
  </si>
  <si>
    <t>B01CJ5KK8K</t>
  </si>
  <si>
    <t>Wholeheartedness: Busyness, Exhaustion, and Healing the Divided Self</t>
  </si>
  <si>
    <t>https://m.media-amazon.com/images/I/81iJg63LulL._AC_UY218_.jpg</t>
  </si>
  <si>
    <t>https://www.amazon.com/dp/B01CJ5KK8K</t>
  </si>
  <si>
    <t>B00JJ9Q5XY</t>
  </si>
  <si>
    <t>https://www.amazon.com/dp/B00JJ9Q5XY</t>
  </si>
  <si>
    <t>B01IG7QRA0</t>
  </si>
  <si>
    <t>Your 3 Best Super Powers: Meditation, Imagination &amp; Intuition</t>
  </si>
  <si>
    <t>https://m.media-amazon.com/images/I/71ZZiu0VniL._AC_UY218_.jpg</t>
  </si>
  <si>
    <t>https://www.amazon.com/dp/B01IG7QRA0</t>
  </si>
  <si>
    <t>B09XVHJ5PG</t>
  </si>
  <si>
    <t>Practical Consciousness: Freeing Yourself from Emotional Addiction to Live a More Joyful Life</t>
  </si>
  <si>
    <t>Ingvar Villido</t>
  </si>
  <si>
    <t>https://m.media-amazon.com/images/I/71d3Kh-fVBL._AC_UY218_.jpg</t>
  </si>
  <si>
    <t>https://www.amazon.com/dp/B09XVHJ5PG</t>
  </si>
  <si>
    <t>B00KSF7W4O</t>
  </si>
  <si>
    <t>RECOVERY 2.0: Move Beyond Addiction and Upgrade Your Life</t>
  </si>
  <si>
    <t>Tommy Rosen</t>
  </si>
  <si>
    <t>https://m.media-amazon.com/images/I/71sTowoKG+L._AC_UY218_.jpg</t>
  </si>
  <si>
    <t>https://www.amazon.com/dp/B00KSF7W4O</t>
  </si>
  <si>
    <t>B098HCB4JF</t>
  </si>
  <si>
    <t>Awakening</t>
  </si>
  <si>
    <t>Rev. Dr. Norma Edwards</t>
  </si>
  <si>
    <t>https://m.media-amazon.com/images/I/71xUtWF2xXS._AC_UY218_.jpg</t>
  </si>
  <si>
    <t>https://www.amazon.com/dp/B098HCB4JF</t>
  </si>
  <si>
    <t>B004J4WLPK</t>
  </si>
  <si>
    <t>The Ledge: An Inspirational Story of Friendship and Survival</t>
  </si>
  <si>
    <t>https://m.media-amazon.com/images/I/811k+bpAfvL._AC_UY218_.jpg</t>
  </si>
  <si>
    <t>https://www.amazon.com/dp/B004J4WLPK</t>
  </si>
  <si>
    <t>B081ZXQB52</t>
  </si>
  <si>
    <t>366 Stoic Quotes: A Year Of Stoicism From Ancient And Modern Stoics - A Daily Guide Of Stoic Meditations</t>
  </si>
  <si>
    <t>Alexander Clavell</t>
  </si>
  <si>
    <t>https://m.media-amazon.com/images/I/91na6PVK2lL._AC_UY218_.jpg</t>
  </si>
  <si>
    <t>https://www.amazon.com/dp/B081ZXQB52</t>
  </si>
  <si>
    <t>B003QMLBPM</t>
  </si>
  <si>
    <t>Unstuff Your Life!: Kick the Clutter Habit and Completely Organize Your Life for Good</t>
  </si>
  <si>
    <t>Andrew J. Mellen</t>
  </si>
  <si>
    <t>https://m.media-amazon.com/images/I/81aFpGgYucL._AC_UY218_.jpg</t>
  </si>
  <si>
    <t>https://www.amazon.com/dp/B003QMLBPM</t>
  </si>
  <si>
    <t>B0CCDB2T7W</t>
  </si>
  <si>
    <t>Soul Archaeology: A (Totally Doable) Approach to Creating a Self-Loving and Liberated Life</t>
  </si>
  <si>
    <t>Sarah Sapora</t>
  </si>
  <si>
    <t>https://m.media-amazon.com/images/I/81SXejpdy-L._AC_UY218_.jpg</t>
  </si>
  <si>
    <t>https://www.amazon.com/dp/B0CCDB2T7W</t>
  </si>
  <si>
    <t>B09QPJKK1J</t>
  </si>
  <si>
    <t>Me vs Brain: An Overthinkerâ€™s Guide to Life â€“ the instant Sunday Times bestseller!</t>
  </si>
  <si>
    <t>Hayley Morris</t>
  </si>
  <si>
    <t>https://m.media-amazon.com/images/I/71ashnErG2L._AC_UY218_.jpg</t>
  </si>
  <si>
    <t>https://www.amazon.com/dp/B09QPJKK1J</t>
  </si>
  <si>
    <t>B084654D5Z</t>
  </si>
  <si>
    <t>Third Eye Awakening: An Essential Guide to Opening Your Third Eye Chakra and Experiencing Higher Consciousness, Psychic Visions and Clairvoyance along ... and Seeing Auras (Third Eye Opening)</t>
  </si>
  <si>
    <t>https://m.media-amazon.com/images/I/81PuK+3Bk5L._AC_UY218_.jpg</t>
  </si>
  <si>
    <t>https://www.amazon.com/dp/B084654D5Z</t>
  </si>
  <si>
    <t>B00CK8CLHA</t>
  </si>
  <si>
    <t>If You Meet the Buddha on the Road, Kill Him: The Pilgrimage Of Psychotherapy Patients</t>
  </si>
  <si>
    <t>Sheldon B. Kopp</t>
  </si>
  <si>
    <t>https://m.media-amazon.com/images/I/81EmGUImtmL._AC_UY218_.jpg</t>
  </si>
  <si>
    <t>https://www.amazon.com/dp/B00CK8CLHA</t>
  </si>
  <si>
    <t>B079WMSBL2</t>
  </si>
  <si>
    <t>Women &amp; Money (Revised and Updated)</t>
  </si>
  <si>
    <t>Suze Orman</t>
  </si>
  <si>
    <t>https://m.media-amazon.com/images/I/81+IkZizAZL._AC_UY218_.jpg</t>
  </si>
  <si>
    <t>https://www.amazon.com/dp/B079WMSBL2</t>
  </si>
  <si>
    <t>B07Z3QVCGR</t>
  </si>
  <si>
    <t>Fit Gurl: The Total-Body Turnaround Program</t>
  </si>
  <si>
    <t>Melissa Alcantara</t>
  </si>
  <si>
    <t>https://m.media-amazon.com/images/I/81gHRLU-+mL._AC_UY218_.jpg</t>
  </si>
  <si>
    <t>https://www.amazon.com/dp/B07Z3QVCGR</t>
  </si>
  <si>
    <t>B09JMBQ7B9</t>
  </si>
  <si>
    <t>Prosperity Is Not Luck, It's Your Birthright</t>
  </si>
  <si>
    <t>Ruth Fernandez</t>
  </si>
  <si>
    <t>https://m.media-amazon.com/images/I/71-0A7H7NEL._AC_UY218_.jpg</t>
  </si>
  <si>
    <t>https://www.amazon.com/dp/B09JMBQ7B9</t>
  </si>
  <si>
    <t>B00821E74Y</t>
  </si>
  <si>
    <t>Gangster Redemption</t>
  </si>
  <si>
    <t>Peter Golenbock</t>
  </si>
  <si>
    <t>https://m.media-amazon.com/images/I/51nF+nzwPhL._AC_UY218_.jpg</t>
  </si>
  <si>
    <t>https://www.amazon.com/dp/B00821E74Y</t>
  </si>
  <si>
    <t>B09TQPTZN1</t>
  </si>
  <si>
    <t>Higher Purpose: How to Find More Inspiration, Meaning, and Purpose in Your Life</t>
  </si>
  <si>
    <t>https://m.media-amazon.com/images/I/71sJ8rVITLL._AC_UY218_.jpg</t>
  </si>
  <si>
    <t>https://www.amazon.com/dp/B09TQPTZN1</t>
  </si>
  <si>
    <t>B0B88Q9PZ3</t>
  </si>
  <si>
    <t>Absolute Charisma: How Highly Charismatic People Think, Act, And Speak to Charm And Influence People with Ease (Communication Skills and Charisma Development Book 4)</t>
  </si>
  <si>
    <t>https://m.media-amazon.com/images/I/71lVblyKWaL._AC_UY218_.jpg</t>
  </si>
  <si>
    <t>https://www.amazon.com/dp/B0B88Q9PZ3</t>
  </si>
  <si>
    <t>B01C1LUF9G</t>
  </si>
  <si>
    <t>How to Be Your Own Best Friend</t>
  </si>
  <si>
    <t>Mildred Newman</t>
  </si>
  <si>
    <t>https://m.media-amazon.com/images/I/81udTLsQ4bL._AC_UY218_.jpg</t>
  </si>
  <si>
    <t>https://www.amazon.com/dp/B01C1LUF9G</t>
  </si>
  <si>
    <t>B0CHNG51M5</t>
  </si>
  <si>
    <t>Undercover Angel: A Memoir</t>
  </si>
  <si>
    <t>Dave Kehnast</t>
  </si>
  <si>
    <t>https://m.media-amazon.com/images/I/81jlWp7Z6QL._AC_UY218_.jpg</t>
  </si>
  <si>
    <t>https://www.amazon.com/dp/B0CHNG51M5</t>
  </si>
  <si>
    <t>B0CHN5M2RJ</t>
  </si>
  <si>
    <t>WALKING RX: Benefits of Walking</t>
  </si>
  <si>
    <t>Dr. R. Ahmed</t>
  </si>
  <si>
    <t>https://m.media-amazon.com/images/I/81gyWXvrs8L._AC_UY218_.jpg</t>
  </si>
  <si>
    <t>https://www.amazon.com/dp/B0CHN5M2RJ</t>
  </si>
  <si>
    <t>B017DOB1EE</t>
  </si>
  <si>
    <t>F**k It - Do What You Love</t>
  </si>
  <si>
    <t>https://m.media-amazon.com/images/I/6151yT4dsPL._AC_UY218_.jpg</t>
  </si>
  <si>
    <t>https://www.amazon.com/dp/B017DOB1EE</t>
  </si>
  <si>
    <t>B008BM0LMG</t>
  </si>
  <si>
    <t>Love 2.0: Creating Happiness and Health in Moments of Connection</t>
  </si>
  <si>
    <t>https://m.media-amazon.com/images/I/810zqMT9gKL._AC_UY218_.jpg</t>
  </si>
  <si>
    <t>https://www.amazon.com/dp/B008BM0LMG</t>
  </si>
  <si>
    <t>B0BLT6QWBR</t>
  </si>
  <si>
    <t>A Creative Rebel's Guide to Writing Amazing Fiction</t>
  </si>
  <si>
    <t>https://m.media-amazon.com/images/I/81Kr8pVIN7L._AC_UY218_.jpg</t>
  </si>
  <si>
    <t>https://www.amazon.com/dp/B0BLT6QWBR</t>
  </si>
  <si>
    <t>B000N2HBOI</t>
  </si>
  <si>
    <t>How to See Yourself As You Really Are</t>
  </si>
  <si>
    <t>https://m.media-amazon.com/images/I/71tK4vpkUNL._AC_UY218_.jpg</t>
  </si>
  <si>
    <t>https://www.amazon.com/dp/B000N2HBOI</t>
  </si>
  <si>
    <t>B010MHA6E0</t>
  </si>
  <si>
    <t>Pivot: The Art and Science of Reinventing Your Career and Life</t>
  </si>
  <si>
    <t>Adam Markel</t>
  </si>
  <si>
    <t>https://m.media-amazon.com/images/I/61kdlv2NzUL._AC_UY218_.jpg</t>
  </si>
  <si>
    <t>https://www.amazon.com/dp/B010MHA6E0</t>
  </si>
  <si>
    <t>B01N6QYS1F</t>
  </si>
  <si>
    <t>Psychotherapy East &amp; West</t>
  </si>
  <si>
    <t>https://m.media-amazon.com/images/I/A1kHbrW3hqL._AC_UY218_.jpg</t>
  </si>
  <si>
    <t>https://www.amazon.com/dp/B01N6QYS1F</t>
  </si>
  <si>
    <t>B007252SS8</t>
  </si>
  <si>
    <t>The Life Recovery Devotional: Thirty Meditations from Scripture for Each Step in Recovery</t>
  </si>
  <si>
    <t>https://m.media-amazon.com/images/I/81yuTVcjN0L._AC_UY218_.jpg</t>
  </si>
  <si>
    <t>https://www.amazon.com/dp/B007252SS8</t>
  </si>
  <si>
    <t>B005EM8NSU</t>
  </si>
  <si>
    <t>A Better Way to Live: Og Mandino's Own Personal Story of Success Featuring 17 Rules to Live By</t>
  </si>
  <si>
    <t>https://m.media-amazon.com/images/I/51cbXSFkPNL._AC_UY218_.jpg</t>
  </si>
  <si>
    <t>https://www.amazon.com/dp/B005EM8NSU</t>
  </si>
  <si>
    <t>B00GJ201VQ</t>
  </si>
  <si>
    <t>Unwind!: 7 Principles for a Stress-Free Life</t>
  </si>
  <si>
    <t>Michael Olpin</t>
  </si>
  <si>
    <t>https://m.media-amazon.com/images/I/91IGan3c2gL._AC_UY218_.jpg</t>
  </si>
  <si>
    <t>https://www.amazon.com/dp/B00GJ201VQ</t>
  </si>
  <si>
    <t>B0CCBSPKTB</t>
  </si>
  <si>
    <t>DBT Workbook For Emotional Eating: Stop Compulsive Overeating &amp; Quit Your Food Addiction with Proven Dialectical Behavior Therapy Skills for Men &amp; Women ... a Healthy Diet (Mental Health Therapy 8)</t>
  </si>
  <si>
    <t>https://m.media-amazon.com/images/I/810oShRGasL._AC_UY218_.jpg</t>
  </si>
  <si>
    <t>https://www.amazon.com/dp/B0CCBSPKTB</t>
  </si>
  <si>
    <t>B008FQJ8CW</t>
  </si>
  <si>
    <t>Dark Light Consciousness: Melanin, Serpent Power, and the Luminous Matrix of Reality</t>
  </si>
  <si>
    <t>Edward Bruce Bynum</t>
  </si>
  <si>
    <t>https://m.media-amazon.com/images/I/71pfa0Qyf9L._AC_UY218_.jpg</t>
  </si>
  <si>
    <t>https://www.amazon.com/dp/B008FQJ8CW</t>
  </si>
  <si>
    <t>B07FQSS8DQ</t>
  </si>
  <si>
    <t>Made for This: 40 Days to Living Your Purpose</t>
  </si>
  <si>
    <t>https://m.media-amazon.com/images/I/81E8QkIXNmL._AC_UY218_.jpg</t>
  </si>
  <si>
    <t>https://www.amazon.com/dp/B07FQSS8DQ</t>
  </si>
  <si>
    <t>B00AHFJ5VS</t>
  </si>
  <si>
    <t>The Evolution of Cooperation: Revised Edition</t>
  </si>
  <si>
    <t>Robert Axelrod</t>
  </si>
  <si>
    <t>https://m.media-amazon.com/images/I/71S0Aa+KO-L._AC_UY218_.jpg</t>
  </si>
  <si>
    <t>https://www.amazon.com/dp/B00AHFJ5VS</t>
  </si>
  <si>
    <t>B07S3XBPW5</t>
  </si>
  <si>
    <t>What Jesus Wants You to Know Today: About Himself, Christianity, God, the World, and Being Human</t>
  </si>
  <si>
    <t>https://m.media-amazon.com/images/I/71EtgRFLIZL._AC_UY218_.jpg</t>
  </si>
  <si>
    <t>https://www.amazon.com/dp/B07S3XBPW5</t>
  </si>
  <si>
    <t>B0035II91G</t>
  </si>
  <si>
    <t>https://m.media-amazon.com/images/I/71DSli97vmL._AC_UY218_.jpg</t>
  </si>
  <si>
    <t>https://www.amazon.com/dp/B0035II91G</t>
  </si>
  <si>
    <t>B07FJQTLDY</t>
  </si>
  <si>
    <t>The Little Book of Being: Practices and Guidance for Uncovering Your Natural Awareness</t>
  </si>
  <si>
    <t>https://m.media-amazon.com/images/I/81VjITjXXBL._AC_UY218_.jpg</t>
  </si>
  <si>
    <t>https://www.amazon.com/dp/B07FJQTLDY</t>
  </si>
  <si>
    <t>B084P2MVWT</t>
  </si>
  <si>
    <t>MENTAL PICKPOCKETING How to Get to the Truth Without Seeming to Ask Questions (Career Savvy People Skills)</t>
  </si>
  <si>
    <t>Michael McGaulley</t>
  </si>
  <si>
    <t>https://m.media-amazon.com/images/I/61GH9F5AizL._AC_UY218_.jpg</t>
  </si>
  <si>
    <t>https://www.amazon.com/dp/B084P2MVWT</t>
  </si>
  <si>
    <t>B00CCHICOU</t>
  </si>
  <si>
    <t>Connecting Through "Yes!"</t>
  </si>
  <si>
    <t>https://m.media-amazon.com/images/I/81oR18VYkVL._AC_UY218_.jpg</t>
  </si>
  <si>
    <t>https://www.amazon.com/dp/B00CCHICOU</t>
  </si>
  <si>
    <t>B071KKHF3Y</t>
  </si>
  <si>
    <t>EPICURUS and THE PLEASANT LIFE: A Philosophy of Nature Kindle Editionâ€“ November 30, 2022 - Revised and Expanded 2nd Edition (SKILLS OF HAPPINESS Book 1)</t>
  </si>
  <si>
    <t>Haris Dimitriadis</t>
  </si>
  <si>
    <t>https://m.media-amazon.com/images/I/91D2pJPc2hL._AC_UY218_.jpg</t>
  </si>
  <si>
    <t>https://www.amazon.com/dp/B071KKHF3Y</t>
  </si>
  <si>
    <t>B01HAK34XC</t>
  </si>
  <si>
    <t>Peace with God: The Secret of Happiness</t>
  </si>
  <si>
    <t>https://m.media-amazon.com/images/I/71rTIvyrn7L._AC_UY218_.jpg</t>
  </si>
  <si>
    <t>https://www.amazon.com/dp/B01HAK34XC</t>
  </si>
  <si>
    <t>B001VA1PJI</t>
  </si>
  <si>
    <t>A Little Book on the Human Shadow</t>
  </si>
  <si>
    <t>https://m.media-amazon.com/images/I/516BqVUfArL._AC_UY218_.jpg</t>
  </si>
  <si>
    <t>https://www.amazon.com/dp/B001VA1PJI</t>
  </si>
  <si>
    <t>B0C7X8B1MM</t>
  </si>
  <si>
    <t>Martin Lutherâ€™s Obsessive-Compulsive Disorder: How the Great Reformer Cured OCD and What He Learned</t>
  </si>
  <si>
    <t>Ian Osborn</t>
  </si>
  <si>
    <t>https://m.media-amazon.com/images/I/81LaITsJ-nL._AC_UY218_.jpg</t>
  </si>
  <si>
    <t>https://www.amazon.com/dp/B0C7X8B1MM</t>
  </si>
  <si>
    <t>B0028MVHAK</t>
  </si>
  <si>
    <t>Unfinished Business: What the Dead Can Teach Us About Life</t>
  </si>
  <si>
    <t>https://m.media-amazon.com/images/I/51bMYBWjutL._AC_UY218_.jpg</t>
  </si>
  <si>
    <t>https://www.amazon.com/dp/B0028MVHAK</t>
  </si>
  <si>
    <t>B0CBN6MYB8</t>
  </si>
  <si>
    <t>Main Character Energy: Lessons on How to Lead Your Life with Authenticity and Confidence</t>
  </si>
  <si>
    <t>Megan Reed</t>
  </si>
  <si>
    <t>https://m.media-amazon.com/images/I/81+da4WjyvL._AC_UY218_.jpg</t>
  </si>
  <si>
    <t>https://www.amazon.com/dp/B0CBN6MYB8</t>
  </si>
  <si>
    <t>B00BW1QWGC</t>
  </si>
  <si>
    <t>Don't Sweat the Small Stuff at Work: Simple Ways to Minimize Stress and Conflict</t>
  </si>
  <si>
    <t>https://m.media-amazon.com/images/I/81FvsDMM2AL._AC_UY218_.jpg</t>
  </si>
  <si>
    <t>https://www.amazon.com/dp/B00BW1QWGC</t>
  </si>
  <si>
    <t>B0030H7UI0</t>
  </si>
  <si>
    <t>https://m.media-amazon.com/images/I/81H0LeUF3cL._AC_UY218_.jpg</t>
  </si>
  <si>
    <t>https://www.amazon.com/dp/B0030H7UI0</t>
  </si>
  <si>
    <t>B088RJVV4G</t>
  </si>
  <si>
    <t>Lunar Living: The Sunday Times Bestseller</t>
  </si>
  <si>
    <t>Kirsty Gallagher</t>
  </si>
  <si>
    <t>https://m.media-amazon.com/images/I/91XB0Mr8BtL._AC_UY218_.jpg</t>
  </si>
  <si>
    <t>https://www.amazon.com/dp/B088RJVV4G</t>
  </si>
  <si>
    <t>B088PC5CBV</t>
  </si>
  <si>
    <t>The Garden: A Spiritual Fable About Ways to Overcome Fear, Anxiety, and Stress (Jon Gordon)</t>
  </si>
  <si>
    <t>https://m.media-amazon.com/images/I/41IL39hsp9L._AC_UY218_.jpg</t>
  </si>
  <si>
    <t>https://www.amazon.com/dp/B088PC5CBV</t>
  </si>
  <si>
    <t>B08THR1Y6R</t>
  </si>
  <si>
    <t>The Power of Flexing: How to Use Small Daily Experiments to Create Big Life-Changing Growth</t>
  </si>
  <si>
    <t>Susan J. Ashford</t>
  </si>
  <si>
    <t>https://m.media-amazon.com/images/I/71M-uvPVb0L._AC_UY218_.jpg</t>
  </si>
  <si>
    <t>https://www.amazon.com/dp/B08THR1Y6R</t>
  </si>
  <si>
    <t>B07VSZGM3D</t>
  </si>
  <si>
    <t>The Shift: Courageously Moving from Season to Season</t>
  </si>
  <si>
    <t>Keion Henderson</t>
  </si>
  <si>
    <t>https://m.media-amazon.com/images/I/81DgjyhAPnL._AC_UY218_.jpg</t>
  </si>
  <si>
    <t>https://www.amazon.com/dp/B07VSZGM3D</t>
  </si>
  <si>
    <t>B000OI0E3G</t>
  </si>
  <si>
    <t>How I Stayed Alive When My Brain Was Trying to Kill Me: One Person's Guide to Suicide Prevention</t>
  </si>
  <si>
    <t>Susan Rose Blauner</t>
  </si>
  <si>
    <t>https://m.media-amazon.com/images/I/41SQMOax-uL._AC_UY218_.jpg</t>
  </si>
  <si>
    <t>https://www.amazon.com/dp/B000OI0E3G</t>
  </si>
  <si>
    <t>B08X2Z2DSM</t>
  </si>
  <si>
    <t>You Have More Influence Than You Think: How We Underestimate Our Powers of Persuasion, and Why It Matters: How We Underestimate Our Power of Persuasion, and Why It Matters</t>
  </si>
  <si>
    <t>Vanessa Bohns</t>
  </si>
  <si>
    <t>https://m.media-amazon.com/images/I/81NKJQztO4L._AC_UY218_.jpg</t>
  </si>
  <si>
    <t>https://www.amazon.com/dp/B08X2Z2DSM</t>
  </si>
  <si>
    <t>B0BRDB1WFP</t>
  </si>
  <si>
    <t>Microdosing Psilocybin Mushrooms: An Essential Guide to Microdosing Magic Mushrooms &amp; Microdosing Journal (Medicinal Mushrooms Book 3)</t>
  </si>
  <si>
    <t>https://m.media-amazon.com/images/I/81SkJUmm5jL._AC_UY218_.jpg</t>
  </si>
  <si>
    <t>https://www.amazon.com/dp/B0BRDB1WFP</t>
  </si>
  <si>
    <t>B08GFNX75C</t>
  </si>
  <si>
    <t>Hunting Magic Eels: Recovering an Enchanted Faith in a Skeptical Age</t>
  </si>
  <si>
    <t>Richard Beck</t>
  </si>
  <si>
    <t>https://m.media-amazon.com/images/I/81d53ICtolL._AC_UY218_.jpg</t>
  </si>
  <si>
    <t>https://www.amazon.com/dp/B08GFNX75C</t>
  </si>
  <si>
    <t>B005FLOHXK</t>
  </si>
  <si>
    <t>The Unstoppable Golfer: Trusting Your Mind &amp; Your Short Game to Achieve Greatness</t>
  </si>
  <si>
    <t>https://m.media-amazon.com/images/I/814qAyQkJ7L._AC_UY218_.jpg</t>
  </si>
  <si>
    <t>https://www.amazon.com/dp/B005FLOHXK</t>
  </si>
  <si>
    <t>B086WM37F4</t>
  </si>
  <si>
    <t>The Soul-Sourced Entrepreneur: An Unconventional Success Plan for the Highly Creative, Secretly Sensitive, and Wildly Ambitious</t>
  </si>
  <si>
    <t>Christine Kane</t>
  </si>
  <si>
    <t>https://m.media-amazon.com/images/I/71f13971mNS._AC_UY218_.jpg</t>
  </si>
  <si>
    <t>https://www.amazon.com/dp/B086WM37F4</t>
  </si>
  <si>
    <t>B000XUDGKS</t>
  </si>
  <si>
    <t>How to Know God: The Soul's Journey Into the Mystery of Mysteries</t>
  </si>
  <si>
    <t>https://m.media-amazon.com/images/I/81aC7MneSSL._AC_UY218_.jpg</t>
  </si>
  <si>
    <t>https://www.amazon.com/dp/B000XUDGKS</t>
  </si>
  <si>
    <t>B086RGHJ2K</t>
  </si>
  <si>
    <t>Stoicism: How to Use Stoic Philosophy to Find Inner Peace and Happiness</t>
  </si>
  <si>
    <t>Jason Hemlock</t>
  </si>
  <si>
    <t>https://m.media-amazon.com/images/I/91KK+yklcIL._AC_UY218_.jpg</t>
  </si>
  <si>
    <t>https://www.amazon.com/dp/B086RGHJ2K</t>
  </si>
  <si>
    <t>B08272P5X1</t>
  </si>
  <si>
    <t>Marilyn Vancil</t>
  </si>
  <si>
    <t>https://m.media-amazon.com/images/I/81wYMVxUX0L._AC_UY218_.jpg</t>
  </si>
  <si>
    <t>https://www.amazon.com/dp/B08272P5X1</t>
  </si>
  <si>
    <t>B09Z38Z7G2</t>
  </si>
  <si>
    <t>Doctor Who: The Daily Doctor</t>
  </si>
  <si>
    <t>Simon Guerrier</t>
  </si>
  <si>
    <t>https://m.media-amazon.com/images/I/81u7CgYWb9L._AC_UY218_.jpg</t>
  </si>
  <si>
    <t>https://www.amazon.com/dp/B09Z38Z7G2</t>
  </si>
  <si>
    <t>B01D3VNUCW</t>
  </si>
  <si>
    <t>Being in Balance: 9 Principles for Creating Habits to Match Your Desires</t>
  </si>
  <si>
    <t>https://m.media-amazon.com/images/I/81HpBZHVA1L._AC_UY218_.jpg</t>
  </si>
  <si>
    <t>https://www.amazon.com/dp/B01D3VNUCW</t>
  </si>
  <si>
    <t>B0C9V6L2ML</t>
  </si>
  <si>
    <t>The Living Legacy of Trauma Card Deck: 58 Practices for Recovering from Trauma</t>
  </si>
  <si>
    <t>https://m.media-amazon.com/images/I/61qF5JQzWeL._AC_UY218_.jpg</t>
  </si>
  <si>
    <t>https://www.amazon.com/dp/B0C9V6L2ML</t>
  </si>
  <si>
    <t>B00EP0NNG4</t>
  </si>
  <si>
    <t>A coragem de ser imperfeito: Como aceitar a prÃ³pria vulnerabilidade, vencer a vergonha e ousar ser quem vocÃª Ã© (Portuguese Edition)</t>
  </si>
  <si>
    <t>https://m.media-amazon.com/images/I/81qSJeroOCL._AC_UY218_.jpg</t>
  </si>
  <si>
    <t>https://www.amazon.com/dp/B00EP0NNG4</t>
  </si>
  <si>
    <t>B0044XV6FC</t>
  </si>
  <si>
    <t>https://m.media-amazon.com/images/I/41sftm2-AoL._AC_UY218_.jpg</t>
  </si>
  <si>
    <t>https://www.amazon.com/dp/B0044XV6FC</t>
  </si>
  <si>
    <t>B07R1SFHX2</t>
  </si>
  <si>
    <t>Master of One: Find and Focus on the Work You Were Created to Do</t>
  </si>
  <si>
    <t>https://m.media-amazon.com/images/I/91aTBldxT8L._AC_UY218_.jpg</t>
  </si>
  <si>
    <t>https://www.amazon.com/dp/B07R1SFHX2</t>
  </si>
  <si>
    <t>B004CR6AMO</t>
  </si>
  <si>
    <t>The Map: Finding the Magic and Meaning in the Story of Your Life</t>
  </si>
  <si>
    <t>https://m.media-amazon.com/images/I/91gU6QwR84L._AC_UY218_.jpg</t>
  </si>
  <si>
    <t>https://www.amazon.com/dp/B004CR6AMO</t>
  </si>
  <si>
    <t>B0051ANRBI</t>
  </si>
  <si>
    <t>Synchronicity: The Inner Path of Leadership</t>
  </si>
  <si>
    <t>Joseph Jaworski</t>
  </si>
  <si>
    <t>https://m.media-amazon.com/images/I/617SXpOPZHL._AC_UY218_.jpg</t>
  </si>
  <si>
    <t>https://www.amazon.com/dp/B0051ANRBI</t>
  </si>
  <si>
    <t>B07945BD95</t>
  </si>
  <si>
    <t>Fast-Draft Your Memoir: Write Your Life Story in 45 Hours</t>
  </si>
  <si>
    <t>https://m.media-amazon.com/images/I/81IUV0ph2zL._AC_UY218_.jpg</t>
  </si>
  <si>
    <t>https://www.amazon.com/dp/B07945BD95</t>
  </si>
  <si>
    <t>B00WAHRQRG</t>
  </si>
  <si>
    <t>The Mental Codes: Overcoming Thoughts that Keep You Stuck in Life (The Life Series)</t>
  </si>
  <si>
    <t>Dr. Michael Duckett</t>
  </si>
  <si>
    <t>https://m.media-amazon.com/images/I/913RXsKFtLL._AC_UY218_.jpg</t>
  </si>
  <si>
    <t>https://www.amazon.com/dp/B00WAHRQRG</t>
  </si>
  <si>
    <t>B001RNNRSG</t>
  </si>
  <si>
    <t>How Full Is Your Bucket? Expanded Anniversary Edition</t>
  </si>
  <si>
    <t>https://m.media-amazon.com/images/I/71ncbnNC8BL._AC_UY218_.jpg</t>
  </si>
  <si>
    <t>https://www.amazon.com/dp/B001RNNRSG</t>
  </si>
  <si>
    <t>B0CG7R7Q5R</t>
  </si>
  <si>
    <t>Wounds: How Hurt, Heartache, and Tragedy Become the Keys to Unlocking Greatness</t>
  </si>
  <si>
    <t>Ryan James Miller</t>
  </si>
  <si>
    <t>https://m.media-amazon.com/images/I/71Q9ZcLAlOL._AC_UY218_.jpg</t>
  </si>
  <si>
    <t>https://www.amazon.com/dp/B0CG7R7Q5R</t>
  </si>
  <si>
    <t>B09V73423H</t>
  </si>
  <si>
    <t>Your New Playlist: The Student's Guide to Tapping into the Superpower of Mindset</t>
  </si>
  <si>
    <t>https://m.media-amazon.com/images/I/71FrhQTB+-L._AC_UY218_.jpg</t>
  </si>
  <si>
    <t>https://www.amazon.com/dp/B09V73423H</t>
  </si>
  <si>
    <t>B0BSVFFQXX</t>
  </si>
  <si>
    <t>Help Me Talk To Anyone: Eight Skills You Need to Overcome Social Anxiety and Enhance Your Relationships (The Help Me Series)</t>
  </si>
  <si>
    <t>https://m.media-amazon.com/images/I/81kJe+P2rkL._AC_UY218_.jpg</t>
  </si>
  <si>
    <t>https://www.amazon.com/dp/B0BSVFFQXX</t>
  </si>
  <si>
    <t>B091B6YQPM</t>
  </si>
  <si>
    <t>Ganbatte!: The Japanese Art of Always Moving Forward</t>
  </si>
  <si>
    <t>Albert Liebermann</t>
  </si>
  <si>
    <t>https://m.media-amazon.com/images/I/712OY4JW6vS._AC_UY218_.jpg</t>
  </si>
  <si>
    <t>https://www.amazon.com/dp/B091B6YQPM</t>
  </si>
  <si>
    <t>B07XZLWKYZ</t>
  </si>
  <si>
    <t>Braving Chemo: What to Expect, How to Prepare and How to Get Through It</t>
  </si>
  <si>
    <t>Beverly A. Zavaleta MD</t>
  </si>
  <si>
    <t>https://m.media-amazon.com/images/I/81FODVJj0QL._AC_UY218_.jpg</t>
  </si>
  <si>
    <t>https://www.amazon.com/dp/B07XZLWKYZ</t>
  </si>
  <si>
    <t>B0197SJQ82</t>
  </si>
  <si>
    <t>The Emotional Eating Workbook: A Proven-Effective, Step-by-Step Guide to End Your Battle with Food and Satisfy Your Soul</t>
  </si>
  <si>
    <t>https://m.media-amazon.com/images/I/713EHHW0k2L._AC_UY218_.jpg</t>
  </si>
  <si>
    <t>https://www.amazon.com/dp/B0197SJQ82</t>
  </si>
  <si>
    <t>B00A9UMLMG</t>
  </si>
  <si>
    <t>Encouragement: The Unexpected Power of Building Others Up</t>
  </si>
  <si>
    <t>Larry Crabb</t>
  </si>
  <si>
    <t>https://m.media-amazon.com/images/I/716WUlbn90L._AC_UY218_.jpg</t>
  </si>
  <si>
    <t>https://www.amazon.com/dp/B00A9UMLMG</t>
  </si>
  <si>
    <t>B0CGMJQSCV</t>
  </si>
  <si>
    <t>Ogun: The Ultimate Guide to an Orisha and Loa of Yoruba, SanterÃ­a, and Haitian Voodoo (African Spirituality)</t>
  </si>
  <si>
    <t>https://m.media-amazon.com/images/I/81bLhFLYZdL._AC_UY218_.jpg</t>
  </si>
  <si>
    <t>https://www.amazon.com/dp/B0CGMJQSCV</t>
  </si>
  <si>
    <t>B0B6NVJZJ2</t>
  </si>
  <si>
    <t>DBT Skills for Highly Sensitive People: Make Emotional Sensitivity Your Superpower Using Dialectical Behavior Therapy</t>
  </si>
  <si>
    <t>Emma Lauer</t>
  </si>
  <si>
    <t>https://m.media-amazon.com/images/I/71Fw2QaGy1L._AC_UY218_.jpg</t>
  </si>
  <si>
    <t>https://www.amazon.com/dp/B0B6NVJZJ2</t>
  </si>
  <si>
    <t>B079GM35NB</t>
  </si>
  <si>
    <t>The Most Important Thing: Discovering Truth at the Heart of Life</t>
  </si>
  <si>
    <t>https://m.media-amazon.com/images/I/71VTkNs4HTL._AC_UY218_.jpg</t>
  </si>
  <si>
    <t>https://www.amazon.com/dp/B079GM35NB</t>
  </si>
  <si>
    <t>B00BS02964</t>
  </si>
  <si>
    <t>Body, Mind, and Spirit: Daily Meditations (Hazelden Meditations)</t>
  </si>
  <si>
    <t>https://m.media-amazon.com/images/I/713z635+DnL._AC_UY218_.jpg</t>
  </si>
  <si>
    <t>https://www.amazon.com/dp/B00BS02964</t>
  </si>
  <si>
    <t>B003V1WIIC</t>
  </si>
  <si>
    <t>More Instant Self Hypnosis: Hypnotize Yourself As You Read</t>
  </si>
  <si>
    <t>https://m.media-amazon.com/images/I/81UUiJ5sV1L._AC_UY218_.jpg</t>
  </si>
  <si>
    <t>https://www.amazon.com/dp/B003V1WIIC</t>
  </si>
  <si>
    <t>B084JSY21G</t>
  </si>
  <si>
    <t>The Lucid Dreaming Workbook: A Step-by-Step Guide to Mastering Your Dream Life</t>
  </si>
  <si>
    <t>https://m.media-amazon.com/images/I/81Sx0XeX9gL._AC_UY218_.jpg</t>
  </si>
  <si>
    <t>https://www.amazon.com/dp/B084JSY21G</t>
  </si>
  <si>
    <t>B00DPM7X1Y</t>
  </si>
  <si>
    <t>Back from the Dead</t>
  </si>
  <si>
    <t>Bill Walton</t>
  </si>
  <si>
    <t>https://m.media-amazon.com/images/I/819YAAALG7L._AC_UY218_.jpg</t>
  </si>
  <si>
    <t>https://www.amazon.com/dp/B00DPM7X1Y</t>
  </si>
  <si>
    <t>B00E78HEJ6</t>
  </si>
  <si>
    <t>The Mayo Clinic Guide to Stress-Free Living</t>
  </si>
  <si>
    <t>Amit Sood</t>
  </si>
  <si>
    <t>https://m.media-amazon.com/images/I/81YIY1n7UvL._AC_UY218_.jpg</t>
  </si>
  <si>
    <t>https://www.amazon.com/dp/B00E78HEJ6</t>
  </si>
  <si>
    <t>B00NVO4S82</t>
  </si>
  <si>
    <t>La enfermedad como camino: Un mÃ©todo para el descubrimiento profundo de las enfermedades (Spanish Edition)</t>
  </si>
  <si>
    <t>Thorwald Dethlefsen</t>
  </si>
  <si>
    <t>https://m.media-amazon.com/images/I/71GwVVpv87L._AC_UY218_.jpg</t>
  </si>
  <si>
    <t>https://www.amazon.com/dp/B00NVO4S82</t>
  </si>
  <si>
    <t>B0C1CWVFR4</t>
  </si>
  <si>
    <t>Culture Making: Recovering Our Creative Calling</t>
  </si>
  <si>
    <t>https://m.media-amazon.com/images/I/81PD2tV+oDL._AC_UY218_.jpg</t>
  </si>
  <si>
    <t>https://www.amazon.com/dp/B0C1CWVFR4</t>
  </si>
  <si>
    <t>B0B2M5XCJG</t>
  </si>
  <si>
    <t>10 Secrets Of Awakening: The Secrets to Understanding Consciousness, Life Transformation, and Self Realization</t>
  </si>
  <si>
    <t>Nick Zei</t>
  </si>
  <si>
    <t>https://m.media-amazon.com/images/I/81c6P64IvNL._AC_UY218_.jpg</t>
  </si>
  <si>
    <t>https://www.amazon.com/dp/B0B2M5XCJG</t>
  </si>
  <si>
    <t>B07TF93MQ1</t>
  </si>
  <si>
    <t>A Wonderful Life: Insights on Finding a Meaningful Existence</t>
  </si>
  <si>
    <t>Frank Martela Ph.D.</t>
  </si>
  <si>
    <t>https://m.media-amazon.com/images/I/71GKA+x5owL._AC_UY218_.jpg</t>
  </si>
  <si>
    <t>https://www.amazon.com/dp/B07TF93MQ1</t>
  </si>
  <si>
    <t>B008C83F54</t>
  </si>
  <si>
    <t>Nature, Man and Woman</t>
  </si>
  <si>
    <t>https://m.media-amazon.com/images/I/41BptTaHEZL._AC_UY218_.jpg</t>
  </si>
  <si>
    <t>https://www.amazon.com/dp/B008C83F54</t>
  </si>
  <si>
    <t>B0BM87P8TB</t>
  </si>
  <si>
    <t>How to Be Likable and Magnetic AF: Using Positive Intelligence, Charismatic Conversation, and Witty Banter to Charm, Captivate and Connect Effortlessly ... Skills and Charisma Development Book 6)</t>
  </si>
  <si>
    <t>https://m.media-amazon.com/images/I/71tWZrWpBpL._AC_UY218_.jpg</t>
  </si>
  <si>
    <t>https://www.amazon.com/dp/B0BM87P8TB</t>
  </si>
  <si>
    <t>B0829GGJZG</t>
  </si>
  <si>
    <t>Living from the Soul: The 7 Spiritual Principles of Ralph Waldo Emerson</t>
  </si>
  <si>
    <t>Sam Torode</t>
  </si>
  <si>
    <t>https://m.media-amazon.com/images/I/811ZSK9dr7L._AC_UY218_.jpg</t>
  </si>
  <si>
    <t>https://www.amazon.com/dp/B0829GGJZG</t>
  </si>
  <si>
    <t>B0CJQGB7PS</t>
  </si>
  <si>
    <t>How to be happy: A guide to finding happiness,joy, and fulfillment in everyday life</t>
  </si>
  <si>
    <t>Daniel Segiel</t>
  </si>
  <si>
    <t>https://m.media-amazon.com/images/I/71ulROKtqxL._AC_UY218_.jpg</t>
  </si>
  <si>
    <t>https://www.amazon.com/dp/B0CJQGB7PS</t>
  </si>
  <si>
    <t>B001MSVRZG</t>
  </si>
  <si>
    <t>The Platinum Rule: Discover the Four Basic Business Personalities andHow They Can Lead You to Success</t>
  </si>
  <si>
    <t>Tony Alessandra</t>
  </si>
  <si>
    <t>https://m.media-amazon.com/images/I/81XgdkpYJmL._AC_UY218_.jpg</t>
  </si>
  <si>
    <t>https://www.amazon.com/dp/B001MSVRZG</t>
  </si>
  <si>
    <t>B0BQ4G4C6G</t>
  </si>
  <si>
    <t>Choosing Greatness: An Evidence-Based Approach to Achieving Exceptional Outcomes</t>
  </si>
  <si>
    <t>Christina Curtis</t>
  </si>
  <si>
    <t>https://m.media-amazon.com/images/I/71vumdqYzdL._AC_UY218_.jpg</t>
  </si>
  <si>
    <t>https://www.amazon.com/dp/B0BQ4G4C6G</t>
  </si>
  <si>
    <t>B09RX6FGBG</t>
  </si>
  <si>
    <t>The Polyamory Workbook: An Interactive Guide to Setting Boundaries, Communicating Your Needs, and Building Secure, Healthy Open Relationships</t>
  </si>
  <si>
    <t>Sara Youngblood Gregory</t>
  </si>
  <si>
    <t>https://m.media-amazon.com/images/I/613vjFi7C+L._AC_UY218_.jpg</t>
  </si>
  <si>
    <t>https://www.amazon.com/dp/B09RX6FGBG</t>
  </si>
  <si>
    <t>B08DL5RHBQ</t>
  </si>
  <si>
    <t>Win at Work and Succeed at Life: 5 Principles to Free Yourself from the Cult of Overwork</t>
  </si>
  <si>
    <t>https://m.media-amazon.com/images/I/71FsLvWymDL._AC_UY218_.jpg</t>
  </si>
  <si>
    <t>https://www.amazon.com/dp/B08DL5RHBQ</t>
  </si>
  <si>
    <t>B0CJVRCJX5</t>
  </si>
  <si>
    <t>EL PODER DE LA TRANSFORMACIÃ“N INTERIOR: Herramientas para una Vida plena y equilibrada (Spanish Edition)</t>
  </si>
  <si>
    <t>VÃCTOR F. USTÃRIZ</t>
  </si>
  <si>
    <t>https://m.media-amazon.com/images/I/81dsg1GVtTL._AC_UY218_.jpg</t>
  </si>
  <si>
    <t>https://www.amazon.com/dp/B0CJVRCJX5</t>
  </si>
  <si>
    <t>B0B8YGPPFP</t>
  </si>
  <si>
    <t>https://m.media-amazon.com/images/I/8142SRkQIHL._AC_UY218_.jpg</t>
  </si>
  <si>
    <t>https://www.amazon.com/dp/B0B8YGPPFP</t>
  </si>
  <si>
    <t>B08P2BRT7H</t>
  </si>
  <si>
    <t>The Secret to Attracting Money: A Practical Spiritual System for Abundance and Prosperity</t>
  </si>
  <si>
    <t>https://m.media-amazon.com/images/I/91kXIeWK+kL._AC_UY218_.jpg</t>
  </si>
  <si>
    <t>https://www.amazon.com/dp/B08P2BRT7H</t>
  </si>
  <si>
    <t>B086J2BLN9</t>
  </si>
  <si>
    <t>Real Change: Mindfulness to Heal Ourselves and the World</t>
  </si>
  <si>
    <t>https://m.media-amazon.com/images/I/81SdkiCggML._AC_UY218_.jpg</t>
  </si>
  <si>
    <t>https://www.amazon.com/dp/B086J2BLN9</t>
  </si>
  <si>
    <t>B0CF46FZQG</t>
  </si>
  <si>
    <t>The Power of Vision</t>
  </si>
  <si>
    <t>Kishma A. George</t>
  </si>
  <si>
    <t>https://m.media-amazon.com/images/I/81o39uK87EL._AC_UY218_.jpg</t>
  </si>
  <si>
    <t>https://www.amazon.com/dp/B0CF46FZQG</t>
  </si>
  <si>
    <t>B01MXNC4TJ</t>
  </si>
  <si>
    <t>Getting Out of Debt Joyfully</t>
  </si>
  <si>
    <t>https://m.media-amazon.com/images/I/61FJw-8+kjL._AC_UY218_.jpg</t>
  </si>
  <si>
    <t>https://www.amazon.com/dp/B01MXNC4TJ</t>
  </si>
  <si>
    <t>B0CBT3PHFR</t>
  </si>
  <si>
    <t>Releasing Emotional Patterns with Essential Oils: 2023 Edition</t>
  </si>
  <si>
    <t>Carolyn L. Mein</t>
  </si>
  <si>
    <t>https://m.media-amazon.com/images/I/71iUjU0U02L._AC_UY218_.jpg</t>
  </si>
  <si>
    <t>https://www.amazon.com/dp/B0CBT3PHFR</t>
  </si>
  <si>
    <t>B09RGCFBVQ</t>
  </si>
  <si>
    <t>Demystifying Awakening: A Buddhist Path of Realization, Embodiment, and Freedom</t>
  </si>
  <si>
    <t>https://m.media-amazon.com/images/I/81Eczp69AFL._AC_UY218_.jpg</t>
  </si>
  <si>
    <t>https://www.amazon.com/dp/B09RGCFBVQ</t>
  </si>
  <si>
    <t>B07D76WFLC</t>
  </si>
  <si>
    <t>Choose Again: Six Steps to Freedom</t>
  </si>
  <si>
    <t>Diederik Wolsak</t>
  </si>
  <si>
    <t>https://m.media-amazon.com/images/I/91eC6kPAToL._AC_UY218_.jpg</t>
  </si>
  <si>
    <t>https://www.amazon.com/dp/B07D76WFLC</t>
  </si>
  <si>
    <t>B077MX1JF7</t>
  </si>
  <si>
    <t>Awakening Your Ikigai: How the Japanese Wake Up to Joy and Purpose Every Day</t>
  </si>
  <si>
    <t>Ken Mogi</t>
  </si>
  <si>
    <t>https://m.media-amazon.com/images/I/81KHRh3JmML._AC_UY218_.jpg</t>
  </si>
  <si>
    <t>https://www.amazon.com/dp/B077MX1JF7</t>
  </si>
  <si>
    <t>B00NFZ8S9W</t>
  </si>
  <si>
    <t>EFT Tapping: Quick and Simple Exercises to De-Stress, Re-Energize and Overcome Emotional Problems Using Emotional Freedom Technique</t>
  </si>
  <si>
    <t>Mike Moreland</t>
  </si>
  <si>
    <t>https://m.media-amazon.com/images/I/91-1y-AOd-L._AC_UY218_.jpg</t>
  </si>
  <si>
    <t>https://www.amazon.com/dp/B00NFZ8S9W</t>
  </si>
  <si>
    <t>B09Q4GLPMV</t>
  </si>
  <si>
    <t>30 Day Mental Challenge</t>
  </si>
  <si>
    <t>https://m.media-amazon.com/images/I/91FxRR7ZV0L._AC_UY218_.jpg</t>
  </si>
  <si>
    <t>https://www.amazon.com/dp/B09Q4GLPMV</t>
  </si>
  <si>
    <t>B0BBPH4D34</t>
  </si>
  <si>
    <t>How It Feels to Find Yourself: Navigating Life's Changes with Purpose, Clarity, and Heart</t>
  </si>
  <si>
    <t>Meera Lee Patel</t>
  </si>
  <si>
    <t>https://m.media-amazon.com/images/I/81LRtly7kNL._AC_UY218_.jpg</t>
  </si>
  <si>
    <t>https://www.amazon.com/dp/B0BBPH4D34</t>
  </si>
  <si>
    <t>B0BFQCFV2M</t>
  </si>
  <si>
    <t>Second Coming of Christ: Living with Anticipation and Joy</t>
  </si>
  <si>
    <t>https://m.media-amazon.com/images/I/71fWAbXY8bL._AC_UY218_.jpg</t>
  </si>
  <si>
    <t>https://www.amazon.com/dp/B0BFQCFV2M</t>
  </si>
  <si>
    <t>B0017SWQEC</t>
  </si>
  <si>
    <t>Your 15th Club: The Inner Secret to Great Golf</t>
  </si>
  <si>
    <t>https://m.media-amazon.com/images/I/714RsT9p2vL._AC_UY218_.jpg</t>
  </si>
  <si>
    <t>https://www.amazon.com/dp/B0017SWQEC</t>
  </si>
  <si>
    <t>B00NWW67LY</t>
  </si>
  <si>
    <t>Co-creating at Its Best: A Conversation Between Master Teachers</t>
  </si>
  <si>
    <t>https://m.media-amazon.com/images/I/718a9BjqqQL._AC_UY218_.jpg</t>
  </si>
  <si>
    <t>https://www.amazon.com/dp/B00NWW67LY</t>
  </si>
  <si>
    <t>B0BN73YGL9</t>
  </si>
  <si>
    <t>Metaphysical Millionaires: A Guide to Enlightened Manifestation. How to manifest like Steve Jobs, Oprah and the founders of Airbnb.</t>
  </si>
  <si>
    <t>R.J. Purcell</t>
  </si>
  <si>
    <t>https://m.media-amazon.com/images/I/71lvqJMOtOL._AC_UY218_.jpg</t>
  </si>
  <si>
    <t>https://www.amazon.com/dp/B0BN73YGL9</t>
  </si>
  <si>
    <t>B0CDF48X3R</t>
  </si>
  <si>
    <t>Settled: How to Find Calm in a Stress-Inducing World</t>
  </si>
  <si>
    <t>Chantal Donnelly</t>
  </si>
  <si>
    <t>https://m.media-amazon.com/images/I/71HcVufReIL._AC_UY218_.jpg</t>
  </si>
  <si>
    <t>https://www.amazon.com/dp/B0CDF48X3R</t>
  </si>
  <si>
    <t>B08N5BZKSD</t>
  </si>
  <si>
    <t>Each Day a Renewed Beginning: Meditations for a Peaceful Journey</t>
  </si>
  <si>
    <t>https://m.media-amazon.com/images/I/71S2JbP89yL._AC_UY218_.jpg</t>
  </si>
  <si>
    <t>https://www.amazon.com/dp/B08N5BZKSD</t>
  </si>
  <si>
    <t>B07ZCC8D3T</t>
  </si>
  <si>
    <t>The Sugar Demons: An Addictâ€™s Guide to Conquering Sugar Addiction</t>
  </si>
  <si>
    <t>Johnathan Cranford</t>
  </si>
  <si>
    <t>https://m.media-amazon.com/images/I/81QLqd0OKaL._AC_UY218_.jpg</t>
  </si>
  <si>
    <t>https://www.amazon.com/dp/B07ZCC8D3T</t>
  </si>
  <si>
    <t>B003VPWWR0</t>
  </si>
  <si>
    <t>Conquest of Mind: Take Charge of Your Thoughts and Reshape Your Life Through Meditation (Essential Easwaran Library Book 3)</t>
  </si>
  <si>
    <t>https://m.media-amazon.com/images/I/81dw4Y0yDDL._AC_UY218_.jpg</t>
  </si>
  <si>
    <t>https://www.amazon.com/dp/B003VPWWR0</t>
  </si>
  <si>
    <t>B0BPND22NW</t>
  </si>
  <si>
    <t>Nap Ministry's Rest Deck: 50 Practices to Resist Grind Culture</t>
  </si>
  <si>
    <t>https://m.media-amazon.com/images/I/71J5sp0o1CL._AC_UY218_.jpg</t>
  </si>
  <si>
    <t>https://www.amazon.com/dp/B0BPND22NW</t>
  </si>
  <si>
    <t>B0764CGS3L</t>
  </si>
  <si>
    <t>Peter Studenik</t>
  </si>
  <si>
    <t>https://m.media-amazon.com/images/I/71phxXYBazL._AC_UY218_.jpg</t>
  </si>
  <si>
    <t>https://www.amazon.com/dp/B0764CGS3L</t>
  </si>
  <si>
    <t>B07FGVX3W6</t>
  </si>
  <si>
    <t>Bodyfulness: Somatic Practices for Presence, Empowerment, and Waking Up in This Life</t>
  </si>
  <si>
    <t>Christine Caldwell</t>
  </si>
  <si>
    <t>https://m.media-amazon.com/images/I/81KNrOcGKJS._AC_UY218_.jpg</t>
  </si>
  <si>
    <t>https://www.amazon.com/dp/B07FGVX3W6</t>
  </si>
  <si>
    <t>B09K5SV1FX</t>
  </si>
  <si>
    <t>Changing Course: Healing from Loss, Abandonment, and Fear</t>
  </si>
  <si>
    <t>https://m.media-amazon.com/images/I/81UZV2QYU0S._AC_UY218_.jpg</t>
  </si>
  <si>
    <t>https://www.amazon.com/dp/B09K5SV1FX</t>
  </si>
  <si>
    <t>B08FHPBK1P</t>
  </si>
  <si>
    <t>Lemon Moms: A Guide to Understand and Survive Maternal Narcissism: Why you can't please her, why she withholds love and affection, and why nothing you do is good enough. Why you can't win.</t>
  </si>
  <si>
    <t>Diane Metcalf</t>
  </si>
  <si>
    <t>https://m.media-amazon.com/images/I/711pmh2wRfL._AC_UY218_.jpg</t>
  </si>
  <si>
    <t>https://www.amazon.com/dp/B08FHPBK1P</t>
  </si>
  <si>
    <t>B003DYGO8C</t>
  </si>
  <si>
    <t>Heal Thy Self: Lessons on Mindfulness in Medicine</t>
  </si>
  <si>
    <t>Saki Santorelli</t>
  </si>
  <si>
    <t>https://m.media-amazon.com/images/I/51mqfmQ1L7L._AC_UY218_.jpg</t>
  </si>
  <si>
    <t>https://www.amazon.com/dp/B003DYGO8C</t>
  </si>
  <si>
    <t>B09LH42FSZ</t>
  </si>
  <si>
    <t>Body Aware: Rediscover Your Mind-Body Connection, Stop Feeling Stuck, and Improve Your Mental Health with Simple Movement Practices</t>
  </si>
  <si>
    <t>Erica Hornthal</t>
  </si>
  <si>
    <t>https://m.media-amazon.com/images/I/91wGM14f62L._AC_UY218_.jpg</t>
  </si>
  <si>
    <t>https://www.amazon.com/dp/B09LH42FSZ</t>
  </si>
  <si>
    <t>B0BTJRNS7B</t>
  </si>
  <si>
    <t>The Power of Decluttering Your Mind: A Simple Guide to Eliminate Negative Thoughts, Anxiety, and Overthinking!</t>
  </si>
  <si>
    <t>Gerry Caring</t>
  </si>
  <si>
    <t>https://m.media-amazon.com/images/I/515IAyi-sjL._AC_UY218_.jpg</t>
  </si>
  <si>
    <t>https://www.amazon.com/dp/B0BTJRNS7B</t>
  </si>
  <si>
    <t>B001FWIJAK</t>
  </si>
  <si>
    <t>Pocketful of Miracles: Prayer, Meditations, and Affirmations to Nurture Your Spirit Every Day of the Year</t>
  </si>
  <si>
    <t>Joan Borysenko</t>
  </si>
  <si>
    <t>https://m.media-amazon.com/images/I/91sx+QDvG5L._AC_UY218_.jpg</t>
  </si>
  <si>
    <t>https://www.amazon.com/dp/B001FWIJAK</t>
  </si>
  <si>
    <t>B005OMBTKY</t>
  </si>
  <si>
    <t>The Universe Doesn't Give a Flying Fuck About You (Epic series Book 1)</t>
  </si>
  <si>
    <t>J. Truant</t>
  </si>
  <si>
    <t>https://m.media-amazon.com/images/I/91Ufr-AwayL._AC_UY218_.jpg</t>
  </si>
  <si>
    <t>https://www.amazon.com/dp/B005OMBTKY</t>
  </si>
  <si>
    <t>B00JNYGNRS</t>
  </si>
  <si>
    <t>The New I Do: Reshaping Marriage for Skeptics, Realists and Rebels</t>
  </si>
  <si>
    <t>https://m.media-amazon.com/images/I/71uAC+pz7iL._AC_UY218_.jpg</t>
  </si>
  <si>
    <t>https://www.amazon.com/dp/B00JNYGNRS</t>
  </si>
  <si>
    <t>B0CJYN5RZC</t>
  </si>
  <si>
    <t>Just Kill Yourself: My Journey With PTSD</t>
  </si>
  <si>
    <t>Elizabeth Selden</t>
  </si>
  <si>
    <t>https://m.media-amazon.com/images/I/713krKO29-L._AC_UY218_.jpg</t>
  </si>
  <si>
    <t>https://www.amazon.com/dp/B0CJYN5RZC</t>
  </si>
  <si>
    <t>B0CCLL7N2R</t>
  </si>
  <si>
    <t>The Power of the Vagus Nerve: A Gentle Introduction to Self-help Techniques to Strengthen and Stimulate the Gut-Brain Connection</t>
  </si>
  <si>
    <t>Greta Robbins</t>
  </si>
  <si>
    <t>https://m.media-amazon.com/images/I/91YoRNHF--L._AC_UY218_.jpg</t>
  </si>
  <si>
    <t>https://www.amazon.com/dp/B0CCLL7N2R</t>
  </si>
  <si>
    <t>B01N7W9ZKF</t>
  </si>
  <si>
    <t>Living Fearlessly: Bringing Out Your Inner Soul Strength</t>
  </si>
  <si>
    <t>https://m.media-amazon.com/images/I/71IMfeiTfSL._AC_UY218_.jpg</t>
  </si>
  <si>
    <t>https://www.amazon.com/dp/B01N7W9ZKF</t>
  </si>
  <si>
    <t>B0BNP6W7KH</t>
  </si>
  <si>
    <t>Focus on What Matters: A Collection of Stoic Letters on Living Well</t>
  </si>
  <si>
    <t>https://m.media-amazon.com/images/I/61qhewOgiyL._AC_UY218_.jpg</t>
  </si>
  <si>
    <t>https://www.amazon.com/dp/B0BNP6W7KH</t>
  </si>
  <si>
    <t>B0776MT1LY</t>
  </si>
  <si>
    <t>Where Nightmares Come From: The Art of Storytelling in the Horror Genre (The Dream Weaver Books on Writing Fiction Book 1)</t>
  </si>
  <si>
    <t>https://m.media-amazon.com/images/I/91h5nBO6c2L._AC_UY218_.jpg</t>
  </si>
  <si>
    <t>https://www.amazon.com/dp/B0776MT1LY</t>
  </si>
  <si>
    <t>B06XJH53PZ</t>
  </si>
  <si>
    <t>Million Dollar Habits: 27 Powerful Habits to Wire Your Mind For Success, Become Truly Happy, and Achieve Financial Freedom (Habits of Highly Effective People Book 1)</t>
  </si>
  <si>
    <t>Stellan Moreira</t>
  </si>
  <si>
    <t>https://m.media-amazon.com/images/I/81XkcsPw+vL._AC_UY218_.jpg</t>
  </si>
  <si>
    <t>https://www.amazon.com/dp/B06XJH53PZ</t>
  </si>
  <si>
    <t>B08234G7QS</t>
  </si>
  <si>
    <t>Stay Positive: Encouraging Quotes and Messages to Fuel Your Life with Positive Energy (Jon Gordon)</t>
  </si>
  <si>
    <t>https://m.media-amazon.com/images/I/41TJjLTvTNL._AC_UY218_.jpg</t>
  </si>
  <si>
    <t>https://www.amazon.com/dp/B08234G7QS</t>
  </si>
  <si>
    <t>B0B9KW68KD</t>
  </si>
  <si>
    <t>The Way of the Fearless Writer: Mindful Wisdom for a Flourishing Writing Life</t>
  </si>
  <si>
    <t>https://m.media-amazon.com/images/I/81QagmHpVpL._AC_UY218_.jpg</t>
  </si>
  <si>
    <t>https://www.amazon.com/dp/B0B9KW68KD</t>
  </si>
  <si>
    <t>B00ADQK966</t>
  </si>
  <si>
    <t>Resurrecting Sex: Solving Sexual Problems and Revolutionizing your Relationship</t>
  </si>
  <si>
    <t>David Schnarch</t>
  </si>
  <si>
    <t>https://m.media-amazon.com/images/I/41YTULqGvrL._AC_UY218_.jpg</t>
  </si>
  <si>
    <t>https://www.amazon.com/dp/B00ADQK966</t>
  </si>
  <si>
    <t>B0B2ZLN624</t>
  </si>
  <si>
    <t>How to Survive the Modern World: Making sense of, and finding calm in, unsteady times</t>
  </si>
  <si>
    <t>https://m.media-amazon.com/images/I/911gavTMvNL._AC_UY218_.jpg</t>
  </si>
  <si>
    <t>https://www.amazon.com/dp/B0B2ZLN624</t>
  </si>
  <si>
    <t>B00CCX6NRW</t>
  </si>
  <si>
    <t>Emotions: Confront the Lies. Conquer with Truth.</t>
  </si>
  <si>
    <t>https://m.media-amazon.com/images/I/7157vXE08kL._AC_UY218_.jpg</t>
  </si>
  <si>
    <t>https://www.amazon.com/dp/B00CCX6NRW</t>
  </si>
  <si>
    <t>B0BK2SMV54</t>
  </si>
  <si>
    <t>https://m.media-amazon.com/images/I/61GcTsq3iPL._AC_UY218_.jpg</t>
  </si>
  <si>
    <t>https://www.amazon.com/dp/B0BK2SMV54</t>
  </si>
  <si>
    <t>B07C33GBTH</t>
  </si>
  <si>
    <t>Self-Awareness (HBR Emotional Intelligence Series)</t>
  </si>
  <si>
    <t>https://m.media-amazon.com/images/I/71QchDPz-cL._AC_UY218_.jpg</t>
  </si>
  <si>
    <t>https://www.amazon.com/dp/B07C33GBTH</t>
  </si>
  <si>
    <t>B00HUCPT48</t>
  </si>
  <si>
    <t>The Attentive Life: Discerning God's Presence in All Things</t>
  </si>
  <si>
    <t>Leighton Ford</t>
  </si>
  <si>
    <t>https://m.media-amazon.com/images/I/71dIvsZhcuL._AC_UY218_.jpg</t>
  </si>
  <si>
    <t>https://www.amazon.com/dp/B00HUCPT48</t>
  </si>
  <si>
    <t>B09HSH96CF</t>
  </si>
  <si>
    <t>Productivity Series : (Dopamine Detox, Immediate Action, Powerful Focus, Strategic Mindset)</t>
  </si>
  <si>
    <t>https://m.media-amazon.com/images/I/61Qg+u14tgL._AC_UY218_.jpg</t>
  </si>
  <si>
    <t>https://www.amazon.com/dp/B09HSH96CF</t>
  </si>
  <si>
    <t>B00E8SHYW2</t>
  </si>
  <si>
    <t>A Daily Dose of Sanity: A Five-Minute Soul Recharge for Every Day of the Year</t>
  </si>
  <si>
    <t>https://m.media-amazon.com/images/I/81TPmhvb70L._AC_UY218_.jpg</t>
  </si>
  <si>
    <t>https://www.amazon.com/dp/B00E8SHYW2</t>
  </si>
  <si>
    <t>B0CJ7Y1LMP</t>
  </si>
  <si>
    <t>Behind the Mask, Beyond the Mind: Discover who you really are</t>
  </si>
  <si>
    <t>Rudy Daniel</t>
  </si>
  <si>
    <t>https://m.media-amazon.com/images/I/61kq2UFWz4L._AC_UY218_.jpg</t>
  </si>
  <si>
    <t>https://www.amazon.com/dp/B0CJ7Y1LMP</t>
  </si>
  <si>
    <t>B07RN4YVYS</t>
  </si>
  <si>
    <t>The Magic Words: Your Pathway to Peace, Joy, and Happiness, Where Miracles Become Expectations</t>
  </si>
  <si>
    <t>Jon Lovgren</t>
  </si>
  <si>
    <t>https://m.media-amazon.com/images/I/71fdbsLsUxL._AC_UY218_.jpg</t>
  </si>
  <si>
    <t>https://www.amazon.com/dp/B07RN4YVYS</t>
  </si>
  <si>
    <t>B07H9GGR51</t>
  </si>
  <si>
    <t>Wicca Spellbook Starter Kit: A Book of Candle, Crystal, and Herbal Spells (Wicca Starter Kit Series)</t>
  </si>
  <si>
    <t>https://m.media-amazon.com/images/I/81A2Co5dljL._AC_UY218_.jpg</t>
  </si>
  <si>
    <t>https://www.amazon.com/dp/B07H9GGR51</t>
  </si>
  <si>
    <t>B01N8WB35O</t>
  </si>
  <si>
    <t>A Million Thoughts: Learn All About Meditation from a Himalayan Mystic</t>
  </si>
  <si>
    <t>https://m.media-amazon.com/images/I/71pJ+m8T9TL._AC_UY218_.jpg</t>
  </si>
  <si>
    <t>https://www.amazon.com/dp/B01N8WB35O</t>
  </si>
  <si>
    <t>B091FT36QB</t>
  </si>
  <si>
    <t>The Self-Care Year: Reflect and Recharge with Simple Seasonal Rituals</t>
  </si>
  <si>
    <t>Alison Davies</t>
  </si>
  <si>
    <t>https://m.media-amazon.com/images/I/81hXUpOzT2S._AC_UY218_.jpg</t>
  </si>
  <si>
    <t>https://www.amazon.com/dp/B091FT36QB</t>
  </si>
  <si>
    <t>B08ZMC9BMD</t>
  </si>
  <si>
    <t>What Happened at the Cross: The Price of Victory</t>
  </si>
  <si>
    <t>https://m.media-amazon.com/images/I/81obaCHjmfL._AC_UY218_.jpg</t>
  </si>
  <si>
    <t>https://www.amazon.com/dp/B08ZMC9BMD</t>
  </si>
  <si>
    <t>B07V69WH3W</t>
  </si>
  <si>
    <t>The Unexpected Joy of the Ordinary</t>
  </si>
  <si>
    <t>https://m.media-amazon.com/images/I/719afbVMLVL._AC_UY218_.jpg</t>
  </si>
  <si>
    <t>https://www.amazon.com/dp/B07V69WH3W</t>
  </si>
  <si>
    <t>B00BBHV97O</t>
  </si>
  <si>
    <t>Life Code: New Rules for the Real World</t>
  </si>
  <si>
    <t>Dr. Phil McGraw</t>
  </si>
  <si>
    <t>https://m.media-amazon.com/images/I/51omB21YquL._AC_UY218_.jpg</t>
  </si>
  <si>
    <t>https://www.amazon.com/dp/B00BBHV97O</t>
  </si>
  <si>
    <t>B000W918NC</t>
  </si>
  <si>
    <t>The Tao of Daily Life: The Mysteries of the Orient Revealed The Joys of Inner Harmony Found The Path to Enlightenment Illuminated</t>
  </si>
  <si>
    <t>Derek Lin</t>
  </si>
  <si>
    <t>https://m.media-amazon.com/images/I/418+BispSKL._AC_UY218_.jpg</t>
  </si>
  <si>
    <t>https://www.amazon.com/dp/B000W918NC</t>
  </si>
  <si>
    <t>B00J1UJ96G</t>
  </si>
  <si>
    <t>Ordinary: Sustainable Faith in a Radical, Restless World</t>
  </si>
  <si>
    <t>https://m.media-amazon.com/images/I/615wO1yDNNL._AC_UY218_.jpg</t>
  </si>
  <si>
    <t>https://www.amazon.com/dp/B00J1UJ96G</t>
  </si>
  <si>
    <t>B079K2RLX5</t>
  </si>
  <si>
    <t>Iyami Osoronga: Divine Femininity: Divine Feminniity</t>
  </si>
  <si>
    <t>Chief Fagbemileke Fatunmise</t>
  </si>
  <si>
    <t>https://m.media-amazon.com/images/I/815p05KzrEL._AC_UY218_.jpg</t>
  </si>
  <si>
    <t>https://www.amazon.com/dp/B079K2RLX5</t>
  </si>
  <si>
    <t>B015JW8Z9G</t>
  </si>
  <si>
    <t>Pendulum Healing: Circling The Square Of Life To Improve Health, Wealth, Relationships, And Self-Expression</t>
  </si>
  <si>
    <t>Erich Hunter</t>
  </si>
  <si>
    <t>https://m.media-amazon.com/images/I/81xPA23FOsL._AC_UY218_.jpg</t>
  </si>
  <si>
    <t>https://www.amazon.com/dp/B015JW8Z9G</t>
  </si>
  <si>
    <t>B09NX8XSHG</t>
  </si>
  <si>
    <t>Lady Secrets: Real, Raw, and Ridiculous Confessions of Womanhood</t>
  </si>
  <si>
    <t>Keltie Knight</t>
  </si>
  <si>
    <t>https://m.media-amazon.com/images/I/710-9i6BQ0L._AC_UY218_.jpg</t>
  </si>
  <si>
    <t>https://www.amazon.com/dp/B09NX8XSHG</t>
  </si>
  <si>
    <t>B00QJJU14G</t>
  </si>
  <si>
    <t>Discover Your Soul's Path Through the Akashic Records: Taking Your Life from Ordinary to Extraordinary</t>
  </si>
  <si>
    <t>https://m.media-amazon.com/images/I/71Gb3lEFX7L._AC_UY218_.jpg</t>
  </si>
  <si>
    <t>https://www.amazon.com/dp/B00QJJU14G</t>
  </si>
  <si>
    <t>B0856VBR9S</t>
  </si>
  <si>
    <t>The Audacity to Be You: Learning to Love Your Horrible, Rotten Self</t>
  </si>
  <si>
    <t>Brad Reedy</t>
  </si>
  <si>
    <t>https://m.media-amazon.com/images/I/71-71eTgZeL._AC_UY218_.jpg</t>
  </si>
  <si>
    <t>https://www.amazon.com/dp/B0856VBR9S</t>
  </si>
  <si>
    <t>B010965P4U</t>
  </si>
  <si>
    <t>Relax More, Try Less: The Easy Path to Abundance (Relax with Neville)</t>
  </si>
  <si>
    <t>https://m.media-amazon.com/images/I/81JcrQLC9NL._AC_UY218_.jpg</t>
  </si>
  <si>
    <t>https://www.amazon.com/dp/B010965P4U</t>
  </si>
  <si>
    <t>B071HD8589</t>
  </si>
  <si>
    <t>Rebel Talent: Why It Pays to Break the Rules at Work and in Life</t>
  </si>
  <si>
    <t>Francesca Gino</t>
  </si>
  <si>
    <t>https://m.media-amazon.com/images/I/81SGMTKOurL._AC_UY218_.jpg</t>
  </si>
  <si>
    <t>https://www.amazon.com/dp/B071HD8589</t>
  </si>
  <si>
    <t>B07WKJW4TP</t>
  </si>
  <si>
    <t>Becoming Better Grownups: Rediscovering What Matters and Remembering How to Fly</t>
  </si>
  <si>
    <t>Brad Montague</t>
  </si>
  <si>
    <t>https://m.media-amazon.com/images/I/91YBkkTeksL._AC_UY218_.jpg</t>
  </si>
  <si>
    <t>https://www.amazon.com/dp/B07WKJW4TP</t>
  </si>
  <si>
    <t>B01LYJI4UO</t>
  </si>
  <si>
    <t>Coach Wooden and Me: Our 50-Year Friendship On and Off the Court</t>
  </si>
  <si>
    <t>https://m.media-amazon.com/images/I/91eW183tkfL._AC_UY218_.jpg</t>
  </si>
  <si>
    <t>https://www.amazon.com/dp/B01LYJI4UO</t>
  </si>
  <si>
    <t>B0CJ75ZJCF</t>
  </si>
  <si>
    <t>The 21-Day Think and Grow Rich Challenge: Achieve Financial Success through Daily Actions</t>
  </si>
  <si>
    <t>Saratha Ravichandran</t>
  </si>
  <si>
    <t>https://m.media-amazon.com/images/I/51N5cUT8sfL._AC_UY218_.jpg</t>
  </si>
  <si>
    <t>https://www.amazon.com/dp/B0CJ75ZJCF</t>
  </si>
  <si>
    <t>B0BFQB56JY</t>
  </si>
  <si>
    <t>Warnings from Tozer to the Church</t>
  </si>
  <si>
    <t>https://m.media-amazon.com/images/I/71gHkVAVTDL._AC_UY218_.jpg</t>
  </si>
  <si>
    <t>https://www.amazon.com/dp/B0BFQB56JY</t>
  </si>
  <si>
    <t>B079Y99V7W</t>
  </si>
  <si>
    <t>The Art of Public Speaking: The Original Tool for Improving Public Oration</t>
  </si>
  <si>
    <t>https://m.media-amazon.com/images/I/71VC5PuasEL._AC_UY218_.jpg</t>
  </si>
  <si>
    <t>https://www.amazon.com/dp/B079Y99V7W</t>
  </si>
  <si>
    <t>B001YQF1XK</t>
  </si>
  <si>
    <t>Ayurveda and the Mind: The Healing of Consciousness</t>
  </si>
  <si>
    <t>Dr. David Frawley</t>
  </si>
  <si>
    <t>https://m.media-amazon.com/images/I/51sS2M6H7QL._AC_UY218_.jpg</t>
  </si>
  <si>
    <t>https://www.amazon.com/dp/B001YQF1XK</t>
  </si>
  <si>
    <t>B06XC7K5VC</t>
  </si>
  <si>
    <t>Practicing the Here and Now: Being Intentional with Step 11, Using Prayer &amp; Meditation to Work All the Steps</t>
  </si>
  <si>
    <t>Herb K</t>
  </si>
  <si>
    <t>https://m.media-amazon.com/images/I/61KO574JG5L._AC_UY218_.jpg</t>
  </si>
  <si>
    <t>https://www.amazon.com/dp/B06XC7K5VC</t>
  </si>
  <si>
    <t>B00BEJSYZO</t>
  </si>
  <si>
    <t>Joy of Business</t>
  </si>
  <si>
    <t>https://m.media-amazon.com/images/I/71jlyVbErTL._AC_UY218_.jpg</t>
  </si>
  <si>
    <t>https://www.amazon.com/dp/B00BEJSYZO</t>
  </si>
  <si>
    <t>B00ATLA8IY</t>
  </si>
  <si>
    <t>A Woman's Worth</t>
  </si>
  <si>
    <t>https://m.media-amazon.com/images/I/5158MN0ya5L._AC_UY218_.jpg</t>
  </si>
  <si>
    <t>https://www.amazon.com/dp/B00ATLA8IY</t>
  </si>
  <si>
    <t>B0BRJYKS86</t>
  </si>
  <si>
    <t>Skin Sobering: 99% of Products Age and Harm Your Skin. Learn What You Truly Need to be Beautiful and Make-up Ready</t>
  </si>
  <si>
    <t>Erin Yuet Tjam</t>
  </si>
  <si>
    <t>https://m.media-amazon.com/images/I/717YRDLQM5L._AC_UY218_.jpg</t>
  </si>
  <si>
    <t>https://www.amazon.com/dp/B0BRJYKS86</t>
  </si>
  <si>
    <t>B005K1ZCES</t>
  </si>
  <si>
    <t>The Five Major Pieces to the Life Puzzle</t>
  </si>
  <si>
    <t>https://m.media-amazon.com/images/I/71qJw4qI4kL._AC_UY218_.jpg</t>
  </si>
  <si>
    <t>https://www.amazon.com/dp/B005K1ZCES</t>
  </si>
  <si>
    <t>B0BWGSJKVS</t>
  </si>
  <si>
    <t>The Secret to Great Oral: Learn How to Have a 10/10 Relationship Through Good Oral Communication</t>
  </si>
  <si>
    <t>Jake Maddock</t>
  </si>
  <si>
    <t>https://m.media-amazon.com/images/I/71quHW6EMDL._AC_UY218_.jpg</t>
  </si>
  <si>
    <t>https://www.amazon.com/dp/B0BWGSJKVS</t>
  </si>
  <si>
    <t>B0CFYWRWT1</t>
  </si>
  <si>
    <t>When Wisdom Arrives: From Imagined Unworthiness to Freedom</t>
  </si>
  <si>
    <t>Rosalyn Rourke</t>
  </si>
  <si>
    <t>https://m.media-amazon.com/images/I/716lBit9t1L._AC_UY218_.jpg</t>
  </si>
  <si>
    <t>https://www.amazon.com/dp/B0CFYWRWT1</t>
  </si>
  <si>
    <t>B07H752CPH</t>
  </si>
  <si>
    <t>100 Side Hustles: Unexpected Ideas for Making Extra Money Without Quitting Your Day Job</t>
  </si>
  <si>
    <t>https://m.media-amazon.com/images/I/71bw4lSHklL._AC_UY218_.jpg</t>
  </si>
  <si>
    <t>https://www.amazon.com/dp/B07H752CPH</t>
  </si>
  <si>
    <t>B0BNKHMXS7</t>
  </si>
  <si>
    <t>Let's Talk About Loneliness: The Search for Connection in a Lonely World</t>
  </si>
  <si>
    <t>Simone Heng</t>
  </si>
  <si>
    <t>https://m.media-amazon.com/images/I/61n2+GJGnYL._AC_UY218_.jpg</t>
  </si>
  <si>
    <t>https://www.amazon.com/dp/B0BNKHMXS7</t>
  </si>
  <si>
    <t>B07MTPW7QD</t>
  </si>
  <si>
    <t>How to Retrain Your Appetite: Lose weight permanently eating all your favourite foods</t>
  </si>
  <si>
    <t>Dr Helen McCarthy</t>
  </si>
  <si>
    <t>https://m.media-amazon.com/images/I/61IRxAPmvTL._AC_UY218_.jpg</t>
  </si>
  <si>
    <t>https://www.amazon.com/dp/B07MTPW7QD</t>
  </si>
  <si>
    <t>B00THMKOPS</t>
  </si>
  <si>
    <t>Changing Minds: The Art and Science of Changing Our Own and Other Peoples Minds (Leadership for the Common Good)</t>
  </si>
  <si>
    <t>Howard Gardner</t>
  </si>
  <si>
    <t>https://m.media-amazon.com/images/I/81cKWGiF1gL._AC_UY218_.jpg</t>
  </si>
  <si>
    <t>https://www.amazon.com/dp/B00THMKOPS</t>
  </si>
  <si>
    <t>B08LMX4NM4</t>
  </si>
  <si>
    <t>Opening to God: Lectio Divina and Life as Prayer</t>
  </si>
  <si>
    <t>https://m.media-amazon.com/images/I/91J-NQg9LXL._AC_UY218_.jpg</t>
  </si>
  <si>
    <t>https://www.amazon.com/dp/B08LMX4NM4</t>
  </si>
  <si>
    <t>B01FIICLXC</t>
  </si>
  <si>
    <t>The Root of Chinese Qigong 2nd. Ed.: Secrets of Health, Longevity, &amp; Enlightenment (Qigong Foundation)</t>
  </si>
  <si>
    <t>https://m.media-amazon.com/images/I/91kSXTlIpjL._AC_UY218_.jpg</t>
  </si>
  <si>
    <t>https://www.amazon.com/dp/B01FIICLXC</t>
  </si>
  <si>
    <t>B07DZJY37P</t>
  </si>
  <si>
    <t>The Passion Paradox: A Guide to Going All In, Finding Success, and Discovering the Benefits of an Unbalanced Life</t>
  </si>
  <si>
    <t>https://m.media-amazon.com/images/I/71oBZy8GP5L._AC_UY218_.jpg</t>
  </si>
  <si>
    <t>https://www.amazon.com/dp/B07DZJY37P</t>
  </si>
  <si>
    <t>B004NNUUXM</t>
  </si>
  <si>
    <t>The Dynamic Laws of Healing</t>
  </si>
  <si>
    <t>https://m.media-amazon.com/images/I/414u-CG7YBL._AC_UY218_.jpg</t>
  </si>
  <si>
    <t>https://www.amazon.com/dp/B004NNUUXM</t>
  </si>
  <si>
    <t>B00QASO8NQ</t>
  </si>
  <si>
    <t>I Heart Me: The Science of Self-Love</t>
  </si>
  <si>
    <t>https://m.media-amazon.com/images/I/71+cJh2X-aL._AC_UY218_.jpg</t>
  </si>
  <si>
    <t>https://www.amazon.com/dp/B00QASO8NQ</t>
  </si>
  <si>
    <t>B0CHTR6SQP</t>
  </si>
  <si>
    <t>THAT AINâ€™T NO MOUNTAIN FOR A CLIMBER : A HEARTFELT, FIRSTHAND ACCOUNT OF OVERCOMING DRUG ADDICTION</t>
  </si>
  <si>
    <t>Craig Hettlinger</t>
  </si>
  <si>
    <t>https://m.media-amazon.com/images/I/71o3tmhBBoL._AC_UY218_.jpg</t>
  </si>
  <si>
    <t>https://www.amazon.com/dp/B0CHTR6SQP</t>
  </si>
  <si>
    <t>B07W8D2T69</t>
  </si>
  <si>
    <t>In Awe: Rediscover Your Childlike Wonder to Unleash Inspiration, Meaning, and Joy</t>
  </si>
  <si>
    <t>https://m.media-amazon.com/images/I/71dX1+bMeqL._AC_UY218_.jpg</t>
  </si>
  <si>
    <t>https://www.amazon.com/dp/B07W8D2T69</t>
  </si>
  <si>
    <t>B0899HB671</t>
  </si>
  <si>
    <t>I'm So Effing Tired: A proven plan to beat burnout, boost your energy and reclaim your life</t>
  </si>
  <si>
    <t>https://m.media-amazon.com/images/I/71udGQZHTKL._AC_UY218_.jpg</t>
  </si>
  <si>
    <t>https://www.amazon.com/dp/B0899HB671</t>
  </si>
  <si>
    <t>B07ND38YMV</t>
  </si>
  <si>
    <t>The Magic of Believing (Original Classic Edition)</t>
  </si>
  <si>
    <t>https://m.media-amazon.com/images/I/81o9vNOi-HL._AC_UY218_.jpg</t>
  </si>
  <si>
    <t>https://www.amazon.com/dp/B07ND38YMV</t>
  </si>
  <si>
    <t>B003FHMHQ0</t>
  </si>
  <si>
    <t>The Answer Is Simple...Love Yourself, Live Your Spirit!</t>
  </si>
  <si>
    <t>https://m.media-amazon.com/images/I/81QdIL9t+qL._AC_UY218_.jpg</t>
  </si>
  <si>
    <t>https://www.amazon.com/dp/B003FHMHQ0</t>
  </si>
  <si>
    <t>B0BX41ZXBR</t>
  </si>
  <si>
    <t>THE TRAUMA WE DONâ€™T TALK ABOUT: Tools for Living and Life-Changing Stories of Preservation, Healing, Love and Advocacy of the SELF, Volume 1</t>
  </si>
  <si>
    <t>Ana Mael</t>
  </si>
  <si>
    <t>https://m.media-amazon.com/images/I/71AuiIJRpKL._AC_UY218_.jpg</t>
  </si>
  <si>
    <t>https://www.amazon.com/dp/B0BX41ZXBR</t>
  </si>
  <si>
    <t>B08VJMFZ2T</t>
  </si>
  <si>
    <t>Already Enough: A Path to Self-Acceptance</t>
  </si>
  <si>
    <t>Lisa Olivera</t>
  </si>
  <si>
    <t>https://m.media-amazon.com/images/I/711Sd7peKgL._AC_UY218_.jpg</t>
  </si>
  <si>
    <t>https://www.amazon.com/dp/B08VJMFZ2T</t>
  </si>
  <si>
    <t>B0BVP43B9B</t>
  </si>
  <si>
    <t>The Author Stuck List (Better-Faster Author Success Book 1)</t>
  </si>
  <si>
    <t>https://m.media-amazon.com/images/I/71seUtTA4+L._AC_UY218_.jpg</t>
  </si>
  <si>
    <t>https://www.amazon.com/dp/B0BVP43B9B</t>
  </si>
  <si>
    <t>B0C3T41XCS</t>
  </si>
  <si>
    <t>The Integrated Man: A Handbook For the Recovering Nice Guy</t>
  </si>
  <si>
    <t>Sidharth Agarwal</t>
  </si>
  <si>
    <t>https://m.media-amazon.com/images/I/615aaSdF0cL._AC_UY218_.jpg</t>
  </si>
  <si>
    <t>https://www.amazon.com/dp/B0C3T41XCS</t>
  </si>
  <si>
    <t>B00N2A6HMK</t>
  </si>
  <si>
    <t>The Crossroads of Should and Must: Find and Follow Your Passion</t>
  </si>
  <si>
    <t>Elle Luna</t>
  </si>
  <si>
    <t>https://m.media-amazon.com/images/I/81eEux1nwRL._AC_UY218_.jpg</t>
  </si>
  <si>
    <t>https://www.amazon.com/dp/B00N2A6HMK</t>
  </si>
  <si>
    <t>B014V7PXV8</t>
  </si>
  <si>
    <t>Lifelong Writing Habit: The Secret to Writing Every Day: Write Faster, Write Smarter</t>
  </si>
  <si>
    <t>https://m.media-amazon.com/images/I/81EaeU2Q99L._AC_UY218_.jpg</t>
  </si>
  <si>
    <t>https://www.amazon.com/dp/B014V7PXV8</t>
  </si>
  <si>
    <t>B00V10JOZ0</t>
  </si>
  <si>
    <t>Act of Consciousness: To Be or Not to Be... Enlightened</t>
  </si>
  <si>
    <t>Adamus Saint-Germain</t>
  </si>
  <si>
    <t>https://m.media-amazon.com/images/I/71PEitxNvUL._AC_UY218_.jpg</t>
  </si>
  <si>
    <t>https://www.amazon.com/dp/B00V10JOZ0</t>
  </si>
  <si>
    <t>B094JMM8K6</t>
  </si>
  <si>
    <t>My Mess Is a Bit of a Life: Adventures in Anxiety</t>
  </si>
  <si>
    <t>Georgia Pritchett</t>
  </si>
  <si>
    <t>https://m.media-amazon.com/images/I/71C+BqVE4FL._AC_UY218_.jpg</t>
  </si>
  <si>
    <t>https://www.amazon.com/dp/B094JMM8K6</t>
  </si>
  <si>
    <t>B085428SWB</t>
  </si>
  <si>
    <t>How To Bury A Narcissist: Forever End The Narcissism Cycle And Find A New Beginning After Narcissistic Abuse (Kill A Narcissist Book 2)</t>
  </si>
  <si>
    <t>https://m.media-amazon.com/images/I/71vri-nOZ2L._AC_UY218_.jpg</t>
  </si>
  <si>
    <t>https://www.amazon.com/dp/B085428SWB</t>
  </si>
  <si>
    <t>B08DL64SPK</t>
  </si>
  <si>
    <t>On Anger</t>
  </si>
  <si>
    <t>https://m.media-amazon.com/images/I/81djE7tfjHL._AC_UY218_.jpg</t>
  </si>
  <si>
    <t>https://www.amazon.com/dp/B08DL64SPK</t>
  </si>
  <si>
    <t>B07Q411RVX</t>
  </si>
  <si>
    <t>Panic Free: The 10-Day Program to End Panic, Anxiety, and Claustrophobia</t>
  </si>
  <si>
    <t>https://m.media-amazon.com/images/I/81JfVZSKqbL._AC_UY218_.jpg</t>
  </si>
  <si>
    <t>https://www.amazon.com/dp/B07Q411RVX</t>
  </si>
  <si>
    <t>B003FS0K9U</t>
  </si>
  <si>
    <t>The Second Half of Life: Opening the Eight Gates of Wisdom</t>
  </si>
  <si>
    <t>Angeles Arrien</t>
  </si>
  <si>
    <t>https://m.media-amazon.com/images/I/719Hu4k1wxL._AC_UY218_.jpg</t>
  </si>
  <si>
    <t>https://www.amazon.com/dp/B003FS0K9U</t>
  </si>
  <si>
    <t>B076B5NXYQ</t>
  </si>
  <si>
    <t>The Happiness Curve: Why Life Gets Better After 50</t>
  </si>
  <si>
    <t>https://m.media-amazon.com/images/I/71dz2VfS4NL._AC_UY218_.jpg</t>
  </si>
  <si>
    <t>https://www.amazon.com/dp/B076B5NXYQ</t>
  </si>
  <si>
    <t>B094JMK5BD</t>
  </si>
  <si>
    <t>Tired as F*ck: Burnout at the Hands of Diet, Self-Help, and Hustle Culture</t>
  </si>
  <si>
    <t>https://m.media-amazon.com/images/I/71pfIALkXMS._AC_UY218_.jpg</t>
  </si>
  <si>
    <t>https://www.amazon.com/dp/B094JMK5BD</t>
  </si>
  <si>
    <t>B004L9M1DA</t>
  </si>
  <si>
    <t>Hijas Americanas: Beauty, Body Image, and Growing Up Latina</t>
  </si>
  <si>
    <t>Rosie Molinary</t>
  </si>
  <si>
    <t>https://m.media-amazon.com/images/I/81BZg7AxQDL._AC_UY218_.jpg</t>
  </si>
  <si>
    <t>https://www.amazon.com/dp/B004L9M1DA</t>
  </si>
  <si>
    <t>B07NTPSN94</t>
  </si>
  <si>
    <t>I Forgive You, But...: 3 Steps That Can Heal Your Heart Forever</t>
  </si>
  <si>
    <t>https://m.media-amazon.com/images/I/61L+YIG0bmL._AC_UY218_.jpg</t>
  </si>
  <si>
    <t>https://www.amazon.com/dp/B07NTPSN94</t>
  </si>
  <si>
    <t>B08FBNTXDF</t>
  </si>
  <si>
    <t>PRIESTESS ITFUT</t>
  </si>
  <si>
    <t>https://m.media-amazon.com/images/I/819pFLi82rL._AC_UY218_.jpg</t>
  </si>
  <si>
    <t>https://www.amazon.com/dp/B08FBNTXDF</t>
  </si>
  <si>
    <t>B0107FRQM2</t>
  </si>
  <si>
    <t>Shame and Pride: Affect, Sex, and the Birth of the Self</t>
  </si>
  <si>
    <t>Donald L. Nathanson</t>
  </si>
  <si>
    <t>https://m.media-amazon.com/images/I/816eoWL+WtL._AC_UY218_.jpg</t>
  </si>
  <si>
    <t>https://www.amazon.com/dp/B0107FRQM2</t>
  </si>
  <si>
    <t>B09LHYQCRX</t>
  </si>
  <si>
    <t>https://m.media-amazon.com/images/I/81Nl4XPJkwL._AC_UY218_.jpg</t>
  </si>
  <si>
    <t>https://www.amazon.com/dp/B09LHYQCRX</t>
  </si>
  <si>
    <t>B00A2855C8</t>
  </si>
  <si>
    <t>The Art of Negotiation: How to Improvise Agreement in a Chaotic World</t>
  </si>
  <si>
    <t>Michael Wheeler</t>
  </si>
  <si>
    <t>https://m.media-amazon.com/images/I/71KUiMWUHML._AC_UY218_.jpg</t>
  </si>
  <si>
    <t>https://www.amazon.com/dp/B00A2855C8</t>
  </si>
  <si>
    <t>B0BJDM9ZDG</t>
  </si>
  <si>
    <t>A Field Guide to Nature Meditation: 52 Mindfulness Practices for Joy, Wisdom and Wonder</t>
  </si>
  <si>
    <t>Mark Coleman</t>
  </si>
  <si>
    <t>https://m.media-amazon.com/images/I/71UWqITs7IL._AC_UY218_.jpg</t>
  </si>
  <si>
    <t>https://www.amazon.com/dp/B0BJDM9ZDG</t>
  </si>
  <si>
    <t>B09MHDRCLQ</t>
  </si>
  <si>
    <t>Be Not Afraid of Love: Lessons on Fear, Intimacy, and Connection</t>
  </si>
  <si>
    <t>Mimi Zhu</t>
  </si>
  <si>
    <t>https://m.media-amazon.com/images/I/81-RUt-bWvL._AC_UY218_.jpg</t>
  </si>
  <si>
    <t>https://www.amazon.com/dp/B09MHDRCLQ</t>
  </si>
  <si>
    <t>B07RBPBGKF</t>
  </si>
  <si>
    <t>Everyday Ubuntu: Living Better Together, the African Way</t>
  </si>
  <si>
    <t>https://m.media-amazon.com/images/I/91pXktDV7eL._AC_UY218_.jpg</t>
  </si>
  <si>
    <t>https://www.amazon.com/dp/B07RBPBGKF</t>
  </si>
  <si>
    <t>B0BHCFF1SZ</t>
  </si>
  <si>
    <t>https://www.amazon.com/dp/B0BHCFF1SZ</t>
  </si>
  <si>
    <t>B08FCY7DCK</t>
  </si>
  <si>
    <t>Happy School: Where Women Learn the Secrets to Overcoming Discouragement and Worry (Genie Series Book 3)</t>
  </si>
  <si>
    <t>https://m.media-amazon.com/images/I/81YXSyJ3uwL._AC_UY218_.jpg</t>
  </si>
  <si>
    <t>https://www.amazon.com/dp/B08FCY7DCK</t>
  </si>
  <si>
    <t>B0897D76HR</t>
  </si>
  <si>
    <t>Black Fatigue: How Racism Erodes the Mind, Body, and Spirit</t>
  </si>
  <si>
    <t>Mary-Frances Winters</t>
  </si>
  <si>
    <t>https://m.media-amazon.com/images/I/81prbdDHJbL._AC_UY218_.jpg</t>
  </si>
  <si>
    <t>https://www.amazon.com/dp/B0897D76HR</t>
  </si>
  <si>
    <t>B087QQYMPM</t>
  </si>
  <si>
    <t>Five Lessons: A Master Class by Neville</t>
  </si>
  <si>
    <t>https://m.media-amazon.com/images/I/81aov9sLYbL._AC_UY218_.jpg</t>
  </si>
  <si>
    <t>https://www.amazon.com/dp/B087QQYMPM</t>
  </si>
  <si>
    <t>B0CJXNMBF4</t>
  </si>
  <si>
    <t>G &amp; G : Growth &amp; Guidance (G &amp; G Collection Book 1)</t>
  </si>
  <si>
    <t>G</t>
  </si>
  <si>
    <t>https://m.media-amazon.com/images/I/61JxJzbCyNL._AC_UY218_.jpg</t>
  </si>
  <si>
    <t>https://www.amazon.com/dp/B0CJXNMBF4</t>
  </si>
  <si>
    <t>B092JSWLJQ</t>
  </si>
  <si>
    <t>Faith, Facts, and Fiction: Finding Your Way on the Spiritual Path</t>
  </si>
  <si>
    <t>https://m.media-amazon.com/images/I/91kYgt5QrRL._AC_UY218_.jpg</t>
  </si>
  <si>
    <t>https://www.amazon.com/dp/B092JSWLJQ</t>
  </si>
  <si>
    <t>B0897CD2H6</t>
  </si>
  <si>
    <t>Your Body Is Not an Apology Workbook: Tools for Living Radical Self-Love</t>
  </si>
  <si>
    <t>https://m.media-amazon.com/images/I/81IKXdGCj3L._AC_UY218_.jpg</t>
  </si>
  <si>
    <t>https://www.amazon.com/dp/B0897CD2H6</t>
  </si>
  <si>
    <t>B08L5NZXND</t>
  </si>
  <si>
    <t>M.E. Myself and I - Diary of a Psychic: A Miracle Journey Surviving Chronic Illness</t>
  </si>
  <si>
    <t>Nicky Alan</t>
  </si>
  <si>
    <t>https://m.media-amazon.com/images/I/81nngn4xruL._AC_UY218_.jpg</t>
  </si>
  <si>
    <t>https://www.amazon.com/dp/B08L5NZXND</t>
  </si>
  <si>
    <t>B001N89L08</t>
  </si>
  <si>
    <t>The Promise of Energy Psychology: Revolutionary Tools for Dramatic Personal Change</t>
  </si>
  <si>
    <t>David Feinstein</t>
  </si>
  <si>
    <t>https://m.media-amazon.com/images/I/91I7qgvHFdL._AC_UY218_.jpg</t>
  </si>
  <si>
    <t>https://www.amazon.com/dp/B001N89L08</t>
  </si>
  <si>
    <t>B0B9NXN93X</t>
  </si>
  <si>
    <t>FAILURE RULES!: The 5 Rules of Failure for Entrepreneurs, Creatives, and Authentics</t>
  </si>
  <si>
    <t>Andrew Thorp King</t>
  </si>
  <si>
    <t>https://m.media-amazon.com/images/I/81tKd6ZrNeL._AC_UY218_.jpg</t>
  </si>
  <si>
    <t>https://www.amazon.com/dp/B0B9NXN93X</t>
  </si>
  <si>
    <t>B086SVZST5</t>
  </si>
  <si>
    <t>The Sober Curious Reset: Change the Way You Drink in 100 Days or Less</t>
  </si>
  <si>
    <t>https://m.media-amazon.com/images/I/71ACRFo5wCL._AC_UY218_.jpg</t>
  </si>
  <si>
    <t>https://www.amazon.com/dp/B086SVZST5</t>
  </si>
  <si>
    <t>B004JHYRTU</t>
  </si>
  <si>
    <t>Honoring the Self: The Pyschology of Confidence and Respect</t>
  </si>
  <si>
    <t>https://m.media-amazon.com/images/I/51qDWdDU2DL._AC_UY218_.jpg</t>
  </si>
  <si>
    <t>https://www.amazon.com/dp/B004JHYRTU</t>
  </si>
  <si>
    <t>B078W6J5XB</t>
  </si>
  <si>
    <t>The Little Big Things: The Inspirational Memoir of the Year</t>
  </si>
  <si>
    <t>Henry Fraser</t>
  </si>
  <si>
    <t>https://m.media-amazon.com/images/I/71BHWE-3i8L._AC_UY218_.jpg</t>
  </si>
  <si>
    <t>https://www.amazon.com/dp/B078W6J5XB</t>
  </si>
  <si>
    <t>B003YL4AEY</t>
  </si>
  <si>
    <t>I AM: The Power of Discovering Who You Really Are</t>
  </si>
  <si>
    <t>Howard Falco</t>
  </si>
  <si>
    <t>https://m.media-amazon.com/images/I/71rZ7LkvtVL._AC_UY218_.jpg</t>
  </si>
  <si>
    <t>https://www.amazon.com/dp/B003YL4AEY</t>
  </si>
  <si>
    <t>B07SG26J3B</t>
  </si>
  <si>
    <t>Drinking from the River of Light: The Life of Expression</t>
  </si>
  <si>
    <t>https://m.media-amazon.com/images/I/91Ks5QtsSkL._AC_UY218_.jpg</t>
  </si>
  <si>
    <t>https://www.amazon.com/dp/B07SG26J3B</t>
  </si>
  <si>
    <t>B08VD38N3Q</t>
  </si>
  <si>
    <t>Unwinding Anxiety: Train Your Brain to Heal Your Mind</t>
  </si>
  <si>
    <t>https://m.media-amazon.com/images/I/81HV21Pq+cL._AC_UY218_.jpg</t>
  </si>
  <si>
    <t>https://www.amazon.com/dp/B08VD38N3Q</t>
  </si>
  <si>
    <t>B00DNBE5YA</t>
  </si>
  <si>
    <t>God Will Carry You Through</t>
  </si>
  <si>
    <t>https://m.media-amazon.com/images/I/81EJXTOgUmL._AC_UY218_.jpg</t>
  </si>
  <si>
    <t>https://www.amazon.com/dp/B00DNBE5YA</t>
  </si>
  <si>
    <t>B00885RNYA</t>
  </si>
  <si>
    <t>End Emotional Eating: Using Dialectical Behavior Therapy Skills to Cope with Difficult Emotions and Develop a Healthy Relationship to Food</t>
  </si>
  <si>
    <t>https://m.media-amazon.com/images/I/71j8sB4AGML._AC_UY218_.jpg</t>
  </si>
  <si>
    <t>https://www.amazon.com/dp/B00885RNYA</t>
  </si>
  <si>
    <t>B07BMGLK49</t>
  </si>
  <si>
    <t>The Creation Frequency: Tune In to the Power of the Universe to Manifest the Life of Your Dreams</t>
  </si>
  <si>
    <t>Michael Murphy</t>
  </si>
  <si>
    <t>https://m.media-amazon.com/images/I/81Ofeab6okL._AC_UY218_.jpg</t>
  </si>
  <si>
    <t>https://www.amazon.com/dp/B07BMGLK49</t>
  </si>
  <si>
    <t>B003G5YJUI</t>
  </si>
  <si>
    <t>The Great House of God</t>
  </si>
  <si>
    <t>https://m.media-amazon.com/images/I/81FpMq80ViL._AC_UY218_.jpg</t>
  </si>
  <si>
    <t>https://www.amazon.com/dp/B003G5YJUI</t>
  </si>
  <si>
    <t>B0C37WP1KM</t>
  </si>
  <si>
    <t>CBT Workbook for Adult Mental Health: How to stop negative thinking, relieve anxiety, worry less, and start living</t>
  </si>
  <si>
    <t>Stanley Sheppard</t>
  </si>
  <si>
    <t>https://m.media-amazon.com/images/I/71q4f+GK71L._AC_UY218_.jpg</t>
  </si>
  <si>
    <t>https://www.amazon.com/dp/B0C37WP1KM</t>
  </si>
  <si>
    <t>B0CD62CKZN</t>
  </si>
  <si>
    <t>THE SCIENCE OF GETTING RICH: Empower Your Mind for Prosperity</t>
  </si>
  <si>
    <t>WALLACE D. WATTLES</t>
  </si>
  <si>
    <t>https://m.media-amazon.com/images/I/81MDUT356BL._AC_UY218_.jpg</t>
  </si>
  <si>
    <t>https://www.amazon.com/dp/B0CD62CKZN</t>
  </si>
  <si>
    <t>B07QQFCMDX</t>
  </si>
  <si>
    <t>Everything You Need: 8 Essential Steps to a Life of Confidence in the Promises of God</t>
  </si>
  <si>
    <t>https://m.media-amazon.com/images/I/812hIfmT1NL._AC_UY218_.jpg</t>
  </si>
  <si>
    <t>https://www.amazon.com/dp/B07QQFCMDX</t>
  </si>
  <si>
    <t>B06XB1PPL1</t>
  </si>
  <si>
    <t>The Dream Interpretation Dictionary: Symbols, Signs, and Meanings</t>
  </si>
  <si>
    <t>J.M. DeBord</t>
  </si>
  <si>
    <t>https://m.media-amazon.com/images/I/91lkBQPF3pL._AC_UY218_.jpg</t>
  </si>
  <si>
    <t>https://www.amazon.com/dp/B06XB1PPL1</t>
  </si>
  <si>
    <t>B01JFYVXFC</t>
  </si>
  <si>
    <t>Wait, What?: And Life's Other Essential Questions</t>
  </si>
  <si>
    <t>https://m.media-amazon.com/images/I/81UcSFH++DL._AC_UY218_.jpg</t>
  </si>
  <si>
    <t>https://www.amazon.com/dp/B01JFYVXFC</t>
  </si>
  <si>
    <t>B0030II1Y6</t>
  </si>
  <si>
    <t>The Psychology of Self-Esteem: A Revolutionary Approach to Self-Understanding that Launched a New Era in Modern Psychology</t>
  </si>
  <si>
    <t>https://m.media-amazon.com/images/I/51b9qgz0SaL._AC_UY218_.jpg</t>
  </si>
  <si>
    <t>https://www.amazon.com/dp/B0030II1Y6</t>
  </si>
  <si>
    <t>B06XQ87RL1</t>
  </si>
  <si>
    <t>The Invisible Orientation: An Introduction to Asexuality</t>
  </si>
  <si>
    <t>Julie Sondra Decker</t>
  </si>
  <si>
    <t>https://m.media-amazon.com/images/I/71sgmjNNgWL._AC_UY218_.jpg</t>
  </si>
  <si>
    <t>https://www.amazon.com/dp/B06XQ87RL1</t>
  </si>
  <si>
    <t>B005HF4DQA</t>
  </si>
  <si>
    <t>The Millionaire Messenger: Make a Difference and a Fortune Sharing Your Advice</t>
  </si>
  <si>
    <t>https://m.media-amazon.com/images/I/71N67s+klrL._AC_UY218_.jpg</t>
  </si>
  <si>
    <t>https://www.amazon.com/dp/B005HF4DQA</t>
  </si>
  <si>
    <t>B0CDDPDWVJ</t>
  </si>
  <si>
    <t>Isabel Klusik</t>
  </si>
  <si>
    <t>https://m.media-amazon.com/images/I/81YlEI8xQbL._AC_UY218_.jpg</t>
  </si>
  <si>
    <t>https://www.amazon.com/dp/B0CDDPDWVJ</t>
  </si>
  <si>
    <t>B0BHXTCY1X</t>
  </si>
  <si>
    <t>Collage for Self-Discovery</t>
  </si>
  <si>
    <t>Shelley Klammer</t>
  </si>
  <si>
    <t>https://m.media-amazon.com/images/I/81udFnVZCkL._AC_UY218_.jpg</t>
  </si>
  <si>
    <t>https://www.amazon.com/dp/B0BHXTCY1X</t>
  </si>
  <si>
    <t>B07FNYZJ83</t>
  </si>
  <si>
    <t>The Meaning of Happiness: The Quest for Freedom of the Spirit in Modern Psychology and the Wisdom of the East</t>
  </si>
  <si>
    <t>https://m.media-amazon.com/images/I/81xVulBBbIL._AC_UY218_.jpg</t>
  </si>
  <si>
    <t>https://www.amazon.com/dp/B07FNYZJ83</t>
  </si>
  <si>
    <t>B0CF618CZ2</t>
  </si>
  <si>
    <t>The First Happiness System: A Self-Help Book to Embrace Happiness and Transform Your Life</t>
  </si>
  <si>
    <t>Oleksandr Suvorov</t>
  </si>
  <si>
    <t>https://m.media-amazon.com/images/I/81nhKY5WXLL._AC_UY218_.jpg</t>
  </si>
  <si>
    <t>https://www.amazon.com/dp/B0CF618CZ2</t>
  </si>
  <si>
    <t>B08VJHPHDT</t>
  </si>
  <si>
    <t>DNA OF A CUCKOLD - WIFE EDITION: The Key To An Amazing Marriage</t>
  </si>
  <si>
    <t>Allora Sinclair</t>
  </si>
  <si>
    <t>https://m.media-amazon.com/images/I/71b0igOOCyL._AC_UY218_.jpg</t>
  </si>
  <si>
    <t>https://www.amazon.com/dp/B08VJHPHDT</t>
  </si>
  <si>
    <t>B01K3WN9T8</t>
  </si>
  <si>
    <t>Soar!: Build Your Vision from the Ground Up</t>
  </si>
  <si>
    <t>https://m.media-amazon.com/images/I/91r1Hb5h70L._AC_UY218_.jpg</t>
  </si>
  <si>
    <t>https://www.amazon.com/dp/B01K3WN9T8</t>
  </si>
  <si>
    <t>B0036S4C34</t>
  </si>
  <si>
    <t>Triumph: Life After the Cult--A Survivor's Lessons</t>
  </si>
  <si>
    <t>https://m.media-amazon.com/images/I/51RavEhcJFL._AC_UY218_.jpg</t>
  </si>
  <si>
    <t>https://www.amazon.com/dp/B0036S4C34</t>
  </si>
  <si>
    <t>B0C96QWDCF</t>
  </si>
  <si>
    <t>How To Train Your Thinking: Sharpen Your Mind To Think Bigger And Materialize Your Dreams</t>
  </si>
  <si>
    <t>https://m.media-amazon.com/images/I/71aj+vk1xbL._AC_UY218_.jpg</t>
  </si>
  <si>
    <t>https://www.amazon.com/dp/B0C96QWDCF</t>
  </si>
  <si>
    <t>B00DINECUU</t>
  </si>
  <si>
    <t>The Mindful Attraction Plan: Your Practical Roadmap to Creating the Life, Love and Success You Want</t>
  </si>
  <si>
    <t>Athol Kay</t>
  </si>
  <si>
    <t>https://m.media-amazon.com/images/I/7180Y2RLuaL._AC_UY218_.jpg</t>
  </si>
  <si>
    <t>https://www.amazon.com/dp/B00DINECUU</t>
  </si>
  <si>
    <t>B01BKSLGZI</t>
  </si>
  <si>
    <t>Think Better, Live Better: A Victorious Life Begins in Your Mind</t>
  </si>
  <si>
    <t>https://m.media-amazon.com/images/I/91FHgY4CAiL._AC_UY218_.jpg</t>
  </si>
  <si>
    <t>https://www.amazon.com/dp/B01BKSLGZI</t>
  </si>
  <si>
    <t>B07LF91Z42</t>
  </si>
  <si>
    <t>Miraclefesting: Inspiring Stories To Help You Recognize and Create Everyday Miracles In Your Life</t>
  </si>
  <si>
    <t>https://m.media-amazon.com/images/I/71-+N+mvvEL._AC_UY218_.jpg</t>
  </si>
  <si>
    <t>https://www.amazon.com/dp/B07LF91Z42</t>
  </si>
  <si>
    <t>B08JQQ8DSQ</t>
  </si>
  <si>
    <t>Back Door Into Hermetics: A Guide to Becoming Initiated into the Mysteries</t>
  </si>
  <si>
    <t>Mark Rasmus</t>
  </si>
  <si>
    <t>https://m.media-amazon.com/images/I/81lHsZrI4+L._AC_UY218_.jpg</t>
  </si>
  <si>
    <t>https://www.amazon.com/dp/B08JQQ8DSQ</t>
  </si>
  <si>
    <t>B096NH11Z3</t>
  </si>
  <si>
    <t>How to Break Up with Your Friends: Finding Meaning, Connection, and Boundaries in Modern Friendships</t>
  </si>
  <si>
    <t>Erin Falconer</t>
  </si>
  <si>
    <t>https://m.media-amazon.com/images/I/71nz6+pCXkL._AC_UY218_.jpg</t>
  </si>
  <si>
    <t>https://www.amazon.com/dp/B096NH11Z3</t>
  </si>
  <si>
    <t>B07H3F8YHM</t>
  </si>
  <si>
    <t>https://m.media-amazon.com/images/I/71X7X7tPypL._AC_UY218_.jpg</t>
  </si>
  <si>
    <t>https://www.amazon.com/dp/B07H3F8YHM</t>
  </si>
  <si>
    <t>B07DMYZ4Q5</t>
  </si>
  <si>
    <t>Late Bloomers: The Hidden Strengths of Learning and Succeeding at Your Own Pace</t>
  </si>
  <si>
    <t>Rich Karlgaard</t>
  </si>
  <si>
    <t>https://m.media-amazon.com/images/I/71a3IFTkiaL._AC_UY218_.jpg</t>
  </si>
  <si>
    <t>https://www.amazon.com/dp/B07DMYZ4Q5</t>
  </si>
  <si>
    <t>B013CS9PFM</t>
  </si>
  <si>
    <t>For the Love of Food and Yoga: A Celebration of Mindful Eating and Being</t>
  </si>
  <si>
    <t>Liz Price-Kellogg</t>
  </si>
  <si>
    <t>https://m.media-amazon.com/images/I/71swVIGZIYL._AC_UY218_.jpg</t>
  </si>
  <si>
    <t>https://www.amazon.com/dp/B013CS9PFM</t>
  </si>
  <si>
    <t>B0CK4CKWVR</t>
  </si>
  <si>
    <t>Sweat, Swear and Succeed: the hilarious path to weight loss and Diabetes control</t>
  </si>
  <si>
    <t>Nikole De La Mer</t>
  </si>
  <si>
    <t>https://m.media-amazon.com/images/I/71P8Uw9UK5L._AC_UY218_.jpg</t>
  </si>
  <si>
    <t>https://www.amazon.com/dp/B0CK4CKWVR</t>
  </si>
  <si>
    <t>B07YHT5JTD</t>
  </si>
  <si>
    <t>Peace a Day at a Time: 365 Meditations for Wisdom and Serenity</t>
  </si>
  <si>
    <t>https://m.media-amazon.com/images/I/71KaBDqpGSL._AC_UY218_.jpg</t>
  </si>
  <si>
    <t>https://www.amazon.com/dp/B07YHT5JTD</t>
  </si>
  <si>
    <t>B000FBJDAC</t>
  </si>
  <si>
    <t>The 80/20 Individual: How to Build on the 20% of What You do Best</t>
  </si>
  <si>
    <t>https://m.media-amazon.com/images/I/61Iu16bPo7L._AC_UY218_.jpg</t>
  </si>
  <si>
    <t>https://www.amazon.com/dp/B000FBJDAC</t>
  </si>
  <si>
    <t>B000OIZUP8</t>
  </si>
  <si>
    <t>Ready for Anything: 52 Productivity Principles for Getting Things Done</t>
  </si>
  <si>
    <t>https://m.media-amazon.com/images/I/71c5lHm4wiL._AC_UY218_.jpg</t>
  </si>
  <si>
    <t>https://www.amazon.com/dp/B000OIZUP8</t>
  </si>
  <si>
    <t>B07DT152N2</t>
  </si>
  <si>
    <t>Your Subconscious Brain Can Change Your Life: Overcome Obstacles, Heal Your Body, and Reach Any Goal with a Revolutionary Technique</t>
  </si>
  <si>
    <t>https://m.media-amazon.com/images/I/71IImRIw4cL._AC_UY218_.jpg</t>
  </si>
  <si>
    <t>https://www.amazon.com/dp/B07DT152N2</t>
  </si>
  <si>
    <t>B08Q7MFF1N</t>
  </si>
  <si>
    <t>Unstoppable: A 90-Day Plan to Biohack Your Mind and Body for Success</t>
  </si>
  <si>
    <t>Ben Angel</t>
  </si>
  <si>
    <t>https://m.media-amazon.com/images/I/71ugBjbKt-L._AC_UY218_.jpg</t>
  </si>
  <si>
    <t>https://www.amazon.com/dp/B08Q7MFF1N</t>
  </si>
  <si>
    <t>B01HMXRX8O</t>
  </si>
  <si>
    <t>Love From Heaven: Practicing Compassion for Yourself and Others</t>
  </si>
  <si>
    <t>https://m.media-amazon.com/images/I/716ymO-f28L._AC_UY218_.jpg</t>
  </si>
  <si>
    <t>https://www.amazon.com/dp/B01HMXRX8O</t>
  </si>
  <si>
    <t>B0CCNFXSZZ</t>
  </si>
  <si>
    <t>Tabitha Woodbridge</t>
  </si>
  <si>
    <t>https://m.media-amazon.com/images/I/71fhzAbZ8UL._AC_UY218_.jpg</t>
  </si>
  <si>
    <t>https://www.amazon.com/dp/B0CCNFXSZZ</t>
  </si>
  <si>
    <t>B0047T66NU</t>
  </si>
  <si>
    <t>Cellular Awakening: How Your Body Holds and Creates Light</t>
  </si>
  <si>
    <t>Barbara Wren</t>
  </si>
  <si>
    <t>https://m.media-amazon.com/images/I/719boxBwTsL._AC_UY218_.jpg</t>
  </si>
  <si>
    <t>https://www.amazon.com/dp/B0047T66NU</t>
  </si>
  <si>
    <t>B0BN6YZ7PY</t>
  </si>
  <si>
    <t>When Your Mind Screams: Finding Peace and Confidence in the Midst of Anxiety</t>
  </si>
  <si>
    <t>Christopher Glatis</t>
  </si>
  <si>
    <t>https://m.media-amazon.com/images/I/71e3w+zvr4L._AC_UY218_.jpg</t>
  </si>
  <si>
    <t>https://www.amazon.com/dp/B0BN6YZ7PY</t>
  </si>
  <si>
    <t>B0767HS46P</t>
  </si>
  <si>
    <t>Daily Rituals: Positive Affirmations to Attract Love, Happiness, and Peace.</t>
  </si>
  <si>
    <t>Phoebe Garnsworthy</t>
  </si>
  <si>
    <t>https://m.media-amazon.com/images/I/71q00TeIGBL._AC_UY218_.jpg</t>
  </si>
  <si>
    <t>https://www.amazon.com/dp/B0767HS46P</t>
  </si>
  <si>
    <t>B08JHFN6PP</t>
  </si>
  <si>
    <t>Lucid Dreaming: The Path of Non-Dual Dream Yoga. Realizing Enlightenment through Lucid Dreaming (Serenade of Bliss Book 3)</t>
  </si>
  <si>
    <t>https://m.media-amazon.com/images/I/81ajT7ju6QL._AC_UY218_.jpg</t>
  </si>
  <si>
    <t>https://www.amazon.com/dp/B08JHFN6PP</t>
  </si>
  <si>
    <t>B0149PUMEK</t>
  </si>
  <si>
    <t>Excuse Me, Your Life Is Waiting, Expanded Study Edition: The Astonishing Power of Feelings</t>
  </si>
  <si>
    <t>Lynn Grabhorn</t>
  </si>
  <si>
    <t>https://m.media-amazon.com/images/I/81J5kyl72uL._AC_UY218_.jpg</t>
  </si>
  <si>
    <t>https://www.amazon.com/dp/B0149PUMEK</t>
  </si>
  <si>
    <t>B004SQ4L02</t>
  </si>
  <si>
    <t>The Applause of Heaven: Discover the Secret to a Truly Satisfying Life</t>
  </si>
  <si>
    <t>https://m.media-amazon.com/images/I/81GO+8eDTrL._AC_UY218_.jpg</t>
  </si>
  <si>
    <t>https://www.amazon.com/dp/B004SQ4L02</t>
  </si>
  <si>
    <t>B0BP85X56G</t>
  </si>
  <si>
    <t>Moving Forward from Bereavement: Overcoming Grief after the Loss of a Spouse</t>
  </si>
  <si>
    <t>Sandra Camponogara</t>
  </si>
  <si>
    <t>https://m.media-amazon.com/images/I/81oYmgJ+LXL._AC_UY218_.jpg</t>
  </si>
  <si>
    <t>https://www.amazon.com/dp/B0BP85X56G</t>
  </si>
  <si>
    <t>B00F60XFC4</t>
  </si>
  <si>
    <t>Facing the Music And Living To Talk About It</t>
  </si>
  <si>
    <t>https://m.media-amazon.com/images/I/81cx2jaHgvL._AC_UY218_.jpg</t>
  </si>
  <si>
    <t>https://www.amazon.com/dp/B00F60XFC4</t>
  </si>
  <si>
    <t>B0CJY4CTBT</t>
  </si>
  <si>
    <t>Unleashing Your Mental Game: Mastering the Mindset for Athletic Excellence</t>
  </si>
  <si>
    <t>Jonkea Butler</t>
  </si>
  <si>
    <t>https://m.media-amazon.com/images/I/81JZDtwXBtL._AC_UY218_.jpg</t>
  </si>
  <si>
    <t>https://www.amazon.com/dp/B0CJY4CTBT</t>
  </si>
  <si>
    <t>B00FUZPD5M</t>
  </si>
  <si>
    <t>You Can Have an Amazing Memory: Learn Life-Changing Techniques and Tips from the Memory Maestro</t>
  </si>
  <si>
    <t>https://m.media-amazon.com/images/I/81muImBYUEL._AC_UY218_.jpg</t>
  </si>
  <si>
    <t>https://www.amazon.com/dp/B00FUZPD5M</t>
  </si>
  <si>
    <t>B000FCK20G</t>
  </si>
  <si>
    <t>All Your Worth: The Ultimate Lifetime Money Plan</t>
  </si>
  <si>
    <t>Elizabeth Warren</t>
  </si>
  <si>
    <t>https://m.media-amazon.com/images/I/91Qzg5sc4kL._AC_UY218_.jpg</t>
  </si>
  <si>
    <t>https://www.amazon.com/dp/B000FCK20G</t>
  </si>
  <si>
    <t>B0165I0TDI</t>
  </si>
  <si>
    <t>The Power of Surrender: Let Go and Energize Your Relationships, Success, and Well-Being</t>
  </si>
  <si>
    <t>https://m.media-amazon.com/images/I/81XrE9lGtrL._AC_UY218_.jpg</t>
  </si>
  <si>
    <t>https://www.amazon.com/dp/B0165I0TDI</t>
  </si>
  <si>
    <t>B0CK43QMD9</t>
  </si>
  <si>
    <t>Fit Mind, Fit Life: Harnessing the Power of Fitness for Anxiety and Depression</t>
  </si>
  <si>
    <t>Gabriel Andrews</t>
  </si>
  <si>
    <t>https://m.media-amazon.com/images/I/61Lk6q90ArL._AC_UY218_.jpg</t>
  </si>
  <si>
    <t>https://www.amazon.com/dp/B0CK43QMD9</t>
  </si>
  <si>
    <t>B077DZG3GC</t>
  </si>
  <si>
    <t>The Struggle Is Real: Getting Better at Life, Stronger in Faith, and Free from the Stuff Keeping You Stuck</t>
  </si>
  <si>
    <t>Nicole Unice</t>
  </si>
  <si>
    <t>https://m.media-amazon.com/images/I/817Bt4+Ku2L._AC_UY218_.jpg</t>
  </si>
  <si>
    <t>https://www.amazon.com/dp/B077DZG3GC</t>
  </si>
  <si>
    <t>B08BW6VPCM</t>
  </si>
  <si>
    <t>Hope for Today: 365 Devotions for Depression &amp; Anxiety</t>
  </si>
  <si>
    <t>https://m.media-amazon.com/images/I/71RIquOL97L._AC_UY218_.jpg</t>
  </si>
  <si>
    <t>https://www.amazon.com/dp/B08BW6VPCM</t>
  </si>
  <si>
    <t>B0CGP9F1YR</t>
  </si>
  <si>
    <t>Share your Brilliance</t>
  </si>
  <si>
    <t>Rebecca Hall Gruyter</t>
  </si>
  <si>
    <t>https://m.media-amazon.com/images/I/71Pius8fs2L._AC_UY218_.jpg</t>
  </si>
  <si>
    <t>https://www.amazon.com/dp/B0CGP9F1YR</t>
  </si>
  <si>
    <t>B077SDN63F</t>
  </si>
  <si>
    <t>The Home of Infinite Possibilities</t>
  </si>
  <si>
    <t>https://m.media-amazon.com/images/I/61IcymEEhSL._AC_UY218_.jpg</t>
  </si>
  <si>
    <t>https://www.amazon.com/dp/B077SDN63F</t>
  </si>
  <si>
    <t>B01JKZIWOG</t>
  </si>
  <si>
    <t>Love and a Map to the Unaltered Soul</t>
  </si>
  <si>
    <t>https://m.media-amazon.com/images/I/91EElOYRi8L._AC_UY218_.jpg</t>
  </si>
  <si>
    <t>https://www.amazon.com/dp/B01JKZIWOG</t>
  </si>
  <si>
    <t>B00EPRYYGU</t>
  </si>
  <si>
    <t>Writing with Cold Feet: The Secrets of How to Write When You Are NOT Writing (Writer's Block)</t>
  </si>
  <si>
    <t>Kathrin Lake</t>
  </si>
  <si>
    <t>https://m.media-amazon.com/images/I/713pzV3AUEL._AC_UY218_.jpg</t>
  </si>
  <si>
    <t>https://www.amazon.com/dp/B00EPRYYGU</t>
  </si>
  <si>
    <t>B09FC62HDT</t>
  </si>
  <si>
    <t>Parasites Inside Me: The Enemies Within</t>
  </si>
  <si>
    <t>Karrie Sicely</t>
  </si>
  <si>
    <t>https://m.media-amazon.com/images/I/61KvrJvMzuL._AC_UY218_.jpg</t>
  </si>
  <si>
    <t>https://www.amazon.com/dp/B09FC62HDT</t>
  </si>
  <si>
    <t>B07LFLBPPH</t>
  </si>
  <si>
    <t>Silva Ultramind Systems Persuasive Thoughts: Have More Confidence, Charisma, &amp; Influence</t>
  </si>
  <si>
    <t>Jose Silva Jr.</t>
  </si>
  <si>
    <t>https://m.media-amazon.com/images/I/91PLHAsy7aL._AC_UY218_.jpg</t>
  </si>
  <si>
    <t>https://www.amazon.com/dp/B07LFLBPPH</t>
  </si>
  <si>
    <t>B08N593NL5</t>
  </si>
  <si>
    <t>Light on the Other Side of Divorce: Discovering the New You</t>
  </si>
  <si>
    <t>Elizabeth Cohen</t>
  </si>
  <si>
    <t>https://m.media-amazon.com/images/I/81zSuZsdeiL._AC_UY218_.jpg</t>
  </si>
  <si>
    <t>https://www.amazon.com/dp/B08N593NL5</t>
  </si>
  <si>
    <t>B00A0VP89W</t>
  </si>
  <si>
    <t>Beyond Heaven's Door</t>
  </si>
  <si>
    <t>https://m.media-amazon.com/images/I/71bQCDjvmmL._AC_UY218_.jpg</t>
  </si>
  <si>
    <t>https://www.amazon.com/dp/B00A0VP89W</t>
  </si>
  <si>
    <t>B075CRV95Z</t>
  </si>
  <si>
    <t>Effortless Living: Wu-Wei and the Spontaneous State of Natural Harmony</t>
  </si>
  <si>
    <t>https://m.media-amazon.com/images/I/71SEOCMAABL._AC_UY218_.jpg</t>
  </si>
  <si>
    <t>https://www.amazon.com/dp/B075CRV95Z</t>
  </si>
  <si>
    <t>B004UHYGDG</t>
  </si>
  <si>
    <t>Relentless: The Power You Need to Never Give Up</t>
  </si>
  <si>
    <t>https://m.media-amazon.com/images/I/51y0O0rzl-L._AC_UY218_.jpg</t>
  </si>
  <si>
    <t>https://www.amazon.com/dp/B004UHYGDG</t>
  </si>
  <si>
    <t>B09RPYR3YK</t>
  </si>
  <si>
    <t>Chingona: Owning Your Inner Badass for Healing and Justice</t>
  </si>
  <si>
    <t>Alma Zaragoza-Petty</t>
  </si>
  <si>
    <t>https://m.media-amazon.com/images/I/71SeW+5W2NL._AC_UY218_.jpg</t>
  </si>
  <si>
    <t>https://www.amazon.com/dp/B09RPYR3YK</t>
  </si>
  <si>
    <t>B07CWFBX12</t>
  </si>
  <si>
    <t>The Having: The Secret Art of Feeling and Growing Rich</t>
  </si>
  <si>
    <t>Suh Yoon Lee</t>
  </si>
  <si>
    <t>https://m.media-amazon.com/images/I/71O9jxjIU5L._AC_UY218_.jpg</t>
  </si>
  <si>
    <t>https://www.amazon.com/dp/B07CWFBX12</t>
  </si>
  <si>
    <t>B07B7S6PN4</t>
  </si>
  <si>
    <t>Good Morning, Lord . . . Can We Talk?: A Year of Scriptural Meditations</t>
  </si>
  <si>
    <t>https://m.media-amazon.com/images/I/811ZgwAfWNL._AC_UY218_.jpg</t>
  </si>
  <si>
    <t>https://www.amazon.com/dp/B07B7S6PN4</t>
  </si>
  <si>
    <t>B0B1DBC5SL</t>
  </si>
  <si>
    <t>Feeling Is the Secret</t>
  </si>
  <si>
    <t>https://m.media-amazon.com/images/I/71Rb3XzDmkL._AC_UY218_.jpg</t>
  </si>
  <si>
    <t>https://www.amazon.com/dp/B0B1DBC5SL</t>
  </si>
  <si>
    <t>B092T86G3N</t>
  </si>
  <si>
    <t>Seeking Wisdom: A Spiritual Path to Creative Connection (A Six-Week Artist's Way Program)</t>
  </si>
  <si>
    <t>https://m.media-amazon.com/images/I/81p4rciJ8cL._AC_UY218_.jpg</t>
  </si>
  <si>
    <t>https://www.amazon.com/dp/B092T86G3N</t>
  </si>
  <si>
    <t>B0C4SW168Q</t>
  </si>
  <si>
    <t>The Difference: Essays on Loss, Courage, and Personal Transformation</t>
  </si>
  <si>
    <t>Achim Nowak</t>
  </si>
  <si>
    <t>https://m.media-amazon.com/images/I/71oIgT9flKL._AC_UY218_.jpg</t>
  </si>
  <si>
    <t>https://www.amazon.com/dp/B0C4SW168Q</t>
  </si>
  <si>
    <t>B07QFPYWX4</t>
  </si>
  <si>
    <t>The Align Method: 5 Movement Principles for a Stronger Body, Sharper Mind, and Stress-Proof Life</t>
  </si>
  <si>
    <t>Aaron Alexander</t>
  </si>
  <si>
    <t>https://m.media-amazon.com/images/I/81wRwqEB4DL._AC_UY218_.jpg</t>
  </si>
  <si>
    <t>https://www.amazon.com/dp/B07QFPYWX4</t>
  </si>
  <si>
    <t>B0CDZFNH25</t>
  </si>
  <si>
    <t>100 Great Motivational Quotes to Inspire and Use Every Day</t>
  </si>
  <si>
    <t>P.D. Kendall</t>
  </si>
  <si>
    <t>https://m.media-amazon.com/images/I/710wlwzR1fL._AC_UY218_.jpg</t>
  </si>
  <si>
    <t>https://www.amazon.com/dp/B0CDZFNH25</t>
  </si>
  <si>
    <t>B006CUDEEQ</t>
  </si>
  <si>
    <t>Rory Vaden</t>
  </si>
  <si>
    <t>https://m.media-amazon.com/images/I/51u2ketSZkL._AC_UY218_.jpg</t>
  </si>
  <si>
    <t>https://www.amazon.com/dp/B006CUDEEQ</t>
  </si>
  <si>
    <t>B0B2S4DLTY</t>
  </si>
  <si>
    <t>Help. Them. Heal: Teaching You Both How to Heal Your Relationship After Sexual Betrayal</t>
  </si>
  <si>
    <t>Carol Juergensen Sheets</t>
  </si>
  <si>
    <t>https://m.media-amazon.com/images/I/71punSOn2NL._AC_UY218_.jpg</t>
  </si>
  <si>
    <t>https://www.amazon.com/dp/B0B2S4DLTY</t>
  </si>
  <si>
    <t>B01M8NWK8Q</t>
  </si>
  <si>
    <t>Sekhmet: Transformation in the Belly of the Goddess</t>
  </si>
  <si>
    <t>Nicki Scully</t>
  </si>
  <si>
    <t>https://m.media-amazon.com/images/I/81CyuGpOmOL._AC_UY218_.jpg</t>
  </si>
  <si>
    <t>https://www.amazon.com/dp/B01M8NWK8Q</t>
  </si>
  <si>
    <t>B09V868K4L</t>
  </si>
  <si>
    <t>Breathe In, Breathe Out: Restore Your Health, Reset Your Mind and Find Happiness Through Breathwork</t>
  </si>
  <si>
    <t>Stuart Sandeman</t>
  </si>
  <si>
    <t>https://m.media-amazon.com/images/I/81nAKdWbnmL._AC_UY218_.jpg</t>
  </si>
  <si>
    <t>https://www.amazon.com/dp/B09V868K4L</t>
  </si>
  <si>
    <t>B07DLJCC1G</t>
  </si>
  <si>
    <t>Leading With Emotional Courage: How to Have Hard Conversations, Create Accountability, And Inspire Action On Your Most Important Work</t>
  </si>
  <si>
    <t>Peter Bregman</t>
  </si>
  <si>
    <t>https://m.media-amazon.com/images/I/418iOu-GT1L._AC_UY218_.jpg</t>
  </si>
  <si>
    <t>https://www.amazon.com/dp/B07DLJCC1G</t>
  </si>
  <si>
    <t>B0BNWF4HFM</t>
  </si>
  <si>
    <t>Survive: Why We Do What We Do</t>
  </si>
  <si>
    <t>Jerry Pannone</t>
  </si>
  <si>
    <t>https://m.media-amazon.com/images/I/61VOkOMKotL._AC_UY218_.jpg</t>
  </si>
  <si>
    <t>https://www.amazon.com/dp/B0BNWF4HFM</t>
  </si>
  <si>
    <t>B07KY5WKXB</t>
  </si>
  <si>
    <t>Overcoming Positional Vertigo</t>
  </si>
  <si>
    <t>Carol A Foster M.D.</t>
  </si>
  <si>
    <t>https://m.media-amazon.com/images/I/71ty8hEz1LL._AC_UY218_.jpg</t>
  </si>
  <si>
    <t>https://www.amazon.com/dp/B07KY5WKXB</t>
  </si>
  <si>
    <t>B01922I10M</t>
  </si>
  <si>
    <t>Deviate: The Science of Seeing Differently</t>
  </si>
  <si>
    <t>Beau Lotto</t>
  </si>
  <si>
    <t>https://m.media-amazon.com/images/I/813L8bAN2BL._AC_UY218_.jpg</t>
  </si>
  <si>
    <t>https://www.amazon.com/dp/B01922I10M</t>
  </si>
  <si>
    <t>B001334J00</t>
  </si>
  <si>
    <t>The Power of Intuition: How to Use Your Gut Feelings to Make Better Decisions at Work</t>
  </si>
  <si>
    <t>Gary Klein Phd</t>
  </si>
  <si>
    <t>https://m.media-amazon.com/images/I/51kAJ5yLu7L._AC_UY218_.jpg</t>
  </si>
  <si>
    <t>https://www.amazon.com/dp/B001334J00</t>
  </si>
  <si>
    <t>B09ZQ9ZBBY</t>
  </si>
  <si>
    <t>https://m.media-amazon.com/images/I/817wSw-WVqL._AC_UY218_.jpg</t>
  </si>
  <si>
    <t>https://www.amazon.com/dp/B09ZQ9ZBBY</t>
  </si>
  <si>
    <t>B00ETKXCLG</t>
  </si>
  <si>
    <t>The Lost Choice: A Legend of Personal Discovery</t>
  </si>
  <si>
    <t>https://m.media-amazon.com/images/I/91wP7sFakwL._AC_UY218_.jpg</t>
  </si>
  <si>
    <t>https://www.amazon.com/dp/B00ETKXCLG</t>
  </si>
  <si>
    <t>B003WEA5B0</t>
  </si>
  <si>
    <t>Praying God's Word Day by Day</t>
  </si>
  <si>
    <t>https://m.media-amazon.com/images/I/41oK0mhex2L._AC_UY218_.jpg</t>
  </si>
  <si>
    <t>https://www.amazon.com/dp/B003WEA5B0</t>
  </si>
  <si>
    <t>B09W2MHTWP</t>
  </si>
  <si>
    <t>Manifesting for Beginners: Nine Steps to Attracting a Life You Love</t>
  </si>
  <si>
    <t>Victoria Jackson</t>
  </si>
  <si>
    <t>https://m.media-amazon.com/images/I/61x+HWbpC3L._AC_UY218_.jpg</t>
  </si>
  <si>
    <t>https://www.amazon.com/dp/B09W2MHTWP</t>
  </si>
  <si>
    <t>B01N1YMWYZ</t>
  </si>
  <si>
    <t>101 Quotes That Will Change Your Life: Words to Inspire</t>
  </si>
  <si>
    <t>Topher Pike</t>
  </si>
  <si>
    <t>https://m.media-amazon.com/images/I/71f4CMa+k2S._AC_UY218_.jpg</t>
  </si>
  <si>
    <t>https://www.amazon.com/dp/B01N1YMWYZ</t>
  </si>
  <si>
    <t>B0100Q4S7E</t>
  </si>
  <si>
    <t>Gorilla Mindset</t>
  </si>
  <si>
    <t>Mike Cernovich</t>
  </si>
  <si>
    <t>https://m.media-amazon.com/images/I/91oo9mMi8JL._AC_UY218_.jpg</t>
  </si>
  <si>
    <t>https://www.amazon.com/dp/B0100Q4S7E</t>
  </si>
  <si>
    <t>B01MYRDW5P</t>
  </si>
  <si>
    <t>She Means Business: Turn Your Ideas into Reality and Become a Wildly Successful Entrepreneur</t>
  </si>
  <si>
    <t>Carrie Green</t>
  </si>
  <si>
    <t>https://m.media-amazon.com/images/I/81BCKJevgBL._AC_UY218_.jpg</t>
  </si>
  <si>
    <t>https://www.amazon.com/dp/B01MYRDW5P</t>
  </si>
  <si>
    <t>B005IQ64ZQ</t>
  </si>
  <si>
    <t>Original Wisdom: Stories of an Ancient Way of Knowing</t>
  </si>
  <si>
    <t>Robert Wolff</t>
  </si>
  <si>
    <t>https://m.media-amazon.com/images/I/81ETtFvsJCL._AC_UY218_.jpg</t>
  </si>
  <si>
    <t>https://www.amazon.com/dp/B005IQ64ZQ</t>
  </si>
  <si>
    <t>B00P5W5GKW</t>
  </si>
  <si>
    <t>The Entitlement Cure: Finding Success at Work and in Relationships in a Shortcut World</t>
  </si>
  <si>
    <t>https://m.media-amazon.com/images/I/91GOyUtt7iL._AC_UY218_.jpg</t>
  </si>
  <si>
    <t>https://www.amazon.com/dp/B00P5W5GKW</t>
  </si>
  <si>
    <t>B09HJF9V1Z</t>
  </si>
  <si>
    <t>The Self-Care Plan for the Highly Sensitive Person: 365 Days of Reflection, Calm, and Positivity</t>
  </si>
  <si>
    <t>Amanda Cassil PhD</t>
  </si>
  <si>
    <t>https://m.media-amazon.com/images/I/81vd5YWf7XL._AC_UY218_.jpg</t>
  </si>
  <si>
    <t>https://www.amazon.com/dp/B09HJF9V1Z</t>
  </si>
  <si>
    <t>B0BJ7VYLVX</t>
  </si>
  <si>
    <t>The Inner Child Journal: A 90 Guided Journal to Heal and Reparent Your Inner Child (Pretty Human Guided Journals)</t>
  </si>
  <si>
    <t>https://m.media-amazon.com/images/I/61VN4-9J2cL._AC_UY218_.jpg</t>
  </si>
  <si>
    <t>https://www.amazon.com/dp/B0BJ7VYLVX</t>
  </si>
  <si>
    <t>B09J7RK2XW</t>
  </si>
  <si>
    <t>Ambushed by Betrayal: The Survival Guide for Betrayed Partners on Their Heroes' Journey to Healthy Intimacy</t>
  </si>
  <si>
    <t>Michele Saffier</t>
  </si>
  <si>
    <t>https://m.media-amazon.com/images/I/7133hvLwwFL._AC_UY218_.jpg</t>
  </si>
  <si>
    <t>https://www.amazon.com/dp/B09J7RK2XW</t>
  </si>
  <si>
    <t>B0CJ85LX4C</t>
  </si>
  <si>
    <t>Mohd Faisal</t>
  </si>
  <si>
    <t>https://m.media-amazon.com/images/I/81f+I0fHXzL._AC_UY218_.jpg</t>
  </si>
  <si>
    <t>https://www.amazon.com/dp/B0CJ85LX4C</t>
  </si>
  <si>
    <t>B08M7B8Q8P</t>
  </si>
  <si>
    <t>Words to Eat By: Using the Power of Self-talk to Transform Your Relationship with Food and Your Body</t>
  </si>
  <si>
    <t>Karen R. Koenig</t>
  </si>
  <si>
    <t>https://m.media-amazon.com/images/I/71SpZkZwGAS._AC_UY218_.jpg</t>
  </si>
  <si>
    <t>https://www.amazon.com/dp/B08M7B8Q8P</t>
  </si>
  <si>
    <t>B00PWOH5ZW</t>
  </si>
  <si>
    <t>He Fights for You: Promises for Everyday Battles</t>
  </si>
  <si>
    <t>https://m.media-amazon.com/images/I/71hLTBP+T5L._AC_UY218_.jpg</t>
  </si>
  <si>
    <t>https://www.amazon.com/dp/B00PWOH5ZW</t>
  </si>
  <si>
    <t>B07ML4T27B</t>
  </si>
  <si>
    <t>Help Me!: One Woman's Quest to Find Out If Self-Help Really Can Change Your Life</t>
  </si>
  <si>
    <t>Marianne Power</t>
  </si>
  <si>
    <t>https://m.media-amazon.com/images/I/81iC53jgWBL._AC_UY218_.jpg</t>
  </si>
  <si>
    <t>https://www.amazon.com/dp/B07ML4T27B</t>
  </si>
  <si>
    <t>B0B6PXWN7H</t>
  </si>
  <si>
    <t>The Goddess in the Shadow: Lessons from the Dark Goddesses and Shadow Work to Harness Dark Feminine Energy</t>
  </si>
  <si>
    <t>Allycia Rye</t>
  </si>
  <si>
    <t>https://m.media-amazon.com/images/I/81yAhy+D41L._AC_UY218_.jpg</t>
  </si>
  <si>
    <t>https://www.amazon.com/dp/B0B6PXWN7H</t>
  </si>
  <si>
    <t>B0B39NCDVB</t>
  </si>
  <si>
    <t>Thriving in the Storm: 9 Principles to Help You Overcome Any Adversity</t>
  </si>
  <si>
    <t>Bill Murphy</t>
  </si>
  <si>
    <t>https://m.media-amazon.com/images/I/61EW3YUENvL._AC_UY218_.jpg</t>
  </si>
  <si>
    <t>https://www.amazon.com/dp/B0B39NCDVB</t>
  </si>
  <si>
    <t>B0BKK6LP5Y</t>
  </si>
  <si>
    <t>The Quiet Triumph of Rachel Farrowsworth</t>
  </si>
  <si>
    <t>Alison Sweeney</t>
  </si>
  <si>
    <t>https://m.media-amazon.com/images/I/81+vch3sVgL._AC_UY218_.jpg</t>
  </si>
  <si>
    <t>https://www.amazon.com/dp/B0BKK6LP5Y</t>
  </si>
  <si>
    <t>B07YL46M6P</t>
  </si>
  <si>
    <t>Daily Affirmations for Healing</t>
  </si>
  <si>
    <t>https://m.media-amazon.com/images/I/81huQJyPCdL._AC_UY218_.jpg</t>
  </si>
  <si>
    <t>https://www.amazon.com/dp/B07YL46M6P</t>
  </si>
  <si>
    <t>B079DC28C4</t>
  </si>
  <si>
    <t>Living the Sutras: A Guide to Yoga Wisdom beyond the Mat</t>
  </si>
  <si>
    <t>Kelly DiNardo</t>
  </si>
  <si>
    <t>https://m.media-amazon.com/images/I/815NgaCP0jL._AC_UY218_.jpg</t>
  </si>
  <si>
    <t>https://www.amazon.com/dp/B079DC28C4</t>
  </si>
  <si>
    <t>B001A6ZWLA</t>
  </si>
  <si>
    <t>The Joy Diet: 10 Daily Practices for a Happier Life</t>
  </si>
  <si>
    <t>https://m.media-amazon.com/images/I/41VXCK7WTGL._AC_UY218_.jpg</t>
  </si>
  <si>
    <t>https://www.amazon.com/dp/B001A6ZWLA</t>
  </si>
  <si>
    <t>B075XM5G6S</t>
  </si>
  <si>
    <t>SoulCollageÂ® Evolving: An Intuitive Collage Process for Self-Discovery and Community</t>
  </si>
  <si>
    <t>Seena B. Frost</t>
  </si>
  <si>
    <t>https://m.media-amazon.com/images/I/81FmEXTF3EL._AC_UY218_.jpg</t>
  </si>
  <si>
    <t>https://www.amazon.com/dp/B075XM5G6S</t>
  </si>
  <si>
    <t>B0CJ823PJ7</t>
  </si>
  <si>
    <t>You Wonâ€™t Like Me if You Really Know Me : The Leaders Guide to Overcome Lies that Keep You from Being Yourself</t>
  </si>
  <si>
    <t>Bob Groves</t>
  </si>
  <si>
    <t>https://m.media-amazon.com/images/I/71f9MHzsPLL._AC_UY218_.jpg</t>
  </si>
  <si>
    <t>https://www.amazon.com/dp/B0CJ823PJ7</t>
  </si>
  <si>
    <t>B07932FYY5</t>
  </si>
  <si>
    <t>The Aging Brain: Proven Steps to Prevent Dementia and Sharpen Your Mind</t>
  </si>
  <si>
    <t>Timothy R. Jennings MD</t>
  </si>
  <si>
    <t>https://m.media-amazon.com/images/I/71BKHQoo8qL._AC_UY218_.jpg</t>
  </si>
  <si>
    <t>https://www.amazon.com/dp/B07932FYY5</t>
  </si>
  <si>
    <t>B07TT23TVR</t>
  </si>
  <si>
    <t>Mindfulness: The Remarkable Truth Behind Meditation and Being Present in Your Life</t>
  </si>
  <si>
    <t>https://m.media-amazon.com/images/I/A1b9nI70HlL._AC_UY218_.jpg</t>
  </si>
  <si>
    <t>https://www.amazon.com/dp/B07TT23TVR</t>
  </si>
  <si>
    <t>B0BX7CMZQN</t>
  </si>
  <si>
    <t>The Art of Risk</t>
  </si>
  <si>
    <t>Richard Harris</t>
  </si>
  <si>
    <t>https://m.media-amazon.com/images/I/71azd-8ispL._AC_UY218_.jpg</t>
  </si>
  <si>
    <t>https://www.amazon.com/dp/B0BX7CMZQN</t>
  </si>
  <si>
    <t>B00NCB0NX8</t>
  </si>
  <si>
    <t>Conscious Language: The Logos of Now ~ The Discovery, Code, and Upgrade To Our New Conscious Human Operating System</t>
  </si>
  <si>
    <t>Robert Tennyson Stevens</t>
  </si>
  <si>
    <t>https://m.media-amazon.com/images/I/81UCEAm13rL._AC_UY218_.jpg</t>
  </si>
  <si>
    <t>https://www.amazon.com/dp/B00NCB0NX8</t>
  </si>
  <si>
    <t>B07YN8B237</t>
  </si>
  <si>
    <t>Begin with Yes: 10th Anniversary Edition</t>
  </si>
  <si>
    <t>Paul S. Boynton</t>
  </si>
  <si>
    <t>https://m.media-amazon.com/images/I/81iHSCBLBwL._AC_UY218_.jpg</t>
  </si>
  <si>
    <t>https://www.amazon.com/dp/B07YN8B237</t>
  </si>
  <si>
    <t>B09KKMRHHY</t>
  </si>
  <si>
    <t>Skin Revolution: The Ultimate Guide to Beautiful and Healthy Skin of Colour</t>
  </si>
  <si>
    <t>Vanita Rattan</t>
  </si>
  <si>
    <t>https://m.media-amazon.com/images/I/61rMd8AyB4L._AC_UY218_.jpg</t>
  </si>
  <si>
    <t>https://www.amazon.com/dp/B09KKMRHHY</t>
  </si>
  <si>
    <t>B074S5V3W5</t>
  </si>
  <si>
    <t>Wisdom of the Mystic Masters</t>
  </si>
  <si>
    <t>Joseph J. Weed</t>
  </si>
  <si>
    <t>https://m.media-amazon.com/images/I/810IyWAl-5L._AC_UY218_.jpg</t>
  </si>
  <si>
    <t>https://www.amazon.com/dp/B074S5V3W5</t>
  </si>
  <si>
    <t>B08K8PRVXX</t>
  </si>
  <si>
    <t>Better, Not Bitter: Living on Purpose in the Pursuit of Racial Justice</t>
  </si>
  <si>
    <t>Yusef Salaam</t>
  </si>
  <si>
    <t>https://m.media-amazon.com/images/I/81UVIn7Z7QL._AC_UY218_.jpg</t>
  </si>
  <si>
    <t>https://www.amazon.com/dp/B08K8PRVXX</t>
  </si>
  <si>
    <t>B01COFU008</t>
  </si>
  <si>
    <t>How to Communicate Like a Buddhist</t>
  </si>
  <si>
    <t>Cynthia Kane</t>
  </si>
  <si>
    <t>https://m.media-amazon.com/images/I/71g9NdfSTQL._AC_UY218_.jpg</t>
  </si>
  <si>
    <t>https://www.amazon.com/dp/B01COFU008</t>
  </si>
  <si>
    <t>B08BYV6J65</t>
  </si>
  <si>
    <t>Chakras &amp; Self-Care: Activate the Healing Power of Chakras with Everyday Rituals</t>
  </si>
  <si>
    <t>Ambi Kavanagh</t>
  </si>
  <si>
    <t>https://m.media-amazon.com/images/I/71KY1OFwnrL._AC_UY218_.jpg</t>
  </si>
  <si>
    <t>https://www.amazon.com/dp/B08BYV6J65</t>
  </si>
  <si>
    <t>B002WA4O9E</t>
  </si>
  <si>
    <t>Mind over Money: Overcoming the Money Disorders That Threaten Our Financial Health</t>
  </si>
  <si>
    <t>Brad Klontz</t>
  </si>
  <si>
    <t>https://m.media-amazon.com/images/I/51uHftQdk-L._AC_UY218_.jpg</t>
  </si>
  <si>
    <t>https://www.amazon.com/dp/B002WA4O9E</t>
  </si>
  <si>
    <t>B004NNUTJ2</t>
  </si>
  <si>
    <t>The Millionaires of Genesis: Their Prosperity Secrets for You! (The Millionaires of the Bible Series)</t>
  </si>
  <si>
    <t>https://m.media-amazon.com/images/I/41YDZX7lGaL._AC_UY218_.jpg</t>
  </si>
  <si>
    <t>https://www.amazon.com/dp/B004NNUTJ2</t>
  </si>
  <si>
    <t>B0CK4X1F9Q</t>
  </si>
  <si>
    <t>Addiction Recovery Workbook to Rewire the Brain: Essential Skills to Overcome Any Addiction and Prevent Relapse to Start Living a Mentally Healthy Life</t>
  </si>
  <si>
    <t>Anthony Pierce</t>
  </si>
  <si>
    <t>https://m.media-amazon.com/images/I/71cQkKGxj7L._AC_UY218_.jpg</t>
  </si>
  <si>
    <t>https://www.amazon.com/dp/B0CK4X1F9Q</t>
  </si>
  <si>
    <t>B00MJD6XWK</t>
  </si>
  <si>
    <t>You Are WHY You Eat: Change Your Food Attitude, Change Your Life</t>
  </si>
  <si>
    <t>https://m.media-amazon.com/images/I/71B2cdeFAqL._AC_UY218_.jpg</t>
  </si>
  <si>
    <t>https://www.amazon.com/dp/B00MJD6XWK</t>
  </si>
  <si>
    <t>B01N2VCBU3</t>
  </si>
  <si>
    <t>Basic Witches: How to Summon Success, Banish Drama, and Raise Hell with Your Coven</t>
  </si>
  <si>
    <t>Jaya Saxena</t>
  </si>
  <si>
    <t>https://m.media-amazon.com/images/I/91M2fxeIkgL._AC_UY218_.jpg</t>
  </si>
  <si>
    <t>https://www.amazon.com/dp/B01N2VCBU3</t>
  </si>
  <si>
    <t>B004FN1T9Y</t>
  </si>
  <si>
    <t>Emotional Sobriety: From Relationship Trauma to Resilience and Balance</t>
  </si>
  <si>
    <t>Tian Dayton</t>
  </si>
  <si>
    <t>https://m.media-amazon.com/images/I/61-g3LjgolL._AC_UY218_.jpg</t>
  </si>
  <si>
    <t>https://www.amazon.com/dp/B004FN1T9Y</t>
  </si>
  <si>
    <t>B0B79D1LW8</t>
  </si>
  <si>
    <t>8 to Great: How to Take Charge of Your Life and Make Positive Changes Using an 8-Step Breakthrough Process</t>
  </si>
  <si>
    <t>MK Mueller</t>
  </si>
  <si>
    <t>https://m.media-amazon.com/images/I/71fnBe09CVL._AC_UY218_.jpg</t>
  </si>
  <si>
    <t>https://www.amazon.com/dp/B0B79D1LW8</t>
  </si>
  <si>
    <t>B0BDPBYWKL</t>
  </si>
  <si>
    <t>Forged by Fire: How to Develop an Unstoppable Personal Brand</t>
  </si>
  <si>
    <t>Mila Grigg</t>
  </si>
  <si>
    <t>https://m.media-amazon.com/images/I/71Hu7Yi6htL._AC_UY218_.jpg</t>
  </si>
  <si>
    <t>https://www.amazon.com/dp/B0BDPBYWKL</t>
  </si>
  <si>
    <t>B0795YWMT5</t>
  </si>
  <si>
    <t>The Truth About Everything</t>
  </si>
  <si>
    <t>https://m.media-amazon.com/images/I/81l9so8+J0L._AC_UY218_.jpg</t>
  </si>
  <si>
    <t>https://www.amazon.com/dp/B0795YWMT5</t>
  </si>
  <si>
    <t>B0CB8ZD6FF</t>
  </si>
  <si>
    <t>How to Stop Being Toxic: Quit Manipulative Behaviors, Avoid Hurting the People You Love, and Start Healthy Relationships</t>
  </si>
  <si>
    <t>Tom Stokes</t>
  </si>
  <si>
    <t>https://m.media-amazon.com/images/I/81PlHKyg0EL._AC_UY218_.jpg</t>
  </si>
  <si>
    <t>https://www.amazon.com/dp/B0CB8ZD6FF</t>
  </si>
  <si>
    <t>B0CHHY1Z6Y</t>
  </si>
  <si>
    <t>Self-Love For Black Women: Heal from the Racial, Relationship, and Childhood Trauma Thatâ€™s Holding You Back, Stop Devaluing Yourself and Cure Toxic Self-Talk ... You Love (Self-Help for Black Women)</t>
  </si>
  <si>
    <t>https://m.media-amazon.com/images/I/71+RFNfkE9L._AC_UY218_.jpg</t>
  </si>
  <si>
    <t>https://www.amazon.com/dp/B0CHHY1Z6Y</t>
  </si>
  <si>
    <t>B07VYBVMGX</t>
  </si>
  <si>
    <t>The Joyous Recovery: A New Approach to Emotional Healing and Wellness</t>
  </si>
  <si>
    <t>https://m.media-amazon.com/images/I/61BdOH+H46L._AC_UY218_.jpg</t>
  </si>
  <si>
    <t>https://www.amazon.com/dp/B07VYBVMGX</t>
  </si>
  <si>
    <t>B00E8SHZIU</t>
  </si>
  <si>
    <t>Defy Gravity: Healing Beyond the Bounds of Reason</t>
  </si>
  <si>
    <t>https://m.media-amazon.com/images/I/71csWTCicYL._AC_UY218_.jpg</t>
  </si>
  <si>
    <t>https://www.amazon.com/dp/B00E8SHZIU</t>
  </si>
  <si>
    <t>B08LTNJVTZ</t>
  </si>
  <si>
    <t>The Power of Misfits: How to Find Your Place in a World You Donâ€™t Fit In</t>
  </si>
  <si>
    <t>Anna LeMind</t>
  </si>
  <si>
    <t>https://m.media-amazon.com/images/I/71N5IVUwHtL._AC_UY218_.jpg</t>
  </si>
  <si>
    <t>https://www.amazon.com/dp/B08LTNJVTZ</t>
  </si>
  <si>
    <t>B00F8GKHJU</t>
  </si>
  <si>
    <t>Happy at Last: The Thinking Person's Guide to Finding Joy</t>
  </si>
  <si>
    <t>https://m.media-amazon.com/images/I/71DssisGwdL._AC_UY218_.jpg</t>
  </si>
  <si>
    <t>https://www.amazon.com/dp/B00F8GKHJU</t>
  </si>
  <si>
    <t>B0017R6Q1W</t>
  </si>
  <si>
    <t>Make Every Man Want You: or Make Yours Want You More)</t>
  </si>
  <si>
    <t>https://m.media-amazon.com/images/I/51IMI87HdKL._AC_UY218_.jpg</t>
  </si>
  <si>
    <t>https://www.amazon.com/dp/B0017R6Q1W</t>
  </si>
  <si>
    <t>B004C03KXS</t>
  </si>
  <si>
    <t>Infinite Self: 33 Steps to Reclaiming Your Inner Power</t>
  </si>
  <si>
    <t>https://m.media-amazon.com/images/I/81bprUJYtFL._AC_UY218_.jpg</t>
  </si>
  <si>
    <t>https://www.amazon.com/dp/B004C03KXS</t>
  </si>
  <si>
    <t>B003EO8EQQ</t>
  </si>
  <si>
    <t>Developing Intuition: Practical Guidance for Daily Life (Gawain, Shakti)</t>
  </si>
  <si>
    <t>https://m.media-amazon.com/images/I/41QfnZiXs0L._AC_UY218_.jpg</t>
  </si>
  <si>
    <t>https://www.amazon.com/dp/B003EO8EQQ</t>
  </si>
  <si>
    <t>B083W195KJ</t>
  </si>
  <si>
    <t>Love to Eat, Hate to Eat: Breaking the Bondage of Destructive Eating Habits</t>
  </si>
  <si>
    <t>https://m.media-amazon.com/images/I/71cMDGQCLML._AC_UY218_.jpg</t>
  </si>
  <si>
    <t>https://www.amazon.com/dp/B083W195KJ</t>
  </si>
  <si>
    <t>B09PJWZSFY</t>
  </si>
  <si>
    <t>Deliberate Discomfort: How U.S. Special Operations Forces Overcome Fear and Dare to Win by Getting Comfortable Being Uncomfortable</t>
  </si>
  <si>
    <t>Jason Van Camp</t>
  </si>
  <si>
    <t>https://m.media-amazon.com/images/I/71IP+xTcbNL._AC_UY218_.jpg</t>
  </si>
  <si>
    <t>https://www.amazon.com/dp/B09PJWZSFY</t>
  </si>
  <si>
    <t>B07VBKZK3Y</t>
  </si>
  <si>
    <t>Saving Sara: A Memoir of Food Addiction</t>
  </si>
  <si>
    <t>Sara  Somers</t>
  </si>
  <si>
    <t>https://m.media-amazon.com/images/I/91hY6UW2MuL._AC_UY218_.jpg</t>
  </si>
  <si>
    <t>https://www.amazon.com/dp/B07VBKZK3Y</t>
  </si>
  <si>
    <t>B0CFWQ1GS9</t>
  </si>
  <si>
    <t>The Day Makes the Year (Makes a Life): Transform your work and life with One-Day Success</t>
  </si>
  <si>
    <t>Doug Fleener</t>
  </si>
  <si>
    <t>https://m.media-amazon.com/images/I/71+qk279DsL._AC_UY218_.jpg</t>
  </si>
  <si>
    <t>https://www.amazon.com/dp/B0CFWQ1GS9</t>
  </si>
  <si>
    <t>B0BKY58MZN</t>
  </si>
  <si>
    <t>Hedge Witch: A Book of Magic for Solitary Practitioners</t>
  </si>
  <si>
    <t>Emme Tennant</t>
  </si>
  <si>
    <t>https://m.media-amazon.com/images/I/612Sy-wQRWL._AC_UY218_.jpg</t>
  </si>
  <si>
    <t>https://www.amazon.com/dp/B0BKY58MZN</t>
  </si>
  <si>
    <t>B0CH912B6H</t>
  </si>
  <si>
    <t>Let There Be Life: How To Use Your Words &amp; Actions To Transform Your Life With Effective Prayer</t>
  </si>
  <si>
    <t>Yetunde Akinsulire</t>
  </si>
  <si>
    <t>https://m.media-amazon.com/images/I/71zvJA1YTBL._AC_UY218_.jpg</t>
  </si>
  <si>
    <t>https://www.amazon.com/dp/B0CH912B6H</t>
  </si>
  <si>
    <t>B01FEY5EXO</t>
  </si>
  <si>
    <t>Exponential Living: Stop Spending 100% of Your Time on 10% of Who You Are</t>
  </si>
  <si>
    <t>Sheri Riley</t>
  </si>
  <si>
    <t>https://m.media-amazon.com/images/I/81sfI5yuRpL._AC_UY218_.jpg</t>
  </si>
  <si>
    <t>https://www.amazon.com/dp/B01FEY5EXO</t>
  </si>
  <si>
    <t>B092866PRJ</t>
  </si>
  <si>
    <t>The Dharma in Difficult Times: Finding Your Calling in Times of Loss, Change, Struggle, and Doubt</t>
  </si>
  <si>
    <t>https://m.media-amazon.com/images/I/71v3FpHnEuS._AC_UY218_.jpg</t>
  </si>
  <si>
    <t>https://www.amazon.com/dp/B092866PRJ</t>
  </si>
  <si>
    <t>B00RQECLNW</t>
  </si>
  <si>
    <t>Breaking Negative Thinking Patterns: A Schema Therapy Self-Help and Support Book</t>
  </si>
  <si>
    <t>Gitta Jacob</t>
  </si>
  <si>
    <t>https://m.media-amazon.com/images/I/61AezYCDlNL._AC_UY218_.jpg</t>
  </si>
  <si>
    <t>https://www.amazon.com/dp/B00RQECLNW</t>
  </si>
  <si>
    <t>B00B1XFA8M</t>
  </si>
  <si>
    <t>Heart Thoughts: A Treasury of Inner Wisdom</t>
  </si>
  <si>
    <t>https://m.media-amazon.com/images/I/91YWSbkA0HL._AC_UY218_.jpg</t>
  </si>
  <si>
    <t>https://www.amazon.com/dp/B00B1XFA8M</t>
  </si>
  <si>
    <t>B098HX7ZKX</t>
  </si>
  <si>
    <t>Speaking with Spirit: 52 Prayers to Guide, Inspire, and Uplift You</t>
  </si>
  <si>
    <t>Agapi Stassinopoulos</t>
  </si>
  <si>
    <t>https://m.media-amazon.com/images/I/7120FUm2LUS._AC_UY218_.jpg</t>
  </si>
  <si>
    <t>https://www.amazon.com/dp/B098HX7ZKX</t>
  </si>
  <si>
    <t>B09YRN6RXX</t>
  </si>
  <si>
    <t>Win Every Argument: The Art of Debating, Persuading and Public Speaking</t>
  </si>
  <si>
    <t>Mehdi Hasan</t>
  </si>
  <si>
    <t>https://m.media-amazon.com/images/I/714A8eItX8L._AC_UY218_.jpg</t>
  </si>
  <si>
    <t>https://www.amazon.com/dp/B09YRN6RXX</t>
  </si>
  <si>
    <t>B00HDMMEP2</t>
  </si>
  <si>
    <t>Empathy: Why It Matters, and How to Get It</t>
  </si>
  <si>
    <t>https://m.media-amazon.com/images/I/71S+1QM6qOL._AC_UY218_.jpg</t>
  </si>
  <si>
    <t>https://www.amazon.com/dp/B00HDMMEP2</t>
  </si>
  <si>
    <t>B004S2CC7K</t>
  </si>
  <si>
    <t>Trauma Releasing Exercises</t>
  </si>
  <si>
    <t>David Berceli</t>
  </si>
  <si>
    <t>https://m.media-amazon.com/images/I/81e7PrQ+lyL._AC_UY218_.jpg</t>
  </si>
  <si>
    <t>https://www.amazon.com/dp/B004S2CC7K</t>
  </si>
  <si>
    <t>B005OVZBPO</t>
  </si>
  <si>
    <t>Embracing Our Selves: The Voice Dialogue Manual</t>
  </si>
  <si>
    <t>Hal Stone Ph.D.</t>
  </si>
  <si>
    <t>https://m.media-amazon.com/images/I/41hIMg7UDAL._AC_UY218_.jpg</t>
  </si>
  <si>
    <t>https://www.amazon.com/dp/B005OVZBPO</t>
  </si>
  <si>
    <t>B0C5D9KGV6</t>
  </si>
  <si>
    <t>The Seer's Awakening: A Journey of Freedom and Connection to the Hidden Truths of Existence</t>
  </si>
  <si>
    <t>Oded Shefer</t>
  </si>
  <si>
    <t>https://m.media-amazon.com/images/I/91bk1jF7O6L._AC_UY218_.jpg</t>
  </si>
  <si>
    <t>https://www.amazon.com/dp/B0C5D9KGV6</t>
  </si>
  <si>
    <t>B07GNW5TKB</t>
  </si>
  <si>
    <t>I Miss You When I Blink: Essays</t>
  </si>
  <si>
    <t>https://m.media-amazon.com/images/I/71vpEeVR8gL._AC_UY218_.jpg</t>
  </si>
  <si>
    <t>https://www.amazon.com/dp/B07GNW5TKB</t>
  </si>
  <si>
    <t>B075CRC3K7</t>
  </si>
  <si>
    <t>Mind is the Master: The Complete James Allen Treasury</t>
  </si>
  <si>
    <t>https://m.media-amazon.com/images/I/71wYd8ibC0L._AC_UY218_.jpg</t>
  </si>
  <si>
    <t>https://www.amazon.com/dp/B075CRC3K7</t>
  </si>
  <si>
    <t>B0C6BF83CR</t>
  </si>
  <si>
    <t>The Concise 33 Strategies of War</t>
  </si>
  <si>
    <t>https://m.media-amazon.com/images/I/61pMSYFL1BL._AC_UY218_.jpg</t>
  </si>
  <si>
    <t>https://www.amazon.com/dp/B0C6BF83CR</t>
  </si>
  <si>
    <t>B0BTJB2B7K</t>
  </si>
  <si>
    <t>Mindfulness-Based Art Therapy Activities: Creative Techniques to Stay Present, Manage Difficult Feelings, and Find Balance</t>
  </si>
  <si>
    <t>Jennie Powe Runde MFT REAT</t>
  </si>
  <si>
    <t>https://m.media-amazon.com/images/I/91H35szaM0L._AC_UY218_.jpg</t>
  </si>
  <si>
    <t>https://www.amazon.com/dp/B0BTJB2B7K</t>
  </si>
  <si>
    <t>B0BDCTXYR5</t>
  </si>
  <si>
    <t>The Elevated Leader: Level Up Your Leadership Through Vertical Development</t>
  </si>
  <si>
    <t>Ryan Gottfredson</t>
  </si>
  <si>
    <t>https://m.media-amazon.com/images/I/71t6IO94dAL._AC_UY218_.jpg</t>
  </si>
  <si>
    <t>https://www.amazon.com/dp/B0BDCTXYR5</t>
  </si>
  <si>
    <t>B006ZG5THW</t>
  </si>
  <si>
    <t>Born to Win: Find Your Success Code</t>
  </si>
  <si>
    <t>https://m.media-amazon.com/images/I/61C1ykiu-aL._AC_UY218_.jpg</t>
  </si>
  <si>
    <t>https://www.amazon.com/dp/B006ZG5THW</t>
  </si>
  <si>
    <t>B09KSB881V</t>
  </si>
  <si>
    <t>Untwisting Scriptures that were used to tie you up, gag you, and tangle your mind: Book 3 Your Words, Your Emotions</t>
  </si>
  <si>
    <t>https://m.media-amazon.com/images/I/610SM4sW8GL._AC_UY218_.jpg</t>
  </si>
  <si>
    <t>https://www.amazon.com/dp/B09KSB881V</t>
  </si>
  <si>
    <t>B07J468MLF</t>
  </si>
  <si>
    <t>The Science of Influence: How to Inspire Yourself and Others to Greatness</t>
  </si>
  <si>
    <t>https://m.media-amazon.com/images/I/817THaT22+L._AC_UY218_.jpg</t>
  </si>
  <si>
    <t>https://www.amazon.com/dp/B07J468MLF</t>
  </si>
  <si>
    <t>B00S5998V0</t>
  </si>
  <si>
    <t>Abundance Now: Amplify Your Life &amp; Achieve Prosperity Today</t>
  </si>
  <si>
    <t>https://m.media-amazon.com/images/I/81yUogsBoKL._AC_UY218_.jpg</t>
  </si>
  <si>
    <t>https://www.amazon.com/dp/B00S5998V0</t>
  </si>
  <si>
    <t>B0CGMLRNTX</t>
  </si>
  <si>
    <t>Your DAMN Manifesto: Discover the Keys to Personal Transformation and Bringing Your Biggest Dreams to Life</t>
  </si>
  <si>
    <t>Bevin Farrand</t>
  </si>
  <si>
    <t>https://m.media-amazon.com/images/I/7124veY1fQL._AC_UY218_.jpg</t>
  </si>
  <si>
    <t>https://www.amazon.com/dp/B0CGMLRNTX</t>
  </si>
  <si>
    <t>B004T4LQMY</t>
  </si>
  <si>
    <t>Dear Cary: My Life with Cary Grant</t>
  </si>
  <si>
    <t>Dyan Cannon</t>
  </si>
  <si>
    <t>https://m.media-amazon.com/images/I/81tas-Rk1BL._AC_UY218_.jpg</t>
  </si>
  <si>
    <t>https://www.amazon.com/dp/B004T4LQMY</t>
  </si>
  <si>
    <t>B07QVLQPJ9</t>
  </si>
  <si>
    <t>THIS IS THAT: Patanjali's Yoga Sutras Padas 1 and 2</t>
  </si>
  <si>
    <t>Anand Mehrotra</t>
  </si>
  <si>
    <t>https://m.media-amazon.com/images/I/51uZ19-9nnL._AC_UY218_.jpg</t>
  </si>
  <si>
    <t>https://www.amazon.com/dp/B07QVLQPJ9</t>
  </si>
  <si>
    <t>B082S311FG</t>
  </si>
  <si>
    <t>Beginners: The Joy and Transformative Power of Lifelong Learning</t>
  </si>
  <si>
    <t>https://m.media-amazon.com/images/I/71OLSInKy4L._AC_UY218_.jpg</t>
  </si>
  <si>
    <t>https://www.amazon.com/dp/B082S311FG</t>
  </si>
  <si>
    <t>B0CBQRPN2D</t>
  </si>
  <si>
    <t>Naked Money Meetings: Ending Money Fights with Your Partner Forever</t>
  </si>
  <si>
    <t>Erin Skye Kelly</t>
  </si>
  <si>
    <t>https://m.media-amazon.com/images/I/81mwrouOnCL._AC_UY218_.jpg</t>
  </si>
  <si>
    <t>https://www.amazon.com/dp/B0CBQRPN2D</t>
  </si>
  <si>
    <t>B0CDY3TMZV</t>
  </si>
  <si>
    <t>Manifest: The Power to Renew Your Mind and Transform Your Life</t>
  </si>
  <si>
    <t>Kevin Murriel</t>
  </si>
  <si>
    <t>https://m.media-amazon.com/images/I/51XV1Riv29L._AC_UY218_.jpg</t>
  </si>
  <si>
    <t>https://www.amazon.com/dp/B0CDY3TMZV</t>
  </si>
  <si>
    <t>B00BWJDLMW</t>
  </si>
  <si>
    <t>The Mental Equivalent</t>
  </si>
  <si>
    <t>Emmett Fox</t>
  </si>
  <si>
    <t>https://m.media-amazon.com/images/I/71dfzTViZXL._AC_UY218_.jpg</t>
  </si>
  <si>
    <t>https://www.amazon.com/dp/B00BWJDLMW</t>
  </si>
  <si>
    <t>B0BQGJYG9M</t>
  </si>
  <si>
    <t>The Maker's Guide to Magic: How to Unlock Your Creativity Using Astrology, Tarot, and Other Oracles</t>
  </si>
  <si>
    <t>Andrea Hannah</t>
  </si>
  <si>
    <t>https://m.media-amazon.com/images/I/71+GMh3tq6L._AC_UY218_.jpg</t>
  </si>
  <si>
    <t>https://www.amazon.com/dp/B0BQGJYG9M</t>
  </si>
  <si>
    <t>B0C3X1M7VP</t>
  </si>
  <si>
    <t>Law of Attraction: A Gateway Drug to Spiritual Heroin</t>
  </si>
  <si>
    <t>Jon Clash</t>
  </si>
  <si>
    <t>https://m.media-amazon.com/images/I/81WnNHK2iEL._AC_UY218_.jpg</t>
  </si>
  <si>
    <t>https://www.amazon.com/dp/B0C3X1M7VP</t>
  </si>
  <si>
    <t>B004ZZKRYU</t>
  </si>
  <si>
    <t>Person-to-Person Astrology: Energy Factors in Love, Sex and Compatibility</t>
  </si>
  <si>
    <t>Stephen Arroyo</t>
  </si>
  <si>
    <t>https://m.media-amazon.com/images/I/8127+njfumL._AC_UY218_.jpg</t>
  </si>
  <si>
    <t>https://www.amazon.com/dp/B004ZZKRYU</t>
  </si>
  <si>
    <t>B00JGSGBW8</t>
  </si>
  <si>
    <t>BLUE ICE: The Relationship with The Self: MsKr SITHÂ® Conversations, Book 1 (Dr. Hew Lena and Kamaile Rafaelovich Self I-Dentity through Ho'oponoponoÂ®, MsKr SITHÂ® Conversations)</t>
  </si>
  <si>
    <t>Kamailelauli'I Rafaelovich LMT R MBA</t>
  </si>
  <si>
    <t>https://m.media-amazon.com/images/I/911uUS3Gg5L._AC_UY218_.jpg</t>
  </si>
  <si>
    <t>https://www.amazon.com/dp/B00JGSGBW8</t>
  </si>
  <si>
    <t>B00A9UMLNU</t>
  </si>
  <si>
    <t>Understanding People: Why We Long for Relationship</t>
  </si>
  <si>
    <t>https://m.media-amazon.com/images/I/61ha8uT16KL._AC_UY218_.jpg</t>
  </si>
  <si>
    <t>https://www.amazon.com/dp/B00A9UMLNU</t>
  </si>
  <si>
    <t>B0CJ9W12G3</t>
  </si>
  <si>
    <t>How to Communicate Effectively: Improve Your Conversations, Master Your Social Skills, And Connect Better With Others (Communication Mastery Series Book 4)</t>
  </si>
  <si>
    <t>Marcus Smith</t>
  </si>
  <si>
    <t>https://m.media-amazon.com/images/I/719zO9Up7cL._AC_UY218_.jpg</t>
  </si>
  <si>
    <t>https://www.amazon.com/dp/B0CJ9W12G3</t>
  </si>
  <si>
    <t>B000PDZG60</t>
  </si>
  <si>
    <t>Slowing Down to the Speed of Life: How to Create a more Peaceful, Simpler Life from the Inside Out</t>
  </si>
  <si>
    <t>https://m.media-amazon.com/images/I/91UCEMAlfEL._AC_UY218_.jpg</t>
  </si>
  <si>
    <t>https://www.amazon.com/dp/B000PDZG60</t>
  </si>
  <si>
    <t>B09NQWTDWM</t>
  </si>
  <si>
    <t>The Extraordinary Gift of Being Ordinary: Finding Happiness Right Where You Are</t>
  </si>
  <si>
    <t>https://www.amazon.com/dp/B09NQWTDWM</t>
  </si>
  <si>
    <t>B07P5W1W91</t>
  </si>
  <si>
    <t>Mind Magic for Beginners: Simple Magic for Wizard Wanna-Bees</t>
  </si>
  <si>
    <t>Merlin Starlight</t>
  </si>
  <si>
    <t>https://m.media-amazon.com/images/I/91tHX73b2AL._AC_UY218_.jpg</t>
  </si>
  <si>
    <t>https://www.amazon.com/dp/B07P5W1W91</t>
  </si>
  <si>
    <t>B00ETGXUJO</t>
  </si>
  <si>
    <t>Connecting: Healing for Ourselves and Our Relationships</t>
  </si>
  <si>
    <t>https://m.media-amazon.com/images/I/71xf8izFdzL._AC_UY218_.jpg</t>
  </si>
  <si>
    <t>https://www.amazon.com/dp/B00ETGXUJO</t>
  </si>
  <si>
    <t>B0BSC5WR63</t>
  </si>
  <si>
    <t>What You Want Wants You</t>
  </si>
  <si>
    <t>Suzanne Eder</t>
  </si>
  <si>
    <t>https://m.media-amazon.com/images/I/71+95ALoqHL._AC_UY218_.jpg</t>
  </si>
  <si>
    <t>https://www.amazon.com/dp/B0BSC5WR63</t>
  </si>
  <si>
    <t>B07Y8T59B2</t>
  </si>
  <si>
    <t>Bending Time: Accessing Heavenly Realities For Abundant Living</t>
  </si>
  <si>
    <t>Dan McCollam</t>
  </si>
  <si>
    <t>https://m.media-amazon.com/images/I/71DERi0dslL._AC_UY218_.jpg</t>
  </si>
  <si>
    <t>https://www.amazon.com/dp/B07Y8T59B2</t>
  </si>
  <si>
    <t>B0CBQWC1VL</t>
  </si>
  <si>
    <t>The Art of Being Broken: How Storytelling Saves Lives</t>
  </si>
  <si>
    <t>Kevin Hines</t>
  </si>
  <si>
    <t>https://m.media-amazon.com/images/I/91+n7aAA22L._AC_UY218_.jpg</t>
  </si>
  <si>
    <t>https://www.amazon.com/dp/B0CBQWC1VL</t>
  </si>
  <si>
    <t>B0C8QR1VLL</t>
  </si>
  <si>
    <t>11 Secrets Successful People Know About Goal Setting: A Science-Based Guide That Turns Goals Into Reality</t>
  </si>
  <si>
    <t>https://m.media-amazon.com/images/I/71DdZ421zRL._AC_UY218_.jpg</t>
  </si>
  <si>
    <t>https://www.amazon.com/dp/B0C8QR1VLL</t>
  </si>
  <si>
    <t>B01MQSKQ8U</t>
  </si>
  <si>
    <t>Close Your Eyes, Get Free: Use Self-Hypnosis to Reduce Stress, Quit Bad Habits, and Achieve Greater Relaxation and Focus</t>
  </si>
  <si>
    <t>Grace Smith</t>
  </si>
  <si>
    <t>https://m.media-amazon.com/images/I/81gac83GCBL._AC_UY218_.jpg</t>
  </si>
  <si>
    <t>https://www.amazon.com/dp/B01MQSKQ8U</t>
  </si>
  <si>
    <t>B00ZB242VU</t>
  </si>
  <si>
    <t>How to Love Yourself (and Sometimes Other People): Spiritual Advice for Modern Relationships</t>
  </si>
  <si>
    <t>https://m.media-amazon.com/images/I/717sXOVbLHL._AC_UY218_.jpg</t>
  </si>
  <si>
    <t>https://www.amazon.com/dp/B00ZB242VU</t>
  </si>
  <si>
    <t>B008L3WOO8</t>
  </si>
  <si>
    <t>Constructive Living (Kolowalu Books (Paperback))</t>
  </si>
  <si>
    <t>David K. Reynolds</t>
  </si>
  <si>
    <t>https://m.media-amazon.com/images/I/41ptgaJ6kNL._AC_UY218_.jpg</t>
  </si>
  <si>
    <t>https://www.amazon.com/dp/B008L3WOO8</t>
  </si>
  <si>
    <t>B004NBY3XM</t>
  </si>
  <si>
    <t>Open Your Mind to Prosperity</t>
  </si>
  <si>
    <t>https://m.media-amazon.com/images/I/415e66GNkkL._AC_UY218_.jpg</t>
  </si>
  <si>
    <t>https://www.amazon.com/dp/B004NBY3XM</t>
  </si>
  <si>
    <t>B0893K1FJQ</t>
  </si>
  <si>
    <t>Never Too Late: Inspiration, Motivation, and Sage Advice from 7 Later-in-Life Athletes</t>
  </si>
  <si>
    <t>Kate Champion</t>
  </si>
  <si>
    <t>https://m.media-amazon.com/images/I/81oFJnQzPZL._AC_UY218_.jpg</t>
  </si>
  <si>
    <t>https://www.amazon.com/dp/B0893K1FJQ</t>
  </si>
  <si>
    <t>B06XJMYZJX</t>
  </si>
  <si>
    <t>Soul Guide On Planet Earth: Your Soul is of Divine Origin, Everything Else is an Illusion that Rules this World (Existence - Consciousness - Bliss Book 3)</t>
  </si>
  <si>
    <t>https://m.media-amazon.com/images/I/81TaKG9SKVL._AC_UY218_.jpg</t>
  </si>
  <si>
    <t>https://www.amazon.com/dp/B06XJMYZJX</t>
  </si>
  <si>
    <t>B00WP4QHJM</t>
  </si>
  <si>
    <t>Getting Out from Going Under: Daily Reader for Compulsive Debtors and Spenders</t>
  </si>
  <si>
    <t>Susan B.</t>
  </si>
  <si>
    <t>https://m.media-amazon.com/images/I/91gzDvgLJ7L._AC_UY218_.jpg</t>
  </si>
  <si>
    <t>https://www.amazon.com/dp/B00WP4QHJM</t>
  </si>
  <si>
    <t>B07H9WSFQG</t>
  </si>
  <si>
    <t>Lifeâ€™s Amazing Secrets: How to Find Balance and Purpose in Your Life</t>
  </si>
  <si>
    <t>Gaur Gopal Das</t>
  </si>
  <si>
    <t>https://m.media-amazon.com/images/I/61HxUFGRHbL._AC_UY218_.jpg</t>
  </si>
  <si>
    <t>https://www.amazon.com/dp/B07H9WSFQG</t>
  </si>
  <si>
    <t>B082MV2GBH</t>
  </si>
  <si>
    <t>EATING DISORDERS: EMOTIONAL &amp; BINGE EATING: A Practical Self-Help Guide to Stop Overeating and Put an End to Restrictive Dieting Plans and Quick Weight Loss Formulas</t>
  </si>
  <si>
    <t>Kristen Moore</t>
  </si>
  <si>
    <t>https://m.media-amazon.com/images/I/715fFeaDbeL._AC_UY218_.jpg</t>
  </si>
  <si>
    <t>https://www.amazon.com/dp/B082MV2GBH</t>
  </si>
  <si>
    <t>B09LVV6711</t>
  </si>
  <si>
    <t>The Servant With One Talent: Five Success Principles from the Greatest Parable Ever Told</t>
  </si>
  <si>
    <t>https://m.media-amazon.com/images/I/616yjAXSnmL._AC_UY218_.jpg</t>
  </si>
  <si>
    <t>https://www.amazon.com/dp/B09LVV6711</t>
  </si>
  <si>
    <t>B07C1BHM1P</t>
  </si>
  <si>
    <t>Principles of Likability: Skills for a Memorable First Impression, Captivating Presence, and Instant Friendships (How to be More Likable and Charismatic Book 16)</t>
  </si>
  <si>
    <t>https://m.media-amazon.com/images/I/71MBKH+rqWL._AC_UY218_.jpg</t>
  </si>
  <si>
    <t>https://www.amazon.com/dp/B07C1BHM1P</t>
  </si>
  <si>
    <t>B001UHOWSS</t>
  </si>
  <si>
    <t>Living Your Strengths: Discover Your God-Given Talents and Inspire Your Community</t>
  </si>
  <si>
    <t>Albert L. Winseman</t>
  </si>
  <si>
    <t>https://m.media-amazon.com/images/I/81RZe+2h0OL._AC_UY218_.jpg</t>
  </si>
  <si>
    <t>https://www.amazon.com/dp/B001UHOWSS</t>
  </si>
  <si>
    <t>B076385ZSH</t>
  </si>
  <si>
    <t>The Finnish Way: Finding Courage, Wellness, and Happiness Through the Power of Sisu</t>
  </si>
  <si>
    <t>Katja Pantzar</t>
  </si>
  <si>
    <t>https://m.media-amazon.com/images/I/81VrOmwDP+L._AC_UY218_.jpg</t>
  </si>
  <si>
    <t>https://www.amazon.com/dp/B076385ZSH</t>
  </si>
  <si>
    <t>B01N7BWB2N</t>
  </si>
  <si>
    <t>Stress-Proof: The Scientific Solution to Protect Your Brain and Body--and Be More Resilient Every Day</t>
  </si>
  <si>
    <t>Mithu Storoni</t>
  </si>
  <si>
    <t>https://m.media-amazon.com/images/I/81ZgZ6cf13L._AC_UY218_.jpg</t>
  </si>
  <si>
    <t>https://www.amazon.com/dp/B01N7BWB2N</t>
  </si>
  <si>
    <t>B003TFE8JC</t>
  </si>
  <si>
    <t>The Land Between: Finding God in Difficult Transitions</t>
  </si>
  <si>
    <t>Jeff Manion</t>
  </si>
  <si>
    <t>https://m.media-amazon.com/images/I/81jXuanHKtL._AC_UY218_.jpg</t>
  </si>
  <si>
    <t>https://www.amazon.com/dp/B003TFE8JC</t>
  </si>
  <si>
    <t>B0C9XCLSS4</t>
  </si>
  <si>
    <t>BABA: Mohanji and Masters</t>
  </si>
  <si>
    <t>Rajesh Kamath</t>
  </si>
  <si>
    <t>https://m.media-amazon.com/images/I/91gbecaUIoL._AC_UY218_.jpg</t>
  </si>
  <si>
    <t>https://www.amazon.com/dp/B0C9XCLSS4</t>
  </si>
  <si>
    <t>B00XLFSFVM</t>
  </si>
  <si>
    <t>An Uncommon Bond</t>
  </si>
  <si>
    <t>Jeff Brown</t>
  </si>
  <si>
    <t>https://m.media-amazon.com/images/I/A1VHDgC1yiL._AC_UY218_.jpg</t>
  </si>
  <si>
    <t>https://www.amazon.com/dp/B00XLFSFVM</t>
  </si>
  <si>
    <t>B08RWSRXMG</t>
  </si>
  <si>
    <t>BIBLIA REINA VALERA 1960: EdiciÃ³n Kindle (Spanish Edition)</t>
  </si>
  <si>
    <t>C. de Reina</t>
  </si>
  <si>
    <t>https://m.media-amazon.com/images/I/71r-hkNm9iL._AC_UY218_.jpg</t>
  </si>
  <si>
    <t>https://www.amazon.com/dp/B08RWSRXMG</t>
  </si>
  <si>
    <t>B07GL5N726</t>
  </si>
  <si>
    <t>Resilience: Powerful Practices for Bouncing Back from Disappointment, Difficulty, and Even Disaster</t>
  </si>
  <si>
    <t>Linda Graham</t>
  </si>
  <si>
    <t>https://m.media-amazon.com/images/I/81Et5EjP2BL._AC_UY218_.jpg</t>
  </si>
  <si>
    <t>https://www.amazon.com/dp/B07GL5N726</t>
  </si>
  <si>
    <t>B01MTXL04X</t>
  </si>
  <si>
    <t>Front Sight Focus: Ten phrases US NAVY SEALS use to ensure mission success</t>
  </si>
  <si>
    <t>David Havens</t>
  </si>
  <si>
    <t>https://m.media-amazon.com/images/I/81rbZjSijSL._AC_UY218_.jpg</t>
  </si>
  <si>
    <t>https://www.amazon.com/dp/B01MTXL04X</t>
  </si>
  <si>
    <t>B0BNQGLWRT</t>
  </si>
  <si>
    <t>Spark: 24 Concepts to Ignite, Unstick or Supercharge Your Work Life</t>
  </si>
  <si>
    <t>Chris Mettler</t>
  </si>
  <si>
    <t>https://m.media-amazon.com/images/I/71GJmiZhaNL._AC_UY218_.jpg</t>
  </si>
  <si>
    <t>https://www.amazon.com/dp/B0BNQGLWRT</t>
  </si>
  <si>
    <t>B07Y65NZ49</t>
  </si>
  <si>
    <t>Stop Calling Me Beautiful: Finding Soul-Deep Strength in a Skin-Deep World</t>
  </si>
  <si>
    <t>https://m.media-amazon.com/images/I/81TOLdF7XuL._AC_UY218_.jpg</t>
  </si>
  <si>
    <t>https://www.amazon.com/dp/B07Y65NZ49</t>
  </si>
  <si>
    <t>B0CJ9VDF26</t>
  </si>
  <si>
    <t>Balance over Billions: The Playful Paradox of Purses and Purpose</t>
  </si>
  <si>
    <t>Libre Neuralis</t>
  </si>
  <si>
    <t>https://m.media-amazon.com/images/I/61UhaTRZk3L._AC_UY218_.jpg</t>
  </si>
  <si>
    <t>https://www.amazon.com/dp/B0CJ9VDF26</t>
  </si>
  <si>
    <t>B000UZPHFS</t>
  </si>
  <si>
    <t>The Top 10 Distinctions Between Millionaires and the Middle Class</t>
  </si>
  <si>
    <t>Keith Cameron Smith</t>
  </si>
  <si>
    <t>https://m.media-amazon.com/images/I/51P5R92vYkL._AC_UY218_.jpg</t>
  </si>
  <si>
    <t>https://www.amazon.com/dp/B000UZPHFS</t>
  </si>
  <si>
    <t>B0CK44SM1C</t>
  </si>
  <si>
    <t>NARC AWAY COMIC BOOK: COMIC RELIEF FOR SURVIVORS OF NARCISSISTIC ABUSE</t>
  </si>
  <si>
    <t>Eve McLain-Newsom</t>
  </si>
  <si>
    <t>https://m.media-amazon.com/images/I/81enLB4GeqL._AC_UY218_.jpg</t>
  </si>
  <si>
    <t>https://www.amazon.com/dp/B0CK44SM1C</t>
  </si>
  <si>
    <t>B000FC0RII</t>
  </si>
  <si>
    <t>Mama Gena's Owner's and Operator's Guide to Men</t>
  </si>
  <si>
    <t>https://m.media-amazon.com/images/I/81uu7y2NX8L._AC_UY218_.jpg</t>
  </si>
  <si>
    <t>https://www.amazon.com/dp/B000FC0RII</t>
  </si>
  <si>
    <t>B07H2KYB9Y</t>
  </si>
  <si>
    <t>Opening the Akashic Records: Meet Your Record Keepers and Discover Your Soul's Purpose</t>
  </si>
  <si>
    <t>https://m.media-amazon.com/images/I/81VZ1O5isPL._AC_UY218_.jpg</t>
  </si>
  <si>
    <t>https://www.amazon.com/dp/B07H2KYB9Y</t>
  </si>
  <si>
    <t>B07WXK3FN3</t>
  </si>
  <si>
    <t>Right Use of Will: Healing and Evolving the Emotional Body</t>
  </si>
  <si>
    <t>Ceanne DeRohan</t>
  </si>
  <si>
    <t>https://m.media-amazon.com/images/I/81jIDLSwmjL._AC_UY218_.jpg</t>
  </si>
  <si>
    <t>https://www.amazon.com/dp/B07WXK3FN3</t>
  </si>
  <si>
    <t>B0B69J25N2</t>
  </si>
  <si>
    <t>Unstoppable: Motivation Secrets You Need to Develop Courage, Confidence and A Positive Mental Attitude</t>
  </si>
  <si>
    <t>https://m.media-amazon.com/images/I/71UBdCllmtL._AC_UY218_.jpg</t>
  </si>
  <si>
    <t>https://www.amazon.com/dp/B0B69J25N2</t>
  </si>
  <si>
    <t>B004DI7I6E</t>
  </si>
  <si>
    <t>The Power of Decision: A Step-by-Step Program to Overcome Indecision and Live Without Failure Forever (Tarcher Master Mind Editions)</t>
  </si>
  <si>
    <t>Raymond Charles Barker</t>
  </si>
  <si>
    <t>https://m.media-amazon.com/images/I/819xHEijXgL._AC_UY218_.jpg</t>
  </si>
  <si>
    <t>https://www.amazon.com/dp/B004DI7I6E</t>
  </si>
  <si>
    <t>B09T9BNP3R</t>
  </si>
  <si>
    <t>Ancestral Grimoire: Connect with the Wisdom of the Ancestors through Tarot, Oracles, and Magic</t>
  </si>
  <si>
    <t>https://m.media-amazon.com/images/I/91uz+VnyFRL._AC_UY218_.jpg</t>
  </si>
  <si>
    <t>https://www.amazon.com/dp/B09T9BNP3R</t>
  </si>
  <si>
    <t>B086C5LK28</t>
  </si>
  <si>
    <t>Yes, No, Maybe: How to recognize and overcome fear of commitment - Help for those affected and their partners</t>
  </si>
  <si>
    <t>https://m.media-amazon.com/images/I/717Ebf+u3YL._AC_UY218_.jpg</t>
  </si>
  <si>
    <t>https://www.amazon.com/dp/B086C5LK28</t>
  </si>
  <si>
    <t>B0CFHCMBSL</t>
  </si>
  <si>
    <t>Yemaya: The Ultimate Guide to the Mother of All Orishas in Yoruba and SanterÃ­a (African Spirituality)</t>
  </si>
  <si>
    <t>https://m.media-amazon.com/images/I/81HMAAW7b-L._AC_UY218_.jpg</t>
  </si>
  <si>
    <t>https://www.amazon.com/dp/B0CFHCMBSL</t>
  </si>
  <si>
    <t>B004FN1SVS</t>
  </si>
  <si>
    <t>Jack Canfield's Key to Living the Law of Attraction: A Simple Guide to Creating the Life of Your Dreams</t>
  </si>
  <si>
    <t>https://m.media-amazon.com/images/I/81k8B-Rr7aL._AC_UY218_.jpg</t>
  </si>
  <si>
    <t>https://www.amazon.com/dp/B004FN1SVS</t>
  </si>
  <si>
    <t>B00408AQXE</t>
  </si>
  <si>
    <t>Never Forget To Laugh: Personal Recollections of Bill Thetford, Co-Scribe of A Course In Miracles</t>
  </si>
  <si>
    <t>Carol Howe</t>
  </si>
  <si>
    <t>https://m.media-amazon.com/images/I/61vDbWhUhvL._AC_UY218_.jpg</t>
  </si>
  <si>
    <t>https://www.amazon.com/dp/B00408AQXE</t>
  </si>
  <si>
    <t>B09GPWCPT7</t>
  </si>
  <si>
    <t>Success Comes from You: Success Comes from Creating the Best Life for Yourself</t>
  </si>
  <si>
    <t>Dr. Christina S. Rogers</t>
  </si>
  <si>
    <t>https://m.media-amazon.com/images/I/81Ljf3ZnavL._AC_UY218_.jpg</t>
  </si>
  <si>
    <t>https://www.amazon.com/dp/B09GPWCPT7</t>
  </si>
  <si>
    <t>B0BFFCLR1M</t>
  </si>
  <si>
    <t>The Highly Sensitive Person's Guide to Stop People-Pleasing: Finally, Put Yourself First, Set Boundaries with Confidence, and Release the Negativity in Saying NO!</t>
  </si>
  <si>
    <t>https://m.media-amazon.com/images/I/717fVfG9PHL._AC_UY218_.jpg</t>
  </si>
  <si>
    <t>https://www.amazon.com/dp/B0BFFCLR1M</t>
  </si>
  <si>
    <t>B0BSLTG6LZ</t>
  </si>
  <si>
    <t>Itâ€™s Just a Thought: Emotional Freedom through Deliberate Thinking</t>
  </si>
  <si>
    <t>https://m.media-amazon.com/images/I/71rdDrLQAnL._AC_UY218_.jpg</t>
  </si>
  <si>
    <t>https://www.amazon.com/dp/B0BSLTG6LZ</t>
  </si>
  <si>
    <t>B07BH8VZDV</t>
  </si>
  <si>
    <t>Plot Gardening: Write Faster, Write Smarter</t>
  </si>
  <si>
    <t>https://m.media-amazon.com/images/I/8168LvPK5WL._AC_UY218_.jpg</t>
  </si>
  <si>
    <t>https://www.amazon.com/dp/B07BH8VZDV</t>
  </si>
  <si>
    <t>B07RYPQ7KS</t>
  </si>
  <si>
    <t>Big Little Steps: A Woman's Guide to Embracing Islam</t>
  </si>
  <si>
    <t>Loujayne Mathilde</t>
  </si>
  <si>
    <t>https://m.media-amazon.com/images/I/71hWwv0DvAL._AC_UY218_.jpg</t>
  </si>
  <si>
    <t>https://www.amazon.com/dp/B07RYPQ7KS</t>
  </si>
  <si>
    <t>B0CHJS32F2</t>
  </si>
  <si>
    <t>My Biography - Write The Story Of Your Life | Valuable reflection and quality time: Over 200 chapters and 1000 questions to write down your own biography: The Original</t>
  </si>
  <si>
    <t>Stephan Gabriel</t>
  </si>
  <si>
    <t>https://m.media-amazon.com/images/I/81eIlFyb6cL._AC_UY218_.jpg</t>
  </si>
  <si>
    <t>https://www.amazon.com/dp/B0CHJS32F2</t>
  </si>
  <si>
    <t>B07N5WYKD2</t>
  </si>
  <si>
    <t>1% Success Habits: 10 Daily Habits to Crush Your Day</t>
  </si>
  <si>
    <t>Brandon Nankivell</t>
  </si>
  <si>
    <t>https://m.media-amazon.com/images/I/7126NT4th0L._AC_UY218_.jpg</t>
  </si>
  <si>
    <t>https://www.amazon.com/dp/B07N5WYKD2</t>
  </si>
  <si>
    <t>B077RLFY67</t>
  </si>
  <si>
    <t>The Archetype Diet: Reclaim Your Self-Worth and Change the Shape of Your Body</t>
  </si>
  <si>
    <t>Dana James</t>
  </si>
  <si>
    <t>https://m.media-amazon.com/images/I/91zdwycxPML._AC_UY218_.jpg</t>
  </si>
  <si>
    <t>https://www.amazon.com/dp/B077RLFY67</t>
  </si>
  <si>
    <t>B0BT7SQQKH</t>
  </si>
  <si>
    <t>The Life of Jesus Christ And Biblical Revelations (4 Volume set): From the Visions of Ven. Anne Catherine Emmerich</t>
  </si>
  <si>
    <t>Emmerich</t>
  </si>
  <si>
    <t>https://m.media-amazon.com/images/I/71XuyWQh7uL._AC_UY218_.jpg</t>
  </si>
  <si>
    <t>https://www.amazon.com/dp/B0BT7SQQKH</t>
  </si>
  <si>
    <t>B009IW27YI</t>
  </si>
  <si>
    <t>The Fear and Anxiety Solution: A Breakthrough Process for Healing and Empowerment with Your Subconscious Mind</t>
  </si>
  <si>
    <t>Friedemann Schaub MD PhD</t>
  </si>
  <si>
    <t>https://m.media-amazon.com/images/I/71kN-pCvQDL._AC_UY218_.jpg</t>
  </si>
  <si>
    <t>https://www.amazon.com/dp/B009IW27YI</t>
  </si>
  <si>
    <t>B0BHBXG3VZ</t>
  </si>
  <si>
    <t>The Answer To All Your Questions (The First Book Of Judah)</t>
  </si>
  <si>
    <t>Anjie Hipple</t>
  </si>
  <si>
    <t>https://m.media-amazon.com/images/I/91mRqAvOWXL._AC_UY218_.jpg</t>
  </si>
  <si>
    <t>https://www.amazon.com/dp/B0BHBXG3VZ</t>
  </si>
  <si>
    <t>B005HTAPDG</t>
  </si>
  <si>
    <t>Rhinoceros Success</t>
  </si>
  <si>
    <t>Scott Alexander</t>
  </si>
  <si>
    <t>https://m.media-amazon.com/images/I/91S8cKNWKAL._AC_UY218_.jpg</t>
  </si>
  <si>
    <t>https://www.amazon.com/dp/B005HTAPDG</t>
  </si>
  <si>
    <t>B06ZYNPP5S</t>
  </si>
  <si>
    <t>A Manual for Developing Humans</t>
  </si>
  <si>
    <t>P. M. H. Atwater</t>
  </si>
  <si>
    <t>https://m.media-amazon.com/images/I/71EPVJ2pTjL._AC_UY218_.jpg</t>
  </si>
  <si>
    <t>https://www.amazon.com/dp/B06ZYNPP5S</t>
  </si>
  <si>
    <t>B0BFB7JCJK</t>
  </si>
  <si>
    <t>Spiritual Self Care for Black Women: A Powerful, Holistic Workbook to Radically Love Yourself and Heal Your Mind, Body, &amp; Soul (Self-Care for Black Women 3)</t>
  </si>
  <si>
    <t>https://m.media-amazon.com/images/I/81UsCpNZxIL._AC_UY218_.jpg</t>
  </si>
  <si>
    <t>https://www.amazon.com/dp/B0BFB7JCJK</t>
  </si>
  <si>
    <t>B01NCICW0E</t>
  </si>
  <si>
    <t>Fulfilled: How the Science of Spirituality Can Help You Live a Happier, More Meaningful Life</t>
  </si>
  <si>
    <t>Dr. Anna Yusim</t>
  </si>
  <si>
    <t>https://m.media-amazon.com/images/I/71OmSipv17L._AC_UY218_.jpg</t>
  </si>
  <si>
    <t>https://www.amazon.com/dp/B01NCICW0E</t>
  </si>
  <si>
    <t>B015DLUQJA</t>
  </si>
  <si>
    <t>How Enlightenment Changes Your Brain: The New Science of Transformation</t>
  </si>
  <si>
    <t>https://m.media-amazon.com/images/I/81X6KtPapFL._AC_UY218_.jpg</t>
  </si>
  <si>
    <t>https://www.amazon.com/dp/B015DLUQJA</t>
  </si>
  <si>
    <t>B001GXP7U8</t>
  </si>
  <si>
    <t>You Can Be Happy No Matter What: Five Principles for Keeping Life in Perspective</t>
  </si>
  <si>
    <t>https://m.media-amazon.com/images/I/51EsCDxGA3L._AC_UY218_.jpg</t>
  </si>
  <si>
    <t>https://www.amazon.com/dp/B001GXP7U8</t>
  </si>
  <si>
    <t>B004XJG7BK</t>
  </si>
  <si>
    <t>Handbook to Happiness: A Biblical Guide to Victorious Living</t>
  </si>
  <si>
    <t>https://m.media-amazon.com/images/I/8143C15mSkL._AC_UY218_.jpg</t>
  </si>
  <si>
    <t>https://www.amazon.com/dp/B004XJG7BK</t>
  </si>
  <si>
    <t>B08BZ1C851</t>
  </si>
  <si>
    <t>Creative Directions: Mastering the Transition from Talent to Leader</t>
  </si>
  <si>
    <t>Jason Sperling</t>
  </si>
  <si>
    <t>https://m.media-amazon.com/images/I/71kNaVlEeWL._AC_UY218_.jpg</t>
  </si>
  <si>
    <t>https://www.amazon.com/dp/B08BZ1C851</t>
  </si>
  <si>
    <t>B071CQ53CM</t>
  </si>
  <si>
    <t>Eat That Frog</t>
  </si>
  <si>
    <t>https://m.media-amazon.com/images/I/71vX0C66NEL._AC_UY218_.jpg</t>
  </si>
  <si>
    <t>https://www.amazon.com/dp/B071CQ53CM</t>
  </si>
  <si>
    <t>B085XKLS5K</t>
  </si>
  <si>
    <t>Exhale: 40 Breathwork Exercises to Help You Find Your Calm, Supercharge Your Health, and Perform at Your Best</t>
  </si>
  <si>
    <t>Richie Bostock</t>
  </si>
  <si>
    <t>https://m.media-amazon.com/images/I/817n++gAZFL._AC_UY218_.jpg</t>
  </si>
  <si>
    <t>https://www.amazon.com/dp/B085XKLS5K</t>
  </si>
  <si>
    <t>B006JULVF8</t>
  </si>
  <si>
    <t>How to Be a Lady: A Contemporary Guide to Common Courtesy (The GentleManners Series)</t>
  </si>
  <si>
    <t>Candace Simpson-Giles</t>
  </si>
  <si>
    <t>https://m.media-amazon.com/images/I/81DBvQvSc-L._AC_UY218_.jpg</t>
  </si>
  <si>
    <t>https://www.amazon.com/dp/B006JULVF8</t>
  </si>
  <si>
    <t>B07M5V9JJN</t>
  </si>
  <si>
    <t>The Four Sacred Secrets: For Love and Prosperity, A Guide to Living in a Beautiful State</t>
  </si>
  <si>
    <t>Preethaji</t>
  </si>
  <si>
    <t>https://m.media-amazon.com/images/I/71gqenpLp0L._AC_UY218_.jpg</t>
  </si>
  <si>
    <t>https://www.amazon.com/dp/B07M5V9JJN</t>
  </si>
  <si>
    <t>B0BWQPXGPP</t>
  </si>
  <si>
    <t>Reflections on a Mountain Lake: Teachings on Practical Buddhism</t>
  </si>
  <si>
    <t>Jetsunma Tenzin Palmo</t>
  </si>
  <si>
    <t>https://m.media-amazon.com/images/I/81sQSduiyXL._AC_UY218_.jpg</t>
  </si>
  <si>
    <t>https://www.amazon.com/dp/B0BWQPXGPP</t>
  </si>
  <si>
    <t>B07DT2XFRZ</t>
  </si>
  <si>
    <t>The Greatest You: Face Reality, Release Negativity &amp; Live Your Purpose</t>
  </si>
  <si>
    <t>Trent Shelton</t>
  </si>
  <si>
    <t>https://m.media-amazon.com/images/I/81TkmvlBxIL._AC_UY218_.jpg</t>
  </si>
  <si>
    <t>https://www.amazon.com/dp/B07DT2XFRZ</t>
  </si>
  <si>
    <t>B0813LT94M</t>
  </si>
  <si>
    <t>Becoming Bulletproof: Life Lessons from a Secret Service Agent</t>
  </si>
  <si>
    <t>https://m.media-amazon.com/images/I/81mPGzNAkbL._AC_UY218_.jpg</t>
  </si>
  <si>
    <t>https://www.amazon.com/dp/B0813LT94M</t>
  </si>
  <si>
    <t>B082T2L9DH</t>
  </si>
  <si>
    <t>Good Company</t>
  </si>
  <si>
    <t>Arthur M. Blank</t>
  </si>
  <si>
    <t>https://m.media-amazon.com/images/I/71NUeTVjWBL._AC_UY218_.jpg</t>
  </si>
  <si>
    <t>https://www.amazon.com/dp/B082T2L9DH</t>
  </si>
  <si>
    <t>B0C9VQT9TG</t>
  </si>
  <si>
    <t>Never Let a Good Disaster Go to Waste: Making Sense of a Life of Absurdity, A Memoir</t>
  </si>
  <si>
    <t>Kat Finnerty</t>
  </si>
  <si>
    <t>https://m.media-amazon.com/images/I/814m9zgenfL._AC_UY218_.jpg</t>
  </si>
  <si>
    <t>https://www.amazon.com/dp/B0C9VQT9TG</t>
  </si>
  <si>
    <t>B003U4UTAY</t>
  </si>
  <si>
    <t>Humilitas: A Lost Key to Life, Love, and Leadership</t>
  </si>
  <si>
    <t>https://m.media-amazon.com/images/I/61aAZ+ZyZUL._AC_UY218_.jpg</t>
  </si>
  <si>
    <t>https://www.amazon.com/dp/B003U4UTAY</t>
  </si>
  <si>
    <t>B0C5D9742C</t>
  </si>
  <si>
    <t>The Loving Yourself Book For Women: A Practical Guide to Boost Self-Esteem, Heal Your Inner Child, and Celebrate the Woman You Are</t>
  </si>
  <si>
    <t>Diana Rachel Bletter</t>
  </si>
  <si>
    <t>https://m.media-amazon.com/images/I/81P6Soy7-VL._AC_UY218_.jpg</t>
  </si>
  <si>
    <t>https://www.amazon.com/dp/B0C5D9742C</t>
  </si>
  <si>
    <t>B004G5ZY1U</t>
  </si>
  <si>
    <t>Behold the Spirit: A Study in the Necessity of Mystical Religion</t>
  </si>
  <si>
    <t>https://m.media-amazon.com/images/I/410I-giOpdL._AC_UY218_.jpg</t>
  </si>
  <si>
    <t>https://www.amazon.com/dp/B004G5ZY1U</t>
  </si>
  <si>
    <t>B01NGTUSV4</t>
  </si>
  <si>
    <t>Awaken Healing Through the Tao: The Taoist Secret of Circulating Internal Power</t>
  </si>
  <si>
    <t>https://m.media-amazon.com/images/I/81a6IMVQsrL._AC_UY218_.jpg</t>
  </si>
  <si>
    <t>https://www.amazon.com/dp/B01NGTUSV4</t>
  </si>
  <si>
    <t>B08HR684LB</t>
  </si>
  <si>
    <t>Adventures in Resilience: Ignite the 12 Powers in You to Create a Radiant Life</t>
  </si>
  <si>
    <t>Sharon Connors</t>
  </si>
  <si>
    <t>https://m.media-amazon.com/images/I/61G9Lls--0L._AC_UY218_.jpg</t>
  </si>
  <si>
    <t>https://www.amazon.com/dp/B08HR684LB</t>
  </si>
  <si>
    <t>B01CSR72IA</t>
  </si>
  <si>
    <t>From Charm to Harm: And Everything Else in Between With a Narcissist</t>
  </si>
  <si>
    <t>Gregory Zaffuto</t>
  </si>
  <si>
    <t>https://m.media-amazon.com/images/I/61iFpcCRkQL._AC_UY218_.jpg</t>
  </si>
  <si>
    <t>https://www.amazon.com/dp/B01CSR72IA</t>
  </si>
  <si>
    <t>B00CNVPHHK</t>
  </si>
  <si>
    <t>Little Voice Mastery: How to Win the War Between Your Ears in 30 Seconds or Less and Have an Extraordinary Life!</t>
  </si>
  <si>
    <t>Blair Singer</t>
  </si>
  <si>
    <t>https://m.media-amazon.com/images/I/81vVVsa60DL._AC_UY218_.jpg</t>
  </si>
  <si>
    <t>https://www.amazon.com/dp/B00CNVPHHK</t>
  </si>
  <si>
    <t>B0C47FFJF8</t>
  </si>
  <si>
    <t>Writing That Gets Noticed: Find Your Voice, Become a Better Storyteller, Get Published</t>
  </si>
  <si>
    <t>Estelle Erasmus</t>
  </si>
  <si>
    <t>https://m.media-amazon.com/images/I/91O29TBYXFL._AC_UY218_.jpg</t>
  </si>
  <si>
    <t>https://www.amazon.com/dp/B0C47FFJF8</t>
  </si>
  <si>
    <t>B00FFAT7OK</t>
  </si>
  <si>
    <t>How to Hypnotise Anyone - Confessions of a Rogue Hypnotist</t>
  </si>
  <si>
    <t>https://m.media-amazon.com/images/I/81XNqBbi5OL._AC_UY218_.jpg</t>
  </si>
  <si>
    <t>https://www.amazon.com/dp/B00FFAT7OK</t>
  </si>
  <si>
    <t>B007FSHN9G</t>
  </si>
  <si>
    <t>Across That Bridge: Life Lessons and a Vision for Change</t>
  </si>
  <si>
    <t>https://m.media-amazon.com/images/I/91zttWNuKSL._AC_UY218_.jpg</t>
  </si>
  <si>
    <t>https://www.amazon.com/dp/B007FSHN9G</t>
  </si>
  <si>
    <t>B0C9L8QT2L</t>
  </si>
  <si>
    <t>How Not to Be a Hot Mess: A Buddhist Survival Guide for Modern Life</t>
  </si>
  <si>
    <t>nico hase</t>
  </si>
  <si>
    <t>https://m.media-amazon.com/images/I/8192qOkWHGL._AC_UY218_.jpg</t>
  </si>
  <si>
    <t>https://www.amazon.com/dp/B0C9L8QT2L</t>
  </si>
  <si>
    <t>B07V4TB121</t>
  </si>
  <si>
    <t>When Faith Becomes Sight: Opening Your Eyes to God's Presence All Around You</t>
  </si>
  <si>
    <t>Beth A. Booram</t>
  </si>
  <si>
    <t>https://m.media-amazon.com/images/I/816EL13VgkL._AC_UY218_.jpg</t>
  </si>
  <si>
    <t>https://www.amazon.com/dp/B07V4TB121</t>
  </si>
  <si>
    <t>B0746DQ9M3</t>
  </si>
  <si>
    <t>The Muslim Mindset: Practical Lessons in Achieving a Positive Mental Attitude</t>
  </si>
  <si>
    <t>Zakia Khalil</t>
  </si>
  <si>
    <t>https://m.media-amazon.com/images/I/71m1hLi7zbL._AC_UY218_.jpg</t>
  </si>
  <si>
    <t>https://www.amazon.com/dp/B0746DQ9M3</t>
  </si>
  <si>
    <t>B08DTH7W1X</t>
  </si>
  <si>
    <t>The Sober Girl Society Handbook: An empowering guide to living hangover free</t>
  </si>
  <si>
    <t>Millie Gooch</t>
  </si>
  <si>
    <t>https://m.media-amazon.com/images/I/61WQwvvEBgL._AC_UY218_.jpg</t>
  </si>
  <si>
    <t>https://www.amazon.com/dp/B08DTH7W1X</t>
  </si>
  <si>
    <t>B0CJTYMYFQ</t>
  </si>
  <si>
    <t>The Anti-Depression Anti-Anxiety Book</t>
  </si>
  <si>
    <t>DanM @CowsEatGrass</t>
  </si>
  <si>
    <t>https://m.media-amazon.com/images/I/51I8NXIwnbL._AC_UY218_.jpg</t>
  </si>
  <si>
    <t>https://www.amazon.com/dp/B0CJTYMYFQ</t>
  </si>
  <si>
    <t>B00N172OBW</t>
  </si>
  <si>
    <t>Creative Visualization: 33 Guided Visualization Scripts to Create the Life of Your Dreams (Law of Attraction in Action Book 3)</t>
  </si>
  <si>
    <t>https://m.media-amazon.com/images/I/81cD3e09zAL._AC_UY218_.jpg</t>
  </si>
  <si>
    <t>https://www.amazon.com/dp/B00N172OBW</t>
  </si>
  <si>
    <t>B00MECSVAI</t>
  </si>
  <si>
    <t>Meditations With Sri Nisargadatta Maharaj</t>
  </si>
  <si>
    <t>English editing by Suresh Mehta</t>
  </si>
  <si>
    <t>https://m.media-amazon.com/images/I/81HjYUp70uL._AC_UY218_.jpg</t>
  </si>
  <si>
    <t>https://www.amazon.com/dp/B00MECSVAI</t>
  </si>
  <si>
    <t>B0C4JP7KXY</t>
  </si>
  <si>
    <t>Vulvacious: Embracing Female Sexuality and Sexual Freedom</t>
  </si>
  <si>
    <t>Michal Cohen Simha</t>
  </si>
  <si>
    <t>https://m.media-amazon.com/images/I/71Mf-MS+wtL._AC_UY218_.jpg</t>
  </si>
  <si>
    <t>https://www.amazon.com/dp/B0C4JP7KXY</t>
  </si>
  <si>
    <t>B0CGKJXLV1</t>
  </si>
  <si>
    <t>HD.OS: the Gates of Human Design Oracle System : Inner Guidebook</t>
  </si>
  <si>
    <t>Wyndstorm Sage</t>
  </si>
  <si>
    <t>https://m.media-amazon.com/images/I/711li7dpGzL._AC_UY218_.jpg</t>
  </si>
  <si>
    <t>https://www.amazon.com/dp/B0CGKJXLV1</t>
  </si>
  <si>
    <t>B0087GZ9QE</t>
  </si>
  <si>
    <t>The Friendship of Women: The Hidden Tradition of the Bible</t>
  </si>
  <si>
    <t>https://m.media-amazon.com/images/I/81Q0tqTG5+L._AC_UY218_.jpg</t>
  </si>
  <si>
    <t>https://www.amazon.com/dp/B0087GZ9QE</t>
  </si>
  <si>
    <t>B004FN1QDS</t>
  </si>
  <si>
    <t>HELP!: How to Become Slightly Happier and Get a Bit More Done</t>
  </si>
  <si>
    <t>https://m.media-amazon.com/images/I/81q3XrWL2qL._AC_UY218_.jpg</t>
  </si>
  <si>
    <t>https://www.amazon.com/dp/B004FN1QDS</t>
  </si>
  <si>
    <t>B01GAFSBOU</t>
  </si>
  <si>
    <t>Neville Goddard: Master Your Inner Game to Achieve Your Every Desire: Book 1 Inner Talking (Neville Goddard &amp; Rita Faith - Master Your Inner Game)</t>
  </si>
  <si>
    <t>Rita Faith</t>
  </si>
  <si>
    <t>https://m.media-amazon.com/images/I/71Ii8pVo-4L._AC_UY218_.jpg</t>
  </si>
  <si>
    <t>https://www.amazon.com/dp/B01GAFSBOU</t>
  </si>
  <si>
    <t>B004YKSXU6</t>
  </si>
  <si>
    <t>Making the Best of a Bad Decision: How to Put Your Regrets behind You, Embrace Grace, and Move toward a Better Future</t>
  </si>
  <si>
    <t>https://m.media-amazon.com/images/I/7150UmFDIEL._AC_UY218_.jpg</t>
  </si>
  <si>
    <t>https://www.amazon.com/dp/B004YKSXU6</t>
  </si>
  <si>
    <t>B09T9VWNHK</t>
  </si>
  <si>
    <t>Break Through the Limits of the Brain: Experience Superconscious Awareness, Intuition, Vitality, Creativity, and Fulfilling Divine Joy</t>
  </si>
  <si>
    <t>https://m.media-amazon.com/images/I/91UnDu8DbuL._AC_UY218_.jpg</t>
  </si>
  <si>
    <t>https://www.amazon.com/dp/B09T9VWNHK</t>
  </si>
  <si>
    <t>B00B3LCE3G</t>
  </si>
  <si>
    <t>The Ten Keys To Total Freedom: A Conversation with Gary M. Douglas &amp; Dr. Dain Heer</t>
  </si>
  <si>
    <t>https://m.media-amazon.com/images/I/71+dwSCddRL._AC_UY218_.jpg</t>
  </si>
  <si>
    <t>https://www.amazon.com/dp/B00B3LCE3G</t>
  </si>
  <si>
    <t>B07W56X29P</t>
  </si>
  <si>
    <t>Weird: The Power of Being an Outsider in an Insider World</t>
  </si>
  <si>
    <t>Olga Khazan</t>
  </si>
  <si>
    <t>https://m.media-amazon.com/images/I/81F82bXCQgL._AC_UY218_.jpg</t>
  </si>
  <si>
    <t>https://www.amazon.com/dp/B07W56X29P</t>
  </si>
  <si>
    <t>B07HWVV1P8</t>
  </si>
  <si>
    <t>Love The Real Da Vinci Code</t>
  </si>
  <si>
    <t>https://m.media-amazon.com/images/I/81OSvCVKRvL._AC_UY218_.jpg</t>
  </si>
  <si>
    <t>https://www.amazon.com/dp/B07HWVV1P8</t>
  </si>
  <si>
    <t>B0BTMRHHN5</t>
  </si>
  <si>
    <t>Surviving Debt: Expert Advice for Getting Out of Financial Trouble</t>
  </si>
  <si>
    <t>National Consumer Law Center</t>
  </si>
  <si>
    <t>https://m.media-amazon.com/images/I/611whhRSzPL._AC_UY218_.jpg</t>
  </si>
  <si>
    <t>https://www.amazon.com/dp/B0BTMRHHN5</t>
  </si>
  <si>
    <t>B00URB4EPY</t>
  </si>
  <si>
    <t>Switchwords: How to Use One Word to Get What You Want</t>
  </si>
  <si>
    <t>https://m.media-amazon.com/images/I/718P3wkXkhL._AC_UY218_.jpg</t>
  </si>
  <si>
    <t>https://www.amazon.com/dp/B00URB4EPY</t>
  </si>
  <si>
    <t>B003GYEH3I</t>
  </si>
  <si>
    <t>https://m.media-amazon.com/images/I/51Z4Qf+0iiL._AC_UY218_.jpg</t>
  </si>
  <si>
    <t>https://www.amazon.com/dp/B003GYEH3I</t>
  </si>
  <si>
    <t>B001RIO2KS</t>
  </si>
  <si>
    <t>The Attractor Factor: 5 Easy Steps for Creating Wealth (or Anything Else) From the Inside Out</t>
  </si>
  <si>
    <t>https://m.media-amazon.com/images/I/51YdXpTkRlL._AC_UY218_.jpg</t>
  </si>
  <si>
    <t>https://www.amazon.com/dp/B001RIO2KS</t>
  </si>
  <si>
    <t>B09KMD4T7L</t>
  </si>
  <si>
    <t>Rock Your Midlife: 7 Steps to Transform Yourself and Make Your Next Chapter Your Best Chapter</t>
  </si>
  <si>
    <t>Ellen Albertson</t>
  </si>
  <si>
    <t>https://m.media-amazon.com/images/I/91jD5o6mAsL._AC_UY218_.jpg</t>
  </si>
  <si>
    <t>https://www.amazon.com/dp/B09KMD4T7L</t>
  </si>
  <si>
    <t>B07B91SKDD</t>
  </si>
  <si>
    <t>This Moment Is Your Miracle: Spiritual Tools to Transcend Fear and Experience the Power of the Present Moment</t>
  </si>
  <si>
    <t>David Hoffmeister</t>
  </si>
  <si>
    <t>https://m.media-amazon.com/images/I/71TYuh5KVkL._AC_UY218_.jpg</t>
  </si>
  <si>
    <t>https://www.amazon.com/dp/B07B91SKDD</t>
  </si>
  <si>
    <t>B08R97G7SL</t>
  </si>
  <si>
    <t>Dear Self</t>
  </si>
  <si>
    <t>Ruby Dhal</t>
  </si>
  <si>
    <t>https://m.media-amazon.com/images/I/51e-m9-hJtS._AC_UY218_.jpg</t>
  </si>
  <si>
    <t>https://www.amazon.com/dp/B08R97G7SL</t>
  </si>
  <si>
    <t>B0BX2W4JW5</t>
  </si>
  <si>
    <t>STRESSED OUT: 13 Powerful Methods to Stop Stress, Recognize Triggers, Curb Toxic Overthinking, and Manage Anxiety (The Max Sampson Collection)</t>
  </si>
  <si>
    <t>https://m.media-amazon.com/images/I/71-5VgGlmUL._AC_UY218_.jpg</t>
  </si>
  <si>
    <t>https://www.amazon.com/dp/B0BX2W4JW5</t>
  </si>
  <si>
    <t>B00DHWMWQS</t>
  </si>
  <si>
    <t>Astrology, Psychology &amp; the Four Elements: An Energy Approach to Astrology &amp; Its Use in the Counseling Arts</t>
  </si>
  <si>
    <t>https://m.media-amazon.com/images/I/81Kww8rxqxL._AC_UY218_.jpg</t>
  </si>
  <si>
    <t>https://www.amazon.com/dp/B00DHWMWQS</t>
  </si>
  <si>
    <t>B0CG4WVKXC</t>
  </si>
  <si>
    <t>Gratitude Changes Everything</t>
  </si>
  <si>
    <t>Dr. Johnny Bergstrom</t>
  </si>
  <si>
    <t>https://m.media-amazon.com/images/I/71ccKWG5WSL._AC_UY218_.jpg</t>
  </si>
  <si>
    <t>https://www.amazon.com/dp/B0CG4WVKXC</t>
  </si>
  <si>
    <t>B013Q70FV2</t>
  </si>
  <si>
    <t>Emotional Rescue: How to Work with Your Emotions to Transform Hurt and Confusion into Energy That Empowers You</t>
  </si>
  <si>
    <t>Rinpoche Dzogchen Ponlop</t>
  </si>
  <si>
    <t>https://m.media-amazon.com/images/I/81Ol+P17NJL._AC_UY218_.jpg</t>
  </si>
  <si>
    <t>https://www.amazon.com/dp/B013Q70FV2</t>
  </si>
  <si>
    <t>B0B8YVWK29</t>
  </si>
  <si>
    <t>Grow the F*ck Up: How to Be an Adult and Get Treated Like One (A No F*cks Given Guide)</t>
  </si>
  <si>
    <t>https://m.media-amazon.com/images/I/717Xgw3EGIL._AC_UY218_.jpg</t>
  </si>
  <si>
    <t>https://www.amazon.com/dp/B0B8YVWK29</t>
  </si>
  <si>
    <t>B006UH9YTA</t>
  </si>
  <si>
    <t>Living Deeply: The Art &amp; Science of Transformation in Everyday Life</t>
  </si>
  <si>
    <t>Marilyn Schlitz</t>
  </si>
  <si>
    <t>https://m.media-amazon.com/images/I/81auIcF+zNL._AC_UY218_.jpg</t>
  </si>
  <si>
    <t>https://www.amazon.com/dp/B006UH9YTA</t>
  </si>
  <si>
    <t>B08LF3FR2Z</t>
  </si>
  <si>
    <t>Hearticulations: On Love, Friendship, and Healing</t>
  </si>
  <si>
    <t>https://m.media-amazon.com/images/I/81a6x5bSeDL._AC_UY218_.jpg</t>
  </si>
  <si>
    <t>https://www.amazon.com/dp/B08LF3FR2Z</t>
  </si>
  <si>
    <t>B003WUYPBA</t>
  </si>
  <si>
    <t>Twelve Steps to a Compassionate Life</t>
  </si>
  <si>
    <t>https://m.media-amazon.com/images/I/41UMdBkSVYL._AC_UY218_.jpg</t>
  </si>
  <si>
    <t>https://www.amazon.com/dp/B003WUYPBA</t>
  </si>
  <si>
    <t>B0094XQTOU</t>
  </si>
  <si>
    <t>Dreams, â€œEvolution,â€ and Value Fulfillment, Volume Two (A Seth Book)</t>
  </si>
  <si>
    <t>https://m.media-amazon.com/images/I/A1FYLkDNe0L._AC_UY218_.jpg</t>
  </si>
  <si>
    <t>https://www.amazon.com/dp/B0094XQTOU</t>
  </si>
  <si>
    <t>B0CJ4DJN3S</t>
  </si>
  <si>
    <t>AtrÃ©vete a hablar con el corazÃ³n: Descubre tu potencial en la oratoria afectiva (Spanish Edition)</t>
  </si>
  <si>
    <t>Amina Taulbee</t>
  </si>
  <si>
    <t>https://m.media-amazon.com/images/I/71hLsZHxylL._AC_UY218_.jpg</t>
  </si>
  <si>
    <t>https://www.amazon.com/dp/B0CJ4DJN3S</t>
  </si>
  <si>
    <t>B00CSM3DNE</t>
  </si>
  <si>
    <t>The Joy of Not Working: A Book for the Retired, Unemployed, and Overworked â€” 21st Century Edition</t>
  </si>
  <si>
    <t>Ernie J. Zelinski</t>
  </si>
  <si>
    <t>https://m.media-amazon.com/images/I/81-KZDKz-jL._AC_UY218_.jpg</t>
  </si>
  <si>
    <t>https://www.amazon.com/dp/B00CSM3DNE</t>
  </si>
  <si>
    <t>B08H7Z5SZC</t>
  </si>
  <si>
    <t>Water Up Fire Down: An Energy Principle for Creating Calmness, Clarity, and a Lifetime of Health</t>
  </si>
  <si>
    <t>Ilchi Lee</t>
  </si>
  <si>
    <t>https://m.media-amazon.com/images/I/713dgzBF5ML._AC_UY218_.jpg</t>
  </si>
  <si>
    <t>https://www.amazon.com/dp/B08H7Z5SZC</t>
  </si>
  <si>
    <t>B08XZJ8HZ8</t>
  </si>
  <si>
    <t>What Stories Are You Living?: Discover Your Archetypes - Transform Your Life!</t>
  </si>
  <si>
    <t>https://m.media-amazon.com/images/I/61um9u+QU0L._AC_UY218_.jpg</t>
  </si>
  <si>
    <t>https://www.amazon.com/dp/B08XZJ8HZ8</t>
  </si>
  <si>
    <t>B0BLZQ8YTK</t>
  </si>
  <si>
    <t>Verbal Abuse: Recognizing, Dealing, Reacting, and Recovering</t>
  </si>
  <si>
    <t>https://m.media-amazon.com/images/I/91WJq0D-ibL._AC_UY218_.jpg</t>
  </si>
  <si>
    <t>https://www.amazon.com/dp/B0BLZQ8YTK</t>
  </si>
  <si>
    <t>B008NC0W2S</t>
  </si>
  <si>
    <t>Life's Missing Instruction Manual: The Guidebook You Should Have Been Given at Birth</t>
  </si>
  <si>
    <t>https://m.media-amazon.com/images/I/81P2L95gJPL._AC_UY218_.jpg</t>
  </si>
  <si>
    <t>https://www.amazon.com/dp/B008NC0W2S</t>
  </si>
  <si>
    <t>B0746V4MX3</t>
  </si>
  <si>
    <t>Imagine Big: Unlock the Secret to Living Out Your Dreams</t>
  </si>
  <si>
    <t>https://m.media-amazon.com/images/I/81m5hCRCv3L._AC_UY218_.jpg</t>
  </si>
  <si>
    <t>https://www.amazon.com/dp/B0746V4MX3</t>
  </si>
  <si>
    <t>B0049B2310</t>
  </si>
  <si>
    <t>Pulling Your Own Strings: Dynamic Techniques for Dealing with Other People and Living Your Life As You Choose</t>
  </si>
  <si>
    <t>https://m.media-amazon.com/images/I/81pMFjFio7L._AC_UY218_.jpg</t>
  </si>
  <si>
    <t>https://www.amazon.com/dp/B0049B2310</t>
  </si>
  <si>
    <t>B09KGTDP74</t>
  </si>
  <si>
    <t>How to Stop Negative Thinking: The 7-Step Plan to Eliminate Negativity, Overcome Rumination, Cease Overthinking Spiral, and Change Your Toxic Thoughts to Healthy Self-Talk</t>
  </si>
  <si>
    <t>https://m.media-amazon.com/images/I/71fAsZIN3vL._AC_UY218_.jpg</t>
  </si>
  <si>
    <t>https://www.amazon.com/dp/B09KGTDP74</t>
  </si>
  <si>
    <t>B000SEPIGE</t>
  </si>
  <si>
    <t>Your Money and Your Brain: How the New Science of Neuroeconomics Can Help Make You Rich</t>
  </si>
  <si>
    <t>Jason Zweig</t>
  </si>
  <si>
    <t>https://m.media-amazon.com/images/I/81XIa5YozgL._AC_UY218_.jpg</t>
  </si>
  <si>
    <t>https://www.amazon.com/dp/B000SEPIGE</t>
  </si>
  <si>
    <t>B01MYBG62E</t>
  </si>
  <si>
    <t>Light the Dark: Writers on Creativity, Inspiration, and the Artistic Process</t>
  </si>
  <si>
    <t>Joe Fassler</t>
  </si>
  <si>
    <t>https://m.media-amazon.com/images/I/91Gu3vGq2kL._AC_UY218_.jpg</t>
  </si>
  <si>
    <t>https://www.amazon.com/dp/B01MYBG62E</t>
  </si>
  <si>
    <t>B0CFK99VDN</t>
  </si>
  <si>
    <t>THE WAY TO LIVE: Purpose isn't discovered. It is created.</t>
  </si>
  <si>
    <t>Joshua Craft</t>
  </si>
  <si>
    <t>https://m.media-amazon.com/images/I/41dqWpaeVTL._AC_UY218_.jpg</t>
  </si>
  <si>
    <t>https://www.amazon.com/dp/B0CFK99VDN</t>
  </si>
  <si>
    <t>B08J4274P5</t>
  </si>
  <si>
    <t>Life Without Limits: 10 Easy Steps to Success &amp; Happiness</t>
  </si>
  <si>
    <t>https://m.media-amazon.com/images/I/81+2Zp2uHoL._AC_UY218_.jpg</t>
  </si>
  <si>
    <t>https://www.amazon.com/dp/B08J4274P5</t>
  </si>
  <si>
    <t>B0B4FF9425</t>
  </si>
  <si>
    <t>Prosper mE: The 35 Universal Laws to Make Money Work for You (mE Series)</t>
  </si>
  <si>
    <t>Victoria Rader</t>
  </si>
  <si>
    <t>https://m.media-amazon.com/images/I/71BS-2TwY2L._AC_UY218_.jpg</t>
  </si>
  <si>
    <t>https://www.amazon.com/dp/B0B4FF9425</t>
  </si>
  <si>
    <t>B07B7RWK5V</t>
  </si>
  <si>
    <t>It's All Under Control Bible Study: A 6-Week Guided Journey</t>
  </si>
  <si>
    <t>https://m.media-amazon.com/images/I/91PuiwjFk+L._AC_UY218_.jpg</t>
  </si>
  <si>
    <t>https://www.amazon.com/dp/B07B7RWK5V</t>
  </si>
  <si>
    <t>B019GIVB3Q</t>
  </si>
  <si>
    <t>Not the price of admission: Healthy relationships after childhood trauma</t>
  </si>
  <si>
    <t>Laura S. Brown</t>
  </si>
  <si>
    <t>https://m.media-amazon.com/images/I/A1dUIf2Bb6L._AC_UY218_.jpg</t>
  </si>
  <si>
    <t>https://www.amazon.com/dp/B019GIVB3Q</t>
  </si>
  <si>
    <t>B09BNYQJJ5</t>
  </si>
  <si>
    <t>Awake Where You Are: The Art of Embodied Awareness</t>
  </si>
  <si>
    <t>Martin Aylward</t>
  </si>
  <si>
    <t>https://m.media-amazon.com/images/I/71p2Ni7PB7L._AC_UY218_.jpg</t>
  </si>
  <si>
    <t>https://www.amazon.com/dp/B09BNYQJJ5</t>
  </si>
  <si>
    <t>B00APGMQ56</t>
  </si>
  <si>
    <t>A Simple Way to Pray</t>
  </si>
  <si>
    <t>https://m.media-amazon.com/images/I/81I8mzH5KTL._AC_UY218_.jpg</t>
  </si>
  <si>
    <t>https://www.amazon.com/dp/B00APGMQ56</t>
  </si>
  <si>
    <t>B00CZVCPT6</t>
  </si>
  <si>
    <t>Emotional Intelligence for Project Managers: The People Skills You Need to Achieve Outstanding Results</t>
  </si>
  <si>
    <t>Anthony Mersino</t>
  </si>
  <si>
    <t>https://m.media-amazon.com/images/I/71kaH-lMynL._AC_UY218_.jpg</t>
  </si>
  <si>
    <t>https://www.amazon.com/dp/B00CZVCPT6</t>
  </si>
  <si>
    <t>B09XM4SVLH</t>
  </si>
  <si>
    <t>Turn Your Passions into Profits: The Proven Path for Building a Rewarding Online Business</t>
  </si>
  <si>
    <t>Matt McWilliams</t>
  </si>
  <si>
    <t>https://m.media-amazon.com/images/I/71P+uZOUMbL._AC_UY218_.jpg</t>
  </si>
  <si>
    <t>https://www.amazon.com/dp/B09XM4SVLH</t>
  </si>
  <si>
    <t>B00GUTB61M</t>
  </si>
  <si>
    <t>The Seven Decisions: Understanding the Keys to Personal Success</t>
  </si>
  <si>
    <t>https://m.media-amazon.com/images/I/81N9n3YBNRL._AC_UY218_.jpg</t>
  </si>
  <si>
    <t>https://www.amazon.com/dp/B00GUTB61M</t>
  </si>
  <si>
    <t>B08RY4VSH4</t>
  </si>
  <si>
    <t>Unleashing Your Power: Moving Through the Trauma of Partner Betrayal</t>
  </si>
  <si>
    <t>https://m.media-amazon.com/images/I/71PkEz7u2lL._AC_UY218_.jpg</t>
  </si>
  <si>
    <t>https://www.amazon.com/dp/B08RY4VSH4</t>
  </si>
  <si>
    <t>B0746G2BHR</t>
  </si>
  <si>
    <t>The Hope Circuit: A Psychologist's Journey from Helplessness to Optimism</t>
  </si>
  <si>
    <t>https://m.media-amazon.com/images/I/81LegKvd2wL._AC_UY218_.jpg</t>
  </si>
  <si>
    <t>https://www.amazon.com/dp/B0746G2BHR</t>
  </si>
  <si>
    <t>B0CHC6T9QZ</t>
  </si>
  <si>
    <t>Unleashing Inner Strength: A Navy SEAL's Guide to Preparedness, Resilience, Grit, and Compassion Through Mindfulness</t>
  </si>
  <si>
    <t>Jon Macaskill</t>
  </si>
  <si>
    <t>https://m.media-amazon.com/images/I/71C7O+5kO1L._AC_UY218_.jpg</t>
  </si>
  <si>
    <t>https://www.amazon.com/dp/B0CHC6T9QZ</t>
  </si>
  <si>
    <t>B005MZN2L2</t>
  </si>
  <si>
    <t>Energetic Boundaries: How to Stay Protected and Connected in Work, Love, and Life</t>
  </si>
  <si>
    <t>https://m.media-amazon.com/images/I/71JB0cPB9zL._AC_UY218_.jpg</t>
  </si>
  <si>
    <t>https://www.amazon.com/dp/B005MZN2L2</t>
  </si>
  <si>
    <t>B075CS8STK</t>
  </si>
  <si>
    <t>My Father's Business: The Small-Town Values That Built Dollar General into a Billion-Dollar Company</t>
  </si>
  <si>
    <t>Cal Turner Jr.</t>
  </si>
  <si>
    <t>https://m.media-amazon.com/images/I/91DRXV66fuL._AC_UY218_.jpg</t>
  </si>
  <si>
    <t>https://www.amazon.com/dp/B075CS8STK</t>
  </si>
  <si>
    <t>B00CTZG3NC</t>
  </si>
  <si>
    <t>Real Happiness at Work: Meditations for Accomplishment, Achievement, and Peace</t>
  </si>
  <si>
    <t>https://m.media-amazon.com/images/I/81nr41Rp4yL._AC_UY218_.jpg</t>
  </si>
  <si>
    <t>https://www.amazon.com/dp/B00CTZG3NC</t>
  </si>
  <si>
    <t>B09BNH62JB</t>
  </si>
  <si>
    <t>Chaos Theory: Finding Meaning in the Madness, One Bad Decision at a Time</t>
  </si>
  <si>
    <t>Leah Mcsweeney</t>
  </si>
  <si>
    <t>https://m.media-amazon.com/images/I/81OfOrGRPKL._AC_UY218_.jpg</t>
  </si>
  <si>
    <t>https://www.amazon.com/dp/B09BNH62JB</t>
  </si>
  <si>
    <t>B0C89537HH</t>
  </si>
  <si>
    <t>A Comprehensive Guide to Mastering Adult ADHD: Key Questions and Answers for Understanding Therapeutic and Non-Therapeutic Options to Enhance Your Focus, Navigate Your Emotions, Break Barriers</t>
  </si>
  <si>
    <t>Dr Vivian Abobo</t>
  </si>
  <si>
    <t>https://m.media-amazon.com/images/I/71qK1xDlQFL._AC_UY218_.jpg</t>
  </si>
  <si>
    <t>https://www.amazon.com/dp/B0C89537HH</t>
  </si>
  <si>
    <t>B08PV9BYMW</t>
  </si>
  <si>
    <t>Understand Women Better</t>
  </si>
  <si>
    <t>Lorin Krenn</t>
  </si>
  <si>
    <t>https://m.media-amazon.com/images/I/71k3mLLm6mL._AC_UY218_.jpg</t>
  </si>
  <si>
    <t>https://www.amazon.com/dp/B08PV9BYMW</t>
  </si>
  <si>
    <t>B015WTJVCG</t>
  </si>
  <si>
    <t>Manipulated</t>
  </si>
  <si>
    <t>https://m.media-amazon.com/images/I/813m1rxvkML._AC_UY218_.jpg</t>
  </si>
  <si>
    <t>https://www.amazon.com/dp/B015WTJVCG</t>
  </si>
  <si>
    <t>B006EE8YF4</t>
  </si>
  <si>
    <t>Metatron This Is The Clarion Call</t>
  </si>
  <si>
    <t>Archangel Metatron</t>
  </si>
  <si>
    <t>https://m.media-amazon.com/images/I/51TCDva03OL._AC_UY218_.jpg</t>
  </si>
  <si>
    <t>https://www.amazon.com/dp/B006EE8YF4</t>
  </si>
  <si>
    <t>B0CBNND8PW</t>
  </si>
  <si>
    <t>JODIDA MENTE RICA: TANTO DINERO QUE NO SABRÃS QUÃ‰ HACER CON Ã‰L (Spanish Edition)</t>
  </si>
  <si>
    <t>Amanda Frances</t>
  </si>
  <si>
    <t>https://m.media-amazon.com/images/I/819fpd2NXXL._AC_UY218_.jpg</t>
  </si>
  <si>
    <t>https://www.amazon.com/dp/B0CBNND8PW</t>
  </si>
  <si>
    <t>B019EB9MMW</t>
  </si>
  <si>
    <t>Psychology: Themes and Variations</t>
  </si>
  <si>
    <t>https://m.media-amazon.com/images/I/91zzuFZEzjL._AC_UY218_.jpg</t>
  </si>
  <si>
    <t>https://www.amazon.com/dp/B019EB9MMW</t>
  </si>
  <si>
    <t>B08XK5BG7Z</t>
  </si>
  <si>
    <t>The Magic Diamond: Jung's 8 Paths for Self-Coaching</t>
  </si>
  <si>
    <t>Dario Nardi</t>
  </si>
  <si>
    <t>https://m.media-amazon.com/images/I/71oOmEKLZjL._AC_UY218_.jpg</t>
  </si>
  <si>
    <t>https://www.amazon.com/dp/B08XK5BG7Z</t>
  </si>
  <si>
    <t>B07MPD27C5</t>
  </si>
  <si>
    <t>Dangerous Doctor: A Medical Thriller (Dr. Annabel Tilson Novels Book 6)</t>
  </si>
  <si>
    <t>Barbara Ebel</t>
  </si>
  <si>
    <t>https://m.media-amazon.com/images/I/61CHO2eOHDL._AC_UY218_.jpg</t>
  </si>
  <si>
    <t>https://www.amazon.com/dp/B07MPD27C5</t>
  </si>
  <si>
    <t>B00EUI0WP6</t>
  </si>
  <si>
    <t>The Power of Charm: How to Win Anyone Over in Any Situation</t>
  </si>
  <si>
    <t>https://m.media-amazon.com/images/I/71EqLsOkDDL._AC_UY218_.jpg</t>
  </si>
  <si>
    <t>https://www.amazon.com/dp/B00EUI0WP6</t>
  </si>
  <si>
    <t>B0C7TTYCYQ</t>
  </si>
  <si>
    <t>Stop Overthinking And Get Your Act Together: 13 Tips to Calm Your Anxious Mind, Reduce Stress, Increase Productivity, and Find Happiness</t>
  </si>
  <si>
    <t>Lara J. Noble</t>
  </si>
  <si>
    <t>https://m.media-amazon.com/images/I/81klFfKXsWL._AC_UY218_.jpg</t>
  </si>
  <si>
    <t>https://www.amazon.com/dp/B0C7TTYCYQ</t>
  </si>
  <si>
    <t>B003QXMYOS</t>
  </si>
  <si>
    <t>A Deep Breath of Life: Daily Inspiration for Heart-Centered Living</t>
  </si>
  <si>
    <t>https://m.media-amazon.com/images/I/71gBEToGXJL._AC_UY218_.jpg</t>
  </si>
  <si>
    <t>https://www.amazon.com/dp/B003QXMYOS</t>
  </si>
  <si>
    <t>B01MG7OIWO</t>
  </si>
  <si>
    <t>The Awakened Woman: A Guide for Remembering &amp; Igniting Your Sacred Dreams</t>
  </si>
  <si>
    <t>Tererai Trent</t>
  </si>
  <si>
    <t>https://m.media-amazon.com/images/I/815kNPrh71L._AC_UY218_.jpg</t>
  </si>
  <si>
    <t>https://www.amazon.com/dp/B01MG7OIWO</t>
  </si>
  <si>
    <t>B074LVGM53</t>
  </si>
  <si>
    <t>The Healthy Mind Toolkit: Simple Strategies to Get Out of Your Own Way and Enjoy Your Life</t>
  </si>
  <si>
    <t>https://m.media-amazon.com/images/I/81hEbcC6-lL._AC_UY218_.jpg</t>
  </si>
  <si>
    <t>https://www.amazon.com/dp/B074LVGM53</t>
  </si>
  <si>
    <t>B006403NKO</t>
  </si>
  <si>
    <t>Tapping the Healer Within: Using Thought-Field Therapy to Instantly Conquer Your Fears, Anxieties, and Emotional Distress</t>
  </si>
  <si>
    <t>Roger Callahan</t>
  </si>
  <si>
    <t>https://m.media-amazon.com/images/I/71K46NEGTTL._AC_UY218_.jpg</t>
  </si>
  <si>
    <t>https://www.amazon.com/dp/B006403NKO</t>
  </si>
  <si>
    <t>B002YPOS0W</t>
  </si>
  <si>
    <t>They Can't Find Anything Wrong: 7 Keys to Understanding, Treating, and Healing Stress Illness</t>
  </si>
  <si>
    <t>David D. Clarke</t>
  </si>
  <si>
    <t>https://m.media-amazon.com/images/I/71hy3qTqPYL._AC_UY218_.jpg</t>
  </si>
  <si>
    <t>https://www.amazon.com/dp/B002YPOS0W</t>
  </si>
  <si>
    <t>B001IZC3YC</t>
  </si>
  <si>
    <t>Beauty for Ashes: Receiving Emotional Healing</t>
  </si>
  <si>
    <t>https://m.media-amazon.com/images/I/91la1TAdx2L._AC_UY218_.jpg</t>
  </si>
  <si>
    <t>https://www.amazon.com/dp/B001IZC3YC</t>
  </si>
  <si>
    <t>B07C76MX4R</t>
  </si>
  <si>
    <t>https://m.media-amazon.com/images/I/91g4FKuf-pL._AC_UY218_.jpg</t>
  </si>
  <si>
    <t>https://www.amazon.com/dp/B07C76MX4R</t>
  </si>
  <si>
    <t>B088FWHNR7</t>
  </si>
  <si>
    <t>Zen Wisdom for the Anxious: Simple Advice from a Zen Buddhist Monk</t>
  </si>
  <si>
    <t>Shinsuke Hosokawa</t>
  </si>
  <si>
    <t>https://m.media-amazon.com/images/I/71o3hJ8OvcL._AC_UY218_.jpg</t>
  </si>
  <si>
    <t>https://www.amazon.com/dp/B088FWHNR7</t>
  </si>
  <si>
    <t>B0B3JW8LRG</t>
  </si>
  <si>
    <t>Napoleon Hill's Secret</t>
  </si>
  <si>
    <t>Don Green</t>
  </si>
  <si>
    <t>https://m.media-amazon.com/images/I/815ObiGH2sL._AC_UY218_.jpg</t>
  </si>
  <si>
    <t>https://www.amazon.com/dp/B0B3JW8LRG</t>
  </si>
  <si>
    <t>B005IRPAO6</t>
  </si>
  <si>
    <t>The Seasons of Life</t>
  </si>
  <si>
    <t>https://m.media-amazon.com/images/I/61fmw3oanmL._AC_UY218_.jpg</t>
  </si>
  <si>
    <t>https://www.amazon.com/dp/B005IRPAO6</t>
  </si>
  <si>
    <t>B0B9X2VM56</t>
  </si>
  <si>
    <t>Real Self-Care: Powerful Practices to Nourish Yourself From the Inside Out</t>
  </si>
  <si>
    <t>Pooja Lakshmin</t>
  </si>
  <si>
    <t>https://m.media-amazon.com/images/I/717qHBu5ZqL._AC_UY218_.jpg</t>
  </si>
  <si>
    <t>https://www.amazon.com/dp/B0B9X2VM56</t>
  </si>
  <si>
    <t>B00655KXH4</t>
  </si>
  <si>
    <t>https://m.media-amazon.com/images/I/41UwSmNN-LL._AC_UY218_.jpg</t>
  </si>
  <si>
    <t>https://www.amazon.com/dp/B00655KXH4</t>
  </si>
  <si>
    <t>B009Y4I3JI</t>
  </si>
  <si>
    <t>Coping with Difficult People: The Proven-Effective Battle Plan That Has Helped Millions Deal with the Troublemakers in Their Lives at Home and at Work</t>
  </si>
  <si>
    <t>Robert M. Bramson</t>
  </si>
  <si>
    <t>https://m.media-amazon.com/images/I/51VC43WAu4L._AC_UY218_.jpg</t>
  </si>
  <si>
    <t>https://www.amazon.com/dp/B009Y4I3JI</t>
  </si>
  <si>
    <t>B09FFWCN65</t>
  </si>
  <si>
    <t>Breaking the Bottle Legacy: How to Change Your Drinking Habits and Create a Peaceful Relationship with Alcohol</t>
  </si>
  <si>
    <t>Molly J. Watts</t>
  </si>
  <si>
    <t>https://m.media-amazon.com/images/I/810p-aT8r3L._AC_UY218_.jpg</t>
  </si>
  <si>
    <t>https://www.amazon.com/dp/B09FFWCN65</t>
  </si>
  <si>
    <t>B08NZ2PJKQ</t>
  </si>
  <si>
    <t>The Complete Art of World Building (The Art of World Building Book 11)</t>
  </si>
  <si>
    <t>Randy Ellefson</t>
  </si>
  <si>
    <t>https://m.media-amazon.com/images/I/91ncJSpfX+L._AC_UY218_.jpg</t>
  </si>
  <si>
    <t>https://www.amazon.com/dp/B08NZ2PJKQ</t>
  </si>
  <si>
    <t>B0054KYAVG</t>
  </si>
  <si>
    <t>The Starseed Transmissions</t>
  </si>
  <si>
    <t>Ken Carey</t>
  </si>
  <si>
    <t>https://m.media-amazon.com/images/I/51+cPa+-+qL._AC_UY218_.jpg</t>
  </si>
  <si>
    <t>https://www.amazon.com/dp/B0054KYAVG</t>
  </si>
  <si>
    <t>B004J4WL3W</t>
  </si>
  <si>
    <t>Prime Time (with Bonus Content): Love, health, sex, fitness, friendship, spirit; Making the most of all of your life</t>
  </si>
  <si>
    <t>https://m.media-amazon.com/images/I/81WE9G5Io0L._AC_UY218_.jpg</t>
  </si>
  <si>
    <t>https://www.amazon.com/dp/B004J4WL3W</t>
  </si>
  <si>
    <t>B08K3TKRWR</t>
  </si>
  <si>
    <t>Feminine Energy Awakening: Goddess Energy Secrets &amp; How To Step Into Your Divine Power (Divine Feminine Energy Awakening)</t>
  </si>
  <si>
    <t>Angela Grace</t>
  </si>
  <si>
    <t>https://m.media-amazon.com/images/I/91xPG1rZmhL._AC_UY218_.jpg</t>
  </si>
  <si>
    <t>https://www.amazon.com/dp/B08K3TKRWR</t>
  </si>
  <si>
    <t>B08NRDBR6Q</t>
  </si>
  <si>
    <t>Greg Everett</t>
  </si>
  <si>
    <t>https://m.media-amazon.com/images/I/81DUw4AYv4L._AC_UY218_.jpg</t>
  </si>
  <si>
    <t>https://www.amazon.com/dp/B08NRDBR6Q</t>
  </si>
  <si>
    <t>B001CJSTHY</t>
  </si>
  <si>
    <t>Food Addiction: The Body Knows: Revised &amp; Expanded Edition by Kay Sheppard</t>
  </si>
  <si>
    <t>Kay Sheppard</t>
  </si>
  <si>
    <t>https://m.media-amazon.com/images/I/71tYQbJL8iL._AC_UY218_.jpg</t>
  </si>
  <si>
    <t>https://www.amazon.com/dp/B001CJSTHY</t>
  </si>
  <si>
    <t>B00IOTDUG0</t>
  </si>
  <si>
    <t>Your Body's Telling You: Love Yourself!</t>
  </si>
  <si>
    <t>https://m.media-amazon.com/images/I/81odfswslJL._AC_UY218_.jpg</t>
  </si>
  <si>
    <t>https://www.amazon.com/dp/B00IOTDUG0</t>
  </si>
  <si>
    <t>B071R25YQ5</t>
  </si>
  <si>
    <t>Standing Strong: How to Storm-Proof Your Life with God's Timeless Truths</t>
  </si>
  <si>
    <t>https://m.media-amazon.com/images/I/81yzs4mDyaL._AC_UY218_.jpg</t>
  </si>
  <si>
    <t>https://www.amazon.com/dp/B071R25YQ5</t>
  </si>
  <si>
    <t>B0054KMKIG</t>
  </si>
  <si>
    <t>Too Perfect: When Being in Control Gets Out of Control</t>
  </si>
  <si>
    <t>Jeannette De Wyze</t>
  </si>
  <si>
    <t>https://m.media-amazon.com/images/I/51dQKaUTfeL._AC_UY218_.jpg</t>
  </si>
  <si>
    <t>https://www.amazon.com/dp/B0054KMKIG</t>
  </si>
  <si>
    <t>B08J4DLCD3</t>
  </si>
  <si>
    <t>Feel Great, Lose Weight: Simple Habits for Lasting and Sustainable Weight Loss</t>
  </si>
  <si>
    <t>https://m.media-amazon.com/images/I/71fXZh5m-dS._AC_UY218_.jpg</t>
  </si>
  <si>
    <t>https://www.amazon.com/dp/B08J4DLCD3</t>
  </si>
  <si>
    <t>B07692NDBX</t>
  </si>
  <si>
    <t>The Gate of Light: Healing Practices to Connect You to Source Energy</t>
  </si>
  <si>
    <t>Lars Muhl</t>
  </si>
  <si>
    <t>https://m.media-amazon.com/images/I/91WRjwh1f0L._AC_UY218_.jpg</t>
  </si>
  <si>
    <t>https://www.amazon.com/dp/B07692NDBX</t>
  </si>
  <si>
    <t>B0015KGWZQ</t>
  </si>
  <si>
    <t>Your Sacred Self: Making the Decision to Be Free</t>
  </si>
  <si>
    <t>https://m.media-amazon.com/images/I/715OQE1jELL._AC_UY218_.jpg</t>
  </si>
  <si>
    <t>https://www.amazon.com/dp/B0015KGWZQ</t>
  </si>
  <si>
    <t>B07RYHMXW8</t>
  </si>
  <si>
    <t>Edge: Turning Adversity into Advantage</t>
  </si>
  <si>
    <t>Laura Huang</t>
  </si>
  <si>
    <t>https://m.media-amazon.com/images/I/91NZhtJml+L._AC_UY218_.jpg</t>
  </si>
  <si>
    <t>https://www.amazon.com/dp/B07RYHMXW8</t>
  </si>
  <si>
    <t>B00M8PUC8K</t>
  </si>
  <si>
    <t>The Organized Mind: The Science of Preventing Overload, Increasing Productivity and Restoring Your Focus</t>
  </si>
  <si>
    <t>https://m.media-amazon.com/images/I/71lGyLXfrYL._AC_UY218_.jpg</t>
  </si>
  <si>
    <t>https://www.amazon.com/dp/B00M8PUC8K</t>
  </si>
  <si>
    <t>B00N01TRGY</t>
  </si>
  <si>
    <t>Understanding Human Nature: The Psychology of Personality</t>
  </si>
  <si>
    <t>Colin Brett Alfred Adler</t>
  </si>
  <si>
    <t>https://m.media-amazon.com/images/I/715HlZ-d-gL._AC_UY218_.jpg</t>
  </si>
  <si>
    <t>https://www.amazon.com/dp/B00N01TRGY</t>
  </si>
  <si>
    <t>B0B9P2K2Q9</t>
  </si>
  <si>
    <t>The Art of Mastery: Principles of Effective Interaction</t>
  </si>
  <si>
    <t>https://m.media-amazon.com/images/I/61iU3ElMaoL._AC_UY218_.jpg</t>
  </si>
  <si>
    <t>https://www.amazon.com/dp/B0B9P2K2Q9</t>
  </si>
  <si>
    <t>B0BMM7DDC3</t>
  </si>
  <si>
    <t>Do the Impossible: Unlock Your Full Potential with the Power of Mindset</t>
  </si>
  <si>
    <t>Drees Jason</t>
  </si>
  <si>
    <t>https://m.media-amazon.com/images/I/718gDehT3bL._AC_UY218_.jpg</t>
  </si>
  <si>
    <t>https://www.amazon.com/dp/B0BMM7DDC3</t>
  </si>
  <si>
    <t>B01ERWBOCO</t>
  </si>
  <si>
    <t>The Definitive Book of Body Language: How to read others' attitudes by their gestures</t>
  </si>
  <si>
    <t>https://m.media-amazon.com/images/I/816aa3BQ52L._AC_UY218_.jpg</t>
  </si>
  <si>
    <t>https://www.amazon.com/dp/B01ERWBOCO</t>
  </si>
  <si>
    <t>B07R119TH6</t>
  </si>
  <si>
    <t>Quiet Moments with God</t>
  </si>
  <si>
    <t>https://m.media-amazon.com/images/I/81lugMG87bL._AC_UY218_.jpg</t>
  </si>
  <si>
    <t>https://www.amazon.com/dp/B07R119TH6</t>
  </si>
  <si>
    <t>B07V9NKJN2</t>
  </si>
  <si>
    <t>You Can RETIRE On Social Security (Scandlen Sustainable Wealth Series Book 3)</t>
  </si>
  <si>
    <t>https://m.media-amazon.com/images/I/81y931VuCNL._AC_UY218_.jpg</t>
  </si>
  <si>
    <t>https://www.amazon.com/dp/B07V9NKJN2</t>
  </si>
  <si>
    <t>B085C1FYDK</t>
  </si>
  <si>
    <t>Average Sucks: Why You Donâ€™t Get What You Want (And What to Do About It)</t>
  </si>
  <si>
    <t>Michael Bernoff</t>
  </si>
  <si>
    <t>https://m.media-amazon.com/images/I/71nvR2kfYaL._AC_UY218_.jpg</t>
  </si>
  <si>
    <t>https://www.amazon.com/dp/B085C1FYDK</t>
  </si>
  <si>
    <t>B0954NT5T4</t>
  </si>
  <si>
    <t>Manifest $3K in 3 Weeks: The Uncensored Guide for Unlocking Massive Abundance &amp; Allowing Money to Flow to You Quickly.</t>
  </si>
  <si>
    <t>Cassie MacKenzie</t>
  </si>
  <si>
    <t>https://m.media-amazon.com/images/I/81lBV5ChTPS._AC_UY218_.jpg</t>
  </si>
  <si>
    <t>https://www.amazon.com/dp/B0954NT5T4</t>
  </si>
  <si>
    <t>B01DO6QJ42</t>
  </si>
  <si>
    <t>Shri Sai Satcharitra: The Wonderful Life and Teachings of Shirdi Sai Baba</t>
  </si>
  <si>
    <t>Hemadpant Dabholkar</t>
  </si>
  <si>
    <t>https://m.media-amazon.com/images/I/81HfjpeeoHL._AC_UY218_.jpg</t>
  </si>
  <si>
    <t>https://www.amazon.com/dp/B01DO6QJ42</t>
  </si>
  <si>
    <t>B00QJJU15A</t>
  </si>
  <si>
    <t>The Fear Cure: Cultivating Courage as Medicine for the Body, Mind, and Soul</t>
  </si>
  <si>
    <t>https://m.media-amazon.com/images/I/71H8dNGzc2L._AC_UY218_.jpg</t>
  </si>
  <si>
    <t>https://www.amazon.com/dp/B00QJJU15A</t>
  </si>
  <si>
    <t>B08X524D62</t>
  </si>
  <si>
    <t>The Path of the Warrior-Mystic: Being a Man in an Age of Chaos</t>
  </si>
  <si>
    <t>Angel Millar</t>
  </si>
  <si>
    <t>https://m.media-amazon.com/images/I/71en1tgsDGL._AC_UY218_.jpg</t>
  </si>
  <si>
    <t>https://www.amazon.com/dp/B08X524D62</t>
  </si>
  <si>
    <t>B000FBJF5K</t>
  </si>
  <si>
    <t>Living a Life that Matters</t>
  </si>
  <si>
    <t>https://m.media-amazon.com/images/I/71hIz5vvBWL._AC_UY218_.jpg</t>
  </si>
  <si>
    <t>https://www.amazon.com/dp/B000FBJF5K</t>
  </si>
  <si>
    <t>B076PZBTZK</t>
  </si>
  <si>
    <t>https://m.media-amazon.com/images/I/91vsUmwc-BL._AC_UY218_.jpg</t>
  </si>
  <si>
    <t>https://www.amazon.com/dp/B076PZBTZK</t>
  </si>
  <si>
    <t>B0CC11G4GB</t>
  </si>
  <si>
    <t>Terrinee Gundy</t>
  </si>
  <si>
    <t>https://m.media-amazon.com/images/I/71leO7a2btL._AC_UY218_.jpg</t>
  </si>
  <si>
    <t>https://www.amazon.com/dp/B0CC11G4GB</t>
  </si>
  <si>
    <t>B006IE80MM</t>
  </si>
  <si>
    <t>The 21 Most Powerful Minutes in a Leader's Day: Revitalize Your Spirit and Empower Your Leadership</t>
  </si>
  <si>
    <t>https://m.media-amazon.com/images/I/81SQsoyJf6L._AC_UY218_.jpg</t>
  </si>
  <si>
    <t>https://www.amazon.com/dp/B006IE80MM</t>
  </si>
  <si>
    <t>B01LQHB86A</t>
  </si>
  <si>
    <t>Blessed Are the Weird: A Manifesto for Creatives</t>
  </si>
  <si>
    <t>https://m.media-amazon.com/images/I/91977SHeS3L._AC_UY218_.jpg</t>
  </si>
  <si>
    <t>https://www.amazon.com/dp/B01LQHB86A</t>
  </si>
  <si>
    <t>B00DB3A3GY</t>
  </si>
  <si>
    <t>The Artisan Soul: Crafting Your Life into a Work of Art</t>
  </si>
  <si>
    <t>https://m.media-amazon.com/images/I/91CzALlt7DL._AC_UY218_.jpg</t>
  </si>
  <si>
    <t>https://www.amazon.com/dp/B00DB3A3GY</t>
  </si>
  <si>
    <t>B000FCK3BY</t>
  </si>
  <si>
    <t>Approval Addiction: Overcoming Your Need to Please Everyone</t>
  </si>
  <si>
    <t>https://m.media-amazon.com/images/I/81BLCDEx-8L._AC_UY218_.jpg</t>
  </si>
  <si>
    <t>https://www.amazon.com/dp/B000FCK3BY</t>
  </si>
  <si>
    <t>B00AFVNXEY</t>
  </si>
  <si>
    <t>The Seat of the Soul: An Inspiring Vision of Humanity's Spiritual Destiny</t>
  </si>
  <si>
    <t>https://m.media-amazon.com/images/I/81Qq+wZmP-L._AC_UY218_.jpg</t>
  </si>
  <si>
    <t>https://www.amazon.com/dp/B00AFVNXEY</t>
  </si>
  <si>
    <t>B0178I4A20</t>
  </si>
  <si>
    <t>Love Without End</t>
  </si>
  <si>
    <t>Glenda Green</t>
  </si>
  <si>
    <t>https://m.media-amazon.com/images/I/81sCqRquOvL._AC_UY218_.jpg</t>
  </si>
  <si>
    <t>https://www.amazon.com/dp/B0178I4A20</t>
  </si>
  <si>
    <t>B005ZE5AT2</t>
  </si>
  <si>
    <t>When Perfect Isn't Good Enough: Strategies for Coping with Perfectionism</t>
  </si>
  <si>
    <t>https://m.media-amazon.com/images/I/71qheJf8vxL._AC_UY218_.jpg</t>
  </si>
  <si>
    <t>https://www.amazon.com/dp/B005ZE5AT2</t>
  </si>
  <si>
    <t>B004T4KX1E</t>
  </si>
  <si>
    <t>https://m.media-amazon.com/images/I/81fgZjAp1RL._AC_UY218_.jpg</t>
  </si>
  <si>
    <t>https://www.amazon.com/dp/B004T4KX1E</t>
  </si>
  <si>
    <t>B073ZZY512</t>
  </si>
  <si>
    <t>In Search of Wisdom: A Monk, a Philosopher, and a Psychiatrist on What Matters Most</t>
  </si>
  <si>
    <t>https://m.media-amazon.com/images/I/815XmdhFrML._AC_UY218_.jpg</t>
  </si>
  <si>
    <t>https://www.amazon.com/dp/B073ZZY512</t>
  </si>
  <si>
    <t>B07FS7WTJC</t>
  </si>
  <si>
    <t>Beyond Beautiful: A Practical Guide to Being Happy, Confident, and You in a Looks-Obsessed World</t>
  </si>
  <si>
    <t>https://m.media-amazon.com/images/I/71HOAfSM99L._AC_UY218_.jpg</t>
  </si>
  <si>
    <t>https://www.amazon.com/dp/B07FS7WTJC</t>
  </si>
  <si>
    <t>B0BM3Q7862</t>
  </si>
  <si>
    <t>The FUD Factor: Overcoming Fear, Uncertainty &amp; Doubt to Achieve the Impossible</t>
  </si>
  <si>
    <t>Brendan P. Keegan</t>
  </si>
  <si>
    <t>https://m.media-amazon.com/images/I/71QxXvOy64L._AC_UY218_.jpg</t>
  </si>
  <si>
    <t>https://www.amazon.com/dp/B0BM3Q7862</t>
  </si>
  <si>
    <t>B004ZH1M6A</t>
  </si>
  <si>
    <t>Journal to the Self: Twenty-Two Paths to Personal Growth - Open the Door to Self-Understanding bu Writing, Reading, and Creating a Journal of Your Life</t>
  </si>
  <si>
    <t>https://m.media-amazon.com/images/I/81ad2F2K36L._AC_UY218_.jpg</t>
  </si>
  <si>
    <t>https://www.amazon.com/dp/B004ZH1M6A</t>
  </si>
  <si>
    <t>B0B1DB8KKM</t>
  </si>
  <si>
    <t>The Power of Imagination: The Neville Goddard Treasury</t>
  </si>
  <si>
    <t>https://m.media-amazon.com/images/I/81W4J2V8qmL._AC_UY218_.jpg</t>
  </si>
  <si>
    <t>https://www.amazon.com/dp/B0B1DB8KKM</t>
  </si>
  <si>
    <t>B0BFC1X4Z3</t>
  </si>
  <si>
    <t>Journaling For Dummies</t>
  </si>
  <si>
    <t>Amber Lea Starfire</t>
  </si>
  <si>
    <t>https://m.media-amazon.com/images/I/618EpkCvCaL._AC_UY218_.jpg</t>
  </si>
  <si>
    <t>https://www.amazon.com/dp/B0BFC1X4Z3</t>
  </si>
  <si>
    <t>B0C9VCN43Y</t>
  </si>
  <si>
    <t>The Pluri Society</t>
  </si>
  <si>
    <t>Sherry Ning</t>
  </si>
  <si>
    <t>https://m.media-amazon.com/images/I/61584wN6nCL._AC_UY218_.jpg</t>
  </si>
  <si>
    <t>https://www.amazon.com/dp/B0C9VCN43Y</t>
  </si>
  <si>
    <t>B0BH69DDWS</t>
  </si>
  <si>
    <t>3 IN 1: Manifesting Mastery Collection: 21 Hidden Principles to Master The Art of Manifestation - How to Use The Power of Thoughts and Emotions to Create ... Reality (Law of Attraction Bundles Book 2)</t>
  </si>
  <si>
    <t>https://m.media-amazon.com/images/I/91PGeSKnt6L._AC_UY218_.jpg</t>
  </si>
  <si>
    <t>https://www.amazon.com/dp/B0BH69DDWS</t>
  </si>
  <si>
    <t>B079WVVMRF</t>
  </si>
  <si>
    <t>A Politics of Love: A Handbook for a New American Revolution (The Marianne Williamson Series)</t>
  </si>
  <si>
    <t>https://m.media-amazon.com/images/I/71CDbtZ8qRL._AC_UY218_.jpg</t>
  </si>
  <si>
    <t>https://www.amazon.com/dp/B079WVVMRF</t>
  </si>
  <si>
    <t>B07YW6M4P2</t>
  </si>
  <si>
    <t>The Unapologetic Guide to Black Mental Health: Navigate an Unequal System, Learn Tools for Emotional Wellness, and Get the Help You Deserve</t>
  </si>
  <si>
    <t>Rheeda Walker PhD</t>
  </si>
  <si>
    <t>https://m.media-amazon.com/images/I/81t7Na1SQaS._AC_UY218_.jpg</t>
  </si>
  <si>
    <t>https://www.amazon.com/dp/B07YW6M4P2</t>
  </si>
  <si>
    <t>B0025XHP26</t>
  </si>
  <si>
    <t>How to Instantly Connect with Anyone: 96 All-New Little Tricks for Big Success in Relationships</t>
  </si>
  <si>
    <t>https://m.media-amazon.com/images/I/81dMT-oGJcL._AC_UY218_.jpg</t>
  </si>
  <si>
    <t>https://www.amazon.com/dp/B0025XHP26</t>
  </si>
  <si>
    <t>B0170RJZEC</t>
  </si>
  <si>
    <t>The Secret of Your Naturally Skinny Friends: a simple path to your best body and a healthy mind</t>
  </si>
  <si>
    <t>https://m.media-amazon.com/images/I/91BlYmR7OiL._AC_UY218_.jpg</t>
  </si>
  <si>
    <t>https://www.amazon.com/dp/B0170RJZEC</t>
  </si>
  <si>
    <t>B004VRP3M8</t>
  </si>
  <si>
    <t>Minding the Body, Mending the Mind</t>
  </si>
  <si>
    <t>https://m.media-amazon.com/images/I/81IBO-YileL._AC_UY218_.jpg</t>
  </si>
  <si>
    <t>https://www.amazon.com/dp/B004VRP3M8</t>
  </si>
  <si>
    <t>B08DWWNFCH</t>
  </si>
  <si>
    <t>A Woman's Guide to Claiming Space: Stand Tall. Raise Your Voice. Be Heard.</t>
  </si>
  <si>
    <t>Eliza VanCort</t>
  </si>
  <si>
    <t>https://m.media-amazon.com/images/I/81aAX1mR0SL._AC_UY218_.jpg</t>
  </si>
  <si>
    <t>https://www.amazon.com/dp/B08DWWNFCH</t>
  </si>
  <si>
    <t>B0784C84QK</t>
  </si>
  <si>
    <t>The Art of Public Speaking (AmazonClassics Edition)</t>
  </si>
  <si>
    <t>https://m.media-amazon.com/images/I/91PP1AvKufL._AC_UY218_.jpg</t>
  </si>
  <si>
    <t>https://www.amazon.com/dp/B0784C84QK</t>
  </si>
  <si>
    <t>B000Q9IX0E</t>
  </si>
  <si>
    <t>Your God is Too Safe: Rediscovering the Wonder of a God You Can't Control</t>
  </si>
  <si>
    <t>Mark Buchanan</t>
  </si>
  <si>
    <t>https://m.media-amazon.com/images/I/41ngUbLHCVL._AC_UY218_.jpg</t>
  </si>
  <si>
    <t>https://www.amazon.com/dp/B000Q9IX0E</t>
  </si>
  <si>
    <t>B01MY06A4Z</t>
  </si>
  <si>
    <t>The Answer: Putting an End to the Search for Life Satisfaction</t>
  </si>
  <si>
    <t>Randy Pope</t>
  </si>
  <si>
    <t>https://m.media-amazon.com/images/I/61GUniRY2zL._AC_UY218_.jpg</t>
  </si>
  <si>
    <t>https://www.amazon.com/dp/B01MY06A4Z</t>
  </si>
  <si>
    <t>B00WZMNONG</t>
  </si>
  <si>
    <t>https://m.media-amazon.com/images/I/818rXZNkPkL._AC_UY218_.jpg</t>
  </si>
  <si>
    <t>https://www.amazon.com/dp/B00WZMNONG</t>
  </si>
  <si>
    <t>B0C9STW9Z9</t>
  </si>
  <si>
    <t>The Power of Sensitivity: Finding Your Strength as a Highly Sensitive Person</t>
  </si>
  <si>
    <t>https://m.media-amazon.com/images/I/91-zSroGpnL._AC_UY218_.jpg</t>
  </si>
  <si>
    <t>https://www.amazon.com/dp/B0C9STW9Z9</t>
  </si>
  <si>
    <t>B003Z0CNZC</t>
  </si>
  <si>
    <t>Colors &amp; Numbers: Your Personal Guide to Positive Vibrations in Daily Life</t>
  </si>
  <si>
    <t>https://m.media-amazon.com/images/I/71Ox5yWwf8L._AC_UY218_.jpg</t>
  </si>
  <si>
    <t>https://www.amazon.com/dp/B003Z0CNZC</t>
  </si>
  <si>
    <t>B07L5BCZ6Y</t>
  </si>
  <si>
    <t>Hello Beautiful: Break free from the chains of regret, comparison, and self-doubt, and discover the freedom, power, and beauty of being the real you.</t>
  </si>
  <si>
    <t>Keryl Pesce</t>
  </si>
  <si>
    <t>https://m.media-amazon.com/images/I/71f5K1ro2uL._AC_UY218_.jpg</t>
  </si>
  <si>
    <t>https://www.amazon.com/dp/B07L5BCZ6Y</t>
  </si>
  <si>
    <t>B0CHMPTBYQ</t>
  </si>
  <si>
    <t>Psychic Empath Abilities: Discover and Develop New Gifts Such As Clairvoyance, Telepathy, Intuition, Reiki ESP and Chakras with Tests and Clues Others Like You have Harnessed to Uncover Their Powers</t>
  </si>
  <si>
    <t>https://m.media-amazon.com/images/I/71KDAEQmYSL._AC_UY218_.jpg</t>
  </si>
  <si>
    <t>https://www.amazon.com/dp/B0CHMPTBYQ</t>
  </si>
  <si>
    <t>B0CJNJZKNF</t>
  </si>
  <si>
    <t>Chart Your Course : Your Ultimate Blueprint for Designing and Building the Life You Desire!</t>
  </si>
  <si>
    <t>Arthur McKibben</t>
  </si>
  <si>
    <t>https://m.media-amazon.com/images/I/8177-BrZR4L._AC_UY218_.jpg</t>
  </si>
  <si>
    <t>https://www.amazon.com/dp/B0CJNJZKNF</t>
  </si>
  <si>
    <t>B0B9W8ZMV4</t>
  </si>
  <si>
    <t>Take Your Own Advice: Learn to Trust Your Inner Voice and Start Helping Yourself</t>
  </si>
  <si>
    <t>Jeffrey Marsh</t>
  </si>
  <si>
    <t>https://m.media-amazon.com/images/I/71Az50CQyUL._AC_UY218_.jpg</t>
  </si>
  <si>
    <t>https://www.amazon.com/dp/B0B9W8ZMV4</t>
  </si>
  <si>
    <t>B0BDD1GQ9P</t>
  </si>
  <si>
    <t>Lead Like a Marine: Run Towards a Challenge, Assemble Your Fireteam, and Win Your Next Battle</t>
  </si>
  <si>
    <t>https://m.media-amazon.com/images/I/71ejQZlOSEL._AC_UY218_.jpg</t>
  </si>
  <si>
    <t>https://www.amazon.com/dp/B0BDD1GQ9P</t>
  </si>
  <si>
    <t>B087SRHB4Q</t>
  </si>
  <si>
    <t>Addicted to Perfect: A Journey Out of the Grips of Adderall</t>
  </si>
  <si>
    <t>Vitale Buford</t>
  </si>
  <si>
    <t>https://m.media-amazon.com/images/I/71WFmlqDogL._AC_UY218_.jpg</t>
  </si>
  <si>
    <t>https://www.amazon.com/dp/B087SRHB4Q</t>
  </si>
  <si>
    <t>B009IW2464</t>
  </si>
  <si>
    <t>The Deepest Acceptance: Radical Awakening in Ordinary Life</t>
  </si>
  <si>
    <t>https://m.media-amazon.com/images/I/81w5NYX0HXL._AC_UY218_.jpg</t>
  </si>
  <si>
    <t>https://www.amazon.com/dp/B009IW2464</t>
  </si>
  <si>
    <t>B079C1WL5J</t>
  </si>
  <si>
    <t>As a Man Thinketh</t>
  </si>
  <si>
    <t>https://m.media-amazon.com/images/I/81rC0fs9nOL._AC_UY218_.jpg</t>
  </si>
  <si>
    <t>https://www.amazon.com/dp/B079C1WL5J</t>
  </si>
  <si>
    <t>B0B69KHXQB</t>
  </si>
  <si>
    <t>The Laws of Luck: The Success System That Never Fails</t>
  </si>
  <si>
    <t>https://m.media-amazon.com/images/I/7113lU7kDnL._AC_UY218_.jpg</t>
  </si>
  <si>
    <t>https://www.amazon.com/dp/B0B69KHXQB</t>
  </si>
  <si>
    <t>B00HQ2N5CK</t>
  </si>
  <si>
    <t>The small BIG: small changes that spark big influence</t>
  </si>
  <si>
    <t>Steve J. Martin</t>
  </si>
  <si>
    <t>https://m.media-amazon.com/images/I/71a8qG2X7-L._AC_UY218_.jpg</t>
  </si>
  <si>
    <t>https://www.amazon.com/dp/B00HQ2N5CK</t>
  </si>
  <si>
    <t>B07TCYYVW4</t>
  </si>
  <si>
    <t>The Fight to Flourish: Engaging in the Struggle to Cultivate the Life You Were Born to Live</t>
  </si>
  <si>
    <t>Jennie Lusko</t>
  </si>
  <si>
    <t>https://m.media-amazon.com/images/I/911jtdgeqRL._AC_UY218_.jpg</t>
  </si>
  <si>
    <t>https://www.amazon.com/dp/B07TCYYVW4</t>
  </si>
  <si>
    <t>B0CGK7GTND</t>
  </si>
  <si>
    <t>The Binge Cure Journal: A Guide to Liberating Yourself from Emotional Eating, Taking Control of Your Life and Feeling Good in Your Body</t>
  </si>
  <si>
    <t>Dr. Nina Savelle-Rocklin</t>
  </si>
  <si>
    <t>https://m.media-amazon.com/images/I/61dKaYYsoZL._AC_UY218_.jpg</t>
  </si>
  <si>
    <t>https://www.amazon.com/dp/B0CGK7GTND</t>
  </si>
  <si>
    <t>B00CVS43LQ</t>
  </si>
  <si>
    <t>What Are You Hungry For?: The Chopra Solution to Permanent Weight Loss, Well-Being, and Lightness of Soul</t>
  </si>
  <si>
    <t>https://m.media-amazon.com/images/I/812QnobXbiL._AC_UY218_.jpg</t>
  </si>
  <si>
    <t>https://www.amazon.com/dp/B00CVS43LQ</t>
  </si>
  <si>
    <t>B09SZQBWLP</t>
  </si>
  <si>
    <t>Meaningful Coincidences: How and Why Synchronicity and Serendipity Happen</t>
  </si>
  <si>
    <t>Bernard Beitman</t>
  </si>
  <si>
    <t>https://m.media-amazon.com/images/I/81+SG+rY6qL._AC_UY218_.jpg</t>
  </si>
  <si>
    <t>https://www.amazon.com/dp/B09SZQBWLP</t>
  </si>
  <si>
    <t>B0CG3VVD41</t>
  </si>
  <si>
    <t>Well Of Course: there is an art to enhancing your life experience</t>
  </si>
  <si>
    <t>Tamara Stephens PhD</t>
  </si>
  <si>
    <t>https://m.media-amazon.com/images/I/81AlWkBavbL._AC_UY218_.jpg</t>
  </si>
  <si>
    <t>https://www.amazon.com/dp/B0CG3VVD41</t>
  </si>
  <si>
    <t>B07Y2D211V</t>
  </si>
  <si>
    <t>Learning to Thrive: An Acceptance and Commitment Therapy Workbook</t>
  </si>
  <si>
    <t>Giulia Suro PhD</t>
  </si>
  <si>
    <t>https://m.media-amazon.com/images/I/71EZiahlfmL._AC_UY218_.jpg</t>
  </si>
  <si>
    <t>https://www.amazon.com/dp/B07Y2D211V</t>
  </si>
  <si>
    <t>B0030CHFR6</t>
  </si>
  <si>
    <t>Ritual: Power, Healing and Community (Compass)</t>
  </si>
  <si>
    <t>Malidoma Patrice Some</t>
  </si>
  <si>
    <t>https://m.media-amazon.com/images/I/91h2DOyVqxL._AC_UY218_.jpg</t>
  </si>
  <si>
    <t>https://www.amazon.com/dp/B0030CHFR6</t>
  </si>
  <si>
    <t>B009NHRUJK</t>
  </si>
  <si>
    <t>The Wizard of Us: Transformational Lessons from Oz</t>
  </si>
  <si>
    <t>Jean Houston</t>
  </si>
  <si>
    <t>https://m.media-amazon.com/images/I/81dgK1rmatL._AC_UY218_.jpg</t>
  </si>
  <si>
    <t>https://www.amazon.com/dp/B009NHRUJK</t>
  </si>
  <si>
    <t>B006431ADS</t>
  </si>
  <si>
    <t>Simplify</t>
  </si>
  <si>
    <t>https://m.media-amazon.com/images/I/91+QX3d4o-L._AC_UY218_.jpg</t>
  </si>
  <si>
    <t>https://www.amazon.com/dp/B006431ADS</t>
  </si>
  <si>
    <t>B09B2LFG17</t>
  </si>
  <si>
    <t>Food Triggers: Exchanging Unhealthy Patterns for God-Honoring Habits</t>
  </si>
  <si>
    <t>https://m.media-amazon.com/images/I/71CPT9aHs5L._AC_UY218_.jpg</t>
  </si>
  <si>
    <t>https://www.amazon.com/dp/B09B2LFG17</t>
  </si>
  <si>
    <t>B004R9Q0LI</t>
  </si>
  <si>
    <t>Uncommon: Finding Your Path to Significance</t>
  </si>
  <si>
    <t>https://m.media-amazon.com/images/I/91CwzCIAE-L._AC_UY218_.jpg</t>
  </si>
  <si>
    <t>https://www.amazon.com/dp/B004R9Q0LI</t>
  </si>
  <si>
    <t>B07TBPX6LH</t>
  </si>
  <si>
    <t>How to Be a Leader: An Ancient Guide to Wise Leadership (Ancient Wisdom for Modern Readers)</t>
  </si>
  <si>
    <t>https://m.media-amazon.com/images/I/71fV6wn10SL._AC_UY218_.jpg</t>
  </si>
  <si>
    <t>https://www.amazon.com/dp/B07TBPX6LH</t>
  </si>
  <si>
    <t>B004XVFLLU</t>
  </si>
  <si>
    <t>The Pleasures of Reading in an Age of Distraction</t>
  </si>
  <si>
    <t>https://m.media-amazon.com/images/I/81A6A0VJp8L._AC_UY218_.jpg</t>
  </si>
  <si>
    <t>https://www.amazon.com/dp/B004XVFLLU</t>
  </si>
  <si>
    <t>B000QCQ9FM</t>
  </si>
  <si>
    <t>Buddha: A Story of Enlightenment (Enlightenment Collection Book 1)</t>
  </si>
  <si>
    <t>https://m.media-amazon.com/images/I/41FTDhoq5FL._AC_UY218_.jpg</t>
  </si>
  <si>
    <t>https://www.amazon.com/dp/B000QCQ9FM</t>
  </si>
  <si>
    <t>B0992WZR5N</t>
  </si>
  <si>
    <t>Niro Feliciano</t>
  </si>
  <si>
    <t>https://m.media-amazon.com/images/I/81XkXqTS0nL._AC_UY218_.jpg</t>
  </si>
  <si>
    <t>https://www.amazon.com/dp/B0992WZR5N</t>
  </si>
  <si>
    <t>B00YJWOUSI</t>
  </si>
  <si>
    <t>Brave or Stupid</t>
  </si>
  <si>
    <t>Tracey Christiansen</t>
  </si>
  <si>
    <t>https://m.media-amazon.com/images/I/71SD7qw5iLL._AC_UY218_.jpg</t>
  </si>
  <si>
    <t>https://www.amazon.com/dp/B00YJWOUSI</t>
  </si>
  <si>
    <t>B00I7JO28C</t>
  </si>
  <si>
    <t>The Highly Sensitive Person: How to Surivive and Thrive When the World Overwhelms You</t>
  </si>
  <si>
    <t>https://m.media-amazon.com/images/I/81uSRb6ND2L._AC_UY218_.jpg</t>
  </si>
  <si>
    <t>https://www.amazon.com/dp/B00I7JO28C</t>
  </si>
  <si>
    <t>B004K6MEDQ</t>
  </si>
  <si>
    <t>Anam Cara: 25th Anniversary Edition</t>
  </si>
  <si>
    <t>https://m.media-amazon.com/images/I/81S33tgFX7L._AC_UY218_.jpg</t>
  </si>
  <si>
    <t>https://www.amazon.com/dp/B004K6MEDQ</t>
  </si>
  <si>
    <t>B09NSWR1F1</t>
  </si>
  <si>
    <t>How to Manipulate Everyone: Taking Control!</t>
  </si>
  <si>
    <t>https://m.media-amazon.com/images/I/91SiGu7JFYL._AC_UY218_.jpg</t>
  </si>
  <si>
    <t>https://www.amazon.com/dp/B09NSWR1F1</t>
  </si>
  <si>
    <t>B0B7KYFF9S</t>
  </si>
  <si>
    <t>Perfectly Queer: Facing Big Fears, Living Hard Truths, and Loving Myself Fully Out of the Closet</t>
  </si>
  <si>
    <t>Jillian Abby</t>
  </si>
  <si>
    <t>https://m.media-amazon.com/images/I/810BaEsZ+8L._AC_UY218_.jpg</t>
  </si>
  <si>
    <t>https://www.amazon.com/dp/B0B7KYFF9S</t>
  </si>
  <si>
    <t>B07Y7FW6YG</t>
  </si>
  <si>
    <t>The Five-Element Solution: Discover the Spiritual Side of Chinese Medicine to Release Stress, Clear Anxiety, and Reclaim Your Life</t>
  </si>
  <si>
    <t>Jean Haner</t>
  </si>
  <si>
    <t>https://m.media-amazon.com/images/I/81JZ4yXk5FL._AC_UY218_.jpg</t>
  </si>
  <si>
    <t>https://www.amazon.com/dp/B07Y7FW6YG</t>
  </si>
  <si>
    <t>B008Y3O25E</t>
  </si>
  <si>
    <t>The Healing Power of the Breath: Simple Techniques to Reduce Stress and Anxiety, Enhance Concentration, and Balance Your Emotions</t>
  </si>
  <si>
    <t>Richard P. Brown</t>
  </si>
  <si>
    <t>https://m.media-amazon.com/images/I/81cvT0FwyoL._AC_UY218_.jpg</t>
  </si>
  <si>
    <t>https://www.amazon.com/dp/B008Y3O25E</t>
  </si>
  <si>
    <t>B0855GTGWH</t>
  </si>
  <si>
    <t>How Spies Think: Ten Lessons in Intelligence</t>
  </si>
  <si>
    <t>David Omand</t>
  </si>
  <si>
    <t>https://m.media-amazon.com/images/I/71qGZy0hvsL._AC_UY218_.jpg</t>
  </si>
  <si>
    <t>https://www.amazon.com/dp/B0855GTGWH</t>
  </si>
  <si>
    <t>B01HAPJ9WW</t>
  </si>
  <si>
    <t>Self-Therapy, Vol. 3: A Step-by-Step Guide to Using IFS for Eating Issues, Procrastination, the Inner Critic, Depression, Perfectionism, Anger, Communication, and More (Self-Therapy Series)</t>
  </si>
  <si>
    <t>Jay Earley</t>
  </si>
  <si>
    <t>https://m.media-amazon.com/images/I/A1q4yGOngDL._AC_UY218_.jpg</t>
  </si>
  <si>
    <t>https://www.amazon.com/dp/B01HAPJ9WW</t>
  </si>
  <si>
    <t>B017AR0QLS</t>
  </si>
  <si>
    <t>Love: The Psychology of Attraction: A Practical Guide to Successful Dating and a Happy Relationship</t>
  </si>
  <si>
    <t>https://m.media-amazon.com/images/I/91NhZUJoO0L._AC_UY218_.jpg</t>
  </si>
  <si>
    <t>https://www.amazon.com/dp/B017AR0QLS</t>
  </si>
  <si>
    <t>B08RWGW7Z5</t>
  </si>
  <si>
    <t>Zen Bender: A Decade-Long Enthusiastic Quest to Fix Everything (That Was Never Broken) (Self-Confidence for Women, Personal Growth)</t>
  </si>
  <si>
    <t>Stephanie Krikorian</t>
  </si>
  <si>
    <t>https://m.media-amazon.com/images/I/71Y9rDGLwPL._AC_UY218_.jpg</t>
  </si>
  <si>
    <t>https://www.amazon.com/dp/B08RWGW7Z5</t>
  </si>
  <si>
    <t>B071GPYVB9</t>
  </si>
  <si>
    <t>Abundance Unleashed: Open Yourself to More Money, Love, Health, and Happiness Now</t>
  </si>
  <si>
    <t>Christian Mickelsen</t>
  </si>
  <si>
    <t>https://m.media-amazon.com/images/I/71SW6V7c4IL._AC_UY218_.jpg</t>
  </si>
  <si>
    <t>https://www.amazon.com/dp/B071GPYVB9</t>
  </si>
  <si>
    <t>B0BW69ZHJ4</t>
  </si>
  <si>
    <t>MIND</t>
  </si>
  <si>
    <t>Roman Zanoni</t>
  </si>
  <si>
    <t>https://m.media-amazon.com/images/I/71FOLRKSkjL._AC_UY218_.jpg</t>
  </si>
  <si>
    <t>https://www.amazon.com/dp/B0BW69ZHJ4</t>
  </si>
  <si>
    <t>B084FY83SD</t>
  </si>
  <si>
    <t>Word Wise: Say What You Mean, Deepen Your Connections, and Get to the Point</t>
  </si>
  <si>
    <t>Will Jelbert</t>
  </si>
  <si>
    <t>https://m.media-amazon.com/images/I/81CesodYE4L._AC_UY218_.jpg</t>
  </si>
  <si>
    <t>https://www.amazon.com/dp/B084FY83SD</t>
  </si>
  <si>
    <t>B08KQKQNFT</t>
  </si>
  <si>
    <t>Beyond the Flower of Life: Advanced MerKaBa Teachings, Sacred Geometry, and the Opening of the Heart</t>
  </si>
  <si>
    <t>https://m.media-amazon.com/images/I/81VzASI08YL._AC_UY218_.jpg</t>
  </si>
  <si>
    <t>https://www.amazon.com/dp/B08KQKQNFT</t>
  </si>
  <si>
    <t>B0BSKQ5GFS</t>
  </si>
  <si>
    <t>The Taoist Alchemy of Wang Liping: Volume Two</t>
  </si>
  <si>
    <t>https://m.media-amazon.com/images/I/91EFKhMzdiL._AC_UY218_.jpg</t>
  </si>
  <si>
    <t>https://www.amazon.com/dp/B0BSKQ5GFS</t>
  </si>
  <si>
    <t>B00A2WCAU4</t>
  </si>
  <si>
    <t>The Easy Way to Enjoy Flying</t>
  </si>
  <si>
    <t>https://m.media-amazon.com/images/I/6111uC0hZxL._AC_UY218_.jpg</t>
  </si>
  <si>
    <t>https://www.amazon.com/dp/B00A2WCAU4</t>
  </si>
  <si>
    <t>B00Q7DHCN2</t>
  </si>
  <si>
    <t>I Am That Girl: How to Speak Your Truth, Discover Your Purpose, and #bethatgirl</t>
  </si>
  <si>
    <t>https://m.media-amazon.com/images/I/71mS1UIqwVL._AC_UY218_.jpg</t>
  </si>
  <si>
    <t>https://www.amazon.com/dp/B00Q7DHCN2</t>
  </si>
  <si>
    <t>B00J35273G</t>
  </si>
  <si>
    <t>Think and Grow Rich for Women: Using Your Power to Create Success and Significance (Think and Grow Rich Series)</t>
  </si>
  <si>
    <t>Sharon Lechter</t>
  </si>
  <si>
    <t>https://m.media-amazon.com/images/I/81HqYW1rnNL._AC_UY218_.jpg</t>
  </si>
  <si>
    <t>https://www.amazon.com/dp/B00J35273G</t>
  </si>
  <si>
    <t>B08F51T3KT</t>
  </si>
  <si>
    <t>Don't Drop the Mic: The Power of Your Words Can Change the World</t>
  </si>
  <si>
    <t>https://m.media-amazon.com/images/I/919Ya+62aaL._AC_UY218_.jpg</t>
  </si>
  <si>
    <t>https://www.amazon.com/dp/B08F51T3KT</t>
  </si>
  <si>
    <t>B0CGKTHC18</t>
  </si>
  <si>
    <t>Maybe, I Love Too Hard</t>
  </si>
  <si>
    <t>https://m.media-amazon.com/images/I/61Gq9Y0c7VL._AC_UY218_.jpg</t>
  </si>
  <si>
    <t>https://www.amazon.com/dp/B0CGKTHC18</t>
  </si>
  <si>
    <t>B0C5H9JWQ4</t>
  </si>
  <si>
    <t>Savage Awakening: Initiatory Paths of the Dragon Mother</t>
  </si>
  <si>
    <t>Sadee Whip</t>
  </si>
  <si>
    <t>https://m.media-amazon.com/images/I/71og5B4v0DL._AC_UY218_.jpg</t>
  </si>
  <si>
    <t>https://www.amazon.com/dp/B0C5H9JWQ4</t>
  </si>
  <si>
    <t>B09ZYF8TH2</t>
  </si>
  <si>
    <t>Permission to Offend: The Compassionate Guide for Living Unfiltered and Unafraid</t>
  </si>
  <si>
    <t>Rachel Luna</t>
  </si>
  <si>
    <t>https://m.media-amazon.com/images/I/71a-YNV8lDL._AC_UY218_.jpg</t>
  </si>
  <si>
    <t>https://www.amazon.com/dp/B09ZYF8TH2</t>
  </si>
  <si>
    <t>B087Q44JV5</t>
  </si>
  <si>
    <t>Life Leverage: How to Get More Done in Less Time, Outsource Everything &amp; Create Your Ideal Mobile Lifestyle</t>
  </si>
  <si>
    <t>Rob Moore</t>
  </si>
  <si>
    <t>https://m.media-amazon.com/images/I/81oYJN4Zh3L._AC_UY218_.jpg</t>
  </si>
  <si>
    <t>https://www.amazon.com/dp/B087Q44JV5</t>
  </si>
  <si>
    <t>B004IYJDY8</t>
  </si>
  <si>
    <t>The Accidental Creative: How to Be Brilliant at a Moment's Notice</t>
  </si>
  <si>
    <t>https://m.media-amazon.com/images/I/81piIvrO9GL._AC_UY218_.jpg</t>
  </si>
  <si>
    <t>https://www.amazon.com/dp/B004IYJDY8</t>
  </si>
  <si>
    <t>B0CJ874K79</t>
  </si>
  <si>
    <t>Genie Script Review - How 20 Word Genie Script Can Manifest Anything For you? Must Read To Manifest Anything !</t>
  </si>
  <si>
    <t>Adam Clark</t>
  </si>
  <si>
    <t>https://m.media-amazon.com/images/I/71ZYlZoj3IL._AC_UY218_.jpg</t>
  </si>
  <si>
    <t>https://www.amazon.com/dp/B0CJ874K79</t>
  </si>
  <si>
    <t>B087BFWDYJ</t>
  </si>
  <si>
    <t>Stop Living on Autopilot: Take Responsibility for Your Life and Rediscover a Bolder, Happier You</t>
  </si>
  <si>
    <t>Antonio Neves</t>
  </si>
  <si>
    <t>https://m.media-amazon.com/images/I/81HoBAdl9IL._AC_UY218_.jpg</t>
  </si>
  <si>
    <t>https://www.amazon.com/dp/B087BFWDYJ</t>
  </si>
  <si>
    <t>B001D1SRVY</t>
  </si>
  <si>
    <t>Positive Thinking Every Day: An Inspiration For Each Day of the Year</t>
  </si>
  <si>
    <t>https://m.media-amazon.com/images/I/71eQXJfen3L._AC_UY218_.jpg</t>
  </si>
  <si>
    <t>https://www.amazon.com/dp/B001D1SRVY</t>
  </si>
  <si>
    <t>B01MUVMPQP</t>
  </si>
  <si>
    <t>KNOWN: The Handbook for Building and Unleashing Your Personal Brand in the Digital Age</t>
  </si>
  <si>
    <t>Mark W. Schaefer</t>
  </si>
  <si>
    <t>https://m.media-amazon.com/images/I/71J7HIHfiKL._AC_UY218_.jpg</t>
  </si>
  <si>
    <t>https://www.amazon.com/dp/B01MUVMPQP</t>
  </si>
  <si>
    <t>B09CQGYTLG</t>
  </si>
  <si>
    <t>Mastering Your 5D Self: Tools to Create a New Reality</t>
  </si>
  <si>
    <t>https://m.media-amazon.com/images/I/81wgu9XmYPL._AC_UY218_.jpg</t>
  </si>
  <si>
    <t>https://www.amazon.com/dp/B09CQGYTLG</t>
  </si>
  <si>
    <t>B01ESHXV2Y</t>
  </si>
  <si>
    <t>Yoga 365: Daily Wisdom for Life, On and Off the Mat</t>
  </si>
  <si>
    <t>Susanna Harwood Rubin</t>
  </si>
  <si>
    <t>https://m.media-amazon.com/images/I/61oiJ7qo1rL._AC_UY218_.jpg</t>
  </si>
  <si>
    <t>https://www.amazon.com/dp/B01ESHXV2Y</t>
  </si>
  <si>
    <t>B07ND2SKB4</t>
  </si>
  <si>
    <t>Entrepreneurship: How to Start and Grow Your Own Business</t>
  </si>
  <si>
    <t>https://m.media-amazon.com/images/I/81+MRHuz7eL._AC_UY218_.jpg</t>
  </si>
  <si>
    <t>https://www.amazon.com/dp/B07ND2SKB4</t>
  </si>
  <si>
    <t>B004JMZY24</t>
  </si>
  <si>
    <t>Finishing Well: The Adventure of Life Beyond Halftime</t>
  </si>
  <si>
    <t>https://m.media-amazon.com/images/I/71wxaqMmzlL._AC_UY218_.jpg</t>
  </si>
  <si>
    <t>https://www.amazon.com/dp/B004JMZY24</t>
  </si>
  <si>
    <t>B07V9T388T</t>
  </si>
  <si>
    <t>The Truth Will Set You Free, But First It Will Piss You Off!: Thoughts on Life, Love, and Rebellion</t>
  </si>
  <si>
    <t>https://m.media-amazon.com/images/I/71TiROgLKHL._AC_UY218_.jpg</t>
  </si>
  <si>
    <t>https://www.amazon.com/dp/B07V9T388T</t>
  </si>
  <si>
    <t>B0CF4F7PWL</t>
  </si>
  <si>
    <t>How to Build Unstoppable Confidence Within Yourself: The Ultimate Guide to Building Inner Strength, Unleashing Your Potential, Cultivating A Growth Mindset, and Achieving Your Best Life</t>
  </si>
  <si>
    <t>https://m.media-amazon.com/images/I/91tKgUVDxtL._AC_UY218_.jpg</t>
  </si>
  <si>
    <t>https://www.amazon.com/dp/B0CF4F7PWL</t>
  </si>
  <si>
    <t>B08QVBD5FH</t>
  </si>
  <si>
    <t>No Matter What: Dealing with Adversity in Sobriety</t>
  </si>
  <si>
    <t>https://m.media-amazon.com/images/I/71C8q8312RL._AC_UY218_.jpg</t>
  </si>
  <si>
    <t>https://www.amazon.com/dp/B08QVBD5FH</t>
  </si>
  <si>
    <t>B0CG67VFTM</t>
  </si>
  <si>
    <t>Finding Your Nxt: When Youâ€™re Ready for the Life You Really Want</t>
  </si>
  <si>
    <t>Cindy Carrillo</t>
  </si>
  <si>
    <t>https://m.media-amazon.com/images/I/81mmWzB-x3L._AC_UY218_.jpg</t>
  </si>
  <si>
    <t>https://www.amazon.com/dp/B0CG67VFTM</t>
  </si>
  <si>
    <t>B01AB8M7WO</t>
  </si>
  <si>
    <t>Expectation Hangover: Free Yourself from Your Past, Change Your Present and Get What You Really Want</t>
  </si>
  <si>
    <t>Christine Hassler</t>
  </si>
  <si>
    <t>https://m.media-amazon.com/images/I/91fLtD+dtBL._AC_UY218_.jpg</t>
  </si>
  <si>
    <t>https://www.amazon.com/dp/B01AB8M7WO</t>
  </si>
  <si>
    <t>B0C15LFY1L</t>
  </si>
  <si>
    <t>Where Was God When I Needed Him Most?: Finding Christ Even In My Darkest Hour</t>
  </si>
  <si>
    <t>https://m.media-amazon.com/images/I/81xw0iZ-gFL._AC_UY218_.jpg</t>
  </si>
  <si>
    <t>https://www.amazon.com/dp/B0C15LFY1L</t>
  </si>
  <si>
    <t>B08F5CDHJS</t>
  </si>
  <si>
    <t>How To Stop Being A Narcissist: Complete Guide On How To Give Up Control In Relationships How To Recognize And Stop Controlling Narcissistic Behavior: (Unlock self)</t>
  </si>
  <si>
    <t>https://m.media-amazon.com/images/I/81rKuG8nTyL._AC_UY218_.jpg</t>
  </si>
  <si>
    <t>https://www.amazon.com/dp/B08F5CDHJS</t>
  </si>
  <si>
    <t>B07FS4DNL4</t>
  </si>
  <si>
    <t>The Science Behind Tapping: A Proven Stress Management Technique for the Mind and Body</t>
  </si>
  <si>
    <t>Dr. Peta Stapleton</t>
  </si>
  <si>
    <t>https://m.media-amazon.com/images/I/810T0plqiTL._AC_UY218_.jpg</t>
  </si>
  <si>
    <t>https://www.amazon.com/dp/B07FS4DNL4</t>
  </si>
  <si>
    <t>B0BGZ9LC71</t>
  </si>
  <si>
    <t>Go For Stupid: The Art of Achieving Ridiculous Goals</t>
  </si>
  <si>
    <t>https://m.media-amazon.com/images/I/61eG7u1ZM3L._AC_UY218_.jpg</t>
  </si>
  <si>
    <t>https://www.amazon.com/dp/B0BGZ9LC71</t>
  </si>
  <si>
    <t>B01MQ3X982</t>
  </si>
  <si>
    <t>Pep Talk: Learn the Language of Success through Positive Declarations</t>
  </si>
  <si>
    <t>https://m.media-amazon.com/images/I/61rVbX4dAvL._AC_UY218_.jpg</t>
  </si>
  <si>
    <t>https://www.amazon.com/dp/B01MQ3X982</t>
  </si>
  <si>
    <t>B008GT7HVM</t>
  </si>
  <si>
    <t>The Trust Edge: How Top Leaders Gain Faster Results, Deeper Relati (How Top Leaders Gain Faster Results, Deeper Relationships, and a Stronger Bottom Line)</t>
  </si>
  <si>
    <t>David Horsager</t>
  </si>
  <si>
    <t>https://m.media-amazon.com/images/I/71ui-MJDblL._AC_UY218_.jpg</t>
  </si>
  <si>
    <t>https://www.amazon.com/dp/B008GT7HVM</t>
  </si>
  <si>
    <t>B007YJEIAS</t>
  </si>
  <si>
    <t>You Are a Writer (So Start Acting Like One)</t>
  </si>
  <si>
    <t>https://m.media-amazon.com/images/I/71Y+W03kksL._AC_UY218_.jpg</t>
  </si>
  <si>
    <t>https://www.amazon.com/dp/B007YJEIAS</t>
  </si>
  <si>
    <t>B08YY12ZT4</t>
  </si>
  <si>
    <t>Finding Awareness: The Journey of Self-discovery</t>
  </si>
  <si>
    <t>Amit Pagedar</t>
  </si>
  <si>
    <t>https://m.media-amazon.com/images/I/91FaEs7kU4L._AC_UY218_.jpg</t>
  </si>
  <si>
    <t>https://www.amazon.com/dp/B08YY12ZT4</t>
  </si>
  <si>
    <t>B0C1CTLF4Q</t>
  </si>
  <si>
    <t>The Owner's Manual to Life: Simple Strategies to Worry Less and Enjoy Life More</t>
  </si>
  <si>
    <t>Michael Zajaczkowski</t>
  </si>
  <si>
    <t>https://m.media-amazon.com/images/I/613X0rfyxsL._AC_UY218_.jpg</t>
  </si>
  <si>
    <t>https://www.amazon.com/dp/B0C1CTLF4Q</t>
  </si>
  <si>
    <t>B08B6G2RYN</t>
  </si>
  <si>
    <t>The Alchemy of Stones: Co-creating with Crystals, Minerals, and Gemstones for Healing and Transformation</t>
  </si>
  <si>
    <t>https://m.media-amazon.com/images/I/81Oo64jf+YL._AC_UY218_.jpg</t>
  </si>
  <si>
    <t>https://www.amazon.com/dp/B08B6G2RYN</t>
  </si>
  <si>
    <t>B0029732JS</t>
  </si>
  <si>
    <t>The Modern Library Writer's Workshop: A Guide to the Craft of Fiction (Modern Library Paperbacks)</t>
  </si>
  <si>
    <t>Stephen Koch</t>
  </si>
  <si>
    <t>https://m.media-amazon.com/images/I/51nNcy7ft9L._AC_UY218_.jpg</t>
  </si>
  <si>
    <t>https://www.amazon.com/dp/B0029732JS</t>
  </si>
  <si>
    <t>B003H3IOLO</t>
  </si>
  <si>
    <t>The Ten Commandments</t>
  </si>
  <si>
    <t>https://m.media-amazon.com/images/I/81PYLKnkRIL._AC_UY218_.jpg</t>
  </si>
  <si>
    <t>https://www.amazon.com/dp/B003H3IOLO</t>
  </si>
  <si>
    <t>B000OI0F3K</t>
  </si>
  <si>
    <t>It's Okay to Be the Boss: The Step-by-Step Guide to Becoming the Manager Your Employees Need</t>
  </si>
  <si>
    <t>Bruce Tulgan</t>
  </si>
  <si>
    <t>https://m.media-amazon.com/images/I/51pvLJRushL._AC_UY218_.jpg</t>
  </si>
  <si>
    <t>https://www.amazon.com/dp/B000OI0F3K</t>
  </si>
  <si>
    <t>B00D0OO4AU</t>
  </si>
  <si>
    <t>The Pathwork of Self-Transformation</t>
  </si>
  <si>
    <t>Eva Pierrakos</t>
  </si>
  <si>
    <t>https://m.media-amazon.com/images/I/810M0NNe-qL._AC_UY218_.jpg</t>
  </si>
  <si>
    <t>https://www.amazon.com/dp/B00D0OO4AU</t>
  </si>
  <si>
    <t>B00B10GAWK</t>
  </si>
  <si>
    <t>The Courage to Create</t>
  </si>
  <si>
    <t>https://m.media-amazon.com/images/I/71jr+hc4+lL._AC_UY218_.jpg</t>
  </si>
  <si>
    <t>https://www.amazon.com/dp/B00B10GAWK</t>
  </si>
  <si>
    <t>B00N6WPZ18</t>
  </si>
  <si>
    <t>Looking Good . . . Every Day: Style Solutions for Real Women</t>
  </si>
  <si>
    <t>Nancy Nix-Rice</t>
  </si>
  <si>
    <t>https://m.media-amazon.com/images/I/81BWYgfEOFL._AC_UY218_.jpg</t>
  </si>
  <si>
    <t>https://www.amazon.com/dp/B00N6WPZ18</t>
  </si>
  <si>
    <t>B0BP2LX6SK</t>
  </si>
  <si>
    <t>Flourish: Finding Purpose in the Unknown and Unexpected Seasons of Life</t>
  </si>
  <si>
    <t>Grace Wabuke Klein</t>
  </si>
  <si>
    <t>https://m.media-amazon.com/images/I/81xqlE03roL._AC_UY218_.jpg</t>
  </si>
  <si>
    <t>https://www.amazon.com/dp/B0BP2LX6SK</t>
  </si>
  <si>
    <t>B07QCCF54W</t>
  </si>
  <si>
    <t>365 Quotes to Live Your Life By: Powerful, Inspiring, &amp; Life-Changing Words of Wisdom to Brighten Up Your Days (Master Your Mind, Revolutionize Your Life Series)</t>
  </si>
  <si>
    <t>https://m.media-amazon.com/images/I/911yujydJYL._AC_UY218_.jpg</t>
  </si>
  <si>
    <t>https://www.amazon.com/dp/B07QCCF54W</t>
  </si>
  <si>
    <t>B0CCL2JPH9</t>
  </si>
  <si>
    <t>Listen, Validate &amp; Connect: Communication Techniques for Establishing Strong Relationships</t>
  </si>
  <si>
    <t>Sidney Neel</t>
  </si>
  <si>
    <t>https://m.media-amazon.com/images/I/81WwUyiq8oL._AC_UY218_.jpg</t>
  </si>
  <si>
    <t>https://www.amazon.com/dp/B0CCL2JPH9</t>
  </si>
  <si>
    <t>B00BKK6E7M</t>
  </si>
  <si>
    <t>Awaken the Spirit Within: 10 Steps to Ignite Your Life and Fulfill Your Divine Purpose</t>
  </si>
  <si>
    <t>https://m.media-amazon.com/images/I/81UqacD6rQL._AC_UY218_.jpg</t>
  </si>
  <si>
    <t>https://www.amazon.com/dp/B00BKK6E7M</t>
  </si>
  <si>
    <t>B008WOO692</t>
  </si>
  <si>
    <t>A Complaint Free World: How to Stop Complaining and Start Enjoying the Life You Always Wanted</t>
  </si>
  <si>
    <t>Will Bowen</t>
  </si>
  <si>
    <t>https://m.media-amazon.com/images/I/51YAgL1-5HL._AC_UY218_.jpg</t>
  </si>
  <si>
    <t>https://www.amazon.com/dp/B008WOO692</t>
  </si>
  <si>
    <t>B00HMFL1IQ</t>
  </si>
  <si>
    <t>Living with Your Body and Other Things You Hate: How to Let Go of Your Struggle with Body Image Using Acceptance and Commitment Therapy</t>
  </si>
  <si>
    <t>Emily K. Sandoz</t>
  </si>
  <si>
    <t>https://m.media-amazon.com/images/I/71mY0Qv8bXL._AC_UY218_.jpg</t>
  </si>
  <si>
    <t>https://www.amazon.com/dp/B00HMFL1IQ</t>
  </si>
  <si>
    <t>B01379L1F8</t>
  </si>
  <si>
    <t>Why Therapy Works: Using Our Minds to Change Our Brains (Norton Series on Interpersonal Neurobiology)</t>
  </si>
  <si>
    <t>https://m.media-amazon.com/images/I/91fHC-Ry27L._AC_UY218_.jpg</t>
  </si>
  <si>
    <t>https://www.amazon.com/dp/B01379L1F8</t>
  </si>
  <si>
    <t>B0BSMX4KH6</t>
  </si>
  <si>
    <t>Stop Waiting for Perfect: Step Out of Your Comfort Zone and Into Your Power</t>
  </si>
  <si>
    <t>L'Oreal Thompson Payton</t>
  </si>
  <si>
    <t>https://m.media-amazon.com/images/I/81tTrCxb4IL._AC_UY218_.jpg</t>
  </si>
  <si>
    <t>https://www.amazon.com/dp/B0BSMX4KH6</t>
  </si>
  <si>
    <t>B08FXR1YHG</t>
  </si>
  <si>
    <t>The Self-Hypnosis Solution: Step-by-Step Methods and Scripts to Create Profound Change and Lifelong Results</t>
  </si>
  <si>
    <t>Richard Nongard</t>
  </si>
  <si>
    <t>https://m.media-amazon.com/images/I/710nQrXggdL._AC_UY218_.jpg</t>
  </si>
  <si>
    <t>https://www.amazon.com/dp/B08FXR1YHG</t>
  </si>
  <si>
    <t>B0015DRORS</t>
  </si>
  <si>
    <t>100 Ways to Simplify Your Life</t>
  </si>
  <si>
    <t>https://m.media-amazon.com/images/I/81o45uMSPML._AC_UY218_.jpg</t>
  </si>
  <si>
    <t>https://www.amazon.com/dp/B0015DRORS</t>
  </si>
  <si>
    <t>B00DGZKVIC</t>
  </si>
  <si>
    <t>Fail Fast, Fail Often: How Losing Can Help You Win</t>
  </si>
  <si>
    <t>Ryan Babineaux</t>
  </si>
  <si>
    <t>https://m.media-amazon.com/images/I/81ZNjxITIzL._AC_UY218_.jpg</t>
  </si>
  <si>
    <t>https://www.amazon.com/dp/B00DGZKVIC</t>
  </si>
  <si>
    <t>B083P6JMWV</t>
  </si>
  <si>
    <t>The Princess Who Believed in Fairy Tales: A Story for Modern Times</t>
  </si>
  <si>
    <t>Marcia Grad</t>
  </si>
  <si>
    <t>https://m.media-amazon.com/images/I/81c3PTiQVdL._AC_UY218_.jpg</t>
  </si>
  <si>
    <t>https://www.amazon.com/dp/B083P6JMWV</t>
  </si>
  <si>
    <t>B0BZDZZP36</t>
  </si>
  <si>
    <t>Dopamine Detox: Reduce Instant Gratification, Beat Social Media Addiction, and Stop Wasting Your Life</t>
  </si>
  <si>
    <t>Josh Snider</t>
  </si>
  <si>
    <t>https://m.media-amazon.com/images/I/71lA-k-afCL._AC_UY218_.jpg</t>
  </si>
  <si>
    <t>https://www.amazon.com/dp/B0BZDZZP36</t>
  </si>
  <si>
    <t>B083JKL4HH</t>
  </si>
  <si>
    <t>This One Wild and Precious Life: The Path Back to Connection in a Fractured World</t>
  </si>
  <si>
    <t>https://m.media-amazon.com/images/I/91K7vTArdaS._AC_UY218_.jpg</t>
  </si>
  <si>
    <t>https://www.amazon.com/dp/B083JKL4HH</t>
  </si>
  <si>
    <t>B075SRK4S7</t>
  </si>
  <si>
    <t>Daring to Love: Move Beyond Fear of Intimacy, Embrace Vulnerability, and Create Lasting Connection</t>
  </si>
  <si>
    <t>Tamsen Firestone</t>
  </si>
  <si>
    <t>https://m.media-amazon.com/images/I/714qtGaGCaL._AC_UY218_.jpg</t>
  </si>
  <si>
    <t>https://www.amazon.com/dp/B075SRK4S7</t>
  </si>
  <si>
    <t>B0BFQCVS75</t>
  </si>
  <si>
    <t>The Message of the Bible: Relationship of Man with God through Christ</t>
  </si>
  <si>
    <t>https://m.media-amazon.com/images/I/71O6KWS2vCL._AC_UY218_.jpg</t>
  </si>
  <si>
    <t>https://www.amazon.com/dp/B0BFQCVS75</t>
  </si>
  <si>
    <t>B01BDW9ABS</t>
  </si>
  <si>
    <t>Consider Your Calling: Six Questions for Discerning Your Vocation</t>
  </si>
  <si>
    <t>https://m.media-amazon.com/images/I/71zKAgU8FbL._AC_UY218_.jpg</t>
  </si>
  <si>
    <t>https://www.amazon.com/dp/B01BDW9ABS</t>
  </si>
  <si>
    <t>B0C87HD9Z8</t>
  </si>
  <si>
    <t>Abuses in the Religious Life and the Path to Healing</t>
  </si>
  <si>
    <t>Dom Dysmas de Lassus</t>
  </si>
  <si>
    <t>https://m.media-amazon.com/images/I/71M7YoHDi8L._AC_UY218_.jpg</t>
  </si>
  <si>
    <t>https://www.amazon.com/dp/B0C87HD9Z8</t>
  </si>
  <si>
    <t>B01LX9DDUE</t>
  </si>
  <si>
    <t>Humility Is the New Smart: Rethinking Human Excellence in the Smart Machine Age</t>
  </si>
  <si>
    <t>Edward D. Hess</t>
  </si>
  <si>
    <t>https://m.media-amazon.com/images/I/91rzXpGT-HL._AC_UY218_.jpg</t>
  </si>
  <si>
    <t>https://www.amazon.com/dp/B01LX9DDUE</t>
  </si>
  <si>
    <t>B09FP2Y2ZK</t>
  </si>
  <si>
    <t>American Detox: The Myth of Wellness and How We Can Truly Heal</t>
  </si>
  <si>
    <t>Kerri Kelly</t>
  </si>
  <si>
    <t>https://m.media-amazon.com/images/I/71ssHY-eQoL._AC_UY218_.jpg</t>
  </si>
  <si>
    <t>https://www.amazon.com/dp/B09FP2Y2ZK</t>
  </si>
  <si>
    <t>B09Z7R77SJ</t>
  </si>
  <si>
    <t>The Way of Nagomi: The Japanese Philosophy of Finding Balance and Peace in Everything You Do</t>
  </si>
  <si>
    <t>Kenichiro Mogi</t>
  </si>
  <si>
    <t>https://m.media-amazon.com/images/I/81Ip1C0LQfL._AC_UY218_.jpg</t>
  </si>
  <si>
    <t>https://www.amazon.com/dp/B09Z7R77SJ</t>
  </si>
  <si>
    <t>B07JZ1YCS1</t>
  </si>
  <si>
    <t>Think and Grow Rich: The Complete Original Edition Plus Bonus Material: (A GPS Guide to Life) (GPS Guides to Life)</t>
  </si>
  <si>
    <t>https://m.media-amazon.com/images/I/81-gJDv5A2L._AC_UY218_.jpg</t>
  </si>
  <si>
    <t>https://www.amazon.com/dp/B07JZ1YCS1</t>
  </si>
  <si>
    <t>B08WCM8ZDZ</t>
  </si>
  <si>
    <t>What Would You Do If You Weren't Afraid?: Discover A Life Filled With Purpose And Joy Through The Secrets Of Jewish Wisdom</t>
  </si>
  <si>
    <t>Michal Oshman</t>
  </si>
  <si>
    <t>https://m.media-amazon.com/images/I/91b+1JvyjxL._AC_UY218_.jpg</t>
  </si>
  <si>
    <t>https://www.amazon.com/dp/B08WCM8ZDZ</t>
  </si>
  <si>
    <t>B08F9SKRL1</t>
  </si>
  <si>
    <t>The Purpose Factor: Extreme Clarity for Why You're Here and What to Do About It</t>
  </si>
  <si>
    <t>Brian BoschÃ©</t>
  </si>
  <si>
    <t>https://m.media-amazon.com/images/I/71MUCbVYD8L._AC_UY218_.jpg</t>
  </si>
  <si>
    <t>https://www.amazon.com/dp/B08F9SKRL1</t>
  </si>
  <si>
    <t>B0019IB0I8</t>
  </si>
  <si>
    <t>A Guide to Confident Living</t>
  </si>
  <si>
    <t>Dr. Norman Vincent Peale</t>
  </si>
  <si>
    <t>https://m.media-amazon.com/images/I/71Rt6DmdYHL._AC_UY218_.jpg</t>
  </si>
  <si>
    <t>https://www.amazon.com/dp/B0019IB0I8</t>
  </si>
  <si>
    <t>B08BYC5KHW</t>
  </si>
  <si>
    <t>As a Man Thinketh: The Complete Original Edition (With Bonus Material) (The Basics of Success)</t>
  </si>
  <si>
    <t>https://m.media-amazon.com/images/I/717nYgPtRqL._AC_UY218_.jpg</t>
  </si>
  <si>
    <t>https://www.amazon.com/dp/B08BYC5KHW</t>
  </si>
  <si>
    <t>B09MSNZ2QD</t>
  </si>
  <si>
    <t>Change Your Questions, Change Your Life Workbook: Master Your Mindset Using Question Thinking</t>
  </si>
  <si>
    <t>Marilee Adams</t>
  </si>
  <si>
    <t>https://m.media-amazon.com/images/I/71doqNQOu5L._AC_UY218_.jpg</t>
  </si>
  <si>
    <t>https://www.amazon.com/dp/B09MSNZ2QD</t>
  </si>
  <si>
    <t>B00EXFV9V2</t>
  </si>
  <si>
    <t>The Relationship Principles of Jesus</t>
  </si>
  <si>
    <t>Tom Holladay</t>
  </si>
  <si>
    <t>https://m.media-amazon.com/images/I/91LXa7cOC-L._AC_UY218_.jpg</t>
  </si>
  <si>
    <t>https://www.amazon.com/dp/B00EXFV9V2</t>
  </si>
  <si>
    <t>B08JQKNKN1</t>
  </si>
  <si>
    <t>Comparisonitis: How to Stop Comparing Yourself To Others and Be Genuinely Happy</t>
  </si>
  <si>
    <t>https://m.media-amazon.com/images/I/81ivuQIPFaS._AC_UY218_.jpg</t>
  </si>
  <si>
    <t>https://www.amazon.com/dp/B08JQKNKN1</t>
  </si>
  <si>
    <t>B09MDL718Y</t>
  </si>
  <si>
    <t>How to Manipulate Everyone: Defend Your Mind</t>
  </si>
  <si>
    <t>https://m.media-amazon.com/images/I/91nphu0JhWL._AC_UY218_.jpg</t>
  </si>
  <si>
    <t>https://www.amazon.com/dp/B09MDL718Y</t>
  </si>
  <si>
    <t>B00FOR56TO</t>
  </si>
  <si>
    <t>Wellington: The Path to Victory, 1769â€“1814</t>
  </si>
  <si>
    <t>Muir Rory</t>
  </si>
  <si>
    <t>https://m.media-amazon.com/images/I/8144EhRUQSL._AC_UY218_.jpg</t>
  </si>
  <si>
    <t>https://www.amazon.com/dp/B00FOR56TO</t>
  </si>
  <si>
    <t>B0876MQH16</t>
  </si>
  <si>
    <t>Finding Inner Courage</t>
  </si>
  <si>
    <t>https://m.media-amazon.com/images/I/81CMNN5ivSL._AC_UY218_.jpg</t>
  </si>
  <si>
    <t>https://www.amazon.com/dp/B0876MQH16</t>
  </si>
  <si>
    <t>B07GL38N25</t>
  </si>
  <si>
    <t>The Monster Novel Structure Workbook: How to Plot Without Getting Stuck</t>
  </si>
  <si>
    <t>R. B. Fleetwood</t>
  </si>
  <si>
    <t>https://m.media-amazon.com/images/I/7104kV32i9L._AC_UY218_.jpg</t>
  </si>
  <si>
    <t>https://www.amazon.com/dp/B07GL38N25</t>
  </si>
  <si>
    <t>B073RR9TLG</t>
  </si>
  <si>
    <t>Playing the Matrix: A Program for Living Deliberately and Creating Consciously</t>
  </si>
  <si>
    <t>https://m.media-amazon.com/images/I/712T8t6abVL._AC_UY218_.jpg</t>
  </si>
  <si>
    <t>https://www.amazon.com/dp/B073RR9TLG</t>
  </si>
  <si>
    <t>B003GFIVYI</t>
  </si>
  <si>
    <t>Spiritual Partnership: The Journey to Authentic Power</t>
  </si>
  <si>
    <t>https://m.media-amazon.com/images/I/81DfGSYO3tL._AC_UY218_.jpg</t>
  </si>
  <si>
    <t>https://www.amazon.com/dp/B003GFIVYI</t>
  </si>
  <si>
    <t>B0BXBQBVR4</t>
  </si>
  <si>
    <t>Dr. Nancy Meyer</t>
  </si>
  <si>
    <t>https://m.media-amazon.com/images/I/81Usy3IcRAL._AC_UY218_.jpg</t>
  </si>
  <si>
    <t>https://www.amazon.com/dp/B0BXBQBVR4</t>
  </si>
  <si>
    <t>B085DK2S9C</t>
  </si>
  <si>
    <t>The INFP: Understanding the Dreamer</t>
  </si>
  <si>
    <t>https://m.media-amazon.com/images/I/71v1l1xicCL._AC_UY218_.jpg</t>
  </si>
  <si>
    <t>https://www.amazon.com/dp/B085DK2S9C</t>
  </si>
  <si>
    <t>B08F9JMF9V</t>
  </si>
  <si>
    <t>Dear White Peacemakers: Dismantling Racism with Grit and Grace</t>
  </si>
  <si>
    <t>Osheta Moore</t>
  </si>
  <si>
    <t>https://m.media-amazon.com/images/I/71SjXflNCnL._AC_UY218_.jpg</t>
  </si>
  <si>
    <t>https://www.amazon.com/dp/B08F9JMF9V</t>
  </si>
  <si>
    <t>B01N6MV9YK</t>
  </si>
  <si>
    <t>7 Mindsets of Success: What You Really Need to Do to Achieve Rapid, Top-level Success</t>
  </si>
  <si>
    <t>Sten Morgan</t>
  </si>
  <si>
    <t>https://m.media-amazon.com/images/I/71haCO3-45L._AC_UY218_.jpg</t>
  </si>
  <si>
    <t>https://www.amazon.com/dp/B01N6MV9YK</t>
  </si>
  <si>
    <t>B073H8JQNG</t>
  </si>
  <si>
    <t>Seven Steps to Managing Your Memory: What's Normal, What's Not, and What to Do About It</t>
  </si>
  <si>
    <t>https://m.media-amazon.com/images/I/81oK5QTquUL._AC_UY218_.jpg</t>
  </si>
  <si>
    <t>https://www.amazon.com/dp/B073H8JQNG</t>
  </si>
  <si>
    <t>B000FCKM3S</t>
  </si>
  <si>
    <t>Bad Childhood---Good Life: How to Blossom and Thrive in spite of an</t>
  </si>
  <si>
    <t>https://m.media-amazon.com/images/I/51bZkvXxRGL._AC_UY218_.jpg</t>
  </si>
  <si>
    <t>https://www.amazon.com/dp/B000FCKM3S</t>
  </si>
  <si>
    <t>B09DRB7963</t>
  </si>
  <si>
    <t>The Art of Inner Peace: The Law of Attraction for Inner Peace</t>
  </si>
  <si>
    <t>Bohdi Sanders</t>
  </si>
  <si>
    <t>https://m.media-amazon.com/images/I/61RANlBTk2L._AC_UY218_.jpg</t>
  </si>
  <si>
    <t>https://www.amazon.com/dp/B09DRB7963</t>
  </si>
  <si>
    <t>B000FC0SIW</t>
  </si>
  <si>
    <t>One Day My Soul Just Opened Up: 40 Days And 40 Nights Toward Spiritual Strength And Personal Growth</t>
  </si>
  <si>
    <t>https://m.media-amazon.com/images/I/81dnffzIwjL._AC_UY218_.jpg</t>
  </si>
  <si>
    <t>https://www.amazon.com/dp/B000FC0SIW</t>
  </si>
  <si>
    <t>B07JZXCC14</t>
  </si>
  <si>
    <t>The Women's Guide to Overcoming Insomnia: Get a Good Night's Sleep Without Relying on Medication</t>
  </si>
  <si>
    <t>Shelby Harris</t>
  </si>
  <si>
    <t>https://m.media-amazon.com/images/I/81uTSPEuU-L._AC_UY218_.jpg</t>
  </si>
  <si>
    <t>https://www.amazon.com/dp/B07JZXCC14</t>
  </si>
  <si>
    <t>B07RJK8Y1S</t>
  </si>
  <si>
    <t>The Robert Collier Letter Book</t>
  </si>
  <si>
    <t>Robert Collier</t>
  </si>
  <si>
    <t>https://m.media-amazon.com/images/I/81drOxA5qyL._AC_UY218_.jpg</t>
  </si>
  <si>
    <t>https://www.amazon.com/dp/B07RJK8Y1S</t>
  </si>
  <si>
    <t>B08XYDGWF8</t>
  </si>
  <si>
    <t>Cognitive Behavioral Therapy and Mindfulness: 2 in 1 Bundle</t>
  </si>
  <si>
    <t>https://m.media-amazon.com/images/I/71r8o5pljnL._AC_UY218_.jpg</t>
  </si>
  <si>
    <t>https://www.amazon.com/dp/B08XYDGWF8</t>
  </si>
  <si>
    <t>B0815S65X5</t>
  </si>
  <si>
    <t>Fertility, Cycles and Nutrition: Self-care for improved cycles and fertility....naturally!</t>
  </si>
  <si>
    <t>Marilyn Shannon</t>
  </si>
  <si>
    <t>https://m.media-amazon.com/images/I/81K4aXYWFxL._AC_UY218_.jpg</t>
  </si>
  <si>
    <t>https://www.amazon.com/dp/B0815S65X5</t>
  </si>
  <si>
    <t>B00HV14IGS</t>
  </si>
  <si>
    <t>Life Energy: Using the Meridians to Unlock the Hidden Power of Your Emotions</t>
  </si>
  <si>
    <t>John Diamond</t>
  </si>
  <si>
    <t>https://m.media-amazon.com/images/I/91HKbazE2OL._AC_UY218_.jpg</t>
  </si>
  <si>
    <t>https://www.amazon.com/dp/B00HV14IGS</t>
  </si>
  <si>
    <t>B09VNNY3GR</t>
  </si>
  <si>
    <t>The Habit Mechanic: Fine-Tune Your Brain and Supercharge How You Live, Work, and Lead</t>
  </si>
  <si>
    <t>Jon Finn</t>
  </si>
  <si>
    <t>https://m.media-amazon.com/images/I/7185To4R7gL._AC_UY218_.jpg</t>
  </si>
  <si>
    <t>https://www.amazon.com/dp/B09VNNY3GR</t>
  </si>
  <si>
    <t>B00KWG5U0M</t>
  </si>
  <si>
    <t>Procrastinate on Purpose: 5 Permissions to Multiply Your Time</t>
  </si>
  <si>
    <t>https://m.media-amazon.com/images/I/81ChTzqnWUL._AC_UY218_.jpg</t>
  </si>
  <si>
    <t>https://www.amazon.com/dp/B00KWG5U0M</t>
  </si>
  <si>
    <t>B004I6DGVW</t>
  </si>
  <si>
    <t>The Holy Spirit Handbook</t>
  </si>
  <si>
    <t>Mike Murdock</t>
  </si>
  <si>
    <t>https://m.media-amazon.com/images/I/91y1LRl3bPL._AC_UY218_.jpg</t>
  </si>
  <si>
    <t>https://www.amazon.com/dp/B004I6DGVW</t>
  </si>
  <si>
    <t>B0CHPMTWCG</t>
  </si>
  <si>
    <t>FAILING FORWARD With Your Felony: How to Succeed in a Check the Box World</t>
  </si>
  <si>
    <t>Mario Bueno II</t>
  </si>
  <si>
    <t>https://m.media-amazon.com/images/I/81+uMc4aBpL._AC_UY218_.jpg</t>
  </si>
  <si>
    <t>https://www.amazon.com/dp/B0CHPMTWCG</t>
  </si>
  <si>
    <t>B00DQSW8LW</t>
  </si>
  <si>
    <t>The Power of Self Mind Control</t>
  </si>
  <si>
    <t>Burt Goldman</t>
  </si>
  <si>
    <t>https://m.media-amazon.com/images/I/713rmi1WalL._AC_UY218_.jpg</t>
  </si>
  <si>
    <t>https://www.amazon.com/dp/B00DQSW8LW</t>
  </si>
  <si>
    <t>B09TTYF2J1</t>
  </si>
  <si>
    <t>Coaching: Evoking Excellence in Others</t>
  </si>
  <si>
    <t>James Flaherty</t>
  </si>
  <si>
    <t>https://m.media-amazon.com/images/I/61ktv8Ii5CL._AC_UY218_.jpg</t>
  </si>
  <si>
    <t>https://www.amazon.com/dp/B09TTYF2J1</t>
  </si>
  <si>
    <t>B006ITP0MK</t>
  </si>
  <si>
    <t>How to Be a Gentleman Revised and Expanded: A Timely Guide to Timeless Manners (The GentleManners Series)</t>
  </si>
  <si>
    <t>John Bridges</t>
  </si>
  <si>
    <t>https://m.media-amazon.com/images/I/81mkizBSTlL._AC_UY218_.jpg</t>
  </si>
  <si>
    <t>https://www.amazon.com/dp/B006ITP0MK</t>
  </si>
  <si>
    <t>B08GJD37PS</t>
  </si>
  <si>
    <t>The INTJ: Understanding the Strategist</t>
  </si>
  <si>
    <t>https://m.media-amazon.com/images/I/71kgL3xeWlL._AC_UY218_.jpg</t>
  </si>
  <si>
    <t>https://www.amazon.com/dp/B08GJD37PS</t>
  </si>
  <si>
    <t>B00F10Z4GO</t>
  </si>
  <si>
    <t>Thanks for the Feedback: The Science and Art of Receiving Feedback Well</t>
  </si>
  <si>
    <t>https://m.media-amazon.com/images/I/91UodQqNSLL._AC_UY218_.jpg</t>
  </si>
  <si>
    <t>https://www.amazon.com/dp/B00F10Z4GO</t>
  </si>
  <si>
    <t>B0CFJ94NM9</t>
  </si>
  <si>
    <t>The Reality of God and His Kingdom: Based on A Course in Miracles</t>
  </si>
  <si>
    <t>Paul West</t>
  </si>
  <si>
    <t>https://m.media-amazon.com/images/I/714rBpjs9nL._AC_UY218_.jpg</t>
  </si>
  <si>
    <t>https://www.amazon.com/dp/B0CFJ94NM9</t>
  </si>
  <si>
    <t>B008AK5ZJ8</t>
  </si>
  <si>
    <t>Alexander Lowen</t>
  </si>
  <si>
    <t>https://m.media-amazon.com/images/I/71gXU7GZ-zL._AC_UY218_.jpg</t>
  </si>
  <si>
    <t>https://www.amazon.com/dp/B008AK5ZJ8</t>
  </si>
  <si>
    <t>B013CATULE</t>
  </si>
  <si>
    <t>Glorious Grace: 100 Daily Readings from Grace Revolution</t>
  </si>
  <si>
    <t>https://m.media-amazon.com/images/I/91lc-45eq6L._AC_UY218_.jpg</t>
  </si>
  <si>
    <t>https://www.amazon.com/dp/B013CATULE</t>
  </si>
  <si>
    <t>B081B8DGHX</t>
  </si>
  <si>
    <t>48 Laws of Hustle</t>
  </si>
  <si>
    <t>Jimmy Phan</t>
  </si>
  <si>
    <t>https://m.media-amazon.com/images/I/71cs2fg7kvL._AC_UY218_.jpg</t>
  </si>
  <si>
    <t>https://www.amazon.com/dp/B081B8DGHX</t>
  </si>
  <si>
    <t>B018R7N5JA</t>
  </si>
  <si>
    <t>40 Days of Decrease: A Different Kind of Hunger. A Different Kind of Fast.</t>
  </si>
  <si>
    <t>https://m.media-amazon.com/images/I/71BZjzqegdL._AC_UY218_.jpg</t>
  </si>
  <si>
    <t>https://www.amazon.com/dp/B018R7N5JA</t>
  </si>
  <si>
    <t>B07B4MPH4H</t>
  </si>
  <si>
    <t>Changing Belief Systems With NLP</t>
  </si>
  <si>
    <t>Robert Brian Dilts</t>
  </si>
  <si>
    <t>https://m.media-amazon.com/images/I/51JtJ+q43OS._AC_UY218_.jpg</t>
  </si>
  <si>
    <t>https://www.amazon.com/dp/B07B4MPH4H</t>
  </si>
  <si>
    <t>B0CGPMDH2Z</t>
  </si>
  <si>
    <t>Your Life; Self Care: The Ultimate Guide to Improving Your Life and Becoming the Best Version of Yourself</t>
  </si>
  <si>
    <t>https://m.media-amazon.com/images/I/71FG7M6X6TL._AC_UY218_.jpg</t>
  </si>
  <si>
    <t>https://www.amazon.com/dp/B0CGPMDH2Z</t>
  </si>
  <si>
    <t>B001QA4S7Y</t>
  </si>
  <si>
    <t>Louder Than Words: The Power of Uncompromised Living</t>
  </si>
  <si>
    <t>https://m.media-amazon.com/images/I/41e-65j4OvL._AC_UY218_.jpg</t>
  </si>
  <si>
    <t>https://www.amazon.com/dp/B001QA4S7Y</t>
  </si>
  <si>
    <t>B00DMCPOA4</t>
  </si>
  <si>
    <t>Risk Savvy: How to Make Good Decisions</t>
  </si>
  <si>
    <t>https://m.media-amazon.com/images/I/71q6VaMgF1L._AC_UY218_.jpg</t>
  </si>
  <si>
    <t>https://www.amazon.com/dp/B00DMCPOA4</t>
  </si>
  <si>
    <t>B0B44XJ76P</t>
  </si>
  <si>
    <t>Luminous Darkness: An Engaged Buddhist Approach to Embracing the Unknown</t>
  </si>
  <si>
    <t>Deborah Eden Tull</t>
  </si>
  <si>
    <t>https://m.media-amazon.com/images/I/71g-VZdKZeL._AC_UY218_.jpg</t>
  </si>
  <si>
    <t>https://www.amazon.com/dp/B0B44XJ76P</t>
  </si>
  <si>
    <t>B09L14T2ZK</t>
  </si>
  <si>
    <t>Mass Confusion: Why I Rejected The Church For So Long And What Changed</t>
  </si>
  <si>
    <t>Susan R. Dolan</t>
  </si>
  <si>
    <t>https://m.media-amazon.com/images/I/71WTCNBhN1L._AC_UY218_.jpg</t>
  </si>
  <si>
    <t>https://www.amazon.com/dp/B09L14T2ZK</t>
  </si>
  <si>
    <t>B00ATLA9VU</t>
  </si>
  <si>
    <t>Type Talk: The 16 Personality Types That Determine How We Live, Love, and Work</t>
  </si>
  <si>
    <t>https://m.media-amazon.com/images/I/51hY2ecfhGL._AC_UY218_.jpg</t>
  </si>
  <si>
    <t>https://www.amazon.com/dp/B00ATLA9VU</t>
  </si>
  <si>
    <t>B00C80GW3O</t>
  </si>
  <si>
    <t>Always We Begin Again: The Benedictine Way of Living (15th Anniversary Edition, Revised)</t>
  </si>
  <si>
    <t>John McQuiston II</t>
  </si>
  <si>
    <t>https://m.media-amazon.com/images/I/51dCYNCyltL._AC_UY218_.jpg</t>
  </si>
  <si>
    <t>https://www.amazon.com/dp/B00C80GW3O</t>
  </si>
  <si>
    <t>B09RXYH8T3</t>
  </si>
  <si>
    <t>I Am Autistic: A Workbook: Sensory Tools, Practical Advice, and Interactive Journaling for Understanding Life with Autism (By Someone Diagnosed With it)</t>
  </si>
  <si>
    <t>Chanelle Moriah</t>
  </si>
  <si>
    <t>https://m.media-amazon.com/images/I/71sSU9nbOBL._AC_UY218_.jpg</t>
  </si>
  <si>
    <t>https://www.amazon.com/dp/B09RXYH8T3</t>
  </si>
  <si>
    <t>B0885Q4Q4Q</t>
  </si>
  <si>
    <t>Keep Chopping Wood: an ordinary approach to achieving extraordinary success</t>
  </si>
  <si>
    <t>Kevin DeShazo</t>
  </si>
  <si>
    <t>https://m.media-amazon.com/images/I/9110aWV9diL._AC_UY218_.jpg</t>
  </si>
  <si>
    <t>https://www.amazon.com/dp/B0885Q4Q4Q</t>
  </si>
  <si>
    <t>B08L5KHQBJ</t>
  </si>
  <si>
    <t>Letter to a Young Female Physician: Thoughts on Life and Work: Notes from a Medical Life</t>
  </si>
  <si>
    <t>Suzanne Koven</t>
  </si>
  <si>
    <t>https://m.media-amazon.com/images/I/91u1bWvdoCL._AC_UY218_.jpg</t>
  </si>
  <si>
    <t>https://www.amazon.com/dp/B08L5KHQBJ</t>
  </si>
  <si>
    <t>B07YHSK56M</t>
  </si>
  <si>
    <t>Attitudes of Gratitude: How to Give and Receive Joy Every Day of Your Life</t>
  </si>
  <si>
    <t>https://m.media-amazon.com/images/I/81GzZQ+lPeL._AC_UY218_.jpg</t>
  </si>
  <si>
    <t>https://www.amazon.com/dp/B07YHSK56M</t>
  </si>
  <si>
    <t>B005BRSQ5I</t>
  </si>
  <si>
    <t>The Seven Spiritual Laws of Success - One Hour of Wisdom: A Pocketbook Guide to Fulfilling Your Dreams</t>
  </si>
  <si>
    <t>https://m.media-amazon.com/images/I/81fXMeWWmRL._AC_UY218_.jpg</t>
  </si>
  <si>
    <t>https://www.amazon.com/dp/B005BRSQ5I</t>
  </si>
  <si>
    <t>B004GXAB4C</t>
  </si>
  <si>
    <t>The Pocket Oracle and Art of Prudence (Penguin Classics)</t>
  </si>
  <si>
    <t>Baltasar GraciÃ¡n</t>
  </si>
  <si>
    <t>https://m.media-amazon.com/images/I/913lDJUjOcL._AC_UY218_.jpg</t>
  </si>
  <si>
    <t>https://www.amazon.com/dp/B004GXAB4C</t>
  </si>
  <si>
    <t>B00DGZKXJ4</t>
  </si>
  <si>
    <t>A Religion of One's Own: A Guide to Creating a Personal Spirituality in a Secular World</t>
  </si>
  <si>
    <t>https://m.media-amazon.com/images/I/91Uyv5lqiGL._AC_UY218_.jpg</t>
  </si>
  <si>
    <t>https://www.amazon.com/dp/B00DGZKXJ4</t>
  </si>
  <si>
    <t>B000FC127S</t>
  </si>
  <si>
    <t>How to Make Love All Night (and Drive Your Woman Wild): Male Multiple Orgasm and Other Secrets (And Drive a Woman Wild : Male Multiple Orgasm and Other Secrets for Prolonged Lovemaking)</t>
  </si>
  <si>
    <t>Barbara Keesling PhD</t>
  </si>
  <si>
    <t>https://m.media-amazon.com/images/I/519YfpZK+AL._AC_UY218_.jpg</t>
  </si>
  <si>
    <t>https://www.amazon.com/dp/B000FC127S</t>
  </si>
  <si>
    <t>B074X9Y8BB</t>
  </si>
  <si>
    <t>Declutter Your Way to Success</t>
  </si>
  <si>
    <t>https://m.media-amazon.com/images/I/819OeyS8veL._AC_UY218_.jpg</t>
  </si>
  <si>
    <t>https://www.amazon.com/dp/B074X9Y8BB</t>
  </si>
  <si>
    <t>B08NWWKNVG</t>
  </si>
  <si>
    <t>The Man Who Mistook His Job for His Life: How to Thrive at Work by Leaving Your Emotional Baggage Behind</t>
  </si>
  <si>
    <t>Naomi Shragai</t>
  </si>
  <si>
    <t>https://m.media-amazon.com/images/I/71yokMTFroS._AC_UY218_.jpg</t>
  </si>
  <si>
    <t>https://www.amazon.com/dp/B08NWWKNVG</t>
  </si>
  <si>
    <t>B003IDMUMW</t>
  </si>
  <si>
    <t>The Element Encyclopedia of Magical Creatures: The Ultimate Aâ€“Z of Fantastic Beings from Myth and Magic</t>
  </si>
  <si>
    <t>John Matthews</t>
  </si>
  <si>
    <t>https://m.media-amazon.com/images/I/91lrPTpIfsL._AC_UY218_.jpg</t>
  </si>
  <si>
    <t>https://www.amazon.com/dp/B003IDMUMW</t>
  </si>
  <si>
    <t>B006UAAVF8</t>
  </si>
  <si>
    <t>Successful Women Think Differently: 9 Habits to Make You Happier, Healthier, and More Resilient</t>
  </si>
  <si>
    <t>https://m.media-amazon.com/images/I/81KNr73Vu7L._AC_UY218_.jpg</t>
  </si>
  <si>
    <t>https://www.amazon.com/dp/B006UAAVF8</t>
  </si>
  <si>
    <t>B00FB35IQM</t>
  </si>
  <si>
    <t>An Enemy Called Average</t>
  </si>
  <si>
    <t>John Mason</t>
  </si>
  <si>
    <t>https://m.media-amazon.com/images/I/81sr64zrOaL._AC_UY218_.jpg</t>
  </si>
  <si>
    <t>https://www.amazon.com/dp/B00FB35IQM</t>
  </si>
  <si>
    <t>B0BR88M8K2</t>
  </si>
  <si>
    <t>Unstick Your Mind: Shift Your Mindset, Develop Grit &amp; Break Barriers (Mindset Series Book 2)</t>
  </si>
  <si>
    <t>https://m.media-amazon.com/images/I/91RH9a5zU9L._AC_UY218_.jpg</t>
  </si>
  <si>
    <t>https://www.amazon.com/dp/B0BR88M8K2</t>
  </si>
  <si>
    <t>B09BN3JWV8</t>
  </si>
  <si>
    <t>The Power of the Downstate: Recharge Your Life Using Your Body's Own Restorative Systems</t>
  </si>
  <si>
    <t>Sara C. Mednick</t>
  </si>
  <si>
    <t>https://m.media-amazon.com/images/I/71+uaFVzkLL._AC_UY218_.jpg</t>
  </si>
  <si>
    <t>https://www.amazon.com/dp/B09BN3JWV8</t>
  </si>
  <si>
    <t>B01M28630G</t>
  </si>
  <si>
    <t>The Awakening Body:: Somatic Meditation for Discovering Our Deepest Life</t>
  </si>
  <si>
    <t>Reginald A. Ray</t>
  </si>
  <si>
    <t>https://m.media-amazon.com/images/I/81DdnIDQyZL._AC_UY218_.jpg</t>
  </si>
  <si>
    <t>https://www.amazon.com/dp/B01M28630G</t>
  </si>
  <si>
    <t>B08BYBTN3S</t>
  </si>
  <si>
    <t>Nervous Energy: Harness the Power of Your Anxiety</t>
  </si>
  <si>
    <t>Dr. Chloe Carmichael, Ph.D</t>
  </si>
  <si>
    <t>https://m.media-amazon.com/images/I/81OC+hbdF5L._AC_UY218_.jpg</t>
  </si>
  <si>
    <t>https://www.amazon.com/dp/B08BYBTN3S</t>
  </si>
  <si>
    <t>B01AC9U7K6</t>
  </si>
  <si>
    <t>Myofascial Stretching: A Guide to Self-Treatment</t>
  </si>
  <si>
    <t>Jill Stedronsky</t>
  </si>
  <si>
    <t>https://m.media-amazon.com/images/I/81k9Gy18Q4L._AC_UY218_.jpg</t>
  </si>
  <si>
    <t>https://www.amazon.com/dp/B01AC9U7K6</t>
  </si>
  <si>
    <t>B07T3XF89H</t>
  </si>
  <si>
    <t>Make No Small Plans: Lessons on Thinking Big, Chasing Dreams, and Building Community</t>
  </si>
  <si>
    <t>Elliott Bisnow</t>
  </si>
  <si>
    <t>https://m.media-amazon.com/images/I/912aBXDFmrL._AC_UY218_.jpg</t>
  </si>
  <si>
    <t>https://www.amazon.com/dp/B07T3XF89H</t>
  </si>
  <si>
    <t>B09X5SQG4L</t>
  </si>
  <si>
    <t>Winning the Mental Game: The Playbook for Building Championship Mindsets</t>
  </si>
  <si>
    <t>Dr. Amber Selking</t>
  </si>
  <si>
    <t>https://m.media-amazon.com/images/I/71GBmXnFFgL._AC_UY218_.jpg</t>
  </si>
  <si>
    <t>https://www.amazon.com/dp/B09X5SQG4L</t>
  </si>
  <si>
    <t>B0BWGQ3BXK</t>
  </si>
  <si>
    <t>The Radical Acceptance of Everything: Living a Focusing Life</t>
  </si>
  <si>
    <t>Ann Weiser Cornell</t>
  </si>
  <si>
    <t>https://m.media-amazon.com/images/I/71n+zyaZHSL._AC_UY218_.jpg</t>
  </si>
  <si>
    <t>https://www.amazon.com/dp/B0BWGQ3BXK</t>
  </si>
  <si>
    <t>B0C67HCS8D</t>
  </si>
  <si>
    <t>Self Love for Women: 11 Strategies to Cultivate Self-Worth, Eliminate Toxic Relationships, and Teach Yourself to Love and Accept Every Aspect of Who You Are</t>
  </si>
  <si>
    <t>Carolyn Golforb Goddard</t>
  </si>
  <si>
    <t>https://m.media-amazon.com/images/I/81KDJB0AKoL._AC_UY218_.jpg</t>
  </si>
  <si>
    <t>https://www.amazon.com/dp/B0C67HCS8D</t>
  </si>
  <si>
    <t>B013PAAZDS</t>
  </si>
  <si>
    <t>Wallace D. Wattles Ultimate Collection - 10 Books in One Volume: The Science of Getting Rich, The Science of Being Well, The Science of Being Great, How to Get What You Want and more</t>
  </si>
  <si>
    <t>https://m.media-amazon.com/images/I/81BC07TCCNL._AC_UY218_.jpg</t>
  </si>
  <si>
    <t>https://www.amazon.com/dp/B013PAAZDS</t>
  </si>
  <si>
    <t>B008EKBEYE</t>
  </si>
  <si>
    <t>Every Day I Pray: Prayers for Awakening to the Grace of Inner Communion</t>
  </si>
  <si>
    <t>https://m.media-amazon.com/images/I/81ytQal7ZsL._AC_UY218_.jpg</t>
  </si>
  <si>
    <t>https://www.amazon.com/dp/B008EKBEYE</t>
  </si>
  <si>
    <t>B0BKCTWZ1Y</t>
  </si>
  <si>
    <t>The Suicide Club: What to Do When Someone You Love Chooses Death</t>
  </si>
  <si>
    <t>Alexandra Wyman</t>
  </si>
  <si>
    <t>https://m.media-amazon.com/images/I/61B4A-sA4IL._AC_UY218_.jpg</t>
  </si>
  <si>
    <t>https://www.amazon.com/dp/B0BKCTWZ1Y</t>
  </si>
  <si>
    <t>B09RGHGQ4K</t>
  </si>
  <si>
    <t>Build an Empire: How to have it All</t>
  </si>
  <si>
    <t>https://m.media-amazon.com/images/I/81TkOA-j5QL._AC_UY218_.jpg</t>
  </si>
  <si>
    <t>https://www.amazon.com/dp/B09RGHGQ4K</t>
  </si>
  <si>
    <t>B005E835DC</t>
  </si>
  <si>
    <t>Thunder and Lightning: Cracking Open the Writer's Craft</t>
  </si>
  <si>
    <t>https://m.media-amazon.com/images/I/919zDpYrmVL._AC_UY218_.jpg</t>
  </si>
  <si>
    <t>https://www.amazon.com/dp/B005E835DC</t>
  </si>
  <si>
    <t>B0BYMS6RSH</t>
  </si>
  <si>
    <t>Unlock Happiness By Mastering The Self</t>
  </si>
  <si>
    <t>Shobeir Shobeyri</t>
  </si>
  <si>
    <t>https://m.media-amazon.com/images/I/713MyVhN5KL._AC_UY218_.jpg</t>
  </si>
  <si>
    <t>https://www.amazon.com/dp/B0BYMS6RSH</t>
  </si>
  <si>
    <t>B0BCMYBDR4</t>
  </si>
  <si>
    <t>The Super-Helper Syndrome: A Survival Guide for Compassionate People</t>
  </si>
  <si>
    <t>Jess Baker</t>
  </si>
  <si>
    <t>https://m.media-amazon.com/images/I/71lTSYS3DIL._AC_UY218_.jpg</t>
  </si>
  <si>
    <t>https://www.amazon.com/dp/B0BCMYBDR4</t>
  </si>
  <si>
    <t>B0CHQ2MKGS</t>
  </si>
  <si>
    <t>Quest for Presence Book 2: The Soulful Capacities</t>
  </si>
  <si>
    <t>Joel Bennett</t>
  </si>
  <si>
    <t>https://m.media-amazon.com/images/I/71ac-HWDDiL._AC_UY218_.jpg</t>
  </si>
  <si>
    <t>https://www.amazon.com/dp/B0CHQ2MKGS</t>
  </si>
  <si>
    <t>B0C8J8V17F</t>
  </si>
  <si>
    <t>Cattitude Is Everything: 6 Lessons from Cats to Live Your Best Life</t>
  </si>
  <si>
    <t>https://m.media-amazon.com/images/I/71BePTvXMvL._AC_UY218_.jpg</t>
  </si>
  <si>
    <t>https://www.amazon.com/dp/B0C8J8V17F</t>
  </si>
  <si>
    <t>B01M00FZWF</t>
  </si>
  <si>
    <t>The Heart Attack Sutra: A New Commentary on the Heart Sutra</t>
  </si>
  <si>
    <t>Karl BrunnhÃ¶lzl</t>
  </si>
  <si>
    <t>https://m.media-amazon.com/images/I/91tyNlO8XwL._AC_UY218_.jpg</t>
  </si>
  <si>
    <t>https://www.amazon.com/dp/B01M00FZWF</t>
  </si>
  <si>
    <t>B00BS03HCO</t>
  </si>
  <si>
    <t>The Promise of a New Day: Meditations for Reflection and Renewal (Hazelden Meditations)</t>
  </si>
  <si>
    <t>https://m.media-amazon.com/images/I/710Gghr3KHL._AC_UY218_.jpg</t>
  </si>
  <si>
    <t>https://www.amazon.com/dp/B00BS03HCO</t>
  </si>
  <si>
    <t>B01BD1SU2E</t>
  </si>
  <si>
    <t>Messy: The Power of Disorder to Transform Our Lives</t>
  </si>
  <si>
    <t>https://m.media-amazon.com/images/I/81oqbKYJRBL._AC_UY218_.jpg</t>
  </si>
  <si>
    <t>https://www.amazon.com/dp/B01BD1SU2E</t>
  </si>
  <si>
    <t>B0034EJL54</t>
  </si>
  <si>
    <t>If You Have to Cry, Go Outside: And Other Things Your Mother Never Told You</t>
  </si>
  <si>
    <t>Kelly Cutrone</t>
  </si>
  <si>
    <t>https://m.media-amazon.com/images/I/51u0JQ-gHPL._AC_UY218_.jpg</t>
  </si>
  <si>
    <t>https://www.amazon.com/dp/B0034EJL54</t>
  </si>
  <si>
    <t>B0788WBF2C</t>
  </si>
  <si>
    <t>The Pocket Guide to Action: 116 Meditations On the Art of Doing</t>
  </si>
  <si>
    <t>Kyle Eschenroeder</t>
  </si>
  <si>
    <t>https://m.media-amazon.com/images/I/91gj1n4QtjL._AC_UY218_.jpg</t>
  </si>
  <si>
    <t>https://www.amazon.com/dp/B0788WBF2C</t>
  </si>
  <si>
    <t>B07J3P1NG1</t>
  </si>
  <si>
    <t>The Science of Motivation: Strategies &amp; Techniques for Turning Dreams into Destiny</t>
  </si>
  <si>
    <t>https://m.media-amazon.com/images/I/81rEPy6YvaL._AC_UY218_.jpg</t>
  </si>
  <si>
    <t>https://www.amazon.com/dp/B07J3P1NG1</t>
  </si>
  <si>
    <t>B07P5JDMF8</t>
  </si>
  <si>
    <t>Keep It Moving: Lessons for the Rest of Your Life</t>
  </si>
  <si>
    <t>https://m.media-amazon.com/images/I/71bzB3b-8PL._AC_UY218_.jpg</t>
  </si>
  <si>
    <t>https://www.amazon.com/dp/B07P5JDMF8</t>
  </si>
  <si>
    <t>B09RMMVZL8</t>
  </si>
  <si>
    <t>Overcoming Stress-Induced Brain Fog: 10 Simple Ways to Find Focus, Improve Memory, and Feel Grounded</t>
  </si>
  <si>
    <t>Jill Weber</t>
  </si>
  <si>
    <t>https://m.media-amazon.com/images/I/71lP-QqX35L._AC_UY218_.jpg</t>
  </si>
  <si>
    <t>https://www.amazon.com/dp/B09RMMVZL8</t>
  </si>
  <si>
    <t>B0015DTUV6</t>
  </si>
  <si>
    <t>Ghosts Among Us: Uncovering the Truth About the Other Side</t>
  </si>
  <si>
    <t>https://m.media-amazon.com/images/I/5102c8GtvwL._AC_UY218_.jpg</t>
  </si>
  <si>
    <t>https://www.amazon.com/dp/B0015DTUV6</t>
  </si>
  <si>
    <t>B003V1WW3I</t>
  </si>
  <si>
    <t>Surviving in an Angry World: Finding Your Way to Personal Peace</t>
  </si>
  <si>
    <t>https://m.media-amazon.com/images/I/81ExO7UltmL._AC_UY218_.jpg</t>
  </si>
  <si>
    <t>https://www.amazon.com/dp/B003V1WW3I</t>
  </si>
  <si>
    <t>B07637T6KD</t>
  </si>
  <si>
    <t>The Attachment Effect: Exploring the Powerful Ways Our Earliest Bond Shapes Our Relationships and Lives</t>
  </si>
  <si>
    <t>Peter Lovenheim</t>
  </si>
  <si>
    <t>https://m.media-amazon.com/images/I/91yono8iNoL._AC_UY218_.jpg</t>
  </si>
  <si>
    <t>https://www.amazon.com/dp/B07637T6KD</t>
  </si>
  <si>
    <t>B089T6XSC8</t>
  </si>
  <si>
    <t>Lose Weight Like Crazy Even If You Have a Crazy Life!: Life Lessons and a Breakthrough 30-Day Nutrition and Fitness Solution</t>
  </si>
  <si>
    <t>Autumn Calabrese</t>
  </si>
  <si>
    <t>https://m.media-amazon.com/images/I/71usjDhmJJL._AC_UY218_.jpg</t>
  </si>
  <si>
    <t>https://www.amazon.com/dp/B089T6XSC8</t>
  </si>
  <si>
    <t>B083VRQBQV</t>
  </si>
  <si>
    <t>The Gaslighting Recovery Workbook: Healing From Emotional Abuse</t>
  </si>
  <si>
    <t>Amy Marlow-MaCoy LPC</t>
  </si>
  <si>
    <t>https://m.media-amazon.com/images/I/91clbbOJxDL._AC_UY218_.jpg</t>
  </si>
  <si>
    <t>https://www.amazon.com/dp/B083VRQBQV</t>
  </si>
  <si>
    <t>B0BKTLG1R7</t>
  </si>
  <si>
    <t>Healing Through Words (Kindle Scribe Only)</t>
  </si>
  <si>
    <t>Rupi Kaur</t>
  </si>
  <si>
    <t>https://m.media-amazon.com/images/I/71p2Ea+uVOL._AC_UY218_.jpg</t>
  </si>
  <si>
    <t>https://www.amazon.com/dp/B0BKTLG1R7</t>
  </si>
  <si>
    <t>B07WYYWD1C</t>
  </si>
  <si>
    <t>The Success Principles Workbook: An Action Plan for Getting from Where You Are to Where You Want to Be</t>
  </si>
  <si>
    <t>https://m.media-amazon.com/images/I/81Us+X4nkVL._AC_UY218_.jpg</t>
  </si>
  <si>
    <t>https://www.amazon.com/dp/B07WYYWD1C</t>
  </si>
  <si>
    <t>B005JDD5UA</t>
  </si>
  <si>
    <t>Reluctant Hero: A 9/11 Survivor Speaks Out About That Unthinkable Day, What He's Learned, How He's Struggled, and What No One Should Ever Forget</t>
  </si>
  <si>
    <t>Michael Benfante</t>
  </si>
  <si>
    <t>https://m.media-amazon.com/images/I/717sk1T4XNL._AC_UY218_.jpg</t>
  </si>
  <si>
    <t>https://www.amazon.com/dp/B005JDD5UA</t>
  </si>
  <si>
    <t>B0C4M137BJ</t>
  </si>
  <si>
    <t>Trust Yourself to Be All In: Safe to Love and Let Go</t>
  </si>
  <si>
    <t>Amanda McKoy Flanagan</t>
  </si>
  <si>
    <t>https://m.media-amazon.com/images/I/91SribqVE-L._AC_UY218_.jpg</t>
  </si>
  <si>
    <t>https://www.amazon.com/dp/B0C4M137BJ</t>
  </si>
  <si>
    <t>B07R1S9QVV</t>
  </si>
  <si>
    <t>Setting Boundaries Will Set You Free: The Ultimate Guide to Telling the Truth, Creating Connection, and Finding Freedom</t>
  </si>
  <si>
    <t>https://m.media-amazon.com/images/I/71jZqgrVoIL._AC_UY218_.jpg</t>
  </si>
  <si>
    <t>https://www.amazon.com/dp/B07R1S9QVV</t>
  </si>
  <si>
    <t>B07YK1BZRJ</t>
  </si>
  <si>
    <t>The Universe Speaks, Are You Listening?: 111 High-Vibrational Oracle Messages on Love, Healing, and Existence to Unlock Your Inner Light</t>
  </si>
  <si>
    <t>Cassady Cayne</t>
  </si>
  <si>
    <t>https://m.media-amazon.com/images/I/81JgWEMMcQL._AC_UY218_.jpg</t>
  </si>
  <si>
    <t>https://www.amazon.com/dp/B07YK1BZRJ</t>
  </si>
  <si>
    <t>B01MU866YB</t>
  </si>
  <si>
    <t>Unlimited: A 40 Day Law of Attraction Workbook to Accelerate Manifestation</t>
  </si>
  <si>
    <t>Zehra Mahoon</t>
  </si>
  <si>
    <t>https://m.media-amazon.com/images/I/816YGDip5mL._AC_UY218_.jpg</t>
  </si>
  <si>
    <t>https://www.amazon.com/dp/B01MU866YB</t>
  </si>
  <si>
    <t>B008J4CIPO</t>
  </si>
  <si>
    <t>The Radical Disciple: Some Neglected Aspects of Our Calling</t>
  </si>
  <si>
    <t>https://m.media-amazon.com/images/I/91dmQxlJ8-L._AC_UY218_.jpg</t>
  </si>
  <si>
    <t>https://www.amazon.com/dp/B008J4CIPO</t>
  </si>
  <si>
    <t>B007V946AI</t>
  </si>
  <si>
    <t>The Anxiety Cure: A Proven Method for Dealing with Worry, Stress, and Panic Attacks</t>
  </si>
  <si>
    <t>Archibald D. Hart</t>
  </si>
  <si>
    <t>https://m.media-amazon.com/images/I/81dJKg3sHlL._AC_UY218_.jpg</t>
  </si>
  <si>
    <t>https://www.amazon.com/dp/B007V946AI</t>
  </si>
  <si>
    <t>B07QFYF916</t>
  </si>
  <si>
    <t>45 Binge Trigger Busters: How to Resist the Most Common Overeating Triggers Until They Lose Their Power Over You</t>
  </si>
  <si>
    <t>https://m.media-amazon.com/images/I/81VApfOKkpL._AC_UY218_.jpg</t>
  </si>
  <si>
    <t>https://www.amazon.com/dp/B07QFYF916</t>
  </si>
  <si>
    <t>B0893HP5HZ</t>
  </si>
  <si>
    <t>Make Your Move: The New Science of Dating and Why Women Are in Charge</t>
  </si>
  <si>
    <t>https://m.media-amazon.com/images/I/71GJ7+7d8KS._AC_UY218_.jpg</t>
  </si>
  <si>
    <t>https://www.amazon.com/dp/B0893HP5HZ</t>
  </si>
  <si>
    <t>B000FCKRJM</t>
  </si>
  <si>
    <t>Moral Courage</t>
  </si>
  <si>
    <t>https://m.media-amazon.com/images/I/41KKA6W5HDL._AC_UY218_.jpg</t>
  </si>
  <si>
    <t>https://www.amazon.com/dp/B000FCKRJM</t>
  </si>
  <si>
    <t>B004T4X8MU</t>
  </si>
  <si>
    <t>Financial Recovery: Developing a Healthy Relationship with Money</t>
  </si>
  <si>
    <t>Karen McCall</t>
  </si>
  <si>
    <t>https://m.media-amazon.com/images/I/51oLkSX65DL._AC_UY218_.jpg</t>
  </si>
  <si>
    <t>https://www.amazon.com/dp/B004T4X8MU</t>
  </si>
  <si>
    <t>B08JH2B9LH</t>
  </si>
  <si>
    <t>Move: How the New Science of Body Movement Can Set Your Mind Free</t>
  </si>
  <si>
    <t>Caroline Williams</t>
  </si>
  <si>
    <t>https://m.media-amazon.com/images/I/71L7zc0qQsL._AC_UY218_.jpg</t>
  </si>
  <si>
    <t>https://www.amazon.com/dp/B08JH2B9LH</t>
  </si>
  <si>
    <t>B002FQOIAK</t>
  </si>
  <si>
    <t>Balancing Heaven and Earth: A Memoir</t>
  </si>
  <si>
    <t>https://m.media-amazon.com/images/I/716aHxcsKOL._AC_UY218_.jpg</t>
  </si>
  <si>
    <t>https://www.amazon.com/dp/B002FQOIAK</t>
  </si>
  <si>
    <t>B0BSLGZVRY</t>
  </si>
  <si>
    <t>https://m.media-amazon.com/images/I/91mGSWDb5fL._AC_UY218_.jpg</t>
  </si>
  <si>
    <t>https://www.amazon.com/dp/B0BSLGZVRY</t>
  </si>
  <si>
    <t>B08LW459K6</t>
  </si>
  <si>
    <t>The Woman Code: 20 Powerful Keys to Unlock Your Life</t>
  </si>
  <si>
    <t>Sophia Nelson</t>
  </si>
  <si>
    <t>https://m.media-amazon.com/images/I/71Ihd0s6CVL._AC_UY218_.jpg</t>
  </si>
  <si>
    <t>https://www.amazon.com/dp/B08LW459K6</t>
  </si>
  <si>
    <t>B003YFIWEE</t>
  </si>
  <si>
    <t>A Garden of Pomegranates: Skrying on the Tree of Life</t>
  </si>
  <si>
    <t>https://m.media-amazon.com/images/I/51ypljEUxvL._AC_UY218_.jpg</t>
  </si>
  <si>
    <t>https://www.amazon.com/dp/B003YFIWEE</t>
  </si>
  <si>
    <t>B0B4F3Z4Z3</t>
  </si>
  <si>
    <t>Rachel Johnson LMSW MFT</t>
  </si>
  <si>
    <t>https://m.media-amazon.com/images/I/81O-8bAFMcL._AC_UY218_.jpg</t>
  </si>
  <si>
    <t>https://www.amazon.com/dp/B0B4F3Z4Z3</t>
  </si>
  <si>
    <t>B005LXC9PU</t>
  </si>
  <si>
    <t>White Like Me: Reflections on Race from a Privileged Son</t>
  </si>
  <si>
    <t>Tim J. Wise</t>
  </si>
  <si>
    <t>https://m.media-amazon.com/images/I/71Z7QJcAwpL._AC_UY218_.jpg</t>
  </si>
  <si>
    <t>https://www.amazon.com/dp/B005LXC9PU</t>
  </si>
  <si>
    <t>B01AKC0C8W</t>
  </si>
  <si>
    <t>Theories of Personality</t>
  </si>
  <si>
    <t>Duane P. Schultz</t>
  </si>
  <si>
    <t>https://m.media-amazon.com/images/I/81TaAu6-O8L._AC_UY218_.jpg</t>
  </si>
  <si>
    <t>https://www.amazon.com/dp/B01AKC0C8W</t>
  </si>
  <si>
    <t>B072FD18V6</t>
  </si>
  <si>
    <t>Understanding Scrupulosity: 3rd Edition of Questions and Encouragement</t>
  </si>
  <si>
    <t>Fr. Thomas M. Santa, CSsR</t>
  </si>
  <si>
    <t>https://m.media-amazon.com/images/I/71MOZFKgXKL._AC_UY218_.jpg</t>
  </si>
  <si>
    <t>https://www.amazon.com/dp/B072FD18V6</t>
  </si>
  <si>
    <t>B08MCHRZFX</t>
  </si>
  <si>
    <t>Beyond the Narrow Life: A Guide for Psychedelic Integration and Existential Exploration</t>
  </si>
  <si>
    <t>Kile M. Ortigo</t>
  </si>
  <si>
    <t>https://m.media-amazon.com/images/I/81CN-OQMAsS._AC_UY218_.jpg</t>
  </si>
  <si>
    <t>https://www.amazon.com/dp/B08MCHRZFX</t>
  </si>
  <si>
    <t>B0CH5NVSPF</t>
  </si>
  <si>
    <t>Building Resilience for Hybrid Success: Anchored in Adaptability</t>
  </si>
  <si>
    <t>Raymond D. Kemp Sr.</t>
  </si>
  <si>
    <t>https://m.media-amazon.com/images/I/81PnMvsfpiL._AC_UY218_.jpg</t>
  </si>
  <si>
    <t>https://www.amazon.com/dp/B0CH5NVSPF</t>
  </si>
  <si>
    <t>B07RGNSC85</t>
  </si>
  <si>
    <t>Put the F**king Phone Down: Life. Can't Wait.</t>
  </si>
  <si>
    <t>Josh Misner</t>
  </si>
  <si>
    <t>https://m.media-amazon.com/images/I/61RVJFZ8O3L._AC_UY218_.jpg</t>
  </si>
  <si>
    <t>https://www.amazon.com/dp/B07RGNSC85</t>
  </si>
  <si>
    <t>B012YET492</t>
  </si>
  <si>
    <t>Chicken Soup for the Christian Soul: Stories to Open the Heart and Rekindle the Spirit</t>
  </si>
  <si>
    <t>https://m.media-amazon.com/images/I/81HcjbIbT7L._AC_UY218_.jpg</t>
  </si>
  <si>
    <t>https://www.amazon.com/dp/B012YET492</t>
  </si>
  <si>
    <t>B0BH8QK3PZ</t>
  </si>
  <si>
    <t>The Power of Three: Remembering the Tools of Creation</t>
  </si>
  <si>
    <t>Yvette Sheppard</t>
  </si>
  <si>
    <t>https://m.media-amazon.com/images/I/618qH+WSjKL._AC_UY218_.jpg</t>
  </si>
  <si>
    <t>https://www.amazon.com/dp/B0BH8QK3PZ</t>
  </si>
  <si>
    <t>B0CFHTWKC9</t>
  </si>
  <si>
    <t>Occult Rituals for Manifestation: Unlocking the Secrets of the Law of Attraction (High Magik Academy)</t>
  </si>
  <si>
    <t>Frater Brandon</t>
  </si>
  <si>
    <t>https://m.media-amazon.com/images/I/81TT4Z7EtYL._AC_UY218_.jpg</t>
  </si>
  <si>
    <t>https://www.amazon.com/dp/B0CFHTWKC9</t>
  </si>
  <si>
    <t>B07XN8KTK1</t>
  </si>
  <si>
    <t>The Growing Season: How I Built a New Life--and Saved an American Farm</t>
  </si>
  <si>
    <t>Sarah Frey</t>
  </si>
  <si>
    <t>https://m.media-amazon.com/images/I/81MYd+tkBPL._AC_UY218_.jpg</t>
  </si>
  <si>
    <t>https://www.amazon.com/dp/B07XN8KTK1</t>
  </si>
  <si>
    <t>B0090UOLEW</t>
  </si>
  <si>
    <t>The Icarus Deception: How High Will You Fly?</t>
  </si>
  <si>
    <t>https://m.media-amazon.com/images/I/81TAH3Wv2GL._AC_UY218_.jpg</t>
  </si>
  <si>
    <t>https://www.amazon.com/dp/B0090UOLEW</t>
  </si>
  <si>
    <t>B09D7D5C1R</t>
  </si>
  <si>
    <t>Embrace Your Power: A Womanâ€™s Guide to Loving Yourself, Breaking Rules, and Bringing Good into Your Life</t>
  </si>
  <si>
    <t>https://m.media-amazon.com/images/I/91D390G7M4L._AC_UY218_.jpg</t>
  </si>
  <si>
    <t>https://www.amazon.com/dp/B09D7D5C1R</t>
  </si>
  <si>
    <t>B004GUSDOU</t>
  </si>
  <si>
    <t>Daily Affirmations for Forgiving and Moving On (Powerful Inspiration for Personal Change)</t>
  </si>
  <si>
    <t>Tian Dayton Ph.D.</t>
  </si>
  <si>
    <t>https://m.media-amazon.com/images/I/81YmTAxTA2L._AC_UY218_.jpg</t>
  </si>
  <si>
    <t>https://www.amazon.com/dp/B004GUSDOU</t>
  </si>
  <si>
    <t>B07J5T4WWF</t>
  </si>
  <si>
    <t>Warrior, Magician, Lover, King: A Guide To The Male Archetypes Updated For The 21st Century: A guide to men's archetypes, emotions, and the development of the mature masculine in the world today.</t>
  </si>
  <si>
    <t>Rod Boothroyd</t>
  </si>
  <si>
    <t>https://m.media-amazon.com/images/I/81TGA+P8PML._AC_UY218_.jpg</t>
  </si>
  <si>
    <t>https://www.amazon.com/dp/B07J5T4WWF</t>
  </si>
  <si>
    <t>B00LLIJ3CQ</t>
  </si>
  <si>
    <t>Get Everything Done: And Still Have Time to Play</t>
  </si>
  <si>
    <t>Mark Forster</t>
  </si>
  <si>
    <t>https://m.media-amazon.com/images/I/91iyR1yq-6L._AC_UY218_.jpg</t>
  </si>
  <si>
    <t>https://www.amazon.com/dp/B00LLIJ3CQ</t>
  </si>
  <si>
    <t>B009IW29XC</t>
  </si>
  <si>
    <t>Woman Thou Art Loosed! 20th Anniversary Expanded Edition: Healing the Wounds of the Past</t>
  </si>
  <si>
    <t>https://m.media-amazon.com/images/I/81hF-OaA84L._AC_UY218_.jpg</t>
  </si>
  <si>
    <t>https://www.amazon.com/dp/B009IW29XC</t>
  </si>
  <si>
    <t>B01GNBKO6E</t>
  </si>
  <si>
    <t>Funny Books: 750 Mind Blowing Life Hacks you Never Knew!: An EZ Hacktastic list to up your + Health + Productivity + Cashflow + Comfort (Oddball Interests Book 4)</t>
  </si>
  <si>
    <t>Ivan Itsimple</t>
  </si>
  <si>
    <t>https://m.media-amazon.com/images/I/91kc2M7IUVL._AC_UY218_.jpg</t>
  </si>
  <si>
    <t>https://www.amazon.com/dp/B01GNBKO6E</t>
  </si>
  <si>
    <t>B005QF0KQS</t>
  </si>
  <si>
    <t>Leading an Inspired Life</t>
  </si>
  <si>
    <t>https://m.media-amazon.com/images/I/81FGujxv5mL._AC_UY218_.jpg</t>
  </si>
  <si>
    <t>https://www.amazon.com/dp/B005QF0KQS</t>
  </si>
  <si>
    <t>B00606F80A</t>
  </si>
  <si>
    <t>Time Management from the Inside Out: The Foolproof System for Taking Control of Your Schedule--and Your Life</t>
  </si>
  <si>
    <t>https://m.media-amazon.com/images/I/51MLxg6sYDL._AC_UY218_.jpg</t>
  </si>
  <si>
    <t>https://www.amazon.com/dp/B00606F80A</t>
  </si>
  <si>
    <t>B0799MPSR3</t>
  </si>
  <si>
    <t>Discourses: Complete Books 1 - 4 - Adapted for the Contemporary Reader</t>
  </si>
  <si>
    <t>https://m.media-amazon.com/images/I/81r3ikLb4zL._AC_UY218_.jpg</t>
  </si>
  <si>
    <t>https://www.amazon.com/dp/B0799MPSR3</t>
  </si>
  <si>
    <t>B09YD8WSSQ</t>
  </si>
  <si>
    <t>Pronoia Is the Antidote for Paranoia: How the Whole World Is Conspiring to Shower You with Blessings, Revised and Expanded</t>
  </si>
  <si>
    <t>https://m.media-amazon.com/images/I/91X7d4auTgL._AC_UY218_.jpg</t>
  </si>
  <si>
    <t>https://www.amazon.com/dp/B09YD8WSSQ</t>
  </si>
  <si>
    <t>B00ESMU1W8</t>
  </si>
  <si>
    <t>Focal Point: A Proven System to Simplify Your Life, Double Your Productivity, and Achieve All Your Goals</t>
  </si>
  <si>
    <t>https://m.media-amazon.com/images/I/71PI8dIPC6S._AC_UY218_.jpg</t>
  </si>
  <si>
    <t>https://www.amazon.com/dp/B00ESMU1W8</t>
  </si>
  <si>
    <t>B0749RS2WN</t>
  </si>
  <si>
    <t>The Book of No: 365 Ways to Say it and Mean itâ€”and Stop People-Pleasing Forever (Updated Edition)</t>
  </si>
  <si>
    <t>Susan Newman, PhD</t>
  </si>
  <si>
    <t>https://m.media-amazon.com/images/I/81iLsNlAn6L._AC_UY218_.jpg</t>
  </si>
  <si>
    <t>https://www.amazon.com/dp/B0749RS2WN</t>
  </si>
  <si>
    <t>B00SI02BBU</t>
  </si>
  <si>
    <t>The Introvert Entrepreneur: Amplify Your Strengths and Create Success on Your Own Terms</t>
  </si>
  <si>
    <t>Beth Buelow</t>
  </si>
  <si>
    <t>https://m.media-amazon.com/images/I/81cX53RekWL._AC_UY218_.jpg</t>
  </si>
  <si>
    <t>https://www.amazon.com/dp/B00SI02BBU</t>
  </si>
  <si>
    <t>B015JHO130</t>
  </si>
  <si>
    <t>The Complete Cord Course: Working with Cords through Energy Work and Shamanic Healing</t>
  </si>
  <si>
    <t>Mary Mueller Shutan</t>
  </si>
  <si>
    <t>https://m.media-amazon.com/images/I/61e8tOxK6BL._AC_UY218_.jpg</t>
  </si>
  <si>
    <t>https://www.amazon.com/dp/B015JHO130</t>
  </si>
  <si>
    <t>B07SK5ZXDQ</t>
  </si>
  <si>
    <t>Use Your Planets Wisely: Master Your Ultimate Cosmic Potential with Psychological Astrology</t>
  </si>
  <si>
    <t>MFT MFT, Jennifer Freed, PhD,, Ph.D.</t>
  </si>
  <si>
    <t>https://m.media-amazon.com/images/I/81oi+oe96+L._AC_UY218_.jpg</t>
  </si>
  <si>
    <t>https://www.amazon.com/dp/B07SK5ZXDQ</t>
  </si>
  <si>
    <t>B002EBDPKK</t>
  </si>
  <si>
    <t>Don't Panic Third Edition: Taking Control of Anxiety Attacks</t>
  </si>
  <si>
    <t>https://m.media-amazon.com/images/I/41nRgl9H-dL._AC_UY218_.jpg</t>
  </si>
  <si>
    <t>https://www.amazon.com/dp/B002EBDPKK</t>
  </si>
  <si>
    <t>B00E8SIGO2</t>
  </si>
  <si>
    <t>The Healing Power of Water</t>
  </si>
  <si>
    <t>https://m.media-amazon.com/images/I/71+wsa58eaL._AC_UY218_.jpg</t>
  </si>
  <si>
    <t>https://www.amazon.com/dp/B00E8SIGO2</t>
  </si>
  <si>
    <t>B09QRMQ3VC</t>
  </si>
  <si>
    <t>What if You Already Knew the Answers to Your Questions?</t>
  </si>
  <si>
    <t>Elsie Spittle</t>
  </si>
  <si>
    <t>https://m.media-amazon.com/images/I/61J9fHLrIvL._AC_UY218_.jpg</t>
  </si>
  <si>
    <t>https://www.amazon.com/dp/B09QRMQ3VC</t>
  </si>
  <si>
    <t>B071FLY41G</t>
  </si>
  <si>
    <t>SELF MASTERY THROUGH CONSCIOUS AUTOSUGGESTION (Complete Edition): Thoughts and Precepts, Observations on What Autosuggestion Can Do &amp; Education As It Ought To Be</t>
  </si>
  <si>
    <t>Ã‰mile CouÃ©</t>
  </si>
  <si>
    <t>https://m.media-amazon.com/images/I/71uqsdeYXUL._AC_UY218_.jpg</t>
  </si>
  <si>
    <t>https://www.amazon.com/dp/B071FLY41G</t>
  </si>
  <si>
    <t>B07PWT2Y43</t>
  </si>
  <si>
    <t>Second Firsts: A Step-by-Step Guide to Life after Loss</t>
  </si>
  <si>
    <t>Christina Rasmussen</t>
  </si>
  <si>
    <t>https://m.media-amazon.com/images/I/71K5U3tJ9iL._AC_UY218_.jpg</t>
  </si>
  <si>
    <t>https://www.amazon.com/dp/B07PWT2Y43</t>
  </si>
  <si>
    <t>B08GF8NFYR</t>
  </si>
  <si>
    <t>A Meditation on I Am</t>
  </si>
  <si>
    <t>https://m.media-amazon.com/images/I/61z55nODH7L._AC_UY218_.jpg</t>
  </si>
  <si>
    <t>https://www.amazon.com/dp/B08GF8NFYR</t>
  </si>
  <si>
    <t>B092VBKRPV</t>
  </si>
  <si>
    <t>On Angels' Wings: My flight from trauma to grace</t>
  </si>
  <si>
    <t>Gloria Masters</t>
  </si>
  <si>
    <t>https://m.media-amazon.com/images/I/81Ma1EqCCIL._AC_UY218_.jpg</t>
  </si>
  <si>
    <t>https://www.amazon.com/dp/B092VBKRPV</t>
  </si>
  <si>
    <t>B0CDJKYKSR</t>
  </si>
  <si>
    <t>As She Recovers</t>
  </si>
  <si>
    <t>Angela Shepherd</t>
  </si>
  <si>
    <t>https://m.media-amazon.com/images/I/81uxWQuF8IL._AC_UY218_.jpg</t>
  </si>
  <si>
    <t>https://www.amazon.com/dp/B0CDJKYKSR</t>
  </si>
  <si>
    <t>B0C43SM4BQ</t>
  </si>
  <si>
    <t>Street Fighter 6 Crash Course (PS5/PS4/Xbox/PC): Everything You Need to Know to Get Good FAST (Street Fighter 6 Essentials)</t>
  </si>
  <si>
    <t>gootecks</t>
  </si>
  <si>
    <t>https://m.media-amazon.com/images/I/91nBuWtsj5L._AC_UY218_.jpg</t>
  </si>
  <si>
    <t>https://www.amazon.com/dp/B0C43SM4BQ</t>
  </si>
  <si>
    <t>B003S9VNMO</t>
  </si>
  <si>
    <t>Out of the Darkness: The Story of Mary Ellen Wilson</t>
  </si>
  <si>
    <t>Eric A. Shelman</t>
  </si>
  <si>
    <t>https://m.media-amazon.com/images/I/61XVhivA+IL._AC_UY218_.jpg</t>
  </si>
  <si>
    <t>https://www.amazon.com/dp/B003S9VNMO</t>
  </si>
  <si>
    <t>B073XBV2PN</t>
  </si>
  <si>
    <t>The Myth Of The Nice Girl: Achieving a Career You Love Without Becoming a Person You Hate</t>
  </si>
  <si>
    <t>Fran Hauser</t>
  </si>
  <si>
    <t>https://m.media-amazon.com/images/I/81IPPQpl7ZL._AC_UY218_.jpg</t>
  </si>
  <si>
    <t>https://www.amazon.com/dp/B073XBV2PN</t>
  </si>
  <si>
    <t>B016TX57PE</t>
  </si>
  <si>
    <t>Mindfulness as Medicine: A Story of Healing Body and Spirit</t>
  </si>
  <si>
    <t>Sister Dang Nghiem</t>
  </si>
  <si>
    <t>https://m.media-amazon.com/images/I/91sFMOBk23L._AC_UY218_.jpg</t>
  </si>
  <si>
    <t>https://www.amazon.com/dp/B016TX57PE</t>
  </si>
  <si>
    <t>B07J3P4WJJ</t>
  </si>
  <si>
    <t>The Richest Man In Babylon with Study Guide: Deluxe Special Edition</t>
  </si>
  <si>
    <t>https://m.media-amazon.com/images/I/8189wZapC2L._AC_UY218_.jpg</t>
  </si>
  <si>
    <t>https://www.amazon.com/dp/B07J3P4WJJ</t>
  </si>
  <si>
    <t>B00C5QA2AA</t>
  </si>
  <si>
    <t>Secrets of Dynamic Communications: Prepare with Focus, Deliver with Clarity, Speak with Power</t>
  </si>
  <si>
    <t>Ken Davis</t>
  </si>
  <si>
    <t>https://m.media-amazon.com/images/I/716KejMI4TL._AC_UY218_.jpg</t>
  </si>
  <si>
    <t>https://www.amazon.com/dp/B00C5QA2AA</t>
  </si>
  <si>
    <t>B00AMPJ06S</t>
  </si>
  <si>
    <t>The Inner Journey Home: The Soul's Realization of the Unity of Reality</t>
  </si>
  <si>
    <t>https://m.media-amazon.com/images/I/71SpwZWxI2L._AC_UY218_.jpg</t>
  </si>
  <si>
    <t>https://www.amazon.com/dp/B00AMPJ06S</t>
  </si>
  <si>
    <t>B074GPMTC3</t>
  </si>
  <si>
    <t>Awaken Your Inner Fire: Ignite Your Passion, Find Your Purpose, and Create the Life That You Love (Warrior Goddess Series- Part II)</t>
  </si>
  <si>
    <t>https://m.media-amazon.com/images/I/91PSHt2R-+L._AC_UY218_.jpg</t>
  </si>
  <si>
    <t>https://www.amazon.com/dp/B074GPMTC3</t>
  </si>
  <si>
    <t>B0034FJGJE</t>
  </si>
  <si>
    <t>So Long, Insecurity: You've Been a Bad Friend to Us</t>
  </si>
  <si>
    <t>https://m.media-amazon.com/images/I/81RZaX9aovL._AC_UY218_.jpg</t>
  </si>
  <si>
    <t>https://www.amazon.com/dp/B0034FJGJE</t>
  </si>
  <si>
    <t>B07B6JNRPV</t>
  </si>
  <si>
    <t>Life Mastery: Manifest the Reality You Want</t>
  </si>
  <si>
    <t>Quazi Johir</t>
  </si>
  <si>
    <t>https://m.media-amazon.com/images/I/71aUe9fN89L._AC_UY218_.jpg</t>
  </si>
  <si>
    <t>https://www.amazon.com/dp/B07B6JNRPV</t>
  </si>
  <si>
    <t>B07QR1X9GP</t>
  </si>
  <si>
    <t>Andrew Carnegie's Mental Dynamite: How to Unlock the Awesome Power of You</t>
  </si>
  <si>
    <t>https://m.media-amazon.com/images/I/61VLa2t-HnL._AC_UY218_.jpg</t>
  </si>
  <si>
    <t>https://www.amazon.com/dp/B07QR1X9GP</t>
  </si>
  <si>
    <t>B01GNYVO6K</t>
  </si>
  <si>
    <t>Breathe: The Simple, Revolutionary 14-Day Program to Improve Your Mental and Physical Health</t>
  </si>
  <si>
    <t>Belisa Vranich</t>
  </si>
  <si>
    <t>https://m.media-amazon.com/images/I/817nzwi1bBL._AC_UY218_.jpg</t>
  </si>
  <si>
    <t>https://www.amazon.com/dp/B01GNYVO6K</t>
  </si>
  <si>
    <t>B0BBSMKMT8</t>
  </si>
  <si>
    <t>The Journey: Big Panda and Tiny Dragon</t>
  </si>
  <si>
    <t>https://m.media-amazon.com/images/I/61BDXrtYBkL._AC_UY218_.jpg</t>
  </si>
  <si>
    <t>https://www.amazon.com/dp/B0BBSMKMT8</t>
  </si>
  <si>
    <t>B00ESL60P6</t>
  </si>
  <si>
    <t>Find and Use Your Inner Power</t>
  </si>
  <si>
    <t>https://m.media-amazon.com/images/I/71-LI7zR90L._AC_UY218_.jpg</t>
  </si>
  <si>
    <t>https://www.amazon.com/dp/B00ESL60P6</t>
  </si>
  <si>
    <t>B071FZT7Y7</t>
  </si>
  <si>
    <t>Borderline Personality Disorder Demystified, Revised Edition: An Essential Guide for Understanding and Living with BPD</t>
  </si>
  <si>
    <t>Robert O. Friedel</t>
  </si>
  <si>
    <t>https://m.media-amazon.com/images/I/81NkcZNUwoL._AC_UY218_.jpg</t>
  </si>
  <si>
    <t>https://www.amazon.com/dp/B071FZT7Y7</t>
  </si>
  <si>
    <t>B005IGW8GA</t>
  </si>
  <si>
    <t>Get Out of That Pit: Straight Talk about God's Deliverance</t>
  </si>
  <si>
    <t>https://m.media-amazon.com/images/I/71z5PwfaJVL._AC_UY218_.jpg</t>
  </si>
  <si>
    <t>https://www.amazon.com/dp/B005IGW8GA</t>
  </si>
  <si>
    <t>B0842X6L2C</t>
  </si>
  <si>
    <t>Time Smart: How to Reclaim Your Time and Live a Happier Life</t>
  </si>
  <si>
    <t>Ashley Whillans</t>
  </si>
  <si>
    <t>https://m.media-amazon.com/images/I/71OcnfYDSTL._AC_UY218_.jpg</t>
  </si>
  <si>
    <t>https://www.amazon.com/dp/B0842X6L2C</t>
  </si>
  <si>
    <t>B0BGMMRW96</t>
  </si>
  <si>
    <t>Wake Her Up: If You Feel Like Something's Missing, It's You</t>
  </si>
  <si>
    <t>Marcella Hill</t>
  </si>
  <si>
    <t>https://m.media-amazon.com/images/I/81RZs6iO4YL._AC_UY218_.jpg</t>
  </si>
  <si>
    <t>https://www.amazon.com/dp/B0BGMMRW96</t>
  </si>
  <si>
    <t>B0042XA3A8</t>
  </si>
  <si>
    <t>Unleashing the Ideavirus: Stop Marketing AT People! Turn Your Ideas into Epidemics by Helping Your Customers Do the Marketing Thing for You.</t>
  </si>
  <si>
    <t>https://m.media-amazon.com/images/I/813fw-uc2OL._AC_UY218_.jpg</t>
  </si>
  <si>
    <t>https://www.amazon.com/dp/B0042XA3A8</t>
  </si>
  <si>
    <t>B09ZQN43HY</t>
  </si>
  <si>
    <t>Sacred Geometry: Unlocking the Spiritual Meaning of Various Shapes and Symbols (Spiritual Symbols)</t>
  </si>
  <si>
    <t>https://m.media-amazon.com/images/I/81ro34K+wUL._AC_UY218_.jpg</t>
  </si>
  <si>
    <t>https://www.amazon.com/dp/B09ZQN43HY</t>
  </si>
  <si>
    <t>B0CJ87WV67</t>
  </si>
  <si>
    <t>Stoicism Library: BOX with 4 books: Understanding and Applying Classical Philosophy in Modern Life</t>
  </si>
  <si>
    <t>https://m.media-amazon.com/images/I/81kNUrxQgQL._AC_UY218_.jpg</t>
  </si>
  <si>
    <t>https://www.amazon.com/dp/B0CJ87WV67</t>
  </si>
  <si>
    <t>B007RMY6IQ</t>
  </si>
  <si>
    <t>Fear: Understanding and Accepting the Insecurities of Life</t>
  </si>
  <si>
    <t>https://m.media-amazon.com/images/I/51ppa7lagPL._AC_UY218_.jpg</t>
  </si>
  <si>
    <t>https://www.amazon.com/dp/B007RMY6IQ</t>
  </si>
  <si>
    <t>B08F4GGTKB</t>
  </si>
  <si>
    <t>Chica, Why Not?: How to Live with Intention and Manifest a Life That Loves You Back</t>
  </si>
  <si>
    <t>Sandra Hinojosa Ludwig</t>
  </si>
  <si>
    <t>https://m.media-amazon.com/images/I/81ShRfQIn1L._AC_UY218_.jpg</t>
  </si>
  <si>
    <t>https://www.amazon.com/dp/B08F4GGTKB</t>
  </si>
  <si>
    <t>B0B35WZ2Y6</t>
  </si>
  <si>
    <t>I'm No Philosopher, But I Got Thoughts: Mini-Meditations for Saints, Sinners, and the Rest of Us</t>
  </si>
  <si>
    <t>Kristin Chenoweth</t>
  </si>
  <si>
    <t>https://m.media-amazon.com/images/I/719VGu9p4VL._AC_UY218_.jpg</t>
  </si>
  <si>
    <t>https://www.amazon.com/dp/B0B35WZ2Y6</t>
  </si>
  <si>
    <t>B001NLL2U2</t>
  </si>
  <si>
    <t>Pursuit of Perfect (PB)</t>
  </si>
  <si>
    <t>https://m.media-amazon.com/images/I/71iO7C9b10L._AC_UY218_.jpg</t>
  </si>
  <si>
    <t>https://www.amazon.com/dp/B001NLL2U2</t>
  </si>
  <si>
    <t>B0B6M8PYCC</t>
  </si>
  <si>
    <t>The Ultimate Enneagram Book: The Complete Guide to Enneagram Types for Shadow Work, Self-Care, and Spiritual Growth</t>
  </si>
  <si>
    <t>https://m.media-amazon.com/images/I/71Z2Nu6rZuL._AC_UY218_.jpg</t>
  </si>
  <si>
    <t>https://www.amazon.com/dp/B0B6M8PYCC</t>
  </si>
  <si>
    <t>B07DHK5WYB</t>
  </si>
  <si>
    <t>90 Seconds to a Life You Love: How to Master Your Difficult Feelings to Cultivate Lasting Confidence, Resilience, and Authenticity</t>
  </si>
  <si>
    <t>Dr. Joan Rosenberg</t>
  </si>
  <si>
    <t>https://m.media-amazon.com/images/I/81PgBxIxO6L._AC_UY218_.jpg</t>
  </si>
  <si>
    <t>https://www.amazon.com/dp/B07DHK5WYB</t>
  </si>
  <si>
    <t>B08HJHRM2F</t>
  </si>
  <si>
    <t>Spiritual Journey: Can I Really Get Close to God?</t>
  </si>
  <si>
    <t>Wanda Walborn</t>
  </si>
  <si>
    <t>https://m.media-amazon.com/images/I/91NqZhWS9fL._AC_UY218_.jpg</t>
  </si>
  <si>
    <t>https://www.amazon.com/dp/B08HJHRM2F</t>
  </si>
  <si>
    <t>B0125VU358</t>
  </si>
  <si>
    <t>The Fatherless Daughter Project: Understanding Our Losses and Reclaiming Our Lives</t>
  </si>
  <si>
    <t>Denna Babul</t>
  </si>
  <si>
    <t>https://m.media-amazon.com/images/I/A1icpw6ievL._AC_UY218_.jpg</t>
  </si>
  <si>
    <t>https://www.amazon.com/dp/B0125VU358</t>
  </si>
  <si>
    <t>B0C3SJK5S3</t>
  </si>
  <si>
    <t>Dream It to Do It: The Science and the Magic</t>
  </si>
  <si>
    <t>Howard Eisenberg</t>
  </si>
  <si>
    <t>https://m.media-amazon.com/images/I/51siJW252BL._AC_UY218_.jpg</t>
  </si>
  <si>
    <t>https://www.amazon.com/dp/B0C3SJK5S3</t>
  </si>
  <si>
    <t>B09TXH3B8V</t>
  </si>
  <si>
    <t>Finding Your Why and Finding Your Way: An Acceptance and Commitment Therapy Workbook to Help You Identify What You Care About and Reach Your Goals</t>
  </si>
  <si>
    <t>https://m.media-amazon.com/images/I/71zsquQnMzL._AC_UY218_.jpg</t>
  </si>
  <si>
    <t>https://www.amazon.com/dp/B09TXH3B8V</t>
  </si>
  <si>
    <t>B0767Z8TXM</t>
  </si>
  <si>
    <t>Sacred Powers: The Five Secrets to Awakening Transformation</t>
  </si>
  <si>
    <t>davidji</t>
  </si>
  <si>
    <t>https://m.media-amazon.com/images/I/71F-L2FIIIL._AC_UY218_.jpg</t>
  </si>
  <si>
    <t>https://www.amazon.com/dp/B0767Z8TXM</t>
  </si>
  <si>
    <t>B005TKGHQW</t>
  </si>
  <si>
    <t>The Hoarder in You: How to Live a Happier, Healthier, Uncluttered Life</t>
  </si>
  <si>
    <t>Robin Zasio</t>
  </si>
  <si>
    <t>https://m.media-amazon.com/images/I/81wEgl8vTAL._AC_UY218_.jpg</t>
  </si>
  <si>
    <t>https://www.amazon.com/dp/B005TKGHQW</t>
  </si>
  <si>
    <t>B077Y6RD88</t>
  </si>
  <si>
    <t>The Compassionate Mind Workbook: A step-by-step guide to developing your compassionate self</t>
  </si>
  <si>
    <t>Chris Irons</t>
  </si>
  <si>
    <t>https://m.media-amazon.com/images/I/91Lgzd-IDGL._AC_UY218_.jpg</t>
  </si>
  <si>
    <t>https://www.amazon.com/dp/B077Y6RD88</t>
  </si>
  <si>
    <t>B0CGQ4D2KS</t>
  </si>
  <si>
    <t>The Mind Matters</t>
  </si>
  <si>
    <t>E. Easton</t>
  </si>
  <si>
    <t>https://m.media-amazon.com/images/I/71ytCKfmFiL._AC_UY218_.jpg</t>
  </si>
  <si>
    <t>https://www.amazon.com/dp/B0CGQ4D2KS</t>
  </si>
  <si>
    <t>B0BB5DG3ZG</t>
  </si>
  <si>
    <t>IKIGAI-KAN: Feel a Life Worth Living</t>
  </si>
  <si>
    <t>Nicholas Kemp</t>
  </si>
  <si>
    <t>https://m.media-amazon.com/images/I/61xe7wHimLL._AC_UY218_.jpg</t>
  </si>
  <si>
    <t>https://www.amazon.com/dp/B0BB5DG3ZG</t>
  </si>
  <si>
    <t>B0B79DHXQ4</t>
  </si>
  <si>
    <t>Borderline Personality Disorder: How to Communicate and Support Loved Ones With BPD. Skills to Manage Intense Emotions &amp; Improve Your Relationship (Break ... and Recover from Unhealthy Relationships)</t>
  </si>
  <si>
    <t>https://m.media-amazon.com/images/I/81JuEGpRmtL._AC_UY218_.jpg</t>
  </si>
  <si>
    <t>https://www.amazon.com/dp/B0B79DHXQ4</t>
  </si>
  <si>
    <t>B0CBS9C9ZM</t>
  </si>
  <si>
    <t>Mastering Mental Toughness: The Ultimate Guide to Developing Unbeatable Mental Strength &amp; Resilience</t>
  </si>
  <si>
    <t>Jordan Williams</t>
  </si>
  <si>
    <t>https://m.media-amazon.com/images/I/91RvHZwkTAL._AC_UY218_.jpg</t>
  </si>
  <si>
    <t>https://www.amazon.com/dp/B0CBS9C9ZM</t>
  </si>
  <si>
    <t>B08KPKXHDR</t>
  </si>
  <si>
    <t>The Diet-Free Revolution: 10 Steps to Free Yourself from the Diet Cycle with Mindful Eating and Radical Self-Acceptance</t>
  </si>
  <si>
    <t>Alexis Conason</t>
  </si>
  <si>
    <t>https://m.media-amazon.com/images/I/81HFcL79cwS._AC_UY218_.jpg</t>
  </si>
  <si>
    <t>https://www.amazon.com/dp/B08KPKXHDR</t>
  </si>
  <si>
    <t>B09K5Y8QLS</t>
  </si>
  <si>
    <t>The Genesis Code: Revealing the Ancient Path to Inner Freedom</t>
  </si>
  <si>
    <t>https://m.media-amazon.com/images/I/81O5NrvRFNL._AC_UY218_.jpg</t>
  </si>
  <si>
    <t>https://www.amazon.com/dp/B09K5Y8QLS</t>
  </si>
  <si>
    <t>B0C9WVNMW2</t>
  </si>
  <si>
    <t>Leo Vanguard</t>
  </si>
  <si>
    <t>https://m.media-amazon.com/images/I/71KR2E+yZ8L._AC_UY218_.jpg</t>
  </si>
  <si>
    <t>https://www.amazon.com/dp/B0C9WVNMW2</t>
  </si>
  <si>
    <t>B01G2EA5Y8</t>
  </si>
  <si>
    <t>The Law of Success: Using the Power of Spirit to Create Health, Prosperity, and Happiness (Self-Realization Fellowship)</t>
  </si>
  <si>
    <t>https://m.media-amazon.com/images/I/71d8hPfIIZL._AC_UY218_.jpg</t>
  </si>
  <si>
    <t>https://www.amazon.com/dp/B01G2EA5Y8</t>
  </si>
  <si>
    <t>B00DB3FUS0</t>
  </si>
  <si>
    <t>How to Be Idle: A Loafer's Manifesto</t>
  </si>
  <si>
    <t>Tom Hodgkinson</t>
  </si>
  <si>
    <t>https://m.media-amazon.com/images/I/814QffaPIfL._AC_UY218_.jpg</t>
  </si>
  <si>
    <t>https://www.amazon.com/dp/B00DB3FUS0</t>
  </si>
  <si>
    <t>B0C9RH25B9</t>
  </si>
  <si>
    <t>Rich And Righteous: Spiritual Secrets To Mastering Money, Manifestation, &amp; Your Mind</t>
  </si>
  <si>
    <t>Jullien Gordon</t>
  </si>
  <si>
    <t>https://m.media-amazon.com/images/I/819g-BmDreL._AC_UY218_.jpg</t>
  </si>
  <si>
    <t>https://www.amazon.com/dp/B0C9RH25B9</t>
  </si>
  <si>
    <t>B0B95X9YNY</t>
  </si>
  <si>
    <t>Energy Rules: Deflect Negative Vibrations and Own Your Energy</t>
  </si>
  <si>
    <t>Alla Svirinskaya</t>
  </si>
  <si>
    <t>https://m.media-amazon.com/images/I/71igBChS5BL._AC_UY218_.jpg</t>
  </si>
  <si>
    <t>https://www.amazon.com/dp/B0B95X9YNY</t>
  </si>
  <si>
    <t>B09N3WLT5H</t>
  </si>
  <si>
    <t>The Strong Female Athlete: A Female Athlete Guide to Improve Performance, Reduce Injury, and Increase Confidence</t>
  </si>
  <si>
    <t>Erica Suter MS</t>
  </si>
  <si>
    <t>https://m.media-amazon.com/images/I/718ZRSfl9vL._AC_UY218_.jpg</t>
  </si>
  <si>
    <t>https://www.amazon.com/dp/B09N3WLT5H</t>
  </si>
  <si>
    <t>B0BSFWF1NV</t>
  </si>
  <si>
    <t>Mind Breaker: A Guide for Achieving Anything FAST and Getting Ahead in Life</t>
  </si>
  <si>
    <t>Power Analysis</t>
  </si>
  <si>
    <t>https://m.media-amazon.com/images/I/91jbWzue1vL._AC_UY218_.jpg</t>
  </si>
  <si>
    <t>https://www.amazon.com/dp/B0BSFWF1NV</t>
  </si>
  <si>
    <t>B00B1Y8ZJM</t>
  </si>
  <si>
    <t>Verbal Judo: Redirecting Behavior with Words</t>
  </si>
  <si>
    <t>George J. Thompson</t>
  </si>
  <si>
    <t>https://m.media-amazon.com/images/I/61VjI6WVWKL._AC_UY218_.jpg</t>
  </si>
  <si>
    <t>https://www.amazon.com/dp/B00B1Y8ZJM</t>
  </si>
  <si>
    <t>B00C84GCJ4</t>
  </si>
  <si>
    <t>The Five Flirting Styles: Use the Science of Flirting to Attract the Love You Really Want</t>
  </si>
  <si>
    <t>Jeffrey Hall</t>
  </si>
  <si>
    <t>https://m.media-amazon.com/images/I/61mFEGBX-IL._AC_UY218_.jpg</t>
  </si>
  <si>
    <t>https://www.amazon.com/dp/B00C84GCJ4</t>
  </si>
  <si>
    <t>B00FFHHJNE</t>
  </si>
  <si>
    <t>How To Master Self-Hypnosis In A Weekend: The Simple, Systematic and Successful Way to Get Everything You Want</t>
  </si>
  <si>
    <t>Rick Smith</t>
  </si>
  <si>
    <t>https://m.media-amazon.com/images/I/71rF2CLfp3S._AC_UY218_.jpg</t>
  </si>
  <si>
    <t>https://www.amazon.com/dp/B00FFHHJNE</t>
  </si>
  <si>
    <t>B07DT3PQNG</t>
  </si>
  <si>
    <t>Do It Scared: Finding the Courage to Face Your Fears, Overcome Adversity, and Create a Life You Love</t>
  </si>
  <si>
    <t>https://m.media-amazon.com/images/I/81CRiEJ129L._AC_UY218_.jpg</t>
  </si>
  <si>
    <t>https://www.amazon.com/dp/B07DT3PQNG</t>
  </si>
  <si>
    <t>B00A0JJVBU</t>
  </si>
  <si>
    <t>Peoplewatching: The Desmond Morris Guide to Body Language</t>
  </si>
  <si>
    <t>Desmond Morris</t>
  </si>
  <si>
    <t>https://m.media-amazon.com/images/I/61NLOyzxQvL._AC_UY218_.jpg</t>
  </si>
  <si>
    <t>https://www.amazon.com/dp/B00A0JJVBU</t>
  </si>
  <si>
    <t>B072R5QV5B</t>
  </si>
  <si>
    <t>The Tapping Solution for Manifesting Your Greatest Self: 21 Days to Releasing Self-Doubt, Cultivating Inner Peace, and Creating a Life You Love</t>
  </si>
  <si>
    <t>https://m.media-amazon.com/images/I/71Ycibx0CFL._AC_UY218_.jpg</t>
  </si>
  <si>
    <t>https://www.amazon.com/dp/B072R5QV5B</t>
  </si>
  <si>
    <t>B0CGP9D26S</t>
  </si>
  <si>
    <t>A Liberal Religious Path: A Short, Personal Introduction to Unitarian Universalism</t>
  </si>
  <si>
    <t>James Kubal-Komoto</t>
  </si>
  <si>
    <t>https://m.media-amazon.com/images/I/811I213J4xL._AC_UY218_.jpg</t>
  </si>
  <si>
    <t>https://www.amazon.com/dp/B0CGP9D26S</t>
  </si>
  <si>
    <t>B00JDKBTZI</t>
  </si>
  <si>
    <t>Wasted Updated Edition: A Memoir of Anorexia and Bulimia (P.S.)</t>
  </si>
  <si>
    <t>https://m.media-amazon.com/images/I/81-ScahpqhL._AC_UY218_.jpg</t>
  </si>
  <si>
    <t>https://www.amazon.com/dp/B00JDKBTZI</t>
  </si>
  <si>
    <t>B0BJQVC6VB</t>
  </si>
  <si>
    <t>The Psychology of Human Behavior: Fundamentals of Human Behavior, Emotions, Social Approach, and Communication Levels with Deep Analysis</t>
  </si>
  <si>
    <t>Z. HENRY</t>
  </si>
  <si>
    <t>https://m.media-amazon.com/images/I/81opgpfCVHL._AC_UY218_.jpg</t>
  </si>
  <si>
    <t>https://www.amazon.com/dp/B0BJQVC6VB</t>
  </si>
  <si>
    <t>B0855FMVKN</t>
  </si>
  <si>
    <t>Memory Superpowers!: An Adventurous Guide to Remembering What You Don't Want to Forget</t>
  </si>
  <si>
    <t>https://m.media-amazon.com/images/I/81rVt1qg+hL._AC_UY218_.jpg</t>
  </si>
  <si>
    <t>https://www.amazon.com/dp/B0855FMVKN</t>
  </si>
  <si>
    <t>B07G5BT8PL</t>
  </si>
  <si>
    <t>Practical Meditation: A Simple Step-by-Step Guide</t>
  </si>
  <si>
    <t>Giovanni Dienstmann</t>
  </si>
  <si>
    <t>https://m.media-amazon.com/images/I/71v2tW8+hwL._AC_UY218_.jpg</t>
  </si>
  <si>
    <t>https://www.amazon.com/dp/B07G5BT8PL</t>
  </si>
  <si>
    <t>B09NTK2692</t>
  </si>
  <si>
    <t>Surviving Storms: Finding the Strength to Meet Adversity</t>
  </si>
  <si>
    <t>https://m.media-amazon.com/images/I/71MGdg-OSLL._AC_UY218_.jpg</t>
  </si>
  <si>
    <t>https://www.amazon.com/dp/B09NTK2692</t>
  </si>
  <si>
    <t>B00FGFFWWA</t>
  </si>
  <si>
    <t>The 66 Laws of the Illuminati: The Secrets of Success</t>
  </si>
  <si>
    <t>The House of Illuminati</t>
  </si>
  <si>
    <t>https://m.media-amazon.com/images/I/81oZcAjVKRL._AC_UY218_.jpg</t>
  </si>
  <si>
    <t>https://www.amazon.com/dp/B00FGFFWWA</t>
  </si>
  <si>
    <t>B08NHXVNRW</t>
  </si>
  <si>
    <t>Sparked: Discover Your Unique Imprint for Work that Makes You Come Alive</t>
  </si>
  <si>
    <t>Jonathan Fields</t>
  </si>
  <si>
    <t>https://m.media-amazon.com/images/I/91n22UxE1CL._AC_UY218_.jpg</t>
  </si>
  <si>
    <t>https://www.amazon.com/dp/B08NHXVNRW</t>
  </si>
  <si>
    <t>B00F8KVGB4</t>
  </si>
  <si>
    <t>Instinct: The Power to Unleash Your Inborn Drive</t>
  </si>
  <si>
    <t>https://m.media-amazon.com/images/I/81JHkGut-CL._AC_UY218_.jpg</t>
  </si>
  <si>
    <t>https://www.amazon.com/dp/B00F8KVGB4</t>
  </si>
  <si>
    <t>B00DRFL1TE</t>
  </si>
  <si>
    <t>The Holy Trinity and the Law of Three: Discovering the Radical Truth at the Heart of Christianity</t>
  </si>
  <si>
    <t>https://m.media-amazon.com/images/I/814jCrue5vL._AC_UY218_.jpg</t>
  </si>
  <si>
    <t>https://www.amazon.com/dp/B00DRFL1TE</t>
  </si>
  <si>
    <t>B08SMP9982</t>
  </si>
  <si>
    <t>Spirituality for Badasses: How To Find Inner Peace and Happiness Without Losing Your Cool (The Spirituality for Badasses Book Series)</t>
  </si>
  <si>
    <t>J. Stewart Dixon</t>
  </si>
  <si>
    <t>https://m.media-amazon.com/images/I/91-Gmq-9OLL._AC_UY218_.jpg</t>
  </si>
  <si>
    <t>https://www.amazon.com/dp/B08SMP9982</t>
  </si>
  <si>
    <t>B07PNKJ5VC</t>
  </si>
  <si>
    <t>45 Day Self-Improvement Handbook: 45 Daily Ideas, Habits, and Action-Plan for Becoming More Productive, Persuasive, Influential, Sociable and Self-Confident (Self-Help and Improvement Book 7)</t>
  </si>
  <si>
    <t>A.V. Mendez</t>
  </si>
  <si>
    <t>https://m.media-amazon.com/images/I/71I3nzca2BL._AC_UY218_.jpg</t>
  </si>
  <si>
    <t>https://www.amazon.com/dp/B07PNKJ5VC</t>
  </si>
  <si>
    <t>B087287Y3M</t>
  </si>
  <si>
    <t>Human Hacking: Win Friends, Influence People, and Leave Them Better Off for Having Met You</t>
  </si>
  <si>
    <t>https://m.media-amazon.com/images/I/81nO7H0wGzL._AC_UY218_.jpg</t>
  </si>
  <si>
    <t>https://www.amazon.com/dp/B087287Y3M</t>
  </si>
  <si>
    <t>B000W91850</t>
  </si>
  <si>
    <t>Cosmic Love: Secrets of the Astrology of Intimacy Revealed</t>
  </si>
  <si>
    <t>https://m.media-amazon.com/images/I/51HcKkfgmmL._AC_UY218_.jpg</t>
  </si>
  <si>
    <t>https://www.amazon.com/dp/B000W91850</t>
  </si>
  <si>
    <t>B00BS02DL0</t>
  </si>
  <si>
    <t>Fat Is a Family Affair: How Food Obsessions Affect Relationships</t>
  </si>
  <si>
    <t>Judi Hollis</t>
  </si>
  <si>
    <t>https://m.media-amazon.com/images/I/81qmlJnkbOL._AC_UY218_.jpg</t>
  </si>
  <si>
    <t>https://www.amazon.com/dp/B00BS02DL0</t>
  </si>
  <si>
    <t>B0013TPX04</t>
  </si>
  <si>
    <t>Final Journeys: A Practical Guide for Bringing Care and Comfort at the End of Life</t>
  </si>
  <si>
    <t>https://m.media-amazon.com/images/I/215Now4UloL._AC_UY218_.jpg</t>
  </si>
  <si>
    <t>https://www.amazon.com/dp/B0013TPX04</t>
  </si>
  <si>
    <t>B00MS4JW3W</t>
  </si>
  <si>
    <t>I Remember Union: The Story of Mary Magdalena</t>
  </si>
  <si>
    <t>Flo Aeveia Magdalena</t>
  </si>
  <si>
    <t>https://m.media-amazon.com/images/I/71n3j18VB+L._AC_UY218_.jpg</t>
  </si>
  <si>
    <t>https://www.amazon.com/dp/B00MS4JW3W</t>
  </si>
  <si>
    <t>B08N5CXFPX</t>
  </si>
  <si>
    <t>The Myth of Multitasking: How "Doing It All" Gets Nothing Done</t>
  </si>
  <si>
    <t>Dave Crenshaw</t>
  </si>
  <si>
    <t>https://m.media-amazon.com/images/I/710FNrFOXlL._AC_UY218_.jpg</t>
  </si>
  <si>
    <t>https://www.amazon.com/dp/B08N5CXFPX</t>
  </si>
  <si>
    <t>B0CG7N62HC</t>
  </si>
  <si>
    <t>+100 Self Love Book for Women. Self-Help with Daily Affirmations and Practices to Build Self-Compassion and Embrace Your Inner Beauty</t>
  </si>
  <si>
    <t>Ivi Green</t>
  </si>
  <si>
    <t>https://m.media-amazon.com/images/I/71O2Xz-K9sL._AC_UY218_.jpg</t>
  </si>
  <si>
    <t>https://www.amazon.com/dp/B0CG7N62HC</t>
  </si>
  <si>
    <t>B07YP76YX3</t>
  </si>
  <si>
    <t>Humour, Seriously: Why Humour Is A Superpower At Work And In Life</t>
  </si>
  <si>
    <t>https://m.media-amazon.com/images/I/81UhLLmxmYL._AC_UY218_.jpg</t>
  </si>
  <si>
    <t>https://www.amazon.com/dp/B07YP76YX3</t>
  </si>
  <si>
    <t>B00A29FZHC</t>
  </si>
  <si>
    <t>Earth, Air, Fire &amp; Water: More Techniques of Natural Magic (Llewellyn's Practical Magick Series)</t>
  </si>
  <si>
    <t>https://m.media-amazon.com/images/I/5175sN1+rYL._AC_UY218_.jpg</t>
  </si>
  <si>
    <t>https://www.amazon.com/dp/B00A29FZHC</t>
  </si>
  <si>
    <t>B0CJ98N8M2</t>
  </si>
  <si>
    <t>The Innovative Mindset: Unlock the Power of Your Mind, Foster Innovation, Lead a Culture of Creativity, and Achieve Limitless Business Success with the Innovatorâ€™s Mindset (Life Skill Mastery)</t>
  </si>
  <si>
    <t>Manjul Tewari</t>
  </si>
  <si>
    <t>https://m.media-amazon.com/images/I/716a3en2WKL._AC_UY218_.jpg</t>
  </si>
  <si>
    <t>https://www.amazon.com/dp/B0CJ98N8M2</t>
  </si>
  <si>
    <t>B08GFKX7DJ</t>
  </si>
  <si>
    <t>The Lost Art of Doing Nothing: How the Dutch Unwind with Niksen</t>
  </si>
  <si>
    <t>Maartje Willems</t>
  </si>
  <si>
    <t>https://m.media-amazon.com/images/I/617MBXdqqqL._AC_UY218_.jpg</t>
  </si>
  <si>
    <t>https://www.amazon.com/dp/B08GFKX7DJ</t>
  </si>
  <si>
    <t>B0CH5LLSL9</t>
  </si>
  <si>
    <t>Daily Gems: Everyday Wisdom</t>
  </si>
  <si>
    <t>Sriman Japadas Bismark</t>
  </si>
  <si>
    <t>https://m.media-amazon.com/images/I/81GmzgoGGTL._AC_UY218_.jpg</t>
  </si>
  <si>
    <t>https://www.amazon.com/dp/B0CH5LLSL9</t>
  </si>
  <si>
    <t>B005LAFDIS</t>
  </si>
  <si>
    <t>Working With the Law: 11 Truth Principles for Successful Living</t>
  </si>
  <si>
    <t>Raymond Holliwell</t>
  </si>
  <si>
    <t>https://m.media-amazon.com/images/I/A1UiEVjSiIL._AC_UY218_.jpg</t>
  </si>
  <si>
    <t>https://www.amazon.com/dp/B005LAFDIS</t>
  </si>
  <si>
    <t>B07D4NLGJZ</t>
  </si>
  <si>
    <t>The Positive Shift: Mastering Mindset to Improve Happiness, Health, and Longevity</t>
  </si>
  <si>
    <t>Catherine A. Sanderson</t>
  </si>
  <si>
    <t>https://m.media-amazon.com/images/I/817agvxn57S._AC_UY218_.jpg</t>
  </si>
  <si>
    <t>https://www.amazon.com/dp/B07D4NLGJZ</t>
  </si>
  <si>
    <t>B00FX7R1NY</t>
  </si>
  <si>
    <t>Unworthy: How to Stop Hating Yourself</t>
  </si>
  <si>
    <t>Anneli S. Rufus</t>
  </si>
  <si>
    <t>https://m.media-amazon.com/images/I/81+gqhcc3sL._AC_UY218_.jpg</t>
  </si>
  <si>
    <t>https://www.amazon.com/dp/B00FX7R1NY</t>
  </si>
  <si>
    <t>B001NEJ3N2</t>
  </si>
  <si>
    <t>My Mother's Rules: A Practical Guide to Becoming an Emotional Genius</t>
  </si>
  <si>
    <t>https://m.media-amazon.com/images/I/41M4s8zXGOL._AC_UY218_.jpg</t>
  </si>
  <si>
    <t>https://www.amazon.com/dp/B001NEJ3N2</t>
  </si>
  <si>
    <t>B089LX6PZG</t>
  </si>
  <si>
    <t>A Healing Space: Befriending Ourselves in Difficult Times</t>
  </si>
  <si>
    <t>Matt Licata</t>
  </si>
  <si>
    <t>https://m.media-amazon.com/images/I/711pytNYoWL._AC_UY218_.jpg</t>
  </si>
  <si>
    <t>https://www.amazon.com/dp/B089LX6PZG</t>
  </si>
  <si>
    <t>B0CJYMRHVX</t>
  </si>
  <si>
    <t>My Name Is Love: We're Not All That Different</t>
  </si>
  <si>
    <t>TROY HADEED</t>
  </si>
  <si>
    <t>https://m.media-amazon.com/images/I/81bVEkOeoxL._AC_UY218_.jpg</t>
  </si>
  <si>
    <t>https://www.amazon.com/dp/B0CJYMRHVX</t>
  </si>
  <si>
    <t>B0B2ZFN6PD</t>
  </si>
  <si>
    <t>A Job to Love: A practical guide to finding fulfilling work by better understanding yourself (The School of Life Library)</t>
  </si>
  <si>
    <t>https://m.media-amazon.com/images/I/81VPHLaROtL._AC_UY218_.jpg</t>
  </si>
  <si>
    <t>https://www.amazon.com/dp/B0B2ZFN6PD</t>
  </si>
  <si>
    <t>B084VVGDDW</t>
  </si>
  <si>
    <t>The Complete Notes From the Universe</t>
  </si>
  <si>
    <t>https://m.media-amazon.com/images/I/71jHNbBuOlL._AC_UY218_.jpg</t>
  </si>
  <si>
    <t>https://www.amazon.com/dp/B084VVGDDW</t>
  </si>
  <si>
    <t>B09CDY6MM7</t>
  </si>
  <si>
    <t>Edgar Cayce Natural Cures: The Miracle Healing Oil Called "Palma Christi" - The Hand of Christ</t>
  </si>
  <si>
    <t>https://m.media-amazon.com/images/I/715-4n8lpQL._AC_UY218_.jpg</t>
  </si>
  <si>
    <t>https://www.amazon.com/dp/B09CDY6MM7</t>
  </si>
  <si>
    <t>B015H8EFZK</t>
  </si>
  <si>
    <t>Neuro-linguistic Programming For Dummies (For Dummies (Psychology &amp; Self Help))</t>
  </si>
  <si>
    <t>Romilla Ready</t>
  </si>
  <si>
    <t>https://m.media-amazon.com/images/I/51j8I+uxizL._AC_UY218_.jpg</t>
  </si>
  <si>
    <t>https://www.amazon.com/dp/B015H8EFZK</t>
  </si>
  <si>
    <t>B08DNG4B2Y</t>
  </si>
  <si>
    <t>80/20 Your Life: Work Less, Worry Less, Succeed More, Enjoy More</t>
  </si>
  <si>
    <t>https://m.media-amazon.com/images/I/71EIW73p9bL._AC_UY218_.jpg</t>
  </si>
  <si>
    <t>https://www.amazon.com/dp/B08DNG4B2Y</t>
  </si>
  <si>
    <t>B0073HU3EG</t>
  </si>
  <si>
    <t>The Anti-Anxiety Toolkit</t>
  </si>
  <si>
    <t>Melissa Tiers</t>
  </si>
  <si>
    <t>https://m.media-amazon.com/images/I/41s0wDed13L._AC_UY218_.jpg</t>
  </si>
  <si>
    <t>https://www.amazon.com/dp/B0073HU3EG</t>
  </si>
  <si>
    <t>B01G0GD0D6</t>
  </si>
  <si>
    <t>Radical Spirit: 12 Ways to Live a Free and Authentic Life</t>
  </si>
  <si>
    <t>https://m.media-amazon.com/images/I/91X0WDpv-oL._AC_UY218_.jpg</t>
  </si>
  <si>
    <t>https://www.amazon.com/dp/B01G0GD0D6</t>
  </si>
  <si>
    <t>B00T0GIBTC</t>
  </si>
  <si>
    <t>How Dante Can Save Your Life: The Life-Changing Wisdom of History's Greatest Poem</t>
  </si>
  <si>
    <t>https://m.media-amazon.com/images/I/81WGduLUesL._AC_UY218_.jpg</t>
  </si>
  <si>
    <t>https://www.amazon.com/dp/B00T0GIBTC</t>
  </si>
  <si>
    <t>B00WZVOLXY</t>
  </si>
  <si>
    <t>Light Touch Manifestations: How To Shape The Energy Field To Attract What You Want</t>
  </si>
  <si>
    <t>https://m.media-amazon.com/images/I/81GJaWlLhwL._AC_UY218_.jpg</t>
  </si>
  <si>
    <t>https://www.amazon.com/dp/B00WZVOLXY</t>
  </si>
  <si>
    <t>B082RHDBWH</t>
  </si>
  <si>
    <t>The Evolved Masculine: Be the Man the World Needs and the One She Craves</t>
  </si>
  <si>
    <t>Destin Gerek</t>
  </si>
  <si>
    <t>https://m.media-amazon.com/images/I/71ECtb3iaxL._AC_UY218_.jpg</t>
  </si>
  <si>
    <t>https://www.amazon.com/dp/B082RHDBWH</t>
  </si>
  <si>
    <t>B07MM6JBL1</t>
  </si>
  <si>
    <t>Yes You Can! - 50 Classic Self-Help Books That Will Guide You and Change Your Life</t>
  </si>
  <si>
    <t>https://m.media-amazon.com/images/I/91yVehhuc6L._AC_UY218_.jpg</t>
  </si>
  <si>
    <t>https://www.amazon.com/dp/B07MM6JBL1</t>
  </si>
  <si>
    <t>B00DIQ9K40</t>
  </si>
  <si>
    <t>The Miracle of Morning Pages: Everything You Always Wanted to Know About the Most Important Artist's Way Tool: A Special from Tarcher/Penguin</t>
  </si>
  <si>
    <t>https://m.media-amazon.com/images/I/81GBCMg2X4L._AC_UY218_.jpg</t>
  </si>
  <si>
    <t>https://www.amazon.com/dp/B00DIQ9K40</t>
  </si>
  <si>
    <t>B0CBFYYGN3</t>
  </si>
  <si>
    <t>The 25 Mindsets: Understand Anyone, Even Yourself</t>
  </si>
  <si>
    <t>Karen Whitten</t>
  </si>
  <si>
    <t>https://m.media-amazon.com/images/I/718P+8FUlKL._AC_UY218_.jpg</t>
  </si>
  <si>
    <t>https://www.amazon.com/dp/B0CBFYYGN3</t>
  </si>
  <si>
    <t>B07FQYGWCS</t>
  </si>
  <si>
    <t>It Doesnâ€™t Have to Be Crazy at Work</t>
  </si>
  <si>
    <t>https://m.media-amazon.com/images/I/81Ptg3w2FvL._AC_UY218_.jpg</t>
  </si>
  <si>
    <t>https://www.amazon.com/dp/B07FQYGWCS</t>
  </si>
  <si>
    <t>B0030CVQQ2</t>
  </si>
  <si>
    <t>Josh Sundquist</t>
  </si>
  <si>
    <t>https://m.media-amazon.com/images/I/81VG79RSGDL._AC_UY218_.jpg</t>
  </si>
  <si>
    <t>https://www.amazon.com/dp/B0030CVQQ2</t>
  </si>
  <si>
    <t>B00E8SIB7E</t>
  </si>
  <si>
    <t>Sara, Book 3: A Talking Owl Is Worth a Thousand Words! (Sara Book)</t>
  </si>
  <si>
    <t>https://m.media-amazon.com/images/I/81kjoYUmJPL._AC_UY218_.jpg</t>
  </si>
  <si>
    <t>https://www.amazon.com/dp/B00E8SIB7E</t>
  </si>
  <si>
    <t>B0BQDT3XMK</t>
  </si>
  <si>
    <t>Incurable Optimist: Living with Illness and Chronic Hope</t>
  </si>
  <si>
    <t>Jennifer Cramer-Miller</t>
  </si>
  <si>
    <t>https://m.media-amazon.com/images/I/71ZjAyEVj6L._AC_UY218_.jpg</t>
  </si>
  <si>
    <t>https://www.amazon.com/dp/B0BQDT3XMK</t>
  </si>
  <si>
    <t>B08QDSSQWR</t>
  </si>
  <si>
    <t>Release: Create a Clutter Free and Soul Driven Life</t>
  </si>
  <si>
    <t>Peggy Fitzsimmons</t>
  </si>
  <si>
    <t>https://m.media-amazon.com/images/I/813XAfMGmiL._AC_UY218_.jpg</t>
  </si>
  <si>
    <t>https://www.amazon.com/dp/B08QDSSQWR</t>
  </si>
  <si>
    <t>B01M9IX6BJ</t>
  </si>
  <si>
    <t>The Aladdin Factor: How to Ask for What You Want--and Get It</t>
  </si>
  <si>
    <t>https://m.media-amazon.com/images/I/71wPb64V6lL._AC_UY218_.jpg</t>
  </si>
  <si>
    <t>https://www.amazon.com/dp/B01M9IX6BJ</t>
  </si>
  <si>
    <t>B088KTC56G</t>
  </si>
  <si>
    <t>Man UNcivilized: The guidebook for men and women to understand the emerging paradigm of masculinity.</t>
  </si>
  <si>
    <t>https://m.media-amazon.com/images/I/810ad7mk5JL._AC_UY218_.jpg</t>
  </si>
  <si>
    <t>https://www.amazon.com/dp/B088KTC56G</t>
  </si>
  <si>
    <t>B06ZZBDMPP</t>
  </si>
  <si>
    <t>Treating People Well: The Extraordinary Power of Civility at Work and in Life</t>
  </si>
  <si>
    <t>Lea Berman</t>
  </si>
  <si>
    <t>https://m.media-amazon.com/images/I/71QNooAQ7nL._AC_UY218_.jpg</t>
  </si>
  <si>
    <t>https://www.amazon.com/dp/B06ZZBDMPP</t>
  </si>
  <si>
    <t>B07KGNQJCX</t>
  </si>
  <si>
    <t>How to be a Productivity Ninja: UPDATED EDITION Worry Less, Achieve More and Love What You Do</t>
  </si>
  <si>
    <t>Graham Allcott</t>
  </si>
  <si>
    <t>https://m.media-amazon.com/images/I/715uSMMIFAL._AC_UY218_.jpg</t>
  </si>
  <si>
    <t>https://www.amazon.com/dp/B07KGNQJCX</t>
  </si>
  <si>
    <t>B003I55BGM</t>
  </si>
  <si>
    <t>Buddhism for Busy People: Finding happiness in an uncertain world</t>
  </si>
  <si>
    <t>https://m.media-amazon.com/images/I/717kTSoi+NL._AC_UY218_.jpg</t>
  </si>
  <si>
    <t>https://www.amazon.com/dp/B003I55BGM</t>
  </si>
  <si>
    <t>B0028T8T2W</t>
  </si>
  <si>
    <t>Training Camp: What the Best Do Better Than Everyone Else (Jon Gordon)</t>
  </si>
  <si>
    <t>https://m.media-amazon.com/images/I/51bfdKU4keL._AC_UY218_.jpg</t>
  </si>
  <si>
    <t>https://www.amazon.com/dp/B0028T8T2W</t>
  </si>
  <si>
    <t>B0B55HC35L</t>
  </si>
  <si>
    <t>The End of Scarcity: The Dawn of the New Abundant World</t>
  </si>
  <si>
    <t>Kristen Ragusin</t>
  </si>
  <si>
    <t>https://m.media-amazon.com/images/I/71bCFUGG0ML._AC_UY218_.jpg</t>
  </si>
  <si>
    <t>https://www.amazon.com/dp/B0B55HC35L</t>
  </si>
  <si>
    <t>B000WPXTJC</t>
  </si>
  <si>
    <t>Oriah Mountain Dreamer</t>
  </si>
  <si>
    <t>https://m.media-amazon.com/images/I/51QBoTNv75L._AC_UY218_.jpg</t>
  </si>
  <si>
    <t>https://www.amazon.com/dp/B000WPXTJC</t>
  </si>
  <si>
    <t>B07MNXHGDW</t>
  </si>
  <si>
    <t>The Final Trial (Level Up Book #3) LitRPG Series</t>
  </si>
  <si>
    <t>https://m.media-amazon.com/images/I/81vuivMbMeL._AC_UY218_.jpg</t>
  </si>
  <si>
    <t>https://www.amazon.com/dp/B07MNXHGDW</t>
  </si>
  <si>
    <t>B09PZMV5XD</t>
  </si>
  <si>
    <t>You Are Not a Before Picture: 2022â€™s bestselling inspirational new guide to help you tackle diet culture, finding self acceptance, and making peace with your body</t>
  </si>
  <si>
    <t>https://m.media-amazon.com/images/I/71izMNl4yML._AC_UY218_.jpg</t>
  </si>
  <si>
    <t>https://www.amazon.com/dp/B09PZMV5XD</t>
  </si>
  <si>
    <t>B07VGHTTS3</t>
  </si>
  <si>
    <t>HBR's 10 Must Reads on Leadership, Vol. 2 (with bonus article "The Focused Leader" By Daniel Goleman)</t>
  </si>
  <si>
    <t>https://m.media-amazon.com/images/I/71Gbd28mM0L._AC_UY218_.jpg</t>
  </si>
  <si>
    <t>https://www.amazon.com/dp/B07VGHTTS3</t>
  </si>
  <si>
    <t>B019BLMI1W</t>
  </si>
  <si>
    <t>Being Happy!</t>
  </si>
  <si>
    <t>Andrew Matthews</t>
  </si>
  <si>
    <t>https://m.media-amazon.com/images/I/81IWanxnmoL._AC_UY218_.jpg</t>
  </si>
  <si>
    <t>https://www.amazon.com/dp/B019BLMI1W</t>
  </si>
  <si>
    <t>B07W3J798V</t>
  </si>
  <si>
    <t>The Gift of Forgiveness: Inspiring Stories from Those Who Have Overcome the Unforgivable</t>
  </si>
  <si>
    <t>Katherine Schwarzenegger Pratt</t>
  </si>
  <si>
    <t>https://m.media-amazon.com/images/I/71wLjouNmAL._AC_UY218_.jpg</t>
  </si>
  <si>
    <t>https://www.amazon.com/dp/B07W3J798V</t>
  </si>
  <si>
    <t>B004DI7TB8</t>
  </si>
  <si>
    <t>Janet Jackson</t>
  </si>
  <si>
    <t>https://m.media-amazon.com/images/I/81DU-e1m9aL._AC_UY218_.jpg</t>
  </si>
  <si>
    <t>https://www.amazon.com/dp/B004DI7TB8</t>
  </si>
  <si>
    <t>B004FN1SP4</t>
  </si>
  <si>
    <t>How to Be Like Walt: Capturing the Disney Magic Every Day of Your Life</t>
  </si>
  <si>
    <t>Pat Williams</t>
  </si>
  <si>
    <t>https://m.media-amazon.com/images/I/81V9szf3HaL._AC_UY218_.jpg</t>
  </si>
  <si>
    <t>https://www.amazon.com/dp/B004FN1SP4</t>
  </si>
  <si>
    <t>B0BQBPWZRT</t>
  </si>
  <si>
    <t>Little Treatments, Big Effects: How to Build Meaningful Moments that Can Transform Your Mental Health</t>
  </si>
  <si>
    <t>Jessica Schleider</t>
  </si>
  <si>
    <t>https://m.media-amazon.com/images/I/61z0GNIqrDL._AC_UY218_.jpg</t>
  </si>
  <si>
    <t>https://www.amazon.com/dp/B0BQBPWZRT</t>
  </si>
  <si>
    <t>B06XYBXM5G</t>
  </si>
  <si>
    <t>Deep Listening: A Healing Practice to Calm Your Body, Clear Your Mind, and Open Your Heart</t>
  </si>
  <si>
    <t>Jillian Pransky</t>
  </si>
  <si>
    <t>https://m.media-amazon.com/images/I/91d8l2UH3HL._AC_UY218_.jpg</t>
  </si>
  <si>
    <t>https://www.amazon.com/dp/B06XYBXM5G</t>
  </si>
  <si>
    <t>B003DX0IFS</t>
  </si>
  <si>
    <t>The Element Encyclopedia of Secret Signs and Symbols: The Ultimate Aâ€“Z Guide from Alchemy to the Zodiac: The Ultimate A-Z Guide from Alchemy to the Zodiac</t>
  </si>
  <si>
    <t>Adele Nozedar</t>
  </si>
  <si>
    <t>https://m.media-amazon.com/images/I/81GtJBdaeJL._AC_UY218_.jpg</t>
  </si>
  <si>
    <t>https://www.amazon.com/dp/B003DX0IFS</t>
  </si>
  <si>
    <t>B0BNFFY6Y7</t>
  </si>
  <si>
    <t>Purpose: Design a Community &amp; Change Your Life---A Step-by-Step Guide to Finding Your Purpose and Making It Matter</t>
  </si>
  <si>
    <t>Gina Bianchini</t>
  </si>
  <si>
    <t>https://m.media-amazon.com/images/I/91HxUm6TY7L._AC_UY218_.jpg</t>
  </si>
  <si>
    <t>https://www.amazon.com/dp/B0BNFFY6Y7</t>
  </si>
  <si>
    <t>B07ZTSMG61</t>
  </si>
  <si>
    <t>Looking Out for #1: How to Get from Where You Are Now to Where You Want to Be in Life</t>
  </si>
  <si>
    <t>https://m.media-amazon.com/images/I/71NG9xh8nkL._AC_UY218_.jpg</t>
  </si>
  <si>
    <t>https://www.amazon.com/dp/B07ZTSMG61</t>
  </si>
  <si>
    <t>B07J1K2C1L</t>
  </si>
  <si>
    <t>Lightworker: Understand Your Sacred Role as Healer, Guide, and Being of Light</t>
  </si>
  <si>
    <t>Sahvanna Arienta</t>
  </si>
  <si>
    <t>https://m.media-amazon.com/images/I/81q3Zogzo+L._AC_UY218_.jpg</t>
  </si>
  <si>
    <t>https://www.amazon.com/dp/B07J1K2C1L</t>
  </si>
  <si>
    <t>B07SJ7WW3Z</t>
  </si>
  <si>
    <t>Time Management in 20 Minutes a Day: Simple Strategies to Increase Productivity, Enhance Creativity, and Make Your Time Your Own</t>
  </si>
  <si>
    <t>Holly Reisem Hanna</t>
  </si>
  <si>
    <t>https://m.media-amazon.com/images/I/81GpoMoy3nL._AC_UY218_.jpg</t>
  </si>
  <si>
    <t>https://www.amazon.com/dp/B07SJ7WW3Z</t>
  </si>
  <si>
    <t>B09YQFX2S5</t>
  </si>
  <si>
    <t>369 Manifesting Journal: Discover the Secrets to Manifest Your Dream Life | Learn How to Harness the Power of the Law of Attraction and Many Other Methods Through Guided Techniques and Exercises</t>
  </si>
  <si>
    <t>Bob Barrett</t>
  </si>
  <si>
    <t>https://m.media-amazon.com/images/I/815WMsM-ggL._AC_UY218_.jpg</t>
  </si>
  <si>
    <t>https://www.amazon.com/dp/B09YQFX2S5</t>
  </si>
  <si>
    <t>B09W1RPR6H</t>
  </si>
  <si>
    <t>Emotional Triage: A Nurse's Guide to Overcoming Burnout and Compassion Fatigue</t>
  </si>
  <si>
    <t>Olivia Lovejoy</t>
  </si>
  <si>
    <t>https://m.media-amazon.com/images/I/71XZ1CwQIgL._AC_UY218_.jpg</t>
  </si>
  <si>
    <t>https://www.amazon.com/dp/B09W1RPR6H</t>
  </si>
  <si>
    <t>B08GPHK5CH</t>
  </si>
  <si>
    <t>Style Therapy: 30 Days to Your Signature Style</t>
  </si>
  <si>
    <t>Lauren Messiah</t>
  </si>
  <si>
    <t>https://m.media-amazon.com/images/I/81+yRk7iGiS._AC_UY218_.jpg</t>
  </si>
  <si>
    <t>https://www.amazon.com/dp/B08GPHK5CH</t>
  </si>
  <si>
    <t>B00MP448HA</t>
  </si>
  <si>
    <t>The Art of Black Mirror Scrying</t>
  </si>
  <si>
    <t>https://m.media-amazon.com/images/I/81EwAALggZL._AC_UY218_.jpg</t>
  </si>
  <si>
    <t>https://www.amazon.com/dp/B00MP448HA</t>
  </si>
  <si>
    <t>B07NVR9S9G</t>
  </si>
  <si>
    <t>Lessons in Stoicism: What Ancient Philosophers Teach Us about How to Live</t>
  </si>
  <si>
    <t>https://m.media-amazon.com/images/I/914DTYMzqlL._AC_UY218_.jpg</t>
  </si>
  <si>
    <t>https://www.amazon.com/dp/B07NVR9S9G</t>
  </si>
  <si>
    <t>B09D7N86D7</t>
  </si>
  <si>
    <t>Be a Triangle: How I Went from Being Lost to Getting My Life into Shape</t>
  </si>
  <si>
    <t>Lilly Singh</t>
  </si>
  <si>
    <t>https://m.media-amazon.com/images/I/81+jkKguvIL._AC_UY218_.jpg</t>
  </si>
  <si>
    <t>https://www.amazon.com/dp/B09D7N86D7</t>
  </si>
  <si>
    <t>B0CCPRMFDQ</t>
  </si>
  <si>
    <t>Neville Goddard Master Course - Manifest Your Desires Into Reality!</t>
  </si>
  <si>
    <t>Neville Goddard Manifesting</t>
  </si>
  <si>
    <t>https://m.media-amazon.com/images/I/81huAjyhiqL._AC_UY218_.jpg</t>
  </si>
  <si>
    <t>https://www.amazon.com/dp/B0CCPRMFDQ</t>
  </si>
  <si>
    <t>B0BPJQWPG2</t>
  </si>
  <si>
    <t>Four Ways of Thinking: Statistical, Interactive, Chaotic and Complex</t>
  </si>
  <si>
    <t>David Sumpter</t>
  </si>
  <si>
    <t>https://m.media-amazon.com/images/I/81HvJpR8isL._AC_UY218_.jpg</t>
  </si>
  <si>
    <t>https://www.amazon.com/dp/B0BPJQWPG2</t>
  </si>
  <si>
    <t>B0C7TVK2TS</t>
  </si>
  <si>
    <t>Effective Communication and Empathy: How to Communicate Better With Social Skills and Confidence to Create Lasting Relationships and Connect Effortlessly ... Banter (Pathways to Personal Growth Book 1)</t>
  </si>
  <si>
    <t>Richard Garraway</t>
  </si>
  <si>
    <t>https://m.media-amazon.com/images/I/81ZVBUIqhsL._AC_UY218_.jpg</t>
  </si>
  <si>
    <t>https://www.amazon.com/dp/B0C7TVK2TS</t>
  </si>
  <si>
    <t>B0BH8CQZMZ</t>
  </si>
  <si>
    <t>Happy High Status: How to Be Effortlessly Confident</t>
  </si>
  <si>
    <t>Viv Groskop</t>
  </si>
  <si>
    <t>https://m.media-amazon.com/images/I/71UwpeMrjBL._AC_UY218_.jpg</t>
  </si>
  <si>
    <t>https://www.amazon.com/dp/B0BH8CQZMZ</t>
  </si>
  <si>
    <t>B0B845CV5L</t>
  </si>
  <si>
    <t>How to Talk to Anyone: Master Small Talk, Improve your Social Skills, and Build Meaningful Relationships (Communication Mastery Series Book 2)</t>
  </si>
  <si>
    <t>https://m.media-amazon.com/images/I/710xwGTo5AL._AC_UY218_.jpg</t>
  </si>
  <si>
    <t>https://www.amazon.com/dp/B0B845CV5L</t>
  </si>
  <si>
    <t>B002I4OVUG</t>
  </si>
  <si>
    <t>Goodbye Ed, Hello Me: Recover from Your Eating Disorder and Fall in Love with Life</t>
  </si>
  <si>
    <t>https://m.media-amazon.com/images/I/81J+bIv7LKL._AC_UY218_.jpg</t>
  </si>
  <si>
    <t>https://www.amazon.com/dp/B002I4OVUG</t>
  </si>
  <si>
    <t>B0082CXELU</t>
  </si>
  <si>
    <t>The Spiritual Gift of Madness: The Failure of Psychiatry and the Rise of the Mad Pride Movement</t>
  </si>
  <si>
    <t>Seth Farber Ph.D.</t>
  </si>
  <si>
    <t>https://m.media-amazon.com/images/I/71BEL4mTx9L._AC_UY218_.jpg</t>
  </si>
  <si>
    <t>https://www.amazon.com/dp/B0082CXELU</t>
  </si>
  <si>
    <t>B0C4JY61F7</t>
  </si>
  <si>
    <t>Living by the Words of Bhagavan</t>
  </si>
  <si>
    <t>Sri Annamalai Swami</t>
  </si>
  <si>
    <t>https://m.media-amazon.com/images/I/61skDXtT1hL._AC_UY218_.jpg</t>
  </si>
  <si>
    <t>https://www.amazon.com/dp/B0C4JY61F7</t>
  </si>
  <si>
    <t>B0C7DWJ89M</t>
  </si>
  <si>
    <t>The White Tablets of Melchizedek: The Codes of Truth</t>
  </si>
  <si>
    <t>Christina Rice</t>
  </si>
  <si>
    <t>https://m.media-amazon.com/images/I/61YZ5+jCRiL._AC_UY218_.jpg</t>
  </si>
  <si>
    <t>https://www.amazon.com/dp/B0C7DWJ89M</t>
  </si>
  <si>
    <t>B004O4D8AW</t>
  </si>
  <si>
    <t>Sacred Selfishness: A Guide to Living a Life of Substance</t>
  </si>
  <si>
    <t>https://m.media-amazon.com/images/I/51zbUZ4FTnL._AC_UY218_.jpg</t>
  </si>
  <si>
    <t>https://www.amazon.com/dp/B004O4D8AW</t>
  </si>
  <si>
    <t>B00NR5W530</t>
  </si>
  <si>
    <t>Epictetus: A Stoic and Socratic Guide to Life</t>
  </si>
  <si>
    <t>A. A. Long</t>
  </si>
  <si>
    <t>https://m.media-amazon.com/images/I/713fJoC4aqL._AC_UY218_.jpg</t>
  </si>
  <si>
    <t>https://www.amazon.com/dp/B00NR5W530</t>
  </si>
  <si>
    <t>B019MZ6BRO</t>
  </si>
  <si>
    <t>Slipstream Time Hacking: How to Cheat Time, Live More, And Enhance Happiness</t>
  </si>
  <si>
    <t>https://m.media-amazon.com/images/I/91zmZRdNLSL._AC_UY218_.jpg</t>
  </si>
  <si>
    <t>https://www.amazon.com/dp/B019MZ6BRO</t>
  </si>
  <si>
    <t>B0031RDW90</t>
  </si>
  <si>
    <t>Loving What Is: Four Questions That Can Change Your Life</t>
  </si>
  <si>
    <t>https://m.media-amazon.com/images/I/71OLj4s-N7L._AC_UY218_.jpg</t>
  </si>
  <si>
    <t>https://www.amazon.com/dp/B0031RDW90</t>
  </si>
  <si>
    <t>B0C1MPVLVN</t>
  </si>
  <si>
    <t>The Faith Code: A Future-Proof Framework for a Life of Meaning and Impact</t>
  </si>
  <si>
    <t>Terry Brisbane</t>
  </si>
  <si>
    <t>https://m.media-amazon.com/images/I/81IYymsi0ZL._AC_UY218_.jpg</t>
  </si>
  <si>
    <t>https://www.amazon.com/dp/B0C1MPVLVN</t>
  </si>
  <si>
    <t>B00I8D4ZFM</t>
  </si>
  <si>
    <t>Vedanta Treatise: The Eternities</t>
  </si>
  <si>
    <t>https://m.media-amazon.com/images/I/91oTQoqSG-L._AC_UY218_.jpg</t>
  </si>
  <si>
    <t>https://www.amazon.com/dp/B00I8D4ZFM</t>
  </si>
  <si>
    <t>B0C6YMVCQK</t>
  </si>
  <si>
    <t>Hold Back the Rain</t>
  </si>
  <si>
    <t>Michelle Vignault</t>
  </si>
  <si>
    <t>https://m.media-amazon.com/images/I/81bm68GldOL._AC_UY218_.jpg</t>
  </si>
  <si>
    <t>https://www.amazon.com/dp/B0C6YMVCQK</t>
  </si>
  <si>
    <t>B09H3JHVFM</t>
  </si>
  <si>
    <t>58 Bedtime Stories for Stressed Out Adults: The Proven Guide To Sleep Like A Baby. Relaxing Tales To Overcome Persistent Insomnia &amp; Powerful Guided Meditations To Defeat Anxiety And Daily Stress</t>
  </si>
  <si>
    <t>Violet Deep</t>
  </si>
  <si>
    <t>https://m.media-amazon.com/images/I/91Mb7hd8XrL._AC_UY218_.jpg</t>
  </si>
  <si>
    <t>https://www.amazon.com/dp/B09H3JHVFM</t>
  </si>
  <si>
    <t>B08XLQZM39</t>
  </si>
  <si>
    <t>Wanting: Mimetic Desire: How to Avoid Chasing Things You Don't Truly Want</t>
  </si>
  <si>
    <t>https://m.media-amazon.com/images/I/71aiMxfJmAL._AC_UY218_.jpg</t>
  </si>
  <si>
    <t>https://www.amazon.com/dp/B08XLQZM39</t>
  </si>
  <si>
    <t>B0B5L61Q4K</t>
  </si>
  <si>
    <t>Happier, No Matter What: Cultivating Hope, Resilience, and Purpose in Hard Times</t>
  </si>
  <si>
    <t>Tal Ben-Shahar PhD</t>
  </si>
  <si>
    <t>https://m.media-amazon.com/images/I/716dH8E4HHL._AC_UY218_.jpg</t>
  </si>
  <si>
    <t>https://www.amazon.com/dp/B0B5L61Q4K</t>
  </si>
  <si>
    <t>B08GJT8R7N</t>
  </si>
  <si>
    <t>Awakening Your Inner Shaman: A Woman's Journey of Self-Discovery through the Medicine Wheel</t>
  </si>
  <si>
    <t>https://m.media-amazon.com/images/I/81x4RCGvyNL._AC_UY218_.jpg</t>
  </si>
  <si>
    <t>https://www.amazon.com/dp/B08GJT8R7N</t>
  </si>
  <si>
    <t>B0826B2XN1</t>
  </si>
  <si>
    <t>Always Be The Buyer: Attracting other people's highest commitment to your biggest and best standards</t>
  </si>
  <si>
    <t>https://m.media-amazon.com/images/I/81hoTcVD40L._AC_UY218_.jpg</t>
  </si>
  <si>
    <t>https://www.amazon.com/dp/B0826B2XN1</t>
  </si>
  <si>
    <t>B0B3Y9CFGJ</t>
  </si>
  <si>
    <t>From Junkie to Judge: One Woman's Triumph Over Trauma and Addiction</t>
  </si>
  <si>
    <t>Mary Beth O'Connor</t>
  </si>
  <si>
    <t>https://m.media-amazon.com/images/I/61qd19nmfgL._AC_UY218_.jpg</t>
  </si>
  <si>
    <t>https://www.amazon.com/dp/B0B3Y9CFGJ</t>
  </si>
  <si>
    <t>B004XVQPRY</t>
  </si>
  <si>
    <t>40 Days to Personal Revolution: A Breakthrough Program to Radically Change Your Body and Awaken the Sacred Within Your Soul</t>
  </si>
  <si>
    <t>https://m.media-amazon.com/images/I/71s91JjBiaL._AC_UY218_.jpg</t>
  </si>
  <si>
    <t>https://www.amazon.com/dp/B004XVQPRY</t>
  </si>
  <si>
    <t>B000QBYEN2</t>
  </si>
  <si>
    <t>Zen Putting: Mastering the Mental Game on the Greens</t>
  </si>
  <si>
    <t>https://m.media-amazon.com/images/I/51Ip0gHSbeL._AC_UY218_.jpg</t>
  </si>
  <si>
    <t>https://www.amazon.com/dp/B000QBYEN2</t>
  </si>
  <si>
    <t>B005FY6R1C</t>
  </si>
  <si>
    <t>Earn What You Deserve: How to Stop Underearning &amp; Start Thriving</t>
  </si>
  <si>
    <t>https://m.media-amazon.com/images/I/51ggdgpItwL._AC_UY218_.jpg</t>
  </si>
  <si>
    <t>https://www.amazon.com/dp/B005FY6R1C</t>
  </si>
  <si>
    <t>B0C99NV792</t>
  </si>
  <si>
    <t>The Essential Beginner's Guide to Meditation and Mindfulness: Achieve Clarity, Wisdom, Happiness and Peace; Relieve Stress, Anxiety and Panic Attacks to ... Mental Health (Improve Your Life Skills)</t>
  </si>
  <si>
    <t>Rohini Heendeniya</t>
  </si>
  <si>
    <t>https://m.media-amazon.com/images/I/81fj8y+PgNL._AC_UY218_.jpg</t>
  </si>
  <si>
    <t>https://www.amazon.com/dp/B0C99NV792</t>
  </si>
  <si>
    <t>B00E8SIIZO</t>
  </si>
  <si>
    <t>The Proof: A 40-Day Program for Embodying Oneness</t>
  </si>
  <si>
    <t>https://m.media-amazon.com/images/I/8168giAV02L._AC_UY218_.jpg</t>
  </si>
  <si>
    <t>https://www.amazon.com/dp/B00E8SIIZO</t>
  </si>
  <si>
    <t>B019H46JP4</t>
  </si>
  <si>
    <t>The Journey of Vastu Shastra: Let's Have More Money, Happiness and Growth in Life</t>
  </si>
  <si>
    <t>Abhishek Goel</t>
  </si>
  <si>
    <t>https://m.media-amazon.com/images/I/91FkMQ9qb0L._AC_UY218_.jpg</t>
  </si>
  <si>
    <t>https://www.amazon.com/dp/B019H46JP4</t>
  </si>
  <si>
    <t>B00T5H0VQW</t>
  </si>
  <si>
    <t>The Path to Wealth: Seven Spiritual Steps to Financial Abundance</t>
  </si>
  <si>
    <t>May McCarthy</t>
  </si>
  <si>
    <t>https://m.media-amazon.com/images/I/91ZZWLwROfL._AC_UY218_.jpg</t>
  </si>
  <si>
    <t>https://www.amazon.com/dp/B00T5H0VQW</t>
  </si>
  <si>
    <t>B0BKTN8Z7P</t>
  </si>
  <si>
    <t>Slay Those Dragons (Kindle Scribe Only)</t>
  </si>
  <si>
    <t>Amanda Lovelace</t>
  </si>
  <si>
    <t>https://m.media-amazon.com/images/I/81hxfJpZ9oL._AC_UY218_.jpg</t>
  </si>
  <si>
    <t>https://www.amazon.com/dp/B0BKTN8Z7P</t>
  </si>
  <si>
    <t>B0BW9TZPJL</t>
  </si>
  <si>
    <t>Finding a Way: Taking the Impossible and Making it Possible</t>
  </si>
  <si>
    <t>Siri Lindley</t>
  </si>
  <si>
    <t>https://m.media-amazon.com/images/I/71kJVDQG+ML._AC_UY218_.jpg</t>
  </si>
  <si>
    <t>https://www.amazon.com/dp/B0BW9TZPJL</t>
  </si>
  <si>
    <t>B0BN1CFPFK</t>
  </si>
  <si>
    <t>The Little Red Book of Wisdom: Updated and Expanded Edition</t>
  </si>
  <si>
    <t>Mark DeMoss</t>
  </si>
  <si>
    <t>https://m.media-amazon.com/images/I/91kL9WORi3L._AC_UY218_.jpg</t>
  </si>
  <si>
    <t>https://www.amazon.com/dp/B0BN1CFPFK</t>
  </si>
  <si>
    <t>B0099D4G9A</t>
  </si>
  <si>
    <t>Jay Bilas</t>
  </si>
  <si>
    <t>https://m.media-amazon.com/images/I/8171DtfAIXL._AC_UY218_.jpg</t>
  </si>
  <si>
    <t>https://www.amazon.com/dp/B0099D4G9A</t>
  </si>
  <si>
    <t>B077XG39QR</t>
  </si>
  <si>
    <t>Game Changers: What Leaders, Innovators, and Mavericks Do to Win at Life (Bulletproof Book 4)</t>
  </si>
  <si>
    <t>https://m.media-amazon.com/images/I/81B3ASAUaNL._AC_UY218_.jpg</t>
  </si>
  <si>
    <t>https://www.amazon.com/dp/B077XG39QR</t>
  </si>
  <si>
    <t>B00AHCPXKS</t>
  </si>
  <si>
    <t>Waiting to Be Heard: A Memoir</t>
  </si>
  <si>
    <t>Amanda Knox</t>
  </si>
  <si>
    <t>https://m.media-amazon.com/images/I/81wU5s2HOOL._AC_UY218_.jpg</t>
  </si>
  <si>
    <t>https://www.amazon.com/dp/B00AHCPXKS</t>
  </si>
  <si>
    <t>B00408A81E</t>
  </si>
  <si>
    <t>The 7 Secrets of Synchronicity: Your Guide to Finding Meaning in Signs Big and Small</t>
  </si>
  <si>
    <t>Trish MacGregor</t>
  </si>
  <si>
    <t>https://m.media-amazon.com/images/I/71Tm-PittmL._AC_UY218_.jpg</t>
  </si>
  <si>
    <t>https://www.amazon.com/dp/B00408A81E</t>
  </si>
  <si>
    <t>B0077QOQZ0</t>
  </si>
  <si>
    <t>Tim Kelley</t>
  </si>
  <si>
    <t>https://m.media-amazon.com/images/I/71HSuJB5YwL._AC_UY218_.jpg</t>
  </si>
  <si>
    <t>https://www.amazon.com/dp/B0077QOQZ0</t>
  </si>
  <si>
    <t>B004OC069U</t>
  </si>
  <si>
    <t>Think and Grow Rich: The Original Classic</t>
  </si>
  <si>
    <t>https://m.media-amazon.com/images/I/31Tcy9E5F0S._AC_UY218_.jpg</t>
  </si>
  <si>
    <t>https://www.amazon.com/dp/B004OC069U</t>
  </si>
  <si>
    <t>B08F7RP8DF</t>
  </si>
  <si>
    <t>Soul Therapy: The Art and Craft of Caring Conversations</t>
  </si>
  <si>
    <t>https://m.media-amazon.com/images/I/71-LujSqX6L._AC_UY218_.jpg</t>
  </si>
  <si>
    <t>https://www.amazon.com/dp/B08F7RP8DF</t>
  </si>
  <si>
    <t>B07C1YZMVL</t>
  </si>
  <si>
    <t>Focus (HBR Emotional Intelligence Series)</t>
  </si>
  <si>
    <t>https://m.media-amazon.com/images/I/716JVIr3bSL._AC_UY218_.jpg</t>
  </si>
  <si>
    <t>https://www.amazon.com/dp/B07C1YZMVL</t>
  </si>
  <si>
    <t>B00IUP7CC6</t>
  </si>
  <si>
    <t>The WAY OF THE SEAL UPDATED AND EXPANDED EDITION: Think Like an Elite Warrior to Lead and Succeed</t>
  </si>
  <si>
    <t>https://m.media-amazon.com/images/I/91Mk3evENcL._AC_UY218_.jpg</t>
  </si>
  <si>
    <t>https://www.amazon.com/dp/B00IUP7CC6</t>
  </si>
  <si>
    <t>B00O2YKULO</t>
  </si>
  <si>
    <t>Emotional Unavailability &amp; Neediness: Two Sides of the Same Coin</t>
  </si>
  <si>
    <t>Gabriella Kortsch</t>
  </si>
  <si>
    <t>https://m.media-amazon.com/images/I/71FLysrb--L._AC_UY218_.jpg</t>
  </si>
  <si>
    <t>https://www.amazon.com/dp/B00O2YKULO</t>
  </si>
  <si>
    <t>B013D66AHE</t>
  </si>
  <si>
    <t>If You're So Smart, Why Aren't You Happy?</t>
  </si>
  <si>
    <t>Raj Raghunathan</t>
  </si>
  <si>
    <t>https://m.media-amazon.com/images/I/81CdIivfvmL._AC_UY218_.jpg</t>
  </si>
  <si>
    <t>https://www.amazon.com/dp/B013D66AHE</t>
  </si>
  <si>
    <t>B0CK4NDQ7S</t>
  </si>
  <si>
    <t>Portrait of victory (surgeon's life trilogy Book 3)</t>
  </si>
  <si>
    <t>https://m.media-amazon.com/images/I/61IYfZjjJfL._AC_UY218_.jpg</t>
  </si>
  <si>
    <t>https://www.amazon.com/dp/B0CK4NDQ7S</t>
  </si>
  <si>
    <t>B095VLPF8P</t>
  </si>
  <si>
    <t>Napoleon Hill: Adversity &amp; Advantage: Achieving Success in the Face of Challenges</t>
  </si>
  <si>
    <t>https://m.media-amazon.com/images/I/71GLpwudFFL._AC_UY218_.jpg</t>
  </si>
  <si>
    <t>https://www.amazon.com/dp/B095VLPF8P</t>
  </si>
  <si>
    <t>B004MYFLAE</t>
  </si>
  <si>
    <t>Discovering Your Personality Type: The Essential Introduction to the Enneagram</t>
  </si>
  <si>
    <t>https://m.media-amazon.com/images/I/71Bz7wJFCML._AC_UY218_.jpg</t>
  </si>
  <si>
    <t>https://www.amazon.com/dp/B004MYFLAE</t>
  </si>
  <si>
    <t>B08KHS6LCH</t>
  </si>
  <si>
    <t>Downcast: Biblical and Medical Hope for Depression</t>
  </si>
  <si>
    <t>Jennifer Huang Harris</t>
  </si>
  <si>
    <t>https://m.media-amazon.com/images/I/812SngQz4oL._AC_UY218_.jpg</t>
  </si>
  <si>
    <t>https://www.amazon.com/dp/B08KHS6LCH</t>
  </si>
  <si>
    <t>B00LMKZ0UC</t>
  </si>
  <si>
    <t>The Cortisol Connection: Why Stress Makes You Fat and Ruins Your Health Â— And What You Can Do About It</t>
  </si>
  <si>
    <t>Shawn Talbott</t>
  </si>
  <si>
    <t>https://m.media-amazon.com/images/I/81Gnngl-NrL._AC_UY218_.jpg</t>
  </si>
  <si>
    <t>https://www.amazon.com/dp/B00LMKZ0UC</t>
  </si>
  <si>
    <t>B08JP3B7X9</t>
  </si>
  <si>
    <t>Freedom for All of Us: A Monk, a Philosopher, and a Psychiatrist on Finding Inner Peace</t>
  </si>
  <si>
    <t>https://m.media-amazon.com/images/I/81qpG+P3LWL._AC_UY218_.jpg</t>
  </si>
  <si>
    <t>https://www.amazon.com/dp/B08JP3B7X9</t>
  </si>
  <si>
    <t>B0C5YV2KJV</t>
  </si>
  <si>
    <t>Become a Femme Fatale: Secrets to boost your seduction and become irresistible</t>
  </si>
  <si>
    <t>Sherry Martin</t>
  </si>
  <si>
    <t>https://m.media-amazon.com/images/I/613Hu-fGEuL._AC_UY218_.jpg</t>
  </si>
  <si>
    <t>https://www.amazon.com/dp/B0C5YV2KJV</t>
  </si>
  <si>
    <t>B01DRXBJS8</t>
  </si>
  <si>
    <t>How to Keep People from Pushing Your Buttons</t>
  </si>
  <si>
    <t>https://m.media-amazon.com/images/I/71xqU8I0dXL._AC_UY218_.jpg</t>
  </si>
  <si>
    <t>https://www.amazon.com/dp/B01DRXBJS8</t>
  </si>
  <si>
    <t>B0C8SD54M3</t>
  </si>
  <si>
    <t>Goddesses of High Magick: Four powerful goddesses to help reshape your life (High Magick Studies)</t>
  </si>
  <si>
    <t>David Thompson</t>
  </si>
  <si>
    <t>https://m.media-amazon.com/images/I/81XWI9fugwL._AC_UY218_.jpg</t>
  </si>
  <si>
    <t>https://www.amazon.com/dp/B0C8SD54M3</t>
  </si>
  <si>
    <t>B00ICN507A</t>
  </si>
  <si>
    <t>How to Be Here: A Guide to Creating a Life Worth Living</t>
  </si>
  <si>
    <t>https://m.media-amazon.com/images/I/61cvytt+Q-L._AC_UY218_.jpg</t>
  </si>
  <si>
    <t>https://www.amazon.com/dp/B00ICN507A</t>
  </si>
  <si>
    <t>B00O30HH5Y</t>
  </si>
  <si>
    <t>Eleven Rings</t>
  </si>
  <si>
    <t>https://m.media-amazon.com/images/I/81BOm0QSomL._AC_UY218_.jpg</t>
  </si>
  <si>
    <t>https://www.amazon.com/dp/B00O30HH5Y</t>
  </si>
  <si>
    <t>B01ITHVQG2</t>
  </si>
  <si>
    <t>The Business Idea Factory: A World-Class System for Creating Successful Business Ideas (Magic of Public Speaking)</t>
  </si>
  <si>
    <t>Andrii Sedniev</t>
  </si>
  <si>
    <t>https://m.media-amazon.com/images/I/91IsHgK5YPL._AC_UY218_.jpg</t>
  </si>
  <si>
    <t>https://www.amazon.com/dp/B01ITHVQG2</t>
  </si>
  <si>
    <t>B007T97DJQ</t>
  </si>
  <si>
    <t>Unholy Grails - A New Road to Wealth</t>
  </si>
  <si>
    <t>Nick Radge</t>
  </si>
  <si>
    <t>https://m.media-amazon.com/images/I/91fhWNG5VNL._AC_UY218_.jpg</t>
  </si>
  <si>
    <t>https://www.amazon.com/dp/B007T97DJQ</t>
  </si>
  <si>
    <t>B07KW132ZL</t>
  </si>
  <si>
    <t>The Life-Changing Power of Gratitude: 7 Simple Exercises that will Change Your Life for the Better. Includes a 3 Month Gratitude Journal. (Change your habits, change your life Book 6)</t>
  </si>
  <si>
    <t>https://m.media-amazon.com/images/I/81KaFUGWThL._AC_UY218_.jpg</t>
  </si>
  <si>
    <t>https://www.amazon.com/dp/B07KW132ZL</t>
  </si>
  <si>
    <t>B001FA0SFQ</t>
  </si>
  <si>
    <t>Secrets of the Light: Lessons from Heaven</t>
  </si>
  <si>
    <t>https://m.media-amazon.com/images/I/41+vemiqRmL._AC_UY218_.jpg</t>
  </si>
  <si>
    <t>https://www.amazon.com/dp/B001FA0SFQ</t>
  </si>
  <si>
    <t>B0BB8BCXZJ</t>
  </si>
  <si>
    <t>Embracing Unrest: Harness Vulnerability to Tame Anxiety and Spark Growth</t>
  </si>
  <si>
    <t>Dr. Sandra Parker</t>
  </si>
  <si>
    <t>https://m.media-amazon.com/images/I/71oej+gTGPL._AC_UY218_.jpg</t>
  </si>
  <si>
    <t>https://www.amazon.com/dp/B0BB8BCXZJ</t>
  </si>
  <si>
    <t>B004C03L1O</t>
  </si>
  <si>
    <t>Meditations to Heal Your Life</t>
  </si>
  <si>
    <t>https://m.media-amazon.com/images/I/81FtnuIEaVL._AC_UY218_.jpg</t>
  </si>
  <si>
    <t>https://www.amazon.com/dp/B004C03L1O</t>
  </si>
  <si>
    <t>B09PVBSKHR</t>
  </si>
  <si>
    <t>Men With Adult ADHD: Improve Concentration, Increase Productivity, and Stop Feeling Like a Failure (Mental and Emotional Wellness for Men)</t>
  </si>
  <si>
    <t>Edgar Wise</t>
  </si>
  <si>
    <t>https://m.media-amazon.com/images/I/71qF4gOSyEL._AC_UY218_.jpg</t>
  </si>
  <si>
    <t>https://www.amazon.com/dp/B09PVBSKHR</t>
  </si>
  <si>
    <t>B00U8M6JG4</t>
  </si>
  <si>
    <t>How to Build Self-Discipline: Resist Temptations and Reach Your Long-Term Goals (Simple Self-Discipline Book 1)</t>
  </si>
  <si>
    <t>https://m.media-amazon.com/images/I/919NfRSwGjL._AC_UY218_.jpg</t>
  </si>
  <si>
    <t>https://www.amazon.com/dp/B00U8M6JG4</t>
  </si>
  <si>
    <t>B00G1SRDNM</t>
  </si>
  <si>
    <t>The Mindfulness Survival Kit: Five Essential Practices</t>
  </si>
  <si>
    <t>https://m.media-amazon.com/images/I/61aN93yZU7L._AC_UY218_.jpg</t>
  </si>
  <si>
    <t>https://www.amazon.com/dp/B00G1SRDNM</t>
  </si>
  <si>
    <t>B001BQULWY</t>
  </si>
  <si>
    <t>The Everyday Visionary: Focus Your Thoughts, Change Your Life</t>
  </si>
  <si>
    <t>Jesse Duplantis</t>
  </si>
  <si>
    <t>https://m.media-amazon.com/images/I/71YabCLGejL._AC_UY218_.jpg</t>
  </si>
  <si>
    <t>https://www.amazon.com/dp/B001BQULWY</t>
  </si>
  <si>
    <t>B0CFHL1SWB</t>
  </si>
  <si>
    <t>Todd Perelmuter</t>
  </si>
  <si>
    <t>https://m.media-amazon.com/images/I/91GqF8EcfrL._AC_UY218_.jpg</t>
  </si>
  <si>
    <t>https://www.amazon.com/dp/B0CFHL1SWB</t>
  </si>
  <si>
    <t>B07CLGXDK7</t>
  </si>
  <si>
    <t>Aging for Beginners</t>
  </si>
  <si>
    <t>Ezra Bayda</t>
  </si>
  <si>
    <t>https://m.media-amazon.com/images/I/81XksFNRLSL._AC_UY218_.jpg</t>
  </si>
  <si>
    <t>https://www.amazon.com/dp/B07CLGXDK7</t>
  </si>
  <si>
    <t>B08ZMC45ZP</t>
  </si>
  <si>
    <t>The Leader's Mind: How Great Leaders Prepare, Perform, and Prevail</t>
  </si>
  <si>
    <t>Phil White</t>
  </si>
  <si>
    <t>https://m.media-amazon.com/images/I/71Db1xEkFHL._AC_UY218_.jpg</t>
  </si>
  <si>
    <t>https://www.amazon.com/dp/B08ZMC45ZP</t>
  </si>
  <si>
    <t>B08GJ42D83</t>
  </si>
  <si>
    <t>Feeling and Healing Your Emotions: A Christian Psychiatrist Shows You How to Grow to Wholeness</t>
  </si>
  <si>
    <t>Conrad W. Baars</t>
  </si>
  <si>
    <t>https://m.media-amazon.com/images/I/816dXkfUpgL._AC_UY218_.jpg</t>
  </si>
  <si>
    <t>https://www.amazon.com/dp/B08GJ42D83</t>
  </si>
  <si>
    <t>B0C31DWSJN</t>
  </si>
  <si>
    <t>Time Wise: Productivity Secrets of the World's Most Successful People (Time Management, Self Help Book)</t>
  </si>
  <si>
    <t>Amantha Imber</t>
  </si>
  <si>
    <t>https://m.media-amazon.com/images/I/61e6fiIMtIL._AC_UY218_.jpg</t>
  </si>
  <si>
    <t>https://www.amazon.com/dp/B0C31DWSJN</t>
  </si>
  <si>
    <t>B00245A3GA</t>
  </si>
  <si>
    <t>Don't Eat The Marshmallow Yet!: The Secret to Sweet Success in Work and Life</t>
  </si>
  <si>
    <t>Joachim de Posada</t>
  </si>
  <si>
    <t>https://m.media-amazon.com/images/I/51GhtxPaVBL._AC_UY218_.jpg</t>
  </si>
  <si>
    <t>https://www.amazon.com/dp/B00245A3GA</t>
  </si>
  <si>
    <t>B00XWBPUNQ</t>
  </si>
  <si>
    <t>Nar-Anon Blue Booklet: 2021 Revision</t>
  </si>
  <si>
    <t>Nar-Anon FGH Inc</t>
  </si>
  <si>
    <t>https://m.media-amazon.com/images/I/71NbrqQinUL._AC_UY218_.jpg</t>
  </si>
  <si>
    <t>https://www.amazon.com/dp/B00XWBPUNQ</t>
  </si>
  <si>
    <t>B0036R4JZ6</t>
  </si>
  <si>
    <t>The Nature of Reality</t>
  </si>
  <si>
    <t>NoR</t>
  </si>
  <si>
    <t>https://m.media-amazon.com/images/I/71njLTI8OlL._AC_UY218_.jpg</t>
  </si>
  <si>
    <t>https://www.amazon.com/dp/B0036R4JZ6</t>
  </si>
  <si>
    <t>B07896SMRB</t>
  </si>
  <si>
    <t>Life Lessons From A Brain Surgeon: Practical Strategies for Peak Health and Performance</t>
  </si>
  <si>
    <t>Rahul Jandial</t>
  </si>
  <si>
    <t>https://m.media-amazon.com/images/I/71uHbkwENBL._AC_UY218_.jpg</t>
  </si>
  <si>
    <t>https://www.amazon.com/dp/B07896SMRB</t>
  </si>
  <si>
    <t>B084SQPMFH</t>
  </si>
  <si>
    <t>Weaponized Words: The Strategic Role of Persuasion in Violent Radicalization and Counter-Radicalization</t>
  </si>
  <si>
    <t>Kurt Braddock</t>
  </si>
  <si>
    <t>https://m.media-amazon.com/images/I/41SFSHmaaVL._AC_UY218_.jpg</t>
  </si>
  <si>
    <t>https://www.amazon.com/dp/B084SQPMFH</t>
  </si>
  <si>
    <t>B0BX48HN7Z</t>
  </si>
  <si>
    <t>The Three Pillars Of Stoicism: Develop Character In Accordance With The Stoic Ideal Through The Lives And Teachings Of Seneca, Epictetus, And Marcus Aurelius (Stoicism Mastery)</t>
  </si>
  <si>
    <t>https://m.media-amazon.com/images/I/71k0bvsJmaL._AC_UY218_.jpg</t>
  </si>
  <si>
    <t>https://www.amazon.com/dp/B0BX48HN7Z</t>
  </si>
  <si>
    <t>B003YCOPDE</t>
  </si>
  <si>
    <t>The Enneagram in Love and Work: Understanding Your Intimate and Business Relationships</t>
  </si>
  <si>
    <t>https://m.media-amazon.com/images/I/81l39tCfqeL._AC_UY218_.jpg</t>
  </si>
  <si>
    <t>https://www.amazon.com/dp/B003YCOPDE</t>
  </si>
  <si>
    <t>B00F0UN3GI</t>
  </si>
  <si>
    <t>Breaking Free: A Step-by-Step Divorce Guide to Achieving Emotional, Physical &amp; Spiritual Freedom</t>
  </si>
  <si>
    <t>Rebecca Zung Esq</t>
  </si>
  <si>
    <t>https://m.media-amazon.com/images/I/61KZurUg33L._AC_UY218_.jpg</t>
  </si>
  <si>
    <t>https://www.amazon.com/dp/B00F0UN3GI</t>
  </si>
  <si>
    <t>B007ZFYC5W</t>
  </si>
  <si>
    <t>Power Foods for the Brain: An Effective 3-Step Plan to Protect Your Mind and Strengthen Your Memory</t>
  </si>
  <si>
    <t>https://m.media-amazon.com/images/I/81KG1f4bO1L._AC_UY218_.jpg</t>
  </si>
  <si>
    <t>https://www.amazon.com/dp/B007ZFYC5W</t>
  </si>
  <si>
    <t>B00N2FZ7SU</t>
  </si>
  <si>
    <t>Everything Your Coach Never Told You Because You're a Girl: (and other truths about winning!)</t>
  </si>
  <si>
    <t>Dan Blank</t>
  </si>
  <si>
    <t>https://m.media-amazon.com/images/I/81eBR9kLnxL._AC_UY218_.jpg</t>
  </si>
  <si>
    <t>https://www.amazon.com/dp/B00N2FZ7SU</t>
  </si>
  <si>
    <t>B0B42X22D6</t>
  </si>
  <si>
    <t>Final Talks - Sri Annamalai Swami</t>
  </si>
  <si>
    <t>https://m.media-amazon.com/images/I/717mc572ooL._AC_UY218_.jpg</t>
  </si>
  <si>
    <t>https://www.amazon.com/dp/B0B42X22D6</t>
  </si>
  <si>
    <t>B015TBIMC2</t>
  </si>
  <si>
    <t>The Gratitude Jar: A Simple Guide to Creating Miracles</t>
  </si>
  <si>
    <t>Josie Robinson</t>
  </si>
  <si>
    <t>https://m.media-amazon.com/images/I/81S-Dt8AzwL._AC_UY218_.jpg</t>
  </si>
  <si>
    <t>https://www.amazon.com/dp/B015TBIMC2</t>
  </si>
  <si>
    <t>B01MTO37EB</t>
  </si>
  <si>
    <t>How to Be Debt Free: A simple plan for paying off debt: car loans, student loan repayment, credit card debt, mortgages and more. Debt-free living is within ... Finance Books) (Smart Money Blueprint)</t>
  </si>
  <si>
    <t>https://m.media-amazon.com/images/I/81E-sExKR2L._AC_UY218_.jpg</t>
  </si>
  <si>
    <t>https://www.amazon.com/dp/B01MTO37EB</t>
  </si>
  <si>
    <t>B012OIFQQ8</t>
  </si>
  <si>
    <t>The Meaning of Madness: A Critical Guide to Mental Health and Illness (Ataraxia Book 1)</t>
  </si>
  <si>
    <t>https://m.media-amazon.com/images/I/81wK9cGopiL._AC_UY218_.jpg</t>
  </si>
  <si>
    <t>https://www.amazon.com/dp/B012OIFQQ8</t>
  </si>
  <si>
    <t>B098RJ3KX1</t>
  </si>
  <si>
    <t>I JUST WANT YOU TO REMEMBER: A Story About The Eternal Love Of Twin Flames And So Much More</t>
  </si>
  <si>
    <t>Lala Agni</t>
  </si>
  <si>
    <t>https://m.media-amazon.com/images/I/91Jwq3JkvGS._AC_UY218_.jpg</t>
  </si>
  <si>
    <t>https://www.amazon.com/dp/B098RJ3KX1</t>
  </si>
  <si>
    <t>B004G6011W</t>
  </si>
  <si>
    <t>Nourishing Wisdom: A Mind-Body Approach to Nutrition and Well-Being</t>
  </si>
  <si>
    <t>https://m.media-amazon.com/images/I/512JxHv5IwL._AC_UY218_.jpg</t>
  </si>
  <si>
    <t>https://www.amazon.com/dp/B004G6011W</t>
  </si>
  <si>
    <t>B0CCJXRWQS</t>
  </si>
  <si>
    <t>Channeling Magdalene: A Year of Love : Mary Magdaleneâ€™s teachings on the 365 lessons of A Course in Miracles</t>
  </si>
  <si>
    <t>Rev Lynn LaBorde</t>
  </si>
  <si>
    <t>https://m.media-amazon.com/images/I/61LPr2FcS4L._AC_UY218_.jpg</t>
  </si>
  <si>
    <t>https://www.amazon.com/dp/B0CCJXRWQS</t>
  </si>
  <si>
    <t>B007GAOSRS</t>
  </si>
  <si>
    <t>The Four Spiritual Laws of Prosperity: A Simple Guide to Unlimited Abundance</t>
  </si>
  <si>
    <t>Edwene Gaines</t>
  </si>
  <si>
    <t>https://m.media-amazon.com/images/I/71oDs8buL1L._AC_UY218_.jpg</t>
  </si>
  <si>
    <t>https://www.amazon.com/dp/B007GAOSRS</t>
  </si>
  <si>
    <t>B07HXSB2YC</t>
  </si>
  <si>
    <t>Walk-On Warrior: Drive, Discipline, and the Will to Win</t>
  </si>
  <si>
    <t>John Willkom</t>
  </si>
  <si>
    <t>https://m.media-amazon.com/images/I/818MwlSCnkL._AC_UY218_.jpg</t>
  </si>
  <si>
    <t>https://www.amazon.com/dp/B07HXSB2YC</t>
  </si>
  <si>
    <t>B0BWDDRSNH</t>
  </si>
  <si>
    <t>Men with ADHD: The Complete Guide for Organizing, Overcoming Distractions, and Strengthening Relationships. Manage Emotions and Thrive at Work and Life</t>
  </si>
  <si>
    <t>Nick Johnson</t>
  </si>
  <si>
    <t>https://m.media-amazon.com/images/I/710PGt+KZJL._AC_UY218_.jpg</t>
  </si>
  <si>
    <t>https://www.amazon.com/dp/B0BWDDRSNH</t>
  </si>
  <si>
    <t>B085BSLYXM</t>
  </si>
  <si>
    <t>Code Red: Know Your Flow, Unlock Your Superpowers, and Create a Bloody Amazing Life. Period.</t>
  </si>
  <si>
    <t>Lisa Lister</t>
  </si>
  <si>
    <t>https://m.media-amazon.com/images/I/81BTmzVj0UL._AC_UY218_.jpg</t>
  </si>
  <si>
    <t>https://www.amazon.com/dp/B085BSLYXM</t>
  </si>
  <si>
    <t>B00J8ZYMQG</t>
  </si>
  <si>
    <t>The Four Priorities</t>
  </si>
  <si>
    <t>John Tolson</t>
  </si>
  <si>
    <t>https://m.media-amazon.com/images/I/71RlEeR+RtL._AC_UY218_.jpg</t>
  </si>
  <si>
    <t>https://www.amazon.com/dp/B00J8ZYMQG</t>
  </si>
  <si>
    <t>B00X2FE42K</t>
  </si>
  <si>
    <t>The 4 x 4 Diet: 4 Key Foods, 4-Minute Workouts, Four Weeks to the Body You Want</t>
  </si>
  <si>
    <t>Erin Oprea</t>
  </si>
  <si>
    <t>https://m.media-amazon.com/images/I/71nIelrpKoL._AC_UY218_.jpg</t>
  </si>
  <si>
    <t>https://www.amazon.com/dp/B00X2FE42K</t>
  </si>
  <si>
    <t>B0092XNAF8</t>
  </si>
  <si>
    <t>Making Good Habits, Breaking Bad Habits: 14 New Behaviors That Will Energize Your Life</t>
  </si>
  <si>
    <t>https://m.media-amazon.com/images/I/81CFnOsbLsS._AC_UY218_.jpg</t>
  </si>
  <si>
    <t>https://www.amazon.com/dp/B0092XNAF8</t>
  </si>
  <si>
    <t>B083W7ZCFT</t>
  </si>
  <si>
    <t>Broken Bread: How to Stop Using Food and Fear to Fill Spiritual Hunger</t>
  </si>
  <si>
    <t>Tilly Dillehay</t>
  </si>
  <si>
    <t>https://m.media-amazon.com/images/I/91PfL2AL6tL._AC_UY218_.jpg</t>
  </si>
  <si>
    <t>https://www.amazon.com/dp/B083W7ZCFT</t>
  </si>
  <si>
    <t>B08WK5WN7H</t>
  </si>
  <si>
    <t>Maia Toll's Wild Wisdom Companion: A Guided Journey into the Mystical Rhythms of the Natural World, Season by Season</t>
  </si>
  <si>
    <t>https://m.media-amazon.com/images/I/A1oAlyonbCL._AC_UY218_.jpg</t>
  </si>
  <si>
    <t>https://www.amazon.com/dp/B08WK5WN7H</t>
  </si>
  <si>
    <t>B001GS7AZI</t>
  </si>
  <si>
    <t>Playing to Win: Becoming the Champion</t>
  </si>
  <si>
    <t>David Sirlin</t>
  </si>
  <si>
    <t>https://m.media-amazon.com/images/I/51o1yPSov5L._AC_UY218_.jpg</t>
  </si>
  <si>
    <t>https://www.amazon.com/dp/B001GS7AZI</t>
  </si>
  <si>
    <t>B0BW11QHCF</t>
  </si>
  <si>
    <t>Hoodoo Book of Magick: The Complete Guide to Powerful Hoodoo Spells, Rituals, and Practices with Conjure and Rootwork (2 Books in 1) (Witchcraft for Beginners 5)</t>
  </si>
  <si>
    <t>https://m.media-amazon.com/images/I/81zg4RpBTJL._AC_UY218_.jpg</t>
  </si>
  <si>
    <t>https://www.amazon.com/dp/B0BW11QHCF</t>
  </si>
  <si>
    <t>B003JBI2TS</t>
  </si>
  <si>
    <t>The Universe Is Calling: Opening to the Divine Through Prayer</t>
  </si>
  <si>
    <t>https://m.media-amazon.com/images/I/415bkkr3fRL._AC_UY218_.jpg</t>
  </si>
  <si>
    <t>https://www.amazon.com/dp/B003JBI2TS</t>
  </si>
  <si>
    <t>B09Y55K748</t>
  </si>
  <si>
    <t>Out of Silence, Sound. Out of Nothing, Something.: A Writers Guide</t>
  </si>
  <si>
    <t>Susan Griffin</t>
  </si>
  <si>
    <t>https://m.media-amazon.com/images/I/71PKOTRvv4L._AC_UY218_.jpg</t>
  </si>
  <si>
    <t>https://www.amazon.com/dp/B09Y55K748</t>
  </si>
  <si>
    <t>B084HHX65W</t>
  </si>
  <si>
    <t>HumanKind: Changing the World One Small Act At a Time</t>
  </si>
  <si>
    <t>Brad Aronson</t>
  </si>
  <si>
    <t>https://m.media-amazon.com/images/I/91eaQe9SxiL._AC_UY218_.jpg</t>
  </si>
  <si>
    <t>https://www.amazon.com/dp/B084HHX65W</t>
  </si>
  <si>
    <t>B0CHCV53R6</t>
  </si>
  <si>
    <t>11 Little Steps: Daily Habits for Sustainable Self-Improvement</t>
  </si>
  <si>
    <t>Nathan Huddleston</t>
  </si>
  <si>
    <t>https://m.media-amazon.com/images/I/81ZIJX3KvGL._AC_UY218_.jpg</t>
  </si>
  <si>
    <t>https://www.amazon.com/dp/B0CHCV53R6</t>
  </si>
  <si>
    <t>B07QPKHYZH</t>
  </si>
  <si>
    <t>I Really Needed This Today: Words to Live By</t>
  </si>
  <si>
    <t>Hoda Kotb</t>
  </si>
  <si>
    <t>https://m.media-amazon.com/images/I/713DeO5B44L._AC_UY218_.jpg</t>
  </si>
  <si>
    <t>https://www.amazon.com/dp/B07QPKHYZH</t>
  </si>
  <si>
    <t>B0CC3ZQ6DX</t>
  </si>
  <si>
    <t>The Procrastinator's Guide to Productivity: 15 Effective Strategies &amp; Practical Techniques to Overcome Procrastination, Boost Efficiency &amp; Achieve Results (Mental Health Book 3)</t>
  </si>
  <si>
    <t>https://m.media-amazon.com/images/I/71-k4VAsa4L._AC_UY218_.jpg</t>
  </si>
  <si>
    <t>https://www.amazon.com/dp/B0CC3ZQ6DX</t>
  </si>
  <si>
    <t>B072JT5525</t>
  </si>
  <si>
    <t>Emotional Sensitivity and Intensity: How to manage intense emotions as a highly sensitive person - learn more about yourself with this life-changing self help book (Teach Yourself)</t>
  </si>
  <si>
    <t>https://m.media-amazon.com/images/I/81rjcMAUNdL._AC_UY218_.jpg</t>
  </si>
  <si>
    <t>https://www.amazon.com/dp/B072JT5525</t>
  </si>
  <si>
    <t>B08D89F3CK</t>
  </si>
  <si>
    <t>Never Enough: A Navy SEAL Commander on Living a Life of Excellence, Agility, and Meaning</t>
  </si>
  <si>
    <t>Mike Hayes</t>
  </si>
  <si>
    <t>https://m.media-amazon.com/images/I/A1Us6PVMOpL._AC_UY218_.jpg</t>
  </si>
  <si>
    <t>https://www.amazon.com/dp/B08D89F3CK</t>
  </si>
  <si>
    <t>B0C9YPL817</t>
  </si>
  <si>
    <t>The War of Sober: Fight For Your Life</t>
  </si>
  <si>
    <t>Edward Rand</t>
  </si>
  <si>
    <t>https://m.media-amazon.com/images/I/617ojpMt5YL._AC_UY218_.jpg</t>
  </si>
  <si>
    <t>https://www.amazon.com/dp/B0C9YPL817</t>
  </si>
  <si>
    <t>B07GNRK9M6</t>
  </si>
  <si>
    <t>Don't Just Sit There!: 44 Insights to Get Your Meditation Practice Off the Cushion and Into the Real World</t>
  </si>
  <si>
    <t>Biet Simkin</t>
  </si>
  <si>
    <t>https://m.media-amazon.com/images/I/711nvbJssnL._AC_UY218_.jpg</t>
  </si>
  <si>
    <t>https://www.amazon.com/dp/B07GNRK9M6</t>
  </si>
  <si>
    <t>B017QGLDOW</t>
  </si>
  <si>
    <t>All Things EFT Tapping Manual</t>
  </si>
  <si>
    <t>Tessa Cason</t>
  </si>
  <si>
    <t>https://m.media-amazon.com/images/I/81DGWDMasCL._AC_UY218_.jpg</t>
  </si>
  <si>
    <t>https://www.amazon.com/dp/B017QGLDOW</t>
  </si>
  <si>
    <t>B0B94VPMRL</t>
  </si>
  <si>
    <t>The Art Therapy Way: A Self-Care Guide: 30 minute art Therapy activities to calm anxiety, improve mood, de-stress, and connect to your inner voice</t>
  </si>
  <si>
    <t>Kendyl Arden</t>
  </si>
  <si>
    <t>https://m.media-amazon.com/images/I/71GF7XGUduL._AC_UY218_.jpg</t>
  </si>
  <si>
    <t>https://www.amazon.com/dp/B0B94VPMRL</t>
  </si>
  <si>
    <t>B07THCW71Z</t>
  </si>
  <si>
    <t>A Woman's Influence: Own Your Worth, Cultivate Your Power, and Change Your Relationships for the Better</t>
  </si>
  <si>
    <t>Tony Allen Gaskins Jr.</t>
  </si>
  <si>
    <t>https://m.media-amazon.com/images/I/71gvuGUUnpL._AC_UY218_.jpg</t>
  </si>
  <si>
    <t>https://www.amazon.com/dp/B07THCW71Z</t>
  </si>
  <si>
    <t>B00APDAWHI</t>
  </si>
  <si>
    <t>Work: How to Find Joy and Meaning in Each Hour of the Day</t>
  </si>
  <si>
    <t>https://m.media-amazon.com/images/I/81+AWNqYCUL._AC_UY218_.jpg</t>
  </si>
  <si>
    <t>https://www.amazon.com/dp/B00APDAWHI</t>
  </si>
  <si>
    <t>B0C6X7P984</t>
  </si>
  <si>
    <t>A Handbook for Those Already Born: How to Manifest Better Versions of Reality</t>
  </si>
  <si>
    <t>Greg Kuhn</t>
  </si>
  <si>
    <t>https://m.media-amazon.com/images/I/812mwqJg1NL._AC_UY218_.jpg</t>
  </si>
  <si>
    <t>https://www.amazon.com/dp/B0C6X7P984</t>
  </si>
  <si>
    <t>B07R4T8YVQ</t>
  </si>
  <si>
    <t>The Joy of Missing Out: Live More by Doing Less</t>
  </si>
  <si>
    <t>Tanya Dalton</t>
  </si>
  <si>
    <t>https://m.media-amazon.com/images/I/71TkFPiA1XL._AC_UY218_.jpg</t>
  </si>
  <si>
    <t>https://www.amazon.com/dp/B07R4T8YVQ</t>
  </si>
  <si>
    <t>B087BKL5K9</t>
  </si>
  <si>
    <t>The New Diary: How to Use a Journal for Self-Guidance and Expanded Creativity</t>
  </si>
  <si>
    <t>Tristine Rainer</t>
  </si>
  <si>
    <t>https://m.media-amazon.com/images/I/81w+-JLjGqL._AC_UY218_.jpg</t>
  </si>
  <si>
    <t>https://www.amazon.com/dp/B087BKL5K9</t>
  </si>
  <si>
    <t>B008J2AEN4</t>
  </si>
  <si>
    <t>Making Hope Happen: Create the Future You Want for Yourself and Others</t>
  </si>
  <si>
    <t>Shane J. Lopez</t>
  </si>
  <si>
    <t>https://m.media-amazon.com/images/I/71hJBL-3oQL._AC_UY218_.jpg</t>
  </si>
  <si>
    <t>https://www.amazon.com/dp/B008J2AEN4</t>
  </si>
  <si>
    <t>B00LMKYSAU</t>
  </si>
  <si>
    <t>Intellectual Foreplay: A Book of Questions for Lovers and Lovers-to-Be</t>
  </si>
  <si>
    <t>Eve Eschner Hogan</t>
  </si>
  <si>
    <t>https://m.media-amazon.com/images/I/81LVnCRZHdL._AC_UY218_.jpg</t>
  </si>
  <si>
    <t>https://www.amazon.com/dp/B00LMKYSAU</t>
  </si>
  <si>
    <t>B0CD62PQ9V</t>
  </si>
  <si>
    <t>Breaking Boundaries: A Journey to a greater you through passages of inspiration and prayer.</t>
  </si>
  <si>
    <t>KiTonya Morrow</t>
  </si>
  <si>
    <t>https://m.media-amazon.com/images/I/71xZkUOspeL._AC_UY218_.jpg</t>
  </si>
  <si>
    <t>https://www.amazon.com/dp/B0CD62PQ9V</t>
  </si>
  <si>
    <t>B003XF1GUC</t>
  </si>
  <si>
    <t>Lifting the Veil of Duality</t>
  </si>
  <si>
    <t>https://m.media-amazon.com/images/I/81rJwyvi3sL._AC_UY218_.jpg</t>
  </si>
  <si>
    <t>https://www.amazon.com/dp/B003XF1GUC</t>
  </si>
  <si>
    <t>B09ZNYF4W9</t>
  </si>
  <si>
    <t>Unshakable: Building Your Indestructible Foundation for Personal and Professional Success (An Official Nightingale Conant Publication)</t>
  </si>
  <si>
    <t>https://m.media-amazon.com/images/I/81o2dfLwBgL._AC_UY218_.jpg</t>
  </si>
  <si>
    <t>https://www.amazon.com/dp/B09ZNYF4W9</t>
  </si>
  <si>
    <t>B09S16NG6P</t>
  </si>
  <si>
    <t>Big Feelings: How to Be Okay When Things Are Not Okay</t>
  </si>
  <si>
    <t>https://m.media-amazon.com/images/I/71C47h+PmdL._AC_UY218_.jpg</t>
  </si>
  <si>
    <t>https://www.amazon.com/dp/B09S16NG6P</t>
  </si>
  <si>
    <t>B0B3LJ17S1</t>
  </si>
  <si>
    <t>The Enlightenment Project: How I Went From Depressed to Blessed, and You Can Too</t>
  </si>
  <si>
    <t>jonathan robinson</t>
  </si>
  <si>
    <t>https://m.media-amazon.com/images/I/91p1pkMHQ1L._AC_UY218_.jpg</t>
  </si>
  <si>
    <t>https://www.amazon.com/dp/B0B3LJ17S1</t>
  </si>
  <si>
    <t>B01MUPYI03</t>
  </si>
  <si>
    <t>Blessed in the Darkness: How All Things Are Working for Your Good</t>
  </si>
  <si>
    <t>https://m.media-amazon.com/images/I/91mxJ3GUcFL._AC_UY218_.jpg</t>
  </si>
  <si>
    <t>https://www.amazon.com/dp/B01MUPYI03</t>
  </si>
  <si>
    <t>B01HAKH474</t>
  </si>
  <si>
    <t>How to Get Unstuck: Breaking Free from Barriers to Your Productivity</t>
  </si>
  <si>
    <t>https://m.media-amazon.com/images/I/81zRvThih2L._AC_UY218_.jpg</t>
  </si>
  <si>
    <t>https://www.amazon.com/dp/B01HAKH474</t>
  </si>
  <si>
    <t>B071YYP4K5</t>
  </si>
  <si>
    <t>Life After Darkness: Finding Healing and Happiness After the Cleveland Kidnappings</t>
  </si>
  <si>
    <t>https://m.media-amazon.com/images/I/81h5Vk0TdaL._AC_UY218_.jpg</t>
  </si>
  <si>
    <t>https://www.amazon.com/dp/B071YYP4K5</t>
  </si>
  <si>
    <t>B004IE9VKE</t>
  </si>
  <si>
    <t>Reweaving the Fabric of Your Reality</t>
  </si>
  <si>
    <t>https://m.media-amazon.com/images/I/71Nz2YCNnxL._AC_UY218_.jpg</t>
  </si>
  <si>
    <t>https://www.amazon.com/dp/B004IE9VKE</t>
  </si>
  <si>
    <t>B0CJW5DLZ3</t>
  </si>
  <si>
    <t>Mastering Success Habits : Unlocking Your Full Potential Through Transformational Mindset Shifts: Your Ultimate Guide to Overcoming Old Belief Patterns and Achieving Personal Excellence</t>
  </si>
  <si>
    <t>David Rowe</t>
  </si>
  <si>
    <t>https://m.media-amazon.com/images/I/811zSSEBSvL._AC_UY218_.jpg</t>
  </si>
  <si>
    <t>https://www.amazon.com/dp/B0CJW5DLZ3</t>
  </si>
  <si>
    <t>B01ATG2CY6</t>
  </si>
  <si>
    <t>Signs Along the Path: A Guide to An Inspired Life</t>
  </si>
  <si>
    <t>https://m.media-amazon.com/images/I/81B1F0B5ODL._AC_UY218_.jpg</t>
  </si>
  <si>
    <t>https://www.amazon.com/dp/B01ATG2CY6</t>
  </si>
  <si>
    <t>B07XNLBBF8</t>
  </si>
  <si>
    <t>Twin Flame Romance: The Journey to Unconditional Love (Twin Flame Romance Relationships Book 1)</t>
  </si>
  <si>
    <t>Michelle Fondin</t>
  </si>
  <si>
    <t>https://m.media-amazon.com/images/I/610VXKVlcUL._AC_UY218_.jpg</t>
  </si>
  <si>
    <t>https://www.amazon.com/dp/B07XNLBBF8</t>
  </si>
  <si>
    <t>B08QV3LSJQ</t>
  </si>
  <si>
    <t>One Big Tent: Atheist and Agnostic AA Members Share Their Experience, Strength and Hope</t>
  </si>
  <si>
    <t>https://m.media-amazon.com/images/I/81so72Lj63L._AC_UY218_.jpg</t>
  </si>
  <si>
    <t>https://www.amazon.com/dp/B08QV3LSJQ</t>
  </si>
  <si>
    <t>B0BV17TVJF</t>
  </si>
  <si>
    <t>EXCEPTIONAL: Being the Exception to the Rule</t>
  </si>
  <si>
    <t>F. Butts, Cassius</t>
  </si>
  <si>
    <t>https://m.media-amazon.com/images/I/61s-3GXyb8L._AC_UY218_.jpg</t>
  </si>
  <si>
    <t>https://www.amazon.com/dp/B0BV17TVJF</t>
  </si>
  <si>
    <t>B08QSQYRYD</t>
  </si>
  <si>
    <t>The Best of Bill: Reflections on Faith, Fear, Honesty, Humility, and Love</t>
  </si>
  <si>
    <t>https://m.media-amazon.com/images/I/71DcFHJMdmL._AC_UY218_.jpg</t>
  </si>
  <si>
    <t>https://www.amazon.com/dp/B08QSQYRYD</t>
  </si>
  <si>
    <t>B0017SYNX4</t>
  </si>
  <si>
    <t>The Answer: Grow Any Business, Achieve Financial Freedom, and Live an Extraordinary Life</t>
  </si>
  <si>
    <t>https://m.media-amazon.com/images/I/81PQXZBpUeL._AC_UY218_.jpg</t>
  </si>
  <si>
    <t>https://www.amazon.com/dp/B0017SYNX4</t>
  </si>
  <si>
    <t>B0B2ZLGGS1</t>
  </si>
  <si>
    <t>Why You Will Marry the Wrong Person: A pessimistâ€™s guide to marriage, offering insight, practical advice, and consolation (Essay Books)</t>
  </si>
  <si>
    <t>https://m.media-amazon.com/images/I/61loRnm9nhL._AC_UY218_.jpg</t>
  </si>
  <si>
    <t>https://www.amazon.com/dp/B0B2ZLGGS1</t>
  </si>
  <si>
    <t>B01I5I8BZE</t>
  </si>
  <si>
    <t>Exorcism: Purging the Narcissist From Heart and Soul</t>
  </si>
  <si>
    <t>https://m.media-amazon.com/images/I/81kygrg0+mL._AC_UY218_.jpg</t>
  </si>
  <si>
    <t>https://www.amazon.com/dp/B01I5I8BZE</t>
  </si>
  <si>
    <t>B01N97OF2V</t>
  </si>
  <si>
    <t>Essential Kundalini Yoga: An Invitation to Radiant Health, Unconditional Love, and the Awakening of Your Energetic Potential</t>
  </si>
  <si>
    <t>Karena Virginia</t>
  </si>
  <si>
    <t>https://m.media-amazon.com/images/I/81WW4+oP9QL._AC_UY218_.jpg</t>
  </si>
  <si>
    <t>https://www.amazon.com/dp/B01N97OF2V</t>
  </si>
  <si>
    <t>B00Q53GAFA</t>
  </si>
  <si>
    <t>202 Ways To Spot A Psychopath In Personal Relationships</t>
  </si>
  <si>
    <t>https://m.media-amazon.com/images/I/91Kds3iiU0S._AC_UY218_.jpg</t>
  </si>
  <si>
    <t>https://www.amazon.com/dp/B00Q53GAFA</t>
  </si>
  <si>
    <t>B09QDPVVVH</t>
  </si>
  <si>
    <t>Train Your Own Hero</t>
  </si>
  <si>
    <t>https://m.media-amazon.com/images/I/71coXh5LSjL._AC_UY218_.jpg</t>
  </si>
  <si>
    <t>https://www.amazon.com/dp/B09QDPVVVH</t>
  </si>
  <si>
    <t>B0B131YK4J</t>
  </si>
  <si>
    <t>Sri Siddhi Ma: The Story of Neem Karoli Baba's Spiritual Legacy</t>
  </si>
  <si>
    <t>Jaya Prasada</t>
  </si>
  <si>
    <t>https://m.media-amazon.com/images/I/71SmZxXhfhL._AC_UY218_.jpg</t>
  </si>
  <si>
    <t>https://www.amazon.com/dp/B0B131YK4J</t>
  </si>
  <si>
    <t>B00DNVYJDC</t>
  </si>
  <si>
    <t>Tarot - The Open Reading</t>
  </si>
  <si>
    <t>Yoav Ben-Dov</t>
  </si>
  <si>
    <t>https://m.media-amazon.com/images/I/81HmicOXirL._AC_UY218_.jpg</t>
  </si>
  <si>
    <t>https://www.amazon.com/dp/B00DNVYJDC</t>
  </si>
  <si>
    <t>B01M17RII3</t>
  </si>
  <si>
    <t>Financially Chic: Live a luxurious life on a budget, learn to love managing money, and grow your wealth</t>
  </si>
  <si>
    <t>https://m.media-amazon.com/images/I/81k6NaUFcWL._AC_UY218_.jpg</t>
  </si>
  <si>
    <t>https://www.amazon.com/dp/B01M17RII3</t>
  </si>
  <si>
    <t>B0CHP6MC8N</t>
  </si>
  <si>
    <t>How to lead a Stoic Way of Life : Stoicism for Beginners: Stoic Wisdom for Everyday Life</t>
  </si>
  <si>
    <t>PuzzMind Publishers</t>
  </si>
  <si>
    <t>https://m.media-amazon.com/images/I/515NcLBz+WL._AC_UY218_.jpg</t>
  </si>
  <si>
    <t>https://www.amazon.com/dp/B0CHP6MC8N</t>
  </si>
  <si>
    <t>B003FCVG58</t>
  </si>
  <si>
    <t>Practical Kabbalah: A Guide to Jewish Wisdom for Everyday Life</t>
  </si>
  <si>
    <t>Laibl Wolf</t>
  </si>
  <si>
    <t>https://m.media-amazon.com/images/I/51cqNp+PYoL._AC_UY218_.jpg</t>
  </si>
  <si>
    <t>https://www.amazon.com/dp/B003FCVG58</t>
  </si>
  <si>
    <t>B0BJZSW9TM</t>
  </si>
  <si>
    <t>Psychopath Proof: Identifying Psychopathic Communication (This Weird World Book 1)</t>
  </si>
  <si>
    <t>https://m.media-amazon.com/images/I/71chca2beiL._AC_UY218_.jpg</t>
  </si>
  <si>
    <t>https://www.amazon.com/dp/B0BJZSW9TM</t>
  </si>
  <si>
    <t>B0061QAS3G</t>
  </si>
  <si>
    <t>The As If Principle: The Radically New Approach to Changing Your Life</t>
  </si>
  <si>
    <t>https://m.media-amazon.com/images/I/71wBCaFMraL._AC_UY218_.jpg</t>
  </si>
  <si>
    <t>https://www.amazon.com/dp/B0061QAS3G</t>
  </si>
  <si>
    <t>B07K1SW1YH</t>
  </si>
  <si>
    <t>8 Keys to End Emotional Eating (8 Keys to Mental Health)</t>
  </si>
  <si>
    <t>Howard Farkas</t>
  </si>
  <si>
    <t>https://m.media-amazon.com/images/I/71T+FQs8YmL._AC_UY218_.jpg</t>
  </si>
  <si>
    <t>https://www.amazon.com/dp/B07K1SW1YH</t>
  </si>
  <si>
    <t>B073TVPZBF</t>
  </si>
  <si>
    <t>This Is Me: Loving the Person You Are Today</t>
  </si>
  <si>
    <t>Chrissy Metz</t>
  </si>
  <si>
    <t>https://m.media-amazon.com/images/I/71cK-O1o40L._AC_UY218_.jpg</t>
  </si>
  <si>
    <t>https://www.amazon.com/dp/B073TVPZBF</t>
  </si>
  <si>
    <t>B0C7H8ZHNN</t>
  </si>
  <si>
    <t>Tao Te Ching: An Interpretive Translation to Live By</t>
  </si>
  <si>
    <t>https://m.media-amazon.com/images/I/815+Wjww0gL._AC_UY218_.jpg</t>
  </si>
  <si>
    <t>https://www.amazon.com/dp/B0C7H8ZHNN</t>
  </si>
  <si>
    <t>B0BGXKR5T2</t>
  </si>
  <si>
    <t>Real Talk: Lessons From Therapy on Healing &amp; Self-Love</t>
  </si>
  <si>
    <t>Tasha Bailey</t>
  </si>
  <si>
    <t>https://m.media-amazon.com/images/I/61+evQEKxvL._AC_UY218_.jpg</t>
  </si>
  <si>
    <t>https://www.amazon.com/dp/B0BGXKR5T2</t>
  </si>
  <si>
    <t>B0CG4YBZD9</t>
  </si>
  <si>
    <t>Whirlwind of Power: Advanced Baguazhang Techniques: Elevating Combat in Martial Arts (Unveiling Mastery: The Life and Techniques of a Martial Artist Book 15)</t>
  </si>
  <si>
    <t>Zhang Wei Ming (å¼ ä¼Ÿæ˜Ž)</t>
  </si>
  <si>
    <t>https://m.media-amazon.com/images/I/91fG8BLeYUL._AC_UY218_.jpg</t>
  </si>
  <si>
    <t>https://www.amazon.com/dp/B0CG4YBZD9</t>
  </si>
  <si>
    <t>B002WAUVC8</t>
  </si>
  <si>
    <t>Something More: Excavating Your Authentic Self</t>
  </si>
  <si>
    <t>https://m.media-amazon.com/images/I/91CtWaH33PL._AC_UY218_.jpg</t>
  </si>
  <si>
    <t>https://www.amazon.com/dp/B002WAUVC8</t>
  </si>
  <si>
    <t>B0C82W7NKS</t>
  </si>
  <si>
    <t>Restored</t>
  </si>
  <si>
    <t>Tom Hardiman</t>
  </si>
  <si>
    <t>https://m.media-amazon.com/images/I/91mDI537-PL._AC_UY218_.jpg</t>
  </si>
  <si>
    <t>https://www.amazon.com/dp/B0C82W7NKS</t>
  </si>
  <si>
    <t>B09RJWXV1D</t>
  </si>
  <si>
    <t>Deep Knowing: Entering the Realm of Non-Ordinary Intelligence</t>
  </si>
  <si>
    <t>Kim Hermanson</t>
  </si>
  <si>
    <t>https://m.media-amazon.com/images/I/91iAJ2YFGuL._AC_UY218_.jpg</t>
  </si>
  <si>
    <t>https://www.amazon.com/dp/B09RJWXV1D</t>
  </si>
  <si>
    <t>B0CJMZFP2B</t>
  </si>
  <si>
    <t>UNSHAKABLE YOU: Healing Heart, Home, and Health for Exuberant Success</t>
  </si>
  <si>
    <t>Archanaa Shyam</t>
  </si>
  <si>
    <t>https://m.media-amazon.com/images/I/81FdKq5QbqL._AC_UY218_.jpg</t>
  </si>
  <si>
    <t>https://www.amazon.com/dp/B0CJMZFP2B</t>
  </si>
  <si>
    <t>B0B4V5M6JL</t>
  </si>
  <si>
    <t>Faith Doesn't Erase Grief: Embracing the Experience and Finding Hope</t>
  </si>
  <si>
    <t>Kate J. Meyer</t>
  </si>
  <si>
    <t>https://m.media-amazon.com/images/I/717PZeGztmL._AC_UY218_.jpg</t>
  </si>
  <si>
    <t>https://www.amazon.com/dp/B0B4V5M6JL</t>
  </si>
  <si>
    <t>B09Q37VMR4</t>
  </si>
  <si>
    <t>Finding Awakening: A No-Nonsense Buddhist Path to Peace and the End of Suffering</t>
  </si>
  <si>
    <t>Dr. Christiane Michelberger</t>
  </si>
  <si>
    <t>https://m.media-amazon.com/images/I/71Ohzo06HXL._AC_UY218_.jpg</t>
  </si>
  <si>
    <t>https://www.amazon.com/dp/B09Q37VMR4</t>
  </si>
  <si>
    <t>B08GFGJ8QC</t>
  </si>
  <si>
    <t>How to Love the World: Poems of Gratitude and Hope</t>
  </si>
  <si>
    <t>James Crews</t>
  </si>
  <si>
    <t>https://m.media-amazon.com/images/I/91JsakQ6r+L._AC_UY218_.jpg</t>
  </si>
  <si>
    <t>https://www.amazon.com/dp/B08GFGJ8QC</t>
  </si>
  <si>
    <t>B0CJ7KFT2S</t>
  </si>
  <si>
    <t>One-Day Sabbatical: A 3-Step Retreat for Everyone</t>
  </si>
  <si>
    <t>Jill Corral</t>
  </si>
  <si>
    <t>https://m.media-amazon.com/images/I/71c2WxZ2QvL._AC_UY218_.jpg</t>
  </si>
  <si>
    <t>https://www.amazon.com/dp/B0CJ7KFT2S</t>
  </si>
  <si>
    <t>B00HQE51N4</t>
  </si>
  <si>
    <t>You Can Win: A Step-by-Step Tool for Top Achievers</t>
  </si>
  <si>
    <t>Shiv Khera</t>
  </si>
  <si>
    <t>https://m.media-amazon.com/images/I/715O08XW0tL._AC_UY218_.jpg</t>
  </si>
  <si>
    <t>https://www.amazon.com/dp/B00HQE51N4</t>
  </si>
  <si>
    <t>B07NRGFLNB</t>
  </si>
  <si>
    <t>Mindfulness: Ancient Wisdom Meets Modern Psychology</t>
  </si>
  <si>
    <t>Christina Feldman</t>
  </si>
  <si>
    <t>https://m.media-amazon.com/images/I/71C4eokTCRL._AC_UY218_.jpg</t>
  </si>
  <si>
    <t>https://www.amazon.com/dp/B07NRGFLNB</t>
  </si>
  <si>
    <t>B0BZQKT1TP</t>
  </si>
  <si>
    <t>Self Love for Women: Be you. Everyone else is taken.</t>
  </si>
  <si>
    <t>Krystina Rivera</t>
  </si>
  <si>
    <t>https://m.media-amazon.com/images/I/71nMPUnqTnL._AC_UY218_.jpg</t>
  </si>
  <si>
    <t>https://www.amazon.com/dp/B0BZQKT1TP</t>
  </si>
  <si>
    <t>B08H192RWH</t>
  </si>
  <si>
    <t>Miracles Are Normal: Co-Creating Through Oneness With God</t>
  </si>
  <si>
    <t>Virginia Killingsworth</t>
  </si>
  <si>
    <t>https://m.media-amazon.com/images/I/812pYEQbhML._AC_UY218_.jpg</t>
  </si>
  <si>
    <t>https://www.amazon.com/dp/B08H192RWH</t>
  </si>
  <si>
    <t>B07P5Q683D</t>
  </si>
  <si>
    <t>You Can Trust God to Write Your Story: Embracing the Mysteries of Providence</t>
  </si>
  <si>
    <t>https://m.media-amazon.com/images/I/81Pae1KYPtL._AC_UY218_.jpg</t>
  </si>
  <si>
    <t>https://www.amazon.com/dp/B07P5Q683D</t>
  </si>
  <si>
    <t>B0B9L3LSY7</t>
  </si>
  <si>
    <t>Healing Through Spirituality: Go on a Healing Spiritual Journey and Reprogram Your Mind to Live a Happier, More Fulfilling Life | The Keys to Successfully ... (Spiritual Healing and Self-Help Book 2)</t>
  </si>
  <si>
    <t>Travis Hemingway</t>
  </si>
  <si>
    <t>https://m.media-amazon.com/images/I/91vWAk6GlaL._AC_UY218_.jpg</t>
  </si>
  <si>
    <t>https://www.amazon.com/dp/B0B9L3LSY7</t>
  </si>
  <si>
    <t>B084GB61XK</t>
  </si>
  <si>
    <t>Self-Care for Empaths: 100 Activities to Help You Relax, Recharge, and Rebalance Your Life</t>
  </si>
  <si>
    <t>Tanya Carroll Richardson</t>
  </si>
  <si>
    <t>https://m.media-amazon.com/images/I/71UvvicFZAL._AC_UY218_.jpg</t>
  </si>
  <si>
    <t>https://www.amazon.com/dp/B084GB61XK</t>
  </si>
  <si>
    <t>B07MY8X245</t>
  </si>
  <si>
    <t>The Polyamory Toolkit: A Guidebook for Polyamorous Relationships</t>
  </si>
  <si>
    <t>https://m.media-amazon.com/images/I/61YLRah3cGL._AC_UY218_.jpg</t>
  </si>
  <si>
    <t>https://www.amazon.com/dp/B07MY8X245</t>
  </si>
  <si>
    <t>B01LZAK7RO</t>
  </si>
  <si>
    <t>Minimalism Sucks: Ignore the Zealots and Learn a Dogma Free Way to De-Clutter Your Life</t>
  </si>
  <si>
    <t>Jens Boje</t>
  </si>
  <si>
    <t>https://m.media-amazon.com/images/I/71RZxYocnmL._AC_UY218_.jpg</t>
  </si>
  <si>
    <t>https://www.amazon.com/dp/B01LZAK7RO</t>
  </si>
  <si>
    <t>B00SN936XS</t>
  </si>
  <si>
    <t>One Plus One Equals Three: A Masterclass in Creative Thinking</t>
  </si>
  <si>
    <t>Dave Trott</t>
  </si>
  <si>
    <t>https://m.media-amazon.com/images/I/81PwfkFF0UL._AC_UY218_.jpg</t>
  </si>
  <si>
    <t>https://www.amazon.com/dp/B00SN936XS</t>
  </si>
  <si>
    <t>B07XBNHDYY</t>
  </si>
  <si>
    <t>Scripting the Life You Want: Manifest Your Dreams with Just Pen and Paper</t>
  </si>
  <si>
    <t>Royce Christyn</t>
  </si>
  <si>
    <t>https://m.media-amazon.com/images/I/81flgGQnVEL._AC_UY218_.jpg</t>
  </si>
  <si>
    <t>https://www.amazon.com/dp/B07XBNHDYY</t>
  </si>
  <si>
    <t>B01LYOCF2O</t>
  </si>
  <si>
    <t>Meditation: The Journey Beyond The Mind (meditation for beginners, zen, energy healing, spiritual awakening, chakras, meditation books, meditation techniques)</t>
  </si>
  <si>
    <t>Tai Morello</t>
  </si>
  <si>
    <t>https://m.media-amazon.com/images/I/715t-FSphGL._AC_UY218_.jpg</t>
  </si>
  <si>
    <t>https://www.amazon.com/dp/B01LYOCF2O</t>
  </si>
  <si>
    <t>B00BS03JBI</t>
  </si>
  <si>
    <t>Letting Go of Shame: Understanding How Shame Affects Your Life</t>
  </si>
  <si>
    <t>Ronald Potter-Efron</t>
  </si>
  <si>
    <t>https://m.media-amazon.com/images/I/71j--YmLcNL._AC_UY218_.jpg</t>
  </si>
  <si>
    <t>https://www.amazon.com/dp/B00BS03JBI</t>
  </si>
  <si>
    <t>B07WDS11GV</t>
  </si>
  <si>
    <t>How to Make Great Decisions</t>
  </si>
  <si>
    <t>https://m.media-amazon.com/images/I/71I2TKFJ5XL._AC_UY218_.jpg</t>
  </si>
  <si>
    <t>https://www.amazon.com/dp/B07WDS11GV</t>
  </si>
  <si>
    <t>B0CHBV5S7D</t>
  </si>
  <si>
    <t>FLAT PLEASE HOLD THE SHAME: One woman's breast cancer journey from self-exam to double mastectomy to flat (and everything in between)</t>
  </si>
  <si>
    <t>Ellyn Winters</t>
  </si>
  <si>
    <t>https://m.media-amazon.com/images/I/610OarEcmOL._AC_UY218_.jpg</t>
  </si>
  <si>
    <t>https://www.amazon.com/dp/B0CHBV5S7D</t>
  </si>
  <si>
    <t>B099VVHPB7</t>
  </si>
  <si>
    <t>F the Shoulds. Do the Wants: Get Clear on Who You Are, What You Want, and Why You Want It.</t>
  </si>
  <si>
    <t>Tricia Huffman</t>
  </si>
  <si>
    <t>https://m.media-amazon.com/images/I/61ReCgypi9L._AC_UY218_.jpg</t>
  </si>
  <si>
    <t>https://www.amazon.com/dp/B099VVHPB7</t>
  </si>
  <si>
    <t>B003ZSHUP2</t>
  </si>
  <si>
    <t>The Procrastination Equation: How to Stop Putting Things Off and Start Getting Stuff Done</t>
  </si>
  <si>
    <t>Piers Steel Ph.d.</t>
  </si>
  <si>
    <t>https://m.media-amazon.com/images/I/41QDR3cM9IL._AC_UY218_.jpg</t>
  </si>
  <si>
    <t>https://www.amazon.com/dp/B003ZSHUP2</t>
  </si>
  <si>
    <t>B00TYJACJM</t>
  </si>
  <si>
    <t>Invisible Chains: Overcoming Coercive Control in Your Intimate Relationship</t>
  </si>
  <si>
    <t>https://m.media-amazon.com/images/I/81HpxtVCxYL._AC_UY218_.jpg</t>
  </si>
  <si>
    <t>https://www.amazon.com/dp/B00TYJACJM</t>
  </si>
  <si>
    <t>B0816WSSHM</t>
  </si>
  <si>
    <t>Girl On Fire: How to Choose Yourself, Burn the Rule Book, and Blaze Your Own Trail in Life and Business</t>
  </si>
  <si>
    <t>Cara Alwill Leyba</t>
  </si>
  <si>
    <t>https://m.media-amazon.com/images/I/71zheeX8IkL._AC_UY218_.jpg</t>
  </si>
  <si>
    <t>https://www.amazon.com/dp/B0816WSSHM</t>
  </si>
  <si>
    <t>B09831H8MJ</t>
  </si>
  <si>
    <t>Undistracted Bible Study Guide plus Streaming Video: Capture Your Purpose. Rediscover Your Joy.</t>
  </si>
  <si>
    <t>https://m.media-amazon.com/images/I/71xHDIt2F9L._AC_UY218_.jpg</t>
  </si>
  <si>
    <t>https://www.amazon.com/dp/B09831H8MJ</t>
  </si>
  <si>
    <t>B0043VDIB0</t>
  </si>
  <si>
    <t>101 Ways to Jump-Start Your Intuition</t>
  </si>
  <si>
    <t>John Holland</t>
  </si>
  <si>
    <t>https://m.media-amazon.com/images/I/71wzclTXJoL._AC_UY218_.jpg</t>
  </si>
  <si>
    <t>https://www.amazon.com/dp/B0043VDIB0</t>
  </si>
  <si>
    <t>B0B46Y4Q7F</t>
  </si>
  <si>
    <t>Everything Connects: Cultivating Mindfulness, Creativity, and Innovation for Long-Term Value (Second Edition)</t>
  </si>
  <si>
    <t>Faisal Hoque</t>
  </si>
  <si>
    <t>https://m.media-amazon.com/images/I/71CUK0PsZaL._AC_UY218_.jpg</t>
  </si>
  <si>
    <t>https://www.amazon.com/dp/B0B46Y4Q7F</t>
  </si>
  <si>
    <t>B07W3NZVWC</t>
  </si>
  <si>
    <t>Carey Davidson</t>
  </si>
  <si>
    <t>https://m.media-amazon.com/images/I/71NvK82+uPL._AC_UY218_.jpg</t>
  </si>
  <si>
    <t>https://www.amazon.com/dp/B07W3NZVWC</t>
  </si>
  <si>
    <t>B084Z85L3Y</t>
  </si>
  <si>
    <t>Steve Fair</t>
  </si>
  <si>
    <t>https://m.media-amazon.com/images/I/91XGiUzXywL._AC_UY218_.jpg</t>
  </si>
  <si>
    <t>https://www.amazon.com/dp/B084Z85L3Y</t>
  </si>
  <si>
    <t>B08L6175Z9</t>
  </si>
  <si>
    <t>I Like Me Anyway: Embracing Imperfection, Connection &amp; Christ</t>
  </si>
  <si>
    <t>Brooke Romney</t>
  </si>
  <si>
    <t>https://m.media-amazon.com/images/I/71-k3ci4LvL._AC_UY218_.jpg</t>
  </si>
  <si>
    <t>https://www.amazon.com/dp/B08L6175Z9</t>
  </si>
  <si>
    <t>B0CG68MRNP</t>
  </si>
  <si>
    <t>The Will To Rise: How to persevere in the face of adversity</t>
  </si>
  <si>
    <t>Will Baptiste</t>
  </si>
  <si>
    <t>https://m.media-amazon.com/images/I/71Ou0yKu64L._AC_UY218_.jpg</t>
  </si>
  <si>
    <t>https://www.amazon.com/dp/B0CG68MRNP</t>
  </si>
  <si>
    <t>B0184HMQ5W</t>
  </si>
  <si>
    <t>The Union of Isis and Thoth: Magic and Initiatory Practices of Ancient Egypt</t>
  </si>
  <si>
    <t>Normandi Ellis</t>
  </si>
  <si>
    <t>https://m.media-amazon.com/images/I/810sun4idxL._AC_UY218_.jpg</t>
  </si>
  <si>
    <t>https://www.amazon.com/dp/B0184HMQ5W</t>
  </si>
  <si>
    <t>B000FC0WMO</t>
  </si>
  <si>
    <t>Whale Done!: The Power of Positive Relationships</t>
  </si>
  <si>
    <t>https://m.media-amazon.com/images/I/710+Trp3aeL._AC_UY218_.jpg</t>
  </si>
  <si>
    <t>https://www.amazon.com/dp/B000FC0WMO</t>
  </si>
  <si>
    <t>B07JZXKJD2</t>
  </si>
  <si>
    <t>Biofeedback and Mindfulness in Everyday Life: Practical Solutions for Improving Your Health and Performance</t>
  </si>
  <si>
    <t>Inna Khazan</t>
  </si>
  <si>
    <t>https://m.media-amazon.com/images/I/81JaDPd85yL._AC_UY218_.jpg</t>
  </si>
  <si>
    <t>https://www.amazon.com/dp/B07JZXKJD2</t>
  </si>
  <si>
    <t>B07V9X1HCT</t>
  </si>
  <si>
    <t>The Miracle Habits: The Secret of Turning Your Moments into Miracles</t>
  </si>
  <si>
    <t>https://m.media-amazon.com/images/I/81-UHWDLCwL._AC_UY218_.jpg</t>
  </si>
  <si>
    <t>https://www.amazon.com/dp/B07V9X1HCT</t>
  </si>
  <si>
    <t>B07TN3LMTZ</t>
  </si>
  <si>
    <t>Journey Into Your Rainforest Mind: A Field Guide for Gifted Adults and Teens, Book Lovers, Overthinkers, Geeks, Sensitives, Brainiacs, Intuitives, Procrastinators, and Perfectionists</t>
  </si>
  <si>
    <t>https://m.media-amazon.com/images/I/715J6-jyeBL._AC_UY218_.jpg</t>
  </si>
  <si>
    <t>https://www.amazon.com/dp/B07TN3LMTZ</t>
  </si>
  <si>
    <t>B013X9F1KS</t>
  </si>
  <si>
    <t>The Urban Monk: Eastern Wisdom and Modern Hacks to Stop Time and Find Success, Happiness, and Peace</t>
  </si>
  <si>
    <t>https://m.media-amazon.com/images/I/81aZa-zpR0L._AC_UY218_.jpg</t>
  </si>
  <si>
    <t>https://www.amazon.com/dp/B013X9F1KS</t>
  </si>
  <si>
    <t>B00KSRVGNU</t>
  </si>
  <si>
    <t>The Venus Star Point: Getting Straight to the Heart of Your Life With Venus</t>
  </si>
  <si>
    <t>Arielle Guttman</t>
  </si>
  <si>
    <t>https://m.media-amazon.com/images/I/61JnHWjrtsL._AC_UY218_.jpg</t>
  </si>
  <si>
    <t>https://www.amazon.com/dp/B00KSRVGNU</t>
  </si>
  <si>
    <t>B07L7SWB1B</t>
  </si>
  <si>
    <t>Older, but Better, but Older: From the Authors of How to Be Parisian Wherever You Are</t>
  </si>
  <si>
    <t>Caroline De Maigret</t>
  </si>
  <si>
    <t>https://m.media-amazon.com/images/I/81OUM1p0xLL._AC_UY218_.jpg</t>
  </si>
  <si>
    <t>https://www.amazon.com/dp/B07L7SWB1B</t>
  </si>
  <si>
    <t>B004IE9XI4</t>
  </si>
  <si>
    <t>Breaking Free from the Victim Trap</t>
  </si>
  <si>
    <t>Diane Zimberoff</t>
  </si>
  <si>
    <t>https://m.media-amazon.com/images/I/71Cu0o0omQL._AC_UY218_.jpg</t>
  </si>
  <si>
    <t>https://www.amazon.com/dp/B004IE9XI4</t>
  </si>
  <si>
    <t>B0BL877RSZ</t>
  </si>
  <si>
    <t>Upside-Down &amp; Backwards: The Innocent Failure of Mainstream Psychology: An Enlightened, Flourishing Life via Understanding The Three Principles that Create Our Psychological Lives</t>
  </si>
  <si>
    <t>Thomas M. Kelley Ph.D.</t>
  </si>
  <si>
    <t>https://m.media-amazon.com/images/I/81PS3T01mJL._AC_UY218_.jpg</t>
  </si>
  <si>
    <t>https://www.amazon.com/dp/B0BL877RSZ</t>
  </si>
  <si>
    <t>B00E8SIB9C</t>
  </si>
  <si>
    <t>Sara, Book 2: Solomon's Fine Featherless Friends (Sara Book)</t>
  </si>
  <si>
    <t>https://m.media-amazon.com/images/I/91UE6La5qdL._AC_UY218_.jpg</t>
  </si>
  <si>
    <t>https://www.amazon.com/dp/B00E8SIB9C</t>
  </si>
  <si>
    <t>B004G8Q1MS</t>
  </si>
  <si>
    <t>Practical Wisdom: The Right Way to Do the Right Thing</t>
  </si>
  <si>
    <t>https://m.media-amazon.com/images/I/41VRYcjL0qL._AC_UY218_.jpg</t>
  </si>
  <si>
    <t>https://www.amazon.com/dp/B004G8Q1MS</t>
  </si>
  <si>
    <t>B002NEOK2U</t>
  </si>
  <si>
    <t>You Were Born for This: Seven Keys to a Life of Predictable Miracles</t>
  </si>
  <si>
    <t>https://m.media-amazon.com/images/I/41r4qNeU0JL._AC_UY218_.jpg</t>
  </si>
  <si>
    <t>https://www.amazon.com/dp/B002NEOK2U</t>
  </si>
  <si>
    <t>B00BS0299G</t>
  </si>
  <si>
    <t>12 Stupid Things That Mess Up Recovery: Avoiding Relapse through Self-Awareness and Right Action (Berger 12)</t>
  </si>
  <si>
    <t>Allen Berger</t>
  </si>
  <si>
    <t>https://m.media-amazon.com/images/I/81vjH9wha2L._AC_UY218_.jpg</t>
  </si>
  <si>
    <t>https://www.amazon.com/dp/B00BS0299G</t>
  </si>
  <si>
    <t>B09ST6Y9NT</t>
  </si>
  <si>
    <t>21 Days to Find Success and Inner Peace: Live with Gratitude, Connect to Spirit, and Find Purpose, Strength, and Joy</t>
  </si>
  <si>
    <t>https://m.media-amazon.com/images/I/81jg6-wBAVL._AC_UY218_.jpg</t>
  </si>
  <si>
    <t>https://www.amazon.com/dp/B09ST6Y9NT</t>
  </si>
  <si>
    <t>B004RPMY9E</t>
  </si>
  <si>
    <t>Losing Control, Finding Serenity: How the Need to Control Hurts Us and How to Let It go</t>
  </si>
  <si>
    <t>Daniel Miller</t>
  </si>
  <si>
    <t>https://m.media-amazon.com/images/I/61qhmwZOhSL._AC_UY218_.jpg</t>
  </si>
  <si>
    <t>https://www.amazon.com/dp/B004RPMY9E</t>
  </si>
  <si>
    <t>B0B5CJ6PQX</t>
  </si>
  <si>
    <t>Sacred Strides: The Journey to Belovedness in Work and Rest</t>
  </si>
  <si>
    <t>Justin McRoberts</t>
  </si>
  <si>
    <t>https://m.media-amazon.com/images/I/71FNrM9TgdL._AC_UY218_.jpg</t>
  </si>
  <si>
    <t>https://www.amazon.com/dp/B0B5CJ6PQX</t>
  </si>
  <si>
    <t>B0085DOFZU</t>
  </si>
  <si>
    <t>The Dude and the Zen Master</t>
  </si>
  <si>
    <t>Jeff Bridges</t>
  </si>
  <si>
    <t>https://m.media-amazon.com/images/I/81IApMrQ-kL._AC_UY218_.jpg</t>
  </si>
  <si>
    <t>https://www.amazon.com/dp/B0085DOFZU</t>
  </si>
  <si>
    <t>B01BOFHRSW</t>
  </si>
  <si>
    <t>Magnetic: Cultivate Confidence, Become Rejection-Proof and Naturally Attract The Women You Desire</t>
  </si>
  <si>
    <t>Tripp Kramer</t>
  </si>
  <si>
    <t>https://m.media-amazon.com/images/I/71PJ9xPOaML._AC_UY218_.jpg</t>
  </si>
  <si>
    <t>https://www.amazon.com/dp/B01BOFHRSW</t>
  </si>
  <si>
    <t>B00NRQRWRS</t>
  </si>
  <si>
    <t>A Force for Good: The Dalai Lama's Vision for Our World</t>
  </si>
  <si>
    <t>https://m.media-amazon.com/images/I/81XHY7k4PPL._AC_UY218_.jpg</t>
  </si>
  <si>
    <t>https://www.amazon.com/dp/B00NRQRWRS</t>
  </si>
  <si>
    <t>B00IDD8WHE</t>
  </si>
  <si>
    <t>Show and Tell: How Everybody Can Make Extraordinary Presentations</t>
  </si>
  <si>
    <t>https://m.media-amazon.com/images/I/9171hKHDCgL._AC_UY218_.jpg</t>
  </si>
  <si>
    <t>https://www.amazon.com/dp/B00IDD8WHE</t>
  </si>
  <si>
    <t>B001O7HEF2</t>
  </si>
  <si>
    <t>The Power of Who: You Already Know Everyone You Need to Know</t>
  </si>
  <si>
    <t>Bob Beaudine</t>
  </si>
  <si>
    <t>https://m.media-amazon.com/images/I/81WS7Cn24ZL._AC_UY218_.jpg</t>
  </si>
  <si>
    <t>https://www.amazon.com/dp/B001O7HEF2</t>
  </si>
  <si>
    <t>B08TMKP295</t>
  </si>
  <si>
    <t>The Knowing: 11 Lessons to Understand the Quiet Urges of Your Soul</t>
  </si>
  <si>
    <t>Saje Dyer</t>
  </si>
  <si>
    <t>https://m.media-amazon.com/images/I/71O-LP3nUJL._AC_UY218_.jpg</t>
  </si>
  <si>
    <t>https://www.amazon.com/dp/B08TMKP295</t>
  </si>
  <si>
    <t>B00CS73G6I</t>
  </si>
  <si>
    <t>Earth Power: Techniques of Natural Magic</t>
  </si>
  <si>
    <t>https://m.media-amazon.com/images/I/71CVqC6BcVL._AC_UY218_.jpg</t>
  </si>
  <si>
    <t>https://www.amazon.com/dp/B00CS73G6I</t>
  </si>
  <si>
    <t>B07PQX7RNB</t>
  </si>
  <si>
    <t>The Scribe Method: The Best Way to Write and Publish Your Non-Fiction Book</t>
  </si>
  <si>
    <t>https://m.media-amazon.com/images/I/71La+5tOF1L._AC_UY218_.jpg</t>
  </si>
  <si>
    <t>https://www.amazon.com/dp/B07PQX7RNB</t>
  </si>
  <si>
    <t>B0BZTSJGVD</t>
  </si>
  <si>
    <t>The Power of Persistence: How to Stop Quitting on Yourself and Achieve Your Goals: Gain Confidence, Overcome Failure, and Build Willpower and Ambition</t>
  </si>
  <si>
    <t>https://m.media-amazon.com/images/I/61NnN2KAYYL._AC_UY218_.jpg</t>
  </si>
  <si>
    <t>https://www.amazon.com/dp/B0BZTSJGVD</t>
  </si>
  <si>
    <t>B082GJDK1T</t>
  </si>
  <si>
    <t>Be Your Own Thyroid Advocate: When Youâ€™re Sick and Tired of Being Sick and Tired</t>
  </si>
  <si>
    <t>Rachel Hill</t>
  </si>
  <si>
    <t>https://m.media-amazon.com/images/I/81FiAC9+8SL._AC_UY218_.jpg</t>
  </si>
  <si>
    <t>https://www.amazon.com/dp/B082GJDK1T</t>
  </si>
  <si>
    <t>B0BX4Y3SD5</t>
  </si>
  <si>
    <t>Self-Healing Anxiety: A Practical Guide For Women. A Heart-Centered Guide To Stop Overthinking The Past And Worrying About The Future</t>
  </si>
  <si>
    <t>Dr Samantha Wellappili</t>
  </si>
  <si>
    <t>https://m.media-amazon.com/images/I/81cwMji5enL._AC_UY218_.jpg</t>
  </si>
  <si>
    <t>https://www.amazon.com/dp/B0BX4Y3SD5</t>
  </si>
  <si>
    <t>B0BTNRG3YM</t>
  </si>
  <si>
    <t>It's Not About Food, Drugs, or Alcohol: It's About Healing Complex PTSD</t>
  </si>
  <si>
    <t>Mary Giuliani</t>
  </si>
  <si>
    <t>https://m.media-amazon.com/images/I/71DmnUs0RxL._AC_UY218_.jpg</t>
  </si>
  <si>
    <t>https://www.amazon.com/dp/B0BTNRG3YM</t>
  </si>
  <si>
    <t>B00CM18OOY</t>
  </si>
  <si>
    <t>From Stress to Stillness: Tools for Inner Peace</t>
  </si>
  <si>
    <t>https://m.media-amazon.com/images/I/71gOVKddcuL._AC_UY218_.jpg</t>
  </si>
  <si>
    <t>https://www.amazon.com/dp/B00CM18OOY</t>
  </si>
  <si>
    <t>B0CJPSLFWY</t>
  </si>
  <si>
    <t>The Stress Advantage: Lessons from the Tennis Court</t>
  </si>
  <si>
    <t>Sharon Grossman</t>
  </si>
  <si>
    <t>https://m.media-amazon.com/images/I/712Gwf95ASL._AC_UY218_.jpg</t>
  </si>
  <si>
    <t>https://www.amazon.com/dp/B0CJPSLFWY</t>
  </si>
  <si>
    <t>B09B7ZRDGK</t>
  </si>
  <si>
    <t>I Know What to Do So Why Don't I Do It? - Second Edition: Mind Your Emotions to End Procrastination and Achieve All Your Goals</t>
  </si>
  <si>
    <t>Nick Hall PhD</t>
  </si>
  <si>
    <t>https://m.media-amazon.com/images/I/71R1pW-ndDL._AC_UY218_.jpg</t>
  </si>
  <si>
    <t>https://www.amazon.com/dp/B09B7ZRDGK</t>
  </si>
  <si>
    <t>B07BVD49K9</t>
  </si>
  <si>
    <t>You Can Fix Your Brain: Just 1 Hour a Week to the Best Memory, Productivity, and Sleep You've Ever Had</t>
  </si>
  <si>
    <t>https://m.media-amazon.com/images/I/91uBzoHUtKL._AC_UY218_.jpg</t>
  </si>
  <si>
    <t>https://www.amazon.com/dp/B07BVD49K9</t>
  </si>
  <si>
    <t>B00C2OAG2O</t>
  </si>
  <si>
    <t>When Everything Changes, Change Everything: In a Time of Turmoil, a Pathway to Peace</t>
  </si>
  <si>
    <t>https://m.media-amazon.com/images/I/818o45p6ijL._AC_UY218_.jpg</t>
  </si>
  <si>
    <t>https://www.amazon.com/dp/B00C2OAG2O</t>
  </si>
  <si>
    <t>B09MJYWWFQ</t>
  </si>
  <si>
    <t>Pillow Self-Talk: 5 Minutes Before Bed to Start Living the Life of Your Dreams</t>
  </si>
  <si>
    <t>https://m.media-amazon.com/images/I/81rrCw3AlNL._AC_UY218_.jpg</t>
  </si>
  <si>
    <t>https://www.amazon.com/dp/B09MJYWWFQ</t>
  </si>
  <si>
    <t>B00WMQR4I6</t>
  </si>
  <si>
    <t>Free Your Mind</t>
  </si>
  <si>
    <t>M.P Neary</t>
  </si>
  <si>
    <t>https://m.media-amazon.com/images/I/716NPjAhXPL._AC_UY218_.jpg</t>
  </si>
  <si>
    <t>https://www.amazon.com/dp/B00WMQR4I6</t>
  </si>
  <si>
    <t>B00HHZ5VNW</t>
  </si>
  <si>
    <t>The Big Book of Dishcloths</t>
  </si>
  <si>
    <t>https://m.media-amazon.com/images/I/612oetn5DnL._AC_UY218_.jpg</t>
  </si>
  <si>
    <t>https://www.amazon.com/dp/B00HHZ5VNW</t>
  </si>
  <si>
    <t>B0B1WQT3GR</t>
  </si>
  <si>
    <t>Microgreens and Sprouts: How You Can Grow Organic Superfood Indoors and Turn It Into a Profitable Business (Self-sustaining)</t>
  </si>
  <si>
    <t>https://m.media-amazon.com/images/I/712pTe--dSL._AC_UY218_.jpg</t>
  </si>
  <si>
    <t>https://www.amazon.com/dp/B0B1WQT3GR</t>
  </si>
  <si>
    <t>B01BB1ZS2G</t>
  </si>
  <si>
    <t>How to Make Masks: Easy New Way to Make a Mask for Masquerade, Halloween and Dress-Up Fun, With Just Two Layers of Fast-Setting Paper Mache</t>
  </si>
  <si>
    <t>https://m.media-amazon.com/images/I/81fGiwUiv-L._AC_UY218_.jpg</t>
  </si>
  <si>
    <t>https://www.amazon.com/dp/B01BB1ZS2G</t>
  </si>
  <si>
    <t>B09SBK6LYZ</t>
  </si>
  <si>
    <t>DIY Resin Crafting Projects: A Beginner's Guide to Making Clear Resin Jewelry, Paperweights, Coasters, and Other Keepsakes</t>
  </si>
  <si>
    <t>Teodora Petkova</t>
  </si>
  <si>
    <t>https://m.media-amazon.com/images/I/81MNFSYmTZL._AC_UY218_.jpg</t>
  </si>
  <si>
    <t>https://www.amazon.com/dp/B09SBK6LYZ</t>
  </si>
  <si>
    <t>B0CH53SPMH</t>
  </si>
  <si>
    <t>Halloween Hoopla: All about Halloweenâ€™s History, Plus Recipes, DIY DÃ©cor Ideas, Rituals, and Spells</t>
  </si>
  <si>
    <t>Olivia Stone</t>
  </si>
  <si>
    <t>https://m.media-amazon.com/images/I/81IWUKySZLL._AC_UY218_.jpg</t>
  </si>
  <si>
    <t>https://www.amazon.com/dp/B0CH53SPMH</t>
  </si>
  <si>
    <t>B00DNN6KDC</t>
  </si>
  <si>
    <t>Dog Behavior: An Owner's Guide to a Happy Healthy Pet</t>
  </si>
  <si>
    <t>https://m.media-amazon.com/images/I/61lN1CrJ1hL._AC_UY218_.jpg</t>
  </si>
  <si>
    <t>https://www.amazon.com/dp/B00DNN6KDC</t>
  </si>
  <si>
    <t>B07LGSL8H2</t>
  </si>
  <si>
    <t>Because I Can: Fluid Acrylic Pouring &amp; Abstract Art</t>
  </si>
  <si>
    <t>Priscilla Batzell</t>
  </si>
  <si>
    <t>https://m.media-amazon.com/images/I/A1xt+k09t8L._AC_UY218_.jpg</t>
  </si>
  <si>
    <t>https://www.amazon.com/dp/B07LGSL8H2</t>
  </si>
  <si>
    <t>B00N81FA8K</t>
  </si>
  <si>
    <t>Basic Nail Art Techniques: and how to combine them</t>
  </si>
  <si>
    <t>Ina Mynailpolishonline</t>
  </si>
  <si>
    <t>https://m.media-amazon.com/images/I/61In-KP9xxL._AC_UY218_.jpg</t>
  </si>
  <si>
    <t>https://www.amazon.com/dp/B00N81FA8K</t>
  </si>
  <si>
    <t>B00SHQBGEI</t>
  </si>
  <si>
    <t>Torture Instruments and Other Sinister Relics: A photographic study of dark historic artifacts in The Steve Santini Collection</t>
  </si>
  <si>
    <t>Steve Santini</t>
  </si>
  <si>
    <t>https://m.media-amazon.com/images/I/81oHyOOVAJL._AC_UY218_.jpg</t>
  </si>
  <si>
    <t>https://www.amazon.com/dp/B00SHQBGEI</t>
  </si>
  <si>
    <t>B08R6NXB8G</t>
  </si>
  <si>
    <t>Knotted and Beaded Macrame Jewelry: Master the Skills plus 30 Bracelets, Necklaces, Earrings &amp; More</t>
  </si>
  <si>
    <t>Morena Pirri</t>
  </si>
  <si>
    <t>https://m.media-amazon.com/images/I/81boMzpSweL._AC_UY218_.jpg</t>
  </si>
  <si>
    <t>https://www.amazon.com/dp/B08R6NXB8G</t>
  </si>
  <si>
    <t>B09S7R4YRD</t>
  </si>
  <si>
    <t>Frost Falls at The Potting Shed: An absolutely heart-warming and feel-good read to cosy up with in the cold!</t>
  </si>
  <si>
    <t>https://m.media-amazon.com/images/I/81rLOM7RImL._AC_UY218_.jpg</t>
  </si>
  <si>
    <t>https://www.amazon.com/dp/B09S7R4YRD</t>
  </si>
  <si>
    <t>B077RZNGBD</t>
  </si>
  <si>
    <t>Get Organized Stay Organized: A judgment free guide to organize your home, paperwork, finances, time and more!</t>
  </si>
  <si>
    <t>Christine Shuck</t>
  </si>
  <si>
    <t>https://m.media-amazon.com/images/I/71-jRMWRvkL._AC_UY218_.jpg</t>
  </si>
  <si>
    <t>https://www.amazon.com/dp/B077RZNGBD</t>
  </si>
  <si>
    <t>B00NDTS7BY</t>
  </si>
  <si>
    <t>The Acrylic Painter: Tools and Techniques for the Most Versatile Medium</t>
  </si>
  <si>
    <t>James Van Patten</t>
  </si>
  <si>
    <t>https://m.media-amazon.com/images/I/81nd8ruPC9L._AC_UY218_.jpg</t>
  </si>
  <si>
    <t>https://www.amazon.com/dp/B00NDTS7BY</t>
  </si>
  <si>
    <t>B00GUJCBCA</t>
  </si>
  <si>
    <t>The Wild Out Your Window</t>
  </si>
  <si>
    <t>https://m.media-amazon.com/images/I/510W9flbxbL._AC_UY218_.jpg</t>
  </si>
  <si>
    <t>https://www.amazon.com/dp/B00GUJCBCA</t>
  </si>
  <si>
    <t>B06XT6FYJD</t>
  </si>
  <si>
    <t>Adventures in Hexagons: 11 Quilts, 29 Blocks, Unlimited Possibilities</t>
  </si>
  <si>
    <t>Emily Breclaw</t>
  </si>
  <si>
    <t>https://m.media-amazon.com/images/I/91o7DqoUaSL._AC_UY218_.jpg</t>
  </si>
  <si>
    <t>https://www.amazon.com/dp/B06XT6FYJD</t>
  </si>
  <si>
    <t>B00A44U7MS</t>
  </si>
  <si>
    <t>The Most Popular Homes of the Twenties (Dover Architecture)</t>
  </si>
  <si>
    <t>William A. Radford</t>
  </si>
  <si>
    <t>https://m.media-amazon.com/images/I/61CvCdY3-QL._AC_UY218_.jpg</t>
  </si>
  <si>
    <t>https://www.amazon.com/dp/B00A44U7MS</t>
  </si>
  <si>
    <t>B0CJP7KJPM</t>
  </si>
  <si>
    <t>Cricut Halloween DIY Projects: Step by step guide on how to make 50 scary designs and cutouts for collaging, junk journaling and scrapbooking</t>
  </si>
  <si>
    <t>Naomi Mahmood</t>
  </si>
  <si>
    <t>https://m.media-amazon.com/images/I/81PyHmFSdFL._AC_UY218_.jpg</t>
  </si>
  <si>
    <t>https://www.amazon.com/dp/B0CJP7KJPM</t>
  </si>
  <si>
    <t>B08T6KFKPC</t>
  </si>
  <si>
    <t>Homegrown Vegetables, Fruits &amp; Herbs: A Bountiful, Healthful Garden for Lean Times (Gardening)</t>
  </si>
  <si>
    <t>Jim W. Wilson</t>
  </si>
  <si>
    <t>https://m.media-amazon.com/images/I/812eprpBtlL._AC_UY218_.jpg</t>
  </si>
  <si>
    <t>https://www.amazon.com/dp/B08T6KFKPC</t>
  </si>
  <si>
    <t>B079L4YSKT</t>
  </si>
  <si>
    <t>At Home in Joshua Tree: A Field Guide to Desert Living</t>
  </si>
  <si>
    <t>Sara Combs</t>
  </si>
  <si>
    <t>https://m.media-amazon.com/images/I/A1Cmhb4M2KL._AC_UY218_.jpg</t>
  </si>
  <si>
    <t>https://www.amazon.com/dp/B079L4YSKT</t>
  </si>
  <si>
    <t>B078WWTR5P</t>
  </si>
  <si>
    <t>Knitted Golf Club Covers: A whole bag full of projects to knit</t>
  </si>
  <si>
    <t>Susie Johns</t>
  </si>
  <si>
    <t>https://m.media-amazon.com/images/I/91GE+1iPvLL._AC_UY218_.jpg</t>
  </si>
  <si>
    <t>https://www.amazon.com/dp/B078WWTR5P</t>
  </si>
  <si>
    <t>B09G3H58YG</t>
  </si>
  <si>
    <t>Cricut: 12 Books in 1 â€“ The Ultimate Step-By-Step Guide to Master All Circuit Machine - Smart Business Ideas, 200+ DIY Projects From Beginners to Expert Leve with Top Tips and Tricks</t>
  </si>
  <si>
    <t>Eleanor Nelson</t>
  </si>
  <si>
    <t>https://m.media-amazon.com/images/I/71FwlBqNVdL._AC_UY218_.jpg</t>
  </si>
  <si>
    <t>https://www.amazon.com/dp/B09G3H58YG</t>
  </si>
  <si>
    <t>B088FXJ7Y8</t>
  </si>
  <si>
    <t>150 Favorite Crochet Motifs from Tokyo's Kazekobo Studio</t>
  </si>
  <si>
    <t>Yoko Hatta</t>
  </si>
  <si>
    <t>https://m.media-amazon.com/images/I/91rbBSQP1UL._AC_UY218_.jpg</t>
  </si>
  <si>
    <t>https://www.amazon.com/dp/B088FXJ7Y8</t>
  </si>
  <si>
    <t>B09237NFPS</t>
  </si>
  <si>
    <t>Ceramic Glazes: A Beginnerâ€™s Guide to Understanding Ceramic Glazing and Firing Techniques</t>
  </si>
  <si>
    <t>Jacob Williams</t>
  </si>
  <si>
    <t>https://m.media-amazon.com/images/I/71-RUIs3BgL._AC_UY218_.jpg</t>
  </si>
  <si>
    <t>https://www.amazon.com/dp/B09237NFPS</t>
  </si>
  <si>
    <t>B009FBEFPG</t>
  </si>
  <si>
    <t>Wire Fun: A step by step guide to beginning wire wrapping (Barbara Tilley Craft Series Book 1)</t>
  </si>
  <si>
    <t>Barbara Tilley</t>
  </si>
  <si>
    <t>https://m.media-amazon.com/images/I/81aZJEfkxuL._AC_UY218_.jpg</t>
  </si>
  <si>
    <t>https://www.amazon.com/dp/B009FBEFPG</t>
  </si>
  <si>
    <t>B07W75NDXJ</t>
  </si>
  <si>
    <t>Training and Retraining Horses the Tellington Way: Starting Right or Starting Over with Enlightened Methods and Hands-On Techniques</t>
  </si>
  <si>
    <t>https://m.media-amazon.com/images/I/91jNwb-+edL._AC_UY218_.jpg</t>
  </si>
  <si>
    <t>https://www.amazon.com/dp/B07W75NDXJ</t>
  </si>
  <si>
    <t>B0CJK1BN69</t>
  </si>
  <si>
    <t>Crochet Techniques For Beginners: A Complete Guide of Essential Stitches with Step by Step Photos</t>
  </si>
  <si>
    <t>Rebecca Aurelius</t>
  </si>
  <si>
    <t>https://m.media-amazon.com/images/I/51YGUjimoWL._AC_UY218_.jpg</t>
  </si>
  <si>
    <t>https://www.amazon.com/dp/B0CJK1BN69</t>
  </si>
  <si>
    <t>B00563M3EW</t>
  </si>
  <si>
    <t>Puzzle Boxes: Fun and Intriguing Bandsaw Projects (Popular Woodworking)</t>
  </si>
  <si>
    <t>Jeff Vollmer</t>
  </si>
  <si>
    <t>https://m.media-amazon.com/images/I/91307wEdcsL._AC_UY218_.jpg</t>
  </si>
  <si>
    <t>https://www.amazon.com/dp/B00563M3EW</t>
  </si>
  <si>
    <t>B08X2S1XHT</t>
  </si>
  <si>
    <t>Missing Heather and Bad Weather (Fern Grove Cozy Mystery Book 8)</t>
  </si>
  <si>
    <t>https://m.media-amazon.com/images/I/81sN1dyRJmL._AC_UY218_.jpg</t>
  </si>
  <si>
    <t>https://www.amazon.com/dp/B08X2S1XHT</t>
  </si>
  <si>
    <t>B08STSNKFG</t>
  </si>
  <si>
    <t>HowExpert Guide to Fountain Pens: 101+ Lessons to Learn How to Find, Use, Clean, Maintain, and Love Fountain Pens from A to Z</t>
  </si>
  <si>
    <t>https://m.media-amazon.com/images/I/81p1njkGTyL._AC_UY218_.jpg</t>
  </si>
  <si>
    <t>https://www.amazon.com/dp/B08STSNKFG</t>
  </si>
  <si>
    <t>B09M8S2FWH</t>
  </si>
  <si>
    <t>Sketchbook Challenge: Over 250 drawing exercises to unleash your creativity (Sketchbook Series 1)</t>
  </si>
  <si>
    <t>Molly Egan</t>
  </si>
  <si>
    <t>https://m.media-amazon.com/images/I/81UZ4nh9LsS._AC_UY218_.jpg</t>
  </si>
  <si>
    <t>https://www.amazon.com/dp/B09M8S2FWH</t>
  </si>
  <si>
    <t>B00A44CGUO</t>
  </si>
  <si>
    <t>Turn-of-the-Century House Designs: With Floor Plans, Elevations and Interior Details of 24 Residences (Dover Architecture)</t>
  </si>
  <si>
    <t>William T. Comstock</t>
  </si>
  <si>
    <t>https://m.media-amazon.com/images/I/51ZXteqjNCL._AC_UY218_.jpg</t>
  </si>
  <si>
    <t>https://www.amazon.com/dp/B00A44CGUO</t>
  </si>
  <si>
    <t>B0BGCSV99Q</t>
  </si>
  <si>
    <t>Change Your Space to Change Your Life: Elevate Your Energy with Feng Shui One Room at a Time</t>
  </si>
  <si>
    <t>Julie Ann Segal</t>
  </si>
  <si>
    <t>https://m.media-amazon.com/images/I/61cM9XgYN5L._AC_UY218_.jpg</t>
  </si>
  <si>
    <t>https://www.amazon.com/dp/B0BGCSV99Q</t>
  </si>
  <si>
    <t>B079PJ3HPK</t>
  </si>
  <si>
    <t>Super-Easy Baby Blankets</t>
  </si>
  <si>
    <t>Bendy Carter</t>
  </si>
  <si>
    <t>https://m.media-amazon.com/images/I/91a+THCrqTL._AC_UY218_.jpg</t>
  </si>
  <si>
    <t>https://www.amazon.com/dp/B079PJ3HPK</t>
  </si>
  <si>
    <t>B075NX34YM</t>
  </si>
  <si>
    <t>Veranda Decorating</t>
  </si>
  <si>
    <t>Mario LÃ³pez-Cordero</t>
  </si>
  <si>
    <t>https://m.media-amazon.com/images/I/91YN0h1kr2L._AC_UY218_.jpg</t>
  </si>
  <si>
    <t>https://www.amazon.com/dp/B075NX34YM</t>
  </si>
  <si>
    <t>B00A5ELDRU</t>
  </si>
  <si>
    <t>Bench Tips for Jewelry Making: 101 Useful Tips from Brad Smith (Smart Solutions For Jewelry Making Problems)</t>
  </si>
  <si>
    <t>https://m.media-amazon.com/images/I/71paz3+K7tL._AC_UY218_.jpg</t>
  </si>
  <si>
    <t>https://www.amazon.com/dp/B00A5ELDRU</t>
  </si>
  <si>
    <t>B093Z7KB4R</t>
  </si>
  <si>
    <t>The Positive Puppy Training Blueprint: An 8 Week Step-By-Step Action Plan To Raise The Perfect Dog Using Proven Loving &amp; Friendly Methods</t>
  </si>
  <si>
    <t>Sam Quinn</t>
  </si>
  <si>
    <t>https://m.media-amazon.com/images/I/81LmiEAjoUS._AC_UY218_.jpg</t>
  </si>
  <si>
    <t>https://www.amazon.com/dp/B093Z7KB4R</t>
  </si>
  <si>
    <t>B004RQD3NO</t>
  </si>
  <si>
    <t>Me and My Sewing Machine: A Beginner's Guide</t>
  </si>
  <si>
    <t>Kate Haxell</t>
  </si>
  <si>
    <t>https://m.media-amazon.com/images/I/717aUBpXQrL._AC_UY218_.jpg</t>
  </si>
  <si>
    <t>https://www.amazon.com/dp/B004RQD3NO</t>
  </si>
  <si>
    <t>B079TFZ88P</t>
  </si>
  <si>
    <t>Just Murdered (A Dead-End Job Mystery Book 4)</t>
  </si>
  <si>
    <t>Elaine Viets</t>
  </si>
  <si>
    <t>https://m.media-amazon.com/images/I/91ineqJddUL._AC_UY218_.jpg</t>
  </si>
  <si>
    <t>https://www.amazon.com/dp/B079TFZ88P</t>
  </si>
  <si>
    <t>B00Y6QG5E4</t>
  </si>
  <si>
    <t>The Water-Saving Garden: How to Grow a Gorgeous Garden with a Lot Less Water</t>
  </si>
  <si>
    <t>https://m.media-amazon.com/images/I/A1B4+kpImwL._AC_UY218_.jpg</t>
  </si>
  <si>
    <t>https://www.amazon.com/dp/B00Y6QG5E4</t>
  </si>
  <si>
    <t>B00HFH961U</t>
  </si>
  <si>
    <t>Snowflakes (Christmas Crochet Book 2)</t>
  </si>
  <si>
    <t>https://m.media-amazon.com/images/I/71xj4dQ9NdL._AC_UY218_.jpg</t>
  </si>
  <si>
    <t>https://www.amazon.com/dp/B00HFH961U</t>
  </si>
  <si>
    <t>B01INAUD6O</t>
  </si>
  <si>
    <t>Colour &amp; Light in Watercolour: New Edition</t>
  </si>
  <si>
    <t>https://m.media-amazon.com/images/I/91m7OzNb0UL._AC_UY218_.jpg</t>
  </si>
  <si>
    <t>https://www.amazon.com/dp/B01INAUD6O</t>
  </si>
  <si>
    <t>B07BGG9D12</t>
  </si>
  <si>
    <t>Terapia del orden: GuÃ­a prÃ¡ctica para mejorar tu vida (Spanish Edition)</t>
  </si>
  <si>
    <t>Marietta Vitale</t>
  </si>
  <si>
    <t>https://m.media-amazon.com/images/I/71lYhEKEFQL._AC_UY218_.jpg</t>
  </si>
  <si>
    <t>https://www.amazon.com/dp/B07BGG9D12</t>
  </si>
  <si>
    <t>B00BP5NX1M</t>
  </si>
  <si>
    <t>Mixed-Media Master Class with Sherrill Kahn: 50+ Surface-Design Techniques for Fabric &amp; Paper</t>
  </si>
  <si>
    <t>Sherrill Kahn</t>
  </si>
  <si>
    <t>https://m.media-amazon.com/images/I/91fK3Rqk3+L._AC_UY218_.jpg</t>
  </si>
  <si>
    <t>https://www.amazon.com/dp/B00BP5NX1M</t>
  </si>
  <si>
    <t>B00KVE7LZ2</t>
  </si>
  <si>
    <t>Sew Quick Sew Cute: 30 simple, speedy projects</t>
  </si>
  <si>
    <t>https://m.media-amazon.com/images/I/91MNFNqnTcL._AC_UY218_.jpg</t>
  </si>
  <si>
    <t>https://www.amazon.com/dp/B00KVE7LZ2</t>
  </si>
  <si>
    <t>B004XW9P8E</t>
  </si>
  <si>
    <t>The Canine Thyroid Epidemic Answers You Need For Your Dog</t>
  </si>
  <si>
    <t>Diana Laverdure</t>
  </si>
  <si>
    <t>https://m.media-amazon.com/images/I/512I9yyoZ3L._AC_UY218_.jpg</t>
  </si>
  <si>
    <t>https://www.amazon.com/dp/B004XW9P8E</t>
  </si>
  <si>
    <t>B0036QVO32</t>
  </si>
  <si>
    <t>Why We Love the Dogs We Do: How to Find the Dog That Matches Your Personality</t>
  </si>
  <si>
    <t>https://m.media-amazon.com/images/I/81rRmsHH5CL._AC_UY218_.jpg</t>
  </si>
  <si>
    <t>https://www.amazon.com/dp/B0036QVO32</t>
  </si>
  <si>
    <t>B004PLNS90</t>
  </si>
  <si>
    <t>The Cardmaker's Workbook: The Complete Guide to Design, Color, and Construction Techniques for Beautiful Cards</t>
  </si>
  <si>
    <t>Jenn Mason</t>
  </si>
  <si>
    <t>https://m.media-amazon.com/images/I/618V1hFZq9L._AC_UY218_.jpg</t>
  </si>
  <si>
    <t>https://www.amazon.com/dp/B004PLNS90</t>
  </si>
  <si>
    <t>B00BF8M52C</t>
  </si>
  <si>
    <t>Free-Form Embroidery with Judith Baker Montano: Transforming Traditional Stitches Into Fiber Art</t>
  </si>
  <si>
    <t>Judith Baker Montano</t>
  </si>
  <si>
    <t>https://m.media-amazon.com/images/I/91mYCQPPcoL._AC_UY218_.jpg</t>
  </si>
  <si>
    <t>https://www.amazon.com/dp/B00BF8M52C</t>
  </si>
  <si>
    <t>B0725C7Z79</t>
  </si>
  <si>
    <t>Church Vestments: Their Origin and Development</t>
  </si>
  <si>
    <t>https://m.media-amazon.com/images/I/91JobW5hDcL._AC_UY218_.jpg</t>
  </si>
  <si>
    <t>https://www.amazon.com/dp/B0725C7Z79</t>
  </si>
  <si>
    <t>B00HS6NH9A</t>
  </si>
  <si>
    <t>A Year of Doilies, Book 5</t>
  </si>
  <si>
    <t>https://m.media-amazon.com/images/I/71W+Oc3lTLL._AC_UY218_.jpg</t>
  </si>
  <si>
    <t>https://www.amazon.com/dp/B00HS6NH9A</t>
  </si>
  <si>
    <t>B01MXZEWZP</t>
  </si>
  <si>
    <t>The World's Assault Rifles</t>
  </si>
  <si>
    <t>Gary Paul Johnston</t>
  </si>
  <si>
    <t>https://m.media-amazon.com/images/I/71mhUe7FU+L._AC_UY218_.jpg</t>
  </si>
  <si>
    <t>https://www.amazon.com/dp/B01MXZEWZP</t>
  </si>
  <si>
    <t>B004YC4IJO</t>
  </si>
  <si>
    <t>Tailoring: The Classic Guide to Sewing the Perfect Jacket</t>
  </si>
  <si>
    <t>https://m.media-amazon.com/images/I/91XKEuuoYdL._AC_UY218_.jpg</t>
  </si>
  <si>
    <t>https://www.amazon.com/dp/B004YC4IJO</t>
  </si>
  <si>
    <t>B0CBHMZWWD</t>
  </si>
  <si>
    <t>Authentic Japanese Gardens: A Step-by-Step Guide to Design your Stunning Japanese Garden | Discover 150+ Projects, Classic Features, Layouts, Directory of Trees, Bamboo, Shrubs, Flowers &amp; More.</t>
  </si>
  <si>
    <t>Akira Yamamoto</t>
  </si>
  <si>
    <t>https://m.media-amazon.com/images/I/A1k3MLcOjLL._AC_UY218_.jpg</t>
  </si>
  <si>
    <t>https://www.amazon.com/dp/B0CBHMZWWD</t>
  </si>
  <si>
    <t>B0BJTQPL36</t>
  </si>
  <si>
    <t>The Jar Spells Compendium: Discover how to Change your Life with the Power of Witch Bottles. Own your Magic with 100 recipes to Achieve Love, Health, Money and More</t>
  </si>
  <si>
    <t>Sybil Raven</t>
  </si>
  <si>
    <t>https://m.media-amazon.com/images/I/71jotDMpk3L._AC_UY218_.jpg</t>
  </si>
  <si>
    <t>https://www.amazon.com/dp/B0BJTQPL36</t>
  </si>
  <si>
    <t>B09Z7PJS84</t>
  </si>
  <si>
    <t>The Seven-Step Homestead: A Guide for Creating the Backyard Microfarm of Your Dreams</t>
  </si>
  <si>
    <t>Leah M. Webb</t>
  </si>
  <si>
    <t>https://m.media-amazon.com/images/I/91FF+YtX6DL._AC_UY218_.jpg</t>
  </si>
  <si>
    <t>https://www.amazon.com/dp/B09Z7PJS84</t>
  </si>
  <si>
    <t>B09S3RHG3J</t>
  </si>
  <si>
    <t>The Embroidered Closet: Modern Hand-stitching for Upgrading and Upcycling Your Wardrobe</t>
  </si>
  <si>
    <t>Alexandra Stratkotter</t>
  </si>
  <si>
    <t>https://m.media-amazon.com/images/I/91KzsDxgyOL._AC_UY218_.jpg</t>
  </si>
  <si>
    <t>https://www.amazon.com/dp/B09S3RHG3J</t>
  </si>
  <si>
    <t>B008AW5I2A</t>
  </si>
  <si>
    <t>The Wild Duck Chase: Inside the Strange and Wonderful World of the Federal Duck Stamp Contest</t>
  </si>
  <si>
    <t>Martin J. Smith</t>
  </si>
  <si>
    <t>https://m.media-amazon.com/images/I/91Uz3Hpmj0L._AC_UY218_.jpg</t>
  </si>
  <si>
    <t>https://www.amazon.com/dp/B008AW5I2A</t>
  </si>
  <si>
    <t>B0BXHD2Q7P</t>
  </si>
  <si>
    <t>The Sport Horse Problem Solver: What Works, What Doesn't, and How to Make It All Better</t>
  </si>
  <si>
    <t>Eric Smiley</t>
  </si>
  <si>
    <t>https://m.media-amazon.com/images/I/81zS9Lx0R3L._AC_UY218_.jpg</t>
  </si>
  <si>
    <t>https://www.amazon.com/dp/B0BXHD2Q7P</t>
  </si>
  <si>
    <t>B07WSRZKC5</t>
  </si>
  <si>
    <t>Lessons From Your Reactive Dog</t>
  </si>
  <si>
    <t>https://m.media-amazon.com/images/I/71oFlEEVGdL._AC_UY218_.jpg</t>
  </si>
  <si>
    <t>https://www.amazon.com/dp/B07WSRZKC5</t>
  </si>
  <si>
    <t>B01DV1Y91A</t>
  </si>
  <si>
    <t>A Good Man with a Dog: A Game Warden's 25 Years in the Maine Woods</t>
  </si>
  <si>
    <t>Roger Guay</t>
  </si>
  <si>
    <t>https://m.media-amazon.com/images/I/81HbokvpVML._AC_UY218_.jpg</t>
  </si>
  <si>
    <t>https://www.amazon.com/dp/B01DV1Y91A</t>
  </si>
  <si>
    <t>B09KM2FMYZ</t>
  </si>
  <si>
    <t>3D Granny Squares Crochet Tutorials: 3D Granny Squares Pattern to Try for Beginners: Granny Squares Crochet Patterns</t>
  </si>
  <si>
    <t>FEALING JOSHUA</t>
  </si>
  <si>
    <t>https://m.media-amazon.com/images/I/81ACJ-1ozXS._AC_UY218_.jpg</t>
  </si>
  <si>
    <t>https://www.amazon.com/dp/B09KM2FMYZ</t>
  </si>
  <si>
    <t>B0C9KS89VR</t>
  </si>
  <si>
    <t>Mastering Raku: Making Ware * Glazes * Building Kilns * Firing (A Lark Ceramics Book)</t>
  </si>
  <si>
    <t>Steven Branfman</t>
  </si>
  <si>
    <t>https://m.media-amazon.com/images/I/813cck+otsL._AC_UY218_.jpg</t>
  </si>
  <si>
    <t>https://www.amazon.com/dp/B0C9KS89VR</t>
  </si>
  <si>
    <t>B005IRZGV8</t>
  </si>
  <si>
    <t>The Grape Grower: A Guide to Organic ViticultureThe Flavor, Nutrition, and Craft of Live-Culture FoodsReclaiming Domesticity from a Consumer Culture</t>
  </si>
  <si>
    <t>Lon Rombough</t>
  </si>
  <si>
    <t>https://m.media-amazon.com/images/I/71++E-ZhsiL._AC_UY218_.jpg</t>
  </si>
  <si>
    <t>https://www.amazon.com/dp/B005IRZGV8</t>
  </si>
  <si>
    <t>B087LXN6Y9</t>
  </si>
  <si>
    <t>Organic Gardening for Everyone: Homegrown Vegetables Made Easy - No Experience Required!</t>
  </si>
  <si>
    <t>CaliKim</t>
  </si>
  <si>
    <t>https://m.media-amazon.com/images/I/910fVjyZwGL._AC_UY218_.jpg</t>
  </si>
  <si>
    <t>https://www.amazon.com/dp/B087LXN6Y9</t>
  </si>
  <si>
    <t>B0BC4TC681</t>
  </si>
  <si>
    <t>The Cats of Britain: An Ideal Gift for Cat Lovers With Lots of Great British Cat Stories and Fun Trivia (The Cats of The World)</t>
  </si>
  <si>
    <t>Seamus Mullarkey</t>
  </si>
  <si>
    <t>https://m.media-amazon.com/images/I/81XoAByb1SL._AC_UY218_.jpg</t>
  </si>
  <si>
    <t>https://www.amazon.com/dp/B0BC4TC681</t>
  </si>
  <si>
    <t>B01LZJ5DUT</t>
  </si>
  <si>
    <t>The Goldendoodle Handbook: The Essential Guide For New &amp; Prospective Goldendoodle Owners (Canine Handbooks)</t>
  </si>
  <si>
    <t>https://m.media-amazon.com/images/I/81pWwOz+-+L._AC_UY218_.jpg</t>
  </si>
  <si>
    <t>https://www.amazon.com/dp/B01LZJ5DUT</t>
  </si>
  <si>
    <t>B082L6CJ2H</t>
  </si>
  <si>
    <t>Selah's Stolen Dream</t>
  </si>
  <si>
    <t>https://m.media-amazon.com/images/I/91n5PYR5e2L._AC_UY218_.jpg</t>
  </si>
  <si>
    <t>https://www.amazon.com/dp/B082L6CJ2H</t>
  </si>
  <si>
    <t>B0B79FV513</t>
  </si>
  <si>
    <t>Gunpla Super Technique - Technical Guide for Awesome Mobile Suits Modeling (GUNPLA SUPER TECHNIQUE FOR WEEKEND MODELERS Book 3)</t>
  </si>
  <si>
    <t>https://m.media-amazon.com/images/I/91r-ym3XINL._AC_UY218_.jpg</t>
  </si>
  <si>
    <t>https://www.amazon.com/dp/B0B79FV513</t>
  </si>
  <si>
    <t>B000QXCZNQ</t>
  </si>
  <si>
    <t>The Loved Dog</t>
  </si>
  <si>
    <t>https://m.media-amazon.com/images/I/81CfjqyjRKL._AC_UY218_.jpg</t>
  </si>
  <si>
    <t>https://www.amazon.com/dp/B000QXCZNQ</t>
  </si>
  <si>
    <t>B0CGVF5JGY</t>
  </si>
  <si>
    <t>GROWING BANANA: Understanding The Step By Step Approach To Planting, Maintaining, Harvesting Banana For Beginners</t>
  </si>
  <si>
    <t>BLADE JAVION</t>
  </si>
  <si>
    <t>https://m.media-amazon.com/images/I/71fuoVJn9TL._AC_UY218_.jpg</t>
  </si>
  <si>
    <t>https://www.amazon.com/dp/B0CGVF5JGY</t>
  </si>
  <si>
    <t>B0C275B57K</t>
  </si>
  <si>
    <t>Fashion House Special Edition: Illustrated Interiors from the Icons of Style</t>
  </si>
  <si>
    <t>Megan Hess</t>
  </si>
  <si>
    <t>https://m.media-amazon.com/images/I/81jHBl3zNzL._AC_UY218_.jpg</t>
  </si>
  <si>
    <t>https://www.amazon.com/dp/B0C275B57K</t>
  </si>
  <si>
    <t>B08TX3M7S7</t>
  </si>
  <si>
    <t>Amazing Japanese Crochet Stitches: A Stitch Dictionary and Design Resource (156 Stitches with 7 Practice Projects)</t>
  </si>
  <si>
    <t>Keiko Okamoto</t>
  </si>
  <si>
    <t>https://m.media-amazon.com/images/I/91uwHdG0aGL._AC_UY218_.jpg</t>
  </si>
  <si>
    <t>https://www.amazon.com/dp/B08TX3M7S7</t>
  </si>
  <si>
    <t>B0B5W1WN9Z</t>
  </si>
  <si>
    <t>Fabric Weaving: Play with Color &amp; Pattern; 12 Projects, 12 Designs to Mix &amp; Match</t>
  </si>
  <si>
    <t>Tara J Curtis</t>
  </si>
  <si>
    <t>https://m.media-amazon.com/images/I/A1cMgWOZoAL._AC_UY218_.jpg</t>
  </si>
  <si>
    <t>https://www.amazon.com/dp/B0B5W1WN9Z</t>
  </si>
  <si>
    <t>B005GDZHLI</t>
  </si>
  <si>
    <t>Diagnosis and Management of Lameness in the Horse</t>
  </si>
  <si>
    <t>Michael W. Ross</t>
  </si>
  <si>
    <t>https://m.media-amazon.com/images/I/51svEL-8mCL._AC_UY218_.jpg</t>
  </si>
  <si>
    <t>https://www.amazon.com/dp/B005GDZHLI</t>
  </si>
  <si>
    <t>B07RRD3WMV</t>
  </si>
  <si>
    <t>El amigo (Panorama de narrativas nÂº 1008) (Spanish Edition)</t>
  </si>
  <si>
    <t>Sigrid Nunez</t>
  </si>
  <si>
    <t>https://m.media-amazon.com/images/I/71RWfBGcHIL._AC_UY218_.jpg</t>
  </si>
  <si>
    <t>https://www.amazon.com/dp/B07RRD3WMV</t>
  </si>
  <si>
    <t>B09HJYJRM3</t>
  </si>
  <si>
    <t>Calm</t>
  </si>
  <si>
    <t>Sally Denning</t>
  </si>
  <si>
    <t>https://m.media-amazon.com/images/I/810zh0BL-TL._AC_UY218_.jpg</t>
  </si>
  <si>
    <t>https://www.amazon.com/dp/B09HJYJRM3</t>
  </si>
  <si>
    <t>B01NBAKIQZ</t>
  </si>
  <si>
    <t>World's Best Life Hacks: 200 Ingenious Ways to Use Everyday Objects</t>
  </si>
  <si>
    <t>Sarah Devos</t>
  </si>
  <si>
    <t>https://m.media-amazon.com/images/I/81voUSqXCEL._AC_UY218_.jpg</t>
  </si>
  <si>
    <t>https://www.amazon.com/dp/B01NBAKIQZ</t>
  </si>
  <si>
    <t>B01MAZGP0V</t>
  </si>
  <si>
    <t>How-To-Crochet Snowflakes: Easy crochet snowflakes using basic crochet stitches (Easy Crochet Patterns)</t>
  </si>
  <si>
    <t>https://m.media-amazon.com/images/I/A1ndKEi3oQL._AC_UY218_.jpg</t>
  </si>
  <si>
    <t>https://www.amazon.com/dp/B01MAZGP0V</t>
  </si>
  <si>
    <t>B07VYG4MFV</t>
  </si>
  <si>
    <t>FEED THE WORLD (FEEDING THE WORLD Book 2)</t>
  </si>
  <si>
    <t>Boyd Craven Jr.</t>
  </si>
  <si>
    <t>https://m.media-amazon.com/images/I/91KBoDCD0mL._AC_UY218_.jpg</t>
  </si>
  <si>
    <t>https://www.amazon.com/dp/B07VYG4MFV</t>
  </si>
  <si>
    <t>B0195QVOFY</t>
  </si>
  <si>
    <t>Creating Really Awesome Free Things: 100 Seriously Fun, Super Easy Projects for Kids</t>
  </si>
  <si>
    <t>Jamie Dorobek</t>
  </si>
  <si>
    <t>https://m.media-amazon.com/images/I/81jknNZSOUL._AC_UY218_.jpg</t>
  </si>
  <si>
    <t>https://www.amazon.com/dp/B0195QVOFY</t>
  </si>
  <si>
    <t>B08ZL7WRB7</t>
  </si>
  <si>
    <t>Resin Art. A Step by Step Guide for Beginners: How to Work with Craft Epoxy Resin. Basics Tips Techniques Troubleshooting and 14 Lessons for Creating Pictures ... &amp; More (Contemporary Art for Beginners)</t>
  </si>
  <si>
    <t>https://m.media-amazon.com/images/I/914VjMbg93L._AC_UY218_.jpg</t>
  </si>
  <si>
    <t>https://www.amazon.com/dp/B08ZL7WRB7</t>
  </si>
  <si>
    <t>B08KXLV2TK</t>
  </si>
  <si>
    <t>Stitch for Cash: How to Make Money from Your Knitting, Crochet, Sewing, Needlearts and Textile Crafts</t>
  </si>
  <si>
    <t>https://m.media-amazon.com/images/I/91dzo3cqc1L._AC_UY218_.jpg</t>
  </si>
  <si>
    <t>https://www.amazon.com/dp/B08KXLV2TK</t>
  </si>
  <si>
    <t>B01L1BR9WI</t>
  </si>
  <si>
    <t>Gardening in the Lower Midwest: A Practical Guide for the New Zones 5 and 6 (Encounters: Explorations in Folklore and Ethnomusicology)</t>
  </si>
  <si>
    <t>Diane Heilenman</t>
  </si>
  <si>
    <t>https://m.media-amazon.com/images/I/A1QOweH6b8L._AC_UY218_.jpg</t>
  </si>
  <si>
    <t>https://www.amazon.com/dp/B01L1BR9WI</t>
  </si>
  <si>
    <t>B0773ZG1RD</t>
  </si>
  <si>
    <t>Epic Eggs: The Poultry Enthusiast's Complete and Essential Guide to the Most Perfect Food</t>
  </si>
  <si>
    <t>Jennifer Sartell</t>
  </si>
  <si>
    <t>https://m.media-amazon.com/images/I/81nECGUH0ZL._AC_UY218_.jpg</t>
  </si>
  <si>
    <t>https://www.amazon.com/dp/B0773ZG1RD</t>
  </si>
  <si>
    <t>B00UL6Z256</t>
  </si>
  <si>
    <t>Stanley Planes</t>
  </si>
  <si>
    <t>Hans Brunner</t>
  </si>
  <si>
    <t>https://m.media-amazon.com/images/I/91nxN4LX4tL._AC_UY218_.jpg</t>
  </si>
  <si>
    <t>https://www.amazon.com/dp/B00UL6Z256</t>
  </si>
  <si>
    <t>B00HLP4IYG</t>
  </si>
  <si>
    <t>Big Collection of Alphabets</t>
  </si>
  <si>
    <t>https://m.media-amazon.com/images/I/71KrF3m+cQL._AC_UY218_.jpg</t>
  </si>
  <si>
    <t>https://www.amazon.com/dp/B00HLP4IYG</t>
  </si>
  <si>
    <t>B0C85FTPYH</t>
  </si>
  <si>
    <t>Dominoes Game Night: 65 Classic Games to Entertain and Excite</t>
  </si>
  <si>
    <t>Travis Newsome</t>
  </si>
  <si>
    <t>https://m.media-amazon.com/images/I/91Psxn9yYvL._AC_UY218_.jpg</t>
  </si>
  <si>
    <t>https://www.amazon.com/dp/B0C85FTPYH</t>
  </si>
  <si>
    <t>B07YHTTR8P</t>
  </si>
  <si>
    <t>Weddings from the Heart: Contemporary and Traditional Ceremonies for an Unforgettable Wedding</t>
  </si>
  <si>
    <t>https://m.media-amazon.com/images/I/71vQaLhVbyL._AC_UY218_.jpg</t>
  </si>
  <si>
    <t>https://www.amazon.com/dp/B07YHTTR8P</t>
  </si>
  <si>
    <t>B01BD1STNE</t>
  </si>
  <si>
    <t>Urban Forests: A Natural History of Trees and People in the American Cityscape</t>
  </si>
  <si>
    <t>https://m.media-amazon.com/images/I/A1gyKij0dxL._AC_UY218_.jpg</t>
  </si>
  <si>
    <t>https://www.amazon.com/dp/B01BD1STNE</t>
  </si>
  <si>
    <t>B074832P1L</t>
  </si>
  <si>
    <t>Smooth: An Avery Barks Dog Mystery (Avery Barks Cozy Dog Mysteries Book 10)</t>
  </si>
  <si>
    <t>https://m.media-amazon.com/images/I/71AiFjoEC7L._AC_UY218_.jpg</t>
  </si>
  <si>
    <t>https://www.amazon.com/dp/B074832P1L</t>
  </si>
  <si>
    <t>B00YZEN6NU</t>
  </si>
  <si>
    <t>Weedless Gardening</t>
  </si>
  <si>
    <t>Lee A. Reich</t>
  </si>
  <si>
    <t>https://m.media-amazon.com/images/I/81YGsXjySlL._AC_UY218_.jpg</t>
  </si>
  <si>
    <t>https://www.amazon.com/dp/B00YZEN6NU</t>
  </si>
  <si>
    <t>B089Q7RK9D</t>
  </si>
  <si>
    <t>The Edible Ecosystem Solution: Growing Biodiversity in Your Backyard and Beyond</t>
  </si>
  <si>
    <t>Zach Loeks</t>
  </si>
  <si>
    <t>https://m.media-amazon.com/images/I/712eHo4Ui7L._AC_UY218_.jpg</t>
  </si>
  <si>
    <t>https://www.amazon.com/dp/B089Q7RK9D</t>
  </si>
  <si>
    <t>B00WQ4QQQ0</t>
  </si>
  <si>
    <t>Aircraft Carriers of the United States Navy (Images of War)</t>
  </si>
  <si>
    <t>https://m.media-amazon.com/images/I/615PaJA5x+L._AC_UY218_.jpg</t>
  </si>
  <si>
    <t>https://www.amazon.com/dp/B00WQ4QQQ0</t>
  </si>
  <si>
    <t>B08T6JZ9L7</t>
  </si>
  <si>
    <t>Xoloitzcuintli (Comprehensive Owner's Guide Book 236)</t>
  </si>
  <si>
    <t>Amy Fernandez</t>
  </si>
  <si>
    <t>https://m.media-amazon.com/images/I/91mt4iTwF-L._AC_UY218_.jpg</t>
  </si>
  <si>
    <t>https://www.amazon.com/dp/B08T6JZ9L7</t>
  </si>
  <si>
    <t>B08NFNXWDK</t>
  </si>
  <si>
    <t>The Art of Southwest Landscaping</t>
  </si>
  <si>
    <t>Dawn Layna Fried</t>
  </si>
  <si>
    <t>https://m.media-amazon.com/images/I/81uLJihB-NL._AC_UY218_.jpg</t>
  </si>
  <si>
    <t>https://www.amazon.com/dp/B08NFNXWDK</t>
  </si>
  <si>
    <t>B0BLZNLG5S</t>
  </si>
  <si>
    <t>Rock Art for Beginners: Simple Techniques and Easy Projects for Transforming Stones into Art (New Shoe Press)</t>
  </si>
  <si>
    <t>https://m.media-amazon.com/images/I/A1CNYS57DPL._AC_UY218_.jpg</t>
  </si>
  <si>
    <t>https://www.amazon.com/dp/B0BLZNLG5S</t>
  </si>
  <si>
    <t>B006HV9ZZ2</t>
  </si>
  <si>
    <t>Raising With the Moon -- The Complete Guide to Gardening--and Living--by the Signs of the Moon</t>
  </si>
  <si>
    <t>Taylor Reese</t>
  </si>
  <si>
    <t>https://m.media-amazon.com/images/I/51uc84ImroL._AC_UY218_.jpg</t>
  </si>
  <si>
    <t>https://www.amazon.com/dp/B006HV9ZZ2</t>
  </si>
  <si>
    <t>B09HZGGVX7</t>
  </si>
  <si>
    <t>Landrace Gardening: The Homesteader's Permaculture Guide to Food Security through Biodiversity and Promiscuous Pollination, eBook edition without photos</t>
  </si>
  <si>
    <t>Joseph Lofthouse</t>
  </si>
  <si>
    <t>https://m.media-amazon.com/images/I/91RQbi-KHkL._AC_UY218_.jpg</t>
  </si>
  <si>
    <t>https://www.amazon.com/dp/B09HZGGVX7</t>
  </si>
  <si>
    <t>B09SVF8TQ8</t>
  </si>
  <si>
    <t>How to stitch 3D Peyote Beaded Stars - 21 projects - 7 trio: Tutorial for beginners - Beading Patterns - Beaded Stars - Native American Style, Christmas, Snowflakes</t>
  </si>
  <si>
    <t>https://m.media-amazon.com/images/I/71Igw+wHLFL._AC_UY218_.jpg</t>
  </si>
  <si>
    <t>https://www.amazon.com/dp/B09SVF8TQ8</t>
  </si>
  <si>
    <t>B0018QSNXG</t>
  </si>
  <si>
    <t>Izzy &amp; Lenore: Two Dogs, an Unexpected Journey, and Me</t>
  </si>
  <si>
    <t>https://m.media-amazon.com/images/I/81JcYCO5DTL._AC_UY218_.jpg</t>
  </si>
  <si>
    <t>https://www.amazon.com/dp/B0018QSNXG</t>
  </si>
  <si>
    <t>B07792RYP8</t>
  </si>
  <si>
    <t>Gardening in the Pacific Northwest: The Complete Homeowner's Guide</t>
  </si>
  <si>
    <t>Paul Bonine</t>
  </si>
  <si>
    <t>https://m.media-amazon.com/images/I/91KC9mJyipL._AC_UY218_.jpg</t>
  </si>
  <si>
    <t>https://www.amazon.com/dp/B07792RYP8</t>
  </si>
  <si>
    <t>B0C3MPS9CD</t>
  </si>
  <si>
    <t>The Lapidary Bible: [3 IN 1] The Ultimate Guide for Beginners | Techniques, Tools and Tips for Turning Raw Stones into Beautiful Crafts</t>
  </si>
  <si>
    <t>Jasper De Vries</t>
  </si>
  <si>
    <t>https://m.media-amazon.com/images/I/81SMbdjY1lL._AC_UY218_.jpg</t>
  </si>
  <si>
    <t>https://www.amazon.com/dp/B0C3MPS9CD</t>
  </si>
  <si>
    <t>B0CJRMZBWZ</t>
  </si>
  <si>
    <t>Great Ideas! (Kindle Scribe Only)</t>
  </si>
  <si>
    <t>https://m.media-amazon.com/images/I/61Py6nhzRHL._AC_UY218_.jpg</t>
  </si>
  <si>
    <t>https://www.amazon.com/dp/B0CJRMZBWZ</t>
  </si>
  <si>
    <t>B00MRHAJ8C</t>
  </si>
  <si>
    <t>Cat in a Yellow Spotlight: A Midnight Louie Mystery (The Midnight Louie Mysteries Book 26)</t>
  </si>
  <si>
    <t>Carole Nelson Douglas</t>
  </si>
  <si>
    <t>https://m.media-amazon.com/images/I/81nQrqHqyvL._AC_UY218_.jpg</t>
  </si>
  <si>
    <t>https://www.amazon.com/dp/B00MRHAJ8C</t>
  </si>
  <si>
    <t>B00LFAQGKW</t>
  </si>
  <si>
    <t>Drywall: Professional Techniques for Great Results (Fine Homebuilding DVD Workshop)</t>
  </si>
  <si>
    <t>Myron R. Ferguson</t>
  </si>
  <si>
    <t>https://m.media-amazon.com/images/I/61KYfgIjmQL._AC_UY218_.jpg</t>
  </si>
  <si>
    <t>https://www.amazon.com/dp/B00LFAQGKW</t>
  </si>
  <si>
    <t>B007UPGKEI</t>
  </si>
  <si>
    <t>Scatter My Ashes at Bergdorf Goodman</t>
  </si>
  <si>
    <t>Bergdorf Goodman</t>
  </si>
  <si>
    <t>https://m.media-amazon.com/images/I/41eIG47Tx+L._AC_UY218_.jpg</t>
  </si>
  <si>
    <t>https://www.amazon.com/dp/B007UPGKEI</t>
  </si>
  <si>
    <t>B07W8C1GJF</t>
  </si>
  <si>
    <t>Mindful Embroidery: Stitch Your Way to Relaxation with Charming European Street Scenes</t>
  </si>
  <si>
    <t>Charles Henry</t>
  </si>
  <si>
    <t>https://m.media-amazon.com/images/I/A1d9Ot44xXL._AC_UY218_.jpg</t>
  </si>
  <si>
    <t>https://www.amazon.com/dp/B07W8C1GJF</t>
  </si>
  <si>
    <t>B0BPPZX6VP</t>
  </si>
  <si>
    <t>The Surprise Puppy and the Connemara Pony - The Coral Cove Horses Series (Coral Cove Horse Adventures for Girls and Boys Book 3)</t>
  </si>
  <si>
    <t>https://m.media-amazon.com/images/I/71v6+J8RRxL._AC_UY218_.jpg</t>
  </si>
  <si>
    <t>https://www.amazon.com/dp/B0BPPZX6VP</t>
  </si>
  <si>
    <t>B08HLBHJY2</t>
  </si>
  <si>
    <t>DIY Retaining Wall - Block Walls: Helping you with all steps of planning and building your own retaining wall using segmental concrete blocks</t>
  </si>
  <si>
    <t>Matthew Parrish</t>
  </si>
  <si>
    <t>https://m.media-amazon.com/images/I/91gKvPpmiQL._AC_UY218_.jpg</t>
  </si>
  <si>
    <t>https://www.amazon.com/dp/B08HLBHJY2</t>
  </si>
  <si>
    <t>B0B64C2R32</t>
  </si>
  <si>
    <t>Super Simple Fingerless Gloves: Knitting Pattern</t>
  </si>
  <si>
    <t>Janis Frank</t>
  </si>
  <si>
    <t>https://m.media-amazon.com/images/I/81pRmVI5CiL._AC_UY218_.jpg</t>
  </si>
  <si>
    <t>https://www.amazon.com/dp/B0B64C2R32</t>
  </si>
  <si>
    <t>B00BEFNXN6</t>
  </si>
  <si>
    <t>Open Your Eyes: 1,000 Simple Ways To Bring Beauty Into Your Home And Life Each Day (Harperresource Book)</t>
  </si>
  <si>
    <t>Alexandra Stoddard</t>
  </si>
  <si>
    <t>https://m.media-amazon.com/images/I/81MV7Qp4BDL._AC_UY218_.jpg</t>
  </si>
  <si>
    <t>https://www.amazon.com/dp/B00BEFNXN6</t>
  </si>
  <si>
    <t>B0BV6ZJXB1</t>
  </si>
  <si>
    <t>PLUSH LAB: FUNNY TOYS : 16 crochet patterns (Crochet book collections)</t>
  </si>
  <si>
    <t>https://m.media-amazon.com/images/I/9131cKVY7IL._AC_UY218_.jpg</t>
  </si>
  <si>
    <t>https://www.amazon.com/dp/B0BV6ZJXB1</t>
  </si>
  <si>
    <t>B01MS7VM1I</t>
  </si>
  <si>
    <t>Learn Thai: Start Speaking Today. Absolute Beginner to Conversational Speaker Made Simple and Easy!</t>
  </si>
  <si>
    <t>https://m.media-amazon.com/images/I/81RSUdswgXL._AC_UY218_.jpg</t>
  </si>
  <si>
    <t>https://www.amazon.com/dp/B01MS7VM1I</t>
  </si>
  <si>
    <t>B0091DOOZ4</t>
  </si>
  <si>
    <t>Nomad: A Global Approach to Interior Style</t>
  </si>
  <si>
    <t>Sibella Court</t>
  </si>
  <si>
    <t>https://m.media-amazon.com/images/I/81DrAU4nt9L._AC_UY218_.jpg</t>
  </si>
  <si>
    <t>https://www.amazon.com/dp/B0091DOOZ4</t>
  </si>
  <si>
    <t>B07T99985S</t>
  </si>
  <si>
    <t>Not Your Grandma's Sewing Guide</t>
  </si>
  <si>
    <t>Kaitlyn Dornbier</t>
  </si>
  <si>
    <t>https://m.media-amazon.com/images/I/91tZzk-d+dL._AC_UY218_.jpg</t>
  </si>
  <si>
    <t>https://www.amazon.com/dp/B07T99985S</t>
  </si>
  <si>
    <t>B0BHRJ77WS</t>
  </si>
  <si>
    <t>Rose Gardening: 7 Simple Steps - Controlling Pests and Diseases, Pruning, Companion Planting, Different Types of Roses, Planting and Care, Soil and More</t>
  </si>
  <si>
    <t>https://m.media-amazon.com/images/I/81Ml8irlmfL._AC_UY218_.jpg</t>
  </si>
  <si>
    <t>https://www.amazon.com/dp/B0BHRJ77WS</t>
  </si>
  <si>
    <t>B091Z7HWNW</t>
  </si>
  <si>
    <t>The Great British Sewing Bee: The Techniques: All the Essential Tips, Advice and Tricks You Need to Improve Your Sewing Skills, Whatever Your Level</t>
  </si>
  <si>
    <t>The Great British Sewing Bee</t>
  </si>
  <si>
    <t>https://m.media-amazon.com/images/I/713DIoMvotL._AC_UY218_.jpg</t>
  </si>
  <si>
    <t>https://www.amazon.com/dp/B091Z7HWNW</t>
  </si>
  <si>
    <t>B07PM7K6P2</t>
  </si>
  <si>
    <t>How the Dog Became the Dog: From Wolves to Our Best Friends</t>
  </si>
  <si>
    <t>Mark Derr</t>
  </si>
  <si>
    <t>https://m.media-amazon.com/images/I/618MzS76U+L._AC_UY218_.jpg</t>
  </si>
  <si>
    <t>https://www.amazon.com/dp/B07PM7K6P2</t>
  </si>
  <si>
    <t>B0B2M345CC</t>
  </si>
  <si>
    <t>M60 Main Battle Tank: America's Cold War Warrior 1959â€“1997 (Tank Craft)</t>
  </si>
  <si>
    <t>David Grummitt</t>
  </si>
  <si>
    <t>https://m.media-amazon.com/images/I/816Da2JHcsL._AC_UY218_.jpg</t>
  </si>
  <si>
    <t>https://www.amazon.com/dp/B0B2M345CC</t>
  </si>
  <si>
    <t>B01C7VVSYQ</t>
  </si>
  <si>
    <t>Working Windows: A Guide to the Repair and Restoration of Wood Windows</t>
  </si>
  <si>
    <t>https://m.media-amazon.com/images/I/81KfjvBE42L._AC_UY218_.jpg</t>
  </si>
  <si>
    <t>https://www.amazon.com/dp/B01C7VVSYQ</t>
  </si>
  <si>
    <t>B00UUKRO0O</t>
  </si>
  <si>
    <t>Acrylic Painting: The Ultimate Guide to Mastering Acrylic Painting for Beginners in 30 Minutes or Less! (Acrylic Painting - Painting - How to Paint - Acrylic Painting for Beginners - Acrylic Paint)</t>
  </si>
  <si>
    <t>Jason Ferrison</t>
  </si>
  <si>
    <t>https://m.media-amazon.com/images/I/91uQ4ZfHdSL._AC_UY218_.jpg</t>
  </si>
  <si>
    <t>https://www.amazon.com/dp/B00UUKRO0O</t>
  </si>
  <si>
    <t>B07SY951FH</t>
  </si>
  <si>
    <t>Dwarf Seahorses For Beginners</t>
  </si>
  <si>
    <t>Mike French</t>
  </si>
  <si>
    <t>https://m.media-amazon.com/images/I/91ICPbGVrKL._AC_UY218_.jpg</t>
  </si>
  <si>
    <t>https://www.amazon.com/dp/B07SY951FH</t>
  </si>
  <si>
    <t>B011WMKPRC</t>
  </si>
  <si>
    <t>The Art of Cardboard: Big Ideas for Creativity, Collaboration, Storytelling, and Reuse</t>
  </si>
  <si>
    <t>Lori Zimmer</t>
  </si>
  <si>
    <t>https://m.media-amazon.com/images/I/A10TbaGXMmL._AC_UY218_.jpg</t>
  </si>
  <si>
    <t>https://www.amazon.com/dp/B011WMKPRC</t>
  </si>
  <si>
    <t>B0BZ9ZRXLB</t>
  </si>
  <si>
    <t>The Ethiopian Coptic Bible: World's Oldest and Most Complete Bible</t>
  </si>
  <si>
    <t>Williams Arthur</t>
  </si>
  <si>
    <t>https://m.media-amazon.com/images/I/610mPGFfJqL._AC_UY218_.jpg</t>
  </si>
  <si>
    <t>https://www.amazon.com/dp/B0BZ9ZRXLB</t>
  </si>
  <si>
    <t>B071HFC4BD</t>
  </si>
  <si>
    <t>The Irish Gaelic Tattoo Handbook: Authentic Words and Phrases in the Celtic Language of Ireland</t>
  </si>
  <si>
    <t>Audrey Nickel</t>
  </si>
  <si>
    <t>https://m.media-amazon.com/images/I/916aBxJF2YL._AC_UY218_.jpg</t>
  </si>
  <si>
    <t>https://www.amazon.com/dp/B071HFC4BD</t>
  </si>
  <si>
    <t>B07BBLMZPN</t>
  </si>
  <si>
    <t>Among the Aspen: Northwoods Grouse and Woodcock Hunting</t>
  </si>
  <si>
    <t>Mark Parman</t>
  </si>
  <si>
    <t>https://m.media-amazon.com/images/I/A1oVYgiCYHL._AC_UY218_.jpg</t>
  </si>
  <si>
    <t>https://www.amazon.com/dp/B07BBLMZPN</t>
  </si>
  <si>
    <t>B0CHZRHW39</t>
  </si>
  <si>
    <t>The Forager's Harvest Bible: The Ultimate Guide to Identifying, Harvesting, Preparing and Storing Wild Products</t>
  </si>
  <si>
    <t>William Belle</t>
  </si>
  <si>
    <t>https://m.media-amazon.com/images/I/91wwH2HuiwL._AC_UY218_.jpg</t>
  </si>
  <si>
    <t>https://www.amazon.com/dp/B0CHZRHW39</t>
  </si>
  <si>
    <t>B0CGKY6B6F</t>
  </si>
  <si>
    <t>The Wild Edible Plant Foraging For Beginners: The Ultimate Guide to Discovering, Identifying and Harvesting Nature's Bounty</t>
  </si>
  <si>
    <t>Dr. Andrew Kyle</t>
  </si>
  <si>
    <t>https://m.media-amazon.com/images/I/81eQpC8j7ML._AC_UY218_.jpg</t>
  </si>
  <si>
    <t>https://www.amazon.com/dp/B0CGKY6B6F</t>
  </si>
  <si>
    <t>B0BJ9J8LKC</t>
  </si>
  <si>
    <t>Macrame: The Power of Knots (MacramÃ¨ Techniques and Projects for Beginners to Experts)</t>
  </si>
  <si>
    <t>Nghi Ho</t>
  </si>
  <si>
    <t>https://m.media-amazon.com/images/I/81Go8LAmrDL._AC_UY218_.jpg</t>
  </si>
  <si>
    <t>https://www.amazon.com/dp/B0BJ9J8LKC</t>
  </si>
  <si>
    <t>B074W16BFN</t>
  </si>
  <si>
    <t>Paul O'Grady's Country Life: Heart-warming and hilarious tales from Paul</t>
  </si>
  <si>
    <t>Paul O'Grady</t>
  </si>
  <si>
    <t>https://m.media-amazon.com/images/I/91ElSvhh9zL._AC_UY218_.jpg</t>
  </si>
  <si>
    <t>https://www.amazon.com/dp/B074W16BFN</t>
  </si>
  <si>
    <t>B004Y6J6GU</t>
  </si>
  <si>
    <t>The Secret Language of Knitters</t>
  </si>
  <si>
    <t>Mary Beth Temple</t>
  </si>
  <si>
    <t>https://m.media-amazon.com/images/I/71nmf5UXn+L._AC_UY218_.jpg</t>
  </si>
  <si>
    <t>https://www.amazon.com/dp/B004Y6J6GU</t>
  </si>
  <si>
    <t>B091PWXNCF</t>
  </si>
  <si>
    <t>Loom Knitting Projects for Beginners: Loom Knitting Ideas: Loom Knitting Tutorial Patterns</t>
  </si>
  <si>
    <t>CHERYL SLOANE</t>
  </si>
  <si>
    <t>https://m.media-amazon.com/images/I/81k6xlLudFL._AC_UY218_.jpg</t>
  </si>
  <si>
    <t>https://www.amazon.com/dp/B091PWXNCF</t>
  </si>
  <si>
    <t>B071X9JJZ9</t>
  </si>
  <si>
    <t>The Visual Guide to Crazy Quilting Design: Simple Stitches, Stunning Results</t>
  </si>
  <si>
    <t>https://m.media-amazon.com/images/I/912rhuEypmL._AC_UY218_.jpg</t>
  </si>
  <si>
    <t>https://www.amazon.com/dp/B071X9JJZ9</t>
  </si>
  <si>
    <t>B004XCRB8U</t>
  </si>
  <si>
    <t>Leopard Geckos For Dummies</t>
  </si>
  <si>
    <t>Liz Palika</t>
  </si>
  <si>
    <t>https://m.media-amazon.com/images/I/51zPzAcUTzL._AC_UY218_.jpg</t>
  </si>
  <si>
    <t>https://www.amazon.com/dp/B004XCRB8U</t>
  </si>
  <si>
    <t>B08Z7VPLSS</t>
  </si>
  <si>
    <t>Becoming a Therapy Dog Team : Guidance and Advice</t>
  </si>
  <si>
    <t>Katha Miller-Winder</t>
  </si>
  <si>
    <t>https://m.media-amazon.com/images/I/819Btv4UxSL._AC_UY218_.jpg</t>
  </si>
  <si>
    <t>https://www.amazon.com/dp/B08Z7VPLSS</t>
  </si>
  <si>
    <t>B0875VQB9D</t>
  </si>
  <si>
    <t>Christmas Collection (French Beading Patterns Book 1)</t>
  </si>
  <si>
    <t>https://m.media-amazon.com/images/I/91uQ+4BHJnL._AC_UY218_.jpg</t>
  </si>
  <si>
    <t>https://www.amazon.com/dp/B0875VQB9D</t>
  </si>
  <si>
    <t>B00OX75FVA</t>
  </si>
  <si>
    <t>Learn New Stitches on Circle Looms</t>
  </si>
  <si>
    <t>Anne Bipes</t>
  </si>
  <si>
    <t>https://m.media-amazon.com/images/I/51ks52ndYcL._AC_UY218_.jpg</t>
  </si>
  <si>
    <t>https://www.amazon.com/dp/B00OX75FVA</t>
  </si>
  <si>
    <t>B09RHFQPPK</t>
  </si>
  <si>
    <t>The Wisdom of Our Hands: Crafting, A Life</t>
  </si>
  <si>
    <t>Doug Stowe</t>
  </si>
  <si>
    <t>https://m.media-amazon.com/images/I/71HtXMRCeFL._AC_UY218_.jpg</t>
  </si>
  <si>
    <t>https://www.amazon.com/dp/B09RHFQPPK</t>
  </si>
  <si>
    <t>B08B487V6X</t>
  </si>
  <si>
    <t>Evolution Of Canine Social Behavior, 2nd Edition</t>
  </si>
  <si>
    <t>https://m.media-amazon.com/images/I/71vq0B21cqL._AC_UY218_.jpg</t>
  </si>
  <si>
    <t>https://www.amazon.com/dp/B08B487V6X</t>
  </si>
  <si>
    <t>B09GPPZYDR</t>
  </si>
  <si>
    <t>SHUTTLE TATTING FOR BEGINNERS: The Ultimate Step-by-Step Picture Guide on how to Shuttle Tat; Learn Everything about Shuttle Tatting and Carry out Awesome Projects</t>
  </si>
  <si>
    <t>Sonia Fisher</t>
  </si>
  <si>
    <t>https://m.media-amazon.com/images/I/61v6yRU8dSL._AC_UY218_.jpg</t>
  </si>
  <si>
    <t>https://www.amazon.com/dp/B09GPPZYDR</t>
  </si>
  <si>
    <t>B00DR4H572</t>
  </si>
  <si>
    <t>Magical Cool Cats Mysteries Volume 2 (Magical Cool Cat Mysteries)</t>
  </si>
  <si>
    <t>Mary Matthews</t>
  </si>
  <si>
    <t>https://m.media-amazon.com/images/I/81209L-e1qL._AC_UY218_.jpg</t>
  </si>
  <si>
    <t>https://www.amazon.com/dp/B00DR4H572</t>
  </si>
  <si>
    <t>B08M4BCF77</t>
  </si>
  <si>
    <t>Pit Bulls For Dummies</t>
  </si>
  <si>
    <t>D. Caroline Coile</t>
  </si>
  <si>
    <t>https://m.media-amazon.com/images/I/51mF+rc3vML._AC_UY218_.jpg</t>
  </si>
  <si>
    <t>https://www.amazon.com/dp/B08M4BCF77</t>
  </si>
  <si>
    <t>B00TQZXJB2</t>
  </si>
  <si>
    <t>Needle Felting: Sculpting People With Wool</t>
  </si>
  <si>
    <t>Terese Cato</t>
  </si>
  <si>
    <t>https://m.media-amazon.com/images/I/61k5fji3aKL._AC_UY218_.jpg</t>
  </si>
  <si>
    <t>https://www.amazon.com/dp/B00TQZXJB2</t>
  </si>
  <si>
    <t>B08RZ1YLCX</t>
  </si>
  <si>
    <t>RSN Essential Stitch Guides: Crewelwork: Large format edition</t>
  </si>
  <si>
    <t>Jacqui McDonald</t>
  </si>
  <si>
    <t>https://m.media-amazon.com/images/I/A1s7avDe5uL._AC_UY218_.jpg</t>
  </si>
  <si>
    <t>https://www.amazon.com/dp/B08RZ1YLCX</t>
  </si>
  <si>
    <t>B07RTYZT3Q</t>
  </si>
  <si>
    <t>Collecting (Vintage) Watches: Wristwatches, antique- and vintage pocket watches</t>
  </si>
  <si>
    <t>Thomas M. Meine</t>
  </si>
  <si>
    <t>https://m.media-amazon.com/images/I/819r4DRLr4S._AC_UY218_.jpg</t>
  </si>
  <si>
    <t>https://www.amazon.com/dp/B07RTYZT3Q</t>
  </si>
  <si>
    <t>B015DF6D3O</t>
  </si>
  <si>
    <t>Crocheting:20 Beautiful Christmas Crocheting Patterns for Your Home and Tree(REVISED EDITION) (crochet, how, patterns, beginners, Christmas, step)</t>
  </si>
  <si>
    <t>Julie Goodwin</t>
  </si>
  <si>
    <t>https://m.media-amazon.com/images/I/91Hv8+2MBzL._AC_UY218_.jpg</t>
  </si>
  <si>
    <t>https://www.amazon.com/dp/B015DF6D3O</t>
  </si>
  <si>
    <t>B01GM4MJWO</t>
  </si>
  <si>
    <t>Afghans: Vintage Afghans To Crochet (Vintage Crochet Favorites Book 1)</t>
  </si>
  <si>
    <t>https://m.media-amazon.com/images/I/91BijaVGePL._AC_UY218_.jpg</t>
  </si>
  <si>
    <t>https://www.amazon.com/dp/B01GM4MJWO</t>
  </si>
  <si>
    <t>B08G8WR5YH</t>
  </si>
  <si>
    <t>The Naughty Newlywed Game: A Sexy Game of Questions for Couples (Hot and Sexy Games)</t>
  </si>
  <si>
    <t>J.R. James</t>
  </si>
  <si>
    <t>https://m.media-amazon.com/images/I/817Xd8JDaDL._AC_UY218_.jpg</t>
  </si>
  <si>
    <t>https://www.amazon.com/dp/B08G8WR5YH</t>
  </si>
  <si>
    <t>B01J619F8G</t>
  </si>
  <si>
    <t>Quick Bright Things Come to Confusion: The Sequel to Fortuneâ€™s Fool (Fortune's Fool Book 2)</t>
  </si>
  <si>
    <t>https://m.media-amazon.com/images/I/81PGNd0Du3L._AC_UY218_.jpg</t>
  </si>
  <si>
    <t>https://www.amazon.com/dp/B01J619F8G</t>
  </si>
  <si>
    <t>B00A62YF1C</t>
  </si>
  <si>
    <t>Small Houses of the Forties: With Illustrations and Floor Plans (Dover Architecture)</t>
  </si>
  <si>
    <t>Harold E. Group</t>
  </si>
  <si>
    <t>https://m.media-amazon.com/images/I/61OMFOPK+yL._AC_UY218_.jpg</t>
  </si>
  <si>
    <t>https://www.amazon.com/dp/B00A62YF1C</t>
  </si>
  <si>
    <t>B073R3CTJT</t>
  </si>
  <si>
    <t>Modern Macrame: 33 Stylish Projects for Your Handmade Home</t>
  </si>
  <si>
    <t>Emily Katz</t>
  </si>
  <si>
    <t>https://m.media-amazon.com/images/I/91v0IRZNsTL._AC_UY218_.jpg</t>
  </si>
  <si>
    <t>https://www.amazon.com/dp/B073R3CTJT</t>
  </si>
  <si>
    <t>B00B8XJOVY</t>
  </si>
  <si>
    <t>Understanding Cat Language - 50 Points</t>
  </si>
  <si>
    <t>Aude YvanÃ¨s</t>
  </si>
  <si>
    <t>https://m.media-amazon.com/images/I/71uc-mwIwqL._AC_UY218_.jpg</t>
  </si>
  <si>
    <t>https://www.amazon.com/dp/B00B8XJOVY</t>
  </si>
  <si>
    <t>B008AK4CXI</t>
  </si>
  <si>
    <t>Organize Your Life and More</t>
  </si>
  <si>
    <t>https://m.media-amazon.com/images/I/71WVaFLriuL._AC_UY218_.jpg</t>
  </si>
  <si>
    <t>https://www.amazon.com/dp/B008AK4CXI</t>
  </si>
  <si>
    <t>B07NNKN9FM</t>
  </si>
  <si>
    <t>Living with Air Plants: A Beginner's Guide to Growing and Displaying Tillandsia</t>
  </si>
  <si>
    <t>Yoshiharu Kashima (Protoleaf)</t>
  </si>
  <si>
    <t>https://m.media-amazon.com/images/I/91RjTm8-KQL._AC_UY218_.jpg</t>
  </si>
  <si>
    <t>https://www.amazon.com/dp/B07NNKN9FM</t>
  </si>
  <si>
    <t>B06ZYDW9JH</t>
  </si>
  <si>
    <t>I'd Rather Be Reading: A Library of Art for Book Lovers</t>
  </si>
  <si>
    <t>Guinevere de la Mare</t>
  </si>
  <si>
    <t>https://m.media-amazon.com/images/I/81NIjW6JNlL._AC_UY218_.jpg</t>
  </si>
  <si>
    <t>https://www.amazon.com/dp/B06ZYDW9JH</t>
  </si>
  <si>
    <t>B0B1KM5L65</t>
  </si>
  <si>
    <t>Cricut: 11 Books in 1 - The Ultimate Step-By-Step Guide to Mastering Cricut with Tips, Hacks &amp; Hidden Features Of Your Cricut Maker 3, Explore Air 2, Joy, Design Space &amp; Profitable Project Ideas.</t>
  </si>
  <si>
    <t>https://m.media-amazon.com/images/I/81bMX8Whe-L._AC_UY218_.jpg</t>
  </si>
  <si>
    <t>https://www.amazon.com/dp/B0B1KM5L65</t>
  </si>
  <si>
    <t>B0B4KLRSX5</t>
  </si>
  <si>
    <t>Lapidary For Beginners: Step by Step Guide to Tumbling, Cutting, and Faceting for Beginners</t>
  </si>
  <si>
    <t>https://m.media-amazon.com/images/I/818X-j9ufLL._AC_UY218_.jpg</t>
  </si>
  <si>
    <t>https://www.amazon.com/dp/B0B4KLRSX5</t>
  </si>
  <si>
    <t>B00HZNRULC</t>
  </si>
  <si>
    <t>Silver and Gold (Angel Paws)</t>
  </si>
  <si>
    <t>https://m.media-amazon.com/images/I/71fLZ5GKShL._AC_UY218_.jpg</t>
  </si>
  <si>
    <t>https://www.amazon.com/dp/B00HZNRULC</t>
  </si>
  <si>
    <t>B00QSRUKGS</t>
  </si>
  <si>
    <t>Homegrown Berries: Successfully Grow Your Own Strawberries, Raspberries, Blueberries, Blackberries, and More</t>
  </si>
  <si>
    <t>Timber Press</t>
  </si>
  <si>
    <t>https://m.media-amazon.com/images/I/A1RPi62L--L._AC_UY218_.jpg</t>
  </si>
  <si>
    <t>https://www.amazon.com/dp/B00QSRUKGS</t>
  </si>
  <si>
    <t>B0B2M7D9TN</t>
  </si>
  <si>
    <t>STYiLES: The Definitive Guide To Creating An Elite Image Consulting Business</t>
  </si>
  <si>
    <t>Jen Auh</t>
  </si>
  <si>
    <t>https://m.media-amazon.com/images/I/81CLkk1AQ3L._AC_UY218_.jpg</t>
  </si>
  <si>
    <t>https://www.amazon.com/dp/B0B2M7D9TN</t>
  </si>
  <si>
    <t>B01N8UILYA</t>
  </si>
  <si>
    <t>Research in Landscape Architecture: Methods and Methodology</t>
  </si>
  <si>
    <t>Adri van den Brink</t>
  </si>
  <si>
    <t>https://m.media-amazon.com/images/I/419XTIFb-1L._AC_UY218_.jpg</t>
  </si>
  <si>
    <t>https://www.amazon.com/dp/B01N8UILYA</t>
  </si>
  <si>
    <t>B0796WT4DQ</t>
  </si>
  <si>
    <t>Tomoko Fuse's Origami Boxes: Beautiful Paper Gift Boxes from Japan's Leading Origami Master (Origami Book with 30 Projects)</t>
  </si>
  <si>
    <t>https://m.media-amazon.com/images/I/91dnM58D2aL._AC_UY218_.jpg</t>
  </si>
  <si>
    <t>https://www.amazon.com/dp/B0796WT4DQ</t>
  </si>
  <si>
    <t>B08LXVPV37</t>
  </si>
  <si>
    <t>Mastering the basic pattern set</t>
  </si>
  <si>
    <t>Kehinde Oni</t>
  </si>
  <si>
    <t>https://m.media-amazon.com/images/I/51fzj9oewyS._AC_UY218_.jpg</t>
  </si>
  <si>
    <t>https://www.amazon.com/dp/B08LXVPV37</t>
  </si>
  <si>
    <t>B01CQC8XL2</t>
  </si>
  <si>
    <t>More Crocheted Prayer Shawls: 10 Patterns to Make and Share</t>
  </si>
  <si>
    <t>Janet Severi Bristow</t>
  </si>
  <si>
    <t>https://m.media-amazon.com/images/I/91u6r10dSBL._AC_UY218_.jpg</t>
  </si>
  <si>
    <t>https://www.amazon.com/dp/B01CQC8XL2</t>
  </si>
  <si>
    <t>B00BMM9J7A</t>
  </si>
  <si>
    <t>Futaba 14SG - Programming for Fixed Wing Aircraft</t>
  </si>
  <si>
    <t>https://m.media-amazon.com/images/I/71kBysZST3L._AC_UY218_.jpg</t>
  </si>
  <si>
    <t>https://www.amazon.com/dp/B00BMM9J7A</t>
  </si>
  <si>
    <t>B072FHJ67Z</t>
  </si>
  <si>
    <t>The Versatile Nine Patch: 18 Fresh Designs for a Favorite Quilt book</t>
  </si>
  <si>
    <t>Joan Ford</t>
  </si>
  <si>
    <t>https://m.media-amazon.com/images/I/A1XfkRelDoL._AC_UY218_.jpg</t>
  </si>
  <si>
    <t>https://www.amazon.com/dp/B072FHJ67Z</t>
  </si>
  <si>
    <t>B0BJW66SV3</t>
  </si>
  <si>
    <t>Granny Square Crochet Patterns Made Easy: Make Decorative Crochet Stitches and Motifs with this Beginner's Guide to Contemporary Granny Squares</t>
  </si>
  <si>
    <t>https://m.media-amazon.com/images/I/71Ip6zEBAKL._AC_UY218_.jpg</t>
  </si>
  <si>
    <t>https://www.amazon.com/dp/B0BJW66SV3</t>
  </si>
  <si>
    <t>B07BPBNBYK</t>
  </si>
  <si>
    <t>The Worm Farming Revolution: A Return to the Founding Principles of Successful Gardening</t>
  </si>
  <si>
    <t>Pauly Piccirillo</t>
  </si>
  <si>
    <t>https://m.media-amazon.com/images/I/814cOR8PCpL._AC_UY218_.jpg</t>
  </si>
  <si>
    <t>https://www.amazon.com/dp/B07BPBNBYK</t>
  </si>
  <si>
    <t>B07QXLRS8V</t>
  </si>
  <si>
    <t>Inspire Your Home: Easy Affordable Ideas to Make Every Room Glamorous</t>
  </si>
  <si>
    <t>Farah Merhi</t>
  </si>
  <si>
    <t>https://m.media-amazon.com/images/I/81VtJfJdxyL._AC_UY218_.jpg</t>
  </si>
  <si>
    <t>https://www.amazon.com/dp/B07QXLRS8V</t>
  </si>
  <si>
    <t>B07JYQWS79</t>
  </si>
  <si>
    <t>F4F &amp; FM Wildcat in Detail &amp; Scale (Detail &amp; Scale Series Book 7)</t>
  </si>
  <si>
    <t>https://m.media-amazon.com/images/I/91r6t5RITQL._AC_UY218_.jpg</t>
  </si>
  <si>
    <t>https://www.amazon.com/dp/B07JYQWS79</t>
  </si>
  <si>
    <t>B077SXJLV4</t>
  </si>
  <si>
    <t>The Family Cabin: Inspiration for Camps, Cottages, and Cabins</t>
  </si>
  <si>
    <t>Dale Mulfinger</t>
  </si>
  <si>
    <t>https://m.media-amazon.com/images/I/A1p0CZG4W2L._AC_UY218_.jpg</t>
  </si>
  <si>
    <t>https://www.amazon.com/dp/B077SXJLV4</t>
  </si>
  <si>
    <t>B0CCSMJZVX</t>
  </si>
  <si>
    <t>Herbal Antibiotics: Unlock Nature's Pharmacy: Boost Your Well-being, Bypass Conventional Drugs, and Experience the Potent Strength of Plant-Based Medicine.</t>
  </si>
  <si>
    <t>Olivia Marshall</t>
  </si>
  <si>
    <t>https://m.media-amazon.com/images/I/91JmN0gKZXL._AC_UY218_.jpg</t>
  </si>
  <si>
    <t>https://www.amazon.com/dp/B0CCSMJZVX</t>
  </si>
  <si>
    <t>B08C5J7L93</t>
  </si>
  <si>
    <t>Stitch, Fibre, Metal &amp; Mixed Media: Inspiration, projects &amp; techniques for textile artists</t>
  </si>
  <si>
    <t>Alysn Midgelow-Marsden</t>
  </si>
  <si>
    <t>https://m.media-amazon.com/images/I/91lAQREnQgL._AC_UY218_.jpg</t>
  </si>
  <si>
    <t>https://www.amazon.com/dp/B08C5J7L93</t>
  </si>
  <si>
    <t>B08T6K2GXJ</t>
  </si>
  <si>
    <t>Horse, Follow Closely: Native American Horsemanship</t>
  </si>
  <si>
    <t>Gawani Pony Boy</t>
  </si>
  <si>
    <t>https://m.media-amazon.com/images/I/91jlnwOWXWL._AC_UY218_.jpg</t>
  </si>
  <si>
    <t>https://www.amazon.com/dp/B08T6K2GXJ</t>
  </si>
  <si>
    <t>B006QKU2YC</t>
  </si>
  <si>
    <t>Exotic Pet Behavior E-Book</t>
  </si>
  <si>
    <t>Teresa Bradley Bays</t>
  </si>
  <si>
    <t>https://m.media-amazon.com/images/I/516QgmHreXL._AC_UY218_.jpg</t>
  </si>
  <si>
    <t>https://www.amazon.com/dp/B006QKU2YC</t>
  </si>
  <si>
    <t>B07HBDLL8N</t>
  </si>
  <si>
    <t>SEW ... The Garment-Making Book of Knowledge: Real-Life Lessons from a Serial Sewist</t>
  </si>
  <si>
    <t>Barbara Emodi</t>
  </si>
  <si>
    <t>https://m.media-amazon.com/images/I/71v-XOTA+dL._AC_UY218_.jpg</t>
  </si>
  <si>
    <t>https://www.amazon.com/dp/B07HBDLL8N</t>
  </si>
  <si>
    <t>B0CHY1762D</t>
  </si>
  <si>
    <t>Living with Less: Minimalism for a More Fulfilling Life</t>
  </si>
  <si>
    <t>https://m.media-amazon.com/images/I/81zflz0TtkL._AC_UY218_.jpg</t>
  </si>
  <si>
    <t>https://www.amazon.com/dp/B0CHY1762D</t>
  </si>
  <si>
    <t>B00A3IQW8S</t>
  </si>
  <si>
    <t>Art Nouveau Stained Glass Pattern Book: 104 Designs for Workable Projects (Dover Stained Glass Instruction)</t>
  </si>
  <si>
    <t>Ed Sibbett</t>
  </si>
  <si>
    <t>https://m.media-amazon.com/images/I/810wwQms4EL._AC_UY218_.jpg</t>
  </si>
  <si>
    <t>https://www.amazon.com/dp/B00A3IQW8S</t>
  </si>
  <si>
    <t>B01N9H9F40</t>
  </si>
  <si>
    <t>Exotic Adornments: 18 Luxurious Beadwork Jewelry Projects</t>
  </si>
  <si>
    <t>Kelly Wiese</t>
  </si>
  <si>
    <t>https://m.media-amazon.com/images/I/81Y+A6zUgqL._AC_UY218_.jpg</t>
  </si>
  <si>
    <t>https://www.amazon.com/dp/B01N9H9F40</t>
  </si>
  <si>
    <t>B001NLKS0M</t>
  </si>
  <si>
    <t>All Pets Go To Heaven: The Spiritual Lives of the Animals We Love</t>
  </si>
  <si>
    <t>Sylvia Browne</t>
  </si>
  <si>
    <t>https://m.media-amazon.com/images/I/81Qe1xOAdPL._AC_UY218_.jpg</t>
  </si>
  <si>
    <t>https://www.amazon.com/dp/B001NLKS0M</t>
  </si>
  <si>
    <t>B0089C1I2U</t>
  </si>
  <si>
    <t>A Crochet Country Garden: 6 elegant high-relief floral afghan blocks to crochet</t>
  </si>
  <si>
    <t>Abigail Bailey</t>
  </si>
  <si>
    <t>https://m.media-amazon.com/images/I/91HMNkuu8HL._AC_UY218_.jpg</t>
  </si>
  <si>
    <t>https://www.amazon.com/dp/B0089C1I2U</t>
  </si>
  <si>
    <t>B077CSXMP5</t>
  </si>
  <si>
    <t>Weaving Within Reach: Beautiful Woven Projects by Hand or by Loom</t>
  </si>
  <si>
    <t>https://m.media-amazon.com/images/I/917T9d7ZuFL._AC_UY218_.jpg</t>
  </si>
  <si>
    <t>https://www.amazon.com/dp/B077CSXMP5</t>
  </si>
  <si>
    <t>B09NHKPNZT</t>
  </si>
  <si>
    <t>Cozy Cables: Inspired Knitting Patterns to Warm the Body and Soul</t>
  </si>
  <si>
    <t>Kalurah Hudson</t>
  </si>
  <si>
    <t>https://m.media-amazon.com/images/I/91jh8tF1ylL._AC_UY218_.jpg</t>
  </si>
  <si>
    <t>https://www.amazon.com/dp/B09NHKPNZT</t>
  </si>
  <si>
    <t>B07DLJZQ18</t>
  </si>
  <si>
    <t>Make A Crochet Garden: 9 Stylish Projects for Succulents, Cacti &amp; Flowers</t>
  </si>
  <si>
    <t>Amy Gaines</t>
  </si>
  <si>
    <t>https://m.media-amazon.com/images/I/9171ZVAaieL._AC_UY218_.jpg</t>
  </si>
  <si>
    <t>https://www.amazon.com/dp/B07DLJZQ18</t>
  </si>
  <si>
    <t>B01EYF3WX8</t>
  </si>
  <si>
    <t>Success With Baby Chicks: A Complete Guide to Hatchery Selection, Mail-Order Chicks, Day-Old Chick Care, Brooding, Brooder Plans, Feeding, and Housing</t>
  </si>
  <si>
    <t>Robert Plamondon</t>
  </si>
  <si>
    <t>https://m.media-amazon.com/images/I/81q+S3StYxL._AC_UY218_.jpg</t>
  </si>
  <si>
    <t>https://www.amazon.com/dp/B01EYF3WX8</t>
  </si>
  <si>
    <t>B08T6KDVYX</t>
  </si>
  <si>
    <t>Houseplant Handbook: Basic Growing Techniques and a Directory of 300 Everyday Houseplants</t>
  </si>
  <si>
    <t>https://m.media-amazon.com/images/I/81LtKyXNadL._AC_UY218_.jpg</t>
  </si>
  <si>
    <t>https://www.amazon.com/dp/B08T6KDVYX</t>
  </si>
  <si>
    <t>B0C1YKL7ZJ</t>
  </si>
  <si>
    <t>Crochet Top Patterns: How To Crochet Your Own Summer Crochet Tops: The Ultimate Guide To Crochet Tops</t>
  </si>
  <si>
    <t>Debra Louise White</t>
  </si>
  <si>
    <t>https://m.media-amazon.com/images/I/71KC9Pqm9OL._AC_UY218_.jpg</t>
  </si>
  <si>
    <t>https://www.amazon.com/dp/B0C1YKL7ZJ</t>
  </si>
  <si>
    <t>B018PD2I1W</t>
  </si>
  <si>
    <t>Natural Color: Vibrant Plant Dye Projects for Your Home and Wardrobe</t>
  </si>
  <si>
    <t>Sasha Duerr</t>
  </si>
  <si>
    <t>https://m.media-amazon.com/images/I/A1egqEA96BL._AC_UY218_.jpg</t>
  </si>
  <si>
    <t>https://www.amazon.com/dp/B018PD2I1W</t>
  </si>
  <si>
    <t>B01HH1F3N8</t>
  </si>
  <si>
    <t>Euphoria Tapestry Quilts: 40 AppliquÃ© Motifs &amp; 17 Flowering Projects</t>
  </si>
  <si>
    <t>Deborah Kemball</t>
  </si>
  <si>
    <t>https://m.media-amazon.com/images/I/912Qs9M5TuL._AC_UY218_.jpg</t>
  </si>
  <si>
    <t>https://www.amazon.com/dp/B01HH1F3N8</t>
  </si>
  <si>
    <t>B081QW4F72</t>
  </si>
  <si>
    <t>Potholder Loom Weaving: Techniques for multi-color patterns, different shapes, and tapestry weaving</t>
  </si>
  <si>
    <t>Noreen Crone-Findlay</t>
  </si>
  <si>
    <t>https://m.media-amazon.com/images/I/81izrk-seSL._AC_UY218_.jpg</t>
  </si>
  <si>
    <t>https://www.amazon.com/dp/B081QW4F72</t>
  </si>
  <si>
    <t>B0993WCDJY</t>
  </si>
  <si>
    <t>FJ Fury in Detail &amp; Scale, Part 1: Prototypes Through FJ-3 Variants (Detail &amp; Scale Series Book 12)</t>
  </si>
  <si>
    <t>https://m.media-amazon.com/images/I/81s+W0ZnPQS._AC_UY218_.jpg</t>
  </si>
  <si>
    <t>https://www.amazon.com/dp/B0993WCDJY</t>
  </si>
  <si>
    <t>B0CBHJ7YBP</t>
  </si>
  <si>
    <t>Candle Making Business: Craft and Sell Natural Candles from Home in Just 7 Weeks</t>
  </si>
  <si>
    <t>https://m.media-amazon.com/images/I/71-W1rb+H4L._AC_UY218_.jpg</t>
  </si>
  <si>
    <t>https://www.amazon.com/dp/B0CBHJ7YBP</t>
  </si>
  <si>
    <t>B01CYE6RTC</t>
  </si>
  <si>
    <t>Die Nachtigall: Roman (German Edition)</t>
  </si>
  <si>
    <t>https://m.media-amazon.com/images/I/81ZwPVXOQZL._AC_UY218_.jpg</t>
  </si>
  <si>
    <t>https://www.amazon.com/dp/B01CYE6RTC</t>
  </si>
  <si>
    <t>B093X2PX1R</t>
  </si>
  <si>
    <t>Edward's Crochet Doll Emporium: Flip the mix-and-match patterns to make and dress your favourite people (Edward's Menagerie Book 2)</t>
  </si>
  <si>
    <t>https://m.media-amazon.com/images/I/71w7LBQM+bS._AC_UY218_.jpg</t>
  </si>
  <si>
    <t>https://www.amazon.com/dp/B093X2PX1R</t>
  </si>
  <si>
    <t>B07DQBBR9L</t>
  </si>
  <si>
    <t>The Pocket Guide to Dog Tricks: 101 Activities to Engage, Challenge, and Bond with Your Dog</t>
  </si>
  <si>
    <t>https://m.media-amazon.com/images/I/71r88wP7PvL._AC_UY218_.jpg</t>
  </si>
  <si>
    <t>https://www.amazon.com/dp/B07DQBBR9L</t>
  </si>
  <si>
    <t>B08T6JX4MW</t>
  </si>
  <si>
    <t>Carving &amp; Painting Adorable Animals in Wood: Techniques, Patterns, and Color Guides for 12 Projects</t>
  </si>
  <si>
    <t>Desiree Hajny</t>
  </si>
  <si>
    <t>https://m.media-amazon.com/images/I/81EPbvsiJTL._AC_UY218_.jpg</t>
  </si>
  <si>
    <t>https://www.amazon.com/dp/B08T6JX4MW</t>
  </si>
  <si>
    <t>B00GP1N910</t>
  </si>
  <si>
    <t>The New Testament and Ethics: A Book-by-Book Survey</t>
  </si>
  <si>
    <t>Joel B. Green</t>
  </si>
  <si>
    <t>https://m.media-amazon.com/images/I/91Bh1+x8m3L._AC_UY218_.jpg</t>
  </si>
  <si>
    <t>https://www.amazon.com/dp/B00GP1N910</t>
  </si>
  <si>
    <t>B0B1F7WGVJ</t>
  </si>
  <si>
    <t>Healthy Homemade Cat food &amp; Treats Cookbook: Raw and Cooked, Chicken, Beef, Turkey, Fish, Daily Meals &amp; Treats - Over 30 Easy to Follow Cat Food Recipes</t>
  </si>
  <si>
    <t>Amanda Hensley</t>
  </si>
  <si>
    <t>https://m.media-amazon.com/images/I/71oFAczerRL._AC_UY218_.jpg</t>
  </si>
  <si>
    <t>https://www.amazon.com/dp/B0B1F7WGVJ</t>
  </si>
  <si>
    <t>B0BR8P7PXX</t>
  </si>
  <si>
    <t>The Permaculture Gardening Bible: A Comprehensive Practical Guide to Building a Sustainable, Self-Sufficient Organic Garden: Develop High Efficiency Seed, ... Systems (The Gardening Mastery Project)</t>
  </si>
  <si>
    <t>https://m.media-amazon.com/images/I/81nXFGXIa7L._AC_UY218_.jpg</t>
  </si>
  <si>
    <t>https://www.amazon.com/dp/B0BR8P7PXX</t>
  </si>
  <si>
    <t>B0C7RD36LL</t>
  </si>
  <si>
    <t>Natural Remedies for Backyard Chickens: a comprehensive guide for health and wellness: The backyard homestead, natural chicken keeping, self-sufficient ... Remedies for Backyard Animals Book 1)</t>
  </si>
  <si>
    <t>Glenda Jones</t>
  </si>
  <si>
    <t>https://m.media-amazon.com/images/I/71RWYetAfAL._AC_UY218_.jpg</t>
  </si>
  <si>
    <t>https://www.amazon.com/dp/B0C7RD36LL</t>
  </si>
  <si>
    <t>B07JBVXGSB</t>
  </si>
  <si>
    <t>El Ã©xito no llega por casualidad (ProgramaciÃ³n NeurolingÃ¼Ã­stica) (Spanish Edition)</t>
  </si>
  <si>
    <t>Lair Ribeiro</t>
  </si>
  <si>
    <t>https://m.media-amazon.com/images/I/81UryPlipAL._AC_UY218_.jpg</t>
  </si>
  <si>
    <t>https://www.amazon.com/dp/B07JBVXGSB</t>
  </si>
  <si>
    <t>B00H1FLDO4</t>
  </si>
  <si>
    <t>10-Minute Watercolours (Collins Gem)</t>
  </si>
  <si>
    <t>https://m.media-amazon.com/images/I/813fRGRN3YL._AC_UY218_.jpg</t>
  </si>
  <si>
    <t>https://www.amazon.com/dp/B00H1FLDO4</t>
  </si>
  <si>
    <t>B08BL7Y72T</t>
  </si>
  <si>
    <t>Leopard is a Neutral: A Really Useful Style Guide</t>
  </si>
  <si>
    <t>Erica Davies</t>
  </si>
  <si>
    <t>https://m.media-amazon.com/images/I/81UEigRN3CL._AC_UY218_.jpg</t>
  </si>
  <si>
    <t>https://www.amazon.com/dp/B08BL7Y72T</t>
  </si>
  <si>
    <t>B093FZDS8N</t>
  </si>
  <si>
    <t>A Collection of Vintage Crochet Baby Blankets Patterns Crochet Patterns Baby Afghans: 15 Timeless Cozy Crochet Baby Afghan Blanket Patterns Classic Baby Blanket Patterns to Crochet with any Yarn Co</t>
  </si>
  <si>
    <t>https://m.media-amazon.com/images/I/71fpuSIks+S._AC_UY218_.jpg</t>
  </si>
  <si>
    <t>https://www.amazon.com/dp/B093FZDS8N</t>
  </si>
  <si>
    <t>B09LSLTFFV</t>
  </si>
  <si>
    <t>Get Messy Art: The No-Rules, No-Judgment, No-Pressure Approach to Making Art - Create with Watercolor, Acrylics, Markers, Inks, and More</t>
  </si>
  <si>
    <t>Caylee Grey</t>
  </si>
  <si>
    <t>https://m.media-amazon.com/images/I/81nsN9WvNpL._AC_UY218_.jpg</t>
  </si>
  <si>
    <t>https://www.amazon.com/dp/B09LSLTFFV</t>
  </si>
  <si>
    <t>B076MSR46R</t>
  </si>
  <si>
    <t>The Essential Guide to Epic Jewelry Design (COLOR): For Beaders and Other Jewelry Enthusiasts</t>
  </si>
  <si>
    <t>Tish Pollack</t>
  </si>
  <si>
    <t>https://m.media-amazon.com/images/I/91nT+1iwfvL._AC_UY218_.jpg</t>
  </si>
  <si>
    <t>https://www.amazon.com/dp/B076MSR46R</t>
  </si>
  <si>
    <t>B09Y46H9J6</t>
  </si>
  <si>
    <t>Lovely Lace Knits: Learn the Art of Lacework with 16 Timeless Patterns</t>
  </si>
  <si>
    <t>Gabrielle VÃ©zina</t>
  </si>
  <si>
    <t>https://m.media-amazon.com/images/I/61Do2ajvvsL._AC_UY218_.jpg</t>
  </si>
  <si>
    <t>https://www.amazon.com/dp/B09Y46H9J6</t>
  </si>
  <si>
    <t>B082P4DY23</t>
  </si>
  <si>
    <t>Cooking for Cats: The healthy, happy way to feed your cat</t>
  </si>
  <si>
    <t>Debora Robertson</t>
  </si>
  <si>
    <t>https://m.media-amazon.com/images/I/81slJZG8u-L._AC_UY218_.jpg</t>
  </si>
  <si>
    <t>https://www.amazon.com/dp/B082P4DY23</t>
  </si>
  <si>
    <t>B0BG3RSW6X</t>
  </si>
  <si>
    <t>Creative Machine Knitting: A Voyage of Discovery into Colour, Shape and Stitches</t>
  </si>
  <si>
    <t>https://m.media-amazon.com/images/I/81KlzKLkS8L._AC_UY218_.jpg</t>
  </si>
  <si>
    <t>https://www.amazon.com/dp/B0BG3RSW6X</t>
  </si>
  <si>
    <t>B005WTOXVG</t>
  </si>
  <si>
    <t>3x Speed Reading. Quick Reading, Memory and Memorizing Techniques, Learning to Triple Your Speed.</t>
  </si>
  <si>
    <t>Giacomo Bruno</t>
  </si>
  <si>
    <t>https://m.media-amazon.com/images/I/81tUAVR3o3S._AC_UY218_.jpg</t>
  </si>
  <si>
    <t>https://www.amazon.com/dp/B005WTOXVG</t>
  </si>
  <si>
    <t>B08DDHV6PM</t>
  </si>
  <si>
    <t>Therapy Dogs Today - Their Gifts, Our Obligation - 2nd Edition</t>
  </si>
  <si>
    <t>https://m.media-amazon.com/images/I/51SENNdNMgL._AC_UY218_.jpg</t>
  </si>
  <si>
    <t>https://www.amazon.com/dp/B08DDHV6PM</t>
  </si>
  <si>
    <t>B089LR5ZJL</t>
  </si>
  <si>
    <t>For the Love of Books: Designing and Curating a Home Library</t>
  </si>
  <si>
    <t>https://m.media-amazon.com/images/I/81K5RZxUSNL._AC_UY218_.jpg</t>
  </si>
  <si>
    <t>https://www.amazon.com/dp/B089LR5ZJL</t>
  </si>
  <si>
    <t>B009FKTV7O</t>
  </si>
  <si>
    <t>Vegetable Literacy: Cooking and Gardening with Twelve Families from the Edible Plant Kingdom, with over 300 Deliciously Simple Recipes [A Cookbook]</t>
  </si>
  <si>
    <t>Deborah Madison</t>
  </si>
  <si>
    <t>https://m.media-amazon.com/images/I/91fqD5f3jQL._AC_UY218_.jpg</t>
  </si>
  <si>
    <t>https://www.amazon.com/dp/B009FKTV7O</t>
  </si>
  <si>
    <t>B07ZJQ9BFW</t>
  </si>
  <si>
    <t>Newborn Care Basics: Baby Care Tips For New Moms (Positive Parenting Book 3)</t>
  </si>
  <si>
    <t>Lisa Marshall</t>
  </si>
  <si>
    <t>https://m.media-amazon.com/images/I/81J4IonqpEL._AC_UY218_.jpg</t>
  </si>
  <si>
    <t>https://www.amazon.com/dp/B07ZJQ9BFW</t>
  </si>
  <si>
    <t>B06VWJ7CW6</t>
  </si>
  <si>
    <t>Tiny Boxes: 10 skill-building box projects</t>
  </si>
  <si>
    <t>https://m.media-amazon.com/images/I/91OgrsuIA3L._AC_UY218_.jpg</t>
  </si>
  <si>
    <t>https://www.amazon.com/dp/B06VWJ7CW6</t>
  </si>
  <si>
    <t>B07BTX2SGP</t>
  </si>
  <si>
    <t>The Book of Orchids: A Life-Size Guide to Six Hundred Species from Around the World</t>
  </si>
  <si>
    <t>Mark Chase</t>
  </si>
  <si>
    <t>https://m.media-amazon.com/images/I/81beIXFE5lL._AC_UY218_.jpg</t>
  </si>
  <si>
    <t>https://www.amazon.com/dp/B07BTX2SGP</t>
  </si>
  <si>
    <t>B08THL8N14</t>
  </si>
  <si>
    <t>Cabins &amp; Cottages: Design Considerations for Small Cabins &amp; Cottages: The Complete Book of Small Home Plans</t>
  </si>
  <si>
    <t>Lavonne Davis</t>
  </si>
  <si>
    <t>https://m.media-amazon.com/images/I/91swl8YKUvL._AC_UY218_.jpg</t>
  </si>
  <si>
    <t>https://www.amazon.com/dp/B08THL8N14</t>
  </si>
  <si>
    <t>B000WLZXPO</t>
  </si>
  <si>
    <t>How Buildings Work: The Natural Order of Architecture</t>
  </si>
  <si>
    <t>https://m.media-amazon.com/images/I/51hyfZ23TSL._AC_UY218_.jpg</t>
  </si>
  <si>
    <t>https://www.amazon.com/dp/B000WLZXPO</t>
  </si>
  <si>
    <t>B01BA30PFA</t>
  </si>
  <si>
    <t>Straight Stitches for Needlepoint</t>
  </si>
  <si>
    <t>https://m.media-amazon.com/images/I/91sMiEersfL._AC_UY218_.jpg</t>
  </si>
  <si>
    <t>https://www.amazon.com/dp/B01BA30PFA</t>
  </si>
  <si>
    <t>B07CHPP1G1</t>
  </si>
  <si>
    <t>Sewing Lampshades: How to create your own tailored and pleated designs</t>
  </si>
  <si>
    <t>Joanna Heptinstall</t>
  </si>
  <si>
    <t>https://m.media-amazon.com/images/I/91WQCzD8PWL._AC_UY218_.jpg</t>
  </si>
  <si>
    <t>https://www.amazon.com/dp/B07CHPP1G1</t>
  </si>
  <si>
    <t>B07ZPGMRBH</t>
  </si>
  <si>
    <t>Tantalizing Table Toppers: Sew 20+ Runners, Place Mats &amp; Napkins</t>
  </si>
  <si>
    <t>Judy Gauthier</t>
  </si>
  <si>
    <t>https://m.media-amazon.com/images/I/81-eEumPWXL._AC_UY218_.jpg</t>
  </si>
  <si>
    <t>https://www.amazon.com/dp/B07ZPGMRBH</t>
  </si>
  <si>
    <t>B08Q879GYC</t>
  </si>
  <si>
    <t>Densho Origami: Traditional Japanese Figures for Everyone</t>
  </si>
  <si>
    <t>Kodansha International</t>
  </si>
  <si>
    <t>https://m.media-amazon.com/images/I/61NjwmC6f1L._AC_UY218_.jpg</t>
  </si>
  <si>
    <t>https://www.amazon.com/dp/B08Q879GYC</t>
  </si>
  <si>
    <t>B079TKJFZF</t>
  </si>
  <si>
    <t>The Real Simple Method to Organize Every Room: And How to Keep It That Way</t>
  </si>
  <si>
    <t>The Editors of Real Simple</t>
  </si>
  <si>
    <t>https://m.media-amazon.com/images/I/81wKHfGjLKL._AC_UY218_.jpg</t>
  </si>
  <si>
    <t>https://www.amazon.com/dp/B079TKJFZF</t>
  </si>
  <si>
    <t>B079TMVBRX</t>
  </si>
  <si>
    <t>Horses Came First, Second and Last: My Unapologetic Road to Eventing Gold</t>
  </si>
  <si>
    <t>Jack Le Goff</t>
  </si>
  <si>
    <t>https://m.media-amazon.com/images/I/913ZaMtfvHL._AC_UY218_.jpg</t>
  </si>
  <si>
    <t>https://www.amazon.com/dp/B079TMVBRX</t>
  </si>
  <si>
    <t>B006I1J47U</t>
  </si>
  <si>
    <t>Food For Free (Collins Gem)</t>
  </si>
  <si>
    <t>Richard Mabey</t>
  </si>
  <si>
    <t>https://m.media-amazon.com/images/I/71QDbpeOWpL._AC_UY218_.jpg</t>
  </si>
  <si>
    <t>https://www.amazon.com/dp/B006I1J47U</t>
  </si>
  <si>
    <t>B08T6KFRK7</t>
  </si>
  <si>
    <t>Midwest Home Landscaping, 3rd edition</t>
  </si>
  <si>
    <t>https://m.media-amazon.com/images/I/81AVMiZKNEL._AC_UY218_.jpg</t>
  </si>
  <si>
    <t>https://www.amazon.com/dp/B08T6KFRK7</t>
  </si>
  <si>
    <t>B07D8DP2T3</t>
  </si>
  <si>
    <t>Duane Scott Cerny</t>
  </si>
  <si>
    <t>https://m.media-amazon.com/images/I/81DVwIO64lL._AC_UY218_.jpg</t>
  </si>
  <si>
    <t>https://www.amazon.com/dp/B07D8DP2T3</t>
  </si>
  <si>
    <t>B0084IUDQ6</t>
  </si>
  <si>
    <t>Dreamscapes Magical Menagerie: Creating Fantasy Creatures and Animals with Watercolor</t>
  </si>
  <si>
    <t>Stephanie Pui-Mun Law</t>
  </si>
  <si>
    <t>https://m.media-amazon.com/images/I/51p5RE5K4BL._AC_UY218_.jpg</t>
  </si>
  <si>
    <t>https://www.amazon.com/dp/B0084IUDQ6</t>
  </si>
  <si>
    <t>B0BKR1DCKS</t>
  </si>
  <si>
    <t>LEGO Mini Modulars: Around The World</t>
  </si>
  <si>
    <t>Nicolas Carlier</t>
  </si>
  <si>
    <t>https://m.media-amazon.com/images/I/91X8xzhlzQL._AC_UY218_.jpg</t>
  </si>
  <si>
    <t>https://www.amazon.com/dp/B0BKR1DCKS</t>
  </si>
  <si>
    <t>B08283D7WP</t>
  </si>
  <si>
    <t>Portfolio: Beginning Composition: Tips and techniques for creating well-composed works of art in acrylic, watercolor, and oil</t>
  </si>
  <si>
    <t>Kimberly Adams</t>
  </si>
  <si>
    <t>https://m.media-amazon.com/images/I/A1MhvALMIDL._AC_UY218_.jpg</t>
  </si>
  <si>
    <t>https://www.amazon.com/dp/B08283D7WP</t>
  </si>
  <si>
    <t>B07B8FS9MX</t>
  </si>
  <si>
    <t>Partners In Crime: A Hubbert &amp; Lil Mystery (Hubbert &amp; Lil Cozy Mystery Series Book 1)</t>
  </si>
  <si>
    <t>Katy Munger</t>
  </si>
  <si>
    <t>https://m.media-amazon.com/images/I/81r4auEt+GL._AC_UY218_.jpg</t>
  </si>
  <si>
    <t>https://www.amazon.com/dp/B07B8FS9MX</t>
  </si>
  <si>
    <t>B00XM8W8LG</t>
  </si>
  <si>
    <t>Everyday Makeup Secrets: Tips for Choosing the Best Makeup for Your Unique Features (Idiot's Guides)</t>
  </si>
  <si>
    <t>Daniel Klingler</t>
  </si>
  <si>
    <t>https://m.media-amazon.com/images/I/91uhEx6LjhL._AC_UY218_.jpg</t>
  </si>
  <si>
    <t>https://www.amazon.com/dp/B00XM8W8LG</t>
  </si>
  <si>
    <t>B07KRD9YLK</t>
  </si>
  <si>
    <t>Easy Peasy Puppy Squeezy: The UK's No.1 Dog Training Book â€“ How to Raise the Perfect Puppy</t>
  </si>
  <si>
    <t>Steve Mann</t>
  </si>
  <si>
    <t>https://m.media-amazon.com/images/I/81VBL-Gsg6L._AC_UY218_.jpg</t>
  </si>
  <si>
    <t>https://www.amazon.com/dp/B07KRD9YLK</t>
  </si>
  <si>
    <t>B0868561GN</t>
  </si>
  <si>
    <t>Sashiko for Beginners: An Inspirational Guide to Japanese Quilting (Crocheting Books for Beginners Book 4)</t>
  </si>
  <si>
    <t>Freya Gates</t>
  </si>
  <si>
    <t>https://m.media-amazon.com/images/I/81ctHEcTqCL._AC_UY218_.jpg</t>
  </si>
  <si>
    <t>https://www.amazon.com/dp/B0868561GN</t>
  </si>
  <si>
    <t>B005I5EMVA</t>
  </si>
  <si>
    <t>Flayderman's Guide to Antique American Firearms and Their Values (Flayderman's Guide to Antique American Firearms &amp; Their Values)</t>
  </si>
  <si>
    <t>Norm Flayderman</t>
  </si>
  <si>
    <t>https://m.media-amazon.com/images/I/81xKKVQBPbL._AC_UY218_.jpg</t>
  </si>
  <si>
    <t>https://www.amazon.com/dp/B005I5EMVA</t>
  </si>
  <si>
    <t>B0178M3LM6</t>
  </si>
  <si>
    <t>Acrylic Painting for Encaustic Effects: 45 Wax Free Techniques</t>
  </si>
  <si>
    <t>Sandra Duran Wilson</t>
  </si>
  <si>
    <t>https://m.media-amazon.com/images/I/71Dc25mhKvL._AC_UY218_.jpg</t>
  </si>
  <si>
    <t>https://www.amazon.com/dp/B0178M3LM6</t>
  </si>
  <si>
    <t>B00AP2VHZ0</t>
  </si>
  <si>
    <t>The House Guests</t>
  </si>
  <si>
    <t>https://m.media-amazon.com/images/I/81aJcCJTBhL._AC_UY218_.jpg</t>
  </si>
  <si>
    <t>https://www.amazon.com/dp/B00AP2VHZ0</t>
  </si>
  <si>
    <t>B0BCR9L5L8</t>
  </si>
  <si>
    <t>Art Nouveau Cross Stitch</t>
  </si>
  <si>
    <t>Barbara Hammet</t>
  </si>
  <si>
    <t>https://m.media-amazon.com/images/I/61Jtxxf98iL._AC_UY218_.jpg</t>
  </si>
  <si>
    <t>https://www.amazon.com/dp/B0BCR9L5L8</t>
  </si>
  <si>
    <t>B01LYQSAT0</t>
  </si>
  <si>
    <t>Embroidery Business from Home: Business model and digitizing training course (Volume 2)</t>
  </si>
  <si>
    <t>Martin Barnes</t>
  </si>
  <si>
    <t>https://m.media-amazon.com/images/I/91WA9MdCQlL._AC_UY218_.jpg</t>
  </si>
  <si>
    <t>https://www.amazon.com/dp/B01LYQSAT0</t>
  </si>
  <si>
    <t>B07CNKM9KV</t>
  </si>
  <si>
    <t>Atmospheric Flowers in Watercolour: Painting with energy and life</t>
  </si>
  <si>
    <t>https://m.media-amazon.com/images/I/A1qR1Z4FwjL._AC_UY218_.jpg</t>
  </si>
  <si>
    <t>https://www.amazon.com/dp/B07CNKM9KV</t>
  </si>
  <si>
    <t>B08KH8823W</t>
  </si>
  <si>
    <t>Year-Round Gnomes</t>
  </si>
  <si>
    <t>Elisa Sartori</t>
  </si>
  <si>
    <t>https://m.media-amazon.com/images/I/81CWLB1hvxL._AC_UY218_.jpg</t>
  </si>
  <si>
    <t>https://www.amazon.com/dp/B08KH8823W</t>
  </si>
  <si>
    <t>B08XZRTCFG</t>
  </si>
  <si>
    <t>Dynamic Seascapes: How to paint seas and skies with drama and energy</t>
  </si>
  <si>
    <t>Judith Yates</t>
  </si>
  <si>
    <t>https://m.media-amazon.com/images/I/A1tDT7I0Y8L._AC_UY218_.jpg</t>
  </si>
  <si>
    <t>https://www.amazon.com/dp/B08XZRTCFG</t>
  </si>
  <si>
    <t>B09ZPV5PNS</t>
  </si>
  <si>
    <t>One Word at a Time: How to Write a Fiction Book for Beginners</t>
  </si>
  <si>
    <t>https://m.media-amazon.com/images/I/71Z90bISMcL._AC_UY218_.jpg</t>
  </si>
  <si>
    <t>https://www.amazon.com/dp/B09ZPV5PNS</t>
  </si>
  <si>
    <t>B07KQDH4QM</t>
  </si>
  <si>
    <t>Ancient Rings: An Illustrated Collector's Guide</t>
  </si>
  <si>
    <t>T.N. Pollio</t>
  </si>
  <si>
    <t>https://m.media-amazon.com/images/I/91jrmL-LrCS._AC_UY218_.jpg</t>
  </si>
  <si>
    <t>https://www.amazon.com/dp/B07KQDH4QM</t>
  </si>
  <si>
    <t>B013JXFAMC</t>
  </si>
  <si>
    <t>Mini Knitted Woodland: Cute &amp; easy knitting patterns for animals, birds and other forest life</t>
  </si>
  <si>
    <t>https://m.media-amazon.com/images/I/91prehkXdQL._AC_UY218_.jpg</t>
  </si>
  <si>
    <t>https://www.amazon.com/dp/B013JXFAMC</t>
  </si>
  <si>
    <t>B07TRYMD88</t>
  </si>
  <si>
    <t>The Outdoor Kitchen: Live-Fire Cooking from the Grill [A Cookbook]</t>
  </si>
  <si>
    <t>Eric Werner</t>
  </si>
  <si>
    <t>https://m.media-amazon.com/images/I/A1RzzkPqdVL._AC_UY218_.jpg</t>
  </si>
  <si>
    <t>https://www.amazon.com/dp/B07TRYMD88</t>
  </si>
  <si>
    <t>B004Y5AVAQ</t>
  </si>
  <si>
    <t>The Big Book of Lionel: The Complete Guide to Owning and Running America's Favorite Toy Trains</t>
  </si>
  <si>
    <t>Robert Schleicher</t>
  </si>
  <si>
    <t>https://m.media-amazon.com/images/I/71Gm9ktwDYL._AC_UY218_.jpg</t>
  </si>
  <si>
    <t>https://www.amazon.com/dp/B004Y5AVAQ</t>
  </si>
  <si>
    <t>B091M866Y1</t>
  </si>
  <si>
    <t>The Best of Mary Maxim Ripple Afghans: 10 of the Absolute Best Designs to Fit Every Single Cozy Need</t>
  </si>
  <si>
    <t>Mary Maxim</t>
  </si>
  <si>
    <t>https://m.media-amazon.com/images/I/911fklxAj-L._AC_UY218_.jpg</t>
  </si>
  <si>
    <t>https://www.amazon.com/dp/B091M866Y1</t>
  </si>
  <si>
    <t>B08PCD5TLW</t>
  </si>
  <si>
    <t>Self-Publishing Secret Sauce: Write High-Profit Books Readers Want, Using Data to Verify Your Ideas</t>
  </si>
  <si>
    <t>Michelle Kulp</t>
  </si>
  <si>
    <t>https://m.media-amazon.com/images/I/81l4UoKHI0L._AC_UY218_.jpg</t>
  </si>
  <si>
    <t>https://www.amazon.com/dp/B08PCD5TLW</t>
  </si>
  <si>
    <t>B09S7QFPH7</t>
  </si>
  <si>
    <t>Raising Chickens for Beginners: The Complete Guide to Breeds, Housing, Facilities, Feeding, Health Care, Breeding, Eggs, and Meat</t>
  </si>
  <si>
    <t>https://m.media-amazon.com/images/I/81fyYDWTwHL._AC_UY218_.jpg</t>
  </si>
  <si>
    <t>https://www.amazon.com/dp/B09S7QFPH7</t>
  </si>
  <si>
    <t>B07DFPSW47</t>
  </si>
  <si>
    <t>The Invention of the Modern Dog: Breed and Blood in Victorian Britain (Animals, History, Culture)</t>
  </si>
  <si>
    <t>Michael Worboys</t>
  </si>
  <si>
    <t>https://m.media-amazon.com/images/I/51cem908vJL._AC_UY218_.jpg</t>
  </si>
  <si>
    <t>https://www.amazon.com/dp/B07DFPSW47</t>
  </si>
  <si>
    <t>B0BVJ6MDJH</t>
  </si>
  <si>
    <t>How to Raise the Perfect Dog: Everything you need to know from puppyhood to adolescence and beyond</t>
  </si>
  <si>
    <t>Adam Spivey</t>
  </si>
  <si>
    <t>https://m.media-amazon.com/images/I/71gM1OUSGLL._AC_UY218_.jpg</t>
  </si>
  <si>
    <t>https://www.amazon.com/dp/B0BVJ6MDJH</t>
  </si>
  <si>
    <t>B00SQLIYJE</t>
  </si>
  <si>
    <t>Fast into the Night: A Woman, Her Dogs, and Their Journey North on the Iditarod Trail</t>
  </si>
  <si>
    <t>Debbie Clarke Moderow</t>
  </si>
  <si>
    <t>https://m.media-amazon.com/images/I/81vaWo-2rKL._AC_UY218_.jpg</t>
  </si>
  <si>
    <t>https://www.amazon.com/dp/B00SQLIYJE</t>
  </si>
  <si>
    <t>B08T6PTD4S</t>
  </si>
  <si>
    <t>Make Your Own Walking Sticks: How to Craft Canes and Staffs from Rustic to Fancy</t>
  </si>
  <si>
    <t>Charles Self</t>
  </si>
  <si>
    <t>https://m.media-amazon.com/images/I/71lhnVbjuHL._AC_UY218_.jpg</t>
  </si>
  <si>
    <t>https://www.amazon.com/dp/B08T6PTD4S</t>
  </si>
  <si>
    <t>B0BS473W2G</t>
  </si>
  <si>
    <t>The Starter Guide to Raising Backyard Chickens: 7 Steps to a Happy Flock, Healthy Eggs, and Becoming Self-Sufficient</t>
  </si>
  <si>
    <t>Macomb Farms</t>
  </si>
  <si>
    <t>https://m.media-amazon.com/images/I/81pryOpcCCL._AC_UY218_.jpg</t>
  </si>
  <si>
    <t>https://www.amazon.com/dp/B0BS473W2G</t>
  </si>
  <si>
    <t>B0719SDXS1</t>
  </si>
  <si>
    <t>New York Beauties &amp; Flying Geese: 10 Dramatic Quilts, 27 Pillows, 31 Block Patterns</t>
  </si>
  <si>
    <t>Carl Hentsch</t>
  </si>
  <si>
    <t>https://m.media-amazon.com/images/I/9166HaNlcFL._AC_UY218_.jpg</t>
  </si>
  <si>
    <t>https://www.amazon.com/dp/B0719SDXS1</t>
  </si>
  <si>
    <t>B08FYNG3ZH</t>
  </si>
  <si>
    <t>DAMN! That's A Nice Ash!: A Comprehensive Guide to Cigar Service &amp; Play</t>
  </si>
  <si>
    <t>Devyn Stone</t>
  </si>
  <si>
    <t>https://m.media-amazon.com/images/I/81glSC-QaSL._AC_UY218_.jpg</t>
  </si>
  <si>
    <t>https://www.amazon.com/dp/B08FYNG3ZH</t>
  </si>
  <si>
    <t>B0751PMCQR</t>
  </si>
  <si>
    <t>Ready? Set. SHOW!: A Handbook for Dog Shows</t>
  </si>
  <si>
    <t>https://m.media-amazon.com/images/I/717-hNAXKOL._AC_UY218_.jpg</t>
  </si>
  <si>
    <t>https://www.amazon.com/dp/B0751PMCQR</t>
  </si>
  <si>
    <t>B07JPLKV8Q</t>
  </si>
  <si>
    <t>Stitch and Pattern: Design and Technique for Pattern Textile Art</t>
  </si>
  <si>
    <t>https://m.media-amazon.com/images/I/81sWcTvSmiL._AC_UY218_.jpg</t>
  </si>
  <si>
    <t>https://www.amazon.com/dp/B07JPLKV8Q</t>
  </si>
  <si>
    <t>B08B1VX5SV</t>
  </si>
  <si>
    <t>Ars Vitae: The Fate of Inwardness and the Return of the Ancient Arts of Living</t>
  </si>
  <si>
    <t>Elisabeth Lasch-Quinn</t>
  </si>
  <si>
    <t>https://m.media-amazon.com/images/I/81EdV+rOK1L._AC_UY218_.jpg</t>
  </si>
  <si>
    <t>https://www.amazon.com/dp/B08B1VX5SV</t>
  </si>
  <si>
    <t>B006NZA9H0</t>
  </si>
  <si>
    <t>DANK 2.0: The Quest for the Very Best Marijuana Continues</t>
  </si>
  <si>
    <t>Subcool</t>
  </si>
  <si>
    <t>https://m.media-amazon.com/images/I/51xxw3tXJwL._AC_UY218_.jpg</t>
  </si>
  <si>
    <t>https://www.amazon.com/dp/B006NZA9H0</t>
  </si>
  <si>
    <t>B076MPYR41</t>
  </si>
  <si>
    <t>The Healing Power of Smudging: Cleansing Rituals to Purify Your Home, Attract Positive Energy and Bring Peace into Your Life</t>
  </si>
  <si>
    <t>https://m.media-amazon.com/images/I/81sYf5n5BqL._AC_UY218_.jpg</t>
  </si>
  <si>
    <t>https://www.amazon.com/dp/B076MPYR41</t>
  </si>
  <si>
    <t>B005C5TKBI</t>
  </si>
  <si>
    <t>Mixed-Media Mosaics: Techniques and Projects Using Polymer Clay Tiles, Beads &amp; Other Embellishments</t>
  </si>
  <si>
    <t>Laurie Mika</t>
  </si>
  <si>
    <t>https://m.media-amazon.com/images/I/91AdYG8gUjL._AC_UY218_.jpg</t>
  </si>
  <si>
    <t>https://www.amazon.com/dp/B005C5TKBI</t>
  </si>
  <si>
    <t>B07ZMBW3QZ</t>
  </si>
  <si>
    <t>Four Legs Move My Soul: The Authorized Biography of Dressage Olympian Isabell Werth</t>
  </si>
  <si>
    <t>Isabell Werth</t>
  </si>
  <si>
    <t>https://m.media-amazon.com/images/I/91GIOuNgeyL._AC_UY218_.jpg</t>
  </si>
  <si>
    <t>https://www.amazon.com/dp/B07ZMBW3QZ</t>
  </si>
  <si>
    <t>B0BXN1WYD1</t>
  </si>
  <si>
    <t>Vegetable Gardening in the Southern United States: Your Guide to Plan, Grow, Gather, and Preserve Year-Round</t>
  </si>
  <si>
    <t>S.A. Glover</t>
  </si>
  <si>
    <t>https://m.media-amazon.com/images/I/81y9Mnd4qbL._AC_UY218_.jpg</t>
  </si>
  <si>
    <t>https://www.amazon.com/dp/B0BXN1WYD1</t>
  </si>
  <si>
    <t>B08ZLGPMBY</t>
  </si>
  <si>
    <t>KnotMonsters: Sports edition: 10 Amigurumi Crochet Patterns</t>
  </si>
  <si>
    <t>https://m.media-amazon.com/images/I/81b8rPT23FS._AC_UY218_.jpg</t>
  </si>
  <si>
    <t>https://www.amazon.com/dp/B08ZLGPMBY</t>
  </si>
  <si>
    <t>B084213JXY</t>
  </si>
  <si>
    <t>The Little Book of Life Skills: Deal with Dinner, Manage Your Email, Make a Graceful Exit, and 152 Other Expert Tricks</t>
  </si>
  <si>
    <t>Erin Zammett Ruddy</t>
  </si>
  <si>
    <t>https://m.media-amazon.com/images/I/81TDQY24SoL._AC_UY218_.jpg</t>
  </si>
  <si>
    <t>https://www.amazon.com/dp/B084213JXY</t>
  </si>
  <si>
    <t>B0BZWF3L5R</t>
  </si>
  <si>
    <t>First Time Tunisian Crochet: Step-by-Step Basics Plus 5 Projects</t>
  </si>
  <si>
    <t>Creative Publishing international</t>
  </si>
  <si>
    <t>https://m.media-amazon.com/images/I/81CMNmAapFL._AC_UY218_.jpg</t>
  </si>
  <si>
    <t>https://www.amazon.com/dp/B0BZWF3L5R</t>
  </si>
  <si>
    <t>B0059BUGLS</t>
  </si>
  <si>
    <t>Dog-Gone Murder (Queen Bees Quilt Mysteries Book 4)</t>
  </si>
  <si>
    <t>Marnette Falley</t>
  </si>
  <si>
    <t>https://m.media-amazon.com/images/I/51KnCfDHosL._AC_UY218_.jpg</t>
  </si>
  <si>
    <t>https://www.amazon.com/dp/B0059BUGLS</t>
  </si>
  <si>
    <t>B0CF16H8ZZ</t>
  </si>
  <si>
    <t>Pool Pro Maintenance Foundation: Everything That You Will Need To Know About Swimming Pool Maintenance (Pool Pro Course)</t>
  </si>
  <si>
    <t>Blair Main</t>
  </si>
  <si>
    <t>https://m.media-amazon.com/images/I/81oeYrjQ3rL._AC_UY218_.jpg</t>
  </si>
  <si>
    <t>https://www.amazon.com/dp/B0CF16H8ZZ</t>
  </si>
  <si>
    <t>B0CCTQC68W</t>
  </si>
  <si>
    <t>Electroculture For Beginners: The Complete Guide on How to Use Electricity to Grow Your Garden</t>
  </si>
  <si>
    <t>GARRICK GREENE</t>
  </si>
  <si>
    <t>https://m.media-amazon.com/images/I/91reSQhAkPL._AC_UY218_.jpg</t>
  </si>
  <si>
    <t>https://www.amazon.com/dp/B0CCTQC68W</t>
  </si>
  <si>
    <t>B0795B5FRD</t>
  </si>
  <si>
    <t>The Dog: A Natural History</t>
  </si>
  <si>
    <t>ÃdÃ¡m MiklÃ³si</t>
  </si>
  <si>
    <t>https://m.media-amazon.com/images/I/714OgGFTHML._AC_UY218_.jpg</t>
  </si>
  <si>
    <t>https://www.amazon.com/dp/B0795B5FRD</t>
  </si>
  <si>
    <t>B00M6G1AIM</t>
  </si>
  <si>
    <t>Quick &amp; Easy Quilts for Kids: 12 Friendly Designs</t>
  </si>
  <si>
    <t>Connie Ewbank</t>
  </si>
  <si>
    <t>https://m.media-amazon.com/images/I/51FiPxhtA1L._AC_UY218_.jpg</t>
  </si>
  <si>
    <t>https://www.amazon.com/dp/B00M6G1AIM</t>
  </si>
  <si>
    <t>B009HBMD7Q</t>
  </si>
  <si>
    <t>The Magic of The Mystery Papers</t>
  </si>
  <si>
    <t>David Tower</t>
  </si>
  <si>
    <t>https://m.media-amazon.com/images/I/81CROI6u4LL._AC_UY218_.jpg</t>
  </si>
  <si>
    <t>https://www.amazon.com/dp/B009HBMD7Q</t>
  </si>
  <si>
    <t>B01LXQTYK5</t>
  </si>
  <si>
    <t>Mind-Blowing Modular Origami: The Art of Polyhedral Paper Folding: Use Origami Math to fold Complex, Innovative Geometric Origami Models</t>
  </si>
  <si>
    <t>Byriah Loper</t>
  </si>
  <si>
    <t>https://m.media-amazon.com/images/I/91Hag4wD2sL._AC_UY218_.jpg</t>
  </si>
  <si>
    <t>https://www.amazon.com/dp/B01LXQTYK5</t>
  </si>
  <si>
    <t>B08H1G5GB1</t>
  </si>
  <si>
    <t>CORN SNAKE: Every Detailed Thing About Corn Snake. Their Behavior, Feeding, Housing, Temperature Reproduction And How To Take Good Care Of Them</t>
  </si>
  <si>
    <t>KIRK PATRICK</t>
  </si>
  <si>
    <t>https://m.media-amazon.com/images/I/81DP3TqtHNL._AC_UY218_.jpg</t>
  </si>
  <si>
    <t>https://www.amazon.com/dp/B08H1G5GB1</t>
  </si>
  <si>
    <t>B005IPKPTS</t>
  </si>
  <si>
    <t>Life Lessons from a Ranch Horse: With a New Afterword by the Author</t>
  </si>
  <si>
    <t>https://m.media-amazon.com/images/I/81--XXFuV5L._AC_UY218_.jpg</t>
  </si>
  <si>
    <t>https://www.amazon.com/dp/B005IPKPTS</t>
  </si>
  <si>
    <t>B01AX7W692</t>
  </si>
  <si>
    <t>Storytelling with Collage: Techniques for Layering, Color and Texture</t>
  </si>
  <si>
    <t>Roxanne Evans Stout</t>
  </si>
  <si>
    <t>https://m.media-amazon.com/images/I/818aW83T9gL._AC_UY218_.jpg</t>
  </si>
  <si>
    <t>https://www.amazon.com/dp/B01AX7W692</t>
  </si>
  <si>
    <t>B07L456W7T</t>
  </si>
  <si>
    <t>Magic The Gathering Strategy Guide 1: How to Draft: Take your game to the next level with this intermediate step-by-step player's guide (Crystal Ball Magic)</t>
  </si>
  <si>
    <t>https://m.media-amazon.com/images/I/81ehPmsw4sL._AC_UY218_.jpg</t>
  </si>
  <si>
    <t>https://www.amazon.com/dp/B07L456W7T</t>
  </si>
  <si>
    <t>B0BZJ7MHRZ</t>
  </si>
  <si>
    <t>Gallo de Pelea 101 (Spanish Edition)</t>
  </si>
  <si>
    <t>Sabong Culture and Art</t>
  </si>
  <si>
    <t>https://m.media-amazon.com/images/I/61x4w1iJEjL._AC_UY218_.jpg</t>
  </si>
  <si>
    <t>https://www.amazon.com/dp/B0BZJ7MHRZ</t>
  </si>
  <si>
    <t>B09BDNGJ85</t>
  </si>
  <si>
    <t>The Beginner's Guide to Tiny Houses: What You Need to Know About 400-Square-Foot Living</t>
  </si>
  <si>
    <t>Alexis Stephens</t>
  </si>
  <si>
    <t>https://m.media-amazon.com/images/I/71X288dErYL._AC_UY218_.jpg</t>
  </si>
  <si>
    <t>https://www.amazon.com/dp/B09BDNGJ85</t>
  </si>
  <si>
    <t>B079VZYCGZ</t>
  </si>
  <si>
    <t>The Proven Winners Garden Book: Simple Plans, Picture-Perfect Plants, and Expert Advice for Creating a Gorgeous Garden</t>
  </si>
  <si>
    <t>https://m.media-amazon.com/images/I/A1WWw4+lhOL._AC_UY218_.jpg</t>
  </si>
  <si>
    <t>https://www.amazon.com/dp/B079VZYCGZ</t>
  </si>
  <si>
    <t>B003PGQK46</t>
  </si>
  <si>
    <t>Hand Dyeing Yarn and Fleece: Custom-Color Your Favorite Fibers with Dip-Dyeing, Hand-Painting, Tie-Dyeing, and Other Creative Techniques</t>
  </si>
  <si>
    <t>Gail Callahan</t>
  </si>
  <si>
    <t>https://m.media-amazon.com/images/I/91Iw3FY3UsL._AC_UY218_.jpg</t>
  </si>
  <si>
    <t>https://www.amazon.com/dp/B003PGQK46</t>
  </si>
  <si>
    <t>B07WPFG4XD</t>
  </si>
  <si>
    <t>Magic: The Gathering: Legends: A Visual History (Magic the Gathering)</t>
  </si>
  <si>
    <t>Wizards of the Coast,</t>
  </si>
  <si>
    <t>https://m.media-amazon.com/images/I/81Uf8lGbgRL._AC_UY218_.jpg</t>
  </si>
  <si>
    <t>https://www.amazon.com/dp/B07WPFG4XD</t>
  </si>
  <si>
    <t>B008MOJ2TG</t>
  </si>
  <si>
    <t>Landscape Architect's Portable Handbook (McGraw-Hill Portable Architecture)</t>
  </si>
  <si>
    <t>Nicholas T. Dines</t>
  </si>
  <si>
    <t>https://m.media-amazon.com/images/I/61xLlziRZML._AC_UY218_.jpg</t>
  </si>
  <si>
    <t>https://www.amazon.com/dp/B008MOJ2TG</t>
  </si>
  <si>
    <t>B07VL6M2KH</t>
  </si>
  <si>
    <t>Basic Training of the Young Horse: Dressage, Jumping, Cross-country</t>
  </si>
  <si>
    <t>Ingrid Klimke</t>
  </si>
  <si>
    <t>https://m.media-amazon.com/images/I/81GsBm3i5xL._AC_UY218_.jpg</t>
  </si>
  <si>
    <t>https://www.amazon.com/dp/B07VL6M2KH</t>
  </si>
  <si>
    <t>B097CMX2QH</t>
  </si>
  <si>
    <t>Understanding the Dog's Mind Through Survival &amp; Comfort</t>
  </si>
  <si>
    <t>Calvin Wilbon</t>
  </si>
  <si>
    <t>https://m.media-amazon.com/images/I/81zTX0NlFvS._AC_UY218_.jpg</t>
  </si>
  <si>
    <t>https://www.amazon.com/dp/B097CMX2QH</t>
  </si>
  <si>
    <t>B07K91Z9XP</t>
  </si>
  <si>
    <t>Siberian Husky Training - The Ultimate Guide to Training Your Siberian Husky Puppy: Includes Sit, Stay, Heel, Come, Crate, Leash, Socialization, Potty Training and How to Eliminate Bad Habits</t>
  </si>
  <si>
    <t>https://m.media-amazon.com/images/I/81nfpxZi3pL._AC_UY218_.jpg</t>
  </si>
  <si>
    <t>https://www.amazon.com/dp/B07K91Z9XP</t>
  </si>
  <si>
    <t>B07MY98N4Q</t>
  </si>
  <si>
    <t>Sew Witchy: Tools, Techniques &amp; Projects for Sewing Magick</t>
  </si>
  <si>
    <t>Raechel Henderson</t>
  </si>
  <si>
    <t>https://m.media-amazon.com/images/I/61AWveaBCDL._AC_UY218_.jpg</t>
  </si>
  <si>
    <t>https://www.amazon.com/dp/B07MY98N4Q</t>
  </si>
  <si>
    <t>B017L2MNUY</t>
  </si>
  <si>
    <t>Shrugs, Shawls and Boleros</t>
  </si>
  <si>
    <t>https://m.media-amazon.com/images/I/81axhriGBLL._AC_UY218_.jpg</t>
  </si>
  <si>
    <t>https://www.amazon.com/dp/B017L2MNUY</t>
  </si>
  <si>
    <t>B00GU2RI1Q</t>
  </si>
  <si>
    <t>101 Western Dressage Exercises for Horse &amp; Rider (Read &amp; Ride)</t>
  </si>
  <si>
    <t>https://m.media-amazon.com/images/I/91GFSOCyg4L._AC_UY218_.jpg</t>
  </si>
  <si>
    <t>https://www.amazon.com/dp/B00GU2RI1Q</t>
  </si>
  <si>
    <t>B09ZPYGMPM</t>
  </si>
  <si>
    <t>O infinito em um junco: A invenÃ§Ã£o dos livros no mundo antigo (Portuguese Edition)</t>
  </si>
  <si>
    <t>https://m.media-amazon.com/images/I/9169yBCzVqL._AC_UY218_.jpg</t>
  </si>
  <si>
    <t>https://www.amazon.com/dp/B09ZPYGMPM</t>
  </si>
  <si>
    <t>B00WN8I8BU</t>
  </si>
  <si>
    <t>EDIBLE LANDSCAPING WITH A PERMACULTURE TWIST: EASY ORGANIC GARDENING</t>
  </si>
  <si>
    <t>https://m.media-amazon.com/images/I/91mrOrsfxgL._AC_UY218_.jpg</t>
  </si>
  <si>
    <t>https://www.amazon.com/dp/B00WN8I8BU</t>
  </si>
  <si>
    <t>B09L794921</t>
  </si>
  <si>
    <t>369 Law of Attraction Grabovoi Codes, Manifestation Journal: A Daily Guided Journal To Manifest Your Dreams Using Law Of law of attraction, 369 manifestation method and Grabovoi codes</t>
  </si>
  <si>
    <t>Sindili Alina</t>
  </si>
  <si>
    <t>https://m.media-amazon.com/images/I/61AySIc5g4L._AC_UY218_.jpg</t>
  </si>
  <si>
    <t>https://www.amazon.com/dp/B09L794921</t>
  </si>
  <si>
    <t>B07RSDB8T4</t>
  </si>
  <si>
    <t>Dog Food Logic - Making Smart Decisions for Your Dog In An Age Of Too Many Choices</t>
  </si>
  <si>
    <t>https://m.media-amazon.com/images/I/41EyCPDvk+L._AC_UY218_.jpg</t>
  </si>
  <si>
    <t>https://www.amazon.com/dp/B07RSDB8T4</t>
  </si>
  <si>
    <t>B00466ISQW</t>
  </si>
  <si>
    <t>Constructing a 5-String Banjo: A Complete Technical Guide (Reference)</t>
  </si>
  <si>
    <t>https://m.media-amazon.com/images/I/51sGrvOsr9L._AC_UY218_.jpg</t>
  </si>
  <si>
    <t>https://www.amazon.com/dp/B00466ISQW</t>
  </si>
  <si>
    <t>B086QGMV8C</t>
  </si>
  <si>
    <t>Grow Something Different To Eat</t>
  </si>
  <si>
    <t>Matthew Biggs</t>
  </si>
  <si>
    <t>https://m.media-amazon.com/images/I/91NYbV+EQxL._AC_UY218_.jpg</t>
  </si>
  <si>
    <t>https://www.amazon.com/dp/B086QGMV8C</t>
  </si>
  <si>
    <t>B00WN8PMIM</t>
  </si>
  <si>
    <t>How to Archive Family Photos: A Step-by-Step Guide to Organize and Share Your Photos Digitally</t>
  </si>
  <si>
    <t>Denise May Levenick</t>
  </si>
  <si>
    <t>https://m.media-amazon.com/images/I/71c4Ove53wL._AC_UY218_.jpg</t>
  </si>
  <si>
    <t>https://www.amazon.com/dp/B00WN8PMIM</t>
  </si>
  <si>
    <t>B09JT5DZWW</t>
  </si>
  <si>
    <t>The Complete Paper Quilling Guide: This Book Includes: Quilling For Beginners + Quilling Patterns For Beginners</t>
  </si>
  <si>
    <t>Brenda Sanders</t>
  </si>
  <si>
    <t>https://m.media-amazon.com/images/I/811Xalx6xaL._AC_UY218_.jpg</t>
  </si>
  <si>
    <t>https://www.amazon.com/dp/B09JT5DZWW</t>
  </si>
  <si>
    <t>B07JYRZW2Z</t>
  </si>
  <si>
    <t>El lenguaje del perro. Conocerlo, entenderlo, interpretarlo (Spanish Edition)</t>
  </si>
  <si>
    <t>Valeria Rossi</t>
  </si>
  <si>
    <t>https://m.media-amazon.com/images/I/81d4iJELlML._AC_UY218_.jpg</t>
  </si>
  <si>
    <t>https://www.amazon.com/dp/B07JYRZW2Z</t>
  </si>
  <si>
    <t>B01N9FRXII</t>
  </si>
  <si>
    <t>Confetti at the Cornish CafÃ©: A gorgeously heartwarming story (The Cornish CafÃ© Series, Book 3)</t>
  </si>
  <si>
    <t>Phillipa Ashley</t>
  </si>
  <si>
    <t>https://m.media-amazon.com/images/I/9102YWdy9xL._AC_UY218_.jpg</t>
  </si>
  <si>
    <t>https://www.amazon.com/dp/B01N9FRXII</t>
  </si>
  <si>
    <t>B07NJYY3MC</t>
  </si>
  <si>
    <t>Sugar Cookies With Royal Icing For Beginners</t>
  </si>
  <si>
    <t>Dawn Barbosa</t>
  </si>
  <si>
    <t>https://m.media-amazon.com/images/I/81lpVopPrmL._AC_UY218_.jpg</t>
  </si>
  <si>
    <t>https://www.amazon.com/dp/B07NJYY3MC</t>
  </si>
  <si>
    <t>B07Y5KL9JC</t>
  </si>
  <si>
    <t>Art in Felt &amp; Stitch: Creating beautiful works of art using fleece, fibres and threads</t>
  </si>
  <si>
    <t>Moy Mackay</t>
  </si>
  <si>
    <t>https://m.media-amazon.com/images/I/91rPYyRr8fL._AC_UY218_.jpg</t>
  </si>
  <si>
    <t>https://www.amazon.com/dp/B07Y5KL9JC</t>
  </si>
  <si>
    <t>B0BXXM1DFH</t>
  </si>
  <si>
    <t>Growing Orchids for Beginners: A Step-by-Step Guide to Growing Beautiful Orchids at Home (Indoor Plants for Beginners)</t>
  </si>
  <si>
    <t>Kathy Campbell</t>
  </si>
  <si>
    <t>https://m.media-amazon.com/images/I/71ti7UwmKkL._AC_UY218_.jpg</t>
  </si>
  <si>
    <t>https://www.amazon.com/dp/B0BXXM1DFH</t>
  </si>
  <si>
    <t>B094NYM7MR</t>
  </si>
  <si>
    <t>Sooo Big! Baby Quilts: 33 Adorable Designs to Sew for Little Ones</t>
  </si>
  <si>
    <t>Carol C. Porter</t>
  </si>
  <si>
    <t>https://m.media-amazon.com/images/I/91R+-DvkgOS._AC_UY218_.jpg</t>
  </si>
  <si>
    <t>https://www.amazon.com/dp/B094NYM7MR</t>
  </si>
  <si>
    <t>B09XDMZRVX</t>
  </si>
  <si>
    <t>Walther Pistols: PP, PPK and P 38 (Weapon Book 82)</t>
  </si>
  <si>
    <t>John Walter</t>
  </si>
  <si>
    <t>https://m.media-amazon.com/images/I/818BVI3sspS._AC_UY218_.jpg</t>
  </si>
  <si>
    <t>https://www.amazon.com/dp/B09XDMZRVX</t>
  </si>
  <si>
    <t>B00QJEYL1K</t>
  </si>
  <si>
    <t>VINTAGE CHRISTMAS TRADITIONS: Christmas Cards, Customs, Carols, Legends, Poems, Recipes, Advertisements (Vintage Memories)</t>
  </si>
  <si>
    <t>Linda Davies</t>
  </si>
  <si>
    <t>https://m.media-amazon.com/images/I/81knt7bYUhL._AC_UY218_.jpg</t>
  </si>
  <si>
    <t>https://www.amazon.com/dp/B00QJEYL1K</t>
  </si>
  <si>
    <t>B07CJVDS2F</t>
  </si>
  <si>
    <t>A Guide Book of United States Coins 2019: The Official Red Book</t>
  </si>
  <si>
    <t>https://m.media-amazon.com/images/I/81bjaYt9ofL._AC_UY218_.jpg</t>
  </si>
  <si>
    <t>https://www.amazon.com/dp/B07CJVDS2F</t>
  </si>
  <si>
    <t>B00C9QYV3U</t>
  </si>
  <si>
    <t>Demystifying Bra Fitting and Construction</t>
  </si>
  <si>
    <t>Norma Loehr</t>
  </si>
  <si>
    <t>https://m.media-amazon.com/images/I/61jZ5w0trxL._AC_UY218_.jpg</t>
  </si>
  <si>
    <t>https://www.amazon.com/dp/B00C9QYV3U</t>
  </si>
  <si>
    <t>B00DNL43QU</t>
  </si>
  <si>
    <t>Sewn Hats</t>
  </si>
  <si>
    <t>Carla Hegeman Crim</t>
  </si>
  <si>
    <t>https://m.media-amazon.com/images/I/81PwQ0UH5gL._AC_UY218_.jpg</t>
  </si>
  <si>
    <t>https://www.amazon.com/dp/B00DNL43QU</t>
  </si>
  <si>
    <t>B00ESCURDQ</t>
  </si>
  <si>
    <t>Easy-Gaited Horses: Gentle, humane methods for training and riding gaited pleasure horses</t>
  </si>
  <si>
    <t>Lee Ziegler</t>
  </si>
  <si>
    <t>https://m.media-amazon.com/images/I/91jPUew0O4L._AC_UY218_.jpg</t>
  </si>
  <si>
    <t>https://www.amazon.com/dp/B00ESCURDQ</t>
  </si>
  <si>
    <t>B0C546VX1B</t>
  </si>
  <si>
    <t>21 Indoor Plants for Cat &amp; Dog Lovers: Growing Houseplants that are Safe for your Cats &amp; Dogs</t>
  </si>
  <si>
    <t>Cecilia Baumann</t>
  </si>
  <si>
    <t>https://m.media-amazon.com/images/I/61XBlMK+gyL._AC_UY218_.jpg</t>
  </si>
  <si>
    <t>https://www.amazon.com/dp/B0C546VX1B</t>
  </si>
  <si>
    <t>B01CLPI1YS</t>
  </si>
  <si>
    <t>Wire Fun 2: A step by step guide to Wire Wrapping (Barbara Tilley Craft Series Book 4)</t>
  </si>
  <si>
    <t>https://m.media-amazon.com/images/I/91m5r+-NkML._AC_UY218_.jpg</t>
  </si>
  <si>
    <t>https://www.amazon.com/dp/B01CLPI1YS</t>
  </si>
  <si>
    <t>B00WMMPSGA</t>
  </si>
  <si>
    <t>JIN SHIN JYUTSU For Your Animal Companions</t>
  </si>
  <si>
    <t>Adele Leas</t>
  </si>
  <si>
    <t>https://m.media-amazon.com/images/I/71Zaud5cJQL._AC_UY218_.jpg</t>
  </si>
  <si>
    <t>https://www.amazon.com/dp/B00WMMPSGA</t>
  </si>
  <si>
    <t>B07L8B93WH</t>
  </si>
  <si>
    <t>The tree of life of wire and stone. Wire wrap Jewelry tutorial.</t>
  </si>
  <si>
    <t>https://m.media-amazon.com/images/I/91LXGstWupL._AC_UY218_.jpg</t>
  </si>
  <si>
    <t>https://www.amazon.com/dp/B07L8B93WH</t>
  </si>
  <si>
    <t>B0BYYYHVRF</t>
  </si>
  <si>
    <t>The Boathouse by Stepping Stone Bay</t>
  </si>
  <si>
    <t>https://m.media-amazon.com/images/I/81CtUhIYf5L._AC_UY218_.jpg</t>
  </si>
  <si>
    <t>https://www.amazon.com/dp/B0BYYYHVRF</t>
  </si>
  <si>
    <t>B089B5LW9B</t>
  </si>
  <si>
    <t>The Complete Guide to Boston Terriers: Preparing For, Housebreaking, Socializing, Feeding, and Loving Your New Boston Terrier Puppy</t>
  </si>
  <si>
    <t>https://m.media-amazon.com/images/I/81egJ71bMqL._AC_UY218_.jpg</t>
  </si>
  <si>
    <t>https://www.amazon.com/dp/B089B5LW9B</t>
  </si>
  <si>
    <t>B00DD4HMO2</t>
  </si>
  <si>
    <t>Growing Food in a Hotter, Drier Land: Lessons from Desert Farmers on Adapting to Climate Uncertainty</t>
  </si>
  <si>
    <t>https://m.media-amazon.com/images/I/51QccH1MVhL._AC_UY218_.jpg</t>
  </si>
  <si>
    <t>https://www.amazon.com/dp/B00DD4HMO2</t>
  </si>
  <si>
    <t>B0C3MR83D8</t>
  </si>
  <si>
    <t>Square-Foot Gardening: A Beginnerâ€™s Guide to Growing Healthy Vegetables, Herbs, and Flowers in Small Spaces With Maximum Efficiency and Minimum Effortâ€”Grow Your First Mini Garden</t>
  </si>
  <si>
    <t>Self Reliant Books</t>
  </si>
  <si>
    <t>https://m.media-amazon.com/images/I/81Z8mo3yvfL._AC_UY218_.jpg</t>
  </si>
  <si>
    <t>https://www.amazon.com/dp/B0C3MR83D8</t>
  </si>
  <si>
    <t>B00WGX4FSM</t>
  </si>
  <si>
    <t>Amazing Origami: Traditional Japanese Folding Papers and Projects: Easy Origami for Beginners Kit: Downloadable Origami Papers Included</t>
  </si>
  <si>
    <t>Tuttle Studio,</t>
  </si>
  <si>
    <t>https://m.media-amazon.com/images/I/51tH-ykhzVL._AC_UY218_.jpg</t>
  </si>
  <si>
    <t>https://www.amazon.com/dp/B00WGX4FSM</t>
  </si>
  <si>
    <t>B009P3KYV8</t>
  </si>
  <si>
    <t>Double Shot: A Humorous and Romantic Cozy</t>
  </si>
  <si>
    <t>https://m.media-amazon.com/images/I/71IwLpGrjML._AC_UY218_.jpg</t>
  </si>
  <si>
    <t>https://www.amazon.com/dp/B009P3KYV8</t>
  </si>
  <si>
    <t>B0B4P823CF</t>
  </si>
  <si>
    <t>How To Build Your Dream Home: A Step-By-Step Guide to Being Your Own General Contractor, Book 1 Of The 10 Step Guide to Constructing Your Dream Home In Just 26 Weeks, While Saving Up To $50,000</t>
  </si>
  <si>
    <t>Kris Land</t>
  </si>
  <si>
    <t>https://m.media-amazon.com/images/I/81jf2AjxFvL._AC_UY218_.jpg</t>
  </si>
  <si>
    <t>https://www.amazon.com/dp/B0B4P823CF</t>
  </si>
  <si>
    <t>B009JU6U88</t>
  </si>
  <si>
    <t>Boyfriend Sweaters: 19 Designs for Him That You'll Want to Wear</t>
  </si>
  <si>
    <t>https://m.media-amazon.com/images/I/51YDYTV3hAL._AC_UY218_.jpg</t>
  </si>
  <si>
    <t>https://www.amazon.com/dp/B009JU6U88</t>
  </si>
  <si>
    <t>B08XQXYCKD</t>
  </si>
  <si>
    <t>Lighting for Interior Design (Portfolio Skills)</t>
  </si>
  <si>
    <t>Malcolm Innes</t>
  </si>
  <si>
    <t>https://m.media-amazon.com/images/I/41-4UkqKqRL._AC_UY218_.jpg</t>
  </si>
  <si>
    <t>https://www.amazon.com/dp/B08XQXYCKD</t>
  </si>
  <si>
    <t>B01N9F5UXE</t>
  </si>
  <si>
    <t>Romeo and Juliet: A Norton Critical Edition (First Edition) (Norton Critical Editions)</t>
  </si>
  <si>
    <t>https://m.media-amazon.com/images/I/91CJsPVBmHL._AC_UY218_.jpg</t>
  </si>
  <si>
    <t>https://www.amazon.com/dp/B01N9F5UXE</t>
  </si>
  <si>
    <t>B09NQJB5ZC</t>
  </si>
  <si>
    <t>Sustainable Badass: A Zero-Waste Lifestyle Guide</t>
  </si>
  <si>
    <t>Gittemarie Johansen</t>
  </si>
  <si>
    <t>https://m.media-amazon.com/images/I/81r0fKV5NZL._AC_UY218_.jpg</t>
  </si>
  <si>
    <t>https://www.amazon.com/dp/B09NQJB5ZC</t>
  </si>
  <si>
    <t>B0BVWLGHT6</t>
  </si>
  <si>
    <t>The Love Language of Flowers: Floriography and Elevated, Achievable, Vintage-Style Arrangements (Types of Flowers, History of Flowers, Flower Meanings)</t>
  </si>
  <si>
    <t>Jess Buttermore</t>
  </si>
  <si>
    <t>https://m.media-amazon.com/images/I/81Cm-rXcGiL._AC_UY218_.jpg</t>
  </si>
  <si>
    <t>https://www.amazon.com/dp/B0BVWLGHT6</t>
  </si>
  <si>
    <t>B06Y2C7JX5</t>
  </si>
  <si>
    <t>How to Sell on Etsy With Instagram | Selling on Etsy Made (Ridiculously) Easy Vol.4: Your No-Nonsense Guide to Etsy Marketing That Works</t>
  </si>
  <si>
    <t>https://m.media-amazon.com/images/I/81OY+FEDFGL._AC_UY218_.jpg</t>
  </si>
  <si>
    <t>https://www.amazon.com/dp/B06Y2C7JX5</t>
  </si>
  <si>
    <t>B07NZ1BJY5</t>
  </si>
  <si>
    <t>Reclaimed Wood: A Field Guide</t>
  </si>
  <si>
    <t>Alan Solomon</t>
  </si>
  <si>
    <t>https://m.media-amazon.com/images/I/917hnrplpHL._AC_UY218_.jpg</t>
  </si>
  <si>
    <t>https://www.amazon.com/dp/B07NZ1BJY5</t>
  </si>
  <si>
    <t>B095MGF4P5</t>
  </si>
  <si>
    <t>How To Make A T-Shirt Quilt: An Easy Guide To Creating A Keepsake Quilt</t>
  </si>
  <si>
    <t>Helen Johnson</t>
  </si>
  <si>
    <t>https://m.media-amazon.com/images/I/81FUpNNgbSL._AC_UY218_.jpg</t>
  </si>
  <si>
    <t>https://www.amazon.com/dp/B095MGF4P5</t>
  </si>
  <si>
    <t>B072KJCC6T</t>
  </si>
  <si>
    <t>Tig Welding Secrets: An In-Depth Look At Making Aesthetically Pleasing TIG Welds</t>
  </si>
  <si>
    <t>https://m.media-amazon.com/images/I/91GbX0IQLfL._AC_UY218_.jpg</t>
  </si>
  <si>
    <t>https://www.amazon.com/dp/B072KJCC6T</t>
  </si>
  <si>
    <t>B08WYVWKLK</t>
  </si>
  <si>
    <t>Equine Reproductive Procedures</t>
  </si>
  <si>
    <t>John Dascanio</t>
  </si>
  <si>
    <t>https://m.media-amazon.com/images/I/51QQTY1e2oL._AC_UY218_.jpg</t>
  </si>
  <si>
    <t>https://www.amazon.com/dp/B08WYVWKLK</t>
  </si>
  <si>
    <t>B0BFBTFDPG</t>
  </si>
  <si>
    <t>Painting Flowers on Rocks</t>
  </si>
  <si>
    <t>Lin Wellford</t>
  </si>
  <si>
    <t>https://m.media-amazon.com/images/I/819YFeVilCL._AC_UY218_.jpg</t>
  </si>
  <si>
    <t>https://www.amazon.com/dp/B0BFBTFDPG</t>
  </si>
  <si>
    <t>B0BVG76VSB</t>
  </si>
  <si>
    <t>Just Right! Easy DIY Home Staging</t>
  </si>
  <si>
    <t>Vannessa Rhoades</t>
  </si>
  <si>
    <t>https://m.media-amazon.com/images/I/81cv0pHolBL._AC_UY218_.jpg</t>
  </si>
  <si>
    <t>https://www.amazon.com/dp/B0BVG76VSB</t>
  </si>
  <si>
    <t>B08529W1SL</t>
  </si>
  <si>
    <t>My Flipping Life: The Furniture Flipping Guide for People Who Want More Than Just a Hobby</t>
  </si>
  <si>
    <t>Michele Corwin</t>
  </si>
  <si>
    <t>https://m.media-amazon.com/images/I/81IFufMFAcL._AC_UY218_.jpg</t>
  </si>
  <si>
    <t>https://www.amazon.com/dp/B08529W1SL</t>
  </si>
  <si>
    <t>B098SDX6Z8</t>
  </si>
  <si>
    <t>90 Healthy &amp; Easy Dog Food Recipes: Homemade Nutritious Meals for Specialty Diets &amp; Everyday Care - Joint, Weight, Liver, Age &amp; Diabetes Recipes from Your Kitchen</t>
  </si>
  <si>
    <t>Hellen Davis</t>
  </si>
  <si>
    <t>https://m.media-amazon.com/images/I/81ikcbLwChS._AC_UY218_.jpg</t>
  </si>
  <si>
    <t>https://www.amazon.com/dp/B098SDX6Z8</t>
  </si>
  <si>
    <t>B0BB358JPZ</t>
  </si>
  <si>
    <t>CROCHET FOR BEGINNERS - 2 BOOKS IN 1: The Most Complete Step-by-Step Guide to Learn Crocheting Quickly and Easily with Pictures and Illustrations, Including Amigurumi and Amazing Pattern Ideas</t>
  </si>
  <si>
    <t>https://m.media-amazon.com/images/I/811mH+Zm+SL._AC_UY218_.jpg</t>
  </si>
  <si>
    <t>https://www.amazon.com/dp/B0BB358JPZ</t>
  </si>
  <si>
    <t>B0BLRPNXTB</t>
  </si>
  <si>
    <t>Machine Knitting Techniques: Cables</t>
  </si>
  <si>
    <t>Bill King</t>
  </si>
  <si>
    <t>https://m.media-amazon.com/images/I/91b0K6L3NML._AC_UY218_.jpg</t>
  </si>
  <si>
    <t>https://www.amazon.com/dp/B0BLRPNXTB</t>
  </si>
  <si>
    <t>B08BYZ4XKW</t>
  </si>
  <si>
    <t>Plastic Canvas Cross Stitch Fridge Magnets: Embroidery Patterns (Cross Stitch Patterns)</t>
  </si>
  <si>
    <t>https://m.media-amazon.com/images/I/91r7Kenzb0L._AC_UY218_.jpg</t>
  </si>
  <si>
    <t>https://www.amazon.com/dp/B08BYZ4XKW</t>
  </si>
  <si>
    <t>B0C3SQ32YW</t>
  </si>
  <si>
    <t>Roll with the Classics: 14 Popular Quilt Patterns Made Easy with Jelly Rolls</t>
  </si>
  <si>
    <t>Jean Ann Wright</t>
  </si>
  <si>
    <t>https://m.media-amazon.com/images/I/91ZNLVa1VoL._AC_UY218_.jpg</t>
  </si>
  <si>
    <t>https://www.amazon.com/dp/B0C3SQ32YW</t>
  </si>
  <si>
    <t>B06XQ1K316</t>
  </si>
  <si>
    <t>Slow Knitting: A Journey from Sheep to Skein to Stitch</t>
  </si>
  <si>
    <t>Hannah Thiessen</t>
  </si>
  <si>
    <t>https://m.media-amazon.com/images/I/81dTEKIZFUL._AC_UY218_.jpg</t>
  </si>
  <si>
    <t>https://www.amazon.com/dp/B06XQ1K316</t>
  </si>
  <si>
    <t>B0CJ7SRQHP</t>
  </si>
  <si>
    <t>Fashion Fails No More: A Stylish Problem-Solver and Guide for Women in the World of Fashion</t>
  </si>
  <si>
    <t>The Giant Samadow</t>
  </si>
  <si>
    <t>https://m.media-amazon.com/images/I/61DHqhru5uL._AC_UY218_.jpg</t>
  </si>
  <si>
    <t>https://www.amazon.com/dp/B0CJ7SRQHP</t>
  </si>
  <si>
    <t>B00KRX84SK</t>
  </si>
  <si>
    <t>12 Terrible Dog Training Mistakes Owners Make That Ruin Their Dog's Behavior...And How To Avoid Them</t>
  </si>
  <si>
    <t>Suzanne Hetts</t>
  </si>
  <si>
    <t>https://m.media-amazon.com/images/I/812XVWuV-WL._AC_UY218_.jpg</t>
  </si>
  <si>
    <t>https://www.amazon.com/dp/B00KRX84SK</t>
  </si>
  <si>
    <t>B07425S5BJ</t>
  </si>
  <si>
    <t>How To Build Your Own Tiny House: Even If You're A Broke 25 Year Old</t>
  </si>
  <si>
    <t>Adam Crysel</t>
  </si>
  <si>
    <t>https://m.media-amazon.com/images/I/81lRIe0yJXL._AC_UY218_.jpg</t>
  </si>
  <si>
    <t>https://www.amazon.com/dp/B07425S5BJ</t>
  </si>
  <si>
    <t>B07NNSRCXH</t>
  </si>
  <si>
    <t>Canine Reproduction: The Breeder's Guide - Revised 3rd Edition: The Breeder's Guide 3rd Edition</t>
  </si>
  <si>
    <t>Phyllis Holst</t>
  </si>
  <si>
    <t>https://m.media-amazon.com/images/I/41hxpjXne-L._AC_UY218_.jpg</t>
  </si>
  <si>
    <t>https://www.amazon.com/dp/B07NNSRCXH</t>
  </si>
  <si>
    <t>B00A739XRQ</t>
  </si>
  <si>
    <t>Hints on Household Taste: The Classic Handbook of Victorian Interior Decoration (Dover Architecture)</t>
  </si>
  <si>
    <t>Charles L. Eastlake</t>
  </si>
  <si>
    <t>https://m.media-amazon.com/images/I/91SX1+uswDL._AC_UY218_.jpg</t>
  </si>
  <si>
    <t>https://www.amazon.com/dp/B00A739XRQ</t>
  </si>
  <si>
    <t>B01DJHABNG</t>
  </si>
  <si>
    <t>Your Cabin in the Woods (Classic Outdoors)</t>
  </si>
  <si>
    <t>Conrad E. Meinecke</t>
  </si>
  <si>
    <t>https://m.media-amazon.com/images/I/81SbzR1Ae6L._AC_UY218_.jpg</t>
  </si>
  <si>
    <t>https://www.amazon.com/dp/B01DJHABNG</t>
  </si>
  <si>
    <t>B07R5QLTD9</t>
  </si>
  <si>
    <t>The Ultimate Kogin Collection: Projects and Patterns for Counted Sashiko Embroidery</t>
  </si>
  <si>
    <t>https://m.media-amazon.com/images/I/71QrIgAN5xL._AC_UY218_.jpg</t>
  </si>
  <si>
    <t>https://www.amazon.com/dp/B07R5QLTD9</t>
  </si>
  <si>
    <t>B0BM3LQLWQ</t>
  </si>
  <si>
    <t>Crochet Patterns for Christmas: An Amigurumi Christmas Crochet Book: Crochet Christmas Ornament/ Christmas Doll/ Christmas Animal/ Santa/ Reindeer</t>
  </si>
  <si>
    <t>Edward Rogers</t>
  </si>
  <si>
    <t>https://m.media-amazon.com/images/I/71wrS43WkiL._AC_UY218_.jpg</t>
  </si>
  <si>
    <t>https://www.amazon.com/dp/B0BM3LQLWQ</t>
  </si>
  <si>
    <t>B09S3R6WK9</t>
  </si>
  <si>
    <t>Christmas with Southern Living 2022</t>
  </si>
  <si>
    <t>https://m.media-amazon.com/images/I/91R93k4ehOL._AC_UY218_.jpg</t>
  </si>
  <si>
    <t>https://www.amazon.com/dp/B09S3R6WK9</t>
  </si>
  <si>
    <t>B0083DHIGA</t>
  </si>
  <si>
    <t>American Grown: The Story of the White House Kitchen Garden and Gardens Across America</t>
  </si>
  <si>
    <t>https://m.media-amazon.com/images/I/A1E5wwmNlPL._AC_UY218_.jpg</t>
  </si>
  <si>
    <t>https://www.amazon.com/dp/B0083DHIGA</t>
  </si>
  <si>
    <t>B00EFKN1IY</t>
  </si>
  <si>
    <t>Summer Grace (Angel Paws)</t>
  </si>
  <si>
    <t>https://m.media-amazon.com/images/I/716uuHK006L._AC_UY218_.jpg</t>
  </si>
  <si>
    <t>https://www.amazon.com/dp/B00EFKN1IY</t>
  </si>
  <si>
    <t>B0091LI4DO</t>
  </si>
  <si>
    <t>The Interior Design Business Handbook: A Complete Guide to Profitability</t>
  </si>
  <si>
    <t>Mary V. Knackstedt</t>
  </si>
  <si>
    <t>https://m.media-amazon.com/images/I/51ilVsQhPlL._AC_UY218_.jpg</t>
  </si>
  <si>
    <t>https://www.amazon.com/dp/B0091LI4DO</t>
  </si>
  <si>
    <t>B08HXBZ5NH</t>
  </si>
  <si>
    <t>Crochet Cozy Afghan Patterns Crochet Weekend Afghan Pattern and Bright Ripple Crochet Afghan Pattern: Vintage Crochet Patterns</t>
  </si>
  <si>
    <t>https://m.media-amazon.com/images/I/81BBJWMqXtL._AC_UY218_.jpg</t>
  </si>
  <si>
    <t>https://www.amazon.com/dp/B08HXBZ5NH</t>
  </si>
  <si>
    <t>B07HDKVQ33</t>
  </si>
  <si>
    <t>The Complete Guide to Shoji and Kumiko Patterns Volume 4</t>
  </si>
  <si>
    <t>https://m.media-amazon.com/images/I/910ZnJf+AjL._AC_UY218_.jpg</t>
  </si>
  <si>
    <t>https://www.amazon.com/dp/B07HDKVQ33</t>
  </si>
  <si>
    <t>B00Z8CZOQA</t>
  </si>
  <si>
    <t>Naturally Bug-Free: 75 Nontoxic Recipes for Repelling Mosquitoes, Ticks, Fleas, Ants, Moths &amp; Other Pesky Insects</t>
  </si>
  <si>
    <t>Stephanie L. Tourles</t>
  </si>
  <si>
    <t>https://m.media-amazon.com/images/I/81M0jMIUwNL._AC_UY218_.jpg</t>
  </si>
  <si>
    <t>https://www.amazon.com/dp/B00Z8CZOQA</t>
  </si>
  <si>
    <t>B09X7LQKFL</t>
  </si>
  <si>
    <t>2023 Lincoln Cent Error Coin Guide : Unsurpassed and Comprehensive</t>
  </si>
  <si>
    <t>https://m.media-amazon.com/images/I/81sGDwOx2IL._AC_UY218_.jpg</t>
  </si>
  <si>
    <t>https://www.amazon.com/dp/B09X7LQKFL</t>
  </si>
  <si>
    <t>B00DJBAEXK</t>
  </si>
  <si>
    <t>The Organic Grain Grower: Small-Scale, Holistic Grain Production for the Home and Market Producer</t>
  </si>
  <si>
    <t>Jack Lazor</t>
  </si>
  <si>
    <t>https://m.media-amazon.com/images/I/611DAcTGG3L._AC_UY218_.jpg</t>
  </si>
  <si>
    <t>https://www.amazon.com/dp/B00DJBAEXK</t>
  </si>
  <si>
    <t>B07XG9Z3CS</t>
  </si>
  <si>
    <t>Beginner's Guide to Hardanger Embroidery: 28 stitches and techniques for hardanger</t>
  </si>
  <si>
    <t>https://m.media-amazon.com/images/I/81J5uHdUa-L._AC_UY218_.jpg</t>
  </si>
  <si>
    <t>https://www.amazon.com/dp/B07XG9Z3CS</t>
  </si>
  <si>
    <t>B0BWS5LYK2</t>
  </si>
  <si>
    <t>Woodworking with Resin: Tips, Techniques, and Projects</t>
  </si>
  <si>
    <t>Clayton Meyers</t>
  </si>
  <si>
    <t>https://m.media-amazon.com/images/I/91oopqb5F-L._AC_UY218_.jpg</t>
  </si>
  <si>
    <t>https://www.amazon.com/dp/B0BWS5LYK2</t>
  </si>
  <si>
    <t>B08X7KF616</t>
  </si>
  <si>
    <t>The Finn Chronicles: Year Three: A dog's reports from the front lines of hooman rescue</t>
  </si>
  <si>
    <t>https://m.media-amazon.com/images/I/717n0jIgr-L._AC_UY218_.jpg</t>
  </si>
  <si>
    <t>https://www.amazon.com/dp/B08X7KF616</t>
  </si>
  <si>
    <t>B000UZJQUA</t>
  </si>
  <si>
    <t>My Guy Barbaro: A Jockey's Journey Through Love, Triumph, and Heartbreak</t>
  </si>
  <si>
    <t>Edgar Prado</t>
  </si>
  <si>
    <t>https://m.media-amazon.com/images/I/51PP4ye87gL._AC_UY218_.jpg</t>
  </si>
  <si>
    <t>https://www.amazon.com/dp/B000UZJQUA</t>
  </si>
  <si>
    <t>B06Y4XWLB2</t>
  </si>
  <si>
    <t>Roofing Ripoff: Why Your Asphalt Shingles are Falling Apart and What You Can Do About It</t>
  </si>
  <si>
    <t>Tim Carter</t>
  </si>
  <si>
    <t>https://m.media-amazon.com/images/I/61+0ZgeDgYL._AC_UY218_.jpg</t>
  </si>
  <si>
    <t>https://www.amazon.com/dp/B06Y4XWLB2</t>
  </si>
  <si>
    <t>B0BFJT8XT7</t>
  </si>
  <si>
    <t>Letting Go the Leash</t>
  </si>
  <si>
    <t>Stephen Ellis Hamilton</t>
  </si>
  <si>
    <t>https://m.media-amazon.com/images/I/71Op+uYuZdL._AC_UY218_.jpg</t>
  </si>
  <si>
    <t>https://www.amazon.com/dp/B0BFJT8XT7</t>
  </si>
  <si>
    <t>B0BQD6F7T9</t>
  </si>
  <si>
    <t>Colour Confidence: A Practical Handbook to Embracing Colour in Your Home</t>
  </si>
  <si>
    <t>Jessica Sowerby</t>
  </si>
  <si>
    <t>https://m.media-amazon.com/images/I/61nWqu6xCgL._AC_UY218_.jpg</t>
  </si>
  <si>
    <t>https://www.amazon.com/dp/B0BQD6F7T9</t>
  </si>
  <si>
    <t>B07HCSPS5H</t>
  </si>
  <si>
    <t>How to House-Plant: A Beginner's Guide to Making and Keeping Plant Friends</t>
  </si>
  <si>
    <t>Heather Rodino</t>
  </si>
  <si>
    <t>https://m.media-amazon.com/images/I/71nHWQ3dXML._AC_UY218_.jpg</t>
  </si>
  <si>
    <t>https://www.amazon.com/dp/B07HCSPS5H</t>
  </si>
  <si>
    <t>B00RKXXQF6</t>
  </si>
  <si>
    <t>Medieval Tailor's Assistant: Common Garments 1100-1480</t>
  </si>
  <si>
    <t>Sarah Thursfield</t>
  </si>
  <si>
    <t>https://m.media-amazon.com/images/I/817Dg48xrwL._AC_UY218_.jpg</t>
  </si>
  <si>
    <t>https://www.amazon.com/dp/B00RKXXQF6</t>
  </si>
  <si>
    <t>B00N36P4HM</t>
  </si>
  <si>
    <t>The 101 Best Nano-Reef Species: How to Choose &amp; Keep Hardy, Brilliant, Fascinating Species Perfect for Small Aquariums: How to Choose &amp; Keep Hardy, Brilliant, ... Aquarium (Adventurous Aquarist Guideâ„¢)</t>
  </si>
  <si>
    <t>Scott W. Michael</t>
  </si>
  <si>
    <t>https://m.media-amazon.com/images/I/51mPZBUYpiL._AC_UY218_.jpg</t>
  </si>
  <si>
    <t>https://www.amazon.com/dp/B00N36P4HM</t>
  </si>
  <si>
    <t>B01AWR0C76</t>
  </si>
  <si>
    <t>Modern Selvage Quilting</t>
  </si>
  <si>
    <t>Riel Nason</t>
  </si>
  <si>
    <t>https://m.media-amazon.com/images/I/91jtFPwlIVL._AC_UY218_.jpg</t>
  </si>
  <si>
    <t>https://www.amazon.com/dp/B01AWR0C76</t>
  </si>
  <si>
    <t>B086WNHNGQ</t>
  </si>
  <si>
    <t>Tejidos BebÃ©s 7 (Spanish Edition)</t>
  </si>
  <si>
    <t>VerÃ³nica Vercelli</t>
  </si>
  <si>
    <t>https://m.media-amazon.com/images/I/81lhU6TWuML._AC_UY218_.jpg</t>
  </si>
  <si>
    <t>https://www.amazon.com/dp/B086WNHNGQ</t>
  </si>
  <si>
    <t>B0CD86B7JC</t>
  </si>
  <si>
    <t>Birdhouses, Boxes &amp; Feeders: Crafting, Discovering &amp; Preserving Spacious Avian Sanctuaries - With 150+ Projects &amp; Step-by-Step Guide to Building Crab Feeders, Nest Boxes &amp; Bat Boxes</t>
  </si>
  <si>
    <t>Mark Cronenberg</t>
  </si>
  <si>
    <t>https://m.media-amazon.com/images/I/910gfLxpDgL._AC_UY218_.jpg</t>
  </si>
  <si>
    <t>https://www.amazon.com/dp/B0CD86B7JC</t>
  </si>
  <si>
    <t>B01ABTS1B4</t>
  </si>
  <si>
    <t>AutoCAD 2015 for Interior Design and Space Planning</t>
  </si>
  <si>
    <t>Beverly M. Kirkpatrick</t>
  </si>
  <si>
    <t>https://m.media-amazon.com/images/I/61dVPts-KqL._AC_UY218_.jpg</t>
  </si>
  <si>
    <t>https://www.amazon.com/dp/B01ABTS1B4</t>
  </si>
  <si>
    <t>B01NB138VE</t>
  </si>
  <si>
    <t>Change for your Growly Dog!: Book 2 Action steps to build confidence in your fearful, aggressive, or reactive dog (Essential Skills for your Growly but Brilliant Family Dog)</t>
  </si>
  <si>
    <t>https://m.media-amazon.com/images/I/81pmRPYxeYL._AC_UY218_.jpg</t>
  </si>
  <si>
    <t>https://www.amazon.com/dp/B01NB138VE</t>
  </si>
  <si>
    <t>B00IF3UOQ4</t>
  </si>
  <si>
    <t>Why Knot?: How to Tie More than Sixty Ingenious, Useful, Beautiful, Lifesaving, and Secure Knots!</t>
  </si>
  <si>
    <t>https://m.media-amazon.com/images/I/71TB52DiO-L._AC_UY218_.jpg</t>
  </si>
  <si>
    <t>https://www.amazon.com/dp/B00IF3UOQ4</t>
  </si>
  <si>
    <t>B01BOGQCOG</t>
  </si>
  <si>
    <t>The Garden Awakening: Designs to nurture our land and ourselves</t>
  </si>
  <si>
    <t>https://m.media-amazon.com/images/I/818x5xtkaJL._AC_UY218_.jpg</t>
  </si>
  <si>
    <t>https://www.amazon.com/dp/B01BOGQCOG</t>
  </si>
  <si>
    <t>B0CHW69JDD</t>
  </si>
  <si>
    <t>Jack London: The Complete Novels: Dive into the Depths of Adventure</t>
  </si>
  <si>
    <t>https://m.media-amazon.com/images/I/71cqwp0upiL._AC_UY218_.jpg</t>
  </si>
  <si>
    <t>https://www.amazon.com/dp/B0CHW69JDD</t>
  </si>
  <si>
    <t>B00ZPT3WB0</t>
  </si>
  <si>
    <t>Get Started in Writing Young Adult Fiction: How to write inspiring fiction for young readers (Teach Yourself)</t>
  </si>
  <si>
    <t>Juliet Mushens</t>
  </si>
  <si>
    <t>https://m.media-amazon.com/images/I/81q1VK71TLL._AC_UY218_.jpg</t>
  </si>
  <si>
    <t>https://www.amazon.com/dp/B00ZPT3WB0</t>
  </si>
  <si>
    <t>B094NYSLQN</t>
  </si>
  <si>
    <t>Metalworking for Home Machinists: 53 Practical Projects to Build Yourself</t>
  </si>
  <si>
    <t>https://m.media-amazon.com/images/I/81lQ0QJs2vL._AC_UY218_.jpg</t>
  </si>
  <si>
    <t>https://www.amazon.com/dp/B094NYSLQN</t>
  </si>
  <si>
    <t>B078YF2DVQ</t>
  </si>
  <si>
    <t>Ray Jay (Q-File P.I. Series Book 3)</t>
  </si>
  <si>
    <t>https://m.media-amazon.com/images/I/A1M7Nvx9VVL._AC_UY218_.jpg</t>
  </si>
  <si>
    <t>https://www.amazon.com/dp/B078YF2DVQ</t>
  </si>
  <si>
    <t>B005NHYZO2</t>
  </si>
  <si>
    <t>Facts &amp; Fabrications: Unraveling the History of Quilts &amp; Slavery: 8 Projects 20 Blocks First-Person Accounts</t>
  </si>
  <si>
    <t>Barbara Brackman</t>
  </si>
  <si>
    <t>https://m.media-amazon.com/images/I/81YrBn-3gBL._AC_UY218_.jpg</t>
  </si>
  <si>
    <t>https://www.amazon.com/dp/B005NHYZO2</t>
  </si>
  <si>
    <t>B00R4Z11GG</t>
  </si>
  <si>
    <t>How to Haunt Your House, Book Four</t>
  </si>
  <si>
    <t>Lynne Mitchell</t>
  </si>
  <si>
    <t>https://m.media-amazon.com/images/I/81rAcsYaoLL._AC_UY218_.jpg</t>
  </si>
  <si>
    <t>https://www.amazon.com/dp/B00R4Z11GG</t>
  </si>
  <si>
    <t>B0144MYVMW</t>
  </si>
  <si>
    <t>Architectural Acoustics Illustrated</t>
  </si>
  <si>
    <t>Michael Ermann</t>
  </si>
  <si>
    <t>https://m.media-amazon.com/images/I/51UBhyF5XbL._AC_UY218_.jpg</t>
  </si>
  <si>
    <t>https://www.amazon.com/dp/B0144MYVMW</t>
  </si>
  <si>
    <t>B07LDZ5QQ1</t>
  </si>
  <si>
    <t>Frankel: The Greatest Racehorse of All Time and the Sport That Made Him</t>
  </si>
  <si>
    <t>Simon Cooper</t>
  </si>
  <si>
    <t>https://m.media-amazon.com/images/I/81eVrTn8MUS._AC_UY218_.jpg</t>
  </si>
  <si>
    <t>https://www.amazon.com/dp/B07LDZ5QQ1</t>
  </si>
  <si>
    <t>B0BMTXWQ1Q</t>
  </si>
  <si>
    <t>How to Start an Art Journal: Art Journaling 101: | learn what is art journaling, how to art journal, supplies needed, different types of art journals and more</t>
  </si>
  <si>
    <t>Joyful Art Journaling</t>
  </si>
  <si>
    <t>https://m.media-amazon.com/images/I/91sBLyQ1x0L._AC_UY218_.jpg</t>
  </si>
  <si>
    <t>https://www.amazon.com/dp/B0BMTXWQ1Q</t>
  </si>
  <si>
    <t>B0BNLFB3W2</t>
  </si>
  <si>
    <t>Off-Grid Living 101: Beginners Guide to Having Your Own Homestead, Becoming Self Sufficient, and Creating a Fulfilling Lifestyle</t>
  </si>
  <si>
    <t>Forrest Robertson</t>
  </si>
  <si>
    <t>https://m.media-amazon.com/images/I/91ljcQDDZfL._AC_UY218_.jpg</t>
  </si>
  <si>
    <t>https://www.amazon.com/dp/B0BNLFB3W2</t>
  </si>
  <si>
    <t>B004I8VGRG</t>
  </si>
  <si>
    <t>Twinkie Chan's Crochet Goodies for Fashion Foodies: 20 Yummy Treats to Wear</t>
  </si>
  <si>
    <t>https://m.media-amazon.com/images/I/51uN3G-dgWL._AC_UY218_.jpg</t>
  </si>
  <si>
    <t>https://www.amazon.com/dp/B004I8VGRG</t>
  </si>
  <si>
    <t>B089X8WS9D</t>
  </si>
  <si>
    <t>Kelly &amp; the Dog Park: A Cedar Bay Cozy Mystery (Cedar Bay Cozy Mystery Series Book 19)</t>
  </si>
  <si>
    <t>https://m.media-amazon.com/images/I/91dfGi90mCL._AC_UY218_.jpg</t>
  </si>
  <si>
    <t>https://www.amazon.com/dp/B089X8WS9D</t>
  </si>
  <si>
    <t>B00EGWGR50</t>
  </si>
  <si>
    <t>How to Grow Winter Vegetables</t>
  </si>
  <si>
    <t>https://m.media-amazon.com/images/I/81-kIzv8-gL._AC_UY218_.jpg</t>
  </si>
  <si>
    <t>https://www.amazon.com/dp/B00EGWGR50</t>
  </si>
  <si>
    <t>B0BWCH93HN</t>
  </si>
  <si>
    <t>Brain Tanning Method: Methods For Preserving Hides With And Without Hair On</t>
  </si>
  <si>
    <t>Deborah Hemme</t>
  </si>
  <si>
    <t>https://m.media-amazon.com/images/I/71DypJlw3wL._AC_UY218_.jpg</t>
  </si>
  <si>
    <t>https://www.amazon.com/dp/B0BWCH93HN</t>
  </si>
  <si>
    <t>B00DJBAFCK</t>
  </si>
  <si>
    <t>Market Farming Success: The Business of Growing and Selling Local Food, 2nd Editon</t>
  </si>
  <si>
    <t>https://m.media-amazon.com/images/I/91j70L0dcKL._AC_UY218_.jpg</t>
  </si>
  <si>
    <t>https://www.amazon.com/dp/B00DJBAFCK</t>
  </si>
  <si>
    <t>B00DVF12IK</t>
  </si>
  <si>
    <t>Seedtime: On the History, Husbandry, Politics and Promise of Seeds</t>
  </si>
  <si>
    <t>https://m.media-amazon.com/images/I/81Q2ja4iNrL._AC_UY218_.jpg</t>
  </si>
  <si>
    <t>https://www.amazon.com/dp/B00DVF12IK</t>
  </si>
  <si>
    <t>B09VGJ3G7X</t>
  </si>
  <si>
    <t>House of Flowers: 30 floristry projects to bring the magic of flowers into your home</t>
  </si>
  <si>
    <t>Ashlee Jane</t>
  </si>
  <si>
    <t>https://m.media-amazon.com/images/I/81RU4lssgcL._AC_UY218_.jpg</t>
  </si>
  <si>
    <t>https://www.amazon.com/dp/B09VGJ3G7X</t>
  </si>
  <si>
    <t>B096DLQNV3</t>
  </si>
  <si>
    <t>Doodle Stitching One-Hour Embroidery: 135+ Cute Designs to Mix &amp; Match in 18 Easy Projects</t>
  </si>
  <si>
    <t>Aimee Ray</t>
  </si>
  <si>
    <t>https://m.media-amazon.com/images/I/912gJSgEPcS._AC_UY218_.jpg</t>
  </si>
  <si>
    <t>https://www.amazon.com/dp/B096DLQNV3</t>
  </si>
  <si>
    <t>B00W9Y9V4Q</t>
  </si>
  <si>
    <t>Teaming With Your Therapy Dog (New Directions in the Human-Animal Bond)</t>
  </si>
  <si>
    <t>Ann R. Howie</t>
  </si>
  <si>
    <t>https://m.media-amazon.com/images/I/81mIVyAJDML._AC_UY218_.jpg</t>
  </si>
  <si>
    <t>https://www.amazon.com/dp/B00W9Y9V4Q</t>
  </si>
  <si>
    <t>B0062ZNIV0</t>
  </si>
  <si>
    <t>The Sustainable Sites Handbook: A Complete Guide to the Principles, Strategies, and Best Practices for Sustainable Landscapes</t>
  </si>
  <si>
    <t>Meg Calkins</t>
  </si>
  <si>
    <t>https://m.media-amazon.com/images/I/61m1E8OBRQL._AC_UY218_.jpg</t>
  </si>
  <si>
    <t>https://www.amazon.com/dp/B0062ZNIV0</t>
  </si>
  <si>
    <t>B07TJSFS1B</t>
  </si>
  <si>
    <t>Ready to Paint in 30 Minutes: Boats &amp; Harbours in Watercolour: Build your skills with quick &amp; easy painting projects</t>
  </si>
  <si>
    <t>https://m.media-amazon.com/images/I/91TgkdvwL2L._AC_UY218_.jpg</t>
  </si>
  <si>
    <t>https://www.amazon.com/dp/B07TJSFS1B</t>
  </si>
  <si>
    <t>B00J638TG4</t>
  </si>
  <si>
    <t>The Serger &amp; Overlock Master Guide</t>
  </si>
  <si>
    <t>https://m.media-amazon.com/images/I/81BTqwu2GFL._AC_UY218_.jpg</t>
  </si>
  <si>
    <t>https://www.amazon.com/dp/B00J638TG4</t>
  </si>
  <si>
    <t>B01E08FS40</t>
  </si>
  <si>
    <t>Grow Your Own Cut Flowers: a practical, step-by-step guide to growing the best flowers to pick and arrange at home</t>
  </si>
  <si>
    <t>https://m.media-amazon.com/images/I/81L0ffVfwnL._AC_UY218_.jpg</t>
  </si>
  <si>
    <t>https://www.amazon.com/dp/B01E08FS40</t>
  </si>
  <si>
    <t>B081MZXQ7X</t>
  </si>
  <si>
    <t>Inheriting Clutter: How to Calm the Chaos Your Parents Leave Behind</t>
  </si>
  <si>
    <t>https://m.media-amazon.com/images/I/91JkY5WKuLL._AC_UY218_.jpg</t>
  </si>
  <si>
    <t>https://www.amazon.com/dp/B081MZXQ7X</t>
  </si>
  <si>
    <t>B00F8P3A7C</t>
  </si>
  <si>
    <t>Midkemia: The Chronicles of Pug</t>
  </si>
  <si>
    <t>https://m.media-amazon.com/images/I/91v3zle1AaL._AC_UY218_.jpg</t>
  </si>
  <si>
    <t>https://www.amazon.com/dp/B00F8P3A7C</t>
  </si>
  <si>
    <t>B09DVV6DQJ</t>
  </si>
  <si>
    <t>Tiger I &amp; Tiger II Tanks: German Army and Waffen-SS Normandy Campaign 1944</t>
  </si>
  <si>
    <t>https://m.media-amazon.com/images/I/81Tlh9KbS6L._AC_UY218_.jpg</t>
  </si>
  <si>
    <t>https://www.amazon.com/dp/B09DVV6DQJ</t>
  </si>
  <si>
    <t>B00GXV7KWQ</t>
  </si>
  <si>
    <t>Views of Mt. Fuji</t>
  </si>
  <si>
    <t>Katsushika Hokusai</t>
  </si>
  <si>
    <t>https://m.media-amazon.com/images/I/A1zbv+5kY0L._AC_UY218_.jpg</t>
  </si>
  <si>
    <t>https://www.amazon.com/dp/B00GXV7KWQ</t>
  </si>
  <si>
    <t>B008EM5CZ4</t>
  </si>
  <si>
    <t>How to Grow Orchids: A Guide to Growing Orchids for Beginners (The New to Gardening Series Book 2)</t>
  </si>
  <si>
    <t>Fran Barnwell</t>
  </si>
  <si>
    <t>https://m.media-amazon.com/images/I/61HIqrKuZFL._AC_UY218_.jpg</t>
  </si>
  <si>
    <t>https://www.amazon.com/dp/B008EM5CZ4</t>
  </si>
  <si>
    <t>B077B6S67R</t>
  </si>
  <si>
    <t>The Lean Farm Guide to Growing Vegetables: More In-Depth Lean Techniques for Efficient Organic Production</t>
  </si>
  <si>
    <t>https://m.media-amazon.com/images/I/51Lig21okhL._AC_UY218_.jpg</t>
  </si>
  <si>
    <t>https://www.amazon.com/dp/B077B6S67R</t>
  </si>
  <si>
    <t>B09C7LRTNB</t>
  </si>
  <si>
    <t>Find Your Unicorn Space</t>
  </si>
  <si>
    <t>https://m.media-amazon.com/images/I/815IwQ9Uy8L._AC_UY218_.jpg</t>
  </si>
  <si>
    <t>https://www.amazon.com/dp/B09C7LRTNB</t>
  </si>
  <si>
    <t>B071418R4Z</t>
  </si>
  <si>
    <t>Handwoven Home: Weaving Techniques, Tips, and Projects for the Rigid-Heddle Loom</t>
  </si>
  <si>
    <t>https://m.media-amazon.com/images/I/81cYnyCeIwL._AC_UY218_.jpg</t>
  </si>
  <si>
    <t>https://www.amazon.com/dp/B071418R4Z</t>
  </si>
  <si>
    <t>B0BXXVR6NR</t>
  </si>
  <si>
    <t>DIY Guide to Ponds, Fountains, Rain Gardens &amp; Water Features, Revised Edition: Designing â€¢ Constructing â€¢ Planting</t>
  </si>
  <si>
    <t>Nina Koziol</t>
  </si>
  <si>
    <t>https://m.media-amazon.com/images/I/81qY56g2+gL._AC_UY218_.jpg</t>
  </si>
  <si>
    <t>https://www.amazon.com/dp/B0BXXVR6NR</t>
  </si>
  <si>
    <t>B00A739XTE</t>
  </si>
  <si>
    <t>A History of Costume (Dover Fashion and Costumes)</t>
  </si>
  <si>
    <t>Carl KÃ¶hler</t>
  </si>
  <si>
    <t>https://m.media-amazon.com/images/I/81VHwQNdfbL._AC_UY218_.jpg</t>
  </si>
  <si>
    <t>https://www.amazon.com/dp/B00A739XTE</t>
  </si>
  <si>
    <t>B0CCYTGWH5</t>
  </si>
  <si>
    <t>Pat Sloan's Teach Me to Make My First Quilt: A How-to Book for All You Need to Know</t>
  </si>
  <si>
    <t>Pat Sloan</t>
  </si>
  <si>
    <t>https://m.media-amazon.com/images/I/811OK1gketL._AC_UY218_.jpg</t>
  </si>
  <si>
    <t>https://www.amazon.com/dp/B0CCYTGWH5</t>
  </si>
  <si>
    <t>B0CH1QMLXD</t>
  </si>
  <si>
    <t>Make Money Growing Microgreens: A Step-By-Step Book to Earn Passive Income From Your Indoor Garden: Growing, Marketing, and Selling Microgreens for a Sustainable ... (Sustainable Living and Gardening 3)</t>
  </si>
  <si>
    <t>https://m.media-amazon.com/images/I/8143N1Cxc7L._AC_UY218_.jpg</t>
  </si>
  <si>
    <t>https://www.amazon.com/dp/B0CH1QMLXD</t>
  </si>
  <si>
    <t>B071S3NDDZ</t>
  </si>
  <si>
    <t>Hatched and Patched's Some Kind of Wonderful</t>
  </si>
  <si>
    <t>Anni Downs</t>
  </si>
  <si>
    <t>https://m.media-amazon.com/images/I/814+OiBI16L._AC_UY218_.jpg</t>
  </si>
  <si>
    <t>https://www.amazon.com/dp/B071S3NDDZ</t>
  </si>
  <si>
    <t>B0C6ZN53ZZ</t>
  </si>
  <si>
    <t>The Ultimate Permaculture Design Guide: A Designer's Gardening Toolkit For Creating Sustainable and Resilient Ecosystems (Frank Mitchell Sustainable Living Series)</t>
  </si>
  <si>
    <t>Frank Mitchell</t>
  </si>
  <si>
    <t>https://m.media-amazon.com/images/I/919NZjlN2KL._AC_UY218_.jpg</t>
  </si>
  <si>
    <t>https://www.amazon.com/dp/B0C6ZN53ZZ</t>
  </si>
  <si>
    <t>B093X64TJT</t>
  </si>
  <si>
    <t>How to Crochet Animals: Ocean: 25 mini menagerie patterns</t>
  </si>
  <si>
    <t>https://m.media-amazon.com/images/I/81gV5hzq0tS._AC_UY218_.jpg</t>
  </si>
  <si>
    <t>https://www.amazon.com/dp/B093X64TJT</t>
  </si>
  <si>
    <t>B088C1N7GL</t>
  </si>
  <si>
    <t>Mixed Media Magic: Mixed Media Art Techniques that Educate with Fun Projects that Inspire!</t>
  </si>
  <si>
    <t>https://m.media-amazon.com/images/I/71w1eE-D23L._AC_UY218_.jpg</t>
  </si>
  <si>
    <t>https://www.amazon.com/dp/B088C1N7GL</t>
  </si>
  <si>
    <t>B08VD1WKVJ</t>
  </si>
  <si>
    <t>The Kingâ€™s Gambit: A modern view of a swashbuckling opening</t>
  </si>
  <si>
    <t>Neil McDonald</t>
  </si>
  <si>
    <t>https://m.media-amazon.com/images/I/71OrEW7qLHL._AC_UY218_.jpg</t>
  </si>
  <si>
    <t>https://www.amazon.com/dp/B08VD1WKVJ</t>
  </si>
  <si>
    <t>B0106P6ZWK</t>
  </si>
  <si>
    <t>History of Japanese Art: From Prehistory to the Taisho Period (Tuttle Classics)</t>
  </si>
  <si>
    <t>Noritake Tsuda</t>
  </si>
  <si>
    <t>https://m.media-amazon.com/images/I/91dc04AO8iL._AC_UY218_.jpg</t>
  </si>
  <si>
    <t>https://www.amazon.com/dp/B0106P6ZWK</t>
  </si>
  <si>
    <t>B017GIO39M</t>
  </si>
  <si>
    <t>Introduction to the Principles of Pattern Adaptation for Fashion Using Quarter Size Blocks</t>
  </si>
  <si>
    <t>Sass Tetzlaff</t>
  </si>
  <si>
    <t>https://m.media-amazon.com/images/I/91Acdqc4sZL._AC_UY218_.jpg</t>
  </si>
  <si>
    <t>https://www.amazon.com/dp/B017GIO39M</t>
  </si>
  <si>
    <t>B00C8042JU</t>
  </si>
  <si>
    <t>Learn to Draw</t>
  </si>
  <si>
    <t>Jon Gnagy</t>
  </si>
  <si>
    <t>https://m.media-amazon.com/images/I/91YI+avsw3L._AC_UY218_.jpg</t>
  </si>
  <si>
    <t>https://www.amazon.com/dp/B00C8042JU</t>
  </si>
  <si>
    <t>B08Z8K4RGF</t>
  </si>
  <si>
    <t>40+ Stash-Busting Projects to Crochet!</t>
  </si>
  <si>
    <t>https://m.media-amazon.com/images/I/81ToxQc3NlL._AC_UY218_.jpg</t>
  </si>
  <si>
    <t>https://www.amazon.com/dp/B08Z8K4RGF</t>
  </si>
  <si>
    <t>B08PDLG7JK</t>
  </si>
  <si>
    <t>Recordkeeping in International Organizations: Archives in Transition in Digital, Networked Environments (Routledge Guides to Practice in Libraries, Archives and Information Science)</t>
  </si>
  <si>
    <t>Jens Boel</t>
  </si>
  <si>
    <t>https://m.media-amazon.com/images/I/91UJUy1eCvL._AC_UY218_.jpg</t>
  </si>
  <si>
    <t>https://www.amazon.com/dp/B08PDLG7JK</t>
  </si>
  <si>
    <t>B07G58WBV9</t>
  </si>
  <si>
    <t>Earth Study Discern Truth (2nd Edition): A Modern Reawakening to Ancient Classic</t>
  </si>
  <si>
    <t>Joey Yap</t>
  </si>
  <si>
    <t>https://m.media-amazon.com/images/I/619dDMq9WIL._AC_UY218_.jpg</t>
  </si>
  <si>
    <t>https://www.amazon.com/dp/B07G58WBV9</t>
  </si>
  <si>
    <t>B082KN2H7H</t>
  </si>
  <si>
    <t>Effortlessly Chic - Your Essential Style Guide</t>
  </si>
  <si>
    <t>Tracy Ilton</t>
  </si>
  <si>
    <t>https://m.media-amazon.com/images/I/61F9aTh2luL._AC_UY218_.jpg</t>
  </si>
  <si>
    <t>https://www.amazon.com/dp/B082KN2H7H</t>
  </si>
  <si>
    <t>B0BWP29B56</t>
  </si>
  <si>
    <t>Raised-Bed Gardening for Beginners: A Complete Guide To Growing A Healthy Organic Garden On A Budget, Using Tools And Materials You Probably Already Have!</t>
  </si>
  <si>
    <t>G.F. QUINN</t>
  </si>
  <si>
    <t>https://m.media-amazon.com/images/I/91bhi5cUHSL._AC_UY218_.jpg</t>
  </si>
  <si>
    <t>https://www.amazon.com/dp/B0BWP29B56</t>
  </si>
  <si>
    <t>B09JKXN268</t>
  </si>
  <si>
    <t>Super Dog Tricks: Make Your Dog a Super Dog with Step by Step Tricks and Training Tips - As Seen on America's Got Talent!</t>
  </si>
  <si>
    <t>Sara Carson</t>
  </si>
  <si>
    <t>https://m.media-amazon.com/images/I/81ojR-cbaLL._AC_UY218_.jpg</t>
  </si>
  <si>
    <t>https://www.amazon.com/dp/B09JKXN268</t>
  </si>
  <si>
    <t>B08T6J62RC</t>
  </si>
  <si>
    <t>Rock Art Handbook: Techniques and Projects for Painting, Coloring, and Transforming Stones</t>
  </si>
  <si>
    <t>Samantha Sarles</t>
  </si>
  <si>
    <t>https://m.media-amazon.com/images/I/81KufOWk1SL._AC_UY218_.jpg</t>
  </si>
  <si>
    <t>https://www.amazon.com/dp/B08T6J62RC</t>
  </si>
  <si>
    <t>B0C758PF4L</t>
  </si>
  <si>
    <t>Bernie's Mitten Maker</t>
  </si>
  <si>
    <t>Jen Ellis</t>
  </si>
  <si>
    <t>https://m.media-amazon.com/images/I/71TR8811w9L._AC_UY218_.jpg</t>
  </si>
  <si>
    <t>https://www.amazon.com/dp/B0C758PF4L</t>
  </si>
  <si>
    <t>B0BVNZD4FY</t>
  </si>
  <si>
    <t>Things We Left Behind (Knockemout Book 3)</t>
  </si>
  <si>
    <t>https://m.media-amazon.com/images/I/81vH6kaT1jL._AC_UY218_.jpg</t>
  </si>
  <si>
    <t>https://www.amazon.com/dp/B0BVNZD4FY</t>
  </si>
  <si>
    <t>Romance</t>
  </si>
  <si>
    <t>B0BNCF5W6M</t>
  </si>
  <si>
    <t>A Soul of Ash and Blood: A Blood and Ash Novel (Blood And Ash Series Book 5)</t>
  </si>
  <si>
    <t>https://m.media-amazon.com/images/I/81yscRpZnSL._AC_UY218_.jpg</t>
  </si>
  <si>
    <t>https://www.amazon.com/dp/B0BNCF5W6M</t>
  </si>
  <si>
    <t>B0BL1L6XPD</t>
  </si>
  <si>
    <t>Icebreaker: A Novel (The Maple Hills Series Book 1)</t>
  </si>
  <si>
    <t>https://m.media-amazon.com/images/I/713UXYBviuL._AC_UY218_.jpg</t>
  </si>
  <si>
    <t>https://www.amazon.com/dp/B0BL1L6XPD</t>
  </si>
  <si>
    <t>B0C6B8T9BM</t>
  </si>
  <si>
    <t>The Way I Hate Him</t>
  </si>
  <si>
    <t>https://m.media-amazon.com/images/I/81gzDBHSbWL._AC_UY218_.jpg</t>
  </si>
  <si>
    <t>https://www.amazon.com/dp/B0C6B8T9BM</t>
  </si>
  <si>
    <t>B08BZ61HDF</t>
  </si>
  <si>
    <t>A Kingdom of Flesh and Fire (Blood and Ash Book 2)</t>
  </si>
  <si>
    <t>https://m.media-amazon.com/images/I/91zp-pH5t4L._AC_UY218_.jpg</t>
  </si>
  <si>
    <t>https://www.amazon.com/dp/B08BZ61HDF</t>
  </si>
  <si>
    <t>B086JMSSVH</t>
  </si>
  <si>
    <t>From Blood and Ash (Blood And Ash Series Book 1)</t>
  </si>
  <si>
    <t>https://m.media-amazon.com/images/I/81A-LrD-RSL._AC_UY218_.jpg</t>
  </si>
  <si>
    <t>https://www.amazon.com/dp/B086JMSSVH</t>
  </si>
  <si>
    <t>B0C1CVR91D</t>
  </si>
  <si>
    <t>Mine To Promise: Small town secret baby romance.(Southern Wedding Book 6) (Southern Weddings)</t>
  </si>
  <si>
    <t>https://m.media-amazon.com/images/I/91BrP6ON3BL._AC_UY218_.jpg</t>
  </si>
  <si>
    <t>https://www.amazon.com/dp/B0C1CVR91D</t>
  </si>
  <si>
    <t>B08NS24X2T</t>
  </si>
  <si>
    <t>The Crown of Gilded Bones (Blood And Ash Series Book 3)</t>
  </si>
  <si>
    <t>https://m.media-amazon.com/images/I/91S9bVaGPpL._AC_UY218_.jpg</t>
  </si>
  <si>
    <t>https://www.amazon.com/dp/B08NS24X2T</t>
  </si>
  <si>
    <t>B0992Y537S</t>
  </si>
  <si>
    <t>The War of Two Queens (Blood And Ash Series Book 4)</t>
  </si>
  <si>
    <t>https://m.media-amazon.com/images/I/91hjyV3WfoL._AC_UY218_.jpg</t>
  </si>
  <si>
    <t>https://www.amazon.com/dp/B0992Y537S</t>
  </si>
  <si>
    <t>B0BJJTTM8K</t>
  </si>
  <si>
    <t>Love, Theoretically</t>
  </si>
  <si>
    <t>https://m.media-amazon.com/images/I/81AaO5EWdkL._AC_UY218_.jpg</t>
  </si>
  <si>
    <t>https://www.amazon.com/dp/B0BJJTTM8K</t>
  </si>
  <si>
    <t>B08818YQB5</t>
  </si>
  <si>
    <t>Den of Vipers</t>
  </si>
  <si>
    <t>https://m.media-amazon.com/images/I/91Xw5TpDO6L._AC_UY218_.jpg</t>
  </si>
  <si>
    <t>https://www.amazon.com/dp/B08818YQB5</t>
  </si>
  <si>
    <t>B0C64M23XB</t>
  </si>
  <si>
    <t>State of Denial (First Family Series Book 5)</t>
  </si>
  <si>
    <t>https://m.media-amazon.com/images/I/81gHJX2+HaL._AC_UY218_.jpg</t>
  </si>
  <si>
    <t>https://www.amazon.com/dp/B0C64M23XB</t>
  </si>
  <si>
    <t>B09QY2KWKY</t>
  </si>
  <si>
    <t>Twisted Lies: A Fake Dating Romance</t>
  </si>
  <si>
    <t>https://m.media-amazon.com/images/I/81VBx0xQ2dL._AC_UY218_.jpg</t>
  </si>
  <si>
    <t>https://www.amazon.com/dp/B09QY2KWKY</t>
  </si>
  <si>
    <t>B0BN58L5G3</t>
  </si>
  <si>
    <t>Shadow Dance (A Shadow Riders Novel Book 8)</t>
  </si>
  <si>
    <t>https://m.media-amazon.com/images/I/81F2cYHc85L._AC_UY218_.jpg</t>
  </si>
  <si>
    <t>https://www.amazon.com/dp/B0BN58L5G3</t>
  </si>
  <si>
    <t>B0C85RV9VG</t>
  </si>
  <si>
    <t>Behind the Net: a grumpy sunshine hockey romance</t>
  </si>
  <si>
    <t>https://m.media-amazon.com/images/I/81nhHbDcj0L._AC_UY218_.jpg</t>
  </si>
  <si>
    <t>https://www.amazon.com/dp/B0C85RV9VG</t>
  </si>
  <si>
    <t>B0CD2RWNVL</t>
  </si>
  <si>
    <t>Unravel Me (Playing For Keeps Book 3)</t>
  </si>
  <si>
    <t>Becka Mack</t>
  </si>
  <si>
    <t>https://m.media-amazon.com/images/I/718mUyQFlUL._AC_UY218_.jpg</t>
  </si>
  <si>
    <t>https://www.amazon.com/dp/B0CD2RWNVL</t>
  </si>
  <si>
    <t>B0994RZ2L1</t>
  </si>
  <si>
    <t>Twisted Hate: An Enemies with Benefits Romance</t>
  </si>
  <si>
    <t>https://m.media-amazon.com/images/I/81vj0z3k1oL._AC_UY218_.jpg</t>
  </si>
  <si>
    <t>https://www.amazon.com/dp/B0994RZ2L1</t>
  </si>
  <si>
    <t>B09QK389GG</t>
  </si>
  <si>
    <t>Consider Me (Playing For Keeps Book 1)</t>
  </si>
  <si>
    <t>https://m.media-amazon.com/images/I/81mgPyxAoCL._AC_UY218_.jpg</t>
  </si>
  <si>
    <t>https://www.amazon.com/dp/B09QK389GG</t>
  </si>
  <si>
    <t>B0BPP58HR2</t>
  </si>
  <si>
    <t>Fourth Wing: DISCOVER THE INSTANT SUNDAY TIMES AND NUMBER ONE GLOBAL BESTSELLING PHENOMENON! (The Empyrean)</t>
  </si>
  <si>
    <t>https://m.media-amazon.com/images/I/91N2N6HBQQL._AC_UY218_.jpg</t>
  </si>
  <si>
    <t>https://www.amazon.com/dp/B0BPP58HR2</t>
  </si>
  <si>
    <t>B09YMS96FN</t>
  </si>
  <si>
    <t>A Light in the Flame: A Flesh and Fire Novel</t>
  </si>
  <si>
    <t>https://m.media-amazon.com/images/I/81b0QzhjN7L._AC_UY218_.jpg</t>
  </si>
  <si>
    <t>https://www.amazon.com/dp/B09YMS96FN</t>
  </si>
  <si>
    <t>B09X4PVC6F</t>
  </si>
  <si>
    <t>Mile High (Windy City Series Book 1)</t>
  </si>
  <si>
    <t>Liz Tomforde</t>
  </si>
  <si>
    <t>https://m.media-amazon.com/images/I/81rIWAl9nOL._AC_UY218_.jpg</t>
  </si>
  <si>
    <t>https://www.amazon.com/dp/B09X4PVC6F</t>
  </si>
  <si>
    <t>B0B2L6CBXQ</t>
  </si>
  <si>
    <t>The Right Move (Windy City Series Book 2)</t>
  </si>
  <si>
    <t>https://m.media-amazon.com/images/I/91ZEkhTAZoL._AC_UY218_.jpg</t>
  </si>
  <si>
    <t>https://www.amazon.com/dp/B0B2L6CBXQ</t>
  </si>
  <si>
    <t>B0BTZQ7TGP</t>
  </si>
  <si>
    <t>Reckless</t>
  </si>
  <si>
    <t>https://m.media-amazon.com/images/I/81rXRIqQkjL._AC_UY218_.jpg</t>
  </si>
  <si>
    <t>https://www.amazon.com/dp/B0BTZQ7TGP</t>
  </si>
  <si>
    <t>B0CGY7ZBFN</t>
  </si>
  <si>
    <t>Hat Trick (IceCats Book 5)</t>
  </si>
  <si>
    <t>Toni Aleo</t>
  </si>
  <si>
    <t>https://m.media-amazon.com/images/I/91t837S02IL._AC_UY218_.jpg</t>
  </si>
  <si>
    <t>https://www.amazon.com/dp/B0CGY7ZBFN</t>
  </si>
  <si>
    <t>B08Z2ZJSR3</t>
  </si>
  <si>
    <t>A Shadow in the Ember (Flesh and Fire Book 1)</t>
  </si>
  <si>
    <t>https://m.media-amazon.com/images/I/91Qy9nZpb5S._AC_UY218_.jpg</t>
  </si>
  <si>
    <t>https://www.amazon.com/dp/B08Z2ZJSR3</t>
  </si>
  <si>
    <t>B09VV2CR51</t>
  </si>
  <si>
    <t>Flawless: A Small Town Enemies to Lovers Romance</t>
  </si>
  <si>
    <t>https://m.media-amazon.com/images/I/81il8jKVo2L._AC_UY218_.jpg</t>
  </si>
  <si>
    <t>https://www.amazon.com/dp/B09VV2CR51</t>
  </si>
  <si>
    <t>B09SS8VQD6</t>
  </si>
  <si>
    <t>Say You Swear</t>
  </si>
  <si>
    <t>https://m.media-amazon.com/images/I/819vuP5g-OL._AC_UY218_.jpg</t>
  </si>
  <si>
    <t>https://www.amazon.com/dp/B09SS8VQD6</t>
  </si>
  <si>
    <t>B0CHMYMVGZ</t>
  </si>
  <si>
    <t>Homerun Proposal: A Brother's Best Friend Baseball Romance (Orleans University Book 1)</t>
  </si>
  <si>
    <t>Maren Moore</t>
  </si>
  <si>
    <t>https://m.media-amazon.com/images/I/81mLckXi8bL._AC_UY218_.jpg</t>
  </si>
  <si>
    <t>https://www.amazon.com/dp/B0CHMYMVGZ</t>
  </si>
  <si>
    <t>B0BZMB9LN7</t>
  </si>
  <si>
    <t>The Summer I Saved You (The Summer Series Book 2)</t>
  </si>
  <si>
    <t>https://m.media-amazon.com/images/I/91UM7vHSWyL._AC_UY218_.jpg</t>
  </si>
  <si>
    <t>https://www.amazon.com/dp/B0BZMB9LN7</t>
  </si>
  <si>
    <t>B0CFJSXLMD</t>
  </si>
  <si>
    <t>Just Don't Fall: A Fake Dating Hockey RomCom (Sweater Weather Book 1)</t>
  </si>
  <si>
    <t>https://m.media-amazon.com/images/I/81mSftazpbL._AC_UY218_.jpg</t>
  </si>
  <si>
    <t>https://www.amazon.com/dp/B0CFJSXLMD</t>
  </si>
  <si>
    <t>B0BXQHPK9N</t>
  </si>
  <si>
    <t>Freak Show (Welcome to the Circus Book 2)</t>
  </si>
  <si>
    <t>https://m.media-amazon.com/images/I/81GRDg9+ZmL._AC_UY218_.jpg</t>
  </si>
  <si>
    <t>https://www.amazon.com/dp/B0BXQHPK9N</t>
  </si>
  <si>
    <t>B0BWZ2FN43</t>
  </si>
  <si>
    <t>Darius (The Black Dagger Brotherhood series)</t>
  </si>
  <si>
    <t>https://m.media-amazon.com/images/I/71rTVT+B3UL._AC_UY218_.jpg</t>
  </si>
  <si>
    <t>https://www.amazon.com/dp/B0BWZ2FN43</t>
  </si>
  <si>
    <t>B087VXZYMM</t>
  </si>
  <si>
    <t>The Things We Leave Unfinished</t>
  </si>
  <si>
    <t>https://m.media-amazon.com/images/I/71cz1gtKxQL._AC_UY218_.jpg</t>
  </si>
  <si>
    <t>https://www.amazon.com/dp/B087VXZYMM</t>
  </si>
  <si>
    <t>B0BHV6ZHT1</t>
  </si>
  <si>
    <t>Powerless: A Small Town Friends to Lovers Romance</t>
  </si>
  <si>
    <t>https://m.media-amazon.com/images/I/8159g0GMtGL._AC_UY218_.jpg</t>
  </si>
  <si>
    <t>https://www.amazon.com/dp/B0BHV6ZHT1</t>
  </si>
  <si>
    <t>B0BSCBLYVK</t>
  </si>
  <si>
    <t>Love the Way You Spy (Masters and Mercenaries: New Recruits Book 1)</t>
  </si>
  <si>
    <t>https://m.media-amazon.com/images/I/91d8NFUGc3L._AC_UY218_.jpg</t>
  </si>
  <si>
    <t>https://www.amazon.com/dp/B0BSCBLYVK</t>
  </si>
  <si>
    <t>B0BTZ8VWJ8</t>
  </si>
  <si>
    <t>The Long Game: A Novel</t>
  </si>
  <si>
    <t>https://m.media-amazon.com/images/I/61k-I9HL+2L._AC_UY218_.jpg</t>
  </si>
  <si>
    <t>https://www.amazon.com/dp/B0BTZ8VWJ8</t>
  </si>
  <si>
    <t>B0BSS8SLMX</t>
  </si>
  <si>
    <t>Distance: A Dark Mafia Romance (Beneath The Mask Series Book 1)</t>
  </si>
  <si>
    <t>Luna Mason</t>
  </si>
  <si>
    <t>https://m.media-amazon.com/images/I/71-WHe8X0oL._AC_UY218_.jpg</t>
  </si>
  <si>
    <t>https://www.amazon.com/dp/B0BSS8SLMX</t>
  </si>
  <si>
    <t>B0B4KR2X87</t>
  </si>
  <si>
    <t>Heartless: A Small Town Single Dad Romance</t>
  </si>
  <si>
    <t>https://m.media-amazon.com/images/I/91MRpv8eZVL._AC_UY218_.jpg</t>
  </si>
  <si>
    <t>https://www.amazon.com/dp/B0B4KR2X87</t>
  </si>
  <si>
    <t>B0C3BJ5QNP</t>
  </si>
  <si>
    <t>Hideaway Heart: An enemies to lovers, forced proximity small town romance (Cherry Tree Harbor Book 2)</t>
  </si>
  <si>
    <t>https://m.media-amazon.com/images/I/813h28QNMfL._AC_UY218_.jpg</t>
  </si>
  <si>
    <t>https://www.amazon.com/dp/B0C3BJ5QNP</t>
  </si>
  <si>
    <t>B0BYWR9N4G</t>
  </si>
  <si>
    <t>The Pucking Wrong Number: A Hockey Romance (The Pucking Wrong Series Book 1)</t>
  </si>
  <si>
    <t>https://m.media-amazon.com/images/I/713+q3WYdPL._AC_UY218_.jpg</t>
  </si>
  <si>
    <t>https://www.amazon.com/dp/B0BYWR9N4G</t>
  </si>
  <si>
    <t>B0C17N87XY</t>
  </si>
  <si>
    <t>Until I Get You: A Hockey Romance Novel</t>
  </si>
  <si>
    <t>Claire Contreras</t>
  </si>
  <si>
    <t>https://m.media-amazon.com/images/I/710PbmRU8nL._AC_UY218_.jpg</t>
  </si>
  <si>
    <t>https://www.amazon.com/dp/B0C17N87XY</t>
  </si>
  <si>
    <t>B0BJ7X6M16</t>
  </si>
  <si>
    <t>King of Pride: An Opposites Attract Romance (Kings of Sin Book 2)</t>
  </si>
  <si>
    <t>https://m.media-amazon.com/images/I/91imbOdQ08L._AC_UY218_.jpg</t>
  </si>
  <si>
    <t>https://www.amazon.com/dp/B0BJ7X6M16</t>
  </si>
  <si>
    <t>B0CFRG4535</t>
  </si>
  <si>
    <t>Butcher &amp; Blackbird (The Ruinous Love Trilogy - A Dark Romantic Comedy Series Book 1)</t>
  </si>
  <si>
    <t>https://m.media-amazon.com/images/I/91jUyWKDKbL._AC_UY218_.jpg</t>
  </si>
  <si>
    <t>https://www.amazon.com/dp/B0CFRG4535</t>
  </si>
  <si>
    <t>B0BF13K2S3</t>
  </si>
  <si>
    <t>The Brood (Calamity Montana)</t>
  </si>
  <si>
    <t>https://m.media-amazon.com/images/I/81zVKtD162L._AC_UY218_.jpg</t>
  </si>
  <si>
    <t>https://www.amazon.com/dp/B0BF13K2S3</t>
  </si>
  <si>
    <t>B0B6PRL9H5</t>
  </si>
  <si>
    <t>Play With Me (Playing For Keeps Book 2)</t>
  </si>
  <si>
    <t>https://m.media-amazon.com/images/I/81hwnbVETiL._AC_UY218_.jpg</t>
  </si>
  <si>
    <t>https://www.amazon.com/dp/B0B6PRL9H5</t>
  </si>
  <si>
    <t>B0CK2RJTJJ</t>
  </si>
  <si>
    <t>Return to Monte Carlo</t>
  </si>
  <si>
    <t>Cate C. Wells</t>
  </si>
  <si>
    <t>https://m.media-amazon.com/images/I/81hjYlc-lML._AC_UY218_.jpg</t>
  </si>
  <si>
    <t>https://www.amazon.com/dp/B0CK2RJTJJ</t>
  </si>
  <si>
    <t>B0CFR7TXQB</t>
  </si>
  <si>
    <t>Can't Help Falling: A Best Friend's Brother RomCom</t>
  </si>
  <si>
    <t>https://m.media-amazon.com/images/I/71GZMNsuleL._AC_UY218_.jpg</t>
  </si>
  <si>
    <t>https://www.amazon.com/dp/B0CFR7TXQB</t>
  </si>
  <si>
    <t>B09Z51K597</t>
  </si>
  <si>
    <t>Losers: Part I</t>
  </si>
  <si>
    <t>https://m.media-amazon.com/images/I/814E2q-qrtL._AC_UY218_.jpg</t>
  </si>
  <si>
    <t>https://www.amazon.com/dp/B09Z51K597</t>
  </si>
  <si>
    <t>B0C52YZGTG</t>
  </si>
  <si>
    <t>Contractually Yours: An Arranged Marriage Romance (The Lasker Brothers Book 4)</t>
  </si>
  <si>
    <t>https://m.media-amazon.com/images/I/61T2QcPRRLL._AC_UY218_.jpg</t>
  </si>
  <si>
    <t>https://www.amazon.com/dp/B0C52YZGTG</t>
  </si>
  <si>
    <t>B08DRV2R7T</t>
  </si>
  <si>
    <t>Flock (The Ravenhood Book 1)</t>
  </si>
  <si>
    <t>https://m.media-amazon.com/images/I/81CBU868ZRL._AC_UY218_.jpg</t>
  </si>
  <si>
    <t>https://www.amazon.com/dp/B08DRV2R7T</t>
  </si>
  <si>
    <t>B07C7N5CBS</t>
  </si>
  <si>
    <t>Birthday Girl</t>
  </si>
  <si>
    <t>https://m.media-amazon.com/images/I/818iPdVS9XL._AC_UY218_.jpg</t>
  </si>
  <si>
    <t>https://www.amazon.com/dp/B07C7N5CBS</t>
  </si>
  <si>
    <t>B08T6XN4FP</t>
  </si>
  <si>
    <t>The Love Hypothesis</t>
  </si>
  <si>
    <t>https://m.media-amazon.com/images/I/81J8PkaEnML._AC_UY218_.jpg</t>
  </si>
  <si>
    <t>https://www.amazon.com/dp/B08T6XN4FP</t>
  </si>
  <si>
    <t>B0CFTHHL2H</t>
  </si>
  <si>
    <t>Mr. Big Shot</t>
  </si>
  <si>
    <t>R.S. Grey</t>
  </si>
  <si>
    <t>https://m.media-amazon.com/images/I/71tjDSKO7zL._AC_UY218_.jpg</t>
  </si>
  <si>
    <t>https://www.amazon.com/dp/B0CFTHHL2H</t>
  </si>
  <si>
    <t>B07J5N47T6</t>
  </si>
  <si>
    <t>Pretend You're Mine: A Small Town Love Story (Benevolence Book 1)</t>
  </si>
  <si>
    <t>https://m.media-amazon.com/images/I/91gS7wALjCL._AC_UY218_.jpg</t>
  </si>
  <si>
    <t>https://www.amazon.com/dp/B07J5N47T6</t>
  </si>
  <si>
    <t>B0BZWZGFWW</t>
  </si>
  <si>
    <t>Wild Scottish Love: A fun opposites attract magical romance (The Enchanted Highlands Book 2)</t>
  </si>
  <si>
    <t>https://m.media-amazon.com/images/I/91AO2TIVErL._AC_UY218_.jpg</t>
  </si>
  <si>
    <t>https://www.amazon.com/dp/B0BZWZGFWW</t>
  </si>
  <si>
    <t>B0C6Z1XTBS</t>
  </si>
  <si>
    <t>Soul of a Witch (Souls Trilogy)</t>
  </si>
  <si>
    <t>https://m.media-amazon.com/images/I/91thkuePEIL._AC_UY218_.jpg</t>
  </si>
  <si>
    <t>https://www.amazon.com/dp/B0C6Z1XTBS</t>
  </si>
  <si>
    <t>B0BWSLX4L3</t>
  </si>
  <si>
    <t>Something like Hate (Chicago Grizzlies Book 1)</t>
  </si>
  <si>
    <t>https://m.media-amazon.com/images/I/81Bs7yGm7BL._AC_UY218_.jpg</t>
  </si>
  <si>
    <t>https://www.amazon.com/dp/B0BWSLX4L3</t>
  </si>
  <si>
    <t>B0CFKML83Y</t>
  </si>
  <si>
    <t>The Fall Back Plan: An Enemies to Lovers RomCom</t>
  </si>
  <si>
    <t>Melanie Jacobson</t>
  </si>
  <si>
    <t>https://m.media-amazon.com/images/I/81j7fPM3HeL._AC_UY218_.jpg</t>
  </si>
  <si>
    <t>https://www.amazon.com/dp/B0CFKML83Y</t>
  </si>
  <si>
    <t>B0BF98NGBP</t>
  </si>
  <si>
    <t>My Roommate Is a Vampire</t>
  </si>
  <si>
    <t>Jenna Levine</t>
  </si>
  <si>
    <t>https://m.media-amazon.com/images/I/91SWU0Irb3L._AC_UY218_.jpg</t>
  </si>
  <si>
    <t>https://www.amazon.com/dp/B0BF98NGBP</t>
  </si>
  <si>
    <t>B09PTXQL3J</t>
  </si>
  <si>
    <t>Terms and Conditions (Dreamland Billionaires Book 2)</t>
  </si>
  <si>
    <t>https://m.media-amazon.com/images/I/81QwczQ4HEL._AC_UY218_.jpg</t>
  </si>
  <si>
    <t>https://www.amazon.com/dp/B09PTXQL3J</t>
  </si>
  <si>
    <t>B0C1JCCYSD</t>
  </si>
  <si>
    <t>Guarding Teagan (Crimson Point Security Series Book 1)</t>
  </si>
  <si>
    <t>Kaylea Cross</t>
  </si>
  <si>
    <t>https://m.media-amazon.com/images/I/81ZTkEwkulL._AC_UY218_.jpg</t>
  </si>
  <si>
    <t>https://www.amazon.com/dp/B0C1JCCYSD</t>
  </si>
  <si>
    <t>B0BYF6G58M</t>
  </si>
  <si>
    <t>Runaway Love: A Single Dad Nanny Small Town Romance (Cherry Tree Harbor Book 1)</t>
  </si>
  <si>
    <t>https://m.media-amazon.com/images/I/81P873kMYZL._AC_UY218_.jpg</t>
  </si>
  <si>
    <t>https://www.amazon.com/dp/B0BYF6G58M</t>
  </si>
  <si>
    <t>B08F3ZVSYJ</t>
  </si>
  <si>
    <t>Exodus (The Ravenhood Book 2)</t>
  </si>
  <si>
    <t>https://m.media-amazon.com/images/I/71vhID6KqjL._AC_UY218_.jpg</t>
  </si>
  <si>
    <t>https://www.amazon.com/dp/B08F3ZVSYJ</t>
  </si>
  <si>
    <t>B0BCL3JCWY</t>
  </si>
  <si>
    <t>Offside: Rules of the Game Book 1</t>
  </si>
  <si>
    <t>https://m.media-amazon.com/images/I/91GB+Dw+9FL._AC_UY218_.jpg</t>
  </si>
  <si>
    <t>https://www.amazon.com/dp/B0BCL3JCWY</t>
  </si>
  <si>
    <t>B0CG4WBTPJ</t>
  </si>
  <si>
    <t>Aloha: An Anthology for Maui</t>
  </si>
  <si>
    <t>https://m.media-amazon.com/images/I/81Xj+S7T-bL._AC_UY218_.jpg</t>
  </si>
  <si>
    <t>https://www.amazon.com/dp/B0CG4WBTPJ</t>
  </si>
  <si>
    <t>B0BY3MY7LL</t>
  </si>
  <si>
    <t>Tattered and Torn: A Small Town, Grumpy Sunshine Western Romance (McIntyre Search and Rescue Book 3)</t>
  </si>
  <si>
    <t>https://m.media-amazon.com/images/I/81+NjLysNjL._AC_UY218_.jpg</t>
  </si>
  <si>
    <t>https://www.amazon.com/dp/B0BY3MY7LL</t>
  </si>
  <si>
    <t>B08TX2JJG9</t>
  </si>
  <si>
    <t>The Finish Line: The Evolution of a King (The Ravenhood Book 3)</t>
  </si>
  <si>
    <t>https://m.media-amazon.com/images/I/81K6dbZgXbL._AC_UY218_.jpg</t>
  </si>
  <si>
    <t>https://www.amazon.com/dp/B08TX2JJG9</t>
  </si>
  <si>
    <t>B0B83315PM</t>
  </si>
  <si>
    <t>Final Offer (Dreamland Billionaires Book 3)</t>
  </si>
  <si>
    <t>https://m.media-amazon.com/images/I/91AM95eYTQL._AC_UY218_.jpg</t>
  </si>
  <si>
    <t>https://www.amazon.com/dp/B0B83315PM</t>
  </si>
  <si>
    <t>B0C7HMVL74</t>
  </si>
  <si>
    <t>One In Vermillion (The Liz Danger Series Book 3)</t>
  </si>
  <si>
    <t>Jennifer Crusie</t>
  </si>
  <si>
    <t>https://m.media-amazon.com/images/I/91bypJCpAiL._AC_UY218_.jpg</t>
  </si>
  <si>
    <t>https://www.amazon.com/dp/B0C7HMVL74</t>
  </si>
  <si>
    <t>B0C6QWBNYB</t>
  </si>
  <si>
    <t>Bad Intentions: A Dark Hockey Bully Romance (Hellions of Hade Harbor Book 1)</t>
  </si>
  <si>
    <t>https://m.media-amazon.com/images/I/91gY96ZxqsL._AC_UY218_.jpg</t>
  </si>
  <si>
    <t>https://www.amazon.com/dp/B0C6QWBNYB</t>
  </si>
  <si>
    <t>B0BVLN4S5C</t>
  </si>
  <si>
    <t>Bite the Woman That Feeds: A Dark Fantasy Romance (Dirty Blood Book 1)</t>
  </si>
  <si>
    <t>https://m.media-amazon.com/images/I/81MQq16zqqL._AC_UY218_.jpg</t>
  </si>
  <si>
    <t>https://www.amazon.com/dp/B0BVLN4S5C</t>
  </si>
  <si>
    <t>B0C8JWSSFH</t>
  </si>
  <si>
    <t>Forged From Ice (Ice Breaker Cold Case Romance Book 6)</t>
  </si>
  <si>
    <t>https://m.media-amazon.com/images/I/91zJ6eGiCSL._AC_UY218_.jpg</t>
  </si>
  <si>
    <t>https://www.amazon.com/dp/B0C8JWSSFH</t>
  </si>
  <si>
    <t>B0181ONKDU</t>
  </si>
  <si>
    <t>Corrupt (Devil's Night Book 1)</t>
  </si>
  <si>
    <t>https://m.media-amazon.com/images/I/918P1BE7+jS._AC_UY218_.jpg</t>
  </si>
  <si>
    <t>https://www.amazon.com/dp/B0181ONKDU</t>
  </si>
  <si>
    <t>B0BWYVMJ88</t>
  </si>
  <si>
    <t>Detonate: A Dark Mafia Romance (Beneath The Mask Series Book 2)</t>
  </si>
  <si>
    <t>https://m.media-amazon.com/images/I/81wE3xX-BhL._AC_UY218_.jpg</t>
  </si>
  <si>
    <t>https://www.amazon.com/dp/B0BWYVMJ88</t>
  </si>
  <si>
    <t>B0B6ZJFMPN</t>
  </si>
  <si>
    <t>Beautiful Devils (Filthy Wicked Psychos Book 2)</t>
  </si>
  <si>
    <t>Eva Ashwood</t>
  </si>
  <si>
    <t>https://m.media-amazon.com/images/I/91MnW8KVhqL._AC_UY218_.jpg</t>
  </si>
  <si>
    <t>https://www.amazon.com/dp/B0B6ZJFMPN</t>
  </si>
  <si>
    <t>B0B1QKZNX9</t>
  </si>
  <si>
    <t>A Soul to Keep: Duskwalker Brides: Book One</t>
  </si>
  <si>
    <t>Opal Reyne</t>
  </si>
  <si>
    <t>https://m.media-amazon.com/images/I/81-Z1lQt54L._AC_UY218_.jpg</t>
  </si>
  <si>
    <t>https://www.amazon.com/dp/B0B1QKZNX9</t>
  </si>
  <si>
    <t>B0CF3TL5M9</t>
  </si>
  <si>
    <t>High Country Hero (Brotherhood Protectors Colorado Book 12)</t>
  </si>
  <si>
    <t>https://m.media-amazon.com/images/I/91QsUxPShcL._AC_UY218_.jpg</t>
  </si>
  <si>
    <t>https://www.amazon.com/dp/B0CF3TL5M9</t>
  </si>
  <si>
    <t>B0C2WV4FJY</t>
  </si>
  <si>
    <t>The Good Girl (Nashville Neighborhood Book 5)</t>
  </si>
  <si>
    <t>https://m.media-amazon.com/images/I/61dOIrNQbzL._AC_UY218_.jpg</t>
  </si>
  <si>
    <t>https://www.amazon.com/dp/B0C2WV4FJY</t>
  </si>
  <si>
    <t>B09462KFD8</t>
  </si>
  <si>
    <t>Broken Bonds (The Bonds that Tie Book 1)</t>
  </si>
  <si>
    <t>https://m.media-amazon.com/images/I/81WMtouKtLS._AC_UY218_.jpg</t>
  </si>
  <si>
    <t>https://www.amazon.com/dp/B09462KFD8</t>
  </si>
  <si>
    <t>B0CCW2S5KH</t>
  </si>
  <si>
    <t>One Last Rainy Day: The Legacy of a Prince (Ravenhood Legacy Book 1)</t>
  </si>
  <si>
    <t>https://m.media-amazon.com/images/I/A1RNmeZuyBL._AC_UY218_.jpg</t>
  </si>
  <si>
    <t>https://www.amazon.com/dp/B0CCW2S5KH</t>
  </si>
  <si>
    <t>B09GV6F5BJ</t>
  </si>
  <si>
    <t>Blood Bonds (The Bonds that Tie Book 3)</t>
  </si>
  <si>
    <t>https://m.media-amazon.com/images/I/71-X7hkYD-L._AC_UY218_.jpg</t>
  </si>
  <si>
    <t>https://www.amazon.com/dp/B09GV6F5BJ</t>
  </si>
  <si>
    <t>B097HLVM73</t>
  </si>
  <si>
    <t>Savage Bonds (The Bonds that Tie Book 2)</t>
  </si>
  <si>
    <t>https://m.media-amazon.com/images/I/71DMtgz8fwL._AC_UY218_.jpg</t>
  </si>
  <si>
    <t>https://www.amazon.com/dp/B097HLVM73</t>
  </si>
  <si>
    <t>B0BKNZP7YP</t>
  </si>
  <si>
    <t>I Like Big Dukes and I Cannot Lie</t>
  </si>
  <si>
    <t>Tamara Gill</t>
  </si>
  <si>
    <t>https://m.media-amazon.com/images/I/81ZaYGZWXzL._AC_UY218_.jpg</t>
  </si>
  <si>
    <t>https://www.amazon.com/dp/B0BKNZP7YP</t>
  </si>
  <si>
    <t>B0B9KVDK8P</t>
  </si>
  <si>
    <t>Hello Stranger: A Novel</t>
  </si>
  <si>
    <t>https://m.media-amazon.com/images/I/815y-PDKVbL._AC_UY218_.jpg</t>
  </si>
  <si>
    <t>https://www.amazon.com/dp/B0B9KVDK8P</t>
  </si>
  <si>
    <t>B09PQFL2J7</t>
  </si>
  <si>
    <t>Love on the Brain</t>
  </si>
  <si>
    <t>https://m.media-amazon.com/images/I/81kuqMV8YJL._AC_UY218_.jpg</t>
  </si>
  <si>
    <t>https://www.amazon.com/dp/B09PQFL2J7</t>
  </si>
  <si>
    <t>B0C3QJ357T</t>
  </si>
  <si>
    <t>Double Pucked: A Roomies-to-Lovers Hockey Romance (My Hockey Romance Book 1)</t>
  </si>
  <si>
    <t>https://m.media-amazon.com/images/I/819zMzIWmHL._AC_UY218_.jpg</t>
  </si>
  <si>
    <t>https://www.amazon.com/dp/B0C3QJ357T</t>
  </si>
  <si>
    <t>B07JL1Y2DD</t>
  </si>
  <si>
    <t>Finally Mine: A Small Town Love Story (Benevolence Book 2)</t>
  </si>
  <si>
    <t>https://m.media-amazon.com/images/I/91sMVIKc9XL._AC_UY218_.jpg</t>
  </si>
  <si>
    <t>https://www.amazon.com/dp/B07JL1Y2DD</t>
  </si>
  <si>
    <t>B09SFQ3SW2</t>
  </si>
  <si>
    <t>Start A War (Saint View Psychos Book 1)</t>
  </si>
  <si>
    <t>https://m.media-amazon.com/images/I/91rpUwc44mL._AC_UY218_.jpg</t>
  </si>
  <si>
    <t>https://www.amazon.com/dp/B09SFQ3SW2</t>
  </si>
  <si>
    <t>B0C9YSPBYZ</t>
  </si>
  <si>
    <t>Wicked Prince (New Orleans Malones Book 3)</t>
  </si>
  <si>
    <t>https://m.media-amazon.com/images/I/818I4KyVKPL._AC_UY218_.jpg</t>
  </si>
  <si>
    <t>https://www.amazon.com/dp/B0C9YSPBYZ</t>
  </si>
  <si>
    <t>B0C4HZ868L</t>
  </si>
  <si>
    <t>Body Check (Seattle Serpents)</t>
  </si>
  <si>
    <t>Teagan Hunter</t>
  </si>
  <si>
    <t>https://m.media-amazon.com/images/I/91fIeBnbURL._AC_UY218_.jpg</t>
  </si>
  <si>
    <t>https://www.amazon.com/dp/B0C4HZ868L</t>
  </si>
  <si>
    <t>B0BTTNC3RR</t>
  </si>
  <si>
    <t>Savage Hearts (Filthy Wicked Psychos Book 4)</t>
  </si>
  <si>
    <t>https://m.media-amazon.com/images/I/81HztBi5TfL._AC_UY218_.jpg</t>
  </si>
  <si>
    <t>https://www.amazon.com/dp/B0BTTNC3RR</t>
  </si>
  <si>
    <t>B0B92WQS16</t>
  </si>
  <si>
    <t>Court of the Vampire Queen: A spicy polyam MMMF romance</t>
  </si>
  <si>
    <t>https://m.media-amazon.com/images/I/81j1X9TitWL._AC_UY218_.jpg</t>
  </si>
  <si>
    <t>https://www.amazon.com/dp/B0B92WQS16</t>
  </si>
  <si>
    <t>B09NHRMHZK</t>
  </si>
  <si>
    <t>Forced Bonds (The Bonds that Tie Book 4)</t>
  </si>
  <si>
    <t>https://m.media-amazon.com/images/I/81H2doPBcIL._AC_UY218_.jpg</t>
  </si>
  <si>
    <t>https://www.amazon.com/dp/B09NHRMHZK</t>
  </si>
  <si>
    <t>B09MHJ691N</t>
  </si>
  <si>
    <t>Don't Let Me Fall</t>
  </si>
  <si>
    <t>https://m.media-amazon.com/images/I/91jY-nXRPqL._AC_UY218_.jpg</t>
  </si>
  <si>
    <t>https://www.amazon.com/dp/B09MHJ691N</t>
  </si>
  <si>
    <t>B0BWLM8XCB</t>
  </si>
  <si>
    <t>Corrupting Cali: Declanâ€™s Story (Syndicate Daddies Book 1)</t>
  </si>
  <si>
    <t>https://m.media-amazon.com/images/I/81dk2kuqTFL._AC_UY218_.jpg</t>
  </si>
  <si>
    <t>https://www.amazon.com/dp/B0BWLM8XCB</t>
  </si>
  <si>
    <t>B0BKGQDG5C</t>
  </si>
  <si>
    <t>Corrupt Vow (Filthy Wicked Psychos Book 3)</t>
  </si>
  <si>
    <t>https://m.media-amazon.com/images/I/81Z+xLzxjoL._AC_UY218_.jpg</t>
  </si>
  <si>
    <t>https://www.amazon.com/dp/B0BKGQDG5C</t>
  </si>
  <si>
    <t>B09DMZ81BC</t>
  </si>
  <si>
    <t>Unperfect</t>
  </si>
  <si>
    <t>https://m.media-amazon.com/images/I/91LOVudUxQL._AC_UY218_.jpg</t>
  </si>
  <si>
    <t>https://www.amazon.com/dp/B09DMZ81BC</t>
  </si>
  <si>
    <t>B0BXQHXCVY</t>
  </si>
  <si>
    <t>Hello Doctor</t>
  </si>
  <si>
    <t>https://m.media-amazon.com/images/I/8121NsnXYYL._AC_UY218_.jpg</t>
  </si>
  <si>
    <t>https://www.amazon.com/dp/B0BXQHXCVY</t>
  </si>
  <si>
    <t>B083H2B2D8</t>
  </si>
  <si>
    <t>Protecting What's Mine: A Small Town Love Story (Benevolence Book 3)</t>
  </si>
  <si>
    <t>https://m.media-amazon.com/images/I/81V3A7yZ6KL._AC_UY218_.jpg</t>
  </si>
  <si>
    <t>https://www.amazon.com/dp/B083H2B2D8</t>
  </si>
  <si>
    <t>B0C543RZQC</t>
  </si>
  <si>
    <t>Miss Dashing: Mischief in Mayfair--Book Eight</t>
  </si>
  <si>
    <t>https://m.media-amazon.com/images/I/81khb-+e42L._AC_UY218_.jpg</t>
  </si>
  <si>
    <t>https://www.amazon.com/dp/B0C543RZQC</t>
  </si>
  <si>
    <t>B09W1CRTV4</t>
  </si>
  <si>
    <t>Tragic Bonds (The Bonds that Tie Book 5)</t>
  </si>
  <si>
    <t>https://m.media-amazon.com/images/I/71at85JM8aL._AC_UY218_.jpg</t>
  </si>
  <si>
    <t>https://www.amazon.com/dp/B09W1CRTV4</t>
  </si>
  <si>
    <t>B09VXZD5W5</t>
  </si>
  <si>
    <t>Twisted Game (Filthy Wicked Psychos Book 1)</t>
  </si>
  <si>
    <t>https://m.media-amazon.com/images/I/81OXPUZsquL._AC_UY218_.jpg</t>
  </si>
  <si>
    <t>https://www.amazon.com/dp/B09VXZD5W5</t>
  </si>
  <si>
    <t>B0C6B1FHWF</t>
  </si>
  <si>
    <t>Her Wicked Rogue: A Forbidden Royal Regency Romance (Rogue's Guild Book 3)</t>
  </si>
  <si>
    <t>Scarlett Scott</t>
  </si>
  <si>
    <t>https://m.media-amazon.com/images/I/81YAqjyA+KL._AC_UY218_.jpg</t>
  </si>
  <si>
    <t>https://www.amazon.com/dp/B0C6B1FHWF</t>
  </si>
  <si>
    <t>B09YYT9F5Q</t>
  </si>
  <si>
    <t>Unbroken Bonds (The Bonds that Tie Book 6)</t>
  </si>
  <si>
    <t>https://m.media-amazon.com/images/I/712eZGTz7OL._AC_UY218_.jpg</t>
  </si>
  <si>
    <t>https://www.amazon.com/dp/B09YYT9F5Q</t>
  </si>
  <si>
    <t>B0B3Y849KG</t>
  </si>
  <si>
    <t>Lassiter (The Black Dagger Brotherhood series Book 21)</t>
  </si>
  <si>
    <t>https://m.media-amazon.com/images/I/71izvplqhVL._AC_UY218_.jpg</t>
  </si>
  <si>
    <t>https://www.amazon.com/dp/B0B3Y849KG</t>
  </si>
  <si>
    <t>B09SFQX71Y</t>
  </si>
  <si>
    <t>Half the Battle (Saint View Psychos Book 2)</t>
  </si>
  <si>
    <t>https://m.media-amazon.com/images/I/91RY5rYaI0L._AC_UY218_.jpg</t>
  </si>
  <si>
    <t>https://www.amazon.com/dp/B09SFQX71Y</t>
  </si>
  <si>
    <t>B09SFS8RSK</t>
  </si>
  <si>
    <t>It Ends With Violence (Saint View Psychos Book 3)</t>
  </si>
  <si>
    <t>https://m.media-amazon.com/images/I/91n90sU1K4L._AC_UY218_.jpg</t>
  </si>
  <si>
    <t>https://www.amazon.com/dp/B09SFS8RSK</t>
  </si>
  <si>
    <t>B0B8YPXTKW</t>
  </si>
  <si>
    <t>Vacation Wars</t>
  </si>
  <si>
    <t>https://m.media-amazon.com/images/I/81EA8HUotKL._AC_UY218_.jpg</t>
  </si>
  <si>
    <t>https://www.amazon.com/dp/B0B8YPXTKW</t>
  </si>
  <si>
    <t>B0BM69M7S5</t>
  </si>
  <si>
    <t>Free Me (WITSEC Book 4)</t>
  </si>
  <si>
    <t>https://m.media-amazon.com/images/I/81i0VwCtAQL._AC_UY218_.jpg</t>
  </si>
  <si>
    <t>https://www.amazon.com/dp/B0BM69M7S5</t>
  </si>
  <si>
    <t>B0CHWK9WPL</t>
  </si>
  <si>
    <t>Layering Resentment (Artemis University Book 20)</t>
  </si>
  <si>
    <t>Erin R Flynn</t>
  </si>
  <si>
    <t>https://m.media-amazon.com/images/I/91+jTVDvD8L._AC_UY218_.jpg</t>
  </si>
  <si>
    <t>https://www.amazon.com/dp/B0CHWK9WPL</t>
  </si>
  <si>
    <t>B0C7QSG63H</t>
  </si>
  <si>
    <t>Bite The Terror That Feeds: A Dark Fantasy Romance (Dirty Blood Book 2)</t>
  </si>
  <si>
    <t>https://m.media-amazon.com/images/I/81L19fZTrJL._AC_UY218_.jpg</t>
  </si>
  <si>
    <t>https://www.amazon.com/dp/B0C7QSG63H</t>
  </si>
  <si>
    <t>B0BTMNWP7R</t>
  </si>
  <si>
    <t>Second Down Darling: A Forbidden, Single Dad, Sports Romance (Varsity Dads Book 4)</t>
  </si>
  <si>
    <t>Lex Martin</t>
  </si>
  <si>
    <t>https://m.media-amazon.com/images/I/91xWQaeMOvL._AC_UY218_.jpg</t>
  </si>
  <si>
    <t>https://www.amazon.com/dp/B0BTMNWP7R</t>
  </si>
  <si>
    <t>B0BSJTPT6C</t>
  </si>
  <si>
    <t>A Home For Love: A Hollister Series Crossover</t>
  </si>
  <si>
    <t>https://m.media-amazon.com/images/I/81o9oE4M3aL._AC_UY218_.jpg</t>
  </si>
  <si>
    <t>https://www.amazon.com/dp/B0BSJTPT6C</t>
  </si>
  <si>
    <t>B0BMY1BG81</t>
  </si>
  <si>
    <t>Destiny of Ashes: A Paranormal Reverse Harem Romance (Supernaturals of Castle Academy Book 3)</t>
  </si>
  <si>
    <t>https://m.media-amazon.com/images/I/91j24LEl3dL._AC_UY218_.jpg</t>
  </si>
  <si>
    <t>https://www.amazon.com/dp/B0BMY1BG81</t>
  </si>
  <si>
    <t>B099JC5HQK</t>
  </si>
  <si>
    <t>Lessons in Chemistry: The multi-million-copy bestseller</t>
  </si>
  <si>
    <t>https://m.media-amazon.com/images/I/71LhoJDfaTL._AC_UY218_.jpg</t>
  </si>
  <si>
    <t>https://www.amazon.com/dp/B099JC5HQK</t>
  </si>
  <si>
    <t>B0CC6NP23J</t>
  </si>
  <si>
    <t>Scapegoat (Scapegoats and Misfits Book 1)</t>
  </si>
  <si>
    <t>https://m.media-amazon.com/images/I/91MNTtBGTrL._AC_UY218_.jpg</t>
  </si>
  <si>
    <t>https://www.amazon.com/dp/B0CC6NP23J</t>
  </si>
  <si>
    <t>B0CBLP8Q95</t>
  </si>
  <si>
    <t>Dark Encounters Of The Unexpected Kind (The Children Of The Gods Paranormal Romance Book 75)</t>
  </si>
  <si>
    <t>https://m.media-amazon.com/images/I/91r+hJSMU7L._AC_UY218_.jpg</t>
  </si>
  <si>
    <t>https://www.amazon.com/dp/B0CBLP8Q95</t>
  </si>
  <si>
    <t>B08W4GBT33</t>
  </si>
  <si>
    <t>Carnal Urges (Queens &amp; Monsters Book 2)</t>
  </si>
  <si>
    <t>https://m.media-amazon.com/images/I/81IogLJZmfL._AC_UY218_.jpg</t>
  </si>
  <si>
    <t>https://www.amazon.com/dp/B08W4GBT33</t>
  </si>
  <si>
    <t>B0BBKG1K2B</t>
  </si>
  <si>
    <t>The Forbidden Wolf King (Kings of Avalier Book 4)</t>
  </si>
  <si>
    <t>https://m.media-amazon.com/images/I/91RT3Nu3JhL._AC_UY218_.jpg</t>
  </si>
  <si>
    <t>https://www.amazon.com/dp/B0BBKG1K2B</t>
  </si>
  <si>
    <t>B0BYTNCH2V</t>
  </si>
  <si>
    <t>Champagne Wrath (Orlov Bratva Book 2)</t>
  </si>
  <si>
    <t>https://m.media-amazon.com/images/I/81MQSmGgVEL._AC_UY218_.jpg</t>
  </si>
  <si>
    <t>https://www.amazon.com/dp/B0BYTNCH2V</t>
  </si>
  <si>
    <t>B0BRX2T7D2</t>
  </si>
  <si>
    <t>The Ex I'd Love to Hate: An Enemies-to-Lovers Second Chance Romance (The Lasker Brothers Book 3)</t>
  </si>
  <si>
    <t>https://m.media-amazon.com/images/I/61aXPzHFiSL._AC_UY218_.jpg</t>
  </si>
  <si>
    <t>https://www.amazon.com/dp/B0BRX2T7D2</t>
  </si>
  <si>
    <t>B0CHDJWM52</t>
  </si>
  <si>
    <t>Fashionably Fierce: Hot Damned, Book Eighteen</t>
  </si>
  <si>
    <t>Robyn Peterman</t>
  </si>
  <si>
    <t>https://m.media-amazon.com/images/I/81EH0hyDHwL._AC_UY218_.jpg</t>
  </si>
  <si>
    <t>https://www.amazon.com/dp/B0CHDJWM52</t>
  </si>
  <si>
    <t>B09WL3FRRD</t>
  </si>
  <si>
    <t>Psycho Fae: Enemies to Lovers Romance (Cruel Shifterverse Book 2)</t>
  </si>
  <si>
    <t>https://m.media-amazon.com/images/I/812VmgYRMqL._AC_UY218_.jpg</t>
  </si>
  <si>
    <t>https://www.amazon.com/dp/B09WL3FRRD</t>
  </si>
  <si>
    <t>B07NK59922</t>
  </si>
  <si>
    <t>Kill Switch (Devil's Night Book 3)</t>
  </si>
  <si>
    <t>https://m.media-amazon.com/images/I/91Q+iXO2S7S._AC_UY218_.jpg</t>
  </si>
  <si>
    <t>https://www.amazon.com/dp/B07NK59922</t>
  </si>
  <si>
    <t>B0BXJZ796V</t>
  </si>
  <si>
    <t>Weak Side : A Fake Dating Hockey Romance (Bexley U)</t>
  </si>
  <si>
    <t>SJ Sylvis</t>
  </si>
  <si>
    <t>https://m.media-amazon.com/images/I/91e-n77JGJL._AC_UY218_.jpg</t>
  </si>
  <si>
    <t>https://www.amazon.com/dp/B0BXJZ796V</t>
  </si>
  <si>
    <t>B07RXD1SJY</t>
  </si>
  <si>
    <t>Faking Ms. Right: A Hot Romantic Comedy (Dirty Martini Running Club Book 1)</t>
  </si>
  <si>
    <t>https://m.media-amazon.com/images/I/81YblFDpufL._AC_UY218_.jpg</t>
  </si>
  <si>
    <t>https://www.amazon.com/dp/B07RXD1SJY</t>
  </si>
  <si>
    <t>B0CJK15VZB</t>
  </si>
  <si>
    <t>Wicked: A Savage Alpha Shifters Romance</t>
  </si>
  <si>
    <t>https://m.media-amazon.com/images/I/712IpKk29aL._AC_UY218_.jpg</t>
  </si>
  <si>
    <t>https://www.amazon.com/dp/B0CJK15VZB</t>
  </si>
  <si>
    <t>B0763NXSM7</t>
  </si>
  <si>
    <t>Hideaway (Devil's Night Book 2)</t>
  </si>
  <si>
    <t>https://m.media-amazon.com/images/I/91jbnx5WVcL._AC_UY218_.jpg</t>
  </si>
  <si>
    <t>https://www.amazon.com/dp/B0763NXSM7</t>
  </si>
  <si>
    <t>B0CJDFQV4V</t>
  </si>
  <si>
    <t>Mafia Man's Virgin Wife</t>
  </si>
  <si>
    <t>https://m.media-amazon.com/images/I/91OHKyK4FtL._AC_UY218_.jpg</t>
  </si>
  <si>
    <t>https://www.amazon.com/dp/B0CJDFQV4V</t>
  </si>
  <si>
    <t>B0C5WKFK6G</t>
  </si>
  <si>
    <t>Plays Well With Others: How to Date Your Best Friend</t>
  </si>
  <si>
    <t>https://m.media-amazon.com/images/I/81IelL5NtYL._AC_UY218_.jpg</t>
  </si>
  <si>
    <t>https://www.amazon.com/dp/B0C5WKFK6G</t>
  </si>
  <si>
    <t>B0C7HM5PD7</t>
  </si>
  <si>
    <t>Rest In Pink (The Liz Danger Series Book 2)</t>
  </si>
  <si>
    <t>https://m.media-amazon.com/images/I/91Vdvrv3fDL._AC_UY218_.jpg</t>
  </si>
  <si>
    <t>https://www.amazon.com/dp/B0C7HM5PD7</t>
  </si>
  <si>
    <t>B0B2QJ1NKV</t>
  </si>
  <si>
    <t>Psycho Beasts: Enemies to Lovers Romance (Cruel Shifterverse Book 3)</t>
  </si>
  <si>
    <t>https://m.media-amazon.com/images/I/91Gq4aLNjfL._AC_UY218_.jpg</t>
  </si>
  <si>
    <t>https://www.amazon.com/dp/B0B2QJ1NKV</t>
  </si>
  <si>
    <t>B0BXBFG19R</t>
  </si>
  <si>
    <t>Flirting with Forever: A Hot Romantic Comedy (Dirty Martini Running Club Book 4)</t>
  </si>
  <si>
    <t>https://m.media-amazon.com/images/I/81h-NrVPR0L._AC_UY218_.jpg</t>
  </si>
  <si>
    <t>https://www.amazon.com/dp/B0BXBFG19R</t>
  </si>
  <si>
    <t>B07MXJW894</t>
  </si>
  <si>
    <t>Fall into Temptation: A Small Town Love Story (Blue Moon Book 2)</t>
  </si>
  <si>
    <t>https://m.media-amazon.com/images/I/91INdptT52L._AC_UY218_.jpg</t>
  </si>
  <si>
    <t>https://www.amazon.com/dp/B07MXJW894</t>
  </si>
  <si>
    <t>B0BWFVFF27</t>
  </si>
  <si>
    <t>The Fae Princes (Vicious Lost Boys Book 4)</t>
  </si>
  <si>
    <t>https://m.media-amazon.com/images/I/91PzOyb5JnL._AC_UY218_.jpg</t>
  </si>
  <si>
    <t>https://www.amazon.com/dp/B0BWFVFF27</t>
  </si>
  <si>
    <t>B09FH58945</t>
  </si>
  <si>
    <t>Her Soul for Revenge (Souls Trilogy)</t>
  </si>
  <si>
    <t>Harley LaRoux</t>
  </si>
  <si>
    <t>https://m.media-amazon.com/images/I/81dUOf7Kg9L._AC_UY218_.jpg</t>
  </si>
  <si>
    <t>https://www.amazon.com/dp/B09FH58945</t>
  </si>
  <si>
    <t>B0C6YF4V9Z</t>
  </si>
  <si>
    <t>Ruling Sikthand: The Clecanian Series Book 7</t>
  </si>
  <si>
    <t>https://m.media-amazon.com/images/I/81GU3mtFcyL._AC_UY218_.jpg</t>
  </si>
  <si>
    <t>https://www.amazon.com/dp/B0C6YF4V9Z</t>
  </si>
  <si>
    <t>B08QDJX3VB</t>
  </si>
  <si>
    <t>The Darkest Temptation (Made Book 3)</t>
  </si>
  <si>
    <t>https://m.media-amazon.com/images/I/81Uk1sLB0xL._AC_UY218_.jpg</t>
  </si>
  <si>
    <t>https://www.amazon.com/dp/B08QDJX3VB</t>
  </si>
  <si>
    <t>B0BNNKGPYP</t>
  </si>
  <si>
    <t>Breakaway: A Coach's Daughter College Sports Romance (Beyond the Play Book 2)</t>
  </si>
  <si>
    <t>Grace Reilly</t>
  </si>
  <si>
    <t>https://m.media-amazon.com/images/I/71e3B1jBO7L._AC_UY218_.jpg</t>
  </si>
  <si>
    <t>https://www.amazon.com/dp/B0BNNKGPYP</t>
  </si>
  <si>
    <t>B0B8XNQMHN</t>
  </si>
  <si>
    <t>My Grumpy Billionaire: A Grumpy Sunshine Romance (The Lasker Brothers Book 2)</t>
  </si>
  <si>
    <t>https://m.media-amazon.com/images/I/61edoGg1ZbL._AC_UY218_.jpg</t>
  </si>
  <si>
    <t>https://www.amazon.com/dp/B0B8XNQMHN</t>
  </si>
  <si>
    <t>B0B2F1F3ZB</t>
  </si>
  <si>
    <t>Ranger (Reynolds Protective Book 4)</t>
  </si>
  <si>
    <t>https://m.media-amazon.com/images/I/81VmT+j9LsL._AC_UY218_.jpg</t>
  </si>
  <si>
    <t>https://www.amazon.com/dp/B0B2F1F3ZB</t>
  </si>
  <si>
    <t>B0C5GQZQQJ</t>
  </si>
  <si>
    <t>The Best Kind of Forever (Riverside Reapers Book 1)</t>
  </si>
  <si>
    <t>Celeste Briars</t>
  </si>
  <si>
    <t>https://m.media-amazon.com/images/I/91q7pmVk9oL._AC_UY218_.jpg</t>
  </si>
  <si>
    <t>https://www.amazon.com/dp/B0C5GQZQQJ</t>
  </si>
  <si>
    <t>B0CGB319BM</t>
  </si>
  <si>
    <t>Hard Knock Hero (Last Refuge Protectors Book 1)</t>
  </si>
  <si>
    <t>https://m.media-amazon.com/images/I/815GiNYf7sL._AC_UY218_.jpg</t>
  </si>
  <si>
    <t>https://www.amazon.com/dp/B0CGB319BM</t>
  </si>
  <si>
    <t>B0C6NBLBL2</t>
  </si>
  <si>
    <t>Magnolia Parks (The Magnolia Parks Universe Book 1)</t>
  </si>
  <si>
    <t>Jessa Hastings</t>
  </si>
  <si>
    <t>https://m.media-amazon.com/images/I/81noVF0xiAL._AC_UY218_.jpg</t>
  </si>
  <si>
    <t>https://www.amazon.com/dp/B0C6NBLBL2</t>
  </si>
  <si>
    <t>B09NP6JY4N</t>
  </si>
  <si>
    <t>Faking with Benefits : A Friends to Lovers Reverse Harem Romance</t>
  </si>
  <si>
    <t>https://m.media-amazon.com/images/I/71tequUDRqL._AC_UY218_.jpg</t>
  </si>
  <si>
    <t>https://www.amazon.com/dp/B09NP6JY4N</t>
  </si>
  <si>
    <t>B0CGSG7RXK</t>
  </si>
  <si>
    <t>Blood (Prodigium Academy Book 5)</t>
  </si>
  <si>
    <t>https://m.media-amazon.com/images/I/91KJPoAFNRL._AC_UY218_.jpg</t>
  </si>
  <si>
    <t>https://www.amazon.com/dp/B0CGSG7RXK</t>
  </si>
  <si>
    <t>B019NXMK6G</t>
  </si>
  <si>
    <t>Heart of Stone (The Stone Series Book 1)</t>
  </si>
  <si>
    <t>https://m.media-amazon.com/images/I/71Y29WeW5ZL._AC_UY218_.jpg</t>
  </si>
  <si>
    <t>https://www.amazon.com/dp/B019NXMK6G</t>
  </si>
  <si>
    <t>B0C7X54ZZT</t>
  </si>
  <si>
    <t>Man Scape (On A Manhunt Book 5)</t>
  </si>
  <si>
    <t>https://m.media-amazon.com/images/I/81eLVXeLK5L._AC_UY218_.jpg</t>
  </si>
  <si>
    <t>https://www.amazon.com/dp/B0C7X54ZZT</t>
  </si>
  <si>
    <t>B0BYRKCZKS</t>
  </si>
  <si>
    <t>Champagne Venom (Orlov Bratva Book 1)</t>
  </si>
  <si>
    <t>https://m.media-amazon.com/images/I/81GnCvKPW6L._AC_UY218_.jpg</t>
  </si>
  <si>
    <t>https://www.amazon.com/dp/B0BYRKCZKS</t>
  </si>
  <si>
    <t>B08NTX5JKZ</t>
  </si>
  <si>
    <t>Rushing In: A Small Town Romance (The Bailey Brothers Book 4)</t>
  </si>
  <si>
    <t>https://m.media-amazon.com/images/I/91YLtXM+-SL._AC_UY218_.jpg</t>
  </si>
  <si>
    <t>https://www.amazon.com/dp/B08NTX5JKZ</t>
  </si>
  <si>
    <t>B09Q6K3BV7</t>
  </si>
  <si>
    <t>The Cheat Sheet: A Novel</t>
  </si>
  <si>
    <t>https://m.media-amazon.com/images/I/71+JPjHxjeL._AC_UY218_.jpg</t>
  </si>
  <si>
    <t>https://www.amazon.com/dp/B09Q6K3BV7</t>
  </si>
  <si>
    <t>B0C7HN4PC1</t>
  </si>
  <si>
    <t>Lavender's Blue (The Liz Danger Series Book 1)</t>
  </si>
  <si>
    <t>https://m.media-amazon.com/images/I/91SuI5DrbOL._AC_UY218_.jpg</t>
  </si>
  <si>
    <t>https://www.amazon.com/dp/B0C7HN4PC1</t>
  </si>
  <si>
    <t>B01LXN36G2</t>
  </si>
  <si>
    <t>Vines (The Killers Book 1)</t>
  </si>
  <si>
    <t>https://m.media-amazon.com/images/I/81-6e0VLpCL._AC_UY218_.jpg</t>
  </si>
  <si>
    <t>https://www.amazon.com/dp/B01LXN36G2</t>
  </si>
  <si>
    <t>B09L77WZYZ</t>
  </si>
  <si>
    <t>Ignite: A Grumpy Single Dad Romance (Cloverleigh Farms Next Generation Book 1)</t>
  </si>
  <si>
    <t>https://m.media-amazon.com/images/I/81ufiFuL3WL._AC_UY218_.jpg</t>
  </si>
  <si>
    <t>https://www.amazon.com/dp/B09L77WZYZ</t>
  </si>
  <si>
    <t>B07MXNWG8Q</t>
  </si>
  <si>
    <t>No More Secrets: A Small Town Love Story (Blue Moon Book 1)</t>
  </si>
  <si>
    <t>https://m.media-amazon.com/images/I/81r3rd0P8IL._AC_UY218_.jpg</t>
  </si>
  <si>
    <t>https://www.amazon.com/dp/B07MXNWG8Q</t>
  </si>
  <si>
    <t>B0CG3XD1PW</t>
  </si>
  <si>
    <t>The Art of Awkward Affection (The Richmond Brothers Book 1)</t>
  </si>
  <si>
    <t>Alina Jacobs</t>
  </si>
  <si>
    <t>https://m.media-amazon.com/images/I/81SL6YcIWxL._AC_UY218_.jpg</t>
  </si>
  <si>
    <t>https://www.amazon.com/dp/B0CG3XD1PW</t>
  </si>
  <si>
    <t>B0CF7R9RZH</t>
  </si>
  <si>
    <t>Graves (VLG Series Book 12)</t>
  </si>
  <si>
    <t>https://m.media-amazon.com/images/I/81MqnDtrMhL._AC_UY218_.jpg</t>
  </si>
  <si>
    <t>https://www.amazon.com/dp/B0CF7R9RZH</t>
  </si>
  <si>
    <t>B09TF14RVL</t>
  </si>
  <si>
    <t>Rewriting the Stars: A Small Town Romance (The Bailey Brothers Book 6)</t>
  </si>
  <si>
    <t>https://m.media-amazon.com/images/I/916eLc2dm4L._AC_UY218_.jpg</t>
  </si>
  <si>
    <t>https://www.amazon.com/dp/B09TF14RVL</t>
  </si>
  <si>
    <t>B08FYVNP99</t>
  </si>
  <si>
    <t>Unraveling Him: A Small Town Romance (The Bailey Brothers Book 3)</t>
  </si>
  <si>
    <t>https://m.media-amazon.com/images/I/910MTAY6kEL._AC_UY218_.jpg</t>
  </si>
  <si>
    <t>https://www.amazon.com/dp/B08FYVNP99</t>
  </si>
  <si>
    <t>B0BWKTWGL9</t>
  </si>
  <si>
    <t>An Engagement with the Enemy (Castles &amp; Courtship)</t>
  </si>
  <si>
    <t>https://m.media-amazon.com/images/I/71KuJvHo6KL._AC_UY218_.jpg</t>
  </si>
  <si>
    <t>https://www.amazon.com/dp/B0BWKTWGL9</t>
  </si>
  <si>
    <t>B0BR3ZT43L</t>
  </si>
  <si>
    <t>Wilde Love: A Dark Horse Dive Bar Novel</t>
  </si>
  <si>
    <t>https://m.media-amazon.com/images/I/71Og2up6F-L._AC_UY218_.jpg</t>
  </si>
  <si>
    <t>https://www.amazon.com/dp/B0BR3ZT43L</t>
  </si>
  <si>
    <t>B0CJQX128J</t>
  </si>
  <si>
    <t>The Woman with the Target on Her Back</t>
  </si>
  <si>
    <t>Jessica Gadziala</t>
  </si>
  <si>
    <t>https://m.media-amazon.com/images/I/813jvS4Il5L._AC_UY218_.jpg</t>
  </si>
  <si>
    <t>https://www.amazon.com/dp/B0CJQX128J</t>
  </si>
  <si>
    <t>B0CFZHFXL6</t>
  </si>
  <si>
    <t>Wild Thing: A Small Town Brotherâ€™s Best Friend Romance (Mason Westbrook's Story) (The Wild Westbrooks Book 5)</t>
  </si>
  <si>
    <t>https://m.media-amazon.com/images/I/612bQ184+EL._AC_UY218_.jpg</t>
  </si>
  <si>
    <t>https://www.amazon.com/dp/B0CFZHFXL6</t>
  </si>
  <si>
    <t>B096PN3113</t>
  </si>
  <si>
    <t>Lords of Mercy: Royals of Forsyth U (Royals of Forsyth University Book 3)</t>
  </si>
  <si>
    <t>https://m.media-amazon.com/images/I/918+wB9HSIS._AC_UY218_.jpg</t>
  </si>
  <si>
    <t>https://www.amazon.com/dp/B096PN3113</t>
  </si>
  <si>
    <t>B07MXNSG1R</t>
  </si>
  <si>
    <t>The Last Second Chance: A Small Town Love Story (Blue Moon Book 3)</t>
  </si>
  <si>
    <t>https://m.media-amazon.com/images/I/81m5s97e6SL._AC_UY218_.jpg</t>
  </si>
  <si>
    <t>https://www.amazon.com/dp/B07MXNSG1R</t>
  </si>
  <si>
    <t>B0C6LHXY9Q</t>
  </si>
  <si>
    <t>Remy (Bayou Brotherhood Protectors Book 1)</t>
  </si>
  <si>
    <t>https://m.media-amazon.com/images/I/91artmRUzZL._AC_UY218_.jpg</t>
  </si>
  <si>
    <t>https://www.amazon.com/dp/B0C6LHXY9Q</t>
  </si>
  <si>
    <t>B0BH595ZRX</t>
  </si>
  <si>
    <t>Ambrosia (Frost and Nectar Book 2)</t>
  </si>
  <si>
    <t>https://m.media-amazon.com/images/I/91Gp1ZcGPWL._AC_UY218_.jpg</t>
  </si>
  <si>
    <t>https://www.amazon.com/dp/B0BH595ZRX</t>
  </si>
  <si>
    <t>B0BDWJNMHP</t>
  </si>
  <si>
    <t>A Soul to Heal: Duskwalker Brides: Book Two</t>
  </si>
  <si>
    <t>https://m.media-amazon.com/images/I/81ZQU93sbJL._AC_UY218_.jpg</t>
  </si>
  <si>
    <t>https://www.amazon.com/dp/B0BDWJNMHP</t>
  </si>
  <si>
    <t>B094BVP4H8</t>
  </si>
  <si>
    <t>Chasing Her Fire: A Small Town Romance (The Bailey Brothers Book 5)</t>
  </si>
  <si>
    <t>https://m.media-amazon.com/images/I/81BO-xRXw5L._AC_UY218_.jpg</t>
  </si>
  <si>
    <t>https://www.amazon.com/dp/B094BVP4H8</t>
  </si>
  <si>
    <t>B07G6M9HDV</t>
  </si>
  <si>
    <t>The Chase (Briar U Book 1)</t>
  </si>
  <si>
    <t>https://m.media-amazon.com/images/I/91Bztf0Q+vL._AC_UY218_.jpg</t>
  </si>
  <si>
    <t>https://www.amazon.com/dp/B07G6M9HDV</t>
  </si>
  <si>
    <t>B0B9KVG33S</t>
  </si>
  <si>
    <t>The Summer Girl: An Avalon Bay Novel</t>
  </si>
  <si>
    <t>https://m.media-amazon.com/images/I/81X7JU+mDpL._AC_UY218_.jpg</t>
  </si>
  <si>
    <t>https://www.amazon.com/dp/B0B9KVG33S</t>
  </si>
  <si>
    <t>B0B25TV8X6</t>
  </si>
  <si>
    <t>The Wrong Mr. Right: A Spicy Small Town Friends to Lovers Romance (The Queen's Cove Series Book 2)</t>
  </si>
  <si>
    <t>https://m.media-amazon.com/images/I/81P16pzcozL._AC_UY218_.jpg</t>
  </si>
  <si>
    <t>https://www.amazon.com/dp/B0B25TV8X6</t>
  </si>
  <si>
    <t>B0CH95RYL4</t>
  </si>
  <si>
    <t>Marked for Disaster (Marked Series Book 6)</t>
  </si>
  <si>
    <t>https://m.media-amazon.com/images/I/81ZnD-q66lL._AC_UY218_.jpg</t>
  </si>
  <si>
    <t>https://www.amazon.com/dp/B0CH95RYL4</t>
  </si>
  <si>
    <t>B0BLM8K2DR</t>
  </si>
  <si>
    <t>Unworthy</t>
  </si>
  <si>
    <t>https://m.media-amazon.com/images/I/91gEWW3rBsL._AC_UY218_.jpg</t>
  </si>
  <si>
    <t>https://www.amazon.com/dp/B0BLM8K2DR</t>
  </si>
  <si>
    <t>B0CB7BQTKT</t>
  </si>
  <si>
    <t>Grin and Bear It (Ursa Shifters Book 3)</t>
  </si>
  <si>
    <t>https://m.media-amazon.com/images/I/A1KnfFO7m8L._AC_UY218_.jpg</t>
  </si>
  <si>
    <t>https://www.amazon.com/dp/B0CB7BQTKT</t>
  </si>
  <si>
    <t>B08W4M21SY</t>
  </si>
  <si>
    <t>Savage Hearts (Queens &amp; Monsters Book 3)</t>
  </si>
  <si>
    <t>https://m.media-amazon.com/images/I/91RhjHOpN3L._AC_UY218_.jpg</t>
  </si>
  <si>
    <t>https://www.amazon.com/dp/B08W4M21SY</t>
  </si>
  <si>
    <t>B0B692Q88Q</t>
  </si>
  <si>
    <t>Finding Jodelle (SEAL Team Hawaii Book 7)</t>
  </si>
  <si>
    <t>https://m.media-amazon.com/images/I/814+jR2G9pL._AC_UY218_.jpg</t>
  </si>
  <si>
    <t>https://www.amazon.com/dp/B0B692Q88Q</t>
  </si>
  <si>
    <t>B0BLXH9JNB</t>
  </si>
  <si>
    <t>Maraschino Cherry (Little Cakes Book 15)</t>
  </si>
  <si>
    <t>https://m.media-amazon.com/images/I/81qO7W+fSxL._AC_UY218_.jpg</t>
  </si>
  <si>
    <t>https://www.amazon.com/dp/B0BLXH9JNB</t>
  </si>
  <si>
    <t>B0C5VVHG1F</t>
  </si>
  <si>
    <t>A Soul to Guide: Duskwalker Brides: Book Four</t>
  </si>
  <si>
    <t>https://m.media-amazon.com/images/I/81FM9xVnSbL._AC_UY218_.jpg</t>
  </si>
  <si>
    <t>https://www.amazon.com/dp/B0C5VVHG1F</t>
  </si>
  <si>
    <t>B0BXQR99SH</t>
  </si>
  <si>
    <t>Fun House (Welcome to the Circus Book 1)</t>
  </si>
  <si>
    <t>https://m.media-amazon.com/images/I/91540nmIZ3L._AC_UY218_.jpg</t>
  </si>
  <si>
    <t>https://www.amazon.com/dp/B0BXQR99SH</t>
  </si>
  <si>
    <t>B0BQH58NTV</t>
  </si>
  <si>
    <t>Knot so Lucky (The more the merrier series Book 2)</t>
  </si>
  <si>
    <t>https://m.media-amazon.com/images/I/91LTCdcdIkL._AC_UY218_.jpg</t>
  </si>
  <si>
    <t>https://www.amazon.com/dp/B0BQH58NTV</t>
  </si>
  <si>
    <t>B07G4H3665</t>
  </si>
  <si>
    <t>The Risk (Briar U Book 2)</t>
  </si>
  <si>
    <t>https://m.media-amazon.com/images/I/81YXpkEh3lL._AC_UY218_.jpg</t>
  </si>
  <si>
    <t>https://www.amazon.com/dp/B07G4H3665</t>
  </si>
  <si>
    <t>B0C5JQMHCX</t>
  </si>
  <si>
    <t>Tempt Me Forever: An enemies-to-lovers romance (The Maxwell Brothers)</t>
  </si>
  <si>
    <t>https://m.media-amazon.com/images/I/81sIKeJnV8L._AC_UY218_.jpg</t>
  </si>
  <si>
    <t>https://www.amazon.com/dp/B0C5JQMHCX</t>
  </si>
  <si>
    <t>B09HJDSQ5P</t>
  </si>
  <si>
    <t>The Spanish Love Deception: A Novel</t>
  </si>
  <si>
    <t>https://m.media-amazon.com/images/I/61KZ1kgDdXL._AC_UY218_.jpg</t>
  </si>
  <si>
    <t>https://www.amazon.com/dp/B09HJDSQ5P</t>
  </si>
  <si>
    <t>B087P5DYFC</t>
  </si>
  <si>
    <t>Affaire Royale: The Royals of Cordina (Cordina's Royal Family Book 1)</t>
  </si>
  <si>
    <t>https://m.media-amazon.com/images/I/81ebslOul+L._AC_UY218_.jpg</t>
  </si>
  <si>
    <t>https://www.amazon.com/dp/B087P5DYFC</t>
  </si>
  <si>
    <t>B09YJ1SGM6</t>
  </si>
  <si>
    <t>Don't Let Me Go</t>
  </si>
  <si>
    <t>https://m.media-amazon.com/images/I/91aVls1sV9L._AC_UY218_.jpg</t>
  </si>
  <si>
    <t>https://www.amazon.com/dp/B09YJ1SGM6</t>
  </si>
  <si>
    <t>B0C3WGZ66L</t>
  </si>
  <si>
    <t>Self-Licking Ice Cream Cone: An OPS Protector Romance (Owens Protective Services Book 12)</t>
  </si>
  <si>
    <t>Giulia Lagomarsino</t>
  </si>
  <si>
    <t>https://m.media-amazon.com/images/I/81eZ7trKgqL._AC_UY218_.jpg</t>
  </si>
  <si>
    <t>https://www.amazon.com/dp/B0C3WGZ66L</t>
  </si>
  <si>
    <t>B0BW6HW3M6</t>
  </si>
  <si>
    <t>One and Only : a single dad, fake marriage sports romance</t>
  </si>
  <si>
    <t>Karla Sorensen</t>
  </si>
  <si>
    <t>https://m.media-amazon.com/images/I/81Ca+uw3XNL._AC_UY218_.jpg</t>
  </si>
  <si>
    <t>https://www.amazon.com/dp/B0BW6HW3M6</t>
  </si>
  <si>
    <t>B086K1CFCN</t>
  </si>
  <si>
    <t>Marry the Scot series: Volume I</t>
  </si>
  <si>
    <t>Jolie Vines</t>
  </si>
  <si>
    <t>https://m.media-amazon.com/images/I/71RZEtAZirL._AC_UY218_.jpg</t>
  </si>
  <si>
    <t>https://www.amazon.com/dp/B086K1CFCN</t>
  </si>
  <si>
    <t>B0BGZ6VRH5</t>
  </si>
  <si>
    <t>Ghostly Game (A GhostWalker Novel Book 19)</t>
  </si>
  <si>
    <t>https://m.media-amazon.com/images/I/81WzI7HQeNL._AC_UY218_.jpg</t>
  </si>
  <si>
    <t>https://www.amazon.com/dp/B0BGZ6VRH5</t>
  </si>
  <si>
    <t>B0BTJ9LQZ9</t>
  </si>
  <si>
    <t>Pretty Little Mistake</t>
  </si>
  <si>
    <t>Micalea Smeltzer</t>
  </si>
  <si>
    <t>https://m.media-amazon.com/images/I/81kgIo0pJiL._AC_UY218_.jpg</t>
  </si>
  <si>
    <t>https://www.amazon.com/dp/B0BTJ9LQZ9</t>
  </si>
  <si>
    <t>B0CJLVC7PP</t>
  </si>
  <si>
    <t>CHRISTIAN: Voodoo Guardians: Book Ten</t>
  </si>
  <si>
    <t>Mary Kennedy</t>
  </si>
  <si>
    <t>https://m.media-amazon.com/images/I/71nbWRgJBzL._AC_UY218_.jpg</t>
  </si>
  <si>
    <t>https://www.amazon.com/dp/B0CJLVC7PP</t>
  </si>
  <si>
    <t>B0BC16PP4Z</t>
  </si>
  <si>
    <t>Miles Ever After (Miles High Series)</t>
  </si>
  <si>
    <t>https://m.media-amazon.com/images/I/81o3OWgmzvL._AC_UY218_.jpg</t>
  </si>
  <si>
    <t>https://www.amazon.com/dp/B0BC16PP4Z</t>
  </si>
  <si>
    <t>B09Q9C9GGQ</t>
  </si>
  <si>
    <t>Mine To Love: Small town, accidental pregnancy. (Southern Wedding Book 4) (Southern Weddings)</t>
  </si>
  <si>
    <t>https://m.media-amazon.com/images/I/81mfCfrtSQL._AC_UY218_.jpg</t>
  </si>
  <si>
    <t>https://www.amazon.com/dp/B09Q9C9GGQ</t>
  </si>
  <si>
    <t>B0C3HYK9WN</t>
  </si>
  <si>
    <t>Cold as Ice: A Dark Hockey Romance (Savage Kings of Bradwyn U Book 2)</t>
  </si>
  <si>
    <t>https://m.media-amazon.com/images/I/91wXsgTNi5L._AC_UY218_.jpg</t>
  </si>
  <si>
    <t>https://www.amazon.com/dp/B0C3HYK9WN</t>
  </si>
  <si>
    <t>B0CGVPXF91</t>
  </si>
  <si>
    <t>No Indignity So Abhorrent</t>
  </si>
  <si>
    <t>Jann Rowland</t>
  </si>
  <si>
    <t>https://m.media-amazon.com/images/I/91xNHD49mBL._AC_UY218_.jpg</t>
  </si>
  <si>
    <t>https://www.amazon.com/dp/B0CGVPXF91</t>
  </si>
  <si>
    <t>B0BRHF2ZSY</t>
  </si>
  <si>
    <t>Accidental Surrogate for Alpha: Chap 1-46</t>
  </si>
  <si>
    <t>Caroline Above Story</t>
  </si>
  <si>
    <t>https://m.media-amazon.com/images/I/819lRSgrd1L._AC_UY218_.jpg</t>
  </si>
  <si>
    <t>https://www.amazon.com/dp/B0BRHF2ZSY</t>
  </si>
  <si>
    <t>B0841FYJ8N</t>
  </si>
  <si>
    <t>Falling for My Enemy: A Hot Romantic Comedy (Dirty Martini Running Club Book 2)</t>
  </si>
  <si>
    <t>https://m.media-amazon.com/images/I/81DdwT9OHrL._AC_UY218_.jpg</t>
  </si>
  <si>
    <t>https://www.amazon.com/dp/B0841FYJ8N</t>
  </si>
  <si>
    <t>B0CHHPPSY1</t>
  </si>
  <si>
    <t>MARCUS: Sins of the Father (Evil Dead MC - SECOND GENERATION Book 1)</t>
  </si>
  <si>
    <t>Nicole James</t>
  </si>
  <si>
    <t>https://m.media-amazon.com/images/I/91Rv828sYbL._AC_UY218_.jpg</t>
  </si>
  <si>
    <t>https://www.amazon.com/dp/B0CHHPPSY1</t>
  </si>
  <si>
    <t>B0BFW44657</t>
  </si>
  <si>
    <t>In a Jam</t>
  </si>
  <si>
    <t>https://m.media-amazon.com/images/I/81U4gYVNtkL._AC_UY218_.jpg</t>
  </si>
  <si>
    <t>https://www.amazon.com/dp/B0BFW44657</t>
  </si>
  <si>
    <t>B06Y695J64</t>
  </si>
  <si>
    <t>Not Part of the Plan: A Small Town Love Story (Blue Moon Book 4)</t>
  </si>
  <si>
    <t>https://m.media-amazon.com/images/I/91pyUbTuebL._AC_UY218_.jpg</t>
  </si>
  <si>
    <t>https://www.amazon.com/dp/B06Y695J64</t>
  </si>
  <si>
    <t>B0C548H43Z</t>
  </si>
  <si>
    <t>Mine to Share: A MFM Standalone Suspenseful Romance Novel (Protection Series)</t>
  </si>
  <si>
    <t>https://m.media-amazon.com/images/I/815is2Jau1L._AC_UY218_.jpg</t>
  </si>
  <si>
    <t>https://www.amazon.com/dp/B0C548H43Z</t>
  </si>
  <si>
    <t>B0CBNKLB1Y</t>
  </si>
  <si>
    <t>Gentle Conquest</t>
  </si>
  <si>
    <t>https://m.media-amazon.com/images/I/91VjtCFrlBL._AC_UY218_.jpg</t>
  </si>
  <si>
    <t>https://www.amazon.com/dp/B0CBNKLB1Y</t>
  </si>
  <si>
    <t>B01N5C6HP9</t>
  </si>
  <si>
    <t>Sidetracked (Mindf*ck Series Book 2)</t>
  </si>
  <si>
    <t>https://m.media-amazon.com/images/I/91V9dORSsGL._AC_UY218_.jpg</t>
  </si>
  <si>
    <t>https://www.amazon.com/dp/B01N5C6HP9</t>
  </si>
  <si>
    <t>B0BZN99HDG</t>
  </si>
  <si>
    <t>The Foiled Plan (War of Sins Book 2)</t>
  </si>
  <si>
    <t>https://m.media-amazon.com/images/I/81vvSEpCvwL._AC_UY218_.jpg</t>
  </si>
  <si>
    <t>https://www.amazon.com/dp/B0BZN99HDG</t>
  </si>
  <si>
    <t>B0799G4SDF</t>
  </si>
  <si>
    <t>Sinner (Priest Book 2)</t>
  </si>
  <si>
    <t>https://m.media-amazon.com/images/I/A10WjMvAvqL._AC_UY218_.jpg</t>
  </si>
  <si>
    <t>https://www.amazon.com/dp/B0799G4SDF</t>
  </si>
  <si>
    <t>B0BSY8WBTH</t>
  </si>
  <si>
    <t>Legend (Terk's Guardians Book 2)</t>
  </si>
  <si>
    <t>https://m.media-amazon.com/images/I/81WoLHgmvIL._AC_UY218_.jpg</t>
  </si>
  <si>
    <t>https://www.amazon.com/dp/B0BSY8WBTH</t>
  </si>
  <si>
    <t>B09Z8VRW3X</t>
  </si>
  <si>
    <t>Whispers of You (The Lost &amp; Found Series Book 1)</t>
  </si>
  <si>
    <t>https://m.media-amazon.com/images/I/71uhj8KFl1L._AC_UY218_.jpg</t>
  </si>
  <si>
    <t>https://www.amazon.com/dp/B09Z8VRW3X</t>
  </si>
  <si>
    <t>B0CH366PZ3</t>
  </si>
  <si>
    <t>Bossed by Three Billionaire Brothers: A Contemporary Reverse Harem Romance (Over The Top Reverse Harems)</t>
  </si>
  <si>
    <t>https://m.media-amazon.com/images/I/91-rvhIrWML._AC_UY218_.jpg</t>
  </si>
  <si>
    <t>https://www.amazon.com/dp/B0CH366PZ3</t>
  </si>
  <si>
    <t>B075T645QL</t>
  </si>
  <si>
    <t>Holding on to Chaos: A Small Town Love Story (Blue Moon Book 5)</t>
  </si>
  <si>
    <t>https://m.media-amazon.com/images/I/818xj1ZYIKL._AC_UY218_.jpg</t>
  </si>
  <si>
    <t>https://www.amazon.com/dp/B075T645QL</t>
  </si>
  <si>
    <t>B0CD9R4LB2</t>
  </si>
  <si>
    <t>Puck One Night Stands: a grumpy-sunshine, best friend's brother hockey rom com (Chicago Racketeers Book 1)</t>
  </si>
  <si>
    <t>Emma Foxx</t>
  </si>
  <si>
    <t>https://m.media-amazon.com/images/I/81uAjGDfqzL._AC_UY218_.jpg</t>
  </si>
  <si>
    <t>https://www.amazon.com/dp/B0CD9R4LB2</t>
  </si>
  <si>
    <t>B0C4VSZR45</t>
  </si>
  <si>
    <t>DARLING NIKKI (Blood Legacy Series Book 3)</t>
  </si>
  <si>
    <t>Kenya Goree-Bell</t>
  </si>
  <si>
    <t>https://m.media-amazon.com/images/I/81Fq-X8+MTL._AC_UY218_.jpg</t>
  </si>
  <si>
    <t>https://www.amazon.com/dp/B0C4VSZR45</t>
  </si>
  <si>
    <t>B09H4VVRK4</t>
  </si>
  <si>
    <t>Juniper Hill (The Edens)</t>
  </si>
  <si>
    <t>https://m.media-amazon.com/images/I/91jRJL0tDJL._AC_UY218_.jpg</t>
  </si>
  <si>
    <t>https://www.amazon.com/dp/B09H4VVRK4</t>
  </si>
  <si>
    <t>B0B9HR4C7T</t>
  </si>
  <si>
    <t>First Down: A Fake Dating College Sports Romance (Beyond the Play Book 1)</t>
  </si>
  <si>
    <t>https://m.media-amazon.com/images/I/712QcBPRp-L._AC_UY218_.jpg</t>
  </si>
  <si>
    <t>https://www.amazon.com/dp/B0B9HR4C7T</t>
  </si>
  <si>
    <t>B0CJ9VMPHY</t>
  </si>
  <si>
    <t>All Your Reasons Why: A Billionaire Enemies-to-Lovers Hockey Romance (Fake It Till You Make It)</t>
  </si>
  <si>
    <t>Kenzie Reed</t>
  </si>
  <si>
    <t>https://m.media-amazon.com/images/I/81zqAogHEGL._AC_UY218_.jpg</t>
  </si>
  <si>
    <t>https://www.amazon.com/dp/B0CJ9VMPHY</t>
  </si>
  <si>
    <t>B0BXY3LNBQ</t>
  </si>
  <si>
    <t>Finn Rhodes Forever: A Spicy Small Town Second Chance Romance (The Queen's Cove Series Book 4)</t>
  </si>
  <si>
    <t>https://m.media-amazon.com/images/I/81CX7Ao81qL._AC_UY218_.jpg</t>
  </si>
  <si>
    <t>https://www.amazon.com/dp/B0BXY3LNBQ</t>
  </si>
  <si>
    <t>B0C21K313C</t>
  </si>
  <si>
    <t>Pretty Dark Vows (Ruthless Hearts Book 1)</t>
  </si>
  <si>
    <t>https://m.media-amazon.com/images/I/81GLpk9pJ-L._AC_UY218_.jpg</t>
  </si>
  <si>
    <t>https://www.amazon.com/dp/B0C21K313C</t>
  </si>
  <si>
    <t>B0C39MXHDL</t>
  </si>
  <si>
    <t>Accidental Surrogate for Alpha: Chap 89-150</t>
  </si>
  <si>
    <t>https://www.amazon.com/dp/B0C39MXHDL</t>
  </si>
  <si>
    <t>B0CHBML59T</t>
  </si>
  <si>
    <t>Done and Dusted: A Rebel Blue Ranch Novel</t>
  </si>
  <si>
    <t>Lyla Sage</t>
  </si>
  <si>
    <t>https://m.media-amazon.com/images/I/A1-jXwMxR0L._AC_UY218_.jpg</t>
  </si>
  <si>
    <t>https://www.amazon.com/dp/B0CHBML59T</t>
  </si>
  <si>
    <t>B0BMY22NNM</t>
  </si>
  <si>
    <t>Legacy of Shadows: A Paranormal Reverse Harem Romance (Supernaturals of Castle Academy Book 1)</t>
  </si>
  <si>
    <t>https://m.media-amazon.com/images/I/91WZV0lvoPL._AC_UY218_.jpg</t>
  </si>
  <si>
    <t>https://www.amazon.com/dp/B0BMY22NNM</t>
  </si>
  <si>
    <t>B09831P78B</t>
  </si>
  <si>
    <t>My Happy Marriage, Vol. 1 (light novel) (My Happy Marriage (novel))</t>
  </si>
  <si>
    <t>https://m.media-amazon.com/images/I/91D+yknLnfL._AC_UY218_.jpg</t>
  </si>
  <si>
    <t>https://www.amazon.com/dp/B09831P78B</t>
  </si>
  <si>
    <t>B0C8BPD9MK</t>
  </si>
  <si>
    <t>Very Bad Things: A Billionaire Romance (Chicago Billionaires)</t>
  </si>
  <si>
    <t>https://m.media-amazon.com/images/I/919p0ZEUzTL._AC_UY218_.jpg</t>
  </si>
  <si>
    <t>https://www.amazon.com/dp/B0C8BPD9MK</t>
  </si>
  <si>
    <t>B07FD4MHTG</t>
  </si>
  <si>
    <t>The Fine Art of Faking It: A Small Town Love Story (Blue Moon Book 6)</t>
  </si>
  <si>
    <t>https://m.media-amazon.com/images/I/91Gj1wFiOwL._AC_UY218_.jpg</t>
  </si>
  <si>
    <t>https://www.amazon.com/dp/B07FD4MHTG</t>
  </si>
  <si>
    <t>B0C87HKMXR</t>
  </si>
  <si>
    <t>The Queen and the Knave: A Proper Romance (Victorian Proper Romance)</t>
  </si>
  <si>
    <t>https://m.media-amazon.com/images/I/71Rs5CL1TXL._AC_UY218_.jpg</t>
  </si>
  <si>
    <t>https://www.amazon.com/dp/B0C87HKMXR</t>
  </si>
  <si>
    <t>B0CCW7PCZ4</t>
  </si>
  <si>
    <t>Laceyâ€™s Fight (Special Forces: Operation Alpha) (Prey Security: Artemis Team Book 3)</t>
  </si>
  <si>
    <t>https://m.media-amazon.com/images/I/81FNgex7vYL._AC_UY218_.jpg</t>
  </si>
  <si>
    <t>https://www.amazon.com/dp/B0CCW7PCZ4</t>
  </si>
  <si>
    <t>B0BYLNP3W8</t>
  </si>
  <si>
    <t>Dirty Little Vow (Tyler &amp; Bella Trilogy Book 3)</t>
  </si>
  <si>
    <t>https://m.media-amazon.com/images/I/81G5+spdDfL._AC_UY218_.jpg</t>
  </si>
  <si>
    <t>https://www.amazon.com/dp/B0BYLNP3W8</t>
  </si>
  <si>
    <t>B0BP7668RK</t>
  </si>
  <si>
    <t>Cry of the Banshee: A Krewe of Hunters Novella</t>
  </si>
  <si>
    <t>https://m.media-amazon.com/images/I/91ezmLLqCiL._AC_UY218_.jpg</t>
  </si>
  <si>
    <t>https://www.amazon.com/dp/B0BP7668RK</t>
  </si>
  <si>
    <t>B0C6NC5RM4</t>
  </si>
  <si>
    <t>Magnolia Parks: The Long Way Home (The Magnolia Parks Universe Book 3)</t>
  </si>
  <si>
    <t>https://m.media-amazon.com/images/I/91lrrm3vpHL._AC_UY218_.jpg</t>
  </si>
  <si>
    <t>https://www.amazon.com/dp/B0C6NC5RM4</t>
  </si>
  <si>
    <t>B0C5ZH21L4</t>
  </si>
  <si>
    <t>Just So You Know, I Don't Work Fridays (The Darling Campbell Sisters Book 1)</t>
  </si>
  <si>
    <t>J. S. Cooper</t>
  </si>
  <si>
    <t>https://m.media-amazon.com/images/I/81KskNqfVQL._AC_UY218_.jpg</t>
  </si>
  <si>
    <t>https://www.amazon.com/dp/B0C5ZH21L4</t>
  </si>
  <si>
    <t>B0CDSX1H9W</t>
  </si>
  <si>
    <t>Clouds &amp; Daydreams: Part 1 (Sunshine &amp; Rainbows Omegaverse)</t>
  </si>
  <si>
    <t>https://m.media-amazon.com/images/I/81t73AddwFL._AC_UY218_.jpg</t>
  </si>
  <si>
    <t>https://www.amazon.com/dp/B0CDSX1H9W</t>
  </si>
  <si>
    <t>B09KRXHKYB</t>
  </si>
  <si>
    <t>Dr. Perfect: a standalone, grumpy sunshine romance (The Doctors Series Book 2)</t>
  </si>
  <si>
    <t>https://m.media-amazon.com/images/I/81bGhLN97UL._AC_UY218_.jpg</t>
  </si>
  <si>
    <t>https://www.amazon.com/dp/B09KRXHKYB</t>
  </si>
  <si>
    <t>B09MQBF91W</t>
  </si>
  <si>
    <t>My Happy Marriage, Vol. 2 (light novel) (My Happy Marriage (novel))</t>
  </si>
  <si>
    <t>https://m.media-amazon.com/images/I/91qJFO4IzhL._AC_UY218_.jpg</t>
  </si>
  <si>
    <t>https://www.amazon.com/dp/B09MQBF91W</t>
  </si>
  <si>
    <t>B0C5RKYNPS</t>
  </si>
  <si>
    <t>Wed to the Lich</t>
  </si>
  <si>
    <t>https://m.media-amazon.com/images/I/81P+5fVhDhL._AC_UY218_.jpg</t>
  </si>
  <si>
    <t>https://www.amazon.com/dp/B0C5RKYNPS</t>
  </si>
  <si>
    <t>B0C2RGZVRC</t>
  </si>
  <si>
    <t>Pretty Wicked Secrets (Ruthless Hearts Book 2)</t>
  </si>
  <si>
    <t>https://m.media-amazon.com/images/I/81wjWMD2YgL._AC_UY218_.jpg</t>
  </si>
  <si>
    <t>https://www.amazon.com/dp/B0C2RGZVRC</t>
  </si>
  <si>
    <t>B08DP2L6GB</t>
  </si>
  <si>
    <t>The Bribe (Calamity Montana)</t>
  </si>
  <si>
    <t>https://m.media-amazon.com/images/I/814z400BYQL._AC_UY218_.jpg</t>
  </si>
  <si>
    <t>https://www.amazon.com/dp/B08DP2L6GB</t>
  </si>
  <si>
    <t>B0CJKXMGWV</t>
  </si>
  <si>
    <t>Somewhere Along the Way</t>
  </si>
  <si>
    <t>Lynn Kurland</t>
  </si>
  <si>
    <t>https://m.media-amazon.com/images/I/917GZ7XL1bL._AC_UY218_.jpg</t>
  </si>
  <si>
    <t>https://www.amazon.com/dp/B0CJKXMGWV</t>
  </si>
  <si>
    <t>B0C25P7P3V</t>
  </si>
  <si>
    <t>Pity Party (Pity Series Book 2)</t>
  </si>
  <si>
    <t>https://m.media-amazon.com/images/I/81DMOUBZPkL._AC_UY218_.jpg</t>
  </si>
  <si>
    <t>https://www.amazon.com/dp/B0C25P7P3V</t>
  </si>
  <si>
    <t>B09P5GPYDY</t>
  </si>
  <si>
    <t>Sinners Condemned : An Enemies to Lovers Mafia Romance (Sinners Anonymous Book 2)</t>
  </si>
  <si>
    <t>https://m.media-amazon.com/images/I/81aoZ-VrIBL._AC_UY218_.jpg</t>
  </si>
  <si>
    <t>https://www.amazon.com/dp/B09P5GPYDY</t>
  </si>
  <si>
    <t>B0CCC3VN2C</t>
  </si>
  <si>
    <t>Accidentally Ours: A steamy, age gap, secret relationship romantic comedy</t>
  </si>
  <si>
    <t>https://m.media-amazon.com/images/I/714bmWPMMDL._AC_UY218_.jpg</t>
  </si>
  <si>
    <t>https://www.amazon.com/dp/B0CCC3VN2C</t>
  </si>
  <si>
    <t>B0B7K5CV6T</t>
  </si>
  <si>
    <t>Her Greatest Mistake (Greatest Love series Book 1)</t>
  </si>
  <si>
    <t>https://m.media-amazon.com/images/I/91C6eoaBv4L._AC_UY218_.jpg</t>
  </si>
  <si>
    <t>https://www.amazon.com/dp/B0B7K5CV6T</t>
  </si>
  <si>
    <t>B094DNJB5B</t>
  </si>
  <si>
    <t>Crash &amp; Carnage (Tarnished Angels Motorcycle Club Book 2)</t>
  </si>
  <si>
    <t>https://m.media-amazon.com/images/I/81b3i16Lw0L._AC_UY218_.jpg</t>
  </si>
  <si>
    <t>https://www.amazon.com/dp/B094DNJB5B</t>
  </si>
  <si>
    <t>B088LM4ZJ5</t>
  </si>
  <si>
    <t>Protecting You: A Small Town Romance (The Bailey Brothers Book 1)</t>
  </si>
  <si>
    <t>https://m.media-amazon.com/images/I/919U+wDFE1L._AC_UY218_.jpg</t>
  </si>
  <si>
    <t>https://www.amazon.com/dp/B088LM4ZJ5</t>
  </si>
  <si>
    <t>B0BJZ8VZXH</t>
  </si>
  <si>
    <t>Tempt (Cloverleigh Farms Next Generation Book 4)</t>
  </si>
  <si>
    <t>https://m.media-amazon.com/images/I/817qU5h-+YL._AC_UY218_.jpg</t>
  </si>
  <si>
    <t>https://www.amazon.com/dp/B0BJZ8VZXH</t>
  </si>
  <si>
    <t>B08WKQ15ZD</t>
  </si>
  <si>
    <t>Marrying Mr. Wrong: A Hot Romantic Comedy (Dirty Martini Running Club Book 3)</t>
  </si>
  <si>
    <t>https://m.media-amazon.com/images/I/81owk1u3htL._AC_UY218_.jpg</t>
  </si>
  <si>
    <t>https://www.amazon.com/dp/B08WKQ15ZD</t>
  </si>
  <si>
    <t>B0C41M1K4M</t>
  </si>
  <si>
    <t>Choosing Their Omega</t>
  </si>
  <si>
    <t>Sadie Moss</t>
  </si>
  <si>
    <t>https://m.media-amazon.com/images/I/716pnYl3cjL._AC_UY218_.jpg</t>
  </si>
  <si>
    <t>https://www.amazon.com/dp/B0C41M1K4M</t>
  </si>
  <si>
    <t>B0C4JT87K7</t>
  </si>
  <si>
    <t>Fireball (Smoke Series Book 2)</t>
  </si>
  <si>
    <t>https://m.media-amazon.com/images/I/71C7QfMkI7L._AC_UY218_.jpg</t>
  </si>
  <si>
    <t>https://www.amazon.com/dp/B0C4JT87K7</t>
  </si>
  <si>
    <t>B0861GTGYZ</t>
  </si>
  <si>
    <t>One Moment Please: A Surprise Pregnancy Standalone (Wait With Me Book 3)</t>
  </si>
  <si>
    <t>https://m.media-amazon.com/images/I/91zq15e7+3L._AC_UY218_.jpg</t>
  </si>
  <si>
    <t>https://www.amazon.com/dp/B0861GTGYZ</t>
  </si>
  <si>
    <t>B0BFZX87BB</t>
  </si>
  <si>
    <t>Remember Me: Phillippa's Story (A Ravenswood Novel Book 2)</t>
  </si>
  <si>
    <t>https://m.media-amazon.com/images/I/81h2hQ8+dTL._AC_UY218_.jpg</t>
  </si>
  <si>
    <t>https://www.amazon.com/dp/B0BFZX87BB</t>
  </si>
  <si>
    <t>B0BRMGTLX1</t>
  </si>
  <si>
    <t>Rock God (Rock Harder Book 2)</t>
  </si>
  <si>
    <t>https://m.media-amazon.com/images/I/81sEsWlvzPL._AC_UY218_.jpg</t>
  </si>
  <si>
    <t>https://www.amazon.com/dp/B0BRMGTLX1</t>
  </si>
  <si>
    <t>B0BSVT3NTR</t>
  </si>
  <si>
    <t>A Soul to Touch: Duskwalker Brides: Book Three</t>
  </si>
  <si>
    <t>https://m.media-amazon.com/images/I/81lzLUWypjL._AC_UY218_.jpg</t>
  </si>
  <si>
    <t>https://www.amazon.com/dp/B0BSVT3NTR</t>
  </si>
  <si>
    <t>B0B9142QFW</t>
  </si>
  <si>
    <t>Beyond the Thistles (The Highlands Series Book 1)</t>
  </si>
  <si>
    <t>https://m.media-amazon.com/images/I/71qOAGO9FzL._AC_UY218_.jpg</t>
  </si>
  <si>
    <t>https://www.amazon.com/dp/B0B9142QFW</t>
  </si>
  <si>
    <t>B0C8GQ4HGJ</t>
  </si>
  <si>
    <t>Dark Encounters Of The Close Kind (The Children Of The Gods Paranormal Romance Book 74)</t>
  </si>
  <si>
    <t>https://m.media-amazon.com/images/I/81o7s3BGRQL._AC_UY218_.jpg</t>
  </si>
  <si>
    <t>https://www.amazon.com/dp/B0C8GQ4HGJ</t>
  </si>
  <si>
    <t>B0BK7H3VNW</t>
  </si>
  <si>
    <t>Psycho Academy : Aran's Story Book 1 (Cruel Shifterverse 4)</t>
  </si>
  <si>
    <t>https://m.media-amazon.com/images/I/916cBlhoJ7L._AC_UY218_.jpg</t>
  </si>
  <si>
    <t>https://www.amazon.com/dp/B0BK7H3VNW</t>
  </si>
  <si>
    <t>B0BRDKKYQG</t>
  </si>
  <si>
    <t>The Sound of Sleighbells (The Christmas Tree Ranch Book 6)</t>
  </si>
  <si>
    <t>https://m.media-amazon.com/images/I/81hqJDtPopL._AC_UY218_.jpg</t>
  </si>
  <si>
    <t>https://www.amazon.com/dp/B0BRDKKYQG</t>
  </si>
  <si>
    <t>B09P2M6S2X</t>
  </si>
  <si>
    <t>Runaway Groomsman</t>
  </si>
  <si>
    <t>https://m.media-amazon.com/images/I/71R7fPBoh7L._AC_UY218_.jpg</t>
  </si>
  <si>
    <t>https://www.amazon.com/dp/B09P2M6S2X</t>
  </si>
  <si>
    <t>B092T81VVY</t>
  </si>
  <si>
    <t>Good Girl Complex: An Avalon Bay Novel</t>
  </si>
  <si>
    <t>https://m.media-amazon.com/images/I/81RRgeTud7L._AC_UY218_.jpg</t>
  </si>
  <si>
    <t>https://www.amazon.com/dp/B092T81VVY</t>
  </si>
  <si>
    <t>B0BW577S8K</t>
  </si>
  <si>
    <t>A Suitable Arrangement</t>
  </si>
  <si>
    <t>https://m.media-amazon.com/images/I/81m8zmyZb7L._AC_UY218_.jpg</t>
  </si>
  <si>
    <t>https://www.amazon.com/dp/B0BW577S8K</t>
  </si>
  <si>
    <t>B0C2JLQTS4</t>
  </si>
  <si>
    <t>The Duke's Daring Bride (Surprise! Dukes Book 4)</t>
  </si>
  <si>
    <t>Caroline Lee</t>
  </si>
  <si>
    <t>https://m.media-amazon.com/images/I/81Xk-20HndL._AC_UY218_.jpg</t>
  </si>
  <si>
    <t>https://www.amazon.com/dp/B0C2JLQTS4</t>
  </si>
  <si>
    <t>B0BY34YKZN</t>
  </si>
  <si>
    <t>Burned Dreams: A Forbidden Mafia Bodyguard Romance (Perfectly Imperfect Book 7)</t>
  </si>
  <si>
    <t>https://m.media-amazon.com/images/I/81eP+ONzgCL._AC_UY218_.jpg</t>
  </si>
  <si>
    <t>https://www.amazon.com/dp/B0BY34YKZN</t>
  </si>
  <si>
    <t>B0CGT6TL36</t>
  </si>
  <si>
    <t>The Monster's Desire (A Monstrous World Book 3)</t>
  </si>
  <si>
    <t>https://m.media-amazon.com/images/I/81Zu8S4BYaL._AC_UY218_.jpg</t>
  </si>
  <si>
    <t>https://www.amazon.com/dp/B0CGT6TL36</t>
  </si>
  <si>
    <t>B0BQBL2GS5</t>
  </si>
  <si>
    <t>Fortune (Steel Brothers Saga Book 26)</t>
  </si>
  <si>
    <t>https://m.media-amazon.com/images/I/81xeS5SBT-L._AC_UY218_.jpg</t>
  </si>
  <si>
    <t>https://www.amazon.com/dp/B0BQBL2GS5</t>
  </si>
  <si>
    <t>B0CBQLJC21</t>
  </si>
  <si>
    <t>Love Blooms with the Duke (Suddenly a Duke Book 6)</t>
  </si>
  <si>
    <t>Alexa Aston</t>
  </si>
  <si>
    <t>https://m.media-amazon.com/images/I/91zW-xryDCL._AC_UY218_.jpg</t>
  </si>
  <si>
    <t>https://www.amazon.com/dp/B0CBQLJC21</t>
  </si>
  <si>
    <t>B083H41JPW</t>
  </si>
  <si>
    <t>Wolf Gone Wild: A Steamy, Slow-burn Werewolf Romance (Stay a Spell Book 1)</t>
  </si>
  <si>
    <t>https://m.media-amazon.com/images/I/91xMATh9T4L._AC_UY218_.jpg</t>
  </si>
  <si>
    <t>https://www.amazon.com/dp/B083H41JPW</t>
  </si>
  <si>
    <t>B0C24DMWYT</t>
  </si>
  <si>
    <t>Smokeshow : A Southern Mafia Romance (Smoke Series Book 1)</t>
  </si>
  <si>
    <t>https://m.media-amazon.com/images/I/81+CefZsWTL._AC_UY218_.jpg</t>
  </si>
  <si>
    <t>https://www.amazon.com/dp/B0C24DMWYT</t>
  </si>
  <si>
    <t>B0872K48RW</t>
  </si>
  <si>
    <t>Highest Bidder</t>
  </si>
  <si>
    <t>https://m.media-amazon.com/images/I/71SlZebSsdL._AC_UY218_.jpg</t>
  </si>
  <si>
    <t>https://www.amazon.com/dp/B0872K48RW</t>
  </si>
  <si>
    <t>B0CG3QDMJB</t>
  </si>
  <si>
    <t>Fireworks for My Dragon Boss: A Cozy Monster Romance (Fairhaven Falls)</t>
  </si>
  <si>
    <t>https://m.media-amazon.com/images/I/81bA+quQjwL._AC_UY218_.jpg</t>
  </si>
  <si>
    <t>https://www.amazon.com/dp/B0CG3QDMJB</t>
  </si>
  <si>
    <t>B094ZDNQM3</t>
  </si>
  <si>
    <t>The Varsity Dad Dilemma: A New Adult Enemies to Lovers Romance [College Football Quarterback, Nerdy Girl] (Varsity Dads Book 1)</t>
  </si>
  <si>
    <t>https://m.media-amazon.com/images/I/91LnZMa30-S._AC_UY218_.jpg</t>
  </si>
  <si>
    <t>https://www.amazon.com/dp/B094ZDNQM3</t>
  </si>
  <si>
    <t>B09VNM9CTP</t>
  </si>
  <si>
    <t>Eternally Damned: A Vampire Romance : The Eternally Series (Shallow Coveâ„¢ Dimensions Book 2)</t>
  </si>
  <si>
    <t>https://m.media-amazon.com/images/I/81p0Kt0LRGL._AC_UY218_.jpg</t>
  </si>
  <si>
    <t>https://www.amazon.com/dp/B09VNM9CTP</t>
  </si>
  <si>
    <t>B0B2Q4ZD1S</t>
  </si>
  <si>
    <t>Don't Let Me Break</t>
  </si>
  <si>
    <t>https://m.media-amazon.com/images/I/91HaIKcb0hL._AC_UY218_.jpg</t>
  </si>
  <si>
    <t>https://www.amazon.com/dp/B0B2Q4ZD1S</t>
  </si>
  <si>
    <t>B0BW9L1MKT</t>
  </si>
  <si>
    <t>Accidental Surrogate For Alpha: Chap 47-88</t>
  </si>
  <si>
    <t>https://www.amazon.com/dp/B0BW9L1MKT</t>
  </si>
  <si>
    <t>B00WLD27N2</t>
  </si>
  <si>
    <t>PUCKED (A Standalone Romantic Comedy) (The Pucked Series Book 1)</t>
  </si>
  <si>
    <t>https://m.media-amazon.com/images/I/81Fu2945AXL._AC_UY218_.jpg</t>
  </si>
  <si>
    <t>https://www.amazon.com/dp/B00WLD27N2</t>
  </si>
  <si>
    <t>B0C6NMBN7H</t>
  </si>
  <si>
    <t>Daisy Haites (The Magnolia Parks Universe Book 2)</t>
  </si>
  <si>
    <t>https://m.media-amazon.com/images/I/81W9vGQdqZL._AC_UY218_.jpg</t>
  </si>
  <si>
    <t>https://www.amazon.com/dp/B0C6NMBN7H</t>
  </si>
  <si>
    <t>B08LKBY9MN</t>
  </si>
  <si>
    <t>The Highland Fling</t>
  </si>
  <si>
    <t>https://m.media-amazon.com/images/I/812N5aRFWUL._AC_UY218_.jpg</t>
  </si>
  <si>
    <t>https://www.amazon.com/dp/B08LKBY9MN</t>
  </si>
  <si>
    <t>B0BMNT7L8D</t>
  </si>
  <si>
    <t>Faking it with the Billionaire (Ice Dragons Hockey Romance Book 1)</t>
  </si>
  <si>
    <t>Willow Fox</t>
  </si>
  <si>
    <t>https://m.media-amazon.com/images/I/71aC8ioJQlL._AC_UY218_.jpg</t>
  </si>
  <si>
    <t>https://www.amazon.com/dp/B0BMNT7L8D</t>
  </si>
  <si>
    <t>B0C63J6H3G</t>
  </si>
  <si>
    <t>The Dark of You</t>
  </si>
  <si>
    <t>https://m.media-amazon.com/images/I/81gzxruYCVL._AC_UY218_.jpg</t>
  </si>
  <si>
    <t>https://www.amazon.com/dp/B0C63J6H3G</t>
  </si>
  <si>
    <t>B086N3KSRQ</t>
  </si>
  <si>
    <t>The Dare (Briar U Book 4)</t>
  </si>
  <si>
    <t>https://m.media-amazon.com/images/I/711lXZ6v+9L._AC_UY218_.jpg</t>
  </si>
  <si>
    <t>https://www.amazon.com/dp/B086N3KSRQ</t>
  </si>
  <si>
    <t>B0C6LKN133</t>
  </si>
  <si>
    <t>Saving Jenna (Brotherhood Protectors Yellowstone Book 7)</t>
  </si>
  <si>
    <t>https://m.media-amazon.com/images/I/81DyC6m9c8L._AC_UY218_.jpg</t>
  </si>
  <si>
    <t>https://www.amazon.com/dp/B0C6LKN133</t>
  </si>
  <si>
    <t>B0BMY1LJ7Q</t>
  </si>
  <si>
    <t>Anchor of Secrets: A Paranormal Reverse Harem Romance (Supernaturals of Castle Academy Book 2)</t>
  </si>
  <si>
    <t>https://m.media-amazon.com/images/I/91mmklSD8xL._AC_UY218_.jpg</t>
  </si>
  <si>
    <t>https://www.amazon.com/dp/B0BMY1LJ7Q</t>
  </si>
  <si>
    <t>B0CG22TV4V</t>
  </si>
  <si>
    <t>The Scarred Highlander (Blood &amp; Honor Highland Trilogy Book 1)</t>
  </si>
  <si>
    <t>Donna Fletcher</t>
  </si>
  <si>
    <t>https://m.media-amazon.com/images/I/81Ch6FjLvjL._AC_UY218_.jpg</t>
  </si>
  <si>
    <t>https://www.amazon.com/dp/B0CG22TV4V</t>
  </si>
  <si>
    <t>B0CJ7X3HVL</t>
  </si>
  <si>
    <t>The Wedding Jinx: A Forced Proximity Workplace Romance</t>
  </si>
  <si>
    <t>https://m.media-amazon.com/images/I/71roYBpengL._AC_UY218_.jpg</t>
  </si>
  <si>
    <t>https://www.amazon.com/dp/B0CJ7X3HVL</t>
  </si>
  <si>
    <t>B0CHB79739</t>
  </si>
  <si>
    <t>The Tithing (The Sacrifice Duet Book 1)</t>
  </si>
  <si>
    <t>A. Zavarelli</t>
  </si>
  <si>
    <t>https://m.media-amazon.com/images/I/91WmtKmtOML._AC_UY218_.jpg</t>
  </si>
  <si>
    <t>https://www.amazon.com/dp/B0CHB79739</t>
  </si>
  <si>
    <t>B0BF5PS7QP</t>
  </si>
  <si>
    <t>Sinful Enemy: Book Three: Beckham Dynasty</t>
  </si>
  <si>
    <t>M Robinson</t>
  </si>
  <si>
    <t>https://m.media-amazon.com/images/I/91RqryGaOGL._AC_UY218_.jpg</t>
  </si>
  <si>
    <t>https://www.amazon.com/dp/B0BF5PS7QP</t>
  </si>
  <si>
    <t>B0C1RBPVD1</t>
  </si>
  <si>
    <t>Stealing Home: A Reverse Grumpy-Sunshine College Sports Romance (Beyond the Play Book 3)</t>
  </si>
  <si>
    <t>https://m.media-amazon.com/images/I/71qWj9liY4L._AC_UY218_.jpg</t>
  </si>
  <si>
    <t>https://www.amazon.com/dp/B0C1RBPVD1</t>
  </si>
  <si>
    <t>B09LXJ1F9Y</t>
  </si>
  <si>
    <t>Taste (Cloverleigh Farms Next Generation Book 2)</t>
  </si>
  <si>
    <t>https://m.media-amazon.com/images/I/81ZyXARfy8L._AC_UY218_.jpg</t>
  </si>
  <si>
    <t>https://www.amazon.com/dp/B09LXJ1F9Y</t>
  </si>
  <si>
    <t>B0CCNP718W</t>
  </si>
  <si>
    <t>Stolen by the Mafia: A Pregnancy Mafia Romance (The Billionaire Mafia Book 2)</t>
  </si>
  <si>
    <t>https://m.media-amazon.com/images/I/91GB7ZxSvQL._AC_UY218_.jpg</t>
  </si>
  <si>
    <t>https://www.amazon.com/dp/B0CCNP718W</t>
  </si>
  <si>
    <t>B09X56P77G</t>
  </si>
  <si>
    <t>Princess and the Player (Strangers in Love)</t>
  </si>
  <si>
    <t>https://m.media-amazon.com/images/I/81hCxCVRGtL._AC_UY218_.jpg</t>
  </si>
  <si>
    <t>https://www.amazon.com/dp/B09X56P77G</t>
  </si>
  <si>
    <t>B09992G8XL</t>
  </si>
  <si>
    <t>Find Me (WITSEC Book 1)</t>
  </si>
  <si>
    <t>https://m.media-amazon.com/images/I/81G31uTpTnS._AC_UY218_.jpg</t>
  </si>
  <si>
    <t>https://www.amazon.com/dp/B09992G8XL</t>
  </si>
  <si>
    <t>B09FFZWRRV</t>
  </si>
  <si>
    <t>Madness &amp; Mayhem (Tarnished Angels Motorcycle Club Book 3)</t>
  </si>
  <si>
    <t>https://m.media-amazon.com/images/I/81S3XTzyvTL._AC_UY218_.jpg</t>
  </si>
  <si>
    <t>https://www.amazon.com/dp/B09FFZWRRV</t>
  </si>
  <si>
    <t>B0BNY2XPTV</t>
  </si>
  <si>
    <t>Bears in Mind: A Bear Shifter Romance (Ursa Shifters Book 1)</t>
  </si>
  <si>
    <t>https://m.media-amazon.com/images/I/91uVDyga7KL._AC_UY218_.jpg</t>
  </si>
  <si>
    <t>https://www.amazon.com/dp/B0BNY2XPTV</t>
  </si>
  <si>
    <t>B0BWNZNYYC</t>
  </si>
  <si>
    <t>A Duke for Adela (The Farthingale Series Book 8)</t>
  </si>
  <si>
    <t>Meara Platt</t>
  </si>
  <si>
    <t>https://m.media-amazon.com/images/I/81OMupMHhwL._AC_UY218_.jpg</t>
  </si>
  <si>
    <t>https://www.amazon.com/dp/B0BWNZNYYC</t>
  </si>
  <si>
    <t>B09NR11FNS</t>
  </si>
  <si>
    <t>So That Happened: A Romantic Comedy (Donovan Family Book 1)</t>
  </si>
  <si>
    <t>https://m.media-amazon.com/images/I/71SRzVU6vWL._AC_UY218_.jpg</t>
  </si>
  <si>
    <t>https://www.amazon.com/dp/B09NR11FNS</t>
  </si>
  <si>
    <t>B09QG4B6YW</t>
  </si>
  <si>
    <t>Defiant Heart: An Enemies to Lovers Small Town Romance (Starlight Cove Book 1)</t>
  </si>
  <si>
    <t>https://m.media-amazon.com/images/I/91xd4eBoDAL._AC_UY218_.jpg</t>
  </si>
  <si>
    <t>https://www.amazon.com/dp/B09QG4B6YW</t>
  </si>
  <si>
    <t>B0B694LMFS</t>
  </si>
  <si>
    <t>Latte Darling: Book Two of The Darling Series</t>
  </si>
  <si>
    <t>https://m.media-amazon.com/images/I/91abLGJlJrL._AC_UY218_.jpg</t>
  </si>
  <si>
    <t>https://www.amazon.com/dp/B0B694LMFS</t>
  </si>
  <si>
    <t>B0BZMZ5KX6</t>
  </si>
  <si>
    <t>The Monster's Den (A Monstrous World Book 1)</t>
  </si>
  <si>
    <t>https://m.media-amazon.com/images/I/8119+xwjLGL._AC_UY218_.jpg</t>
  </si>
  <si>
    <t>https://www.amazon.com/dp/B0BZMZ5KX6</t>
  </si>
  <si>
    <t>B078S8WH81</t>
  </si>
  <si>
    <t>The Pilot and the Puck-Up (The Copper Valley Thrusters Book 1)</t>
  </si>
  <si>
    <t>https://m.media-amazon.com/images/I/81mk1Uz3uuL._AC_UY218_.jpg</t>
  </si>
  <si>
    <t>https://www.amazon.com/dp/B078S8WH81</t>
  </si>
  <si>
    <t>B0C2W5HN6C</t>
  </si>
  <si>
    <t>Fake Dates &amp; Ice Skates (North University Series Book 1)</t>
  </si>
  <si>
    <t>Janisha Boswell</t>
  </si>
  <si>
    <t>https://m.media-amazon.com/images/I/61ApiiaZtRL._AC_UY218_.jpg</t>
  </si>
  <si>
    <t>https://www.amazon.com/dp/B0C2W5HN6C</t>
  </si>
  <si>
    <t>B0BTDPRHYV</t>
  </si>
  <si>
    <t>Once a Rake, Suddenly a Suitor (Scandalous Seasons Book 8)</t>
  </si>
  <si>
    <t>https://m.media-amazon.com/images/I/81rZEkBk3RL._AC_UY218_.jpg</t>
  </si>
  <si>
    <t>https://www.amazon.com/dp/B0BTDPRHYV</t>
  </si>
  <si>
    <t>B0BQZ491K8</t>
  </si>
  <si>
    <t>The Holiday Heartbreaker (Four Corners Ranch)</t>
  </si>
  <si>
    <t>https://m.media-amazon.com/images/I/81d3YLlBxZL._AC_UY218_.jpg</t>
  </si>
  <si>
    <t>https://www.amazon.com/dp/B0BQZ491K8</t>
  </si>
  <si>
    <t>B0BT4Z29TV</t>
  </si>
  <si>
    <t>Harlequin Presents October 2023 - Box Set 1 of 2</t>
  </si>
  <si>
    <t>https://m.media-amazon.com/images/I/81yA1w5V9tL._AC_UY218_.jpg</t>
  </si>
  <si>
    <t>https://www.amazon.com/dp/B0BT4Z29TV</t>
  </si>
  <si>
    <t>B0BHTVRTVP</t>
  </si>
  <si>
    <t>Selina: An Age-Gap, Opposites Attract Story (The Bellamy Sisters Book 3)</t>
  </si>
  <si>
    <t>https://m.media-amazon.com/images/I/71fASk0kxGL._AC_UY218_.jpg</t>
  </si>
  <si>
    <t>https://www.amazon.com/dp/B0BHTVRTVP</t>
  </si>
  <si>
    <t>B092BNL5W4</t>
  </si>
  <si>
    <t>Archer (Reynolds Protective Book 1)</t>
  </si>
  <si>
    <t>https://m.media-amazon.com/images/I/81NHL+skYlL._AC_UY218_.jpg</t>
  </si>
  <si>
    <t>https://www.amazon.com/dp/B092BNL5W4</t>
  </si>
  <si>
    <t>B0BV7GSG57</t>
  </si>
  <si>
    <t>Stay Wild (Kincaid Brothers Book 5)</t>
  </si>
  <si>
    <t>Kaylee Ryan</t>
  </si>
  <si>
    <t>https://m.media-amazon.com/images/I/81c6p7ocP5L._AC_UY218_.jpg</t>
  </si>
  <si>
    <t>https://www.amazon.com/dp/B0BV7GSG57</t>
  </si>
  <si>
    <t>B0C4Z9CKYW</t>
  </si>
  <si>
    <t>Whiskey Poison (Viktorov Bratva Book 1)</t>
  </si>
  <si>
    <t>https://m.media-amazon.com/images/I/81SBgawfHXL._AC_UY218_.jpg</t>
  </si>
  <si>
    <t>https://www.amazon.com/dp/B0C4Z9CKYW</t>
  </si>
  <si>
    <t>B09JMXS5RB</t>
  </si>
  <si>
    <t>Unassuming Queen: A Dark Mafia Romance (Valentino Empire Book 2)</t>
  </si>
  <si>
    <t>https://m.media-amazon.com/images/I/81Vuv1NiAJL._AC_UY218_.jpg</t>
  </si>
  <si>
    <t>https://www.amazon.com/dp/B09JMXS5RB</t>
  </si>
  <si>
    <t>B07ZFZZ2GQ</t>
  </si>
  <si>
    <t>https://m.media-amazon.com/images/I/81KaC7C9n-L._AC_UY218_.jpg</t>
  </si>
  <si>
    <t>https://www.amazon.com/dp/B07ZFZZ2GQ</t>
  </si>
  <si>
    <t>B0CBCKSCN4</t>
  </si>
  <si>
    <t>Fate of a Royal (Lords of Rathe Book 1)</t>
  </si>
  <si>
    <t>https://m.media-amazon.com/images/I/91tIn2xCqZL._AC_UY218_.jpg</t>
  </si>
  <si>
    <t>https://www.amazon.com/dp/B0CBCKSCN4</t>
  </si>
  <si>
    <t>B0BWSDZP5S</t>
  </si>
  <si>
    <t>Theo (Silver Team Book 1)</t>
  </si>
  <si>
    <t>https://m.media-amazon.com/images/I/917kShkr08L._AC_UY218_.jpg</t>
  </si>
  <si>
    <t>https://www.amazon.com/dp/B0BWSDZP5S</t>
  </si>
  <si>
    <t>B07DN1FYWK</t>
  </si>
  <si>
    <t>The Bombshell Effect: A single dad sports romance (Washington Wolves Book 1)</t>
  </si>
  <si>
    <t>https://m.media-amazon.com/images/I/91H-SNV9zkL._AC_UY218_.jpg</t>
  </si>
  <si>
    <t>https://www.amazon.com/dp/B07DN1FYWK</t>
  </si>
  <si>
    <t>B0CGXFN88P</t>
  </si>
  <si>
    <t>Away From Longbourn: A Pride and Prejudice Variation</t>
  </si>
  <si>
    <t>SIS AndrÃ©</t>
  </si>
  <si>
    <t>https://m.media-amazon.com/images/I/61hPs3VjznL._AC_UY218_.jpg</t>
  </si>
  <si>
    <t>https://www.amazon.com/dp/B0CGXFN88P</t>
  </si>
  <si>
    <t>B0BMGVZ5SP</t>
  </si>
  <si>
    <t>Forever Connected: Forever Bluegrass #20</t>
  </si>
  <si>
    <t>Kathleen Brooks</t>
  </si>
  <si>
    <t>https://m.media-amazon.com/images/I/81wyQWjikbL._AC_UY218_.jpg</t>
  </si>
  <si>
    <t>https://www.amazon.com/dp/B0BMGVZ5SP</t>
  </si>
  <si>
    <t>B07LB6V2TD</t>
  </si>
  <si>
    <t>Twisted Emotions (The Camorra Chronicles Book 2)</t>
  </si>
  <si>
    <t>https://m.media-amazon.com/images/I/718gUE+omrL._AC_UY218_.jpg</t>
  </si>
  <si>
    <t>https://www.amazon.com/dp/B07LB6V2TD</t>
  </si>
  <si>
    <t>B0C6JFR46G</t>
  </si>
  <si>
    <t>Tempting Little Thief</t>
  </si>
  <si>
    <t>https://m.media-amazon.com/images/I/91DpFMgTpTL._AC_UY218_.jpg</t>
  </si>
  <si>
    <t>https://www.amazon.com/dp/B0C6JFR46G</t>
  </si>
  <si>
    <t>B0B38MN1D5</t>
  </si>
  <si>
    <t>My Happy Marriage, Vol. 3 (light novel) (My Happy Marriage (novel))</t>
  </si>
  <si>
    <t>https://m.media-amazon.com/images/I/91cfkHs1QSL._AC_UY218_.jpg</t>
  </si>
  <si>
    <t>https://www.amazon.com/dp/B0B38MN1D5</t>
  </si>
  <si>
    <t>B0BZT65PX7</t>
  </si>
  <si>
    <t>Protecting Rebel (Red Stone Security Series Book 21)</t>
  </si>
  <si>
    <t>Katie Reus</t>
  </si>
  <si>
    <t>https://m.media-amazon.com/images/I/91Rc6cR4rBL._AC_UY218_.jpg</t>
  </si>
  <si>
    <t>https://www.amazon.com/dp/B0BZT65PX7</t>
  </si>
  <si>
    <t>B0C7X916K8</t>
  </si>
  <si>
    <t>The Man Upstairs</t>
  </si>
  <si>
    <t>https://m.media-amazon.com/images/I/91RI5UWPGlL._AC_UY218_.jpg</t>
  </si>
  <si>
    <t>https://www.amazon.com/dp/B0C7X916K8</t>
  </si>
  <si>
    <t>B00UZSTI28</t>
  </si>
  <si>
    <t>Hyde and Seek (Hyde Series Book 1)</t>
  </si>
  <si>
    <t>https://m.media-amazon.com/images/I/81jMJsUllaL._AC_UY218_.jpg</t>
  </si>
  <si>
    <t>https://www.amazon.com/dp/B00UZSTI28</t>
  </si>
  <si>
    <t>B0BPS69WPN</t>
  </si>
  <si>
    <t>My Happy Marriage, Vol. 4 (light novel) (My Happy Marriage (novel))</t>
  </si>
  <si>
    <t>https://m.media-amazon.com/images/I/91NkuKxqRDL._AC_UY218_.jpg</t>
  </si>
  <si>
    <t>https://www.amazon.com/dp/B0BPS69WPN</t>
  </si>
  <si>
    <t>B0CCXVL5JM</t>
  </si>
  <si>
    <t>Crimson Wrath: A Russian Mafia Romance (Ulianov Bratva Book 2)</t>
  </si>
  <si>
    <t>Lisa Lovell</t>
  </si>
  <si>
    <t>https://m.media-amazon.com/images/I/91eMcz3+L0L._AC_UY218_.jpg</t>
  </si>
  <si>
    <t>https://www.amazon.com/dp/B0CCXVL5JM</t>
  </si>
  <si>
    <t>B072KZJ7S7</t>
  </si>
  <si>
    <t>Play Along</t>
  </si>
  <si>
    <t>https://m.media-amazon.com/images/I/81SqoAZONUL._AC_UY218_.jpg</t>
  </si>
  <si>
    <t>https://www.amazon.com/dp/B072KZJ7S7</t>
  </si>
  <si>
    <t>B01N472NSY</t>
  </si>
  <si>
    <t>Crossing the Line (A Sinner and Saint Novel Book 1)</t>
  </si>
  <si>
    <t>https://m.media-amazon.com/images/I/91tkf9f+tWL._AC_UY218_.jpg</t>
  </si>
  <si>
    <t>https://www.amazon.com/dp/B01N472NSY</t>
  </si>
  <si>
    <t>B09WZKCRGY</t>
  </si>
  <si>
    <t>Love Me (WITSEC Book 3)</t>
  </si>
  <si>
    <t>https://m.media-amazon.com/images/I/91B4KEnuGPL._AC_UY218_.jpg</t>
  </si>
  <si>
    <t>https://www.amazon.com/dp/B09WZKCRGY</t>
  </si>
  <si>
    <t>B09Q9WSZ9G</t>
  </si>
  <si>
    <t>The American Roommate Experiment: A Novel</t>
  </si>
  <si>
    <t>https://m.media-amazon.com/images/I/71LXy6nggEL._AC_UY218_.jpg</t>
  </si>
  <si>
    <t>https://www.amazon.com/dp/B09Q9WSZ9G</t>
  </si>
  <si>
    <t>B0C6NNZSVQ</t>
  </si>
  <si>
    <t>Daisy Haites: The Great Undoing (The Magnolia Parks Universe Book 4)</t>
  </si>
  <si>
    <t>https://m.media-amazon.com/images/I/91FCtW+WbuL._AC_UY218_.jpg</t>
  </si>
  <si>
    <t>https://www.amazon.com/dp/B0C6NNZSVQ</t>
  </si>
  <si>
    <t>B09BM751LH</t>
  </si>
  <si>
    <t>The Devil And The Deep Blue Sea: A Grumpy-Sunshine Billionaire Romance (The Grumpy Devils Book 2)</t>
  </si>
  <si>
    <t>https://m.media-amazon.com/images/I/91vpRxdvvKL._AC_UY218_.jpg</t>
  </si>
  <si>
    <t>https://www.amazon.com/dp/B09BM751LH</t>
  </si>
  <si>
    <t>B0C6SQD8ZX</t>
  </si>
  <si>
    <t>Supra Velum: A Spooky Scifi Romance Anthology</t>
  </si>
  <si>
    <t>Etta Pierce</t>
  </si>
  <si>
    <t>https://m.media-amazon.com/images/I/716C6xJItPL._AC_UY218_.jpg</t>
  </si>
  <si>
    <t>https://www.amazon.com/dp/B0C6SQD8ZX</t>
  </si>
  <si>
    <t>B0BTWRGTJ8</t>
  </si>
  <si>
    <t>The Rules of Matchmaking</t>
  </si>
  <si>
    <t>Rebecca Connolly</t>
  </si>
  <si>
    <t>https://m.media-amazon.com/images/I/81KA1lwwkNL._AC_UY218_.jpg</t>
  </si>
  <si>
    <t>https://www.amazon.com/dp/B0BTWRGTJ8</t>
  </si>
  <si>
    <t>B0C1YR98DN</t>
  </si>
  <si>
    <t>Hunted: Enter an addictive world of sizzlingly hot paranormal romance . . . (The Dark in You Book 9)</t>
  </si>
  <si>
    <t>https://m.media-amazon.com/images/I/812AMB0DFCL._AC_UY218_.jpg</t>
  </si>
  <si>
    <t>https://www.amazon.com/dp/B0C1YR98DN</t>
  </si>
  <si>
    <t>B0CJ6MQR54</t>
  </si>
  <si>
    <t>Mail Order Mirth (Brides of Beckham Book 48)</t>
  </si>
  <si>
    <t>Kirsten Osbourne</t>
  </si>
  <si>
    <t>https://m.media-amazon.com/images/I/81gq0YD1uCL._AC_UY218_.jpg</t>
  </si>
  <si>
    <t>https://www.amazon.com/dp/B0CJ6MQR54</t>
  </si>
  <si>
    <t>B09NP57L94</t>
  </si>
  <si>
    <t>Song of the Fae (The Wildsong Series Book 1)</t>
  </si>
  <si>
    <t>https://m.media-amazon.com/images/I/91pE0BJB9-L._AC_UY218_.jpg</t>
  </si>
  <si>
    <t>https://www.amazon.com/dp/B09NP57L94</t>
  </si>
  <si>
    <t>B09TNQKGXY</t>
  </si>
  <si>
    <t>Tease (Cloverleigh Farms Next Generation Book 3)</t>
  </si>
  <si>
    <t>https://m.media-amazon.com/images/I/81pWbPFrjPL._AC_UY218_.jpg</t>
  </si>
  <si>
    <t>https://www.amazon.com/dp/B09TNQKGXY</t>
  </si>
  <si>
    <t>B0C1MRTVDP</t>
  </si>
  <si>
    <t>How Jenna Became My Dilemma: A Fake Dating Sweet Romantic Comedy (Famously in Love)</t>
  </si>
  <si>
    <t>https://m.media-amazon.com/images/I/71VPFiPLq8L._AC_UY218_.jpg</t>
  </si>
  <si>
    <t>https://www.amazon.com/dp/B0C1MRTVDP</t>
  </si>
  <si>
    <t>B0CBQ8GR1Y</t>
  </si>
  <si>
    <t>Crimson Fury: A Russian Mafia Romance (Ulianov Bratva Book 1)</t>
  </si>
  <si>
    <t>https://m.media-amazon.com/images/I/81CkSB8kUvL._AC_UY218_.jpg</t>
  </si>
  <si>
    <t>https://www.amazon.com/dp/B0CBQ8GR1Y</t>
  </si>
  <si>
    <t>B0BYF9B2CX</t>
  </si>
  <si>
    <t>Brave Enough: A Small Town Friends to Lovers (Love in Montana Book 3)</t>
  </si>
  <si>
    <t>https://m.media-amazon.com/images/I/814xMwIbHpL._AC_UY218_.jpg</t>
  </si>
  <si>
    <t>https://www.amazon.com/dp/B0BYF9B2CX</t>
  </si>
  <si>
    <t>B08YK64VT6</t>
  </si>
  <si>
    <t>Kings of Chaos (Dirty Broken Savages Book 1)</t>
  </si>
  <si>
    <t>https://m.media-amazon.com/images/I/91O-pqQnX2L._AC_UY218_.jpg</t>
  </si>
  <si>
    <t>https://www.amazon.com/dp/B08YK64VT6</t>
  </si>
  <si>
    <t>B0B4R6XCM1</t>
  </si>
  <si>
    <t>The Baby Blitz: A Surprise Baby Enemies to Lovers Romance [College Football Player, Girl Next Door] (Varsity Dads Book 3)</t>
  </si>
  <si>
    <t>https://m.media-amazon.com/images/I/81LHyVsHxuL._AC_UY218_.jpg</t>
  </si>
  <si>
    <t>https://www.amazon.com/dp/B0B4R6XCM1</t>
  </si>
  <si>
    <t>B0BX5BCWCR</t>
  </si>
  <si>
    <t>Empire of Lust: A Dark Mafia Romance (Torrio Empire Book 1)</t>
  </si>
  <si>
    <t>J.L. Beck</t>
  </si>
  <si>
    <t>https://m.media-amazon.com/images/I/81zrAGJ9UHL._AC_UY218_.jpg</t>
  </si>
  <si>
    <t>https://www.amazon.com/dp/B0BX5BCWCR</t>
  </si>
  <si>
    <t>B0CJT41K9S</t>
  </si>
  <si>
    <t>Claimed By Mr. Ice: AN AGE GAP, CURVY GIRL, SURPRISE PREGNANCY ROMANCE (A Man Who Knows What He Wants (Standalone))</t>
  </si>
  <si>
    <t>Flora Ferrari</t>
  </si>
  <si>
    <t>https://m.media-amazon.com/images/I/81CwioF2MsL._AC_UY218_.jpg</t>
  </si>
  <si>
    <t>https://www.amazon.com/dp/B0CJT41K9S</t>
  </si>
  <si>
    <t>B08CCQL5G2</t>
  </si>
  <si>
    <t>The Reality of Everything (Flight &amp; Glory Book 5)</t>
  </si>
  <si>
    <t>https://m.media-amazon.com/images/I/71DaVRoaXQL._AC_UY218_.jpg</t>
  </si>
  <si>
    <t>https://www.amazon.com/dp/B08CCQL5G2</t>
  </si>
  <si>
    <t>B08MYLW71P</t>
  </si>
  <si>
    <t>The Right Path</t>
  </si>
  <si>
    <t>https://m.media-amazon.com/images/I/81uUfI0Q1GL._AC_UY218_.jpg</t>
  </si>
  <si>
    <t>https://www.amazon.com/dp/B08MYLW71P</t>
  </si>
  <si>
    <t>B0BJMZ2FQ3</t>
  </si>
  <si>
    <t>The Marriage Auction: Book One</t>
  </si>
  <si>
    <t>Audrey Carlan</t>
  </si>
  <si>
    <t>https://m.media-amazon.com/images/I/91iRc8FHthL._AC_UY218_.jpg</t>
  </si>
  <si>
    <t>https://www.amazon.com/dp/B0BJMZ2FQ3</t>
  </si>
  <si>
    <t>B0CBMSZ2HR</t>
  </si>
  <si>
    <t>Unhinged</t>
  </si>
  <si>
    <t>Vera Valentine</t>
  </si>
  <si>
    <t>https://m.media-amazon.com/images/I/81Ft2IFI7UL._AC_UY218_.jpg</t>
  </si>
  <si>
    <t>https://www.amazon.com/dp/B0CBMSZ2HR</t>
  </si>
  <si>
    <t>B0BKWNM3DF</t>
  </si>
  <si>
    <t>A Kingdom of Venom and Vows (Stars and Shadows Book 3)</t>
  </si>
  <si>
    <t>https://m.media-amazon.com/images/I/71R1ag6u0lL._AC_UY218_.jpg</t>
  </si>
  <si>
    <t>https://www.amazon.com/dp/B0BKWNM3DF</t>
  </si>
  <si>
    <t>B0B64YB46G</t>
  </si>
  <si>
    <t>Loathe to Love You</t>
  </si>
  <si>
    <t>https://m.media-amazon.com/images/I/81Dbsd2MhiL._AC_UY218_.jpg</t>
  </si>
  <si>
    <t>https://www.amazon.com/dp/B0B64YB46G</t>
  </si>
  <si>
    <t>B0BQWSQX9V</t>
  </si>
  <si>
    <t>The Sheik's Dagger (The Al-Bodari Family Book 1)</t>
  </si>
  <si>
    <t>Elizabeth Lennox</t>
  </si>
  <si>
    <t>https://m.media-amazon.com/images/I/81L9rsKnx3L._AC_UY218_.jpg</t>
  </si>
  <si>
    <t>https://www.amazon.com/dp/B0BQWSQX9V</t>
  </si>
  <si>
    <t>B0BZJVF5FJ</t>
  </si>
  <si>
    <t>Luke (Shadow Ops Team Book 3)</t>
  </si>
  <si>
    <t>Makenna Jameison</t>
  </si>
  <si>
    <t>https://m.media-amazon.com/images/I/819tnbHOxML._AC_UY218_.jpg</t>
  </si>
  <si>
    <t>https://www.amazon.com/dp/B0BZJVF5FJ</t>
  </si>
  <si>
    <t>B0871QVLCK</t>
  </si>
  <si>
    <t>Collided (Dirty Air Series Book 2)</t>
  </si>
  <si>
    <t>https://m.media-amazon.com/images/I/81fxp2kilzL._AC_UY218_.jpg</t>
  </si>
  <si>
    <t>https://www.amazon.com/dp/B0871QVLCK</t>
  </si>
  <si>
    <t>B0BRDBVMNR</t>
  </si>
  <si>
    <t>Forbidden: Part One (Luna &amp; Sol Omegaverse Book 1)</t>
  </si>
  <si>
    <t>Emilia Emerson</t>
  </si>
  <si>
    <t>https://m.media-amazon.com/images/I/81EIB3OaU9L._AC_UY218_.jpg</t>
  </si>
  <si>
    <t>https://www.amazon.com/dp/B0BRDBVMNR</t>
  </si>
  <si>
    <t>B0CDSFRKD2</t>
  </si>
  <si>
    <t>The Monster's Wife (A Monstrous World Book 2)</t>
  </si>
  <si>
    <t>https://m.media-amazon.com/images/I/91UuI6SHiQL._AC_UY218_.jpg</t>
  </si>
  <si>
    <t>https://www.amazon.com/dp/B0CDSFRKD2</t>
  </si>
  <si>
    <t>B0CGP3363M</t>
  </si>
  <si>
    <t>Accidental Surrogate for Alpha: Chap 209-291</t>
  </si>
  <si>
    <t>https://www.amazon.com/dp/B0CGP3363M</t>
  </si>
  <si>
    <t>B0CB4FMGWG</t>
  </si>
  <si>
    <t>Accidental Surrogate for Alpha: Chap 151-208</t>
  </si>
  <si>
    <t>https://www.amazon.com/dp/B0CB4FMGWG</t>
  </si>
  <si>
    <t>B0C9XYYW9Z</t>
  </si>
  <si>
    <t>Papi's Savior (Crime Boss Daddies Book 3)</t>
  </si>
  <si>
    <t>https://m.media-amazon.com/images/I/71mSPFpMb1L._AC_UY218_.jpg</t>
  </si>
  <si>
    <t>https://www.amazon.com/dp/B0C9XYYW9Z</t>
  </si>
  <si>
    <t>B0CBQQZ5H1</t>
  </si>
  <si>
    <t>A Rogue Cowboy Finds Love (The Hart Ranch Billionaires Book 3)</t>
  </si>
  <si>
    <t>Stephanie Rowe</t>
  </si>
  <si>
    <t>https://m.media-amazon.com/images/I/819R3ZutaUL._AC_UY218_.jpg</t>
  </si>
  <si>
    <t>https://www.amazon.com/dp/B0CBQQZ5H1</t>
  </si>
  <si>
    <t>B0BT21TVQ3</t>
  </si>
  <si>
    <t>Harlequin Presents September 2023 - Box Set 1 of 2</t>
  </si>
  <si>
    <t>https://m.media-amazon.com/images/I/81s8W9iHU4L._AC_UY218_.jpg</t>
  </si>
  <si>
    <t>https://www.amazon.com/dp/B0BT21TVQ3</t>
  </si>
  <si>
    <t>B0BT1Z66M5</t>
  </si>
  <si>
    <t>Harlequin Presents September 2023 - Box Set 2 of 2</t>
  </si>
  <si>
    <t>Sharon Kendrick</t>
  </si>
  <si>
    <t>https://m.media-amazon.com/images/I/81Hnvxm3QmL._AC_UY218_.jpg</t>
  </si>
  <si>
    <t>https://www.amazon.com/dp/B0BT1Z66M5</t>
  </si>
  <si>
    <t>B09YTLW8PN</t>
  </si>
  <si>
    <t>Tight Ends &amp; Tiaras: A Slow Burn, Single Dad College Romance (Varsity Dads Book 2)</t>
  </si>
  <si>
    <t>https://m.media-amazon.com/images/I/81rUpOLXG3L._AC_UY218_.jpg</t>
  </si>
  <si>
    <t>https://www.amazon.com/dp/B09YTLW8PN</t>
  </si>
  <si>
    <t>B0CB98CHVQ</t>
  </si>
  <si>
    <t>Pretty Little Prey: A Spicy Reverse Harem Shifters Paranormal Romance Novel</t>
  </si>
  <si>
    <t>M. K. Kate</t>
  </si>
  <si>
    <t>https://m.media-amazon.com/images/I/71P1qgZY+tL._AC_UY218_.jpg</t>
  </si>
  <si>
    <t>https://www.amazon.com/dp/B0CB98CHVQ</t>
  </si>
  <si>
    <t>B0C3MZG577</t>
  </si>
  <si>
    <t>Any Means Necessary</t>
  </si>
  <si>
    <t>Lila Herron</t>
  </si>
  <si>
    <t>https://m.media-amazon.com/images/I/61kGoNbdmsL._AC_UY218_.jpg</t>
  </si>
  <si>
    <t>https://www.amazon.com/dp/B0C3MZG577</t>
  </si>
  <si>
    <t>B08D9DTRLX</t>
  </si>
  <si>
    <t>Trusting Taylor (Silverstone Book 2)</t>
  </si>
  <si>
    <t>https://m.media-amazon.com/images/I/91nXys+9qFL._AC_UY218_.jpg</t>
  </si>
  <si>
    <t>https://www.amazon.com/dp/B08D9DTRLX</t>
  </si>
  <si>
    <t>B0925NTS2R</t>
  </si>
  <si>
    <t>More of Us to the West (The Adrift Series Book 1)</t>
  </si>
  <si>
    <t>Trinity Dunn</t>
  </si>
  <si>
    <t>https://m.media-amazon.com/images/I/81vD94PnbVL._AC_UY218_.jpg</t>
  </si>
  <si>
    <t>https://www.amazon.com/dp/B0925NTS2R</t>
  </si>
  <si>
    <t>B0BWMT3X81</t>
  </si>
  <si>
    <t>Break the Girl: An Enemies-to-Lovers Hockey Romance (Savage Kings of Bradwyn U Book 1)</t>
  </si>
  <si>
    <t>https://m.media-amazon.com/images/I/A1EK8iY8yYL._AC_UY218_.jpg</t>
  </si>
  <si>
    <t>https://www.amazon.com/dp/B0BWMT3X81</t>
  </si>
  <si>
    <t>B088C4J7CH</t>
  </si>
  <si>
    <t>Vicious Prince: An Arranged Marriage Romance (Royal Elite Book 5)</t>
  </si>
  <si>
    <t>https://m.media-amazon.com/images/I/81O3rTripxL._AC_UY218_.jpg</t>
  </si>
  <si>
    <t>https://www.amazon.com/dp/B088C4J7CH</t>
  </si>
  <si>
    <t>B0C222NS5H</t>
  </si>
  <si>
    <t>Fearless Heart : An Enemies to Lovers, Marriage of Convenience Small Town Romance (Starlight Cove Book 3)</t>
  </si>
  <si>
    <t>https://m.media-amazon.com/images/I/81zBbMzZ9LL._AC_UY218_.jpg</t>
  </si>
  <si>
    <t>https://www.amazon.com/dp/B0C222NS5H</t>
  </si>
  <si>
    <t>B0B7RXMXF6</t>
  </si>
  <si>
    <t>Sinners Consumed: An Enemies to Lovers Mafia Romance (Sinners Anonymous Book 3)</t>
  </si>
  <si>
    <t>https://m.media-amazon.com/images/I/71frH4kNUGL._AC_UY218_.jpg</t>
  </si>
  <si>
    <t>https://www.amazon.com/dp/B0B7RXMXF6</t>
  </si>
  <si>
    <t>B0C6JCR753</t>
  </si>
  <si>
    <t>Brides of Bethany Springs: Complete Boxed Set</t>
  </si>
  <si>
    <t>https://m.media-amazon.com/images/I/91NWN9+xTZL._AC_UY218_.jpg</t>
  </si>
  <si>
    <t>https://www.amazon.com/dp/B0C6JCR753</t>
  </si>
  <si>
    <t>B08GQFFLJL</t>
  </si>
  <si>
    <t>The Bluff (Calamity Montana)</t>
  </si>
  <si>
    <t>https://m.media-amazon.com/images/I/81gGenSvdiL._AC_UY218_.jpg</t>
  </si>
  <si>
    <t>https://www.amazon.com/dp/B08GQFFLJL</t>
  </si>
  <si>
    <t>B073S8V3K6</t>
  </si>
  <si>
    <t>Mr. Fixer Upper</t>
  </si>
  <si>
    <t>https://m.media-amazon.com/images/I/91ywRN21FJL._AC_UY218_.jpg</t>
  </si>
  <si>
    <t>https://www.amazon.com/dp/B073S8V3K6</t>
  </si>
  <si>
    <t>B0B6JRBCYC</t>
  </si>
  <si>
    <t>Chorus of Ashes (The Wildsong Series Book 3)</t>
  </si>
  <si>
    <t>https://m.media-amazon.com/images/I/91-ag4Ih8ZL._AC_UY218_.jpg</t>
  </si>
  <si>
    <t>https://www.amazon.com/dp/B0B6JRBCYC</t>
  </si>
  <si>
    <t>B0BV3XVSJK</t>
  </si>
  <si>
    <t>Mates: Posy: Book One (Five Fangs 1)</t>
  </si>
  <si>
    <t>Mary Ann Weir</t>
  </si>
  <si>
    <t>https://m.media-amazon.com/images/I/61RxC1vXvfL._AC_UY218_.jpg</t>
  </si>
  <si>
    <t>https://www.amazon.com/dp/B0BV3XVSJK</t>
  </si>
  <si>
    <t>B07FTWJR4C</t>
  </si>
  <si>
    <t>Heart of Hope: A Small Town Romance</t>
  </si>
  <si>
    <t>https://m.media-amazon.com/images/I/81rYkUnHBXL._AC_UY218_.jpg</t>
  </si>
  <si>
    <t>https://www.amazon.com/dp/B07FTWJR4C</t>
  </si>
  <si>
    <t>B0BLR3Y8GY</t>
  </si>
  <si>
    <t>Princes of Chaos (Dark College Bully Romance): Royals of Forsyth U (Royals of Forsyth University Book 7)</t>
  </si>
  <si>
    <t>https://m.media-amazon.com/images/I/81q-N27NuAL._AC_UY218_.jpg</t>
  </si>
  <si>
    <t>https://www.amazon.com/dp/B0BLR3Y8GY</t>
  </si>
  <si>
    <t>B09Y2Q1LHN</t>
  </si>
  <si>
    <t>My So-Called Sex Life: (How to Date Your Enemy - A Standalone Romance)</t>
  </si>
  <si>
    <t>https://m.media-amazon.com/images/I/81wR134wiUL._AC_UY218_.jpg</t>
  </si>
  <si>
    <t>https://www.amazon.com/dp/B09Y2Q1LHN</t>
  </si>
  <si>
    <t>B0B214J6LT</t>
  </si>
  <si>
    <t>Stolen Touches: An Arranged Marriage Mafia Romance (Perfectly Imperfect Book 5)</t>
  </si>
  <si>
    <t>https://m.media-amazon.com/images/I/91Jwt08Gt1L._AC_UY218_.jpg</t>
  </si>
  <si>
    <t>https://www.amazon.com/dp/B0B214J6LT</t>
  </si>
  <si>
    <t>B09ZDGRSYZ</t>
  </si>
  <si>
    <t>The Enforcer: Lakeside University Hockey #1</t>
  </si>
  <si>
    <t>https://m.media-amazon.com/images/I/A1Iboq-AEDL._AC_UY218_.jpg</t>
  </si>
  <si>
    <t>https://www.amazon.com/dp/B09ZDGRSYZ</t>
  </si>
  <si>
    <t>B07XFM7K3X</t>
  </si>
  <si>
    <t>The Price of Scandal: A Bluewater Billionaires Romantic Comedy</t>
  </si>
  <si>
    <t>https://m.media-amazon.com/images/I/913pQ5+NeKL._AC_UY218_.jpg</t>
  </si>
  <si>
    <t>https://www.amazon.com/dp/B07XFM7K3X</t>
  </si>
  <si>
    <t>B09JDNNQR1</t>
  </si>
  <si>
    <t>Save Me (WITSEC Book 2)</t>
  </si>
  <si>
    <t>https://m.media-amazon.com/images/I/81etIJInQKL._AC_UY218_.jpg</t>
  </si>
  <si>
    <t>https://www.amazon.com/dp/B09JDNNQR1</t>
  </si>
  <si>
    <t>B09T1L9SNC</t>
  </si>
  <si>
    <t>Ruthless Heart: An Enemies to Lovers Mafia Romance</t>
  </si>
  <si>
    <t>https://m.media-amazon.com/images/I/81oDLdKoN7L._AC_UY218_.jpg</t>
  </si>
  <si>
    <t>https://www.amazon.com/dp/B09T1L9SNC</t>
  </si>
  <si>
    <t>B0C6NCH52W</t>
  </si>
  <si>
    <t>You're so Bad: A Fake Dating, Bad Boy, Revenge Romantic Comedy (Finding You Book 2)</t>
  </si>
  <si>
    <t>Angela Casella</t>
  </si>
  <si>
    <t>https://m.media-amazon.com/images/I/817dJS0BgeL._AC_UY218_.jpg</t>
  </si>
  <si>
    <t>https://www.amazon.com/dp/B0C6NCH52W</t>
  </si>
  <si>
    <t>B09GPTD93W</t>
  </si>
  <si>
    <t>The Tyrant Alpha's Rejected Mate (The Five Packs Book 1)</t>
  </si>
  <si>
    <t>https://m.media-amazon.com/images/I/81-Vr96hfJL._AC_UY218_.jpg</t>
  </si>
  <si>
    <t>https://www.amazon.com/dp/B09GPTD93W</t>
  </si>
  <si>
    <t>B07YRYQT2T</t>
  </si>
  <si>
    <t>The Misadventures of Miss Adelaide: A Sweet Regency Romance (School of Charm Book 1)</t>
  </si>
  <si>
    <t>https://m.media-amazon.com/images/I/814uwXZnivL._AC_UY218_.jpg</t>
  </si>
  <si>
    <t>https://www.amazon.com/dp/B07YRYQT2T</t>
  </si>
  <si>
    <t>B09NTKFN3C</t>
  </si>
  <si>
    <t>Bad Girl Reputation: An Avalon Bay Novel</t>
  </si>
  <si>
    <t>https://m.media-amazon.com/images/I/71mK9bsMq8L._AC_UY218_.jpg</t>
  </si>
  <si>
    <t>https://www.amazon.com/dp/B09NTKFN3C</t>
  </si>
  <si>
    <t>B0C73482M7</t>
  </si>
  <si>
    <t>Required Surrender: A Dark Mafia Billionaire Romance (Carnal Sins Book 1)</t>
  </si>
  <si>
    <t>https://m.media-amazon.com/images/I/71+w65JVuvL._AC_UY218_.jpg</t>
  </si>
  <si>
    <t>https://www.amazon.com/dp/B0C73482M7</t>
  </si>
  <si>
    <t>B0BYXSWTQT</t>
  </si>
  <si>
    <t>A Kingdom of Fire and Fate (Stars and Shadows Book 4)</t>
  </si>
  <si>
    <t>https://m.media-amazon.com/images/I/71EMEM+x-QL._AC_UY218_.jpg</t>
  </si>
  <si>
    <t>https://www.amazon.com/dp/B0BYXSWTQT</t>
  </si>
  <si>
    <t>B0CBJBR9Y4</t>
  </si>
  <si>
    <t>Tourner (Ironside Academy Book 2)</t>
  </si>
  <si>
    <t>https://m.media-amazon.com/images/I/71nf19XH78L._AC_UY218_.jpg</t>
  </si>
  <si>
    <t>https://www.amazon.com/dp/B0CBJBR9Y4</t>
  </si>
  <si>
    <t>B0CCHY7BPP</t>
  </si>
  <si>
    <t>The Summer in Cape May (Surprise Inheritance Book 6)</t>
  </si>
  <si>
    <t>https://m.media-amazon.com/images/I/81nTjFZT2SL._AC_UY218_.jpg</t>
  </si>
  <si>
    <t>https://www.amazon.com/dp/B0CCHY7BPP</t>
  </si>
  <si>
    <t>B08T5TL8QC</t>
  </si>
  <si>
    <t>The Brazen (Calamity Montana)</t>
  </si>
  <si>
    <t>https://m.media-amazon.com/images/I/819fehaa16L._AC_UY218_.jpg</t>
  </si>
  <si>
    <t>https://www.amazon.com/dp/B08T5TL8QC</t>
  </si>
  <si>
    <t>B0BPTJKLDV</t>
  </si>
  <si>
    <t>Bear (Guardian Defenders Book 8)</t>
  </si>
  <si>
    <t>https://m.media-amazon.com/images/I/81EHo6PKOJL._AC_UY218_.jpg</t>
  </si>
  <si>
    <t>https://www.amazon.com/dp/B0BPTJKLDV</t>
  </si>
  <si>
    <t>B0BZ52P87H</t>
  </si>
  <si>
    <t>Funny Feelings</t>
  </si>
  <si>
    <t>Tarah DeWitt</t>
  </si>
  <si>
    <t>https://m.media-amazon.com/images/I/81y7Fq-PSbL._AC_UY218_.jpg</t>
  </si>
  <si>
    <t>https://www.amazon.com/dp/B0BZ52P87H</t>
  </si>
  <si>
    <t>B0B1LXXWYG</t>
  </si>
  <si>
    <t>Ours (Blood Ties Book 3)</t>
  </si>
  <si>
    <t>https://m.media-amazon.com/images/I/91esfj+REjL._AC_UY218_.jpg</t>
  </si>
  <si>
    <t>https://www.amazon.com/dp/B0B1LXXWYG</t>
  </si>
  <si>
    <t>B0B3HPYD1W</t>
  </si>
  <si>
    <t>https://m.media-amazon.com/images/I/81rLAhb1E6L._AC_UY218_.jpg</t>
  </si>
  <si>
    <t>https://www.amazon.com/dp/B0B3HPYD1W</t>
  </si>
  <si>
    <t>B01N1L7CLT</t>
  </si>
  <si>
    <t>Breaking the Rules (A Sinner and Saint Novel Book 2)</t>
  </si>
  <si>
    <t>https://m.media-amazon.com/images/I/91Yk+FgOr6L._AC_UY218_.jpg</t>
  </si>
  <si>
    <t>https://www.amazon.com/dp/B01N1L7CLT</t>
  </si>
  <si>
    <t>B072HDB96V</t>
  </si>
  <si>
    <t>Paths: A Killers Novel, Book 2 (The Killers)</t>
  </si>
  <si>
    <t>https://m.media-amazon.com/images/I/71WTKpS-l8L._AC_UY218_.jpg</t>
  </si>
  <si>
    <t>https://www.amazon.com/dp/B072HDB96V</t>
  </si>
  <si>
    <t>B0CFHYMYG8</t>
  </si>
  <si>
    <t>Insane 4 U 3</t>
  </si>
  <si>
    <t>https://m.media-amazon.com/images/I/71oR676CjzL._AC_UY218_.jpg</t>
  </si>
  <si>
    <t>https://www.amazon.com/dp/B0CFHYMYG8</t>
  </si>
  <si>
    <t>B09Q1CQZZ6</t>
  </si>
  <si>
    <t>The Devil You Know: A Grumpy Boss Romance (The Grumpy Devils Book 3)</t>
  </si>
  <si>
    <t>https://m.media-amazon.com/images/I/81IJVLYggcL._AC_UY218_.jpg</t>
  </si>
  <si>
    <t>https://www.amazon.com/dp/B09Q1CQZZ6</t>
  </si>
  <si>
    <t>B07P5FMYLJ</t>
  </si>
  <si>
    <t>Flirting with the Frenemy (Bro Code Book 1)</t>
  </si>
  <si>
    <t>https://m.media-amazon.com/images/I/91gmQIl0rYL._AC_UY218_.jpg</t>
  </si>
  <si>
    <t>https://www.amazon.com/dp/B07P5FMYLJ</t>
  </si>
  <si>
    <t>B0971FD217</t>
  </si>
  <si>
    <t>The Bully (Calamity Montana)</t>
  </si>
  <si>
    <t>https://m.media-amazon.com/images/I/81ZXI4kEezL._AC_UY218_.jpg</t>
  </si>
  <si>
    <t>https://www.amazon.com/dp/B0971FD217</t>
  </si>
  <si>
    <t>B0CH8TLPL3</t>
  </si>
  <si>
    <t>Like It Rough</t>
  </si>
  <si>
    <t>https://m.media-amazon.com/images/I/91v62Bd-qsL._AC_UY218_.jpg</t>
  </si>
  <si>
    <t>https://www.amazon.com/dp/B0CH8TLPL3</t>
  </si>
  <si>
    <t>B0BK2RJ5NB</t>
  </si>
  <si>
    <t>Until You Can't</t>
  </si>
  <si>
    <t>https://m.media-amazon.com/images/I/81dyja3La8L._AC_UY218_.jpg</t>
  </si>
  <si>
    <t>https://www.amazon.com/dp/B0BK2RJ5NB</t>
  </si>
  <si>
    <t>B07ZQKNVCR</t>
  </si>
  <si>
    <t>The Misters: Seven-Book Box Set</t>
  </si>
  <si>
    <t>https://m.media-amazon.com/images/I/71-A4n62AgS._AC_UY218_.jpg</t>
  </si>
  <si>
    <t>https://www.amazon.com/dp/B07ZQKNVCR</t>
  </si>
  <si>
    <t>B0B3FQ84J2</t>
  </si>
  <si>
    <t>Protective Heart: A Friends to Lovers Small Town Romance (Starlight Cove Book 2)</t>
  </si>
  <si>
    <t>https://m.media-amazon.com/images/I/91tBj5SxMBL._AC_UY218_.jpg</t>
  </si>
  <si>
    <t>https://www.amazon.com/dp/B0B3FQ84J2</t>
  </si>
  <si>
    <t>B09Q4FJ1Z6</t>
  </si>
  <si>
    <t>The Confidence of Wildflowers (Wildflower Duet Book 1)</t>
  </si>
  <si>
    <t>https://m.media-amazon.com/images/I/81bDkbDD4eL._AC_UY218_.jpg</t>
  </si>
  <si>
    <t>https://www.amazon.com/dp/B09Q4FJ1Z6</t>
  </si>
  <si>
    <t>B09RMM1DTH</t>
  </si>
  <si>
    <t>The Brawl (Calamity Montana)</t>
  </si>
  <si>
    <t>https://m.media-amazon.com/images/I/81Xfjnu6ouL._AC_UY218_.jpg</t>
  </si>
  <si>
    <t>https://www.amazon.com/dp/B09RMM1DTH</t>
  </si>
  <si>
    <t>B09QQVJQTY</t>
  </si>
  <si>
    <t>Bite of Loyalty (Blood Oath Book 1)</t>
  </si>
  <si>
    <t>https://m.media-amazon.com/images/I/91aLdSL1WbL._AC_UY218_.jpg</t>
  </si>
  <si>
    <t>https://www.amazon.com/dp/B09QQVJQTY</t>
  </si>
  <si>
    <t>B0C57PVFNL</t>
  </si>
  <si>
    <t>The Wild Fire: A Small Town Second Chance Romance (The Wild Westbrooks Book 4)</t>
  </si>
  <si>
    <t>https://m.media-amazon.com/images/I/61rUb4OSDLL._AC_UY218_.jpg</t>
  </si>
  <si>
    <t>https://www.amazon.com/dp/B0C57PVFNL</t>
  </si>
  <si>
    <t>B0CJVT2XR3</t>
  </si>
  <si>
    <t>The Scot's Vow (Highland Hunters Book 4)</t>
  </si>
  <si>
    <t>https://m.media-amazon.com/images/I/91A+KxK3ZgL._AC_UY218_.jpg</t>
  </si>
  <si>
    <t>https://www.amazon.com/dp/B0CJVT2XR3</t>
  </si>
  <si>
    <t>B0CCJ2HKYZ</t>
  </si>
  <si>
    <t>The Summer in Cape May (Surprise Inheritance Book 5)</t>
  </si>
  <si>
    <t>https://m.media-amazon.com/images/I/81I8mbecJNL._AC_UY218_.jpg</t>
  </si>
  <si>
    <t>https://www.amazon.com/dp/B0CCJ2HKYZ</t>
  </si>
  <si>
    <t>B0CJ72QVBL</t>
  </si>
  <si>
    <t>Stockley's Reloaded (The Stockley Family Book 14)</t>
  </si>
  <si>
    <t>Unique</t>
  </si>
  <si>
    <t>https://m.media-amazon.com/images/I/71xOSRXfBxL._AC_UY218_.jpg</t>
  </si>
  <si>
    <t>https://www.amazon.com/dp/B0CJ72QVBL</t>
  </si>
  <si>
    <t>B09Z95SJ2R</t>
  </si>
  <si>
    <t>Burning Justice (K-9 Special Ops Book 2)</t>
  </si>
  <si>
    <t>Tee O'Fallon</t>
  </si>
  <si>
    <t>https://m.media-amazon.com/images/I/81E6JmGvf8L._AC_UY218_.jpg</t>
  </si>
  <si>
    <t>https://www.amazon.com/dp/B09Z95SJ2R</t>
  </si>
  <si>
    <t>B0BDQYMDKR</t>
  </si>
  <si>
    <t>Tarnished Queen (Zhukova Bratva Book 2)</t>
  </si>
  <si>
    <t>https://m.media-amazon.com/images/I/91LSgk0JIVL._AC_UY218_.jpg</t>
  </si>
  <si>
    <t>https://www.amazon.com/dp/B0BDQYMDKR</t>
  </si>
  <si>
    <t>B0BWNXLQ4S</t>
  </si>
  <si>
    <t>Jewel &amp; Her Kings: Pack Bonds Omegaverse</t>
  </si>
  <si>
    <t>https://m.media-amazon.com/images/I/81C8jH7xxML._AC_UY218_.jpg</t>
  </si>
  <si>
    <t>https://www.amazon.com/dp/B0BWNXLQ4S</t>
  </si>
  <si>
    <t>B0C2X7FL5N</t>
  </si>
  <si>
    <t>Sinful Hearts: A Dark Mafia Enemies To Lovers Romance</t>
  </si>
  <si>
    <t>https://m.media-amazon.com/images/I/91s5zEsH9OL._AC_UY218_.jpg</t>
  </si>
  <si>
    <t>https://www.amazon.com/dp/B0C2X7FL5N</t>
  </si>
  <si>
    <t>B0CK3NNCJN</t>
  </si>
  <si>
    <t>P.S. I'm Not Over You 2</t>
  </si>
  <si>
    <t>Sha Jones</t>
  </si>
  <si>
    <t>https://m.media-amazon.com/images/I/71OO6wggQtL._AC_UY218_.jpg</t>
  </si>
  <si>
    <t>https://www.amazon.com/dp/B0CK3NNCJN</t>
  </si>
  <si>
    <t>B0CD5QC56V</t>
  </si>
  <si>
    <t>Riding Through Fire (The Dragon Tributes Book 1)</t>
  </si>
  <si>
    <t>https://m.media-amazon.com/images/I/81f+F0rPnIL._AC_UY218_.jpg</t>
  </si>
  <si>
    <t>https://www.amazon.com/dp/B0CD5QC56V</t>
  </si>
  <si>
    <t>B07T9TZ9RP</t>
  </si>
  <si>
    <t>Highball Rush (Bootleg Springs Book 6)</t>
  </si>
  <si>
    <t>https://m.media-amazon.com/images/I/812WrTFVsvL._AC_UY218_.jpg</t>
  </si>
  <si>
    <t>https://www.amazon.com/dp/B07T9TZ9RP</t>
  </si>
  <si>
    <t>B0C9KK9FYH</t>
  </si>
  <si>
    <t>Pitch Black: A Banned Book Collection</t>
  </si>
  <si>
    <t>LP Lovell</t>
  </si>
  <si>
    <t>https://m.media-amazon.com/images/I/81aMgMwLi+L._AC_UY218_.jpg</t>
  </si>
  <si>
    <t>https://www.amazon.com/dp/B0C9KK9FYH</t>
  </si>
  <si>
    <t>B07L41K6HN</t>
  </si>
  <si>
    <t>Moonshine Kiss</t>
  </si>
  <si>
    <t>https://m.media-amazon.com/images/I/811IMsSg5sL._AC_UY218_.jpg</t>
  </si>
  <si>
    <t>https://www.amazon.com/dp/B07L41K6HN</t>
  </si>
  <si>
    <t>B09ZPQN2NZ</t>
  </si>
  <si>
    <t>Broken Whispers: An Arranged Marriage Mafia Romance (Perfectly Imperfect Book 2)</t>
  </si>
  <si>
    <t>https://m.media-amazon.com/images/I/81hj5CB0VQL._AC_UY218_.jpg</t>
  </si>
  <si>
    <t>https://www.amazon.com/dp/B09ZPQN2NZ</t>
  </si>
  <si>
    <t>B08C7ZR2JZ</t>
  </si>
  <si>
    <t>Cruel Paradise (Beautifully Cruel Book 2)</t>
  </si>
  <si>
    <t>https://m.media-amazon.com/images/I/81a+zmvZDpL._AC_UY218_.jpg</t>
  </si>
  <si>
    <t>https://www.amazon.com/dp/B08C7ZR2JZ</t>
  </si>
  <si>
    <t>B08M9YQ43M</t>
  </si>
  <si>
    <t>Make Me Yours: A Small Town Single Dad Romance (Bellamy Creek Series Book 2)</t>
  </si>
  <si>
    <t>https://m.media-amazon.com/images/I/81-23IdRPxS._AC_UY218_.jpg</t>
  </si>
  <si>
    <t>https://www.amazon.com/dp/B08M9YQ43M</t>
  </si>
  <si>
    <t>B09727DXR5</t>
  </si>
  <si>
    <t>Lucky Hit (Swift Hat-Trick Trilogy Book 1)</t>
  </si>
  <si>
    <t>https://m.media-amazon.com/images/I/91HHer4dbXL._AC_UY218_.jpg</t>
  </si>
  <si>
    <t>https://www.amazon.com/dp/B09727DXR5</t>
  </si>
  <si>
    <t>B0C5ZM53RT</t>
  </si>
  <si>
    <t>The Viridian Priestess</t>
  </si>
  <si>
    <t>Katrina Calandra</t>
  </si>
  <si>
    <t>https://m.media-amazon.com/images/I/811c1eVr+uL._AC_UY218_.jpg</t>
  </si>
  <si>
    <t>https://www.amazon.com/dp/B0C5ZM53RT</t>
  </si>
  <si>
    <t>B0BT4ZVNX8</t>
  </si>
  <si>
    <t>Harlequin Presents October 2023 - Box Set 2 of 2</t>
  </si>
  <si>
    <t>Annie West</t>
  </si>
  <si>
    <t>https://m.media-amazon.com/images/I/81lCl0cFE8L._AC_UY218_.jpg</t>
  </si>
  <si>
    <t>https://www.amazon.com/dp/B0BT4ZVNX8</t>
  </si>
  <si>
    <t>B09XSCYR1G</t>
  </si>
  <si>
    <t>Melody of Flame (The Wildsong Series Book 2)</t>
  </si>
  <si>
    <t>https://m.media-amazon.com/images/I/91V5FEz0BpL._AC_UY218_.jpg</t>
  </si>
  <si>
    <t>https://www.amazon.com/dp/B09XSCYR1G</t>
  </si>
  <si>
    <t>B0BZWQ2T8G</t>
  </si>
  <si>
    <t>Play It Dirty: A College Hockey Romance (Players of Hannaford U Book 1)</t>
  </si>
  <si>
    <t>https://m.media-amazon.com/images/I/91+Yb74YbCL._AC_UY218_.jpg</t>
  </si>
  <si>
    <t>https://www.amazon.com/dp/B0BZWQ2T8G</t>
  </si>
  <si>
    <t>B0C4ZC7YRR</t>
  </si>
  <si>
    <t>Whiskey Pain (Viktorov Bratva Book 2)</t>
  </si>
  <si>
    <t>https://m.media-amazon.com/images/I/81zunDrDUKL._AC_UY218_.jpg</t>
  </si>
  <si>
    <t>https://www.amazon.com/dp/B0C4ZC7YRR</t>
  </si>
  <si>
    <t>B07TD64R5R</t>
  </si>
  <si>
    <t>Gin Fling</t>
  </si>
  <si>
    <t>https://m.media-amazon.com/images/I/810AW2a8XbL._AC_UY218_.jpg</t>
  </si>
  <si>
    <t>https://www.amazon.com/dp/B07TD64R5R</t>
  </si>
  <si>
    <t>B087NPRLHY</t>
  </si>
  <si>
    <t>Command Performance: The Royals of Cordina (Cordina's Royal Family Book 2)</t>
  </si>
  <si>
    <t>https://m.media-amazon.com/images/I/81lW5uPxOeL._AC_UY218_.jpg</t>
  </si>
  <si>
    <t>https://www.amazon.com/dp/B087NPRLHY</t>
  </si>
  <si>
    <t>B0C3DVMNW4</t>
  </si>
  <si>
    <t>How to Honeymoon Alone</t>
  </si>
  <si>
    <t>https://m.media-amazon.com/images/I/81Yq2yUvPFL._AC_UY218_.jpg</t>
  </si>
  <si>
    <t>https://www.amazon.com/dp/B0C3DVMNW4</t>
  </si>
  <si>
    <t>B09WJT5XYD</t>
  </si>
  <si>
    <t>Mr. Monroe: Billionairesâ€™ Club Series Book 6 (Billionaires' Club Series)</t>
  </si>
  <si>
    <t>https://m.media-amazon.com/images/I/81xl8d1WbML._AC_UY218_.jpg</t>
  </si>
  <si>
    <t>https://www.amazon.com/dp/B09WJT5XYD</t>
  </si>
  <si>
    <t>B0BM7NW5MH</t>
  </si>
  <si>
    <t>Blood of My Monster: A Dark Mafia Romance (Monster Trilogy Book 1)</t>
  </si>
  <si>
    <t>https://m.media-amazon.com/images/I/81SP8hc44gL._AC_UY218_.jpg</t>
  </si>
  <si>
    <t>https://www.amazon.com/dp/B0BM7NW5MH</t>
  </si>
  <si>
    <t>B0BRLBF2FJ</t>
  </si>
  <si>
    <t>Her Ruthless Duke: A Guardian Ward Regency Romance (Rogue's Guild Book 1)</t>
  </si>
  <si>
    <t>https://m.media-amazon.com/images/I/81PNU9jBdxL._AC_UY218_.jpg</t>
  </si>
  <si>
    <t>https://www.amazon.com/dp/B0BRLBF2FJ</t>
  </si>
  <si>
    <t>B0C9YN2HN6</t>
  </si>
  <si>
    <t>Heavy Shot (Nashville Assassins: Next Generation Book 7)</t>
  </si>
  <si>
    <t>https://m.media-amazon.com/images/I/91dUif7z0AL._AC_UY218_.jpg</t>
  </si>
  <si>
    <t>https://www.amazon.com/dp/B0C9YN2HN6</t>
  </si>
  <si>
    <t>B0C4M6TKVN</t>
  </si>
  <si>
    <t>Surge (The Storm Dragons' Mate Book 3)</t>
  </si>
  <si>
    <t>https://m.media-amazon.com/images/I/91YFWh170ZL._AC_UY218_.jpg</t>
  </si>
  <si>
    <t>https://www.amazon.com/dp/B0C4M6TKVN</t>
  </si>
  <si>
    <t>B0CHRDK8Q6</t>
  </si>
  <si>
    <t>Match Point: A Reverse Harem Romance</t>
  </si>
  <si>
    <t>https://m.media-amazon.com/images/I/81Hc0HcUzdL._AC_UY218_.jpg</t>
  </si>
  <si>
    <t>https://www.amazon.com/dp/B0CHRDK8Q6</t>
  </si>
  <si>
    <t>B0BV6WRR5Q</t>
  </si>
  <si>
    <t>Filthy Rich Vampires: For Eternity</t>
  </si>
  <si>
    <t>https://m.media-amazon.com/images/I/81NmnxXkQsL._AC_UY218_.jpg</t>
  </si>
  <si>
    <t>https://www.amazon.com/dp/B0BV6WRR5Q</t>
  </si>
  <si>
    <t>B09HY437VX</t>
  </si>
  <si>
    <t>Dukes of Ruin (Dark College Bully Romance): Royals of Forsyth University Book 4</t>
  </si>
  <si>
    <t>https://m.media-amazon.com/images/I/91BPbuty8yL._AC_UY218_.jpg</t>
  </si>
  <si>
    <t>https://www.amazon.com/dp/B09HY437VX</t>
  </si>
  <si>
    <t>B086N6XSJ1</t>
  </si>
  <si>
    <t>Stolen Heart (The Hearts of Sawyers Bend Book 1)</t>
  </si>
  <si>
    <t>https://m.media-amazon.com/images/I/81mx+Go+W2L._AC_UY218_.jpg</t>
  </si>
  <si>
    <t>https://www.amazon.com/dp/B086N6XSJ1</t>
  </si>
  <si>
    <t>B0C72F647B</t>
  </si>
  <si>
    <t>Truth About Nerds &amp; Bees (About Love Book 3)</t>
  </si>
  <si>
    <t>https://m.media-amazon.com/images/I/81k7AsvGyIL._AC_UY218_.jpg</t>
  </si>
  <si>
    <t>https://www.amazon.com/dp/B0C72F647B</t>
  </si>
  <si>
    <t>B09B71P1W3</t>
  </si>
  <si>
    <t>Beauty and the Baller (Strangers in Love)</t>
  </si>
  <si>
    <t>https://m.media-amazon.com/images/I/81FT6nJtN9L._AC_UY218_.jpg</t>
  </si>
  <si>
    <t>https://www.amazon.com/dp/B09B71P1W3</t>
  </si>
  <si>
    <t>B07PH1MSHL</t>
  </si>
  <si>
    <t>Desperate Measures (Wicked Villains Book 1)</t>
  </si>
  <si>
    <t>https://m.media-amazon.com/images/I/81GIsLD6viL._AC_UY218_.jpg</t>
  </si>
  <si>
    <t>https://www.amazon.com/dp/B07PH1MSHL</t>
  </si>
  <si>
    <t>B0BZ3C4GWB</t>
  </si>
  <si>
    <t>Plier (Ironside Academy Book 1)</t>
  </si>
  <si>
    <t>https://m.media-amazon.com/images/I/812YvL0XpcL._AC_UY218_.jpg</t>
  </si>
  <si>
    <t>https://www.amazon.com/dp/B0BZ3C4GWB</t>
  </si>
  <si>
    <t>B09XFBYS4Z</t>
  </si>
  <si>
    <t>Ruthless Games: The Complete Series</t>
  </si>
  <si>
    <t>https://m.media-amazon.com/images/I/81UqazxVwvL._AC_UY218_.jpg</t>
  </si>
  <si>
    <t>https://www.amazon.com/dp/B09XFBYS4Z</t>
  </si>
  <si>
    <t>B0C7FL4S8P</t>
  </si>
  <si>
    <t>Berries and Greed: MF Monster Romcom (Deep Earth Dating Book 1)</t>
  </si>
  <si>
    <t>https://m.media-amazon.com/images/I/91BVFu9O2OL._AC_UY218_.jpg</t>
  </si>
  <si>
    <t>https://www.amazon.com/dp/B0C7FL4S8P</t>
  </si>
  <si>
    <t>B09311171S</t>
  </si>
  <si>
    <t>Triple-Duty Bodyguards : A Reverse Harem Romance</t>
  </si>
  <si>
    <t>https://m.media-amazon.com/images/I/71NmSPwvYEL._AC_UY218_.jpg</t>
  </si>
  <si>
    <t>https://www.amazon.com/dp/B09311171S</t>
  </si>
  <si>
    <t>B0BDQYNBXM</t>
  </si>
  <si>
    <t>Tarnished Tyrant (Zhukova Bratva Book 1)</t>
  </si>
  <si>
    <t>https://m.media-amazon.com/images/I/8146B+WjPWL._AC_UY218_.jpg</t>
  </si>
  <si>
    <t>https://www.amazon.com/dp/B0BDQYNBXM</t>
  </si>
  <si>
    <t>B07CWWH2Z3</t>
  </si>
  <si>
    <t>Sidecar Crush (Bootleg Springs Book 2)</t>
  </si>
  <si>
    <t>https://m.media-amazon.com/images/I/91FVFivKNOL._AC_UY218_.jpg</t>
  </si>
  <si>
    <t>https://www.amazon.com/dp/B07CWWH2Z3</t>
  </si>
  <si>
    <t>B00LE1BASA</t>
  </si>
  <si>
    <t>THE IRISH COWBOY: A love lost. A family found. A life saved. (Montana Adventures Collection Book 1)</t>
  </si>
  <si>
    <t>D.W. Ulsterman</t>
  </si>
  <si>
    <t>https://m.media-amazon.com/images/I/81V5V2dK0hL._AC_UY218_.jpg</t>
  </si>
  <si>
    <t>https://www.amazon.com/dp/B00LE1BASA</t>
  </si>
  <si>
    <t>B0CFFJVHZ6</t>
  </si>
  <si>
    <t>Draco: An Alien Warrior Romance (Fated Mates of the Sarkarnii Book 1)</t>
  </si>
  <si>
    <t>https://m.media-amazon.com/images/I/811HAtAzZvL._AC_UY218_.jpg</t>
  </si>
  <si>
    <t>https://www.amazon.com/dp/B0CFFJVHZ6</t>
  </si>
  <si>
    <t>B0981V7Y7Y</t>
  </si>
  <si>
    <t>Stolen Crush (Lost Daughter of a Serial Killer Book 1)</t>
  </si>
  <si>
    <t>https://m.media-amazon.com/images/I/81v6kz3POkS._AC_UY218_.jpg</t>
  </si>
  <si>
    <t>https://www.amazon.com/dp/B0981V7Y7Y</t>
  </si>
  <si>
    <t>B0CFZQD3GG</t>
  </si>
  <si>
    <t>Bound by the Vori: The Mate Index: Vora</t>
  </si>
  <si>
    <t>S.J. Sanders</t>
  </si>
  <si>
    <t>https://m.media-amazon.com/images/I/91eGcQitviL._AC_UY218_.jpg</t>
  </si>
  <si>
    <t>https://www.amazon.com/dp/B0CFZQD3GG</t>
  </si>
  <si>
    <t>B07ZQD4JD7</t>
  </si>
  <si>
    <t>The Italian</t>
  </si>
  <si>
    <t>https://m.media-amazon.com/images/I/81h8v+U21RL._AC_UY218_.jpg</t>
  </si>
  <si>
    <t>https://www.amazon.com/dp/B07ZQD4JD7</t>
  </si>
  <si>
    <t>B0C7DBXP1L</t>
  </si>
  <si>
    <t>1 Last Shot: An Opposites Attract Sports Romance (The Fight Game Book 4)</t>
  </si>
  <si>
    <t>https://m.media-amazon.com/images/I/81R8W3Y2SwL._AC_UY218_.jpg</t>
  </si>
  <si>
    <t>https://www.amazon.com/dp/B0C7DBXP1L</t>
  </si>
  <si>
    <t>B0CG43R69M</t>
  </si>
  <si>
    <t>Foxx: Welcome to the Woods</t>
  </si>
  <si>
    <t>Bianca Xaviera</t>
  </si>
  <si>
    <t>https://m.media-amazon.com/images/I/81rQ5JmZxUL._AC_UY218_.jpg</t>
  </si>
  <si>
    <t>https://www.amazon.com/dp/B0CG43R69M</t>
  </si>
  <si>
    <t>B0BW19JS5Q</t>
  </si>
  <si>
    <t>Finding Their Omega (Knot Her Pack Book 1)</t>
  </si>
  <si>
    <t>https://m.media-amazon.com/images/I/81RrX6UmSTL._AC_UY218_.jpg</t>
  </si>
  <si>
    <t>https://www.amazon.com/dp/B0BW19JS5Q</t>
  </si>
  <si>
    <t>B0BSG67ZBY</t>
  </si>
  <si>
    <t>The Setup: Single in Seattle Book 4</t>
  </si>
  <si>
    <t>Kristen Proby</t>
  </si>
  <si>
    <t>https://m.media-amazon.com/images/I/81hPuSMKbpL._AC_UY218_.jpg</t>
  </si>
  <si>
    <t>https://www.amazon.com/dp/B0BSG67ZBY</t>
  </si>
  <si>
    <t>B0BR4KHDS4</t>
  </si>
  <si>
    <t>Daddies Next Door: An Age Gap Reverse Harem Romance</t>
  </si>
  <si>
    <t>https://m.media-amazon.com/images/I/81QyL8a0xNL._AC_UY218_.jpg</t>
  </si>
  <si>
    <t>https://www.amazon.com/dp/B0BR4KHDS4</t>
  </si>
  <si>
    <t>B0BLJ9TPDX</t>
  </si>
  <si>
    <t>The Grand Mistletoe Assembly: a Regency Christmas romance anthology</t>
  </si>
  <si>
    <t>Sara Adrien</t>
  </si>
  <si>
    <t>https://m.media-amazon.com/images/I/91+ZpPw7TYL._AC_UY218_.jpg</t>
  </si>
  <si>
    <t>https://www.amazon.com/dp/B0BLJ9TPDX</t>
  </si>
  <si>
    <t>B09RVF9C77</t>
  </si>
  <si>
    <t>Dukes of Madness: Royals of Forsyth U (Royals of Forsyth University Book 5)</t>
  </si>
  <si>
    <t>https://m.media-amazon.com/images/I/91uikgf8puL._AC_UY218_.jpg</t>
  </si>
  <si>
    <t>https://www.amazon.com/dp/B09RVF9C77</t>
  </si>
  <si>
    <t>B00PUS8AEK</t>
  </si>
  <si>
    <t>Bound by Honor (Born in Blood Mafia Chronicles Book 1)</t>
  </si>
  <si>
    <t>https://m.media-amazon.com/images/I/8151Fp3s3LL._AC_UY218_.jpg</t>
  </si>
  <si>
    <t>https://www.amazon.com/dp/B00PUS8AEK</t>
  </si>
  <si>
    <t>B0C6HTRCR9</t>
  </si>
  <si>
    <t>The Duke and the Dressmaker (Once Upon a Wallflower Book 2)</t>
  </si>
  <si>
    <t>Eva Devon</t>
  </si>
  <si>
    <t>https://m.media-amazon.com/images/I/81b3babMkJL._AC_UY218_.jpg</t>
  </si>
  <si>
    <t>https://www.amazon.com/dp/B0C6HTRCR9</t>
  </si>
  <si>
    <t>B0CHVBBZJD</t>
  </si>
  <si>
    <t>Professor Ink (Inked By Love Book 10)</t>
  </si>
  <si>
    <t>https://m.media-amazon.com/images/I/71qaONbJ37L._AC_UY218_.jpg</t>
  </si>
  <si>
    <t>https://www.amazon.com/dp/B0CHVBBZJD</t>
  </si>
  <si>
    <t>B09842JY93</t>
  </si>
  <si>
    <t>Lover Arisen (The Black Dagger Brotherhood series Book 20)</t>
  </si>
  <si>
    <t>https://m.media-amazon.com/images/I/718HVAa0nHL._AC_UY218_.jpg</t>
  </si>
  <si>
    <t>https://www.amazon.com/dp/B09842JY93</t>
  </si>
  <si>
    <t>B0B8DZ9FFL</t>
  </si>
  <si>
    <t>Viscount of Villainy (Sins and Scoundrels Book 7)</t>
  </si>
  <si>
    <t>https://m.media-amazon.com/images/I/91jI8pkQbVL._AC_UY218_.jpg</t>
  </si>
  <si>
    <t>https://www.amazon.com/dp/B0B8DZ9FFL</t>
  </si>
  <si>
    <t>B0B99SZC8X</t>
  </si>
  <si>
    <t>Knot Your Damn Omega (Slate City Omegaverse)</t>
  </si>
  <si>
    <t>Devyn Sinclair</t>
  </si>
  <si>
    <t>https://m.media-amazon.com/images/I/81v9odbtR2L._AC_UY218_.jpg</t>
  </si>
  <si>
    <t>https://www.amazon.com/dp/B0B99SZC8X</t>
  </si>
  <si>
    <t>B0C298WMHZ</t>
  </si>
  <si>
    <t>Lotus</t>
  </si>
  <si>
    <t>https://m.media-amazon.com/images/I/71hzjGyW3YL._AC_UY218_.jpg</t>
  </si>
  <si>
    <t>https://www.amazon.com/dp/B0C298WMHZ</t>
  </si>
  <si>
    <t>B0BSSBYZ8F</t>
  </si>
  <si>
    <t>Declan (The K9 Files Book 21)</t>
  </si>
  <si>
    <t>https://m.media-amazon.com/images/I/81LwdtBYK9L._AC_UY218_.jpg</t>
  </si>
  <si>
    <t>https://www.amazon.com/dp/B0BSSBYZ8F</t>
  </si>
  <si>
    <t>B0CC4GS9BY</t>
  </si>
  <si>
    <t>Not Another Duke (The Kent's Row Duchesses Book 2)</t>
  </si>
  <si>
    <t>Jess Michaels</t>
  </si>
  <si>
    <t>https://m.media-amazon.com/images/I/81S8UHzC4jL._AC_UY218_.jpg</t>
  </si>
  <si>
    <t>https://www.amazon.com/dp/B0CC4GS9BY</t>
  </si>
  <si>
    <t>B097NM85S2</t>
  </si>
  <si>
    <t>Queen of Anarchy (Dirty Broken Savages Book 2)</t>
  </si>
  <si>
    <t>https://m.media-amazon.com/images/I/91lhTiz18uL._AC_UY218_.jpg</t>
  </si>
  <si>
    <t>https://www.amazon.com/dp/B097NM85S2</t>
  </si>
  <si>
    <t>B07TS2H7ZM</t>
  </si>
  <si>
    <t>Bound to the Battle God: A Fantasy Romance (Aspect and Anchor Book 1)</t>
  </si>
  <si>
    <t>https://m.media-amazon.com/images/I/8186BZKG+EL._AC_UY218_.jpg</t>
  </si>
  <si>
    <t>https://www.amazon.com/dp/B07TS2H7ZM</t>
  </si>
  <si>
    <t>B0BBB7VQFM</t>
  </si>
  <si>
    <t>Fighting Mr. Knight: A Billionaire Office Romance (The London Mister Series Book 3)</t>
  </si>
  <si>
    <t>https://m.media-amazon.com/images/I/81CEhEHPpPL._AC_UY218_.jpg</t>
  </si>
  <si>
    <t>https://www.amazon.com/dp/B0BBB7VQFM</t>
  </si>
  <si>
    <t>B0834TWTHX</t>
  </si>
  <si>
    <t>Not My Romeo (The Game Changers Book 1)</t>
  </si>
  <si>
    <t>https://m.media-amazon.com/images/I/81PZN9wlBkL._AC_UY218_.jpg</t>
  </si>
  <si>
    <t>https://www.amazon.com/dp/B0834TWTHX</t>
  </si>
  <si>
    <t>B0BKXN7GFT</t>
  </si>
  <si>
    <t>The Devil Gets His Due: A Grumpy Billionaire Romance (The Grumpy Devils Book 4)</t>
  </si>
  <si>
    <t>https://m.media-amazon.com/images/I/91muveKKw6L._AC_UY218_.jpg</t>
  </si>
  <si>
    <t>https://www.amazon.com/dp/B0BKXN7GFT</t>
  </si>
  <si>
    <t>B0BBMM87YQ</t>
  </si>
  <si>
    <t>A Stitch in Time: A Sweet Small Town Romance (The Cottages on Anchor Lane Book 4)</t>
  </si>
  <si>
    <t>Leeanna Morgan</t>
  </si>
  <si>
    <t>https://m.media-amazon.com/images/I/81tvgsoTToL._AC_UY218_.jpg</t>
  </si>
  <si>
    <t>https://www.amazon.com/dp/B0BBMM87YQ</t>
  </si>
  <si>
    <t>B0BV424XYX</t>
  </si>
  <si>
    <t>Luna: Posy: Book Two (Five Fangs 2)</t>
  </si>
  <si>
    <t>https://m.media-amazon.com/images/I/71yV53V+KjL._AC_UY218_.jpg</t>
  </si>
  <si>
    <t>https://www.amazon.com/dp/B0BV424XYX</t>
  </si>
  <si>
    <t>B08PVTNQT9</t>
  </si>
  <si>
    <t>Scheming Heart (The Hearts of Sawyers Bend Book 3)</t>
  </si>
  <si>
    <t>https://m.media-amazon.com/images/I/81Jm4mbWPkL._AC_UY218_.jpg</t>
  </si>
  <si>
    <t>https://www.amazon.com/dp/B08PVTNQT9</t>
  </si>
  <si>
    <t>B0C4JYFN24</t>
  </si>
  <si>
    <t>The Favourite (Brides of Karadok Book 6)</t>
  </si>
  <si>
    <t>Alice Coldbreath</t>
  </si>
  <si>
    <t>https://m.media-amazon.com/images/I/81crsyDjEuL._AC_UY218_.jpg</t>
  </si>
  <si>
    <t>https://www.amazon.com/dp/B0C4JYFN24</t>
  </si>
  <si>
    <t>B09NGX61FV</t>
  </si>
  <si>
    <t>Blitz (The Storm Dragons' Mate Book 1)</t>
  </si>
  <si>
    <t>https://m.media-amazon.com/images/I/91LRzeUCeVL._AC_UY218_.jpg</t>
  </si>
  <si>
    <t>https://www.amazon.com/dp/B09NGX61FV</t>
  </si>
  <si>
    <t>B0CBXV1MCW</t>
  </si>
  <si>
    <t>Claimed by the Mountain Man (Courage County Curves)</t>
  </si>
  <si>
    <t>Mia Brody</t>
  </si>
  <si>
    <t>https://m.media-amazon.com/images/I/91Lm4yvPO5L._AC_UY218_.jpg</t>
  </si>
  <si>
    <t>https://www.amazon.com/dp/B0CBXV1MCW</t>
  </si>
  <si>
    <t>B09MR2L9YQ</t>
  </si>
  <si>
    <t>Rebel Heart (The Hearts of Sawyers Bend Book 4)</t>
  </si>
  <si>
    <t>https://m.media-amazon.com/images/I/81ToXkTwzpL._AC_UY218_.jpg</t>
  </si>
  <si>
    <t>https://www.amazon.com/dp/B09MR2L9YQ</t>
  </si>
  <si>
    <t>B0C4J8875Q</t>
  </si>
  <si>
    <t>Dark Healing Blind Curve (The Children Of The Gods Paranormal Romance Book 73)</t>
  </si>
  <si>
    <t>https://m.media-amazon.com/images/I/81QV01tik8L._AC_UY218_.jpg</t>
  </si>
  <si>
    <t>https://www.amazon.com/dp/B0C4J8875Q</t>
  </si>
  <si>
    <t>B0C47CCLT6</t>
  </si>
  <si>
    <t>Witches Get Stuff Done (Starfall Point Book 1)</t>
  </si>
  <si>
    <t>Molly Harper</t>
  </si>
  <si>
    <t>https://m.media-amazon.com/images/I/81jQlQ5HX0L._AC_UY218_.jpg</t>
  </si>
  <si>
    <t>https://www.amazon.com/dp/B0C47CCLT6</t>
  </si>
  <si>
    <t>B0BZQ4XKLY</t>
  </si>
  <si>
    <t>Nora's Kraken (Monster Relations Bureau Book 1)</t>
  </si>
  <si>
    <t>Leigh Miller</t>
  </si>
  <si>
    <t>https://m.media-amazon.com/images/I/71prgsNAkVL._AC_UY218_.jpg</t>
  </si>
  <si>
    <t>https://www.amazon.com/dp/B0BZQ4XKLY</t>
  </si>
  <si>
    <t>B0CFJT78WQ</t>
  </si>
  <si>
    <t>Some Kind of Blunderful</t>
  </si>
  <si>
    <t>Livy Hart</t>
  </si>
  <si>
    <t>https://m.media-amazon.com/images/I/81qG3XMr3YL._AC_UY218_.jpg</t>
  </si>
  <si>
    <t>https://www.amazon.com/dp/B0CFJT78WQ</t>
  </si>
  <si>
    <t>B0BX9D8NW8</t>
  </si>
  <si>
    <t>Callum (Blue Halo Book 7)</t>
  </si>
  <si>
    <t>Nyssa Kathryn</t>
  </si>
  <si>
    <t>https://m.media-amazon.com/images/I/81hM75nNPIL._AC_UY218_.jpg</t>
  </si>
  <si>
    <t>https://www.amazon.com/dp/B0BX9D8NW8</t>
  </si>
  <si>
    <t>B0BNM1ZSNL</t>
  </si>
  <si>
    <t>Let Me Love You (Don't Let Me)</t>
  </si>
  <si>
    <t>https://m.media-amazon.com/images/I/913WAcX5NpL._AC_UY218_.jpg</t>
  </si>
  <si>
    <t>https://www.amazon.com/dp/B0BNM1ZSNL</t>
  </si>
  <si>
    <t>B0B8TN17WL</t>
  </si>
  <si>
    <t>The Frat Boy (Nashville Neighborhood Book 4)</t>
  </si>
  <si>
    <t>https://m.media-amazon.com/images/I/81sAeANgj4L._AC_UY218_.jpg</t>
  </si>
  <si>
    <t>https://www.amazon.com/dp/B0B8TN17WL</t>
  </si>
  <si>
    <t>B06XWR6BC3</t>
  </si>
  <si>
    <t>Burn for You (Slow Burn Book 1)</t>
  </si>
  <si>
    <t>https://m.media-amazon.com/images/I/91YOhRIOD-L._AC_UY218_.jpg</t>
  </si>
  <si>
    <t>https://www.amazon.com/dp/B06XWR6BC3</t>
  </si>
  <si>
    <t>B095KMNDSW</t>
  </si>
  <si>
    <t>The Lawyer (The Dalton Family Book 1)</t>
  </si>
  <si>
    <t>https://m.media-amazon.com/images/I/81-vH0eaMwL._AC_UY218_.jpg</t>
  </si>
  <si>
    <t>https://www.amazon.com/dp/B095KMNDSW</t>
  </si>
  <si>
    <t>B0CGLZNXTG</t>
  </si>
  <si>
    <t>Jaxson, The King Who Got Me: The Evans Brothers Book 2 (The Evans Family Book 3)</t>
  </si>
  <si>
    <t>Miss Jenesequa</t>
  </si>
  <si>
    <t>https://m.media-amazon.com/images/I/61xaSnKkuuL._AC_UY218_.jpg</t>
  </si>
  <si>
    <t>https://www.amazon.com/dp/B0CGLZNXTG</t>
  </si>
  <si>
    <t>B0BKYYDGDG</t>
  </si>
  <si>
    <t>Resisting Maxu: The Clecanian Series Book 6</t>
  </si>
  <si>
    <t>https://m.media-amazon.com/images/I/91Le7r4VF-L._AC_UY218_.jpg</t>
  </si>
  <si>
    <t>https://www.amazon.com/dp/B0BKYYDGDG</t>
  </si>
  <si>
    <t>B0BX1G7FGZ</t>
  </si>
  <si>
    <t>Her Dangerous Beast: A Royal Bodyguard Regency Romance (Rogue's Guild Book 2)</t>
  </si>
  <si>
    <t>https://m.media-amazon.com/images/I/81pbihU+xNL._AC_UY218_.jpg</t>
  </si>
  <si>
    <t>https://www.amazon.com/dp/B0BX1G7FGZ</t>
  </si>
  <si>
    <t>B07G5QNS4F</t>
  </si>
  <si>
    <t>Unraveled (The Untangled Series Book 1)</t>
  </si>
  <si>
    <t>https://m.media-amazon.com/images/I/81KD0kKB3BL._AC_UY218_.jpg</t>
  </si>
  <si>
    <t>https://www.amazon.com/dp/B07G5QNS4F</t>
  </si>
  <si>
    <t>B09SXLC59L</t>
  </si>
  <si>
    <t>A Wolf in Sheep's Clothing (The Wolfverse)</t>
  </si>
  <si>
    <t>https://m.media-amazon.com/images/I/91dUlzhsxmL._AC_UY218_.jpg</t>
  </si>
  <si>
    <t>https://www.amazon.com/dp/B09SXLC59L</t>
  </si>
  <si>
    <t>B0B2PPK9LL</t>
  </si>
  <si>
    <t>Deserving Reese (The Refuge Book 3)</t>
  </si>
  <si>
    <t>https://m.media-amazon.com/images/I/718au0tBIOL._AC_UY218_.jpg</t>
  </si>
  <si>
    <t>https://www.amazon.com/dp/B0B2PPK9LL</t>
  </si>
  <si>
    <t>B08WRKWPHZ</t>
  </si>
  <si>
    <t>Sleet Kitten: Book One of the Sleet Series</t>
  </si>
  <si>
    <t>https://m.media-amazon.com/images/I/8101JVYLOCL._AC_UY218_.jpg</t>
  </si>
  <si>
    <t>https://www.amazon.com/dp/B08WRKWPHZ</t>
  </si>
  <si>
    <t>B07PP1MFKJ</t>
  </si>
  <si>
    <t>Hidden Miles: A Wounded Hero Romance (The Miles Family Book 4)</t>
  </si>
  <si>
    <t>https://m.media-amazon.com/images/I/91oHXy9CS+L._AC_UY218_.jpg</t>
  </si>
  <si>
    <t>https://www.amazon.com/dp/B07PP1MFKJ</t>
  </si>
  <si>
    <t>B0C4LVP8Y4</t>
  </si>
  <si>
    <t>Illicit Heir: A Secret Baby Enemies to Lovers Dark Mafia Romance (Mafia Wars Ireland Book 3)</t>
  </si>
  <si>
    <t>https://m.media-amazon.com/images/I/91nFtTBwGlL._AC_UY218_.jpg</t>
  </si>
  <si>
    <t>https://www.amazon.com/dp/B0C4LVP8Y4</t>
  </si>
  <si>
    <t>B0B3PSMD1Q</t>
  </si>
  <si>
    <t>The Pocket Pair: A Sweet Small-Town Romantic Comedy (Love Stories in Sheet Cake Sweet Rom Com Series Book 3)</t>
  </si>
  <si>
    <t>https://m.media-amazon.com/images/I/810rE2V4AbL._AC_UY218_.jpg</t>
  </si>
  <si>
    <t>https://www.amazon.com/dp/B0B3PSMD1Q</t>
  </si>
  <si>
    <t>B0C9VQR8BT</t>
  </si>
  <si>
    <t>Temptress : a Single Dad Small Town Romance (Whiskey Dolls Book 5)</t>
  </si>
  <si>
    <t>Jessica Prince</t>
  </si>
  <si>
    <t>https://m.media-amazon.com/images/I/81loTVKGp7L._AC_UY218_.jpg</t>
  </si>
  <si>
    <t>https://www.amazon.com/dp/B0C9VQR8BT</t>
  </si>
  <si>
    <t>B0C4XX2YKW</t>
  </si>
  <si>
    <t>The Survivors</t>
  </si>
  <si>
    <t>https://m.media-amazon.com/images/I/810xDIAvorL._AC_UY218_.jpg</t>
  </si>
  <si>
    <t>https://www.amazon.com/dp/B0C4XX2YKW</t>
  </si>
  <si>
    <t>B0C7746GVY</t>
  </si>
  <si>
    <t>Craving in His Blood (Brides of the Kylorr Book 2)</t>
  </si>
  <si>
    <t>Zoey Draven</t>
  </si>
  <si>
    <t>https://m.media-amazon.com/images/I/91gXxCHYNtL._AC_UY218_.jpg</t>
  </si>
  <si>
    <t>https://www.amazon.com/dp/B0C7746GVY</t>
  </si>
  <si>
    <t>B0BJMTQF55</t>
  </si>
  <si>
    <t>The Marriage Auction: Book Two</t>
  </si>
  <si>
    <t>https://m.media-amazon.com/images/I/81URP5tE7+L._AC_UY218_.jpg</t>
  </si>
  <si>
    <t>https://www.amazon.com/dp/B0BJMTQF55</t>
  </si>
  <si>
    <t>B0B1HBNG6G</t>
  </si>
  <si>
    <t>Hidden Truths: A Broken Hero Mafia Romance (Perfectly Imperfect Book 3)</t>
  </si>
  <si>
    <t>https://m.media-amazon.com/images/I/91fEYvYE8-L._AC_UY218_.jpg</t>
  </si>
  <si>
    <t>https://www.amazon.com/dp/B0B1HBNG6G</t>
  </si>
  <si>
    <t>B0BJTSNP2B</t>
  </si>
  <si>
    <t>Forbidden Fruit (The Wolfverse Dark Side Book 1)</t>
  </si>
  <si>
    <t>https://m.media-amazon.com/images/I/91KzC4v8lML._AC_UY218_.jpg</t>
  </si>
  <si>
    <t>https://www.amazon.com/dp/B0BJTSNP2B</t>
  </si>
  <si>
    <t>B09PMBX3PJ</t>
  </si>
  <si>
    <t>Breaking Stone (The Stone Series Book 5)</t>
  </si>
  <si>
    <t>https://m.media-amazon.com/images/I/717MeBZ0t9L._AC_UY218_.jpg</t>
  </si>
  <si>
    <t>https://www.amazon.com/dp/B09PMBX3PJ</t>
  </si>
  <si>
    <t>B0C3FG4SLX</t>
  </si>
  <si>
    <t>Taming Mr. Black</t>
  </si>
  <si>
    <t>Goddy Francis</t>
  </si>
  <si>
    <t>https://m.media-amazon.com/images/I/61Q0H5FGtjL._AC_UY218_.jpg</t>
  </si>
  <si>
    <t>https://www.amazon.com/dp/B0C3FG4SLX</t>
  </si>
  <si>
    <t>B0BJ9FWBLY</t>
  </si>
  <si>
    <t>Thieves and Monsters: A Monster Mafia Romance (Three Fates Mafia Book 1)</t>
  </si>
  <si>
    <t>https://m.media-amazon.com/images/I/81XzFzOOnaL._AC_UY218_.jpg</t>
  </si>
  <si>
    <t>https://www.amazon.com/dp/B0BJ9FWBLY</t>
  </si>
  <si>
    <t>B0B49TQ4JJ</t>
  </si>
  <si>
    <t>Strictly Business: A swoony, feel-good enemies to lovers romantic comedy.... (The Salinger Brothers Book 1)</t>
  </si>
  <si>
    <t>https://m.media-amazon.com/images/I/71a56wq40XL._AC_UY218_.jpg</t>
  </si>
  <si>
    <t>https://www.amazon.com/dp/B0B49TQ4JJ</t>
  </si>
  <si>
    <t>B09TPJD1WH</t>
  </si>
  <si>
    <t>Smoky Darling: Book One of the Darling Series</t>
  </si>
  <si>
    <t>https://m.media-amazon.com/images/I/915ZdG2QmBL._AC_UY218_.jpg</t>
  </si>
  <si>
    <t>https://www.amazon.com/dp/B09TPJD1WH</t>
  </si>
  <si>
    <t>B0BJ9T1HCX</t>
  </si>
  <si>
    <t>The Grave Robber: A Charley Davidson Novella</t>
  </si>
  <si>
    <t>https://m.media-amazon.com/images/I/91udRjodStL._AC_UY218_.jpg</t>
  </si>
  <si>
    <t>https://www.amazon.com/dp/B0BJ9T1HCX</t>
  </si>
  <si>
    <t>B0CH7BVLBC</t>
  </si>
  <si>
    <t>Nikolai's Baby: A Russian Mafia Romance (Antonov Babies)</t>
  </si>
  <si>
    <t>Bella King</t>
  </si>
  <si>
    <t>https://m.media-amazon.com/images/I/91iBkkhgHAL._AC_UY218_.jpg</t>
  </si>
  <si>
    <t>https://www.amazon.com/dp/B0CH7BVLBC</t>
  </si>
  <si>
    <t>B0C9VQS8F3</t>
  </si>
  <si>
    <t>Love on Deck: A Fake Dating Romance (Arcadia Creek Book 1)</t>
  </si>
  <si>
    <t>https://m.media-amazon.com/images/I/719oDZC+8pL._AC_UY218_.jpg</t>
  </si>
  <si>
    <t>https://www.amazon.com/dp/B0C9VQS8F3</t>
  </si>
  <si>
    <t>B07M6F2HBC</t>
  </si>
  <si>
    <t>Bourbon Bliss (Bootleg Springs Book 4)</t>
  </si>
  <si>
    <t>https://m.media-amazon.com/images/I/81wHEmVJkvL._AC_UY218_.jpg</t>
  </si>
  <si>
    <t>https://www.amazon.com/dp/B07M6F2HBC</t>
  </si>
  <si>
    <t>B0BKH4TH4V</t>
  </si>
  <si>
    <t>Desire in His Blood (Brides of the Kylorr Book 1)</t>
  </si>
  <si>
    <t>https://m.media-amazon.com/images/I/91CU+UyJY-L._AC_UY218_.jpg</t>
  </si>
  <si>
    <t>https://www.amazon.com/dp/B0BKH4TH4V</t>
  </si>
  <si>
    <t>B0C2DJ9V5G</t>
  </si>
  <si>
    <t>Billionaire Brother's Surrogate: A Reverse Harem Romance</t>
  </si>
  <si>
    <t>https://m.media-amazon.com/images/I/81ERbz9l2zL._AC_UY218_.jpg</t>
  </si>
  <si>
    <t>https://www.amazon.com/dp/B0C2DJ9V5G</t>
  </si>
  <si>
    <t>B09NPJ54TX</t>
  </si>
  <si>
    <t>Hunter (Reynolds Protective Book 2)</t>
  </si>
  <si>
    <t>https://m.media-amazon.com/images/I/81yiX1qnMFL._AC_UY218_.jpg</t>
  </si>
  <si>
    <t>https://www.amazon.com/dp/B09NPJ54TX</t>
  </si>
  <si>
    <t>B0BPYVXR9Q</t>
  </si>
  <si>
    <t>Addicted to the Ruin: Dead Soldiers vs Tailors Duet</t>
  </si>
  <si>
    <t>https://m.media-amazon.com/images/I/91FZhvp4VoL._AC_UY218_.jpg</t>
  </si>
  <si>
    <t>https://www.amazon.com/dp/B0BPYVXR9Q</t>
  </si>
  <si>
    <t>B08MDYRB8K</t>
  </si>
  <si>
    <t>Trusting Molly (Silverstone Book 3)</t>
  </si>
  <si>
    <t>https://m.media-amazon.com/images/I/81ZAubvvPqL._AC_UY218_.jpg</t>
  </si>
  <si>
    <t>https://www.amazon.com/dp/B08MDYRB8K</t>
  </si>
  <si>
    <t>B09JT59YYX</t>
  </si>
  <si>
    <t>A Love Letter to Whiskey: Fifth Anniversary Edition</t>
  </si>
  <si>
    <t>https://m.media-amazon.com/images/I/81WQpoBX26L._AC_UY218_.jpg</t>
  </si>
  <si>
    <t>https://www.amazon.com/dp/B09JT59YYX</t>
  </si>
  <si>
    <t>B0BWVPJZS4</t>
  </si>
  <si>
    <t>The Wild Card: A Small Town Fake Dating Sports Romance (The Wild Westbrooks Book 3)</t>
  </si>
  <si>
    <t>https://m.media-amazon.com/images/I/6199V2ol2WL._AC_UY218_.jpg</t>
  </si>
  <si>
    <t>https://www.amazon.com/dp/B0BWVPJZS4</t>
  </si>
  <si>
    <t>B0BN6LT7WQ</t>
  </si>
  <si>
    <t>Captivate (Knot Their Omega)</t>
  </si>
  <si>
    <t>https://m.media-amazon.com/images/I/81Xr4tXBU6L._AC_UY218_.jpg</t>
  </si>
  <si>
    <t>https://www.amazon.com/dp/B0BN6LT7WQ</t>
  </si>
  <si>
    <t>B0B2V77BYM</t>
  </si>
  <si>
    <t>Bite of Betrayal (Blood Oath Book 2)</t>
  </si>
  <si>
    <t>https://m.media-amazon.com/images/I/91vWakEHAZL._AC_UY218_.jpg</t>
  </si>
  <si>
    <t>https://www.amazon.com/dp/B0B2V77BYM</t>
  </si>
  <si>
    <t>B0C3BCRB61</t>
  </si>
  <si>
    <t>Excalibur (Sentinel Security Book 5)</t>
  </si>
  <si>
    <t>https://m.media-amazon.com/images/I/813m9HIBSBL._AC_UY218_.jpg</t>
  </si>
  <si>
    <t>https://www.amazon.com/dp/B0C3BCRB61</t>
  </si>
  <si>
    <t>B0CHQ53PGM</t>
  </si>
  <si>
    <t>RUSH: Voodoo Guardians: Book Nine</t>
  </si>
  <si>
    <t>https://m.media-amazon.com/images/I/81II2mG72zL._AC_UY218_.jpg</t>
  </si>
  <si>
    <t>https://www.amazon.com/dp/B0CHQ53PGM</t>
  </si>
  <si>
    <t>B074VF75CP</t>
  </si>
  <si>
    <t>Beg, Borrow or Steal: A Teacher Student, Enemies to Lovers Romance</t>
  </si>
  <si>
    <t>https://m.media-amazon.com/images/I/81W4rSz4wRL._AC_UY218_.jpg</t>
  </si>
  <si>
    <t>https://www.amazon.com/dp/B074VF75CP</t>
  </si>
  <si>
    <t>B087P43D31</t>
  </si>
  <si>
    <t>The Playboy Prince: The Royals of Cordina (Cordina's Royal Family Book 3)</t>
  </si>
  <si>
    <t>https://m.media-amazon.com/images/I/819jSRtpkcL._AC_UY218_.jpg</t>
  </si>
  <si>
    <t>https://www.amazon.com/dp/B087P43D31</t>
  </si>
  <si>
    <t>B0C2Q9J4HC</t>
  </si>
  <si>
    <t>A Hero's Surprise (Baytown Heroes Book 5)</t>
  </si>
  <si>
    <t>Maryann Jordan</t>
  </si>
  <si>
    <t>https://m.media-amazon.com/images/I/81-LneRAz-L._AC_UY218_.jpg</t>
  </si>
  <si>
    <t>https://www.amazon.com/dp/B0C2Q9J4HC</t>
  </si>
  <si>
    <t>B0921KTZ6V</t>
  </si>
  <si>
    <t>Ensnared: An Alien Romance Trilogy (The Spider's Mate Book 1)</t>
  </si>
  <si>
    <t>https://m.media-amazon.com/images/I/81E+lNQL8dL._AC_UY218_.jpg</t>
  </si>
  <si>
    <t>https://www.amazon.com/dp/B0921KTZ6V</t>
  </si>
  <si>
    <t>B0BQCN4DG6</t>
  </si>
  <si>
    <t>Demon's Bride (Crescent Coven Book 1)</t>
  </si>
  <si>
    <t>https://m.media-amazon.com/images/I/81CFxqVYonL._AC_UY218_.jpg</t>
  </si>
  <si>
    <t>https://www.amazon.com/dp/B0BQCN4DG6</t>
  </si>
  <si>
    <t>B0BVMY3CP5</t>
  </si>
  <si>
    <t>Nanny for the Bossholes: A Contemporary Reverse Harem Romance</t>
  </si>
  <si>
    <t>https://m.media-amazon.com/images/I/81Ji7SE4hYL._AC_UY218_.jpg</t>
  </si>
  <si>
    <t>https://www.amazon.com/dp/B0BVMY3CP5</t>
  </si>
  <si>
    <t>B085CMZH7X</t>
  </si>
  <si>
    <t>Don't Hex and Drive: Opposites Attract Vampire Romance (Stay a Spell Book 2)</t>
  </si>
  <si>
    <t>https://m.media-amazon.com/images/I/915dcOqEUSL._AC_UY218_.jpg</t>
  </si>
  <si>
    <t>https://www.amazon.com/dp/B085CMZH7X</t>
  </si>
  <si>
    <t>B0CJQBPLV8</t>
  </si>
  <si>
    <t>Turned by the Midlife Wolf (Shifter Nation: Marked Over Forty)</t>
  </si>
  <si>
    <t>https://m.media-amazon.com/images/I/810fYj+eFgL._AC_UY218_.jpg</t>
  </si>
  <si>
    <t>https://www.amazon.com/dp/B0CJQBPLV8</t>
  </si>
  <si>
    <t>B0BW4RQYLW</t>
  </si>
  <si>
    <t>Empire of Lies: A Dark Mafia Romance (Torrio Empire Book 2)</t>
  </si>
  <si>
    <t>https://m.media-amazon.com/images/I/81vAwWFYchL._AC_UY218_.jpg</t>
  </si>
  <si>
    <t>https://www.amazon.com/dp/B0BW4RQYLW</t>
  </si>
  <si>
    <t>B0CJ295VYN</t>
  </si>
  <si>
    <t>Hannah's Dom (The Doms of Madison County Book 3)</t>
  </si>
  <si>
    <t>Lila Fox</t>
  </si>
  <si>
    <t>https://m.media-amazon.com/images/I/81QNy0VuabL._AC_UY218_.jpg</t>
  </si>
  <si>
    <t>https://www.amazon.com/dp/B0CJ295VYN</t>
  </si>
  <si>
    <t>B0792LD988</t>
  </si>
  <si>
    <t>Where it all Began: A Small Town Love Story (Blue Moon Book 7)</t>
  </si>
  <si>
    <t>https://m.media-amazon.com/images/I/91bGK9d2tCL._AC_UY218_.jpg</t>
  </si>
  <si>
    <t>https://www.amazon.com/dp/B0792LD988</t>
  </si>
  <si>
    <t>B0876S6N7W</t>
  </si>
  <si>
    <t>The Longing of Lone Wolves: Season of the Wolf (Fae Guardians Book 1)</t>
  </si>
  <si>
    <t>https://m.media-amazon.com/images/I/A1GYd06OO0L._AC_UY218_.jpg</t>
  </si>
  <si>
    <t>https://www.amazon.com/dp/B0876S6N7W</t>
  </si>
  <si>
    <t>B0C8VGQ3M9</t>
  </si>
  <si>
    <t>The Mistake (Volkov Bratva Book 3)</t>
  </si>
  <si>
    <t>https://m.media-amazon.com/images/I/81SzERCwvJL._AC_UY218_.jpg</t>
  </si>
  <si>
    <t>https://www.amazon.com/dp/B0C8VGQ3M9</t>
  </si>
  <si>
    <t>B09R83SLGX</t>
  </si>
  <si>
    <t>Wild Irish Moon (The Mystic Cove Series Book 12)</t>
  </si>
  <si>
    <t>https://m.media-amazon.com/images/I/71JIvpeTHoL._AC_UY218_.jpg</t>
  </si>
  <si>
    <t>https://www.amazon.com/dp/B09R83SLGX</t>
  </si>
  <si>
    <t>B0BWPX5R7P</t>
  </si>
  <si>
    <t>Lethal Reprisal (Crimson Point Protectors Series Book 8)</t>
  </si>
  <si>
    <t>https://m.media-amazon.com/images/I/91IzPmNXXoL._AC_UY218_.jpg</t>
  </si>
  <si>
    <t>https://www.amazon.com/dp/B0BWPX5R7P</t>
  </si>
  <si>
    <t>B0B62LZ9LY</t>
  </si>
  <si>
    <t>Satin Princess (Stepanov Bratva Book 2)</t>
  </si>
  <si>
    <t>https://m.media-amazon.com/images/I/81EcRvnPRWL._AC_UY218_.jpg</t>
  </si>
  <si>
    <t>https://www.amazon.com/dp/B0B62LZ9LY</t>
  </si>
  <si>
    <t>B0BQHQLSYQ</t>
  </si>
  <si>
    <t>Fated To The Beta (FATED SERIES Book 2)</t>
  </si>
  <si>
    <t>https://m.media-amazon.com/images/I/81HR4lrtGZL._AC_UY218_.jpg</t>
  </si>
  <si>
    <t>https://www.amazon.com/dp/B0BQHQLSYQ</t>
  </si>
  <si>
    <t>B0BWH9PWLV</t>
  </si>
  <si>
    <t>Cowboys of Wildcat Creek Box Set</t>
  </si>
  <si>
    <t>https://m.media-amazon.com/images/I/71DDz+OEtEL._AC_UY218_.jpg</t>
  </si>
  <si>
    <t>https://www.amazon.com/dp/B0BWH9PWLV</t>
  </si>
  <si>
    <t>B004FEF6FG</t>
  </si>
  <si>
    <t>Just Like Heaven (Smythe-Smith Quartet Book 1)</t>
  </si>
  <si>
    <t>https://m.media-amazon.com/images/I/71wRad1B+rL._AC_UY218_.jpg</t>
  </si>
  <si>
    <t>https://www.amazon.com/dp/B004FEF6FG</t>
  </si>
  <si>
    <t>B0BXMCKLPX</t>
  </si>
  <si>
    <t>His &amp; Hers: A Grumpy Sunshine Romance Collection</t>
  </si>
  <si>
    <t>https://m.media-amazon.com/images/I/91U0M2R8kXL._AC_UY218_.jpg</t>
  </si>
  <si>
    <t>https://www.amazon.com/dp/B0BXMCKLPX</t>
  </si>
  <si>
    <t>B0C7DD3NTV</t>
  </si>
  <si>
    <t>Fashioning the Duke (Suddenly a Duke Book 5)</t>
  </si>
  <si>
    <t>https://m.media-amazon.com/images/I/91ipiUu5BSL._AC_UY218_.jpg</t>
  </si>
  <si>
    <t>https://www.amazon.com/dp/B0C7DD3NTV</t>
  </si>
  <si>
    <t>B0BVP3Q3GV</t>
  </si>
  <si>
    <t>Liars and Liaisons (Monsters &amp; Muses Book 6)</t>
  </si>
  <si>
    <t>https://m.media-amazon.com/images/I/91f6chMSuiL._AC_UY218_.jpg</t>
  </si>
  <si>
    <t>https://www.amazon.com/dp/B0BVP3Q3GV</t>
  </si>
  <si>
    <t>B089WHR3VT</t>
  </si>
  <si>
    <t>Obsessed (Wild Mountain Scots, #1)</t>
  </si>
  <si>
    <t>https://m.media-amazon.com/images/I/7196qeqCewL._AC_UY218_.jpg</t>
  </si>
  <si>
    <t>https://www.amazon.com/dp/B089WHR3VT</t>
  </si>
  <si>
    <t>B0B1GXP2TR</t>
  </si>
  <si>
    <t>Ruined Secrets: An Age Gap Arranged Marriage Mafia Romance (Perfectly Imperfect Book 4)</t>
  </si>
  <si>
    <t>https://m.media-amazon.com/images/I/81sbsOQ9wsL._AC_UY218_.jpg</t>
  </si>
  <si>
    <t>https://www.amazon.com/dp/B0B1GXP2TR</t>
  </si>
  <si>
    <t>B0BJN3SYWN</t>
  </si>
  <si>
    <t>The Marriage Auction: Book Four</t>
  </si>
  <si>
    <t>https://m.media-amazon.com/images/I/91CdvlLGnOL._AC_UY218_.jpg</t>
  </si>
  <si>
    <t>https://www.amazon.com/dp/B0BJN3SYWN</t>
  </si>
  <si>
    <t>B0BJMJ1MT3</t>
  </si>
  <si>
    <t>The Marriage Auction: Book Three</t>
  </si>
  <si>
    <t>https://m.media-amazon.com/images/I/81-sOaOUBOL._AC_UY218_.jpg</t>
  </si>
  <si>
    <t>https://www.amazon.com/dp/B0BJMJ1MT3</t>
  </si>
  <si>
    <t>B09NKLCDPZ</t>
  </si>
  <si>
    <t>Montana Danger (Resting Warrior Ranch Book 2)</t>
  </si>
  <si>
    <t>https://m.media-amazon.com/images/I/91VFM9ZSJoL._AC_UY218_.jpg</t>
  </si>
  <si>
    <t>https://www.amazon.com/dp/B09NKLCDPZ</t>
  </si>
  <si>
    <t>B0C6L22GGG</t>
  </si>
  <si>
    <t>No Going Back-A Small-Town, Blue-Collar Hero Romance (Cowboys of Moss Creek Book 7)</t>
  </si>
  <si>
    <t>https://m.media-amazon.com/images/I/91KvdA2Y7BL._AC_UY218_.jpg</t>
  </si>
  <si>
    <t>https://www.amazon.com/dp/B0C6L22GGG</t>
  </si>
  <si>
    <t>B0CCT2WGG9</t>
  </si>
  <si>
    <t>Hunger Pains (Darkest Whisper Series Book 1)</t>
  </si>
  <si>
    <t>https://m.media-amazon.com/images/I/710ioeY8TXL._AC_UY218_.jpg</t>
  </si>
  <si>
    <t>https://www.amazon.com/dp/B0CCT2WGG9</t>
  </si>
  <si>
    <t>B0C7LLXYFZ</t>
  </si>
  <si>
    <t>Sinfully Tempted (The Five Deadly Sins Book 2)</t>
  </si>
  <si>
    <t>Kathleen Ayers</t>
  </si>
  <si>
    <t>https://m.media-amazon.com/images/I/91cB4aNLzaL._AC_UY218_.jpg</t>
  </si>
  <si>
    <t>https://www.amazon.com/dp/B0C7LLXYFZ</t>
  </si>
  <si>
    <t>B0B145XXS9</t>
  </si>
  <si>
    <t>Grim and Bear It: Steamy Grumpy Sunshine Romance (Stay a Spell Book 6)</t>
  </si>
  <si>
    <t>https://m.media-amazon.com/images/I/A1QYXUA296L._AC_UY218_.jpg</t>
  </si>
  <si>
    <t>https://www.amazon.com/dp/B0B145XXS9</t>
  </si>
  <si>
    <t>B0BVPPQV3K</t>
  </si>
  <si>
    <t>Kings &amp; Chaos: A Dark College Bully Romance (Aventine University Book 2)</t>
  </si>
  <si>
    <t>https://m.media-amazon.com/images/I/81lYr+RggSL._AC_UY218_.jpg</t>
  </si>
  <si>
    <t>https://www.amazon.com/dp/B0BVPPQV3K</t>
  </si>
  <si>
    <t>B0BXNSSDSC</t>
  </si>
  <si>
    <t>His Human Widow (Monsters Love Curvy Girls Book 10)</t>
  </si>
  <si>
    <t>Michele Mills</t>
  </si>
  <si>
    <t>https://m.media-amazon.com/images/I/81D02MsWQML._AC_UY218_.jpg</t>
  </si>
  <si>
    <t>https://www.amazon.com/dp/B0BXNSSDSC</t>
  </si>
  <si>
    <t>B0B62N5D4X</t>
  </si>
  <si>
    <t>Satin Sinner (Stepanov Bratva Book 1)</t>
  </si>
  <si>
    <t>https://m.media-amazon.com/images/I/81x4LY6F1FL._AC_UY218_.jpg</t>
  </si>
  <si>
    <t>https://www.amazon.com/dp/B0B62N5D4X</t>
  </si>
  <si>
    <t>B0BFGWN8WJ</t>
  </si>
  <si>
    <t>When Gracie Met The Grump</t>
  </si>
  <si>
    <t>https://m.media-amazon.com/images/I/81f8frbplUL._AC_UY218_.jpg</t>
  </si>
  <si>
    <t>https://www.amazon.com/dp/B0BFGWN8WJ</t>
  </si>
  <si>
    <t>B0BY41GPNL</t>
  </si>
  <si>
    <t>Empire of Pain: A Dark Mafia Romance (Torrio Empire Book 3)</t>
  </si>
  <si>
    <t>https://m.media-amazon.com/images/I/811f1mQCMWL._AC_UY218_.jpg</t>
  </si>
  <si>
    <t>https://www.amazon.com/dp/B0BY41GPNL</t>
  </si>
  <si>
    <t>B08P29Y476</t>
  </si>
  <si>
    <t>Model Behavior: a forbidden roommate romance (Wrecked Roommates)</t>
  </si>
  <si>
    <t>https://m.media-amazon.com/images/I/81HAEfA6axL._AC_UY218_.jpg</t>
  </si>
  <si>
    <t>https://www.amazon.com/dp/B08P29Y476</t>
  </si>
  <si>
    <t>B0C37JSHLL</t>
  </si>
  <si>
    <t>Erik's Salvation (Beautiful Pieces Book 1)</t>
  </si>
  <si>
    <t>https://m.media-amazon.com/images/I/91XakqDFcYL._AC_UY218_.jpg</t>
  </si>
  <si>
    <t>https://www.amazon.com/dp/B0C37JSHLL</t>
  </si>
  <si>
    <t>B0BFM6MGHC</t>
  </si>
  <si>
    <t>Broken Fate (To Be Claimed Saga Book 4)</t>
  </si>
  <si>
    <t>https://m.media-amazon.com/images/I/71NGUwaKMVL._AC_UY218_.jpg</t>
  </si>
  <si>
    <t>https://www.amazon.com/dp/B0BFM6MGHC</t>
  </si>
  <si>
    <t>B0BV7G38QQ</t>
  </si>
  <si>
    <t>Steele: Shadowridge Guardians MC, Book 1</t>
  </si>
  <si>
    <t>https://m.media-amazon.com/images/I/91SnFZIZ6RL._AC_UY218_.jpg</t>
  </si>
  <si>
    <t>https://www.amazon.com/dp/B0BV7G38QQ</t>
  </si>
  <si>
    <t>B0B1LP5Q9T</t>
  </si>
  <si>
    <t>Ruthless Games: An Enemies to Lovers Mafia Romance</t>
  </si>
  <si>
    <t>https://m.media-amazon.com/images/I/81mlBVuWIeL._AC_UY218_.jpg</t>
  </si>
  <si>
    <t>https://www.amazon.com/dp/B0B1LP5Q9T</t>
  </si>
  <si>
    <t>B091BRB7TS</t>
  </si>
  <si>
    <t>Carnage Island: A Rejected Mate Standalone Romance (Reject Island)</t>
  </si>
  <si>
    <t>https://m.media-amazon.com/images/I/813iqbWEzCL._AC_UY218_.jpg</t>
  </si>
  <si>
    <t>https://www.amazon.com/dp/B091BRB7TS</t>
  </si>
  <si>
    <t>B07Q5JT36W</t>
  </si>
  <si>
    <t>Undone (The Untangled Series Book 2)</t>
  </si>
  <si>
    <t>https://m.media-amazon.com/images/I/81Uj0CvxvPL._AC_UY218_.jpg</t>
  </si>
  <si>
    <t>https://www.amazon.com/dp/B07Q5JT36W</t>
  </si>
  <si>
    <t>B08VRVPCKF</t>
  </si>
  <si>
    <t>Call Me Crazy: A Small Town Marriage of Convenience Romance (Bellamy Creek Series Book 3)</t>
  </si>
  <si>
    <t>https://m.media-amazon.com/images/I/81Fe1xzQxsS._AC_UY218_.jpg</t>
  </si>
  <si>
    <t>https://www.amazon.com/dp/B08VRVPCKF</t>
  </si>
  <si>
    <t>B0CFXJF881</t>
  </si>
  <si>
    <t>Harley: A Standalone Omegaverse Romance (Omega Chosen)</t>
  </si>
  <si>
    <t>https://m.media-amazon.com/images/I/81pNoFVSWrL._AC_UY218_.jpg</t>
  </si>
  <si>
    <t>https://www.amazon.com/dp/B0CFXJF881</t>
  </si>
  <si>
    <t>B08NC64ZWN</t>
  </si>
  <si>
    <t>Forbidden : A Single Dad Sports Romance (Ward Sisters Book 4)</t>
  </si>
  <si>
    <t>https://m.media-amazon.com/images/I/91LnDS+eOhL._AC_UY218_.jpg</t>
  </si>
  <si>
    <t>https://www.amazon.com/dp/B08NC64ZWN</t>
  </si>
  <si>
    <t>B0881B6VSJ</t>
  </si>
  <si>
    <t>Sweet Heart (The Hearts of Sawyers Bend Book 2)</t>
  </si>
  <si>
    <t>https://m.media-amazon.com/images/I/81RIDvKD00L._AC_UY218_.jpg</t>
  </si>
  <si>
    <t>https://www.amazon.com/dp/B0881B6VSJ</t>
  </si>
  <si>
    <t>B07MC4NFXP</t>
  </si>
  <si>
    <t>The Pickup: a Secret Pregnancy, Sports Romance (Imperfect Love Book 1)</t>
  </si>
  <si>
    <t>https://m.media-amazon.com/images/I/71bVfYc8IZL._AC_UY218_.jpg</t>
  </si>
  <si>
    <t>https://www.amazon.com/dp/B07MC4NFXP</t>
  </si>
  <si>
    <t>B0CHP3YQY3</t>
  </si>
  <si>
    <t>The Brooding Duke: A Historical Regency Romance Novel (Regency Expedient Marriages Book 3)</t>
  </si>
  <si>
    <t>https://m.media-amazon.com/images/I/81hfJhgwyBL._AC_UY218_.jpg</t>
  </si>
  <si>
    <t>https://www.amazon.com/dp/B0CHP3YQY3</t>
  </si>
  <si>
    <t>B07N5KNNCK</t>
  </si>
  <si>
    <t>Twisted Pride: A Dark Mafia Romance (The Camorra Chronicles Book 3)</t>
  </si>
  <si>
    <t>https://m.media-amazon.com/images/I/81-CSmAxd5L._AC_UY218_.jpg</t>
  </si>
  <si>
    <t>https://www.amazon.com/dp/B07N5KNNCK</t>
  </si>
  <si>
    <t>B0B82WRY8J</t>
  </si>
  <si>
    <t>Beautiful Thorns (Boys of Bellerose Book 4)</t>
  </si>
  <si>
    <t>https://m.media-amazon.com/images/I/91wqlFLDCUL._AC_UY218_.jpg</t>
  </si>
  <si>
    <t>https://www.amazon.com/dp/B0B82WRY8J</t>
  </si>
  <si>
    <t>B0CFYK4TL4</t>
  </si>
  <si>
    <t>Wed To The Alien Hunter (Accidental Alien Brides Book 7)</t>
  </si>
  <si>
    <t>https://m.media-amazon.com/images/I/A1U9pOk-HjL._AC_UY218_.jpg</t>
  </si>
  <si>
    <t>https://www.amazon.com/dp/B0CFYK4TL4</t>
  </si>
  <si>
    <t>B0BSTB52PR</t>
  </si>
  <si>
    <t>Steel (Sentinel Security Book 4)</t>
  </si>
  <si>
    <t>https://m.media-amazon.com/images/I/712IKPUvF7L._AC_UY218_.jpg</t>
  </si>
  <si>
    <t>https://www.amazon.com/dp/B0BSTB52PR</t>
  </si>
  <si>
    <t>B08XQJFYMN</t>
  </si>
  <si>
    <t>Tempted by Deception: A Dark Marriage Mafia Romance (Deception Trilogy Book 2)</t>
  </si>
  <si>
    <t>https://m.media-amazon.com/images/I/81ePPkHl2uL._AC_UY218_.jpg</t>
  </si>
  <si>
    <t>https://www.amazon.com/dp/B08XQJFYMN</t>
  </si>
  <si>
    <t>B0BQ3P3FFT</t>
  </si>
  <si>
    <t>Marked for Revenge (Silver Creek Lawmen: Second Generation Book 4)</t>
  </si>
  <si>
    <t>https://m.media-amazon.com/images/I/91vWB3OvGrL._AC_UY218_.jpg</t>
  </si>
  <si>
    <t>https://www.amazon.com/dp/B0BQ3P3FFT</t>
  </si>
  <si>
    <t>B07NYFXV9W</t>
  </si>
  <si>
    <t>Irresistible: A Small Town Single Dad Romance (Cloverleigh Farms Series Book 1)</t>
  </si>
  <si>
    <t>https://m.media-amazon.com/images/I/81HIoP9GwiL._AC_UY218_.jpg</t>
  </si>
  <si>
    <t>https://www.amazon.com/dp/B07NYFXV9W</t>
  </si>
  <si>
    <t>B0CJ6NJVN8</t>
  </si>
  <si>
    <t>I Left A Lame N*gga For A Millionaire Boss 2</t>
  </si>
  <si>
    <t>LaKeisha</t>
  </si>
  <si>
    <t>https://m.media-amazon.com/images/I/81n+jc5b2jL._AC_UY218_.jpg</t>
  </si>
  <si>
    <t>https://www.amazon.com/dp/B0CJ6NJVN8</t>
  </si>
  <si>
    <t>B08D9V7CVM</t>
  </si>
  <si>
    <t>Drive Me Wild (Bellamy Creek Series Book 1)</t>
  </si>
  <si>
    <t>https://m.media-amazon.com/images/I/81PsbfiSDPS._AC_UY218_.jpg</t>
  </si>
  <si>
    <t>https://www.amazon.com/dp/B08D9V7CVM</t>
  </si>
  <si>
    <t>B09JV2FLT6</t>
  </si>
  <si>
    <t>The Duke Wins a Bride: Regency marriage of convenience romance (Inconvenient Brides Book 1)</t>
  </si>
  <si>
    <t>Nina Jarrett</t>
  </si>
  <si>
    <t>https://m.media-amazon.com/images/I/91Csm5Sj9GL._AC_UY218_.jpg</t>
  </si>
  <si>
    <t>https://www.amazon.com/dp/B09JV2FLT6</t>
  </si>
  <si>
    <t>B014VBNCXU</t>
  </si>
  <si>
    <t>The Courtship Maneuver (The Billionaire Club Book 2)</t>
  </si>
  <si>
    <t>https://m.media-amazon.com/images/I/91jJk7go51L._AC_UY218_.jpg</t>
  </si>
  <si>
    <t>https://www.amazon.com/dp/B014VBNCXU</t>
  </si>
  <si>
    <t>B0B9NHLMYZ</t>
  </si>
  <si>
    <t>The Trap Of Ace</t>
  </si>
  <si>
    <t>Eva Zahan</t>
  </si>
  <si>
    <t>https://m.media-amazon.com/images/I/81DkxkgyfrL._AC_UY218_.jpg</t>
  </si>
  <si>
    <t>https://www.amazon.com/dp/B0B9NHLMYZ</t>
  </si>
  <si>
    <t>B09KX58T1J</t>
  </si>
  <si>
    <t>Quarter to Midnight (A New Orleans Novel Book 1)</t>
  </si>
  <si>
    <t>https://m.media-amazon.com/images/I/81Bxo1aqE1L._AC_UY218_.jpg</t>
  </si>
  <si>
    <t>https://www.amazon.com/dp/B09KX58T1J</t>
  </si>
  <si>
    <t>B076X7QJFS</t>
  </si>
  <si>
    <t>Pride and Prejudice</t>
  </si>
  <si>
    <t>https://m.media-amazon.com/images/I/81WK3PBySkL._AC_UY218_.jpg</t>
  </si>
  <si>
    <t>https://www.amazon.com/dp/B076X7QJFS</t>
  </si>
  <si>
    <t>B09LMLZT9R</t>
  </si>
  <si>
    <t>Irish Rebel: An Age Gap Mafia Romance (The Donnellys) (Brooklyn Kings Book 7)</t>
  </si>
  <si>
    <t>LK Shaw</t>
  </si>
  <si>
    <t>https://m.media-amazon.com/images/I/81nSB7Y1kkL._AC_UY218_.jpg</t>
  </si>
  <si>
    <t>https://www.amazon.com/dp/B09LMLZT9R</t>
  </si>
  <si>
    <t>B07YB7BFPX</t>
  </si>
  <si>
    <t>The Mogul and the Muscle: A Bluewater Billionaires Romantic Comedy</t>
  </si>
  <si>
    <t>https://m.media-amazon.com/images/I/81I0wg4EWUL._AC_UY218_.jpg</t>
  </si>
  <si>
    <t>https://www.amazon.com/dp/B07YB7BFPX</t>
  </si>
  <si>
    <t>B07HF9D15C</t>
  </si>
  <si>
    <t>Reckless Miles: A Playboy Romance (The Miles Family Book 3)</t>
  </si>
  <si>
    <t>https://m.media-amazon.com/images/I/91LPoP9ktmL._AC_UY218_.jpg</t>
  </si>
  <si>
    <t>https://www.amazon.com/dp/B07HF9D15C</t>
  </si>
  <si>
    <t>B082VFFT55</t>
  </si>
  <si>
    <t>Claimed by the Horde King (Horde Kings of Dakkar Book 2)</t>
  </si>
  <si>
    <t>https://m.media-amazon.com/images/I/91BjxyfbYzL._AC_UY218_.jpg</t>
  </si>
  <si>
    <t>https://www.amazon.com/dp/B082VFFT55</t>
  </si>
  <si>
    <t>B0BF42JQB7</t>
  </si>
  <si>
    <t>Dragon Found: A Dragon Rider Fantasy Romance (The Dragon Queen Book 1)</t>
  </si>
  <si>
    <t>https://m.media-amazon.com/images/I/91Mql8jnH4L._AC_UY218_.jpg</t>
  </si>
  <si>
    <t>https://www.amazon.com/dp/B0BF42JQB7</t>
  </si>
  <si>
    <t>B0BRB9N9TG</t>
  </si>
  <si>
    <t>Forbidden: Part Two (Luna &amp; Sol Omegaverse Book 2)</t>
  </si>
  <si>
    <t>https://m.media-amazon.com/images/I/71ti2i9C22L._AC_UY218_.jpg</t>
  </si>
  <si>
    <t>https://www.amazon.com/dp/B0BRB9N9TG</t>
  </si>
  <si>
    <t>B004XFYWNY</t>
  </si>
  <si>
    <t>The Bride (Lairds' Fiancees Book 1)</t>
  </si>
  <si>
    <t>https://m.media-amazon.com/images/I/919qoZ0TIiL._AC_UY218_.jpg</t>
  </si>
  <si>
    <t>https://www.amazon.com/dp/B004XFYWNY</t>
  </si>
  <si>
    <t>B00A9V079Y</t>
  </si>
  <si>
    <t>A Night Like This</t>
  </si>
  <si>
    <t>https://m.media-amazon.com/images/I/71ORybzhSoL._AC_UY218_.jpg</t>
  </si>
  <si>
    <t>https://www.amazon.com/dp/B00A9V079Y</t>
  </si>
  <si>
    <t>B0BQC7XM6K</t>
  </si>
  <si>
    <t>Striker (Sentinel Security Book 3)</t>
  </si>
  <si>
    <t>https://m.media-amazon.com/images/I/81g7FHIBXwL._AC_UY218_.jpg</t>
  </si>
  <si>
    <t>https://www.amazon.com/dp/B0BQC7XM6K</t>
  </si>
  <si>
    <t>B09WRPWY7S</t>
  </si>
  <si>
    <t>Riley Thorn and the Blast from the Past</t>
  </si>
  <si>
    <t>https://m.media-amazon.com/images/I/71-nbzcobfL._AC_UY218_.jpg</t>
  </si>
  <si>
    <t>https://www.amazon.com/dp/B09WRPWY7S</t>
  </si>
  <si>
    <t>B09Z8L23NL</t>
  </si>
  <si>
    <t>Last on the List: A Single Dad Boss Romance (Wait With Me Book 5)</t>
  </si>
  <si>
    <t>https://m.media-amazon.com/images/I/81xY2TczmFL._AC_UY218_.jpg</t>
  </si>
  <si>
    <t>https://www.amazon.com/dp/B09Z8L23NL</t>
  </si>
  <si>
    <t>B08618K5R1</t>
  </si>
  <si>
    <t>Wild Irish Dreamer (The Mystic Cove Series Book 8)</t>
  </si>
  <si>
    <t>https://m.media-amazon.com/images/I/917-GrNuUhL._AC_UY218_.jpg</t>
  </si>
  <si>
    <t>https://www.amazon.com/dp/B08618K5R1</t>
  </si>
  <si>
    <t>B08R28T2FH</t>
  </si>
  <si>
    <t>Witches Get Stitches: A Steamy, Friends-to-lovers Werewolf Romance (Stay a Spell Book 3)</t>
  </si>
  <si>
    <t>https://m.media-amazon.com/images/I/918bGKXACcL._AC_UY218_.jpg</t>
  </si>
  <si>
    <t>https://www.amazon.com/dp/B08R28T2FH</t>
  </si>
  <si>
    <t>B0BGCT6DL4</t>
  </si>
  <si>
    <t>Illicit King: An Enemies to Lovers Age Gap Dark Romance (Mafia Wars Ireland Book 1)</t>
  </si>
  <si>
    <t>https://m.media-amazon.com/images/I/91BXnNo9AHL._AC_UY218_.jpg</t>
  </si>
  <si>
    <t>https://www.amazon.com/dp/B0BGCT6DL4</t>
  </si>
  <si>
    <t>B09MGBWJ2G</t>
  </si>
  <si>
    <t>Empire of Ruin (Dirty Broken Savages Book 4)</t>
  </si>
  <si>
    <t>https://m.media-amazon.com/images/I/919Xbs3NivL._AC_UY218_.jpg</t>
  </si>
  <si>
    <t>https://www.amazon.com/dp/B09MGBWJ2G</t>
  </si>
  <si>
    <t>B08HZDRKZ3</t>
  </si>
  <si>
    <t>Breakers: A Dark Gang Romance (Academy of Stardom Book 3)</t>
  </si>
  <si>
    <t>https://m.media-amazon.com/images/I/91ZsvE2Qs2L._AC_UY218_.jpg</t>
  </si>
  <si>
    <t>https://www.amazon.com/dp/B08HZDRKZ3</t>
  </si>
  <si>
    <t>B0BRT2TQC6</t>
  </si>
  <si>
    <t>The Fastball: A Sweet Forced Proximity Romance (The Vegas Kings Book 4)</t>
  </si>
  <si>
    <t>https://m.media-amazon.com/images/I/81oeWK7W3nL._AC_UY218_.jpg</t>
  </si>
  <si>
    <t>https://www.amazon.com/dp/B0BRT2TQC6</t>
  </si>
  <si>
    <t>B0BG8HC2NG</t>
  </si>
  <si>
    <t>The Deal Dilemma</t>
  </si>
  <si>
    <t>https://m.media-amazon.com/images/I/81G1RNXxWJL._AC_UY218_.jpg</t>
  </si>
  <si>
    <t>https://www.amazon.com/dp/B0BG8HC2NG</t>
  </si>
  <si>
    <t>B0B6D86HQ2</t>
  </si>
  <si>
    <t>The Complete Alpha Queen Legacy: Books 1-4</t>
  </si>
  <si>
    <t>https://m.media-amazon.com/images/I/91iaHWXZftL._AC_UY218_.jpg</t>
  </si>
  <si>
    <t>https://www.amazon.com/dp/B0B6D86HQ2</t>
  </si>
  <si>
    <t>B0946354ZX</t>
  </si>
  <si>
    <t>Tie Me Down: A Small Town Friends to Lovers Romance (Bellamy Creek Series Book 4)</t>
  </si>
  <si>
    <t>https://m.media-amazon.com/images/I/81c0mfnR8iS._AC_UY218_.jpg</t>
  </si>
  <si>
    <t>https://www.amazon.com/dp/B0946354ZX</t>
  </si>
  <si>
    <t>B01BXOWYAK</t>
  </si>
  <si>
    <t>The Temptation Trap (The Billionaire Club Book 3)</t>
  </si>
  <si>
    <t>https://m.media-amazon.com/images/I/91M3jkivZhL._AC_UY218_.jpg</t>
  </si>
  <si>
    <t>https://www.amazon.com/dp/B01BXOWYAK</t>
  </si>
  <si>
    <t>B0CHMCRDHB</t>
  </si>
  <si>
    <t>The Laird's Healing Touch: Scottish Medieval Highlander Romance (Tales of the Maxwell Lasses Book 3)</t>
  </si>
  <si>
    <t>Fiona Faris</t>
  </si>
  <si>
    <t>https://m.media-amazon.com/images/I/816146fptdL._AC_UY218_.jpg</t>
  </si>
  <si>
    <t>https://www.amazon.com/dp/B0CHMCRDHB</t>
  </si>
  <si>
    <t>B0744MLV2F</t>
  </si>
  <si>
    <t>Alpha's Temptation: A Billionaire Werewolf Romance (Bad Boy Alphas Book 1)</t>
  </si>
  <si>
    <t>https://m.media-amazon.com/images/I/91vCjLh8aYL._AC_UY218_.jpg</t>
  </si>
  <si>
    <t>https://www.amazon.com/dp/B0744MLV2F</t>
  </si>
  <si>
    <t>B09F9849QZ</t>
  </si>
  <si>
    <t>Reign of Wrath (Dirty Broken Savages Book 3)</t>
  </si>
  <si>
    <t>https://m.media-amazon.com/images/I/91Lee2bkCRL._AC_UY218_.jpg</t>
  </si>
  <si>
    <t>https://www.amazon.com/dp/B09F9849QZ</t>
  </si>
  <si>
    <t>B0BNCLP284</t>
  </si>
  <si>
    <t>Dance Butterfly Dance (Masked Duet Book 1)</t>
  </si>
  <si>
    <t>Reese Rivers</t>
  </si>
  <si>
    <t>https://m.media-amazon.com/images/I/91+1Lfgy6nL._AC_UY218_.jpg</t>
  </si>
  <si>
    <t>https://www.amazon.com/dp/B0BNCLP284</t>
  </si>
  <si>
    <t>B07WGWGP5Z</t>
  </si>
  <si>
    <t>Uncovered (The Untangled Series Book 3)</t>
  </si>
  <si>
    <t>https://m.media-amazon.com/images/I/819D33Qz1cL._AC_UY218_.jpg</t>
  </si>
  <si>
    <t>https://www.amazon.com/dp/B07WGWGP5Z</t>
  </si>
  <si>
    <t>B0CHPKDPG9</t>
  </si>
  <si>
    <t>Fraternity Brothers Romance Series Box Set</t>
  </si>
  <si>
    <t>Emily Stewart</t>
  </si>
  <si>
    <t>https://m.media-amazon.com/images/I/81gVteP5QlL._AC_UY218_.jpg</t>
  </si>
  <si>
    <t>https://www.amazon.com/dp/B0CHPKDPG9</t>
  </si>
  <si>
    <t>B0CHV4K4ZR</t>
  </si>
  <si>
    <t>Hot Shot: Lincoln U- Ice Hockey (Taking The Shot Book 3)</t>
  </si>
  <si>
    <t>https://m.media-amazon.com/images/I/818j3InisUL._AC_UY218_.jpg</t>
  </si>
  <si>
    <t>https://www.amazon.com/dp/B0CHV4K4ZR</t>
  </si>
  <si>
    <t>B09YJ3NM46</t>
  </si>
  <si>
    <t>The Rachel Incident: â€˜If youâ€™ve ever been young, you will love The Rachel Incident like I didâ€™ (Gabrielle Zevin) - the international bestseller</t>
  </si>
  <si>
    <t>https://m.media-amazon.com/images/I/81ueKjVjpxL._AC_UY218_.jpg</t>
  </si>
  <si>
    <t>https://www.amazon.com/dp/B09YJ3NM46</t>
  </si>
  <si>
    <t>B0C662RVM2</t>
  </si>
  <si>
    <t>Keep Her Safe</t>
  </si>
  <si>
    <t>Q.B. Tyler</t>
  </si>
  <si>
    <t>https://m.media-amazon.com/images/I/81wybv06ZNL._AC_UY218_.jpg</t>
  </si>
  <si>
    <t>https://www.amazon.com/dp/B0C662RVM2</t>
  </si>
  <si>
    <t>B07FM56MJC</t>
  </si>
  <si>
    <t>Forbidden Miles: A Brother's Best Friend Romance (The Miles Family Book 2)</t>
  </si>
  <si>
    <t>https://m.media-amazon.com/images/I/91xWBBDUoZL._AC_UY218_.jpg</t>
  </si>
  <si>
    <t>https://www.amazon.com/dp/B07FM56MJC</t>
  </si>
  <si>
    <t>B0BYC9YXYK</t>
  </si>
  <si>
    <t>Heat &amp; Deceit: How a Hidden Omega Finds Love (Omega Love)</t>
  </si>
  <si>
    <t>Rory Miles</t>
  </si>
  <si>
    <t>https://m.media-amazon.com/images/I/81EIMqzV9TL._AC_UY218_.jpg</t>
  </si>
  <si>
    <t>https://www.amazon.com/dp/B0BYC9YXYK</t>
  </si>
  <si>
    <t>B08D7QZH58</t>
  </si>
  <si>
    <t>The Ex Assignment (Rogue Protectors Book 1)</t>
  </si>
  <si>
    <t>https://m.media-amazon.com/images/I/91v1LkX+2SL._AC_UY218_.jpg</t>
  </si>
  <si>
    <t>https://www.amazon.com/dp/B08D7QZH58</t>
  </si>
  <si>
    <t>B09KQWH2MJ</t>
  </si>
  <si>
    <t>Marked: The Boys of Bishop Mountain</t>
  </si>
  <si>
    <t>Lexxi James</t>
  </si>
  <si>
    <t>https://m.media-amazon.com/images/I/81NuueLijaL._AC_UY218_.jpg</t>
  </si>
  <si>
    <t>https://www.amazon.com/dp/B09KQWH2MJ</t>
  </si>
  <si>
    <t>B0BXQ32LJX</t>
  </si>
  <si>
    <t>Unrestrained (Holt Agency Book 6)</t>
  </si>
  <si>
    <t>KaLyn Cooper</t>
  </si>
  <si>
    <t>https://m.media-amazon.com/images/I/81lAhQWS7OL._AC_UY218_.jpg</t>
  </si>
  <si>
    <t>https://www.amazon.com/dp/B0BXQ32LJX</t>
  </si>
  <si>
    <t>B0B7VZQRNH</t>
  </si>
  <si>
    <t>Billion Dollar Pack: A Wolfverse wolf shifter romance (The Wolfverse)</t>
  </si>
  <si>
    <t>https://m.media-amazon.com/images/I/912CqHiiVTL._AC_UY218_.jpg</t>
  </si>
  <si>
    <t>https://www.amazon.com/dp/B0B7VZQRNH</t>
  </si>
  <si>
    <t>B0CDVPDD56</t>
  </si>
  <si>
    <t>The Art Of Hood Love: The Finale</t>
  </si>
  <si>
    <t>Antoinette Sherell</t>
  </si>
  <si>
    <t>https://m.media-amazon.com/images/I/710TKnK2zmL._AC_UY218_.jpg</t>
  </si>
  <si>
    <t>https://www.amazon.com/dp/B0CDVPDD56</t>
  </si>
  <si>
    <t>B0BNFG3C3D</t>
  </si>
  <si>
    <t>Fractured Souls: An Age Gap Forced Proximity Mafia Romance (Perfectly Imperfect Book 6)</t>
  </si>
  <si>
    <t>https://m.media-amazon.com/images/I/81hIjB-waFL._AC_UY218_.jpg</t>
  </si>
  <si>
    <t>https://www.amazon.com/dp/B0BNFG3C3D</t>
  </si>
  <si>
    <t>B09L9YLCNG</t>
  </si>
  <si>
    <t>Using Fejo: The Clecanian Series Book 5</t>
  </si>
  <si>
    <t>https://m.media-amazon.com/images/I/91gm9ufo7rL._AC_UY218_.jpg</t>
  </si>
  <si>
    <t>https://www.amazon.com/dp/B09L9YLCNG</t>
  </si>
  <si>
    <t>B09T5KL3QQ</t>
  </si>
  <si>
    <t>Flicker (The Storm Dragons' Mate Book 2)</t>
  </si>
  <si>
    <t>https://m.media-amazon.com/images/I/914iR3rZrxL._AC_UY218_.jpg</t>
  </si>
  <si>
    <t>https://www.amazon.com/dp/B09T5KL3QQ</t>
  </si>
  <si>
    <t>B08JKM9V1Y</t>
  </si>
  <si>
    <t>The Wisteria Society of Lady Scoundrels (Dangerous Damsels Book 1)</t>
  </si>
  <si>
    <t>India Holton</t>
  </si>
  <si>
    <t>https://m.media-amazon.com/images/I/91QS2GgiEoL._AC_UY218_.jpg</t>
  </si>
  <si>
    <t>https://www.amazon.com/dp/B08JKM9V1Y</t>
  </si>
  <si>
    <t>B0BRWK39CX</t>
  </si>
  <si>
    <t>An Earl to Remember (Unforgettable Love Book 2)</t>
  </si>
  <si>
    <t>Stacy Reid</t>
  </si>
  <si>
    <t>https://m.media-amazon.com/images/I/81WV83IBuDL._AC_UY218_.jpg</t>
  </si>
  <si>
    <t>https://www.amazon.com/dp/B0BRWK39CX</t>
  </si>
  <si>
    <t>B0BZFLV8QB</t>
  </si>
  <si>
    <t>Ruthless Rage (Ruthless Brothers MC Book 1)</t>
  </si>
  <si>
    <t>https://m.media-amazon.com/images/I/81VTwkjWQUL._AC_UY218_.jpg</t>
  </si>
  <si>
    <t>https://www.amazon.com/dp/B0BZFLV8QB</t>
  </si>
  <si>
    <t>B08L43ML2B</t>
  </si>
  <si>
    <t>Cruel Devil: Boys of Sun Valley</t>
  </si>
  <si>
    <t>https://m.media-amazon.com/images/I/91ttklsJG0L._AC_UY218_.jpg</t>
  </si>
  <si>
    <t>https://www.amazon.com/dp/B08L43ML2B</t>
  </si>
  <si>
    <t>B0BNW1G6ZK</t>
  </si>
  <si>
    <t>Marked in Flames (Aspen Pack Book 5)</t>
  </si>
  <si>
    <t>https://m.media-amazon.com/images/I/818kzQhSl+L._AC_UY218_.jpg</t>
  </si>
  <si>
    <t>https://www.amazon.com/dp/B0BNW1G6ZK</t>
  </si>
  <si>
    <t>B0B7PC5QBT</t>
  </si>
  <si>
    <t>Next To You: A Friends To Lovers Romance (The Next Series Book 2)</t>
  </si>
  <si>
    <t>https://m.media-amazon.com/images/I/81UzS5wly7L._AC_UY218_.jpg</t>
  </si>
  <si>
    <t>https://www.amazon.com/dp/B0B7PC5QBT</t>
  </si>
  <si>
    <t>B09RB17DCB</t>
  </si>
  <si>
    <t>Gunner (Reynolds Protective Book 3)</t>
  </si>
  <si>
    <t>https://m.media-amazon.com/images/I/81Pvis8oppL._AC_UY218_.jpg</t>
  </si>
  <si>
    <t>https://www.amazon.com/dp/B09RB17DCB</t>
  </si>
  <si>
    <t>B09TVKG4LS</t>
  </si>
  <si>
    <t>Reckless Souls (Saints Academy Book 1)</t>
  </si>
  <si>
    <t>https://m.media-amazon.com/images/I/9142hPxxkQL._AC_UY218_.jpg</t>
  </si>
  <si>
    <t>https://www.amazon.com/dp/B09TVKG4LS</t>
  </si>
  <si>
    <t>B0C39Z1QFZ</t>
  </si>
  <si>
    <t>The Beast and The Bookseller (Once Upon a Wallflower Book 1)</t>
  </si>
  <si>
    <t>https://m.media-amazon.com/images/I/81LZVBsXt8L._AC_UY218_.jpg</t>
  </si>
  <si>
    <t>https://www.amazon.com/dp/B0C39Z1QFZ</t>
  </si>
  <si>
    <t>B0BZ77MB13</t>
  </si>
  <si>
    <t>The Saviors: Part one (Forest Grove Book 1)</t>
  </si>
  <si>
    <t>https://m.media-amazon.com/images/I/91vij9GsYQL._AC_UY218_.jpg</t>
  </si>
  <si>
    <t>https://www.amazon.com/dp/B0BZ77MB13</t>
  </si>
  <si>
    <t>B0BNCL1J8X</t>
  </si>
  <si>
    <t>Burn Butterfly Burn (Masked Duet Book 2)</t>
  </si>
  <si>
    <t>https://m.media-amazon.com/images/I/A1-8f1SJ7hL._AC_UY218_.jpg</t>
  </si>
  <si>
    <t>https://www.amazon.com/dp/B0BNCL1J8X</t>
  </si>
  <si>
    <t>B085XWDTJ8</t>
  </si>
  <si>
    <t>Trusting Skylar (Silverstone Book 1)</t>
  </si>
  <si>
    <t>https://m.media-amazon.com/images/I/81gTUcIa63L._AC_UY218_.jpg</t>
  </si>
  <si>
    <t>https://www.amazon.com/dp/B085XWDTJ8</t>
  </si>
  <si>
    <t>B091PRQ1JZ</t>
  </si>
  <si>
    <t>Trusting Cassidy (Silverstone Book 4)</t>
  </si>
  <si>
    <t>https://m.media-amazon.com/images/I/81nyDyhiFnL._AC_UY218_.jpg</t>
  </si>
  <si>
    <t>https://www.amazon.com/dp/B091PRQ1JZ</t>
  </si>
  <si>
    <t>B09YMTWRJM</t>
  </si>
  <si>
    <t>Montana Mystery (Resting Warrior Ranch Book 4)</t>
  </si>
  <si>
    <t>https://m.media-amazon.com/images/I/81UmqfzwBrL._AC_UY218_.jpg</t>
  </si>
  <si>
    <t>https://www.amazon.com/dp/B09YMTWRJM</t>
  </si>
  <si>
    <t>B0BDJPMX2V</t>
  </si>
  <si>
    <t>Extra Dirty (Boston Billionaires Book 5)</t>
  </si>
  <si>
    <t>https://m.media-amazon.com/images/I/81rISCMceiL._AC_UY218_.jpg</t>
  </si>
  <si>
    <t>https://www.amazon.com/dp/B0BDJPMX2V</t>
  </si>
  <si>
    <t>B0B5HN1JZK</t>
  </si>
  <si>
    <t>State of Shock (First Family Series Book 4)</t>
  </si>
  <si>
    <t>https://m.media-amazon.com/images/I/81GmtkLwpoL._AC_UY218_.jpg</t>
  </si>
  <si>
    <t>https://www.amazon.com/dp/B0B5HN1JZK</t>
  </si>
  <si>
    <t>B08SQJ68TX</t>
  </si>
  <si>
    <t>Forbidden Shifters Complete Series (Books 1-6): A Wolf Shifter Paranormal Romance</t>
  </si>
  <si>
    <t>Selena Scott</t>
  </si>
  <si>
    <t>https://m.media-amazon.com/images/I/91LnGQhm96L._AC_UY218_.jpg</t>
  </si>
  <si>
    <t>https://www.amazon.com/dp/B08SQJ68TX</t>
  </si>
  <si>
    <t>B0BLKJ5GJC</t>
  </si>
  <si>
    <t>Owned by the Italian Mafia Boss: A Dark Mafia Arranged Marriage Romance (Possessive Mafia Kings Book 1)</t>
  </si>
  <si>
    <t>https://m.media-amazon.com/images/I/81kqQ5NXsrL._AC_UY218_.jpg</t>
  </si>
  <si>
    <t>https://www.amazon.com/dp/B0BLKJ5GJC</t>
  </si>
  <si>
    <t>B08J244THR</t>
  </si>
  <si>
    <t>Peacekeeper (Montgomery Brothers Series ~ Book 2)</t>
  </si>
  <si>
    <t>https://m.media-amazon.com/images/I/71hxbfYMozL._AC_UY218_.jpg</t>
  </si>
  <si>
    <t>https://www.amazon.com/dp/B08J244THR</t>
  </si>
  <si>
    <t>B09GRXHC68</t>
  </si>
  <si>
    <t>Take Me To The Lake: A Billionaire, Mountain Man Romance (Mountain Men of Whiskey River Book 3)</t>
  </si>
  <si>
    <t>https://m.media-amazon.com/images/I/81LZcwEHrzL._AC_UY218_.jpg</t>
  </si>
  <si>
    <t>https://www.amazon.com/dp/B09GRXHC68</t>
  </si>
  <si>
    <t>B07DGLSXH6</t>
  </si>
  <si>
    <t>King of Diamonds: A Dark Mafia Romance (Vegas Underground Book 1)</t>
  </si>
  <si>
    <t>https://m.media-amazon.com/images/I/81Efc5GC9hL._AC_UY218_.jpg</t>
  </si>
  <si>
    <t>https://www.amazon.com/dp/B07DGLSXH6</t>
  </si>
  <si>
    <t>B0BV4B4DXZ</t>
  </si>
  <si>
    <t>Pack: Posy: Book Three (Five Fangs 3)</t>
  </si>
  <si>
    <t>https://m.media-amazon.com/images/I/71gmh-p1s8L._AC_UY218_.jpg</t>
  </si>
  <si>
    <t>https://www.amazon.com/dp/B0BV4B4DXZ</t>
  </si>
  <si>
    <t>B0BT8QM2G4</t>
  </si>
  <si>
    <t>Miss Determined: Mischief in Mayfair--Book Seven</t>
  </si>
  <si>
    <t>https://m.media-amazon.com/images/I/81l8bf9OlnL._AC_UY218_.jpg</t>
  </si>
  <si>
    <t>https://www.amazon.com/dp/B0BT8QM2G4</t>
  </si>
  <si>
    <t>B0BVSPYW4G</t>
  </si>
  <si>
    <t>Tate (Daddies of the Shadows Book 10)</t>
  </si>
  <si>
    <t>https://m.media-amazon.com/images/I/819vRaiSCjL._AC_UY218_.jpg</t>
  </si>
  <si>
    <t>https://www.amazon.com/dp/B0BVSPYW4G</t>
  </si>
  <si>
    <t>B09XQLHFZP</t>
  </si>
  <si>
    <t>Resting Witch Face: Second Chance Vampire Romance (Stay a Spell Book 5)</t>
  </si>
  <si>
    <t>https://m.media-amazon.com/images/I/A1U0CcgIdjL._AC_UY218_.jpg</t>
  </si>
  <si>
    <t>https://www.amazon.com/dp/B09XQLHFZP</t>
  </si>
  <si>
    <t>B0BFJH68K1</t>
  </si>
  <si>
    <t>Hades (Sentinel Security Book 2)</t>
  </si>
  <si>
    <t>https://m.media-amazon.com/images/I/81IJxpSXTuL._AC_UY218_.jpg</t>
  </si>
  <si>
    <t>https://www.amazon.com/dp/B0BFJH68K1</t>
  </si>
  <si>
    <t>B09RWXPPFW</t>
  </si>
  <si>
    <t>Finding Ashlyn (SEAL Team Hawaii Book 6)</t>
  </si>
  <si>
    <t>https://m.media-amazon.com/images/I/8153YJv6HfL._AC_UY218_.jpg</t>
  </si>
  <si>
    <t>https://www.amazon.com/dp/B09RWXPPFW</t>
  </si>
  <si>
    <t>B09JPG97FN</t>
  </si>
  <si>
    <t>Forever (Lair of the Wolven, The Book 2)</t>
  </si>
  <si>
    <t>https://m.media-amazon.com/images/I/71ITrVn730L._AC_UY218_.jpg</t>
  </si>
  <si>
    <t>https://www.amazon.com/dp/B09JPG97FN</t>
  </si>
  <si>
    <t>B0B2MWFBQ7</t>
  </si>
  <si>
    <t>Following His Rules : A brother's best friend office romance (The Tempter Series Book 1)</t>
  </si>
  <si>
    <t>https://m.media-amazon.com/images/I/81A0c737rrL._AC_UY218_.jpg</t>
  </si>
  <si>
    <t>https://www.amazon.com/dp/B0B2MWFBQ7</t>
  </si>
  <si>
    <t>B009NF6Z84</t>
  </si>
  <si>
    <t>The Sum of All Kisses</t>
  </si>
  <si>
    <t>https://m.media-amazon.com/images/I/81AvDg3pz+L._AC_UY218_.jpg</t>
  </si>
  <si>
    <t>https://www.amazon.com/dp/B009NF6Z84</t>
  </si>
  <si>
    <t>B09NTXVT7N</t>
  </si>
  <si>
    <t>Feathers Floating Through Ember (The Adrift Series Book 2)</t>
  </si>
  <si>
    <t>https://m.media-amazon.com/images/I/81Dd0jAI3ZL._AC_UY218_.jpg</t>
  </si>
  <si>
    <t>https://www.amazon.com/dp/B09NTXVT7N</t>
  </si>
  <si>
    <t>B09X5VHDH3</t>
  </si>
  <si>
    <t>Searching for Caryn (Eagle Point Search &amp; Rescue Book 4)</t>
  </si>
  <si>
    <t>https://m.media-amazon.com/images/I/71HTZ5OUBhL._AC_UY218_.jpg</t>
  </si>
  <si>
    <t>https://www.amazon.com/dp/B09X5VHDH3</t>
  </si>
  <si>
    <t>B07ZG55L4T</t>
  </si>
  <si>
    <t>Havoc at Prescott High (The Havoc Boys Book 1)</t>
  </si>
  <si>
    <t>https://m.media-amazon.com/images/I/81jvKHRsOCL._AC_UY218_.jpg</t>
  </si>
  <si>
    <t>https://www.amazon.com/dp/B07ZG55L4T</t>
  </si>
  <si>
    <t>B0CBQ8S6H7</t>
  </si>
  <si>
    <t>Bad Boss: A Dark Friends With Benefits Office Romance (Golden Knights Book 2)</t>
  </si>
  <si>
    <t>https://m.media-amazon.com/images/I/91HFSSUt+FL._AC_UY218_.jpg</t>
  </si>
  <si>
    <t>https://www.amazon.com/dp/B0CBQ8S6H7</t>
  </si>
  <si>
    <t>B099KB4BDJ</t>
  </si>
  <si>
    <t>Stepbrothers' Darling (Forbidden Reads Book 2)</t>
  </si>
  <si>
    <t>https://m.media-amazon.com/images/I/815Cl-j+IyS._AC_UY218_.jpg</t>
  </si>
  <si>
    <t>https://www.amazon.com/dp/B099KB4BDJ</t>
  </si>
  <si>
    <t>B0C16PNVQ6</t>
  </si>
  <si>
    <t>The Protector: A Medieval Romance (The Blackchurch Guild: The Shadow Knights)</t>
  </si>
  <si>
    <t>https://m.media-amazon.com/images/I/81fWDH0vJ3L._AC_UY218_.jpg</t>
  </si>
  <si>
    <t>https://www.amazon.com/dp/B0C16PNVQ6</t>
  </si>
  <si>
    <t>B0CCJ31PLX</t>
  </si>
  <si>
    <t>The Summer in Cape May (Surprise Inheritance Book 1)</t>
  </si>
  <si>
    <t>https://m.media-amazon.com/images/I/71mWS5RSs2L._AC_UY218_.jpg</t>
  </si>
  <si>
    <t>https://www.amazon.com/dp/B0CCJ31PLX</t>
  </si>
  <si>
    <t>B0C6R6PHSN</t>
  </si>
  <si>
    <t>The Moonstone Major (The Moonstone Landing Book 3)</t>
  </si>
  <si>
    <t>https://m.media-amazon.com/images/I/81qGhknzkSL._AC_UY218_.jpg</t>
  </si>
  <si>
    <t>https://www.amazon.com/dp/B0C6R6PHSN</t>
  </si>
  <si>
    <t>B07Q5TL7KM</t>
  </si>
  <si>
    <t>A Lie for a Lie (All In Book 1)</t>
  </si>
  <si>
    <t>https://m.media-amazon.com/images/I/8124SW9P09L._AC_UY218_.jpg</t>
  </si>
  <si>
    <t>https://www.amazon.com/dp/B07Q5TL7KM</t>
  </si>
  <si>
    <t>B0BLHRY2ZL</t>
  </si>
  <si>
    <t>Braved (Covington Security Book 9)</t>
  </si>
  <si>
    <t>https://m.media-amazon.com/images/I/71j6k+rnRZL._AC_UY218_.jpg</t>
  </si>
  <si>
    <t>https://www.amazon.com/dp/B0BLHRY2ZL</t>
  </si>
  <si>
    <t>B0C38185YY</t>
  </si>
  <si>
    <t>SMALL TOWNS BIG HEARTS : a Second Chance/Cowboy/Opposites Attract/Friends to Lovers Box Set</t>
  </si>
  <si>
    <t>Debra Salonen</t>
  </si>
  <si>
    <t>https://m.media-amazon.com/images/I/71tc0ralVvL._AC_UY218_.jpg</t>
  </si>
  <si>
    <t>https://www.amazon.com/dp/B0C38185YY</t>
  </si>
  <si>
    <t>B004TS7Y12</t>
  </si>
  <si>
    <t>Nora Roberts' The Key Trilogy</t>
  </si>
  <si>
    <t>https://m.media-amazon.com/images/I/51Pkcrfhw8L._AC_UY218_.jpg</t>
  </si>
  <si>
    <t>https://www.amazon.com/dp/B004TS7Y12</t>
  </si>
  <si>
    <t>B09Z46L74P</t>
  </si>
  <si>
    <t>Shattered Cradle (Makarova Bratva Book 2)</t>
  </si>
  <si>
    <t>https://m.media-amazon.com/images/I/81PMKeJyPPL._AC_UY218_.jpg</t>
  </si>
  <si>
    <t>https://www.amazon.com/dp/B09Z46L74P</t>
  </si>
  <si>
    <t>B0BWV7HTS8</t>
  </si>
  <si>
    <t>Coming Home (Whiskey Men)</t>
  </si>
  <si>
    <t>https://m.media-amazon.com/images/I/91KxF6kk-3L._AC_UY218_.jpg</t>
  </si>
  <si>
    <t>https://www.amazon.com/dp/B0BWV7HTS8</t>
  </si>
  <si>
    <t>B09KMGZGSM</t>
  </si>
  <si>
    <t>Jett (Shadow Ops Team Book 1)</t>
  </si>
  <si>
    <t>https://m.media-amazon.com/images/I/81KXf9uSVwL._AC_UY218_.jpg</t>
  </si>
  <si>
    <t>https://www.amazon.com/dp/B09KMGZGSM</t>
  </si>
  <si>
    <t>B0CGZQDMMD</t>
  </si>
  <si>
    <t>Spies Don't Fall for Their Asset: A Sweet Romantic Comedy (Romancing the Spy)</t>
  </si>
  <si>
    <t>Meg Easton</t>
  </si>
  <si>
    <t>https://m.media-amazon.com/images/I/71ypsK4EXrL._AC_UY218_.jpg</t>
  </si>
  <si>
    <t>https://www.amazon.com/dp/B0CGZQDMMD</t>
  </si>
  <si>
    <t>B0C5V7GXLW</t>
  </si>
  <si>
    <t>Wrong Pucking Jersey: A Why Choose Hockey Romance (Heartbreaker Kings Book 1)</t>
  </si>
  <si>
    <t>Roxanne Steele</t>
  </si>
  <si>
    <t>https://m.media-amazon.com/images/I/912t78Bam3L._AC_UY218_.jpg</t>
  </si>
  <si>
    <t>https://www.amazon.com/dp/B0C5V7GXLW</t>
  </si>
  <si>
    <t>B084M1PZXD</t>
  </si>
  <si>
    <t>Storm Warning</t>
  </si>
  <si>
    <t>https://m.media-amazon.com/images/I/91xkzRtEbqL._AC_UY218_.jpg</t>
  </si>
  <si>
    <t>https://www.amazon.com/dp/B084M1PZXD</t>
  </si>
  <si>
    <t>B09RT77F24</t>
  </si>
  <si>
    <t>The Heir Apparent's Rejected Mate (The Five Packs Book 2)</t>
  </si>
  <si>
    <t>https://m.media-amazon.com/images/I/81tx4HEn4zL._AC_UY218_.jpg</t>
  </si>
  <si>
    <t>https://www.amazon.com/dp/B09RT77F24</t>
  </si>
  <si>
    <t>B0C29MPWDJ</t>
  </si>
  <si>
    <t>Give Me Forever: A second chance, roommates-to-lovers romance (The Maxwell Brothers)</t>
  </si>
  <si>
    <t>https://m.media-amazon.com/images/I/81IDQ04TDAL._AC_UY218_.jpg</t>
  </si>
  <si>
    <t>https://www.amazon.com/dp/B0C29MPWDJ</t>
  </si>
  <si>
    <t>B0B2ZBCFDP</t>
  </si>
  <si>
    <t>Depraved (Pleasure And Prey)</t>
  </si>
  <si>
    <t>https://m.media-amazon.com/images/I/91Nyj2ZkrDL._AC_UY218_.jpg</t>
  </si>
  <si>
    <t>https://www.amazon.com/dp/B0B2ZBCFDP</t>
  </si>
  <si>
    <t>B008QYT6FC</t>
  </si>
  <si>
    <t>Feral Sins (The Phoenix Pack Book 1)</t>
  </si>
  <si>
    <t>https://m.media-amazon.com/images/I/51JUTZEvHDL._AC_UY218_.jpg</t>
  </si>
  <si>
    <t>https://www.amazon.com/dp/B008QYT6FC</t>
  </si>
  <si>
    <t>B0050OM3F6</t>
  </si>
  <si>
    <t>The Wedding (Lairds' Fiancees Book 2)</t>
  </si>
  <si>
    <t>https://m.media-amazon.com/images/I/A10e8YvYAVL._AC_UY218_.jpg</t>
  </si>
  <si>
    <t>https://www.amazon.com/dp/B0050OM3F6</t>
  </si>
  <si>
    <t>B0CHSCKG3F</t>
  </si>
  <si>
    <t>Sins of the Flesh: Forbidden Omegaverse book 4</t>
  </si>
  <si>
    <t>Evangeline Anderson</t>
  </si>
  <si>
    <t>https://m.media-amazon.com/images/I/91QBG64sJHL._AC_UY218_.jpg</t>
  </si>
  <si>
    <t>https://www.amazon.com/dp/B0CHSCKG3F</t>
  </si>
  <si>
    <t>B0BV3ZSNYS</t>
  </si>
  <si>
    <t>Family: Posy: Book Four (Five Fangs 4)</t>
  </si>
  <si>
    <t>https://m.media-amazon.com/images/I/81E7sP2HBsL._AC_UY218_.jpg</t>
  </si>
  <si>
    <t>https://www.amazon.com/dp/B0BV3ZSNYS</t>
  </si>
  <si>
    <t>B09J1G5BZ2</t>
  </si>
  <si>
    <t>Gallows Bridge (The Harlequin Crew Book 5)</t>
  </si>
  <si>
    <t>https://m.media-amazon.com/images/I/81td0CRwX7L._AC_UY218_.jpg</t>
  </si>
  <si>
    <t>https://www.amazon.com/dp/B09J1G5BZ2</t>
  </si>
  <si>
    <t>B0BVZ6F6K2</t>
  </si>
  <si>
    <t>Burning Steel (Moon Lake Protectors)</t>
  </si>
  <si>
    <t>Kat Bammer</t>
  </si>
  <si>
    <t>https://m.media-amazon.com/images/I/71160jtkPTL._AC_UY218_.jpg</t>
  </si>
  <si>
    <t>https://www.amazon.com/dp/B0BVZ6F6K2</t>
  </si>
  <si>
    <t>B000FCKRDI</t>
  </si>
  <si>
    <t>The Devil in Winter (The Wallflowers, Book 3)</t>
  </si>
  <si>
    <t>https://m.media-amazon.com/images/I/91D42XW+9ML._AC_UY218_.jpg</t>
  </si>
  <si>
    <t>https://www.amazon.com/dp/B000FCKRDI</t>
  </si>
  <si>
    <t>B0C6L3NJR6</t>
  </si>
  <si>
    <t>Forbidden Shifters: Fated Mate Shifter Romance Collection</t>
  </si>
  <si>
    <t>Juniper Hart</t>
  </si>
  <si>
    <t>https://m.media-amazon.com/images/I/91jrtPbQ4LL._AC_UY218_.jpg</t>
  </si>
  <si>
    <t>https://www.amazon.com/dp/B0C6L3NJR6</t>
  </si>
  <si>
    <t>B07ZMQLR82</t>
  </si>
  <si>
    <t>Insatiable: A Small Town Friends to Lovers Romance (Cloverleigh Farms Book 3)</t>
  </si>
  <si>
    <t>https://m.media-amazon.com/images/I/91NUJSS6+FL._AC_UY218_.jpg</t>
  </si>
  <si>
    <t>https://www.amazon.com/dp/B07ZMQLR82</t>
  </si>
  <si>
    <t>B0BTRWNSM5</t>
  </si>
  <si>
    <t>On The Edge: A Dark College Romance (A Mayfair University Novel Book 3)</t>
  </si>
  <si>
    <t>https://m.media-amazon.com/images/I/91PW8pflEcL._AC_UY218_.jpg</t>
  </si>
  <si>
    <t>https://www.amazon.com/dp/B0BTRWNSM5</t>
  </si>
  <si>
    <t>B09GQQHRQR</t>
  </si>
  <si>
    <t>Say Yes to the Boss (New York Billionaires Book 3)</t>
  </si>
  <si>
    <t>https://m.media-amazon.com/images/I/81xoqApLRuL._AC_UY218_.jpg</t>
  </si>
  <si>
    <t>https://www.amazon.com/dp/B09GQQHRQR</t>
  </si>
  <si>
    <t>B0BYY2VRVF</t>
  </si>
  <si>
    <t>Saving Daddy (MC Daddies Book 10)</t>
  </si>
  <si>
    <t>https://m.media-amazon.com/images/I/81CrEJYQIAL._AC_UY218_.jpg</t>
  </si>
  <si>
    <t>https://www.amazon.com/dp/B0BYY2VRVF</t>
  </si>
  <si>
    <t>B0BLZQFNBY</t>
  </si>
  <si>
    <t>A Cross-Country Wedding (Road Trip Romance Book 2)</t>
  </si>
  <si>
    <t>https://m.media-amazon.com/images/I/71H6qSSmzEL._AC_UY218_.jpg</t>
  </si>
  <si>
    <t>https://www.amazon.com/dp/B0BLZQFNBY</t>
  </si>
  <si>
    <t>B0CBGTDRMK</t>
  </si>
  <si>
    <t>I Hate You</t>
  </si>
  <si>
    <t>https://m.media-amazon.com/images/I/81-ShFzEIWL._AC_UY218_.jpg</t>
  </si>
  <si>
    <t>https://www.amazon.com/dp/B0CBGTDRMK</t>
  </si>
  <si>
    <t>B0B6H2Q63S</t>
  </si>
  <si>
    <t>Bitter Notes: An Enemies to Lovers, Whychoose, Contemporary, Rock star Romance (Second Sets Book 1)</t>
  </si>
  <si>
    <t>https://m.media-amazon.com/images/I/91vUO1E4QGL._AC_UY218_.jpg</t>
  </si>
  <si>
    <t>https://www.amazon.com/dp/B0B6H2Q63S</t>
  </si>
  <si>
    <t>B0CFYQ6DR8</t>
  </si>
  <si>
    <t>The Girl From Englewood: An Urban Romance Standalone</t>
  </si>
  <si>
    <t>Jessica N. Watkins</t>
  </si>
  <si>
    <t>https://m.media-amazon.com/images/I/81GiteDZArL._AC_UY218_.jpg</t>
  </si>
  <si>
    <t>https://www.amazon.com/dp/B0CFYQ6DR8</t>
  </si>
  <si>
    <t>B0BNLYJ1QN</t>
  </si>
  <si>
    <t>Pretty Little Tease (Pretty Obsessions Book 1)</t>
  </si>
  <si>
    <t>https://m.media-amazon.com/images/I/81STXsM8WgL._AC_UY218_.jpg</t>
  </si>
  <si>
    <t>https://www.amazon.com/dp/B0BNLYJ1QN</t>
  </si>
  <si>
    <t>B08SW3TSCL</t>
  </si>
  <si>
    <t>Betrayed (Covington Security Book 1)</t>
  </si>
  <si>
    <t>https://m.media-amazon.com/images/I/81hSaE0s2KL._AC_UY218_.jpg</t>
  </si>
  <si>
    <t>https://www.amazon.com/dp/B08SW3TSCL</t>
  </si>
  <si>
    <t>B0CG9765SC</t>
  </si>
  <si>
    <t>Court of Death (Courts and Kings)</t>
  </si>
  <si>
    <t>https://m.media-amazon.com/images/I/91r9MNy2TEL._AC_UY218_.jpg</t>
  </si>
  <si>
    <t>https://www.amazon.com/dp/B0CG9765SC</t>
  </si>
  <si>
    <t>B0CF2F3KTT</t>
  </si>
  <si>
    <t>Claim Me: A Standalone Fated-Mates Romance (Immortal Vices and Virtues: Her Monstrous Mates)</t>
  </si>
  <si>
    <t>https://m.media-amazon.com/images/I/81nWpM0wtaL._AC_UY218_.jpg</t>
  </si>
  <si>
    <t>https://www.amazon.com/dp/B0CF2F3KTT</t>
  </si>
  <si>
    <t>B0C5TKNB6X</t>
  </si>
  <si>
    <t>Unforgiving Queen: A Dark Mafia Romance (Stolen Empire Trilogy Book 2)</t>
  </si>
  <si>
    <t>https://m.media-amazon.com/images/I/91H-JqIyOCL._AC_UY218_.jpg</t>
  </si>
  <si>
    <t>https://www.amazon.com/dp/B0C5TKNB6X</t>
  </si>
  <si>
    <t>B09P43Q8HV</t>
  </si>
  <si>
    <t>Love and Tequila Make Her Crazy : A Second Chance Brother's Best Friend Romance (Bristol Bay Book 3)</t>
  </si>
  <si>
    <t>https://m.media-amazon.com/images/I/81sSxynzYjL._AC_UY218_.jpg</t>
  </si>
  <si>
    <t>https://www.amazon.com/dp/B09P43Q8HV</t>
  </si>
  <si>
    <t>B07YL898CN</t>
  </si>
  <si>
    <t>Wild Open Hearts: A Bluewater Billionaires Romantic Comedy</t>
  </si>
  <si>
    <t>https://m.media-amazon.com/images/I/81G0f1WbfYL._AC_UY218_.jpg</t>
  </si>
  <si>
    <t>https://www.amazon.com/dp/B07YL898CN</t>
  </si>
  <si>
    <t>B087P57LTD</t>
  </si>
  <si>
    <t>Cordina's Crown Jewel: The Royals of Cordina (Cordina's Royal Family Book 4)</t>
  </si>
  <si>
    <t>https://m.media-amazon.com/images/I/81jYkaN45bL._AC_UY218_.jpg</t>
  </si>
  <si>
    <t>https://www.amazon.com/dp/B087P57LTD</t>
  </si>
  <si>
    <t>B0B1KWBMYC</t>
  </si>
  <si>
    <t>The Gargoyle's Captive (A Deal With A Demon)</t>
  </si>
  <si>
    <t>https://m.media-amazon.com/images/I/71UVZLO00lL._AC_UY218_.jpg</t>
  </si>
  <si>
    <t>https://www.amazon.com/dp/B0B1KWBMYC</t>
  </si>
  <si>
    <t>B06XC55NRJ</t>
  </si>
  <si>
    <t>The Rebel Billionaire (The Winters Saga Book 5)</t>
  </si>
  <si>
    <t>https://m.media-amazon.com/images/I/81IvPBn94tL._AC_UY218_.jpg</t>
  </si>
  <si>
    <t>https://www.amazon.com/dp/B06XC55NRJ</t>
  </si>
  <si>
    <t>B0BQHD91R8</t>
  </si>
  <si>
    <t>Three Queens (Filthy Rich Vampires Book 3)</t>
  </si>
  <si>
    <t>https://m.media-amazon.com/images/I/711O2uwkPyL._AC_UY218_.jpg</t>
  </si>
  <si>
    <t>https://www.amazon.com/dp/B0BQHD91R8</t>
  </si>
  <si>
    <t>B07WWGB2XK</t>
  </si>
  <si>
    <t>Blossom in Winter</t>
  </si>
  <si>
    <t>Melanie Martins</t>
  </si>
  <si>
    <t>https://m.media-amazon.com/images/I/71zE3ht1jSL._AC_UY218_.jpg</t>
  </si>
  <si>
    <t>https://www.amazon.com/dp/B07WWGB2XK</t>
  </si>
  <si>
    <t>B00JZ5V744</t>
  </si>
  <si>
    <t>It Ain't Me, Babe (Hades Hangmen Book 1)</t>
  </si>
  <si>
    <t>https://m.media-amazon.com/images/I/91C7wHbiHNL._AC_UY218_.jpg</t>
  </si>
  <si>
    <t>https://www.amazon.com/dp/B00JZ5V744</t>
  </si>
  <si>
    <t>B0C5JXZF94</t>
  </si>
  <si>
    <t>Pack Choice: An Omegaverse Romance (The Rockview Omegaverse Book 3)</t>
  </si>
  <si>
    <t>Hannah Haze</t>
  </si>
  <si>
    <t>https://m.media-amazon.com/images/I/81Qx4-taOhL._AC_UY218_.jpg</t>
  </si>
  <si>
    <t>https://www.amazon.com/dp/B0C5JXZF94</t>
  </si>
  <si>
    <t>B09Z61LW38</t>
  </si>
  <si>
    <t>Shattered Altar (Makarova Bratva Book 1)</t>
  </si>
  <si>
    <t>https://m.media-amazon.com/images/I/81m6V0pP6FL._AC_UY218_.jpg</t>
  </si>
  <si>
    <t>https://www.amazon.com/dp/B09Z61LW38</t>
  </si>
  <si>
    <t>B0CHX77753</t>
  </si>
  <si>
    <t>Arcane Arts Academy (The Complete Series): A Paranormal Reverse Harem Romance</t>
  </si>
  <si>
    <t>https://m.media-amazon.com/images/I/81VRbx6Bu6L._AC_UY218_.jpg</t>
  </si>
  <si>
    <t>https://www.amazon.com/dp/B0CHX77753</t>
  </si>
  <si>
    <t>B09KQKXFY8</t>
  </si>
  <si>
    <t>A Will and a Way</t>
  </si>
  <si>
    <t>https://m.media-amazon.com/images/I/81VaSjJCo-L._AC_UY218_.jpg</t>
  </si>
  <si>
    <t>https://www.amazon.com/dp/B09KQKXFY8</t>
  </si>
  <si>
    <t>B0CGN8WTS5</t>
  </si>
  <si>
    <t>Owned: A Sci-Fi Alien Romance (Exchanged Power Book 3)</t>
  </si>
  <si>
    <t>Ivy Barrett</t>
  </si>
  <si>
    <t>https://m.media-amazon.com/images/I/71D0zmaF0mL._AC_UY218_.jpg</t>
  </si>
  <si>
    <t>https://www.amazon.com/dp/B0CGN8WTS5</t>
  </si>
  <si>
    <t>B0CJ6SQ3CK</t>
  </si>
  <si>
    <t>A Convenient Match for a Protective Duke: A Clean Historical Regency Romance Book (Deals of Marriage 2)</t>
  </si>
  <si>
    <t>https://m.media-amazon.com/images/I/81o2weV4mxL._AC_UY218_.jpg</t>
  </si>
  <si>
    <t>https://www.amazon.com/dp/B0CJ6SQ3CK</t>
  </si>
  <si>
    <t>B0B81822W2</t>
  </si>
  <si>
    <t>Dirty Truths (Boys of Bellerose Book 2)</t>
  </si>
  <si>
    <t>https://m.media-amazon.com/images/I/91ZIcc6D2KL._AC_UY218_.jpg</t>
  </si>
  <si>
    <t>https://www.amazon.com/dp/B0B81822W2</t>
  </si>
  <si>
    <t>B0CBQP81JM</t>
  </si>
  <si>
    <t>Fanta C</t>
  </si>
  <si>
    <t>https://m.media-amazon.com/images/I/719FnwTU7iL._AC_UY218_.jpg</t>
  </si>
  <si>
    <t>https://www.amazon.com/dp/B0CBQP81JM</t>
  </si>
  <si>
    <t>B074ZGCB7V</t>
  </si>
  <si>
    <t>The Billionaire's Angel (The Winters Saga Book 7)</t>
  </si>
  <si>
    <t>https://m.media-amazon.com/images/I/71xP8e5GAJL._AC_UY218_.jpg</t>
  </si>
  <si>
    <t>https://www.amazon.com/dp/B074ZGCB7V</t>
  </si>
  <si>
    <t>B0B7K8H2NG</t>
  </si>
  <si>
    <t>Shattered Dreams (Boys of Bellerose Book 3)</t>
  </si>
  <si>
    <t>https://m.media-amazon.com/images/I/91-FLldbP6L._AC_UY218_.jpg</t>
  </si>
  <si>
    <t>https://www.amazon.com/dp/B0B7K8H2NG</t>
  </si>
  <si>
    <t>B0C3KGWK5Z</t>
  </si>
  <si>
    <t>The Unseelie King and I (Fae-ted Kings Book 2)</t>
  </si>
  <si>
    <t>Milana Jacks</t>
  </si>
  <si>
    <t>https://m.media-amazon.com/images/I/91pwHme58jL._AC_UY218_.jpg</t>
  </si>
  <si>
    <t>https://www.amazon.com/dp/B0C3KGWK5Z</t>
  </si>
  <si>
    <t>B09X89F19C</t>
  </si>
  <si>
    <t>Her Grumpy Neighbor until Halloween: an Enemies to Lovers British Billionaire romance (Secrets of Wildbrook Book 2)</t>
  </si>
  <si>
    <t>Eve Pendle</t>
  </si>
  <si>
    <t>https://m.media-amazon.com/images/I/81eZ+TzaN9L._AC_UY218_.jpg</t>
  </si>
  <si>
    <t>https://www.amazon.com/dp/B09X89F19C</t>
  </si>
  <si>
    <t>B0BC2L4WWK</t>
  </si>
  <si>
    <t>The Fling (Lake Bittersweet)</t>
  </si>
  <si>
    <t>Jennifer Bernard</t>
  </si>
  <si>
    <t>https://m.media-amazon.com/images/I/814t-dy+xeL._AC_UY218_.jpg</t>
  </si>
  <si>
    <t>https://www.amazon.com/dp/B0BC2L4WWK</t>
  </si>
  <si>
    <t>B0B1XJG9FB</t>
  </si>
  <si>
    <t>Brutal Princess: Valentino Empire series</t>
  </si>
  <si>
    <t>https://m.media-amazon.com/images/I/71qr6FTyQ1L._AC_UY218_.jpg</t>
  </si>
  <si>
    <t>https://www.amazon.com/dp/B0B1XJG9FB</t>
  </si>
  <si>
    <t>B0BB8L8LD7</t>
  </si>
  <si>
    <t>Accidentally Amy</t>
  </si>
  <si>
    <t>https://m.media-amazon.com/images/I/81m273d2zGL._AC_UY218_.jpg</t>
  </si>
  <si>
    <t>https://www.amazon.com/dp/B0BB8L8LD7</t>
  </si>
  <si>
    <t>B0CJDTVR11</t>
  </si>
  <si>
    <t>Ghost (Born Villains MC Book 3)</t>
  </si>
  <si>
    <t>Bijou Hunter</t>
  </si>
  <si>
    <t>https://m.media-amazon.com/images/I/81bX-Gn43JL._AC_UY218_.jpg</t>
  </si>
  <si>
    <t>https://www.amazon.com/dp/B0CJDTVR11</t>
  </si>
  <si>
    <t>B0BZF1JXKJ</t>
  </si>
  <si>
    <t>His Curvy Rejected Mate (The Five Packs Book 4)</t>
  </si>
  <si>
    <t>https://m.media-amazon.com/images/I/81hHQAbYMML._AC_UY218_.jpg</t>
  </si>
  <si>
    <t>https://www.amazon.com/dp/B0BZF1JXKJ</t>
  </si>
  <si>
    <t>B0C3DZH9LL</t>
  </si>
  <si>
    <t>Happy Fake Wife, Happy Fake Life: An enemies to lovers, second chance romance</t>
  </si>
  <si>
    <t>Donna Schwartze</t>
  </si>
  <si>
    <t>https://m.media-amazon.com/images/I/71Munoyhx2L._AC_UY218_.jpg</t>
  </si>
  <si>
    <t>https://www.amazon.com/dp/B0C3DZH9LL</t>
  </si>
  <si>
    <t>B00LEX1N1C</t>
  </si>
  <si>
    <t>The Secrets of Sir Richard Kenworthy (Smythe-Smith Quartet Book 4)</t>
  </si>
  <si>
    <t>https://m.media-amazon.com/images/I/71hbL9OkdvL._AC_UY218_.jpg</t>
  </si>
  <si>
    <t>https://www.amazon.com/dp/B00LEX1N1C</t>
  </si>
  <si>
    <t>B0CJG34BQJ</t>
  </si>
  <si>
    <t>Can't Get Enough Of His Hood Love 3</t>
  </si>
  <si>
    <t>Prenisha Aja'</t>
  </si>
  <si>
    <t>https://m.media-amazon.com/images/I/61oi5ru2BPL._AC_UY218_.jpg</t>
  </si>
  <si>
    <t>https://www.amazon.com/dp/B0CJG34BQJ</t>
  </si>
  <si>
    <t>B09F2PKHB5</t>
  </si>
  <si>
    <t>Mafia Darling (The Kings of Italy Book 2)</t>
  </si>
  <si>
    <t>https://m.media-amazon.com/images/I/81HrYtN3wFL._AC_UY218_.jpg</t>
  </si>
  <si>
    <t>https://www.amazon.com/dp/B09F2PKHB5</t>
  </si>
  <si>
    <t>B0C3WWC98L</t>
  </si>
  <si>
    <t>Traded For Their Pleasure: A fantasy barbarian romance (Coveted Prey Book 16)</t>
  </si>
  <si>
    <t>https://m.media-amazon.com/images/I/814YpRtc6kL._AC_UY218_.jpg</t>
  </si>
  <si>
    <t>https://www.amazon.com/dp/B0C3WWC98L</t>
  </si>
  <si>
    <t>B0B1L9287L</t>
  </si>
  <si>
    <t>Ruthless Vow: An Enemies to Lovers Mafia Romance</t>
  </si>
  <si>
    <t>https://m.media-amazon.com/images/I/81HEeBCikkL._AC_UY218_.jpg</t>
  </si>
  <si>
    <t>https://www.amazon.com/dp/B0B1L9287L</t>
  </si>
  <si>
    <t>B0BFVHC8SD</t>
  </si>
  <si>
    <t>Angel (Daddies of the Shadows Book 9)</t>
  </si>
  <si>
    <t>https://m.media-amazon.com/images/I/81haEyIHL0L._AC_UY218_.jpg</t>
  </si>
  <si>
    <t>https://www.amazon.com/dp/B0BFVHC8SD</t>
  </si>
  <si>
    <t>B09MJPSCTN</t>
  </si>
  <si>
    <t>The Virgin Next Door: A Boss/Employee Standalone Romance (The Dating Games Book 1)</t>
  </si>
  <si>
    <t>https://m.media-amazon.com/images/I/81Oyo-8W6aL._AC_UY218_.jpg</t>
  </si>
  <si>
    <t>https://www.amazon.com/dp/B09MJPSCTN</t>
  </si>
  <si>
    <t>B0CCLJ8MVL</t>
  </si>
  <si>
    <t>The First Mrs. Darcy: A Pride &amp; Prejudice Variation</t>
  </si>
  <si>
    <t>Shana Granderson A Lady</t>
  </si>
  <si>
    <t>https://m.media-amazon.com/images/I/91JEABgJt+L._AC_UY218_.jpg</t>
  </si>
  <si>
    <t>https://www.amazon.com/dp/B0CCLJ8MVL</t>
  </si>
  <si>
    <t>B09N6JQ9G2</t>
  </si>
  <si>
    <t>Sweetwater and the Witch (A Harmony Novel Book 16)</t>
  </si>
  <si>
    <t>Jayne Castle</t>
  </si>
  <si>
    <t>https://m.media-amazon.com/images/I/81rjNUCTQ1L._AC_UY218_.jpg</t>
  </si>
  <si>
    <t>https://www.amazon.com/dp/B09N6JQ9G2</t>
  </si>
  <si>
    <t>B0B9HCGPZ7</t>
  </si>
  <si>
    <t>Happily Ever Maybe? (Calico Cove)</t>
  </si>
  <si>
    <t>Hailey Shore</t>
  </si>
  <si>
    <t>https://m.media-amazon.com/images/I/71sksjwRm+L._AC_UY218_.jpg</t>
  </si>
  <si>
    <t>https://www.amazon.com/dp/B0B9HCGPZ7</t>
  </si>
  <si>
    <t>B0BLH292KZ</t>
  </si>
  <si>
    <t>Fractured (Triple Canopy Book 8)</t>
  </si>
  <si>
    <t>https://m.media-amazon.com/images/I/91UC1dJOx+L._AC_UY218_.jpg</t>
  </si>
  <si>
    <t>https://www.amazon.com/dp/B0BLH292KZ</t>
  </si>
  <si>
    <t>B09TCJ31YH</t>
  </si>
  <si>
    <t>Ravaged Crown (Solovev Bratva Book 1)</t>
  </si>
  <si>
    <t>https://m.media-amazon.com/images/I/814XkKQtZ4L._AC_UY218_.jpg</t>
  </si>
  <si>
    <t>https://www.amazon.com/dp/B09TCJ31YH</t>
  </si>
  <si>
    <t>B07B547M4L</t>
  </si>
  <si>
    <t>Undercover Love</t>
  </si>
  <si>
    <t>https://m.media-amazon.com/images/I/81qzvvLXVGL._AC_UY218_.jpg</t>
  </si>
  <si>
    <t>https://www.amazon.com/dp/B07B547M4L</t>
  </si>
  <si>
    <t>B07D6VYDVD</t>
  </si>
  <si>
    <t>Compromising the Billionaire (The Winters Saga Book 9)</t>
  </si>
  <si>
    <t>https://m.media-amazon.com/images/I/81vVX5Et61L._AC_UY218_.jpg</t>
  </si>
  <si>
    <t>https://www.amazon.com/dp/B07D6VYDVD</t>
  </si>
  <si>
    <t>B0C5Y5HY6B</t>
  </si>
  <si>
    <t>Right Guy, Wrong Word</t>
  </si>
  <si>
    <t>Jewel E. Ann</t>
  </si>
  <si>
    <t>https://m.media-amazon.com/images/I/91bGdLk0FNL._AC_UY218_.jpg</t>
  </si>
  <si>
    <t>https://www.amazon.com/dp/B0C5Y5HY6B</t>
  </si>
  <si>
    <t>B0CDCMCSG9</t>
  </si>
  <si>
    <t>Hook Up: A Fake Dating, Brother's Best Friend Romance</t>
  </si>
  <si>
    <t>https://m.media-amazon.com/images/I/71ioJfeLXIL._AC_UY218_.jpg</t>
  </si>
  <si>
    <t>https://www.amazon.com/dp/B0CDCMCSG9</t>
  </si>
  <si>
    <t>B08FZ9HWZ9</t>
  </si>
  <si>
    <t>The Newcomer: A Novel</t>
  </si>
  <si>
    <t>https://m.media-amazon.com/images/I/713wEVqoS8L._AC_UY218_.jpg</t>
  </si>
  <si>
    <t>https://www.amazon.com/dp/B08FZ9HWZ9</t>
  </si>
  <si>
    <t>B0BXRMZBBY</t>
  </si>
  <si>
    <t>A Scholarly Pursuit: A Traditional Regency Romance (The Ellsworth Assortment Book 4)</t>
  </si>
  <si>
    <t>Christina Dudley</t>
  </si>
  <si>
    <t>https://m.media-amazon.com/images/I/81UhiK+OhUL._AC_UY218_.jpg</t>
  </si>
  <si>
    <t>https://www.amazon.com/dp/B0BXRMZBBY</t>
  </si>
  <si>
    <t>B0C58DMW27</t>
  </si>
  <si>
    <t>Captivated by the Cowgirl: A Sweet Historical Romance (Colorado Cowgirls Book 4)</t>
  </si>
  <si>
    <t>https://m.media-amazon.com/images/I/91qVXLjpGOL._AC_UY218_.jpg</t>
  </si>
  <si>
    <t>https://www.amazon.com/dp/B0C58DMW27</t>
  </si>
  <si>
    <t>B091B4H23V</t>
  </si>
  <si>
    <t>Searching for Lilly (Eagle Point Search &amp; Rescue Book 1)</t>
  </si>
  <si>
    <t>https://m.media-amazon.com/images/I/81ANHJmnEhL._AC_UY218_.jpg</t>
  </si>
  <si>
    <t>https://www.amazon.com/dp/B091B4H23V</t>
  </si>
  <si>
    <t>B0B6ZL1X48</t>
  </si>
  <si>
    <t>Riches to Riches: Part Two (Abbs Valley Book 2)</t>
  </si>
  <si>
    <t>https://m.media-amazon.com/images/I/81o4VSIC2ZL._AC_UY218_.jpg</t>
  </si>
  <si>
    <t>https://www.amazon.com/dp/B0B6ZL1X48</t>
  </si>
  <si>
    <t>B0BDBDQ3QD</t>
  </si>
  <si>
    <t>Mind to Bend (Stolen Obsessions Book 1)</t>
  </si>
  <si>
    <t>Aurelia Knight</t>
  </si>
  <si>
    <t>https://m.media-amazon.com/images/I/81trnOWoiBL._AC_UY218_.jpg</t>
  </si>
  <si>
    <t>https://www.amazon.com/dp/B0BDBDQ3QD</t>
  </si>
  <si>
    <t>B08DRPDDPK</t>
  </si>
  <si>
    <t>Hannaford Prep: The Complete Series</t>
  </si>
  <si>
    <t>https://m.media-amazon.com/images/I/91rFm+QmK2L._AC_UY218_.jpg</t>
  </si>
  <si>
    <t>https://www.amazon.com/dp/B08DRPDDPK</t>
  </si>
  <si>
    <t>B0BV4KDLKX</t>
  </si>
  <si>
    <t>Home: Posy: Book Five (Five Fangs 5)</t>
  </si>
  <si>
    <t>https://m.media-amazon.com/images/I/81bDF9AptxL._AC_UY218_.jpg</t>
  </si>
  <si>
    <t>https://www.amazon.com/dp/B0BV4KDLKX</t>
  </si>
  <si>
    <t>B0C7D6PCS7</t>
  </si>
  <si>
    <t>No Dukes Allowed (The Kent's Row Duchesses Book 1)</t>
  </si>
  <si>
    <t>https://m.media-amazon.com/images/I/81JOTeN-xaL._AC_UY218_.jpg</t>
  </si>
  <si>
    <t>https://www.amazon.com/dp/B0C7D6PCS7</t>
  </si>
  <si>
    <t>B0C5ZW5958</t>
  </si>
  <si>
    <t>Sorry, You've Got The Wrong Number (The Darling Campbell Sisters Book 3)</t>
  </si>
  <si>
    <t>https://m.media-amazon.com/images/I/81rI9bhyUvL._AC_UY218_.jpg</t>
  </si>
  <si>
    <t>https://www.amazon.com/dp/B0C5ZW5958</t>
  </si>
  <si>
    <t>B0CJXMWS11</t>
  </si>
  <si>
    <t>Catchin' Feelings For My Sneaky Link 2: An African American Romance</t>
  </si>
  <si>
    <t>Reese Laflare</t>
  </si>
  <si>
    <t>https://m.media-amazon.com/images/I/81HQmyoEizL._AC_UY218_.jpg</t>
  </si>
  <si>
    <t>https://www.amazon.com/dp/B0CJXMWS11</t>
  </si>
  <si>
    <t>B0C1HLG69M</t>
  </si>
  <si>
    <t>Assistant to the Billionaire CEO: A Hot Romantic Comedy (Kiss a Billionaire)</t>
  </si>
  <si>
    <t>Jolie Day</t>
  </si>
  <si>
    <t>https://m.media-amazon.com/images/I/81PtmPA-i0L._AC_UY218_.jpg</t>
  </si>
  <si>
    <t>https://www.amazon.com/dp/B0C1HLG69M</t>
  </si>
  <si>
    <t>B0C4HWT4SL</t>
  </si>
  <si>
    <t>Playing Pretend with my Brother's Best Friends: A Contemporary Reverse Harem Romance (Lucky Lady Reverse Harems)</t>
  </si>
  <si>
    <t>https://m.media-amazon.com/images/I/81jLD-dU-PL._AC_UY218_.jpg</t>
  </si>
  <si>
    <t>https://www.amazon.com/dp/B0C4HWT4SL</t>
  </si>
  <si>
    <t>B0C5TLKZR9</t>
  </si>
  <si>
    <t>Wrathful King: A Dark Mafia Romance (Stolen Empire Trilogy Book 3)</t>
  </si>
  <si>
    <t>https://m.media-amazon.com/images/I/81yny5Dv7sL._AC_UY218_.jpg</t>
  </si>
  <si>
    <t>https://www.amazon.com/dp/B0C5TLKZR9</t>
  </si>
  <si>
    <t>B08GKDCT9H</t>
  </si>
  <si>
    <t>Grip Trilogy Box Set</t>
  </si>
  <si>
    <t>https://m.media-amazon.com/images/I/915Y9MGshIL._AC_UY218_.jpg</t>
  </si>
  <si>
    <t>https://www.amazon.com/dp/B08GKDCT9H</t>
  </si>
  <si>
    <t>B0B4VDCFK3</t>
  </si>
  <si>
    <t>Wicked Angel: A Best Friend's Brother Antihero Romance (Vancity Villains)</t>
  </si>
  <si>
    <t>https://m.media-amazon.com/images/I/910OkdnSS4L._AC_UY218_.jpg</t>
  </si>
  <si>
    <t>https://www.amazon.com/dp/B0B4VDCFK3</t>
  </si>
  <si>
    <t>B07W81P15G</t>
  </si>
  <si>
    <t>Friends With The Monsters</t>
  </si>
  <si>
    <t>https://m.media-amazon.com/images/I/91ahc2jhiFL._AC_UY218_.jpg</t>
  </si>
  <si>
    <t>https://www.amazon.com/dp/B07W81P15G</t>
  </si>
  <si>
    <t>B0C59GHY34</t>
  </si>
  <si>
    <t>The Problem With Pretending (A Fake Relationship Romantic Comedy)</t>
  </si>
  <si>
    <t>https://m.media-amazon.com/images/I/71XcuCxDIsL._AC_UY218_.jpg</t>
  </si>
  <si>
    <t>https://www.amazon.com/dp/B0C59GHY34</t>
  </si>
  <si>
    <t>B016NG7TN0</t>
  </si>
  <si>
    <t>Dirty Together (The Dirty Billionaire Trilogy Book 3)</t>
  </si>
  <si>
    <t>https://m.media-amazon.com/images/I/71CBcNAUZXL._AC_UY218_.jpg</t>
  </si>
  <si>
    <t>https://www.amazon.com/dp/B016NG7TN0</t>
  </si>
  <si>
    <t>B07SHNBB3Y</t>
  </si>
  <si>
    <t>The Marriage Effect: A marriage of convenience sports romance (Washington Wolves Book 3)</t>
  </si>
  <si>
    <t>https://m.media-amazon.com/images/I/91DWo8eSc8L._AC_UY218_.jpg</t>
  </si>
  <si>
    <t>https://www.amazon.com/dp/B07SHNBB3Y</t>
  </si>
  <si>
    <t>B09MPQ1D4F</t>
  </si>
  <si>
    <t>Devil in a Tux: An enemies to lovers, fake girlfriend, billionaire romance.</t>
  </si>
  <si>
    <t>Erin Swann</t>
  </si>
  <si>
    <t>https://m.media-amazon.com/images/I/71ahr+vF6ZL._AC_UY218_.jpg</t>
  </si>
  <si>
    <t>https://www.amazon.com/dp/B09MPQ1D4F</t>
  </si>
  <si>
    <t>B099SC41PK</t>
  </si>
  <si>
    <t>Toxic</t>
  </si>
  <si>
    <t>Nicole Blanchard</t>
  </si>
  <si>
    <t>https://m.media-amazon.com/images/I/81EkZReKntL._AC_UY218_.jpg</t>
  </si>
  <si>
    <t>https://www.amazon.com/dp/B099SC41PK</t>
  </si>
  <si>
    <t>B0C63HB9TP</t>
  </si>
  <si>
    <t>Fleur de Lis (The Gents Book 3)</t>
  </si>
  <si>
    <t>https://m.media-amazon.com/images/I/91hPERQrG8L._AC_UY218_.jpg</t>
  </si>
  <si>
    <t>https://www.amazon.com/dp/B0C63HB9TP</t>
  </si>
  <si>
    <t>B08FZ9RS87</t>
  </si>
  <si>
    <t>The Welcoming</t>
  </si>
  <si>
    <t>https://m.media-amazon.com/images/I/812WkDvzSnL._AC_UY218_.jpg</t>
  </si>
  <si>
    <t>https://www.amazon.com/dp/B08FZ9RS87</t>
  </si>
  <si>
    <t>B01N3MRZHU</t>
  </si>
  <si>
    <t>The Billionaireâ€™s Promise (The Winters Saga Book 4)</t>
  </si>
  <si>
    <t>https://m.media-amazon.com/images/I/81+bio9IPoL._AC_UY218_.jpg</t>
  </si>
  <si>
    <t>https://www.amazon.com/dp/B01N3MRZHU</t>
  </si>
  <si>
    <t>B0C24V8JCJ</t>
  </si>
  <si>
    <t>The Moonstone Marquess (The Moonstone Landing Book 2)</t>
  </si>
  <si>
    <t>https://m.media-amazon.com/images/I/813I1yN-+xL._AC_UY218_.jpg</t>
  </si>
  <si>
    <t>https://www.amazon.com/dp/B0C24V8JCJ</t>
  </si>
  <si>
    <t>B08RY18GBB</t>
  </si>
  <si>
    <t>Finale: A Dark Gang Romance (Academy of Stardom Book 4)</t>
  </si>
  <si>
    <t>https://m.media-amazon.com/images/I/91TuPPet7pL._AC_UY218_.jpg</t>
  </si>
  <si>
    <t>https://www.amazon.com/dp/B08RY18GBB</t>
  </si>
  <si>
    <t>B0CGWW3T8T</t>
  </si>
  <si>
    <t>Forever Again (The Cordoba Agency Book 5)</t>
  </si>
  <si>
    <t>https://m.media-amazon.com/images/I/91q0Wsth0YL._AC_UY218_.jpg</t>
  </si>
  <si>
    <t>https://www.amazon.com/dp/B0CGWW3T8T</t>
  </si>
  <si>
    <t>B0BTMYCXDQ</t>
  </si>
  <si>
    <t>Kissing The CEO: A billionaire romance (The Whitley Brothers)</t>
  </si>
  <si>
    <t>https://m.media-amazon.com/images/I/81mLnWx8DBL._AC_UY218_.jpg</t>
  </si>
  <si>
    <t>https://www.amazon.com/dp/B0BTMYCXDQ</t>
  </si>
  <si>
    <t>B09HPJ9ZS3</t>
  </si>
  <si>
    <t>Blush (Black Rose Book 1)</t>
  </si>
  <si>
    <t>https://m.media-amazon.com/images/I/71lvT-MI8CL._AC_UY218_.jpg</t>
  </si>
  <si>
    <t>https://www.amazon.com/dp/B09HPJ9ZS3</t>
  </si>
  <si>
    <t>B0848MM6V7</t>
  </si>
  <si>
    <t>Embrace the Darkness (The Maura Quinn Series Book 1)</t>
  </si>
  <si>
    <t>https://m.media-amazon.com/images/I/81IOt1h3LhL._AC_UY218_.jpg</t>
  </si>
  <si>
    <t>https://www.amazon.com/dp/B0848MM6V7</t>
  </si>
  <si>
    <t>B0C2VXL36P</t>
  </si>
  <si>
    <t>Wall St. Grouch: A billionaire/BBW romance (The Curves of Wall St. Book 5)</t>
  </si>
  <si>
    <t>Megan Wade</t>
  </si>
  <si>
    <t>https://m.media-amazon.com/images/I/61h1qDbCoKL._AC_UY218_.jpg</t>
  </si>
  <si>
    <t>https://www.amazon.com/dp/B0C2VXL36P</t>
  </si>
  <si>
    <t>B0CCYR3D3H</t>
  </si>
  <si>
    <t>Break My Bones (Penalty Box Players)</t>
  </si>
  <si>
    <t>https://m.media-amazon.com/images/I/91J793UNciL._AC_UY218_.jpg</t>
  </si>
  <si>
    <t>https://www.amazon.com/dp/B0CCYR3D3H</t>
  </si>
  <si>
    <t>B0C838WHJB</t>
  </si>
  <si>
    <t>A Dangerous Passion (The Hellion Club Book 8)</t>
  </si>
  <si>
    <t>Chasity Bowlin</t>
  </si>
  <si>
    <t>https://m.media-amazon.com/images/I/81bG-Z7PZIL._AC_UY218_.jpg</t>
  </si>
  <si>
    <t>https://www.amazon.com/dp/B0C838WHJB</t>
  </si>
  <si>
    <t>B0BZG43SHP</t>
  </si>
  <si>
    <t>Dark Healing Blind Trust (The Children Of The Gods Paranormal Romance Book 72)</t>
  </si>
  <si>
    <t>https://m.media-amazon.com/images/I/81yp2ZT-diL._AC_UY218_.jpg</t>
  </si>
  <si>
    <t>https://www.amazon.com/dp/B0BZG43SHP</t>
  </si>
  <si>
    <t>B0BNPGQ13K</t>
  </si>
  <si>
    <t>Reaper: Lotus MC Motorcycle Romance</t>
  </si>
  <si>
    <t>Cala Riley</t>
  </si>
  <si>
    <t>https://m.media-amazon.com/images/I/81P5Dn35H7L._AC_UY218_.jpg</t>
  </si>
  <si>
    <t>https://www.amazon.com/dp/B0BNPGQ13K</t>
  </si>
  <si>
    <t>B0C2PH2KQB</t>
  </si>
  <si>
    <t>The Angel Next Door Spoils Me Rotten, Vol. 5.5 (light novel)</t>
  </si>
  <si>
    <t>Saekisan</t>
  </si>
  <si>
    <t>https://m.media-amazon.com/images/I/81G2AOBo1cL._AC_UY218_.jpg</t>
  </si>
  <si>
    <t>https://www.amazon.com/dp/B0C2PH2KQB</t>
  </si>
  <si>
    <t>B0C5JZ8Z2M</t>
  </si>
  <si>
    <t>The Naga Next Door: A Paranormal Monster Romance (Possessive Monsters Book 3)</t>
  </si>
  <si>
    <t>Maggie Mayhem</t>
  </si>
  <si>
    <t>https://m.media-amazon.com/images/I/91wbtScefnL._AC_UY218_.jpg</t>
  </si>
  <si>
    <t>https://www.amazon.com/dp/B0C5JZ8Z2M</t>
  </si>
  <si>
    <t>B0BV7H4TV3</t>
  </si>
  <si>
    <t>Kade: Shadowridge Guardians MC, Book 2</t>
  </si>
  <si>
    <t>https://m.media-amazon.com/images/I/91kfb9gKmtL._AC_UY218_.jpg</t>
  </si>
  <si>
    <t>https://www.amazon.com/dp/B0BV7H4TV3</t>
  </si>
  <si>
    <t>B081L471BZ</t>
  </si>
  <si>
    <t>Her Football Star Ex: Second Chance Romance (Rich and Famous Romance)</t>
  </si>
  <si>
    <t>https://m.media-amazon.com/images/I/81B0OsDMtQL._AC_UY218_.jpg</t>
  </si>
  <si>
    <t>https://www.amazon.com/dp/B081L471BZ</t>
  </si>
  <si>
    <t>B08ZDT2N31</t>
  </si>
  <si>
    <t>Lucifer's Curse: A Forbidden Fated Mates Romance (The Devil's Deal Book 1)</t>
  </si>
  <si>
    <t>https://m.media-amazon.com/images/I/81YyVf3ucUL._AC_UY218_.jpg</t>
  </si>
  <si>
    <t>https://www.amazon.com/dp/B08ZDT2N31</t>
  </si>
  <si>
    <t>B08KWQGFHH</t>
  </si>
  <si>
    <t>Feral Wolf (Darkmore Penitentiary Book 3)</t>
  </si>
  <si>
    <t>https://m.media-amazon.com/images/I/A10EisJSMkL._AC_UY218_.jpg</t>
  </si>
  <si>
    <t>https://www.amazon.com/dp/B08KWQGFHH</t>
  </si>
  <si>
    <t>B0BGJLDY9Y</t>
  </si>
  <si>
    <t>A Game of Malice and Greed</t>
  </si>
  <si>
    <t>https://m.media-amazon.com/images/I/A1VGbF+rNtL._AC_UY218_.jpg</t>
  </si>
  <si>
    <t>https://www.amazon.com/dp/B0BGJLDY9Y</t>
  </si>
  <si>
    <t>B07BB47NLW</t>
  </si>
  <si>
    <t>Becoming His</t>
  </si>
  <si>
    <t>https://m.media-amazon.com/images/I/81Za-lJrDZL._AC_UY218_.jpg</t>
  </si>
  <si>
    <t>https://www.amazon.com/dp/B07BB47NLW</t>
  </si>
  <si>
    <t>B0B5HB7QSK</t>
  </si>
  <si>
    <t>Captive Mates: The Complete Alien Sci-Fi Romance Series</t>
  </si>
  <si>
    <t>https://m.media-amazon.com/images/I/91MDICHdFqL._AC_UY218_.jpg</t>
  </si>
  <si>
    <t>https://www.amazon.com/dp/B0B5HB7QSK</t>
  </si>
  <si>
    <t>B07GTH54TX</t>
  </si>
  <si>
    <t>Twisted Loyalties (The Camorra Chronicles Book 1)</t>
  </si>
  <si>
    <t>https://m.media-amazon.com/images/I/71uOQcJnEQL._AC_UY218_.jpg</t>
  </si>
  <si>
    <t>https://www.amazon.com/dp/B07GTH54TX</t>
  </si>
  <si>
    <t>B0876FZ9NV</t>
  </si>
  <si>
    <t>Unforgettable: A Small Town Second Chance Sports Romance (Cloverleigh Farms Book 5)</t>
  </si>
  <si>
    <t>https://m.media-amazon.com/images/I/91KRc9+ediL._AC_UY218_.jpg</t>
  </si>
  <si>
    <t>https://www.amazon.com/dp/B0876FZ9NV</t>
  </si>
  <si>
    <t>B08L6QR3M5</t>
  </si>
  <si>
    <t>7th Circle (Hades Book 1)</t>
  </si>
  <si>
    <t>https://m.media-amazon.com/images/I/81qD+qvUisL._AC_UY218_.jpg</t>
  </si>
  <si>
    <t>https://www.amazon.com/dp/B08L6QR3M5</t>
  </si>
  <si>
    <t>B07J2VTTL9</t>
  </si>
  <si>
    <t>The Secret to Dating Your Best Friend's Sister (The Bromance Club Book 1)</t>
  </si>
  <si>
    <t>https://m.media-amazon.com/images/I/81YtW3xB4hL._AC_UY218_.jpg</t>
  </si>
  <si>
    <t>https://www.amazon.com/dp/B07J2VTTL9</t>
  </si>
  <si>
    <t>B0BH4T519V</t>
  </si>
  <si>
    <t>The Grump, The Bride &amp; The Baby (Calico Cove)</t>
  </si>
  <si>
    <t>https://m.media-amazon.com/images/I/91YGSvEYXcL._AC_UY218_.jpg</t>
  </si>
  <si>
    <t>https://www.amazon.com/dp/B0BH4T519V</t>
  </si>
  <si>
    <t>B0CB9PDMB7</t>
  </si>
  <si>
    <t>Highlanders Never Surrender (Wicked Willful Highlanders Book 2)</t>
  </si>
  <si>
    <t>Julie Johnstone</t>
  </si>
  <si>
    <t>https://m.media-amazon.com/images/I/91Gv5dmuIPL._AC_UY218_.jpg</t>
  </si>
  <si>
    <t>https://www.amazon.com/dp/B0CB9PDMB7</t>
  </si>
  <si>
    <t>B0CD5YHV1B</t>
  </si>
  <si>
    <t>Have U Ever: A Urban Romance</t>
  </si>
  <si>
    <t>Natavia</t>
  </si>
  <si>
    <t>https://m.media-amazon.com/images/I/81Hv4gTJR5L._AC_UY218_.jpg</t>
  </si>
  <si>
    <t>https://www.amazon.com/dp/B0CD5YHV1B</t>
  </si>
  <si>
    <t>B000FC13OU</t>
  </si>
  <si>
    <t>A Season Beyond A Kiss (Birmingham Book 2)</t>
  </si>
  <si>
    <t>https://m.media-amazon.com/images/I/518xkWqBwUL._AC_UY218_.jpg</t>
  </si>
  <si>
    <t>https://www.amazon.com/dp/B000FC13OU</t>
  </si>
  <si>
    <t>B0CB4SSQZ4</t>
  </si>
  <si>
    <t>Heartless: A Sci-Fi Alien Romance Novel (Interstellar BridesÂ® Program: Primal Mates Book 1)</t>
  </si>
  <si>
    <t>https://m.media-amazon.com/images/I/81cHZufArpL._AC_UY218_.jpg</t>
  </si>
  <si>
    <t>https://www.amazon.com/dp/B0CB4SSQZ4</t>
  </si>
  <si>
    <t>B08KLXMMLQ</t>
  </si>
  <si>
    <t>Cowboy Seeking a Second Chance (Cowboys of Moss Creek Book 2)</t>
  </si>
  <si>
    <t>https://m.media-amazon.com/images/I/81UDTxRzVZL._AC_UY218_.jpg</t>
  </si>
  <si>
    <t>https://www.amazon.com/dp/B08KLXMMLQ</t>
  </si>
  <si>
    <t>B07RNZ25C5</t>
  </si>
  <si>
    <t>Marriage For One</t>
  </si>
  <si>
    <t>Ella Maise</t>
  </si>
  <si>
    <t>https://m.media-amazon.com/images/I/91vCUVisiCL._AC_UY218_.jpg</t>
  </si>
  <si>
    <t>https://www.amazon.com/dp/B07RNZ25C5</t>
  </si>
  <si>
    <t>B0CDZS9THX</t>
  </si>
  <si>
    <t>Educating Elizabeth (Blue Orchid Society, #4)</t>
  </si>
  <si>
    <t>https://m.media-amazon.com/images/I/71Pv23XP4jL._AC_UY218_.jpg</t>
  </si>
  <si>
    <t>https://www.amazon.com/dp/B0CDZS9THX</t>
  </si>
  <si>
    <t>B0BRLDK4QS</t>
  </si>
  <si>
    <t>Hypnotize: A Standalone Omegaverse Romance (Knot Their Omega)</t>
  </si>
  <si>
    <t>https://m.media-amazon.com/images/I/81T56Ob1XfL._AC_UY218_.jpg</t>
  </si>
  <si>
    <t>https://www.amazon.com/dp/B0BRLDK4QS</t>
  </si>
  <si>
    <t>B07CHSBBKG</t>
  </si>
  <si>
    <t>Welcome to the Dark Side: A Forbidden Romance (The Fallen Men Book 2)</t>
  </si>
  <si>
    <t>Giana Darling</t>
  </si>
  <si>
    <t>https://m.media-amazon.com/images/I/81H0gbo8h6L._AC_UY218_.jpg</t>
  </si>
  <si>
    <t>https://www.amazon.com/dp/B07CHSBBKG</t>
  </si>
  <si>
    <t>B0CDCLWHLS</t>
  </si>
  <si>
    <t>What Happened Last Night (Road Kings Book 5)</t>
  </si>
  <si>
    <t>Julie Kriss</t>
  </si>
  <si>
    <t>https://m.media-amazon.com/images/I/81f225sEHCL._AC_UY218_.jpg</t>
  </si>
  <si>
    <t>https://www.amazon.com/dp/B0CDCLWHLS</t>
  </si>
  <si>
    <t>B08FZ7Y6X9</t>
  </si>
  <si>
    <t>First Impressions</t>
  </si>
  <si>
    <t>https://m.media-amazon.com/images/I/91DMhY+xvHL._AC_UY218_.jpg</t>
  </si>
  <si>
    <t>https://www.amazon.com/dp/B08FZ7Y6X9</t>
  </si>
  <si>
    <t>B088NHWXJF</t>
  </si>
  <si>
    <t>Lola &amp; the Millionaires: Part One (Sweetverse)</t>
  </si>
  <si>
    <t>https://m.media-amazon.com/images/I/81rmZ3x4ZQS._AC_UY218_.jpg</t>
  </si>
  <si>
    <t>https://www.amazon.com/dp/B088NHWXJF</t>
  </si>
  <si>
    <t>B0845S17TB</t>
  </si>
  <si>
    <t>Unbreakable: A Small Town Second Chance Romance (Cloverleigh Farms Book 4)</t>
  </si>
  <si>
    <t>https://m.media-amazon.com/images/I/81usxLqVzeL._AC_UY218_.jpg</t>
  </si>
  <si>
    <t>https://www.amazon.com/dp/B0845S17TB</t>
  </si>
  <si>
    <t>B0C138RRM8</t>
  </si>
  <si>
    <t>My Reformed Rogue (The Wayward Yorks Book 2)</t>
  </si>
  <si>
    <t>https://m.media-amazon.com/images/I/91RrK8Tcs4L._AC_UY218_.jpg</t>
  </si>
  <si>
    <t>https://www.amazon.com/dp/B0C138RRM8</t>
  </si>
  <si>
    <t>B0BTZYPWWR</t>
  </si>
  <si>
    <t>Knot All That Glitters (Slate City Omegaverse)</t>
  </si>
  <si>
    <t>https://m.media-amazon.com/images/I/81mA92G2FqL._AC_UY218_.jpg</t>
  </si>
  <si>
    <t>https://www.amazon.com/dp/B0BTZYPWWR</t>
  </si>
  <si>
    <t>B0BZDRQSHB</t>
  </si>
  <si>
    <t>Mace Fox: Masonry Ink (Masonry Ink: Tattoo romance series)</t>
  </si>
  <si>
    <t>SH Richardson</t>
  </si>
  <si>
    <t>https://m.media-amazon.com/images/I/91uPtGUXORL._AC_UY218_.jpg</t>
  </si>
  <si>
    <t>https://www.amazon.com/dp/B0BZDRQSHB</t>
  </si>
  <si>
    <t>B0BRHTFHMY</t>
  </si>
  <si>
    <t>Dragon Fight (The Dragon Queen Book 2)</t>
  </si>
  <si>
    <t>https://m.media-amazon.com/images/I/91PuEuaFYkL._AC_UY218_.jpg</t>
  </si>
  <si>
    <t>https://www.amazon.com/dp/B0BRHTFHMY</t>
  </si>
  <si>
    <t>B09PZCJZD5</t>
  </si>
  <si>
    <t>Bittersweet Promises (Montgomery Ink Legacy Book 1)</t>
  </si>
  <si>
    <t>https://m.media-amazon.com/images/I/91R8nTddE1L._AC_UY218_.jpg</t>
  </si>
  <si>
    <t>https://www.amazon.com/dp/B09PZCJZD5</t>
  </si>
  <si>
    <t>B0C8ZKYW6B</t>
  </si>
  <si>
    <t>How I Danced With The Duke (The Duke's House Party Book 1)</t>
  </si>
  <si>
    <t>https://m.media-amazon.com/images/I/81L+JMt8YgL._AC_UY218_.jpg</t>
  </si>
  <si>
    <t>https://www.amazon.com/dp/B0C8ZKYW6B</t>
  </si>
  <si>
    <t>B0BHXHCPLR</t>
  </si>
  <si>
    <t>Mafia Kingdom</t>
  </si>
  <si>
    <t>CD Reiss</t>
  </si>
  <si>
    <t>https://m.media-amazon.com/images/I/81DbRomzR8L._AC_UY218_.jpg</t>
  </si>
  <si>
    <t>https://www.amazon.com/dp/B0BHXHCPLR</t>
  </si>
  <si>
    <t>B0CFDD4CKQ</t>
  </si>
  <si>
    <t>Billionaire Alpha Box Set 1</t>
  </si>
  <si>
    <t>https://m.media-amazon.com/images/I/812mORY5HuL._AC_UY218_.jpg</t>
  </si>
  <si>
    <t>https://www.amazon.com/dp/B0CFDD4CKQ</t>
  </si>
  <si>
    <t>B098XV45JF</t>
  </si>
  <si>
    <t>Payback Princess (Lost Daughter of a Serial Killer Book 2)</t>
  </si>
  <si>
    <t>https://m.media-amazon.com/images/I/81h1wnWjm8L._AC_UY218_.jpg</t>
  </si>
  <si>
    <t>https://www.amazon.com/dp/B098XV45JF</t>
  </si>
  <si>
    <t>B0BXBFNDZ7</t>
  </si>
  <si>
    <t>Of Beauty, Brains, &amp; Bravery (The Wolf and The Lamb Duet (A Marchesi Mafia Romance) Book 2)</t>
  </si>
  <si>
    <t>Natalia Lamb</t>
  </si>
  <si>
    <t>https://m.media-amazon.com/images/I/81cB6usAbVL._AC_UY218_.jpg</t>
  </si>
  <si>
    <t>https://www.amazon.com/dp/B0BXBFNDZ7</t>
  </si>
  <si>
    <t>B0BSXPGJ39</t>
  </si>
  <si>
    <t>Pack Rivals Part One: An Omegaverse Romance (The Rockview Omegaverse Book 1)</t>
  </si>
  <si>
    <t>https://m.media-amazon.com/images/I/91v4FzfNo7L._AC_UY218_.jpg</t>
  </si>
  <si>
    <t>https://www.amazon.com/dp/B0BSXPGJ39</t>
  </si>
  <si>
    <t>B077492NF4</t>
  </si>
  <si>
    <t>House Of Vampires (The Sons Of Vlad Series Book 1)</t>
  </si>
  <si>
    <t>Samantha Snow</t>
  </si>
  <si>
    <t>https://m.media-amazon.com/images/I/81Z-tREF2QL._AC_UY218_.jpg</t>
  </si>
  <si>
    <t>https://www.amazon.com/dp/B077492NF4</t>
  </si>
  <si>
    <t>B0C7FV29NQ</t>
  </si>
  <si>
    <t>Dark Alliance Trilogy: The Children of the Gods Series Books 68-70</t>
  </si>
  <si>
    <t>https://m.media-amazon.com/images/I/81pq8en2sbL._AC_UY218_.jpg</t>
  </si>
  <si>
    <t>https://www.amazon.com/dp/B0C7FV29NQ</t>
  </si>
  <si>
    <t>B0CB8XKSLS</t>
  </si>
  <si>
    <t>Kenna's Dragon (Monster Relations Bureau Book 2)</t>
  </si>
  <si>
    <t>https://m.media-amazon.com/images/I/81AHUVmMbGL._AC_UY218_.jpg</t>
  </si>
  <si>
    <t>https://www.amazon.com/dp/B0CB8XKSLS</t>
  </si>
  <si>
    <t>B0B28TFR28</t>
  </si>
  <si>
    <t>Her River God Wolf: An Age-Gap Instalove Shifter Romance (Obsessed Mates Book 1)</t>
  </si>
  <si>
    <t>https://m.media-amazon.com/images/I/81wg9vKV5aL._AC_UY218_.jpg</t>
  </si>
  <si>
    <t>https://www.amazon.com/dp/B0B28TFR28</t>
  </si>
  <si>
    <t>B07PYDHJK2</t>
  </si>
  <si>
    <t>Captive of the Horde King (Horde Kings of Dakkar Book 1)</t>
  </si>
  <si>
    <t>https://m.media-amazon.com/images/I/91i-SBol4WL._AC_UY218_.jpg</t>
  </si>
  <si>
    <t>https://www.amazon.com/dp/B07PYDHJK2</t>
  </si>
  <si>
    <t>B09KXC9MXQ</t>
  </si>
  <si>
    <t>Ruin (Dark Island Scots, #1)</t>
  </si>
  <si>
    <t>https://m.media-amazon.com/images/I/91bT0ulHcYL._AC_UY218_.jpg</t>
  </si>
  <si>
    <t>https://www.amazon.com/dp/B09KXC9MXQ</t>
  </si>
  <si>
    <t>B09PWCJN1L</t>
  </si>
  <si>
    <t>Vampire King: A Vampire Mafia Paranormal Romance (Nightshade Vampires Book 1)</t>
  </si>
  <si>
    <t>Rowan Hart</t>
  </si>
  <si>
    <t>https://m.media-amazon.com/images/I/81TYX5ow4qL._AC_UY218_.jpg</t>
  </si>
  <si>
    <t>https://www.amazon.com/dp/B09PWCJN1L</t>
  </si>
  <si>
    <t>B093FWJ9ZB</t>
  </si>
  <si>
    <t>Lessons in Sin</t>
  </si>
  <si>
    <t>https://m.media-amazon.com/images/I/81wzgOMlydS._AC_UY218_.jpg</t>
  </si>
  <si>
    <t>https://www.amazon.com/dp/B093FWJ9ZB</t>
  </si>
  <si>
    <t>B09QPHB22W</t>
  </si>
  <si>
    <t>The Change Up: A Sweet Bad Boy Sports Romance (The Vegas Kings Book 1)</t>
  </si>
  <si>
    <t>https://m.media-amazon.com/images/I/91+bex3M26L._AC_UY218_.jpg</t>
  </si>
  <si>
    <t>https://www.amazon.com/dp/B09QPHB22W</t>
  </si>
  <si>
    <t>B0C1HHSRDC</t>
  </si>
  <si>
    <t>One Kiss Alone (The Penn-Leiths of Thistle Muir Book 3)</t>
  </si>
  <si>
    <t>https://m.media-amazon.com/images/I/81CGkde3y2L._AC_UY218_.jpg</t>
  </si>
  <si>
    <t>https://www.amazon.com/dp/B0C1HHSRDC</t>
  </si>
  <si>
    <t>B07JH7ZKVX</t>
  </si>
  <si>
    <t>Puck Me Secretly (A Vancouver Wolves Hockey Romance Book 1)</t>
  </si>
  <si>
    <t>Odette Stone</t>
  </si>
  <si>
    <t>https://m.media-amazon.com/images/I/81hFkhEVnQL._AC_UY218_.jpg</t>
  </si>
  <si>
    <t>https://www.amazon.com/dp/B07JH7ZKVX</t>
  </si>
  <si>
    <t>B0C2XF4WSK</t>
  </si>
  <si>
    <t>Hate Mate: A Somerset Harbor Novel (Cargill Brothers Book 1)</t>
  </si>
  <si>
    <t>https://m.media-amazon.com/images/I/71cfFyJ38AL._AC_UY218_.jpg</t>
  </si>
  <si>
    <t>https://www.amazon.com/dp/B0C2XF4WSK</t>
  </si>
  <si>
    <t>B077TKFV5G</t>
  </si>
  <si>
    <t>Heart Breaker (Out of Uniform Book 1)</t>
  </si>
  <si>
    <t>https://m.media-amazon.com/images/I/81OffozgJGL._AC_UY218_.jpg</t>
  </si>
  <si>
    <t>https://www.amazon.com/dp/B077TKFV5G</t>
  </si>
  <si>
    <t>B0C7ND8H2H</t>
  </si>
  <si>
    <t>Mastering Their Maiden (Kavari Masters Book 4)</t>
  </si>
  <si>
    <t>https://m.media-amazon.com/images/I/81OV1vNWwLL._AC_UY218_.jpg</t>
  </si>
  <si>
    <t>https://www.amazon.com/dp/B0C7ND8H2H</t>
  </si>
  <si>
    <t>B0BD63TQX6</t>
  </si>
  <si>
    <t>The Royal Obsession (Fae-ted Kings Book 1)</t>
  </si>
  <si>
    <t>https://m.media-amazon.com/images/I/81T8UcBxZrL._AC_UY218_.jpg</t>
  </si>
  <si>
    <t>https://www.amazon.com/dp/B0BD63TQX6</t>
  </si>
  <si>
    <t>B0C133D1HB</t>
  </si>
  <si>
    <t>Smokehouse (The Vikings MC: Tucson Chapter Book 5)</t>
  </si>
  <si>
    <t>Cathleen Cole</t>
  </si>
  <si>
    <t>https://m.media-amazon.com/images/I/81QF-ONKRYL._AC_UY218_.jpg</t>
  </si>
  <si>
    <t>https://www.amazon.com/dp/B0C133D1HB</t>
  </si>
  <si>
    <t>B0C3BT4GR5</t>
  </si>
  <si>
    <t>Never Too Soon (Star Falls Book 2)</t>
  </si>
  <si>
    <t>Chelle Bliss</t>
  </si>
  <si>
    <t>https://m.media-amazon.com/images/I/81P+ju8HtEL._AC_UY218_.jpg</t>
  </si>
  <si>
    <t>https://www.amazon.com/dp/B0C3BT4GR5</t>
  </si>
  <si>
    <t>B0CG3N6DWQ</t>
  </si>
  <si>
    <t>Belated Omega : An Omegaverse Why Choose Romance</t>
  </si>
  <si>
    <t>Raelynn Rose</t>
  </si>
  <si>
    <t>https://m.media-amazon.com/images/I/81y0jZUB-lL._AC_UY218_.jpg</t>
  </si>
  <si>
    <t>https://www.amazon.com/dp/B0CG3N6DWQ</t>
  </si>
  <si>
    <t>B0BZ58R1NG</t>
  </si>
  <si>
    <t>Pack Rivals Part Two: An Omegaverse Romance (The Rockview Omegaverse Book 2)</t>
  </si>
  <si>
    <t>https://m.media-amazon.com/images/I/91WmexNS4eL._AC_UY218_.jpg</t>
  </si>
  <si>
    <t>https://www.amazon.com/dp/B0BZ58R1NG</t>
  </si>
  <si>
    <t>B0BXBJ283K</t>
  </si>
  <si>
    <t>Hockey With Benefits</t>
  </si>
  <si>
    <t>https://m.media-amazon.com/images/I/91doumwnkVL._AC_UY218_.jpg</t>
  </si>
  <si>
    <t>https://www.amazon.com/dp/B0BXBJ283K</t>
  </si>
  <si>
    <t>B01LZLCNSH</t>
  </si>
  <si>
    <t>Unsuitable</t>
  </si>
  <si>
    <t>Samantha Towle</t>
  </si>
  <si>
    <t>https://m.media-amazon.com/images/I/91anczTWHgL._AC_UY218_.jpg</t>
  </si>
  <si>
    <t>https://www.amazon.com/dp/B01LZLCNSH</t>
  </si>
  <si>
    <t>B0B7B2G4TD</t>
  </si>
  <si>
    <t>The Love of My Next Life (Next Life Duet Book 1)</t>
  </si>
  <si>
    <t>https://m.media-amazon.com/images/I/91TKnAAq3CL._AC_UY218_.jpg</t>
  </si>
  <si>
    <t>https://www.amazon.com/dp/B0B7B2G4TD</t>
  </si>
  <si>
    <t>B09PK4QWLJ</t>
  </si>
  <si>
    <t>The Flower Cottage: A Sweet Small Town Romance (The Cottages on Anchor Lane Book 1)</t>
  </si>
  <si>
    <t>https://m.media-amazon.com/images/I/81Jii19SQYL._AC_UY218_.jpg</t>
  </si>
  <si>
    <t>https://www.amazon.com/dp/B09PK4QWLJ</t>
  </si>
  <si>
    <t>B0C9XP352D</t>
  </si>
  <si>
    <t>The Elven Star (Brotherhood of Blood - Wildwood Book 4)</t>
  </si>
  <si>
    <t>Bianca D'Arc</t>
  </si>
  <si>
    <t>https://m.media-amazon.com/images/I/81S+QygtXwL._AC_UY218_.jpg</t>
  </si>
  <si>
    <t>https://www.amazon.com/dp/B0C9XP352D</t>
  </si>
  <si>
    <t>B0050ON37S</t>
  </si>
  <si>
    <t>The Secret (Highlands' Lairds Book 1)</t>
  </si>
  <si>
    <t>https://m.media-amazon.com/images/I/51WTyiAUPqL._AC_UY218_.jpg</t>
  </si>
  <si>
    <t>https://www.amazon.com/dp/B0050ON37S</t>
  </si>
  <si>
    <t>B01HAGVW3K</t>
  </si>
  <si>
    <t>Man Candy (After We Fall Book 1)</t>
  </si>
  <si>
    <t>https://m.media-amazon.com/images/I/8131QN8UBgL._AC_UY218_.jpg</t>
  </si>
  <si>
    <t>https://www.amazon.com/dp/B01HAGVW3K</t>
  </si>
  <si>
    <t>B0BHD7D1HL</t>
  </si>
  <si>
    <t>The Choice : Star-Crossed Lovers Duet (Book 1)</t>
  </si>
  <si>
    <t>A Jade</t>
  </si>
  <si>
    <t>https://m.media-amazon.com/images/I/916Qeopqv1L._AC_UY218_.jpg</t>
  </si>
  <si>
    <t>https://www.amazon.com/dp/B0BHD7D1HL</t>
  </si>
  <si>
    <t>B0BZZ5BJD2</t>
  </si>
  <si>
    <t>Running on Empty (The Wolfverse Dark Side Book 2)</t>
  </si>
  <si>
    <t>https://m.media-amazon.com/images/I/91DIUfSzMOL._AC_UY218_.jpg</t>
  </si>
  <si>
    <t>https://www.amazon.com/dp/B0BZZ5BJD2</t>
  </si>
  <si>
    <t>B01181KC16</t>
  </si>
  <si>
    <t>The Wedding Rescue (The Billionaire Club Book 1)</t>
  </si>
  <si>
    <t>https://m.media-amazon.com/images/I/91TmJixeRiL._AC_UY218_.jpg</t>
  </si>
  <si>
    <t>https://www.amazon.com/dp/B01181KC16</t>
  </si>
  <si>
    <t>B0B4GBWQCJ</t>
  </si>
  <si>
    <t>Problem Child (The Wolfverse)</t>
  </si>
  <si>
    <t>https://m.media-amazon.com/images/I/91GvzZ6BHJL._AC_UY218_.jpg</t>
  </si>
  <si>
    <t>https://www.amazon.com/dp/B0B4GBWQCJ</t>
  </si>
  <si>
    <t>B0BZ91RSQX</t>
  </si>
  <si>
    <t>Trust Me (Townsend Legacy Book 1)</t>
  </si>
  <si>
    <t>Tiffany Patterson</t>
  </si>
  <si>
    <t>https://m.media-amazon.com/images/I/81v9rkxyrJL._AC_UY218_.jpg</t>
  </si>
  <si>
    <t>https://www.amazon.com/dp/B0BZ91RSQX</t>
  </si>
  <si>
    <t>B093WZJWK6</t>
  </si>
  <si>
    <t>The Midwife and the Orc: A Monster Fantasy Romance (Orc Sworn)</t>
  </si>
  <si>
    <t>https://m.media-amazon.com/images/I/81ZUeFRw5FL._AC_UY218_.jpg</t>
  </si>
  <si>
    <t>https://www.amazon.com/dp/B093WZJWK6</t>
  </si>
  <si>
    <t>B07H9L5LRC</t>
  </si>
  <si>
    <t>Body Check: A Second Chance Hockey Romance (Blades Hockey Book 4)</t>
  </si>
  <si>
    <t>https://m.media-amazon.com/images/I/81pnC40S17L._AC_UY218_.jpg</t>
  </si>
  <si>
    <t>https://www.amazon.com/dp/B07H9L5LRC</t>
  </si>
  <si>
    <t>B0BVRSBNSX</t>
  </si>
  <si>
    <t>Cowboy Daddies: A Contemporary Menage Romance (Lucky Lady Reverse Harems)</t>
  </si>
  <si>
    <t>https://m.media-amazon.com/images/I/81KUz63x4lL._AC_UY218_.jpg</t>
  </si>
  <si>
    <t>https://www.amazon.com/dp/B0BVRSBNSX</t>
  </si>
  <si>
    <t>B09W4KR3J6</t>
  </si>
  <si>
    <t>Remnants on the Tides of Time (The Adrift Series Book 3)</t>
  </si>
  <si>
    <t>https://m.media-amazon.com/images/I/81iXOvY+P5L._AC_UY218_.jpg</t>
  </si>
  <si>
    <t>https://www.amazon.com/dp/B09W4KR3J6</t>
  </si>
  <si>
    <t>B0C6NGFYYX</t>
  </si>
  <si>
    <t>Guarded</t>
  </si>
  <si>
    <t>Helena Newbury</t>
  </si>
  <si>
    <t>https://m.media-amazon.com/images/I/91whq+f5nDL._AC_UY218_.jpg</t>
  </si>
  <si>
    <t>https://www.amazon.com/dp/B0C6NGFYYX</t>
  </si>
  <si>
    <t>B0B52461TZ</t>
  </si>
  <si>
    <t>Garrett</t>
  </si>
  <si>
    <t>https://m.media-amazon.com/images/I/913YUndn98L._AC_UY218_.jpg</t>
  </si>
  <si>
    <t>https://www.amazon.com/dp/B0B52461TZ</t>
  </si>
  <si>
    <t>B09TD5XD8X</t>
  </si>
  <si>
    <t>Ravaged Throne (Solovev Bratva Book 2)</t>
  </si>
  <si>
    <t>https://m.media-amazon.com/images/I/81S62sITTnL._AC_UY218_.jpg</t>
  </si>
  <si>
    <t>https://www.amazon.com/dp/B09TD5XD8X</t>
  </si>
  <si>
    <t>B0C53WJL4C</t>
  </si>
  <si>
    <t>Rich Boy - A Dark Hockey Romance</t>
  </si>
  <si>
    <t>Ruby Wolff</t>
  </si>
  <si>
    <t>https://m.media-amazon.com/images/I/81AXw-IKJPL._AC_UY218_.jpg</t>
  </si>
  <si>
    <t>https://www.amazon.com/dp/B0C53WJL4C</t>
  </si>
  <si>
    <t>B08SJC8D4T</t>
  </si>
  <si>
    <t>Gabe (Special Forces: Operation Alpha) (Blue Team Book 2)</t>
  </si>
  <si>
    <t>https://m.media-amazon.com/images/I/91oIoRWHLAL._AC_UY218_.jpg</t>
  </si>
  <si>
    <t>https://www.amazon.com/dp/B08SJC8D4T</t>
  </si>
  <si>
    <t>B0B1316VD9</t>
  </si>
  <si>
    <t>Because I Need You: An Arranged Marriage Romance (Sins &amp; Deceit)</t>
  </si>
  <si>
    <t>https://m.media-amazon.com/images/I/71LPp-aV4ML._AC_UY218_.jpg</t>
  </si>
  <si>
    <t>https://www.amazon.com/dp/B0B1316VD9</t>
  </si>
  <si>
    <t>B0CD1FKYZY</t>
  </si>
  <si>
    <t>Wolf's Midlife Nanny (Shifter Nation: Marked Over Forty)</t>
  </si>
  <si>
    <t>https://m.media-amazon.com/images/I/91jNBa6MODL._AC_UY218_.jpg</t>
  </si>
  <si>
    <t>https://www.amazon.com/dp/B0CD1FKYZY</t>
  </si>
  <si>
    <t>B08RXW574V</t>
  </si>
  <si>
    <t>Deep Woods</t>
  </si>
  <si>
    <t>https://m.media-amazon.com/images/I/918MANEHTPL._AC_UY218_.jpg</t>
  </si>
  <si>
    <t>https://www.amazon.com/dp/B08RXW574V</t>
  </si>
  <si>
    <t>B0861FJ54X</t>
  </si>
  <si>
    <t>The Wedding Pact Collection: Hilarious wedding rom coms</t>
  </si>
  <si>
    <t>https://m.media-amazon.com/images/I/71zxDdPruxL._AC_UY218_.jpg</t>
  </si>
  <si>
    <t>https://www.amazon.com/dp/B0861FJ54X</t>
  </si>
  <si>
    <t>B07L3BDWYF</t>
  </si>
  <si>
    <t>The Ex Effect: A second chance sports romance (Washington Wolves Book 2)</t>
  </si>
  <si>
    <t>https://m.media-amazon.com/images/I/91Egb1LTKHL._AC_UY218_.jpg</t>
  </si>
  <si>
    <t>https://www.amazon.com/dp/B07L3BDWYF</t>
  </si>
  <si>
    <t>B07RXL5N45</t>
  </si>
  <si>
    <t>Undeniable: A Small Town Enemies to Lovers Romance (Cloverleigh Farms Book 2)</t>
  </si>
  <si>
    <t>https://m.media-amazon.com/images/I/81-aINlhvNL._AC_UY218_.jpg</t>
  </si>
  <si>
    <t>https://www.amazon.com/dp/B07RXL5N45</t>
  </si>
  <si>
    <t>B0771T1RSJ</t>
  </si>
  <si>
    <t>Engaging the Billionaire (The Winters Saga Book 8)</t>
  </si>
  <si>
    <t>https://m.media-amazon.com/images/I/81TbwAerkHL._AC_UY218_.jpg</t>
  </si>
  <si>
    <t>https://www.amazon.com/dp/B0771T1RSJ</t>
  </si>
  <si>
    <t>B0C5MWY52P</t>
  </si>
  <si>
    <t>Nanny and the Alpha Daddy: Chap 1-60</t>
  </si>
  <si>
    <t>Eve Above Story</t>
  </si>
  <si>
    <t>https://m.media-amazon.com/images/I/71y0MXM4JvL._AC_UY218_.jpg</t>
  </si>
  <si>
    <t>https://www.amazon.com/dp/B0C5MWY52P</t>
  </si>
  <si>
    <t>B08475XZFC</t>
  </si>
  <si>
    <t>Luca (Project Arma Book 1)</t>
  </si>
  <si>
    <t>https://m.media-amazon.com/images/I/816k4Q40mHL._AC_UY218_.jpg</t>
  </si>
  <si>
    <t>https://www.amazon.com/dp/B08475XZFC</t>
  </si>
  <si>
    <t>B0CGMBZLHK</t>
  </si>
  <si>
    <t>Cato (Golden Glades Henchmen MC Book 7)</t>
  </si>
  <si>
    <t>https://m.media-amazon.com/images/I/71YUNaj3BRL._AC_UY218_.jpg</t>
  </si>
  <si>
    <t>https://www.amazon.com/dp/B0CGMBZLHK</t>
  </si>
  <si>
    <t>B0CC9LJF47</t>
  </si>
  <si>
    <t>Heart Trick: A Fake Dating Hockey Novella (East Coast Series)</t>
  </si>
  <si>
    <t>https://m.media-amazon.com/images/I/91xxTQrn2WL._AC_UY218_.jpg</t>
  </si>
  <si>
    <t>https://www.amazon.com/dp/B0CC9LJF47</t>
  </si>
  <si>
    <t>B0C3Y45G9R</t>
  </si>
  <si>
    <t>The Alpha King Call Boy: Chap 1-46</t>
  </si>
  <si>
    <t>Jane Above Story</t>
  </si>
  <si>
    <t>https://m.media-amazon.com/images/I/81LNBCYcH4L._AC_UY218_.jpg</t>
  </si>
  <si>
    <t>https://www.amazon.com/dp/B0C3Y45G9R</t>
  </si>
  <si>
    <t>B0B3WLVBFD</t>
  </si>
  <si>
    <t>Dead of Wynter: A Dark Mafia Romance (Frost Industries Book 2)</t>
  </si>
  <si>
    <t>https://m.media-amazon.com/images/I/81zPJUaYBeL._AC_UY218_.jpg</t>
  </si>
  <si>
    <t>https://www.amazon.com/dp/B0B3WLVBFD</t>
  </si>
  <si>
    <t>B07CYLSQ7R</t>
  </si>
  <si>
    <t>Aaron's Patience (The Townsends and Friends of Williamsport)</t>
  </si>
  <si>
    <t>https://m.media-amazon.com/images/I/81xec9Yp3SL._AC_UY218_.jpg</t>
  </si>
  <si>
    <t>https://www.amazon.com/dp/B07CYLSQ7R</t>
  </si>
  <si>
    <t>B0BTPP87ZN</t>
  </si>
  <si>
    <t>Deal with the Alien Devil (Brides of the Vinduthi Book 1)</t>
  </si>
  <si>
    <t>Ava York</t>
  </si>
  <si>
    <t>https://m.media-amazon.com/images/I/91Uj3QvC9vL._AC_UY218_.jpg</t>
  </si>
  <si>
    <t>https://www.amazon.com/dp/B0BTPP87ZN</t>
  </si>
  <si>
    <t>B0BYWP1XF1</t>
  </si>
  <si>
    <t>Black Rose: A Dark Gothic Romance (The Dracula Duet Book 2)</t>
  </si>
  <si>
    <t>https://m.media-amazon.com/images/I/81XlwP5LH9L._AC_UY218_.jpg</t>
  </si>
  <si>
    <t>https://www.amazon.com/dp/B0BYWP1XF1</t>
  </si>
  <si>
    <t>B0CFG629GN</t>
  </si>
  <si>
    <t>It's Just a Date: A Billionaire Baby Romance</t>
  </si>
  <si>
    <t>https://m.media-amazon.com/images/I/81VSn73xLEL._AC_UY218_.jpg</t>
  </si>
  <si>
    <t>https://www.amazon.com/dp/B0CFG629GN</t>
  </si>
  <si>
    <t>B09J82CTQ9</t>
  </si>
  <si>
    <t>Take Me To The Mountain: A Modern Mail Order Bride Romance (Mountain Men of Whiskey River Book 5)</t>
  </si>
  <si>
    <t>https://m.media-amazon.com/images/I/81h182fVhsL._AC_UY218_.jpg</t>
  </si>
  <si>
    <t>https://www.amazon.com/dp/B09J82CTQ9</t>
  </si>
  <si>
    <t>B082S4BGBN</t>
  </si>
  <si>
    <t>Focused: A hate to love sports romance (Ward Sisters Book 1)</t>
  </si>
  <si>
    <t>https://m.media-amazon.com/images/I/91DplrHxwEL._AC_UY218_.jpg</t>
  </si>
  <si>
    <t>https://www.amazon.com/dp/B082S4BGBN</t>
  </si>
  <si>
    <t>B07X3LVQGQ</t>
  </si>
  <si>
    <t>Twisted Bonds (The Camorra Chronicles Book 4)</t>
  </si>
  <si>
    <t>https://m.media-amazon.com/images/I/717K2KlMaYL._AC_UY218_.jpg</t>
  </si>
  <si>
    <t>https://www.amazon.com/dp/B07X3LVQGQ</t>
  </si>
  <si>
    <t>B0CC4J6RDJ</t>
  </si>
  <si>
    <t>Silver Chimera (Silver Shifters: Godiva's House Book 1)</t>
  </si>
  <si>
    <t>https://m.media-amazon.com/images/I/812etA7PxBL._AC_UY218_.jpg</t>
  </si>
  <si>
    <t>https://www.amazon.com/dp/B0CC4J6RDJ</t>
  </si>
  <si>
    <t>B0977KZJ25</t>
  </si>
  <si>
    <t>Saved by the Boss (New York Billionaires Book 2)</t>
  </si>
  <si>
    <t>https://m.media-amazon.com/images/I/91A4VJ+FRwS._AC_UY218_.jpg</t>
  </si>
  <si>
    <t>https://www.amazon.com/dp/B0977KZJ25</t>
  </si>
  <si>
    <t>B0CHDKFY14</t>
  </si>
  <si>
    <t>Abigail's Arrangement (Clover Creek Community Book 5)</t>
  </si>
  <si>
    <t>https://m.media-amazon.com/images/I/91HQLHmintL._AC_UY218_.jpg</t>
  </si>
  <si>
    <t>https://www.amazon.com/dp/B0CHDKFY14</t>
  </si>
  <si>
    <t>B0C1P8ZN9G</t>
  </si>
  <si>
    <t>Friend Zoned: A friends to lovers romance</t>
  </si>
  <si>
    <t>Evelyn Sola</t>
  </si>
  <si>
    <t>https://m.media-amazon.com/images/I/81dWKqoxaAL._AC_UY218_.jpg</t>
  </si>
  <si>
    <t>https://www.amazon.com/dp/B0C1P8ZN9G</t>
  </si>
  <si>
    <t>B09Y58F8TH</t>
  </si>
  <si>
    <t>Arbor Falls: The Complete Series</t>
  </si>
  <si>
    <t>https://m.media-amazon.com/images/I/91NLDiDLN0L._AC_UY218_.jpg</t>
  </si>
  <si>
    <t>https://www.amazon.com/dp/B09Y58F8TH</t>
  </si>
  <si>
    <t>B0C3X3XSF3</t>
  </si>
  <si>
    <t>Reclaiming Whatâ€™s Mine (Blackguard Security: Phantom Book 1)</t>
  </si>
  <si>
    <t>Elizabella Baker</t>
  </si>
  <si>
    <t>https://m.media-amazon.com/images/I/81qid1uK4bL._AC_UY218_.jpg</t>
  </si>
  <si>
    <t>https://www.amazon.com/dp/B0C3X3XSF3</t>
  </si>
  <si>
    <t>B087P69H5L</t>
  </si>
  <si>
    <t>Captivated: The Donovan Legacy</t>
  </si>
  <si>
    <t>https://m.media-amazon.com/images/I/81RnqXiJupL._AC_UY218_.jpg</t>
  </si>
  <si>
    <t>https://www.amazon.com/dp/B087P69H5L</t>
  </si>
  <si>
    <t>B0BT6LQ436</t>
  </si>
  <si>
    <t>A Heart to Keep: A Regency Romance</t>
  </si>
  <si>
    <t>https://m.media-amazon.com/images/I/81nYuUQI29L._AC_UY218_.jpg</t>
  </si>
  <si>
    <t>https://www.amazon.com/dp/B0BT6LQ436</t>
  </si>
  <si>
    <t>B0C7917J1R</t>
  </si>
  <si>
    <t>The Grouchy Lumberjack's Bride: A Frenemies-to-lovers/Marriage of Convenience/Curvy Girl Romance (The Mountain Men of Saddle Creek Book 2)</t>
  </si>
  <si>
    <t>Kat Baxter</t>
  </si>
  <si>
    <t>https://m.media-amazon.com/images/I/91K00PH2oVL._AC_UY218_.jpg</t>
  </si>
  <si>
    <t>https://www.amazon.com/dp/B0C7917J1R</t>
  </si>
  <si>
    <t>B005JU5SQM</t>
  </si>
  <si>
    <t>Seeking Persephone</t>
  </si>
  <si>
    <t>https://m.media-amazon.com/images/I/71pe6nG42zL._AC_UY218_.jpg</t>
  </si>
  <si>
    <t>https://www.amazon.com/dp/B005JU5SQM</t>
  </si>
  <si>
    <t>B0B84BJBDG</t>
  </si>
  <si>
    <t>Blue Moon Haven: A Charming Southern Love Story (The New Americana Series Book 7)</t>
  </si>
  <si>
    <t>https://m.media-amazon.com/images/I/81ZeBo+u6GL._AC_UY218_.jpg</t>
  </si>
  <si>
    <t>https://www.amazon.com/dp/B0B84BJBDG</t>
  </si>
  <si>
    <t>B0C57BCS46</t>
  </si>
  <si>
    <t>Blushing in the Big Leagues</t>
  </si>
  <si>
    <t>https://m.media-amazon.com/images/I/81sePcHSNmL._AC_UY218_.jpg</t>
  </si>
  <si>
    <t>https://www.amazon.com/dp/B0C57BCS46</t>
  </si>
  <si>
    <t>B08LDNYR9N</t>
  </si>
  <si>
    <t>Finding Kenna (SEAL Team Hawaii Book 3)</t>
  </si>
  <si>
    <t>https://m.media-amazon.com/images/I/81nNYEKzhDL._AC_UY218_.jpg</t>
  </si>
  <si>
    <t>https://www.amazon.com/dp/B08LDNYR9N</t>
  </si>
  <si>
    <t>B0BSDG5NHC</t>
  </si>
  <si>
    <t>Not Your Pucking Girl (Kings Of Denver Book 1)</t>
  </si>
  <si>
    <t>https://m.media-amazon.com/images/I/91wbT-axUoL._AC_UY218_.jpg</t>
  </si>
  <si>
    <t>https://www.amazon.com/dp/B0BSDG5NHC</t>
  </si>
  <si>
    <t>B0C1954D16</t>
  </si>
  <si>
    <t>Twice the Rivalry (The Dragons MC Book 5)</t>
  </si>
  <si>
    <t>Emily Rose</t>
  </si>
  <si>
    <t>https://m.media-amazon.com/images/I/71XyZPv4gfL._AC_UY218_.jpg</t>
  </si>
  <si>
    <t>https://www.amazon.com/dp/B0C1954D16</t>
  </si>
  <si>
    <t>B0BT3DGV5Q</t>
  </si>
  <si>
    <t>Falls Like Rain</t>
  </si>
  <si>
    <t>https://m.media-amazon.com/images/I/81nQdZ6O30L._AC_UY218_.jpg</t>
  </si>
  <si>
    <t>https://www.amazon.com/dp/B0BT3DGV5Q</t>
  </si>
  <si>
    <t>B0B3DZRJLP</t>
  </si>
  <si>
    <t>Damaged Souls (Saints Academy Book 2)</t>
  </si>
  <si>
    <t>https://m.media-amazon.com/images/I/91YUW9xO3aL._AC_UY218_.jpg</t>
  </si>
  <si>
    <t>https://www.amazon.com/dp/B0B3DZRJLP</t>
  </si>
  <si>
    <t>B08Y5S4GZ5</t>
  </si>
  <si>
    <t>Timber (Hades Book 4)</t>
  </si>
  <si>
    <t>https://m.media-amazon.com/images/I/81rlTjjIUXS._AC_UY218_.jpg</t>
  </si>
  <si>
    <t>https://www.amazon.com/dp/B08Y5S4GZ5</t>
  </si>
  <si>
    <t>B0C5ZJ1SCJ</t>
  </si>
  <si>
    <t>By The Way, You're Not The Boss Of Me (The Darling Campbell Sisters Book 2)</t>
  </si>
  <si>
    <t>https://m.media-amazon.com/images/I/81-g64AgNZL._AC_UY218_.jpg</t>
  </si>
  <si>
    <t>https://www.amazon.com/dp/B0C5ZJ1SCJ</t>
  </si>
  <si>
    <t>B0BRNZ4DM9</t>
  </si>
  <si>
    <t>Rock Hard Gargoyle: A Paranormal Monster Romance (Possessive Monsters Book 1)</t>
  </si>
  <si>
    <t>https://m.media-amazon.com/images/I/81SoZ6QPw2L._AC_UY218_.jpg</t>
  </si>
  <si>
    <t>https://www.amazon.com/dp/B0BRNZ4DM9</t>
  </si>
  <si>
    <t>B0BTTV42PX</t>
  </si>
  <si>
    <t>Fierce Vow: A Dark Mafia Second Chance Romance (Kozlov Empire Book 3)</t>
  </si>
  <si>
    <t>https://m.media-amazon.com/images/I/91F7kZjFs5L._AC_UY218_.jpg</t>
  </si>
  <si>
    <t>https://www.amazon.com/dp/B0BTTV42PX</t>
  </si>
  <si>
    <t>B0BR1PDC1N</t>
  </si>
  <si>
    <t>Man Candy (On A Manhunt Book 2)</t>
  </si>
  <si>
    <t>https://m.media-amazon.com/images/I/81dLV62nMlL._AC_UY218_.jpg</t>
  </si>
  <si>
    <t>https://www.amazon.com/dp/B0BR1PDC1N</t>
  </si>
  <si>
    <t>B0BGD2QYHS</t>
  </si>
  <si>
    <t>The Auction: A Dark Romance (Club Indulgence Duet Book 1)</t>
  </si>
  <si>
    <t>https://m.media-amazon.com/images/I/91C+Xi1C6IL._AC_UY218_.jpg</t>
  </si>
  <si>
    <t>https://www.amazon.com/dp/B0BGD2QYHS</t>
  </si>
  <si>
    <t>B0CH8YVLGN</t>
  </si>
  <si>
    <t>Bound for Their Pleasure: A fantasy barbarian romance (Coveted Prey Book 18)</t>
  </si>
  <si>
    <t>https://m.media-amazon.com/images/I/81nrTtxfMfL._AC_UY218_.jpg</t>
  </si>
  <si>
    <t>https://www.amazon.com/dp/B0CH8YVLGN</t>
  </si>
  <si>
    <t>B0BNS8XZ4S</t>
  </si>
  <si>
    <t>Thorne Princess: An Enemies-to-Lovers Bodyguard Romance</t>
  </si>
  <si>
    <t>https://m.media-amazon.com/images/I/91SwC6G1TsL._AC_UY218_.jpg</t>
  </si>
  <si>
    <t>https://www.amazon.com/dp/B0BNS8XZ4S</t>
  </si>
  <si>
    <t>B08P3Q1DSS</t>
  </si>
  <si>
    <t>Owen (Special Forces: Operation Alpha) (Blue Team Book 1)</t>
  </si>
  <si>
    <t>https://m.media-amazon.com/images/I/91FVPIbOU2L._AC_UY218_.jpg</t>
  </si>
  <si>
    <t>https://www.amazon.com/dp/B08P3Q1DSS</t>
  </si>
  <si>
    <t>B0C1KM5HMX</t>
  </si>
  <si>
    <t>Daddy's Little Cupcake (Missouri Daddies Book 1)</t>
  </si>
  <si>
    <t>https://m.media-amazon.com/images/I/813PJ7nV2WL._AC_UY218_.jpg</t>
  </si>
  <si>
    <t>https://www.amazon.com/dp/B0C1KM5HMX</t>
  </si>
  <si>
    <t>B0B6ZD19HQ</t>
  </si>
  <si>
    <t>The Secret Service of Tea and Treason (Dangerous Damsels Book 3)</t>
  </si>
  <si>
    <t>https://m.media-amazon.com/images/I/91rVIPllh6L._AC_UY218_.jpg</t>
  </si>
  <si>
    <t>https://www.amazon.com/dp/B0B6ZD19HQ</t>
  </si>
  <si>
    <t>B083JKH49V</t>
  </si>
  <si>
    <t>Southern Comfort: A Small Town Cowboy Romance (The Southern Series Book 2)</t>
  </si>
  <si>
    <t>https://m.media-amazon.com/images/I/91dN5Sky26L._AC_UY218_.jpg</t>
  </si>
  <si>
    <t>https://www.amazon.com/dp/B083JKH49V</t>
  </si>
  <si>
    <t>B099QSVZ1F</t>
  </si>
  <si>
    <t>Burned (Covington Security Book 4)</t>
  </si>
  <si>
    <t>https://m.media-amazon.com/images/I/81w0Ea6bYiL._AC_UY218_.jpg</t>
  </si>
  <si>
    <t>https://www.amazon.com/dp/B099QSVZ1F</t>
  </si>
  <si>
    <t>B09W1Q8WXS</t>
  </si>
  <si>
    <t>Luxuria: A Monster Romance (Shades of Sin Book 1)</t>
  </si>
  <si>
    <t>https://m.media-amazon.com/images/I/81lyG8YfpwL._AC_UY218_.jpg</t>
  </si>
  <si>
    <t>https://www.amazon.com/dp/B09W1Q8WXS</t>
  </si>
  <si>
    <t>B0C62JGDVP</t>
  </si>
  <si>
    <t>Return of the Knight (Gentlemen of Knights Book 8)</t>
  </si>
  <si>
    <t>Elizabeth Johns</t>
  </si>
  <si>
    <t>https://m.media-amazon.com/images/I/91KG+ok0MmL._AC_UY218_.jpg</t>
  </si>
  <si>
    <t>https://www.amazon.com/dp/B0C62JGDVP</t>
  </si>
  <si>
    <t>B0BNJQ9VN3</t>
  </si>
  <si>
    <t>Christmas with my Best Friend's Brothers: A Contemporary Reverse Harem Romance (Lucky Lady Reverse Harems)</t>
  </si>
  <si>
    <t>https://m.media-amazon.com/images/I/91su8UUhixL._AC_UY218_.jpg</t>
  </si>
  <si>
    <t>https://www.amazon.com/dp/B0BNJQ9VN3</t>
  </si>
  <si>
    <t>B09KCH3T13</t>
  </si>
  <si>
    <t>Logan (Blue Halo Book 1)</t>
  </si>
  <si>
    <t>https://m.media-amazon.com/images/I/81WHNIGiy4L._AC_UY218_.jpg</t>
  </si>
  <si>
    <t>https://www.amazon.com/dp/B09KCH3T13</t>
  </si>
  <si>
    <t>B0CGWRQBP3</t>
  </si>
  <si>
    <t>SILENCE BOOK 1: A Pride and Prejudice Variation</t>
  </si>
  <si>
    <t>Selene L. Garrou</t>
  </si>
  <si>
    <t>https://m.media-amazon.com/images/I/81JC4UjufLL._AC_UY218_.jpg</t>
  </si>
  <si>
    <t>https://www.amazon.com/dp/B0CGWRQBP3</t>
  </si>
  <si>
    <t>B0BK25KPXB</t>
  </si>
  <si>
    <t>Ford (Shadow Ops Team Book 2)</t>
  </si>
  <si>
    <t>https://m.media-amazon.com/images/I/81VyjHoNevL._AC_UY218_.jpg</t>
  </si>
  <si>
    <t>https://www.amazon.com/dp/B0BK25KPXB</t>
  </si>
  <si>
    <t>B00S5IDLEQ</t>
  </si>
  <si>
    <t>Radiance (Wraith Kings Book 1)</t>
  </si>
  <si>
    <t>https://m.media-amazon.com/images/I/81ZPCAPx4ML._AC_UY218_.jpg</t>
  </si>
  <si>
    <t>https://www.amazon.com/dp/B00S5IDLEQ</t>
  </si>
  <si>
    <t>B0BTRYLL4C</t>
  </si>
  <si>
    <t>The Beach Manor (The Complete Series: Books 1-5) (Mysteries of Ivywood)</t>
  </si>
  <si>
    <t>https://m.media-amazon.com/images/I/712ZX8EdZgL._AC_UY218_.jpg</t>
  </si>
  <si>
    <t>https://www.amazon.com/dp/B0BTRYLL4C</t>
  </si>
  <si>
    <t>B08228PWK2</t>
  </si>
  <si>
    <t>A Secret for a Secret (All In Book 3)</t>
  </si>
  <si>
    <t>https://m.media-amazon.com/images/I/81HnA4GhbFL._AC_UY218_.jpg</t>
  </si>
  <si>
    <t>https://www.amazon.com/dp/B08228PWK2</t>
  </si>
  <si>
    <t>B0B7RXPPY3</t>
  </si>
  <si>
    <t>What Was Meant To Be</t>
  </si>
  <si>
    <t>https://m.media-amazon.com/images/I/81w0xr5CHFL._AC_UY218_.jpg</t>
  </si>
  <si>
    <t>https://www.amazon.com/dp/B0B7RXPPY3</t>
  </si>
  <si>
    <t>B0C5NKYRTY</t>
  </si>
  <si>
    <t>Prudence (The Shackleford Sisters Book 8)</t>
  </si>
  <si>
    <t>Beverley Watts</t>
  </si>
  <si>
    <t>https://m.media-amazon.com/images/I/818pS2RfcFL._AC_UY218_.jpg</t>
  </si>
  <si>
    <t>https://www.amazon.com/dp/B0C5NKYRTY</t>
  </si>
  <si>
    <t>B0BRQW2YY5</t>
  </si>
  <si>
    <t>Sapphire Tears (Uvarov Bratva Book 2)</t>
  </si>
  <si>
    <t>https://m.media-amazon.com/images/I/81TlLIuiIWL._AC_UY218_.jpg</t>
  </si>
  <si>
    <t>https://www.amazon.com/dp/B0BRQW2YY5</t>
  </si>
  <si>
    <t>B0C7QV4YP6</t>
  </si>
  <si>
    <t>And Then Life Was Beautiful (Hanson Family Book 1)</t>
  </si>
  <si>
    <t>https://m.media-amazon.com/images/I/81IbBJCi36L._AC_UY218_.jpg</t>
  </si>
  <si>
    <t>https://www.amazon.com/dp/B0C7QV4YP6</t>
  </si>
  <si>
    <t>B0C5ZKFCWX</t>
  </si>
  <si>
    <t>Desired by Doom (The Last Riders, Ohio Chapter Book 1)</t>
  </si>
  <si>
    <t>Jamie Begley</t>
  </si>
  <si>
    <t>https://m.media-amazon.com/images/I/81-8fEbM1RL._AC_UY218_.jpg</t>
  </si>
  <si>
    <t>https://www.amazon.com/dp/B0C5ZKFCWX</t>
  </si>
  <si>
    <t>B09SXJ54XY</t>
  </si>
  <si>
    <t>Warped Minds (Boys of Briar Hall Book 4)</t>
  </si>
  <si>
    <t>https://m.media-amazon.com/images/I/91NbuWv+PjL._AC_UY218_.jpg</t>
  </si>
  <si>
    <t>https://www.amazon.com/dp/B09SXJ54XY</t>
  </si>
  <si>
    <t>B0BZDWK29B</t>
  </si>
  <si>
    <t>Made in Malice (Corrupt Credence Book 1)</t>
  </si>
  <si>
    <t>https://m.media-amazon.com/images/I/911CxF4yiTL._AC_UY218_.jpg</t>
  </si>
  <si>
    <t>https://www.amazon.com/dp/B0BZDWK29B</t>
  </si>
  <si>
    <t>B0BX7JB1PT</t>
  </si>
  <si>
    <t>Betting on the Best Friend's Brother: a Sweet Romantic Comedy (Betting on Love)</t>
  </si>
  <si>
    <t>https://m.media-amazon.com/images/I/71LuIxpV-KL._AC_UY218_.jpg</t>
  </si>
  <si>
    <t>https://www.amazon.com/dp/B0BX7JB1PT</t>
  </si>
  <si>
    <t>B08WHCNV6S</t>
  </si>
  <si>
    <t>Cowboy Seeking A Wedding Date (Cowboys of Moss Creek Book 3)</t>
  </si>
  <si>
    <t>https://m.media-amazon.com/images/I/81QzntLo+9L._AC_UY218_.jpg</t>
  </si>
  <si>
    <t>https://www.amazon.com/dp/B08WHCNV6S</t>
  </si>
  <si>
    <t>B0BN6QX8FH</t>
  </si>
  <si>
    <t>Man Hunt (On A Manhunt Book 1)</t>
  </si>
  <si>
    <t>https://m.media-amazon.com/images/I/81E2Sjy8ZSL._AC_UY218_.jpg</t>
  </si>
  <si>
    <t>https://www.amazon.com/dp/B0BN6QX8FH</t>
  </si>
  <si>
    <t>B0C4Q71HYX</t>
  </si>
  <si>
    <t>The Three Week Deal: An Enemies to Lovers Romance (West Oaks Heroes Book 4)</t>
  </si>
  <si>
    <t>https://m.media-amazon.com/images/I/91StQ+gjp5L._AC_UY218_.jpg</t>
  </si>
  <si>
    <t>https://www.amazon.com/dp/B0C4Q71HYX</t>
  </si>
  <si>
    <t>B01LXC17WY</t>
  </si>
  <si>
    <t>Whitney, My Love (The Westmoreland Dynasty Saga Book 1)</t>
  </si>
  <si>
    <t>Judith McNaught</t>
  </si>
  <si>
    <t>https://m.media-amazon.com/images/I/81Yzcd8An4L._AC_UY218_.jpg</t>
  </si>
  <si>
    <t>https://www.amazon.com/dp/B01LXC17WY</t>
  </si>
  <si>
    <t>B01N1PG273</t>
  </si>
  <si>
    <t>If You Were Mine (After We Fall Book 3)</t>
  </si>
  <si>
    <t>https://m.media-amazon.com/images/I/81QtOdJ057L._AC_UY218_.jpg</t>
  </si>
  <si>
    <t>https://www.amazon.com/dp/B01N1PG273</t>
  </si>
  <si>
    <t>B0859KBW53</t>
  </si>
  <si>
    <t>Filthy Rich: A MAFIA AGE-GAP ROMANCE (The Five Points' Mob Collection Book 2)</t>
  </si>
  <si>
    <t>https://m.media-amazon.com/images/I/819xAL-ccuL._AC_UY218_.jpg</t>
  </si>
  <si>
    <t>https://www.amazon.com/dp/B0859KBW53</t>
  </si>
  <si>
    <t>B0C55PG5XJ</t>
  </si>
  <si>
    <t>Her Rake FiancÃ©: A fake engagement, rake/wallflower regency historical romance with a Pretty Woman feel (Dukes and Secrets Book 2)</t>
  </si>
  <si>
    <t>https://m.media-amazon.com/images/I/91-P-dsBcoL._AC_UY218_.jpg</t>
  </si>
  <si>
    <t>https://www.amazon.com/dp/B0C55PG5XJ</t>
  </si>
  <si>
    <t>B07VZDCG1G</t>
  </si>
  <si>
    <t>Learn My Lesson (Wicked Villains Book 2)</t>
  </si>
  <si>
    <t>https://m.media-amazon.com/images/I/71dYTnpry8L._AC_UY218_.jpg</t>
  </si>
  <si>
    <t>https://www.amazon.com/dp/B07VZDCG1G</t>
  </si>
  <si>
    <t>B08LDSHBV3</t>
  </si>
  <si>
    <t>The Troubleshooter (Norcross Security Book 2)</t>
  </si>
  <si>
    <t>https://m.media-amazon.com/images/I/91SN3uFyEyL._AC_UY218_.jpg</t>
  </si>
  <si>
    <t>https://www.amazon.com/dp/B08LDSHBV3</t>
  </si>
  <si>
    <t>B0BT4ZNMKL</t>
  </si>
  <si>
    <t>The Spaniard's Last-Minute Wife (Innocent Stolen Brides Book 2)</t>
  </si>
  <si>
    <t>https://m.media-amazon.com/images/I/814t04NiX0L._AC_UY218_.jpg</t>
  </si>
  <si>
    <t>https://www.amazon.com/dp/B0BT4ZNMKL</t>
  </si>
  <si>
    <t>B0BKWZY561</t>
  </si>
  <si>
    <t>Cherry Lane: A Huckleberry Bay Novella</t>
  </si>
  <si>
    <t>https://m.media-amazon.com/images/I/91JnZLm2VDL._AC_UY218_.jpg</t>
  </si>
  <si>
    <t>https://www.amazon.com/dp/B0BKWZY561</t>
  </si>
  <si>
    <t>B00R6C7580</t>
  </si>
  <si>
    <t>Bound By Duty (Born in Blood Mafia Chronicles Book 2)</t>
  </si>
  <si>
    <t>https://m.media-amazon.com/images/I/81Xg66XJInL._AC_UY218_.jpg</t>
  </si>
  <si>
    <t>https://www.amazon.com/dp/B00R6C7580</t>
  </si>
  <si>
    <t>B0C711L4GY</t>
  </si>
  <si>
    <t>Long Shot: Lincoln U- Ice Hockey (Taking The Shot Book 1)</t>
  </si>
  <si>
    <t>https://m.media-amazon.com/images/I/8104zkHJWgL._AC_UY218_.jpg</t>
  </si>
  <si>
    <t>https://www.amazon.com/dp/B0C711L4GY</t>
  </si>
  <si>
    <t>B0C4MPB36F</t>
  </si>
  <si>
    <t>They Will Fall: A Dark College Romance (Wicked Boys of BCU Book 3)</t>
  </si>
  <si>
    <t>https://m.media-amazon.com/images/I/818aJq8ZFAL._AC_UY218_.jpg</t>
  </si>
  <si>
    <t>https://www.amazon.com/dp/B0C4MPB36F</t>
  </si>
  <si>
    <t>B0C13SQBTK</t>
  </si>
  <si>
    <t>Beach Shots &amp; Monster Knots: A Monster Romance Anthology</t>
  </si>
  <si>
    <t>M.J. Marstens</t>
  </si>
  <si>
    <t>https://m.media-amazon.com/images/I/81AEK6g5zKL._AC_UY218_.jpg</t>
  </si>
  <si>
    <t>https://www.amazon.com/dp/B0C13SQBTK</t>
  </si>
  <si>
    <t>B0CGF5RBF3</t>
  </si>
  <si>
    <t>Falling for Gabriel (Police and Fire: Operation Alpha) (The Armstrong Men Book 2)</t>
  </si>
  <si>
    <t>Reina Torres</t>
  </si>
  <si>
    <t>https://m.media-amazon.com/images/I/81QAGwAXW+L._AC_UY218_.jpg</t>
  </si>
  <si>
    <t>https://www.amazon.com/dp/B0CGF5RBF3</t>
  </si>
  <si>
    <t>B08RXR1DDF</t>
  </si>
  <si>
    <t>Here With Me (The Adair Family Series Book 1)</t>
  </si>
  <si>
    <t>https://m.media-amazon.com/images/I/81taAzuSyzL._AC_UY218_.jpg</t>
  </si>
  <si>
    <t>https://www.amazon.com/dp/B08RXR1DDF</t>
  </si>
  <si>
    <t>B0BHXM7FNQ</t>
  </si>
  <si>
    <t>Eternally Cursed: The Eternally Series (Shallow Coveâ„¢ Dimensions Book 4)</t>
  </si>
  <si>
    <t>https://m.media-amazon.com/images/I/81zmodIr0LL._AC_UY218_.jpg</t>
  </si>
  <si>
    <t>https://www.amazon.com/dp/B0BHXM7FNQ</t>
  </si>
  <si>
    <t>B0C9WX1YWJ</t>
  </si>
  <si>
    <t>Cocky Score: A Fake Relationship Hockey Romance (The Hawkeyes Hockey Series Book 1)</t>
  </si>
  <si>
    <t>Kenna King</t>
  </si>
  <si>
    <t>https://m.media-amazon.com/images/I/71ICyqj8FXL._AC_UY218_.jpg</t>
  </si>
  <si>
    <t>https://www.amazon.com/dp/B0C9WX1YWJ</t>
  </si>
  <si>
    <t>B0CDJJJ953</t>
  </si>
  <si>
    <t>The Lyon and The Bluestocking: The Lyon's Den Connected World</t>
  </si>
  <si>
    <t>E.L. Johnson</t>
  </si>
  <si>
    <t>https://m.media-amazon.com/images/I/91RGC02Ny1L._AC_UY218_.jpg</t>
  </si>
  <si>
    <t>https://www.amazon.com/dp/B0CDJJJ953</t>
  </si>
  <si>
    <t>B0BCHQFCYM</t>
  </si>
  <si>
    <t>Her Filthy Professor (A Sinfully Forbidden Series Book 1)</t>
  </si>
  <si>
    <t>https://m.media-amazon.com/images/I/818nVBBwxtL._AC_UY218_.jpg</t>
  </si>
  <si>
    <t>https://www.amazon.com/dp/B0BCHQFCYM</t>
  </si>
  <si>
    <t>B088NMDLBZ</t>
  </si>
  <si>
    <t>Floored: an accidental pregnancy sports romance (Ward Sisters Book 3)</t>
  </si>
  <si>
    <t>https://m.media-amazon.com/images/I/81SUH87at0L._AC_UY218_.jpg</t>
  </si>
  <si>
    <t>https://www.amazon.com/dp/B088NMDLBZ</t>
  </si>
  <si>
    <t>B09Y2G42M4</t>
  </si>
  <si>
    <t>Luxe: A Billionaire Romance (The Baxter Billionaires)</t>
  </si>
  <si>
    <t>Daisy Allen</t>
  </si>
  <si>
    <t>https://m.media-amazon.com/images/I/7111Z0U89fL._AC_UY218_.jpg</t>
  </si>
  <si>
    <t>https://www.amazon.com/dp/B09Y2G42M4</t>
  </si>
  <si>
    <t>B0CBCL9VS9</t>
  </si>
  <si>
    <t>The Siesta Key Retreat (Seaside Melodies Book 6)</t>
  </si>
  <si>
    <t>https://m.media-amazon.com/images/I/91aOPQVduaL._AC_UY218_.jpg</t>
  </si>
  <si>
    <t>https://www.amazon.com/dp/B0CBCL9VS9</t>
  </si>
  <si>
    <t>B09MRQMFCX</t>
  </si>
  <si>
    <t>The Broken Queen (Forsaken Book 2)</t>
  </si>
  <si>
    <t>https://m.media-amazon.com/images/I/81d1y0e2U6L._AC_UY218_.jpg</t>
  </si>
  <si>
    <t>https://www.amazon.com/dp/B09MRQMFCX</t>
  </si>
  <si>
    <t>B0CCJ3WS1P</t>
  </si>
  <si>
    <t>The Summer in Cape May (Surprise Inheritance Book 4)</t>
  </si>
  <si>
    <t>https://m.media-amazon.com/images/I/81jCEL+mRXL._AC_UY218_.jpg</t>
  </si>
  <si>
    <t>https://www.amazon.com/dp/B0CCJ3WS1P</t>
  </si>
  <si>
    <t>B084NZTBSF</t>
  </si>
  <si>
    <t>Sworn to the Shadow God: A Fantasy Romance (Aspect and Anchor Book 2)</t>
  </si>
  <si>
    <t>https://m.media-amazon.com/images/I/81XZgOkMRiL._AC_UY218_.jpg</t>
  </si>
  <si>
    <t>https://www.amazon.com/dp/B084NZTBSF</t>
  </si>
  <si>
    <t>B0BVRV3YHS</t>
  </si>
  <si>
    <t>Man Cave (On A Manhunt Book 3)</t>
  </si>
  <si>
    <t>https://m.media-amazon.com/images/I/917nwAT+SGL._AC_UY218_.jpg</t>
  </si>
  <si>
    <t>https://www.amazon.com/dp/B0BVRV3YHS</t>
  </si>
  <si>
    <t>B0C1LX221F</t>
  </si>
  <si>
    <t>Corruptor's Claim (Twisted Cross Ranch Book 2)</t>
  </si>
  <si>
    <t>https://m.media-amazon.com/images/I/91nYNC0tOBL._AC_UY218_.jpg</t>
  </si>
  <si>
    <t>https://www.amazon.com/dp/B0C1LX221F</t>
  </si>
  <si>
    <t>B0BM6K1M7C</t>
  </si>
  <si>
    <t>The Lone Wolf's Rejected Mate (The Five Packs Book 3)</t>
  </si>
  <si>
    <t>https://m.media-amazon.com/images/I/813yPtVilNL._AC_UY218_.jpg</t>
  </si>
  <si>
    <t>https://www.amazon.com/dp/B0BM6K1M7C</t>
  </si>
  <si>
    <t>B0BZJX4BWM</t>
  </si>
  <si>
    <t>Brewbies: A Steamy, Body-positive, Enemies-to-lovers Representation Romcom (Townsend Harbor Book 2)</t>
  </si>
  <si>
    <t>https://m.media-amazon.com/images/I/71vjLLUvXVL._AC_UY218_.jpg</t>
  </si>
  <si>
    <t>https://www.amazon.com/dp/B0BZJX4BWM</t>
  </si>
  <si>
    <t>B09RHWVNZF</t>
  </si>
  <si>
    <t>A Little Too Close (Madigan Mountain)</t>
  </si>
  <si>
    <t>https://m.media-amazon.com/images/I/91s9F+zuG6L._AC_UY218_.jpg</t>
  </si>
  <si>
    <t>https://www.amazon.com/dp/B09RHWVNZF</t>
  </si>
  <si>
    <t>B0C5LSR4GV</t>
  </si>
  <si>
    <t>Had to Be You (Whisper Lake: Savage Brothers Book 2)</t>
  </si>
  <si>
    <t>https://m.media-amazon.com/images/I/81ixhMWWRfL._AC_UY218_.jpg</t>
  </si>
  <si>
    <t>https://www.amazon.com/dp/B0C5LSR4GV</t>
  </si>
  <si>
    <t>B0CK1CW81L</t>
  </si>
  <si>
    <t>Dancing with the Doctor: Sweet Western Romance (Love in Apple Blossom Book 8)</t>
  </si>
  <si>
    <t>https://m.media-amazon.com/images/I/81mNW+Hha0L._AC_UY218_.jpg</t>
  </si>
  <si>
    <t>https://www.amazon.com/dp/B0CK1CW81L</t>
  </si>
  <si>
    <t>B0C8QF5QRG</t>
  </si>
  <si>
    <t>Weston: A Billionaire's Game Novel (Billionaire's Game series Book 2)</t>
  </si>
  <si>
    <t>https://m.media-amazon.com/images/I/819P4hRjMjL._AC_UY218_.jpg</t>
  </si>
  <si>
    <t>https://www.amazon.com/dp/B0C8QF5QRG</t>
  </si>
  <si>
    <t>B08LNJCYNR</t>
  </si>
  <si>
    <t>Grace (The Shackleford Sisters Book 1)</t>
  </si>
  <si>
    <t>https://m.media-amazon.com/images/I/91D1etUSTEL._AC_UY218_.jpg</t>
  </si>
  <si>
    <t>https://www.amazon.com/dp/B08LNJCYNR</t>
  </si>
  <si>
    <t>B08YN7JQH3</t>
  </si>
  <si>
    <t>Reed Security Box 1: Reed Security Books 1-3 (Reed Security Box Sets)</t>
  </si>
  <si>
    <t>https://m.media-amazon.com/images/I/81nv-0OOR0L._AC_UY218_.jpg</t>
  </si>
  <si>
    <t>https://www.amazon.com/dp/B08YN7JQH3</t>
  </si>
  <si>
    <t>B09F31C83F</t>
  </si>
  <si>
    <t>Mafia Mistress: An Italian Dark Mafia Romance (The Kings of Italy Book 1)</t>
  </si>
  <si>
    <t>https://m.media-amazon.com/images/I/817-w1uxWXL._AC_UY218_.jpg</t>
  </si>
  <si>
    <t>https://www.amazon.com/dp/B09F31C83F</t>
  </si>
  <si>
    <t>B09HGWVV5L</t>
  </si>
  <si>
    <t>Bayou Bishops: A Louisiana Bayou Bishop MC Romance</t>
  </si>
  <si>
    <t>Lucian Bane</t>
  </si>
  <si>
    <t>https://m.media-amazon.com/images/I/81+FrAErzIL._AC_UY218_.jpg</t>
  </si>
  <si>
    <t>https://www.amazon.com/dp/B09HGWVV5L</t>
  </si>
  <si>
    <t>B01GR9HKD2</t>
  </si>
  <si>
    <t>The Billionaireâ€™s Secret Love (The Winters Saga Book 2)</t>
  </si>
  <si>
    <t>https://m.media-amazon.com/images/I/71Nlo4J0O4L._AC_UY218_.jpg</t>
  </si>
  <si>
    <t>https://www.amazon.com/dp/B01GR9HKD2</t>
  </si>
  <si>
    <t>B004FEF6EM</t>
  </si>
  <si>
    <t>Dark Prince: Author's Cut Special Edition (The Dark Book 1)</t>
  </si>
  <si>
    <t>https://m.media-amazon.com/images/I/81k9tZJQS8L._AC_UY218_.jpg</t>
  </si>
  <si>
    <t>https://www.amazon.com/dp/B004FEF6EM</t>
  </si>
  <si>
    <t>B01FD92384</t>
  </si>
  <si>
    <t>Devil in Spring: The Ravenels, Book 3</t>
  </si>
  <si>
    <t>https://m.media-amazon.com/images/I/915rGhENLwL._AC_UY218_.jpg</t>
  </si>
  <si>
    <t>https://www.amazon.com/dp/B01FD92384</t>
  </si>
  <si>
    <t>B0C3839J9Z</t>
  </si>
  <si>
    <t>The Binding: A Paranormal Reverse Harem Romance</t>
  </si>
  <si>
    <t>Rebecca Rathe</t>
  </si>
  <si>
    <t>https://m.media-amazon.com/images/I/91qFwvyEtxL._AC_UY218_.jpg</t>
  </si>
  <si>
    <t>https://www.amazon.com/dp/B0C3839J9Z</t>
  </si>
  <si>
    <t>B0BQJWW4KZ</t>
  </si>
  <si>
    <t>Until You: A small town, single parent, friends to lovers romance (The Redemption Series Book 1)</t>
  </si>
  <si>
    <t>https://m.media-amazon.com/images/I/81XBifX197L._AC_UY218_.jpg</t>
  </si>
  <si>
    <t>https://www.amazon.com/dp/B0BQJWW4KZ</t>
  </si>
  <si>
    <t>B0CH3YKZNS</t>
  </si>
  <si>
    <t>Tasty (The Do-Over Series)</t>
  </si>
  <si>
    <t>Julia Kent</t>
  </si>
  <si>
    <t>https://m.media-amazon.com/images/I/81a26NCW5bL._AC_UY218_.jpg</t>
  </si>
  <si>
    <t>https://www.amazon.com/dp/B0CH3YKZNS</t>
  </si>
  <si>
    <t>B07KXKNYM1</t>
  </si>
  <si>
    <t>Next In Line (Wait With Me Book 2)</t>
  </si>
  <si>
    <t>https://m.media-amazon.com/images/I/816keKllGPL._AC_UY218_.jpg</t>
  </si>
  <si>
    <t>https://www.amazon.com/dp/B07KXKNYM1</t>
  </si>
  <si>
    <t>B0C1HJCKSM</t>
  </si>
  <si>
    <t>The Maleficent Faerie: A Sleeping Beauty Retelling (For the Love of the Villain Book 2)</t>
  </si>
  <si>
    <t>https://m.media-amazon.com/images/I/81YyjEUKTjL._AC_UY218_.jpg</t>
  </si>
  <si>
    <t>https://www.amazon.com/dp/B0C1HJCKSM</t>
  </si>
  <si>
    <t>B0BWPVQZD4</t>
  </si>
  <si>
    <t>Trapped In Ice (Ice Breaker Cold Case Romance Book 5)</t>
  </si>
  <si>
    <t>https://m.media-amazon.com/images/I/81My5LMOMAL._AC_UY218_.jpg</t>
  </si>
  <si>
    <t>https://www.amazon.com/dp/B0BWPVQZD4</t>
  </si>
  <si>
    <t>B0C28RP9F8</t>
  </si>
  <si>
    <t>Playing with Fire: A Dark High School Bully Romance</t>
  </si>
  <si>
    <t>https://m.media-amazon.com/images/I/81l2Hk0YcmL._AC_UY218_.jpg</t>
  </si>
  <si>
    <t>https://www.amazon.com/dp/B0C28RP9F8</t>
  </si>
  <si>
    <t>B0C41S7WZK</t>
  </si>
  <si>
    <t>The Promise in Poppies (A Poppy Creek Novel Book 8)</t>
  </si>
  <si>
    <t>https://m.media-amazon.com/images/I/A1aKvCfabUL._AC_UY218_.jpg</t>
  </si>
  <si>
    <t>https://www.amazon.com/dp/B0C41S7WZK</t>
  </si>
  <si>
    <t>B0CDFF91XQ</t>
  </si>
  <si>
    <t>Dance with the Devil</t>
  </si>
  <si>
    <t>https://m.media-amazon.com/images/I/81kynsKmD5L._AC_UY218_.jpg</t>
  </si>
  <si>
    <t>https://www.amazon.com/dp/B0CDFF91XQ</t>
  </si>
  <si>
    <t>B0BRQWG6T7</t>
  </si>
  <si>
    <t>Sapphire Scars (Uvarov Bratva Book 1)</t>
  </si>
  <si>
    <t>https://m.media-amazon.com/images/I/81sTlmQCRQL._AC_UY218_.jpg</t>
  </si>
  <si>
    <t>https://www.amazon.com/dp/B0BRQWG6T7</t>
  </si>
  <si>
    <t>B09FRNZJZ7</t>
  </si>
  <si>
    <t>Endgame Romance (Lost Daughter of a Serial Killer Book 3)</t>
  </si>
  <si>
    <t>https://m.media-amazon.com/images/I/81NhQPw7++L._AC_UY218_.jpg</t>
  </si>
  <si>
    <t>https://www.amazon.com/dp/B09FRNZJZ7</t>
  </si>
  <si>
    <t>B0CB39CM2R</t>
  </si>
  <si>
    <t>Deceived by the Alien Devil (Brides of the Vinduthi Book 5)</t>
  </si>
  <si>
    <t>https://m.media-amazon.com/images/I/91G88vfiImL._AC_UY218_.jpg</t>
  </si>
  <si>
    <t>https://www.amazon.com/dp/B0CB39CM2R</t>
  </si>
  <si>
    <t>B09RTPT1CX</t>
  </si>
  <si>
    <t>The Kraken's Sacrifice (A Deal With A Demon)</t>
  </si>
  <si>
    <t>https://m.media-amazon.com/images/I/81GZSEkVuYL._AC_UY218_.jpg</t>
  </si>
  <si>
    <t>https://www.amazon.com/dp/B09RTPT1CX</t>
  </si>
  <si>
    <t>B0BRW3Y3T4</t>
  </si>
  <si>
    <t>Ryker (Mercy Ring Book 4)</t>
  </si>
  <si>
    <t>https://m.media-amazon.com/images/I/81LSqnm3eML._AC_UY218_.jpg</t>
  </si>
  <si>
    <t>https://www.amazon.com/dp/B0BRW3Y3T4</t>
  </si>
  <si>
    <t>B0CJY7LCX4</t>
  </si>
  <si>
    <t>The Bacardi Girls: Spoiled, Bad &amp; Bougie</t>
  </si>
  <si>
    <t>Lady Lissa</t>
  </si>
  <si>
    <t>https://m.media-amazon.com/images/I/81JPKKvjQIL._AC_UY218_.jpg</t>
  </si>
  <si>
    <t>https://www.amazon.com/dp/B0CJY7LCX4</t>
  </si>
  <si>
    <t>B0C37WK27K</t>
  </si>
  <si>
    <t>The Forbidden Note (Redwood Kings Book 4)</t>
  </si>
  <si>
    <t>https://m.media-amazon.com/images/I/81fyYoJIJaL._AC_UY218_.jpg</t>
  </si>
  <si>
    <t>https://www.amazon.com/dp/B0C37WK27K</t>
  </si>
  <si>
    <t>B09NCKQ77M</t>
  </si>
  <si>
    <t>Billionaire Unclaimed ~ Chase (California Billionaires #4) (The Billionaire's Obsession Book 18)</t>
  </si>
  <si>
    <t>https://m.media-amazon.com/images/I/81HKm9Uv+SL._AC_UY218_.jpg</t>
  </si>
  <si>
    <t>https://www.amazon.com/dp/B09NCKQ77M</t>
  </si>
  <si>
    <t>B0C5JRF7YQ</t>
  </si>
  <si>
    <t>Wed to the Lionman</t>
  </si>
  <si>
    <t>Cara Wylde</t>
  </si>
  <si>
    <t>https://m.media-amazon.com/images/I/81FyvfjukuL._AC_UY218_.jpg</t>
  </si>
  <si>
    <t>https://www.amazon.com/dp/B0C5JRF7YQ</t>
  </si>
  <si>
    <t>B0CB7816XD</t>
  </si>
  <si>
    <t>Put Your Best Duke Forward (Dukes in Danger Book 6)</t>
  </si>
  <si>
    <t>Emily E K Murdoch</t>
  </si>
  <si>
    <t>https://m.media-amazon.com/images/I/91YQXwULVZL._AC_UY218_.jpg</t>
  </si>
  <si>
    <t>https://www.amazon.com/dp/B0CB7816XD</t>
  </si>
  <si>
    <t>B0BRTLYVNV</t>
  </si>
  <si>
    <t>Rise After Fall (Balsam Ridge Book 6)</t>
  </si>
  <si>
    <t>Amber Kelly</t>
  </si>
  <si>
    <t>https://m.media-amazon.com/images/I/91ByhPbHqEL._AC_UY218_.jpg</t>
  </si>
  <si>
    <t>https://www.amazon.com/dp/B0BRTLYVNV</t>
  </si>
  <si>
    <t>B0CH3W62WJ</t>
  </si>
  <si>
    <t>Chased by the Alpha (Devil Springs Book 2)</t>
  </si>
  <si>
    <t>C.C. Wood</t>
  </si>
  <si>
    <t>https://m.media-amazon.com/images/I/81HT5MHeTvL._AC_UY218_.jpg</t>
  </si>
  <si>
    <t>https://www.amazon.com/dp/B0CH3W62WJ</t>
  </si>
  <si>
    <t>B0CGMBHN51</t>
  </si>
  <si>
    <t>Neverland</t>
  </si>
  <si>
    <t>Lucy Darling</t>
  </si>
  <si>
    <t>https://m.media-amazon.com/images/I/71YGCJsPg3L._AC_UY218_.jpg</t>
  </si>
  <si>
    <t>https://www.amazon.com/dp/B0CGMBHN51</t>
  </si>
  <si>
    <t>B0B3VV427B</t>
  </si>
  <si>
    <t>Problem Child (Blue Ivy Prep Book 1)</t>
  </si>
  <si>
    <t>https://m.media-amazon.com/images/I/91X0PZ+wTyL._AC_UY218_.jpg</t>
  </si>
  <si>
    <t>https://www.amazon.com/dp/B0B3VV427B</t>
  </si>
  <si>
    <t>B0BTQ8G3TB</t>
  </si>
  <si>
    <t>The Beauty and the Orcs: A Monster Fantasy Romance (Orc Sworn)</t>
  </si>
  <si>
    <t>https://m.media-amazon.com/images/I/81-ZBi831eL._AC_UY218_.jpg</t>
  </si>
  <si>
    <t>https://www.amazon.com/dp/B0BTQ8G3TB</t>
  </si>
  <si>
    <t>B0BJS8RDF9</t>
  </si>
  <si>
    <t>Parentmoon</t>
  </si>
  <si>
    <t>https://m.media-amazon.com/images/I/91E7+K3PWAL._AC_UY218_.jpg</t>
  </si>
  <si>
    <t>https://www.amazon.com/dp/B0BJS8RDF9</t>
  </si>
  <si>
    <t>B0CBTCFHWP</t>
  </si>
  <si>
    <t>Avery 1 (Tantalizing Trilogies)</t>
  </si>
  <si>
    <t>https://m.media-amazon.com/images/I/81LvhTvxU8L._AC_UY218_.jpg</t>
  </si>
  <si>
    <t>https://www.amazon.com/dp/B0CBTCFHWP</t>
  </si>
  <si>
    <t>B0B2X9VRX6</t>
  </si>
  <si>
    <t>SILENCED: A Russian Mafia, Hades &amp; Persephone Retelling (The Forgotten Boys Book 1)</t>
  </si>
  <si>
    <t>https://m.media-amazon.com/images/I/812nrkuMPWL._AC_UY218_.jpg</t>
  </si>
  <si>
    <t>https://www.amazon.com/dp/B0B2X9VRX6</t>
  </si>
  <si>
    <t>B0BVWS5JSF</t>
  </si>
  <si>
    <t>The Demon Court (Seven Deadly Demons Book 1)</t>
  </si>
  <si>
    <t>https://m.media-amazon.com/images/I/81L2ertZUGL._AC_UY218_.jpg</t>
  </si>
  <si>
    <t>https://www.amazon.com/dp/B0BVWS5JSF</t>
  </si>
  <si>
    <t>B013WTKGZE</t>
  </si>
  <si>
    <t>Make Me Sin (Bad Habit Book 2)</t>
  </si>
  <si>
    <t>https://m.media-amazon.com/images/I/81d8IRODAyL._AC_UY218_.jpg</t>
  </si>
  <si>
    <t>https://www.amazon.com/dp/B013WTKGZE</t>
  </si>
  <si>
    <t>B0CCZ1LBZ3</t>
  </si>
  <si>
    <t>Just Friends Forever (Sheppards in Love Book 2)</t>
  </si>
  <si>
    <t>https://m.media-amazon.com/images/I/81dJMw3ie7L._AC_UY218_.jpg</t>
  </si>
  <si>
    <t>https://www.amazon.com/dp/B0CCZ1LBZ3</t>
  </si>
  <si>
    <t>B0C1F1Q6LZ</t>
  </si>
  <si>
    <t>Shot Taker (King of the Court Book 2)</t>
  </si>
  <si>
    <t>https://m.media-amazon.com/images/I/913bshg03LL._AC_UY218_.jpg</t>
  </si>
  <si>
    <t>https://www.amazon.com/dp/B0C1F1Q6LZ</t>
  </si>
  <si>
    <t>B0B9LCR31L</t>
  </si>
  <si>
    <t>Stay Here With Me (The Wilder Brothers Book 5)</t>
  </si>
  <si>
    <t>https://m.media-amazon.com/images/I/81tC1Iie6uL._AC_UY218_.jpg</t>
  </si>
  <si>
    <t>https://www.amazon.com/dp/B0B9LCR31L</t>
  </si>
  <si>
    <t>B0838PFW5C</t>
  </si>
  <si>
    <t>Faked: A bad boy sports romance (Ward Sisters Book 2)</t>
  </si>
  <si>
    <t>https://m.media-amazon.com/images/I/91IRN7ZtgYL._AC_UY218_.jpg</t>
  </si>
  <si>
    <t>https://www.amazon.com/dp/B0838PFW5C</t>
  </si>
  <si>
    <t>B0B2PSR5Y3</t>
  </si>
  <si>
    <t>Sunny Disposition: A Grumpy/Sunshine Romance (Mendell Hawks Book 1)</t>
  </si>
  <si>
    <t>Deanna Grey</t>
  </si>
  <si>
    <t>https://m.media-amazon.com/images/I/71kkgvGJ9DL._AC_UY218_.jpg</t>
  </si>
  <si>
    <t>https://www.amazon.com/dp/B0B2PSR5Y3</t>
  </si>
  <si>
    <t>B0B1X7SCMG</t>
  </si>
  <si>
    <t>The Lords of Carnage MC Collection: The Complete Series (Books 1-12)</t>
  </si>
  <si>
    <t>Daphne Loveling</t>
  </si>
  <si>
    <t>https://m.media-amazon.com/images/I/81KGZ4mJFbL._AC_UY218_.jpg</t>
  </si>
  <si>
    <t>https://www.amazon.com/dp/B0B1X7SCMG</t>
  </si>
  <si>
    <t>B0CDJBWRQ9</t>
  </si>
  <si>
    <t>The Lyon Who Loved Me: The Lyon's Den Connected World</t>
  </si>
  <si>
    <t>https://m.media-amazon.com/images/I/81TXTtbtktL._AC_UY218_.jpg</t>
  </si>
  <si>
    <t>https://www.amazon.com/dp/B0CDJBWRQ9</t>
  </si>
  <si>
    <t>B0C69NB5V5</t>
  </si>
  <si>
    <t>Uniting Their Pack: The Lost Therian Omega</t>
  </si>
  <si>
    <t>Aisling Cousins</t>
  </si>
  <si>
    <t>https://m.media-amazon.com/images/I/81qoGubbiPL._AC_UY218_.jpg</t>
  </si>
  <si>
    <t>https://www.amazon.com/dp/B0C69NB5V5</t>
  </si>
  <si>
    <t>B0CGMC7ZXQ</t>
  </si>
  <si>
    <t>Securing Julia (Special Forces: Operation Alpha) (Morgan Thompson Security Book 4)</t>
  </si>
  <si>
    <t>Danielle Pays</t>
  </si>
  <si>
    <t>https://m.media-amazon.com/images/I/81ZAIjMm8TL._AC_UY218_.jpg</t>
  </si>
  <si>
    <t>https://www.amazon.com/dp/B0CGMC7ZXQ</t>
  </si>
  <si>
    <t>B0BLB55715</t>
  </si>
  <si>
    <t>A Reflection of the Sky on the Sea (The Adrift Series Book 4)</t>
  </si>
  <si>
    <t>https://m.media-amazon.com/images/I/71TQHH5gq-L._AC_UY218_.jpg</t>
  </si>
  <si>
    <t>https://www.amazon.com/dp/B0BLB55715</t>
  </si>
  <si>
    <t>B01091D04C</t>
  </si>
  <si>
    <t>Dark Stranger Revealed (The Children Of The Gods Paranormal Romance Book 2)</t>
  </si>
  <si>
    <t>https://m.media-amazon.com/images/I/818uiQEM74L._AC_UY218_.jpg</t>
  </si>
  <si>
    <t>https://www.amazon.com/dp/B01091D04C</t>
  </si>
  <si>
    <t>B0C37TLXYC</t>
  </si>
  <si>
    <t>Highlanders Hold Grudges (Wicked Willful Highlanders Book 1)</t>
  </si>
  <si>
    <t>https://m.media-amazon.com/images/I/91DwuJ4xvGL._AC_UY218_.jpg</t>
  </si>
  <si>
    <t>https://www.amazon.com/dp/B0C37TLXYC</t>
  </si>
  <si>
    <t>B0BMWDM7Y5</t>
  </si>
  <si>
    <t>Creed (Guardian Defenders Book 6)</t>
  </si>
  <si>
    <t>https://m.media-amazon.com/images/I/81hA5Bx4ayL._AC_UY218_.jpg</t>
  </si>
  <si>
    <t>https://www.amazon.com/dp/B0BMWDM7Y5</t>
  </si>
  <si>
    <t>B0BN14P467</t>
  </si>
  <si>
    <t>Miss Flibbertigibbet and The Barbarian (Cynsters Next Generation Series Book 12)</t>
  </si>
  <si>
    <t>https://m.media-amazon.com/images/I/919V-PXcDjL._AC_UY218_.jpg</t>
  </si>
  <si>
    <t>https://www.amazon.com/dp/B0BN14P467</t>
  </si>
  <si>
    <t>B09VNPV2CV</t>
  </si>
  <si>
    <t>Help Me Remember: A Brother's Best Friend Romantic Suspense (Rose Canyon Book 1)</t>
  </si>
  <si>
    <t>https://m.media-amazon.com/images/I/81Ula7fQeJL._AC_UY218_.jpg</t>
  </si>
  <si>
    <t>https://www.amazon.com/dp/B09VNPV2CV</t>
  </si>
  <si>
    <t>B09D3Z4F9Y</t>
  </si>
  <si>
    <t>Crossing the Line: A Second Chance Cowboy Romance (Cowboys of Moss Creek Book 5)</t>
  </si>
  <si>
    <t>https://m.media-amazon.com/images/I/81Y7kQHkw9L._AC_UY218_.jpg</t>
  </si>
  <si>
    <t>https://www.amazon.com/dp/B09D3Z4F9Y</t>
  </si>
  <si>
    <t>B0BXB21D56</t>
  </si>
  <si>
    <t>Ivoryâ€™s Fight (Special Forces: Operation Alpha) (Prey Security: Artemis Team Book 1)</t>
  </si>
  <si>
    <t>https://m.media-amazon.com/images/I/81v0YeNtP5L._AC_UY218_.jpg</t>
  </si>
  <si>
    <t>https://www.amazon.com/dp/B0BXB21D56</t>
  </si>
  <si>
    <t>B07SZ76NXP</t>
  </si>
  <si>
    <t>Parallel (The Parallel Series Book 1)</t>
  </si>
  <si>
    <t>Elle O'Roark</t>
  </si>
  <si>
    <t>https://m.media-amazon.com/images/I/81cTlkgX8qL._AC_UY218_.jpg</t>
  </si>
  <si>
    <t>https://www.amazon.com/dp/B07SZ76NXP</t>
  </si>
  <si>
    <t>B0C1R75ZK7</t>
  </si>
  <si>
    <t>Blue Film (The Color Series Book 2)</t>
  </si>
  <si>
    <t>https://m.media-amazon.com/images/I/91r+jys9idL._AC_UY218_.jpg</t>
  </si>
  <si>
    <t>https://www.amazon.com/dp/B0C1R75ZK7</t>
  </si>
  <si>
    <t>B0BLRS4JQK</t>
  </si>
  <si>
    <t>For nEver</t>
  </si>
  <si>
    <t>https://m.media-amazon.com/images/I/91leb--BicL._AC_UY218_.jpg</t>
  </si>
  <si>
    <t>https://www.amazon.com/dp/B0BLRS4JQK</t>
  </si>
  <si>
    <t>B0C3WQL3P2</t>
  </si>
  <si>
    <t>Dirty Broken Savages: Complete Series</t>
  </si>
  <si>
    <t>https://m.media-amazon.com/images/I/81XqpkIaAUL._AC_UY218_.jpg</t>
  </si>
  <si>
    <t>https://www.amazon.com/dp/B0C3WQL3P2</t>
  </si>
  <si>
    <t>B0B33R67HN</t>
  </si>
  <si>
    <t>Daddy's Obsession (Crime Boss Daddies Book 1)</t>
  </si>
  <si>
    <t>https://m.media-amazon.com/images/I/81l+kn5J7wL._AC_UY218_.jpg</t>
  </si>
  <si>
    <t>https://www.amazon.com/dp/B0B33R67HN</t>
  </si>
  <si>
    <t>B0C823YNYR</t>
  </si>
  <si>
    <t>Who Let the Demon Out?: A Second Chance Demon Romcom (Monsterville, USA Book 10)</t>
  </si>
  <si>
    <t>https://m.media-amazon.com/images/I/813RWt7zY2L._AC_UY218_.jpg</t>
  </si>
  <si>
    <t>https://www.amazon.com/dp/B0C823YNYR</t>
  </si>
  <si>
    <t>B00DV1IST0</t>
  </si>
  <si>
    <t>For All Their Lives</t>
  </si>
  <si>
    <t>https://m.media-amazon.com/images/I/91HhPkH5lsL._AC_UY218_.jpg</t>
  </si>
  <si>
    <t>https://www.amazon.com/dp/B00DV1IST0</t>
  </si>
  <si>
    <t>B0CGXKKTJY</t>
  </si>
  <si>
    <t>Stuffed</t>
  </si>
  <si>
    <t>Sylvia Morrow</t>
  </si>
  <si>
    <t>https://m.media-amazon.com/images/I/610B8w8cDDL._AC_UY218_.jpg</t>
  </si>
  <si>
    <t>https://www.amazon.com/dp/B0CGXKKTJY</t>
  </si>
  <si>
    <t>B0BSP1HJBG</t>
  </si>
  <si>
    <t>Pretty Please Me: A Friends to Lovers Dom/Sub Romantic Comedy (Drive Me Crazy Book 3)</t>
  </si>
  <si>
    <t>JerÃ© Anthony</t>
  </si>
  <si>
    <t>https://m.media-amazon.com/images/I/81e0c1z4v8L._AC_UY218_.jpg</t>
  </si>
  <si>
    <t>https://www.amazon.com/dp/B0BSP1HJBG</t>
  </si>
  <si>
    <t>B09J67G7LJ</t>
  </si>
  <si>
    <t>Finding Carly (SEAL Team Hawaii Book 5)</t>
  </si>
  <si>
    <t>https://m.media-amazon.com/images/I/81Gw1YOvn1L._AC_UY218_.jpg</t>
  </si>
  <si>
    <t>https://www.amazon.com/dp/B09J67G7LJ</t>
  </si>
  <si>
    <t>B087P5FHHM</t>
  </si>
  <si>
    <t>The Last Honest Woman: The O'Hurleys</t>
  </si>
  <si>
    <t>https://m.media-amazon.com/images/I/81MkwGUDxJL._AC_UY218_.jpg</t>
  </si>
  <si>
    <t>https://www.amazon.com/dp/B087P5FHHM</t>
  </si>
  <si>
    <t>B0C7FK4BWZ</t>
  </si>
  <si>
    <t>Perfect Match: My Werewolf Romeo: An Enemies to Lovers Romance</t>
  </si>
  <si>
    <t>https://m.media-amazon.com/images/I/81d5X+1aRZL._AC_UY218_.jpg</t>
  </si>
  <si>
    <t>https://www.amazon.com/dp/B0C7FK4BWZ</t>
  </si>
  <si>
    <t>B09JMK4YWY</t>
  </si>
  <si>
    <t>Darkest Mate (Rejected Fate Book 1)</t>
  </si>
  <si>
    <t>https://m.media-amazon.com/images/I/81Ywxm-eahL._AC_UY218_.jpg</t>
  </si>
  <si>
    <t>https://www.amazon.com/dp/B09JMK4YWY</t>
  </si>
  <si>
    <t>B0B63WSR45</t>
  </si>
  <si>
    <t>Declan (Mercy Ring Book 2)</t>
  </si>
  <si>
    <t>https://m.media-amazon.com/images/I/91JtbYdNQmL._AC_UY218_.jpg</t>
  </si>
  <si>
    <t>https://www.amazon.com/dp/B0B63WSR45</t>
  </si>
  <si>
    <t>B0C1HRBNDD</t>
  </si>
  <si>
    <t>Man Splain (On A Manhunt Book 4)</t>
  </si>
  <si>
    <t>https://m.media-amazon.com/images/I/81eSVusAsML._AC_UY218_.jpg</t>
  </si>
  <si>
    <t>https://www.amazon.com/dp/B0C1HRBNDD</t>
  </si>
  <si>
    <t>B09JPKH7YH</t>
  </si>
  <si>
    <t>Scandalized</t>
  </si>
  <si>
    <t>Ivy Owens</t>
  </si>
  <si>
    <t>https://m.media-amazon.com/images/I/71flhm4hVyL._AC_UY218_.jpg</t>
  </si>
  <si>
    <t>https://www.amazon.com/dp/B09JPKH7YH</t>
  </si>
  <si>
    <t>B093CB8J3M</t>
  </si>
  <si>
    <t>The Bodyguard (Norcross Security Book 4)</t>
  </si>
  <si>
    <t>https://m.media-amazon.com/images/I/91QnzKqWelS._AC_UY218_.jpg</t>
  </si>
  <si>
    <t>https://www.amazon.com/dp/B093CB8J3M</t>
  </si>
  <si>
    <t>B0827CRPSJ</t>
  </si>
  <si>
    <t>Enemies</t>
  </si>
  <si>
    <t>https://m.media-amazon.com/images/I/8130rINea+L._AC_UY218_.jpg</t>
  </si>
  <si>
    <t>https://www.amazon.com/dp/B0827CRPSJ</t>
  </si>
  <si>
    <t>B0C59F3QRR</t>
  </si>
  <si>
    <t>Pearl's Fight (Special Forces: Operation Alpha) (Prey Security: Artemis Team Book 2)</t>
  </si>
  <si>
    <t>https://m.media-amazon.com/images/I/81sGG4NbrXL._AC_UY218_.jpg</t>
  </si>
  <si>
    <t>https://www.amazon.com/dp/B0C59F3QRR</t>
  </si>
  <si>
    <t>B09SKZ4M7J</t>
  </si>
  <si>
    <t>The Lost Elemental: A Fantasy Reverse Harem Romance (Royals of Kingwood Academy Book 1)</t>
  </si>
  <si>
    <t>https://m.media-amazon.com/images/I/91mqoIed3nL._AC_UY218_.jpg</t>
  </si>
  <si>
    <t>https://www.amazon.com/dp/B09SKZ4M7J</t>
  </si>
  <si>
    <t>B0BWL189GB</t>
  </si>
  <si>
    <t>Where the Grass Grows Blue</t>
  </si>
  <si>
    <t>Hope Gibbs</t>
  </si>
  <si>
    <t>https://m.media-amazon.com/images/I/914WB-ZweML._AC_UY218_.jpg</t>
  </si>
  <si>
    <t>https://www.amazon.com/dp/B0BWL189GB</t>
  </si>
  <si>
    <t>B09B191WJ6</t>
  </si>
  <si>
    <t>Billionaire Mogulâ€”Beckett: A Boss Romance, Opposites Attract Standalone (Billionaire Moguls)</t>
  </si>
  <si>
    <t>https://m.media-amazon.com/images/I/81lu3qpLWtL._AC_UY218_.jpg</t>
  </si>
  <si>
    <t>https://www.amazon.com/dp/B09B191WJ6</t>
  </si>
  <si>
    <t>B0CC3SBRB8</t>
  </si>
  <si>
    <t>Unforgettable Moments: A Collection of Debbie Macomber Short Stories: A Tornado Blows Into Town, Kaylene's College Boyfriend</t>
  </si>
  <si>
    <t>https://m.media-amazon.com/images/I/81TCS6YY5zL._AC_UY218_.jpg</t>
  </si>
  <si>
    <t>https://www.amazon.com/dp/B0CC3SBRB8</t>
  </si>
  <si>
    <t>B0CCHYC19H</t>
  </si>
  <si>
    <t>The Summer in Cape May (Surprise Inheritance Book 3)</t>
  </si>
  <si>
    <t>https://m.media-amazon.com/images/I/81ZpYFnumYL._AC_UY218_.jpg</t>
  </si>
  <si>
    <t>https://www.amazon.com/dp/B0CCHYC19H</t>
  </si>
  <si>
    <t>B0BF627F2J</t>
  </si>
  <si>
    <t>The Silent Count: A Coach's Daughter Sports Romance (The League Book 3)</t>
  </si>
  <si>
    <t>Meg Reading</t>
  </si>
  <si>
    <t>https://m.media-amazon.com/images/I/713AQ2V5nsL._AC_UY218_.jpg</t>
  </si>
  <si>
    <t>https://www.amazon.com/dp/B0BF627F2J</t>
  </si>
  <si>
    <t>B0CHYGGV4D</t>
  </si>
  <si>
    <t>Write What You Know: A Sweet Small-town Romantic Comedy (Love in Charlotte Oaks Book 4)</t>
  </si>
  <si>
    <t>Jess Mastorakos</t>
  </si>
  <si>
    <t>https://m.media-amazon.com/images/I/81K67Cbl5XL._AC_UY218_.jpg</t>
  </si>
  <si>
    <t>https://www.amazon.com/dp/B0CHYGGV4D</t>
  </si>
  <si>
    <t>B09SL7LR98</t>
  </si>
  <si>
    <t>The Last Aether: A Fantasy Reverse Harem Romance (Royals of Kingwood Academy Book 2)</t>
  </si>
  <si>
    <t>https://m.media-amazon.com/images/I/91JH-9h6i-L._AC_UY218_.jpg</t>
  </si>
  <si>
    <t>https://www.amazon.com/dp/B09SL7LR98</t>
  </si>
  <si>
    <t>B08WRBSZSW</t>
  </si>
  <si>
    <t>Sleet Sugar: Book Two of the Sleet Series</t>
  </si>
  <si>
    <t>https://m.media-amazon.com/images/I/81FQn7A9odL._AC_UY218_.jpg</t>
  </si>
  <si>
    <t>https://www.amazon.com/dp/B08WRBSZSW</t>
  </si>
  <si>
    <t>B0BS877F4L</t>
  </si>
  <si>
    <t>Always, Forever (Endless Harborâ€”Book Two)</t>
  </si>
  <si>
    <t>Fiona Grace</t>
  </si>
  <si>
    <t>https://m.media-amazon.com/images/I/81P59ySxz2L._AC_UY218_.jpg</t>
  </si>
  <si>
    <t>https://www.amazon.com/dp/B0BS877F4L</t>
  </si>
  <si>
    <t>B09GPZ36NT</t>
  </si>
  <si>
    <t>Burn for Me (Spitfire)</t>
  </si>
  <si>
    <t>https://m.media-amazon.com/images/I/81i7rXoQvHL._AC_UY218_.jpg</t>
  </si>
  <si>
    <t>https://www.amazon.com/dp/B09GPZ36NT</t>
  </si>
  <si>
    <t>B08X2WMT84</t>
  </si>
  <si>
    <t>Club 22 (Hades Book 3)</t>
  </si>
  <si>
    <t>https://m.media-amazon.com/images/I/81TNr84r5TS._AC_UY218_.jpg</t>
  </si>
  <si>
    <t>https://www.amazon.com/dp/B08X2WMT84</t>
  </si>
  <si>
    <t>B09F3TPJ6P</t>
  </si>
  <si>
    <t>Deceived by the Gargoyles: A Love Bathhouse Monster Romance (Monstrous Matches)</t>
  </si>
  <si>
    <t>Lillian Lark</t>
  </si>
  <si>
    <t>https://m.media-amazon.com/images/I/71wTuNo+qQL._AC_UY218_.jpg</t>
  </si>
  <si>
    <t>https://www.amazon.com/dp/B09F3TPJ6P</t>
  </si>
  <si>
    <t>B081MYHNR2</t>
  </si>
  <si>
    <t>The Summer House</t>
  </si>
  <si>
    <t>https://m.media-amazon.com/images/I/91x-M5KkVmL._AC_UY218_.jpg</t>
  </si>
  <si>
    <t>https://www.amazon.com/dp/B081MYHNR2</t>
  </si>
  <si>
    <t>B0B6CZB4PB</t>
  </si>
  <si>
    <t>The Playing Game: A Hockey Romance (Off The Ice Book 2)</t>
  </si>
  <si>
    <t>Ainsley Booth</t>
  </si>
  <si>
    <t>https://m.media-amazon.com/images/I/81XhV0XHPOL._AC_UY218_.jpg</t>
  </si>
  <si>
    <t>https://www.amazon.com/dp/B0B6CZB4PB</t>
  </si>
  <si>
    <t>B0C5S8Y3NN</t>
  </si>
  <si>
    <t>Duke: Dark College Bully Romance (Bastards of Bainbridge Hall Book 3)</t>
  </si>
  <si>
    <t>https://m.media-amazon.com/images/I/91OiWIfkxyL._AC_UY218_.jpg</t>
  </si>
  <si>
    <t>https://www.amazon.com/dp/B0C5S8Y3NN</t>
  </si>
  <si>
    <t>B0C66D7NBZ</t>
  </si>
  <si>
    <t>Shattered Stone (Moon Lake Protectors)</t>
  </si>
  <si>
    <t>https://m.media-amazon.com/images/I/71GGPJ7cZJL._AC_UY218_.jpg</t>
  </si>
  <si>
    <t>https://www.amazon.com/dp/B0C66D7NBZ</t>
  </si>
  <si>
    <t>B09YYSLDBF</t>
  </si>
  <si>
    <t>Only You (The Adair Family Series Book 5)</t>
  </si>
  <si>
    <t>https://m.media-amazon.com/images/I/81UrS1ZZvpL._AC_UY218_.jpg</t>
  </si>
  <si>
    <t>https://www.amazon.com/dp/B09YYSLDBF</t>
  </si>
  <si>
    <t>B09LXGCB8D</t>
  </si>
  <si>
    <t>Searching for Bristol (Eagle Point Search &amp; Rescue Book 3)</t>
  </si>
  <si>
    <t>https://m.media-amazon.com/images/I/71xVyP2fOML._AC_UY218_.jpg</t>
  </si>
  <si>
    <t>https://www.amazon.com/dp/B09LXGCB8D</t>
  </si>
  <si>
    <t>B09QXSWPL7</t>
  </si>
  <si>
    <t>Shifting Their Ideals: The Lost Therian Omega</t>
  </si>
  <si>
    <t>https://m.media-amazon.com/images/I/911jZn5ezeL._AC_UY218_.jpg</t>
  </si>
  <si>
    <t>https://www.amazon.com/dp/B09QXSWPL7</t>
  </si>
  <si>
    <t>B0C92ZWTQG</t>
  </si>
  <si>
    <t>Bed Me, Baron (The Bed Me Books Book 2)</t>
  </si>
  <si>
    <t>Felicity Niven</t>
  </si>
  <si>
    <t>https://m.media-amazon.com/images/I/81sPDVk+9sL._AC_UY218_.jpg</t>
  </si>
  <si>
    <t>https://www.amazon.com/dp/B0C92ZWTQG</t>
  </si>
  <si>
    <t>B0BTDQ3KPN</t>
  </si>
  <si>
    <t>Endlessly Courted, Finally Loved (Scandalous Seasons Book 7)</t>
  </si>
  <si>
    <t>https://m.media-amazon.com/images/I/81B-myR0ztL._AC_UY218_.jpg</t>
  </si>
  <si>
    <t>https://www.amazon.com/dp/B0BTDQ3KPN</t>
  </si>
  <si>
    <t>B0BQ59LNFW</t>
  </si>
  <si>
    <t>Escape the Reaper (The Maura Quinn Series Book 3)</t>
  </si>
  <si>
    <t>https://m.media-amazon.com/images/I/812aNMfx2yL._AC_UY218_.jpg</t>
  </si>
  <si>
    <t>https://www.amazon.com/dp/B0BQ59LNFW</t>
  </si>
  <si>
    <t>B07H6WR86T</t>
  </si>
  <si>
    <t>Block Shot: An Enemies-to-Lovers Second Chance Standalone Romance (HOOPS Book 2)</t>
  </si>
  <si>
    <t>https://m.media-amazon.com/images/I/81hICXtdbFL._AC_UY218_.jpg</t>
  </si>
  <si>
    <t>https://www.amazon.com/dp/B07H6WR86T</t>
  </si>
  <si>
    <t>B08RC4ZB3Y</t>
  </si>
  <si>
    <t>Anarchy (Hades Book 2)</t>
  </si>
  <si>
    <t>https://m.media-amazon.com/images/I/81oqeoShemL._AC_UY218_.jpg</t>
  </si>
  <si>
    <t>https://www.amazon.com/dp/B08RC4ZB3Y</t>
  </si>
  <si>
    <t>B087PXR4FJ</t>
  </si>
  <si>
    <t>Valetti Crime Family: Those Boys Are Trouble</t>
  </si>
  <si>
    <t>https://m.media-amazon.com/images/I/81bljgFDQvL._AC_UY218_.jpg</t>
  </si>
  <si>
    <t>https://www.amazon.com/dp/B087PXR4FJ</t>
  </si>
  <si>
    <t>B0C6L195WW</t>
  </si>
  <si>
    <t>Darius' Promise: Brotherhood Protectors World (Team Raptor Book 1)</t>
  </si>
  <si>
    <t>Jen Talty</t>
  </si>
  <si>
    <t>https://m.media-amazon.com/images/I/81NUeeJBK-L._AC_UY218_.jpg</t>
  </si>
  <si>
    <t>https://www.amazon.com/dp/B0C6L195WW</t>
  </si>
  <si>
    <t>B08Y71KPLH</t>
  </si>
  <si>
    <t>Cowboy Seeking Someone to Love (Cowboys of Moss Creek Book 4)</t>
  </si>
  <si>
    <t>https://m.media-amazon.com/images/I/81H0iZ0-HJL._AC_UY218_.jpg</t>
  </si>
  <si>
    <t>https://www.amazon.com/dp/B08Y71KPLH</t>
  </si>
  <si>
    <t>B0C9SC6NTC</t>
  </si>
  <si>
    <t>Untamed: A Second Chance Romance (Rescue Ranch Book 2)</t>
  </si>
  <si>
    <t>Ivy Jackson</t>
  </si>
  <si>
    <t>https://m.media-amazon.com/images/I/9168Mjr8xxL._AC_UY218_.jpg</t>
  </si>
  <si>
    <t>https://www.amazon.com/dp/B0C9SC6NTC</t>
  </si>
  <si>
    <t>B0B846LMBS</t>
  </si>
  <si>
    <t>Strawberry Lane: A Touching Texas Love Story (Someday Valley)</t>
  </si>
  <si>
    <t>https://m.media-amazon.com/images/I/918XjS7tV+L._AC_UY218_.jpg</t>
  </si>
  <si>
    <t>https://www.amazon.com/dp/B0B846LMBS</t>
  </si>
  <si>
    <t>B0CJ5TYD4M</t>
  </si>
  <si>
    <t>Beyond The Bling: The Enchanting BBW and The Rich Plug</t>
  </si>
  <si>
    <t>Kendra Sumter</t>
  </si>
  <si>
    <t>https://m.media-amazon.com/images/I/81fMPmcYgmL._AC_UY218_.jpg</t>
  </si>
  <si>
    <t>https://www.amazon.com/dp/B0CJ5TYD4M</t>
  </si>
  <si>
    <t>B0CF3FNY1C</t>
  </si>
  <si>
    <t>Toxic Obsession: A Dark College Enemies-to-Lovers Standalone Romance (A Whitmore Elite Football Novel)</t>
  </si>
  <si>
    <t>J.A. Owenby</t>
  </si>
  <si>
    <t>https://m.media-amazon.com/images/I/81lxrR1v7TL._AC_UY218_.jpg</t>
  </si>
  <si>
    <t>https://www.amazon.com/dp/B0CF3FNY1C</t>
  </si>
  <si>
    <t>B08HZDYX2Z</t>
  </si>
  <si>
    <t>The Investigator (Norcross Security Book 1)</t>
  </si>
  <si>
    <t>https://m.media-amazon.com/images/I/91lLYJJvmAL._AC_UY218_.jpg</t>
  </si>
  <si>
    <t>https://www.amazon.com/dp/B08HZDYX2Z</t>
  </si>
  <si>
    <t>B0B7115JM3</t>
  </si>
  <si>
    <t>Vicious Souls (Saints Academy Book 3)</t>
  </si>
  <si>
    <t>https://m.media-amazon.com/images/I/91R0EiFfxrL._AC_UY218_.jpg</t>
  </si>
  <si>
    <t>https://www.amazon.com/dp/B0B7115JM3</t>
  </si>
  <si>
    <t>B0BV65TZZY</t>
  </si>
  <si>
    <t>Neutral Zone (Carolina Comets)</t>
  </si>
  <si>
    <t>https://m.media-amazon.com/images/I/81jKVJ4LVEL._AC_UY218_.jpg</t>
  </si>
  <si>
    <t>https://www.amazon.com/dp/B0BV65TZZY</t>
  </si>
  <si>
    <t>B0BQWWDQJK</t>
  </si>
  <si>
    <t>The Duke's Counterfeit Wife (Surprise! Dukes Book 3)</t>
  </si>
  <si>
    <t>https://m.media-amazon.com/images/I/81n4zfVPCpL._AC_UY218_.jpg</t>
  </si>
  <si>
    <t>https://www.amazon.com/dp/B0BQWWDQJK</t>
  </si>
  <si>
    <t>B087P53PX4</t>
  </si>
  <si>
    <t>Entranced: The Donovan Legacy</t>
  </si>
  <si>
    <t>https://m.media-amazon.com/images/I/81cJFeJR9GL._AC_UY218_.jpg</t>
  </si>
  <si>
    <t>https://www.amazon.com/dp/B087P53PX4</t>
  </si>
  <si>
    <t>B000FC28BC</t>
  </si>
  <si>
    <t>Splendid (Blydon Book 1)</t>
  </si>
  <si>
    <t>https://m.media-amazon.com/images/I/813KIvOUA5L._AC_UY218_.jpg</t>
  </si>
  <si>
    <t>https://www.amazon.com/dp/B000FC28BC</t>
  </si>
  <si>
    <t>B0BK9N1HCN</t>
  </si>
  <si>
    <t>Harlequin Presents August 2023 - Box Set 1 of 2</t>
  </si>
  <si>
    <t>Lynne Graham</t>
  </si>
  <si>
    <t>https://m.media-amazon.com/images/I/81pZxthZVJL._AC_UY218_.jpg</t>
  </si>
  <si>
    <t>https://www.amazon.com/dp/B0BK9N1HCN</t>
  </si>
  <si>
    <t>B093K7326B</t>
  </si>
  <si>
    <t>Romeo (The Alpha Elite Series)</t>
  </si>
  <si>
    <t>Sybil Bartel</t>
  </si>
  <si>
    <t>https://m.media-amazon.com/images/I/81Dv53zVFgL._AC_UY218_.jpg</t>
  </si>
  <si>
    <t>https://www.amazon.com/dp/B093K7326B</t>
  </si>
  <si>
    <t>B016NG7UDO</t>
  </si>
  <si>
    <t>Dirty Billionaire (The Dirty Billionaire Trilogy Book 1)</t>
  </si>
  <si>
    <t>https://m.media-amazon.com/images/I/71UqaajoFvL._AC_UY218_.jpg</t>
  </si>
  <si>
    <t>https://www.amazon.com/dp/B016NG7UDO</t>
  </si>
  <si>
    <t>B0C28ZTJV3</t>
  </si>
  <si>
    <t>Riding Savage (An Age Gap, Curvy Girl, Forbidden Romance): Rugged Mountain MC</t>
  </si>
  <si>
    <t>Khloe Summers</t>
  </si>
  <si>
    <t>https://m.media-amazon.com/images/I/813oPO1kaQL._AC_UY218_.jpg</t>
  </si>
  <si>
    <t>https://www.amazon.com/dp/B0C28ZTJV3</t>
  </si>
  <si>
    <t>B0BYWVCDYB</t>
  </si>
  <si>
    <t>Fixate (The NOLA Defiance MC Series Book 6)</t>
  </si>
  <si>
    <t>https://m.media-amazon.com/images/I/91KSSZqdO+L._AC_UY218_.jpg</t>
  </si>
  <si>
    <t>https://www.amazon.com/dp/B0BYWVCDYB</t>
  </si>
  <si>
    <t>B0BKKMCXQT</t>
  </si>
  <si>
    <t>Cuffed (Boys of Bishop Mountain Book 2)</t>
  </si>
  <si>
    <t>https://m.media-amazon.com/images/I/81MnIrLppGL._AC_UY218_.jpg</t>
  </si>
  <si>
    <t>https://www.amazon.com/dp/B0BKKMCXQT</t>
  </si>
  <si>
    <t>B093CLRGR8</t>
  </si>
  <si>
    <t>Myles (Special Forces: Operation Alpha) (Blue Team Book 3)</t>
  </si>
  <si>
    <t>https://m.media-amazon.com/images/I/91-ahHdJv4S._AC_UY218_.jpg</t>
  </si>
  <si>
    <t>https://www.amazon.com/dp/B093CLRGR8</t>
  </si>
  <si>
    <t>B0C7J27VKS</t>
  </si>
  <si>
    <t>Tie Me Knot (Ghost Cupid Book 1)</t>
  </si>
  <si>
    <t>Allie Brahms</t>
  </si>
  <si>
    <t>https://m.media-amazon.com/images/I/81tUb+nBbRL._AC_UY218_.jpg</t>
  </si>
  <si>
    <t>https://www.amazon.com/dp/B0C7J27VKS</t>
  </si>
  <si>
    <t>B00BMHUDP2</t>
  </si>
  <si>
    <t>The Billionaire's Obsession ~ Simon (Florida Billionaires #1) (The Billionaire's Obsession, Book 1)</t>
  </si>
  <si>
    <t>https://m.media-amazon.com/images/I/81P87RYDY3L._AC_UY218_.jpg</t>
  </si>
  <si>
    <t>https://www.amazon.com/dp/B00BMHUDP2</t>
  </si>
  <si>
    <t>B0BRL83XZ3</t>
  </si>
  <si>
    <t>Doctor's Surprise Twins: A Valentine's Day Romance (Forbidden Doctors)</t>
  </si>
  <si>
    <t>https://m.media-amazon.com/images/I/81AEnCYfF4L._AC_UY218_.jpg</t>
  </si>
  <si>
    <t>https://www.amazon.com/dp/B0BRL83XZ3</t>
  </si>
  <si>
    <t>B08B1BPV8P</t>
  </si>
  <si>
    <t>Not My Match (The Game Changers Book 2)</t>
  </si>
  <si>
    <t>https://m.media-amazon.com/images/I/91v42vonWbL._AC_UY218_.jpg</t>
  </si>
  <si>
    <t>https://www.amazon.com/dp/B08B1BPV8P</t>
  </si>
  <si>
    <t>B0CJF9FR5W</t>
  </si>
  <si>
    <t>Marrying the Icy Scarred Duke: A Clean Historical Regency Romance Book (Regency Marriages of Convenience 1)</t>
  </si>
  <si>
    <t>Amanda Stones</t>
  </si>
  <si>
    <t>https://m.media-amazon.com/images/I/81J-Pg42HdL._AC_UY218_.jpg</t>
  </si>
  <si>
    <t>https://www.amazon.com/dp/B0CJF9FR5W</t>
  </si>
  <si>
    <t>B09BK9DCV7</t>
  </si>
  <si>
    <t>Sunday at the Sunflower Inn: A Heartwarming Texas Love Story</t>
  </si>
  <si>
    <t>https://m.media-amazon.com/images/I/81asxqfIM0L._AC_UY218_.jpg</t>
  </si>
  <si>
    <t>https://www.amazon.com/dp/B09BK9DCV7</t>
  </si>
  <si>
    <t>B0BT4ZFSMR</t>
  </si>
  <si>
    <t>Pregnant with Her Royal Boss's Baby (Three Ruthless Kings Book 3)</t>
  </si>
  <si>
    <t>Jackie Ashenden</t>
  </si>
  <si>
    <t>https://m.media-amazon.com/images/I/81i9CEi7NaL._AC_UY218_.jpg</t>
  </si>
  <si>
    <t>https://www.amazon.com/dp/B0BT4ZFSMR</t>
  </si>
  <si>
    <t>B092JJMMQ1</t>
  </si>
  <si>
    <t>Red Thorns: A Dark New Adult Romance (Thorns Duet Book 1)</t>
  </si>
  <si>
    <t>https://m.media-amazon.com/images/I/91O0jPHpE1L._AC_UY218_.jpg</t>
  </si>
  <si>
    <t>https://www.amazon.com/dp/B092JJMMQ1</t>
  </si>
  <si>
    <t>B09MZRR1BP</t>
  </si>
  <si>
    <t>Velvet Angel: A Russian Mafia Romance (Vorobev Bratva Book 2)</t>
  </si>
  <si>
    <t>https://m.media-amazon.com/images/I/81Qa0i5RK3L._AC_UY218_.jpg</t>
  </si>
  <si>
    <t>https://www.amazon.com/dp/B09MZRR1BP</t>
  </si>
  <si>
    <t>B07H78JKKH</t>
  </si>
  <si>
    <t>No Tomorrow: An Angsty Love Story</t>
  </si>
  <si>
    <t>https://m.media-amazon.com/images/I/81FZyBrY2YL._AC_UY218_.jpg</t>
  </si>
  <si>
    <t>https://www.amazon.com/dp/B07H78JKKH</t>
  </si>
  <si>
    <t>B0B8T3ZP1T</t>
  </si>
  <si>
    <t>Reclaiming Lola: A Dark Mafia Romance (Valentino Empire Book 5)</t>
  </si>
  <si>
    <t>https://m.media-amazon.com/images/I/81iER3aObfL._AC_UY218_.jpg</t>
  </si>
  <si>
    <t>https://www.amazon.com/dp/B0B8T3ZP1T</t>
  </si>
  <si>
    <t>B0BHF5ZT18</t>
  </si>
  <si>
    <t>Until Willow : Until (Until Him/Her Book 12)</t>
  </si>
  <si>
    <t>https://m.media-amazon.com/images/I/91zEjUXcL-L._AC_UY218_.jpg</t>
  </si>
  <si>
    <t>https://www.amazon.com/dp/B0BHF5ZT18</t>
  </si>
  <si>
    <t>B0BW88H4SZ</t>
  </si>
  <si>
    <t>Dark Healing Blind Justice (The Children Of The Gods Paranormal Romance Book 71)</t>
  </si>
  <si>
    <t>https://m.media-amazon.com/images/I/81hORv0rEnL._AC_UY218_.jpg</t>
  </si>
  <si>
    <t>https://www.amazon.com/dp/B0BW88H4SZ</t>
  </si>
  <si>
    <t>B09SKPTNZ1</t>
  </si>
  <si>
    <t>The Queen of Quintessence: A Fantasy Reverse Harem Romance (Royals of Kingwood Academy Book 3)</t>
  </si>
  <si>
    <t>https://m.media-amazon.com/images/I/91f1auUCLyL._AC_UY218_.jpg</t>
  </si>
  <si>
    <t>https://www.amazon.com/dp/B09SKPTNZ1</t>
  </si>
  <si>
    <t>B0BY64B2YP</t>
  </si>
  <si>
    <t>A Drop of Pretty Poison: A Brother's Best Friend Romance (Pretty Poison Trilogy Book 2)</t>
  </si>
  <si>
    <t>https://m.media-amazon.com/images/I/81HkkNBAnvL._AC_UY218_.jpg</t>
  </si>
  <si>
    <t>https://www.amazon.com/dp/B0BY64B2YP</t>
  </si>
  <si>
    <t>B0BQZC3DPP</t>
  </si>
  <si>
    <t>Rescuing Kaye: A Special Forces Protector Romantic Suspense Novel (BRAVO Team: Guardian Hostage Rescue Specialists Book 5)</t>
  </si>
  <si>
    <t>https://m.media-amazon.com/images/I/91hjxrDkYIL._AC_UY218_.jpg</t>
  </si>
  <si>
    <t>https://www.amazon.com/dp/B0BQZC3DPP</t>
  </si>
  <si>
    <t>B0BYYBMLVF</t>
  </si>
  <si>
    <t>You're so Extra: An Enemies to Lovers, Grumpy Sunshine, Forced Proximity Romantic Comedy (Finding You Book 1)</t>
  </si>
  <si>
    <t>https://m.media-amazon.com/images/I/81a7o7DzUkL._AC_UY218_.jpg</t>
  </si>
  <si>
    <t>https://www.amazon.com/dp/B0BYYBMLVF</t>
  </si>
  <si>
    <t>B0CH3PXVXF</t>
  </si>
  <si>
    <t>I Kissed The Duke (The Duke's House Party Book 2)</t>
  </si>
  <si>
    <t>https://m.media-amazon.com/images/I/811SMls-59L._AC_UY218_.jpg</t>
  </si>
  <si>
    <t>https://www.amazon.com/dp/B0CH3PXVXF</t>
  </si>
  <si>
    <t>B0CC9QY9NY</t>
  </si>
  <si>
    <t>Wonder Girl: A Why Choose Hockey Romance</t>
  </si>
  <si>
    <t>Charm Harlow</t>
  </si>
  <si>
    <t>https://m.media-amazon.com/images/I/814YdXTDT8L._AC_UY218_.jpg</t>
  </si>
  <si>
    <t>https://www.amazon.com/dp/B0CC9QY9NY</t>
  </si>
  <si>
    <t>B0CCLC4WVJ</t>
  </si>
  <si>
    <t>Heir of Flames: Book 1 of the Cartel Elements Series</t>
  </si>
  <si>
    <t>Asia Monet</t>
  </si>
  <si>
    <t>https://m.media-amazon.com/images/I/81OB7JNHv3L._AC_UY218_.jpg</t>
  </si>
  <si>
    <t>https://www.amazon.com/dp/B0CCLC4WVJ</t>
  </si>
  <si>
    <t>B0BW4S9VDR</t>
  </si>
  <si>
    <t>The Four Day Fakeout (West Oaks Heroes Book 3)</t>
  </si>
  <si>
    <t>https://m.media-amazon.com/images/I/81u6695JIzL._AC_UY218_.jpg</t>
  </si>
  <si>
    <t>https://www.amazon.com/dp/B0BW4S9VDR</t>
  </si>
  <si>
    <t>B0BXF9PFWV</t>
  </si>
  <si>
    <t>What Heals Us: An Age Gap Romance (Falls Creek Book 2)</t>
  </si>
  <si>
    <t>https://m.media-amazon.com/images/I/81f2qkZXc1L._AC_UY218_.jpg</t>
  </si>
  <si>
    <t>https://www.amazon.com/dp/B0BXF9PFWV</t>
  </si>
  <si>
    <t>B0CCGXRMFJ</t>
  </si>
  <si>
    <t>The Runaways</t>
  </si>
  <si>
    <t>https://m.media-amazon.com/images/I/81wgB61h+4L._AC_UY218_.jpg</t>
  </si>
  <si>
    <t>https://www.amazon.com/dp/B0CCGXRMFJ</t>
  </si>
  <si>
    <t>B0CBSMF7XY</t>
  </si>
  <si>
    <t>A Devoted Sister</t>
  </si>
  <si>
    <t>https://m.media-amazon.com/images/I/91RH3N751sL._AC_UY218_.jpg</t>
  </si>
  <si>
    <t>https://www.amazon.com/dp/B0CBSMF7XY</t>
  </si>
  <si>
    <t>B0BGCMDH7R</t>
  </si>
  <si>
    <t>Beyond the Badge: Rez (Blue Avengers MC Book 4)</t>
  </si>
  <si>
    <t>https://m.media-amazon.com/images/I/81cZFcUdPjL._AC_UY218_.jpg</t>
  </si>
  <si>
    <t>https://www.amazon.com/dp/B0BGCMDH7R</t>
  </si>
  <si>
    <t>B087P5DVQF</t>
  </si>
  <si>
    <t>Charmed: The Donovan Legacy</t>
  </si>
  <si>
    <t>https://m.media-amazon.com/images/I/71oRrBoWUeL._AC_UY218_.jpg</t>
  </si>
  <si>
    <t>https://www.amazon.com/dp/B087P5DVQF</t>
  </si>
  <si>
    <t>B084ZDDY4T</t>
  </si>
  <si>
    <t>Chasing Tail</t>
  </si>
  <si>
    <t>Golden Angel</t>
  </si>
  <si>
    <t>https://m.media-amazon.com/images/I/91SwSch7i5L._AC_UY218_.jpg</t>
  </si>
  <si>
    <t>https://www.amazon.com/dp/B084ZDDY4T</t>
  </si>
  <si>
    <t>B0CJ4QWJP9</t>
  </si>
  <si>
    <t>Wicked Kilted Highlander: Scottish Medieval Highlander Romance (Temptation in Tartan Book 2)</t>
  </si>
  <si>
    <t>Shona Thompson</t>
  </si>
  <si>
    <t>https://m.media-amazon.com/images/I/81ajSpDaLHL._AC_UY218_.jpg</t>
  </si>
  <si>
    <t>https://www.amazon.com/dp/B0CJ4QWJP9</t>
  </si>
  <si>
    <t>B0C6VMXVTC</t>
  </si>
  <si>
    <t>The Shadow Earl</t>
  </si>
  <si>
    <t>Stella Riley</t>
  </si>
  <si>
    <t>https://m.media-amazon.com/images/I/81jpr7w60QL._AC_UY218_.jpg</t>
  </si>
  <si>
    <t>https://www.amazon.com/dp/B0C6VMXVTC</t>
  </si>
  <si>
    <t>B0BFC9Z477</t>
  </si>
  <si>
    <t>The Rules of Dating My Best Friend's Sister</t>
  </si>
  <si>
    <t>https://m.media-amazon.com/images/I/91FnA3jMyzL._AC_UY218_.jpg</t>
  </si>
  <si>
    <t>https://www.amazon.com/dp/B0BFC9Z477</t>
  </si>
  <si>
    <t>B0CF4KL71Y</t>
  </si>
  <si>
    <t>Hope's Haven (A Smoky Mountain Retreat Book 1)</t>
  </si>
  <si>
    <t>https://m.media-amazon.com/images/I/71jT9pxvcAL._AC_UY218_.jpg</t>
  </si>
  <si>
    <t>https://www.amazon.com/dp/B0CF4KL71Y</t>
  </si>
  <si>
    <t>B0CGQKYQ85</t>
  </si>
  <si>
    <t>Joshua (Texas Boudreau Brotherhood Book 13)</t>
  </si>
  <si>
    <t>Kathy Ivan</t>
  </si>
  <si>
    <t>https://m.media-amazon.com/images/I/910G15U2xzL._AC_UY218_.jpg</t>
  </si>
  <si>
    <t>https://www.amazon.com/dp/B0CGQKYQ85</t>
  </si>
  <si>
    <t>B08TBFYRJ2</t>
  </si>
  <si>
    <t>Filthy Hot (The Five Points' Mob Collection Book 5)</t>
  </si>
  <si>
    <t>https://m.media-amazon.com/images/I/81Bd7efI7sL._AC_UY218_.jpg</t>
  </si>
  <si>
    <t>https://www.amazon.com/dp/B08TBFYRJ2</t>
  </si>
  <si>
    <t>B0CBCLP9GJ</t>
  </si>
  <si>
    <t>The Siesta Key Retreat (Seaside Melodies Book 5)</t>
  </si>
  <si>
    <t>https://m.media-amazon.com/images/I/91eM6Mhiv-L._AC_UY218_.jpg</t>
  </si>
  <si>
    <t>https://www.amazon.com/dp/B0CBCLP9GJ</t>
  </si>
  <si>
    <t>B09HKD8LKN</t>
  </si>
  <si>
    <t>Once Upon a Devastatingly Sweet Kiss (The Whickertons in Love Book 4)</t>
  </si>
  <si>
    <t>Bree Wolf</t>
  </si>
  <si>
    <t>https://m.media-amazon.com/images/I/914OJpCGdHL._AC_UY218_.jpg</t>
  </si>
  <si>
    <t>https://www.amazon.com/dp/B09HKD8LKN</t>
  </si>
  <si>
    <t>B0CFGKXMRG</t>
  </si>
  <si>
    <t>Rescued: Brides of the Kindred Book 30</t>
  </si>
  <si>
    <t>https://m.media-amazon.com/images/I/A1YoHNtfpfL._AC_UY218_.jpg</t>
  </si>
  <si>
    <t>https://www.amazon.com/dp/B0CFGKXMRG</t>
  </si>
  <si>
    <t>B0010SEODK</t>
  </si>
  <si>
    <t>The Lost Duke of Wyndham (Two Dukes of Wyndham Book 1)</t>
  </si>
  <si>
    <t>https://m.media-amazon.com/images/I/91oLD1mpcpL._AC_UY218_.jpg</t>
  </si>
  <si>
    <t>https://www.amazon.com/dp/B0010SEODK</t>
  </si>
  <si>
    <t>B0CBTDS6DD</t>
  </si>
  <si>
    <t>Avery 3 (Tantalizing Trilogies)</t>
  </si>
  <si>
    <t>https://m.media-amazon.com/images/I/91TBMxrKWML._AC_UY218_.jpg</t>
  </si>
  <si>
    <t>https://www.amazon.com/dp/B0CBTDS6DD</t>
  </si>
  <si>
    <t>B08XWD8Z5H</t>
  </si>
  <si>
    <t>Bitten by Death (Vegas Immortals: Death and the Last Vampire Book 1)</t>
  </si>
  <si>
    <t>Holly Roberds</t>
  </si>
  <si>
    <t>https://m.media-amazon.com/images/I/811R2+ZvDoL._AC_UY218_.jpg</t>
  </si>
  <si>
    <t>https://www.amazon.com/dp/B08XWD8Z5H</t>
  </si>
  <si>
    <t>B01GZVCT7Y</t>
  </si>
  <si>
    <t>Someone Like You</t>
  </si>
  <si>
    <t>https://m.media-amazon.com/images/I/81Ih8EmwdyL._AC_UY218_.jpg</t>
  </si>
  <si>
    <t>https://www.amazon.com/dp/B01GZVCT7Y</t>
  </si>
  <si>
    <t>B087P68TXN</t>
  </si>
  <si>
    <t>Without a Trace: The O'Hurleys</t>
  </si>
  <si>
    <t>https://m.media-amazon.com/images/I/81TT6JujjqL._AC_UY218_.jpg</t>
  </si>
  <si>
    <t>https://www.amazon.com/dp/B087P68TXN</t>
  </si>
  <si>
    <t>B08H1DMDXB</t>
  </si>
  <si>
    <t>One Last Time: A Second Chance Romance (Loveless Brothers Romance Book 5)</t>
  </si>
  <si>
    <t>https://m.media-amazon.com/images/I/71xhK78NozL._AC_UY218_.jpg</t>
  </si>
  <si>
    <t>https://www.amazon.com/dp/B08H1DMDXB</t>
  </si>
  <si>
    <t>B07YL97WVF</t>
  </si>
  <si>
    <t>Seabreeze Sunset (Summer Beach Book 3)</t>
  </si>
  <si>
    <t>https://m.media-amazon.com/images/I/818CysXPSJL._AC_UY218_.jpg</t>
  </si>
  <si>
    <t>https://www.amazon.com/dp/B07YL97WVF</t>
  </si>
  <si>
    <t>B0CGQDGDKG</t>
  </si>
  <si>
    <t>From No to O (A Why Choose Romantic Comedy)</t>
  </si>
  <si>
    <t>Mika Lane</t>
  </si>
  <si>
    <t>https://m.media-amazon.com/images/I/71StD8c7D6L._AC_UY218_.jpg</t>
  </si>
  <si>
    <t>https://www.amazon.com/dp/B0CGQDGDKG</t>
  </si>
  <si>
    <t>B079TPGJJS</t>
  </si>
  <si>
    <t>Hate Notes</t>
  </si>
  <si>
    <t>https://m.media-amazon.com/images/I/81eca-W6PxL._AC_UY218_.jpg</t>
  </si>
  <si>
    <t>https://www.amazon.com/dp/B079TPGJJS</t>
  </si>
  <si>
    <t>B01MU83579</t>
  </si>
  <si>
    <t>The Coppersmith Farmhouse (Jamison Valley)</t>
  </si>
  <si>
    <t>https://m.media-amazon.com/images/I/91JuKVQA+hL._AC_UY218_.jpg</t>
  </si>
  <si>
    <t>https://www.amazon.com/dp/B01MU83579</t>
  </si>
  <si>
    <t>B0BTPYR4ZF</t>
  </si>
  <si>
    <t>Breathe for Me (The Langston Brothers Duet Book 1)</t>
  </si>
  <si>
    <t>Brittany Ann</t>
  </si>
  <si>
    <t>https://m.media-amazon.com/images/I/71J2Ti-ZQFL._AC_UY218_.jpg</t>
  </si>
  <si>
    <t>https://www.amazon.com/dp/B0BTPYR4ZF</t>
  </si>
  <si>
    <t>B09PKNYP1Z</t>
  </si>
  <si>
    <t>Always Her Love: Levi Steele (The Steeles at Silver Island Book 4)</t>
  </si>
  <si>
    <t>https://m.media-amazon.com/images/I/81pXaPGGRoL._AC_UY218_.jpg</t>
  </si>
  <si>
    <t>https://www.amazon.com/dp/B09PKNYP1Z</t>
  </si>
  <si>
    <t>B08LCVMX48</t>
  </si>
  <si>
    <t>Vicious Oath: A Dark Mafia Arranged Marriage Romance (Ivanov Crime Family Book 2)</t>
  </si>
  <si>
    <t>https://m.media-amazon.com/images/I/91aB3TO-yoL._AC_UY218_.jpg</t>
  </si>
  <si>
    <t>https://www.amazon.com/dp/B08LCVMX48</t>
  </si>
  <si>
    <t>B0C3ZHR7FV</t>
  </si>
  <si>
    <t>Sweet Venom: A Why Choose Romance</t>
  </si>
  <si>
    <t>https://m.media-amazon.com/images/I/81Kwd7gKgrL._AC_UY218_.jpg</t>
  </si>
  <si>
    <t>https://www.amazon.com/dp/B0C3ZHR7FV</t>
  </si>
  <si>
    <t>B081D9FTN5</t>
  </si>
  <si>
    <t>The Beast (Wicked Villains Book 4)</t>
  </si>
  <si>
    <t>https://m.media-amazon.com/images/I/81BjPaUDbJL._AC_UY218_.jpg</t>
  </si>
  <si>
    <t>https://www.amazon.com/dp/B081D9FTN5</t>
  </si>
  <si>
    <t>B09JM777YL</t>
  </si>
  <si>
    <t>Lunar Witch (Phases of the Moon Book 1)</t>
  </si>
  <si>
    <t>https://m.media-amazon.com/images/I/81SQ4qKlEjL._AC_UY218_.jpg</t>
  </si>
  <si>
    <t>https://www.amazon.com/dp/B09JM777YL</t>
  </si>
  <si>
    <t>B0BW8DKFTR</t>
  </si>
  <si>
    <t>Saving Savvie (Brotherhood Protectors Yellowstone Book 6)</t>
  </si>
  <si>
    <t>https://m.media-amazon.com/images/I/714bZBUZNTL._AC_UY218_.jpg</t>
  </si>
  <si>
    <t>https://www.amazon.com/dp/B0BW8DKFTR</t>
  </si>
  <si>
    <t>B082H39QNK</t>
  </si>
  <si>
    <t>A Rogue of One's Own (A League of Extraordinary Women Book 2)</t>
  </si>
  <si>
    <t>https://m.media-amazon.com/images/I/A1l169gBrSL._AC_UY218_.jpg</t>
  </si>
  <si>
    <t>https://www.amazon.com/dp/B082H39QNK</t>
  </si>
  <si>
    <t>B0BWW1XR85</t>
  </si>
  <si>
    <t>Toe the Line</t>
  </si>
  <si>
    <t>https://m.media-amazon.com/images/I/81CO8cBLvGL._AC_UY218_.jpg</t>
  </si>
  <si>
    <t>https://www.amazon.com/dp/B0BWW1XR85</t>
  </si>
  <si>
    <t>B097699JK1</t>
  </si>
  <si>
    <t>Taking the Leap: A River Rain Novel</t>
  </si>
  <si>
    <t>https://m.media-amazon.com/images/I/81Vn70o2iRL._AC_UY218_.jpg</t>
  </si>
  <si>
    <t>https://www.amazon.com/dp/B097699JK1</t>
  </si>
  <si>
    <t>B0BKWWVRTW</t>
  </si>
  <si>
    <t>Mad Boys (Blue Ivy Prep Book 2)</t>
  </si>
  <si>
    <t>https://m.media-amazon.com/images/I/811VeyH+o-L._AC_UY218_.jpg</t>
  </si>
  <si>
    <t>https://www.amazon.com/dp/B0BKWWVRTW</t>
  </si>
  <si>
    <t>B074TSR5SH</t>
  </si>
  <si>
    <t>Bait</t>
  </si>
  <si>
    <t>https://m.media-amazon.com/images/I/91iViH8WFvL._AC_UY218_.jpg</t>
  </si>
  <si>
    <t>https://www.amazon.com/dp/B074TSR5SH</t>
  </si>
  <si>
    <t>B0B5NHBG1K</t>
  </si>
  <si>
    <t>Cowboy Dragons Inn: (A Cowboy Dragon Romance)</t>
  </si>
  <si>
    <t>https://m.media-amazon.com/images/I/91GoZ1dXjcL._AC_UY218_.jpg</t>
  </si>
  <si>
    <t>https://www.amazon.com/dp/B0B5NHBG1K</t>
  </si>
  <si>
    <t>B0C6W7V8VN</t>
  </si>
  <si>
    <t>Snow and the Seven Protectors: A Reverse Harem Fairy Tale Romance (Lucky Lady Reverse Harems)</t>
  </si>
  <si>
    <t>https://m.media-amazon.com/images/I/810xsU1NSmL._AC_UY218_.jpg</t>
  </si>
  <si>
    <t>https://www.amazon.com/dp/B0C6W7V8VN</t>
  </si>
  <si>
    <t>B0BRF8PG2D</t>
  </si>
  <si>
    <t>One Wicked Winter Night</t>
  </si>
  <si>
    <t>Mary Jo Putney</t>
  </si>
  <si>
    <t>https://m.media-amazon.com/images/I/81N57q0NH7L._AC_UY218_.jpg</t>
  </si>
  <si>
    <t>https://www.amazon.com/dp/B0BRF8PG2D</t>
  </si>
  <si>
    <t>B07Z91MBD2</t>
  </si>
  <si>
    <t>Twisted Hearts (The Camorra Chronicles Book 5)</t>
  </si>
  <si>
    <t>https://m.media-amazon.com/images/I/91Z9kULDkmL._AC_UY218_.jpg</t>
  </si>
  <si>
    <t>https://www.amazon.com/dp/B07Z91MBD2</t>
  </si>
  <si>
    <t>B01MDTF1A9</t>
  </si>
  <si>
    <t>Wildfire: A Hidden Legacy Novel</t>
  </si>
  <si>
    <t>https://m.media-amazon.com/images/I/81VyAIrtV4L._AC_UY218_.jpg</t>
  </si>
  <si>
    <t>https://www.amazon.com/dp/B01MDTF1A9</t>
  </si>
  <si>
    <t>B07R5PW856</t>
  </si>
  <si>
    <t>Sisters of Willow House: Utterly heartwarming, feel good Irish fiction (Sandy Cove Book 2)</t>
  </si>
  <si>
    <t>https://m.media-amazon.com/images/I/819zmZaO18L._AC_UY218_.jpg</t>
  </si>
  <si>
    <t>https://www.amazon.com/dp/B07R5PW856</t>
  </si>
  <si>
    <t>B0CCRYM4NM</t>
  </si>
  <si>
    <t>To Have and To Hold: A Pride and Prejudice Variation</t>
  </si>
  <si>
    <t>Roy Neville</t>
  </si>
  <si>
    <t>https://m.media-amazon.com/images/I/71Oh0Yndz7L._AC_UY218_.jpg</t>
  </si>
  <si>
    <t>https://www.amazon.com/dp/B0CCRYM4NM</t>
  </si>
  <si>
    <t>B09C6GMX4R</t>
  </si>
  <si>
    <t>Wicked Trials: A Dark Gang Romance (Boys of Briar Hall Book 2)</t>
  </si>
  <si>
    <t>https://m.media-amazon.com/images/I/91yJ3udMHjL._AC_UY218_.jpg</t>
  </si>
  <si>
    <t>https://www.amazon.com/dp/B09C6GMX4R</t>
  </si>
  <si>
    <t>B00RYBZRMO</t>
  </si>
  <si>
    <t>Sweet as Sin (Bad Habit Book 1)</t>
  </si>
  <si>
    <t>https://m.media-amazon.com/images/I/9158-Oj17jL._AC_UY218_.jpg</t>
  </si>
  <si>
    <t>https://www.amazon.com/dp/B00RYBZRMO</t>
  </si>
  <si>
    <t>B0898RF651</t>
  </si>
  <si>
    <t>Chasing Fortune (Stealth Ops Book 8)</t>
  </si>
  <si>
    <t>https://m.media-amazon.com/images/I/91OUQg1qKOL._AC_UY218_.jpg</t>
  </si>
  <si>
    <t>https://www.amazon.com/dp/B0898RF651</t>
  </si>
  <si>
    <t>B09Z2FTTZ8</t>
  </si>
  <si>
    <t>Butt-dialing the Billionaire: An undercover-boss opposites-attract grumpy-sunshiny standalone romantic comedy (Billionaires of Manhattan)</t>
  </si>
  <si>
    <t>https://m.media-amazon.com/images/I/71CxqhwHVpL._AC_UY218_.jpg</t>
  </si>
  <si>
    <t>https://www.amazon.com/dp/B09Z2FTTZ8</t>
  </si>
  <si>
    <t>B0BSCNVRBB</t>
  </si>
  <si>
    <t>Savage King: An Arranged Marriage Enemies to Lovers Romance (Brides and Sinners) (Astoria Royals Book 2)</t>
  </si>
  <si>
    <t>https://m.media-amazon.com/images/I/91Xp0taK5kL._AC_UY218_.jpg</t>
  </si>
  <si>
    <t>https://www.amazon.com/dp/B0BSCNVRBB</t>
  </si>
  <si>
    <t>B01H3MWEGA</t>
  </si>
  <si>
    <t>Pachinko: The New York Times Bestseller</t>
  </si>
  <si>
    <t>https://m.media-amazon.com/images/I/81VjOymC5nL._AC_UY218_.jpg</t>
  </si>
  <si>
    <t>https://www.amazon.com/dp/B01H3MWEGA</t>
  </si>
  <si>
    <t>B0C58CGDVB</t>
  </si>
  <si>
    <t>Convincing the Cowgirl: A Sweet Historical Romance (Colorado Cowgirls Book 3)</t>
  </si>
  <si>
    <t>https://m.media-amazon.com/images/I/91MTQWBlA5L._AC_UY218_.jpg</t>
  </si>
  <si>
    <t>https://www.amazon.com/dp/B0C58CGDVB</t>
  </si>
  <si>
    <t>B0BTG58RJY</t>
  </si>
  <si>
    <t>See No Evil: Dark Paranormal Romance (The Demon Lords of Blackwood Book 1)</t>
  </si>
  <si>
    <t>https://m.media-amazon.com/images/I/81qIJhTN6zL._AC_UY218_.jpg</t>
  </si>
  <si>
    <t>https://www.amazon.com/dp/B0BTG58RJY</t>
  </si>
  <si>
    <t>B07DTHGMVX</t>
  </si>
  <si>
    <t>Lisa Ladew</t>
  </si>
  <si>
    <t>https://m.media-amazon.com/images/I/91zA26zzgpL._AC_UY218_.jpg</t>
  </si>
  <si>
    <t>https://www.amazon.com/dp/B07DTHGMVX</t>
  </si>
  <si>
    <t>B08GH5G2B2</t>
  </si>
  <si>
    <t>See Me After Class</t>
  </si>
  <si>
    <t>https://m.media-amazon.com/images/I/81WChFUy+iL._AC_UY218_.jpg</t>
  </si>
  <si>
    <t>https://www.amazon.com/dp/B08GH5G2B2</t>
  </si>
  <si>
    <t>B0BC4CPGQQ</t>
  </si>
  <si>
    <t>Her Bad Boy Trucker Wolf: Surprise pregnancy shifter romance (Obsessed Mates Book 4)</t>
  </si>
  <si>
    <t>https://m.media-amazon.com/images/I/81DkkVYj1FL._AC_UY218_.jpg</t>
  </si>
  <si>
    <t>https://www.amazon.com/dp/B0BC4CPGQQ</t>
  </si>
  <si>
    <t>B0CJPX9W3X</t>
  </si>
  <si>
    <t>Between A Soul Tie</t>
  </si>
  <si>
    <t>A. Blossom</t>
  </si>
  <si>
    <t>https://m.media-amazon.com/images/I/81sS8gios8L._AC_UY218_.jpg</t>
  </si>
  <si>
    <t>https://www.amazon.com/dp/B0CJPX9W3X</t>
  </si>
  <si>
    <t>B091TZ7TLS</t>
  </si>
  <si>
    <t>Beside Golden Irish Fields (The Unexpected Prince Charming Series Book 1)</t>
  </si>
  <si>
    <t>https://m.media-amazon.com/images/I/91srDgtBV5L._AC_UY218_.jpg</t>
  </si>
  <si>
    <t>https://www.amazon.com/dp/B091TZ7TLS</t>
  </si>
  <si>
    <t>B00A0BHS8Q</t>
  </si>
  <si>
    <t>Beautiful Stranger (The Beautiful Series Book 2)</t>
  </si>
  <si>
    <t>https://m.media-amazon.com/images/I/81uV-Qj5wfL._AC_UY218_.jpg</t>
  </si>
  <si>
    <t>https://www.amazon.com/dp/B00A0BHS8Q</t>
  </si>
  <si>
    <t>B0BGQHV5HW</t>
  </si>
  <si>
    <t>These Deadly Vows (Black Rebel Riders' MC: Chicago Book 1)</t>
  </si>
  <si>
    <t>Glenna Maynard</t>
  </si>
  <si>
    <t>https://m.media-amazon.com/images/I/918gMofrw6L._AC_UY218_.jpg</t>
  </si>
  <si>
    <t>https://www.amazon.com/dp/B0BGQHV5HW</t>
  </si>
  <si>
    <t>B07X8Z1QSQ</t>
  </si>
  <si>
    <t>A Worthy Opponent (Wicked Villains Book 3)</t>
  </si>
  <si>
    <t>https://m.media-amazon.com/images/I/81Vx4jMPztL._AC_UY218_.jpg</t>
  </si>
  <si>
    <t>https://www.amazon.com/dp/B07X8Z1QSQ</t>
  </si>
  <si>
    <t>B09FQ1Z42G</t>
  </si>
  <si>
    <t>Kevin</t>
  </si>
  <si>
    <t>https://m.media-amazon.com/images/I/91LeXqxFoSL._AC_UY218_.jpg</t>
  </si>
  <si>
    <t>https://www.amazon.com/dp/B09FQ1Z42G</t>
  </si>
  <si>
    <t>B09BM8S3M2</t>
  </si>
  <si>
    <t>Beneath Pearly Irish Skies (The Unexpected Prince Charming Series Book 2)</t>
  </si>
  <si>
    <t>https://m.media-amazon.com/images/I/81LV5ho8cuL._AC_UY218_.jpg</t>
  </si>
  <si>
    <t>https://www.amazon.com/dp/B09BM8S3M2</t>
  </si>
  <si>
    <t>B0BT54WV68</t>
  </si>
  <si>
    <t>Of Monsters, Men, &amp; Moles (The Wolf and The Lamb Duet (A Marchesi Mafia Romance) Book 1)</t>
  </si>
  <si>
    <t>https://m.media-amazon.com/images/I/81QJ0OoTNwL._AC_UY218_.jpg</t>
  </si>
  <si>
    <t>https://www.amazon.com/dp/B0BT54WV68</t>
  </si>
  <si>
    <t>B09K6W1W5P</t>
  </si>
  <si>
    <t>Forever and Ever Boxed Set Two: Books 8-14 (Forever and Ever Boxed Sets Book 2)</t>
  </si>
  <si>
    <t>https://m.media-amazon.com/images/I/81RKnqJjhaL._AC_UY218_.jpg</t>
  </si>
  <si>
    <t>https://www.amazon.com/dp/B09K6W1W5P</t>
  </si>
  <si>
    <t>B0BLQ2JFD2</t>
  </si>
  <si>
    <t>Wind with a Chance of Wolfsbane: A Paranormal Women's Fiction Romance Novel (Grimm Cove Book 6)</t>
  </si>
  <si>
    <t>https://m.media-amazon.com/images/I/91+zOmaN0NL._AC_UY218_.jpg</t>
  </si>
  <si>
    <t>https://www.amazon.com/dp/B0BLQ2JFD2</t>
  </si>
  <si>
    <t>B09QPKW6NR</t>
  </si>
  <si>
    <t>Cooper: A Blue Team Romantic Suspense Novel</t>
  </si>
  <si>
    <t>https://m.media-amazon.com/images/I/917GH5EiSlL._AC_UY218_.jpg</t>
  </si>
  <si>
    <t>https://www.amazon.com/dp/B09QPKW6NR</t>
  </si>
  <si>
    <t>B0C8W3WH5G</t>
  </si>
  <si>
    <t>Captiva Hearts (Captiva Island Book 6)</t>
  </si>
  <si>
    <t>https://m.media-amazon.com/images/I/71jbqECsdOL._AC_UY218_.jpg</t>
  </si>
  <si>
    <t>https://www.amazon.com/dp/B0C8W3WH5G</t>
  </si>
  <si>
    <t>B0CGKGCVMV</t>
  </si>
  <si>
    <t>Mila: The Godfather (Unholy Trinity Book 7)</t>
  </si>
  <si>
    <t>Adriana Brinne</t>
  </si>
  <si>
    <t>https://m.media-amazon.com/images/I/813Oz6BtQWL._AC_UY218_.jpg</t>
  </si>
  <si>
    <t>https://www.amazon.com/dp/B0CGKGCVMV</t>
  </si>
  <si>
    <t>B00EDZL0O8</t>
  </si>
  <si>
    <t>French Roast (Dare Valley Series, Book 2)</t>
  </si>
  <si>
    <t>https://m.media-amazon.com/images/I/81b4Tlr+vwL._AC_UY218_.jpg</t>
  </si>
  <si>
    <t>https://www.amazon.com/dp/B00EDZL0O8</t>
  </si>
  <si>
    <t>B0BBPDZCJF</t>
  </si>
  <si>
    <t>Captiva Memories (Captiva Island Book 3)</t>
  </si>
  <si>
    <t>https://m.media-amazon.com/images/I/81WFW9aWNJL._AC_UY218_.jpg</t>
  </si>
  <si>
    <t>https://www.amazon.com/dp/B0BBPDZCJF</t>
  </si>
  <si>
    <t>B0BJ7B18TZ</t>
  </si>
  <si>
    <t>The Rough Rider (Four Corners Ranch Book 4)</t>
  </si>
  <si>
    <t>https://m.media-amazon.com/images/I/81c0LhgMAzL._AC_UY218_.jpg</t>
  </si>
  <si>
    <t>https://www.amazon.com/dp/B0BJ7B18TZ</t>
  </si>
  <si>
    <t>B0CG4WRWM9</t>
  </si>
  <si>
    <t>The Mafia Boss's Nanny (Mafia Ties Book 1)</t>
  </si>
  <si>
    <t>https://m.media-amazon.com/images/I/81WtN1a2XyL._AC_UY218_.jpg</t>
  </si>
  <si>
    <t>https://www.amazon.com/dp/B0CG4WRWM9</t>
  </si>
  <si>
    <t>B0CFXWJFCQ</t>
  </si>
  <si>
    <t>Breaker: Speed Demons MC</t>
  </si>
  <si>
    <t>Jules Ford</t>
  </si>
  <si>
    <t>https://m.media-amazon.com/images/I/A1P0K-iy7VL._AC_UY218_.jpg</t>
  </si>
  <si>
    <t>https://www.amazon.com/dp/B0CFXWJFCQ</t>
  </si>
  <si>
    <t>B0CJC3GSG4</t>
  </si>
  <si>
    <t>Nanny and the Alpha Daddy: Chap 121-190</t>
  </si>
  <si>
    <t>https://m.media-amazon.com/images/I/81Pv4wPfoRL._AC_UY218_.jpg</t>
  </si>
  <si>
    <t>https://www.amazon.com/dp/B0CJC3GSG4</t>
  </si>
  <si>
    <t>B013Z8KOL8</t>
  </si>
  <si>
    <t>Stanton Completely (Stanton Series Book 3)</t>
  </si>
  <si>
    <t>https://m.media-amazon.com/images/I/819JKoKMWlL._AC_UY218_.jpg</t>
  </si>
  <si>
    <t>https://www.amazon.com/dp/B013Z8KOL8</t>
  </si>
  <si>
    <t>B0BY5DGV4K</t>
  </si>
  <si>
    <t>Sold to the Bikers: An MC Reverse Harem Romance (Screaming Eagles MC Book 4)</t>
  </si>
  <si>
    <t>https://m.media-amazon.com/images/I/91Hq7WT3GJL._AC_UY218_.jpg</t>
  </si>
  <si>
    <t>https://www.amazon.com/dp/B0BY5DGV4K</t>
  </si>
  <si>
    <t>B09JBPRGTS</t>
  </si>
  <si>
    <t>Remember Love: Devlin's Story (A Ravenswood Novel Book 1)</t>
  </si>
  <si>
    <t>https://m.media-amazon.com/images/I/81x65QnfjxL._AC_UY218_.jpg</t>
  </si>
  <si>
    <t>https://www.amazon.com/dp/B09JBPRGTS</t>
  </si>
  <si>
    <t>B08L76VYL9</t>
  </si>
  <si>
    <t>Taken by the Alien Next Door: BBW Alien Romance (Aliens Among Us Book 1)</t>
  </si>
  <si>
    <t>https://m.media-amazon.com/images/I/81N8f5UKFwL._AC_UY218_.jpg</t>
  </si>
  <si>
    <t>https://www.amazon.com/dp/B08L76VYL9</t>
  </si>
  <si>
    <t>B0C1DSYSY2</t>
  </si>
  <si>
    <t>That First Date: A Billionaire Fake Dating Romance (Firsts In The City Book 2)</t>
  </si>
  <si>
    <t>Jenn McMahon</t>
  </si>
  <si>
    <t>https://m.media-amazon.com/images/I/91ZmScqseRL._AC_UY218_.jpg</t>
  </si>
  <si>
    <t>https://www.amazon.com/dp/B0C1DSYSY2</t>
  </si>
  <si>
    <t>B06XJXHPCF</t>
  </si>
  <si>
    <t>Endurance (Harris Brothers Book 2)</t>
  </si>
  <si>
    <t>https://m.media-amazon.com/images/I/91UIaXbw0WL._AC_UY218_.jpg</t>
  </si>
  <si>
    <t>https://www.amazon.com/dp/B06XJXHPCF</t>
  </si>
  <si>
    <t>B0CG3ZF1YR</t>
  </si>
  <si>
    <t>Bossâ€™s Fake FiancÃ©e: An Enemies to Lovers Romance</t>
  </si>
  <si>
    <t>Emma Blake</t>
  </si>
  <si>
    <t>https://m.media-amazon.com/images/I/810eIB7QeSL._AC_UY218_.jpg</t>
  </si>
  <si>
    <t>https://www.amazon.com/dp/B0CG3ZF1YR</t>
  </si>
  <si>
    <t>B0854C5HKT</t>
  </si>
  <si>
    <t>The Summer Sand Pact: Women's Fiction with Heart (Five Island Cove Book 2)</t>
  </si>
  <si>
    <t>https://m.media-amazon.com/images/I/81ZV+MmNQkL._AC_UY218_.jpg</t>
  </si>
  <si>
    <t>https://www.amazon.com/dp/B0854C5HKT</t>
  </si>
  <si>
    <t>B0CCZK5NV1</t>
  </si>
  <si>
    <t>Power: The Complete Series</t>
  </si>
  <si>
    <t>https://m.media-amazon.com/images/I/91mDzaxgyGL._AC_UY218_.jpg</t>
  </si>
  <si>
    <t>https://www.amazon.com/dp/B0CCZK5NV1</t>
  </si>
  <si>
    <t>B07D23VWQC</t>
  </si>
  <si>
    <t>When We Left Cuba</t>
  </si>
  <si>
    <t>https://m.media-amazon.com/images/I/91LAGE0FkeL._AC_UY218_.jpg</t>
  </si>
  <si>
    <t>https://www.amazon.com/dp/B07D23VWQC</t>
  </si>
  <si>
    <t>B0763MXYDT</t>
  </si>
  <si>
    <t>Show Me the Way (Fight for Me Book 1)</t>
  </si>
  <si>
    <t>https://m.media-amazon.com/images/I/91CBQ56OkhL._AC_UY218_.jpg</t>
  </si>
  <si>
    <t>https://www.amazon.com/dp/B0763MXYDT</t>
  </si>
  <si>
    <t>B0CGQZN6NT</t>
  </si>
  <si>
    <t>The Good Love Collection</t>
  </si>
  <si>
    <t>https://m.media-amazon.com/images/I/81HPkwI5dFL._AC_UY218_.jpg</t>
  </si>
  <si>
    <t>https://www.amazon.com/dp/B0CGQZN6NT</t>
  </si>
  <si>
    <t>B00UHPKXMS</t>
  </si>
  <si>
    <t>Purple Orchids (The Mitchell Family Series)</t>
  </si>
  <si>
    <t>https://m.media-amazon.com/images/I/91jERGuuS3L._AC_UY218_.jpg</t>
  </si>
  <si>
    <t>https://www.amazon.com/dp/B00UHPKXMS</t>
  </si>
  <si>
    <t>B08CV2WGKX</t>
  </si>
  <si>
    <t>Love Unexpected</t>
  </si>
  <si>
    <t>https://m.media-amazon.com/images/I/71MBXj3J4GL._AC_UY218_.jpg</t>
  </si>
  <si>
    <t>https://www.amazon.com/dp/B08CV2WGKX</t>
  </si>
  <si>
    <t>B07WX88VNK</t>
  </si>
  <si>
    <t>Nantucket White Christmas (Nantucket Beach Plum Cove Book 3)</t>
  </si>
  <si>
    <t>https://m.media-amazon.com/images/I/81U-6NRLDzL._AC_UY218_.jpg</t>
  </si>
  <si>
    <t>https://www.amazon.com/dp/B07WX88VNK</t>
  </si>
  <si>
    <t>B09XRBC8BZ</t>
  </si>
  <si>
    <t>The Marquess She Loved (The Atwood Sisters Book 2)</t>
  </si>
  <si>
    <t>Jessie Clever</t>
  </si>
  <si>
    <t>https://m.media-amazon.com/images/I/81eUSg7NGeL._AC_UY218_.jpg</t>
  </si>
  <si>
    <t>https://www.amazon.com/dp/B09XRBC8BZ</t>
  </si>
  <si>
    <t>B089B51PP9</t>
  </si>
  <si>
    <t>The Favor: A Marriage of Convenience Romance</t>
  </si>
  <si>
    <t>https://m.media-amazon.com/images/I/61dPYrSrpML._AC_UY218_.jpg</t>
  </si>
  <si>
    <t>https://www.amazon.com/dp/B089B51PP9</t>
  </si>
  <si>
    <t>B09QKWJD79</t>
  </si>
  <si>
    <t>The Vibrant Years: A Novel</t>
  </si>
  <si>
    <t>https://m.media-amazon.com/images/I/815qLcSL9LL._AC_UY218_.jpg</t>
  </si>
  <si>
    <t>https://www.amazon.com/dp/B09QKWJD79</t>
  </si>
  <si>
    <t>B083J4YSKV</t>
  </si>
  <si>
    <t>Marrying My Billionaire Boss</t>
  </si>
  <si>
    <t>https://m.media-amazon.com/images/I/61YHuODfWSL._AC_UY218_.jpg</t>
  </si>
  <si>
    <t>https://www.amazon.com/dp/B083J4YSKV</t>
  </si>
  <si>
    <t>B0C3LJGK7L</t>
  </si>
  <si>
    <t>Wanting the Winger (Charleston Coyotes Hockey Book 1)</t>
  </si>
  <si>
    <t>https://m.media-amazon.com/images/I/81UCCYwLSbL._AC_UY218_.jpg</t>
  </si>
  <si>
    <t>https://www.amazon.com/dp/B0C3LJGK7L</t>
  </si>
  <si>
    <t>B0BQ3VD3SF</t>
  </si>
  <si>
    <t>Protect Me (Immortal Vices and Virtues: Her Monstrous Mates Book 2)</t>
  </si>
  <si>
    <t>https://m.media-amazon.com/images/I/91s0GFejP9L._AC_UY218_.jpg</t>
  </si>
  <si>
    <t>https://www.amazon.com/dp/B0BQ3VD3SF</t>
  </si>
  <si>
    <t>B00IOE3NP8</t>
  </si>
  <si>
    <t>The Wishing Tide</t>
  </si>
  <si>
    <t>https://m.media-amazon.com/images/I/914VwWQeDnL._AC_UY218_.jpg</t>
  </si>
  <si>
    <t>https://www.amazon.com/dp/B00IOE3NP8</t>
  </si>
  <si>
    <t>B0BPTJW86N</t>
  </si>
  <si>
    <t>Declan (Hollister Book 3)</t>
  </si>
  <si>
    <t>https://m.media-amazon.com/images/I/81gOnhQHmLL._AC_UY218_.jpg</t>
  </si>
  <si>
    <t>https://www.amazon.com/dp/B0BPTJW86N</t>
  </si>
  <si>
    <t>B00F12H21W</t>
  </si>
  <si>
    <t>Paradise Valley: Book 7 of Virgin River series</t>
  </si>
  <si>
    <t>https://m.media-amazon.com/images/I/8171KIZtOqL._AC_UY218_.jpg</t>
  </si>
  <si>
    <t>https://www.amazon.com/dp/B00F12H21W</t>
  </si>
  <si>
    <t>B0BDD714MP</t>
  </si>
  <si>
    <t>The Notorious Lord Knightly: A Novel (The Chessmen: Masters of Seduction Book 2)</t>
  </si>
  <si>
    <t>https://m.media-amazon.com/images/I/81rlRjJ+KDL._AC_UY218_.jpg</t>
  </si>
  <si>
    <t>https://www.amazon.com/dp/B0BDD714MP</t>
  </si>
  <si>
    <t>B0CHSH26LS</t>
  </si>
  <si>
    <t>Chapel</t>
  </si>
  <si>
    <t>B. Love</t>
  </si>
  <si>
    <t>https://m.media-amazon.com/images/I/61oJ7mdRY5L._AC_UY218_.jpg</t>
  </si>
  <si>
    <t>https://www.amazon.com/dp/B0CHSH26LS</t>
  </si>
  <si>
    <t>B0CFJZX1QR</t>
  </si>
  <si>
    <t>Second Impressions: When Darcy Met Elizabeth Again</t>
  </si>
  <si>
    <t>JP Christy</t>
  </si>
  <si>
    <t>https://m.media-amazon.com/images/I/810LdsBtTKL._AC_UY218_.jpg</t>
  </si>
  <si>
    <t>https://www.amazon.com/dp/B0CFJZX1QR</t>
  </si>
  <si>
    <t>B087P57SZJ</t>
  </si>
  <si>
    <t>Dance to the Piper: The O'Hurleys</t>
  </si>
  <si>
    <t>https://m.media-amazon.com/images/I/8187as+2AjL._AC_UY218_.jpg</t>
  </si>
  <si>
    <t>https://www.amazon.com/dp/B087P57SZJ</t>
  </si>
  <si>
    <t>B09XFLTGKC</t>
  </si>
  <si>
    <t>The Crush: a second chance sports romance (Washington Wolves: Next Gen)</t>
  </si>
  <si>
    <t>https://m.media-amazon.com/images/I/913sS6xJZuL._AC_UY218_.jpg</t>
  </si>
  <si>
    <t>https://www.amazon.com/dp/B09XFLTGKC</t>
  </si>
  <si>
    <t>B000FC2MDG</t>
  </si>
  <si>
    <t>The Other Boleyn Girl (The Plantagenet and Tudor Novels Book 1)</t>
  </si>
  <si>
    <t>https://m.media-amazon.com/images/I/91n+NhrtpfL._AC_UY218_.jpg</t>
  </si>
  <si>
    <t>https://www.amazon.com/dp/B000FC2MDG</t>
  </si>
  <si>
    <t>B081DB94YB</t>
  </si>
  <si>
    <t>A Nantucket Affair (Nantucket Beach Plum Cove Book 4)</t>
  </si>
  <si>
    <t>https://m.media-amazon.com/images/I/71KFZ8RRNaL._AC_UY218_.jpg</t>
  </si>
  <si>
    <t>https://www.amazon.com/dp/B081DB94YB</t>
  </si>
  <si>
    <t>B0BXN9H1ZN</t>
  </si>
  <si>
    <t>The Hat Trick: A Hockey Why Choose Romance</t>
  </si>
  <si>
    <t>Madi Danielle</t>
  </si>
  <si>
    <t>https://m.media-amazon.com/images/I/715Pd13qhJL._AC_UY218_.jpg</t>
  </si>
  <si>
    <t>https://www.amazon.com/dp/B0BXN9H1ZN</t>
  </si>
  <si>
    <t>B0B49MKRVJ</t>
  </si>
  <si>
    <t>Lesser Evil: A Dark Mafia Romance</t>
  </si>
  <si>
    <t>https://m.media-amazon.com/images/I/91hgcROkM9L._AC_UY218_.jpg</t>
  </si>
  <si>
    <t>https://www.amazon.com/dp/B0B49MKRVJ</t>
  </si>
  <si>
    <t>B0CF3JJXV7</t>
  </si>
  <si>
    <t>Lost Times: Grumpy Boss Secret Baby Romance (Shelby Creek County Book 6)</t>
  </si>
  <si>
    <t>https://m.media-amazon.com/images/I/913A+R0-KVL._AC_UY218_.jpg</t>
  </si>
  <si>
    <t>https://www.amazon.com/dp/B0CF3JJXV7</t>
  </si>
  <si>
    <t>B0C9PGT9QY</t>
  </si>
  <si>
    <t>Mated to Monsters: The Complete Demons of Protheka Dark Fantasy Romance Box Set</t>
  </si>
  <si>
    <t>https://m.media-amazon.com/images/I/81NU0B0KZXL._AC_UY218_.jpg</t>
  </si>
  <si>
    <t>https://www.amazon.com/dp/B0C9PGT9QY</t>
  </si>
  <si>
    <t>B09GPVNT77</t>
  </si>
  <si>
    <t>The Better Mother: Emotional book club reading</t>
  </si>
  <si>
    <t>Melissa Hill</t>
  </si>
  <si>
    <t>https://m.media-amazon.com/images/I/71gyTrP-mpL._AC_UY218_.jpg</t>
  </si>
  <si>
    <t>https://www.amazon.com/dp/B09GPVNT77</t>
  </si>
  <si>
    <t>B08FTGGY56</t>
  </si>
  <si>
    <t>The Warsaw Orphan: A WWII Historical Fiction Novel</t>
  </si>
  <si>
    <t>https://m.media-amazon.com/images/I/81RH82EMWpL._AC_UY218_.jpg</t>
  </si>
  <si>
    <t>https://www.amazon.com/dp/B08FTGGY56</t>
  </si>
  <si>
    <t>B07NMYN7TY</t>
  </si>
  <si>
    <t>Finding Her Chance (Stealth Ops Book 4)</t>
  </si>
  <si>
    <t>https://m.media-amazon.com/images/I/81eMARp7MkL._AC_UY218_.jpg</t>
  </si>
  <si>
    <t>https://www.amazon.com/dp/B07NMYN7TY</t>
  </si>
  <si>
    <t>B0B14SFL6F</t>
  </si>
  <si>
    <t>Loving Whiskey (Boston Billionaires Book 2)</t>
  </si>
  <si>
    <t>https://m.media-amazon.com/images/I/71vk1x2IKcL._AC_UY218_.jpg</t>
  </si>
  <si>
    <t>https://www.amazon.com/dp/B0B14SFL6F</t>
  </si>
  <si>
    <t>B094H9BN3Y</t>
  </si>
  <si>
    <t>Reaper's Claim : Satan's Sons Motorcycle Club Romance Book 1 (Satan's Sons MC 2)</t>
  </si>
  <si>
    <t>Simone Elise</t>
  </si>
  <si>
    <t>https://m.media-amazon.com/images/I/81+1GsKKU7L._AC_UY218_.jpg</t>
  </si>
  <si>
    <t>https://www.amazon.com/dp/B094H9BN3Y</t>
  </si>
  <si>
    <t>B0C444NP6J</t>
  </si>
  <si>
    <t>All Duke and Bothered: An addictive enemies to lovers, arranged marriage regency romance with Beauty and the Beast vibe (Dukes and Secrets Book 1)</t>
  </si>
  <si>
    <t>https://m.media-amazon.com/images/I/915lT+efY9L._AC_UY218_.jpg</t>
  </si>
  <si>
    <t>https://www.amazon.com/dp/B0C444NP6J</t>
  </si>
  <si>
    <t>B082H2VK86</t>
  </si>
  <si>
    <t>Meet You in the Middle</t>
  </si>
  <si>
    <t>Devon Daniels</t>
  </si>
  <si>
    <t>https://m.media-amazon.com/images/I/91UgoI-LNtL._AC_UY218_.jpg</t>
  </si>
  <si>
    <t>https://www.amazon.com/dp/B082H2VK86</t>
  </si>
  <si>
    <t>B0CFWX3JXL</t>
  </si>
  <si>
    <t>Stealing The Bratva Bride: AN AGE GAP, CURVY GIRL ROMANCE (A Man Who Knows What He Wants (Standalone))</t>
  </si>
  <si>
    <t>https://m.media-amazon.com/images/I/81v5ZliHeyL._AC_UY218_.jpg</t>
  </si>
  <si>
    <t>https://www.amazon.com/dp/B0CFWX3JXL</t>
  </si>
  <si>
    <t>B08B3MT817</t>
  </si>
  <si>
    <t>Twisted Little Truths (Saint View High Book 3)</t>
  </si>
  <si>
    <t>https://m.media-amazon.com/images/I/81BmOo4R3mL._AC_UY218_.jpg</t>
  </si>
  <si>
    <t>https://www.amazon.com/dp/B08B3MT817</t>
  </si>
  <si>
    <t>B0C71KRF7H</t>
  </si>
  <si>
    <t>The Duchess of Drury Lane: Regency Romance Act IV (The Scandals and Scoundrels of Drury Lane Book 1)</t>
  </si>
  <si>
    <t>Janna MacGregor</t>
  </si>
  <si>
    <t>https://m.media-amazon.com/images/I/817ZTZBWvNL._AC_UY218_.jpg</t>
  </si>
  <si>
    <t>https://www.amazon.com/dp/B0C71KRF7H</t>
  </si>
  <si>
    <t>B0B4WY54B4</t>
  </si>
  <si>
    <t>Keep This Promise: A Secret Child Romantic Suspense (Rose Canyon Book 3)</t>
  </si>
  <si>
    <t>https://m.media-amazon.com/images/I/81jleVuhjsL._AC_UY218_.jpg</t>
  </si>
  <si>
    <t>https://www.amazon.com/dp/B0B4WY54B4</t>
  </si>
  <si>
    <t>B08941ZDH4</t>
  </si>
  <si>
    <t>The Enemy: A Romantic Comedy (It happened in Charleston Book 2)</t>
  </si>
  <si>
    <t>https://m.media-amazon.com/images/I/71ss0MrFhRL._AC_UY218_.jpg</t>
  </si>
  <si>
    <t>https://www.amazon.com/dp/B08941ZDH4</t>
  </si>
  <si>
    <t>B0B6VPSW5V</t>
  </si>
  <si>
    <t>The Lost Letters of Ireland: A heart-warming and unforgettable Irish romance (Starlight Cottages Book 5)</t>
  </si>
  <si>
    <t>https://m.media-amazon.com/images/I/81S06mH-O4L._AC_UY218_.jpg</t>
  </si>
  <si>
    <t>https://www.amazon.com/dp/B0B6VPSW5V</t>
  </si>
  <si>
    <t>B088HC21NS</t>
  </si>
  <si>
    <t>Filthy Dark (The Five Points' Mob Collection Book 3)</t>
  </si>
  <si>
    <t>https://m.media-amazon.com/images/I/81aMZxU6JxL._AC_UY218_.jpg</t>
  </si>
  <si>
    <t>https://www.amazon.com/dp/B088HC21NS</t>
  </si>
  <si>
    <t>B08WRZS219</t>
  </si>
  <si>
    <t>Sleet Banshee: Book Three of the Sleet Series</t>
  </si>
  <si>
    <t>https://m.media-amazon.com/images/I/91gVCWkCr9L._AC_UY218_.jpg</t>
  </si>
  <si>
    <t>https://www.amazon.com/dp/B08WRZS219</t>
  </si>
  <si>
    <t>B09HVCHCHQ</t>
  </si>
  <si>
    <t>Hold Me Forever: a feel-good romance (The Maxwell Brothers)</t>
  </si>
  <si>
    <t>https://m.media-amazon.com/images/I/71rDvSDYxHL._AC_UY218_.jpg</t>
  </si>
  <si>
    <t>https://www.amazon.com/dp/B09HVCHCHQ</t>
  </si>
  <si>
    <t>B0C1N16QZV</t>
  </si>
  <si>
    <t>Long Time No Sea: A BRAND NEW laugh-out-loud, sun-drenched love triangle romantic comedy from bestseller Portia MacIntosh, perfect for summer 2023</t>
  </si>
  <si>
    <t>https://m.media-amazon.com/images/I/71JnXpWsgkL._AC_UY218_.jpg</t>
  </si>
  <si>
    <t>https://www.amazon.com/dp/B0C1N16QZV</t>
  </si>
  <si>
    <t>B0868V86HD</t>
  </si>
  <si>
    <t>The Daydream Cabin</t>
  </si>
  <si>
    <t>https://m.media-amazon.com/images/I/815MRsGj0fL._AC_UY218_.jpg</t>
  </si>
  <si>
    <t>https://www.amazon.com/dp/B0868V86HD</t>
  </si>
  <si>
    <t>B004TU4LHA</t>
  </si>
  <si>
    <t>Nora Roberts Dream Trilogy</t>
  </si>
  <si>
    <t>https://m.media-amazon.com/images/I/51O-14hO-OL._AC_UY218_.jpg</t>
  </si>
  <si>
    <t>https://www.amazon.com/dp/B004TU4LHA</t>
  </si>
  <si>
    <t>B01MTFD76H</t>
  </si>
  <si>
    <t>The Brie Collection (Novels 1-3)</t>
  </si>
  <si>
    <t>Red Phoenix</t>
  </si>
  <si>
    <t>https://m.media-amazon.com/images/I/7166OR+YsWL._AC_UY218_.jpg</t>
  </si>
  <si>
    <t>https://www.amazon.com/dp/B01MTFD76H</t>
  </si>
  <si>
    <t>B0CGNNVTCV</t>
  </si>
  <si>
    <t>The Cruel Highlander: A Medieval Historical Romance Novel (From Enemies to Marriage Book 3)</t>
  </si>
  <si>
    <t>Lydia Kendall</t>
  </si>
  <si>
    <t>https://m.media-amazon.com/images/I/91+g-f0Tw6L._AC_UY218_.jpg</t>
  </si>
  <si>
    <t>https://www.amazon.com/dp/B0CGNNVTCV</t>
  </si>
  <si>
    <t>B01DFSGRFU</t>
  </si>
  <si>
    <t>Forever Pucked (The PUCKED Series Book 4)</t>
  </si>
  <si>
    <t>https://m.media-amazon.com/images/I/81npAP0nAxL._AC_UY218_.jpg</t>
  </si>
  <si>
    <t>https://www.amazon.com/dp/B01DFSGRFU</t>
  </si>
  <si>
    <t>B0CF85YTSF</t>
  </si>
  <si>
    <t>Prince of Vice (Boston Bloodlines Book 1)</t>
  </si>
  <si>
    <t>Ivy Wild</t>
  </si>
  <si>
    <t>https://m.media-amazon.com/images/I/71rXsOB5iLL._AC_UY218_.jpg</t>
  </si>
  <si>
    <t>https://www.amazon.com/dp/B0CF85YTSF</t>
  </si>
  <si>
    <t>B0BJ3CNYSV</t>
  </si>
  <si>
    <t>The Montana Cowboys Boxset: 6 Stand Alone Cowboy Romances (Magnolia Ridge Western Romance)</t>
  </si>
  <si>
    <t>Elizabeth Grey</t>
  </si>
  <si>
    <t>https://m.media-amazon.com/images/I/91kOQVHuw8L._AC_UY218_.jpg</t>
  </si>
  <si>
    <t>https://www.amazon.com/dp/B0BJ3CNYSV</t>
  </si>
  <si>
    <t>B08GJ2MNPG</t>
  </si>
  <si>
    <t>Casey's Secrets: A Kinky BDSM Menage Romance (Rebel Lust Taboo Book 1)</t>
  </si>
  <si>
    <t>https://m.media-amazon.com/images/I/81LHfXtoTLL._AC_UY218_.jpg</t>
  </si>
  <si>
    <t>https://www.amazon.com/dp/B08GJ2MNPG</t>
  </si>
  <si>
    <t>B087P63DC6</t>
  </si>
  <si>
    <t>Skin Deep: The O'Hurleys</t>
  </si>
  <si>
    <t>https://m.media-amazon.com/images/I/71H+I0YXKaL._AC_UY218_.jpg</t>
  </si>
  <si>
    <t>https://www.amazon.com/dp/B087P63DC6</t>
  </si>
  <si>
    <t>B0BXLMNL5W</t>
  </si>
  <si>
    <t>Secrets of the Italian Island: An absolutely gorgeous and page-turning World War Two romance (Sisters of War Book 1)</t>
  </si>
  <si>
    <t>Barbara Josselsohn</t>
  </si>
  <si>
    <t>https://m.media-amazon.com/images/I/71Hrhbs7U8L._AC_UY218_.jpg</t>
  </si>
  <si>
    <t>https://www.amazon.com/dp/B0BXLMNL5W</t>
  </si>
  <si>
    <t>B08GY3GW2R</t>
  </si>
  <si>
    <t>Undercover Duke: A Witty and Entertaining Historical Regency Romance (Duke Dynasty Book 4)</t>
  </si>
  <si>
    <t>https://m.media-amazon.com/images/I/81shmB27aZL._AC_UY218_.jpg</t>
  </si>
  <si>
    <t>https://www.amazon.com/dp/B08GY3GW2R</t>
  </si>
  <si>
    <t>B0C5JY5GQB</t>
  </si>
  <si>
    <t>Dangerous Innocence (Five-Leaf-Clover)</t>
  </si>
  <si>
    <t>https://m.media-amazon.com/images/I/819G9NXHUCL._AC_UY218_.jpg</t>
  </si>
  <si>
    <t>https://www.amazon.com/dp/B0C5JY5GQB</t>
  </si>
  <si>
    <t>B0C7VPMLP6</t>
  </si>
  <si>
    <t>Rancher Seeks his Free Spirit (Bull Mountain Ranch Book 3)</t>
  </si>
  <si>
    <t>Marley Michaels</t>
  </si>
  <si>
    <t>https://m.media-amazon.com/images/I/81pxR+1pjcL._AC_UY218_.jpg</t>
  </si>
  <si>
    <t>https://www.amazon.com/dp/B0C7VPMLP6</t>
  </si>
  <si>
    <t>B074MJZSXF</t>
  </si>
  <si>
    <t>Everyone Loves a Hero</t>
  </si>
  <si>
    <t>https://m.media-amazon.com/images/I/91EQD-fZaiL._AC_UY218_.jpg</t>
  </si>
  <si>
    <t>https://www.amazon.com/dp/B074MJZSXF</t>
  </si>
  <si>
    <t>B0BZ8PLLN6</t>
  </si>
  <si>
    <t>Give Me Butterflies: A Grumpy Sunshine Museum Romance (Oaks Sisters Book 1)</t>
  </si>
  <si>
    <t>Jillian Meadows</t>
  </si>
  <si>
    <t>https://m.media-amazon.com/images/I/81Of6YbqaYL._AC_UY218_.jpg</t>
  </si>
  <si>
    <t>https://www.amazon.com/dp/B0BZ8PLLN6</t>
  </si>
  <si>
    <t>B08XQW54S9</t>
  </si>
  <si>
    <t>Without Warning: A Billionaire Romance (Playboys of New York Book 5)</t>
  </si>
  <si>
    <t>https://m.media-amazon.com/images/I/81N+AMhys+L._AC_UY218_.jpg</t>
  </si>
  <si>
    <t>https://www.amazon.com/dp/B08XQW54S9</t>
  </si>
  <si>
    <t>B07D2HBK5H</t>
  </si>
  <si>
    <t>Stumbling Into Him: A plus-size, meet-cute Romantic Comedy (Stumbling Through Life Book 1)</t>
  </si>
  <si>
    <t>Molly O'Hare</t>
  </si>
  <si>
    <t>https://m.media-amazon.com/images/I/812W7d5Ha7L._AC_UY218_.jpg</t>
  </si>
  <si>
    <t>https://www.amazon.com/dp/B07D2HBK5H</t>
  </si>
  <si>
    <t>B0847RY4JT</t>
  </si>
  <si>
    <t>The Lies We Tell: An Enemies to Lovers College Bully Romance (The Four Book 1)</t>
  </si>
  <si>
    <t>https://m.media-amazon.com/images/I/816wkfB2OEL._AC_UY218_.jpg</t>
  </si>
  <si>
    <t>https://www.amazon.com/dp/B0847RY4JT</t>
  </si>
  <si>
    <t>B08LR4FBSW</t>
  </si>
  <si>
    <t>Ruthless Stranger: Strangers to Lovers One Night Dark Mafia Romance (Mafia Wars Book 1)</t>
  </si>
  <si>
    <t>https://m.media-amazon.com/images/I/91O9R+DQ6KL._AC_UY218_.jpg</t>
  </si>
  <si>
    <t>https://www.amazon.com/dp/B08LR4FBSW</t>
  </si>
  <si>
    <t>B01N63SAB0</t>
  </si>
  <si>
    <t>Always Will: A Hot Office Romance (The Always Series Book 2)</t>
  </si>
  <si>
    <t>https://m.media-amazon.com/images/I/91EmxJhVmiL._AC_UY218_.jpg</t>
  </si>
  <si>
    <t>https://www.amazon.com/dp/B01N63SAB0</t>
  </si>
  <si>
    <t>B08128DPX2</t>
  </si>
  <si>
    <t>No Broken Beast (Heroes of Heart's Edge Book 3)</t>
  </si>
  <si>
    <t>https://m.media-amazon.com/images/I/81DU2FyD1LL._AC_UY218_.jpg</t>
  </si>
  <si>
    <t>https://www.amazon.com/dp/B08128DPX2</t>
  </si>
  <si>
    <t>B0BQH4VL9T</t>
  </si>
  <si>
    <t>Truth About Cats &amp; Spinsters (About Love Book 2)</t>
  </si>
  <si>
    <t>https://m.media-amazon.com/images/I/91JB3jeagpL._AC_UY218_.jpg</t>
  </si>
  <si>
    <t>https://www.amazon.com/dp/B0BQH4VL9T</t>
  </si>
  <si>
    <t>B08C4W9TFS</t>
  </si>
  <si>
    <t>Chaos At Prescott High (The Havoc Boys Book 2)</t>
  </si>
  <si>
    <t>https://m.media-amazon.com/images/I/81a0Ke5X+AL._AC_UY218_.jpg</t>
  </si>
  <si>
    <t>https://www.amazon.com/dp/B08C4W9TFS</t>
  </si>
  <si>
    <t>B07D3T6M44</t>
  </si>
  <si>
    <t>One Baby Daddy (Dating by Numbers Book 3)</t>
  </si>
  <si>
    <t>https://m.media-amazon.com/images/I/81-TwdXFBjL._AC_UY218_.jpg</t>
  </si>
  <si>
    <t>https://www.amazon.com/dp/B07D3T6M44</t>
  </si>
  <si>
    <t>B091PJSK74</t>
  </si>
  <si>
    <t>Invisible: A Novel</t>
  </si>
  <si>
    <t>https://m.media-amazon.com/images/I/717ENbLj9eL._AC_UY218_.jpg</t>
  </si>
  <si>
    <t>https://www.amazon.com/dp/B091PJSK74</t>
  </si>
  <si>
    <t>B0C3XP5QYK</t>
  </si>
  <si>
    <t>Beast in my Bedroom: A Fake Marriage Greek Mafia Romance (The Atlas Organization)</t>
  </si>
  <si>
    <t>https://m.media-amazon.com/images/I/81YYPNKJPzL._AC_UY218_.jpg</t>
  </si>
  <si>
    <t>https://www.amazon.com/dp/B0C3XP5QYK</t>
  </si>
  <si>
    <t>B0BPXG3HDK</t>
  </si>
  <si>
    <t>Bound to the Bikers: An MC Reverse Harem Romance (Screaming Eagles MC Book 3)</t>
  </si>
  <si>
    <t>https://m.media-amazon.com/images/I/91Q6Y8kdPgL._AC_UY218_.jpg</t>
  </si>
  <si>
    <t>https://www.amazon.com/dp/B0BPXG3HDK</t>
  </si>
  <si>
    <t>B0CBNDZ8TY</t>
  </si>
  <si>
    <t>Tarquin (Were Zoo Book 16)</t>
  </si>
  <si>
    <t>R. E. Butler</t>
  </si>
  <si>
    <t>https://m.media-amazon.com/images/I/81Fh85+65AL._AC_UY218_.jpg</t>
  </si>
  <si>
    <t>https://www.amazon.com/dp/B0CBNDZ8TY</t>
  </si>
  <si>
    <t>B0BWNDPPDR</t>
  </si>
  <si>
    <t>Bratva Prince (Bratva Series Book 2)</t>
  </si>
  <si>
    <t>https://m.media-amazon.com/images/I/913xlL08axL._AC_UY218_.jpg</t>
  </si>
  <si>
    <t>https://www.amazon.com/dp/B0BWNDPPDR</t>
  </si>
  <si>
    <t>B094JMW55J</t>
  </si>
  <si>
    <t>Finding Monica (SEAL Team Hawaii Book 4)</t>
  </si>
  <si>
    <t>https://m.media-amazon.com/images/I/91Pv5EJeteS._AC_UY218_.jpg</t>
  </si>
  <si>
    <t>https://www.amazon.com/dp/B094JMW55J</t>
  </si>
  <si>
    <t>B0CK3CJRT4</t>
  </si>
  <si>
    <t>Soul Ties of an Unexpected Love: A Standalone Novel</t>
  </si>
  <si>
    <t>Nissan</t>
  </si>
  <si>
    <t>https://m.media-amazon.com/images/I/81oPQEvJ29L._AC_UY218_.jpg</t>
  </si>
  <si>
    <t>https://www.amazon.com/dp/B0CK3CJRT4</t>
  </si>
  <si>
    <t>B08RNFL4C6</t>
  </si>
  <si>
    <t>The Strike Out: An Unexpected Pregnancy Standalone</t>
  </si>
  <si>
    <t>https://m.media-amazon.com/images/I/91-ZfygjU5L._AC_UY218_.jpg</t>
  </si>
  <si>
    <t>https://www.amazon.com/dp/B08RNFL4C6</t>
  </si>
  <si>
    <t>B09QY8DK8S</t>
  </si>
  <si>
    <t>Butterfly Sisters: An unforgettable, heartwarming love story</t>
  </si>
  <si>
    <t>https://m.media-amazon.com/images/I/812b0fciv8L._AC_UY218_.jpg</t>
  </si>
  <si>
    <t>https://www.amazon.com/dp/B09QY8DK8S</t>
  </si>
  <si>
    <t>B08JX45J9W</t>
  </si>
  <si>
    <t>Four Months, Three Words</t>
  </si>
  <si>
    <t>https://m.media-amazon.com/images/I/81+Gtjv9EIL._AC_UY218_.jpg</t>
  </si>
  <si>
    <t>https://www.amazon.com/dp/B08JX45J9W</t>
  </si>
  <si>
    <t>B09SVVGGNN</t>
  </si>
  <si>
    <t>Those Three Words: A Billionaire Boss Romance (Chicago Billionaires)</t>
  </si>
  <si>
    <t>https://m.media-amazon.com/images/I/91TtVkpnswL._AC_UY218_.jpg</t>
  </si>
  <si>
    <t>https://www.amazon.com/dp/B09SVVGGNN</t>
  </si>
  <si>
    <t>B0C5W1QJBZ</t>
  </si>
  <si>
    <t>Bed Me, Duke (The Bed Me Books Book 1)</t>
  </si>
  <si>
    <t>https://m.media-amazon.com/images/I/811mm8GZBXL._AC_UY218_.jpg</t>
  </si>
  <si>
    <t>https://www.amazon.com/dp/B0C5W1QJBZ</t>
  </si>
  <si>
    <t>B08SQZDPWG</t>
  </si>
  <si>
    <t>Southern Sunshine: Small town surprise child romance. (Southern Series #8) (The Southern Series)</t>
  </si>
  <si>
    <t>https://m.media-amazon.com/images/I/91OjXdii+-L._AC_UY218_.jpg</t>
  </si>
  <si>
    <t>https://www.amazon.com/dp/B08SQZDPWG</t>
  </si>
  <si>
    <t>B0C9V8FDCB</t>
  </si>
  <si>
    <t>Avenging Antonia (Special Forces: Operation Alpha) (Hellforce Security: Alpha Team Book 4)</t>
  </si>
  <si>
    <t>Rayne Lewis</t>
  </si>
  <si>
    <t>https://m.media-amazon.com/images/I/9121Pvi8ldL._AC_UY218_.jpg</t>
  </si>
  <si>
    <t>https://www.amazon.com/dp/B0C9V8FDCB</t>
  </si>
  <si>
    <t>B0C1MRK5VG</t>
  </si>
  <si>
    <t>Sinner's Secret (Twisted Cross Ranch Book 1)</t>
  </si>
  <si>
    <t>https://m.media-amazon.com/images/I/91VGdMSdAlL._AC_UY218_.jpg</t>
  </si>
  <si>
    <t>https://www.amazon.com/dp/B0C1MRK5VG</t>
  </si>
  <si>
    <t>B07QTL1F7Y</t>
  </si>
  <si>
    <t>The Sea Glass Cottage: A Novel (Cape Sanctuary Book 2)</t>
  </si>
  <si>
    <t>https://m.media-amazon.com/images/I/81KGtqMjsKL._AC_UY218_.jpg</t>
  </si>
  <si>
    <t>https://www.amazon.com/dp/B07QTL1F7Y</t>
  </si>
  <si>
    <t>B0CJCNPQFK</t>
  </si>
  <si>
    <t>A Kiss at Midnight (Annotated Version) (Forbidden Series Book 1)</t>
  </si>
  <si>
    <t>https://m.media-amazon.com/images/I/813b9UPALWL._AC_UY218_.jpg</t>
  </si>
  <si>
    <t>https://www.amazon.com/dp/B0CJCNPQFK</t>
  </si>
  <si>
    <t>B0BF5RZQLQ</t>
  </si>
  <si>
    <t>Fearless Souls (Saints Academy Book 4)</t>
  </si>
  <si>
    <t>https://m.media-amazon.com/images/I/91K3lVIJJsL._AC_UY218_.jpg</t>
  </si>
  <si>
    <t>https://www.amazon.com/dp/B0BF5RZQLQ</t>
  </si>
  <si>
    <t>B001TMCFK6</t>
  </si>
  <si>
    <t>The Kiss: A Novel</t>
  </si>
  <si>
    <t>https://m.media-amazon.com/images/I/91d-+hRxJML._AC_UY218_.jpg</t>
  </si>
  <si>
    <t>https://www.amazon.com/dp/B001TMCFK6</t>
  </si>
  <si>
    <t>B07SD14DH3</t>
  </si>
  <si>
    <t>Chasing Cassandra: The Ravenels</t>
  </si>
  <si>
    <t>https://m.media-amazon.com/images/I/91yj9VTGWBL._AC_UY218_.jpg</t>
  </si>
  <si>
    <t>https://www.amazon.com/dp/B07SD14DH3</t>
  </si>
  <si>
    <t>B0BNPHCLPN</t>
  </si>
  <si>
    <t>Hott Shot: A Steamy Rush Creek Romantic Comedy (Hott Springs Eternal Book 1)</t>
  </si>
  <si>
    <t>https://m.media-amazon.com/images/I/71jQYoC058L._AC_UY218_.jpg</t>
  </si>
  <si>
    <t>https://www.amazon.com/dp/B0BNPHCLPN</t>
  </si>
  <si>
    <t>B08SC1972N</t>
  </si>
  <si>
    <t>Just One Night (The Kingston Family Book 1)</t>
  </si>
  <si>
    <t>https://m.media-amazon.com/images/I/81JdEAQp4TL._AC_UY218_.jpg</t>
  </si>
  <si>
    <t>https://www.amazon.com/dp/B08SC1972N</t>
  </si>
  <si>
    <t>B09NHRSL9D</t>
  </si>
  <si>
    <t>Knight Awakened (Black Veil University Book 4)</t>
  </si>
  <si>
    <t>B.M. Clemton</t>
  </si>
  <si>
    <t>https://m.media-amazon.com/images/I/81nlgQgXJkL._AC_UY218_.jpg</t>
  </si>
  <si>
    <t>https://www.amazon.com/dp/B09NHRSL9D</t>
  </si>
  <si>
    <t>B0BMXKZPVX</t>
  </si>
  <si>
    <t>Unexpected Forever: A Small Town, Accidental Pregnancy, Age Gap, Sports Romance (The Cape Sands Bull Sharks Series Book 1)</t>
  </si>
  <si>
    <t>Eliza Peake</t>
  </si>
  <si>
    <t>https://m.media-amazon.com/images/I/81oOIIaIT-L._AC_UY218_.jpg</t>
  </si>
  <si>
    <t>https://www.amazon.com/dp/B0BMXKZPVX</t>
  </si>
  <si>
    <t>B07QLK5LG8</t>
  </si>
  <si>
    <t>One Percent of You</t>
  </si>
  <si>
    <t>Michelle Gross</t>
  </si>
  <si>
    <t>https://m.media-amazon.com/images/I/91frykuv74L._AC_UY218_.jpg</t>
  </si>
  <si>
    <t>https://www.amazon.com/dp/B07QLK5LG8</t>
  </si>
  <si>
    <t>B0CJR3G233</t>
  </si>
  <si>
    <t>A Beautiful Distraction</t>
  </si>
  <si>
    <t>Robbi Renee</t>
  </si>
  <si>
    <t>https://m.media-amazon.com/images/I/8139+YUnQsL._AC_UY218_.jpg</t>
  </si>
  <si>
    <t>https://www.amazon.com/dp/B0CJR3G233</t>
  </si>
  <si>
    <t>B000OCXI58</t>
  </si>
  <si>
    <t>Heaven and Earth (Three Sisters Island Book 2)</t>
  </si>
  <si>
    <t>https://m.media-amazon.com/images/I/91xRZhFiABL._AC_UY218_.jpg</t>
  </si>
  <si>
    <t>https://www.amazon.com/dp/B000OCXI58</t>
  </si>
  <si>
    <t>B079J5VXL1</t>
  </si>
  <si>
    <t>Five Years Gone: A Heart Wrenching Story of Love, Loss, Courage and Resilience</t>
  </si>
  <si>
    <t>https://m.media-amazon.com/images/I/818Fdhs15nL._AC_UY218_.jpg</t>
  </si>
  <si>
    <t>https://www.amazon.com/dp/B079J5VXL1</t>
  </si>
  <si>
    <t>B01BCJDSAG</t>
  </si>
  <si>
    <t>Too Wild to Tame (Romancing the Clarksons Book 2)</t>
  </si>
  <si>
    <t>https://m.media-amazon.com/images/I/81-4TKHJXiL._AC_UY218_.jpg</t>
  </si>
  <si>
    <t>https://www.amazon.com/dp/B01BCJDSAG</t>
  </si>
  <si>
    <t>B0B9KHD6Y8</t>
  </si>
  <si>
    <t>Fairydale: A Dark Gothic Fantasy Romance</t>
  </si>
  <si>
    <t>https://m.media-amazon.com/images/I/81juGe+rJdL._AC_UY218_.jpg</t>
  </si>
  <si>
    <t>https://www.amazon.com/dp/B0B9KHD6Y8</t>
  </si>
  <si>
    <t>B0BQ8JBLLW</t>
  </si>
  <si>
    <t>The Devil to Pay (Wicked Sons Book 1)</t>
  </si>
  <si>
    <t>Emma V Leech</t>
  </si>
  <si>
    <t>https://m.media-amazon.com/images/I/81Xf8CoTD2L._AC_UY218_.jpg</t>
  </si>
  <si>
    <t>https://www.amazon.com/dp/B0BQ8JBLLW</t>
  </si>
  <si>
    <t>B0CC459MHV</t>
  </si>
  <si>
    <t>Kidnapped by My Best Friend's Dad: An Age Gap, Curvy Girl, Best Friendâ€™s Dad Romance (A Man Who Knows What He Wants (Standalone))</t>
  </si>
  <si>
    <t>https://m.media-amazon.com/images/I/81Rri-jtDxL._AC_UY218_.jpg</t>
  </si>
  <si>
    <t>https://www.amazon.com/dp/B0CC459MHV</t>
  </si>
  <si>
    <t>B092TSSRFK</t>
  </si>
  <si>
    <t>Ruining Her: A Dark Second Chance Romance (McKinley's Obsession Duet Book 1)</t>
  </si>
  <si>
    <t>https://m.media-amazon.com/images/I/91MMCoB+zfL._AC_UY218_.jpg</t>
  </si>
  <si>
    <t>https://www.amazon.com/dp/B092TSSRFK</t>
  </si>
  <si>
    <t>B0983S6G3G</t>
  </si>
  <si>
    <t>Searching for Elsie (Eagle Point Search &amp; Rescue Book 2)</t>
  </si>
  <si>
    <t>https://m.media-amazon.com/images/I/81WyAxiiv9S._AC_UY218_.jpg</t>
  </si>
  <si>
    <t>https://www.amazon.com/dp/B0983S6G3G</t>
  </si>
  <si>
    <t>B0CDBMQ4XJ</t>
  </si>
  <si>
    <t>Wild Curves: A Fake Relationship Short Romance (Wild Heart Mountain: Wild Rider's MC Book 4)</t>
  </si>
  <si>
    <t>https://m.media-amazon.com/images/I/81Z8-6GYn4L._AC_UY218_.jpg</t>
  </si>
  <si>
    <t>https://www.amazon.com/dp/B0CDBMQ4XJ</t>
  </si>
  <si>
    <t>B0B5PNPQ5L</t>
  </si>
  <si>
    <t>Longtime Crush (Montgomery Ink Legacy Book 3)</t>
  </si>
  <si>
    <t>https://m.media-amazon.com/images/I/91F5ygfnl5L._AC_UY218_.jpg</t>
  </si>
  <si>
    <t>https://www.amazon.com/dp/B0B5PNPQ5L</t>
  </si>
  <si>
    <t>B0BFBYJNMM</t>
  </si>
  <si>
    <t>Guarding Her (Books 5-8)</t>
  </si>
  <si>
    <t>Anna Brooks</t>
  </si>
  <si>
    <t>https://m.media-amazon.com/images/I/81qj2BOsUHL._AC_UY218_.jpg</t>
  </si>
  <si>
    <t>https://www.amazon.com/dp/B0BFBYJNMM</t>
  </si>
  <si>
    <t>B08FJCMFB8</t>
  </si>
  <si>
    <t>Filthy Sex: A DARK, MAFIA, AGE-GAP ROMANCE (The Five Points' Mob Collection Book 4)</t>
  </si>
  <si>
    <t>https://m.media-amazon.com/images/I/81zRZSYufxL._AC_UY218_.jpg</t>
  </si>
  <si>
    <t>https://www.amazon.com/dp/B08FJCMFB8</t>
  </si>
  <si>
    <t>B0BVTCLQGX</t>
  </si>
  <si>
    <t>Frisco: Welcome to the Woods</t>
  </si>
  <si>
    <t>https://m.media-amazon.com/images/I/81dzMqiiWWL._AC_UY218_.jpg</t>
  </si>
  <si>
    <t>https://www.amazon.com/dp/B0BVTCLQGX</t>
  </si>
  <si>
    <t>B0BPB8HZVC</t>
  </si>
  <si>
    <t>Vicious (Pleasure And Prey)</t>
  </si>
  <si>
    <t>https://m.media-amazon.com/images/I/91pzGe+x90L._AC_UY218_.jpg</t>
  </si>
  <si>
    <t>https://www.amazon.com/dp/B0BPB8HZVC</t>
  </si>
  <si>
    <t>B0CD3BZVJB</t>
  </si>
  <si>
    <t>The Delicate Vows Duet</t>
  </si>
  <si>
    <t>https://m.media-amazon.com/images/I/91ls9PVG6tL._AC_UY218_.jpg</t>
  </si>
  <si>
    <t>https://www.amazon.com/dp/B0CD3BZVJB</t>
  </si>
  <si>
    <t>B0BZDVDLX4</t>
  </si>
  <si>
    <t>The Rebel King (All The King's Men Book 2)</t>
  </si>
  <si>
    <t>https://m.media-amazon.com/images/I/8139iVgmqSL._AC_UY218_.jpg</t>
  </si>
  <si>
    <t>https://www.amazon.com/dp/B0BZDVDLX4</t>
  </si>
  <si>
    <t>B0BJJSVVGZ</t>
  </si>
  <si>
    <t>Cole (Mercy Ring Book 3)</t>
  </si>
  <si>
    <t>https://m.media-amazon.com/images/I/91d-1CrIyHL._AC_UY218_.jpg</t>
  </si>
  <si>
    <t>https://www.amazon.com/dp/B0BJJSVVGZ</t>
  </si>
  <si>
    <t>B0CBG2ZVKL</t>
  </si>
  <si>
    <t>Dangerous Games: A Bratva Billionaire Romance (Corrupt Bloodlines Book 1)</t>
  </si>
  <si>
    <t>https://m.media-amazon.com/images/I/91pIMpkCqmL._AC_UY218_.jpg</t>
  </si>
  <si>
    <t>https://www.amazon.com/dp/B0CBG2ZVKL</t>
  </si>
  <si>
    <t>B00DWNQN08</t>
  </si>
  <si>
    <t>Loving Tessa (January Cove Book 2)</t>
  </si>
  <si>
    <t>https://m.media-amazon.com/images/I/71IvU1T0DhL._AC_UY218_.jpg</t>
  </si>
  <si>
    <t>https://www.amazon.com/dp/B00DWNQN08</t>
  </si>
  <si>
    <t>B0BSB3B8VQ</t>
  </si>
  <si>
    <t>Secret Babies for the Italian Mafia Boss: A Dark Mafia Secret Baby Romance (Possessive Mafia Kings Book 4)</t>
  </si>
  <si>
    <t>https://m.media-amazon.com/images/I/813sJBprZML._AC_UY218_.jpg</t>
  </si>
  <si>
    <t>https://www.amazon.com/dp/B0BSB3B8VQ</t>
  </si>
  <si>
    <t>B00JAXSEFQ</t>
  </si>
  <si>
    <t>Hothouse Flower (Addicted Series)</t>
  </si>
  <si>
    <t>https://m.media-amazon.com/images/I/81cf4N6acsL._AC_UY218_.jpg</t>
  </si>
  <si>
    <t>https://www.amazon.com/dp/B00JAXSEFQ</t>
  </si>
  <si>
    <t>B0BZM2KJBG</t>
  </si>
  <si>
    <t>Bear You Belong (Griz Mountain Shifters Book 1)</t>
  </si>
  <si>
    <t>P. Jameson</t>
  </si>
  <si>
    <t>https://m.media-amazon.com/images/I/91lSQ7KqECL._AC_UY218_.jpg</t>
  </si>
  <si>
    <t>https://www.amazon.com/dp/B0BZM2KJBG</t>
  </si>
  <si>
    <t>B074L2BCXW</t>
  </si>
  <si>
    <t>The Billionaire's Trust: Covington Billionaires Book 1 (A Billionaire Romance Love Story)</t>
  </si>
  <si>
    <t>https://m.media-amazon.com/images/I/71YlVYRyiaL._AC_UY218_.jpg</t>
  </si>
  <si>
    <t>https://www.amazon.com/dp/B074L2BCXW</t>
  </si>
  <si>
    <t>B09V3FMRYS</t>
  </si>
  <si>
    <t>Love on Tap: A Small Town Mountain Man Romance (Mountain Men of Caribou Creek: Ashburn Brothers Book 1)</t>
  </si>
  <si>
    <t>Kali Hart</t>
  </si>
  <si>
    <t>https://m.media-amazon.com/images/I/91wKX6UNi9L._AC_UY218_.jpg</t>
  </si>
  <si>
    <t>https://www.amazon.com/dp/B09V3FMRYS</t>
  </si>
  <si>
    <t>B09RB8HXXF</t>
  </si>
  <si>
    <t>The Potter (The Hands of the Potters)</t>
  </si>
  <si>
    <t>Kristy Marie</t>
  </si>
  <si>
    <t>https://m.media-amazon.com/images/I/91eXVhjKOYL._AC_UY218_.jpg</t>
  </si>
  <si>
    <t>https://www.amazon.com/dp/B09RB8HXXF</t>
  </si>
  <si>
    <t>B07NKMZVCT</t>
  </si>
  <si>
    <t>The Bromance Book Club</t>
  </si>
  <si>
    <t>https://m.media-amazon.com/images/I/81kL6lPYtUL._AC_UY218_.jpg</t>
  </si>
  <si>
    <t>https://www.amazon.com/dp/B07NKMZVCT</t>
  </si>
  <si>
    <t>B0C2QF9P66</t>
  </si>
  <si>
    <t>Savage Sin: Bellamy Brothers 1</t>
  </si>
  <si>
    <t>https://m.media-amazon.com/images/I/81tbv93v15L._AC_UY218_.jpg</t>
  </si>
  <si>
    <t>https://www.amazon.com/dp/B0C2QF9P66</t>
  </si>
  <si>
    <t>B0BYXZRZVN</t>
  </si>
  <si>
    <t>Rider: A Shy Girl/Protective Alpha Romance (Savage Saints MC Book 2)</t>
  </si>
  <si>
    <t>Cameron Hart</t>
  </si>
  <si>
    <t>https://m.media-amazon.com/images/I/91Qqxu45B3L._AC_UY218_.jpg</t>
  </si>
  <si>
    <t>https://www.amazon.com/dp/B0BYXZRZVN</t>
  </si>
  <si>
    <t>B0C24R3C57</t>
  </si>
  <si>
    <t>A Rendezvous With a Rake: Regency Romance (Lords of Temptation Book 6)</t>
  </si>
  <si>
    <t>Tammy Andresen</t>
  </si>
  <si>
    <t>https://m.media-amazon.com/images/I/91CsuJHEDhL._AC_UY218_.jpg</t>
  </si>
  <si>
    <t>https://www.amazon.com/dp/B0C24R3C57</t>
  </si>
  <si>
    <t>B09T3PKM99</t>
  </si>
  <si>
    <t>No Coming Back (Cowboys of Moss Creek Book 6)</t>
  </si>
  <si>
    <t>https://m.media-amazon.com/images/I/81tBbfcdueL._AC_UY218_.jpg</t>
  </si>
  <si>
    <t>https://www.amazon.com/dp/B09T3PKM99</t>
  </si>
  <si>
    <t>B0BXCXM29B</t>
  </si>
  <si>
    <t>Landlord Wars: A Grumpy Billionaire Romantic Comedy (All's Fair)</t>
  </si>
  <si>
    <t>Jules Barnard</t>
  </si>
  <si>
    <t>https://m.media-amazon.com/images/I/71JvjsXZkuL._AC_UY218_.jpg</t>
  </si>
  <si>
    <t>https://www.amazon.com/dp/B0BXCXM29B</t>
  </si>
  <si>
    <t>B0BL25PYMJ</t>
  </si>
  <si>
    <t>Broken Souls: A small-town, strangers to lovers, slow burn romance (Little Hope series Book 3)</t>
  </si>
  <si>
    <t>https://m.media-amazon.com/images/I/91cdAGnS1kL._AC_UY218_.jpg</t>
  </si>
  <si>
    <t>https://www.amazon.com/dp/B0BL25PYMJ</t>
  </si>
  <si>
    <t>B0BVXB6DPZ</t>
  </si>
  <si>
    <t>One Last Job: A steamy workplace contemporary romance (Flights and Feelings)</t>
  </si>
  <si>
    <t>Anise Starre</t>
  </si>
  <si>
    <t>https://m.media-amazon.com/images/I/81OCgTnrYSL._AC_UY218_.jpg</t>
  </si>
  <si>
    <t>https://www.amazon.com/dp/B0BVXB6DPZ</t>
  </si>
  <si>
    <t>B08WJDX8VR</t>
  </si>
  <si>
    <t>Gilded Cage: A Russian Mafia Romance (Kovalyov Bratva Book 1)</t>
  </si>
  <si>
    <t>https://m.media-amazon.com/images/I/A1jZPRx60IL._AC_UY218_.jpg</t>
  </si>
  <si>
    <t>https://www.amazon.com/dp/B08WJDX8VR</t>
  </si>
  <si>
    <t>B0C6R4JR53</t>
  </si>
  <si>
    <t>The Protector's Heart (Shadow Team Six Book 3)</t>
  </si>
  <si>
    <t>https://m.media-amazon.com/images/I/81AHtb6kQVL._AC_UY218_.jpg</t>
  </si>
  <si>
    <t>https://www.amazon.com/dp/B0C6R4JR53</t>
  </si>
  <si>
    <t>B0BDBQTMFN</t>
  </si>
  <si>
    <t>Radar (Terk's Guardians Book 1)</t>
  </si>
  <si>
    <t>https://m.media-amazon.com/images/I/81gNDhiiXyL._AC_UY218_.jpg</t>
  </si>
  <si>
    <t>https://www.amazon.com/dp/B0BDBQTMFN</t>
  </si>
  <si>
    <t>B0C6YTC6TF</t>
  </si>
  <si>
    <t>Frontier Lawyer: Coltrane and Calvin Book 4</t>
  </si>
  <si>
    <t>https://m.media-amazon.com/images/I/81E4+wjDj9L._AC_UY218_.jpg</t>
  </si>
  <si>
    <t>https://www.amazon.com/dp/B0C6YTC6TF</t>
  </si>
  <si>
    <t>B09PKTHZWX</t>
  </si>
  <si>
    <t>Deserving Henley (The Refuge Book 2)</t>
  </si>
  <si>
    <t>https://m.media-amazon.com/images/I/81JOYGUegNL._AC_UY218_.jpg</t>
  </si>
  <si>
    <t>https://www.amazon.com/dp/B09PKTHZWX</t>
  </si>
  <si>
    <t>B0CDKKM21F</t>
  </si>
  <si>
    <t>Heartsick &amp; Lipsticks (Single Dad CEO Book 3)</t>
  </si>
  <si>
    <t>Shawna Renae</t>
  </si>
  <si>
    <t>https://m.media-amazon.com/images/I/71L2hba5wwL._AC_UY218_.jpg</t>
  </si>
  <si>
    <t>https://www.amazon.com/dp/B0CDKKM21F</t>
  </si>
  <si>
    <t>B00B73MULG</t>
  </si>
  <si>
    <t>Wallbanger (The Cocktail Series Book 1)</t>
  </si>
  <si>
    <t>Alice Clayton</t>
  </si>
  <si>
    <t>https://m.media-amazon.com/images/I/71tnS-zfXjL._AC_UY218_.jpg</t>
  </si>
  <si>
    <t>https://www.amazon.com/dp/B00B73MULG</t>
  </si>
  <si>
    <t>B07YKS3XYR</t>
  </si>
  <si>
    <t>Mr. Mayfair: a standalone fake relationship romance (The Mister Series Book 1)</t>
  </si>
  <si>
    <t>https://m.media-amazon.com/images/I/71AEdL7EStL._AC_UY218_.jpg</t>
  </si>
  <si>
    <t>https://www.amazon.com/dp/B07YKS3XYR</t>
  </si>
  <si>
    <t>B00VJSQKWY</t>
  </si>
  <si>
    <t>Fuel the Fire (Addicted Series)</t>
  </si>
  <si>
    <t>https://m.media-amazon.com/images/I/81lV7v3ZXHL._AC_UY218_.jpg</t>
  </si>
  <si>
    <t>https://www.amazon.com/dp/B00VJSQKWY</t>
  </si>
  <si>
    <t>B0B9P5HGQ4</t>
  </si>
  <si>
    <t>A Wager with the Gentleman (Necessary Arrangements Book 6)</t>
  </si>
  <si>
    <t>https://m.media-amazon.com/images/I/81vVxF5icBL._AC_UY218_.jpg</t>
  </si>
  <si>
    <t>https://www.amazon.com/dp/B0B9P5HGQ4</t>
  </si>
  <si>
    <t>B01DSQMZY6</t>
  </si>
  <si>
    <t>Home in Carolina (A Sweet Magnolias Novel Book 5)</t>
  </si>
  <si>
    <t>https://m.media-amazon.com/images/I/81-WC8FWOIL._AC_UY218_.jpg</t>
  </si>
  <si>
    <t>https://www.amazon.com/dp/B01DSQMZY6</t>
  </si>
  <si>
    <t>B08TTBW5SL</t>
  </si>
  <si>
    <t>Condemned to Love: A Stand-alone Dark Mafia Romance (Mazzone Mafia Book 1)</t>
  </si>
  <si>
    <t>https://m.media-amazon.com/images/I/81GW3wcDc0L._AC_UY218_.jpg</t>
  </si>
  <si>
    <t>https://www.amazon.com/dp/B08TTBW5SL</t>
  </si>
  <si>
    <t>B0BL26XWG3</t>
  </si>
  <si>
    <t>Things I Overshared: An Extrovert/Introvert Romantic Comedy (Heartlanders Book 2)</t>
  </si>
  <si>
    <t>https://m.media-amazon.com/images/I/61pB8W+6ydL._AC_UY218_.jpg</t>
  </si>
  <si>
    <t>https://www.amazon.com/dp/B0BL26XWG3</t>
  </si>
  <si>
    <t>B06WP9LSMV</t>
  </si>
  <si>
    <t>Hello Stranger: The Ravenels, Book 4</t>
  </si>
  <si>
    <t>https://m.media-amazon.com/images/I/91CbQWhy18L._AC_UY218_.jpg</t>
  </si>
  <si>
    <t>https://www.amazon.com/dp/B06WP9LSMV</t>
  </si>
  <si>
    <t>B09PJ1Y9BJ</t>
  </si>
  <si>
    <t>Falling Stars: A Festive and Fun Holiday Story</t>
  </si>
  <si>
    <t>https://m.media-amazon.com/images/I/818P3uY4q4L._AC_UY218_.jpg</t>
  </si>
  <si>
    <t>https://www.amazon.com/dp/B09PJ1Y9BJ</t>
  </si>
  <si>
    <t>B0C1MX4ST9</t>
  </si>
  <si>
    <t>The Start of Something Wonderful: The BRAND NEW heartwarming, feel-good novel from MILLION-COPY BESTSELLER Jessica Redland for 2023 (Escape to the Lakes Book 1)</t>
  </si>
  <si>
    <t>https://m.media-amazon.com/images/I/81hue4GmQHL._AC_UY218_.jpg</t>
  </si>
  <si>
    <t>https://www.amazon.com/dp/B0C1MX4ST9</t>
  </si>
  <si>
    <t>B0CBH9JVFC</t>
  </si>
  <si>
    <t>The Highlander's Secret Avenger (The Brothers of Wolf Isle Book 4)</t>
  </si>
  <si>
    <t>Heather McCollum</t>
  </si>
  <si>
    <t>https://m.media-amazon.com/images/I/81dsQGRTV0L._AC_UY218_.jpg</t>
  </si>
  <si>
    <t>https://www.amazon.com/dp/B0CBH9JVFC</t>
  </si>
  <si>
    <t>B0CH3QXRG7</t>
  </si>
  <si>
    <t>No Monetary value: An Honest Attractions Book</t>
  </si>
  <si>
    <t>Marilyn Foxworthy</t>
  </si>
  <si>
    <t>https://m.media-amazon.com/images/I/81uR2YzjwZL._AC_UY218_.jpg</t>
  </si>
  <si>
    <t>https://www.amazon.com/dp/B0CH3QXRG7</t>
  </si>
  <si>
    <t>B09V1Q3X9B</t>
  </si>
  <si>
    <t>A Chance at Forever: A Second Chance Single Dad Small Town Romance (Second Chance Harbor Book 6)</t>
  </si>
  <si>
    <t>Lea Coll</t>
  </si>
  <si>
    <t>https://m.media-amazon.com/images/I/810-8s6UXFL._AC_UY218_.jpg</t>
  </si>
  <si>
    <t>https://www.amazon.com/dp/B09V1Q3X9B</t>
  </si>
  <si>
    <t>B00PKSZ78M</t>
  </si>
  <si>
    <t>The Law of Moses</t>
  </si>
  <si>
    <t>https://m.media-amazon.com/images/I/B1UT5aDSFvS._AC_UY218_.jpg</t>
  </si>
  <si>
    <t>https://www.amazon.com/dp/B00PKSZ78M</t>
  </si>
  <si>
    <t>B084JDKK9H</t>
  </si>
  <si>
    <t>Everything Changes (Creek Canyon Book 3)</t>
  </si>
  <si>
    <t>https://m.media-amazon.com/images/I/81oe5MYirbL._AC_UY218_.jpg</t>
  </si>
  <si>
    <t>https://www.amazon.com/dp/B084JDKK9H</t>
  </si>
  <si>
    <t>B0BRTHYZ7H</t>
  </si>
  <si>
    <t>Her Royal Treatment: A Military Reverse Harem Romance (Lucky Lady Reverse Harems)</t>
  </si>
  <si>
    <t>https://m.media-amazon.com/images/I/71ng32OeNRL._AC_UY218_.jpg</t>
  </si>
  <si>
    <t>https://www.amazon.com/dp/B0BRTHYZ7H</t>
  </si>
  <si>
    <t>B0C9TH9NRW</t>
  </si>
  <si>
    <t>Naughty Lessons: An Age Gap, Student Teacher Reverse Harem Romance (The Why Choose Haremland)</t>
  </si>
  <si>
    <t>https://m.media-amazon.com/images/I/81L+A1njbyL._AC_UY218_.jpg</t>
  </si>
  <si>
    <t>https://www.amazon.com/dp/B0C9TH9NRW</t>
  </si>
  <si>
    <t>B01N473791</t>
  </si>
  <si>
    <t>After We Fall</t>
  </si>
  <si>
    <t>https://m.media-amazon.com/images/I/816XQz4aFjL._AC_UY218_.jpg</t>
  </si>
  <si>
    <t>https://www.amazon.com/dp/B01N473791</t>
  </si>
  <si>
    <t>B0BQNBFVBR</t>
  </si>
  <si>
    <t>Mercy and Grace: A Novel</t>
  </si>
  <si>
    <t>Anoop Judge</t>
  </si>
  <si>
    <t>https://m.media-amazon.com/images/I/81g-emdw9zL._AC_UY218_.jpg</t>
  </si>
  <si>
    <t>https://www.amazon.com/dp/B0BQNBFVBR</t>
  </si>
  <si>
    <t>B0BHVR43G8</t>
  </si>
  <si>
    <t>Adrift: A Forbidden, Age Gap, Single Dad/Nanny Romance (Elements of Rapture Book 1)</t>
  </si>
  <si>
    <t>https://m.media-amazon.com/images/I/81ApDa+nV7L._AC_UY218_.jpg</t>
  </si>
  <si>
    <t>https://www.amazon.com/dp/B0BHVR43G8</t>
  </si>
  <si>
    <t>B09W65R1S5</t>
  </si>
  <si>
    <t>Midlife Shifters: Complete Series Collection</t>
  </si>
  <si>
    <t>J.L. Wilder</t>
  </si>
  <si>
    <t>https://m.media-amazon.com/images/I/91U7m7WkowL._AC_UY218_.jpg</t>
  </si>
  <si>
    <t>https://www.amazon.com/dp/B09W65R1S5</t>
  </si>
  <si>
    <t>B0C5Y2T7JV</t>
  </si>
  <si>
    <t>Suzie's Santorini Summer: A Perfect Summer Read (The Blossomwood Bay Series Book 4)</t>
  </si>
  <si>
    <t>Daisy James</t>
  </si>
  <si>
    <t>https://m.media-amazon.com/images/I/81uUrSoSBuL._AC_UY218_.jpg</t>
  </si>
  <si>
    <t>https://www.amazon.com/dp/B0C5Y2T7JV</t>
  </si>
  <si>
    <t>B0CGPJGL5P</t>
  </si>
  <si>
    <t>COWBOY: Voodoo Guardians: Book Eight</t>
  </si>
  <si>
    <t>https://m.media-amazon.com/images/I/81gzH6eC8gL._AC_UY218_.jpg</t>
  </si>
  <si>
    <t>https://www.amazon.com/dp/B0CGPJGL5P</t>
  </si>
  <si>
    <t>B00LD1OI6W</t>
  </si>
  <si>
    <t>The Accidental Empress: A Novel</t>
  </si>
  <si>
    <t>https://m.media-amazon.com/images/I/91Tr71miS4L._AC_UY218_.jpg</t>
  </si>
  <si>
    <t>https://www.amazon.com/dp/B00LD1OI6W</t>
  </si>
  <si>
    <t>B0BQHS6H87</t>
  </si>
  <si>
    <t>Cursed To The Alpha (FATED SERIES Book 3)</t>
  </si>
  <si>
    <t>https://m.media-amazon.com/images/I/91-ARSmHGQL._AC_UY218_.jpg</t>
  </si>
  <si>
    <t>https://www.amazon.com/dp/B0BQHS6H87</t>
  </si>
  <si>
    <t>B0BXBWCX8L</t>
  </si>
  <si>
    <t>Don't Pretend I'm Yours</t>
  </si>
  <si>
    <t>Natasha Anders</t>
  </si>
  <si>
    <t>https://m.media-amazon.com/images/I/81bGrPzWJqL._AC_UY218_.jpg</t>
  </si>
  <si>
    <t>https://www.amazon.com/dp/B0BXBWCX8L</t>
  </si>
  <si>
    <t>B07B6PC5VX</t>
  </si>
  <si>
    <t>Just One of the Guys</t>
  </si>
  <si>
    <t>https://m.media-amazon.com/images/I/81kxaTqYbxL._AC_UY218_.jpg</t>
  </si>
  <si>
    <t>https://www.amazon.com/dp/B07B6PC5VX</t>
  </si>
  <si>
    <t>B0BR1LBZR5</t>
  </si>
  <si>
    <t>Mantras &amp; Minotaurs (Leviathan Fitness Book 3)</t>
  </si>
  <si>
    <t>https://m.media-amazon.com/images/I/81hMNTCv2KL._AC_UY218_.jpg</t>
  </si>
  <si>
    <t>https://www.amazon.com/dp/B0BR1LBZR5</t>
  </si>
  <si>
    <t>B0BSZBFBG6</t>
  </si>
  <si>
    <t>Mafia Heir (The Mancinelli Brotherhood Book 1)</t>
  </si>
  <si>
    <t>Sabine Barclay</t>
  </si>
  <si>
    <t>https://m.media-amazon.com/images/I/91yqmeOGCQL._AC_UY218_.jpg</t>
  </si>
  <si>
    <t>https://www.amazon.com/dp/B0BSZBFBG6</t>
  </si>
  <si>
    <t>B078113V3L</t>
  </si>
  <si>
    <t>Table for Five</t>
  </si>
  <si>
    <t>https://m.media-amazon.com/images/I/81AwAPCCfhL._AC_UY218_.jpg</t>
  </si>
  <si>
    <t>https://www.amazon.com/dp/B078113V3L</t>
  </si>
  <si>
    <t>B092N18KYZ</t>
  </si>
  <si>
    <t>Chasing Serenity: A River Rain Novel</t>
  </si>
  <si>
    <t>https://m.media-amazon.com/images/I/81eXDVkBFYL._AC_UY218_.jpg</t>
  </si>
  <si>
    <t>https://www.amazon.com/dp/B092N18KYZ</t>
  </si>
  <si>
    <t>B0BPS7FHBQ</t>
  </si>
  <si>
    <t>A Wager too Wicked (Wagers and Wallflowers Book 13)</t>
  </si>
  <si>
    <t>Alyssa Clarke</t>
  </si>
  <si>
    <t>https://m.media-amazon.com/images/I/91U2SNxKGIL._AC_UY218_.jpg</t>
  </si>
  <si>
    <t>https://www.amazon.com/dp/B0BPS7FHBQ</t>
  </si>
  <si>
    <t>B094MJ9LH1</t>
  </si>
  <si>
    <t>Seabreeze Book Club (Summer Beach 6)</t>
  </si>
  <si>
    <t>https://m.media-amazon.com/images/I/81CUxdO5YML._AC_UY218_.jpg</t>
  </si>
  <si>
    <t>https://www.amazon.com/dp/B094MJ9LH1</t>
  </si>
  <si>
    <t>B0BS1HH2DG</t>
  </si>
  <si>
    <t>Unexpected Bliss (Nights in Bliss, Colorado Book 13)</t>
  </si>
  <si>
    <t>https://m.media-amazon.com/images/I/918jUKDDGrL._AC_UY218_.jpg</t>
  </si>
  <si>
    <t>https://www.amazon.com/dp/B0BS1HH2DG</t>
  </si>
  <si>
    <t>B00OQS4CAG</t>
  </si>
  <si>
    <t>Summer at Hideaway Key</t>
  </si>
  <si>
    <t>https://m.media-amazon.com/images/I/81P189A5fbL._AC_UY218_.jpg</t>
  </si>
  <si>
    <t>https://www.amazon.com/dp/B00OQS4CAG</t>
  </si>
  <si>
    <t>B091N24RKS</t>
  </si>
  <si>
    <t>There With You (The Adair Family Series Book 2)</t>
  </si>
  <si>
    <t>https://m.media-amazon.com/images/I/814UqR4qegS._AC_UY218_.jpg</t>
  </si>
  <si>
    <t>https://www.amazon.com/dp/B091N24RKS</t>
  </si>
  <si>
    <t>B01LYMXHMQ</t>
  </si>
  <si>
    <t>A Kingdom of Dreams (The Westmoreland Dynasty Saga Book 2)</t>
  </si>
  <si>
    <t>https://m.media-amazon.com/images/I/81w3BqV+cOL._AC_UY218_.jpg</t>
  </si>
  <si>
    <t>https://www.amazon.com/dp/B01LYMXHMQ</t>
  </si>
  <si>
    <t>B087P5LRXX</t>
  </si>
  <si>
    <t>Enchanted: The Donovan Legacy</t>
  </si>
  <si>
    <t>https://m.media-amazon.com/images/I/81iTiHsRPFL._AC_UY218_.jpg</t>
  </si>
  <si>
    <t>https://www.amazon.com/dp/B087P5LRXX</t>
  </si>
  <si>
    <t>B06Y25GHGQ</t>
  </si>
  <si>
    <t>Book Boyfriend (Book Boyfriends 1)</t>
  </si>
  <si>
    <t>https://m.media-amazon.com/images/I/91qFSJ7llyL._AC_UY218_.jpg</t>
  </si>
  <si>
    <t>https://www.amazon.com/dp/B06Y25GHGQ</t>
  </si>
  <si>
    <t>B07Q32MKMN</t>
  </si>
  <si>
    <t>Beautifully Broken Life (The Sutter Lake Series Book 2)</t>
  </si>
  <si>
    <t>https://m.media-amazon.com/images/I/91SddRqOE0L._AC_UY218_.jpg</t>
  </si>
  <si>
    <t>https://www.amazon.com/dp/B07Q32MKMN</t>
  </si>
  <si>
    <t>B09KMNG79R</t>
  </si>
  <si>
    <t>The Dressmakerâ€™s Secret: Shortlisted for Best Historical Romance at the Romantic Novel Awards 2023</t>
  </si>
  <si>
    <t>Lorna Cook</t>
  </si>
  <si>
    <t>https://m.media-amazon.com/images/I/7196KM9XmjL._AC_UY218_.jpg</t>
  </si>
  <si>
    <t>https://www.amazon.com/dp/B09KMNG79R</t>
  </si>
  <si>
    <t>B0CJ57NDYL</t>
  </si>
  <si>
    <t>Nanny for the Alien Prince: A Scifi Alien Romance (Alien Recruitment Agency Book 4)</t>
  </si>
  <si>
    <t>Tammy Walsh</t>
  </si>
  <si>
    <t>https://m.media-amazon.com/images/I/91QRo0xYRxL._AC_UY218_.jpg</t>
  </si>
  <si>
    <t>https://www.amazon.com/dp/B0CJ57NDYL</t>
  </si>
  <si>
    <t>B09K72JBXL</t>
  </si>
  <si>
    <t>Forever and Ever Boxed Set Seven: Books 43-51 (Forever and Ever Boxed Sets Book 7)</t>
  </si>
  <si>
    <t>https://m.media-amazon.com/images/I/71TVLIZk46L._AC_UY218_.jpg</t>
  </si>
  <si>
    <t>https://www.amazon.com/dp/B09K72JBXL</t>
  </si>
  <si>
    <t>B0BG3WHFVX</t>
  </si>
  <si>
    <t>Play Fake: An Enemies to Lovers Sports Romance (Plays &amp; Penalties Book 1)</t>
  </si>
  <si>
    <t>https://m.media-amazon.com/images/I/81QA7WCYu-L._AC_UY218_.jpg</t>
  </si>
  <si>
    <t>https://www.amazon.com/dp/B0BG3WHFVX</t>
  </si>
  <si>
    <t>B0BSSCPHF2</t>
  </si>
  <si>
    <t>Music for the Duke (Suddenly a Duke Book 2)</t>
  </si>
  <si>
    <t>https://m.media-amazon.com/images/I/91P9HZdVTLL._AC_UY218_.jpg</t>
  </si>
  <si>
    <t>https://www.amazon.com/dp/B0BSSCPHF2</t>
  </si>
  <si>
    <t>B0BQZ458G8</t>
  </si>
  <si>
    <t>My Queendom for a Horse (The Russian Witch's Curse Book 1)</t>
  </si>
  <si>
    <t>https://m.media-amazon.com/images/I/81791L+x3nL._AC_UY218_.jpg</t>
  </si>
  <si>
    <t>https://www.amazon.com/dp/B0BQZ458G8</t>
  </si>
  <si>
    <t>B07RZL5L6Y</t>
  </si>
  <si>
    <t>Dirty Letters</t>
  </si>
  <si>
    <t>https://m.media-amazon.com/images/I/91gcq91IYwL._AC_UY218_.jpg</t>
  </si>
  <si>
    <t>https://www.amazon.com/dp/B07RZL5L6Y</t>
  </si>
  <si>
    <t>B089XDJ1PR</t>
  </si>
  <si>
    <t>Kayla's Trick (The Tour Series Book 6)</t>
  </si>
  <si>
    <t>https://m.media-amazon.com/images/I/91ST-uTMeVL._AC_UY218_.jpg</t>
  </si>
  <si>
    <t>https://www.amazon.com/dp/B089XDJ1PR</t>
  </si>
  <si>
    <t>B0CBTCGX3C</t>
  </si>
  <si>
    <t>Avery 2 (Tantalizing Trilogies)</t>
  </si>
  <si>
    <t>https://m.media-amazon.com/images/I/81XHGp7nJoL._AC_UY218_.jpg</t>
  </si>
  <si>
    <t>https://www.amazon.com/dp/B0CBTCGX3C</t>
  </si>
  <si>
    <t>B07F7J5JBN</t>
  </si>
  <si>
    <t>Pucked Love (The Pucked Series Book 7)</t>
  </si>
  <si>
    <t>https://m.media-amazon.com/images/I/91OW2UQj31L._AC_UY218_.jpg</t>
  </si>
  <si>
    <t>https://www.amazon.com/dp/B07F7J5JBN</t>
  </si>
  <si>
    <t>B0CFQ2C4YJ</t>
  </si>
  <si>
    <t>Ancelli</t>
  </si>
  <si>
    <t>https://m.media-amazon.com/images/I/71DWPAiHWhL._AC_UY218_.jpg</t>
  </si>
  <si>
    <t>https://www.amazon.com/dp/B0CFQ2C4YJ</t>
  </si>
  <si>
    <t>B0819F7W3H</t>
  </si>
  <si>
    <t>Four Money (Ever and Always Book 1)</t>
  </si>
  <si>
    <t>https://m.media-amazon.com/images/I/912iQa1YOAL._AC_UY218_.jpg</t>
  </si>
  <si>
    <t>https://www.amazon.com/dp/B0819F7W3H</t>
  </si>
  <si>
    <t>B00CGYMTUW</t>
  </si>
  <si>
    <t>Beautiful Player (The Beautiful Series Book 5)</t>
  </si>
  <si>
    <t>https://m.media-amazon.com/images/I/81XVAeybntL._AC_UY218_.jpg</t>
  </si>
  <si>
    <t>https://www.amazon.com/dp/B00CGYMTUW</t>
  </si>
  <si>
    <t>B0CFS2CGYH</t>
  </si>
  <si>
    <t>The Stones of Heart Falls: Books 1-2</t>
  </si>
  <si>
    <t>Vivian Arend</t>
  </si>
  <si>
    <t>https://m.media-amazon.com/images/I/61G7Aq2GVQL._AC_UY218_.jpg</t>
  </si>
  <si>
    <t>https://www.amazon.com/dp/B0CFS2CGYH</t>
  </si>
  <si>
    <t>B0CCRCSJX1</t>
  </si>
  <si>
    <t>Soda: Time Served MC, Book 13</t>
  </si>
  <si>
    <t>https://m.media-amazon.com/images/I/81urRi-a+sL._AC_UY218_.jpg</t>
  </si>
  <si>
    <t>https://www.amazon.com/dp/B0CCRCSJX1</t>
  </si>
  <si>
    <t>B0BPTHR8GV</t>
  </si>
  <si>
    <t>Sage (Guardian Defenders Book 7)</t>
  </si>
  <si>
    <t>https://m.media-amazon.com/images/I/81Q0arTkQyL._AC_UY218_.jpg</t>
  </si>
  <si>
    <t>https://www.amazon.com/dp/B0BPTHR8GV</t>
  </si>
  <si>
    <t>B0BRYP3MJ8</t>
  </si>
  <si>
    <t>Something Real (Whiskey Men)</t>
  </si>
  <si>
    <t>https://m.media-amazon.com/images/I/91Wz5F3CfFL._AC_UY218_.jpg</t>
  </si>
  <si>
    <t>https://www.amazon.com/dp/B0BRYP3MJ8</t>
  </si>
  <si>
    <t>B0BXMLG7PH</t>
  </si>
  <si>
    <t>Claimed By My Brother's Best Friend: An Off Limits Romance (Breaking The Rules)</t>
  </si>
  <si>
    <t>https://m.media-amazon.com/images/I/712T0zlkOzL._AC_UY218_.jpg</t>
  </si>
  <si>
    <t>https://www.amazon.com/dp/B0BXMLG7PH</t>
  </si>
  <si>
    <t>B0BSVNTC41</t>
  </si>
  <si>
    <t>Tasting Red: A Spicy Red Riding Hood Retelling (The Lost Girls Book 1)</t>
  </si>
  <si>
    <t>https://m.media-amazon.com/images/I/81+GPjojhPL._AC_UY218_.jpg</t>
  </si>
  <si>
    <t>https://www.amazon.com/dp/B0BSVNTC41</t>
  </si>
  <si>
    <t>B09NLFWV3Q</t>
  </si>
  <si>
    <t>Code Name: Outlaw (Zodiac Tactical Book 5)</t>
  </si>
  <si>
    <t>https://m.media-amazon.com/images/I/910vKcawDqL._AC_UY218_.jpg</t>
  </si>
  <si>
    <t>https://www.amazon.com/dp/B09NLFWV3Q</t>
  </si>
  <si>
    <t>B0BY61FZ25</t>
  </si>
  <si>
    <t>Judge (Iron Horse Legacy Book 10)</t>
  </si>
  <si>
    <t>https://m.media-amazon.com/images/I/81k9KH0t79L._AC_UY218_.jpg</t>
  </si>
  <si>
    <t>https://www.amazon.com/dp/B0BY61FZ25</t>
  </si>
  <si>
    <t>B07GD485T1</t>
  </si>
  <si>
    <t>The Peacock Emporium: A Novel</t>
  </si>
  <si>
    <t>https://m.media-amazon.com/images/I/71qPuBQIYYL._AC_UY218_.jpg</t>
  </si>
  <si>
    <t>https://www.amazon.com/dp/B07GD485T1</t>
  </si>
  <si>
    <t>B07H4JCMWT</t>
  </si>
  <si>
    <t>Dangerous Beauty</t>
  </si>
  <si>
    <t>https://m.media-amazon.com/images/I/914RlUFB2GL._AC_UY218_.jpg</t>
  </si>
  <si>
    <t>https://www.amazon.com/dp/B07H4JCMWT</t>
  </si>
  <si>
    <t>B0BS2H8MDH</t>
  </si>
  <si>
    <t>Baby For The Off Limits Single Daddy: A Stuck Together Best Friend's Brother Romance (The Hawthorns)</t>
  </si>
  <si>
    <t>https://m.media-amazon.com/images/I/81TPBrO8OgL._AC_UY218_.jpg</t>
  </si>
  <si>
    <t>https://www.amazon.com/dp/B0BS2H8MDH</t>
  </si>
  <si>
    <t>B09L553NXW</t>
  </si>
  <si>
    <t>Through Crimson Irish Light (The Unexpected Prince Charming Series Book 3)</t>
  </si>
  <si>
    <t>https://m.media-amazon.com/images/I/71tiDqn4pqL._AC_UY218_.jpg</t>
  </si>
  <si>
    <t>https://www.amazon.com/dp/B09L553NXW</t>
  </si>
  <si>
    <t>B0BWXNXMCF</t>
  </si>
  <si>
    <t>A Blue Ribbon Romance</t>
  </si>
  <si>
    <t>https://m.media-amazon.com/images/I/71T3cLZRqRL._AC_UY218_.jpg</t>
  </si>
  <si>
    <t>https://www.amazon.com/dp/B0BWXNXMCF</t>
  </si>
  <si>
    <t>B0CG6VGT4S</t>
  </si>
  <si>
    <t>Legion: Sci Fi Romance (Alien Warrior Book 4)</t>
  </si>
  <si>
    <t>Penelope Fletcher</t>
  </si>
  <si>
    <t>https://m.media-amazon.com/images/I/81RcG+K0IbL._AC_UY218_.jpg</t>
  </si>
  <si>
    <t>https://www.amazon.com/dp/B0CG6VGT4S</t>
  </si>
  <si>
    <t>B09QT7XP72</t>
  </si>
  <si>
    <t>Rescuing Angie: A Special Forces Protector Romantic Suspense Novel (BRAVO Team: Guardian Hostage Rescue Specialists Book 1)</t>
  </si>
  <si>
    <t>https://m.media-amazon.com/images/I/91LgT3TMY4L._AC_UY218_.jpg</t>
  </si>
  <si>
    <t>https://www.amazon.com/dp/B09QT7XP72</t>
  </si>
  <si>
    <t>B08B36LPVG</t>
  </si>
  <si>
    <t>Dangerous Little Secrets (Saint View High Book 2)</t>
  </si>
  <si>
    <t>https://m.media-amazon.com/images/I/819I4A10-+L._AC_UY218_.jpg</t>
  </si>
  <si>
    <t>https://www.amazon.com/dp/B08B36LPVG</t>
  </si>
  <si>
    <t>B09SYG14MD</t>
  </si>
  <si>
    <t>Always Meant to Be</t>
  </si>
  <si>
    <t>https://m.media-amazon.com/images/I/91155MCcKCL._AC_UY218_.jpg</t>
  </si>
  <si>
    <t>https://www.amazon.com/dp/B09SYG14MD</t>
  </si>
  <si>
    <t>B0BVL564Y5</t>
  </si>
  <si>
    <t>The Write Place: A Sweet and Spicy Romantic Comedy (Leade Park Book 1)</t>
  </si>
  <si>
    <t>Allie Samberts</t>
  </si>
  <si>
    <t>https://m.media-amazon.com/images/I/71fW53wl2cL._AC_UY218_.jpg</t>
  </si>
  <si>
    <t>https://www.amazon.com/dp/B0BVL564Y5</t>
  </si>
  <si>
    <t>B0971SQZH6</t>
  </si>
  <si>
    <t>Wicked Knight: A Dark Mafia, High School Bully Romance (Knight's Ridge Empire: Wicked Trilogy Book 1)</t>
  </si>
  <si>
    <t>https://m.media-amazon.com/images/I/71zZt63wRBL._AC_UY218_.jpg</t>
  </si>
  <si>
    <t>https://www.amazon.com/dp/B0971SQZH6</t>
  </si>
  <si>
    <t>B07GBC345Z</t>
  </si>
  <si>
    <t>A Royally Inconvenient Marriage</t>
  </si>
  <si>
    <t>https://m.media-amazon.com/images/I/91+aOCvdScL._AC_UY218_.jpg</t>
  </si>
  <si>
    <t>https://www.amazon.com/dp/B07GBC345Z</t>
  </si>
  <si>
    <t>B09LM3KGT3</t>
  </si>
  <si>
    <t>Crossing The Line (The Lord Brothers of Manhattan)</t>
  </si>
  <si>
    <t>https://m.media-amazon.com/images/I/71ocnEx5M2L._AC_UY218_.jpg</t>
  </si>
  <si>
    <t>https://www.amazon.com/dp/B09LM3KGT3</t>
  </si>
  <si>
    <t>B0B1QK12PM</t>
  </si>
  <si>
    <t>The Seaside Library: A summer beach read</t>
  </si>
  <si>
    <t>https://m.media-amazon.com/images/I/81m4DdKJTwL._AC_UY218_.jpg</t>
  </si>
  <si>
    <t>https://www.amazon.com/dp/B0B1QK12PM</t>
  </si>
  <si>
    <t>B0BVRSPQXM</t>
  </si>
  <si>
    <t>In the Weeds (Lovelight Book 2)</t>
  </si>
  <si>
    <t>https://m.media-amazon.com/images/I/81Z4LObP0qL._AC_UY218_.jpg</t>
  </si>
  <si>
    <t>https://www.amazon.com/dp/B0BVRSPQXM</t>
  </si>
  <si>
    <t>B07BD1YK84</t>
  </si>
  <si>
    <t>Only You (One and Only Book 1)</t>
  </si>
  <si>
    <t>https://m.media-amazon.com/images/I/81P8PmUCsuL._AC_UY218_.jpg</t>
  </si>
  <si>
    <t>https://www.amazon.com/dp/B07BD1YK84</t>
  </si>
  <si>
    <t>B000FCKGMA</t>
  </si>
  <si>
    <t>Comfort &amp; Joy: A Fable</t>
  </si>
  <si>
    <t>https://m.media-amazon.com/images/I/91ESCCEROSL._AC_UY218_.jpg</t>
  </si>
  <si>
    <t>https://www.amazon.com/dp/B000FCKGMA</t>
  </si>
  <si>
    <t>B0B5K4XX81</t>
  </si>
  <si>
    <t>Tempting Enemy: Book One: Beckham Dynasty</t>
  </si>
  <si>
    <t>M. Robinson</t>
  </si>
  <si>
    <t>https://m.media-amazon.com/images/I/91-PMPvXckL._AC_UY218_.jpg</t>
  </si>
  <si>
    <t>https://www.amazon.com/dp/B0B5K4XX81</t>
  </si>
  <si>
    <t>B094FW2W4W</t>
  </si>
  <si>
    <t>Black Thorns: A Dark New Adult Romance (Thorns Duet Book 2)</t>
  </si>
  <si>
    <t>https://m.media-amazon.com/images/I/91wEFlJ9F+L._AC_UY218_.jpg</t>
  </si>
  <si>
    <t>https://www.amazon.com/dp/B094FW2W4W</t>
  </si>
  <si>
    <t>B0B6T7QFZY</t>
  </si>
  <si>
    <t>I Got You (The Evans Family Book 1)</t>
  </si>
  <si>
    <t>https://m.media-amazon.com/images/I/61peHr4sGNL._AC_UY218_.jpg</t>
  </si>
  <si>
    <t>https://www.amazon.com/dp/B0B6T7QFZY</t>
  </si>
  <si>
    <t>B0BSNZ5L2P</t>
  </si>
  <si>
    <t>Inferno (Men of Inked: Heatwave Book 12)</t>
  </si>
  <si>
    <t>https://m.media-amazon.com/images/I/81CaZ+a6O2L._AC_UY218_.jpg</t>
  </si>
  <si>
    <t>https://www.amazon.com/dp/B0BSNZ5L2P</t>
  </si>
  <si>
    <t>B0BZHLG3MK</t>
  </si>
  <si>
    <t>Silver Or Lead (Mafia For Hire Book 1)</t>
  </si>
  <si>
    <t>Darcy Halifax</t>
  </si>
  <si>
    <t>https://m.media-amazon.com/images/I/91V-ct-QFeL._AC_UY218_.jpg</t>
  </si>
  <si>
    <t>https://www.amazon.com/dp/B0BZHLG3MK</t>
  </si>
  <si>
    <t>B0BVRPNG2R</t>
  </si>
  <si>
    <t>Mixed Signals (Lovelight Book 3)</t>
  </si>
  <si>
    <t>https://m.media-amazon.com/images/I/81o+-ph7olL._AC_UY218_.jpg</t>
  </si>
  <si>
    <t>https://www.amazon.com/dp/B0BVRPNG2R</t>
  </si>
  <si>
    <t>B0BS1NBJQ9</t>
  </si>
  <si>
    <t>Mason: Dark College Bully Romance (Bastards of Bainbridge Hall Book 1)</t>
  </si>
  <si>
    <t>https://m.media-amazon.com/images/I/91XwVbMuPcL._AC_UY218_.jpg</t>
  </si>
  <si>
    <t>https://www.amazon.com/dp/B0BS1NBJQ9</t>
  </si>
  <si>
    <t>B015NFAKLK</t>
  </si>
  <si>
    <t>More Than Lies: Enemies to Lovers Standalone Romance</t>
  </si>
  <si>
    <t>https://m.media-amazon.com/images/I/71n-0qcxTBL._AC_UY218_.jpg</t>
  </si>
  <si>
    <t>https://www.amazon.com/dp/B015NFAKLK</t>
  </si>
  <si>
    <t>B0886JHHJB</t>
  </si>
  <si>
    <t>No White Knight (Heroes of Heart's Edge Book 6)</t>
  </si>
  <si>
    <t>https://m.media-amazon.com/images/I/81d16W1GI-L._AC_UY218_.jpg</t>
  </si>
  <si>
    <t>https://www.amazon.com/dp/B0886JHHJB</t>
  </si>
  <si>
    <t>B0B9KWT776</t>
  </si>
  <si>
    <t>The One That Got Away: A Novel</t>
  </si>
  <si>
    <t>Charlotte Rixon</t>
  </si>
  <si>
    <t>https://m.media-amazon.com/images/I/71k95z7+j7L._AC_UY218_.jpg</t>
  </si>
  <si>
    <t>https://www.amazon.com/dp/B0B9KWT776</t>
  </si>
  <si>
    <t>B07WSPRX1S</t>
  </si>
  <si>
    <t>Dreams of Willow House: Gripping, heartwarming Irish fiction full of family secrets (Sandy Cove Book 3)</t>
  </si>
  <si>
    <t>https://m.media-amazon.com/images/I/819YoGutI2L._AC_UY218_.jpg</t>
  </si>
  <si>
    <t>https://www.amazon.com/dp/B07WSPRX1S</t>
  </si>
  <si>
    <t>B07Q3ZD34K</t>
  </si>
  <si>
    <t>HOOK SHOT: An Age Gap Single Dad Standalone Romance (HOOPS Book 3)</t>
  </si>
  <si>
    <t>https://m.media-amazon.com/images/I/8172JvP4lJL._AC_UY218_.jpg</t>
  </si>
  <si>
    <t>https://www.amazon.com/dp/B07Q3ZD34K</t>
  </si>
  <si>
    <t>B004KKY782</t>
  </si>
  <si>
    <t>The Color of Heaven (The Color of Heaven Series Book 1)</t>
  </si>
  <si>
    <t>https://m.media-amazon.com/images/I/81XdQqEmrfL._AC_UY218_.jpg</t>
  </si>
  <si>
    <t>https://www.amazon.com/dp/B004KKY782</t>
  </si>
  <si>
    <t>B0C1HSDR8G</t>
  </si>
  <si>
    <t>Claimed By The Cthulhu: A Monster Romance (Monstrous Meet Cutes)</t>
  </si>
  <si>
    <t>Wendi Gogh</t>
  </si>
  <si>
    <t>https://m.media-amazon.com/images/I/81PZ30fEJEL._AC_UY218_.jpg</t>
  </si>
  <si>
    <t>https://www.amazon.com/dp/B0C1HSDR8G</t>
  </si>
  <si>
    <t>B084VPR3N2</t>
  </si>
  <si>
    <t>Troubled Blood: Winner of the Crime and Thriller British Book of the Year Award 2021 (Strike 5)</t>
  </si>
  <si>
    <t>https://m.media-amazon.com/images/I/81-Jf6MnAmL._AC_UY218_.jpg</t>
  </si>
  <si>
    <t>https://www.amazon.com/dp/B084VPR3N2</t>
  </si>
  <si>
    <t>B0938D4652</t>
  </si>
  <si>
    <t>Let Me Love You (All of Me Book 2)</t>
  </si>
  <si>
    <t>https://m.media-amazon.com/images/I/81M9BOa2WYL._AC_UY218_.jpg</t>
  </si>
  <si>
    <t>https://www.amazon.com/dp/B0938D4652</t>
  </si>
  <si>
    <t>B0C3S7PC9J</t>
  </si>
  <si>
    <t>He Found Me</t>
  </si>
  <si>
    <t>Joy Mullett</t>
  </si>
  <si>
    <t>https://m.media-amazon.com/images/I/71oz+88d6-L._AC_UY218_.jpg</t>
  </si>
  <si>
    <t>https://www.amazon.com/dp/B0C3S7PC9J</t>
  </si>
  <si>
    <t>B0BX7FGW3T</t>
  </si>
  <si>
    <t>Stolen by the Mafia King (London Mafia Bosses)</t>
  </si>
  <si>
    <t>https://m.media-amazon.com/images/I/817JbPBEtoL._AC_UY218_.jpg</t>
  </si>
  <si>
    <t>https://www.amazon.com/dp/B0BX7FGW3T</t>
  </si>
  <si>
    <t>B0CGB2FPD4</t>
  </si>
  <si>
    <t>Falling for Roxanne: A Taboo Older Man Romance</t>
  </si>
  <si>
    <t>Annie J. Rose</t>
  </si>
  <si>
    <t>https://m.media-amazon.com/images/I/815mIpzcujL._AC_UY218_.jpg</t>
  </si>
  <si>
    <t>https://www.amazon.com/dp/B0CGB2FPD4</t>
  </si>
  <si>
    <t>B08JQ98SQ3</t>
  </si>
  <si>
    <t>Marry the Scot series: Volume II</t>
  </si>
  <si>
    <t>https://m.media-amazon.com/images/I/711czWvfCXL._AC_UY218_.jpg</t>
  </si>
  <si>
    <t>https://www.amazon.com/dp/B08JQ98SQ3</t>
  </si>
  <si>
    <t>B0825FX78H</t>
  </si>
  <si>
    <t>Reckless Memories (The Wrecked Series Book 1)</t>
  </si>
  <si>
    <t>https://m.media-amazon.com/images/I/A1j+iUCrbvL._AC_UY218_.jpg</t>
  </si>
  <si>
    <t>https://www.amazon.com/dp/B0825FX78H</t>
  </si>
  <si>
    <t>B071ZQ3N2M</t>
  </si>
  <si>
    <t>Notice: A Dark Stalker Romance</t>
  </si>
  <si>
    <t>https://m.media-amazon.com/images/I/815hBYgWfzL._AC_UY218_.jpg</t>
  </si>
  <si>
    <t>https://www.amazon.com/dp/B071ZQ3N2M</t>
  </si>
  <si>
    <t>B08SQBLZFC</t>
  </si>
  <si>
    <t>Southern Heat: A Small Town Slow Burn Romance. (Southern Series #6) (The Southern Series)</t>
  </si>
  <si>
    <t>https://m.media-amazon.com/images/I/81GpFjO6cTL._AC_UY218_.jpg</t>
  </si>
  <si>
    <t>https://www.amazon.com/dp/B08SQBLZFC</t>
  </si>
  <si>
    <t>B0CHB8S7YZ</t>
  </si>
  <si>
    <t>The Duke's Pretend Bride: A Historical Regency Romance Novel (Dukes of Destiny Book 2)</t>
  </si>
  <si>
    <t>Hanna Hamilton</t>
  </si>
  <si>
    <t>https://m.media-amazon.com/images/I/81++ZJDEfuL._AC_UY218_.jpg</t>
  </si>
  <si>
    <t>https://www.amazon.com/dp/B0CHB8S7YZ</t>
  </si>
  <si>
    <t>B00FO60CLC</t>
  </si>
  <si>
    <t>Caravans: A Novel of Afghanistan</t>
  </si>
  <si>
    <t>https://m.media-amazon.com/images/I/91wyRXtMBXL._AC_UY218_.jpg</t>
  </si>
  <si>
    <t>https://www.amazon.com/dp/B00FO60CLC</t>
  </si>
  <si>
    <t>B07Y18XGSS</t>
  </si>
  <si>
    <t>Dark Stranger Trilogy: The Children of the Gods Series Books 1-3</t>
  </si>
  <si>
    <t>https://m.media-amazon.com/images/I/81pqexFUG3L._AC_UY218_.jpg</t>
  </si>
  <si>
    <t>https://www.amazon.com/dp/B07Y18XGSS</t>
  </si>
  <si>
    <t>B0C7LF4PQL</t>
  </si>
  <si>
    <t>Wrath: Satan's Fury MC: SG (Satan's Fury MC Second Generation Book 3)</t>
  </si>
  <si>
    <t>https://m.media-amazon.com/images/I/91sC04CoJtL._AC_UY218_.jpg</t>
  </si>
  <si>
    <t>https://www.amazon.com/dp/B0C7LF4PQL</t>
  </si>
  <si>
    <t>B0B99NKNJJ</t>
  </si>
  <si>
    <t>All I Have: Part One (Abbs Valley Book 3)</t>
  </si>
  <si>
    <t>https://m.media-amazon.com/images/I/81aHByxMOlL._AC_UY218_.jpg</t>
  </si>
  <si>
    <t>https://www.amazon.com/dp/B0B99NKNJJ</t>
  </si>
  <si>
    <t>B08KFD7ZQF</t>
  </si>
  <si>
    <t>Fragile Longing: An Age Gap Arranged Marriage Romance</t>
  </si>
  <si>
    <t>https://m.media-amazon.com/images/I/810oUxdt5sL._AC_UY218_.jpg</t>
  </si>
  <si>
    <t>https://www.amazon.com/dp/B08KFD7ZQF</t>
  </si>
  <si>
    <t>B0B31457X2</t>
  </si>
  <si>
    <t>Good for You: A Novel</t>
  </si>
  <si>
    <t>https://m.media-amazon.com/images/I/71rPXQcyJ-L._AC_UY218_.jpg</t>
  </si>
  <si>
    <t>https://www.amazon.com/dp/B0B31457X2</t>
  </si>
  <si>
    <t>B0CDVCCS15</t>
  </si>
  <si>
    <t>S'more Than a Feeling (Blueball Band of Brothers Book 2)</t>
  </si>
  <si>
    <t>Marika Ray</t>
  </si>
  <si>
    <t>https://m.media-amazon.com/images/I/81+pq++wk4L._AC_UY218_.jpg</t>
  </si>
  <si>
    <t>https://www.amazon.com/dp/B0CDVCCS15</t>
  </si>
  <si>
    <t>B0C5TWLGVH</t>
  </si>
  <si>
    <t>Wed to the Bullman</t>
  </si>
  <si>
    <t>Eden Ember</t>
  </si>
  <si>
    <t>https://m.media-amazon.com/images/I/81oLgkkIHYL._AC_UY218_.jpg</t>
  </si>
  <si>
    <t>https://www.amazon.com/dp/B0C5TWLGVH</t>
  </si>
  <si>
    <t>B09Q1BQ2G9</t>
  </si>
  <si>
    <t>Empire of Hate: A Second Chance Enemies to Lovers Romance</t>
  </si>
  <si>
    <t>https://m.media-amazon.com/images/I/91W-5wXbPZL._AC_UY218_.jpg</t>
  </si>
  <si>
    <t>https://www.amazon.com/dp/B09Q1BQ2G9</t>
  </si>
  <si>
    <t>B09KCFWRM9</t>
  </si>
  <si>
    <t>Jason (Blue Halo Book 2)</t>
  </si>
  <si>
    <t>https://m.media-amazon.com/images/I/81TaqBEBlaL._AC_UY218_.jpg</t>
  </si>
  <si>
    <t>https://www.amazon.com/dp/B09KCFWRM9</t>
  </si>
  <si>
    <t>B00O3GSDBU</t>
  </si>
  <si>
    <t>Stanton Adore (Stanton Series Book 1)</t>
  </si>
  <si>
    <t>https://m.media-amazon.com/images/I/81oKfBzMF+L._AC_UY218_.jpg</t>
  </si>
  <si>
    <t>https://www.amazon.com/dp/B00O3GSDBU</t>
  </si>
  <si>
    <t>B0763KX1GR</t>
  </si>
  <si>
    <t>More Than Words: A Love Story (Where Love Meets Destiny)</t>
  </si>
  <si>
    <t>https://m.media-amazon.com/images/I/81I3f+k6GdL._AC_UY218_.jpg</t>
  </si>
  <si>
    <t>https://www.amazon.com/dp/B0763KX1GR</t>
  </si>
  <si>
    <t>B0B1PJDBVQ</t>
  </si>
  <si>
    <t>Alone with You in the Ether: A Love Story</t>
  </si>
  <si>
    <t>https://m.media-amazon.com/images/I/71sRtKeiQTL._AC_UY218_.jpg</t>
  </si>
  <si>
    <t>https://www.amazon.com/dp/B0B1PJDBVQ</t>
  </si>
  <si>
    <t>B000FC11UQ</t>
  </si>
  <si>
    <t>The Flame and the Flower (Birmingham Book 1)</t>
  </si>
  <si>
    <t>https://m.media-amazon.com/images/I/516jr6BZ32L._AC_UY218_.jpg</t>
  </si>
  <si>
    <t>https://www.amazon.com/dp/B000FC11UQ</t>
  </si>
  <si>
    <t>B0CDWR79KT</t>
  </si>
  <si>
    <t>Only For Him</t>
  </si>
  <si>
    <t>https://m.media-amazon.com/images/I/71P+xh0owZL._AC_UY218_.jpg</t>
  </si>
  <si>
    <t>https://www.amazon.com/dp/B0CDWR79KT</t>
  </si>
  <si>
    <t>B0C5TKX8SV</t>
  </si>
  <si>
    <t>Bitter Prince: New Adult Mafia Romance (Stolen Empire Trilogy Book 1)</t>
  </si>
  <si>
    <t>https://m.media-amazon.com/images/I/81QI8MBLXvL._AC_UY218_.jpg</t>
  </si>
  <si>
    <t>https://www.amazon.com/dp/B0C5TKX8SV</t>
  </si>
  <si>
    <t>B07N47PG7G</t>
  </si>
  <si>
    <t>Breaking the Billionaire's Rules : An enemies-to-lovers opposites-attract romantic comedy (Billionaires of Manhattan)</t>
  </si>
  <si>
    <t>https://m.media-amazon.com/images/I/71Ir7nGnbzL._AC_UY218_.jpg</t>
  </si>
  <si>
    <t>https://www.amazon.com/dp/B07N47PG7G</t>
  </si>
  <si>
    <t>B09S3FT46J</t>
  </si>
  <si>
    <t>Better than Fiction</t>
  </si>
  <si>
    <t>https://m.media-amazon.com/images/I/81kAfOKdy1L._AC_UY218_.jpg</t>
  </si>
  <si>
    <t>https://www.amazon.com/dp/B09S3FT46J</t>
  </si>
  <si>
    <t>B0BLHPJ58D</t>
  </si>
  <si>
    <t>This Life and All the Rest (Next Life Duet Book 2)</t>
  </si>
  <si>
    <t>https://m.media-amazon.com/images/I/91J7gMq39TL._AC_UY218_.jpg</t>
  </si>
  <si>
    <t>https://www.amazon.com/dp/B0BLHPJ58D</t>
  </si>
  <si>
    <t>B06XDTMPQ4</t>
  </si>
  <si>
    <t>The Clover Chapel (Jamison Valley)</t>
  </si>
  <si>
    <t>https://m.media-amazon.com/images/I/91xHyAw2dQL._AC_UY218_.jpg</t>
  </si>
  <si>
    <t>https://www.amazon.com/dp/B06XDTMPQ4</t>
  </si>
  <si>
    <t>B0BTVHPCZB</t>
  </si>
  <si>
    <t>Go as a River: The powerful Sunday Times bestseller</t>
  </si>
  <si>
    <t>https://m.media-amazon.com/images/I/91Rn1KBVN-L._AC_UY218_.jpg</t>
  </si>
  <si>
    <t>https://www.amazon.com/dp/B0BTVHPCZB</t>
  </si>
  <si>
    <t>B09JMT39NC</t>
  </si>
  <si>
    <t>Sing Me to Sleep: A Series of Sacrilegious Events Novel</t>
  </si>
  <si>
    <t>R.M. Virtues</t>
  </si>
  <si>
    <t>https://m.media-amazon.com/images/I/71e8Nx6qLUL._AC_UY218_.jpg</t>
  </si>
  <si>
    <t>https://www.amazon.com/dp/B09JMT39NC</t>
  </si>
  <si>
    <t>B08SR7V3XL</t>
  </si>
  <si>
    <t>Southern Secrets: A Small Town Brother's Best Friend Romance. (Southern Book 7) (The Southern Series)</t>
  </si>
  <si>
    <t>https://m.media-amazon.com/images/I/81i7QRMFq3L._AC_UY218_.jpg</t>
  </si>
  <si>
    <t>https://www.amazon.com/dp/B08SR7V3XL</t>
  </si>
  <si>
    <t>B0BZZTHJCS</t>
  </si>
  <si>
    <t>Lovely Violent Things: A Dark Romance (Hollow's Row 2)</t>
  </si>
  <si>
    <t>https://m.media-amazon.com/images/I/91JU-oYcn0L._AC_UY218_.jpg</t>
  </si>
  <si>
    <t>https://www.amazon.com/dp/B0BZZTHJCS</t>
  </si>
  <si>
    <t>B00L6C313E</t>
  </si>
  <si>
    <t>The Rosie Effect: A Novel (Don Tillman Book 2)</t>
  </si>
  <si>
    <t>https://m.media-amazon.com/images/I/71gFZAkfF3L._AC_UY218_.jpg</t>
  </si>
  <si>
    <t>https://www.amazon.com/dp/B00L6C313E</t>
  </si>
  <si>
    <t>B0CGWBB9JG</t>
  </si>
  <si>
    <t>Falling For My Dad's Killer : AN AGE GAP, CURVY GIRL ROMANCE (A Man Who Knows What He Wants (Standalone))</t>
  </si>
  <si>
    <t>https://m.media-amazon.com/images/I/81NhhC+StjL._AC_UY218_.jpg</t>
  </si>
  <si>
    <t>https://www.amazon.com/dp/B0CGWBB9JG</t>
  </si>
  <si>
    <t>B0BSLRBFRC</t>
  </si>
  <si>
    <t>How to Lose at Love: A Fake Dating, Enemies to Lovers, He Falls First, College Sports RomCom (Campus Legends)</t>
  </si>
  <si>
    <t>https://m.media-amazon.com/images/I/81KziqrYoXL._AC_UY218_.jpg</t>
  </si>
  <si>
    <t>https://www.amazon.com/dp/B0BSLRBFRC</t>
  </si>
  <si>
    <t>B0023EFB1O</t>
  </si>
  <si>
    <t>Anna Karenina (Oprah's Book Club): (Penguin Classics Deluxe Edition)</t>
  </si>
  <si>
    <t>https://m.media-amazon.com/images/I/91qY3iASe7L._AC_UY218_.jpg</t>
  </si>
  <si>
    <t>https://www.amazon.com/dp/B0023EFB1O</t>
  </si>
  <si>
    <t>B09VTHBTGC</t>
  </si>
  <si>
    <t>https://m.media-amazon.com/images/I/81iLGjSsUyL._AC_UY218_.jpg</t>
  </si>
  <si>
    <t>https://www.amazon.com/dp/B09VTHBTGC</t>
  </si>
  <si>
    <t>B09Z38411Z</t>
  </si>
  <si>
    <t>Entranced by the Basilisks: A Love Bathhouse Monster Romance (Monstrous Matches)</t>
  </si>
  <si>
    <t>https://m.media-amazon.com/images/I/8176Pk4jPQL._AC_UY218_.jpg</t>
  </si>
  <si>
    <t>https://www.amazon.com/dp/B09Z38411Z</t>
  </si>
  <si>
    <t>B07TW9FYPR</t>
  </si>
  <si>
    <t>Beautifully Broken Control (The Sutter Lake Series Book 4)</t>
  </si>
  <si>
    <t>https://m.media-amazon.com/images/I/91y3PqiC2QL._AC_UY218_.jpg</t>
  </si>
  <si>
    <t>https://www.amazon.com/dp/B07TW9FYPR</t>
  </si>
  <si>
    <t>B07PGWKLMF</t>
  </si>
  <si>
    <t>Wicked Intentions (Wicked Games Book 3)</t>
  </si>
  <si>
    <t>https://m.media-amazon.com/images/I/81blpLolWcL._AC_UY218_.jpg</t>
  </si>
  <si>
    <t>https://www.amazon.com/dp/B07PGWKLMF</t>
  </si>
  <si>
    <t>B0CGVBW3MG</t>
  </si>
  <si>
    <t>Arrogant Single Dad: A Billionaire and Nanny Romance (Grumpy Billionaires Book 4)</t>
  </si>
  <si>
    <t>Lauren Wood</t>
  </si>
  <si>
    <t>https://m.media-amazon.com/images/I/91KyTrPCxUL._AC_UY218_.jpg</t>
  </si>
  <si>
    <t>https://www.amazon.com/dp/B0CGVBW3MG</t>
  </si>
  <si>
    <t>B07TYMMYTV</t>
  </si>
  <si>
    <t>Finding the Way Back (Stealth Ops Book 5)</t>
  </si>
  <si>
    <t>https://m.media-amazon.com/images/I/81JDYdH0QYL._AC_UY218_.jpg</t>
  </si>
  <si>
    <t>https://www.amazon.com/dp/B07TYMMYTV</t>
  </si>
  <si>
    <t>B07L14ZF44</t>
  </si>
  <si>
    <t>My Last Love Affair (The Bancrofts Book 1)</t>
  </si>
  <si>
    <t>https://m.media-amazon.com/images/I/61fnYchu-EL._AC_UY218_.jpg</t>
  </si>
  <si>
    <t>https://www.amazon.com/dp/B07L14ZF44</t>
  </si>
  <si>
    <t>B08CY9Z8VW</t>
  </si>
  <si>
    <t>Beneath the Stars (Sugarlake Series Book 1)</t>
  </si>
  <si>
    <t>https://m.media-amazon.com/images/I/81x-Ct-2sqL._AC_UY218_.jpg</t>
  </si>
  <si>
    <t>https://www.amazon.com/dp/B08CY9Z8VW</t>
  </si>
  <si>
    <t>B0CJR18GVQ</t>
  </si>
  <si>
    <t>A Hood Chick &amp; A Crime Boss: An African American Romance</t>
  </si>
  <si>
    <t>Kelsi</t>
  </si>
  <si>
    <t>https://m.media-amazon.com/images/I/91vRf39qq4L._AC_UY218_.jpg</t>
  </si>
  <si>
    <t>https://www.amazon.com/dp/B0CJR18GVQ</t>
  </si>
  <si>
    <t>B07W6WJG7Z</t>
  </si>
  <si>
    <t>The Best Thing</t>
  </si>
  <si>
    <t>https://m.media-amazon.com/images/I/91KohKTsBcL._AC_UY218_.jpg</t>
  </si>
  <si>
    <t>https://www.amazon.com/dp/B07W6WJG7Z</t>
  </si>
  <si>
    <t>B088F57HKF</t>
  </si>
  <si>
    <t>Off Limits (The Scottish Billionaires)</t>
  </si>
  <si>
    <t>https://m.media-amazon.com/images/I/81fOKzk2lQL._AC_UY218_.jpg</t>
  </si>
  <si>
    <t>https://www.amazon.com/dp/B088F57HKF</t>
  </si>
  <si>
    <t>B07FNWP7P5</t>
  </si>
  <si>
    <t>Finding His Mark (Stealth Ops Book 1)</t>
  </si>
  <si>
    <t>https://m.media-amazon.com/images/I/81V+zWgXoKL._AC_UY218_.jpg</t>
  </si>
  <si>
    <t>https://www.amazon.com/dp/B07FNWP7P5</t>
  </si>
  <si>
    <t>B0BCZ27QQD</t>
  </si>
  <si>
    <t>The Christmas One Night Stand: Hunter &amp; Zara's story. Standalone Enemies to Lovers Holiday Romance (Morally Grey Billionaires)</t>
  </si>
  <si>
    <t>https://m.media-amazon.com/images/I/91C-7IJBcRL._AC_UY218_.jpg</t>
  </si>
  <si>
    <t>https://www.amazon.com/dp/B0BCZ27QQD</t>
  </si>
  <si>
    <t>B082MQ5Z39</t>
  </si>
  <si>
    <t>Baby + the Late Night Howlers (Sweetverse)</t>
  </si>
  <si>
    <t>https://m.media-amazon.com/images/I/811uT-XQkYS._AC_UY218_.jpg</t>
  </si>
  <si>
    <t>https://www.amazon.com/dp/B082MQ5Z39</t>
  </si>
  <si>
    <t>B0B452QXPJ</t>
  </si>
  <si>
    <t>Where Waves Break: A Nanny/Single Father Romance (The Seasons Change)</t>
  </si>
  <si>
    <t>https://m.media-amazon.com/images/I/91pIDaV408L._AC_UY218_.jpg</t>
  </si>
  <si>
    <t>https://www.amazon.com/dp/B0B452QXPJ</t>
  </si>
  <si>
    <t>B07RC8GM7R</t>
  </si>
  <si>
    <t>Kiss Me Tonight: An Enemies-to-Lovers Small Town Romance (Put A Ring On It Book 2)</t>
  </si>
  <si>
    <t>https://m.media-amazon.com/images/I/915NenpjBXL._AC_UY218_.jpg</t>
  </si>
  <si>
    <t>https://www.amazon.com/dp/B07RC8GM7R</t>
  </si>
  <si>
    <t>B07584KM4M</t>
  </si>
  <si>
    <t>Anything For Love (The Bradens &amp; Montgomerys: Pleasant Hill - Oak Falls Book 2)</t>
  </si>
  <si>
    <t>https://m.media-amazon.com/images/I/91LWF2EMAIL._AC_UY218_.jpg</t>
  </si>
  <si>
    <t>https://www.amazon.com/dp/B07584KM4M</t>
  </si>
  <si>
    <t>B08Q2MJY7Q</t>
  </si>
  <si>
    <t>Wild Irish Christmas: A Mystic Cove and Isle of Destiny festive novella (The Mystic Cove Series Book 9)</t>
  </si>
  <si>
    <t>Tricia O' Malley</t>
  </si>
  <si>
    <t>https://m.media-amazon.com/images/I/81MjebFznQL._AC_UY218_.jpg</t>
  </si>
  <si>
    <t>https://www.amazon.com/dp/B08Q2MJY7Q</t>
  </si>
  <si>
    <t>B0B29PGYS6</t>
  </si>
  <si>
    <t>Give Me Love: A Fake Marriage Romantic Suspense (Rose Canyon Book 2)</t>
  </si>
  <si>
    <t>https://m.media-amazon.com/images/I/81K-Izi6wTL._AC_UY218_.jpg</t>
  </si>
  <si>
    <t>https://www.amazon.com/dp/B0B29PGYS6</t>
  </si>
  <si>
    <t>B08FM3QMXN</t>
  </si>
  <si>
    <t>Seabreeze Christmas (Summer Beach Book 4)</t>
  </si>
  <si>
    <t>https://m.media-amazon.com/images/I/81+QKU8lxKL._AC_UY218_.jpg</t>
  </si>
  <si>
    <t>https://www.amazon.com/dp/B08FM3QMXN</t>
  </si>
  <si>
    <t>B0BSTGWT3Q</t>
  </si>
  <si>
    <t>The Hearts We Break (The Alphaletes Book 3)</t>
  </si>
  <si>
    <t>https://m.media-amazon.com/images/I/81uUnGQoCiL._AC_UY218_.jpg</t>
  </si>
  <si>
    <t>https://www.amazon.com/dp/B0BSTGWT3Q</t>
  </si>
  <si>
    <t>B0BXH2BP3F</t>
  </si>
  <si>
    <t>Forgive Me My Sins: An Arranged Marriage Mafia Romance (The Augustine Brothers Book 1)</t>
  </si>
  <si>
    <t>Natasha Knight</t>
  </si>
  <si>
    <t>https://m.media-amazon.com/images/I/815rIDOJT3L._AC_UY218_.jpg</t>
  </si>
  <si>
    <t>https://www.amazon.com/dp/B0BXH2BP3F</t>
  </si>
  <si>
    <t>B09X93694B</t>
  </si>
  <si>
    <t>Knight Unchained (Black Veil University Book 5)</t>
  </si>
  <si>
    <t>https://m.media-amazon.com/images/I/715lcgTVOzL._AC_UY218_.jpg</t>
  </si>
  <si>
    <t>https://www.amazon.com/dp/B09X93694B</t>
  </si>
  <si>
    <t>B00MD168ZK</t>
  </si>
  <si>
    <t>Blissed (Misfit Brides Book 1)</t>
  </si>
  <si>
    <t>https://m.media-amazon.com/images/I/81JVKPjJuxL._AC_UY218_.jpg</t>
  </si>
  <si>
    <t>https://www.amazon.com/dp/B00MD168ZK</t>
  </si>
  <si>
    <t>B096N4KRK9</t>
  </si>
  <si>
    <t>The Inn at Dolphin Bay (Dolphin Bay Novel Book 1)</t>
  </si>
  <si>
    <t>Mia Kent</t>
  </si>
  <si>
    <t>https://m.media-amazon.com/images/I/81-WMAr4e0S._AC_UY218_.jpg</t>
  </si>
  <si>
    <t>https://www.amazon.com/dp/B096N4KRK9</t>
  </si>
  <si>
    <t>B0C2WG5WHQ</t>
  </si>
  <si>
    <t>Bred by the Mountain Man (Courage County Curves)</t>
  </si>
  <si>
    <t>https://m.media-amazon.com/images/I/91IsrVpIOzL._AC_UY218_.jpg</t>
  </si>
  <si>
    <t>https://www.amazon.com/dp/B0C2WG5WHQ</t>
  </si>
  <si>
    <t>B0C5JQK1MT</t>
  </si>
  <si>
    <t>Dark Obsessions: A dark mafia romance (McGowan Mafia Series Book 3)</t>
  </si>
  <si>
    <t>https://m.media-amazon.com/images/I/71AqhgdlPDL._AC_UY218_.jpg</t>
  </si>
  <si>
    <t>https://www.amazon.com/dp/B0C5JQK1MT</t>
  </si>
  <si>
    <t>B0C859QNRX</t>
  </si>
  <si>
    <t>4 SEAL Daddies: A Military Reverse Harem Secret Baby Romance (Forbidden Fantasies)</t>
  </si>
  <si>
    <t>https://m.media-amazon.com/images/I/91QGujp-txL._AC_UY218_.jpg</t>
  </si>
  <si>
    <t>https://www.amazon.com/dp/B0C859QNRX</t>
  </si>
  <si>
    <t>B0BZZPX136</t>
  </si>
  <si>
    <t>Where You Belong: A Single Dad/Nanny Romance (The Giannelli Series - Love in Little Italy Book 1)</t>
  </si>
  <si>
    <t>Nicole Baker</t>
  </si>
  <si>
    <t>https://m.media-amazon.com/images/I/81oInOB2n6L._AC_UY218_.jpg</t>
  </si>
  <si>
    <t>https://www.amazon.com/dp/B0BZZPX136</t>
  </si>
  <si>
    <t>B00L0XO278</t>
  </si>
  <si>
    <t>Angel's Peak (Virgin River Book 10)</t>
  </si>
  <si>
    <t>https://m.media-amazon.com/images/I/81JmWaIb54L._AC_UY218_.jpg</t>
  </si>
  <si>
    <t>https://www.amazon.com/dp/B00L0XO278</t>
  </si>
  <si>
    <t>B0B8TKBD6S</t>
  </si>
  <si>
    <t>Hendrix: A Pittsburgh Titans Novel</t>
  </si>
  <si>
    <t>https://m.media-amazon.com/images/I/8120DKVlJoL._AC_UY218_.jpg</t>
  </si>
  <si>
    <t>https://www.amazon.com/dp/B0B8TKBD6S</t>
  </si>
  <si>
    <t>B01J1XU87G</t>
  </si>
  <si>
    <t>Until It Fades: A Novel</t>
  </si>
  <si>
    <t>https://m.media-amazon.com/images/I/71QSwolUkML._AC_UY218_.jpg</t>
  </si>
  <si>
    <t>https://www.amazon.com/dp/B01J1XU87G</t>
  </si>
  <si>
    <t>B08C1RV8FH</t>
  </si>
  <si>
    <t>My Bloodline (Featherstone Academy Series Book 1)</t>
  </si>
  <si>
    <t>https://m.media-amazon.com/images/I/91sLI8sdiCL._AC_UY218_.jpg</t>
  </si>
  <si>
    <t>https://www.amazon.com/dp/B08C1RV8FH</t>
  </si>
  <si>
    <t>B084119Y47</t>
  </si>
  <si>
    <t>All The Lies: A Dark New Adult Romance (Lies &amp; Truths Duet Book 1)</t>
  </si>
  <si>
    <t>https://m.media-amazon.com/images/I/91zPKviXhVL._AC_UY218_.jpg</t>
  </si>
  <si>
    <t>https://www.amazon.com/dp/B084119Y47</t>
  </si>
  <si>
    <t>B09Q3L9RN8</t>
  </si>
  <si>
    <t>Show Me Forever: An Enemies To Lovers Romance (The Maxwell Brothers)</t>
  </si>
  <si>
    <t>https://m.media-amazon.com/images/I/81rCBbECF2L._AC_UY218_.jpg</t>
  </si>
  <si>
    <t>https://www.amazon.com/dp/B09Q3L9RN8</t>
  </si>
  <si>
    <t>B0BKLLX2Q6</t>
  </si>
  <si>
    <t>Filthy Truth : A Conor &amp; Star story (The Five Points' Mob Collection Book 9)</t>
  </si>
  <si>
    <t>https://m.media-amazon.com/images/I/81QYJDbXM5L._AC_UY218_.jpg</t>
  </si>
  <si>
    <t>https://www.amazon.com/dp/B0BKLLX2Q6</t>
  </si>
  <si>
    <t>B07DZNRZFZ</t>
  </si>
  <si>
    <t>Rockaway Bride (The Girl Band Book 3)</t>
  </si>
  <si>
    <t>https://m.media-amazon.com/images/I/91n+Tkn31IL._AC_UY218_.jpg</t>
  </si>
  <si>
    <t>https://www.amazon.com/dp/B07DZNRZFZ</t>
  </si>
  <si>
    <t>B09MR48XJQ</t>
  </si>
  <si>
    <t>Knight Forsaken (Black Veil University Book 3)</t>
  </si>
  <si>
    <t>https://m.media-amazon.com/images/I/91wRCNH+GAL._AC_UY218_.jpg</t>
  </si>
  <si>
    <t>https://www.amazon.com/dp/B09MR48XJQ</t>
  </si>
  <si>
    <t>B00DTTW5VQ</t>
  </si>
  <si>
    <t>Maggie's Mistake</t>
  </si>
  <si>
    <t>https://m.media-amazon.com/images/I/91AmISnLKvL._AC_UY218_.jpg</t>
  </si>
  <si>
    <t>https://www.amazon.com/dp/B00DTTW5VQ</t>
  </si>
  <si>
    <t>B000FC1SAY</t>
  </si>
  <si>
    <t>To Catch an Heiress (Agents of the Crown Book 1)</t>
  </si>
  <si>
    <t>https://m.media-amazon.com/images/I/818yFy+040L._AC_UY218_.jpg</t>
  </si>
  <si>
    <t>https://www.amazon.com/dp/B000FC1SAY</t>
  </si>
  <si>
    <t>B07FK8KZP7</t>
  </si>
  <si>
    <t>Daisy Jones and The Six: From the author of the hit TV series</t>
  </si>
  <si>
    <t>https://m.media-amazon.com/images/I/81Hl7hn-QaL._AC_UY218_.jpg</t>
  </si>
  <si>
    <t>https://www.amazon.com/dp/B07FK8KZP7</t>
  </si>
  <si>
    <t>B06XFW8CCX</t>
  </si>
  <si>
    <t>Barbarian's Lady: A SciFi Alien Romance (Ice Planet Barbarians Book 13)</t>
  </si>
  <si>
    <t>https://m.media-amazon.com/images/I/911KiYX88IL._AC_UY218_.jpg</t>
  </si>
  <si>
    <t>https://www.amazon.com/dp/B06XFW8CCX</t>
  </si>
  <si>
    <t>B097SCNB1M</t>
  </si>
  <si>
    <t>The Line (Rochester Riot Book 5)</t>
  </si>
  <si>
    <t>https://m.media-amazon.com/images/I/91Nt-tblayL._AC_UY218_.jpg</t>
  </si>
  <si>
    <t>https://www.amazon.com/dp/B097SCNB1M</t>
  </si>
  <si>
    <t>B0058ECOIE</t>
  </si>
  <si>
    <t>Scarlett: The Sequel to Margaret Mitchell's Gone with the Wind</t>
  </si>
  <si>
    <t>https://m.media-amazon.com/images/I/81vVGNQiAoL._AC_UY218_.jpg</t>
  </si>
  <si>
    <t>https://www.amazon.com/dp/B0058ECOIE</t>
  </si>
  <si>
    <t>B08MKSXRPS</t>
  </si>
  <si>
    <t>Seabreeze Wedding (Summer Beach Book 5)</t>
  </si>
  <si>
    <t>https://m.media-amazon.com/images/I/81+-FDy7hBS._AC_UY218_.jpg</t>
  </si>
  <si>
    <t>https://www.amazon.com/dp/B08MKSXRPS</t>
  </si>
  <si>
    <t>B0B8KS4Y8F</t>
  </si>
  <si>
    <t>Egan (Shadow Recon Book 3)</t>
  </si>
  <si>
    <t>https://m.media-amazon.com/images/I/812Xh1qAl7L._AC_UY218_.jpg</t>
  </si>
  <si>
    <t>https://www.amazon.com/dp/B0B8KS4Y8F</t>
  </si>
  <si>
    <t>B09LD3S74J</t>
  </si>
  <si>
    <t>The Worst Best Friend: A Small Town Romance (Knights of Dallas Book 4)</t>
  </si>
  <si>
    <t>https://m.media-amazon.com/images/I/91INn2ZEK+L._AC_UY218_.jpg</t>
  </si>
  <si>
    <t>https://www.amazon.com/dp/B09LD3S74J</t>
  </si>
  <si>
    <t>B0CC99F8PG</t>
  </si>
  <si>
    <t>Midlife Bear Protector : A Fated Mate Shifter Romance (Bear Mates Over Forty Book 6)</t>
  </si>
  <si>
    <t>Aline Ash</t>
  </si>
  <si>
    <t>https://m.media-amazon.com/images/I/910agtBWp4L._AC_UY218_.jpg</t>
  </si>
  <si>
    <t>https://www.amazon.com/dp/B0CC99F8PG</t>
  </si>
  <si>
    <t>B0BSWDQWCB</t>
  </si>
  <si>
    <t>An Unsuitable Heiress: A regency historical romance from Jane Dunn for summer 2023</t>
  </si>
  <si>
    <t>Jane Dunn</t>
  </si>
  <si>
    <t>https://m.media-amazon.com/images/I/81F421yZYyL._AC_UY218_.jpg</t>
  </si>
  <si>
    <t>https://www.amazon.com/dp/B0BSWDQWCB</t>
  </si>
  <si>
    <t>B01G1FDJUU</t>
  </si>
  <si>
    <t>On Second Thought: A Novel</t>
  </si>
  <si>
    <t>https://m.media-amazon.com/images/I/71dfpGwe4dL._AC_UY218_.jpg</t>
  </si>
  <si>
    <t>https://www.amazon.com/dp/B01G1FDJUU</t>
  </si>
  <si>
    <t>B0B9KCQ773</t>
  </si>
  <si>
    <t>The Keeper of Stories</t>
  </si>
  <si>
    <t>Sally Page</t>
  </si>
  <si>
    <t>https://m.media-amazon.com/images/I/81edUtArhvL._AC_UY218_.jpg</t>
  </si>
  <si>
    <t>https://www.amazon.com/dp/B0B9KCQ773</t>
  </si>
  <si>
    <t>B09WRSQKHM</t>
  </si>
  <si>
    <t>Twisted Tyrant: A Dark Mafia Enemies to Lovers Romance (Vengeful Villains)</t>
  </si>
  <si>
    <t>https://m.media-amazon.com/images/I/915lF5ZuWWL._AC_UY218_.jpg</t>
  </si>
  <si>
    <t>https://www.amazon.com/dp/B09WRSQKHM</t>
  </si>
  <si>
    <t>B08RDSGPV1</t>
  </si>
  <si>
    <t>Dead Man Walking: A Dark MC Romance Stand-Alone (The Fallen Men Book 6)</t>
  </si>
  <si>
    <t>https://m.media-amazon.com/images/I/91b-adypxsL._AC_UY218_.jpg</t>
  </si>
  <si>
    <t>https://www.amazon.com/dp/B08RDSGPV1</t>
  </si>
  <si>
    <t>B08B3NVS37</t>
  </si>
  <si>
    <t>Redwood: A small town romantic suspense (Linear Tactical Book 10)</t>
  </si>
  <si>
    <t>https://m.media-amazon.com/images/I/91q-vsCuxuL._AC_UY218_.jpg</t>
  </si>
  <si>
    <t>https://www.amazon.com/dp/B08B3NVS37</t>
  </si>
  <si>
    <t>B09PLDF4N2</t>
  </si>
  <si>
    <t>Having the Cowboy's Baby (Rowdy Ranch Book 1)</t>
  </si>
  <si>
    <t>Vicki Lewis Thompson</t>
  </si>
  <si>
    <t>https://m.media-amazon.com/images/I/81Rq7PsEDVL._AC_UY218_.jpg</t>
  </si>
  <si>
    <t>https://www.amazon.com/dp/B09PLDF4N2</t>
  </si>
  <si>
    <t>B07D6PWKLM</t>
  </si>
  <si>
    <t>Swallow Me Whole: A Friends To Lovers Romance</t>
  </si>
  <si>
    <t>Gemma James</t>
  </si>
  <si>
    <t>https://m.media-amazon.com/images/I/81tVPPK6TYL._AC_UY218_.jpg</t>
  </si>
  <si>
    <t>https://www.amazon.com/dp/B07D6PWKLM</t>
  </si>
  <si>
    <t>B0B5MC5ZS1</t>
  </si>
  <si>
    <t>Taken By The Mountain Man: A Steamy Mountain Man Romance (Mountain Men of Whiskey River Book 4)</t>
  </si>
  <si>
    <t>https://m.media-amazon.com/images/I/911qYcJ5e+L._AC_UY218_.jpg</t>
  </si>
  <si>
    <t>https://www.amazon.com/dp/B0B5MC5ZS1</t>
  </si>
  <si>
    <t>B0C1YZMF63</t>
  </si>
  <si>
    <t>Two Scandals and a Scot (The Duchess Society Book 5)</t>
  </si>
  <si>
    <t>https://m.media-amazon.com/images/I/81TT-QPIR6L._AC_UY218_.jpg</t>
  </si>
  <si>
    <t>https://www.amazon.com/dp/B0C1YZMF63</t>
  </si>
  <si>
    <t>B0BXJSSQVR</t>
  </si>
  <si>
    <t>Ignite the Magic: Dragon Kings Standalone Prequel</t>
  </si>
  <si>
    <t>https://m.media-amazon.com/images/I/81rIbBaYkkL._AC_UY218_.jpg</t>
  </si>
  <si>
    <t>https://www.amazon.com/dp/B0BXJSSQVR</t>
  </si>
  <si>
    <t>B0B9TX4YVX</t>
  </si>
  <si>
    <t>The Duke's Bartered Mistress (Surprise! Dukes Book 2)</t>
  </si>
  <si>
    <t>https://m.media-amazon.com/images/I/91NA-THaLrL._AC_UY218_.jpg</t>
  </si>
  <si>
    <t>https://www.amazon.com/dp/B0B9TX4YVX</t>
  </si>
  <si>
    <t>B08561MVCF</t>
  </si>
  <si>
    <t>A Magnolia Homecoming: A Sweet, Small Town Story (The Red Stiletto Book Club 2)</t>
  </si>
  <si>
    <t>https://m.media-amazon.com/images/I/911cRW+jc6L._AC_UY218_.jpg</t>
  </si>
  <si>
    <t>https://www.amazon.com/dp/B08561MVCF</t>
  </si>
  <si>
    <t>B0CB24VWL1</t>
  </si>
  <si>
    <t>Fake FiancÃ© at First Sight: A Sweet Small Town Romantic Comedy (Brothers of Lucky Seven Ranch)</t>
  </si>
  <si>
    <t>Kristine W. Joy</t>
  </si>
  <si>
    <t>https://m.media-amazon.com/images/I/71PJcaIEHFL._AC_UY218_.jpg</t>
  </si>
  <si>
    <t>https://www.amazon.com/dp/B0CB24VWL1</t>
  </si>
  <si>
    <t>B0BNP1VXFR</t>
  </si>
  <si>
    <t>The Venice Secret: A dual-time story about the discovery of a hidden painting in a loft</t>
  </si>
  <si>
    <t>Anita Chapman</t>
  </si>
  <si>
    <t>https://m.media-amazon.com/images/I/818zWWEgWYL._AC_UY218_.jpg</t>
  </si>
  <si>
    <t>https://www.amazon.com/dp/B0BNP1VXFR</t>
  </si>
  <si>
    <t>B004JF6DJO</t>
  </si>
  <si>
    <t>Wild Man Creek (Virgin River Book 14)</t>
  </si>
  <si>
    <t>https://m.media-amazon.com/images/I/81X-igdF6WL._AC_UY218_.jpg</t>
  </si>
  <si>
    <t>https://www.amazon.com/dp/B004JF6DJO</t>
  </si>
  <si>
    <t>B0B7747DVQ</t>
  </si>
  <si>
    <t>Unbreak Me</t>
  </si>
  <si>
    <t>https://m.media-amazon.com/images/I/91rO3RgA8mL._AC_UY218_.jpg</t>
  </si>
  <si>
    <t>https://www.amazon.com/dp/B0B7747DVQ</t>
  </si>
  <si>
    <t>B08PBWFQH2</t>
  </si>
  <si>
    <t>Madness of the Horde King (Horde Kings of Dakkar Book 3)</t>
  </si>
  <si>
    <t>https://m.media-amazon.com/images/I/91BvKfH1EtL._AC_UY218_.jpg</t>
  </si>
  <si>
    <t>https://www.amazon.com/dp/B08PBWFQH2</t>
  </si>
  <si>
    <t>B084ZSNT43</t>
  </si>
  <si>
    <t>No Damaged Goods (Heroes of Heart's Edge Book 4)</t>
  </si>
  <si>
    <t>https://m.media-amazon.com/images/I/81FeNlhKyoL._AC_UY218_.jpg</t>
  </si>
  <si>
    <t>https://www.amazon.com/dp/B084ZSNT43</t>
  </si>
  <si>
    <t>B0B9MHGT93</t>
  </si>
  <si>
    <t>The Goodbye Governess (Unexpected Lords Book 4)</t>
  </si>
  <si>
    <t>https://m.media-amazon.com/images/I/81QRtWXo04L._AC_UY218_.jpg</t>
  </si>
  <si>
    <t>https://www.amazon.com/dp/B0B9MHGT93</t>
  </si>
  <si>
    <t>B0CBNBDFBC</t>
  </si>
  <si>
    <t>His Unexpected Twins: ( BWWM Secret Baby Romance) - The Midlife Magic: Love Over 40</t>
  </si>
  <si>
    <t>Nia Wilson</t>
  </si>
  <si>
    <t>https://m.media-amazon.com/images/I/91vaf5fX++L._AC_UY218_.jpg</t>
  </si>
  <si>
    <t>https://www.amazon.com/dp/B0CBNBDFBC</t>
  </si>
  <si>
    <t>B0BQHR73CG</t>
  </si>
  <si>
    <t>Blessed To The Luna (FATED SERIES Book 4)</t>
  </si>
  <si>
    <t>https://m.media-amazon.com/images/I/91wi47ahyDL._AC_UY218_.jpg</t>
  </si>
  <si>
    <t>https://www.amazon.com/dp/B0BQHR73CG</t>
  </si>
  <si>
    <t>B084FJW8DQ</t>
  </si>
  <si>
    <t>Dear Ava: Enemies-to-Lovers Standalone Romance</t>
  </si>
  <si>
    <t>https://m.media-amazon.com/images/I/91ho-pjvfKL._AC_UY218_.jpg</t>
  </si>
  <si>
    <t>https://www.amazon.com/dp/B084FJW8DQ</t>
  </si>
  <si>
    <t>B0C2WGNRK9</t>
  </si>
  <si>
    <t>The Way You Break: Steamy Mythology Fantasy Romance (Creatures of Sins &amp; Savagery Book 1)</t>
  </si>
  <si>
    <t>K.J. Jackson</t>
  </si>
  <si>
    <t>https://m.media-amazon.com/images/I/91kUn0yPrXL._AC_UY218_.jpg</t>
  </si>
  <si>
    <t>https://www.amazon.com/dp/B0C2WGNRK9</t>
  </si>
  <si>
    <t>B08NTVCSRD</t>
  </si>
  <si>
    <t>Break Me : An Opposites Attract Romance (Brayshaw Book 5)</t>
  </si>
  <si>
    <t>https://m.media-amazon.com/images/I/91aUmuxMmnL._AC_UY218_.jpg</t>
  </si>
  <si>
    <t>https://www.amazon.com/dp/B08NTVCSRD</t>
  </si>
  <si>
    <t>B0B5G551B5</t>
  </si>
  <si>
    <t>Abandoned</t>
  </si>
  <si>
    <t>A. M. Wilson</t>
  </si>
  <si>
    <t>https://m.media-amazon.com/images/I/81dZRryemrL._AC_UY218_.jpg</t>
  </si>
  <si>
    <t>https://www.amazon.com/dp/B0B5G551B5</t>
  </si>
  <si>
    <t>B003C2SP46</t>
  </si>
  <si>
    <t>Nine Rules to Break When Romancing a Rake (Love by Numbers Book 1)</t>
  </si>
  <si>
    <t>https://m.media-amazon.com/images/I/81EGrHN7p7L._AC_UY218_.jpg</t>
  </si>
  <si>
    <t>https://www.amazon.com/dp/B003C2SP46</t>
  </si>
  <si>
    <t>B0BNDGRKMH</t>
  </si>
  <si>
    <t>By Fate I Conquer (Sins of the Fathers Book 4)</t>
  </si>
  <si>
    <t>https://m.media-amazon.com/images/I/719dbf6FiqL._AC_UY218_.jpg</t>
  </si>
  <si>
    <t>https://www.amazon.com/dp/B0BNDGRKMH</t>
  </si>
  <si>
    <t>B09NZ9H8BW</t>
  </si>
  <si>
    <t>Filthy Lies: A Conor &amp; Star story (The Five Points' Mob Collection Book 8)</t>
  </si>
  <si>
    <t>https://m.media-amazon.com/images/I/81suv3SNK9L._AC_UY218_.jpg</t>
  </si>
  <si>
    <t>https://www.amazon.com/dp/B09NZ9H8BW</t>
  </si>
  <si>
    <t>B00D185ZQC</t>
  </si>
  <si>
    <t>Sheltering Rain</t>
  </si>
  <si>
    <t>https://m.media-amazon.com/images/I/71NBPpJYpWL._AC_UY218_.jpg</t>
  </si>
  <si>
    <t>https://www.amazon.com/dp/B00D185ZQC</t>
  </si>
  <si>
    <t>B0CGGTTNFW</t>
  </si>
  <si>
    <t>Protecting the Enemy: A Romantic Suspense Anthology</t>
  </si>
  <si>
    <t>Morgan James</t>
  </si>
  <si>
    <t>https://m.media-amazon.com/images/I/819-plUDoKL._AC_UY218_.jpg</t>
  </si>
  <si>
    <t>https://www.amazon.com/dp/B0CGGTTNFW</t>
  </si>
  <si>
    <t>B000UZJQRI</t>
  </si>
  <si>
    <t>Mine Till Midnight (Hathaways Book 1)</t>
  </si>
  <si>
    <t>https://m.media-amazon.com/images/I/91+swoW+X3L._AC_UY218_.jpg</t>
  </si>
  <si>
    <t>https://www.amazon.com/dp/B000UZJQRI</t>
  </si>
  <si>
    <t>B0C9F5FQ9P</t>
  </si>
  <si>
    <t>Reaper (Special Forces: Operation Alpha) (Salinger Security Book 3)</t>
  </si>
  <si>
    <t>Naomi McKay</t>
  </si>
  <si>
    <t>https://m.media-amazon.com/images/I/91VPDKgxsgL._AC_UY218_.jpg</t>
  </si>
  <si>
    <t>https://www.amazon.com/dp/B0C9F5FQ9P</t>
  </si>
  <si>
    <t>B073F2QW45</t>
  </si>
  <si>
    <t>Cocky Roommate (Book Boyfriends 2)</t>
  </si>
  <si>
    <t>https://m.media-amazon.com/images/I/91JKdRhvnSL._AC_UY218_.jpg</t>
  </si>
  <si>
    <t>https://www.amazon.com/dp/B073F2QW45</t>
  </si>
  <si>
    <t>B0BWSTG582</t>
  </si>
  <si>
    <t>Night Train to Marrakech: the spellbinding escapist historical novel from the bestselling author (The Daughters of War, Book 3)</t>
  </si>
  <si>
    <t>Dinah Jefferies</t>
  </si>
  <si>
    <t>https://m.media-amazon.com/images/I/81fDXSzAwQL._AC_UY218_.jpg</t>
  </si>
  <si>
    <t>https://www.amazon.com/dp/B0BWSTG582</t>
  </si>
  <si>
    <t>B0BSZ861DF</t>
  </si>
  <si>
    <t>Dark Gambit Trilogy: The Children of the Gods Series Books 65-67</t>
  </si>
  <si>
    <t>https://m.media-amazon.com/images/I/8177Nn5n6wL._AC_UY218_.jpg</t>
  </si>
  <si>
    <t>https://www.amazon.com/dp/B0BSZ861DF</t>
  </si>
  <si>
    <t>B0BN8H5K4T</t>
  </si>
  <si>
    <t>The Cowgirl's Inevitable Love: Laney and Luke (MacFarland Ranch Book 4)</t>
  </si>
  <si>
    <t>https://m.media-amazon.com/images/I/81boqYJnNSL._AC_UY218_.jpg</t>
  </si>
  <si>
    <t>https://www.amazon.com/dp/B0BN8H5K4T</t>
  </si>
  <si>
    <t>B0B3L81JBV</t>
  </si>
  <si>
    <t>The Score: Single in Seattle Book 3</t>
  </si>
  <si>
    <t>https://m.media-amazon.com/images/I/81f4eugUNwL._AC_UY218_.jpg</t>
  </si>
  <si>
    <t>https://www.amazon.com/dp/B0B3L81JBV</t>
  </si>
  <si>
    <t>B09RT3PQDH</t>
  </si>
  <si>
    <t>The Lost House of Ireland: A totally uplifting Irish romance about second chances (Starlight Cottages Book 4)</t>
  </si>
  <si>
    <t>https://m.media-amazon.com/images/I/81Dk1-ojNxL._AC_UY218_.jpg</t>
  </si>
  <si>
    <t>https://www.amazon.com/dp/B09RT3PQDH</t>
  </si>
  <si>
    <t>B01KP5OEXI</t>
  </si>
  <si>
    <t>The Billionaireâ€™s Pet (The Winters Saga Book 3)</t>
  </si>
  <si>
    <t>https://m.media-amazon.com/images/I/71LTmaXeMYL._AC_UY218_.jpg</t>
  </si>
  <si>
    <t>https://www.amazon.com/dp/B01KP5OEXI</t>
  </si>
  <si>
    <t>B003I1WY2A</t>
  </si>
  <si>
    <t>Water for Elephants: A Novel</t>
  </si>
  <si>
    <t>https://m.media-amazon.com/images/I/91X9YoJk2IL._AC_UY218_.jpg</t>
  </si>
  <si>
    <t>https://www.amazon.com/dp/B003I1WY2A</t>
  </si>
  <si>
    <t>B07F7XBQ3S</t>
  </si>
  <si>
    <t>Covington Billionaires: Books 1-3 (Covington Romance Box Sets Book 1)</t>
  </si>
  <si>
    <t>https://m.media-amazon.com/images/I/81bF1PI14iL._AC_UY218_.jpg</t>
  </si>
  <si>
    <t>https://www.amazon.com/dp/B07F7XBQ3S</t>
  </si>
  <si>
    <t>B0CBTXRX1N</t>
  </si>
  <si>
    <t>The Devil's Own Dare (Wagers and Wallflowers Book 12)</t>
  </si>
  <si>
    <t>https://m.media-amazon.com/images/I/81uhKJwDmKL._AC_UY218_.jpg</t>
  </si>
  <si>
    <t>https://www.amazon.com/dp/B0CBTXRX1N</t>
  </si>
  <si>
    <t>B0C8P1XM26</t>
  </si>
  <si>
    <t>Recollection (The Worthings Book 1)</t>
  </si>
  <si>
    <t>Noelle Adams</t>
  </si>
  <si>
    <t>https://m.media-amazon.com/images/I/719+EajYR5L._AC_UY218_.jpg</t>
  </si>
  <si>
    <t>https://www.amazon.com/dp/B0C8P1XM26</t>
  </si>
  <si>
    <t>B0BBCRFNK7</t>
  </si>
  <si>
    <t>Bowie: Speed Demons MC</t>
  </si>
  <si>
    <t>https://m.media-amazon.com/images/I/91JcmcfEWtL._AC_UY218_.jpg</t>
  </si>
  <si>
    <t>https://www.amazon.com/dp/B0BBCRFNK7</t>
  </si>
  <si>
    <t>B07LDBV5DR</t>
  </si>
  <si>
    <t>Summer by the Sea</t>
  </si>
  <si>
    <t>https://m.media-amazon.com/images/I/81xPhYm7DvL._AC_UY218_.jpg</t>
  </si>
  <si>
    <t>https://www.amazon.com/dp/B07LDBV5DR</t>
  </si>
  <si>
    <t>B0BYN6S7ZH</t>
  </si>
  <si>
    <t>Find Me on the Ice: Hockey Romance (Nighthawks Book 2)</t>
  </si>
  <si>
    <t>https://m.media-amazon.com/images/I/81T8-J8VkSL._AC_UY218_.jpg</t>
  </si>
  <si>
    <t>https://www.amazon.com/dp/B0BYN6S7ZH</t>
  </si>
  <si>
    <t>B079KW3F8P</t>
  </si>
  <si>
    <t>One Day in December: A Novel</t>
  </si>
  <si>
    <t>Josie Silver</t>
  </si>
  <si>
    <t>https://m.media-amazon.com/images/I/812YjGJPbML._AC_UY218_.jpg</t>
  </si>
  <si>
    <t>https://www.amazon.com/dp/B079KW3F8P</t>
  </si>
  <si>
    <t>B0BSTCQWKD</t>
  </si>
  <si>
    <t>The Promise (Perpetually Broken Book 1)</t>
  </si>
  <si>
    <t>Kerry Taylor</t>
  </si>
  <si>
    <t>https://m.media-amazon.com/images/I/61s90KY2QUL._AC_UY218_.jpg</t>
  </si>
  <si>
    <t>https://www.amazon.com/dp/B0BSTCQWKD</t>
  </si>
  <si>
    <t>B0C9SJDCQ4</t>
  </si>
  <si>
    <t>Jake (The Protectors Series) Book #26</t>
  </si>
  <si>
    <t>Teresa Gabelman</t>
  </si>
  <si>
    <t>https://m.media-amazon.com/images/I/814W6fdye+L._AC_UY218_.jpg</t>
  </si>
  <si>
    <t>https://www.amazon.com/dp/B0C9SJDCQ4</t>
  </si>
  <si>
    <t>B08WM3G4GT</t>
  </si>
  <si>
    <t>This Day: A Novel (365 Days Book 2)</t>
  </si>
  <si>
    <t>https://m.media-amazon.com/images/I/71pin39Sn4L._AC_UY218_.jpg</t>
  </si>
  <si>
    <t>https://www.amazon.com/dp/B08WM3G4GT</t>
  </si>
  <si>
    <t>B0CFRG3VP7</t>
  </si>
  <si>
    <t>Prescott: BWWM, Secret Identity, Billionaire Romance (Members From Money Season 2 Book 109)</t>
  </si>
  <si>
    <t>https://m.media-amazon.com/images/I/91hhXh8Hh+L._AC_UY218_.jpg</t>
  </si>
  <si>
    <t>https://www.amazon.com/dp/B0CFRG3VP7</t>
  </si>
  <si>
    <t>B004OVEZ84</t>
  </si>
  <si>
    <t>Wheelock's Latin, 7th Edition (The Wheelock's Latin Series)</t>
  </si>
  <si>
    <t>Frederic M. Wheelock</t>
  </si>
  <si>
    <t>https://m.media-amazon.com/images/I/617bN+wAQWL._AC_UY218_.jpg</t>
  </si>
  <si>
    <t>https://www.amazon.com/dp/B004OVEZ84</t>
  </si>
  <si>
    <t>B0BFV8KZXN</t>
  </si>
  <si>
    <t>Maddox (Daddies of the Shadows Book 6)</t>
  </si>
  <si>
    <t>https://m.media-amazon.com/images/I/91P+bVlqPAL._AC_UY218_.jpg</t>
  </si>
  <si>
    <t>https://www.amazon.com/dp/B0BFV8KZXN</t>
  </si>
  <si>
    <t>B0BVWNFN5R</t>
  </si>
  <si>
    <t>Captiva Nights (Captiva Island Book 5)</t>
  </si>
  <si>
    <t>https://m.media-amazon.com/images/I/811mV9wkcZL._AC_UY218_.jpg</t>
  </si>
  <si>
    <t>https://www.amazon.com/dp/B0BVWNFN5R</t>
  </si>
  <si>
    <t>B09VMYWVYV</t>
  </si>
  <si>
    <t>Vengeful Commander (New Orleans Malones Book 2)</t>
  </si>
  <si>
    <t>https://m.media-amazon.com/images/I/81y9HJNvmHL._AC_UY218_.jpg</t>
  </si>
  <si>
    <t>https://www.amazon.com/dp/B09VMYWVYV</t>
  </si>
  <si>
    <t>B0CDHKRMKX</t>
  </si>
  <si>
    <t>Jett: NOLA Rebels MC (Book 2) (NOLA Rebels MC (New Orleans Series))</t>
  </si>
  <si>
    <t>Mackenzy Fox</t>
  </si>
  <si>
    <t>https://m.media-amazon.com/images/I/61dvLgCLJOL._AC_UY218_.jpg</t>
  </si>
  <si>
    <t>https://www.amazon.com/dp/B0CDHKRMKX</t>
  </si>
  <si>
    <t>B0C427XZ4S</t>
  </si>
  <si>
    <t>Pay-Per-Heart</t>
  </si>
  <si>
    <t>https://m.media-amazon.com/images/I/71NboVTHXzL._AC_UY218_.jpg</t>
  </si>
  <si>
    <t>https://www.amazon.com/dp/B0C427XZ4S</t>
  </si>
  <si>
    <t>B0B8GQZXKC</t>
  </si>
  <si>
    <t>The Highland Girls at War: A heartbreaking and uplifting WW2 saga</t>
  </si>
  <si>
    <t>Helen Yendall</t>
  </si>
  <si>
    <t>https://m.media-amazon.com/images/I/81FmDgyBPLL._AC_UY218_.jpg</t>
  </si>
  <si>
    <t>https://www.amazon.com/dp/B0B8GQZXKC</t>
  </si>
  <si>
    <t>B09TNCS6DK</t>
  </si>
  <si>
    <t>Leopard's Scar (A Leopard Novel Book 14)</t>
  </si>
  <si>
    <t>https://m.media-amazon.com/images/I/71aJxqyOOzL._AC_UY218_.jpg</t>
  </si>
  <si>
    <t>https://www.amazon.com/dp/B09TNCS6DK</t>
  </si>
  <si>
    <t>B0C32YHS66</t>
  </si>
  <si>
    <t>Alice and the Billionaire Boss: The Wellington Billionaires (A Boss in a Billion Book 5)</t>
  </si>
  <si>
    <t>Serenity Woods</t>
  </si>
  <si>
    <t>https://m.media-amazon.com/images/I/71WQxCKHrDL._AC_UY218_.jpg</t>
  </si>
  <si>
    <t>https://www.amazon.com/dp/B0C32YHS66</t>
  </si>
  <si>
    <t>B07WJK2DRD</t>
  </si>
  <si>
    <t>The Hidden: Sentinel World Series 2 (Shadowed Wings Book 1)</t>
  </si>
  <si>
    <t>https://m.media-amazon.com/images/I/81I-9ZvsJ9L._AC_UY218_.jpg</t>
  </si>
  <si>
    <t>https://www.amazon.com/dp/B07WJK2DRD</t>
  </si>
  <si>
    <t>B071JLP5Z7</t>
  </si>
  <si>
    <t>The Gown: A Novel of the Royal Wedding</t>
  </si>
  <si>
    <t>https://m.media-amazon.com/images/I/81XkzonAR4L._AC_UY218_.jpg</t>
  </si>
  <si>
    <t>https://www.amazon.com/dp/B071JLP5Z7</t>
  </si>
  <si>
    <t>B09CP3FR9K</t>
  </si>
  <si>
    <t>Dirty Curve</t>
  </si>
  <si>
    <t>https://m.media-amazon.com/images/I/81zaPpAmbnL._AC_UY218_.jpg</t>
  </si>
  <si>
    <t>https://www.amazon.com/dp/B09CP3FR9K</t>
  </si>
  <si>
    <t>B09SH8Z3ZN</t>
  </si>
  <si>
    <t>Carrie Soto Is Back: From the author of The Seven Husbands of Evelyn Hugo</t>
  </si>
  <si>
    <t>https://m.media-amazon.com/images/I/81ZjXT1HMnL._AC_UY218_.jpg</t>
  </si>
  <si>
    <t>https://www.amazon.com/dp/B09SH8Z3ZN</t>
  </si>
  <si>
    <t>B01CZCW26K</t>
  </si>
  <si>
    <t>Island of Glass (The Guardians Trilogy Book 3)</t>
  </si>
  <si>
    <t>https://m.media-amazon.com/images/I/A1Cs1kFFWkL._AC_UY218_.jpg</t>
  </si>
  <si>
    <t>https://www.amazon.com/dp/B01CZCW26K</t>
  </si>
  <si>
    <t>B0BTYWDJH9</t>
  </si>
  <si>
    <t>Can't Take The Heat? (Calico Cove)</t>
  </si>
  <si>
    <t>https://m.media-amazon.com/images/I/91BHJuvb7FL._AC_UY218_.jpg</t>
  </si>
  <si>
    <t>https://www.amazon.com/dp/B0BTYWDJH9</t>
  </si>
  <si>
    <t>B01MQO8WSU</t>
  </si>
  <si>
    <t>The Strawberry Hearts Diner</t>
  </si>
  <si>
    <t>https://m.media-amazon.com/images/I/91I4YRjHjOL._AC_UY218_.jpg</t>
  </si>
  <si>
    <t>https://www.amazon.com/dp/B01MQO8WSU</t>
  </si>
  <si>
    <t>B0B9PZ12H6</t>
  </si>
  <si>
    <t>The Demon's Bargain (A Deal With A Demon)</t>
  </si>
  <si>
    <t>https://m.media-amazon.com/images/I/81Iv9Bs-qeL._AC_UY218_.jpg</t>
  </si>
  <si>
    <t>https://www.amazon.com/dp/B0B9PZ12H6</t>
  </si>
  <si>
    <t>B09CSX7K41</t>
  </si>
  <si>
    <t>Immaculate Deception: A Russian Mafia Romance (Romanoff Bratva Book 1)</t>
  </si>
  <si>
    <t>https://m.media-amazon.com/images/I/91nLGNpuVAL._AC_UY218_.jpg</t>
  </si>
  <si>
    <t>https://www.amazon.com/dp/B09CSX7K41</t>
  </si>
  <si>
    <t>B094F6BZ4N</t>
  </si>
  <si>
    <t>The Party Crasher: A Novel</t>
  </si>
  <si>
    <t>Sophie Kinsella</t>
  </si>
  <si>
    <t>https://m.media-amazon.com/images/I/9166bNwfezL._AC_UY218_.jpg</t>
  </si>
  <si>
    <t>https://www.amazon.com/dp/B094F6BZ4N</t>
  </si>
  <si>
    <t>B08WSF6S8C</t>
  </si>
  <si>
    <t>The Design of Dukes (The Beautiful Barringtons Book 2)</t>
  </si>
  <si>
    <t>https://m.media-amazon.com/images/I/81ttEefUajL._AC_UY218_.jpg</t>
  </si>
  <si>
    <t>https://www.amazon.com/dp/B08WSF6S8C</t>
  </si>
  <si>
    <t>B09MYFFQHW</t>
  </si>
  <si>
    <t>Velvet Devil: A Russian Mafia Romance (Vorobev Bratva Book 1)</t>
  </si>
  <si>
    <t>https://m.media-amazon.com/images/I/81izW3dtuGL._AC_UY218_.jpg</t>
  </si>
  <si>
    <t>https://www.amazon.com/dp/B09MYFFQHW</t>
  </si>
  <si>
    <t>B01HQN8Q54</t>
  </si>
  <si>
    <t>Third Chances (Men of Manhattan Book 2)</t>
  </si>
  <si>
    <t>https://m.media-amazon.com/images/I/71kEv+7msgL._AC_UY218_.jpg</t>
  </si>
  <si>
    <t>https://www.amazon.com/dp/B01HQN8Q54</t>
  </si>
  <si>
    <t>B000FCKB2A</t>
  </si>
  <si>
    <t>Within Reach: A Novel</t>
  </si>
  <si>
    <t>https://m.media-amazon.com/images/I/81x-db1TfjL._AC_UY218_.jpg</t>
  </si>
  <si>
    <t>https://www.amazon.com/dp/B000FCKB2A</t>
  </si>
  <si>
    <t>B0BXMT93J2</t>
  </si>
  <si>
    <t>Rory (Nemesis Inc. Alpha Team Book 4)</t>
  </si>
  <si>
    <t>https://m.media-amazon.com/images/I/81qc5dedkhL._AC_UY218_.jpg</t>
  </si>
  <si>
    <t>https://www.amazon.com/dp/B0BXMT93J2</t>
  </si>
  <si>
    <t>B08HJY1T4N</t>
  </si>
  <si>
    <t>The Golden Boys: Dark High School Bully Romance (Kings of Cypress Pointe Book 1)</t>
  </si>
  <si>
    <t>https://m.media-amazon.com/images/I/917SsMZgzDL._AC_UY218_.jpg</t>
  </si>
  <si>
    <t>https://www.amazon.com/dp/B08HJY1T4N</t>
  </si>
  <si>
    <t>B0C57N9HQF</t>
  </si>
  <si>
    <t>Long Arm of the Cowboy (WEST Protection Sentry Book 1)</t>
  </si>
  <si>
    <t>https://m.media-amazon.com/images/I/81JfvA-abSL._AC_UY218_.jpg</t>
  </si>
  <si>
    <t>https://www.amazon.com/dp/B0C57N9HQF</t>
  </si>
  <si>
    <t>B07KXC8R7B</t>
  </si>
  <si>
    <t>Beautifully Broken Pieces (The Sutter Lake Series Book 1)</t>
  </si>
  <si>
    <t>https://m.media-amazon.com/images/I/91BxozyZ8TL._AC_UY218_.jpg</t>
  </si>
  <si>
    <t>https://www.amazon.com/dp/B07KXC8R7B</t>
  </si>
  <si>
    <t>B07B2ZTW27</t>
  </si>
  <si>
    <t>The Dinner List: A Novel</t>
  </si>
  <si>
    <t>https://m.media-amazon.com/images/I/71uLd+vCgeL._AC_UY218_.jpg</t>
  </si>
  <si>
    <t>https://www.amazon.com/dp/B07B2ZTW27</t>
  </si>
  <si>
    <t>B0C2RKQN67</t>
  </si>
  <si>
    <t>The Path to the Last House Before the Sea: A completely gripping and emotional page-turner (Heaven's Cove Book 5)</t>
  </si>
  <si>
    <t>Liz Eeles</t>
  </si>
  <si>
    <t>https://m.media-amazon.com/images/I/81sT-M0CqkL._AC_UY218_.jpg</t>
  </si>
  <si>
    <t>https://www.amazon.com/dp/B0C2RKQN67</t>
  </si>
  <si>
    <t>B0BLT56FN8</t>
  </si>
  <si>
    <t>Fatal Fallout (Crimson Point Protectors Series Book 7)</t>
  </si>
  <si>
    <t>https://m.media-amazon.com/images/I/81bhZxUDI8L._AC_UY218_.jpg</t>
  </si>
  <si>
    <t>https://www.amazon.com/dp/B0BLT56FN8</t>
  </si>
  <si>
    <t>B005WBGNZS</t>
  </si>
  <si>
    <t>Straight Man: A Novel (Vintage Contemporaries)</t>
  </si>
  <si>
    <t>https://m.media-amazon.com/images/I/71ostFetAWL._AC_UY218_.jpg</t>
  </si>
  <si>
    <t>https://www.amazon.com/dp/B005WBGNZS</t>
  </si>
  <si>
    <t>B07FN45N42</t>
  </si>
  <si>
    <t>Until Nox: Happily Ever Alpha World (Hyde Series Book 3)</t>
  </si>
  <si>
    <t>https://m.media-amazon.com/images/I/71KPs2eA6uL._AC_UY218_.jpg</t>
  </si>
  <si>
    <t>https://www.amazon.com/dp/B07FN45N42</t>
  </si>
  <si>
    <t>B09QMMLGF6</t>
  </si>
  <si>
    <t>Scorch (Steel Brothers Saga Book 24)</t>
  </si>
  <si>
    <t>https://m.media-amazon.com/images/I/71SzOc4c1TL._AC_UY218_.jpg</t>
  </si>
  <si>
    <t>https://www.amazon.com/dp/B09QMMLGF6</t>
  </si>
  <si>
    <t>B09RX42VS1</t>
  </si>
  <si>
    <t>The Viper (Black Dagger Brotherhood: Prison Camp Book 3)</t>
  </si>
  <si>
    <t>https://m.media-amazon.com/images/I/71I0gt2CxGL._AC_UY218_.jpg</t>
  </si>
  <si>
    <t>https://www.amazon.com/dp/B09RX42VS1</t>
  </si>
  <si>
    <t>B08CS1T6XX</t>
  </si>
  <si>
    <t>Ice Cold Boss (Brothers of Paradise)</t>
  </si>
  <si>
    <t>https://m.media-amazon.com/images/I/81oMl1YrijL._AC_UY218_.jpg</t>
  </si>
  <si>
    <t>https://www.amazon.com/dp/B08CS1T6XX</t>
  </si>
  <si>
    <t>B0C4J1BCK8</t>
  </si>
  <si>
    <t>Baby Llama Drama: A Single Dad Sweet Romantic Comedy (Sweet as Sugar Maple Book 2)</t>
  </si>
  <si>
    <t>Kate Watson</t>
  </si>
  <si>
    <t>https://m.media-amazon.com/images/I/71asAet1U3L._AC_UY218_.jpg</t>
  </si>
  <si>
    <t>https://www.amazon.com/dp/B0C4J1BCK8</t>
  </si>
  <si>
    <t>B0C2NN7ZY7</t>
  </si>
  <si>
    <t>Step Alpha: A Wolf Shifter Academy Romance (Wolf Ridge Academy Book 3)</t>
  </si>
  <si>
    <t>https://m.media-amazon.com/images/I/916NNbssI9L._AC_UY218_.jpg</t>
  </si>
  <si>
    <t>https://www.amazon.com/dp/B0C2NN7ZY7</t>
  </si>
  <si>
    <t>B07SX1RYF5</t>
  </si>
  <si>
    <t>My Way To You (Creek Canyon Book 1)</t>
  </si>
  <si>
    <t>https://m.media-amazon.com/images/I/81rtBacKMoL._AC_UY218_.jpg</t>
  </si>
  <si>
    <t>https://www.amazon.com/dp/B07SX1RYF5</t>
  </si>
  <si>
    <t>B07MXMNJ5R</t>
  </si>
  <si>
    <t>Club Prive: Club Prive (Carrie's Story)</t>
  </si>
  <si>
    <t>https://m.media-amazon.com/images/I/81cwtuPx1AL._AC_UY218_.jpg</t>
  </si>
  <si>
    <t>https://www.amazon.com/dp/B07MXMNJ5R</t>
  </si>
  <si>
    <t>B01EW37OM2</t>
  </si>
  <si>
    <t>Spinning Out (The Blackhawk Boys Book 1)</t>
  </si>
  <si>
    <t>https://m.media-amazon.com/images/I/91JaVEwWU6L._AC_UY218_.jpg</t>
  </si>
  <si>
    <t>https://www.amazon.com/dp/B01EW37OM2</t>
  </si>
  <si>
    <t>B079YD8M1P</t>
  </si>
  <si>
    <t>Savage: Two lives linked across time by blood and destiny... (Montana Adventures Collection Book 2)</t>
  </si>
  <si>
    <t>https://m.media-amazon.com/images/I/91u2ER8RxqL._AC_UY218_.jpg</t>
  </si>
  <si>
    <t>https://www.amazon.com/dp/B079YD8M1P</t>
  </si>
  <si>
    <t>B078QW2RQ8</t>
  </si>
  <si>
    <t>My Kind of Christmas (The Christmas Tree Ranch Book 1)</t>
  </si>
  <si>
    <t>https://m.media-amazon.com/images/I/915MNTTqfIL._AC_UY218_.jpg</t>
  </si>
  <si>
    <t>https://www.amazon.com/dp/B078QW2RQ8</t>
  </si>
  <si>
    <t>B0CJ41X2BX</t>
  </si>
  <si>
    <t>The Icy Dukeâ€™s Scandal: A Steamy Historical Regency Romance Novel (Sinfully Ruined Book 1)</t>
  </si>
  <si>
    <t>Maybel Bardot</t>
  </si>
  <si>
    <t>https://m.media-amazon.com/images/I/81ob7rqQolL._AC_UY218_.jpg</t>
  </si>
  <si>
    <t>https://www.amazon.com/dp/B0CJ41X2BX</t>
  </si>
  <si>
    <t>B0C9P1WVK4</t>
  </si>
  <si>
    <t>The Billionaire's Invitation: A Brother's Best Friend Surprise Pregnancy Romance</t>
  </si>
  <si>
    <t>Alix Vaughn</t>
  </si>
  <si>
    <t>https://m.media-amazon.com/images/I/8162ArINLxL._AC_UY218_.jpg</t>
  </si>
  <si>
    <t>https://www.amazon.com/dp/B0C9P1WVK4</t>
  </si>
  <si>
    <t>B0CFCQKPTG</t>
  </si>
  <si>
    <t>Bond: Becoming the Vampire Queen</t>
  </si>
  <si>
    <t>BE Brouillard</t>
  </si>
  <si>
    <t>https://m.media-amazon.com/images/I/91AK4J+uaHL._AC_UY218_.jpg</t>
  </si>
  <si>
    <t>https://www.amazon.com/dp/B0CFCQKPTG</t>
  </si>
  <si>
    <t>B00FPYGZCS</t>
  </si>
  <si>
    <t>The Unwanted Wife</t>
  </si>
  <si>
    <t>https://m.media-amazon.com/images/I/5137RZ7LGvL._AC_UY218_.jpg</t>
  </si>
  <si>
    <t>https://www.amazon.com/dp/B00FPYGZCS</t>
  </si>
  <si>
    <t>B006L97LTM</t>
  </si>
  <si>
    <t>Box Set: Gentle Warrior, Honor's Splendour, Lion's Lady, and a New Excerpt!</t>
  </si>
  <si>
    <t>https://m.media-amazon.com/images/I/81VIh3hLSvL._AC_UY218_.jpg</t>
  </si>
  <si>
    <t>https://www.amazon.com/dp/B006L97LTM</t>
  </si>
  <si>
    <t>B09LFQJFVN</t>
  </si>
  <si>
    <t>The Secret: Single in Seattle Book 1</t>
  </si>
  <si>
    <t>https://m.media-amazon.com/images/I/81Mz7ZEut9L._AC_UY218_.jpg</t>
  </si>
  <si>
    <t>https://www.amazon.com/dp/B09LFQJFVN</t>
  </si>
  <si>
    <t>B0C17V6L9D</t>
  </si>
  <si>
    <t>Jump (LOST BOYS Book 4)</t>
  </si>
  <si>
    <t>https://m.media-amazon.com/images/I/81kfuqd00UL._AC_UY218_.jpg</t>
  </si>
  <si>
    <t>https://www.amazon.com/dp/B0C17V6L9D</t>
  </si>
  <si>
    <t>B07ZCSZLWZ</t>
  </si>
  <si>
    <t>No Place Too Far (A By the Sea Novel Book 2)</t>
  </si>
  <si>
    <t>https://m.media-amazon.com/images/I/71yxl6Sa1jL._AC_UY218_.jpg</t>
  </si>
  <si>
    <t>https://www.amazon.com/dp/B07ZCSZLWZ</t>
  </si>
  <si>
    <t>B09GW3ZYRF</t>
  </si>
  <si>
    <t>The Last Dress from Paris</t>
  </si>
  <si>
    <t>https://m.media-amazon.com/images/I/81ZIKDjzKEL._AC_UY218_.jpg</t>
  </si>
  <si>
    <t>https://www.amazon.com/dp/B09GW3ZYRF</t>
  </si>
  <si>
    <t>B0CCK6VMV1</t>
  </si>
  <si>
    <t>Secret Baby for the Alien Dad: A Sci Fi Romance (Kaleidian Warrior Dads)</t>
  </si>
  <si>
    <t>https://m.media-amazon.com/images/I/917WQvx12nL._AC_UY218_.jpg</t>
  </si>
  <si>
    <t>https://www.amazon.com/dp/B0CCK6VMV1</t>
  </si>
  <si>
    <t>B0899D2C9P</t>
  </si>
  <si>
    <t>Wrecked Palace (The Wrecked Series Book 3)</t>
  </si>
  <si>
    <t>https://m.media-amazon.com/images/I/A1J8qEVPHkL._AC_UY218_.jpg</t>
  </si>
  <si>
    <t>https://www.amazon.com/dp/B0899D2C9P</t>
  </si>
  <si>
    <t>B0CFZTGV5M</t>
  </si>
  <si>
    <t>The Wife Of A Jamaican Billionaire: An African American Romance</t>
  </si>
  <si>
    <t>https://m.media-amazon.com/images/I/81gwpaTE6sL._AC_UY218_.jpg</t>
  </si>
  <si>
    <t>https://www.amazon.com/dp/B0CFZTGV5M</t>
  </si>
  <si>
    <t>B09NPSGLKJ</t>
  </si>
  <si>
    <t>The Duke Alone (The McQuoids of Mayfair)</t>
  </si>
  <si>
    <t>https://m.media-amazon.com/images/I/81OqT+XQVnL._AC_UY218_.jpg</t>
  </si>
  <si>
    <t>https://www.amazon.com/dp/B09NPSGLKJ</t>
  </si>
  <si>
    <t>B0BXM572L8</t>
  </si>
  <si>
    <t>Reaper (Grim Sinners Rebels Book 3)</t>
  </si>
  <si>
    <t>LeAnn Asherâ€™s</t>
  </si>
  <si>
    <t>https://m.media-amazon.com/images/I/91hDkl8fYPL._AC_UY218_.jpg</t>
  </si>
  <si>
    <t>https://www.amazon.com/dp/B0BXM572L8</t>
  </si>
  <si>
    <t>B07VJHY4G5</t>
  </si>
  <si>
    <t>The Penalty Box (A Vancouver Wolves Hockey Romance Book 3)</t>
  </si>
  <si>
    <t>https://m.media-amazon.com/images/I/81d0ddsYBPL._AC_UY218_.jpg</t>
  </si>
  <si>
    <t>https://www.amazon.com/dp/B07VJHY4G5</t>
  </si>
  <si>
    <t>B0B4GKPDDC</t>
  </si>
  <si>
    <t>The Devil's Reward: An Opposites Attract Romance (The Devil's Soldiers)</t>
  </si>
  <si>
    <t>https://m.media-amazon.com/images/I/81DEFpEIgtL._AC_UY218_.jpg</t>
  </si>
  <si>
    <t>https://www.amazon.com/dp/B0B4GKPDDC</t>
  </si>
  <si>
    <t>B09Y4WCDX1</t>
  </si>
  <si>
    <t>Luck: A Billionaire Romance (The Baxter Billionaires)</t>
  </si>
  <si>
    <t>https://m.media-amazon.com/images/I/81eLB7+rTIL._AC_UY218_.jpg</t>
  </si>
  <si>
    <t>https://www.amazon.com/dp/B09Y4WCDX1</t>
  </si>
  <si>
    <t>B09FY24WHK</t>
  </si>
  <si>
    <t>The Lost Promise of Ireland: A heart-warming and unforgettable second chance romance set in Ireland (Starlight Cottages Book 3)</t>
  </si>
  <si>
    <t>https://m.media-amazon.com/images/I/81xdEFC8JKL._AC_UY218_.jpg</t>
  </si>
  <si>
    <t>https://www.amazon.com/dp/B09FY24WHK</t>
  </si>
  <si>
    <t>B0CGBW16ZL</t>
  </si>
  <si>
    <t>Ours for Halloween: A Dark Monster Romance Novella (Darkly Depraved Monsters)</t>
  </si>
  <si>
    <t>Violet Taylor</t>
  </si>
  <si>
    <t>https://m.media-amazon.com/images/I/A1wk6V5VetL._AC_UY218_.jpg</t>
  </si>
  <si>
    <t>https://www.amazon.com/dp/B0CGBW16ZL</t>
  </si>
  <si>
    <t>B07T2X3GGT</t>
  </si>
  <si>
    <t>Riggs (Kings of Retribution Louisiana Book 1)</t>
  </si>
  <si>
    <t>Crystal Daniels</t>
  </si>
  <si>
    <t>https://m.media-amazon.com/images/I/91ybBoNT1GL._AC_UY218_.jpg</t>
  </si>
  <si>
    <t>https://www.amazon.com/dp/B07T2X3GGT</t>
  </si>
  <si>
    <t>B0CCMY1R1M</t>
  </si>
  <si>
    <t>Captiva Ever After (Captiva Island Book 7)</t>
  </si>
  <si>
    <t>https://m.media-amazon.com/images/I/81dby2FnMqL._AC_UY218_.jpg</t>
  </si>
  <si>
    <t>https://www.amazon.com/dp/B0CCMY1R1M</t>
  </si>
  <si>
    <t>B00FX7REI6</t>
  </si>
  <si>
    <t>https://m.media-amazon.com/images/I/91IlDfAAxFL._AC_UY218_.jpg</t>
  </si>
  <si>
    <t>https://www.amazon.com/dp/B00FX7REI6</t>
  </si>
  <si>
    <t>B00I54CPVA</t>
  </si>
  <si>
    <t>The Billionaire's Baby (Seduced by the Billionaire Book 3)</t>
  </si>
  <si>
    <t>https://m.media-amazon.com/images/I/91lWVF4Fd6L._AC_UY218_.jpg</t>
  </si>
  <si>
    <t>https://www.amazon.com/dp/B00I54CPVA</t>
  </si>
  <si>
    <t>B07Z5V27HB</t>
  </si>
  <si>
    <t>Home to Me (Creek Canyon Book 2)</t>
  </si>
  <si>
    <t>https://m.media-amazon.com/images/I/819GHs0reQL._AC_UY218_.jpg</t>
  </si>
  <si>
    <t>https://www.amazon.com/dp/B07Z5V27HB</t>
  </si>
  <si>
    <t>B09KRGQRJQ</t>
  </si>
  <si>
    <t>Ruining Dahlia: A Dark Mafia Romance (Mafia Wars Book 1)</t>
  </si>
  <si>
    <t>https://m.media-amazon.com/images/I/81Ju+JD2IiL._AC_UY218_.jpg</t>
  </si>
  <si>
    <t>https://www.amazon.com/dp/B09KRGQRJQ</t>
  </si>
  <si>
    <t>B0BYRY4X9F</t>
  </si>
  <si>
    <t>In From the Cold: The BRAND NEW heartwarming, romantic, uplifting read from Sarah Bennett for 2023 (Juniper Meadows Book 2)</t>
  </si>
  <si>
    <t>https://m.media-amazon.com/images/I/81+0L3dp2jL._AC_UY218_.jpg</t>
  </si>
  <si>
    <t>https://www.amazon.com/dp/B0BYRY4X9F</t>
  </si>
  <si>
    <t>B0BYDPL9JZ</t>
  </si>
  <si>
    <t>New Beginnings in the Little Irish Village: A completely addictive and gorgeous feel-good romance</t>
  </si>
  <si>
    <t>https://m.media-amazon.com/images/I/91MmViQCsvL._AC_UY218_.jpg</t>
  </si>
  <si>
    <t>https://www.amazon.com/dp/B0BYDPL9JZ</t>
  </si>
  <si>
    <t>B0BYHFXCRN</t>
  </si>
  <si>
    <t>Someday: A Small Town Second-Chance Romance (Landmark Mountain Book 2)</t>
  </si>
  <si>
    <t>https://m.media-amazon.com/images/I/81WXRSMsvML._AC_UY218_.jpg</t>
  </si>
  <si>
    <t>https://www.amazon.com/dp/B0BYHFXCRN</t>
  </si>
  <si>
    <t>B07CWXXNNW</t>
  </si>
  <si>
    <t>Bane (Sinners of Saint Book 4)</t>
  </si>
  <si>
    <t>https://m.media-amazon.com/images/I/71gf4+uCLrL._AC_UY218_.jpg</t>
  </si>
  <si>
    <t>https://www.amazon.com/dp/B07CWXXNNW</t>
  </si>
  <si>
    <t>B09V4YHMS2</t>
  </si>
  <si>
    <t>After Indigo Irish Nights (The Unexpected Prince Charming Series Book 4)</t>
  </si>
  <si>
    <t>https://m.media-amazon.com/images/I/71AweQgtQCL._AC_UY218_.jpg</t>
  </si>
  <si>
    <t>https://www.amazon.com/dp/B09V4YHMS2</t>
  </si>
  <si>
    <t>B0C427TF4L</t>
  </si>
  <si>
    <t>Mated to the Warriors</t>
  </si>
  <si>
    <t>https://m.media-amazon.com/images/I/81nHvtYY8kL._AC_UY218_.jpg</t>
  </si>
  <si>
    <t>https://www.amazon.com/dp/B0C427TF4L</t>
  </si>
  <si>
    <t>B09YT7ZDQW</t>
  </si>
  <si>
    <t>Discreet Destruction: Guardians of the Bones</t>
  </si>
  <si>
    <t>https://m.media-amazon.com/images/I/91Vaky1HcCL._AC_UY218_.jpg</t>
  </si>
  <si>
    <t>https://www.amazon.com/dp/B09YT7ZDQW</t>
  </si>
  <si>
    <t>B084P1G82Q</t>
  </si>
  <si>
    <t>Tempted by Love: Jack "Jock" Steele (The Steeles at Silver Island Book 1)</t>
  </si>
  <si>
    <t>https://m.media-amazon.com/images/I/81EtwXJAEZL._AC_UY218_.jpg</t>
  </si>
  <si>
    <t>https://www.amazon.com/dp/B084P1G82Q</t>
  </si>
  <si>
    <t>B0C41428D4</t>
  </si>
  <si>
    <t>Favorite Mistake: a Small Town Romance (Redemption Book 8)</t>
  </si>
  <si>
    <t>https://m.media-amazon.com/images/I/81nAh0VwPbL._AC_UY218_.jpg</t>
  </si>
  <si>
    <t>https://www.amazon.com/dp/B0C41428D4</t>
  </si>
  <si>
    <t>B0BW2SC5RP</t>
  </si>
  <si>
    <t>Heart of Stone: A Second-Chance Dark Billionaire Romance (Dark Billionaires Book 1)</t>
  </si>
  <si>
    <t>Stevie Sparks</t>
  </si>
  <si>
    <t>https://m.media-amazon.com/images/I/81wQBV1TTdL._AC_UY218_.jpg</t>
  </si>
  <si>
    <t>https://www.amazon.com/dp/B0BW2SC5RP</t>
  </si>
  <si>
    <t>B0BBDFJYPG</t>
  </si>
  <si>
    <t>Daddy Fox (MC Daddies Book 9)</t>
  </si>
  <si>
    <t>https://m.media-amazon.com/images/I/815V2k6R+yL._AC_UY218_.jpg</t>
  </si>
  <si>
    <t>https://www.amazon.com/dp/B0BBDFJYPG</t>
  </si>
  <si>
    <t>B0BRNXYCZ3</t>
  </si>
  <si>
    <t>Saving the Single Dad: A Nanny Romance (Mount Macon Book 3)</t>
  </si>
  <si>
    <t>Ashley Munoz</t>
  </si>
  <si>
    <t>https://m.media-amazon.com/images/I/71rUPiUMfoL._AC_UY218_.jpg</t>
  </si>
  <si>
    <t>https://www.amazon.com/dp/B0BRNXYCZ3</t>
  </si>
  <si>
    <t>B0BXV8MVVJ</t>
  </si>
  <si>
    <t>Just One Take (Billionaire Barons of Texas Book 4)</t>
  </si>
  <si>
    <t>Chris Keniston</t>
  </si>
  <si>
    <t>https://m.media-amazon.com/images/I/81b+m7j3woL._AC_UY218_.jpg</t>
  </si>
  <si>
    <t>https://www.amazon.com/dp/B0BXV8MVVJ</t>
  </si>
  <si>
    <t>B09LS3WWL4</t>
  </si>
  <si>
    <t>Coral Weddings (Summer Beach: Coral Cottage Book 4)</t>
  </si>
  <si>
    <t>https://m.media-amazon.com/images/I/81uDk4WhzBL._AC_UY218_.jpg</t>
  </si>
  <si>
    <t>https://www.amazon.com/dp/B09LS3WWL4</t>
  </si>
  <si>
    <t>B00G1TOJ7Y</t>
  </si>
  <si>
    <t>All the Light We Cannot See: The Breathtaking World Wide Bestseller</t>
  </si>
  <si>
    <t>https://m.media-amazon.com/images/I/81SYAURFP5L._AC_UY218_.jpg</t>
  </si>
  <si>
    <t>https://www.amazon.com/dp/B00G1TOJ7Y</t>
  </si>
  <si>
    <t>B0C9SFNCS5</t>
  </si>
  <si>
    <t>Yearning In The Mountains (Greene Mountain Boys)</t>
  </si>
  <si>
    <t>https://m.media-amazon.com/images/I/81ZQECrPw8L._AC_UY218_.jpg</t>
  </si>
  <si>
    <t>https://www.amazon.com/dp/B0C9SFNCS5</t>
  </si>
  <si>
    <t>B0CHS142V5</t>
  </si>
  <si>
    <t>Her Scandal with the Icy Duke: A Historical Regency Romance Novel</t>
  </si>
  <si>
    <t>Olivia T. Bennet</t>
  </si>
  <si>
    <t>https://m.media-amazon.com/images/I/81JBLDp-ACL._AC_UY218_.jpg</t>
  </si>
  <si>
    <t>https://www.amazon.com/dp/B0CHS142V5</t>
  </si>
  <si>
    <t>B00BSY6U6K</t>
  </si>
  <si>
    <t>The Girl You Left Behind: A Novel</t>
  </si>
  <si>
    <t>https://m.media-amazon.com/images/I/91wDKrCMsJL._AC_UY218_.jpg</t>
  </si>
  <si>
    <t>https://www.amazon.com/dp/B00BSY6U6K</t>
  </si>
  <si>
    <t>B09M7Q5ZTW</t>
  </si>
  <si>
    <t>Wild About You: A Second Chance Sports Romance (Wildcat Hockey Book 2)</t>
  </si>
  <si>
    <t>https://m.media-amazon.com/images/I/91V83fuLXUL._AC_UY218_.jpg</t>
  </si>
  <si>
    <t>https://www.amazon.com/dp/B09M7Q5ZTW</t>
  </si>
  <si>
    <t>B072PQX8J9</t>
  </si>
  <si>
    <t>Fire &amp; Rescue Shifters Collection 1: Books 1-3 (Fire &amp; Rescue Shifters Series Box Set)</t>
  </si>
  <si>
    <t>https://m.media-amazon.com/images/I/61s4hmO1NUL._AC_UY218_.jpg</t>
  </si>
  <si>
    <t>https://www.amazon.com/dp/B072PQX8J9</t>
  </si>
  <si>
    <t>B09GBNC3R1</t>
  </si>
  <si>
    <t>Put Me in Detention</t>
  </si>
  <si>
    <t>https://m.media-amazon.com/images/I/81MowctmXyL._AC_UY218_.jpg</t>
  </si>
  <si>
    <t>https://www.amazon.com/dp/B09GBNC3R1</t>
  </si>
  <si>
    <t>B004YDEC76</t>
  </si>
  <si>
    <t>Kentucky Rich</t>
  </si>
  <si>
    <t>https://m.media-amazon.com/images/I/81GspyM8jRL._AC_UY218_.jpg</t>
  </si>
  <si>
    <t>https://www.amazon.com/dp/B004YDEC76</t>
  </si>
  <si>
    <t>B0CGJVDX7Q</t>
  </si>
  <si>
    <t>Reunited Again (Secrets In Friday Harbor Book 3)</t>
  </si>
  <si>
    <t>https://m.media-amazon.com/images/I/81+xiAn7aGL._AC_UY218_.jpg</t>
  </si>
  <si>
    <t>https://www.amazon.com/dp/B0CGJVDX7Q</t>
  </si>
  <si>
    <t>B08N6Z35KB</t>
  </si>
  <si>
    <t>Louder Than Love (Love &amp; Steel Book 1)</t>
  </si>
  <si>
    <t>Jessica Topper</t>
  </si>
  <si>
    <t>https://m.media-amazon.com/images/I/81hFDGb+bCL._AC_UY218_.jpg</t>
  </si>
  <si>
    <t>https://www.amazon.com/dp/B08N6Z35KB</t>
  </si>
  <si>
    <t>B00KWG5TVM</t>
  </si>
  <si>
    <t>Falling Away (The Fall Away Series Book 4)</t>
  </si>
  <si>
    <t>https://m.media-amazon.com/images/I/A1Q4ctR58UL._AC_UY218_.jpg</t>
  </si>
  <si>
    <t>https://www.amazon.com/dp/B00KWG5TVM</t>
  </si>
  <si>
    <t>B07K9L1RH1</t>
  </si>
  <si>
    <t>Untouched (Fade Into You Book 1)</t>
  </si>
  <si>
    <t>https://m.media-amazon.com/images/I/710MDX+fyvL._AC_UY218_.jpg</t>
  </si>
  <si>
    <t>https://www.amazon.com/dp/B07K9L1RH1</t>
  </si>
  <si>
    <t>B088G2BJXW</t>
  </si>
  <si>
    <t>The Mystic Cove Series Boxed Set (Wild Irish Books 5-7)</t>
  </si>
  <si>
    <t>https://m.media-amazon.com/images/I/81AK49uDqYL._AC_UY218_.jpg</t>
  </si>
  <si>
    <t>https://www.amazon.com/dp/B088G2BJXW</t>
  </si>
  <si>
    <t>B0BQCHCKHM</t>
  </si>
  <si>
    <t>Heck's Valley: Heck and Hope, Book 2</t>
  </si>
  <si>
    <t>https://m.media-amazon.com/images/I/91tNRxYjLkL._AC_UY218_.jpg</t>
  </si>
  <si>
    <t>https://www.amazon.com/dp/B0BQCHCKHM</t>
  </si>
  <si>
    <t>B08L41N6VF</t>
  </si>
  <si>
    <t>John (Guardian Defenders Book 3)</t>
  </si>
  <si>
    <t>https://m.media-amazon.com/images/I/81aJXKG1rmL._AC_UY218_.jpg</t>
  </si>
  <si>
    <t>https://www.amazon.com/dp/B08L41N6VF</t>
  </si>
  <si>
    <t>B094KWYVM9</t>
  </si>
  <si>
    <t>Blazing: A Workplace Romantic Comedy (Unleashed Romance, Book 5)</t>
  </si>
  <si>
    <t>Kylie Gilmore</t>
  </si>
  <si>
    <t>https://m.media-amazon.com/images/I/81ugKMuAsKS._AC_UY218_.jpg</t>
  </si>
  <si>
    <t>https://www.amazon.com/dp/B094KWYVM9</t>
  </si>
  <si>
    <t>B000FC28CQ</t>
  </si>
  <si>
    <t>Minx (Blydon Book 3)</t>
  </si>
  <si>
    <t>https://m.media-amazon.com/images/I/91rsJjGyQHL._AC_UY218_.jpg</t>
  </si>
  <si>
    <t>https://www.amazon.com/dp/B000FC28CQ</t>
  </si>
  <si>
    <t>B0B61VTGC5</t>
  </si>
  <si>
    <t>Resisting the Grump: A Grumpy Sunshine Romance (Mount Macon Book 1)</t>
  </si>
  <si>
    <t>https://m.media-amazon.com/images/I/71IgTihr9xL._AC_UY218_.jpg</t>
  </si>
  <si>
    <t>https://www.amazon.com/dp/B0B61VTGC5</t>
  </si>
  <si>
    <t>B0935WJJ21</t>
  </si>
  <si>
    <t>An Unexpected Distraction (Richter Book 3)</t>
  </si>
  <si>
    <t>https://m.media-amazon.com/images/I/71ZZvtBqyFS._AC_UY218_.jpg</t>
  </si>
  <si>
    <t>https://www.amazon.com/dp/B0935WJJ21</t>
  </si>
  <si>
    <t>B0CJCPTHD7</t>
  </si>
  <si>
    <t>Tainted Ties (Tethered Fates Book 1)</t>
  </si>
  <si>
    <t>Gheeti Nusrati</t>
  </si>
  <si>
    <t>https://m.media-amazon.com/images/I/81Fp73rzsoL._AC_UY218_.jpg</t>
  </si>
  <si>
    <t>https://www.amazon.com/dp/B0CJCPTHD7</t>
  </si>
  <si>
    <t>B07DMBVZN1</t>
  </si>
  <si>
    <t>Timid (Lark Cove Book 2)</t>
  </si>
  <si>
    <t>https://m.media-amazon.com/images/I/A1yfwHvNK2L._AC_UY218_.jpg</t>
  </si>
  <si>
    <t>https://www.amazon.com/dp/B07DMBVZN1</t>
  </si>
  <si>
    <t>B0BXQ5KKYF</t>
  </si>
  <si>
    <t>Bear: Dark College Bully Romance (Bastards of Bainbridge Hall Book 2)</t>
  </si>
  <si>
    <t>https://m.media-amazon.com/images/I/91g0pp2NArL._AC_UY218_.jpg</t>
  </si>
  <si>
    <t>https://www.amazon.com/dp/B0BXQ5KKYF</t>
  </si>
  <si>
    <t>B07H6N8H8T</t>
  </si>
  <si>
    <t>Bound By Love (Born in Blood Mafia Chronicles Book 6)</t>
  </si>
  <si>
    <t>https://m.media-amazon.com/images/I/81D46Q4t-zL._AC_UY218_.jpg</t>
  </si>
  <si>
    <t>https://www.amazon.com/dp/B07H6N8H8T</t>
  </si>
  <si>
    <t>B081VLC2NJ</t>
  </si>
  <si>
    <t>The House Isador Boxed Set: Their Vampire Queen Books 1-6</t>
  </si>
  <si>
    <t>https://m.media-amazon.com/images/I/81H6pWpJgTL._AC_UY218_.jpg</t>
  </si>
  <si>
    <t>https://www.amazon.com/dp/B081VLC2NJ</t>
  </si>
  <si>
    <t>B0BL96ZT4D</t>
  </si>
  <si>
    <t>His Reward (Banachi Family Book 1)</t>
  </si>
  <si>
    <t>Winter Travers</t>
  </si>
  <si>
    <t>https://m.media-amazon.com/images/I/81QPgJa2pVL._AC_UY218_.jpg</t>
  </si>
  <si>
    <t>https://www.amazon.com/dp/B0BL96ZT4D</t>
  </si>
  <si>
    <t>B087WWR8YT</t>
  </si>
  <si>
    <t>If We Ever Meet Again (If Love Book 1)</t>
  </si>
  <si>
    <t>https://m.media-amazon.com/images/I/81LKL9BRh5L._AC_UY218_.jpg</t>
  </si>
  <si>
    <t>https://www.amazon.com/dp/B087WWR8YT</t>
  </si>
  <si>
    <t>B0CD17XMNF</t>
  </si>
  <si>
    <t>Breeding the Babysitter: A forbidden age gap pregnancy romance (Forbidden Daddies)</t>
  </si>
  <si>
    <t>Jade Swallow</t>
  </si>
  <si>
    <t>https://m.media-amazon.com/images/I/71H127hszlL._AC_UY218_.jpg</t>
  </si>
  <si>
    <t>https://www.amazon.com/dp/B0CD17XMNF</t>
  </si>
  <si>
    <t>B0B9J749X2</t>
  </si>
  <si>
    <t>Fearless Enough: A Small Town Enemies to Lovers (Love in Montana Book 1)</t>
  </si>
  <si>
    <t>https://m.media-amazon.com/images/I/81QxeW4xc8L._AC_UY218_.jpg</t>
  </si>
  <si>
    <t>https://www.amazon.com/dp/B0B9J749X2</t>
  </si>
  <si>
    <t>B09VK4NW48</t>
  </si>
  <si>
    <t>Break For You (Broken Series Book 1)</t>
  </si>
  <si>
    <t>https://m.media-amazon.com/images/I/81s0lBkDm+L._AC_UY218_.jpg</t>
  </si>
  <si>
    <t>https://www.amazon.com/dp/B09VK4NW48</t>
  </si>
  <si>
    <t>B08FZL8Q9D</t>
  </si>
  <si>
    <t>Shadow Storm (A Shadow Riders Novel Book 6)</t>
  </si>
  <si>
    <t>https://m.media-amazon.com/images/I/81VdACHPhnL._AC_UY218_.jpg</t>
  </si>
  <si>
    <t>https://www.amazon.com/dp/B08FZL8Q9D</t>
  </si>
  <si>
    <t>B08NHX9KKG</t>
  </si>
  <si>
    <t>Free Fall: an MMF romance (The Wilde Boys Book 2)</t>
  </si>
  <si>
    <t>https://m.media-amazon.com/images/I/811lCfBgYPL._AC_UY218_.jpg</t>
  </si>
  <si>
    <t>https://www.amazon.com/dp/B08NHX9KKG</t>
  </si>
  <si>
    <t>B000OCXI30</t>
  </si>
  <si>
    <t>The Villa</t>
  </si>
  <si>
    <t>https://m.media-amazon.com/images/I/91QcCf-D3gS._AC_UY218_.jpg</t>
  </si>
  <si>
    <t>https://www.amazon.com/dp/B000OCXI30</t>
  </si>
  <si>
    <t>B0BZJ61FKV</t>
  </si>
  <si>
    <t>The Alphaâ€™s Secret Twins: Rejected Mate Wolf Shifter Romance (Alpha Wolf Island Book 1)</t>
  </si>
  <si>
    <t>Kayla Wolf</t>
  </si>
  <si>
    <t>https://m.media-amazon.com/images/I/81zFhiuHGIL._AC_UY218_.jpg</t>
  </si>
  <si>
    <t>https://www.amazon.com/dp/B0BZJ61FKV</t>
  </si>
  <si>
    <t>B0BMXT2NQC</t>
  </si>
  <si>
    <t>The Devil's Temptation: A Redemption MC Romance (The Devil's Soldiers)</t>
  </si>
  <si>
    <t>https://m.media-amazon.com/images/I/814lcZO5TdL._AC_UY218_.jpg</t>
  </si>
  <si>
    <t>https://www.amazon.com/dp/B0BMXT2NQC</t>
  </si>
  <si>
    <t>B0C5SM6QCV</t>
  </si>
  <si>
    <t>The Union Street Bakery: The Union Street Bakery Series (Book 1)</t>
  </si>
  <si>
    <t>https://m.media-amazon.com/images/I/A1KkNVi1F5L._AC_UY218_.jpg</t>
  </si>
  <si>
    <t>https://www.amazon.com/dp/B0C5SM6QCV</t>
  </si>
  <si>
    <t>B0BQKYPKB6</t>
  </si>
  <si>
    <t>Runaway Girl: A Novel (The Girl Series Book 2)</t>
  </si>
  <si>
    <t>https://m.media-amazon.com/images/I/71ejOf6FWmL._AC_UY218_.jpg</t>
  </si>
  <si>
    <t>https://www.amazon.com/dp/B0BQKYPKB6</t>
  </si>
  <si>
    <t>B0CGK7P9GR</t>
  </si>
  <si>
    <t>CHAMPION</t>
  </si>
  <si>
    <t>https://m.media-amazon.com/images/I/81bdOu7acdL._AC_UY218_.jpg</t>
  </si>
  <si>
    <t>https://www.amazon.com/dp/B0CGK7P9GR</t>
  </si>
  <si>
    <t>B01HOEGPQM</t>
  </si>
  <si>
    <t>The Lioness of Morocco</t>
  </si>
  <si>
    <t>Julia Drosten</t>
  </si>
  <si>
    <t>https://m.media-amazon.com/images/I/A1viZ0xH+xL._AC_UY218_.jpg</t>
  </si>
  <si>
    <t>https://www.amazon.com/dp/B01HOEGPQM</t>
  </si>
  <si>
    <t>B09M2D57PK</t>
  </si>
  <si>
    <t>The Cowboy's Unexpected Love: Wade and Sierra (MacFarland Ranch Book 1)</t>
  </si>
  <si>
    <t>https://m.media-amazon.com/images/I/81Tae8M4dNL._AC_UY218_.jpg</t>
  </si>
  <si>
    <t>https://www.amazon.com/dp/B09M2D57PK</t>
  </si>
  <si>
    <t>B07TJ1ZJH9</t>
  </si>
  <si>
    <t>Hush, Hush (Hush, Hush Duet Book 1)</t>
  </si>
  <si>
    <t>https://m.media-amazon.com/images/I/71Fu5y5oLyL._AC_UY218_.jpg</t>
  </si>
  <si>
    <t>https://www.amazon.com/dp/B07TJ1ZJH9</t>
  </si>
  <si>
    <t>B0C5DMYYH5</t>
  </si>
  <si>
    <t>Protector in a Kilt: A Woman in Trouble, Secret Identity, Grumpy Soft for Sunshine Small Town Scottish Romance (Kilted Hearts Book 4)</t>
  </si>
  <si>
    <t>https://m.media-amazon.com/images/I/91276XcqhTL._AC_UY218_.jpg</t>
  </si>
  <si>
    <t>https://www.amazon.com/dp/B0C5DMYYH5</t>
  </si>
  <si>
    <t>B08B7YN33H</t>
  </si>
  <si>
    <t>Anything but Easy: An Opposites Attract Romantic Comedy</t>
  </si>
  <si>
    <t>https://m.media-amazon.com/images/I/817uN2zFUSL._AC_UY218_.jpg</t>
  </si>
  <si>
    <t>https://www.amazon.com/dp/B08B7YN33H</t>
  </si>
  <si>
    <t>B0BTB71XHN</t>
  </si>
  <si>
    <t>The Space Between</t>
  </si>
  <si>
    <t>Sarah Ready</t>
  </si>
  <si>
    <t>https://m.media-amazon.com/images/I/8188tpBmZFL._AC_UY218_.jpg</t>
  </si>
  <si>
    <t>https://www.amazon.com/dp/B0BTB71XHN</t>
  </si>
  <si>
    <t>B07BG97C32</t>
  </si>
  <si>
    <t>What He Doesn't Know (Best Kept Secrets Book 1)</t>
  </si>
  <si>
    <t>https://m.media-amazon.com/images/I/81arjCwyKDL._AC_UY218_.jpg</t>
  </si>
  <si>
    <t>https://www.amazon.com/dp/B07BG97C32</t>
  </si>
  <si>
    <t>B08C4WB4RD</t>
  </si>
  <si>
    <t>Mayhem At Prescott High (The Havoc Boys Book 3)</t>
  </si>
  <si>
    <t>https://m.media-amazon.com/images/I/81MHUzyuqtL._AC_UY218_.jpg</t>
  </si>
  <si>
    <t>https://www.amazon.com/dp/B08C4WB4RD</t>
  </si>
  <si>
    <t>B08ZK1XLYR</t>
  </si>
  <si>
    <t>Beachside Secrets (Marigold Island Book 4)</t>
  </si>
  <si>
    <t>https://m.media-amazon.com/images/I/81VLh7OTESL._AC_UY218_.jpg</t>
  </si>
  <si>
    <t>https://www.amazon.com/dp/B08ZK1XLYR</t>
  </si>
  <si>
    <t>B094XQFL8P</t>
  </si>
  <si>
    <t>Runaway (Empire High Book 5)</t>
  </si>
  <si>
    <t>https://m.media-amazon.com/images/I/91viseFV+KL._AC_UY218_.jpg</t>
  </si>
  <si>
    <t>https://www.amazon.com/dp/B094XQFL8P</t>
  </si>
  <si>
    <t>B0B7FGDVMK</t>
  </si>
  <si>
    <t>Marked for Danger (Marked Series Book 5)</t>
  </si>
  <si>
    <t>https://m.media-amazon.com/images/I/91LQA4PqwxL._AC_UY218_.jpg</t>
  </si>
  <si>
    <t>https://www.amazon.com/dp/B0B7FGDVMK</t>
  </si>
  <si>
    <t>B09ZBBJ6RV</t>
  </si>
  <si>
    <t>In Her Highlander's Bed: A Novel (Highland Brides Book 11)</t>
  </si>
  <si>
    <t>https://m.media-amazon.com/images/I/81wGWHRvCgL._AC_UY218_.jpg</t>
  </si>
  <si>
    <t>https://www.amazon.com/dp/B09ZBBJ6RV</t>
  </si>
  <si>
    <t>B09CP6ZR7X</t>
  </si>
  <si>
    <t>I Hate, I Bake, and I Donâ€™t Date!: A Romantic Comedy (The Manhattan Svenssons Book 1)</t>
  </si>
  <si>
    <t>https://m.media-amazon.com/images/I/81rCPBz0JKL._AC_UY218_.jpg</t>
  </si>
  <si>
    <t>https://www.amazon.com/dp/B09CP6ZR7X</t>
  </si>
  <si>
    <t>B0BN6YB397</t>
  </si>
  <si>
    <t>Marked for Obsession (Marked Series Book 4)</t>
  </si>
  <si>
    <t>https://m.media-amazon.com/images/I/91ruUun9h-L._AC_UY218_.jpg</t>
  </si>
  <si>
    <t>https://www.amazon.com/dp/B0BN6YB397</t>
  </si>
  <si>
    <t>B0BHFCJ3MG</t>
  </si>
  <si>
    <t>Matchmaking The CEO: A Grumpy-Sunshine Romance (The Whitley Brothers)</t>
  </si>
  <si>
    <t>https://m.media-amazon.com/images/I/81OPRDUs0XL._AC_UY218_.jpg</t>
  </si>
  <si>
    <t>https://www.amazon.com/dp/B0BHFCJ3MG</t>
  </si>
  <si>
    <t>B0C1JCD62R</t>
  </si>
  <si>
    <t>The Blackguard of Windless Woods (Highlander: The Legends Book 5)</t>
  </si>
  <si>
    <t>Rebecca Ruger</t>
  </si>
  <si>
    <t>https://m.media-amazon.com/images/I/91cf4MIIXyL._AC_UY218_.jpg</t>
  </si>
  <si>
    <t>https://www.amazon.com/dp/B0C1JCD62R</t>
  </si>
  <si>
    <t>B09YRKXCQ2</t>
  </si>
  <si>
    <t>When He's Torn (The Olympus Pride Book 5)</t>
  </si>
  <si>
    <t>https://m.media-amazon.com/images/I/71yafISHNFL._AC_UY218_.jpg</t>
  </si>
  <si>
    <t>https://www.amazon.com/dp/B09YRKXCQ2</t>
  </si>
  <si>
    <t>B01M18K9UM</t>
  </si>
  <si>
    <t>Paradise (The Paradise Series Book 1)</t>
  </si>
  <si>
    <t>https://m.media-amazon.com/images/I/81nURsBLeoL._AC_UY218_.jpg</t>
  </si>
  <si>
    <t>https://www.amazon.com/dp/B01M18K9UM</t>
  </si>
  <si>
    <t>B0CF93PFHP</t>
  </si>
  <si>
    <t>Saint Baptiste (Soul Ties Book 2)</t>
  </si>
  <si>
    <t>https://m.media-amazon.com/images/I/91rxLVxVnRL._AC_UY218_.jpg</t>
  </si>
  <si>
    <t>https://www.amazon.com/dp/B0CF93PFHP</t>
  </si>
  <si>
    <t>B09WSGJYHH</t>
  </si>
  <si>
    <t>The C Agreement: A Brother's Best Friend Romance (Rendezvous Series)</t>
  </si>
  <si>
    <t>R.L. Kenderson</t>
  </si>
  <si>
    <t>https://m.media-amazon.com/images/I/9157ZbZHcUL._AC_UY218_.jpg</t>
  </si>
  <si>
    <t>https://www.amazon.com/dp/B09WSGJYHH</t>
  </si>
  <si>
    <t>B00DB7RDOA</t>
  </si>
  <si>
    <t>This Man (A This Man Novel Book 1))</t>
  </si>
  <si>
    <t>https://m.media-amazon.com/images/I/71p0CHak-2L._AC_UY218_.jpg</t>
  </si>
  <si>
    <t>https://www.amazon.com/dp/B00DB7RDOA</t>
  </si>
  <si>
    <t>B0CFD6TT4H</t>
  </si>
  <si>
    <t>Silver Seconds: A Hot Over 40 Romance (Tempted in Texas Book 1)</t>
  </si>
  <si>
    <t>Stella Banks</t>
  </si>
  <si>
    <t>https://m.media-amazon.com/images/I/818uqmixxWL._AC_UY218_.jpg</t>
  </si>
  <si>
    <t>https://www.amazon.com/dp/B0CFD6TT4H</t>
  </si>
  <si>
    <t>B08MYVPVR6</t>
  </si>
  <si>
    <t>The Memory Keeper: A heartwarming, feel-good romance</t>
  </si>
  <si>
    <t>https://m.media-amazon.com/images/I/81JUM8a7eYL._AC_UY218_.jpg</t>
  </si>
  <si>
    <t>https://www.amazon.com/dp/B08MYVPVR6</t>
  </si>
  <si>
    <t>B09Q8H5VB4</t>
  </si>
  <si>
    <t>The Belle of Belgrave Square (Belles of London Book 2)</t>
  </si>
  <si>
    <t>https://m.media-amazon.com/images/I/91m3YexkguL._AC_UY218_.jpg</t>
  </si>
  <si>
    <t>https://www.amazon.com/dp/B09Q8H5VB4</t>
  </si>
  <si>
    <t>B099FLFMK2</t>
  </si>
  <si>
    <t>The Detective Duke (Unexpected Lords Book 1)</t>
  </si>
  <si>
    <t>https://m.media-amazon.com/images/I/815ylzQFj8S._AC_UY218_.jpg</t>
  </si>
  <si>
    <t>https://www.amazon.com/dp/B099FLFMK2</t>
  </si>
  <si>
    <t>B0BR1VKBST</t>
  </si>
  <si>
    <t>The Alphaâ€™s Forced Mate: Enemies to Lovers Shifter Romance (Beaufort Creek Shifters Book 1)</t>
  </si>
  <si>
    <t>https://m.media-amazon.com/images/I/81DPVo19URL._AC_UY218_.jpg</t>
  </si>
  <si>
    <t>https://www.amazon.com/dp/B0BR1VKBST</t>
  </si>
  <si>
    <t>B096N2PDKK</t>
  </si>
  <si>
    <t>No Gentle Giant: A Small Town Romance (Heroes of Heart's Edge Book 7)</t>
  </si>
  <si>
    <t>https://m.media-amazon.com/images/I/816czCZEg7S._AC_UY218_.jpg</t>
  </si>
  <si>
    <t>https://www.amazon.com/dp/B096N2PDKK</t>
  </si>
  <si>
    <t>B0BJPBGMY7</t>
  </si>
  <si>
    <t>Love Theoretically: From the bestselling author of The Love Hypothesis</t>
  </si>
  <si>
    <t>https://m.media-amazon.com/images/I/81OJgpuIuJL._AC_UY218_.jpg</t>
  </si>
  <si>
    <t>https://www.amazon.com/dp/B0BJPBGMY7</t>
  </si>
  <si>
    <t>B0BS9Z2BV4</t>
  </si>
  <si>
    <t>Rocky Mountain Venom (Brotherhood Protectors Colorado Book 11)</t>
  </si>
  <si>
    <t>https://m.media-amazon.com/images/I/81A5k8-WhEL._AC_UY218_.jpg</t>
  </si>
  <si>
    <t>https://www.amazon.com/dp/B0BS9Z2BV4</t>
  </si>
  <si>
    <t>B0996GFGBV</t>
  </si>
  <si>
    <t>Blissful Hook (Swift Hat-Trick Trilogy Book 2)</t>
  </si>
  <si>
    <t>https://m.media-amazon.com/images/I/91hRfSD3WOL._AC_UY218_.jpg</t>
  </si>
  <si>
    <t>https://www.amazon.com/dp/B0996GFGBV</t>
  </si>
  <si>
    <t>B0B4VSVGZW</t>
  </si>
  <si>
    <t>Goodnight from Paris: A Novel</t>
  </si>
  <si>
    <t>Jane Healey</t>
  </si>
  <si>
    <t>https://m.media-amazon.com/images/I/81OJmpgGhWL._AC_UY218_.jpg</t>
  </si>
  <si>
    <t>https://www.amazon.com/dp/B0B4VSVGZW</t>
  </si>
  <si>
    <t>B097CFLPQ8</t>
  </si>
  <si>
    <t>Dessert at The Beach House Hotel</t>
  </si>
  <si>
    <t>https://m.media-amazon.com/images/I/81FukFrZz+L._AC_UY218_.jpg</t>
  </si>
  <si>
    <t>https://www.amazon.com/dp/B097CFLPQ8</t>
  </si>
  <si>
    <t>B00IC867FY</t>
  </si>
  <si>
    <t>Country Heaven (Dare River Book 1)</t>
  </si>
  <si>
    <t>https://m.media-amazon.com/images/I/81Dm8pmEdEL._AC_UY218_.jpg</t>
  </si>
  <si>
    <t>https://www.amazon.com/dp/B00IC867FY</t>
  </si>
  <si>
    <t>B075CCXZ8Y</t>
  </si>
  <si>
    <t>Keeper (Harris Brothers Book 3)</t>
  </si>
  <si>
    <t>https://m.media-amazon.com/images/I/91LoGr08g5L._AC_UY218_.jpg</t>
  </si>
  <si>
    <t>https://www.amazon.com/dp/B075CCXZ8Y</t>
  </si>
  <si>
    <t>B09YRY3M19</t>
  </si>
  <si>
    <t>Stolen Trophy</t>
  </si>
  <si>
    <t>https://m.media-amazon.com/images/I/91flQCUD-rL._AC_UY218_.jpg</t>
  </si>
  <si>
    <t>https://www.amazon.com/dp/B09YRY3M19</t>
  </si>
  <si>
    <t>B0CFVQHWDX</t>
  </si>
  <si>
    <t>The Don's Virgin Possession (The Coalition Book 1)</t>
  </si>
  <si>
    <t>Mesha Mesh</t>
  </si>
  <si>
    <t>https://m.media-amazon.com/images/I/812WttNgYcL._AC_UY218_.jpg</t>
  </si>
  <si>
    <t>https://www.amazon.com/dp/B0CFVQHWDX</t>
  </si>
  <si>
    <t>B09BDWNKSQ</t>
  </si>
  <si>
    <t>Our Broken Song: A sweet enemies to lovers, rockstar romance (For Love and Rock Book 2)</t>
  </si>
  <si>
    <t>https://m.media-amazon.com/images/I/81M97Jzys4L._AC_UY218_.jpg</t>
  </si>
  <si>
    <t>https://www.amazon.com/dp/B09BDWNKSQ</t>
  </si>
  <si>
    <t>B0BNT885SD</t>
  </si>
  <si>
    <t>Ruby Mercy (Zaitsev Bratva Book 2)</t>
  </si>
  <si>
    <t>https://m.media-amazon.com/images/I/81lK9+Re25L._AC_UY218_.jpg</t>
  </si>
  <si>
    <t>https://www.amazon.com/dp/B0BNT885SD</t>
  </si>
  <si>
    <t>B088ZTDTGK</t>
  </si>
  <si>
    <t>An Ordinary Life</t>
  </si>
  <si>
    <t>https://m.media-amazon.com/images/I/81nGXFZU8DL._AC_UY218_.jpg</t>
  </si>
  <si>
    <t>https://www.amazon.com/dp/B088ZTDTGK</t>
  </si>
  <si>
    <t>B0BW6GC6Q5</t>
  </si>
  <si>
    <t>Strictly Family (The Twin Find Book 1)</t>
  </si>
  <si>
    <t>https://m.media-amazon.com/images/I/81U9NpuN8EL._AC_UY218_.jpg</t>
  </si>
  <si>
    <t>https://www.amazon.com/dp/B0BW6GC6Q5</t>
  </si>
  <si>
    <t>B07X3NMHXJ</t>
  </si>
  <si>
    <t>The Skylark's Secret</t>
  </si>
  <si>
    <t>https://m.media-amazon.com/images/I/81LhM-V0LcL._AC_UY218_.jpg</t>
  </si>
  <si>
    <t>https://www.amazon.com/dp/B07X3NMHXJ</t>
  </si>
  <si>
    <t>B01J413NRM</t>
  </si>
  <si>
    <t>Quick Trick (Rough Riders Hockey Book 1)</t>
  </si>
  <si>
    <t>https://m.media-amazon.com/images/I/91i7dz6RR0L._AC_UY218_.jpg</t>
  </si>
  <si>
    <t>https://www.amazon.com/dp/B01J413NRM</t>
  </si>
  <si>
    <t>B072KFN69Q</t>
  </si>
  <si>
    <t>Barbarian's Rescue: A SciFi Alien Romance (Ice Planet Barbarians Book 14)</t>
  </si>
  <si>
    <t>https://m.media-amazon.com/images/I/91da7Cgr0oL._AC_UY218_.jpg</t>
  </si>
  <si>
    <t>https://www.amazon.com/dp/B072KFN69Q</t>
  </si>
  <si>
    <t>B07R9T9HHF</t>
  </si>
  <si>
    <t>Have Mercy: A Second Chance Romance</t>
  </si>
  <si>
    <t>https://m.media-amazon.com/images/I/71XSpFYTZVL._AC_UY218_.jpg</t>
  </si>
  <si>
    <t>https://www.amazon.com/dp/B07R9T9HHF</t>
  </si>
  <si>
    <t>B07B9FGLZV</t>
  </si>
  <si>
    <t>The Final Goodbye (Hidden Truths Book 5)</t>
  </si>
  <si>
    <t>https://m.media-amazon.com/images/I/91VIgHVjp3L._AC_UY218_.jpg</t>
  </si>
  <si>
    <t>https://www.amazon.com/dp/B07B9FGLZV</t>
  </si>
  <si>
    <t>B07MXMZB1K</t>
  </si>
  <si>
    <t>Home Game (A Vancouver Wolves Hockey Romance Book 2)</t>
  </si>
  <si>
    <t>https://m.media-amazon.com/images/I/812cdAm3RhL._AC_UY218_.jpg</t>
  </si>
  <si>
    <t>https://www.amazon.com/dp/B07MXMZB1K</t>
  </si>
  <si>
    <t>B0953LPZZ9</t>
  </si>
  <si>
    <t>AUTUMN SOFTLY FELL an evocative and charming Edwardian family saga (The Brannan Family Sagas Book 1)</t>
  </si>
  <si>
    <t>DOMINIC LUKE</t>
  </si>
  <si>
    <t>https://m.media-amazon.com/images/I/917QKrCDtVS._AC_UY218_.jpg</t>
  </si>
  <si>
    <t>https://www.amazon.com/dp/B0953LPZZ9</t>
  </si>
  <si>
    <t>B0BFH54WB7</t>
  </si>
  <si>
    <t>After You (The Holt Family Book 4)</t>
  </si>
  <si>
    <t>https://m.media-amazon.com/images/I/81pr4r-SzsL._AC_UY218_.jpg</t>
  </si>
  <si>
    <t>https://www.amazon.com/dp/B0BFH54WB7</t>
  </si>
  <si>
    <t>B00TSMIZ58</t>
  </si>
  <si>
    <t>Fireflies and Magnolias (Dare River Book 3)</t>
  </si>
  <si>
    <t>https://m.media-amazon.com/images/I/81LVg+gUauL._AC_UY218_.jpg</t>
  </si>
  <si>
    <t>https://www.amazon.com/dp/B00TSMIZ58</t>
  </si>
  <si>
    <t>B0C9XFB6CG</t>
  </si>
  <si>
    <t>Nothing Above: A Dark Romance Standalone</t>
  </si>
  <si>
    <t>https://m.media-amazon.com/images/I/8121ZafpSML._AC_UY218_.jpg</t>
  </si>
  <si>
    <t>https://www.amazon.com/dp/B0C9XFB6CG</t>
  </si>
  <si>
    <t>B07TPFVG4X</t>
  </si>
  <si>
    <t>A Walk Along the Beach: A Novel</t>
  </si>
  <si>
    <t>https://m.media-amazon.com/images/I/81N5UCMSAXL._AC_UY218_.jpg</t>
  </si>
  <si>
    <t>https://www.amazon.com/dp/B07TPFVG4X</t>
  </si>
  <si>
    <t>B0C48LG7HT</t>
  </si>
  <si>
    <t>Boys of the Bayou: the complete series</t>
  </si>
  <si>
    <t>https://m.media-amazon.com/images/I/91phV-w9lVL._AC_UY218_.jpg</t>
  </si>
  <si>
    <t>https://www.amazon.com/dp/B0C48LG7HT</t>
  </si>
  <si>
    <t>B0BBYSDLV3</t>
  </si>
  <si>
    <t>Waiting for a Wedding: A sweet and clean small town romance (A Wedding Town Romance Book 4)</t>
  </si>
  <si>
    <t>https://m.media-amazon.com/images/I/81du6OjIAeL._AC_UY218_.jpg</t>
  </si>
  <si>
    <t>https://www.amazon.com/dp/B0BBYSDLV3</t>
  </si>
  <si>
    <t>B0B68527T4</t>
  </si>
  <si>
    <t>The King's Jewel</t>
  </si>
  <si>
    <t>Elizabeth Chadwick</t>
  </si>
  <si>
    <t>https://m.media-amazon.com/images/I/81+ueVbYLhL._AC_UY218_.jpg</t>
  </si>
  <si>
    <t>https://www.amazon.com/dp/B0B68527T4</t>
  </si>
  <si>
    <t>B0CHKN7V7S</t>
  </si>
  <si>
    <t>Claimed by the Duke of Ice: A Historical Regency Romance Novel</t>
  </si>
  <si>
    <t>Violet Hamers</t>
  </si>
  <si>
    <t>https://m.media-amazon.com/images/I/81Bt3PlkgvL._AC_UY218_.jpg</t>
  </si>
  <si>
    <t>https://www.amazon.com/dp/B0CHKN7V7S</t>
  </si>
  <si>
    <t>B088WSRV6Q</t>
  </si>
  <si>
    <t>Motorcycle Daddy (MC Daddies Book 1)</t>
  </si>
  <si>
    <t>https://m.media-amazon.com/images/I/91Q2cFm92XL._AC_UY218_.jpg</t>
  </si>
  <si>
    <t>https://www.amazon.com/dp/B088WSRV6Q</t>
  </si>
  <si>
    <t>B0928ZMMTR</t>
  </si>
  <si>
    <t>Sugar and Salt: A Novel</t>
  </si>
  <si>
    <t>https://m.media-amazon.com/images/I/81Y8SkjKB9L._AC_UY218_.jpg</t>
  </si>
  <si>
    <t>https://www.amazon.com/dp/B0928ZMMTR</t>
  </si>
  <si>
    <t>B005AJU36C</t>
  </si>
  <si>
    <t>How the Marquess Was Won: Pennyroyal Green Series</t>
  </si>
  <si>
    <t>https://m.media-amazon.com/images/I/51lGVeoh51L._AC_UY218_.jpg</t>
  </si>
  <si>
    <t>https://www.amazon.com/dp/B005AJU36C</t>
  </si>
  <si>
    <t>B0BS739BFT</t>
  </si>
  <si>
    <t>The Turnover: Branston Bandits #1</t>
  </si>
  <si>
    <t>Piper James</t>
  </si>
  <si>
    <t>https://m.media-amazon.com/images/I/61wB9xohKaL._AC_UY218_.jpg</t>
  </si>
  <si>
    <t>https://www.amazon.com/dp/B0BS739BFT</t>
  </si>
  <si>
    <t>B09MQ7QXBT</t>
  </si>
  <si>
    <t>Colliding With Fate (Rise &amp; Fall Series Book 2)</t>
  </si>
  <si>
    <t>https://m.media-amazon.com/images/I/81ADtH98nUL._AC_UY218_.jpg</t>
  </si>
  <si>
    <t>https://www.amazon.com/dp/B09MQ7QXBT</t>
  </si>
  <si>
    <t>B086T5BZHT</t>
  </si>
  <si>
    <t>Maliki (Guardian Defenders Book 2)</t>
  </si>
  <si>
    <t>https://m.media-amazon.com/images/I/81FmmkBgPlL._AC_UY218_.jpg</t>
  </si>
  <si>
    <t>https://www.amazon.com/dp/B086T5BZHT</t>
  </si>
  <si>
    <t>B0BYRCWSYN</t>
  </si>
  <si>
    <t>Click (Next Level Book 3)</t>
  </si>
  <si>
    <t>https://m.media-amazon.com/images/I/61RTkq+FH5L._AC_UY218_.jpg</t>
  </si>
  <si>
    <t>https://www.amazon.com/dp/B0BYRCWSYN</t>
  </si>
  <si>
    <t>B0B9HSV5SG</t>
  </si>
  <si>
    <t>Beyond the Badge: Fletch (Blue Avengers MC Book 1)</t>
  </si>
  <si>
    <t>https://m.media-amazon.com/images/I/91Ho+Xih8ML._AC_UY218_.jpg</t>
  </si>
  <si>
    <t>https://www.amazon.com/dp/B0B9HSV5SG</t>
  </si>
  <si>
    <t>B004RD857Q</t>
  </si>
  <si>
    <t>Sanctuary Cove (A Cavanaugh Island Novel Book 1)</t>
  </si>
  <si>
    <t>Rochelle Alers</t>
  </si>
  <si>
    <t>https://m.media-amazon.com/images/I/91bewkmKl0L._AC_UY218_.jpg</t>
  </si>
  <si>
    <t>https://www.amazon.com/dp/B004RD857Q</t>
  </si>
  <si>
    <t>B00XO12QKY</t>
  </si>
  <si>
    <t>Elements of Chemistry (Hypothesis Series Book 1)</t>
  </si>
  <si>
    <t>https://m.media-amazon.com/images/I/81n+E6EHImL._AC_UY218_.jpg</t>
  </si>
  <si>
    <t>https://www.amazon.com/dp/B00XO12QKY</t>
  </si>
  <si>
    <t>B08Y83FX9V</t>
  </si>
  <si>
    <t>Margaritas at The Beach House Hotel</t>
  </si>
  <si>
    <t>https://m.media-amazon.com/images/I/81UXTmJWF-L._AC_UY218_.jpg</t>
  </si>
  <si>
    <t>https://www.amazon.com/dp/B08Y83FX9V</t>
  </si>
  <si>
    <t>B018IAZMY2</t>
  </si>
  <si>
    <t>Savage Urges (The Phoenix Pack Book 5)</t>
  </si>
  <si>
    <t>https://m.media-amazon.com/images/I/91qOU4tws5L._AC_UY218_.jpg</t>
  </si>
  <si>
    <t>https://www.amazon.com/dp/B018IAZMY2</t>
  </si>
  <si>
    <t>B08TLVBHFK</t>
  </si>
  <si>
    <t>The Hero I Need: A Small Town Romance (Knights of Dallas Book 3)</t>
  </si>
  <si>
    <t>https://m.media-amazon.com/images/I/810xyvM5Y2L._AC_UY218_.jpg</t>
  </si>
  <si>
    <t>https://www.amazon.com/dp/B08TLVBHFK</t>
  </si>
  <si>
    <t>B09DDRNGJH</t>
  </si>
  <si>
    <t>Immaculate Corruption: A Russian Mafia Romance (Romanoff Bratva Book 2)</t>
  </si>
  <si>
    <t>https://m.media-amazon.com/images/I/91JIXCV8gDL._AC_UY218_.jpg</t>
  </si>
  <si>
    <t>https://www.amazon.com/dp/B09DDRNGJH</t>
  </si>
  <si>
    <t>B00FCAW93O</t>
  </si>
  <si>
    <t>A Beautiful Wedding: A Novella</t>
  </si>
  <si>
    <t>https://m.media-amazon.com/images/I/7185ZcF1MIL._AC_UY218_.jpg</t>
  </si>
  <si>
    <t>https://www.amazon.com/dp/B00FCAW93O</t>
  </si>
  <si>
    <t>B0819F2WZP</t>
  </si>
  <si>
    <t>Four Love (Ever and Always Book 2)</t>
  </si>
  <si>
    <t>https://m.media-amazon.com/images/I/91zTfeAQ7uL._AC_UY218_.jpg</t>
  </si>
  <si>
    <t>https://www.amazon.com/dp/B0819F2WZP</t>
  </si>
  <si>
    <t>B09H69L1LF</t>
  </si>
  <si>
    <t>Just One Kiss: The Dirty Dares (The Kingston Family Book 6)</t>
  </si>
  <si>
    <t>https://m.media-amazon.com/images/I/81r5VMwl+WL._AC_UY218_.jpg</t>
  </si>
  <si>
    <t>https://www.amazon.com/dp/B09H69L1LF</t>
  </si>
  <si>
    <t>B0CJMCK7S1</t>
  </si>
  <si>
    <t>His Long-Lost Baby</t>
  </si>
  <si>
    <t>Layla Valentine</t>
  </si>
  <si>
    <t>https://m.media-amazon.com/images/I/81gsQjMU2uL._AC_UY218_.jpg</t>
  </si>
  <si>
    <t>https://www.amazon.com/dp/B0CJMCK7S1</t>
  </si>
  <si>
    <t>B000OCXIXK</t>
  </si>
  <si>
    <t>Heart of the Sea (The Gallaghers of Ardmore, Book 3)</t>
  </si>
  <si>
    <t>https://m.media-amazon.com/images/I/81Yn6AJ0IKL._AC_UY218_.jpg</t>
  </si>
  <si>
    <t>https://www.amazon.com/dp/B000OCXIXK</t>
  </si>
  <si>
    <t>B077TKTVF4</t>
  </si>
  <si>
    <t>Lessons In Corruption: A Student/Teacher Romance (The Fallen Men Book 1)</t>
  </si>
  <si>
    <t>https://m.media-amazon.com/images/I/91mIvqumVNL._AC_UY218_.jpg</t>
  </si>
  <si>
    <t>https://www.amazon.com/dp/B077TKTVF4</t>
  </si>
  <si>
    <t>B0C9XH6SD4</t>
  </si>
  <si>
    <t>Beach Home Dreams: Romantic Women's Fiction (Cliffside Point, 10)</t>
  </si>
  <si>
    <t>Ellen Joy</t>
  </si>
  <si>
    <t>https://m.media-amazon.com/images/I/81KGm6KMXYL._AC_UY218_.jpg</t>
  </si>
  <si>
    <t>https://www.amazon.com/dp/B0C9XH6SD4</t>
  </si>
  <si>
    <t>B099K9BJQH</t>
  </si>
  <si>
    <t>Twisted Heathens: A Dark Reverse Harem Romance (Blackwood Institute Book 1)</t>
  </si>
  <si>
    <t>https://m.media-amazon.com/images/I/81lKBwZ8mYL._AC_UY218_.jpg</t>
  </si>
  <si>
    <t>https://www.amazon.com/dp/B099K9BJQH</t>
  </si>
  <si>
    <t>B07MXDZ6BG</t>
  </si>
  <si>
    <t>No Angel: A Novel</t>
  </si>
  <si>
    <t>https://m.media-amazon.com/images/I/81AhpTOUG6L._AC_UY218_.jpg</t>
  </si>
  <si>
    <t>https://www.amazon.com/dp/B07MXDZ6BG</t>
  </si>
  <si>
    <t>B0115GO2PG</t>
  </si>
  <si>
    <t>Wanted (Addicted Trilogy Book 3)</t>
  </si>
  <si>
    <t>https://m.media-amazon.com/images/I/91EN39pZ1QL._AC_UY218_.jpg</t>
  </si>
  <si>
    <t>https://www.amazon.com/dp/B0115GO2PG</t>
  </si>
  <si>
    <t>B09B4FB959</t>
  </si>
  <si>
    <t>Always You (The Adair Family Series Book 3)</t>
  </si>
  <si>
    <t>https://m.media-amazon.com/images/I/81K4mAUGCML._AC_UY218_.jpg</t>
  </si>
  <si>
    <t>https://www.amazon.com/dp/B09B4FB959</t>
  </si>
  <si>
    <t>B0C24J35J3</t>
  </si>
  <si>
    <t>A Crooked Cottage by the Sea</t>
  </si>
  <si>
    <t>John Anthony Miller</t>
  </si>
  <si>
    <t>https://m.media-amazon.com/images/I/71WzIAkoaxL._AC_UY218_.jpg</t>
  </si>
  <si>
    <t>https://www.amazon.com/dp/B0C24J35J3</t>
  </si>
  <si>
    <t>B08CTG8XQC</t>
  </si>
  <si>
    <t>Execution (Off Balance Book 2)</t>
  </si>
  <si>
    <t>https://m.media-amazon.com/images/I/81nFUCKbmhL._AC_UY218_.jpg</t>
  </si>
  <si>
    <t>https://www.amazon.com/dp/B08CTG8XQC</t>
  </si>
  <si>
    <t>B093PFDY8K</t>
  </si>
  <si>
    <t>Knight Revelations (Black Veil University Book 2)</t>
  </si>
  <si>
    <t>https://m.media-amazon.com/images/I/71yWTGsL2+L._AC_UY218_.jpg</t>
  </si>
  <si>
    <t>https://www.amazon.com/dp/B093PFDY8K</t>
  </si>
  <si>
    <t>B0CGJF13CM</t>
  </si>
  <si>
    <t>Reunited Again (Secrets In Friday Harbor Book 1)</t>
  </si>
  <si>
    <t>https://m.media-amazon.com/images/I/812h6BZs3ZL._AC_UY218_.jpg</t>
  </si>
  <si>
    <t>https://www.amazon.com/dp/B0CGJF13CM</t>
  </si>
  <si>
    <t>B0BT3YWHSG</t>
  </si>
  <si>
    <t>Second Chance Player : (Player Series) (The Player Series Book 1)</t>
  </si>
  <si>
    <t>https://m.media-amazon.com/images/I/81tciRMXGxL._AC_UY218_.jpg</t>
  </si>
  <si>
    <t>https://www.amazon.com/dp/B0BT3YWHSG</t>
  </si>
  <si>
    <t>B08XQXX94V</t>
  </si>
  <si>
    <t>Society of Psychos (Dead Men Walking Duet Book 2)</t>
  </si>
  <si>
    <t>https://m.media-amazon.com/images/I/914CCpnR8nL._AC_UY218_.jpg</t>
  </si>
  <si>
    <t>https://www.amazon.com/dp/B08XQXX94V</t>
  </si>
  <si>
    <t>B08NTTQJ5H</t>
  </si>
  <si>
    <t>A Vow Of Hate: An Arranged Marriage Romance</t>
  </si>
  <si>
    <t>Lylah James</t>
  </si>
  <si>
    <t>https://m.media-amazon.com/images/I/81lSuTt8PvL._AC_UY218_.jpg</t>
  </si>
  <si>
    <t>https://www.amazon.com/dp/B08NTTQJ5H</t>
  </si>
  <si>
    <t>B0CCMPNV9Z</t>
  </si>
  <si>
    <t>The Widower's Mail-Order Bargain: Inspirational Western Cowboy Romance (Eagle Creek Brides Book 4)</t>
  </si>
  <si>
    <t>https://m.media-amazon.com/images/I/81UZtQsCphL._AC_UY218_.jpg</t>
  </si>
  <si>
    <t>https://www.amazon.com/dp/B0CCMPNV9Z</t>
  </si>
  <si>
    <t>B0CHTMVR31</t>
  </si>
  <si>
    <t>Sin Bin Situation: An Enemies to Lovers Sports Romance (Hot Shots)</t>
  </si>
  <si>
    <t>Lyssa Lemire</t>
  </si>
  <si>
    <t>https://m.media-amazon.com/images/I/81MMv2scIEL._AC_UY218_.jpg</t>
  </si>
  <si>
    <t>https://www.amazon.com/dp/B0CHTMVR31</t>
  </si>
  <si>
    <t>B08KQGH7QT</t>
  </si>
  <si>
    <t>Hate Me : A Dark Bully Romance</t>
  </si>
  <si>
    <t>https://m.media-amazon.com/images/I/91KydcS197L._AC_UY218_.jpg</t>
  </si>
  <si>
    <t>https://www.amazon.com/dp/B08KQGH7QT</t>
  </si>
  <si>
    <t>B08K64FQ9Q</t>
  </si>
  <si>
    <t>Beneath the Wreckage (The Wrecked Series Book 5)</t>
  </si>
  <si>
    <t>https://m.media-amazon.com/images/I/A16AtJdmtCL._AC_UY218_.jpg</t>
  </si>
  <si>
    <t>https://www.amazon.com/dp/B08K64FQ9Q</t>
  </si>
  <si>
    <t>B0BV111SBV</t>
  </si>
  <si>
    <t>The Crimson Shield: A Medieval Romance (The Executioner Knights Book 13)</t>
  </si>
  <si>
    <t>https://m.media-amazon.com/images/I/91Nx0DR9mPL._AC_UY218_.jpg</t>
  </si>
  <si>
    <t>https://www.amazon.com/dp/B0BV111SBV</t>
  </si>
  <si>
    <t>B09NKXY9FM</t>
  </si>
  <si>
    <t>Mr. Notting Hill: A standalone fake-marriage romance (The Mister Series Book 6)</t>
  </si>
  <si>
    <t>https://m.media-amazon.com/images/I/71dJwOuroXL._AC_UY218_.jpg</t>
  </si>
  <si>
    <t>https://www.amazon.com/dp/B09NKXY9FM</t>
  </si>
  <si>
    <t>B0BK9J44SP</t>
  </si>
  <si>
    <t>Harlequin Presents August 2023 - Box Set 2 of 2: A Spicy Billionaire Boss Romance</t>
  </si>
  <si>
    <t>Abby Green</t>
  </si>
  <si>
    <t>https://m.media-amazon.com/images/I/818sp7ubiYL._AC_UY218_.jpg</t>
  </si>
  <si>
    <t>https://www.amazon.com/dp/B0BK9J44SP</t>
  </si>
  <si>
    <t>B09PWW6WXJ</t>
  </si>
  <si>
    <t>Garden of Serpents (The Demon Queen Trials Book 3)</t>
  </si>
  <si>
    <t>https://m.media-amazon.com/images/I/912mQ8dK+UL._AC_UY218_.jpg</t>
  </si>
  <si>
    <t>https://www.amazon.com/dp/B09PWW6WXJ</t>
  </si>
  <si>
    <t>B0B1GW4GJR</t>
  </si>
  <si>
    <t>Unbroken (Secrets and Sins Book 1)</t>
  </si>
  <si>
    <t>Sutton Snow</t>
  </si>
  <si>
    <t>https://m.media-amazon.com/images/I/91GV5ifxWEL._AC_UY218_.jpg</t>
  </si>
  <si>
    <t>https://www.amazon.com/dp/B0B1GW4GJR</t>
  </si>
  <si>
    <t>B0C3BJ9SLQ</t>
  </si>
  <si>
    <t>Saving Rebecca (Special Forces: Operation Alpha</t>
  </si>
  <si>
    <t>Nicole Flockton</t>
  </si>
  <si>
    <t>https://m.media-amazon.com/images/I/71pecxFJXlL._AC_UY218_.jpg</t>
  </si>
  <si>
    <t>https://www.amazon.com/dp/B0C3BJ9SLQ</t>
  </si>
  <si>
    <t>B0CBKRRPWZ</t>
  </si>
  <si>
    <t>Beautiful Desperation: A Dark College Bully Romance</t>
  </si>
  <si>
    <t>Raven Wood</t>
  </si>
  <si>
    <t>https://m.media-amazon.com/images/I/81AAp9Y-lZL._AC_UY218_.jpg</t>
  </si>
  <si>
    <t>https://www.amazon.com/dp/B0CBKRRPWZ</t>
  </si>
  <si>
    <t>B07SPGNL1G</t>
  </si>
  <si>
    <t>The Locker Room: A Bookworm Falls for Jock Standalone</t>
  </si>
  <si>
    <t>https://m.media-amazon.com/images/I/91I7nQjfYIL._AC_UY218_.jpg</t>
  </si>
  <si>
    <t>https://www.amazon.com/dp/B07SPGNL1G</t>
  </si>
  <si>
    <t>B0BYN3TZ53</t>
  </si>
  <si>
    <t>Committing to the Cowgirl: A Sweet Historical Romance (Colorado Cowgirls Book 1)</t>
  </si>
  <si>
    <t>https://m.media-amazon.com/images/I/915T6bdvdOL._AC_UY218_.jpg</t>
  </si>
  <si>
    <t>https://www.amazon.com/dp/B0BYN3TZ53</t>
  </si>
  <si>
    <t>B08Q6LSV56</t>
  </si>
  <si>
    <t>Lured into Love (Blossom in Winter Book 2)</t>
  </si>
  <si>
    <t>https://m.media-amazon.com/images/I/71bHR9swcnL._AC_UY218_.jpg</t>
  </si>
  <si>
    <t>https://www.amazon.com/dp/B08Q6LSV56</t>
  </si>
  <si>
    <t>B01MFCEC1Q</t>
  </si>
  <si>
    <t>Dinner at The Beach House Hotel</t>
  </si>
  <si>
    <t>https://m.media-amazon.com/images/I/81XP4nkJFmL._AC_UY218_.jpg</t>
  </si>
  <si>
    <t>https://www.amazon.com/dp/B01MFCEC1Q</t>
  </si>
  <si>
    <t>B08Y68R64J</t>
  </si>
  <si>
    <t>Earn Your Extra Credit</t>
  </si>
  <si>
    <t>https://m.media-amazon.com/images/I/91193mVFm+L._AC_UY218_.jpg</t>
  </si>
  <si>
    <t>https://www.amazon.com/dp/B08Y68R64J</t>
  </si>
  <si>
    <t>B095XM8P7L</t>
  </si>
  <si>
    <t>Wed to the Wild God: A Fantasy Romance (Aspect and Anchor Book 3)</t>
  </si>
  <si>
    <t>https://m.media-amazon.com/images/I/91PxNDzvZuL._AC_UY218_.jpg</t>
  </si>
  <si>
    <t>https://www.amazon.com/dp/B095XM8P7L</t>
  </si>
  <si>
    <t>B084D7WBNX</t>
  </si>
  <si>
    <t>Coral Cottage (Summer Beach: Coral Cottage Book 1)</t>
  </si>
  <si>
    <t>https://m.media-amazon.com/images/I/81t-m5L3hQL._AC_UY218_.jpg</t>
  </si>
  <si>
    <t>https://www.amazon.com/dp/B084D7WBNX</t>
  </si>
  <si>
    <t>B0C6L4C88F</t>
  </si>
  <si>
    <t>Simon's Promise: Brotherhood Protectors World (Team Raptor Book 2)</t>
  </si>
  <si>
    <t>Leanne Tyler</t>
  </si>
  <si>
    <t>https://m.media-amazon.com/images/I/81ZLHHclxSL._AC_UY218_.jpg</t>
  </si>
  <si>
    <t>https://www.amazon.com/dp/B0C6L4C88F</t>
  </si>
  <si>
    <t>B09KNX2T8P</t>
  </si>
  <si>
    <t>Just One Taste: The Dirty Dares (The Kingston Family Book 7)</t>
  </si>
  <si>
    <t>https://m.media-amazon.com/images/I/81u-W8zESFL._AC_UY218_.jpg</t>
  </si>
  <si>
    <t>https://www.amazon.com/dp/B09KNX2T8P</t>
  </si>
  <si>
    <t>B0B11S3NGJ</t>
  </si>
  <si>
    <t>Code Name: Pisces (Zodiac Tactical Book 4)</t>
  </si>
  <si>
    <t>https://m.media-amazon.com/images/I/91dtGeRxx8L._AC_UY218_.jpg</t>
  </si>
  <si>
    <t>https://www.amazon.com/dp/B0B11S3NGJ</t>
  </si>
  <si>
    <t>B0BWJQT5J7</t>
  </si>
  <si>
    <t>Hideaway (Stolen Away Series Book 1)</t>
  </si>
  <si>
    <t>Willow Prescott</t>
  </si>
  <si>
    <t>https://m.media-amazon.com/images/I/81P5IgygN6L._AC_UY218_.jpg</t>
  </si>
  <si>
    <t>https://www.amazon.com/dp/B0BWJQT5J7</t>
  </si>
  <si>
    <t>B07S95NSHN</t>
  </si>
  <si>
    <t>Beautifully Broken Spirit (The Sutter Lake Series Book 3)</t>
  </si>
  <si>
    <t>https://m.media-amazon.com/images/I/91DlUOSimmL._AC_UY218_.jpg</t>
  </si>
  <si>
    <t>https://www.amazon.com/dp/B07S95NSHN</t>
  </si>
  <si>
    <t>B01FWXWOV2</t>
  </si>
  <si>
    <t>Some Kind of Perfect (Addicted Series)</t>
  </si>
  <si>
    <t>https://m.media-amazon.com/images/I/81s7Eza4NKL._AC_UY218_.jpg</t>
  </si>
  <si>
    <t>https://www.amazon.com/dp/B01FWXWOV2</t>
  </si>
  <si>
    <t>B09RW9QZB5</t>
  </si>
  <si>
    <t>Blood Witch (Phases of the Moon Book 2)</t>
  </si>
  <si>
    <t>https://m.media-amazon.com/images/I/81ea8zISloL._AC_UY218_.jpg</t>
  </si>
  <si>
    <t>https://www.amazon.com/dp/B09RW9QZB5</t>
  </si>
  <si>
    <t>B0C2DDTC7H</t>
  </si>
  <si>
    <t>The Lady of Lake Como</t>
  </si>
  <si>
    <t>Terrance Williamson</t>
  </si>
  <si>
    <t>https://m.media-amazon.com/images/I/81igmPU4LCL._AC_UY218_.jpg</t>
  </si>
  <si>
    <t>https://www.amazon.com/dp/B0C2DDTC7H</t>
  </si>
  <si>
    <t>B0BTTLNYKZ</t>
  </si>
  <si>
    <t>Juniper Bean Resorts to Murder: A Killer Romantic Comedy (Happily Ever Homicide Book 1)</t>
  </si>
  <si>
    <t>Gracie Ruth Mitchell</t>
  </si>
  <si>
    <t>https://m.media-amazon.com/images/I/91VOUAPky1L._AC_UY218_.jpg</t>
  </si>
  <si>
    <t>https://www.amazon.com/dp/B0BTTLNYKZ</t>
  </si>
  <si>
    <t>B08VSBT6VV</t>
  </si>
  <si>
    <t>Just One Chance (The Kingston Family Book 3)</t>
  </si>
  <si>
    <t>https://m.media-amazon.com/images/I/81ufQ9641NL._AC_UY218_.jpg</t>
  </si>
  <si>
    <t>https://www.amazon.com/dp/B08VSBT6VV</t>
  </si>
  <si>
    <t>B0CGF1HXP6</t>
  </si>
  <si>
    <t>The Wrong Duchess: A Historical Regency Romance Novel</t>
  </si>
  <si>
    <t>https://m.media-amazon.com/images/I/81JafdQG-RL._AC_UY218_.jpg</t>
  </si>
  <si>
    <t>https://www.amazon.com/dp/B0CGF1HXP6</t>
  </si>
  <si>
    <t>B0CCHZMWWY</t>
  </si>
  <si>
    <t>The Summer in Cape May (Surprise Inheritance Book 2)</t>
  </si>
  <si>
    <t>https://m.media-amazon.com/images/I/71j6+8pxdiL._AC_UY218_.jpg</t>
  </si>
  <si>
    <t>https://www.amazon.com/dp/B0CCHZMWWY</t>
  </si>
  <si>
    <t>B0CCLFSXH1</t>
  </si>
  <si>
    <t>Bargaining with the Librarian: BWWM Enemies to Lovers (Stockton Men Book 3)</t>
  </si>
  <si>
    <t>A.R. Williams</t>
  </si>
  <si>
    <t>https://m.media-amazon.com/images/I/81rlJwjtypL._AC_UY218_.jpg</t>
  </si>
  <si>
    <t>https://www.amazon.com/dp/B0CCLFSXH1</t>
  </si>
  <si>
    <t>B0BZ9P85K3</t>
  </si>
  <si>
    <t>The Devil's Angels MC: Book 7 - Chubs</t>
  </si>
  <si>
    <t>Lola Wright</t>
  </si>
  <si>
    <t>https://m.media-amazon.com/images/I/71YTjUzGUYL._AC_UY218_.jpg</t>
  </si>
  <si>
    <t>https://www.amazon.com/dp/B0BZ9P85K3</t>
  </si>
  <si>
    <t>B09G6Y4MHW</t>
  </si>
  <si>
    <t>Unbridled Cowboy (Four Corners Ranch)</t>
  </si>
  <si>
    <t>https://m.media-amazon.com/images/I/81qrCJTEoXL._AC_UY218_.jpg</t>
  </si>
  <si>
    <t>https://www.amazon.com/dp/B09G6Y4MHW</t>
  </si>
  <si>
    <t>B08ZK2T5WQ</t>
  </si>
  <si>
    <t>Beachside Promises (Marigold Island Book 3)</t>
  </si>
  <si>
    <t>https://m.media-amazon.com/images/I/91iPkEQthUL._AC_UY218_.jpg</t>
  </si>
  <si>
    <t>https://www.amazon.com/dp/B08ZK2T5WQ</t>
  </si>
  <si>
    <t>B0BRWFXLBX</t>
  </si>
  <si>
    <t>One Wedding and an Earl (The Duchess Society Book 4)</t>
  </si>
  <si>
    <t>https://m.media-amazon.com/images/I/81+qAVUmBZL._AC_UY218_.jpg</t>
  </si>
  <si>
    <t>https://www.amazon.com/dp/B0BRWFXLBX</t>
  </si>
  <si>
    <t>B0BJFQJN4X</t>
  </si>
  <si>
    <t>Sweet Destruction (Savage Society of Emerald Hills Book 2)</t>
  </si>
  <si>
    <t>https://m.media-amazon.com/images/I/91jl9AEcQmL._AC_UY218_.jpg</t>
  </si>
  <si>
    <t>https://www.amazon.com/dp/B0BJFQJN4X</t>
  </si>
  <si>
    <t>B0BKR857FZ</t>
  </si>
  <si>
    <t>Arrogant Mistake (Vlasov Bratva Book 2)</t>
  </si>
  <si>
    <t>https://m.media-amazon.com/images/I/81PpPjqGeqL._AC_UY218_.jpg</t>
  </si>
  <si>
    <t>https://www.amazon.com/dp/B0BKR857FZ</t>
  </si>
  <si>
    <t>B0868W5ZTM</t>
  </si>
  <si>
    <t>Queen Takes Rose (Wicked Villains Book 6)</t>
  </si>
  <si>
    <t>https://m.media-amazon.com/images/I/81aFIixu9OL._AC_UY218_.jpg</t>
  </si>
  <si>
    <t>https://www.amazon.com/dp/B0868W5ZTM</t>
  </si>
  <si>
    <t>B0921ZVMWC</t>
  </si>
  <si>
    <t>Enthralled: An Alien Romance Trilogy (The Spider's Mate Book 2)</t>
  </si>
  <si>
    <t>https://m.media-amazon.com/images/I/81ZtVp+OvkL._AC_UY218_.jpg</t>
  </si>
  <si>
    <t>https://www.amazon.com/dp/B0921ZVMWC</t>
  </si>
  <si>
    <t>B0BWVHJCHP</t>
  </si>
  <si>
    <t>Cinderella and the Billionaire Boss: The Wellington Billionaires (A Boss in a Billion Book 4)</t>
  </si>
  <si>
    <t>https://m.media-amazon.com/images/I/81ld0TpgPxL._AC_UY218_.jpg</t>
  </si>
  <si>
    <t>https://www.amazon.com/dp/B0BWVHJCHP</t>
  </si>
  <si>
    <t>B0B2MVZ6FG</t>
  </si>
  <si>
    <t>Following His Orders: an office age gap romance (The Tempter Series Book 2)</t>
  </si>
  <si>
    <t>https://m.media-amazon.com/images/I/91250GAbsyL._AC_UY218_.jpg</t>
  </si>
  <si>
    <t>https://www.amazon.com/dp/B0B2MVZ6FG</t>
  </si>
  <si>
    <t>B0B4216LQY</t>
  </si>
  <si>
    <t>Dragons Do It Grumpier (Dragon Shifters Do It Book 4)</t>
  </si>
  <si>
    <t>Gemma Cates</t>
  </si>
  <si>
    <t>https://m.media-amazon.com/images/I/911P35jGS-L._AC_UY218_.jpg</t>
  </si>
  <si>
    <t>https://www.amazon.com/dp/B0B4216LQY</t>
  </si>
  <si>
    <t>B00B4FU70S</t>
  </si>
  <si>
    <t>Tonight and Always</t>
  </si>
  <si>
    <t>https://m.media-amazon.com/images/I/81A4fIo7YwL._AC_UY218_.jpg</t>
  </si>
  <si>
    <t>https://www.amazon.com/dp/B00B4FU70S</t>
  </si>
  <si>
    <t>B0BR4XKLZV</t>
  </si>
  <si>
    <t>Playing the Witch Card</t>
  </si>
  <si>
    <t>https://m.media-amazon.com/images/I/91lLfzylwbL._AC_UY218_.jpg</t>
  </si>
  <si>
    <t>https://www.amazon.com/dp/B0BR4XKLZV</t>
  </si>
  <si>
    <t>B09M2TWX82</t>
  </si>
  <si>
    <t>Under One Roof</t>
  </si>
  <si>
    <t>https://m.media-amazon.com/images/I/81m4eak68xL._AC_UY218_.jpg</t>
  </si>
  <si>
    <t>https://www.amazon.com/dp/B09M2TWX82</t>
  </si>
  <si>
    <t>B00JZFWQO4</t>
  </si>
  <si>
    <t>Forbidden Falls (Virgin River Book 9)</t>
  </si>
  <si>
    <t>https://m.media-amazon.com/images/I/81FXoN2jPTL._AC_UY218_.jpg</t>
  </si>
  <si>
    <t>https://www.amazon.com/dp/B00JZFWQO4</t>
  </si>
  <si>
    <t>B07RB2WSYX</t>
  </si>
  <si>
    <t>The Bachelor (Duke Dynasty Book 2)</t>
  </si>
  <si>
    <t>https://m.media-amazon.com/images/I/91N0Uo7TUTL._AC_UY218_.jpg</t>
  </si>
  <si>
    <t>https://www.amazon.com/dp/B07RB2WSYX</t>
  </si>
  <si>
    <t>B0BZGF62D7</t>
  </si>
  <si>
    <t>Rein Me In (The Cowboys of Night Hawk)</t>
  </si>
  <si>
    <t>https://m.media-amazon.com/images/I/814X91lkFgL._AC_UY218_.jpg</t>
  </si>
  <si>
    <t>https://www.amazon.com/dp/B0BZGF62D7</t>
  </si>
  <si>
    <t>B0B337HGJW</t>
  </si>
  <si>
    <t>Midnight Lies (Tasarov Bratva Book 2)</t>
  </si>
  <si>
    <t>https://m.media-amazon.com/images/I/714uA-zjHbL._AC_UY218_.jpg</t>
  </si>
  <si>
    <t>https://www.amazon.com/dp/B0B337HGJW</t>
  </si>
  <si>
    <t>B07YRWFWTJ</t>
  </si>
  <si>
    <t>The Lies That Bind: A Novel</t>
  </si>
  <si>
    <t>https://m.media-amazon.com/images/I/91jpZwT34AL._AC_UY218_.jpg</t>
  </si>
  <si>
    <t>https://www.amazon.com/dp/B07YRWFWTJ</t>
  </si>
  <si>
    <t>B0BTZ14WM2</t>
  </si>
  <si>
    <t>The Viscount and The Vicar's Daughter (The Farthingale Series Book 7)</t>
  </si>
  <si>
    <t>https://m.media-amazon.com/images/I/81Yzng9wuxL._AC_UY218_.jpg</t>
  </si>
  <si>
    <t>https://www.amazon.com/dp/B0BTZ14WM2</t>
  </si>
  <si>
    <t>B0964Q4N61</t>
  </si>
  <si>
    <t>Calder Grit: A Sweeping Historical Ranching Dynasty Novel (The Calder Brand Book 2)</t>
  </si>
  <si>
    <t>https://m.media-amazon.com/images/I/81+P3lpiPML._AC_UY218_.jpg</t>
  </si>
  <si>
    <t>https://www.amazon.com/dp/B0964Q4N61</t>
  </si>
  <si>
    <t>B08GSXM77V</t>
  </si>
  <si>
    <t>She's Mine Now (A Wedding Bells Alpha Novel Book 2)</t>
  </si>
  <si>
    <t>https://m.media-amazon.com/images/I/81uyb0vD54L._AC_UY218_.jpg</t>
  </si>
  <si>
    <t>https://www.amazon.com/dp/B08GSXM77V</t>
  </si>
  <si>
    <t>B0188332MI</t>
  </si>
  <si>
    <t>Long Way Down (Addicted Series)</t>
  </si>
  <si>
    <t>https://m.media-amazon.com/images/I/81iyPElrpGL._AC_UY218_.jpg</t>
  </si>
  <si>
    <t>https://www.amazon.com/dp/B0188332MI</t>
  </si>
  <si>
    <t>B0CCMLFC8J</t>
  </si>
  <si>
    <t>Legend of Slaughter Mountain (Bears of Slaughter Mountain Book 4)</t>
  </si>
  <si>
    <t>T. S. Joyce</t>
  </si>
  <si>
    <t>https://m.media-amazon.com/images/I/91HgVQ9tc2L._AC_UY218_.jpg</t>
  </si>
  <si>
    <t>https://www.amazon.com/dp/B0CCMLFC8J</t>
  </si>
  <si>
    <t>B07STZTT8N</t>
  </si>
  <si>
    <t>This Is Love : A Friends to Lovers Sports Romance (This Is Series 3)</t>
  </si>
  <si>
    <t>https://m.media-amazon.com/images/I/91PDcQ-DtcL._AC_UY218_.jpg</t>
  </si>
  <si>
    <t>https://www.amazon.com/dp/B07STZTT8N</t>
  </si>
  <si>
    <t>B08PDY1S7J</t>
  </si>
  <si>
    <t>The Children of the Gods Series Books 11-13: Dark Guardian Trilogy</t>
  </si>
  <si>
    <t>https://m.media-amazon.com/images/I/81mphknD0TL._AC_UY218_.jpg</t>
  </si>
  <si>
    <t>https://www.amazon.com/dp/B08PDY1S7J</t>
  </si>
  <si>
    <t>B0BDFJ7D39</t>
  </si>
  <si>
    <t>Not Many Options: A Contemporary Reverse Harem Omegaverse</t>
  </si>
  <si>
    <t>https://m.media-amazon.com/images/I/81aYmsALiPL._AC_UY218_.jpg</t>
  </si>
  <si>
    <t>https://www.amazon.com/dp/B0BDFJ7D39</t>
  </si>
  <si>
    <t>B0CFXG1KSD</t>
  </si>
  <si>
    <t>Layla's Choice (Disaster of the Otherworld Book 2)</t>
  </si>
  <si>
    <t>https://m.media-amazon.com/images/I/81iSiSQAm6L._AC_UY218_.jpg</t>
  </si>
  <si>
    <t>https://www.amazon.com/dp/B0CFXG1KSD</t>
  </si>
  <si>
    <t>B0CGXWT94R</t>
  </si>
  <si>
    <t>Grumpy Billionaire Mountain Man: Enemies to Lovers Romance: Alpha Maleâ€™s Second Chance Forced Proximity Romance (Forbidden Daddy Steamy Novels Book 8)</t>
  </si>
  <si>
    <t>Kathilee Riley</t>
  </si>
  <si>
    <t>https://m.media-amazon.com/images/I/91jk+zfCg7L._AC_UY218_.jpg</t>
  </si>
  <si>
    <t>https://www.amazon.com/dp/B0CGXWT94R</t>
  </si>
  <si>
    <t>B08KJ3P32R</t>
  </si>
  <si>
    <t>What Now?: A hilarious romantic comedy you won't be able to put down from #1 bestseller Shari Low</t>
  </si>
  <si>
    <t>https://m.media-amazon.com/images/I/71B49e9t06L._AC_UY218_.jpg</t>
  </si>
  <si>
    <t>https://www.amazon.com/dp/B08KJ3P32R</t>
  </si>
  <si>
    <t>B0C8W9RLS1</t>
  </si>
  <si>
    <t>A Hollywood Ending: A Light &amp; Spicy Celebrity Romance</t>
  </si>
  <si>
    <t>https://m.media-amazon.com/images/I/81JK6M7aEcL._AC_UY218_.jpg</t>
  </si>
  <si>
    <t>https://www.amazon.com/dp/B0C8W9RLS1</t>
  </si>
  <si>
    <t>B01A7INT0W</t>
  </si>
  <si>
    <t>The Promise of Rainbows (Dare River Book 4)</t>
  </si>
  <si>
    <t>https://m.media-amazon.com/images/I/917NqcCfvOL._AC_UY218_.jpg</t>
  </si>
  <si>
    <t>https://www.amazon.com/dp/B01A7INT0W</t>
  </si>
  <si>
    <t>B09ZMVV1CJ</t>
  </si>
  <si>
    <t>Rescuing Carmen: A Special Forces Protector Romantic Suspense Novel (BRAVO Team: Guardian Hostage Rescue Specialists Book 3)</t>
  </si>
  <si>
    <t>https://m.media-amazon.com/images/I/91A67mpZxUL._AC_UY218_.jpg</t>
  </si>
  <si>
    <t>https://www.amazon.com/dp/B09ZMVV1CJ</t>
  </si>
  <si>
    <t>B09PHV2QN9</t>
  </si>
  <si>
    <t>Final Proposal: A billionaire, workplace, friends to lovers, forced proximity romance (The S.I.N. Series (The Sharpe Brothers) Book 3)</t>
  </si>
  <si>
    <t>https://m.media-amazon.com/images/I/710vKuAWq0L._AC_UY218_.jpg</t>
  </si>
  <si>
    <t>https://www.amazon.com/dp/B09PHV2QN9</t>
  </si>
  <si>
    <t>B073DD2XT8</t>
  </si>
  <si>
    <t>Pushing Patrick: A Friends to Lovers Romance (The Gilroy Clan Book 1)</t>
  </si>
  <si>
    <t>Megyn Ward</t>
  </si>
  <si>
    <t>https://m.media-amazon.com/images/I/91dNqsVpotL._AC_UY218_.jpg</t>
  </si>
  <si>
    <t>https://www.amazon.com/dp/B073DD2XT8</t>
  </si>
  <si>
    <t>B08WK2VHQL</t>
  </si>
  <si>
    <t>Just Haven't Met You Yet</t>
  </si>
  <si>
    <t>Sophie Cousens</t>
  </si>
  <si>
    <t>https://m.media-amazon.com/images/I/81kirzhLw6L._AC_UY218_.jpg</t>
  </si>
  <si>
    <t>https://www.amazon.com/dp/B08WK2VHQL</t>
  </si>
  <si>
    <t>B0BR44Q736</t>
  </si>
  <si>
    <t>GOAL (St. Louis Sires Book 1)</t>
  </si>
  <si>
    <t>https://m.media-amazon.com/images/I/716CjqX8NjL._AC_UY218_.jpg</t>
  </si>
  <si>
    <t>https://www.amazon.com/dp/B0BR44Q736</t>
  </si>
  <si>
    <t>B096Z55LWC</t>
  </si>
  <si>
    <t>Baden: A Pittsburgh Titans Novel</t>
  </si>
  <si>
    <t>https://m.media-amazon.com/images/I/81Q3dytIp4L._AC_UY218_.jpg</t>
  </si>
  <si>
    <t>https://www.amazon.com/dp/B096Z55LWC</t>
  </si>
  <si>
    <t>B0BYNDR8HP</t>
  </si>
  <si>
    <t>Beast of Boston : A Mafia Fairy Tale Retelling</t>
  </si>
  <si>
    <t>Bella Di Corte</t>
  </si>
  <si>
    <t>https://m.media-amazon.com/images/I/91KcFDB8lvL._AC_UY218_.jpg</t>
  </si>
  <si>
    <t>https://www.amazon.com/dp/B0BYNDR8HP</t>
  </si>
  <si>
    <t>B0859PNPMW</t>
  </si>
  <si>
    <t>Perfect Wreckage (The Wrecked Series Book 2)</t>
  </si>
  <si>
    <t>https://m.media-amazon.com/images/I/A15PX88fkDL._AC_UY218_.jpg</t>
  </si>
  <si>
    <t>https://www.amazon.com/dp/B0859PNPMW</t>
  </si>
  <si>
    <t>B0BRBNWJ8D</t>
  </si>
  <si>
    <t>New York City Billionaires Box Set (New York City Billionaires Book 1-6)</t>
  </si>
  <si>
    <t>https://m.media-amazon.com/images/I/71U+nRoNMeL._AC_UY218_.jpg</t>
  </si>
  <si>
    <t>https://www.amazon.com/dp/B0BRBNWJ8D</t>
  </si>
  <si>
    <t>B0BR45JLVM</t>
  </si>
  <si>
    <t>Snowbound with a Baby (Dawson Family Ranch Book 12)</t>
  </si>
  <si>
    <t>Melissa Senate</t>
  </si>
  <si>
    <t>https://m.media-amazon.com/images/I/81Tm+yi3BFL._AC_UY218_.jpg</t>
  </si>
  <si>
    <t>https://www.amazon.com/dp/B0BR45JLVM</t>
  </si>
  <si>
    <t>B08X6KYL5J</t>
  </si>
  <si>
    <t>The Trouble With Love: An Age Gap Romance (The Forbidden Love Series Book 1)</t>
  </si>
  <si>
    <t>https://m.media-amazon.com/images/I/715GznH2MgL._AC_UY218_.jpg</t>
  </si>
  <si>
    <t>https://www.amazon.com/dp/B08X6KYL5J</t>
  </si>
  <si>
    <t>B09QHY2T8X</t>
  </si>
  <si>
    <t>Someone to Hold (Wild Widows Series Book 2)</t>
  </si>
  <si>
    <t>https://m.media-amazon.com/images/I/81hSxKtwfjL._AC_UY218_.jpg</t>
  </si>
  <si>
    <t>https://www.amazon.com/dp/B09QHY2T8X</t>
  </si>
  <si>
    <t>B0BZBX1MGX</t>
  </si>
  <si>
    <t>Craving Her (The Secret Love Series Book 3)</t>
  </si>
  <si>
    <t>https://m.media-amazon.com/images/I/81w4oAvfSgL._AC_UY218_.jpg</t>
  </si>
  <si>
    <t>https://www.amazon.com/dp/B0BZBX1MGX</t>
  </si>
  <si>
    <t>B0C3DX94ZZ</t>
  </si>
  <si>
    <t>Cash: NOLA Rebels MC - (New Orleans Series Book 1) (NOLA Rebels MC (New Orleans Series))</t>
  </si>
  <si>
    <t>https://m.media-amazon.com/images/I/61jSpGHcJHL._AC_UY218_.jpg</t>
  </si>
  <si>
    <t>https://www.amazon.com/dp/B0C3DX94ZZ</t>
  </si>
  <si>
    <t>B073TJTFJY</t>
  </si>
  <si>
    <t>Barbarian's Tease: A SciFi Alien Romance (Ice Planet Barbarians Book 15)</t>
  </si>
  <si>
    <t>https://m.media-amazon.com/images/I/91YPgyAOCyL._AC_UY218_.jpg</t>
  </si>
  <si>
    <t>https://www.amazon.com/dp/B073TJTFJY</t>
  </si>
  <si>
    <t>B0BYMZMN48</t>
  </si>
  <si>
    <t>Cherishing the Cowgirl: A Sweet Historical Romance (Colorado Cowgirls Book 2)</t>
  </si>
  <si>
    <t>https://m.media-amazon.com/images/I/91czvbadxGL._AC_UY218_.jpg</t>
  </si>
  <si>
    <t>https://www.amazon.com/dp/B0BYMZMN48</t>
  </si>
  <si>
    <t>B075XCMV9G</t>
  </si>
  <si>
    <t>Midnight Promises (A Sweet Magnolias Novel Book 8)</t>
  </si>
  <si>
    <t>https://m.media-amazon.com/images/I/91inc1+pF+S._AC_UY218_.jpg</t>
  </si>
  <si>
    <t>https://www.amazon.com/dp/B075XCMV9G</t>
  </si>
  <si>
    <t>B0C9JXDV7C</t>
  </si>
  <si>
    <t>Twisted Palace (The Royals Book 3)</t>
  </si>
  <si>
    <t>https://m.media-amazon.com/images/I/91r+cCHN71L._AC_UY218_.jpg</t>
  </si>
  <si>
    <t>https://www.amazon.com/dp/B0C9JXDV7C</t>
  </si>
  <si>
    <t>B09C8QZVGQ</t>
  </si>
  <si>
    <t>Honey Trap (The Guild Book 1)</t>
  </si>
  <si>
    <t>https://m.media-amazon.com/images/I/81c-Lxi5dSL._AC_UY218_.jpg</t>
  </si>
  <si>
    <t>https://www.amazon.com/dp/B09C8QZVGQ</t>
  </si>
  <si>
    <t>B09S811WFC</t>
  </si>
  <si>
    <t>The Island: Compass Key Book 1</t>
  </si>
  <si>
    <t>https://m.media-amazon.com/images/I/81tMOwGMZzL._AC_UY218_.jpg</t>
  </si>
  <si>
    <t>https://www.amazon.com/dp/B09S811WFC</t>
  </si>
  <si>
    <t>B0C6L3GB37</t>
  </si>
  <si>
    <t>Logan's Promise: Brotherhood Protectors World (Team Raptor Book 5)</t>
  </si>
  <si>
    <t>Kris Norris</t>
  </si>
  <si>
    <t>https://m.media-amazon.com/images/I/819D3RbP7BL._AC_UY218_.jpg</t>
  </si>
  <si>
    <t>https://www.amazon.com/dp/B0C6L3GB37</t>
  </si>
  <si>
    <t>B07JQMFNKH</t>
  </si>
  <si>
    <t>Playing for Keeps: A Brother's Best Friend Hockey Romance (Hot Jocks Book 1)</t>
  </si>
  <si>
    <t>Kendall Ryan</t>
  </si>
  <si>
    <t>https://m.media-amazon.com/images/I/81jZz1KxLBL._AC_UY218_.jpg</t>
  </si>
  <si>
    <t>https://www.amazon.com/dp/B07JQMFNKH</t>
  </si>
  <si>
    <t>B08XBQ7BZ9</t>
  </si>
  <si>
    <t>Flying Angels: A Novel</t>
  </si>
  <si>
    <t>https://m.media-amazon.com/images/I/71qnUy9u2YL._AC_UY218_.jpg</t>
  </si>
  <si>
    <t>https://www.amazon.com/dp/B08XBQ7BZ9</t>
  </si>
  <si>
    <t>B09NV16YMD</t>
  </si>
  <si>
    <t>Between a Fox and a Hard Place: A Small Town Family Romance (Fox Family Book 1)</t>
  </si>
  <si>
    <t>Mary Frame</t>
  </si>
  <si>
    <t>https://m.media-amazon.com/images/I/71frzeE6GKL._AC_UY218_.jpg</t>
  </si>
  <si>
    <t>https://www.amazon.com/dp/B09NV16YMD</t>
  </si>
  <si>
    <t>B08FZ79B8M</t>
  </si>
  <si>
    <t>Lawless (Jack's Stories Book 1)</t>
  </si>
  <si>
    <t>https://m.media-amazon.com/images/I/81Y+CznxrgL._AC_UY218_.jpg</t>
  </si>
  <si>
    <t>https://www.amazon.com/dp/B08FZ79B8M</t>
  </si>
  <si>
    <t>B0C2J4HK3K</t>
  </si>
  <si>
    <t>Probable Fear (Westin Force Delta Book 3)</t>
  </si>
  <si>
    <t>Julie Trettel</t>
  </si>
  <si>
    <t>https://m.media-amazon.com/images/I/81R4VPviW4L._AC_UY218_.jpg</t>
  </si>
  <si>
    <t>https://www.amazon.com/dp/B0C2J4HK3K</t>
  </si>
  <si>
    <t>B0BRLBF1KS</t>
  </si>
  <si>
    <t>Playboy Playmaker: A Forbidden Hockey Romance (Totally Pucked)</t>
  </si>
  <si>
    <t>https://m.media-amazon.com/images/I/914fDVvQytL._AC_UY218_.jpg</t>
  </si>
  <si>
    <t>https://www.amazon.com/dp/B0BRLBF1KS</t>
  </si>
  <si>
    <t>B0BTX5KMNP</t>
  </si>
  <si>
    <t>The Wolf and the Wildflower</t>
  </si>
  <si>
    <t>https://m.media-amazon.com/images/I/81N-8JKx6JL._AC_UY218_.jpg</t>
  </si>
  <si>
    <t>https://www.amazon.com/dp/B0BTX5KMNP</t>
  </si>
  <si>
    <t>B0B359XC26</t>
  </si>
  <si>
    <t>A Calder at Heart (The Calder Brand Book 3)</t>
  </si>
  <si>
    <t>https://m.media-amazon.com/images/I/81MZ+9z6kkL._AC_UY218_.jpg</t>
  </si>
  <si>
    <t>https://www.amazon.com/dp/B0B359XC26</t>
  </si>
  <si>
    <t>B07H695JMB</t>
  </si>
  <si>
    <t>Finding Justice (Stealth Ops Book 2)</t>
  </si>
  <si>
    <t>https://m.media-amazon.com/images/I/91Qcp+pLB8L._AC_UY218_.jpg</t>
  </si>
  <si>
    <t>https://www.amazon.com/dp/B07H695JMB</t>
  </si>
  <si>
    <t>B076ZPMD44</t>
  </si>
  <si>
    <t>The Family Gathering (Sullivan's Crossing Book 3)</t>
  </si>
  <si>
    <t>https://m.media-amazon.com/images/I/91pIivnSxeL._AC_UY218_.jpg</t>
  </si>
  <si>
    <t>https://www.amazon.com/dp/B076ZPMD44</t>
  </si>
  <si>
    <t>B0BHV4QJ4W</t>
  </si>
  <si>
    <t>Flip (Next Level Book 2)</t>
  </si>
  <si>
    <t>https://m.media-amazon.com/images/I/713X2dHpQaL._AC_UY218_.jpg</t>
  </si>
  <si>
    <t>https://www.amazon.com/dp/B0BHV4QJ4W</t>
  </si>
  <si>
    <t>B0BPRDYRQC</t>
  </si>
  <si>
    <t>Searching for Risk (Redwood Coast Rescue Book 2)</t>
  </si>
  <si>
    <t>https://m.media-amazon.com/images/I/914VaacCjiL._AC_UY218_.jpg</t>
  </si>
  <si>
    <t>https://www.amazon.com/dp/B0BPRDYRQC</t>
  </si>
  <si>
    <t>B0BXT8QQXD</t>
  </si>
  <si>
    <t>Secrets at Crystal Bay (Crystal Bay Novel Book 3)</t>
  </si>
  <si>
    <t>https://m.media-amazon.com/images/I/81MTiwvdr4L._AC_UY218_.jpg</t>
  </si>
  <si>
    <t>https://www.amazon.com/dp/B0BXT8QQXD</t>
  </si>
  <si>
    <t>B097LCDS14</t>
  </si>
  <si>
    <t>Ruining Him: A Dark Second Chance Romance (McKinley's Obsession Duet Book 2)</t>
  </si>
  <si>
    <t>https://m.media-amazon.com/images/I/91oFvLOCtsL._AC_UY218_.jpg</t>
  </si>
  <si>
    <t>https://www.amazon.com/dp/B097LCDS14</t>
  </si>
  <si>
    <t>B01M0KY2OJ</t>
  </si>
  <si>
    <t>Any Day Now: A Novel (Sullivan's Crossing Book 2)</t>
  </si>
  <si>
    <t>https://m.media-amazon.com/images/I/81FNGasqq1L._AC_UY218_.jpg</t>
  </si>
  <si>
    <t>https://www.amazon.com/dp/B01M0KY2OJ</t>
  </si>
  <si>
    <t>B01B6E6OKI</t>
  </si>
  <si>
    <t>Not Quite Perfect</t>
  </si>
  <si>
    <t>https://m.media-amazon.com/images/I/81U8jIdd1pL._AC_UY218_.jpg</t>
  </si>
  <si>
    <t>https://www.amazon.com/dp/B01B6E6OKI</t>
  </si>
  <si>
    <t>B091619763</t>
  </si>
  <si>
    <t>Private Player: A Billionaire Romance (The Doctors Series)</t>
  </si>
  <si>
    <t>https://m.media-amazon.com/images/I/81E-Uz5-OQS._AC_UY218_.jpg</t>
  </si>
  <si>
    <t>https://www.amazon.com/dp/B091619763</t>
  </si>
  <si>
    <t>B0746KXXLY</t>
  </si>
  <si>
    <t>The Ocean Liner</t>
  </si>
  <si>
    <t>Marius Gabriel</t>
  </si>
  <si>
    <t>https://m.media-amazon.com/images/I/81NueMAQ7pL._AC_UY218_.jpg</t>
  </si>
  <si>
    <t>https://www.amazon.com/dp/B0746KXXLY</t>
  </si>
  <si>
    <t>B00OYBW61W</t>
  </si>
  <si>
    <t>A Slice of Heaven (The Sweet Magnolias Book 2)</t>
  </si>
  <si>
    <t>https://m.media-amazon.com/images/I/81eHmyhgZAL._AC_UY218_.jpg</t>
  </si>
  <si>
    <t>https://www.amazon.com/dp/B00OYBW61W</t>
  </si>
  <si>
    <t>B004IYITJ8</t>
  </si>
  <si>
    <t>The Last Letter from Your Lover: A Novel</t>
  </si>
  <si>
    <t>https://m.media-amazon.com/images/I/81i3tTJYmyL._AC_UY218_.jpg</t>
  </si>
  <si>
    <t>https://www.amazon.com/dp/B004IYITJ8</t>
  </si>
  <si>
    <t>B09ZB6BVWV</t>
  </si>
  <si>
    <t>The Three Lives of Alix St. Pierre</t>
  </si>
  <si>
    <t>https://m.media-amazon.com/images/I/81clM-HjvaL._AC_UY218_.jpg</t>
  </si>
  <si>
    <t>https://www.amazon.com/dp/B09ZB6BVWV</t>
  </si>
  <si>
    <t>B07C8L34FH</t>
  </si>
  <si>
    <t>Unexpected Love Story: A Small Town Office Romance. (Love Series Book 2)</t>
  </si>
  <si>
    <t>https://m.media-amazon.com/images/I/81oTWNo7kTL._AC_UY218_.jpg</t>
  </si>
  <si>
    <t>https://www.amazon.com/dp/B07C8L34FH</t>
  </si>
  <si>
    <t>B08VRLV4MK</t>
  </si>
  <si>
    <t>Just One Spark: The Kingston Family</t>
  </si>
  <si>
    <t>https://m.media-amazon.com/images/I/816E5KEHnxL._AC_UY218_.jpg</t>
  </si>
  <si>
    <t>https://www.amazon.com/dp/B08VRLV4MK</t>
  </si>
  <si>
    <t>B00LZCR98I</t>
  </si>
  <si>
    <t>Moonlight Road (Virgin River Book 11)</t>
  </si>
  <si>
    <t>https://m.media-amazon.com/images/I/81va9lpHT9L._AC_UY218_.jpg</t>
  </si>
  <si>
    <t>https://www.amazon.com/dp/B00LZCR98I</t>
  </si>
  <si>
    <t>B083NVJX9J</t>
  </si>
  <si>
    <t>Keeping Denver</t>
  </si>
  <si>
    <t>https://m.media-amazon.com/images/I/81BTJ3aS9LL._AC_UY218_.jpg</t>
  </si>
  <si>
    <t>https://www.amazon.com/dp/B083NVJX9J</t>
  </si>
  <si>
    <t>B0B9LJTZ5G</t>
  </si>
  <si>
    <t>One Pucked Up Pack (Pucked Up Omegaverse)</t>
  </si>
  <si>
    <t>https://m.media-amazon.com/images/I/81QZU9T-X5L._AC_UY218_.jpg</t>
  </si>
  <si>
    <t>https://www.amazon.com/dp/B0B9LJTZ5G</t>
  </si>
  <si>
    <t>B09RGFSG16</t>
  </si>
  <si>
    <t>The Boxing Baroness: A Witty Regency Historical Romance (Wicked Women of Whitechapel Book 1)</t>
  </si>
  <si>
    <t>https://m.media-amazon.com/images/I/81cAj-YHJxL._AC_UY218_.jpg</t>
  </si>
  <si>
    <t>https://www.amazon.com/dp/B09RGFSG16</t>
  </si>
  <si>
    <t>B08DCNVGD7</t>
  </si>
  <si>
    <t>Savage Devil: A Standalone New Adult Romance (Boys of Sun Valley Book 2)</t>
  </si>
  <si>
    <t>https://m.media-amazon.com/images/I/81PLPm4k+yL._AC_UY218_.jpg</t>
  </si>
  <si>
    <t>https://www.amazon.com/dp/B08DCNVGD7</t>
  </si>
  <si>
    <t>B08749PNHK</t>
  </si>
  <si>
    <t>Finding Elodie (SEAL Team Hawaii Book 1)</t>
  </si>
  <si>
    <t>https://m.media-amazon.com/images/I/81a9SMrQ48L._AC_UY218_.jpg</t>
  </si>
  <si>
    <t>https://www.amazon.com/dp/B08749PNHK</t>
  </si>
  <si>
    <t>B098BPNMRW</t>
  </si>
  <si>
    <t>The Devil's Delight (Demons and Demigods Book 1)</t>
  </si>
  <si>
    <t>JL Burns</t>
  </si>
  <si>
    <t>https://m.media-amazon.com/images/I/91T24OnaXpL._AC_UY218_.jpg</t>
  </si>
  <si>
    <t>https://www.amazon.com/dp/B098BPNMRW</t>
  </si>
  <si>
    <t>B08QMJJFCB</t>
  </si>
  <si>
    <t>The Children of the Gods Series Books 17-19: Dark Operative Trilogy</t>
  </si>
  <si>
    <t>https://m.media-amazon.com/images/I/81BF1RxCIwL._AC_UY218_.jpg</t>
  </si>
  <si>
    <t>https://www.amazon.com/dp/B08QMJJFCB</t>
  </si>
  <si>
    <t>B09KS26K92</t>
  </si>
  <si>
    <t>The Devil's Goddess: An Enemies to Lovers MC Romance (The Devil's Soldiers)</t>
  </si>
  <si>
    <t>https://m.media-amazon.com/images/I/813KZo5mmkL._AC_UY218_.jpg</t>
  </si>
  <si>
    <t>https://www.amazon.com/dp/B09KS26K92</t>
  </si>
  <si>
    <t>B07KXZBD9J</t>
  </si>
  <si>
    <t>Defined (Fade Into You Book 2)</t>
  </si>
  <si>
    <t>https://m.media-amazon.com/images/I/81VSQ9Ym21L._AC_UY218_.jpg</t>
  </si>
  <si>
    <t>https://www.amazon.com/dp/B07KXZBD9J</t>
  </si>
  <si>
    <t>B0CDMGVCLN</t>
  </si>
  <si>
    <t>Lunchtime Chronicles: Polish Boy: Lunchtime Chronicles Season 6: Steamy Friends to Lovers BWWM Romance</t>
  </si>
  <si>
    <t>Peyton Banks</t>
  </si>
  <si>
    <t>https://m.media-amazon.com/images/I/81MyDo5Ms9L._AC_UY218_.jpg</t>
  </si>
  <si>
    <t>https://www.amazon.com/dp/B0CDMGVCLN</t>
  </si>
  <si>
    <t>B086XCW784</t>
  </si>
  <si>
    <t>Memories of Wild Rose Bay: An utterly uplifting and gripping Irish romance (Sandy Cove Book 5)</t>
  </si>
  <si>
    <t>https://m.media-amazon.com/images/I/819-Ixbw6hL._AC_UY218_.jpg</t>
  </si>
  <si>
    <t>https://www.amazon.com/dp/B086XCW784</t>
  </si>
  <si>
    <t>B0BZWW2M1Z</t>
  </si>
  <si>
    <t>Night of Lyons: A Lyon's Den Connected World Anthology (The Lyon's Den)</t>
  </si>
  <si>
    <t>https://m.media-amazon.com/images/I/91XUb9TZf5L._AC_UY218_.jpg</t>
  </si>
  <si>
    <t>https://www.amazon.com/dp/B0BZWW2M1Z</t>
  </si>
  <si>
    <t>B09RWQXBQ7</t>
  </si>
  <si>
    <t>The Direction of the Wind: A Novel</t>
  </si>
  <si>
    <t>Mansi Shah</t>
  </si>
  <si>
    <t>https://m.media-amazon.com/images/I/81aaptVHPLL._AC_UY218_.jpg</t>
  </si>
  <si>
    <t>https://www.amazon.com/dp/B09RWQXBQ7</t>
  </si>
  <si>
    <t>B0CCPRK56K</t>
  </si>
  <si>
    <t>The Cottage at Clamshell Bay: An uplifting feel-good beach read about second chances, love and friendship</t>
  </si>
  <si>
    <t>https://m.media-amazon.com/images/I/81tPZ+dc1VL._AC_UY218_.jpg</t>
  </si>
  <si>
    <t>https://www.amazon.com/dp/B0CCPRK56K</t>
  </si>
  <si>
    <t>B07W58MYVH</t>
  </si>
  <si>
    <t>The Schoolhouse: A Hickory Grove Novel</t>
  </si>
  <si>
    <t>Elizabeth Bromke</t>
  </si>
  <si>
    <t>https://m.media-amazon.com/images/I/91IjRX2HLKL._AC_UY218_.jpg</t>
  </si>
  <si>
    <t>https://www.amazon.com/dp/B07W58MYVH</t>
  </si>
  <si>
    <t>B08TRPM9XJ</t>
  </si>
  <si>
    <t>Blaze: A protector hero romantic suspense (Linear Tactical Book 12)</t>
  </si>
  <si>
    <t>https://m.media-amazon.com/images/I/91-0usH2YiL._AC_UY218_.jpg</t>
  </si>
  <si>
    <t>https://www.amazon.com/dp/B08TRPM9XJ</t>
  </si>
  <si>
    <t>B09YL2YH6L</t>
  </si>
  <si>
    <t>The Marriage List (The Worthington Brides)</t>
  </si>
  <si>
    <t>Ella Quinn</t>
  </si>
  <si>
    <t>https://m.media-amazon.com/images/I/819PsEyOtRL._AC_UY218_.jpg</t>
  </si>
  <si>
    <t>https://www.amazon.com/dp/B09YL2YH6L</t>
  </si>
  <si>
    <t>B0C8DY27XB</t>
  </si>
  <si>
    <t>Ice Storm: A Curvy Girl Hockey Romance (Playing for Keeps)</t>
  </si>
  <si>
    <t>https://m.media-amazon.com/images/I/81lWP6sqaQL._AC_UY218_.jpg</t>
  </si>
  <si>
    <t>https://www.amazon.com/dp/B0C8DY27XB</t>
  </si>
  <si>
    <t>B0CB41N478</t>
  </si>
  <si>
    <t>What It Means To Be Brave: What It Means: Book 2</t>
  </si>
  <si>
    <t>Andrea Andersen</t>
  </si>
  <si>
    <t>https://m.media-amazon.com/images/I/71iJ3OypdNL._AC_UY218_.jpg</t>
  </si>
  <si>
    <t>https://www.amazon.com/dp/B0CB41N478</t>
  </si>
  <si>
    <t>B00FCZN94C</t>
  </si>
  <si>
    <t>The Grand Opening (Dare Valley Series, Book 3)</t>
  </si>
  <si>
    <t>https://m.media-amazon.com/images/I/71SkfMinahL._AC_UY218_.jpg</t>
  </si>
  <si>
    <t>https://www.amazon.com/dp/B00FCZN94C</t>
  </si>
  <si>
    <t>B0B8VT1TPX</t>
  </si>
  <si>
    <t>The Bloodstone Brooch : Time Travel Romance (The Celtic Brooch Book 12)</t>
  </si>
  <si>
    <t>https://m.media-amazon.com/images/I/915IGuOt4VL._AC_UY218_.jpg</t>
  </si>
  <si>
    <t>https://www.amazon.com/dp/B0B8VT1TPX</t>
  </si>
  <si>
    <t>B0BH3C46FY</t>
  </si>
  <si>
    <t>Mine For Yours: A Single Parent, Small Town Romance</t>
  </si>
  <si>
    <t>https://m.media-amazon.com/images/I/81Fie2G+ULL._AC_UY218_.jpg</t>
  </si>
  <si>
    <t>https://www.amazon.com/dp/B0BH3C46FY</t>
  </si>
  <si>
    <t>B002L6M27K</t>
  </si>
  <si>
    <t>The White Queen: A Novel (The Plantagenet and Tudor Novels Book 2)</t>
  </si>
  <si>
    <t>https://m.media-amazon.com/images/I/71sLeXeHZBL._AC_UY218_.jpg</t>
  </si>
  <si>
    <t>https://www.amazon.com/dp/B002L6M27K</t>
  </si>
  <si>
    <t>B07GDS9JWD</t>
  </si>
  <si>
    <t>The Crazy Rich Asians Trilogy Box Set: Crazy Rich Asians; China Rich Girlfriend; Rich People Problems</t>
  </si>
  <si>
    <t>https://m.media-amazon.com/images/I/71OiGtIgNnL._AC_UY218_.jpg</t>
  </si>
  <si>
    <t>https://www.amazon.com/dp/B07GDS9JWD</t>
  </si>
  <si>
    <t>B0BSD1G9CJ</t>
  </si>
  <si>
    <t>The Game</t>
  </si>
  <si>
    <t>https://m.media-amazon.com/images/I/71KBhNWOU7L._AC_UY218_.jpg</t>
  </si>
  <si>
    <t>https://www.amazon.com/dp/B0BSD1G9CJ</t>
  </si>
  <si>
    <t>B0BSRH4VJ5</t>
  </si>
  <si>
    <t>Reverse Pass: A Forbidden Love Sports Romance (Plays &amp; Penalties Book 4)</t>
  </si>
  <si>
    <t>https://m.media-amazon.com/images/I/81QkLcxdJRL._AC_UY218_.jpg</t>
  </si>
  <si>
    <t>https://www.amazon.com/dp/B0BSRH4VJ5</t>
  </si>
  <si>
    <t>B01M1KAHIH</t>
  </si>
  <si>
    <t>Until You (The Westmoreland Dynasty Saga Book 3)</t>
  </si>
  <si>
    <t>https://m.media-amazon.com/images/I/81v3K97ffHL._AC_UY218_.jpg</t>
  </si>
  <si>
    <t>https://www.amazon.com/dp/B01M1KAHIH</t>
  </si>
  <si>
    <t>B00IWTWM66</t>
  </si>
  <si>
    <t>Burying Water: A Novel (The Burying Water Series Book 1)</t>
  </si>
  <si>
    <t>https://m.media-amazon.com/images/I/81GrYO7bCtL._AC_UY218_.jpg</t>
  </si>
  <si>
    <t>https://www.amazon.com/dp/B00IWTWM66</t>
  </si>
  <si>
    <t>B0C3B9DB42</t>
  </si>
  <si>
    <t>Marked At Birth : A Classic Western Adventure (Westward Western Saga)</t>
  </si>
  <si>
    <t>https://m.media-amazon.com/images/I/91BonLR9CYL._AC_UY218_.jpg</t>
  </si>
  <si>
    <t>https://www.amazon.com/dp/B0C3B9DB42</t>
  </si>
  <si>
    <t>B0BXJQJ8BW</t>
  </si>
  <si>
    <t>Alien Prince's Mate (Latharian Mate Program Book 1)</t>
  </si>
  <si>
    <t>https://m.media-amazon.com/images/I/71rr5Whab3L._AC_UY218_.jpg</t>
  </si>
  <si>
    <t>https://www.amazon.com/dp/B0BXJQJ8BW</t>
  </si>
  <si>
    <t>B0B241FNV1</t>
  </si>
  <si>
    <t>Whiskey (The Alpha Elite Series)</t>
  </si>
  <si>
    <t>https://m.media-amazon.com/images/I/8189wcZPPlL._AC_UY218_.jpg</t>
  </si>
  <si>
    <t>https://www.amazon.com/dp/B0B241FNV1</t>
  </si>
  <si>
    <t>B09YSVQDTJ</t>
  </si>
  <si>
    <t>Dublin Ink: An age-gap enemies-to-lovers romance</t>
  </si>
  <si>
    <t>Sienna Blake</t>
  </si>
  <si>
    <t>https://m.media-amazon.com/images/I/91fOb6KZj+L._AC_UY218_.jpg</t>
  </si>
  <si>
    <t>https://www.amazon.com/dp/B09YSVQDTJ</t>
  </si>
  <si>
    <t>B09RX45LCS</t>
  </si>
  <si>
    <t>The Next 365 Days: A Novel</t>
  </si>
  <si>
    <t>https://m.media-amazon.com/images/I/718uDtOz5nL._AC_UY218_.jpg</t>
  </si>
  <si>
    <t>https://www.amazon.com/dp/B09RX45LCS</t>
  </si>
  <si>
    <t>B0B527SN3Q</t>
  </si>
  <si>
    <t>Secrets of the Cottage by the Sea: An absolutely gorgeous and emotional page-turner (The Island Cottage Book 1)</t>
  </si>
  <si>
    <t>Rebecca Alexander</t>
  </si>
  <si>
    <t>https://m.media-amazon.com/images/I/81orJXy3KqL._AC_UY218_.jpg</t>
  </si>
  <si>
    <t>https://www.amazon.com/dp/B0B527SN3Q</t>
  </si>
  <si>
    <t>B086DF3TP5</t>
  </si>
  <si>
    <t>The House on Firefly Beach: The perfect feel good summer romance</t>
  </si>
  <si>
    <t>https://m.media-amazon.com/images/I/81CdY0NGqCL._AC_UY218_.jpg</t>
  </si>
  <si>
    <t>https://www.amazon.com/dp/B086DF3TP5</t>
  </si>
  <si>
    <t>B0CDVNM26M</t>
  </si>
  <si>
    <t>All Tied Up Again (The All Tied Up Duet Book 2)</t>
  </si>
  <si>
    <t>Kati McRae</t>
  </si>
  <si>
    <t>https://m.media-amazon.com/images/I/81gGbg-VhXL._AC_UY218_.jpg</t>
  </si>
  <si>
    <t>https://www.amazon.com/dp/B0CDVNM26M</t>
  </si>
  <si>
    <t>B0CK2TZGTH</t>
  </si>
  <si>
    <t>Soul Ties With A BBW From The Trenches: A Gangsta Love Story</t>
  </si>
  <si>
    <t>Bonnie Blanco</t>
  </si>
  <si>
    <t>https://m.media-amazon.com/images/I/81t+bGDdZ5L._AC_UY218_.jpg</t>
  </si>
  <si>
    <t>https://www.amazon.com/dp/B0CK2TZGTH</t>
  </si>
  <si>
    <t>B0BMH1J1MB</t>
  </si>
  <si>
    <t>Brutal (Pleasure And Prey)</t>
  </si>
  <si>
    <t>https://m.media-amazon.com/images/I/91f8r1qQduL._AC_UY218_.jpg</t>
  </si>
  <si>
    <t>https://www.amazon.com/dp/B0BMH1J1MB</t>
  </si>
  <si>
    <t>B09WJ99F53</t>
  </si>
  <si>
    <t>Rocked by Love: Jillian Braden (A Braden - Bad Boys After Dark Crossover Novel) (The Bradens &amp; Montgomerys: Pleasant Hill - Oak Falls Book 10)</t>
  </si>
  <si>
    <t>https://m.media-amazon.com/images/I/81E7BZ09ReL._AC_UY218_.jpg</t>
  </si>
  <si>
    <t>https://www.amazon.com/dp/B09WJ99F53</t>
  </si>
  <si>
    <t>B0C49WBS2G</t>
  </si>
  <si>
    <t>Doctor of Beauty: Enemies to Lovers, Medical Romance</t>
  </si>
  <si>
    <t>Grace Maxwell</t>
  </si>
  <si>
    <t>https://m.media-amazon.com/images/I/81pySK1DQNL._AC_UY218_.jpg</t>
  </si>
  <si>
    <t>https://www.amazon.com/dp/B0C49WBS2G</t>
  </si>
  <si>
    <t>B001TMCFJW</t>
  </si>
  <si>
    <t>The Cottage: A Novel</t>
  </si>
  <si>
    <t>https://m.media-amazon.com/images/I/719xHbwulQL._AC_UY218_.jpg</t>
  </si>
  <si>
    <t>https://www.amazon.com/dp/B001TMCFJW</t>
  </si>
  <si>
    <t>B09NFQ82XB</t>
  </si>
  <si>
    <t>Code Name: Libra (Zodiac Tactical Book 3)</t>
  </si>
  <si>
    <t>https://m.media-amazon.com/images/I/91V6IvvxLOL._AC_UY218_.jpg</t>
  </si>
  <si>
    <t>https://www.amazon.com/dp/B09NFQ82XB</t>
  </si>
  <si>
    <t>B09P8V2KQQ</t>
  </si>
  <si>
    <t>The Scandalous Vixen (The Duchess Society Book 2)</t>
  </si>
  <si>
    <t>https://m.media-amazon.com/images/I/818d8bdv6EL._AC_UY218_.jpg</t>
  </si>
  <si>
    <t>https://www.amazon.com/dp/B09P8V2KQQ</t>
  </si>
  <si>
    <t>B08S9726XN</t>
  </si>
  <si>
    <t>Jeremiah (Guardian Defenders Book 4)</t>
  </si>
  <si>
    <t>https://m.media-amazon.com/images/I/81CM3Zk-4IL._AC_UY218_.jpg</t>
  </si>
  <si>
    <t>https://www.amazon.com/dp/B08S9726XN</t>
  </si>
  <si>
    <t>B0CJKXJ3T7</t>
  </si>
  <si>
    <t>Thuggin with A St. Patrick: A Standalone Novel</t>
  </si>
  <si>
    <t>Tava</t>
  </si>
  <si>
    <t>https://m.media-amazon.com/images/I/81jdsK3ZFuL._AC_UY218_.jpg</t>
  </si>
  <si>
    <t>https://www.amazon.com/dp/B0CJKXJ3T7</t>
  </si>
  <si>
    <t>B0C24X4R96</t>
  </si>
  <si>
    <t>Never Too Late (Star Falls Book 1)</t>
  </si>
  <si>
    <t>https://m.media-amazon.com/images/I/817xpldxBbL._AC_UY218_.jpg</t>
  </si>
  <si>
    <t>https://www.amazon.com/dp/B0C24X4R96</t>
  </si>
  <si>
    <t>B0C1TH4HGH</t>
  </si>
  <si>
    <t>Sinfully Wed (The Five Deadly Sins Book 1)</t>
  </si>
  <si>
    <t>https://m.media-amazon.com/images/I/81sDh2X3E4L._AC_UY218_.jpg</t>
  </si>
  <si>
    <t>https://www.amazon.com/dp/B0C1TH4HGH</t>
  </si>
  <si>
    <t>B0CGX6YJ7V</t>
  </si>
  <si>
    <t>Notorious: Steamy Historical Romance Novel, A Rake Regency Romance Book 1 - Corrupting The Innocent</t>
  </si>
  <si>
    <t>Katherine Harlow</t>
  </si>
  <si>
    <t>https://m.media-amazon.com/images/I/81sA4xVePeL._AC_UY218_.jpg</t>
  </si>
  <si>
    <t>https://www.amazon.com/dp/B0CGX6YJ7V</t>
  </si>
  <si>
    <t>B0BN18XTHH</t>
  </si>
  <si>
    <t>The Heart of Psychos: Part One (Abbs Valley Book 6)</t>
  </si>
  <si>
    <t>https://m.media-amazon.com/images/I/81GqXlyHU6L._AC_UY218_.jpg</t>
  </si>
  <si>
    <t>https://www.amazon.com/dp/B0BN18XTHH</t>
  </si>
  <si>
    <t>B092HH9XL3</t>
  </si>
  <si>
    <t>The Trouble With Us: A Second Chance Love Triangle (The Forbidden Love Series Book 2)</t>
  </si>
  <si>
    <t>https://m.media-amazon.com/images/I/814BGuh788L._AC_UY218_.jpg</t>
  </si>
  <si>
    <t>https://www.amazon.com/dp/B092HH9XL3</t>
  </si>
  <si>
    <t>B0BRYYBP34</t>
  </si>
  <si>
    <t>Tight Spot (Nashville Steel Book 3)</t>
  </si>
  <si>
    <t>Stacey Lynn</t>
  </si>
  <si>
    <t>https://m.media-amazon.com/images/I/81QWUsIc74L._AC_UY218_.jpg</t>
  </si>
  <si>
    <t>https://www.amazon.com/dp/B0BRYYBP34</t>
  </si>
  <si>
    <t>B0965LYSD2</t>
  </si>
  <si>
    <t>Love of a Queen: A New Reign Mafia Romance (New Reign Mafia Duet Book 2)</t>
  </si>
  <si>
    <t>https://m.media-amazon.com/images/I/81tmjTEBmjL._AC_UY218_.jpg</t>
  </si>
  <si>
    <t>https://www.amazon.com/dp/B0965LYSD2</t>
  </si>
  <si>
    <t>B000XUDI60</t>
  </si>
  <si>
    <t>Crossing to Safety (Modern Library Classics)</t>
  </si>
  <si>
    <t>https://m.media-amazon.com/images/I/91++REaePaL._AC_UY218_.jpg</t>
  </si>
  <si>
    <t>https://www.amazon.com/dp/B000XUDI60</t>
  </si>
  <si>
    <t>B09G61XCF9</t>
  </si>
  <si>
    <t>Killer Beauty (The Chaos Crew Book 1)</t>
  </si>
  <si>
    <t>https://m.media-amazon.com/images/I/81-eaElmGcL._AC_UY218_.jpg</t>
  </si>
  <si>
    <t>https://www.amazon.com/dp/B09G61XCF9</t>
  </si>
  <si>
    <t>B09FKR5N57</t>
  </si>
  <si>
    <t>Damaged Princess (New Orleans Malones Book 1)</t>
  </si>
  <si>
    <t>https://m.media-amazon.com/images/I/81cos5XsAnL._AC_UY218_.jpg</t>
  </si>
  <si>
    <t>https://www.amazon.com/dp/B09FKR5N57</t>
  </si>
  <si>
    <t>B08FZMSRL9</t>
  </si>
  <si>
    <t>Family Reunion: A Novel</t>
  </si>
  <si>
    <t>https://m.media-amazon.com/images/I/91Ypal8TiUL._AC_UY218_.jpg</t>
  </si>
  <si>
    <t>https://www.amazon.com/dp/B08FZMSRL9</t>
  </si>
  <si>
    <t>B01L76IOSU</t>
  </si>
  <si>
    <t>Making It Right (A Most Likely To Novel Book 3)</t>
  </si>
  <si>
    <t>https://m.media-amazon.com/images/I/91+5bUNC6xL._AC_UY218_.jpg</t>
  </si>
  <si>
    <t>https://www.amazon.com/dp/B01L76IOSU</t>
  </si>
  <si>
    <t>B0C3KL7J51</t>
  </si>
  <si>
    <t>Rexar (Special Forces: Operation Alpha) (Nemesis Inc. Bravo Team Book 1)</t>
  </si>
  <si>
    <t>https://m.media-amazon.com/images/I/81ZpQE8ISsL._AC_UY218_.jpg</t>
  </si>
  <si>
    <t>https://www.amazon.com/dp/B0C3KL7J51</t>
  </si>
  <si>
    <t>B0CJ59KFS5</t>
  </si>
  <si>
    <t>Love Will Lead You Back</t>
  </si>
  <si>
    <t>Tina J</t>
  </si>
  <si>
    <t>https://m.media-amazon.com/images/I/81Owckp70RL._AC_UY218_.jpg</t>
  </si>
  <si>
    <t>https://www.amazon.com/dp/B0CJ59KFS5</t>
  </si>
  <si>
    <t>B0BR5Q3791</t>
  </si>
  <si>
    <t>The Consequence: A Secret Baby Billionaire Romance (Kings of Ruin)</t>
  </si>
  <si>
    <t>https://m.media-amazon.com/images/I/81xCay4FoDL._AC_UY218_.jpg</t>
  </si>
  <si>
    <t>https://www.amazon.com/dp/B0BR5Q3791</t>
  </si>
  <si>
    <t>B0BY39S17F</t>
  </si>
  <si>
    <t>Illicit Education (The Intern's Submission Book 1)</t>
  </si>
  <si>
    <t>https://m.media-amazon.com/images/I/7136bQ3yjBL._AC_UY218_.jpg</t>
  </si>
  <si>
    <t>https://www.amazon.com/dp/B0BY39S17F</t>
  </si>
  <si>
    <t>B0CG2Q3FFF</t>
  </si>
  <si>
    <t>Bella's Beast</t>
  </si>
  <si>
    <t>Abiegail Rose</t>
  </si>
  <si>
    <t>https://m.media-amazon.com/images/I/81V6solDoBL._AC_UY218_.jpg</t>
  </si>
  <si>
    <t>https://www.amazon.com/dp/B0CG2Q3FFF</t>
  </si>
  <si>
    <t>B0CGVBKBDF</t>
  </si>
  <si>
    <t>A Stranger to Melt Her Heart: A Historical Western Romance Novel</t>
  </si>
  <si>
    <t>https://m.media-amazon.com/images/I/81zzCfQzAAL._AC_UY218_.jpg</t>
  </si>
  <si>
    <t>https://www.amazon.com/dp/B0CGVBKBDF</t>
  </si>
  <si>
    <t>B0BP2KQKJQ</t>
  </si>
  <si>
    <t>The Art of Scandal</t>
  </si>
  <si>
    <t>Regina Black</t>
  </si>
  <si>
    <t>https://m.media-amazon.com/images/I/81pip0-kBBL._AC_UY218_.jpg</t>
  </si>
  <si>
    <t>https://www.amazon.com/dp/B0BP2KQKJQ</t>
  </si>
  <si>
    <t>B0CGW78D7B</t>
  </si>
  <si>
    <t>Cowboys and Brides: A Sweet and Clean Historical Western Romance Collection</t>
  </si>
  <si>
    <t>Cat Cahill</t>
  </si>
  <si>
    <t>https://m.media-amazon.com/images/I/81Ba8K7WNbL._AC_UY218_.jpg</t>
  </si>
  <si>
    <t>https://www.amazon.com/dp/B0CGW78D7B</t>
  </si>
  <si>
    <t>B0BX421ZGT</t>
  </si>
  <si>
    <t>High Stick Heartthrob (SOLA Empire Hockey Romance Book 1)</t>
  </si>
  <si>
    <t>London Casey</t>
  </si>
  <si>
    <t>https://m.media-amazon.com/images/I/91Ck99xW77L._AC_UY218_.jpg</t>
  </si>
  <si>
    <t>https://www.amazon.com/dp/B0BX421ZGT</t>
  </si>
  <si>
    <t>B081DQ5FSY</t>
  </si>
  <si>
    <t>Man Down: A Widower Hockey Romance (Rookie Rebels)</t>
  </si>
  <si>
    <t>https://m.media-amazon.com/images/I/71DTbGwvHnL._AC_UY218_.jpg</t>
  </si>
  <si>
    <t>https://www.amazon.com/dp/B081DQ5FSY</t>
  </si>
  <si>
    <t>B0BM8BM2TD</t>
  </si>
  <si>
    <t>The Boy I Once Hated: Love &amp; Hate Duet</t>
  </si>
  <si>
    <t>https://m.media-amazon.com/images/I/819bqpLf5zL._AC_UY218_.jpg</t>
  </si>
  <si>
    <t>https://www.amazon.com/dp/B0BM8BM2TD</t>
  </si>
  <si>
    <t>B0BFVCXD89</t>
  </si>
  <si>
    <t>Dark Whispers Trilogy : The Children of the Gods Series Books 62-64</t>
  </si>
  <si>
    <t>https://m.media-amazon.com/images/I/81vMSBSfm2L._AC_UY218_.jpg</t>
  </si>
  <si>
    <t>https://www.amazon.com/dp/B0BFVCXD89</t>
  </si>
  <si>
    <t>B084T7LWLX</t>
  </si>
  <si>
    <t>Tennessee Truths: An Enemies to Lovers Romance</t>
  </si>
  <si>
    <t>https://m.media-amazon.com/images/I/71DXsH7ZxmL._AC_UY218_.jpg</t>
  </si>
  <si>
    <t>https://www.amazon.com/dp/B084T7LWLX</t>
  </si>
  <si>
    <t>B08Y779MWB</t>
  </si>
  <si>
    <t>From the Embers</t>
  </si>
  <si>
    <t>Aly Martinez</t>
  </si>
  <si>
    <t>https://m.media-amazon.com/images/I/91V-U4EQGFL._AC_UY218_.jpg</t>
  </si>
  <si>
    <t>https://www.amazon.com/dp/B08Y779MWB</t>
  </si>
  <si>
    <t>B0BNFMDC6H</t>
  </si>
  <si>
    <t>Tyler (Blue Halo Book 6)</t>
  </si>
  <si>
    <t>https://m.media-amazon.com/images/I/81OsLTyyavL._AC_UY218_.jpg</t>
  </si>
  <si>
    <t>https://www.amazon.com/dp/B0BNFMDC6H</t>
  </si>
  <si>
    <t>B01CWMKZ8A</t>
  </si>
  <si>
    <t>Waking Olivia: A College Sports Romance (The Langstrom Brothers Book 1)</t>
  </si>
  <si>
    <t>https://m.media-amazon.com/images/I/915eGWvf9gL._AC_UY218_.jpg</t>
  </si>
  <si>
    <t>https://www.amazon.com/dp/B01CWMKZ8A</t>
  </si>
  <si>
    <t>B087JRR57N</t>
  </si>
  <si>
    <t>Return Billionaire to Sender: A grumpy-sunshine opposites-attract billionaire-boss romantic comedy (Billionaires of Manhattan)</t>
  </si>
  <si>
    <t>https://m.media-amazon.com/images/I/71T94PuaLWL._AC_UY218_.jpg</t>
  </si>
  <si>
    <t>https://www.amazon.com/dp/B087JRR57N</t>
  </si>
  <si>
    <t>B0BW7MNQSW</t>
  </si>
  <si>
    <t>Date with a Demon: A Paranormal Monster Romance (Possessive Monsters Book 2)</t>
  </si>
  <si>
    <t>https://m.media-amazon.com/images/I/81EFEmL67PL._AC_UY218_.jpg</t>
  </si>
  <si>
    <t>https://www.amazon.com/dp/B0BW7MNQSW</t>
  </si>
  <si>
    <t>B0CBQJB8W8</t>
  </si>
  <si>
    <t>Curves and Cradles: A Navy SEAL/One-night-to-forever/Curvy girl romance (Windsor Securities)</t>
  </si>
  <si>
    <t>https://m.media-amazon.com/images/I/91oSqIL2obL._AC_UY218_.jpg</t>
  </si>
  <si>
    <t>https://www.amazon.com/dp/B0CBQJB8W8</t>
  </si>
  <si>
    <t>B08VTYPDKJ</t>
  </si>
  <si>
    <t>Spiteful Punks: Enemies to Lovers romance (Dolls and douchebags Book 1)</t>
  </si>
  <si>
    <t>Madeline Fay</t>
  </si>
  <si>
    <t>https://m.media-amazon.com/images/I/71jZsv2Q0JL._AC_UY218_.jpg</t>
  </si>
  <si>
    <t>https://www.amazon.com/dp/B08VTYPDKJ</t>
  </si>
  <si>
    <t>B08QZFJ4ZM</t>
  </si>
  <si>
    <t>Torment: Part Two (The Bleeding Hearts Series Book 2)</t>
  </si>
  <si>
    <t>https://m.media-amazon.com/images/I/71GZ9yXZtmS._AC_UY218_.jpg</t>
  </si>
  <si>
    <t>https://www.amazon.com/dp/B08QZFJ4ZM</t>
  </si>
  <si>
    <t>B0CHDP5SH5</t>
  </si>
  <si>
    <t>Branches</t>
  </si>
  <si>
    <t>Tatiana Carey</t>
  </si>
  <si>
    <t>https://m.media-amazon.com/images/I/71P74YDD9jL._AC_UY218_.jpg</t>
  </si>
  <si>
    <t>https://www.amazon.com/dp/B0CHDP5SH5</t>
  </si>
  <si>
    <t>B00MSR5EJA</t>
  </si>
  <si>
    <t>That Month in Tuscany (Take Me There)</t>
  </si>
  <si>
    <t>Inglath Cooper</t>
  </si>
  <si>
    <t>https://m.media-amazon.com/images/I/91O7-OND8dL._AC_UY218_.jpg</t>
  </si>
  <si>
    <t>https://www.amazon.com/dp/B00MSR5EJA</t>
  </si>
  <si>
    <t>B089WJ4MMF</t>
  </si>
  <si>
    <t>Only One Kiss: A Single Dad Sports Romance (Only One Series)</t>
  </si>
  <si>
    <t>https://m.media-amazon.com/images/I/81NrBHVqxtL._AC_UY218_.jpg</t>
  </si>
  <si>
    <t>https://www.amazon.com/dp/B089WJ4MMF</t>
  </si>
  <si>
    <t>B07ZQ9BX87</t>
  </si>
  <si>
    <t>The Lady and the Orc: A Monster Fantasy Romance (Orc Sworn)</t>
  </si>
  <si>
    <t>https://m.media-amazon.com/images/I/81Jz4GncQ9L._AC_UY218_.jpg</t>
  </si>
  <si>
    <t>https://www.amazon.com/dp/B07ZQ9BX87</t>
  </si>
  <si>
    <t>B09TFRGKMH</t>
  </si>
  <si>
    <t>Kill Order (The Guild Book 3)</t>
  </si>
  <si>
    <t>https://m.media-amazon.com/images/I/81P7g3C1+bL._AC_UY218_.jpg</t>
  </si>
  <si>
    <t>https://www.amazon.com/dp/B09TFRGKMH</t>
  </si>
  <si>
    <t>B01DSQYD8C</t>
  </si>
  <si>
    <t>Never Too Late: A Novel</t>
  </si>
  <si>
    <t>https://m.media-amazon.com/images/I/81R480hsvAL._AC_UY218_.jpg</t>
  </si>
  <si>
    <t>https://www.amazon.com/dp/B01DSQYD8C</t>
  </si>
  <si>
    <t>B0C2XZ3DRQ</t>
  </si>
  <si>
    <t>All Tied Up (The All Tied Up Duet Book 1)</t>
  </si>
  <si>
    <t>https://m.media-amazon.com/images/I/81Cov826EJL._AC_UY218_.jpg</t>
  </si>
  <si>
    <t>https://www.amazon.com/dp/B0C2XZ3DRQ</t>
  </si>
  <si>
    <t>B0CHVWQZQX</t>
  </si>
  <si>
    <t>The Mad Duke's Bride: A Steamy Beauty and the Beast Historical Regency Romance Novel (The Duchess Dilemma Book 1)</t>
  </si>
  <si>
    <t>Tessa Brookman</t>
  </si>
  <si>
    <t>https://m.media-amazon.com/images/I/81UOTrnpc8L._AC_UY218_.jpg</t>
  </si>
  <si>
    <t>https://www.amazon.com/dp/B0CHVWQZQX</t>
  </si>
  <si>
    <t>B0C4WN6XM1</t>
  </si>
  <si>
    <t>Daring the Hockey Player (Ice Dragons Hockey Romance Book 2)</t>
  </si>
  <si>
    <t>https://m.media-amazon.com/images/I/71W51Rjj1aL._AC_UY218_.jpg</t>
  </si>
  <si>
    <t>https://www.amazon.com/dp/B0C4WN6XM1</t>
  </si>
  <si>
    <t>B07XGDM6WW</t>
  </si>
  <si>
    <t>This Is Forever: A Single Mom Sports Romance. (This Is Series 4)</t>
  </si>
  <si>
    <t>https://m.media-amazon.com/images/I/81j0tYe5evL._AC_UY218_.jpg</t>
  </si>
  <si>
    <t>https://www.amazon.com/dp/B07XGDM6WW</t>
  </si>
  <si>
    <t>B074QNLKP9</t>
  </si>
  <si>
    <t>Not Quite Crazy</t>
  </si>
  <si>
    <t>https://m.media-amazon.com/images/I/81-THgL3RCL._AC_UY218_.jpg</t>
  </si>
  <si>
    <t>https://www.amazon.com/dp/B074QNLKP9</t>
  </si>
  <si>
    <t>B08FJB16JB</t>
  </si>
  <si>
    <t>Finding Lexie (SEAL Team Hawaii Book 2)</t>
  </si>
  <si>
    <t>https://m.media-amazon.com/images/I/81QP06G6TfL._AC_UY218_.jpg</t>
  </si>
  <si>
    <t>https://www.amazon.com/dp/B08FJB16JB</t>
  </si>
  <si>
    <t>B0921M2L77</t>
  </si>
  <si>
    <t>Bound: An Alien Romance Trilogy (The Spider's Mate Book 3)</t>
  </si>
  <si>
    <t>https://m.media-amazon.com/images/I/81TCh4GkJmL._AC_UY218_.jpg</t>
  </si>
  <si>
    <t>https://www.amazon.com/dp/B0921M2L77</t>
  </si>
  <si>
    <t>B0BP58PQMY</t>
  </si>
  <si>
    <t>King of Wrath: A Dark Mafia Romance (Kings of Corruption Book 1)</t>
  </si>
  <si>
    <t>https://m.media-amazon.com/images/I/810x4VHkT-L._AC_UY218_.jpg</t>
  </si>
  <si>
    <t>https://www.amazon.com/dp/B0BP58PQMY</t>
  </si>
  <si>
    <t>B01D0XEVC6</t>
  </si>
  <si>
    <t>Choices Of The Heart (January Cove Book 7)</t>
  </si>
  <si>
    <t>https://m.media-amazon.com/images/I/8167yNvfxlL._AC_UY218_.jpg</t>
  </si>
  <si>
    <t>https://www.amazon.com/dp/B01D0XEVC6</t>
  </si>
  <si>
    <t>B0010SGQNQ</t>
  </si>
  <si>
    <t>Sisters: A Novel</t>
  </si>
  <si>
    <t>https://m.media-amazon.com/images/I/81lJ5lBfo6L._AC_UY218_.jpg</t>
  </si>
  <si>
    <t>https://www.amazon.com/dp/B0010SGQNQ</t>
  </si>
  <si>
    <t>B08S6VRTHY</t>
  </si>
  <si>
    <t>The MacKade Brothers Collection</t>
  </si>
  <si>
    <t>https://m.media-amazon.com/images/I/81l2kqKZXyL._AC_UY218_.jpg</t>
  </si>
  <si>
    <t>https://www.amazon.com/dp/B08S6VRTHY</t>
  </si>
  <si>
    <t>B08XXDTM5Y</t>
  </si>
  <si>
    <t>Just Not That Into Billionaires: A grumpy-sunshiny opposites-attract romantic comedy (Billionaires of Manhattan)</t>
  </si>
  <si>
    <t>https://m.media-amazon.com/images/I/71LYqMIp+IL._AC_UY218_.jpg</t>
  </si>
  <si>
    <t>https://www.amazon.com/dp/B08XXDTM5Y</t>
  </si>
  <si>
    <t>B00J12MZTW</t>
  </si>
  <si>
    <t>Falling For You (January Cove Book 3)</t>
  </si>
  <si>
    <t>https://m.media-amazon.com/images/I/81yYE-BVqYL._AC_UY218_.jpg</t>
  </si>
  <si>
    <t>https://www.amazon.com/dp/B00J12MZTW</t>
  </si>
  <si>
    <t>B09K6WQJ1Y</t>
  </si>
  <si>
    <t>Forever and Ever Boxed Set Four: Books 22-28 (Forever and Ever Boxed Sets Book 4)</t>
  </si>
  <si>
    <t>https://m.media-amazon.com/images/I/71vlOS6yIXL._AC_UY218_.jpg</t>
  </si>
  <si>
    <t>https://www.amazon.com/dp/B09K6WQJ1Y</t>
  </si>
  <si>
    <t>B07VSZXZ5H</t>
  </si>
  <si>
    <t>Axel (Carolina Reapers Book 1)</t>
  </si>
  <si>
    <t>https://m.media-amazon.com/images/I/81wrcicXb4L._AC_UY218_.jpg</t>
  </si>
  <si>
    <t>https://www.amazon.com/dp/B07VSZXZ5H</t>
  </si>
  <si>
    <t>B091BCSPGV</t>
  </si>
  <si>
    <t>Seeking Snow Falls (Snow Falls Pride Book 1)</t>
  </si>
  <si>
    <t>https://m.media-amazon.com/images/I/91WJXMsNZ1L._AC_UY218_.jpg</t>
  </si>
  <si>
    <t>https://www.amazon.com/dp/B091BCSPGV</t>
  </si>
  <si>
    <t>B08LYFQGWT</t>
  </si>
  <si>
    <t>A Thin Disguise (Richter Book 2)</t>
  </si>
  <si>
    <t>https://m.media-amazon.com/images/I/81TNyR5ZZmL._AC_UY218_.jpg</t>
  </si>
  <si>
    <t>https://www.amazon.com/dp/B08LYFQGWT</t>
  </si>
  <si>
    <t>B08X1C8V8G</t>
  </si>
  <si>
    <t>Beautifully Broken Redemption (The Sutter Lake Series Book 5)</t>
  </si>
  <si>
    <t>https://m.media-amazon.com/images/I/91kA8RXr2CL._AC_UY218_.jpg</t>
  </si>
  <si>
    <t>https://www.amazon.com/dp/B08X1C8V8G</t>
  </si>
  <si>
    <t>B0B7XNJCZK</t>
  </si>
  <si>
    <t>Even if it Hurts: (Coastal Elite, #1)</t>
  </si>
  <si>
    <t>https://m.media-amazon.com/images/I/718jkMrVAsL._AC_UY218_.jpg</t>
  </si>
  <si>
    <t>https://www.amazon.com/dp/B0B7XNJCZK</t>
  </si>
  <si>
    <t>B088Z23LQ5</t>
  </si>
  <si>
    <t>The Seat Filler: A Novel</t>
  </si>
  <si>
    <t>https://m.media-amazon.com/images/I/81Vlg9ga06L._AC_UY218_.jpg</t>
  </si>
  <si>
    <t>https://www.amazon.com/dp/B088Z23LQ5</t>
  </si>
  <si>
    <t>B0B5Z2N3P9</t>
  </si>
  <si>
    <t>Revengeful Punks: Enemies to Lovers romance (Dolls and douchebags Book 4)</t>
  </si>
  <si>
    <t>https://m.media-amazon.com/images/I/61L-CqMDEQL._AC_UY218_.jpg</t>
  </si>
  <si>
    <t>https://www.amazon.com/dp/B0B5Z2N3P9</t>
  </si>
  <si>
    <t>B0B1JCV1WX</t>
  </si>
  <si>
    <t>The Audrey Hepburn Estate: A CBS New York Book Club Pick</t>
  </si>
  <si>
    <t>Brenda Janowitz</t>
  </si>
  <si>
    <t>https://m.media-amazon.com/images/I/81mQ1fKQ21L._AC_UY218_.jpg</t>
  </si>
  <si>
    <t>https://www.amazon.com/dp/B0B1JCV1WX</t>
  </si>
  <si>
    <t>B09PK31J27</t>
  </si>
  <si>
    <t>Screams in Symphony: A Dark Mafia Romance (Malvagio Mafia Duet Book 2)</t>
  </si>
  <si>
    <t>https://m.media-amazon.com/images/I/7125AWmDJfL._AC_UY218_.jpg</t>
  </si>
  <si>
    <t>https://www.amazon.com/dp/B09PK31J27</t>
  </si>
  <si>
    <t>B09ZQWKGN5</t>
  </si>
  <si>
    <t>Roses and Skulls: Rebel Skulls MC Book Three (Rebel Skull MC Series 3)</t>
  </si>
  <si>
    <t>https://m.media-amazon.com/images/I/91F2ImYS3-L._AC_UY218_.jpg</t>
  </si>
  <si>
    <t>https://www.amazon.com/dp/B09ZQWKGN5</t>
  </si>
  <si>
    <t>B07VPWN843</t>
  </si>
  <si>
    <t>Thunder Thighs: A Small Town Instalove Curvy BBW Romance (Larsson Sibling Series Book 1)</t>
  </si>
  <si>
    <t>Evie Mitchell</t>
  </si>
  <si>
    <t>https://m.media-amazon.com/images/I/81g5+IudOOL._AC_UY218_.jpg</t>
  </si>
  <si>
    <t>https://www.amazon.com/dp/B07VPWN843</t>
  </si>
  <si>
    <t>B08RZ3BTZQ</t>
  </si>
  <si>
    <t>Once Upon a Temptingly Ruinous Kiss (The Whickertons in Love Book 2)</t>
  </si>
  <si>
    <t>https://m.media-amazon.com/images/I/81Z9942bcAL._AC_UY218_.jpg</t>
  </si>
  <si>
    <t>https://www.amazon.com/dp/B08RZ3BTZQ</t>
  </si>
  <si>
    <t>B0BHKT4Z44</t>
  </si>
  <si>
    <t>Kiss To Shatter: A Brother's Best Friend College Sports Romance (Blairwood University)</t>
  </si>
  <si>
    <t>https://m.media-amazon.com/images/I/81NrAF7UxAL._AC_UY218_.jpg</t>
  </si>
  <si>
    <t>https://www.amazon.com/dp/B0BHKT4Z44</t>
  </si>
  <si>
    <t>B0091LLCTM</t>
  </si>
  <si>
    <t>The Cuckoo's Calling: Cormoran Strike Book 1</t>
  </si>
  <si>
    <t>https://m.media-amazon.com/images/I/91VhS0xv2bL._AC_UY218_.jpg</t>
  </si>
  <si>
    <t>https://www.amazon.com/dp/B0091LLCTM</t>
  </si>
  <si>
    <t>B09JZSS8P3</t>
  </si>
  <si>
    <t>Blind Pass (Carolina Comets)</t>
  </si>
  <si>
    <t>https://m.media-amazon.com/images/I/81bYlkHfzlL._AC_UY218_.jpg</t>
  </si>
  <si>
    <t>https://www.amazon.com/dp/B09JZSS8P3</t>
  </si>
  <si>
    <t>B00B3YDEXW</t>
  </si>
  <si>
    <t>Texas Sunrise</t>
  </si>
  <si>
    <t>https://m.media-amazon.com/images/I/91AQSTW096L._AC_UY218_.jpg</t>
  </si>
  <si>
    <t>https://www.amazon.com/dp/B00B3YDEXW</t>
  </si>
  <si>
    <t>B0C17LCL76</t>
  </si>
  <si>
    <t>Broken Single Daddy's Baby: An Age Gap Nanny Romance (Alpha Billionaire Daddies)</t>
  </si>
  <si>
    <t>https://m.media-amazon.com/images/I/81ybu2tJoxL._AC_UY218_.jpg</t>
  </si>
  <si>
    <t>https://www.amazon.com/dp/B0C17LCL76</t>
  </si>
  <si>
    <t>B0C9WYHQ15</t>
  </si>
  <si>
    <t>Filthy Score: An Enemies-to-Lovers Hockey Romance (The Hawkeyes Hockey Series Book 2)</t>
  </si>
  <si>
    <t>https://m.media-amazon.com/images/I/71jj+KxnHUL._AC_UY218_.jpg</t>
  </si>
  <si>
    <t>https://www.amazon.com/dp/B0C9WYHQ15</t>
  </si>
  <si>
    <t>B0C2R5L4GM</t>
  </si>
  <si>
    <t>Burned: A Single Dad Romance (Rescue Ranch Book 1)</t>
  </si>
  <si>
    <t>https://m.media-amazon.com/images/I/81UMqWZVomL._AC_UY218_.jpg</t>
  </si>
  <si>
    <t>https://www.amazon.com/dp/B0C2R5L4GM</t>
  </si>
  <si>
    <t>B08PHPJH78</t>
  </si>
  <si>
    <t>Dark Angel Trilogy: The Children of the Gods Series Books 14-16</t>
  </si>
  <si>
    <t>https://m.media-amazon.com/images/I/81D6SUdyGDL._AC_UY218_.jpg</t>
  </si>
  <si>
    <t>https://www.amazon.com/dp/B08PHPJH78</t>
  </si>
  <si>
    <t>B0BL8839YR</t>
  </si>
  <si>
    <t>Time with Mr. Silver: A forced proximity steamy romance (The Men Series - Interconnected Standalone Romances Book 7)</t>
  </si>
  <si>
    <t>Elle Nicoll</t>
  </si>
  <si>
    <t>https://m.media-amazon.com/images/I/814HFFtdhPL._AC_UY218_.jpg</t>
  </si>
  <si>
    <t>https://www.amazon.com/dp/B0BL8839YR</t>
  </si>
  <si>
    <t>B0C2TL69QC</t>
  </si>
  <si>
    <t>The Ruthless King: A steamy billionaire mafia romance (The Dark Kings of NYC Book 2)</t>
  </si>
  <si>
    <t>Juliette N. Banks</t>
  </si>
  <si>
    <t>https://m.media-amazon.com/images/I/81uZo8V15tL._AC_UY218_.jpg</t>
  </si>
  <si>
    <t>https://www.amazon.com/dp/B0C2TL69QC</t>
  </si>
  <si>
    <t>B0BHZRG5YL</t>
  </si>
  <si>
    <t>Adrift (A Tempest Island Novel Book 2)</t>
  </si>
  <si>
    <t>https://m.media-amazon.com/images/I/81WeTqPPrzL._AC_UY218_.jpg</t>
  </si>
  <si>
    <t>https://www.amazon.com/dp/B0BHZRG5YL</t>
  </si>
  <si>
    <t>B0BGYV4M81</t>
  </si>
  <si>
    <t>He's My Cowboy</t>
  </si>
  <si>
    <t>https://m.media-amazon.com/images/I/81KVJPIavSL._AC_UY218_.jpg</t>
  </si>
  <si>
    <t>https://www.amazon.com/dp/B0BGYV4M81</t>
  </si>
  <si>
    <t>B08PBZ1C1P</t>
  </si>
  <si>
    <t>Mission: Her Justice (Team 52 Book 8)</t>
  </si>
  <si>
    <t>https://m.media-amazon.com/images/I/91PH6WHICrL._AC_UY218_.jpg</t>
  </si>
  <si>
    <t>https://www.amazon.com/dp/B08PBZ1C1P</t>
  </si>
  <si>
    <t>B09MSN937T</t>
  </si>
  <si>
    <t>Forbidden Sin (Rejected Fate Book 2)</t>
  </si>
  <si>
    <t>https://m.media-amazon.com/images/I/910afVt3xHL._AC_UY218_.jpg</t>
  </si>
  <si>
    <t>https://www.amazon.com/dp/B09MSN937T</t>
  </si>
  <si>
    <t>B0BNW2DBVJ</t>
  </si>
  <si>
    <t>Ukuri: An Alien Conqueror Romance (Blades of Arris Book 5)</t>
  </si>
  <si>
    <t>Starla Night</t>
  </si>
  <si>
    <t>https://m.media-amazon.com/images/I/81XWbyUDfeL._AC_UY218_.jpg</t>
  </si>
  <si>
    <t>https://www.amazon.com/dp/B0BNW2DBVJ</t>
  </si>
  <si>
    <t>B0C1JXQNXZ</t>
  </si>
  <si>
    <t>Hook: A Dark Forced Marriage Mafia Romance (Once Upon A Villain)</t>
  </si>
  <si>
    <t>https://m.media-amazon.com/images/I/81j26d+gXdL._AC_UY218_.jpg</t>
  </si>
  <si>
    <t>https://www.amazon.com/dp/B0C1JXQNXZ</t>
  </si>
  <si>
    <t>B01JEUUCC2</t>
  </si>
  <si>
    <t>Something So Right : An Age Gap Sports Romance (Something So Book 1)</t>
  </si>
  <si>
    <t>https://m.media-amazon.com/images/I/81d15ZuyTnL._AC_UY218_.jpg</t>
  </si>
  <si>
    <t>https://www.amazon.com/dp/B01JEUUCC2</t>
  </si>
  <si>
    <t>B0BZP19YJV</t>
  </si>
  <si>
    <t>Baby for my Brother's Best Friend: An Enemies to Lovers Surprise Pregnancy Romance (Billionaire Baby Daddies)</t>
  </si>
  <si>
    <t>https://m.media-amazon.com/images/I/916o8pSLChL._AC_UY218_.jpg</t>
  </si>
  <si>
    <t>https://www.amazon.com/dp/B0BZP19YJV</t>
  </si>
  <si>
    <t>B0BY3W7KYS</t>
  </si>
  <si>
    <t>Illicit Ink: A Single Dad, Second Chance Romance</t>
  </si>
  <si>
    <t>Carmen Bishop</t>
  </si>
  <si>
    <t>https://m.media-amazon.com/images/I/91aXm0i2ywL._AC_UY218_.jpg</t>
  </si>
  <si>
    <t>https://www.amazon.com/dp/B0BY3W7KYS</t>
  </si>
  <si>
    <t>B07K2GN1Z5</t>
  </si>
  <si>
    <t>Stay A Little Longer: A Small Town Family Romance (The Misfit Inn Book 3)</t>
  </si>
  <si>
    <t>https://m.media-amazon.com/images/I/91QN9k4lcJL._AC_UY218_.jpg</t>
  </si>
  <si>
    <t>https://www.amazon.com/dp/B07K2GN1Z5</t>
  </si>
  <si>
    <t>B08KST8WTL</t>
  </si>
  <si>
    <t>Nine Lives: A Novel</t>
  </si>
  <si>
    <t>https://m.media-amazon.com/images/I/81p1l4trvOL._AC_UY218_.jpg</t>
  </si>
  <si>
    <t>https://www.amazon.com/dp/B08KST8WTL</t>
  </si>
  <si>
    <t>B08DJ5Q7J1</t>
  </si>
  <si>
    <t>Seducing Hope (The Hope Legacy Book 1)</t>
  </si>
  <si>
    <t>https://m.media-amazon.com/images/I/714-RSCzfNL._AC_UY218_.jpg</t>
  </si>
  <si>
    <t>https://www.amazon.com/dp/B08DJ5Q7J1</t>
  </si>
  <si>
    <t>B0916BQM7H</t>
  </si>
  <si>
    <t>The Marquess Method (The Beautiful Barringtons Book 3)</t>
  </si>
  <si>
    <t>https://m.media-amazon.com/images/I/81nlbkHkJ-S._AC_UY218_.jpg</t>
  </si>
  <si>
    <t>https://www.amazon.com/dp/B0916BQM7H</t>
  </si>
  <si>
    <t>B0BL416RVR</t>
  </si>
  <si>
    <t>From Dust to Stardust: A Novel</t>
  </si>
  <si>
    <t>https://m.media-amazon.com/images/I/81XU9lLFONL._AC_UY218_.jpg</t>
  </si>
  <si>
    <t>https://www.amazon.com/dp/B0BL416RVR</t>
  </si>
  <si>
    <t>B09V3BZCLD</t>
  </si>
  <si>
    <t>Pleasing Mr. Parker: A steamy grumpy boss romance (The Men Series - Interconnected Standalone Romances Book 5)</t>
  </si>
  <si>
    <t>https://m.media-amazon.com/images/I/91nN3BMeZfL._AC_UY218_.jpg</t>
  </si>
  <si>
    <t>https://www.amazon.com/dp/B09V3BZCLD</t>
  </si>
  <si>
    <t>B07HG6F4JQ</t>
  </si>
  <si>
    <t>The House on Olive Street: A Novel</t>
  </si>
  <si>
    <t>https://m.media-amazon.com/images/I/81QAhqMjpFL._AC_UY218_.jpg</t>
  </si>
  <si>
    <t>https://www.amazon.com/dp/B07HG6F4JQ</t>
  </si>
  <si>
    <t>B0B7ZZYCMV</t>
  </si>
  <si>
    <t>Bittersweet: A Grumpy Sunshine Neighbors Romance (Ocean View Series Book 3)</t>
  </si>
  <si>
    <t>https://m.media-amazon.com/images/I/71b6x5nMEaL._AC_UY218_.jpg</t>
  </si>
  <si>
    <t>https://www.amazon.com/dp/B0B7ZZYCMV</t>
  </si>
  <si>
    <t>B0C7386DY7</t>
  </si>
  <si>
    <t>Disobedient Pawn (The Kings of Wayward Academy Book 1)</t>
  </si>
  <si>
    <t>https://m.media-amazon.com/images/I/91Fkq6NelGL._AC_UY218_.jpg</t>
  </si>
  <si>
    <t>https://www.amazon.com/dp/B0C7386DY7</t>
  </si>
  <si>
    <t>B01AS4I3GU</t>
  </si>
  <si>
    <t>The Baller: A Down and Dirty Football Novel</t>
  </si>
  <si>
    <t>https://m.media-amazon.com/images/I/91ObH3N9FtL._AC_UY218_.jpg</t>
  </si>
  <si>
    <t>https://www.amazon.com/dp/B01AS4I3GU</t>
  </si>
  <si>
    <t>B0B9NZNK3C</t>
  </si>
  <si>
    <t>Seize the Castle (A Knight's Revenge Book 2)</t>
  </si>
  <si>
    <t>https://m.media-amazon.com/images/I/81Ol9PKS2RL._AC_UY218_.jpg</t>
  </si>
  <si>
    <t>https://www.amazon.com/dp/B0B9NZNK3C</t>
  </si>
  <si>
    <t>B0C84VQ3HT</t>
  </si>
  <si>
    <t>Christmas at the Cat CafÃ©: A BRAND NEW feel-good festive treat from MILLION COPY BESTSELLER Jessica Redland for Christmas 2023</t>
  </si>
  <si>
    <t>https://m.media-amazon.com/images/I/81CiVP-9vNL._AC_UY218_.jpg</t>
  </si>
  <si>
    <t>https://www.amazon.com/dp/B0C84VQ3HT</t>
  </si>
  <si>
    <t>B0BLLF3H26</t>
  </si>
  <si>
    <t>The Burning</t>
  </si>
  <si>
    <t>https://m.media-amazon.com/images/I/91UgiUNgW9L._AC_UY218_.jpg</t>
  </si>
  <si>
    <t>https://www.amazon.com/dp/B0BLLF3H26</t>
  </si>
  <si>
    <t>B0BQD8CCN1</t>
  </si>
  <si>
    <t>Tessa Harris</t>
  </si>
  <si>
    <t>https://m.media-amazon.com/images/I/81ps2qzALxL._AC_UY218_.jpg</t>
  </si>
  <si>
    <t>https://www.amazon.com/dp/B0BQD8CCN1</t>
  </si>
  <si>
    <t>B089LWH5VF</t>
  </si>
  <si>
    <t>Be My Brayshaw</t>
  </si>
  <si>
    <t>https://m.media-amazon.com/images/I/91e+HySBxZL._AC_UY218_.jpg</t>
  </si>
  <si>
    <t>https://www.amazon.com/dp/B089LWH5VF</t>
  </si>
  <si>
    <t>B07FDQ9M3V</t>
  </si>
  <si>
    <t>Surrender (Harris Brothers Book 4)</t>
  </si>
  <si>
    <t>https://m.media-amazon.com/images/I/91sHWGs79TL._AC_UY218_.jpg</t>
  </si>
  <si>
    <t>https://www.amazon.com/dp/B07FDQ9M3V</t>
  </si>
  <si>
    <t>B0BRTG2TG3</t>
  </si>
  <si>
    <t>Faking Love with the Billionaire Boss: The Auckland Billionaires (A Boss in a Billion Book 3)</t>
  </si>
  <si>
    <t>https://m.media-amazon.com/images/I/714OP4PRjbL._AC_UY218_.jpg</t>
  </si>
  <si>
    <t>https://www.amazon.com/dp/B0BRTG2TG3</t>
  </si>
  <si>
    <t>B099Q2B6JL</t>
  </si>
  <si>
    <t>Curse of the Wicked Scoundrel (The Shadows Book 3)</t>
  </si>
  <si>
    <t>https://m.media-amazon.com/images/I/71yxpQ2UZvL._AC_UY218_.jpg</t>
  </si>
  <si>
    <t>https://www.amazon.com/dp/B099Q2B6JL</t>
  </si>
  <si>
    <t>B07NLCZ887</t>
  </si>
  <si>
    <t>Mission: Her Defense (Team 52 Book 4)</t>
  </si>
  <si>
    <t>https://m.media-amazon.com/images/I/910AA6oZreL._AC_UY218_.jpg</t>
  </si>
  <si>
    <t>https://www.amazon.com/dp/B07NLCZ887</t>
  </si>
  <si>
    <t>B0B5K5MQ97</t>
  </si>
  <si>
    <t>Perfect Enemy: Book 2: Beckham Dynasty</t>
  </si>
  <si>
    <t>https://m.media-amazon.com/images/I/91fVeH5ZtnL._AC_UY218_.jpg</t>
  </si>
  <si>
    <t>https://www.amazon.com/dp/B0B5K5MQ97</t>
  </si>
  <si>
    <t>B0C459ZWGS</t>
  </si>
  <si>
    <t>Lies Like Love (Twisted Roses Book 1)</t>
  </si>
  <si>
    <t>Eva Simmons</t>
  </si>
  <si>
    <t>https://m.media-amazon.com/images/I/81x5D4R8hZL._AC_UY218_.jpg</t>
  </si>
  <si>
    <t>https://www.amazon.com/dp/B0C459ZWGS</t>
  </si>
  <si>
    <t>B0BYHPT2NJ</t>
  </si>
  <si>
    <t>We Are Family: A feel-good read from NUMBER ONE BESTSELLER Beth Moran for summer 2023</t>
  </si>
  <si>
    <t>https://m.media-amazon.com/images/I/81fyR2yxu9L._AC_UY218_.jpg</t>
  </si>
  <si>
    <t>https://www.amazon.com/dp/B0BYHPT2NJ</t>
  </si>
  <si>
    <t>B0CHRQ3SLR</t>
  </si>
  <si>
    <t>A Virgin's Heart, A Millionaire Thug's Dream: Standalone</t>
  </si>
  <si>
    <t>Black Lavish</t>
  </si>
  <si>
    <t>https://m.media-amazon.com/images/I/81aYN+mxH8L._AC_UY218_.jpg</t>
  </si>
  <si>
    <t>https://www.amazon.com/dp/B0CHRQ3SLR</t>
  </si>
  <si>
    <t>B00PIAS4GO</t>
  </si>
  <si>
    <t>Protecting Fiona (SEAL of Protection Book 3)</t>
  </si>
  <si>
    <t>https://m.media-amazon.com/images/I/81FSo5A2spL._AC_UY218_.jpg</t>
  </si>
  <si>
    <t>https://www.amazon.com/dp/B00PIAS4GO</t>
  </si>
  <si>
    <t>B0B59GQD4H</t>
  </si>
  <si>
    <t>Throne of the Horde King (Horde Kings of Dakkar Book 6)</t>
  </si>
  <si>
    <t>https://m.media-amazon.com/images/I/91abaEs-6YL._AC_UY218_.jpg</t>
  </si>
  <si>
    <t>https://www.amazon.com/dp/B0B59GQD4H</t>
  </si>
  <si>
    <t>B0CGQ8PVXF</t>
  </si>
  <si>
    <t>Christmas Kisses with a Duke: A Christmas Regency Romance Collection</t>
  </si>
  <si>
    <t>https://m.media-amazon.com/images/I/81vm6ByROEL._AC_UY218_.jpg</t>
  </si>
  <si>
    <t>https://www.amazon.com/dp/B0CGQ8PVXF</t>
  </si>
  <si>
    <t>B087D4518Z</t>
  </si>
  <si>
    <t>No Limits (The Ultimate Novels Book 1)</t>
  </si>
  <si>
    <t>Lori Foster</t>
  </si>
  <si>
    <t>https://m.media-amazon.com/images/I/81gi+NMCfPL._AC_UY218_.jpg</t>
  </si>
  <si>
    <t>https://www.amazon.com/dp/B087D4518Z</t>
  </si>
  <si>
    <t>B0BY9G31VL</t>
  </si>
  <si>
    <t>Ethanâ€™s Obsession (Special Forces: Operation Alpha) (Tactical Operations Series Book 2)</t>
  </si>
  <si>
    <t>https://m.media-amazon.com/images/I/819ukDjdh9L._AC_UY218_.jpg</t>
  </si>
  <si>
    <t>https://www.amazon.com/dp/B0BY9G31VL</t>
  </si>
  <si>
    <t>B0BS78C6MY</t>
  </si>
  <si>
    <t>Midnight Abduction: A Christian Romantic Suspense (Finnegan First Responders Book 4)</t>
  </si>
  <si>
    <t>https://m.media-amazon.com/images/I/91M6AiDeKaL._AC_UY218_.jpg</t>
  </si>
  <si>
    <t>https://www.amazon.com/dp/B0BS78C6MY</t>
  </si>
  <si>
    <t>B01MYZXU0O</t>
  </si>
  <si>
    <t>Dirty Filthy Rich Men (Dirty Duet Book 1)</t>
  </si>
  <si>
    <t>https://m.media-amazon.com/images/I/718utVnIUzL._AC_UY218_.jpg</t>
  </si>
  <si>
    <t>https://www.amazon.com/dp/B01MYZXU0O</t>
  </si>
  <si>
    <t>B0C4FSX45R</t>
  </si>
  <si>
    <t>The Legendary Highlander (Highland Myths Trilogy Book 3)</t>
  </si>
  <si>
    <t>https://m.media-amazon.com/images/I/81eJwOltuXL._AC_UY218_.jpg</t>
  </si>
  <si>
    <t>https://www.amazon.com/dp/B0C4FSX45R</t>
  </si>
  <si>
    <t>B09CLFQFJ9</t>
  </si>
  <si>
    <t>Deserving Alaska (The Refuge Book 1)</t>
  </si>
  <si>
    <t>https://m.media-amazon.com/images/I/71pGpIZXHdL._AC_UY218_.jpg</t>
  </si>
  <si>
    <t>https://www.amazon.com/dp/B09CLFQFJ9</t>
  </si>
  <si>
    <t>B07HYVL78N</t>
  </si>
  <si>
    <t>Defending Harlow (Mountain Mercenaries Book 4)</t>
  </si>
  <si>
    <t>https://m.media-amazon.com/images/I/81rZCDSR0xL._AC_UY218_.jpg</t>
  </si>
  <si>
    <t>https://www.amazon.com/dp/B07HYVL78N</t>
  </si>
  <si>
    <t>B07F2NT9NF</t>
  </si>
  <si>
    <t>Disgrace</t>
  </si>
  <si>
    <t>Brittainy Cherry</t>
  </si>
  <si>
    <t>https://m.media-amazon.com/images/I/916buLMlIdL._AC_UY218_.jpg</t>
  </si>
  <si>
    <t>https://www.amazon.com/dp/B07F2NT9NF</t>
  </si>
  <si>
    <t>B0BJ87G6YK</t>
  </si>
  <si>
    <t>Captiva Christmas (Captiva Island Book 4)</t>
  </si>
  <si>
    <t>https://m.media-amazon.com/images/I/81rp8ZbyQGL._AC_UY218_.jpg</t>
  </si>
  <si>
    <t>https://www.amazon.com/dp/B0BJ87G6YK</t>
  </si>
  <si>
    <t>B0BLQKL45S</t>
  </si>
  <si>
    <t>Stay Together (Kincaid Brothers Book 4)</t>
  </si>
  <si>
    <t>https://m.media-amazon.com/images/I/81zwV3RTo4L._AC_UY218_.jpg</t>
  </si>
  <si>
    <t>https://www.amazon.com/dp/B0BLQKL45S</t>
  </si>
  <si>
    <t>B0CC7Q5ZJJ</t>
  </si>
  <si>
    <t>Black Queen for the Mafia King: A BWWM Mafia Romance</t>
  </si>
  <si>
    <t>https://m.media-amazon.com/images/I/81NiYrys9aL._AC_UY218_.jpg</t>
  </si>
  <si>
    <t>https://www.amazon.com/dp/B0CC7Q5ZJJ</t>
  </si>
  <si>
    <t>B0186SCX9S</t>
  </si>
  <si>
    <t>Drantos (VLG Series Book 1)</t>
  </si>
  <si>
    <t>https://m.media-amazon.com/images/I/81gLfQ+vSCL._AC_UY218_.jpg</t>
  </si>
  <si>
    <t>https://www.amazon.com/dp/B0186SCX9S</t>
  </si>
  <si>
    <t>B082FGJ97W</t>
  </si>
  <si>
    <t>Daughters of Wild Rose Bay: A completely heart-warming and gripping Irish romance (Sandy Cove Book 4)</t>
  </si>
  <si>
    <t>https://m.media-amazon.com/images/I/81iCPcDzLtL._AC_UY218_.jpg</t>
  </si>
  <si>
    <t>https://www.amazon.com/dp/B082FGJ97W</t>
  </si>
  <si>
    <t>B07CKHLFXK</t>
  </si>
  <si>
    <t>Assisting My Brother's Best Friend: Billionaire Romance (Rich and Famous Romance)</t>
  </si>
  <si>
    <t>https://m.media-amazon.com/images/I/819h8IwAmbL._AC_UY218_.jpg</t>
  </si>
  <si>
    <t>https://www.amazon.com/dp/B07CKHLFXK</t>
  </si>
  <si>
    <t>B001ANUR5O</t>
  </si>
  <si>
    <t>American Wife: A Novel</t>
  </si>
  <si>
    <t>https://m.media-amazon.com/images/I/91+ZgeGFObL._AC_UY218_.jpg</t>
  </si>
  <si>
    <t>https://www.amazon.com/dp/B001ANUR5O</t>
  </si>
  <si>
    <t>B0BNKXBVTB</t>
  </si>
  <si>
    <t>The Lost Dressmaker of Paris: A completely heartbreaking and gripping World War 2 page-turner</t>
  </si>
  <si>
    <t>Suzanne Fortin</t>
  </si>
  <si>
    <t>https://m.media-amazon.com/images/I/81ngIWZmZgL._AC_UY218_.jpg</t>
  </si>
  <si>
    <t>https://www.amazon.com/dp/B0BNKXBVTB</t>
  </si>
  <si>
    <t>B09HTPM8W9</t>
  </si>
  <si>
    <t>Riverbend Reunion</t>
  </si>
  <si>
    <t>https://m.media-amazon.com/images/I/71YOyIINMEL._AC_UY218_.jpg</t>
  </si>
  <si>
    <t>https://www.amazon.com/dp/B09HTPM8W9</t>
  </si>
  <si>
    <t>B01D6TA9Y8</t>
  </si>
  <si>
    <t>The Contract: An enemies to marriage office romance (The Contract Series Book 1)</t>
  </si>
  <si>
    <t>https://m.media-amazon.com/images/I/91g7baJjRoL._AC_UY218_.jpg</t>
  </si>
  <si>
    <t>https://www.amazon.com/dp/B01D6TA9Y8</t>
  </si>
  <si>
    <t>B0CG7C45BD</t>
  </si>
  <si>
    <t>Monster's Good Girl: A Dark Fantasy Monster Romance (Prothekan Monster Pets)</t>
  </si>
  <si>
    <t>Anne Hale</t>
  </si>
  <si>
    <t>https://m.media-amazon.com/images/I/91I+NqKhkYL._AC_UY218_.jpg</t>
  </si>
  <si>
    <t>https://www.amazon.com/dp/B0CG7C45BD</t>
  </si>
  <si>
    <t>B0CFRBG9RK</t>
  </si>
  <si>
    <t>Searching For Micki (Special Forces: Operation Alpha) (Mountain Rescue Book 4)</t>
  </si>
  <si>
    <t>Julia Bright</t>
  </si>
  <si>
    <t>https://m.media-amazon.com/images/I/81v1K781GEL._AC_UY218_.jpg</t>
  </si>
  <si>
    <t>https://www.amazon.com/dp/B0CFRBG9RK</t>
  </si>
  <si>
    <t>B0C6B66LVV</t>
  </si>
  <si>
    <t>Sins and Scoundrels Series Volume 1: Books 1-3 (Scarlett Scott's Sins and Scoundrels Steamy Regency Romance Collection)</t>
  </si>
  <si>
    <t>https://m.media-amazon.com/images/I/81HbR1VSvQL._AC_UY218_.jpg</t>
  </si>
  <si>
    <t>https://www.amazon.com/dp/B0C6B66LVV</t>
  </si>
  <si>
    <t>B0982G9MNV</t>
  </si>
  <si>
    <t>Search and Rescue: McIntyre Search and Rescue - Book 1</t>
  </si>
  <si>
    <t>https://m.media-amazon.com/images/I/81RHuipbKYS._AC_UY218_.jpg</t>
  </si>
  <si>
    <t>https://www.amazon.com/dp/B0982G9MNV</t>
  </si>
  <si>
    <t>B01IDTYA5U</t>
  </si>
  <si>
    <t>Heart's Insanity (Angel Fire Rock Romance Book 1)</t>
  </si>
  <si>
    <t>https://m.media-amazon.com/images/I/81VmZ-F5DpL._AC_UY218_.jpg</t>
  </si>
  <si>
    <t>https://www.amazon.com/dp/B01IDTYA5U</t>
  </si>
  <si>
    <t>B0CG3GNQB4</t>
  </si>
  <si>
    <t>My Heartless Duke: A Historical Regency Romance Novel (Dashing Rogues Book 1)</t>
  </si>
  <si>
    <t>https://m.media-amazon.com/images/I/81xuzviVJcL._AC_UY218_.jpg</t>
  </si>
  <si>
    <t>https://www.amazon.com/dp/B0CG3GNQB4</t>
  </si>
  <si>
    <t>B0CG6T2WGB</t>
  </si>
  <si>
    <t>A Wallflower Ruined by the Duke: A Historical Regency Romance Novel (Wallflowers and Rakes Book 3)</t>
  </si>
  <si>
    <t>https://m.media-amazon.com/images/I/91PG8087qCL._AC_UY218_.jpg</t>
  </si>
  <si>
    <t>https://www.amazon.com/dp/B0CG6T2WGB</t>
  </si>
  <si>
    <t>B01N39BQ7O</t>
  </si>
  <si>
    <t>The Brie Collection (Novels 4-6)</t>
  </si>
  <si>
    <t>https://m.media-amazon.com/images/I/71bWW9YoRTL._AC_UY218_.jpg</t>
  </si>
  <si>
    <t>https://www.amazon.com/dp/B01N39BQ7O</t>
  </si>
  <si>
    <t>B095CQCZ1Y</t>
  </si>
  <si>
    <t>Filthy Secret : A DARK, MAFIA, REDEMPTION ROMANCE (The Five Points' Mob Collection Book 6)</t>
  </si>
  <si>
    <t>https://m.media-amazon.com/images/I/81YOa5JeZIL._AC_UY218_.jpg</t>
  </si>
  <si>
    <t>https://www.amazon.com/dp/B095CQCZ1Y</t>
  </si>
  <si>
    <t>B07P5H13YQ</t>
  </si>
  <si>
    <t>Twice in a Blue Moon</t>
  </si>
  <si>
    <t>https://m.media-amazon.com/images/I/81PmhmQWY-L._AC_UY218_.jpg</t>
  </si>
  <si>
    <t>https://www.amazon.com/dp/B07P5H13YQ</t>
  </si>
  <si>
    <t>B009PC2MW8</t>
  </si>
  <si>
    <t>On Dublin Street (On Dublin Street Series Book 1)</t>
  </si>
  <si>
    <t>https://m.media-amazon.com/images/I/61eymaiYdYL._AC_UY218_.jpg</t>
  </si>
  <si>
    <t>https://www.amazon.com/dp/B009PC2MW8</t>
  </si>
  <si>
    <t>B0BRF356WZ</t>
  </si>
  <si>
    <t>Holiday Magic</t>
  </si>
  <si>
    <t>https://m.media-amazon.com/images/I/81PZOHMZpSL._AC_UY218_.jpg</t>
  </si>
  <si>
    <t>https://www.amazon.com/dp/B0BRF356WZ</t>
  </si>
  <si>
    <t>B0BW2HZBKX</t>
  </si>
  <si>
    <t>Agony to Ashes (Lost Kings MC Book 23)</t>
  </si>
  <si>
    <t>Autumn Jones Lake</t>
  </si>
  <si>
    <t>https://m.media-amazon.com/images/I/916MV67b2hL._AC_UY218_.jpg</t>
  </si>
  <si>
    <t>https://www.amazon.com/dp/B0BW2HZBKX</t>
  </si>
  <si>
    <t>B09BM419DK</t>
  </si>
  <si>
    <t>The Storm Beyond The Tides: A World War Two Historical Novel of Love and Loss (Shadows of Our Time Book 1)</t>
  </si>
  <si>
    <t>https://m.media-amazon.com/images/I/61lMWaKESwL._AC_UY218_.jpg</t>
  </si>
  <si>
    <t>https://www.amazon.com/dp/B09BM419DK</t>
  </si>
  <si>
    <t>B0BJC5KFQ2</t>
  </si>
  <si>
    <t>Tempted: A Masters and Mercenaries Novella</t>
  </si>
  <si>
    <t>https://m.media-amazon.com/images/I/91EidVRYtsL._AC_UY218_.jpg</t>
  </si>
  <si>
    <t>https://www.amazon.com/dp/B0BJC5KFQ2</t>
  </si>
  <si>
    <t>B09GNM5VBT</t>
  </si>
  <si>
    <t>Drawn to Mr. King: A steamy older boss pregnancy romance (The Men Series - Interconnected Standalone Romances Book 3)</t>
  </si>
  <si>
    <t>https://m.media-amazon.com/images/I/81fhjgooz4L._AC_UY218_.jpg</t>
  </si>
  <si>
    <t>https://www.amazon.com/dp/B09GNM5VBT</t>
  </si>
  <si>
    <t>B09TZ8Y3QC</t>
  </si>
  <si>
    <t>The Devil's Revelation: An Opposites Attract Romance (The Devil's Soldiers)</t>
  </si>
  <si>
    <t>https://m.media-amazon.com/images/I/81KfitdLWbL._AC_UY218_.jpg</t>
  </si>
  <si>
    <t>https://www.amazon.com/dp/B09TZ8Y3QC</t>
  </si>
  <si>
    <t>B07WJ12Y2Z</t>
  </si>
  <si>
    <t>Half Truths: Dark Hockey Romance Novel (Secret Society)</t>
  </si>
  <si>
    <t>https://m.media-amazon.com/images/I/91YbkaQwauL._AC_UY218_.jpg</t>
  </si>
  <si>
    <t>https://www.amazon.com/dp/B07WJ12Y2Z</t>
  </si>
  <si>
    <t>B09SGLKBZ7</t>
  </si>
  <si>
    <t>You Had Your Chance, Lee Burrows (Kingsmen Football Stars Book 1)</t>
  </si>
  <si>
    <t>https://m.media-amazon.com/images/I/81ezIo6QCsL._AC_UY218_.jpg</t>
  </si>
  <si>
    <t>https://www.amazon.com/dp/B09SGLKBZ7</t>
  </si>
  <si>
    <t>B09RZPDV8N</t>
  </si>
  <si>
    <t>Total Possession: A steamy billionaire romance (The Dufort Dynasty Book 3)</t>
  </si>
  <si>
    <t>https://m.media-amazon.com/images/I/81yshvjQFbL._AC_UY218_.jpg</t>
  </si>
  <si>
    <t>https://www.amazon.com/dp/B09RZPDV8N</t>
  </si>
  <si>
    <t>B08G568K3B</t>
  </si>
  <si>
    <t>Miracles in Wild Rose Bay: A completely uplifting Irish romance full of family secrets (Sandy Cove Book 6)</t>
  </si>
  <si>
    <t>https://m.media-amazon.com/images/I/81zwWLS7S6L._AC_UY218_.jpg</t>
  </si>
  <si>
    <t>https://www.amazon.com/dp/B08G568K3B</t>
  </si>
  <si>
    <t>B08B1B5VMR</t>
  </si>
  <si>
    <t>Revved to the Maxx (Reynolds Restorations Book 1)</t>
  </si>
  <si>
    <t>https://m.media-amazon.com/images/I/81Fc5TxseZL._AC_UY218_.jpg</t>
  </si>
  <si>
    <t>https://www.amazon.com/dp/B08B1B5VMR</t>
  </si>
  <si>
    <t>B0BWSVHF89</t>
  </si>
  <si>
    <t>The Moonstone Duke (The Moonstone Landing Book 1)</t>
  </si>
  <si>
    <t>https://m.media-amazon.com/images/I/81ZoNJ+mGuL._AC_UY218_.jpg</t>
  </si>
  <si>
    <t>https://www.amazon.com/dp/B0BWSVHF89</t>
  </si>
  <si>
    <t>B000Q9INB8</t>
  </si>
  <si>
    <t>A Bend in the Road</t>
  </si>
  <si>
    <t>https://m.media-amazon.com/images/I/81+zPmvRwuL._AC_UY218_.jpg</t>
  </si>
  <si>
    <t>https://www.amazon.com/dp/B000Q9INB8</t>
  </si>
  <si>
    <t>B0BNK1349X</t>
  </si>
  <si>
    <t>Kidnapped By My Fated Mate: An Alpha Male Fated Mates Romance</t>
  </si>
  <si>
    <t>https://m.media-amazon.com/images/I/71HlsCBobEL._AC_UY218_.jpg</t>
  </si>
  <si>
    <t>https://www.amazon.com/dp/B0BNK1349X</t>
  </si>
  <si>
    <t>B08R2K3NK4</t>
  </si>
  <si>
    <t>Never Fall for Your Fiancee (The Merriwell Sisters Book 1)</t>
  </si>
  <si>
    <t>Virginia Heath</t>
  </si>
  <si>
    <t>https://m.media-amazon.com/images/I/81tNTBaw33L._AC_UY218_.jpg</t>
  </si>
  <si>
    <t>https://www.amazon.com/dp/B08R2K3NK4</t>
  </si>
  <si>
    <t>B07DVBXDSS</t>
  </si>
  <si>
    <t>Sweet Talk (The Bakery Sisters Book 1)</t>
  </si>
  <si>
    <t>https://m.media-amazon.com/images/I/71xVoe3SAIL._AC_UY218_.jpg</t>
  </si>
  <si>
    <t>https://www.amazon.com/dp/B07DVBXDSS</t>
  </si>
  <si>
    <t>B08VGXQS89</t>
  </si>
  <si>
    <t>Bribed (Covington Security Book 2)</t>
  </si>
  <si>
    <t>https://m.media-amazon.com/images/I/81qLz8QipdL._AC_UY218_.jpg</t>
  </si>
  <si>
    <t>https://www.amazon.com/dp/B08VGXQS89</t>
  </si>
  <si>
    <t>B07FF7HSDD</t>
  </si>
  <si>
    <t>Because You're Mine: A Forbidden Romance (Sins &amp; Deceit)</t>
  </si>
  <si>
    <t>https://m.media-amazon.com/images/I/81lwzE8F-FL._AC_UY218_.jpg</t>
  </si>
  <si>
    <t>https://www.amazon.com/dp/B07FF7HSDD</t>
  </si>
  <si>
    <t>B0BTCGLV61</t>
  </si>
  <si>
    <t>A Wager with a Duke (The Wayward Yorks Book 1)</t>
  </si>
  <si>
    <t>https://m.media-amazon.com/images/I/8173kD1RHfL._AC_UY218_.jpg</t>
  </si>
  <si>
    <t>https://www.amazon.com/dp/B0BTCGLV61</t>
  </si>
  <si>
    <t>B08ZK3S5LT</t>
  </si>
  <si>
    <t>Beachside Memories (Marigold Island Book 5)</t>
  </si>
  <si>
    <t>https://m.media-amazon.com/images/I/81AmqCOwjlL._AC_UY218_.jpg</t>
  </si>
  <si>
    <t>https://www.amazon.com/dp/B08ZK3S5LT</t>
  </si>
  <si>
    <t>B0CCBQNXVG</t>
  </si>
  <si>
    <t>A Match for a Bubbly Bride (The Mystery Matchmaker of Ella Pointe Book 6)</t>
  </si>
  <si>
    <t>https://m.media-amazon.com/images/I/81MwDTSjwfL._AC_UY218_.jpg</t>
  </si>
  <si>
    <t>https://www.amazon.com/dp/B0CCBQNXVG</t>
  </si>
  <si>
    <t>B09K4R5NHD</t>
  </si>
  <si>
    <t>Duke of Debauchery (Sins and Scoundrels Book 6)</t>
  </si>
  <si>
    <t>https://m.media-amazon.com/images/I/91tU9PamkSL._AC_UY218_.jpg</t>
  </si>
  <si>
    <t>https://www.amazon.com/dp/B09K4R5NHD</t>
  </si>
  <si>
    <t>B0743GGRVF</t>
  </si>
  <si>
    <t>The Virgin and the Beast (Stud Ranch Standalone Book 1)</t>
  </si>
  <si>
    <t>https://m.media-amazon.com/images/I/91uqobbKpXL._AC_UY218_.jpg</t>
  </si>
  <si>
    <t>https://www.amazon.com/dp/B0743GGRVF</t>
  </si>
  <si>
    <t>B010E4UZK6</t>
  </si>
  <si>
    <t>Dark Stranger Immortal (The Children Of The Gods Paranormal Romance Book 3)</t>
  </si>
  <si>
    <t>https://m.media-amazon.com/images/I/81KxM53LEpL._AC_UY218_.jpg</t>
  </si>
  <si>
    <t>https://www.amazon.com/dp/B010E4UZK6</t>
  </si>
  <si>
    <t>B0BCX6ZL4P</t>
  </si>
  <si>
    <t>The Society #ThisIsWar</t>
  </si>
  <si>
    <t>https://m.media-amazon.com/images/I/71BGXCiMQmL._AC_UY218_.jpg</t>
  </si>
  <si>
    <t>https://www.amazon.com/dp/B0BCX6ZL4P</t>
  </si>
  <si>
    <t>B09M93XSMG</t>
  </si>
  <si>
    <t>Mafia Crown: Axel &amp; Theresa's story. Standalone Arranged Marriage Romance (The Sovranos)</t>
  </si>
  <si>
    <t>https://m.media-amazon.com/images/I/71bqYVuQxUL._AC_UY218_.jpg</t>
  </si>
  <si>
    <t>https://www.amazon.com/dp/B09M93XSMG</t>
  </si>
  <si>
    <t>B08ZHZS72G</t>
  </si>
  <si>
    <t>Windswept: A WWI Historical Novel of Romance, Spies, &amp; Adventure (The Windswept WW1 Saga)</t>
  </si>
  <si>
    <t>Annabelle McCormack</t>
  </si>
  <si>
    <t>https://m.media-amazon.com/images/I/91-3VUrx1iL._AC_UY218_.jpg</t>
  </si>
  <si>
    <t>https://www.amazon.com/dp/B08ZHZS72G</t>
  </si>
  <si>
    <t>B096C7LMHJ</t>
  </si>
  <si>
    <t>Broken by the Horde King (Horde Kings of Dakkar Book 4)</t>
  </si>
  <si>
    <t>https://m.media-amazon.com/images/I/91tJCKNrZpS._AC_UY218_.jpg</t>
  </si>
  <si>
    <t>https://www.amazon.com/dp/B096C7LMHJ</t>
  </si>
  <si>
    <t>B0BWFWCPSQ</t>
  </si>
  <si>
    <t>Secrets of Clearwater Castle: An utterly unforgettable novel filled with romance and family secrets (Clearwater Castle series Book 1)</t>
  </si>
  <si>
    <t>Emma Davies</t>
  </si>
  <si>
    <t>https://m.media-amazon.com/images/I/81Nv94Z3SFL._AC_UY218_.jpg</t>
  </si>
  <si>
    <t>https://www.amazon.com/dp/B0BWFWCPSQ</t>
  </si>
  <si>
    <t>B0B49BPV4B</t>
  </si>
  <si>
    <t>Serving The Maestro (Serving Him)</t>
  </si>
  <si>
    <t>https://m.media-amazon.com/images/I/819l5TDalFL._AC_UY218_.jpg</t>
  </si>
  <si>
    <t>https://www.amazon.com/dp/B0B49BPV4B</t>
  </si>
  <si>
    <t>B0C1PD5HQQ</t>
  </si>
  <si>
    <t>Tornn's Mate: A Dark Sci-Fi Alien Romance (Worldship Brides Book 1)</t>
  </si>
  <si>
    <t>https://m.media-amazon.com/images/I/81nHfuKlgUL._AC_UY218_.jpg</t>
  </si>
  <si>
    <t>https://www.amazon.com/dp/B0C1PD5HQQ</t>
  </si>
  <si>
    <t>B0C2SBNHRP</t>
  </si>
  <si>
    <t>Four Tattoos: A Grumpy Sunshine Age Gap Reverse Harem Romance (FOUR After Dark Book 4)</t>
  </si>
  <si>
    <t>https://m.media-amazon.com/images/I/91wdhT7MAmL._AC_UY218_.jpg</t>
  </si>
  <si>
    <t>https://www.amazon.com/dp/B0C2SBNHRP</t>
  </si>
  <si>
    <t>B09YC1BP1T</t>
  </si>
  <si>
    <t>No One Needs to Know: A Small Town Surprise Pregnancy Romance (Bardstown Series)</t>
  </si>
  <si>
    <t>https://m.media-amazon.com/images/I/71tQf2Hmj-L._AC_UY218_.jpg</t>
  </si>
  <si>
    <t>https://www.amazon.com/dp/B09YC1BP1T</t>
  </si>
  <si>
    <t>B09B1Q1Q7G</t>
  </si>
  <si>
    <t>The Story of Our Secrets: An emotional, uplifting new novel from #1 bestseller Shari Low</t>
  </si>
  <si>
    <t>https://m.media-amazon.com/images/I/81YqMyoL1LL._AC_UY218_.jpg</t>
  </si>
  <si>
    <t>https://www.amazon.com/dp/B09B1Q1Q7G</t>
  </si>
  <si>
    <t>B000OIZUVC</t>
  </si>
  <si>
    <t>https://m.media-amazon.com/images/I/91epMvTokVS._AC_UY218_.jpg</t>
  </si>
  <si>
    <t>https://www.amazon.com/dp/B000OIZUVC</t>
  </si>
  <si>
    <t>B0B4V4P53T</t>
  </si>
  <si>
    <t>Seaside Bookclub (Lobster Bay Book 6)</t>
  </si>
  <si>
    <t>https://m.media-amazon.com/images/I/81FUZXZU7jL._AC_UY218_.jpg</t>
  </si>
  <si>
    <t>https://www.amazon.com/dp/B0B4V4P53T</t>
  </si>
  <si>
    <t>B0BCSLLLBK</t>
  </si>
  <si>
    <t>Daddy Crush: A Dad's Best Friend, Older Man Younger Woman, Age Gap Romance (Silver Fox Daddy Book 5)</t>
  </si>
  <si>
    <t>Olivia Fox</t>
  </si>
  <si>
    <t>https://m.media-amazon.com/images/I/914spS0gstL._AC_UY218_.jpg</t>
  </si>
  <si>
    <t>https://www.amazon.com/dp/B0BCSLLLBK</t>
  </si>
  <si>
    <t>B0BRHBX1XD</t>
  </si>
  <si>
    <t>Candy for my Orc Boss (Monsterville, USA Book 1)</t>
  </si>
  <si>
    <t>https://m.media-amazon.com/images/I/81UYguFmdXL._AC_UY218_.jpg</t>
  </si>
  <si>
    <t>https://www.amazon.com/dp/B0BRHBX1XD</t>
  </si>
  <si>
    <t>B0B9JLK3GF</t>
  </si>
  <si>
    <t>Agony's Medicine Woman (Pagan Souls of Cherokee MC Book 1)</t>
  </si>
  <si>
    <t>https://m.media-amazon.com/images/I/81cLCLHcG-L._AC_UY218_.jpg</t>
  </si>
  <si>
    <t>https://www.amazon.com/dp/B0B9JLK3GF</t>
  </si>
  <si>
    <t>B0BXQVJ4MZ</t>
  </si>
  <si>
    <t>A Play for Love (The Scottish Billionaires)</t>
  </si>
  <si>
    <t>https://m.media-amazon.com/images/I/81X9+GO6BhL._AC_UY218_.jpg</t>
  </si>
  <si>
    <t>https://www.amazon.com/dp/B0BXQVJ4MZ</t>
  </si>
  <si>
    <t>B0BWZNNQLH</t>
  </si>
  <si>
    <t>Pearl (GEM Book 2)</t>
  </si>
  <si>
    <t>Freya Barker</t>
  </si>
  <si>
    <t>https://m.media-amazon.com/images/I/71dNyq-lSJL._AC_UY218_.jpg</t>
  </si>
  <si>
    <t>https://www.amazon.com/dp/B0BWZNNQLH</t>
  </si>
  <si>
    <t>B0C7KNG2KR</t>
  </si>
  <si>
    <t>The Dark Side: RPD, Book One (Rojo 2nd Generation: Rojo Police Department 1)</t>
  </si>
  <si>
    <t>https://m.media-amazon.com/images/I/81Rqa8SvAlL._AC_UY218_.jpg</t>
  </si>
  <si>
    <t>https://www.amazon.com/dp/B0C7KNG2KR</t>
  </si>
  <si>
    <t>B0CFPTGGT1</t>
  </si>
  <si>
    <t>Be My Ex</t>
  </si>
  <si>
    <t>Michelle Pennington</t>
  </si>
  <si>
    <t>https://m.media-amazon.com/images/I/61-1CL5B0NL._AC_UY218_.jpg</t>
  </si>
  <si>
    <t>https://www.amazon.com/dp/B0CFPTGGT1</t>
  </si>
  <si>
    <t>B09BZZQW9S</t>
  </si>
  <si>
    <t>Dragon Mates: The Complete Dragons of Charok Series Box Set</t>
  </si>
  <si>
    <t>https://m.media-amazon.com/images/I/91UjnOuLNLL._AC_UY218_.jpg</t>
  </si>
  <si>
    <t>https://www.amazon.com/dp/B09BZZQW9S</t>
  </si>
  <si>
    <t>B07P5JNCY1</t>
  </si>
  <si>
    <t>The Doctor: Forbidden Romance</t>
  </si>
  <si>
    <t>https://m.media-amazon.com/images/I/81nfYRLgLhL._AC_UY218_.jpg</t>
  </si>
  <si>
    <t>https://www.amazon.com/dp/B07P5JNCY1</t>
  </si>
  <si>
    <t>B0BNB3RJFJ</t>
  </si>
  <si>
    <t>Sticks and Stone (Penalty Box Players)</t>
  </si>
  <si>
    <t>https://m.media-amazon.com/images/I/81yxnfuYnQL._AC_UY218_.jpg</t>
  </si>
  <si>
    <t>https://www.amazon.com/dp/B0BNB3RJFJ</t>
  </si>
  <si>
    <t>B08VSCRHRS</t>
  </si>
  <si>
    <t>Caught by Love: Archer Steele (The Steeles at Silver Island Book 3)</t>
  </si>
  <si>
    <t>https://m.media-amazon.com/images/I/819sRNvNBtL._AC_UY218_.jpg</t>
  </si>
  <si>
    <t>https://www.amazon.com/dp/B08VSCRHRS</t>
  </si>
  <si>
    <t>B06WVWVXXR</t>
  </si>
  <si>
    <t>Protect Your Queen: A Dark Revenge Romance</t>
  </si>
  <si>
    <t>https://m.media-amazon.com/images/I/51wRCG1bfZL._AC_UY218_.jpg</t>
  </si>
  <si>
    <t>https://www.amazon.com/dp/B06WVWVXXR</t>
  </si>
  <si>
    <t>B01HBAENSG</t>
  </si>
  <si>
    <t>Sweet Tea at Sunrise (A Sweet Magnolias Novel Book 6)</t>
  </si>
  <si>
    <t>https://m.media-amazon.com/images/I/813kZCVU9zS._AC_UY218_.jpg</t>
  </si>
  <si>
    <t>https://www.amazon.com/dp/B01HBAENSG</t>
  </si>
  <si>
    <t>B0CBFY8GSK</t>
  </si>
  <si>
    <t>Believe It or Knot: Part One (Runaway Omega)</t>
  </si>
  <si>
    <t>Harper Wylde</t>
  </si>
  <si>
    <t>https://m.media-amazon.com/images/I/810W5cbPvEL._AC_UY218_.jpg</t>
  </si>
  <si>
    <t>https://www.amazon.com/dp/B0CBFY8GSK</t>
  </si>
  <si>
    <t>B0CBVZ83WB</t>
  </si>
  <si>
    <t>Pretend It's Real, for Me: A Fake Relationship Romance (You Belong with Me Book 2)</t>
  </si>
  <si>
    <t>https://m.media-amazon.com/images/I/817r7YQmBdL._AC_UY218_.jpg</t>
  </si>
  <si>
    <t>https://www.amazon.com/dp/B0CBVZ83WB</t>
  </si>
  <si>
    <t>B075CBZ21S</t>
  </si>
  <si>
    <t>Christmas at The Beach House Hotel</t>
  </si>
  <si>
    <t>https://m.media-amazon.com/images/I/81Ugsd1dIhL._AC_UY218_.jpg</t>
  </si>
  <si>
    <t>https://www.amazon.com/dp/B075CBZ21S</t>
  </si>
  <si>
    <t>B0BSC9MKLZ</t>
  </si>
  <si>
    <t>My Highland Lover - A Scottish Historical Time Travel Romance (Highland Hearts - Book 1)</t>
  </si>
  <si>
    <t>Maeve Greyson</t>
  </si>
  <si>
    <t>https://m.media-amazon.com/images/I/81w+v3OF2FL._AC_UY218_.jpg</t>
  </si>
  <si>
    <t>https://www.amazon.com/dp/B0BSC9MKLZ</t>
  </si>
  <si>
    <t>B09KZFC47Y</t>
  </si>
  <si>
    <t>Forgotten Soldier (Agile Security &amp; Rescue Book 1)</t>
  </si>
  <si>
    <t>https://m.media-amazon.com/images/I/91LB7KhSWYL._AC_UY218_.jpg</t>
  </si>
  <si>
    <t>https://www.amazon.com/dp/B09KZFC47Y</t>
  </si>
  <si>
    <t>B07JHWB67J</t>
  </si>
  <si>
    <t>The Wrong Game: A Sports Romance</t>
  </si>
  <si>
    <t>https://m.media-amazon.com/images/I/81Ka8SItSXL._AC_UY218_.jpg</t>
  </si>
  <si>
    <t>https://www.amazon.com/dp/B07JHWB67J</t>
  </si>
  <si>
    <t>B09QW51PBM</t>
  </si>
  <si>
    <t>A Little Too Wild (Madigan Mountain)</t>
  </si>
  <si>
    <t>https://m.media-amazon.com/images/I/81TyTnP0uCL._AC_UY218_.jpg</t>
  </si>
  <si>
    <t>https://www.amazon.com/dp/B09QW51PBM</t>
  </si>
  <si>
    <t>B0B14G4JFW</t>
  </si>
  <si>
    <t>Better-Off Bunny (Hey There, Hop Stuff Book 1)</t>
  </si>
  <si>
    <t>Sedona Ashe</t>
  </si>
  <si>
    <t>https://m.media-amazon.com/images/I/91-A8T4hORL._AC_UY218_.jpg</t>
  </si>
  <si>
    <t>https://www.amazon.com/dp/B0B14G4JFW</t>
  </si>
  <si>
    <t>B0BFX33JNZ</t>
  </si>
  <si>
    <t>Avenging Skulls: Rebel Skulls MC Book Four (Rebel Skull MC Series 4)</t>
  </si>
  <si>
    <t>https://m.media-amazon.com/images/I/81z8QCcWUPL._AC_UY218_.jpg</t>
  </si>
  <si>
    <t>https://www.amazon.com/dp/B0BFX33JNZ</t>
  </si>
  <si>
    <t>B09Z8BCPLT</t>
  </si>
  <si>
    <t>The Wish List: A Novel (The Carolina Girls)</t>
  </si>
  <si>
    <t>Michelle Major</t>
  </si>
  <si>
    <t>https://m.media-amazon.com/images/I/91E0UWUNA-L._AC_UY218_.jpg</t>
  </si>
  <si>
    <t>https://www.amazon.com/dp/B09Z8BCPLT</t>
  </si>
  <si>
    <t>B09JJQSP1J</t>
  </si>
  <si>
    <t>The Piece That Fits (Offstage Series Book 1)</t>
  </si>
  <si>
    <t>N.J. Gray</t>
  </si>
  <si>
    <t>https://m.media-amazon.com/images/I/71BvNtaAKPL._AC_UY218_.jpg</t>
  </si>
  <si>
    <t>https://www.amazon.com/dp/B09JJQSP1J</t>
  </si>
  <si>
    <t>B0C5YQ2ZQV</t>
  </si>
  <si>
    <t>Forgive Me For I Have Sinned (A Dark College Romance): The Prey Series book, 4</t>
  </si>
  <si>
    <t>Carmen Rosales</t>
  </si>
  <si>
    <t>https://m.media-amazon.com/images/I/91ETQFJVsaL._AC_UY218_.jpg</t>
  </si>
  <si>
    <t>https://www.amazon.com/dp/B0C5YQ2ZQV</t>
  </si>
  <si>
    <t>B09B8TZ58X</t>
  </si>
  <si>
    <t>The Lie : a bad boy sports romance (Washington Wolves: Next Gen)</t>
  </si>
  <si>
    <t>https://m.media-amazon.com/images/I/91ls0c4ScdL._AC_UY218_.jpg</t>
  </si>
  <si>
    <t>https://www.amazon.com/dp/B09B8TZ58X</t>
  </si>
  <si>
    <t>B07DGY4Z5L</t>
  </si>
  <si>
    <t>Sweet Spot (The Bakery Sisters Book 2)</t>
  </si>
  <si>
    <t>https://m.media-amazon.com/images/I/71MyUcuebkL._AC_UY218_.jpg</t>
  </si>
  <si>
    <t>https://www.amazon.com/dp/B07DGY4Z5L</t>
  </si>
  <si>
    <t>B0BZPYHQP4</t>
  </si>
  <si>
    <t>The Doctor's Twin Secrets: A Single Mom, Military Romance (Forbidden Doctors)</t>
  </si>
  <si>
    <t>https://m.media-amazon.com/images/I/91eJ4oyuOHL._AC_UY218_.jpg</t>
  </si>
  <si>
    <t>https://www.amazon.com/dp/B0BZPYHQP4</t>
  </si>
  <si>
    <t>B000OCXI0I</t>
  </si>
  <si>
    <t>Born in Ice</t>
  </si>
  <si>
    <t>https://m.media-amazon.com/images/I/81tc7P93HpL._AC_UY218_.jpg</t>
  </si>
  <si>
    <t>https://www.amazon.com/dp/B000OCXI0I</t>
  </si>
  <si>
    <t>B0C6Z4J657</t>
  </si>
  <si>
    <t>Knight Resolution (Black Veil University Book 6)</t>
  </si>
  <si>
    <t>https://m.media-amazon.com/images/I/81KJ6yPM55L._AC_UY218_.jpg</t>
  </si>
  <si>
    <t>https://www.amazon.com/dp/B0C6Z4J657</t>
  </si>
  <si>
    <t>B0B6CNSPN6</t>
  </si>
  <si>
    <t>Bring Me Back: A Next Door Neighbor Cop Romance</t>
  </si>
  <si>
    <t>https://m.media-amazon.com/images/I/8165cr5XkwL._AC_UY218_.jpg</t>
  </si>
  <si>
    <t>https://www.amazon.com/dp/B0B6CNSPN6</t>
  </si>
  <si>
    <t>B0CGMLVZWX</t>
  </si>
  <si>
    <t>Poke the Bear: An Ursa Shifters prequel</t>
  </si>
  <si>
    <t>https://m.media-amazon.com/images/I/91x3LGVTEML._AC_UY218_.jpg</t>
  </si>
  <si>
    <t>https://www.amazon.com/dp/B0CGMLVZWX</t>
  </si>
  <si>
    <t>B07MG8BWRJ</t>
  </si>
  <si>
    <t>Dixon (The Kings of Guardian Book 12)</t>
  </si>
  <si>
    <t>https://m.media-amazon.com/images/I/81+86GE2S1L._AC_UY218_.jpg</t>
  </si>
  <si>
    <t>https://www.amazon.com/dp/B07MG8BWRJ</t>
  </si>
  <si>
    <t>B00P42WOI0</t>
  </si>
  <si>
    <t>Swear on This Life: A Novel</t>
  </si>
  <si>
    <t>https://m.media-amazon.com/images/I/818fAyPvkJL._AC_UY218_.jpg</t>
  </si>
  <si>
    <t>https://www.amazon.com/dp/B00P42WOI0</t>
  </si>
  <si>
    <t>B07RKTK8MY</t>
  </si>
  <si>
    <t>Defending Everly (Mountain Mercenaries Book 5)</t>
  </si>
  <si>
    <t>https://m.media-amazon.com/images/I/81jEFTocpLL._AC_UY218_.jpg</t>
  </si>
  <si>
    <t>https://www.amazon.com/dp/B07RKTK8MY</t>
  </si>
  <si>
    <t>B0C3LVZ56H</t>
  </si>
  <si>
    <t>Desired by the Alien Devil (Brides of the Vinduthi Book 2)</t>
  </si>
  <si>
    <t>https://m.media-amazon.com/images/I/91sxSWAczoL._AC_UY218_.jpg</t>
  </si>
  <si>
    <t>https://www.amazon.com/dp/B0C3LVZ56H</t>
  </si>
  <si>
    <t>B0CJSCQQW8</t>
  </si>
  <si>
    <t>Twins: The Church Series: Book Two</t>
  </si>
  <si>
    <t>Tiya Rayne</t>
  </si>
  <si>
    <t>https://m.media-amazon.com/images/I/71d0cemVilL._AC_UY218_.jpg</t>
  </si>
  <si>
    <t>https://www.amazon.com/dp/B0CJSCQQW8</t>
  </si>
  <si>
    <t>B0C2Y23QKY</t>
  </si>
  <si>
    <t>Puppy Love: A Billionaire Dog Nanny Romance</t>
  </si>
  <si>
    <t>Misha Bell</t>
  </si>
  <si>
    <t>https://m.media-amazon.com/images/I/91d7zTqt0KL._AC_UY218_.jpg</t>
  </si>
  <si>
    <t>https://www.amazon.com/dp/B0C2Y23QKY</t>
  </si>
  <si>
    <t>B000FC1SD6</t>
  </si>
  <si>
    <t>Brighter Than the Sun (Lyndon Sisters Book 2)</t>
  </si>
  <si>
    <t>https://m.media-amazon.com/images/I/81MEflAZmPL._AC_UY218_.jpg</t>
  </si>
  <si>
    <t>https://www.amazon.com/dp/B000FC1SD6</t>
  </si>
  <si>
    <t>B08KYBLVPG</t>
  </si>
  <si>
    <t>All In: (The Kings of Kroydon Hills Book 1) A Brother's Best Friend Romantic Comedy Sports Romance</t>
  </si>
  <si>
    <t>https://m.media-amazon.com/images/I/81iobBZPJ0L._AC_UY218_.jpg</t>
  </si>
  <si>
    <t>https://www.amazon.com/dp/B08KYBLVPG</t>
  </si>
  <si>
    <t>B08GLGTZY9</t>
  </si>
  <si>
    <t>Hollow Heathens: Book of Blackwell (Tales of Weeping Hollow 1)</t>
  </si>
  <si>
    <t>Nicole Fiorina</t>
  </si>
  <si>
    <t>https://m.media-amazon.com/images/I/81LxIz4ktCL._AC_UY218_.jpg</t>
  </si>
  <si>
    <t>https://www.amazon.com/dp/B08GLGTZY9</t>
  </si>
  <si>
    <t>B09LTNDRTY</t>
  </si>
  <si>
    <t>Conquered (Triple Canopy Book 6)</t>
  </si>
  <si>
    <t>https://m.media-amazon.com/images/I/91Vgg0OiDZL._AC_UY218_.jpg</t>
  </si>
  <si>
    <t>https://www.amazon.com/dp/B09LTNDRTY</t>
  </si>
  <si>
    <t>B0B5BG38XX</t>
  </si>
  <si>
    <t>Luca (The Eisenberg Effect Book 1)</t>
  </si>
  <si>
    <t>Grey Huffington</t>
  </si>
  <si>
    <t>https://m.media-amazon.com/images/I/81cnUz85MXL._AC_UY218_.jpg</t>
  </si>
  <si>
    <t>https://www.amazon.com/dp/B0B5BG38XX</t>
  </si>
  <si>
    <t>B00D185ZRQ</t>
  </si>
  <si>
    <t>Windfallen</t>
  </si>
  <si>
    <t>https://m.media-amazon.com/images/I/71gkl7qoHCL._AC_UY218_.jpg</t>
  </si>
  <si>
    <t>https://www.amazon.com/dp/B00D185ZRQ</t>
  </si>
  <si>
    <t>B09S41SCX1</t>
  </si>
  <si>
    <t>This Woman (This Man - The Story from Jesse Book 1)</t>
  </si>
  <si>
    <t>https://m.media-amazon.com/images/I/81SFGgPhs8L._AC_UY218_.jpg</t>
  </si>
  <si>
    <t>https://www.amazon.com/dp/B09S41SCX1</t>
  </si>
  <si>
    <t>B0C5P38VF6</t>
  </si>
  <si>
    <t>Ruthless Sinner: A Dark Mafia Forbidden Romance (Empire of Sinners Book 1)</t>
  </si>
  <si>
    <t>https://m.media-amazon.com/images/I/811uAK+lsVL._AC_UY218_.jpg</t>
  </si>
  <si>
    <t>https://www.amazon.com/dp/B0C5P38VF6</t>
  </si>
  <si>
    <t>B0189RIS40</t>
  </si>
  <si>
    <t>To Love Jason Thorn</t>
  </si>
  <si>
    <t>https://m.media-amazon.com/images/I/81o4DilBWUL._AC_UY218_.jpg</t>
  </si>
  <si>
    <t>https://www.amazon.com/dp/B0189RIS40</t>
  </si>
  <si>
    <t>B0C1J4DQVW</t>
  </si>
  <si>
    <t>The Castaway: Shipwreck Key Book One</t>
  </si>
  <si>
    <t>Stephanie Taylor</t>
  </si>
  <si>
    <t>https://m.media-amazon.com/images/I/91+nnOFY3ML._AC_UY218_.jpg</t>
  </si>
  <si>
    <t>https://www.amazon.com/dp/B0C1J4DQVW</t>
  </si>
  <si>
    <t>B08CVT569R</t>
  </si>
  <si>
    <t>I Crave You</t>
  </si>
  <si>
    <t>https://m.media-amazon.com/images/I/91RfnNxKSNL._AC_UY218_.jpg</t>
  </si>
  <si>
    <t>https://www.amazon.com/dp/B08CVT569R</t>
  </si>
  <si>
    <t>B06Y4PTNGF</t>
  </si>
  <si>
    <t>Power Play: A Grumpy/Sunshine Hockey Romance (Blades Hockey Book 1)</t>
  </si>
  <si>
    <t>https://m.media-amazon.com/images/I/811OGRyQtIL._AC_UY218_.jpg</t>
  </si>
  <si>
    <t>https://www.amazon.com/dp/B06Y4PTNGF</t>
  </si>
  <si>
    <t>B0917V1N3W</t>
  </si>
  <si>
    <t>Sweeper</t>
  </si>
  <si>
    <t>https://m.media-amazon.com/images/I/91ERkazhtKL._AC_UY218_.jpg</t>
  </si>
  <si>
    <t>https://www.amazon.com/dp/B0917V1N3W</t>
  </si>
  <si>
    <t>B07H3F942S</t>
  </si>
  <si>
    <t>Dirty Headlines: A Grumpy Boss Romance</t>
  </si>
  <si>
    <t>https://m.media-amazon.com/images/I/917hqUbTmjL._AC_UY218_.jpg</t>
  </si>
  <si>
    <t>https://www.amazon.com/dp/B07H3F942S</t>
  </si>
  <si>
    <t>B08LCXRT53</t>
  </si>
  <si>
    <t>Betrayed Honor: A Dark Mafia Arranged Marriage Romance (Ivanov Crime Family Book 3)</t>
  </si>
  <si>
    <t>https://m.media-amazon.com/images/I/81M0cbXoGoS._AC_UY218_.jpg</t>
  </si>
  <si>
    <t>https://www.amazon.com/dp/B08LCXRT53</t>
  </si>
  <si>
    <t>B0B8GRZTGC</t>
  </si>
  <si>
    <t>Return to Satterthwaite Court (Somerset Stories Book 3)</t>
  </si>
  <si>
    <t>https://m.media-amazon.com/images/I/818KVO8mIbL._AC_UY218_.jpg</t>
  </si>
  <si>
    <t>https://www.amazon.com/dp/B0B8GRZTGC</t>
  </si>
  <si>
    <t>B0BY9DW1SJ</t>
  </si>
  <si>
    <t>Guardian of Earth (Reign of Dragons Book 2)</t>
  </si>
  <si>
    <t>https://m.media-amazon.com/images/I/81SJUX9RnqL._AC_UY218_.jpg</t>
  </si>
  <si>
    <t>https://www.amazon.com/dp/B0BY9DW1SJ</t>
  </si>
  <si>
    <t>B0C6RBM55Y</t>
  </si>
  <si>
    <t>Match Me If You Can (The School for Spinsters Book 3)</t>
  </si>
  <si>
    <t>Michelle Willingham</t>
  </si>
  <si>
    <t>https://m.media-amazon.com/images/I/81BiXgNnmhL._AC_UY218_.jpg</t>
  </si>
  <si>
    <t>https://www.amazon.com/dp/B0C6RBM55Y</t>
  </si>
  <si>
    <t>B0868W949G</t>
  </si>
  <si>
    <t>The Sea Witch (Wicked Villains Book 5)</t>
  </si>
  <si>
    <t>https://m.media-amazon.com/images/I/81zBZHthsFL._AC_UY218_.jpg</t>
  </si>
  <si>
    <t>https://www.amazon.com/dp/B0868W949G</t>
  </si>
  <si>
    <t>B0B3FCWPMV</t>
  </si>
  <si>
    <t>Her Biker Wolf: An Age-Gap Instalove Shifter Romance (Obsessed Mates Book 2)</t>
  </si>
  <si>
    <t>https://m.media-amazon.com/images/I/81MzkptauaL._AC_UY218_.jpg</t>
  </si>
  <si>
    <t>https://www.amazon.com/dp/B0B3FCWPMV</t>
  </si>
  <si>
    <t>B07YN5KFT5</t>
  </si>
  <si>
    <t>Reign of Brayshaw</t>
  </si>
  <si>
    <t>https://m.media-amazon.com/images/I/91k+ThL+wuL._AC_UY218_.jpg</t>
  </si>
  <si>
    <t>https://www.amazon.com/dp/B07YN5KFT5</t>
  </si>
  <si>
    <t>B0CF2RG84K</t>
  </si>
  <si>
    <t>Filthy, Dirty, Love: A Reverse Harem Romance Collection</t>
  </si>
  <si>
    <t>Ava Quinn</t>
  </si>
  <si>
    <t>https://m.media-amazon.com/images/I/91Zso8+D7bL._AC_UY218_.jpg</t>
  </si>
  <si>
    <t>https://www.amazon.com/dp/B0CF2RG84K</t>
  </si>
  <si>
    <t>B0C8J8KHTC</t>
  </si>
  <si>
    <t>Dance with the Alien Devil (Brides of the Vinduthi Book 4)</t>
  </si>
  <si>
    <t>https://m.media-amazon.com/images/I/91O5F+kI7DL._AC_UY218_.jpg</t>
  </si>
  <si>
    <t>https://www.amazon.com/dp/B0C8J8KHTC</t>
  </si>
  <si>
    <t>B0BWPF6QDQ</t>
  </si>
  <si>
    <t>You Will Bow: A Dark College Romance (Wicked Boys of BCU Book 2)</t>
  </si>
  <si>
    <t>https://m.media-amazon.com/images/I/81T7N7vmLUL._AC_UY218_.jpg</t>
  </si>
  <si>
    <t>https://www.amazon.com/dp/B0BWPF6QDQ</t>
  </si>
  <si>
    <t>B0CCMTN2RN</t>
  </si>
  <si>
    <t>The Duke's Defender (The Dukeâ€™s Guard Book 6)</t>
  </si>
  <si>
    <t>C.H. Admirand</t>
  </si>
  <si>
    <t>https://m.media-amazon.com/images/I/91wKbx4EJgL._AC_UY218_.jpg</t>
  </si>
  <si>
    <t>https://www.amazon.com/dp/B0CCMTN2RN</t>
  </si>
  <si>
    <t>B07PJ1J6JZ</t>
  </si>
  <si>
    <t>Love Among Lavender (The Merriams Book 2)</t>
  </si>
  <si>
    <t>https://m.media-amazon.com/images/I/71fV7f6ahVL._AC_UY218_.jpg</t>
  </si>
  <si>
    <t>https://www.amazon.com/dp/B07PJ1J6JZ</t>
  </si>
  <si>
    <t>B0C9VHZMBB</t>
  </si>
  <si>
    <t>Lord of Black Castle: A Medieval Romance (Lords of Eire)</t>
  </si>
  <si>
    <t>https://m.media-amazon.com/images/I/81ccHrW9OXL._AC_UY218_.jpg</t>
  </si>
  <si>
    <t>https://www.amazon.com/dp/B0C9VHZMBB</t>
  </si>
  <si>
    <t>B09TK3FMMY</t>
  </si>
  <si>
    <t>At First Meet (Montgomery Ink Legacy Book 2)</t>
  </si>
  <si>
    <t>https://m.media-amazon.com/images/I/91YoohQpSVL._AC_UY218_.jpg</t>
  </si>
  <si>
    <t>https://www.amazon.com/dp/B09TK3FMMY</t>
  </si>
  <si>
    <t>B0B359YH1T</t>
  </si>
  <si>
    <t>Lady of Fortune</t>
  </si>
  <si>
    <t>https://m.media-amazon.com/images/I/71P2d3M4xxL._AC_UY218_.jpg</t>
  </si>
  <si>
    <t>https://www.amazon.com/dp/B0B359YH1T</t>
  </si>
  <si>
    <t>B071WR6HY7</t>
  </si>
  <si>
    <t>Lover</t>
  </si>
  <si>
    <t>https://m.media-amazon.com/images/I/81RJu9YHyrL._AC_UY218_.jpg</t>
  </si>
  <si>
    <t>https://www.amazon.com/dp/B071WR6HY7</t>
  </si>
  <si>
    <t>B08LTYDSYK</t>
  </si>
  <si>
    <t>Royally Rearranged: A Sweet Royal Romcom (Sweet Royal RomCom Series Book 1)</t>
  </si>
  <si>
    <t>https://m.media-amazon.com/images/I/81uaRTn-RQL._AC_UY218_.jpg</t>
  </si>
  <si>
    <t>https://www.amazon.com/dp/B08LTYDSYK</t>
  </si>
  <si>
    <t>B0B94KW7P3</t>
  </si>
  <si>
    <t>Beg For It: A Billionaire Boss Romance (Chicago Billionaires)</t>
  </si>
  <si>
    <t>https://m.media-amazon.com/images/I/81poGAy-pbL._AC_UY218_.jpg</t>
  </si>
  <si>
    <t>https://www.amazon.com/dp/B0B94KW7P3</t>
  </si>
  <si>
    <t>B0BLR18LTS</t>
  </si>
  <si>
    <t>Pinky Promise (Gummy Bear Orgy Series)</t>
  </si>
  <si>
    <t>https://m.media-amazon.com/images/I/71gXnTDkBDL._AC_UY218_.jpg</t>
  </si>
  <si>
    <t>https://www.amazon.com/dp/B0BLR18LTS</t>
  </si>
  <si>
    <t>B0CH7WVKB5</t>
  </si>
  <si>
    <t>Pregnant By A Down South Millionaire : An African American Romance</t>
  </si>
  <si>
    <t>Taniece</t>
  </si>
  <si>
    <t>https://m.media-amazon.com/images/I/81ZeouNO2NL._AC_UY218_.jpg</t>
  </si>
  <si>
    <t>https://www.amazon.com/dp/B0CH7WVKB5</t>
  </si>
  <si>
    <t>B09KZPLPXF</t>
  </si>
  <si>
    <t>One Way Back to Me (The Wilder Brothers Book 1)</t>
  </si>
  <si>
    <t>https://m.media-amazon.com/images/I/81CVqcz43ML._AC_UY218_.jpg</t>
  </si>
  <si>
    <t>https://www.amazon.com/dp/B09KZPLPXF</t>
  </si>
  <si>
    <t>B09PQPDJ9M</t>
  </si>
  <si>
    <t>Finding Mayhem</t>
  </si>
  <si>
    <t>https://m.media-amazon.com/images/I/81kuEhSi1+L._AC_UY218_.jpg</t>
  </si>
  <si>
    <t>https://www.amazon.com/dp/B09PQPDJ9M</t>
  </si>
  <si>
    <t>B08WDXLDHT</t>
  </si>
  <si>
    <t>Only One Mistake: A one night stand, surprise pregnancy sports romance. (Only One Series Book 6)</t>
  </si>
  <si>
    <t>https://m.media-amazon.com/images/I/81EvX0vhShL._AC_UY218_.jpg</t>
  </si>
  <si>
    <t>https://www.amazon.com/dp/B08WDXLDHT</t>
  </si>
  <si>
    <t>B09M371WGW</t>
  </si>
  <si>
    <t>Below Zero</t>
  </si>
  <si>
    <t>https://m.media-amazon.com/images/I/81Zvo29L2RL._AC_UY218_.jpg</t>
  </si>
  <si>
    <t>https://www.amazon.com/dp/B09M371WGW</t>
  </si>
  <si>
    <t>B09CBCV1TB</t>
  </si>
  <si>
    <t>The Trouble with Whiskey: Dare Whiskey (The Whiskeys: Dark Knights at Redemption Ranch Book 1)</t>
  </si>
  <si>
    <t>https://m.media-amazon.com/images/I/91hMceTYUvL._AC_UY218_.jpg</t>
  </si>
  <si>
    <t>https://www.amazon.com/dp/B09CBCV1TB</t>
  </si>
  <si>
    <t>B0BTCLVR94</t>
  </si>
  <si>
    <t>Thorns of Death: A Dark Mafia Romance (Thorns of OmertÃ  Book 3)</t>
  </si>
  <si>
    <t>https://m.media-amazon.com/images/I/91OZLHcqRqL._AC_UY218_.jpg</t>
  </si>
  <si>
    <t>https://www.amazon.com/dp/B0BTCLVR94</t>
  </si>
  <si>
    <t>B0BTT9YL63</t>
  </si>
  <si>
    <t>Releasing Maladek: A Clecanian Series Novella (The Clecanian Series)</t>
  </si>
  <si>
    <t>https://m.media-amazon.com/images/I/91jT-qbQYgL._AC_UY218_.jpg</t>
  </si>
  <si>
    <t>https://www.amazon.com/dp/B0BTT9YL63</t>
  </si>
  <si>
    <t>B0BGYVZVKQ</t>
  </si>
  <si>
    <t>The Husband List (The Worthington Brides Book 2)</t>
  </si>
  <si>
    <t>https://m.media-amazon.com/images/I/71j35cxoUxL._AC_UY218_.jpg</t>
  </si>
  <si>
    <t>https://www.amazon.com/dp/B0BGYVZVKQ</t>
  </si>
  <si>
    <t>B09P8Y84KT</t>
  </si>
  <si>
    <t>Cowboy Heroes Boxed Set Books 1-9: Sweet western romances</t>
  </si>
  <si>
    <t>https://m.media-amazon.com/images/I/61CpZoZ3SBL._AC_UY218_.jpg</t>
  </si>
  <si>
    <t>https://www.amazon.com/dp/B09P8Y84KT</t>
  </si>
  <si>
    <t>B0BLLB96QF</t>
  </si>
  <si>
    <t>Stolen by the Orc Commander : An Enemies to Lovers Monster Romance (Brides of the Frostwolf Clan Book 1)</t>
  </si>
  <si>
    <t>K.L. Wyatt</t>
  </si>
  <si>
    <t>https://m.media-amazon.com/images/I/815lM2FgIxL._AC_UY218_.jpg</t>
  </si>
  <si>
    <t>https://www.amazon.com/dp/B0BLLB96QF</t>
  </si>
  <si>
    <t>B09SYPS58S</t>
  </si>
  <si>
    <t>Charlie Team Series Box Set</t>
  </si>
  <si>
    <t>https://m.media-amazon.com/images/I/81d4YUVBUxL._AC_UY218_.jpg</t>
  </si>
  <si>
    <t>https://www.amazon.com/dp/B09SYPS58S</t>
  </si>
  <si>
    <t>B08DG93WRG</t>
  </si>
  <si>
    <t>Reckless Refuge (The Wrecked Series Book 4)</t>
  </si>
  <si>
    <t>https://m.media-amazon.com/images/I/A1MGtDWGkbL._AC_UY218_.jpg</t>
  </si>
  <si>
    <t>https://www.amazon.com/dp/B08DG93WRG</t>
  </si>
  <si>
    <t>B07L2LCQSZ</t>
  </si>
  <si>
    <t>Make You Mine: A small-town, brother's best friend romance. (Believe in Love)</t>
  </si>
  <si>
    <t>https://m.media-amazon.com/images/I/816J25IymbL._AC_UY218_.jpg</t>
  </si>
  <si>
    <t>https://www.amazon.com/dp/B07L2LCQSZ</t>
  </si>
  <si>
    <t>B08CT46BJK</t>
  </si>
  <si>
    <t>The Rivals</t>
  </si>
  <si>
    <t>https://m.media-amazon.com/images/I/71dNCJoXzcL._AC_UY218_.jpg</t>
  </si>
  <si>
    <t>https://www.amazon.com/dp/B08CT46BJK</t>
  </si>
  <si>
    <t>B07FK6LQ7V</t>
  </si>
  <si>
    <t>The Fake Boyfriend Fiasco</t>
  </si>
  <si>
    <t>https://m.media-amazon.com/images/I/81GEVrfNVoL._AC_UY218_.jpg</t>
  </si>
  <si>
    <t>https://www.amazon.com/dp/B07FK6LQ7V</t>
  </si>
  <si>
    <t>B0C9KJKJNX</t>
  </si>
  <si>
    <t>Take Me to Church: A Brother's Best Friend, Low-Angst Romantic Suspense (Sinners and Saints Book 1)</t>
  </si>
  <si>
    <t>https://m.media-amazon.com/images/I/81TNjKJFggL._AC_UY218_.jpg</t>
  </si>
  <si>
    <t>https://www.amazon.com/dp/B0C9KJKJNX</t>
  </si>
  <si>
    <t>B0CJQG13HK</t>
  </si>
  <si>
    <t>Falling In Love With A Pregnant Project Chick: A Boss Millionaire Romance</t>
  </si>
  <si>
    <t>Shantelly Lace</t>
  </si>
  <si>
    <t>https://m.media-amazon.com/images/I/81MoCv21LrL._AC_UY218_.jpg</t>
  </si>
  <si>
    <t>https://www.amazon.com/dp/B0CJQG13HK</t>
  </si>
  <si>
    <t>B0BQ59NTF8</t>
  </si>
  <si>
    <t>Beg For It Then: a Losten Brothers novel (The Losten Brothers Book 1)</t>
  </si>
  <si>
    <t>d Bertie</t>
  </si>
  <si>
    <t>https://m.media-amazon.com/images/I/61apEJ4dbHL._AC_UY218_.jpg</t>
  </si>
  <si>
    <t>https://www.amazon.com/dp/B0BQ59NTF8</t>
  </si>
  <si>
    <t>B0C8QPKLMS</t>
  </si>
  <si>
    <t>Sea View House: Books 1-4</t>
  </si>
  <si>
    <t>Linda Barrett</t>
  </si>
  <si>
    <t>https://m.media-amazon.com/images/I/91t3O9Pm6lL._AC_UY218_.jpg</t>
  </si>
  <si>
    <t>https://www.amazon.com/dp/B0C8QPKLMS</t>
  </si>
  <si>
    <t>B0C3RMPRLL</t>
  </si>
  <si>
    <t>Rise (Broken Kings) Book 3</t>
  </si>
  <si>
    <t>https://m.media-amazon.com/images/I/81ZWCa-GoiL._AC_UY218_.jpg</t>
  </si>
  <si>
    <t>https://www.amazon.com/dp/B0C3RMPRLL</t>
  </si>
  <si>
    <t>B0BK6S7DLN</t>
  </si>
  <si>
    <t>Dare To Break: A Dark High School Bully Romance (Churchill Bradley Academy Book 1)</t>
  </si>
  <si>
    <t>https://m.media-amazon.com/images/I/814x2TM-ADL._AC_UY218_.jpg</t>
  </si>
  <si>
    <t>https://www.amazon.com/dp/B0BK6S7DLN</t>
  </si>
  <si>
    <t>B0050OLFYG</t>
  </si>
  <si>
    <t>The Prize</t>
  </si>
  <si>
    <t>https://m.media-amazon.com/images/I/51IywMdaqWL._AC_UY218_.jpg</t>
  </si>
  <si>
    <t>https://www.amazon.com/dp/B0050OLFYG</t>
  </si>
  <si>
    <t>B0BX1PJB68</t>
  </si>
  <si>
    <t>Guarded Treasure: A Steamy Opposites Attract Adventure Romance</t>
  </si>
  <si>
    <t>Mae Lovette</t>
  </si>
  <si>
    <t>https://m.media-amazon.com/images/I/81MEG+nxnlL._AC_UY218_.jpg</t>
  </si>
  <si>
    <t>https://www.amazon.com/dp/B0BX1PJB68</t>
  </si>
  <si>
    <t>B0B9643KW9</t>
  </si>
  <si>
    <t>The Marriage Season: A page-turning Regency romance novel from bestseller Jane Dunn</t>
  </si>
  <si>
    <t>https://m.media-amazon.com/images/I/81YonUsv1CL._AC_UY218_.jpg</t>
  </si>
  <si>
    <t>https://www.amazon.com/dp/B0B9643KW9</t>
  </si>
  <si>
    <t>B0BS58W3RB</t>
  </si>
  <si>
    <t>Just One Chance (A Porch by the Seaâ€”Book Two)</t>
  </si>
  <si>
    <t>https://m.media-amazon.com/images/I/81BleN1bJeL._AC_UY218_.jpg</t>
  </si>
  <si>
    <t>https://www.amazon.com/dp/B0BS58W3RB</t>
  </si>
  <si>
    <t>B091T45MYK</t>
  </si>
  <si>
    <t>Vicious Punks: Enemies to Lovers romance (Dolls and douchebags Book 2)</t>
  </si>
  <si>
    <t>https://m.media-amazon.com/images/I/61+FGBAai0L._AC_UY218_.jpg</t>
  </si>
  <si>
    <t>https://www.amazon.com/dp/B091T45MYK</t>
  </si>
  <si>
    <t>B07FDN4Q7J</t>
  </si>
  <si>
    <t>Dominate (Harris Brothers Book 5)</t>
  </si>
  <si>
    <t>https://m.media-amazon.com/images/I/912dBg6Se0L._AC_UY218_.jpg</t>
  </si>
  <si>
    <t>https://www.amazon.com/dp/B07FDN4Q7J</t>
  </si>
  <si>
    <t>B00R04MDDG</t>
  </si>
  <si>
    <t>Undercover: A Novel</t>
  </si>
  <si>
    <t>https://m.media-amazon.com/images/I/91wjtR9LlhL._AC_UY218_.jpg</t>
  </si>
  <si>
    <t>https://www.amazon.com/dp/B00R04MDDG</t>
  </si>
  <si>
    <t>B0B6XY4WZK</t>
  </si>
  <si>
    <t>The Love Token : A delightful story of a love that defies time (GraceTown Book 2)</t>
  </si>
  <si>
    <t>https://m.media-amazon.com/images/I/81-Sb552R5L._AC_UY218_.jpg</t>
  </si>
  <si>
    <t>https://www.amazon.com/dp/B0B6XY4WZK</t>
  </si>
  <si>
    <t>B08T7NMX5X</t>
  </si>
  <si>
    <t>Hunted (Wild Mountain Scots, #2)</t>
  </si>
  <si>
    <t>https://m.media-amazon.com/images/I/81O7fHVZMdL._AC_UY218_.jpg</t>
  </si>
  <si>
    <t>https://www.amazon.com/dp/B08T7NMX5X</t>
  </si>
  <si>
    <t>B0CB74DCY5</t>
  </si>
  <si>
    <t>Beloved (The Duel Book 4)</t>
  </si>
  <si>
    <t>https://m.media-amazon.com/images/I/91gNhSVwfVL._AC_UY218_.jpg</t>
  </si>
  <si>
    <t>https://www.amazon.com/dp/B0CB74DCY5</t>
  </si>
  <si>
    <t>B08CNFVNQX</t>
  </si>
  <si>
    <t>The Billionaire's Secret: Saint &amp; Victoria's story. Standalone Enemies to Lovers Fake Marriage Romance (Big Bad Billionaires)</t>
  </si>
  <si>
    <t>https://m.media-amazon.com/images/I/91ic8IIEMFL._AC_UY218_.jpg</t>
  </si>
  <si>
    <t>https://www.amazon.com/dp/B08CNFVNQX</t>
  </si>
  <si>
    <t>B0B1BLC7CV</t>
  </si>
  <si>
    <t>That Feeling (The Slade Brothers Second Generation)</t>
  </si>
  <si>
    <t>https://m.media-amazon.com/images/I/91OiVfvd3aL._AC_UY218_.jpg</t>
  </si>
  <si>
    <t>https://www.amazon.com/dp/B0B1BLC7CV</t>
  </si>
  <si>
    <t>B000OIZTN6</t>
  </si>
  <si>
    <t>Dance Upon the Air (Three Sisters Island Book 1)</t>
  </si>
  <si>
    <t>https://m.media-amazon.com/images/I/91QT3+xLNIL._AC_UY218_.jpg</t>
  </si>
  <si>
    <t>https://www.amazon.com/dp/B000OIZTN6</t>
  </si>
  <si>
    <t>B000Q67J66</t>
  </si>
  <si>
    <t>The Notebook</t>
  </si>
  <si>
    <t>https://m.media-amazon.com/images/I/81-X60ARMYL._AC_UY218_.jpg</t>
  </si>
  <si>
    <t>https://www.amazon.com/dp/B000Q67J66</t>
  </si>
  <si>
    <t>B08LRDVV4C</t>
  </si>
  <si>
    <t>Anarchy at Prescott High (The Havoc Boys Book 4)</t>
  </si>
  <si>
    <t>https://m.media-amazon.com/images/I/81m0oqrX78L._AC_UY218_.jpg</t>
  </si>
  <si>
    <t>https://www.amazon.com/dp/B08LRDVV4C</t>
  </si>
  <si>
    <t>B0714P6JDG</t>
  </si>
  <si>
    <t>My Best Friend's Ex (The Binghamton Series Book 2)</t>
  </si>
  <si>
    <t>https://m.media-amazon.com/images/I/91xOEIIzXSL._AC_UY218_.jpg</t>
  </si>
  <si>
    <t>https://www.amazon.com/dp/B0714P6JDG</t>
  </si>
  <si>
    <t>B07H1HL317</t>
  </si>
  <si>
    <t>Sweet Trouble (The Bakery Sisters)</t>
  </si>
  <si>
    <t>https://m.media-amazon.com/images/I/71uxv6++z0L._AC_UY218_.jpg</t>
  </si>
  <si>
    <t>https://www.amazon.com/dp/B07H1HL317</t>
  </si>
  <si>
    <t>B008E6KV42</t>
  </si>
  <si>
    <t>The Bastard (The Kent Family Chronicles Book 1)</t>
  </si>
  <si>
    <t>https://m.media-amazon.com/images/I/91DxYdXwo3L._AC_UY218_.jpg</t>
  </si>
  <si>
    <t>https://www.amazon.com/dp/B008E6KV42</t>
  </si>
  <si>
    <t>B0C6L3KFF2</t>
  </si>
  <si>
    <t>Spencer's Promise: Brotherhood Protectors World (Team Raptor Book 4)</t>
  </si>
  <si>
    <t>Deanna L. Rowley</t>
  </si>
  <si>
    <t>https://m.media-amazon.com/images/I/81P-ULEornL._AC_UY218_.jpg</t>
  </si>
  <si>
    <t>https://www.amazon.com/dp/B0C6L3KFF2</t>
  </si>
  <si>
    <t>B074N7GZWT</t>
  </si>
  <si>
    <t>From This Moment (After We Fall Book 4)</t>
  </si>
  <si>
    <t>https://m.media-amazon.com/images/I/7125m0Yhl5L._AC_UY218_.jpg</t>
  </si>
  <si>
    <t>https://www.amazon.com/dp/B074N7GZWT</t>
  </si>
  <si>
    <t>B08F5HTNGX</t>
  </si>
  <si>
    <t>The House at Magpie Cove: A gripping and emotional page turner full of secrets and second chances</t>
  </si>
  <si>
    <t>https://m.media-amazon.com/images/I/81kVwyCiE0L._AC_UY218_.jpg</t>
  </si>
  <si>
    <t>https://www.amazon.com/dp/B08F5HTNGX</t>
  </si>
  <si>
    <t>B093PKBGSH</t>
  </si>
  <si>
    <t>Knight Ascending (Black Veil University Book 1)</t>
  </si>
  <si>
    <t>https://m.media-amazon.com/images/I/716txvf8c6S._AC_UY218_.jpg</t>
  </si>
  <si>
    <t>https://www.amazon.com/dp/B093PKBGSH</t>
  </si>
  <si>
    <t>B09K6Z6C6Z</t>
  </si>
  <si>
    <t>Forever and Ever Boxed Set Six: Books 36-42 (Forever and Ever Boxed Sets Book 6)</t>
  </si>
  <si>
    <t>https://m.media-amazon.com/images/I/712FCOYTFTL._AC_UY218_.jpg</t>
  </si>
  <si>
    <t>https://www.amazon.com/dp/B09K6Z6C6Z</t>
  </si>
  <si>
    <t>B00C2GEJT8</t>
  </si>
  <si>
    <t>A Different Blue</t>
  </si>
  <si>
    <t>https://m.media-amazon.com/images/I/81LMlcr8owL._AC_UY218_.jpg</t>
  </si>
  <si>
    <t>https://www.amazon.com/dp/B00C2GEJT8</t>
  </si>
  <si>
    <t>B0BS5BVN6J</t>
  </si>
  <si>
    <t>The Chaperone: An enchanting Regency romance in the spirit of Georgette Heyer</t>
  </si>
  <si>
    <t>Sophia Holloway</t>
  </si>
  <si>
    <t>https://m.media-amazon.com/images/I/71KcrsJ1gzL._AC_UY218_.jpg</t>
  </si>
  <si>
    <t>https://www.amazon.com/dp/B0BS5BVN6J</t>
  </si>
  <si>
    <t>B07S2RCH6F</t>
  </si>
  <si>
    <t>The Family Journal</t>
  </si>
  <si>
    <t>https://m.media-amazon.com/images/I/81h1GQby2ML._AC_UY218_.jpg</t>
  </si>
  <si>
    <t>https://www.amazon.com/dp/B07S2RCH6F</t>
  </si>
  <si>
    <t>B0894QLWKW</t>
  </si>
  <si>
    <t>Sicko</t>
  </si>
  <si>
    <t>Amo Jones</t>
  </si>
  <si>
    <t>https://m.media-amazon.com/images/I/81idbVdm5DL._AC_UY218_.jpg</t>
  </si>
  <si>
    <t>https://www.amazon.com/dp/B0894QLWKW</t>
  </si>
  <si>
    <t>B08DK9GBPV</t>
  </si>
  <si>
    <t>Dark Enemy Trilogy: The Children of the Gods Series Books 4-6</t>
  </si>
  <si>
    <t>https://m.media-amazon.com/images/I/81U4A6lup5L._AC_UY218_.jpg</t>
  </si>
  <si>
    <t>https://www.amazon.com/dp/B08DK9GBPV</t>
  </si>
  <si>
    <t>B0C71322T3</t>
  </si>
  <si>
    <t>Snap Shot: Lincoln U- Ice Hockey (Taking The Shot Book 2)</t>
  </si>
  <si>
    <t>https://m.media-amazon.com/images/I/91Jm3jlWxzL._AC_UY218_.jpg</t>
  </si>
  <si>
    <t>https://www.amazon.com/dp/B0C71322T3</t>
  </si>
  <si>
    <t>B0BJCQL8N2</t>
  </si>
  <si>
    <t>Pocus: An MC Romance (Ruthless Kings MC: NOLA Book 1)</t>
  </si>
  <si>
    <t>https://m.media-amazon.com/images/I/81vCZAOhYVL._AC_UY218_.jpg</t>
  </si>
  <si>
    <t>https://www.amazon.com/dp/B0BJCQL8N2</t>
  </si>
  <si>
    <t>B0BD66QSD9</t>
  </si>
  <si>
    <t>Smoke and Steel (Wild West MC Series Book 2)</t>
  </si>
  <si>
    <t>https://m.media-amazon.com/images/I/815iZZFroiL._AC_UY218_.jpg</t>
  </si>
  <si>
    <t>https://www.amazon.com/dp/B0BD66QSD9</t>
  </si>
  <si>
    <t>B0166ASFDQ</t>
  </si>
  <si>
    <t>Harvest Moon (Virgin River Book 15)</t>
  </si>
  <si>
    <t>https://m.media-amazon.com/images/I/81PL0saYN8L._AC_UY218_.jpg</t>
  </si>
  <si>
    <t>https://www.amazon.com/dp/B0166ASFDQ</t>
  </si>
  <si>
    <t>B0BSSKGQRX</t>
  </si>
  <si>
    <t>Madame Pommery : Creator of Brut Champagne (Champagne Widows Novels)</t>
  </si>
  <si>
    <t>https://m.media-amazon.com/images/I/A1ABYnCJ4rL._AC_UY218_.jpg</t>
  </si>
  <si>
    <t>https://www.amazon.com/dp/B0BSSKGQRX</t>
  </si>
  <si>
    <t>B0CGP675T6</t>
  </si>
  <si>
    <t>Big Flirt</t>
  </si>
  <si>
    <t>Josie Myer</t>
  </si>
  <si>
    <t>https://m.media-amazon.com/images/I/813lQgHGnoL._AC_UY218_.jpg</t>
  </si>
  <si>
    <t>https://www.amazon.com/dp/B0CGP675T6</t>
  </si>
  <si>
    <t>B0BSSHY563</t>
  </si>
  <si>
    <t>Stay With You (Whisper Lake: Savage Brothers Book 1)</t>
  </si>
  <si>
    <t>https://m.media-amazon.com/images/I/81E3UofWERL._AC_UY218_.jpg</t>
  </si>
  <si>
    <t>https://www.amazon.com/dp/B0BSSHY563</t>
  </si>
  <si>
    <t>B0C191NMYZ</t>
  </si>
  <si>
    <t>The Beacon Street Bookshop: A Clean Small Town Contemporary Romance (Haven Ridge Book 2)</t>
  </si>
  <si>
    <t>Carla Laureano</t>
  </si>
  <si>
    <t>https://m.media-amazon.com/images/I/91w8ITvHIZL._AC_UY218_.jpg</t>
  </si>
  <si>
    <t>https://www.amazon.com/dp/B0C191NMYZ</t>
  </si>
  <si>
    <t>B0CGG6F598</t>
  </si>
  <si>
    <t>Mates &amp; Mercenaries: A Reverse Harem Paranormal Romance (Captive by Their Fated Mates)</t>
  </si>
  <si>
    <t>https://m.media-amazon.com/images/I/91m++5DBQ1L._AC_UY218_.jpg</t>
  </si>
  <si>
    <t>https://www.amazon.com/dp/B0CGG6F598</t>
  </si>
  <si>
    <t>B00UK6WCDW</t>
  </si>
  <si>
    <t>Consolation (The Salvation Series Book 3)</t>
  </si>
  <si>
    <t>https://m.media-amazon.com/images/I/81l6JcZrTWL._AC_UY218_.jpg</t>
  </si>
  <si>
    <t>https://www.amazon.com/dp/B00UK6WCDW</t>
  </si>
  <si>
    <t>B0C1HYC8GM</t>
  </si>
  <si>
    <t>Aidan: A Marriage of Convenience Mafia Romance (Dublin Kings)</t>
  </si>
  <si>
    <t>https://m.media-amazon.com/images/I/91dubJjdrRL._AC_UY218_.jpg</t>
  </si>
  <si>
    <t>https://www.amazon.com/dp/B0C1HYC8GM</t>
  </si>
  <si>
    <t>B0C6HFWHSW</t>
  </si>
  <si>
    <t>The Cole Brothers: A Small Town Romance Box Set</t>
  </si>
  <si>
    <t>https://m.media-amazon.com/images/I/81p81Czv6oL._AC_UY218_.jpg</t>
  </si>
  <si>
    <t>https://www.amazon.com/dp/B0C6HFWHSW</t>
  </si>
  <si>
    <t>B0C71KJ28R</t>
  </si>
  <si>
    <t>My Silver Fox Billionaire: An Age-Gap, Enemies To Lovers Romance (Silver Fox Enemy Protectors Book 1)</t>
  </si>
  <si>
    <t>Lauren Cole</t>
  </si>
  <si>
    <t>https://m.media-amazon.com/images/I/81WbJP1rlyL._AC_UY218_.jpg</t>
  </si>
  <si>
    <t>https://www.amazon.com/dp/B0C71KJ28R</t>
  </si>
  <si>
    <t>B0CB8S97QX</t>
  </si>
  <si>
    <t>The Siesta Key Retreat (Seaside Melodies Book 1)</t>
  </si>
  <si>
    <t>https://m.media-amazon.com/images/I/91WK0RyywrL._AC_UY218_.jpg</t>
  </si>
  <si>
    <t>https://www.amazon.com/dp/B0CB8S97QX</t>
  </si>
  <si>
    <t>B0BKZ3GXP7</t>
  </si>
  <si>
    <t>Forever Your Rogue</t>
  </si>
  <si>
    <t>Erin Langston</t>
  </si>
  <si>
    <t>https://m.media-amazon.com/images/I/81o0YhVUdkL._AC_UY218_.jpg</t>
  </si>
  <si>
    <t>https://www.amazon.com/dp/B0BKZ3GXP7</t>
  </si>
  <si>
    <t>B0C25Z3MH1</t>
  </si>
  <si>
    <t>Hartsvilleâ€™s SEAL Heroes: Six Book Complete Series</t>
  </si>
  <si>
    <t>https://m.media-amazon.com/images/I/71L9HTtTjhL._AC_UY218_.jpg</t>
  </si>
  <si>
    <t>https://www.amazon.com/dp/B0C25Z3MH1</t>
  </si>
  <si>
    <t>B0BTZWL4YH</t>
  </si>
  <si>
    <t>Twenty Ways To Fall (Barrington Billionaires Book 20)</t>
  </si>
  <si>
    <t>Jeannette Winters</t>
  </si>
  <si>
    <t>https://m.media-amazon.com/images/I/81gaF03LvuL._AC_UY218_.jpg</t>
  </si>
  <si>
    <t>https://www.amazon.com/dp/B0BTZWL4YH</t>
  </si>
  <si>
    <t>B0C796HT5F</t>
  </si>
  <si>
    <t>The Neglected: A Western Frontier Story (The Saga of Southwest Western)</t>
  </si>
  <si>
    <t>https://m.media-amazon.com/images/I/815wJ4yZvAL._AC_UY218_.jpg</t>
  </si>
  <si>
    <t>https://www.amazon.com/dp/B0C796HT5F</t>
  </si>
  <si>
    <t>B09MSMJ8X9</t>
  </si>
  <si>
    <t>Feral Queen (Rejected Fate Book 3)</t>
  </si>
  <si>
    <t>https://m.media-amazon.com/images/I/915uZ-oNMUL._AC_UY218_.jpg</t>
  </si>
  <si>
    <t>https://www.amazon.com/dp/B09MSMJ8X9</t>
  </si>
  <si>
    <t>B0CG66CBZ2</t>
  </si>
  <si>
    <t>Mail Order Mate (Brides of Beckham Book 47)</t>
  </si>
  <si>
    <t>https://m.media-amazon.com/images/I/91SmkLLccVL._AC_UY218_.jpg</t>
  </si>
  <si>
    <t>https://www.amazon.com/dp/B0CG66CBZ2</t>
  </si>
  <si>
    <t>B07MNTTCPV</t>
  </si>
  <si>
    <t>Rescuing Erin (Special Forces: Operation Alpha) (Red Team Book 5)</t>
  </si>
  <si>
    <t>https://m.media-amazon.com/images/I/91ppjB4zGhL._AC_UY218_.jpg</t>
  </si>
  <si>
    <t>https://www.amazon.com/dp/B07MNTTCPV</t>
  </si>
  <si>
    <t>B092VGQJ1F</t>
  </si>
  <si>
    <t>The Dumb Money: The GameStop Short Squeeze and the Ragtag Group of Amateur Traders That Brought Wall Street to Its Knees (Previously Published as The Antisocial Network)</t>
  </si>
  <si>
    <t>https://m.media-amazon.com/images/I/91xaPPCpOIL._AC_UY218_.jpg</t>
  </si>
  <si>
    <t>https://www.amazon.com/dp/B092VGQJ1F</t>
  </si>
  <si>
    <t>Humor &amp; Entertainment</t>
  </si>
  <si>
    <t>B0BV18S2M5</t>
  </si>
  <si>
    <t>Uncle Johnâ€™s Weird, Wonderful World Bathroom Reader: Scanning the Globe for Strange Stories and Fantastic Facts (Uncle John's Bathroom Reader Annual Book 36)</t>
  </si>
  <si>
    <t>https://m.media-amazon.com/images/I/81PlfG4XlgL._AC_UY218_.jpg</t>
  </si>
  <si>
    <t>https://www.amazon.com/dp/B0BV18S2M5</t>
  </si>
  <si>
    <t>B0C6V57VG8</t>
  </si>
  <si>
    <t>It Will All Work Out: The Freedom of Letting Go</t>
  </si>
  <si>
    <t>https://m.media-amazon.com/images/I/71ZCvkVlq9L._AC_UY218_.jpg</t>
  </si>
  <si>
    <t>https://www.amazon.com/dp/B0C6V57VG8</t>
  </si>
  <si>
    <t>B00340ESIS</t>
  </si>
  <si>
    <t>Save the Cat: The Last Book on Screenwriting You'll Ever Need</t>
  </si>
  <si>
    <t>https://m.media-amazon.com/images/I/71TgTYFF+xL._AC_UY218_.jpg</t>
  </si>
  <si>
    <t>https://www.amazon.com/dp/B00340ESIS</t>
  </si>
  <si>
    <t>B0BP6RX4H4</t>
  </si>
  <si>
    <t>Unreliable Narrator: Me, Myself, and Impostor Syndrome</t>
  </si>
  <si>
    <t>Aparna Nancherla</t>
  </si>
  <si>
    <t>https://m.media-amazon.com/images/I/71ZV9Q0G-yL._AC_UY218_.jpg</t>
  </si>
  <si>
    <t>https://www.amazon.com/dp/B0BP6RX4H4</t>
  </si>
  <si>
    <t>B009YOM2L8</t>
  </si>
  <si>
    <t>FCO: Fundamental Chess Openings</t>
  </si>
  <si>
    <t>Paul Van der Sterren</t>
  </si>
  <si>
    <t>https://m.media-amazon.com/images/I/710hMUWpxKL._AC_UY218_.jpg</t>
  </si>
  <si>
    <t>https://www.amazon.com/dp/B009YOM2L8</t>
  </si>
  <si>
    <t>B0052Z3M8A</t>
  </si>
  <si>
    <t>The Anatomy of Story: 22 Steps to Becoming a Master Storyteller</t>
  </si>
  <si>
    <t>John Truby</t>
  </si>
  <si>
    <t>https://m.media-amazon.com/images/I/71YJtxOcXoL._AC_UY218_.jpg</t>
  </si>
  <si>
    <t>https://www.amazon.com/dp/B0052Z3M8A</t>
  </si>
  <si>
    <t>B0B1KVSRCL</t>
  </si>
  <si>
    <t>Reluctantly Yours: A steamy, enemies to lovers, fake dating romantic comedy</t>
  </si>
  <si>
    <t>https://m.media-amazon.com/images/I/71O19p+5S6L._AC_UY218_.jpg</t>
  </si>
  <si>
    <t>https://www.amazon.com/dp/B0B1KVSRCL</t>
  </si>
  <si>
    <t>B0059AJ8V8</t>
  </si>
  <si>
    <t>Crazy in Paradise (Paradise Florida Keys Mystery Series Book 1)</t>
  </si>
  <si>
    <t>https://m.media-amazon.com/images/I/91ei2s43KWL._AC_UY218_.jpg</t>
  </si>
  <si>
    <t>https://www.amazon.com/dp/B0059AJ8V8</t>
  </si>
  <si>
    <t>B07WLMDCZD</t>
  </si>
  <si>
    <t>Modern Poker Theory: Building an unbeatable strategy based on GTO principles</t>
  </si>
  <si>
    <t>Michael Acevedo</t>
  </si>
  <si>
    <t>https://m.media-amazon.com/images/I/91HdiWiPyFL._AC_UY218_.jpg</t>
  </si>
  <si>
    <t>https://www.amazon.com/dp/B07WLMDCZD</t>
  </si>
  <si>
    <t>B08LKPC99D</t>
  </si>
  <si>
    <t>Nightbitch: A Novel</t>
  </si>
  <si>
    <t>Rachel Yoder</t>
  </si>
  <si>
    <t>https://m.media-amazon.com/images/I/81Jy2EClYKL._AC_UY218_.jpg</t>
  </si>
  <si>
    <t>https://www.amazon.com/dp/B08LKPC99D</t>
  </si>
  <si>
    <t>B079WNMQ4V</t>
  </si>
  <si>
    <t>My Sister, the Serial Killer: A Novel</t>
  </si>
  <si>
    <t>Oyinkan Braithwaite</t>
  </si>
  <si>
    <t>https://m.media-amazon.com/images/I/812ip1iXk4L._AC_UY218_.jpg</t>
  </si>
  <si>
    <t>https://www.amazon.com/dp/B079WNMQ4V</t>
  </si>
  <si>
    <t>B0CDRNBXS8</t>
  </si>
  <si>
    <t>Marrying the Don of Fury : An Enemies to Lovers Mafia Romance (Dâ€™Angelo Brothers Mafia Reign)</t>
  </si>
  <si>
    <t>https://m.media-amazon.com/images/I/91sI0UZ6h8L._AC_UY218_.jpg</t>
  </si>
  <si>
    <t>https://www.amazon.com/dp/B0CDRNBXS8</t>
  </si>
  <si>
    <t>B09NK6VGT8</t>
  </si>
  <si>
    <t>The Anatomy of Genres: How Story Forms Explain the Way the World Works</t>
  </si>
  <si>
    <t>https://m.media-amazon.com/images/I/71G1uKBqC1L._AC_UY218_.jpg</t>
  </si>
  <si>
    <t>https://www.amazon.com/dp/B09NK6VGT8</t>
  </si>
  <si>
    <t>B0BW4VD2SG</t>
  </si>
  <si>
    <t>The Awakening: A Livestreamed Dungeon Crawl LitRPG (The Rise of the Winter Wolf Book 4)</t>
  </si>
  <si>
    <t>https://m.media-amazon.com/images/I/81blIBIxIlL._AC_UY218_.jpg</t>
  </si>
  <si>
    <t>https://www.amazon.com/dp/B0BW4VD2SG</t>
  </si>
  <si>
    <t>B001R11CAI</t>
  </si>
  <si>
    <t>https://m.media-amazon.com/images/I/81+LPnotv1L._AC_UY218_.jpg</t>
  </si>
  <si>
    <t>https://www.amazon.com/dp/B001R11CAI</t>
  </si>
  <si>
    <t>B0C5VZ2K4Q</t>
  </si>
  <si>
    <t>Grumpy the Bear (Blueball Band of Brothers Book 1)</t>
  </si>
  <si>
    <t>https://m.media-amazon.com/images/I/81ePvD9PVOL._AC_UY218_.jpg</t>
  </si>
  <si>
    <t>https://www.amazon.com/dp/B0C5VZ2K4Q</t>
  </si>
  <si>
    <t>B0BY7DGWRV</t>
  </si>
  <si>
    <t>Dracula: The Original 1897 Unabridged And Complete Edition (A Bram Stoker Classics)</t>
  </si>
  <si>
    <t>https://m.media-amazon.com/images/I/81uNQCpmGiL._AC_UY218_.jpg</t>
  </si>
  <si>
    <t>https://www.amazon.com/dp/B0BY7DGWRV</t>
  </si>
  <si>
    <t>B0C636QJMM</t>
  </si>
  <si>
    <t>MARVEL MULTIVERSE ROLE-PLAYING GAME: CORE RULEBOOK</t>
  </si>
  <si>
    <t>Matt Forbeck</t>
  </si>
  <si>
    <t>https://m.media-amazon.com/images/I/81TmEFv6GUL._AC_UY218_.jpg</t>
  </si>
  <si>
    <t>https://www.amazon.com/dp/B0C636QJMM</t>
  </si>
  <si>
    <t>B09XQ3G3D7</t>
  </si>
  <si>
    <t>The Curveball: a Sweet, Roommates to Lovers Sports Romance (The Vegas Kings Book 2)</t>
  </si>
  <si>
    <t>https://m.media-amazon.com/images/I/81BvexvIGCL._AC_UY218_.jpg</t>
  </si>
  <si>
    <t>https://www.amazon.com/dp/B09XQ3G3D7</t>
  </si>
  <si>
    <t>B0C82W22SL</t>
  </si>
  <si>
    <t>Yellowstone: The Official Dutton Ranch Family Cookbook: Delicious Homestyle Recipes from Character and Real-Life Chef Gabriel "Gator" Guilbeau</t>
  </si>
  <si>
    <t>Gabriel "Gator" Guilbeau</t>
  </si>
  <si>
    <t>https://m.media-amazon.com/images/I/81fmC+dmbAL._AC_UY218_.jpg</t>
  </si>
  <si>
    <t>https://www.amazon.com/dp/B0C82W22SL</t>
  </si>
  <si>
    <t>B09Y2SVB8Z</t>
  </si>
  <si>
    <t>Flirting with the Playboy: A Workplace Romantic Comedy (Harbor Highlands Series)</t>
  </si>
  <si>
    <t>Gia Stevens</t>
  </si>
  <si>
    <t>https://m.media-amazon.com/images/I/71D91q6cnVL._AC_UY218_.jpg</t>
  </si>
  <si>
    <t>https://www.amazon.com/dp/B09Y2SVB8Z</t>
  </si>
  <si>
    <t>B0C85Y9Q4K</t>
  </si>
  <si>
    <t>Are We There Yet? : A Sweet Road Trip Romcom (Love Trippin' Book 1)</t>
  </si>
  <si>
    <t>Savannah Scott</t>
  </si>
  <si>
    <t>https://m.media-amazon.com/images/I/71UiasRaOQL._AC_UY218_.jpg</t>
  </si>
  <si>
    <t>https://www.amazon.com/dp/B0C85Y9Q4K</t>
  </si>
  <si>
    <t>B0BSST9J6W</t>
  </si>
  <si>
    <t>You've Got This: A feel-good romantic comedy from Maxine Morrey, perfect for summer 2023</t>
  </si>
  <si>
    <t>https://m.media-amazon.com/images/I/71HwwlMo4eL._AC_UY218_.jpg</t>
  </si>
  <si>
    <t>https://www.amazon.com/dp/B0BSST9J6W</t>
  </si>
  <si>
    <t>B093FZBBTP</t>
  </si>
  <si>
    <t>Just One Look: A Rugby Romance (Escape to New Zealand Book 14)</t>
  </si>
  <si>
    <t>https://m.media-amazon.com/images/I/81Pnks0lsjL._AC_UY218_.jpg</t>
  </si>
  <si>
    <t>https://www.amazon.com/dp/B093FZBBTP</t>
  </si>
  <si>
    <t>B07DX7367J</t>
  </si>
  <si>
    <t>The Honeymooner (PARADISE BAY SERIES Book 1)</t>
  </si>
  <si>
    <t>https://m.media-amazon.com/images/I/81m6FEQObML._AC_UY218_.jpg</t>
  </si>
  <si>
    <t>https://www.amazon.com/dp/B07DX7367J</t>
  </si>
  <si>
    <t>B00FWOKE28</t>
  </si>
  <si>
    <t>The Essential Calvin and Hobbes: A Calvin and Hobbes Treasury</t>
  </si>
  <si>
    <t>https://m.media-amazon.com/images/I/61LmSWRf6RL._AC_UY218_.jpg</t>
  </si>
  <si>
    <t>https://www.amazon.com/dp/B00FWOKE28</t>
  </si>
  <si>
    <t>B000SEH1R8</t>
  </si>
  <si>
    <t>Breakfast of Champions: A Novel</t>
  </si>
  <si>
    <t>https://m.media-amazon.com/images/I/71FTUIQRcyL._AC_UY218_.jpg</t>
  </si>
  <si>
    <t>https://www.amazon.com/dp/B000SEH1R8</t>
  </si>
  <si>
    <t>B0BHXNXY3Q</t>
  </si>
  <si>
    <t>Defensive Hearts: (BTU Alumni #7- an enemies to lovers, grumpy/sunshine, jealous/possessive sports romance)</t>
  </si>
  <si>
    <t>https://m.media-amazon.com/images/I/81UM7pJa7jL._AC_UY218_.jpg</t>
  </si>
  <si>
    <t>https://www.amazon.com/dp/B0BHXNXY3Q</t>
  </si>
  <si>
    <t>B01DJZWALO</t>
  </si>
  <si>
    <t>THE MASTER AND MARGARITA: 50th-Anniversary Edition (Penguin Classics Deluxe Edition)</t>
  </si>
  <si>
    <t>https://m.media-amazon.com/images/I/A14419-poxL._AC_UY218_.jpg</t>
  </si>
  <si>
    <t>https://www.amazon.com/dp/B01DJZWALO</t>
  </si>
  <si>
    <t>B0BHY5R3VV</t>
  </si>
  <si>
    <t>High Time: A novel</t>
  </si>
  <si>
    <t>https://m.media-amazon.com/images/I/91URpC6O04L._AC_UY218_.jpg</t>
  </si>
  <si>
    <t>https://www.amazon.com/dp/B0BHY5R3VV</t>
  </si>
  <si>
    <t>B0CB74DCY7</t>
  </si>
  <si>
    <t>Lost Shadows (Alpha LitRPG Book 7)</t>
  </si>
  <si>
    <t>Arthur Stone</t>
  </si>
  <si>
    <t>https://m.media-amazon.com/images/I/61QRihxs6VL._AC_UY218_.jpg</t>
  </si>
  <si>
    <t>https://www.amazon.com/dp/B0CB74DCY7</t>
  </si>
  <si>
    <t>B0BJY1VPGQ</t>
  </si>
  <si>
    <t>Posh Sudoku 200 Puzzles (Kindle Scribe Only)</t>
  </si>
  <si>
    <t>Andrews McMeel Publishing</t>
  </si>
  <si>
    <t>https://m.media-amazon.com/images/I/91K54t242NL._AC_UY218_.jpg</t>
  </si>
  <si>
    <t>https://www.amazon.com/dp/B0BJY1VPGQ</t>
  </si>
  <si>
    <t>B08X12VTFQ</t>
  </si>
  <si>
    <t>Falling for Your Best Friend: a Sweet Romantic Comedy (Love ClichÃ©s Sweet RomCom Book 4)</t>
  </si>
  <si>
    <t>https://m.media-amazon.com/images/I/71WGEUCTEaL._AC_UY218_.jpg</t>
  </si>
  <si>
    <t>https://www.amazon.com/dp/B08X12VTFQ</t>
  </si>
  <si>
    <t>B0C8BSL8GW</t>
  </si>
  <si>
    <t>Wandering Warrior: Judge</t>
  </si>
  <si>
    <t>https://m.media-amazon.com/images/I/81fCkkLw5eL._AC_UY218_.jpg</t>
  </si>
  <si>
    <t>https://www.amazon.com/dp/B0C8BSL8GW</t>
  </si>
  <si>
    <t>B0CCK4MC7G</t>
  </si>
  <si>
    <t>Bonking the Billionaire: A billionaire amnesia romantic comedy (Accidentally Smitten)</t>
  </si>
  <si>
    <t>Keira Blackwood</t>
  </si>
  <si>
    <t>https://m.media-amazon.com/images/I/81s1SCIwDLL._AC_UY218_.jpg</t>
  </si>
  <si>
    <t>https://www.amazon.com/dp/B0CCK4MC7G</t>
  </si>
  <si>
    <t>B0C12NRPS8</t>
  </si>
  <si>
    <t>Meeting at the Altar: A Sweet Small Town Romantic Comedy (Brothers of Lucky Seven Ranch)</t>
  </si>
  <si>
    <t>https://m.media-amazon.com/images/I/71gndVa8XXL._AC_UY218_.jpg</t>
  </si>
  <si>
    <t>https://www.amazon.com/dp/B0C12NRPS8</t>
  </si>
  <si>
    <t>B09K6SVXSF</t>
  </si>
  <si>
    <t>Jack Kingsley: A Standalone Second Chance Romance (Escape With A Billionaire Book 2)</t>
  </si>
  <si>
    <t>https://m.media-amazon.com/images/I/81vDb2fOfYL._AC_UY218_.jpg</t>
  </si>
  <si>
    <t>https://www.amazon.com/dp/B09K6SVXSF</t>
  </si>
  <si>
    <t>B01DV1Y7D0</t>
  </si>
  <si>
    <t>https://m.media-amazon.com/images/I/817nt39Nn3L._AC_UY218_.jpg</t>
  </si>
  <si>
    <t>https://www.amazon.com/dp/B01DV1Y7D0</t>
  </si>
  <si>
    <t>B09MK868P2</t>
  </si>
  <si>
    <t>Jameson Fox (Escape With A Billionaire Book 4)</t>
  </si>
  <si>
    <t>https://m.media-amazon.com/images/I/71zVCudA2kL._AC_UY218_.jpg</t>
  </si>
  <si>
    <t>https://www.amazon.com/dp/B09MK868P2</t>
  </si>
  <si>
    <t>B07J19P3GY</t>
  </si>
  <si>
    <t>Southern Charmer: A Friends to Lovers Romance (Charleston Heat Book 1)</t>
  </si>
  <si>
    <t>Jessica Peterson</t>
  </si>
  <si>
    <t>https://m.media-amazon.com/images/I/81ZgYGDfEtL._AC_UY218_.jpg</t>
  </si>
  <si>
    <t>https://www.amazon.com/dp/B07J19P3GY</t>
  </si>
  <si>
    <t>B0BJX9W1HG</t>
  </si>
  <si>
    <t>Championship Crosswords (Kindle Scribe Only)</t>
  </si>
  <si>
    <t>Will Shortz</t>
  </si>
  <si>
    <t>https://m.media-amazon.com/images/I/816wyvTUsIL._AC_UY218_.jpg</t>
  </si>
  <si>
    <t>https://www.amazon.com/dp/B0BJX9W1HG</t>
  </si>
  <si>
    <t>B0BRYHG25P</t>
  </si>
  <si>
    <t>Why Trey Let Me Get Away: A Second Chance Romantic Comedy (Famously in Love)</t>
  </si>
  <si>
    <t>https://m.media-amazon.com/images/I/71lVYyyLYoL._AC_UY218_.jpg</t>
  </si>
  <si>
    <t>https://www.amazon.com/dp/B0BRYHG25P</t>
  </si>
  <si>
    <t>B01ERT16PW</t>
  </si>
  <si>
    <t>Tapping the Billionaire: Billionaire Bad Boys (#1) (Billionaire Bad Boys Series)</t>
  </si>
  <si>
    <t>https://m.media-amazon.com/images/I/91bxvr31XgL._AC_UY218_.jpg</t>
  </si>
  <si>
    <t>https://www.amazon.com/dp/B01ERT16PW</t>
  </si>
  <si>
    <t>B0CDJJR2JH</t>
  </si>
  <si>
    <t>The Neutral Nation: A Dungeon Core LitRPG Novel (Dungeon from the Void Book 4)</t>
  </si>
  <si>
    <t>https://m.media-amazon.com/images/I/61gPsrlbJsL._AC_UY218_.jpg</t>
  </si>
  <si>
    <t>https://www.amazon.com/dp/B0CDJJR2JH</t>
  </si>
  <si>
    <t>B09619BJL9</t>
  </si>
  <si>
    <t>The Neighbor War: A Romantic Comedy (Only in Atlanta Book 2)</t>
  </si>
  <si>
    <t>https://m.media-amazon.com/images/I/71gDUoSI77S._AC_UY218_.jpg</t>
  </si>
  <si>
    <t>https://www.amazon.com/dp/B09619BJL9</t>
  </si>
  <si>
    <t>B0752F1TLR</t>
  </si>
  <si>
    <t>The Darcy Brothers - Complete Series Box Set : (5 Humorous Contemporary Romances)</t>
  </si>
  <si>
    <t>Alix Nichols</t>
  </si>
  <si>
    <t>https://m.media-amazon.com/images/I/81wk1AaKFKL._AC_UY218_.jpg</t>
  </si>
  <si>
    <t>https://www.amazon.com/dp/B0752F1TLR</t>
  </si>
  <si>
    <t>B098N5QJHM</t>
  </si>
  <si>
    <t>Summer Affair: A Hilarious and Tender Friends to Lovers Romantic Comedy (The Eastons)</t>
  </si>
  <si>
    <t>https://m.media-amazon.com/images/I/81DCBI7dZtS._AC_UY218_.jpg</t>
  </si>
  <si>
    <t>https://www.amazon.com/dp/B098N5QJHM</t>
  </si>
  <si>
    <t>B09SP6HJYS</t>
  </si>
  <si>
    <t>Royal Gone Rogue: A Sweet Royal RomCom (Sweet Royal RomCom Series Book 2)</t>
  </si>
  <si>
    <t>https://m.media-amazon.com/images/I/71+VFW-LbjL._AC_UY218_.jpg</t>
  </si>
  <si>
    <t>https://www.amazon.com/dp/B09SP6HJYS</t>
  </si>
  <si>
    <t>B09RWQF5S4</t>
  </si>
  <si>
    <t>The Big Bang Theory: The Definitive, Inside Story of the Epic Hit Series</t>
  </si>
  <si>
    <t>Jessica Radloff</t>
  </si>
  <si>
    <t>https://m.media-amazon.com/images/I/815ovJd9qnL._AC_UY218_.jpg</t>
  </si>
  <si>
    <t>https://www.amazon.com/dp/B09RWQF5S4</t>
  </si>
  <si>
    <t>B07HC4JQNL</t>
  </si>
  <si>
    <t>Uzumaki (3-in-1 Deluxe Edition): Includes vols. 1, 2 &amp; 3 (Junji Ito)</t>
  </si>
  <si>
    <t>https://m.media-amazon.com/images/I/81pZnrzE0VL._AC_UY218_.jpg</t>
  </si>
  <si>
    <t>https://www.amazon.com/dp/B07HC4JQNL</t>
  </si>
  <si>
    <t>B09RWQ82KX</t>
  </si>
  <si>
    <t>Owen North (Escape With A Billionaire Book 5)</t>
  </si>
  <si>
    <t>https://m.media-amazon.com/images/I/71LynQ4LgZL._AC_UY218_.jpg</t>
  </si>
  <si>
    <t>https://www.amazon.com/dp/B09RWQ82KX</t>
  </si>
  <si>
    <t>B07NJS5P5Q</t>
  </si>
  <si>
    <t>Come Back to Bed (Brooklyn Book Boyfriends 2)</t>
  </si>
  <si>
    <t>Kayley Loring</t>
  </si>
  <si>
    <t>https://m.media-amazon.com/images/I/71pl07fhTlL._AC_UY218_.jpg</t>
  </si>
  <si>
    <t>https://www.amazon.com/dp/B07NJS5P5Q</t>
  </si>
  <si>
    <t>B092KH7LB2</t>
  </si>
  <si>
    <t>Blue Hawaiian: A Tropical Romantic Comedy (Blackwood Cellars Series Book 1)</t>
  </si>
  <si>
    <t>Carla Luna</t>
  </si>
  <si>
    <t>https://m.media-amazon.com/images/I/811YzZnbJVL._AC_UY218_.jpg</t>
  </si>
  <si>
    <t>https://www.amazon.com/dp/B092KH7LB2</t>
  </si>
  <si>
    <t>B0B3B78HGS</t>
  </si>
  <si>
    <t>Water Under the Bridge: A Workplace Romance (Perks &amp; Benefits Book 1)</t>
  </si>
  <si>
    <t>Denise Stone</t>
  </si>
  <si>
    <t>https://m.media-amazon.com/images/I/71+Ftu8z7VL._AC_UY218_.jpg</t>
  </si>
  <si>
    <t>https://www.amazon.com/dp/B0B3B78HGS</t>
  </si>
  <si>
    <t>B07M7KZTQZ</t>
  </si>
  <si>
    <t>Film Art: An Introduction</t>
  </si>
  <si>
    <t>https://m.media-amazon.com/images/I/81VPxDEoU9L._AC_UY218_.jpg</t>
  </si>
  <si>
    <t>https://www.amazon.com/dp/B07M7KZTQZ</t>
  </si>
  <si>
    <t>B09QXXCFKC</t>
  </si>
  <si>
    <t>Unpredicted Love: Strangers to Lovers, Forced Proximity, Standalone Rom Com (Love in Lockdown Chronicles Book 2)</t>
  </si>
  <si>
    <t>https://m.media-amazon.com/images/I/71sdUrNrpeL._AC_UY218_.jpg</t>
  </si>
  <si>
    <t>https://www.amazon.com/dp/B09QXXCFKC</t>
  </si>
  <si>
    <t>B08FQL6PL2</t>
  </si>
  <si>
    <t>Well . . . That Was Awkward: a small town romantic comedy</t>
  </si>
  <si>
    <t>Megan Montgomery</t>
  </si>
  <si>
    <t>https://m.media-amazon.com/images/I/81xQ4shxMyL._AC_UY218_.jpg</t>
  </si>
  <si>
    <t>https://www.amazon.com/dp/B08FQL6PL2</t>
  </si>
  <si>
    <t>B077LQXBGR</t>
  </si>
  <si>
    <t>The Shakespeare Requirement: A Novel (The Dear Committee Trilogy Book 2)</t>
  </si>
  <si>
    <t>https://m.media-amazon.com/images/I/71EwSrVDZQL._AC_UY218_.jpg</t>
  </si>
  <si>
    <t>https://www.amazon.com/dp/B077LQXBGR</t>
  </si>
  <si>
    <t>B0BN51F4BD</t>
  </si>
  <si>
    <t>Falling for the Jerk: A Small Town, Enemies to Lovers Romance</t>
  </si>
  <si>
    <t>Amy Alves</t>
  </si>
  <si>
    <t>https://m.media-amazon.com/images/I/81yYrdCdObL._AC_UY218_.jpg</t>
  </si>
  <si>
    <t>https://www.amazon.com/dp/B0BN51F4BD</t>
  </si>
  <si>
    <t>B09GBF5M5P</t>
  </si>
  <si>
    <t>Our Lost Song: A sweet single dad, rock star romance (For Love and Rock Book 3)</t>
  </si>
  <si>
    <t>https://m.media-amazon.com/images/I/81-cbF0aM5L._AC_UY218_.jpg</t>
  </si>
  <si>
    <t>https://www.amazon.com/dp/B09GBF5M5P</t>
  </si>
  <si>
    <t>B081MQH8VT</t>
  </si>
  <si>
    <t>I Dare You: An Enemies-to-Lovers Romance (The Line Up Book 1)</t>
  </si>
  <si>
    <t>https://m.media-amazon.com/images/I/81-54NEBKLL._AC_UY218_.jpg</t>
  </si>
  <si>
    <t>https://www.amazon.com/dp/B081MQH8VT</t>
  </si>
  <si>
    <t>B0CFJ7XHYF</t>
  </si>
  <si>
    <t>Bossy Grump Next Door: An Enemies to Lovers, Billionaire Boss Romance</t>
  </si>
  <si>
    <t>https://m.media-amazon.com/images/I/81M3xWh-etL._AC_UY218_.jpg</t>
  </si>
  <si>
    <t>https://www.amazon.com/dp/B0CFJ7XHYF</t>
  </si>
  <si>
    <t>B071S5KP62</t>
  </si>
  <si>
    <t>Captain (The Morgan Brothers Book 2)</t>
  </si>
  <si>
    <t>https://m.media-amazon.com/images/I/81fxGPr+fsL._AC_UY218_.jpg</t>
  </si>
  <si>
    <t>https://www.amazon.com/dp/B071S5KP62</t>
  </si>
  <si>
    <t>B0B9QBVGXQ</t>
  </si>
  <si>
    <t>Merritt and Her Childhood Crush: A Sweet Romantic Comedy (Oakley Island Romcoms Book 2)</t>
  </si>
  <si>
    <t>https://m.media-amazon.com/images/I/81zaItRelpL._AC_UY218_.jpg</t>
  </si>
  <si>
    <t>https://www.amazon.com/dp/B0B9QBVGXQ</t>
  </si>
  <si>
    <t>B00M9WCX7A</t>
  </si>
  <si>
    <t>How to Reassess Your Chess, 4th Edition: Chess Mastery Through Imbalances</t>
  </si>
  <si>
    <t>Jeremy Silman</t>
  </si>
  <si>
    <t>https://m.media-amazon.com/images/I/815hCymNugL._AC_UY218_.jpg</t>
  </si>
  <si>
    <t>https://www.amazon.com/dp/B00M9WCX7A</t>
  </si>
  <si>
    <t>B0BDVZ1VP3</t>
  </si>
  <si>
    <t>Beach Please (PARADISE BAY SERIES Book 6)</t>
  </si>
  <si>
    <t>https://m.media-amazon.com/images/I/71ozoyXcAhL._AC_UY218_.jpg</t>
  </si>
  <si>
    <t>https://www.amazon.com/dp/B0BDVZ1VP3</t>
  </si>
  <si>
    <t>B0774ZXXXY</t>
  </si>
  <si>
    <t>Little Women</t>
  </si>
  <si>
    <t>https://m.media-amazon.com/images/I/71Aqz00UpsL._AC_UY218_.jpg</t>
  </si>
  <si>
    <t>https://www.amazon.com/dp/B0774ZXXXY</t>
  </si>
  <si>
    <t>B006NKL8M0</t>
  </si>
  <si>
    <t>Seating Arrangements</t>
  </si>
  <si>
    <t>https://m.media-amazon.com/images/I/91oQ7oun7vL._AC_UY218_.jpg</t>
  </si>
  <si>
    <t>https://www.amazon.com/dp/B006NKL8M0</t>
  </si>
  <si>
    <t>B09QVJJCFZ</t>
  </si>
  <si>
    <t>Surly Romance (Billionaire Dads)</t>
  </si>
  <si>
    <t>https://m.media-amazon.com/images/I/71fBktRy8+L._AC_UY218_.jpg</t>
  </si>
  <si>
    <t>https://www.amazon.com/dp/B09QVJJCFZ</t>
  </si>
  <si>
    <t>B09MFVZ58L</t>
  </si>
  <si>
    <t>The Rebound: An absolutely hilarious romantic comedy set in Ireland</t>
  </si>
  <si>
    <t>Catherine Walsh</t>
  </si>
  <si>
    <t>https://m.media-amazon.com/images/I/71GiA25DHNL._AC_UY218_.jpg</t>
  </si>
  <si>
    <t>https://www.amazon.com/dp/B09MFVZ58L</t>
  </si>
  <si>
    <t>B0BZBQTY29</t>
  </si>
  <si>
    <t>Kissing for Keeps (Sheppards in Love Book 1)</t>
  </si>
  <si>
    <t>https://m.media-amazon.com/images/I/71mkHV4lP7L._AC_UY218_.jpg</t>
  </si>
  <si>
    <t>https://www.amazon.com/dp/B0BZBQTY29</t>
  </si>
  <si>
    <t>B003Z9KFCG</t>
  </si>
  <si>
    <t>Lucky You</t>
  </si>
  <si>
    <t>https://m.media-amazon.com/images/I/71YGe22k+3L._AC_UY218_.jpg</t>
  </si>
  <si>
    <t>https://www.amazon.com/dp/B003Z9KFCG</t>
  </si>
  <si>
    <t>B07NJB7PJN</t>
  </si>
  <si>
    <t>https://m.media-amazon.com/images/I/81ZA7c3vnzL._AC_UY218_.jpg</t>
  </si>
  <si>
    <t>https://www.amazon.com/dp/B07NJB7PJN</t>
  </si>
  <si>
    <t>B0C53YL8XL</t>
  </si>
  <si>
    <t>Italian Rendezvous: A witty and uplifting escapist summer romance (Escapist Romance Book 1)</t>
  </si>
  <si>
    <t>June Patrick</t>
  </si>
  <si>
    <t>https://m.media-amazon.com/images/I/812xIKGa-LL._AC_UY218_.jpg</t>
  </si>
  <si>
    <t>https://www.amazon.com/dp/B0C53YL8XL</t>
  </si>
  <si>
    <t>B0CBYNXV4Z</t>
  </si>
  <si>
    <t>The Magic Mountain (Vintage International)</t>
  </si>
  <si>
    <t>https://m.media-amazon.com/images/I/810ox2TF7qL._AC_UY218_.jpg</t>
  </si>
  <si>
    <t>https://www.amazon.com/dp/B0CBYNXV4Z</t>
  </si>
  <si>
    <t>B01M7XY0KL</t>
  </si>
  <si>
    <t>Tomie: Complete Deluxe Edition (Junji Ito)</t>
  </si>
  <si>
    <t>https://m.media-amazon.com/images/I/91aWRyl0hZL._AC_UY218_.jpg</t>
  </si>
  <si>
    <t>https://www.amazon.com/dp/B01M7XY0KL</t>
  </si>
  <si>
    <t>B09MCVKQR4</t>
  </si>
  <si>
    <t>Faking It with the Billionaire Next Door (Kiss a Billionaire)</t>
  </si>
  <si>
    <t>https://m.media-amazon.com/images/I/81u3yMdt5fL._AC_UY218_.jpg</t>
  </si>
  <si>
    <t>https://www.amazon.com/dp/B09MCVKQR4</t>
  </si>
  <si>
    <t>B0CJK2BX4Y</t>
  </si>
  <si>
    <t>Murder, Mayhem and 4 of a Kind (High Cotton Mysteries Book 1)</t>
  </si>
  <si>
    <t>Duffy Brown</t>
  </si>
  <si>
    <t>https://m.media-amazon.com/images/I/91uaaPx0EKL._AC_UY218_.jpg</t>
  </si>
  <si>
    <t>https://www.amazon.com/dp/B0CJK2BX4Y</t>
  </si>
  <si>
    <t>B00JYSVZH6</t>
  </si>
  <si>
    <t>Murder in Paradise (Florida Keys Mystery Series Book 4)</t>
  </si>
  <si>
    <t>https://m.media-amazon.com/images/I/91VGHWPpuaL._AC_UY218_.jpg</t>
  </si>
  <si>
    <t>https://www.amazon.com/dp/B00JYSVZH6</t>
  </si>
  <si>
    <t>B0CJ94TWJN</t>
  </si>
  <si>
    <t>Just a Grumpy Boss: a Sweet, Small-town Brothers RomCom (Tate Brothers Book 3)</t>
  </si>
  <si>
    <t>Deb Goodman</t>
  </si>
  <si>
    <t>https://m.media-amazon.com/images/I/71zDBFtOgPL._AC_UY218_.jpg</t>
  </si>
  <si>
    <t>https://www.amazon.com/dp/B0CJ94TWJN</t>
  </si>
  <si>
    <t>B0BC28SQZV</t>
  </si>
  <si>
    <t>Our Scorching Summer (Perks &amp; Benefits Book 2)</t>
  </si>
  <si>
    <t>https://m.media-amazon.com/images/I/71lkdjrW8JL._AC_UY218_.jpg</t>
  </si>
  <si>
    <t>https://www.amazon.com/dp/B0BC28SQZV</t>
  </si>
  <si>
    <t>B0BR8YHHBF</t>
  </si>
  <si>
    <t>The Real Fake FiancÃ©: A Friends-to-Lovers, Fake Engagement, Sweet Small Town Romcom (Love in Mirror Valley Book 3)</t>
  </si>
  <si>
    <t>https://m.media-amazon.com/images/I/61N2JgyAwOL._AC_UY218_.jpg</t>
  </si>
  <si>
    <t>https://www.amazon.com/dp/B0BR8YHHBF</t>
  </si>
  <si>
    <t>B0B647MN5G</t>
  </si>
  <si>
    <t>Without a Hitch: A Grumpy Billionaire Romantic Comedy</t>
  </si>
  <si>
    <t>https://m.media-amazon.com/images/I/81UD1fVsdnL._AC_UY218_.jpg</t>
  </si>
  <si>
    <t>https://www.amazon.com/dp/B0B647MN5G</t>
  </si>
  <si>
    <t>B07RZ5MVC1</t>
  </si>
  <si>
    <t>The Kidnapped Bride: A Patricia Fisher Mystery (Patricia Fisher Cruise Ship Mysteries Book 2)</t>
  </si>
  <si>
    <t>https://m.media-amazon.com/images/I/81BgFLSLD7L._AC_UY218_.jpg</t>
  </si>
  <si>
    <t>https://www.amazon.com/dp/B07RZ5MVC1</t>
  </si>
  <si>
    <t>B0BG5RNMVF</t>
  </si>
  <si>
    <t>Fake Dating Adrian Hunter: A Spicy Enemies to Lovers, Fake Relationship Romance (Celebrity Fake Dating Book 1)</t>
  </si>
  <si>
    <t>Skyla Summers</t>
  </si>
  <si>
    <t>https://m.media-amazon.com/images/I/71VcT3oPwCL._AC_UY218_.jpg</t>
  </si>
  <si>
    <t>https://www.amazon.com/dp/B0BG5RNMVF</t>
  </si>
  <si>
    <t>B09J1BPS5P</t>
  </si>
  <si>
    <t>CAL: Secrets and Lies Series Book 1</t>
  </si>
  <si>
    <t>https://m.media-amazon.com/images/I/714f-PjXfGL._AC_UY218_.jpg</t>
  </si>
  <si>
    <t>https://www.amazon.com/dp/B09J1BPS5P</t>
  </si>
  <si>
    <t>B09JTVMTV1</t>
  </si>
  <si>
    <t>Never Fall for Your Fake FiancÃ© (especially not on Valentine's Day): A Sweet Fake Relationship Rom Com (It's Complicated Book 3)</t>
  </si>
  <si>
    <t>Kate O'Keeffe</t>
  </si>
  <si>
    <t>https://m.media-amazon.com/images/I/71ecKQZfLBL._AC_UY218_.jpg</t>
  </si>
  <si>
    <t>https://www.amazon.com/dp/B09JTVMTV1</t>
  </si>
  <si>
    <t>B097B2DXS8</t>
  </si>
  <si>
    <t>Disorientation: A Novel</t>
  </si>
  <si>
    <t>Elaine Hsieh Chou</t>
  </si>
  <si>
    <t>https://m.media-amazon.com/images/I/7158HxYAyOL._AC_UY218_.jpg</t>
  </si>
  <si>
    <t>https://www.amazon.com/dp/B097B2DXS8</t>
  </si>
  <si>
    <t>B082H3TTBJ</t>
  </si>
  <si>
    <t>Sleeper: A Single Dad Nanny Romantic Comedy (Name in Lights Book 1)</t>
  </si>
  <si>
    <t>https://m.media-amazon.com/images/I/81BBMynW0bL._AC_UY218_.jpg</t>
  </si>
  <si>
    <t>https://www.amazon.com/dp/B082H3TTBJ</t>
  </si>
  <si>
    <t>B0C3DLWJNR</t>
  </si>
  <si>
    <t>Passion or Penalty: A Best Friend's Little Sister Hockey RomCom (D.C. Eagles Hockey)</t>
  </si>
  <si>
    <t>https://m.media-amazon.com/images/I/719pMj1zpbL._AC_UY218_.jpg</t>
  </si>
  <si>
    <t>https://www.amazon.com/dp/B0C3DLWJNR</t>
  </si>
  <si>
    <t>B07643Q625</t>
  </si>
  <si>
    <t>Guilty as Sin (Sinful, Montana Book 1)</t>
  </si>
  <si>
    <t>https://m.media-amazon.com/images/I/913UV8wx-dL._AC_UY218_.jpg</t>
  </si>
  <si>
    <t>https://www.amazon.com/dp/B07643Q625</t>
  </si>
  <si>
    <t>B093WPB1VY</t>
  </si>
  <si>
    <t>One Night Only: An absolutely hilarious and uplifting romantic comedy</t>
  </si>
  <si>
    <t>https://m.media-amazon.com/images/I/718ypOqSqDS._AC_UY218_.jpg</t>
  </si>
  <si>
    <t>https://www.amazon.com/dp/B093WPB1VY</t>
  </si>
  <si>
    <t>B0BVCQBY2C</t>
  </si>
  <si>
    <t>The Re-Proposal</t>
  </si>
  <si>
    <t>https://m.media-amazon.com/images/I/71aiksnFZ8L._AC_UY218_.jpg</t>
  </si>
  <si>
    <t>https://www.amazon.com/dp/B0BVCQBY2C</t>
  </si>
  <si>
    <t>B08WPM8KF1</t>
  </si>
  <si>
    <t>Opposites Attract: An Enemies to Lovers, Neighbors to Lovers Romantic Comedy (First Comes Love Book 1)</t>
  </si>
  <si>
    <t>Camilla Isley</t>
  </si>
  <si>
    <t>https://m.media-amazon.com/images/I/71FVeFEtZEL._AC_UY218_.jpg</t>
  </si>
  <si>
    <t>https://www.amazon.com/dp/B08WPM8KF1</t>
  </si>
  <si>
    <t>B07CT3KY3M</t>
  </si>
  <si>
    <t>Doppelbanger: A single dad, romantic comedy. (Cajun Girls Book 2)</t>
  </si>
  <si>
    <t>https://m.media-amazon.com/images/I/81+ZlDOj0XL._AC_UY218_.jpg</t>
  </si>
  <si>
    <t>https://www.amazon.com/dp/B07CT3KY3M</t>
  </si>
  <si>
    <t>B09TS2TSJ5</t>
  </si>
  <si>
    <t>Cocky Romance (Billionaire Dads)</t>
  </si>
  <si>
    <t>https://m.media-amazon.com/images/I/71WZluSKwPL._AC_UY218_.jpg</t>
  </si>
  <si>
    <t>https://www.amazon.com/dp/B09TS2TSJ5</t>
  </si>
  <si>
    <t>B09NYC2C6F</t>
  </si>
  <si>
    <t>Charming My Broody Billionaire Boss: A Hot Romantic Comedy (Kiss a Billionaire)</t>
  </si>
  <si>
    <t>https://m.media-amazon.com/images/I/81h6MeQCdkL._AC_UY218_.jpg</t>
  </si>
  <si>
    <t>https://www.amazon.com/dp/B09NYC2C6F</t>
  </si>
  <si>
    <t>B00OZN1NOU</t>
  </si>
  <si>
    <t>Revenge in Paradise (Paradise Florida Keys Mystery Series Book 6)</t>
  </si>
  <si>
    <t>https://m.media-amazon.com/images/I/91RtVFcCALL._AC_UY218_.jpg</t>
  </si>
  <si>
    <t>https://www.amazon.com/dp/B00OZN1NOU</t>
  </si>
  <si>
    <t>B0BM6SSVKP</t>
  </si>
  <si>
    <t>Sincerely, Up Yours: A Grumpy Boss Romantic Comedy</t>
  </si>
  <si>
    <t>Penelope Bloom</t>
  </si>
  <si>
    <t>https://m.media-amazon.com/images/I/71wwR-qXgBL._AC_UY218_.jpg</t>
  </si>
  <si>
    <t>https://www.amazon.com/dp/B0BM6SSVKP</t>
  </si>
  <si>
    <t>B07SNX9FKC</t>
  </si>
  <si>
    <t>Those Summer Nights (Sweet Cravings Book 2)</t>
  </si>
  <si>
    <t>https://m.media-amazon.com/images/I/A1UDVzkxLEL._AC_UY218_.jpg</t>
  </si>
  <si>
    <t>https://www.amazon.com/dp/B07SNX9FKC</t>
  </si>
  <si>
    <t>B0CGP5RWKZ</t>
  </si>
  <si>
    <t>(Not So) Famous in Paradise: A Fake Dating Sweet Romantic Comedy (Love in Paradise Valley)</t>
  </si>
  <si>
    <t>Brittany Larsen</t>
  </si>
  <si>
    <t>https://m.media-amazon.com/images/I/71huHcImxXL._AC_UY218_.jpg</t>
  </si>
  <si>
    <t>https://www.amazon.com/dp/B0CGP5RWKZ</t>
  </si>
  <si>
    <t>B08XJ6TFBR</t>
  </si>
  <si>
    <t>Falling for Your Enemy: a Sweet Romantic Comedy (Love ClichÃ©s Sweet RomCom Book 5)</t>
  </si>
  <si>
    <t>https://m.media-amazon.com/images/I/71uGOQjrLCL._AC_UY218_.jpg</t>
  </si>
  <si>
    <t>https://www.amazon.com/dp/B08XJ6TFBR</t>
  </si>
  <si>
    <t>B0B5CGJPVH</t>
  </si>
  <si>
    <t>Billionaire Grump: A Fake Relationship Romantic Comedy</t>
  </si>
  <si>
    <t>https://m.media-amazon.com/images/I/81DFfTksWhL._AC_UY218_.jpg</t>
  </si>
  <si>
    <t>https://www.amazon.com/dp/B0B5CGJPVH</t>
  </si>
  <si>
    <t>B01LB4O01I</t>
  </si>
  <si>
    <t>A Man With One of Those Faces (The Dublin Trilogy Book 1)</t>
  </si>
  <si>
    <t>https://m.media-amazon.com/images/I/71pF-lxC0kL._AC_UY218_.jpg</t>
  </si>
  <si>
    <t>https://www.amazon.com/dp/B01LB4O01I</t>
  </si>
  <si>
    <t>B079NM2HL5</t>
  </si>
  <si>
    <t>Hat Trick: A Reverse Grumpy/Sunshine Hockey Romance (Blades Hockey Book 3)</t>
  </si>
  <si>
    <t>https://m.media-amazon.com/images/I/81FWaO8O9vL._AC_UY218_.jpg</t>
  </si>
  <si>
    <t>https://www.amazon.com/dp/B079NM2HL5</t>
  </si>
  <si>
    <t>B09Q9BQJBB</t>
  </si>
  <si>
    <t>The Next Worst Thing: An Enemies-to-Lovers, Brother's Best Friend, Sweet Small Town Romcom (Love in Mirror Valley Book 1)</t>
  </si>
  <si>
    <t>https://m.media-amazon.com/images/I/71H6FJ6LQXL._AC_UY218_.jpg</t>
  </si>
  <si>
    <t>https://www.amazon.com/dp/B09Q9BQJBB</t>
  </si>
  <si>
    <t>B0063HBPH6</t>
  </si>
  <si>
    <t>Good Omens</t>
  </si>
  <si>
    <t>https://m.media-amazon.com/images/I/91N70DSRlVL._AC_UY218_.jpg</t>
  </si>
  <si>
    <t>https://www.amazon.com/dp/B0063HBPH6</t>
  </si>
  <si>
    <t>B09NQ83LLT</t>
  </si>
  <si>
    <t>Deceit in Paradise (Florida Keys Mystery Series Book 25)</t>
  </si>
  <si>
    <t>https://m.media-amazon.com/images/I/81a3UXsnR7L._AC_UY218_.jpg</t>
  </si>
  <si>
    <t>https://www.amazon.com/dp/B09NQ83LLT</t>
  </si>
  <si>
    <t>B09QBWBRM4</t>
  </si>
  <si>
    <t>Breaking the Speed Limit (Reynolds Restorations Book 2)</t>
  </si>
  <si>
    <t>https://m.media-amazon.com/images/I/81RK1puoBqL._AC_UY218_.jpg</t>
  </si>
  <si>
    <t>https://www.amazon.com/dp/B09QBWBRM4</t>
  </si>
  <si>
    <t>B0B69B1G57</t>
  </si>
  <si>
    <t>Fear in Paradise (Florida Keys Mystery Series Book 27)</t>
  </si>
  <si>
    <t>https://m.media-amazon.com/images/I/816PGNB6E8L._AC_UY218_.jpg</t>
  </si>
  <si>
    <t>https://www.amazon.com/dp/B0B69B1G57</t>
  </si>
  <si>
    <t>B01J285BJK</t>
  </si>
  <si>
    <t>Scoring the Billionaire: Billionaire Bad Boys (#6)</t>
  </si>
  <si>
    <t>https://m.media-amazon.com/images/I/81rVsOhK6OL._AC_UY218_.jpg</t>
  </si>
  <si>
    <t>https://www.amazon.com/dp/B01J285BJK</t>
  </si>
  <si>
    <t>B0BG95KZRB</t>
  </si>
  <si>
    <t>The Neighbor Renovation: A Sweet Romantic Comedy (Renovation Romance Sweet RomCom Series Book 1)</t>
  </si>
  <si>
    <t>https://m.media-amazon.com/images/I/71htGoXSuiL._AC_UY218_.jpg</t>
  </si>
  <si>
    <t>https://www.amazon.com/dp/B0BG95KZRB</t>
  </si>
  <si>
    <t>B001NLL7M0</t>
  </si>
  <si>
    <t>Sag Harbor: A Novel</t>
  </si>
  <si>
    <t>https://m.media-amazon.com/images/I/81lipzRU7XL._AC_UY218_.jpg</t>
  </si>
  <si>
    <t>https://www.amazon.com/dp/B001NLL7M0</t>
  </si>
  <si>
    <t>B09RGMS599</t>
  </si>
  <si>
    <t>Forbidden Knight: A Stuck Together Suspense Romance (Agile Security &amp; Rescue Book 4)</t>
  </si>
  <si>
    <t>https://m.media-amazon.com/images/I/81mCmRTUjvL._AC_UY218_.jpg</t>
  </si>
  <si>
    <t>https://www.amazon.com/dp/B09RGMS599</t>
  </si>
  <si>
    <t>B0BN7D6X6G</t>
  </si>
  <si>
    <t>Faking It With the Grump: A Sweet Small-Town Romantic Comedy (Second Chance CafÃ© Book 1)</t>
  </si>
  <si>
    <t>https://m.media-amazon.com/images/I/71D1XBaKUOL._AC_UY218_.jpg</t>
  </si>
  <si>
    <t>https://www.amazon.com/dp/B0BN7D6X6G</t>
  </si>
  <si>
    <t>B0B62LFTW6</t>
  </si>
  <si>
    <t>Natural Beauty: A Novel</t>
  </si>
  <si>
    <t>Ling Ling Huang</t>
  </si>
  <si>
    <t>https://m.media-amazon.com/images/I/91ZRDTNJn9L._AC_UY218_.jpg</t>
  </si>
  <si>
    <t>https://www.amazon.com/dp/B0B62LFTW6</t>
  </si>
  <si>
    <t>B0BXCSHM6W</t>
  </si>
  <si>
    <t>Ripped &amp; Shipped: An Enemies to Lovers, Fake Dating Romcom (Getting Shipped! Book 7)</t>
  </si>
  <si>
    <t>https://m.media-amazon.com/images/I/61NbNFSPmlL._AC_UY218_.jpg</t>
  </si>
  <si>
    <t>https://www.amazon.com/dp/B0BXCSHM6W</t>
  </si>
  <si>
    <t>B07BHBP4DX</t>
  </si>
  <si>
    <t>A Pattern for Murder (The Bait &amp; Stitch Cozy Mystery Series, Book 1)</t>
  </si>
  <si>
    <t>Ann Yost</t>
  </si>
  <si>
    <t>https://m.media-amazon.com/images/I/913rg3C2YnL._AC_UY218_.jpg</t>
  </si>
  <si>
    <t>https://www.amazon.com/dp/B07BHBP4DX</t>
  </si>
  <si>
    <t>B0BWSF528S</t>
  </si>
  <si>
    <t>Smooth Hoperator: A Fake-Relationship Romance (Love on Tap Book 2)</t>
  </si>
  <si>
    <t>Sylvie Stewart</t>
  </si>
  <si>
    <t>https://m.media-amazon.com/images/I/81pxXckW8OL._AC_UY218_.jpg</t>
  </si>
  <si>
    <t>https://www.amazon.com/dp/B0BWSF528S</t>
  </si>
  <si>
    <t>B0CJDK39JJ</t>
  </si>
  <si>
    <t>Bossy Playboy Doctor: A Billionaire Second Chance Romance (The Sullivan Brothers Book 2)</t>
  </si>
  <si>
    <t>Emma Spencer</t>
  </si>
  <si>
    <t>https://m.media-amazon.com/images/I/71buOAUM3iL._AC_UY218_.jpg</t>
  </si>
  <si>
    <t>https://www.amazon.com/dp/B0CJDK39JJ</t>
  </si>
  <si>
    <t>B0BPK3LRSQ</t>
  </si>
  <si>
    <t>Haley and the Yeti: A Grumpy Sunshine, Friends to Lovers, Next-door Neighbor Sweet Romance (Love Tucson Book 1)</t>
  </si>
  <si>
    <t>Laura Langa</t>
  </si>
  <si>
    <t>https://m.media-amazon.com/images/I/71PD5HM0EeL._AC_UY218_.jpg</t>
  </si>
  <si>
    <t>https://www.amazon.com/dp/B0BPK3LRSQ</t>
  </si>
  <si>
    <t>B008LMB4C2</t>
  </si>
  <si>
    <t>Tenth of December: Stories</t>
  </si>
  <si>
    <t>https://m.media-amazon.com/images/I/81yBn6sZNXL._AC_UY218_.jpg</t>
  </si>
  <si>
    <t>https://www.amazon.com/dp/B008LMB4C2</t>
  </si>
  <si>
    <t>B09VFYW5YV</t>
  </si>
  <si>
    <t>Escaped in Paradise (Florida Keys Mystery Series Book 26)</t>
  </si>
  <si>
    <t>https://m.media-amazon.com/images/I/81A+UUDC-+L._AC_UY218_.jpg</t>
  </si>
  <si>
    <t>https://www.amazon.com/dp/B09VFYW5YV</t>
  </si>
  <si>
    <t>B01N6GHN0R</t>
  </si>
  <si>
    <t>Hurricane in Paradise (Florida Keys Mystery Series Book 10)</t>
  </si>
  <si>
    <t>https://m.media-amazon.com/images/I/81dd4dqC9lL._AC_UY218_.jpg</t>
  </si>
  <si>
    <t>https://www.amazon.com/dp/B01N6GHN0R</t>
  </si>
  <si>
    <t>B0C3GFCT9P</t>
  </si>
  <si>
    <t>One Last Play: A Sporty Romantic Comedy (Sweet Peach Series Book 4)</t>
  </si>
  <si>
    <t>https://m.media-amazon.com/images/I/71LehJDqwbL._AC_UY218_.jpg</t>
  </si>
  <si>
    <t>https://www.amazon.com/dp/B0C3GFCT9P</t>
  </si>
  <si>
    <t>B09X8FMWD9</t>
  </si>
  <si>
    <t>Confessions of the Funny Fat Friend</t>
  </si>
  <si>
    <t>https://m.media-amazon.com/images/I/81RzF49KiKL._AC_UY218_.jpg</t>
  </si>
  <si>
    <t>https://www.amazon.com/dp/B09X8FMWD9</t>
  </si>
  <si>
    <t>B0CGP1BY3G</t>
  </si>
  <si>
    <t>Busted Plays: A Better Man</t>
  </si>
  <si>
    <t>G Younger</t>
  </si>
  <si>
    <t>https://m.media-amazon.com/images/I/819YAExqIkL._AC_UY218_.jpg</t>
  </si>
  <si>
    <t>https://www.amazon.com/dp/B0CGP1BY3G</t>
  </si>
  <si>
    <t>B097WMXNFS</t>
  </si>
  <si>
    <t>Definitely (Maybe) Dating: Laugh Out Loud Opposites Attract Romantic Comedy (The Eastons)</t>
  </si>
  <si>
    <t>https://m.media-amazon.com/images/I/81LW3rQyvQS._AC_UY218_.jpg</t>
  </si>
  <si>
    <t>https://www.amazon.com/dp/B097WMXNFS</t>
  </si>
  <si>
    <t>B07B4ZLDBJ</t>
  </si>
  <si>
    <t>Blownup in Paradise (Florida Keys Mystery Series Book 14)</t>
  </si>
  <si>
    <t>https://m.media-amazon.com/images/I/9109ssxx3dL._AC_UY218_.jpg</t>
  </si>
  <si>
    <t>https://www.amazon.com/dp/B07B4ZLDBJ</t>
  </si>
  <si>
    <t>B07NPX4B13</t>
  </si>
  <si>
    <t>Whisked Away (PARADISE BAY SERIES Book 2)</t>
  </si>
  <si>
    <t>https://m.media-amazon.com/images/I/81nNBMKlEQL._AC_UY218_.jpg</t>
  </si>
  <si>
    <t>https://www.amazon.com/dp/B07NPX4B13</t>
  </si>
  <si>
    <t>B0BMGTSB24</t>
  </si>
  <si>
    <t>One Bossy Date: A Grumpy Billionaire Romance</t>
  </si>
  <si>
    <t>https://m.media-amazon.com/images/I/71KcOoa+aKL._AC_UY218_.jpg</t>
  </si>
  <si>
    <t>https://www.amazon.com/dp/B0BMGTSB24</t>
  </si>
  <si>
    <t>B08Z8MRPQ9</t>
  </si>
  <si>
    <t>Oops, I've Fallen</t>
  </si>
  <si>
    <t>https://m.media-amazon.com/images/I/81Dcxy24uZL._AC_UY218_.jpg</t>
  </si>
  <si>
    <t>https://www.amazon.com/dp/B08Z8MRPQ9</t>
  </si>
  <si>
    <t>B0BX78JQX9</t>
  </si>
  <si>
    <t>The First Taste: A Friends to Lovers, Fake Dating Romcom (Sweet Peach Series Book 3)</t>
  </si>
  <si>
    <t>https://m.media-amazon.com/images/I/71dGj8jqpPL._AC_UY218_.jpg</t>
  </si>
  <si>
    <t>https://www.amazon.com/dp/B0BX78JQX9</t>
  </si>
  <si>
    <t>B000MAH7OU</t>
  </si>
  <si>
    <t>Nature Girl</t>
  </si>
  <si>
    <t>https://m.media-amazon.com/images/I/81cRQz2y8hL._AC_UY218_.jpg</t>
  </si>
  <si>
    <t>https://www.amazon.com/dp/B000MAH7OU</t>
  </si>
  <si>
    <t>B07TK2N3FZ</t>
  </si>
  <si>
    <t>Kim Jiyoung, Born 1982: A Novel</t>
  </si>
  <si>
    <t>https://m.media-amazon.com/images/I/71Sm+HR1NtS._AC_UY218_.jpg</t>
  </si>
  <si>
    <t>https://www.amazon.com/dp/B07TK2N3FZ</t>
  </si>
  <si>
    <t>B00FWOKE1Y</t>
  </si>
  <si>
    <t>The Indispensable Calvin and Hobbes: A Calvin and Hobbes Treasury</t>
  </si>
  <si>
    <t>https://m.media-amazon.com/images/I/61F83kh7NVL._AC_UY218_.jpg</t>
  </si>
  <si>
    <t>https://www.amazon.com/dp/B00FWOKE1Y</t>
  </si>
  <si>
    <t>B00L8B25IU</t>
  </si>
  <si>
    <t>Greed in Paradise (Paradise Florida Keys Mystery Series Book 5)</t>
  </si>
  <si>
    <t>https://m.media-amazon.com/images/I/91lk7F8+kpL._AC_UY218_.jpg</t>
  </si>
  <si>
    <t>https://www.amazon.com/dp/B00L8B25IU</t>
  </si>
  <si>
    <t>B0BSH6QFKK</t>
  </si>
  <si>
    <t>Desserts for Stressed People: A Secret Identity Romantic Comedy (Love &amp; Other Recipes)</t>
  </si>
  <si>
    <t>https://m.media-amazon.com/images/I/816ADa5k7TL._AC_UY218_.jpg</t>
  </si>
  <si>
    <t>https://www.amazon.com/dp/B0BSH6QFKK</t>
  </si>
  <si>
    <t>B0C64Y68NT</t>
  </si>
  <si>
    <t>Camino Royale</t>
  </si>
  <si>
    <t>Ross O'Carroll-Kelly</t>
  </si>
  <si>
    <t>https://m.media-amazon.com/images/I/819GxeIkqGL._AC_UY218_.jpg</t>
  </si>
  <si>
    <t>https://www.amazon.com/dp/B0C64Y68NT</t>
  </si>
  <si>
    <t>B08SQR36LQ</t>
  </si>
  <si>
    <t>Bodies in Paradise (Florida Keys Mystery Series Book 23)</t>
  </si>
  <si>
    <t>https://m.media-amazon.com/images/I/915r82Z202L._AC_UY218_.jpg</t>
  </si>
  <si>
    <t>https://www.amazon.com/dp/B08SQR36LQ</t>
  </si>
  <si>
    <t>B09BPQ8XB5</t>
  </si>
  <si>
    <t>She Likes Pina Coladas: A Second Chance Romance (Bristol Bay Book 1)</t>
  </si>
  <si>
    <t>https://m.media-amazon.com/images/I/816KphBhUXL._AC_UY218_.jpg</t>
  </si>
  <si>
    <t>https://www.amazon.com/dp/B09BPQ8XB5</t>
  </si>
  <si>
    <t>B071GH6RVF</t>
  </si>
  <si>
    <t>Lottery in Paradise (Florida Keys Mystery Series Book 11)</t>
  </si>
  <si>
    <t>https://m.media-amazon.com/images/I/91Qq5OHweIL._AC_UY218_.jpg</t>
  </si>
  <si>
    <t>https://www.amazon.com/dp/B071GH6RVF</t>
  </si>
  <si>
    <t>B0982BTPHC</t>
  </si>
  <si>
    <t>Funny Business: A Single Dad, Enemies to Lovers Romantic Comedy (The Brodie Brothers Book 1)</t>
  </si>
  <si>
    <t>https://m.media-amazon.com/images/I/81Ah2FUoPZL._AC_UY218_.jpg</t>
  </si>
  <si>
    <t>https://www.amazon.com/dp/B0982BTPHC</t>
  </si>
  <si>
    <t>B0C4SHCMBV</t>
  </si>
  <si>
    <t>Just Friends: A Best Friends to Lovers Romantic Comedy (Nashville is Calling Book 3)</t>
  </si>
  <si>
    <t>Madison Wright</t>
  </si>
  <si>
    <t>https://m.media-amazon.com/images/I/71LAkUQq4TL._AC_UY218_.jpg</t>
  </si>
  <si>
    <t>https://www.amazon.com/dp/B0C4SHCMBV</t>
  </si>
  <si>
    <t>B091TLRVDN</t>
  </si>
  <si>
    <t>Accused in Paradise (Florida Keys Mystery Series Book 24)</t>
  </si>
  <si>
    <t>https://m.media-amazon.com/images/I/81sdbVq5j8L._AC_UY218_.jpg</t>
  </si>
  <si>
    <t>https://www.amazon.com/dp/B091TLRVDN</t>
  </si>
  <si>
    <t>B0C7LCYGNB</t>
  </si>
  <si>
    <t>The Best Boomerville Hotel: A feel good, funny read guaranteed to make you smile</t>
  </si>
  <si>
    <t>https://m.media-amazon.com/images/I/71uakbQCL+L._AC_UY218_.jpg</t>
  </si>
  <si>
    <t>https://www.amazon.com/dp/B0C7LCYGNB</t>
  </si>
  <si>
    <t>B005VD8MC4</t>
  </si>
  <si>
    <t>Erasure: A Novel</t>
  </si>
  <si>
    <t>Percival Everett</t>
  </si>
  <si>
    <t>https://m.media-amazon.com/images/I/513+sbd0nwL._AC_UY218_.jpg</t>
  </si>
  <si>
    <t>https://www.amazon.com/dp/B005VD8MC4</t>
  </si>
  <si>
    <t>B00WDCM9UM</t>
  </si>
  <si>
    <t>Kidnapped in Paradise (Florida Keys Mystery Series Book 7)</t>
  </si>
  <si>
    <t>https://m.media-amazon.com/images/I/91Hk9MJ7CEL._AC_UY218_.jpg</t>
  </si>
  <si>
    <t>https://www.amazon.com/dp/B00WDCM9UM</t>
  </si>
  <si>
    <t>B0893MNF98</t>
  </si>
  <si>
    <t>Dating Mr. Darcy: A Sweet Opposites Attract Rom Com (Love Manor Romantic Comedy Book 1)</t>
  </si>
  <si>
    <t>https://m.media-amazon.com/images/I/71x2FA7UNeL._AC_UY218_.jpg</t>
  </si>
  <si>
    <t>https://www.amazon.com/dp/B0893MNF98</t>
  </si>
  <si>
    <t>B08F53XZ9Q</t>
  </si>
  <si>
    <t>Naive in Paradise (Florida Keys Mystery Series Book 22)</t>
  </si>
  <si>
    <t>https://m.media-amazon.com/images/I/81liBtNt62L._AC_UY218_.jpg</t>
  </si>
  <si>
    <t>https://www.amazon.com/dp/B08F53XZ9Q</t>
  </si>
  <si>
    <t>B0B1S4NSRQ</t>
  </si>
  <si>
    <t>No Life for a Lady: The absolutely joyful and uplifting historical romcom everyone is talking about</t>
  </si>
  <si>
    <t>Hannah Dolby</t>
  </si>
  <si>
    <t>https://m.media-amazon.com/images/I/71bvnM+YAuL._AC_UY218_.jpg</t>
  </si>
  <si>
    <t>https://www.amazon.com/dp/B0B1S4NSRQ</t>
  </si>
  <si>
    <t>B0B8K1KJJP</t>
  </si>
  <si>
    <t>The Love Audit: An Enemies to Lovers Romantic Comedy (Sweet Peach Series Book 1)</t>
  </si>
  <si>
    <t>https://m.media-amazon.com/images/I/71+IVVj+ywL._AC_UY218_.jpg</t>
  </si>
  <si>
    <t>https://www.amazon.com/dp/B0B8K1KJJP</t>
  </si>
  <si>
    <t>B016L18M4C</t>
  </si>
  <si>
    <t>Swindled in Paradise (Florida Keys Mystery Series Book 8)</t>
  </si>
  <si>
    <t>https://m.media-amazon.com/images/I/91z+-vvYV7L._AC_UY218_.jpg</t>
  </si>
  <si>
    <t>https://www.amazon.com/dp/B016L18M4C</t>
  </si>
  <si>
    <t>B0CFR5Y1RZ</t>
  </si>
  <si>
    <t>Heartless Doctor: A Single Dad Second Chance Romance (The Sullivan Brothers Book 1)</t>
  </si>
  <si>
    <t>https://m.media-amazon.com/images/I/71gCySYoi4L._AC_UY218_.jpg</t>
  </si>
  <si>
    <t>https://www.amazon.com/dp/B0CFR5Y1RZ</t>
  </si>
  <si>
    <t>B0BC82P4RM</t>
  </si>
  <si>
    <t>Doctorshipped: A Small Town, Grumpy-Sunshine, Single Dad Romcom (Getting Shipped! Book 5)</t>
  </si>
  <si>
    <t>https://m.media-amazon.com/images/I/719j4llPp9L._AC_UY218_.jpg</t>
  </si>
  <si>
    <t>https://www.amazon.com/dp/B0BC82P4RM</t>
  </si>
  <si>
    <t>B09B8XMWRF</t>
  </si>
  <si>
    <t>Search: A Novel</t>
  </si>
  <si>
    <t>Michelle Huneven</t>
  </si>
  <si>
    <t>https://m.media-amazon.com/images/I/918Zjm-hOZL._AC_UY218_.jpg</t>
  </si>
  <si>
    <t>https://www.amazon.com/dp/B09B8XMWRF</t>
  </si>
  <si>
    <t>B09XFDFV98</t>
  </si>
  <si>
    <t>Almost a Serial Killer (Doreen Diller Humorous Mystery Trilogy Book 1)</t>
  </si>
  <si>
    <t>https://m.media-amazon.com/images/I/71Zrbmu4FHL._AC_UY218_.jpg</t>
  </si>
  <si>
    <t>https://www.amazon.com/dp/B09XFDFV98</t>
  </si>
  <si>
    <t>B094X278P9</t>
  </si>
  <si>
    <t>Falling for Prince Charming: A Feel-Good Romantic Comedy (That Wilson Charm Book 1)</t>
  </si>
  <si>
    <t>Sophie-Leigh Robbins</t>
  </si>
  <si>
    <t>https://m.media-amazon.com/images/I/71oKYU0S6cL._AC_UY218_.jpg</t>
  </si>
  <si>
    <t>https://www.amazon.com/dp/B094X278P9</t>
  </si>
  <si>
    <t>B0BS76TVH2</t>
  </si>
  <si>
    <t>Date the Alphabet: A Fake Dating, He Falls First, Single Dad Sweet Romance (Love Tucson Book 2)</t>
  </si>
  <si>
    <t>https://m.media-amazon.com/images/I/71lvK-gkknL._AC_UY218_.jpg</t>
  </si>
  <si>
    <t>https://www.amazon.com/dp/B0BS76TVH2</t>
  </si>
  <si>
    <t>B0BPMP1CVP</t>
  </si>
  <si>
    <t>Meet, Play, Love: A Forced Proximity Standalone Romance</t>
  </si>
  <si>
    <t>Bella Michaels</t>
  </si>
  <si>
    <t>https://m.media-amazon.com/images/I/81q4Li8gSuL._AC_UY218_.jpg</t>
  </si>
  <si>
    <t>https://www.amazon.com/dp/B0BPMP1CVP</t>
  </si>
  <si>
    <t>B0BY3MNRWL</t>
  </si>
  <si>
    <t>The Second Chance Fixer Upper: A Sweet Romantic Comedy (Renovation Romance Sweet RomCom Series Book 2)</t>
  </si>
  <si>
    <t>https://m.media-amazon.com/images/I/71awgB04HmL._AC_UY218_.jpg</t>
  </si>
  <si>
    <t>https://www.amazon.com/dp/B0BY3MNRWL</t>
  </si>
  <si>
    <t>B000SEKHUQ</t>
  </si>
  <si>
    <t>Swine Not?: A Novel</t>
  </si>
  <si>
    <t>https://m.media-amazon.com/images/I/91O8ieNVBBL._AC_UY218_.jpg</t>
  </si>
  <si>
    <t>https://www.amazon.com/dp/B000SEKHUQ</t>
  </si>
  <si>
    <t>B0BCXXH9YN</t>
  </si>
  <si>
    <t>Time Trials</t>
  </si>
  <si>
    <t>M.A. Rothman</t>
  </si>
  <si>
    <t>https://m.media-amazon.com/images/I/81FWxaeqOGL._AC_UY218_.jpg</t>
  </si>
  <si>
    <t>https://www.amazon.com/dp/B0BCXXH9YN</t>
  </si>
  <si>
    <t>B0BZBT7FW3</t>
  </si>
  <si>
    <t>Dungeon Tour Guide: A LitRPG Adventure</t>
  </si>
  <si>
    <t>https://m.media-amazon.com/images/I/91GOFijqQGL._AC_UY218_.jpg</t>
  </si>
  <si>
    <t>https://www.amazon.com/dp/B0BZBT7FW3</t>
  </si>
  <si>
    <t>B0B3T6HZLC</t>
  </si>
  <si>
    <t>Forbidden Hero: A brother's best friend &amp; bodyguard romance (Redleg Security Book 2)</t>
  </si>
  <si>
    <t>Jackie Walker</t>
  </si>
  <si>
    <t>https://m.media-amazon.com/images/I/81rZH91g5wL._AC_UY218_.jpg</t>
  </si>
  <si>
    <t>https://www.amazon.com/dp/B0B3T6HZLC</t>
  </si>
  <si>
    <t>B071KYVB8X</t>
  </si>
  <si>
    <t>Two Crazy: Bust a Move (Val Fremden Midlife Mysteries Book 2)</t>
  </si>
  <si>
    <t>https://m.media-amazon.com/images/I/811S6vy93dS._AC_UY218_.jpg</t>
  </si>
  <si>
    <t>https://www.amazon.com/dp/B071KYVB8X</t>
  </si>
  <si>
    <t>B0BL21G858</t>
  </si>
  <si>
    <t>Death: Genesis: An Isekai LitRPG</t>
  </si>
  <si>
    <t>https://m.media-amazon.com/images/I/910-c8W0IAL._AC_UY218_.jpg</t>
  </si>
  <si>
    <t>https://www.amazon.com/dp/B0BL21G858</t>
  </si>
  <si>
    <t>B097YVG3GQ</t>
  </si>
  <si>
    <t>Seventh Realm Part 1: A LitRPG Fantasy series (The Ten Realms Book 8)</t>
  </si>
  <si>
    <t>https://m.media-amazon.com/images/I/81sKm5h9+ZS._AC_UY218_.jpg</t>
  </si>
  <si>
    <t>https://www.amazon.com/dp/B097YVG3GQ</t>
  </si>
  <si>
    <t>B0BLLWDSZS</t>
  </si>
  <si>
    <t>In Over Her Head (Lauderdale Series Book 1)</t>
  </si>
  <si>
    <t>https://m.media-amazon.com/images/I/81NvKWJZyEL._AC_UY218_.jpg</t>
  </si>
  <si>
    <t>https://www.amazon.com/dp/B0BLLWDSZS</t>
  </si>
  <si>
    <t>B087TJTQDG</t>
  </si>
  <si>
    <t>Main Street</t>
  </si>
  <si>
    <t>Sinclair Lewis</t>
  </si>
  <si>
    <t>https://m.media-amazon.com/images/I/A1-M+6YpiPL._AC_UY218_.jpg</t>
  </si>
  <si>
    <t>https://www.amazon.com/dp/B087TJTQDG</t>
  </si>
  <si>
    <t>B08V8JQT8Y</t>
  </si>
  <si>
    <t>Heretic Spellblade 2</t>
  </si>
  <si>
    <t>https://m.media-amazon.com/images/I/817rTjc3xHL._AC_UY218_.jpg</t>
  </si>
  <si>
    <t>https://www.amazon.com/dp/B08V8JQT8Y</t>
  </si>
  <si>
    <t>B07FMZ8KM7</t>
  </si>
  <si>
    <t>Psycho in Paradise (Florida Keys Mystery Series Book 15)</t>
  </si>
  <si>
    <t>https://m.media-amazon.com/images/I/91rcngdYKNL._AC_UY218_.jpg</t>
  </si>
  <si>
    <t>https://www.amazon.com/dp/B07FMZ8KM7</t>
  </si>
  <si>
    <t>B099M96WQR</t>
  </si>
  <si>
    <t>Cleopatra and Frankenstein: â€˜Move over Sally Rooney: this is the hottest new bookâ€™ - Sunday Times</t>
  </si>
  <si>
    <t>https://m.media-amazon.com/images/I/81bvKAN6WDL._AC_UY218_.jpg</t>
  </si>
  <si>
    <t>https://www.amazon.com/dp/B099M96WQR</t>
  </si>
  <si>
    <t>B099ZJQX5J</t>
  </si>
  <si>
    <t>Heretic Spellblade 3</t>
  </si>
  <si>
    <t>https://m.media-amazon.com/images/I/81LfSQ-lxQL._AC_UY218_.jpg</t>
  </si>
  <si>
    <t>https://www.amazon.com/dp/B099ZJQX5J</t>
  </si>
  <si>
    <t>B01EIGS652</t>
  </si>
  <si>
    <t>Executed in Paradise (Florida Keys Mystery Series Book 9)</t>
  </si>
  <si>
    <t>https://m.media-amazon.com/images/I/91PiEktanML._AC_UY218_.jpg</t>
  </si>
  <si>
    <t>https://www.amazon.com/dp/B01EIGS652</t>
  </si>
  <si>
    <t>B08P6858X1</t>
  </si>
  <si>
    <t>Sixth Realm Part 2: A litRPG Fantasy series (The Ten Realms Book 7)</t>
  </si>
  <si>
    <t>https://m.media-amazon.com/images/I/611PCpfNCdL._AC_UY218_.jpg</t>
  </si>
  <si>
    <t>https://www.amazon.com/dp/B08P6858X1</t>
  </si>
  <si>
    <t>B0B5PQSVW6</t>
  </si>
  <si>
    <t>Immortal Cost: A LitRPG Adventure (World of Magic Book 5)</t>
  </si>
  <si>
    <t>Levi Werner</t>
  </si>
  <si>
    <t>https://m.media-amazon.com/images/I/91Kvf0JPoNL._AC_UY218_.jpg</t>
  </si>
  <si>
    <t>https://www.amazon.com/dp/B0B5PQSVW6</t>
  </si>
  <si>
    <t>B08VJM6BVP</t>
  </si>
  <si>
    <t>Leave the Gun, Take the Cannoli: The Epic Story of the Making of The Godfather</t>
  </si>
  <si>
    <t>https://m.media-amazon.com/images/I/615w6Qmp6CL._AC_UY218_.jpg</t>
  </si>
  <si>
    <t>https://www.amazon.com/dp/B08VJM6BVP</t>
  </si>
  <si>
    <t>B0BWYPVBZN</t>
  </si>
  <si>
    <t>Bent and Twisted (Wake of The Ravager Book 3)</t>
  </si>
  <si>
    <t>Macronomicon</t>
  </si>
  <si>
    <t>https://m.media-amazon.com/images/I/91qhS5GoN8L._AC_UY218_.jpg</t>
  </si>
  <si>
    <t>https://www.amazon.com/dp/B0BWYPVBZN</t>
  </si>
  <si>
    <t>B094VKKTPP</t>
  </si>
  <si>
    <t>Cowboy Seeks a Horse Whisperer (Eagle Mountain Brothers Book 1)</t>
  </si>
  <si>
    <t>https://m.media-amazon.com/images/I/916qooYxr8S._AC_UY218_.jpg</t>
  </si>
  <si>
    <t>https://www.amazon.com/dp/B094VKKTPP</t>
  </si>
  <si>
    <t>B08YRNYZW3</t>
  </si>
  <si>
    <t>The Price of Power: A LitRPG Cultivation Saga (Infinite Realm Book 2)</t>
  </si>
  <si>
    <t>https://m.media-amazon.com/images/I/81e9cn2rdqL._AC_UY218_.jpg</t>
  </si>
  <si>
    <t>https://www.amazon.com/dp/B08YRNYZW3</t>
  </si>
  <si>
    <t>B07H51KHWB</t>
  </si>
  <si>
    <t>Return of the Lazy Dungeon Master: Get more from your D&amp;D games by preparing less</t>
  </si>
  <si>
    <t>Michael E. Shea</t>
  </si>
  <si>
    <t>https://m.media-amazon.com/images/I/914O6QLrWKL._AC_UY218_.jpg</t>
  </si>
  <si>
    <t>https://www.amazon.com/dp/B07H51KHWB</t>
  </si>
  <si>
    <t>B00CEGTVGC</t>
  </si>
  <si>
    <t>The Secret History</t>
  </si>
  <si>
    <t>https://m.media-amazon.com/images/I/71n46r22i7L._AC_UY218_.jpg</t>
  </si>
  <si>
    <t>https://www.amazon.com/dp/B00CEGTVGC</t>
  </si>
  <si>
    <t>B0CCDCLRJ8</t>
  </si>
  <si>
    <t>Faking It With The Grumpy Billionaire Daddy: An Enemies To Lovers Forced-Proximity Romance (Star Island Lovers Series)</t>
  </si>
  <si>
    <t>Haley Storm</t>
  </si>
  <si>
    <t>https://m.media-amazon.com/images/I/81PGst2fG9L._AC_UY218_.jpg</t>
  </si>
  <si>
    <t>https://www.amazon.com/dp/B0CCDCLRJ8</t>
  </si>
  <si>
    <t>B002KJA978</t>
  </si>
  <si>
    <t>Galapagos: A Novel (Delta Fiction)</t>
  </si>
  <si>
    <t>https://m.media-amazon.com/images/I/71nmRvSXQnL._AC_UY218_.jpg</t>
  </si>
  <si>
    <t>https://www.amazon.com/dp/B002KJA978</t>
  </si>
  <si>
    <t>B0B9ZNHYLM</t>
  </si>
  <si>
    <t>Bossy Romance: Single Dad BWWM (Billionaire Dads)</t>
  </si>
  <si>
    <t>https://m.media-amazon.com/images/I/714yBNvZwuL._AC_UY218_.jpg</t>
  </si>
  <si>
    <t>https://www.amazon.com/dp/B0B9ZNHYLM</t>
  </si>
  <si>
    <t>B09XTWGG29</t>
  </si>
  <si>
    <t>Protagonist: A Fantasy LitRPG Adventure (The Whims of Gods Book 1)</t>
  </si>
  <si>
    <t>S. I. Waxman</t>
  </si>
  <si>
    <t>https://m.media-amazon.com/images/I/71YObNeFUOL._AC_UY218_.jpg</t>
  </si>
  <si>
    <t>https://www.amazon.com/dp/B09XTWGG29</t>
  </si>
  <si>
    <t>B09XSLV4ZJ</t>
  </si>
  <si>
    <t>The Heartbreak Rule</t>
  </si>
  <si>
    <t>https://m.media-amazon.com/images/I/71Kf8Is8KsL._AC_UY218_.jpg</t>
  </si>
  <si>
    <t>https://www.amazon.com/dp/B09XSLV4ZJ</t>
  </si>
  <si>
    <t>B00U30WSG6</t>
  </si>
  <si>
    <t>The Catacombs: A psychological suspense thriller by the new king of horror (World's Scariest Places Book 2)</t>
  </si>
  <si>
    <t>https://m.media-amazon.com/images/I/81qO1x98j6L._AC_UY218_.jpg</t>
  </si>
  <si>
    <t>https://www.amazon.com/dp/B00U30WSG6</t>
  </si>
  <si>
    <t>B07Y6TWTTN</t>
  </si>
  <si>
    <t>Wronged in Paradise (Florida Keys Mystery Series Book 19)</t>
  </si>
  <si>
    <t>https://m.media-amazon.com/images/I/81zGUTtV5QL._AC_UY218_.jpg</t>
  </si>
  <si>
    <t>https://www.amazon.com/dp/B07Y6TWTTN</t>
  </si>
  <si>
    <t>B07SQHZB29</t>
  </si>
  <si>
    <t>Scamps &amp; Scoundrels: A LitRPG/Gamelit Adventure (The Bad Guys Book 1)</t>
  </si>
  <si>
    <t>https://m.media-amazon.com/images/I/81dP2vRLxOL._AC_UY218_.jpg</t>
  </si>
  <si>
    <t>https://www.amazon.com/dp/B07SQHZB29</t>
  </si>
  <si>
    <t>B0C3ZQG11C</t>
  </si>
  <si>
    <t>Cunk on Everything: The Encyclopedia Philomena</t>
  </si>
  <si>
    <t>Philomena Cunk</t>
  </si>
  <si>
    <t>https://m.media-amazon.com/images/I/810iwZDP0ZL._AC_UY218_.jpg</t>
  </si>
  <si>
    <t>https://www.amazon.com/dp/B0C3ZQG11C</t>
  </si>
  <si>
    <t>B00XNMKN2W</t>
  </si>
  <si>
    <t>Playing a Player (Sweet Cravings Book 1)</t>
  </si>
  <si>
    <t>https://m.media-amazon.com/images/I/91EKW8TrcfL._AC_UY218_.jpg</t>
  </si>
  <si>
    <t>https://www.amazon.com/dp/B00XNMKN2W</t>
  </si>
  <si>
    <t>B003Z9KFQ2</t>
  </si>
  <si>
    <t>Strip Tease</t>
  </si>
  <si>
    <t>https://m.media-amazon.com/images/I/814kvljYxNL._AC_UY218_.jpg</t>
  </si>
  <si>
    <t>https://www.amazon.com/dp/B003Z9KFQ2</t>
  </si>
  <si>
    <t>B07SVSVYCG</t>
  </si>
  <si>
    <t>Jealous in Paradise (Florida Keys Mystery Series Book 18)</t>
  </si>
  <si>
    <t>https://m.media-amazon.com/images/I/81wiraz8L5L._AC_UY218_.jpg</t>
  </si>
  <si>
    <t>https://www.amazon.com/dp/B07SVSVYCG</t>
  </si>
  <si>
    <t>B08WR1QXHK</t>
  </si>
  <si>
    <t>Playing House: A Small Town Brotherâ€™s Best Friend Romance (The Playboys of Sin Valley Book 1)</t>
  </si>
  <si>
    <t>https://m.media-amazon.com/images/I/61dT-P8FcsL._AC_UY218_.jpg</t>
  </si>
  <si>
    <t>https://www.amazon.com/dp/B08WR1QXHK</t>
  </si>
  <si>
    <t>B07RB97XM4</t>
  </si>
  <si>
    <t>Finding Liberty (The Finding Home Series Book 5)</t>
  </si>
  <si>
    <t>https://m.media-amazon.com/images/I/71Vd8zSByaS._AC_UY218_.jpg</t>
  </si>
  <si>
    <t>https://www.amazon.com/dp/B07RB97XM4</t>
  </si>
  <si>
    <t>B0B8G6MK25</t>
  </si>
  <si>
    <t>The Dungeon Assault: A Dungeon Core LitRPG (Dungeon from the Void Book 3)</t>
  </si>
  <si>
    <t>https://m.media-amazon.com/images/I/81304cQAtqL._AC_UY218_.jpg</t>
  </si>
  <si>
    <t>https://www.amazon.com/dp/B0B8G6MK25</t>
  </si>
  <si>
    <t>B09ZM7T544</t>
  </si>
  <si>
    <t>Townshipped: A small town, bride on the run, amnesia romcom (Getting Shipped! Book 3)</t>
  </si>
  <si>
    <t>https://m.media-amazon.com/images/I/71tO8d-GMhL._AC_UY218_.jpg</t>
  </si>
  <si>
    <t>https://www.amazon.com/dp/B09ZM7T544</t>
  </si>
  <si>
    <t>B07R5PVVXX</t>
  </si>
  <si>
    <t>International Player</t>
  </si>
  <si>
    <t>https://m.media-amazon.com/images/I/81XPO0FM3CL._AC_UY218_.jpg</t>
  </si>
  <si>
    <t>https://www.amazon.com/dp/B07R5PVVXX</t>
  </si>
  <si>
    <t>B0BH7ZPZLG</t>
  </si>
  <si>
    <t>Falling with Folded Wings: A LitRPG Progression Fantasy</t>
  </si>
  <si>
    <t>https://m.media-amazon.com/images/I/810Q9KffYjL._AC_UY218_.jpg</t>
  </si>
  <si>
    <t>https://www.amazon.com/dp/B0BH7ZPZLG</t>
  </si>
  <si>
    <t>B08LW2FCJ6</t>
  </si>
  <si>
    <t>Vibration: An Accidental Roommates Romance (Brady Family Book 4)</t>
  </si>
  <si>
    <t>Lainey Davis</t>
  </si>
  <si>
    <t>https://m.media-amazon.com/images/I/813e+uTHIdL._AC_UY218_.jpg</t>
  </si>
  <si>
    <t>https://www.amazon.com/dp/B08LW2FCJ6</t>
  </si>
  <si>
    <t>B09M855NGL</t>
  </si>
  <si>
    <t>Defending Danger (Sinclair and Raven Book 10)</t>
  </si>
  <si>
    <t>https://m.media-amazon.com/images/I/91JVj9J+wxL._AC_UY218_.jpg</t>
  </si>
  <si>
    <t>https://www.amazon.com/dp/B09M855NGL</t>
  </si>
  <si>
    <t>B01NCWWI5L</t>
  </si>
  <si>
    <t>The Day That Never Comes (The Dublin Trilogy Book 2)</t>
  </si>
  <si>
    <t>https://m.media-amazon.com/images/I/81qWnSFSVXL._AC_UY218_.jpg</t>
  </si>
  <si>
    <t>https://www.amazon.com/dp/B01NCWWI5L</t>
  </si>
  <si>
    <t>B0031RS69G</t>
  </si>
  <si>
    <t>The Colour Of Magic: The first book in Terry Pratchettâ€™s bestselling Discworld series</t>
  </si>
  <si>
    <t>https://m.media-amazon.com/images/I/910qfBnQcFL._AC_UY218_.jpg</t>
  </si>
  <si>
    <t>https://www.amazon.com/dp/B0031RS69G</t>
  </si>
  <si>
    <t>B0CB1RMZRC</t>
  </si>
  <si>
    <t>A Deal with the Bossy Devil: An Enemies to Lovers Billionaire Boss Romance</t>
  </si>
  <si>
    <t>Kyra Parsi</t>
  </si>
  <si>
    <t>https://m.media-amazon.com/images/I/81ej+a2H1RL._AC_UY218_.jpg</t>
  </si>
  <si>
    <t>https://www.amazon.com/dp/B0CB1RMZRC</t>
  </si>
  <si>
    <t>B0BSNX8QF7</t>
  </si>
  <si>
    <t>Off-Limits Cowboy: A Sweet Small Town Romance (Brothers of Lucky Seven Ranch)</t>
  </si>
  <si>
    <t>https://m.media-amazon.com/images/I/71GfAJQRzRL._AC_UY218_.jpg</t>
  </si>
  <si>
    <t>https://www.amazon.com/dp/B0BSNX8QF7</t>
  </si>
  <si>
    <t>B07F668M58</t>
  </si>
  <si>
    <t>On the Bright Side: The New Secret Diary of Hendrik Groen, 85 Years Old</t>
  </si>
  <si>
    <t>Hendrik Groen</t>
  </si>
  <si>
    <t>https://m.media-amazon.com/images/I/81oFGABrK+L._AC_UY218_.jpg</t>
  </si>
  <si>
    <t>https://www.amazon.com/dp/B07F668M58</t>
  </si>
  <si>
    <t>B08W9H7M37</t>
  </si>
  <si>
    <t>The Cowboy's Christmas Bride: A Small-Town Secret Child Romance (Wild Texas Hearts Book 5)</t>
  </si>
  <si>
    <t>https://m.media-amazon.com/images/I/81itBBKzmDL._AC_UY218_.jpg</t>
  </si>
  <si>
    <t>https://www.amazon.com/dp/B08W9H7M37</t>
  </si>
  <si>
    <t>B09FVPQ8C7</t>
  </si>
  <si>
    <t>Reborn: Apocalypse (Volume 3)(Re-Release): (A LitRPG/Wuxia Story)</t>
  </si>
  <si>
    <t>L M Kerr</t>
  </si>
  <si>
    <t>https://m.media-amazon.com/images/I/812ASh8U1jL._AC_UY218_.jpg</t>
  </si>
  <si>
    <t>https://www.amazon.com/dp/B09FVPQ8C7</t>
  </si>
  <si>
    <t>B01EKNMIJI</t>
  </si>
  <si>
    <t>Going for Gold (Sweet Cravings Book 3)</t>
  </si>
  <si>
    <t>https://m.media-amazon.com/images/I/A1+1vuFWqSL._AC_UY218_.jpg</t>
  </si>
  <si>
    <t>https://www.amazon.com/dp/B01EKNMIJI</t>
  </si>
  <si>
    <t>B0BJMRXW18</t>
  </si>
  <si>
    <t>The Official SCRABBLEÂ® Players Dictionary, Seventh Ed., Newest Edition | Kindle Edition</t>
  </si>
  <si>
    <t>https://m.media-amazon.com/images/I/81SulTPJ8BL._AC_UY218_.jpg</t>
  </si>
  <si>
    <t>https://www.amazon.com/dp/B0BJMRXW18</t>
  </si>
  <si>
    <t>B0BXBKXD1S</t>
  </si>
  <si>
    <t>Faking It With My Best Friend: A Sweet Small-Town Friends-to-Lovers Romantic Comedy (Second Chance CafÃ© Book 2)</t>
  </si>
  <si>
    <t>https://m.media-amazon.com/images/I/71K9pTampkL._AC_UY218_.jpg</t>
  </si>
  <si>
    <t>https://www.amazon.com/dp/B0BXBKXD1S</t>
  </si>
  <si>
    <t>B07GVN38FX</t>
  </si>
  <si>
    <t>It All Comes Back to You</t>
  </si>
  <si>
    <t>https://m.media-amazon.com/images/I/81OsBty2jxL._AC_UY218_.jpg</t>
  </si>
  <si>
    <t>https://www.amazon.com/dp/B07GVN38FX</t>
  </si>
  <si>
    <t>B0C5ZL66K7</t>
  </si>
  <si>
    <t>Pucking on Thin Ice : An Enemies to Lovers College Hockey Romance</t>
  </si>
  <si>
    <t>https://m.media-amazon.com/images/I/91H5v2vRBYL._AC_UY218_.jpg</t>
  </si>
  <si>
    <t>https://www.amazon.com/dp/B0C5ZL66K7</t>
  </si>
  <si>
    <t>B087C4F2GQ</t>
  </si>
  <si>
    <t>Fraud in Paradise (Florida Keys Mystery Series Book 21)</t>
  </si>
  <si>
    <t>https://m.media-amazon.com/images/I/81ewB45YAOL._AC_UY218_.jpg</t>
  </si>
  <si>
    <t>https://www.amazon.com/dp/B087C4F2GQ</t>
  </si>
  <si>
    <t>B07643YNJ1</t>
  </si>
  <si>
    <t>Ambushed in Paradise (Florida Keys Mystery Series Book 12)</t>
  </si>
  <si>
    <t>https://m.media-amazon.com/images/I/91iY3-WXGBL._AC_UY218_.jpg</t>
  </si>
  <si>
    <t>https://www.amazon.com/dp/B07643YNJ1</t>
  </si>
  <si>
    <t>B08F14MLWP</t>
  </si>
  <si>
    <t>Commander in Briefs: The Complete Collection</t>
  </si>
  <si>
    <t>https://m.media-amazon.com/images/I/91dGevYspeL._AC_UY218_.jpg</t>
  </si>
  <si>
    <t>https://www.amazon.com/dp/B08F14MLWP</t>
  </si>
  <si>
    <t>B09B5C2L7N</t>
  </si>
  <si>
    <t>Flex in the City: A LitRPG/GameLit Adventure (The Good Guys Book 13)</t>
  </si>
  <si>
    <t>https://m.media-amazon.com/images/I/81+FN+FwvzL._AC_UY218_.jpg</t>
  </si>
  <si>
    <t>https://www.amazon.com/dp/B09B5C2L7N</t>
  </si>
  <si>
    <t>B09TQ35NGZ</t>
  </si>
  <si>
    <t>Dinosaurs: A Novel</t>
  </si>
  <si>
    <t>Lydia Millet</t>
  </si>
  <si>
    <t>https://m.media-amazon.com/images/I/61XNFbuOyuL._AC_UY218_.jpg</t>
  </si>
  <si>
    <t>https://www.amazon.com/dp/B09TQ35NGZ</t>
  </si>
  <si>
    <t>B0C1PP57N8</t>
  </si>
  <si>
    <t>Silver Fox Daddy: An Age Gap Single Dad Romance</t>
  </si>
  <si>
    <t>https://m.media-amazon.com/images/I/91TkucXbVEL._AC_UY218_.jpg</t>
  </si>
  <si>
    <t>https://www.amazon.com/dp/B0C1PP57N8</t>
  </si>
  <si>
    <t>B083V7KBF2</t>
  </si>
  <si>
    <t>Vanished in Paradise (Florida Keys Mystery Series Book 20)</t>
  </si>
  <si>
    <t>https://m.media-amazon.com/images/I/81y1gbonDSL._AC_UY218_.jpg</t>
  </si>
  <si>
    <t>https://www.amazon.com/dp/B083V7KBF2</t>
  </si>
  <si>
    <t>B014TWXWFO</t>
  </si>
  <si>
    <t>How To Beat Anyone At Chess: The Best Chess Tips, Moves, and Tactics to Checkmate</t>
  </si>
  <si>
    <t>Ethan Moore</t>
  </si>
  <si>
    <t>https://m.media-amazon.com/images/I/8115XV4WhtL._AC_UY218_.jpg</t>
  </si>
  <si>
    <t>https://www.amazon.com/dp/B014TWXWFO</t>
  </si>
  <si>
    <t>B007S7JYWS</t>
  </si>
  <si>
    <t>To Die For: A Novel</t>
  </si>
  <si>
    <t>https://m.media-amazon.com/images/I/91pqTSsezpL._AC_UY218_.jpg</t>
  </si>
  <si>
    <t>https://www.amazon.com/dp/B007S7JYWS</t>
  </si>
  <si>
    <t>B07WSYDWCF</t>
  </si>
  <si>
    <t>No More Horrible Dates: A Fake Relationship Sports Rom Com (High Tea Book 3)</t>
  </si>
  <si>
    <t>https://m.media-amazon.com/images/I/718HjeDKWxL._AC_UY218_.jpg</t>
  </si>
  <si>
    <t>https://www.amazon.com/dp/B07WSYDWCF</t>
  </si>
  <si>
    <t>B09LZ741Z5</t>
  </si>
  <si>
    <t>House Mate: A Single Dad, Widowed Mom RomCom. (Under Kansas Skies Book 2)</t>
  </si>
  <si>
    <t>https://m.media-amazon.com/images/I/719c11QUwCL._AC_UY218_.jpg</t>
  </si>
  <si>
    <t>https://www.amazon.com/dp/B09LZ741Z5</t>
  </si>
  <si>
    <t>B09JZSK4J2</t>
  </si>
  <si>
    <t>Compared: A Sweet Romantic Comedy (The Sweet Rom"Com" Series Book 1)</t>
  </si>
  <si>
    <t>https://m.media-amazon.com/images/I/71twJpretOL._AC_UY218_.jpg</t>
  </si>
  <si>
    <t>https://www.amazon.com/dp/B09JZSK4J2</t>
  </si>
  <si>
    <t>B08WRTRS2K</t>
  </si>
  <si>
    <t>Playing Along: A Small Town Second Chance Romance (The Playboys of Sin Valley Book 3)</t>
  </si>
  <si>
    <t>https://m.media-amazon.com/images/I/61CTvbeGVNL._AC_UY218_.jpg</t>
  </si>
  <si>
    <t>https://www.amazon.com/dp/B08WRTRS2K</t>
  </si>
  <si>
    <t>B0BMM5VQSP</t>
  </si>
  <si>
    <t>That Time I Kissed The Groomsman Grump: A Sweet Romantic Comedy (Time Of Your (Love) Life Book 2)</t>
  </si>
  <si>
    <t>https://m.media-amazon.com/images/I/71Fu0XtsLmL._AC_UY218_.jpg</t>
  </si>
  <si>
    <t>https://www.amazon.com/dp/B0BMM5VQSP</t>
  </si>
  <si>
    <t>B079KW3N72</t>
  </si>
  <si>
    <t>Mountain of the Dead: A terrifying suspense thriller by the new king of horror (World's Scariest Places Book 5)</t>
  </si>
  <si>
    <t>https://m.media-amazon.com/images/I/81GC54-FnbL._AC_UY218_.jpg</t>
  </si>
  <si>
    <t>https://www.amazon.com/dp/B079KW3N72</t>
  </si>
  <si>
    <t>B0BSZ263B3</t>
  </si>
  <si>
    <t>Falling for French Kisses: A fish out of water sweet romcom (Falling in Paris Book 1)</t>
  </si>
  <si>
    <t>Elsie Woods</t>
  </si>
  <si>
    <t>https://m.media-amazon.com/images/I/91DkOl-YhlL._AC_UY218_.jpg</t>
  </si>
  <si>
    <t>https://www.amazon.com/dp/B0BSZ263B3</t>
  </si>
  <si>
    <t>B08ZB4SN23</t>
  </si>
  <si>
    <t>Save the Cat!Â® Writes for TV: The Last Book on Creating Binge-Worthy Content You'll Ever Need</t>
  </si>
  <si>
    <t>Jamie Nash</t>
  </si>
  <si>
    <t>https://m.media-amazon.com/images/I/81LMzF0VzbL._AC_UY218_.jpg</t>
  </si>
  <si>
    <t>https://www.amazon.com/dp/B08ZB4SN23</t>
  </si>
  <si>
    <t>B0BXT33JBG</t>
  </si>
  <si>
    <t>Scions of Sylum: A Fantasy LitRPG Adventure (The Whims of Gods Book 2)</t>
  </si>
  <si>
    <t>https://m.media-amazon.com/images/I/71k1udq-sGL._AC_UY218_.jpg</t>
  </si>
  <si>
    <t>https://www.amazon.com/dp/B0BXT33JBG</t>
  </si>
  <si>
    <t>B09ZRMGF7G</t>
  </si>
  <si>
    <t>Whale: SHORTLISTED FOR THE INTERNATIONAL BOOKER PRIZE</t>
  </si>
  <si>
    <t>Cheon Myeong-Kwan</t>
  </si>
  <si>
    <t>https://m.media-amazon.com/images/I/81SuXpaMWBL._AC_UY218_.jpg</t>
  </si>
  <si>
    <t>https://www.amazon.com/dp/B09ZRMGF7G</t>
  </si>
  <si>
    <t>B0B122VP1W</t>
  </si>
  <si>
    <t>Pride and PiÃ±a Coladas (PARADISE BAY SERIES Book 5)</t>
  </si>
  <si>
    <t>https://m.media-amazon.com/images/I/71iu8iZQiwL._AC_UY218_.jpg</t>
  </si>
  <si>
    <t>https://www.amazon.com/dp/B0B122VP1W</t>
  </si>
  <si>
    <t>B0875JTVJS</t>
  </si>
  <si>
    <t>Bossy Billionaire: A Hot Age-Gap Grumpy Boss Office Romance (The Billionaire Hart Series)</t>
  </si>
  <si>
    <t>https://m.media-amazon.com/images/I/71mgkZg-jzL._AC_UY218_.jpg</t>
  </si>
  <si>
    <t>https://www.amazon.com/dp/B0875JTVJS</t>
  </si>
  <si>
    <t>B000FC1RGE</t>
  </si>
  <si>
    <t>Oblivion: Stories</t>
  </si>
  <si>
    <t>https://m.media-amazon.com/images/I/71x6-a8COnL._AC_UY218_.jpg</t>
  </si>
  <si>
    <t>https://www.amazon.com/dp/B000FC1RGE</t>
  </si>
  <si>
    <t>B093YFBLQ3</t>
  </si>
  <si>
    <t>The Ice Prince: A Sexy Romantic Comedy (The Princes of Manhattan Book 1)</t>
  </si>
  <si>
    <t>Edwina Darke</t>
  </si>
  <si>
    <t>https://m.media-amazon.com/images/I/916FqEl5cuL._AC_UY218_.jpg</t>
  </si>
  <si>
    <t>https://www.amazon.com/dp/B093YFBLQ3</t>
  </si>
  <si>
    <t>B001334J0U</t>
  </si>
  <si>
    <t>Welcome to the Monkey House: Stories</t>
  </si>
  <si>
    <t>https://m.media-amazon.com/images/I/81tO3LNtD6L._AC_UY218_.jpg</t>
  </si>
  <si>
    <t>https://www.amazon.com/dp/B001334J0U</t>
  </si>
  <si>
    <t>B09ZVRMQFR</t>
  </si>
  <si>
    <t>Complete: A Friends to Lovers Sweet Romantic Comedy (The Sweet Rom"Com" Series Book 3)</t>
  </si>
  <si>
    <t>https://m.media-amazon.com/images/I/71IaVXOVIKL._AC_UY218_.jpg</t>
  </si>
  <si>
    <t>https://www.amazon.com/dp/B09ZVRMQFR</t>
  </si>
  <si>
    <t>B083YZPD5K</t>
  </si>
  <si>
    <t>Moose Be Love: A Sweet Small Town Romance (Finding Love in Alaska Book 1)</t>
  </si>
  <si>
    <t>Jacqueline Winters</t>
  </si>
  <si>
    <t>https://m.media-amazon.com/images/I/81dbm6wEFtL._AC_UY218_.jpg</t>
  </si>
  <si>
    <t>https://www.amazon.com/dp/B083YZPD5K</t>
  </si>
  <si>
    <t>B0BN4P8XLR</t>
  </si>
  <si>
    <t>One More Song: A Second Chance Romantic Comedy (Sweet Peach Series Book 2)</t>
  </si>
  <si>
    <t>https://m.media-amazon.com/images/I/719rBTKDnmL._AC_UY218_.jpg</t>
  </si>
  <si>
    <t>https://www.amazon.com/dp/B0BN4P8XLR</t>
  </si>
  <si>
    <t>B075FS2CK5</t>
  </si>
  <si>
    <t>Lucky Number Eleven: A Standalone Contemporary Romance</t>
  </si>
  <si>
    <t>https://m.media-amazon.com/images/I/918IgXlnHLL._AC_UY218_.jpg</t>
  </si>
  <si>
    <t>https://www.amazon.com/dp/B075FS2CK5</t>
  </si>
  <si>
    <t>B0BF9FQ15T</t>
  </si>
  <si>
    <t>Kiss Me in the Coral Lounge: Intimate Confessions from a Happy Marriage</t>
  </si>
  <si>
    <t>Helen Ellis</t>
  </si>
  <si>
    <t>https://m.media-amazon.com/images/I/71ejOvbE8cL._AC_UY218_.jpg</t>
  </si>
  <si>
    <t>https://www.amazon.com/dp/B0BF9FQ15T</t>
  </si>
  <si>
    <t>B003YOSCA4</t>
  </si>
  <si>
    <t>Her Perfect Revenge: A Laugh-Out-Loud Romantic Comedy</t>
  </si>
  <si>
    <t>Anna Mara</t>
  </si>
  <si>
    <t>https://m.media-amazon.com/images/I/81KKj5oE8aL._AC_UY218_.jpg</t>
  </si>
  <si>
    <t>https://www.amazon.com/dp/B003YOSCA4</t>
  </si>
  <si>
    <t>B09BRCB3RW</t>
  </si>
  <si>
    <t>Hired Killer (Biscayne Bay Mystery Series Book 1)</t>
  </si>
  <si>
    <t>https://m.media-amazon.com/images/I/81QxutL-iOL._AC_UY218_.jpg</t>
  </si>
  <si>
    <t>https://www.amazon.com/dp/B09BRCB3RW</t>
  </si>
  <si>
    <t>B07KDX1P8K</t>
  </si>
  <si>
    <t>Overdose in Paradise (Florida Keys Mystery Series Book 16)</t>
  </si>
  <si>
    <t>https://m.media-amazon.com/images/I/81X593ISwYL._AC_UY218_.jpg</t>
  </si>
  <si>
    <t>https://www.amazon.com/dp/B07KDX1P8K</t>
  </si>
  <si>
    <t>B07TVWHYYN</t>
  </si>
  <si>
    <t>The Suite Life (PARADISE BAY SERIES Book 3)</t>
  </si>
  <si>
    <t>https://m.media-amazon.com/images/I/71CiNil8IVL._AC_UY218_.jpg</t>
  </si>
  <si>
    <t>https://www.amazon.com/dp/B07TVWHYYN</t>
  </si>
  <si>
    <t>B09C4YXK93</t>
  </si>
  <si>
    <t>Dao Dominion: A Fantasy Cultivation Novel (The First Immortal Book 2)</t>
  </si>
  <si>
    <t>https://m.media-amazon.com/images/I/81KDIQH22jL._AC_UY218_.jpg</t>
  </si>
  <si>
    <t>https://www.amazon.com/dp/B09C4YXK93</t>
  </si>
  <si>
    <t>B000GCFBTW</t>
  </si>
  <si>
    <t>A Dirty Job: A Novel</t>
  </si>
  <si>
    <t>https://m.media-amazon.com/images/I/81JNH-ds31L._AC_UY218_.jpg</t>
  </si>
  <si>
    <t>https://www.amazon.com/dp/B000GCFBTW</t>
  </si>
  <si>
    <t>B0CJF178ZJ</t>
  </si>
  <si>
    <t>Isekai X Merge; The Hero Broke The World and Joined A Battle Royale: An Isekai Adventure Light Novel</t>
  </si>
  <si>
    <t>https://m.media-amazon.com/images/I/812ikMb43aL._AC_UY218_.jpg</t>
  </si>
  <si>
    <t>https://www.amazon.com/dp/B0CJF178ZJ</t>
  </si>
  <si>
    <t>B0B7BLMBZY</t>
  </si>
  <si>
    <t>The Tenth Realm: A LitRPG Fantasy series (The Ten Realms Book 12)</t>
  </si>
  <si>
    <t>https://m.media-amazon.com/images/I/81xhhDdZ4-L._AC_UY218_.jpg</t>
  </si>
  <si>
    <t>https://www.amazon.com/dp/B0B7BLMBZY</t>
  </si>
  <si>
    <t>B0CGKRHY2J</t>
  </si>
  <si>
    <t>Courtshipped: A Small Town Romcom Novella (Getting Shipped!)</t>
  </si>
  <si>
    <t>https://m.media-amazon.com/images/I/719DgUvHjWL._AC_UY218_.jpg</t>
  </si>
  <si>
    <t>https://www.amazon.com/dp/B0CGKRHY2J</t>
  </si>
  <si>
    <t>B09FJ3GSWS</t>
  </si>
  <si>
    <t>Not For Me: A Fake Dating Romance (A Drunk Love Contemporary Romance)</t>
  </si>
  <si>
    <t>Aria Bliss</t>
  </si>
  <si>
    <t>https://m.media-amazon.com/images/I/81C-Zr3fRCL._AC_UY218_.jpg</t>
  </si>
  <si>
    <t>https://www.amazon.com/dp/B09FJ3GSWS</t>
  </si>
  <si>
    <t>B077711TRG</t>
  </si>
  <si>
    <t>https://m.media-amazon.com/images/I/71SW+Pe2blL._AC_UY218_.jpg</t>
  </si>
  <si>
    <t>https://www.amazon.com/dp/B077711TRG</t>
  </si>
  <si>
    <t>B01K3WN90C</t>
  </si>
  <si>
    <t>The Secret Diary of Hendrik Groen</t>
  </si>
  <si>
    <t>https://m.media-amazon.com/images/I/91jqSBEKAgL._AC_UY218_.jpg</t>
  </si>
  <si>
    <t>https://www.amazon.com/dp/B01K3WN90C</t>
  </si>
  <si>
    <t>B0BZZT7RDJ</t>
  </si>
  <si>
    <t>How to Find Love When You're Weird: A Sweet Romantic Comedy (How to Rom-com Book 5)</t>
  </si>
  <si>
    <t>https://m.media-amazon.com/images/I/81c7NHhGA6L._AC_UY218_.jpg</t>
  </si>
  <si>
    <t>https://www.amazon.com/dp/B0BZZT7RDJ</t>
  </si>
  <si>
    <t>B08175VGTP</t>
  </si>
  <si>
    <t>Film Studies, second edition: An Introduction (Film and Culture Series)</t>
  </si>
  <si>
    <t>Ed Sikov</t>
  </si>
  <si>
    <t>https://m.media-amazon.com/images/I/91XftR0G+bL._AC_UY218_.jpg</t>
  </si>
  <si>
    <t>https://www.amazon.com/dp/B08175VGTP</t>
  </si>
  <si>
    <t>B07K2RS4LZ</t>
  </si>
  <si>
    <t>Finding Faith (The Finding Home Series Book 2)</t>
  </si>
  <si>
    <t>https://m.media-amazon.com/images/I/81EUYZvsy5L._AC_UY218_.jpg</t>
  </si>
  <si>
    <t>https://www.amazon.com/dp/B07K2RS4LZ</t>
  </si>
  <si>
    <t>B0C8BMDQZC</t>
  </si>
  <si>
    <t>Murder 'Midst Merriment (The Chronicles of Brother Hermitage Book 29)</t>
  </si>
  <si>
    <t>https://m.media-amazon.com/images/I/913HP59GIIL._AC_UY218_.jpg</t>
  </si>
  <si>
    <t>https://www.amazon.com/dp/B0C8BMDQZC</t>
  </si>
  <si>
    <t>B09MGD88RC</t>
  </si>
  <si>
    <t>Deep Focus (The Deep Series Book 5)</t>
  </si>
  <si>
    <t>https://m.media-amazon.com/images/I/91FcKZjouXL._AC_UY218_.jpg</t>
  </si>
  <si>
    <t>https://www.amazon.com/dp/B09MGD88RC</t>
  </si>
  <si>
    <t>B0C63GR311</t>
  </si>
  <si>
    <t>The Loch Effect: A Romantic Comedy</t>
  </si>
  <si>
    <t>Genny Carrick</t>
  </si>
  <si>
    <t>https://m.media-amazon.com/images/I/71tTREbZafL._AC_UY218_.jpg</t>
  </si>
  <si>
    <t>https://www.amazon.com/dp/B0C63GR311</t>
  </si>
  <si>
    <t>B07B1S52VM</t>
  </si>
  <si>
    <t>Barrow King: The Realms Book 1: (A LitRPG Adventure)</t>
  </si>
  <si>
    <t>https://m.media-amazon.com/images/I/91a2tOSsG1L._AC_UY218_.jpg</t>
  </si>
  <si>
    <t>https://www.amazon.com/dp/B07B1S52VM</t>
  </si>
  <si>
    <t>B0CD6D4FWZ</t>
  </si>
  <si>
    <t>Crushing on the Boss: A Sweet Rom Com (Too Busy for Love Book 5)</t>
  </si>
  <si>
    <t>Leah Busboom</t>
  </si>
  <si>
    <t>https://m.media-amazon.com/images/I/71YLPg8M0vL._AC_UY218_.jpg</t>
  </si>
  <si>
    <t>https://www.amazon.com/dp/B0CD6D4FWZ</t>
  </si>
  <si>
    <t>B074VZJF64</t>
  </si>
  <si>
    <t>The Royal Treatment (The Crown Jewels Romantic Comedy Series Book 1)</t>
  </si>
  <si>
    <t>https://m.media-amazon.com/images/I/712396zB1QL._AC_UY218_.jpg</t>
  </si>
  <si>
    <t>https://www.amazon.com/dp/B074VZJF64</t>
  </si>
  <si>
    <t>B08Z4CPLW9</t>
  </si>
  <si>
    <t>Beautiful Ruin: A British Billionaire Romance (Enemies Book 3)</t>
  </si>
  <si>
    <t>https://m.media-amazon.com/images/I/81KxPoKoFWS._AC_UY218_.jpg</t>
  </si>
  <si>
    <t>https://www.amazon.com/dp/B08Z4CPLW9</t>
  </si>
  <si>
    <t>B08RXN46G9</t>
  </si>
  <si>
    <t>Arrowsmith</t>
  </si>
  <si>
    <t>https://m.media-amazon.com/images/I/913qdY97kyL._AC_UY218_.jpg</t>
  </si>
  <si>
    <t>https://www.amazon.com/dp/B08RXN46G9</t>
  </si>
  <si>
    <t>B00LUKGEVS</t>
  </si>
  <si>
    <t>Attack of the Deranged Mutant Killer Monster Snow Goons: A Calvin and Hobbes Collection</t>
  </si>
  <si>
    <t>https://m.media-amazon.com/images/I/A1qiaRdiu-L._AC_UY218_.jpg</t>
  </si>
  <si>
    <t>https://www.amazon.com/dp/B00LUKGEVS</t>
  </si>
  <si>
    <t>B07SPWLYQJ</t>
  </si>
  <si>
    <t>Statistical Sports Models in Excel</t>
  </si>
  <si>
    <t>Andrew Mack</t>
  </si>
  <si>
    <t>https://m.media-amazon.com/images/I/81eNLSO4dpL._AC_UY218_.jpg</t>
  </si>
  <si>
    <t>https://www.amazon.com/dp/B07SPWLYQJ</t>
  </si>
  <si>
    <t>B09KPKNW3Q</t>
  </si>
  <si>
    <t>Law of Strength: A Litrpg Portal Adventure (Four Laws Book 1)</t>
  </si>
  <si>
    <t>https://m.media-amazon.com/images/I/81IRyYgZomL._AC_UY218_.jpg</t>
  </si>
  <si>
    <t>https://www.amazon.com/dp/B09KPKNW3Q</t>
  </si>
  <si>
    <t>B08XX5GYX4</t>
  </si>
  <si>
    <t>Mourning Wood</t>
  </si>
  <si>
    <t>HEATHER M. ORGERON</t>
  </si>
  <si>
    <t>https://m.media-amazon.com/images/I/91Ap89PrSZL._AC_UY218_.jpg</t>
  </si>
  <si>
    <t>https://www.amazon.com/dp/B08XX5GYX4</t>
  </si>
  <si>
    <t>B09X8M8WZQ</t>
  </si>
  <si>
    <t>The Right Wrong Match: A Best Friend's Brother, Matchmaker, Sweet Small Town Romcom (Love in Mirror Valley Book 2)</t>
  </si>
  <si>
    <t>https://m.media-amazon.com/images/I/71sD0BM78hL._AC_UY218_.jpg</t>
  </si>
  <si>
    <t>https://www.amazon.com/dp/B09X8M8WZQ</t>
  </si>
  <si>
    <t>B09P42C25V</t>
  </si>
  <si>
    <t>The Eighth Realm: A LitRPG Fantasy series (The Ten Realms Book 10)</t>
  </si>
  <si>
    <t>https://m.media-amazon.com/images/I/81W7hExJ2rL._AC_UY218_.jpg</t>
  </si>
  <si>
    <t>https://www.amazon.com/dp/B09P42C25V</t>
  </si>
  <si>
    <t>B0BC9WGKX6</t>
  </si>
  <si>
    <t>Crystal Awakening: An Epic Fantasy Adventure (Shattered Legacy Book 1)</t>
  </si>
  <si>
    <t>https://m.media-amazon.com/images/I/81Ff07TToXL._AC_UY218_.jpg</t>
  </si>
  <si>
    <t>https://www.amazon.com/dp/B0BC9WGKX6</t>
  </si>
  <si>
    <t>B07HS2MP8D</t>
  </si>
  <si>
    <t>One More Last Time: A LitRPG/GameLit Novel (The Good Guys Book 1)</t>
  </si>
  <si>
    <t>https://m.media-amazon.com/images/I/81WJeEXnmjL._AC_UY218_.jpg</t>
  </si>
  <si>
    <t>https://www.amazon.com/dp/B07HS2MP8D</t>
  </si>
  <si>
    <t>B0BTZ2442D</t>
  </si>
  <si>
    <t>"You Talkin' to Me?": The Definitive Guide to Iconic Movie Quotes</t>
  </si>
  <si>
    <t>Brian Abrams</t>
  </si>
  <si>
    <t>https://m.media-amazon.com/images/I/817MdYjygtL._AC_UY218_.jpg</t>
  </si>
  <si>
    <t>https://www.amazon.com/dp/B0BTZ2442D</t>
  </si>
  <si>
    <t>B0C6Z3SHXB</t>
  </si>
  <si>
    <t>How to Ruin a Wedding: A Romantic Comedy</t>
  </si>
  <si>
    <t>Sophie Andrews</t>
  </si>
  <si>
    <t>https://m.media-amazon.com/images/I/71zPnOmZYfL._AC_UY218_.jpg</t>
  </si>
  <si>
    <t>https://www.amazon.com/dp/B0C6Z3SHXB</t>
  </si>
  <si>
    <t>B08DFKSZDF</t>
  </si>
  <si>
    <t>Greenlights: Raucous stories and outlaw wisdom from the Academy Award-winning actor</t>
  </si>
  <si>
    <t>https://m.media-amazon.com/images/I/81yy8krce3L._AC_UY218_.jpg</t>
  </si>
  <si>
    <t>https://www.amazon.com/dp/B08DFKSZDF</t>
  </si>
  <si>
    <t>B074W8VBFN</t>
  </si>
  <si>
    <t>Three Dumb: Wheelin' &amp; Dealin' (Val Fremden Midlife Mysteries Book 3)</t>
  </si>
  <si>
    <t>https://m.media-amazon.com/images/I/91bK3u60JhS._AC_UY218_.jpg</t>
  </si>
  <si>
    <t>https://www.amazon.com/dp/B074W8VBFN</t>
  </si>
  <si>
    <t>B09HM7TZK5</t>
  </si>
  <si>
    <t>The Safe Place: A Haunting British Crime Thriller (DCI BOYD CRIME SERIES Book 5)</t>
  </si>
  <si>
    <t>Alex Scarrow</t>
  </si>
  <si>
    <t>https://m.media-amazon.com/images/I/81kMTy3iBWL._AC_UY218_.jpg</t>
  </si>
  <si>
    <t>https://www.amazon.com/dp/B09HM7TZK5</t>
  </si>
  <si>
    <t>B084DW7W4M</t>
  </si>
  <si>
    <t>War of the Posers (The Bad Guys Book 4)</t>
  </si>
  <si>
    <t>https://m.media-amazon.com/images/I/81LKBZAHmJL._AC_UY218_.jpg</t>
  </si>
  <si>
    <t>https://www.amazon.com/dp/B084DW7W4M</t>
  </si>
  <si>
    <t>B09N2W7P1V</t>
  </si>
  <si>
    <t>The Secret: A Billionaire and Nanny Romance (The Tuesday Club Book 1)</t>
  </si>
  <si>
    <t>https://m.media-amazon.com/images/I/81dfgZb8rUL._AC_UY218_.jpg</t>
  </si>
  <si>
    <t>https://www.amazon.com/dp/B09N2W7P1V</t>
  </si>
  <si>
    <t>B0BNT6DMTQ</t>
  </si>
  <si>
    <t>Cruiseshipped: A small-town, forced-proximity, sweet romcom (Getting Shipped! Book 6)</t>
  </si>
  <si>
    <t>https://m.media-amazon.com/images/I/71VrGQaCRQL._AC_UY218_.jpg</t>
  </si>
  <si>
    <t>https://www.amazon.com/dp/B0BNT6DMTQ</t>
  </si>
  <si>
    <t>B08W8TMSVW</t>
  </si>
  <si>
    <t>Hot Stuff</t>
  </si>
  <si>
    <t>https://m.media-amazon.com/images/I/91BMlz+9CEL._AC_UY218_.jpg</t>
  </si>
  <si>
    <t>https://www.amazon.com/dp/B08W8TMSVW</t>
  </si>
  <si>
    <t>B0C8BWMZ9L</t>
  </si>
  <si>
    <t>Monte Carlo Mistake: A witty, feel-good summer romance (Escapist Romance Book 2)</t>
  </si>
  <si>
    <t>https://m.media-amazon.com/images/I/81MRt8gMJ9L._AC_UY218_.jpg</t>
  </si>
  <si>
    <t>https://www.amazon.com/dp/B0C8BWMZ9L</t>
  </si>
  <si>
    <t>B005Z37BNQ</t>
  </si>
  <si>
    <t>Easy Riders Raging Bulls: How the Sex-Drugs-And Rock 'N Roll Generation Save</t>
  </si>
  <si>
    <t>https://m.media-amazon.com/images/I/81-8Ew5rcXL._AC_UY218_.jpg</t>
  </si>
  <si>
    <t>https://www.amazon.com/dp/B005Z37BNQ</t>
  </si>
  <si>
    <t>B09H51Y1KN</t>
  </si>
  <si>
    <t>Jilted (Biscayne Bay Mystery Series Book 3)</t>
  </si>
  <si>
    <t>https://m.media-amazon.com/images/I/712XmBdFh1L._AC_UY218_.jpg</t>
  </si>
  <si>
    <t>https://www.amazon.com/dp/B09H51Y1KN</t>
  </si>
  <si>
    <t>B004ZZN008</t>
  </si>
  <si>
    <t>The Temptation of Elminster: The Elminster Series</t>
  </si>
  <si>
    <t>https://m.media-amazon.com/images/I/51FzWyAidwL._AC_UY218_.jpg</t>
  </si>
  <si>
    <t>https://www.amazon.com/dp/B004ZZN008</t>
  </si>
  <si>
    <t>B07GSRFBRV</t>
  </si>
  <si>
    <t>Charmed: A Romantic Comedy</t>
  </si>
  <si>
    <t>Ines Saint</t>
  </si>
  <si>
    <t>https://m.media-amazon.com/images/I/81vxl1SHnSL._AC_UY218_.jpg</t>
  </si>
  <si>
    <t>https://www.amazon.com/dp/B07GSRFBRV</t>
  </si>
  <si>
    <t>B09QPJGB1L</t>
  </si>
  <si>
    <t>The Singularities: A novel</t>
  </si>
  <si>
    <t>https://m.media-amazon.com/images/I/71vKDE0asSL._AC_UY218_.jpg</t>
  </si>
  <si>
    <t>https://www.amazon.com/dp/B09QPJGB1L</t>
  </si>
  <si>
    <t>B00M6AM6Q8</t>
  </si>
  <si>
    <t>The Utterly Uninteresting and Unadventurous Tales of Fred, the Vampire Accountant</t>
  </si>
  <si>
    <t>Drew Hayes</t>
  </si>
  <si>
    <t>https://m.media-amazon.com/images/I/81NuSP0y4UL._AC_UY218_.jpg</t>
  </si>
  <si>
    <t>https://www.amazon.com/dp/B00M6AM6Q8</t>
  </si>
  <si>
    <t>B0C41RD5FV</t>
  </si>
  <si>
    <t>The Daily Grind 2: A Slice-of-Life LitRPG</t>
  </si>
  <si>
    <t>https://m.media-amazon.com/images/I/81l5Th3m0ZL._AC_UY218_.jpg</t>
  </si>
  <si>
    <t>https://www.amazon.com/dp/B0C41RD5FV</t>
  </si>
  <si>
    <t>B0BZQDFW6B</t>
  </si>
  <si>
    <t>Falling with Folded Wings 3: A LitRPG Progression Fantasy</t>
  </si>
  <si>
    <t>https://m.media-amazon.com/images/I/81kj4OQAxkL._AC_UY218_.jpg</t>
  </si>
  <si>
    <t>https://www.amazon.com/dp/B0BZQDFW6B</t>
  </si>
  <si>
    <t>B0C1QJMZSR</t>
  </si>
  <si>
    <t>The Duet: A Brother's Best Friend Sweet Romantic Comedy (Falling for Franklin Series Book 3)</t>
  </si>
  <si>
    <t>Hailey Gardiner</t>
  </si>
  <si>
    <t>https://m.media-amazon.com/images/I/71Bi7aLyLQL._AC_UY218_.jpg</t>
  </si>
  <si>
    <t>https://www.amazon.com/dp/B0C1QJMZSR</t>
  </si>
  <si>
    <t>B07PM9FPLP</t>
  </si>
  <si>
    <t>Initiation in Paradise (Florida Keys Mystery Series Book 17)</t>
  </si>
  <si>
    <t>https://m.media-amazon.com/images/I/81PxvXad3xL._AC_UY218_.jpg</t>
  </si>
  <si>
    <t>https://www.amazon.com/dp/B07PM9FPLP</t>
  </si>
  <si>
    <t>B08RF11BJ5</t>
  </si>
  <si>
    <t>Beautiful Enemy: A British Billionaire Romance (Enemies Book 1)</t>
  </si>
  <si>
    <t>https://m.media-amazon.com/images/I/814HPh2kUEL._AC_UY218_.jpg</t>
  </si>
  <si>
    <t>https://www.amazon.com/dp/B08RF11BJ5</t>
  </si>
  <si>
    <t>B00LUKGF2G</t>
  </si>
  <si>
    <t>Homicidal Psycho Jungle Cat: A Calvin and Hobbes Collection (Calvin and Hobbes series Book 9)</t>
  </si>
  <si>
    <t>https://m.media-amazon.com/images/I/91x2-HrcrqL._AC_UY218_.jpg</t>
  </si>
  <si>
    <t>https://www.amazon.com/dp/B00LUKGF2G</t>
  </si>
  <si>
    <t>B093CKCZM2</t>
  </si>
  <si>
    <t>Wild Wild Quest: A LitRPG/Gamelit Adventure (The Good Guys Book 12)</t>
  </si>
  <si>
    <t>https://m.media-amazon.com/images/I/816qCqz2YnL._AC_UY218_.jpg</t>
  </si>
  <si>
    <t>https://www.amazon.com/dp/B093CKCZM2</t>
  </si>
  <si>
    <t>B0B321T4C2</t>
  </si>
  <si>
    <t>Censorshipped: A small-town, brother's best friend, sweet romcom (Getting Shipped! Book 4)</t>
  </si>
  <si>
    <t>https://m.media-amazon.com/images/I/71ytgf64+DL._AC_UY218_.jpg</t>
  </si>
  <si>
    <t>https://www.amazon.com/dp/B0B321T4C2</t>
  </si>
  <si>
    <t>B0BVMH88LG</t>
  </si>
  <si>
    <t>The Men Can't Be Saved: A Novel</t>
  </si>
  <si>
    <t>Ben Purkert</t>
  </si>
  <si>
    <t>https://m.media-amazon.com/images/I/71IpvvHFclL._AC_UY218_.jpg</t>
  </si>
  <si>
    <t>https://www.amazon.com/dp/B0BVMH88LG</t>
  </si>
  <si>
    <t>B07CR1L3ZN</t>
  </si>
  <si>
    <t>Dreyer's English: An Utterly Correct Guide to Clarity and Style</t>
  </si>
  <si>
    <t>Benjamin Dreyer</t>
  </si>
  <si>
    <t>https://m.media-amazon.com/images/I/71ujv3B7hoL._AC_UY218_.jpg</t>
  </si>
  <si>
    <t>https://www.amazon.com/dp/B07CR1L3ZN</t>
  </si>
  <si>
    <t>B087V1L9FH</t>
  </si>
  <si>
    <t>Mister Baby Daddy (Bad Boys in Love Book 3)</t>
  </si>
  <si>
    <t>https://m.media-amazon.com/images/I/61Ph-gn4RNL._AC_UY218_.jpg</t>
  </si>
  <si>
    <t>https://www.amazon.com/dp/B087V1L9FH</t>
  </si>
  <si>
    <t>B0BVWK39SB</t>
  </si>
  <si>
    <t>Heralds: A LitRPG Apocalypse (Blair, Book 2)</t>
  </si>
  <si>
    <t>https://m.media-amazon.com/images/I/81z4b-oe5sL._AC_UY218_.jpg</t>
  </si>
  <si>
    <t>https://www.amazon.com/dp/B0BVWK39SB</t>
  </si>
  <si>
    <t>B08NB3CNMJ</t>
  </si>
  <si>
    <t>Resting Beach Face (PARADISE BAY SERIES Book 4)</t>
  </si>
  <si>
    <t>https://m.media-amazon.com/images/I/71zeeFKLoOL._AC_UY218_.jpg</t>
  </si>
  <si>
    <t>https://www.amazon.com/dp/B08NB3CNMJ</t>
  </si>
  <si>
    <t>B082BJH6QZ</t>
  </si>
  <si>
    <t>No Longer Human (Junji Ito)</t>
  </si>
  <si>
    <t>https://m.media-amazon.com/images/I/8106lInb2WL._AC_UY218_.jpg</t>
  </si>
  <si>
    <t>https://www.amazon.com/dp/B082BJH6QZ</t>
  </si>
  <si>
    <t>B08WRNXQ9B</t>
  </si>
  <si>
    <t>Playing Pretend: A Grumpy Boss Fake Marriage Romance (The Playboys of Sin Valley Book 2)</t>
  </si>
  <si>
    <t>https://m.media-amazon.com/images/I/61nnrju+YQL._AC_UY218_.jpg</t>
  </si>
  <si>
    <t>https://www.amazon.com/dp/B08WRNXQ9B</t>
  </si>
  <si>
    <t>B0B86WGH2B</t>
  </si>
  <si>
    <t>Awkward in October: A Grumpy Sunshine Romantic Comedy (Bookish Romantics)</t>
  </si>
  <si>
    <t>Teresa Yea</t>
  </si>
  <si>
    <t>https://m.media-amazon.com/images/I/716gYt4l4vL._AC_UY218_.jpg</t>
  </si>
  <si>
    <t>https://www.amazon.com/dp/B0B86WGH2B</t>
  </si>
  <si>
    <t>B08LHK4YN5</t>
  </si>
  <si>
    <t>Mister Bossy (Bad Boys in Love Book 4)</t>
  </si>
  <si>
    <t>https://m.media-amazon.com/images/I/61w2BixmRyL._AC_UY218_.jpg</t>
  </si>
  <si>
    <t>https://www.amazon.com/dp/B08LHK4YN5</t>
  </si>
  <si>
    <t>B09VZVQ4NL</t>
  </si>
  <si>
    <t>Dead Man's Float (A Hailey Webb Mystery, Volume 4)</t>
  </si>
  <si>
    <t>https://m.media-amazon.com/images/I/71lSOdQttYL._AC_UY218_.jpg</t>
  </si>
  <si>
    <t>https://www.amazon.com/dp/B09VZVQ4NL</t>
  </si>
  <si>
    <t>B07RNNJB8K</t>
  </si>
  <si>
    <t>Reborn: Apocalypse (Volume 1): (A LitRPG/Wuxia Story)</t>
  </si>
  <si>
    <t>L. M. Kerr</t>
  </si>
  <si>
    <t>https://m.media-amazon.com/images/I/81399kdll0L._AC_UY218_.jpg</t>
  </si>
  <si>
    <t>https://www.amazon.com/dp/B07RNNJB8K</t>
  </si>
  <si>
    <t>B08R1X89WX</t>
  </si>
  <si>
    <t>The Other Prince: Royal Connections romantic comedies - Book 1</t>
  </si>
  <si>
    <t>Alice Dolman</t>
  </si>
  <si>
    <t>https://m.media-amazon.com/images/I/81Y2AxEu8fL._AC_UY218_.jpg</t>
  </si>
  <si>
    <t>https://www.amazon.com/dp/B08R1X89WX</t>
  </si>
  <si>
    <t>B0BNLRCYY4</t>
  </si>
  <si>
    <t>The Problem With Princesses (Wake of The Ravager Book 1)</t>
  </si>
  <si>
    <t>https://m.media-amazon.com/images/I/813+-0sl0rL._AC_UY218_.jpg</t>
  </si>
  <si>
    <t>https://www.amazon.com/dp/B0BNLRCYY4</t>
  </si>
  <si>
    <t>B09VZQQL1M</t>
  </si>
  <si>
    <t>The Dungeon Delve: A Dungeon Core LitRPG Novel (Dungeon from the Void Book 2)</t>
  </si>
  <si>
    <t>https://m.media-amazon.com/images/I/814bi-McBBL._AC_UY218_.jpg</t>
  </si>
  <si>
    <t>https://www.amazon.com/dp/B09VZQQL1M</t>
  </si>
  <si>
    <t>B0CB9MHBWG</t>
  </si>
  <si>
    <t>My Big (Not So Fake) Orc-gasm: A Monster Romantic Comedy</t>
  </si>
  <si>
    <t>https://m.media-amazon.com/images/I/81UNIC+kzgL._AC_UY218_.jpg</t>
  </si>
  <si>
    <t>https://www.amazon.com/dp/B0CB9MHBWG</t>
  </si>
  <si>
    <t>B09KX4Y168</t>
  </si>
  <si>
    <t>Friendshipped: A small town friends-to-lovers sweet romcom (Getting Shipped! Book 1)</t>
  </si>
  <si>
    <t>https://m.media-amazon.com/images/I/71t7fnXLtIL._AC_UY218_.jpg</t>
  </si>
  <si>
    <t>https://www.amazon.com/dp/B09KX4Y168</t>
  </si>
  <si>
    <t>B002WGC8PU</t>
  </si>
  <si>
    <t>And Another Thing... (Hitchhiker's Guide to the Galaxy Book 6)</t>
  </si>
  <si>
    <t>Eoin Colfer</t>
  </si>
  <si>
    <t>https://m.media-amazon.com/images/I/71qKsyP10DL._AC_UY218_.jpg</t>
  </si>
  <si>
    <t>https://www.amazon.com/dp/B002WGC8PU</t>
  </si>
  <si>
    <t>B09S4L8QVM</t>
  </si>
  <si>
    <t>Uncle John's Awesome 35th Anniversary Bathroom Reader: Facts, don't fail me now! (Uncle John's Bathroom Reader Annual)</t>
  </si>
  <si>
    <t>https://m.media-amazon.com/images/I/81NSUHY2JSL._AC_UY218_.jpg</t>
  </si>
  <si>
    <t>https://www.amazon.com/dp/B09S4L8QVM</t>
  </si>
  <si>
    <t>B0BKH3TLNL</t>
  </si>
  <si>
    <t>Stray Cat Strut 3: A Cyberpunk LitRPG</t>
  </si>
  <si>
    <t>https://m.media-amazon.com/images/I/81rkPDFcp9L._AC_UY218_.jpg</t>
  </si>
  <si>
    <t>https://www.amazon.com/dp/B0BKH3TLNL</t>
  </si>
  <si>
    <t>B08R2LBPY8</t>
  </si>
  <si>
    <t>The Housewives: The Real Story Behind the Real Housewives</t>
  </si>
  <si>
    <t>Brian Moylan</t>
  </si>
  <si>
    <t>https://m.media-amazon.com/images/I/71Bn40HmhaL._AC_UY218_.jpg</t>
  </si>
  <si>
    <t>https://www.amazon.com/dp/B08R2LBPY8</t>
  </si>
  <si>
    <t>B06XXL1ZH7</t>
  </si>
  <si>
    <t>Producer to Producer 2nd edition: A Step-by-Step Guide to Low-Budget Independent Film Producing</t>
  </si>
  <si>
    <t>https://m.media-amazon.com/images/I/81+IzvzO4ZL._AC_UY218_.jpg</t>
  </si>
  <si>
    <t>https://www.amazon.com/dp/B06XXL1ZH7</t>
  </si>
  <si>
    <t>B0847KS4ZN</t>
  </si>
  <si>
    <t>The NEW Comedy Bible: The Ultimate Guide to Writing and Performing Stand-Up Comedy</t>
  </si>
  <si>
    <t>Judy Carter</t>
  </si>
  <si>
    <t>https://m.media-amazon.com/images/I/81471YoDSxL._AC_UY218_.jpg</t>
  </si>
  <si>
    <t>https://www.amazon.com/dp/B0847KS4ZN</t>
  </si>
  <si>
    <t>B0BHPRS7RT</t>
  </si>
  <si>
    <t>Girlfriend on Mars: A Novel</t>
  </si>
  <si>
    <t>Deborah Willis</t>
  </si>
  <si>
    <t>https://m.media-amazon.com/images/I/61QBikdydqL._AC_UY218_.jpg</t>
  </si>
  <si>
    <t>https://www.amazon.com/dp/B0BHPRS7RT</t>
  </si>
  <si>
    <t>B08K5N6NRV</t>
  </si>
  <si>
    <t>Mr. Grumpy Boss (Alphalicious Billionaires Boss)</t>
  </si>
  <si>
    <t>Lindsey Hart</t>
  </si>
  <si>
    <t>https://m.media-amazon.com/images/I/91JTfJJpVnL._AC_UY218_.jpg</t>
  </si>
  <si>
    <t>https://www.amazon.com/dp/B08K5N6NRV</t>
  </si>
  <si>
    <t>B0BLY53NGQ</t>
  </si>
  <si>
    <t>BuyMort: Rise of the Windowpuncher: How I Became the Accidental Warlord of Arizona (Shopocalypse Saga Book 3)</t>
  </si>
  <si>
    <t>https://m.media-amazon.com/images/I/81bgbuwdg-L._AC_UY218_.jpg</t>
  </si>
  <si>
    <t>https://www.amazon.com/dp/B0BLY53NGQ</t>
  </si>
  <si>
    <t>B0965XLLGP</t>
  </si>
  <si>
    <t>I Like Me Better: Small Town Enemies to Lovers Romance (Bardstown Series Book 1)</t>
  </si>
  <si>
    <t>https://m.media-amazon.com/images/I/81nnH6XMJbL._AC_UY218_.jpg</t>
  </si>
  <si>
    <t>https://www.amazon.com/dp/B0965XLLGP</t>
  </si>
  <si>
    <t>B0026IUOH8</t>
  </si>
  <si>
    <t>Naked</t>
  </si>
  <si>
    <t>https://m.media-amazon.com/images/I/71MehjhaDAL._AC_UY218_.jpg</t>
  </si>
  <si>
    <t>https://www.amazon.com/dp/B0026IUOH8</t>
  </si>
  <si>
    <t>B0B2Q8B42H</t>
  </si>
  <si>
    <t>Words On Candy Hearts</t>
  </si>
  <si>
    <t>Augusta Reilly</t>
  </si>
  <si>
    <t>https://m.media-amazon.com/images/I/913ccBPB8mL._AC_UY218_.jpg</t>
  </si>
  <si>
    <t>https://www.amazon.com/dp/B0B2Q8B42H</t>
  </si>
  <si>
    <t>B08RW8SM6C</t>
  </si>
  <si>
    <t>Act it Out (A Hailey Webb Mystery, Volume 2)</t>
  </si>
  <si>
    <t>https://m.media-amazon.com/images/I/71a+wXgK9kL._AC_UY218_.jpg</t>
  </si>
  <si>
    <t>https://www.amazon.com/dp/B08RW8SM6C</t>
  </si>
  <si>
    <t>B0B15JQV9J</t>
  </si>
  <si>
    <t>THE LOVE OF MY OTHER LIFE the perfect uplifting story to read this year full of love, loss and romance</t>
  </si>
  <si>
    <t>C.J. CONNOLLY</t>
  </si>
  <si>
    <t>https://m.media-amazon.com/images/I/81FENoFMXmL._AC_UY218_.jpg</t>
  </si>
  <si>
    <t>https://www.amazon.com/dp/B0B15JQV9J</t>
  </si>
  <si>
    <t>B08RW4V148</t>
  </si>
  <si>
    <t>Hot Off the Press (A Hailey Webb Mystery, Volume 1)</t>
  </si>
  <si>
    <t>https://m.media-amazon.com/images/I/71ArIBdPyWL._AC_UY218_.jpg</t>
  </si>
  <si>
    <t>https://www.amazon.com/dp/B08RW4V148</t>
  </si>
  <si>
    <t>B08XJCBNNK</t>
  </si>
  <si>
    <t>Love Unexpected: A Sweet Romantic Comedy (Some Kind of Love)</t>
  </si>
  <si>
    <t>https://m.media-amazon.com/images/I/71+8DOqrx+L._AC_UY218_.jpg</t>
  </si>
  <si>
    <t>https://www.amazon.com/dp/B08XJCBNNK</t>
  </si>
  <si>
    <t>B08P5VB3WM</t>
  </si>
  <si>
    <t>The Alice Equation: A steamy fake dating romcom (#1 The Laws of Love)</t>
  </si>
  <si>
    <t>Davina Stone</t>
  </si>
  <si>
    <t>https://m.media-amazon.com/images/I/71YZyyHi6oL._AC_UY218_.jpg</t>
  </si>
  <si>
    <t>https://www.amazon.com/dp/B08P5VB3WM</t>
  </si>
  <si>
    <t>B099V92F4F</t>
  </si>
  <si>
    <t>So Not My Thing: A Romantic Comedy (Love in New Orleans Book 1)</t>
  </si>
  <si>
    <t>https://m.media-amazon.com/images/I/71Vo7cRPGsL._AC_UY218_.jpg</t>
  </si>
  <si>
    <t>https://www.amazon.com/dp/B099V92F4F</t>
  </si>
  <si>
    <t>B0B1VWWGYF</t>
  </si>
  <si>
    <t>Cheeky Romance (Billionaire Dads)</t>
  </si>
  <si>
    <t>https://m.media-amazon.com/images/I/71vu29nOw5L._AC_UY218_.jpg</t>
  </si>
  <si>
    <t>https://www.amazon.com/dp/B0B1VWWGYF</t>
  </si>
  <si>
    <t>B087X8F5KV</t>
  </si>
  <si>
    <t>The Code of the Woosters (1)</t>
  </si>
  <si>
    <t>P. Wodehouse</t>
  </si>
  <si>
    <t>https://m.media-amazon.com/images/I/711JecUFWML._AC_UY218_.jpg</t>
  </si>
  <si>
    <t>https://www.amazon.com/dp/B087X8F5KV</t>
  </si>
  <si>
    <t>B09BXRTLDH</t>
  </si>
  <si>
    <t>Not Guilty (Biscayne Bay Mystery Series Book 2)</t>
  </si>
  <si>
    <t>https://m.media-amazon.com/images/I/71LyFfyAhSL._AC_UY218_.jpg</t>
  </si>
  <si>
    <t>https://www.amazon.com/dp/B09BXRTLDH</t>
  </si>
  <si>
    <t>B07PRMP425</t>
  </si>
  <si>
    <t>Stumbling Into Forever (Stumbling Through Life Book 2)</t>
  </si>
  <si>
    <t>https://m.media-amazon.com/images/I/81rsCScZuXL._AC_UY218_.jpg</t>
  </si>
  <si>
    <t>https://www.amazon.com/dp/B07PRMP425</t>
  </si>
  <si>
    <t>B00354YA5E</t>
  </si>
  <si>
    <t>Guards! Guards!: (Discworld Novel 8) (Discworld series)</t>
  </si>
  <si>
    <t>https://m.media-amazon.com/images/I/91cXp4EG5YL._AC_UY218_.jpg</t>
  </si>
  <si>
    <t>https://www.amazon.com/dp/B00354YA5E</t>
  </si>
  <si>
    <t>B07YZWJ2ZC</t>
  </si>
  <si>
    <t>Skull and Thrones: A LitRPG/GameLit Adventure (The Bad Guys Book 3)</t>
  </si>
  <si>
    <t>https://m.media-amazon.com/images/I/81ycHAWpX1L._AC_UY218_.jpg</t>
  </si>
  <si>
    <t>https://www.amazon.com/dp/B07YZWJ2ZC</t>
  </si>
  <si>
    <t>B07P5F89LJ</t>
  </si>
  <si>
    <t>The Monsters Know What They're Doing: Combat Tactics for Dungeon Masters (The Monsters Know What Theyâ€™re Doing Book 1)</t>
  </si>
  <si>
    <t>Keith Ammann</t>
  </si>
  <si>
    <t>https://m.media-amazon.com/images/I/8155wb+o1eL._AC_UY218_.jpg</t>
  </si>
  <si>
    <t>https://www.amazon.com/dp/B07P5F89LJ</t>
  </si>
  <si>
    <t>B08FDWWVTH</t>
  </si>
  <si>
    <t>Dungeon Bound 2</t>
  </si>
  <si>
    <t>https://m.media-amazon.com/images/I/81asFDd5CQL._AC_UY218_.jpg</t>
  </si>
  <si>
    <t>https://www.amazon.com/dp/B08FDWWVTH</t>
  </si>
  <si>
    <t>B07G9PXSLH</t>
  </si>
  <si>
    <t>The Lost City: The Realms Book 2: (A LitRPG Adventure)</t>
  </si>
  <si>
    <t>https://m.media-amazon.com/images/I/91-r6fWHiKL._AC_UY218_.jpg</t>
  </si>
  <si>
    <t>https://www.amazon.com/dp/B07G9PXSLH</t>
  </si>
  <si>
    <t>B00DQUAHYU</t>
  </si>
  <si>
    <t>Definitive Guide to Entertainment Marketing, The: Bringing the Moguls, the Media, and the Magic to the World</t>
  </si>
  <si>
    <t>Al Lieberman</t>
  </si>
  <si>
    <t>https://m.media-amazon.com/images/I/51zI94J4pmL._AC_UY218_.jpg</t>
  </si>
  <si>
    <t>https://www.amazon.com/dp/B00DQUAHYU</t>
  </si>
  <si>
    <t>B07QB5NX8S</t>
  </si>
  <si>
    <t>Home, Siege Home: A LitRPG/GameLit Novel (The Good Guys Book 6)</t>
  </si>
  <si>
    <t>https://m.media-amazon.com/images/I/91M2VoB6kOL._AC_UY218_.jpg</t>
  </si>
  <si>
    <t>https://www.amazon.com/dp/B07QB5NX8S</t>
  </si>
  <si>
    <t>B0B8XQXKFJ</t>
  </si>
  <si>
    <t>Eight: A LitRPG Novel of Magical Survival</t>
  </si>
  <si>
    <t>Samer Rabadi</t>
  </si>
  <si>
    <t>https://m.media-amazon.com/images/I/71tpE59kKRL._AC_UY218_.jpg</t>
  </si>
  <si>
    <t>https://www.amazon.com/dp/B0B8XQXKFJ</t>
  </si>
  <si>
    <t>B0037Z70SU</t>
  </si>
  <si>
    <t>Fancy Pants (Wynette, Texas series Book 1)</t>
  </si>
  <si>
    <t>https://m.media-amazon.com/images/I/61Pt5vSI95L._AC_UY218_.jpg</t>
  </si>
  <si>
    <t>https://www.amazon.com/dp/B0037Z70SU</t>
  </si>
  <si>
    <t>B094W2JBNR</t>
  </si>
  <si>
    <t>Playing Rough: A Small Town Frenemies-To-Lovers Romance (The Playboys of Sin Valley Book 4)</t>
  </si>
  <si>
    <t>https://m.media-amazon.com/images/I/61CwAeAMsTL._AC_UY218_.jpg</t>
  </si>
  <si>
    <t>https://www.amazon.com/dp/B094W2JBNR</t>
  </si>
  <si>
    <t>B0BM7CWHPF</t>
  </si>
  <si>
    <t>Mr. Break Your Headboard (Mr. Series (A Lucas Brothers Spinoff) Book 2)</t>
  </si>
  <si>
    <t>https://m.media-amazon.com/images/I/81+i4VfTP8L._AC_UY218_.jpg</t>
  </si>
  <si>
    <t>https://www.amazon.com/dp/B0BM7CWHPF</t>
  </si>
  <si>
    <t>B086H8RNYM</t>
  </si>
  <si>
    <t>Four Beheadings and a Funeral: A LitRPG/GameLit Adventure (The Good Guys Book 9)</t>
  </si>
  <si>
    <t>https://m.media-amazon.com/images/I/81xWnHoZGUL._AC_UY218_.jpg</t>
  </si>
  <si>
    <t>https://www.amazon.com/dp/B086H8RNYM</t>
  </si>
  <si>
    <t>B07HRZ9WB2</t>
  </si>
  <si>
    <t>Heir Today, Pawn Tomorrow: A LitRPG/GameLit Novel (The Good Guys Book 2)</t>
  </si>
  <si>
    <t>https://m.media-amazon.com/images/I/810JiwrktFL._AC_UY218_.jpg</t>
  </si>
  <si>
    <t>https://www.amazon.com/dp/B07HRZ9WB2</t>
  </si>
  <si>
    <t>B0BHL7XMG8</t>
  </si>
  <si>
    <t>Secret Baby Next Door (Doctors of Denver)</t>
  </si>
  <si>
    <t>https://m.media-amazon.com/images/I/91zeIpjhiML._AC_UY218_.jpg</t>
  </si>
  <si>
    <t>https://www.amazon.com/dp/B0BHL7XMG8</t>
  </si>
  <si>
    <t>B09QCJ72F5</t>
  </si>
  <si>
    <t>Just Go With It: A Second Chance, Marriage of Convenience Romantic Comedy (Nashville is Calling Book 1)</t>
  </si>
  <si>
    <t>https://m.media-amazon.com/images/I/818eqpbuoPL._AC_UY218_.jpg</t>
  </si>
  <si>
    <t>https://www.amazon.com/dp/B09QCJ72F5</t>
  </si>
  <si>
    <t>B00QSH22ZA</t>
  </si>
  <si>
    <t>Making Her His (A Singular Obsession Book 1)</t>
  </si>
  <si>
    <t>https://m.media-amazon.com/images/I/91zewXxH3+L._AC_UY218_.jpg</t>
  </si>
  <si>
    <t>https://www.amazon.com/dp/B00QSH22ZA</t>
  </si>
  <si>
    <t>B0CC9RV71Z</t>
  </si>
  <si>
    <t>Kill for Love</t>
  </si>
  <si>
    <t>Laura Picklesimer</t>
  </si>
  <si>
    <t>https://m.media-amazon.com/images/I/713Ola767lL._AC_UY218_.jpg</t>
  </si>
  <si>
    <t>https://www.amazon.com/dp/B0CC9RV71Z</t>
  </si>
  <si>
    <t>B07SNTPJ9N</t>
  </si>
  <si>
    <t>The Director's Cut: A Patricia Fisher Mystery (Patricia Fisher Cruise Ship Mysteries Book 3)</t>
  </si>
  <si>
    <t>https://m.media-amazon.com/images/I/81rXtZL+eRL._AC_UY218_.jpg</t>
  </si>
  <si>
    <t>https://www.amazon.com/dp/B07SNTPJ9N</t>
  </si>
  <si>
    <t>B08L49SWLX</t>
  </si>
  <si>
    <t>Rememberings</t>
  </si>
  <si>
    <t>https://m.media-amazon.com/images/I/71kAGxc-lML._AC_UY218_.jpg</t>
  </si>
  <si>
    <t>https://www.amazon.com/dp/B08L49SWLX</t>
  </si>
  <si>
    <t>B0BP8F2QQR</t>
  </si>
  <si>
    <t>Ale's Fair in Love and War: An Enemies-to-Lovers Romance (Love on Tap Book 1)</t>
  </si>
  <si>
    <t>https://m.media-amazon.com/images/I/81L2ynCKpKL._AC_UY218_.jpg</t>
  </si>
  <si>
    <t>https://www.amazon.com/dp/B0BP8F2QQR</t>
  </si>
  <si>
    <t>B0BSN564TL</t>
  </si>
  <si>
    <t>Fake Dating Zac Delavin: A Steamy Grumpy/Sunshine Romance (Celebrity Fake Dating Book 2)</t>
  </si>
  <si>
    <t>https://m.media-amazon.com/images/I/71bVN2H+OHL._AC_UY218_.jpg</t>
  </si>
  <si>
    <t>https://www.amazon.com/dp/B0BSN564TL</t>
  </si>
  <si>
    <t>B0CGGRCFHP</t>
  </si>
  <si>
    <t>Your Honor, I Can Explain (Raconteur Press Anthologies Book 11)</t>
  </si>
  <si>
    <t>https://m.media-amazon.com/images/I/81E2QRaePnL._AC_UY218_.jpg</t>
  </si>
  <si>
    <t>https://www.amazon.com/dp/B0CGGRCFHP</t>
  </si>
  <si>
    <t>B07JL5YC25</t>
  </si>
  <si>
    <t>Dungeon Mauling: A LitRPG/GameLit Novel (The Good Guys Book 3)</t>
  </si>
  <si>
    <t>https://m.media-amazon.com/images/I/8122n-j+blL._AC_UY218_.jpg</t>
  </si>
  <si>
    <t>https://www.amazon.com/dp/B07JL5YC25</t>
  </si>
  <si>
    <t>B09QZXVXHZ</t>
  </si>
  <si>
    <t>Darktown Funk: A LitRPG/GameLit Adventure (The Bad Guys Book 9)</t>
  </si>
  <si>
    <t>https://m.media-amazon.com/images/I/81Ny6zTJOHL._AC_UY218_.jpg</t>
  </si>
  <si>
    <t>https://www.amazon.com/dp/B09QZXVXHZ</t>
  </si>
  <si>
    <t>B00LJALEX2</t>
  </si>
  <si>
    <t>14 Great Novels</t>
  </si>
  <si>
    <t>https://m.media-amazon.com/images/I/91L6P7l6AIL._AC_UY218_.jpg</t>
  </si>
  <si>
    <t>https://www.amazon.com/dp/B00LJALEX2</t>
  </si>
  <si>
    <t>B07YZT6Y44</t>
  </si>
  <si>
    <t>The Bare Hunt: A LitRPG/GameLit Novel (The Good Guys Book 7)</t>
  </si>
  <si>
    <t>https://m.media-amazon.com/images/I/813t33auEbL._AC_UY218_.jpg</t>
  </si>
  <si>
    <t>https://www.amazon.com/dp/B07YZT6Y44</t>
  </si>
  <si>
    <t>B0BFCLPNCJ</t>
  </si>
  <si>
    <t>Just Between Us: An Opposites Attract Forbidden Romantic Comedy (Nashville is Calling Book 2)</t>
  </si>
  <si>
    <t>https://m.media-amazon.com/images/I/81qdOiBm8hL._AC_UY218_.jpg</t>
  </si>
  <si>
    <t>https://www.amazon.com/dp/B0BFCLPNCJ</t>
  </si>
  <si>
    <t>B09P2PCBBR</t>
  </si>
  <si>
    <t>Doctor Daddy: A Secret Baby Romance (Doctors Down South)</t>
  </si>
  <si>
    <t>https://m.media-amazon.com/images/I/918EF+NEcRL._AC_UY218_.jpg</t>
  </si>
  <si>
    <t>https://www.amazon.com/dp/B09P2PCBBR</t>
  </si>
  <si>
    <t>B0BVRSY923</t>
  </si>
  <si>
    <t>The Tap Dancing Tarasque: A LitRPG Adventure (Fifth Era Apocalypse Book 2)</t>
  </si>
  <si>
    <t>https://m.media-amazon.com/images/I/91jqljcVocL._AC_UY218_.jpg</t>
  </si>
  <si>
    <t>https://www.amazon.com/dp/B0BVRSY923</t>
  </si>
  <si>
    <t>B0C62K33BZ</t>
  </si>
  <si>
    <t>Amanecida: A Divine Dungeon Series (Artorian's Archives Book 15)</t>
  </si>
  <si>
    <t>https://m.media-amazon.com/images/I/91qQQ5bKUOL._AC_UY218_.jpg</t>
  </si>
  <si>
    <t>https://www.amazon.com/dp/B0C62K33BZ</t>
  </si>
  <si>
    <t>B0B75H82QK</t>
  </si>
  <si>
    <t>Interesting Facts For Curious Minds: 1572 Random But Mind-Blowing Facts About History, Science, Pop Culture And Everything In Between</t>
  </si>
  <si>
    <t>Jordan Moore</t>
  </si>
  <si>
    <t>https://m.media-amazon.com/images/I/91SiAMljZ5L._AC_UY218_.jpg</t>
  </si>
  <si>
    <t>https://www.amazon.com/dp/B0B75H82QK</t>
  </si>
  <si>
    <t>B08VRP55V1</t>
  </si>
  <si>
    <t>Our Country Friends: A Novel</t>
  </si>
  <si>
    <t>Gary Shteyngart</t>
  </si>
  <si>
    <t>https://m.media-amazon.com/images/I/81MCtqFGqRL._AC_UY218_.jpg</t>
  </si>
  <si>
    <t>https://www.amazon.com/dp/B08VRP55V1</t>
  </si>
  <si>
    <t>B0BC58CWCZ</t>
  </si>
  <si>
    <t>https://m.media-amazon.com/images/I/91Wi2gjXdgL._AC_UY218_.jpg</t>
  </si>
  <si>
    <t>https://www.amazon.com/dp/B0BC58CWCZ</t>
  </si>
  <si>
    <t>B0BW193MJW</t>
  </si>
  <si>
    <t>Blood Demons Retirement: To See A Beautiful World (The Blood Demon's Retirement Book 1)</t>
  </si>
  <si>
    <t>Avitue (W.Huang)</t>
  </si>
  <si>
    <t>https://m.media-amazon.com/images/I/81WTtSfuxoL._AC_UY218_.jpg</t>
  </si>
  <si>
    <t>https://www.amazon.com/dp/B0BW193MJW</t>
  </si>
  <si>
    <t>B0923T74FV</t>
  </si>
  <si>
    <t>Awakening: A LitRPG/GameLit Series (World of Magic Book 1)</t>
  </si>
  <si>
    <t>https://m.media-amazon.com/images/I/919Xozxz-sL._AC_UY218_.jpg</t>
  </si>
  <si>
    <t>https://www.amazon.com/dp/B0923T74FV</t>
  </si>
  <si>
    <t>B076Z7W4MT</t>
  </si>
  <si>
    <t>A Year of New Adventures: The hilarious feel-good romantic comedy you need to read this new year</t>
  </si>
  <si>
    <t>https://m.media-amazon.com/images/I/81My5la1gQL._AC_UY218_.jpg</t>
  </si>
  <si>
    <t>https://www.amazon.com/dp/B076Z7W4MT</t>
  </si>
  <si>
    <t>B082VLBSH1</t>
  </si>
  <si>
    <t>No Place Like Home: Patricia Fisher Mysteries (Patricia Fisher Cruise Ship Mysteries Book 10)</t>
  </si>
  <si>
    <t>https://m.media-amazon.com/images/I/81cSVd5grYL._AC_UY218_.jpg</t>
  </si>
  <si>
    <t>https://www.amazon.com/dp/B082VLBSH1</t>
  </si>
  <si>
    <t>B00BXU9BLK</t>
  </si>
  <si>
    <t>Complete Book of Chess Strategy: Grandmaster Techniques from A to Z</t>
  </si>
  <si>
    <t>https://m.media-amazon.com/images/I/81ZlsYLOKeL._AC_UY218_.jpg</t>
  </si>
  <si>
    <t>https://www.amazon.com/dp/B00BXU9BLK</t>
  </si>
  <si>
    <t>B08RS35DV9</t>
  </si>
  <si>
    <t>Scoring Beauty: (BTU Alumni #6- A Romantic Comedy Sports Romance)</t>
  </si>
  <si>
    <t>https://m.media-amazon.com/images/I/81LqeFcW+ML._AC_UY218_.jpg</t>
  </si>
  <si>
    <t>https://www.amazon.com/dp/B08RS35DV9</t>
  </si>
  <si>
    <t>B0C71SC3CB</t>
  </si>
  <si>
    <t>The Soul Feud: A Novel</t>
  </si>
  <si>
    <t>Juniper Jackson</t>
  </si>
  <si>
    <t>https://m.media-amazon.com/images/I/71fMiI9YO4L._AC_UY218_.jpg</t>
  </si>
  <si>
    <t>https://www.amazon.com/dp/B0C71SC3CB</t>
  </si>
  <si>
    <t>B07RFV1MN3</t>
  </si>
  <si>
    <t>House of Trelawney: A novel</t>
  </si>
  <si>
    <t>https://m.media-amazon.com/images/I/810rCmPfUrS._AC_UY218_.jpg</t>
  </si>
  <si>
    <t>https://www.amazon.com/dp/B07RFV1MN3</t>
  </si>
  <si>
    <t>B09MDWYHGC</t>
  </si>
  <si>
    <t>Playing Loose: A Small Town Friends-to-Lovers Romance (The Playboys of Sin Valley Book 5)</t>
  </si>
  <si>
    <t>https://m.media-amazon.com/images/I/61QmxjvwgbL._AC_UY218_.jpg</t>
  </si>
  <si>
    <t>https://www.amazon.com/dp/B09MDWYHGC</t>
  </si>
  <si>
    <t>B09MPSDDYB</t>
  </si>
  <si>
    <t>Law of Family: A Litrpg Portal Adventure (Four Laws Book 2)</t>
  </si>
  <si>
    <t>https://m.media-amazon.com/images/I/81Zwmc5WMVL._AC_UY218_.jpg</t>
  </si>
  <si>
    <t>https://www.amazon.com/dp/B09MPSDDYB</t>
  </si>
  <si>
    <t>B004H1U288</t>
  </si>
  <si>
    <t>The Crimson Petal and the White: A Novel</t>
  </si>
  <si>
    <t>Michel Faber</t>
  </si>
  <si>
    <t>https://m.media-amazon.com/images/I/81LAGhOOHLL._AC_UY218_.jpg</t>
  </si>
  <si>
    <t>https://www.amazon.com/dp/B004H1U288</t>
  </si>
  <si>
    <t>B07C5M3S7H</t>
  </si>
  <si>
    <t>Rebound With Me (Brooklyn Book Boyfriends 1)</t>
  </si>
  <si>
    <t>https://m.media-amazon.com/images/I/71nb7AGRKiL._AC_UY218_.jpg</t>
  </si>
  <si>
    <t>https://www.amazon.com/dp/B07C5M3S7H</t>
  </si>
  <si>
    <t>B07NDPZ1VS</t>
  </si>
  <si>
    <t>Dukes and Ladders: A LitRPG/Gamelit Adventure (The Good Guys Book 5)</t>
  </si>
  <si>
    <t>https://m.media-amazon.com/images/I/81h0mm1zqoL._AC_UY218_.jpg</t>
  </si>
  <si>
    <t>https://www.amazon.com/dp/B07NDPZ1VS</t>
  </si>
  <si>
    <t>B0BGM19KJQ</t>
  </si>
  <si>
    <t>Pretty Dead (A Hailey Webb Mystery, Volume 5)</t>
  </si>
  <si>
    <t>https://m.media-amazon.com/images/I/71GwUqiIwIL._AC_UY218_.jpg</t>
  </si>
  <si>
    <t>https://www.amazon.com/dp/B0BGM19KJQ</t>
  </si>
  <si>
    <t>B09HBLGHV1</t>
  </si>
  <si>
    <t>Film History: An Introduction</t>
  </si>
  <si>
    <t>Kristin Thompson</t>
  </si>
  <si>
    <t>https://m.media-amazon.com/images/I/71rHJQC3EgL._AC_UY218_.jpg</t>
  </si>
  <si>
    <t>https://www.amazon.com/dp/B09HBLGHV1</t>
  </si>
  <si>
    <t>B0B49F8Y95</t>
  </si>
  <si>
    <t>Cabin Mate: A Sweet Fake-Dating RomCom (Under Kansas Skies Book 4)</t>
  </si>
  <si>
    <t>https://m.media-amazon.com/images/I/71pNTIYyWdL._AC_UY218_.jpg</t>
  </si>
  <si>
    <t>https://www.amazon.com/dp/B0B49F8Y95</t>
  </si>
  <si>
    <t>B0051B5OKO</t>
  </si>
  <si>
    <t>Angel (New York Review Books Classics)</t>
  </si>
  <si>
    <t>https://m.media-amazon.com/images/I/41z3BCaqYlL._AC_UY218_.jpg</t>
  </si>
  <si>
    <t>https://www.amazon.com/dp/B0051B5OKO</t>
  </si>
  <si>
    <t>B097L2718H</t>
  </si>
  <si>
    <t>Founded on Goodbye: A Rockstar Romance (The Mixtape Series Book 1)</t>
  </si>
  <si>
    <t>https://m.media-amazon.com/images/I/81SCUkci2DL._AC_UY218_.jpg</t>
  </si>
  <si>
    <t>https://www.amazon.com/dp/B097L2718H</t>
  </si>
  <si>
    <t>B07562D1YS</t>
  </si>
  <si>
    <t>Angels in the Moonlight (The Dublin Trilogy Book 3)</t>
  </si>
  <si>
    <t>https://m.media-amazon.com/images/I/81-LX0eEqpL._AC_UY218_.jpg</t>
  </si>
  <si>
    <t>https://www.amazon.com/dp/B07562D1YS</t>
  </si>
  <si>
    <t>B07ZCD18VZ</t>
  </si>
  <si>
    <t>Reborn: Apocalypse (Volume 2): (A LitRPG/Wuxia Story)</t>
  </si>
  <si>
    <t>https://m.media-amazon.com/images/I/81a1n7SpqSL._AC_UY218_.jpg</t>
  </si>
  <si>
    <t>https://www.amazon.com/dp/B07ZCD18VZ</t>
  </si>
  <si>
    <t>B07XJTNPPC</t>
  </si>
  <si>
    <t>Dogs Don't Lie: A Kallie Collins Cozy Mystery (A Pet Communicator Cozy Mystery Book 1)</t>
  </si>
  <si>
    <t>Lisa Shay</t>
  </si>
  <si>
    <t>https://m.media-amazon.com/images/I/91RLcAUtMfL._AC_UY218_.jpg</t>
  </si>
  <si>
    <t>https://www.amazon.com/dp/B07XJTNPPC</t>
  </si>
  <si>
    <t>B004KABEQU</t>
  </si>
  <si>
    <t>Pnin (Vintage International)</t>
  </si>
  <si>
    <t>https://m.media-amazon.com/images/I/41nfEaW1cRL._AC_UY218_.jpg</t>
  </si>
  <si>
    <t>https://www.amazon.com/dp/B004KABEQU</t>
  </si>
  <si>
    <t>B079WS91SM</t>
  </si>
  <si>
    <t>Last Orders (The Dublin Trilogy Book 4)</t>
  </si>
  <si>
    <t>https://m.media-amazon.com/images/I/71PDisQhqHL._AC_UY218_.jpg</t>
  </si>
  <si>
    <t>https://www.amazon.com/dp/B079WS91SM</t>
  </si>
  <si>
    <t>B07SC83P32</t>
  </si>
  <si>
    <t>The Sleep Experiment: A scary psychological thriller by the new master of horror (World's Scariest Legends Book 2)</t>
  </si>
  <si>
    <t>https://m.media-amazon.com/images/I/917e-QA6PfL._AC_UY218_.jpg</t>
  </si>
  <si>
    <t>https://www.amazon.com/dp/B07SC83P32</t>
  </si>
  <si>
    <t>B09DZH5Y1D</t>
  </si>
  <si>
    <t>Confessions of a High School Guidance Counselor</t>
  </si>
  <si>
    <t>https://m.media-amazon.com/images/I/81fCnpmZjcL._AC_UY218_.jpg</t>
  </si>
  <si>
    <t>https://www.amazon.com/dp/B09DZH5Y1D</t>
  </si>
  <si>
    <t>B07Y5XMTPF</t>
  </si>
  <si>
    <t>The Plus Ones (Brooklyn Book Boyfriends 4)</t>
  </si>
  <si>
    <t>https://m.media-amazon.com/images/I/71gN9pVxWfL._AC_UY218_.jpg</t>
  </si>
  <si>
    <t>https://www.amazon.com/dp/B07Y5XMTPF</t>
  </si>
  <si>
    <t>B0013TPV0Q</t>
  </si>
  <si>
    <t>When You Are Engulfed in Flames</t>
  </si>
  <si>
    <t>https://m.media-amazon.com/images/I/91t9NSl3X8L._AC_UY218_.jpg</t>
  </si>
  <si>
    <t>https://www.amazon.com/dp/B0013TPV0Q</t>
  </si>
  <si>
    <t>B0BG3BKDKK</t>
  </si>
  <si>
    <t>Look Before You Jump: a Hilarious Southern Mystery Romance (The Bartender Babe Chronicles Book 1)</t>
  </si>
  <si>
    <t>D. A. Bale</t>
  </si>
  <si>
    <t>https://m.media-amazon.com/images/I/91pmwfuayAL._AC_UY218_.jpg</t>
  </si>
  <si>
    <t>https://www.amazon.com/dp/B0BG3BKDKK</t>
  </si>
  <si>
    <t>B00133811I</t>
  </si>
  <si>
    <t>God Bless You, Mr. Rosewater: A Novel</t>
  </si>
  <si>
    <t>https://m.media-amazon.com/images/I/71zMejtQPBL._AC_UY218_.jpg</t>
  </si>
  <si>
    <t>https://www.amazon.com/dp/B00133811I</t>
  </si>
  <si>
    <t>B0CHF32NXC</t>
  </si>
  <si>
    <t>Kill The Rich</t>
  </si>
  <si>
    <t>Jack Allison</t>
  </si>
  <si>
    <t>https://m.media-amazon.com/images/I/91gRWu4kUHL._AC_UY218_.jpg</t>
  </si>
  <si>
    <t>https://www.amazon.com/dp/B0CHF32NXC</t>
  </si>
  <si>
    <t>B0BFZNGKM1</t>
  </si>
  <si>
    <t>The Glow: A Novel</t>
  </si>
  <si>
    <t>Jessie Gaynor</t>
  </si>
  <si>
    <t>https://m.media-amazon.com/images/I/91Si9Vb1IgL._AC_UY218_.jpg</t>
  </si>
  <si>
    <t>https://www.amazon.com/dp/B0BFZNGKM1</t>
  </si>
  <si>
    <t>B071S14P66</t>
  </si>
  <si>
    <t>Difficult Riddles For Smart Kids: 300 Difficult Riddles And Brain Teasers Families Will Love (Thinking Books for Kids Book 1)</t>
  </si>
  <si>
    <t>M. Prefontaine</t>
  </si>
  <si>
    <t>https://m.media-amazon.com/images/I/91A7TOSgJSL._AC_UY218_.jpg</t>
  </si>
  <si>
    <t>https://www.amazon.com/dp/B071S14P66</t>
  </si>
  <si>
    <t>B0BJ5L3PM7</t>
  </si>
  <si>
    <t>Soichi: Junji Ito Story Collection</t>
  </si>
  <si>
    <t>Hirokatsu Ito, Junji,Nakayama, Ichiro,Kihara</t>
  </si>
  <si>
    <t>https://m.media-amazon.com/images/I/91iBnhqcirL._AC_UY218_.jpg</t>
  </si>
  <si>
    <t>https://www.amazon.com/dp/B0BJ5L3PM7</t>
  </si>
  <si>
    <t>B08237J8ZP</t>
  </si>
  <si>
    <t>A Corpse Called Bob: A Funny and Gripping Murder Mystery (The Izzy Palmer Mysteries Book 1)</t>
  </si>
  <si>
    <t>https://m.media-amazon.com/images/I/71UD3I4yLEL._AC_UY218_.jpg</t>
  </si>
  <si>
    <t>https://www.amazon.com/dp/B08237J8ZP</t>
  </si>
  <si>
    <t>B074V5PXSW</t>
  </si>
  <si>
    <t>Dangerous Deeds: A Westport Romantic Mystery ~ Lizzie (The Westport Romantic Mysteries Book 1)</t>
  </si>
  <si>
    <t>Beth Prentice</t>
  </si>
  <si>
    <t>https://m.media-amazon.com/images/I/81SC6BiKdgL._AC_UY218_.jpg</t>
  </si>
  <si>
    <t>https://www.amazon.com/dp/B074V5PXSW</t>
  </si>
  <si>
    <t>B07WCHX3G9</t>
  </si>
  <si>
    <t>Second Story Man: A GameLit/LitRPG Adventure (The Bad Guys Book 2)</t>
  </si>
  <si>
    <t>https://m.media-amazon.com/images/I/810mDeO4FDL._AC_UY218_.jpg</t>
  </si>
  <si>
    <t>https://www.amazon.com/dp/B07WCHX3G9</t>
  </si>
  <si>
    <t>B087V14J5L</t>
  </si>
  <si>
    <t>Mister Baller: A Small Town Enemies-to-Lovers Sports Romance (Bad Boys in Love Book 2)</t>
  </si>
  <si>
    <t>https://m.media-amazon.com/images/I/61BrrZ5Oy0L._AC_UY218_.jpg</t>
  </si>
  <si>
    <t>https://www.amazon.com/dp/B087V14J5L</t>
  </si>
  <si>
    <t>B09B1T4M76</t>
  </si>
  <si>
    <t>Secrets Of Professional Tournament Poker: The Essential Guide</t>
  </si>
  <si>
    <t>Jonathan Little</t>
  </si>
  <si>
    <t>https://m.media-amazon.com/images/I/71dw1NC+bxL._AC_UY218_.jpg</t>
  </si>
  <si>
    <t>https://www.amazon.com/dp/B09B1T4M76</t>
  </si>
  <si>
    <t>B004SO5SD8</t>
  </si>
  <si>
    <t>Invisible Monsters: A Novel</t>
  </si>
  <si>
    <t>https://m.media-amazon.com/images/I/41Bsex9RBnL._AC_UY218_.jpg</t>
  </si>
  <si>
    <t>https://www.amazon.com/dp/B004SO5SD8</t>
  </si>
  <si>
    <t>B08J439QXM</t>
  </si>
  <si>
    <t>Single Dad Seeks Juliet</t>
  </si>
  <si>
    <t>https://m.media-amazon.com/images/I/91zkRAamWpL._AC_UY218_.jpg</t>
  </si>
  <si>
    <t>https://www.amazon.com/dp/B08J439QXM</t>
  </si>
  <si>
    <t>B07SGGC53Q</t>
  </si>
  <si>
    <t>Play Optimal Poker: Practical Game Theory for Every Poker Player</t>
  </si>
  <si>
    <t>Andrew Brokos</t>
  </si>
  <si>
    <t>https://m.media-amazon.com/images/I/811w9ulDivL._AC_UY218_.jpg</t>
  </si>
  <si>
    <t>https://www.amazon.com/dp/B07SGGC53Q</t>
  </si>
  <si>
    <t>B000FBFN0Q</t>
  </si>
  <si>
    <t>Confessions of a Shopaholic: A Novel</t>
  </si>
  <si>
    <t>https://m.media-amazon.com/images/I/81XyVCODCtL._AC_UY218_.jpg</t>
  </si>
  <si>
    <t>https://www.amazon.com/dp/B000FBFN0Q</t>
  </si>
  <si>
    <t>B007XKX42Q</t>
  </si>
  <si>
    <t>Beginner's Guide to American Mah Jongg: How to Play the Game &amp; Win</t>
  </si>
  <si>
    <t>Elaine Sandberg</t>
  </si>
  <si>
    <t>https://m.media-amazon.com/images/I/71es04NtjWL._AC_UY218_.jpg</t>
  </si>
  <si>
    <t>https://www.amazon.com/dp/B007XKX42Q</t>
  </si>
  <si>
    <t>B07H8WGS58</t>
  </si>
  <si>
    <t>The Visual Mba: Two Years of Business School Packed into One Priceless Book of Pure Awesomeness</t>
  </si>
  <si>
    <t>Jason Barron</t>
  </si>
  <si>
    <t>https://m.media-amazon.com/images/I/81iJNzeruhL._AC_UY218_.jpg</t>
  </si>
  <si>
    <t>https://www.amazon.com/dp/B07H8WGS58</t>
  </si>
  <si>
    <t>B08LDWBZHC</t>
  </si>
  <si>
    <t>High Gloom: A LitRPG/GameLit Adventure (The Bad Guys Book 6)</t>
  </si>
  <si>
    <t>https://m.media-amazon.com/images/I/81eiDpSRtFL._AC_UY218_.jpg</t>
  </si>
  <si>
    <t>https://www.amazon.com/dp/B08LDWBZHC</t>
  </si>
  <si>
    <t>B089DPBM26</t>
  </si>
  <si>
    <t>Eat, Slay, Love: A LitRPG/GameLit Adventure (The Good Guys Book 10)</t>
  </si>
  <si>
    <t>https://m.media-amazon.com/images/I/815y87M-YRL._AC_UY218_.jpg</t>
  </si>
  <si>
    <t>https://www.amazon.com/dp/B089DPBM26</t>
  </si>
  <si>
    <t>B09X3XFX8J</t>
  </si>
  <si>
    <t>Law of Blood: A Litrpg Portal Adventure (Four Laws Book 4)</t>
  </si>
  <si>
    <t>https://m.media-amazon.com/images/I/81I5-fHKm6L._AC_UY218_.jpg</t>
  </si>
  <si>
    <t>https://www.amazon.com/dp/B09X3XFX8J</t>
  </si>
  <si>
    <t>B0BM23TDKB</t>
  </si>
  <si>
    <t>Old Boys</t>
  </si>
  <si>
    <t>Nick Spalding</t>
  </si>
  <si>
    <t>https://m.media-amazon.com/images/I/71WoqNac0qL._AC_UY218_.jpg</t>
  </si>
  <si>
    <t>https://www.amazon.com/dp/B0BM23TDKB</t>
  </si>
  <si>
    <t>B00TOT9LD0</t>
  </si>
  <si>
    <t>The Unexpected Inheritance of Inspector Chopra (A Baby Ganesh Agency Investigation Book 1)</t>
  </si>
  <si>
    <t>https://m.media-amazon.com/images/I/A1x89Z86A3L._AC_UY218_.jpg</t>
  </si>
  <si>
    <t>https://www.amazon.com/dp/B00TOT9LD0</t>
  </si>
  <si>
    <t>B0188DYYE8</t>
  </si>
  <si>
    <t>There's Treasure Everywhere: A Calvin and Hobbes Collection</t>
  </si>
  <si>
    <t>https://m.media-amazon.com/images/I/91uzBaWsbWL._AC_UY218_.jpg</t>
  </si>
  <si>
    <t>https://www.amazon.com/dp/B0188DYYE8</t>
  </si>
  <si>
    <t>B097YDZJCQ</t>
  </si>
  <si>
    <t>Off Target (A Hailey Webb Mystery, Volume 3)</t>
  </si>
  <si>
    <t>https://m.media-amazon.com/images/I/712uZvrGG3S._AC_UY218_.jpg</t>
  </si>
  <si>
    <t>https://www.amazon.com/dp/B097YDZJCQ</t>
  </si>
  <si>
    <t>B004SOBLIE</t>
  </si>
  <si>
    <t>Survivor: A Novel</t>
  </si>
  <si>
    <t>https://m.media-amazon.com/images/I/61nBiDN3gAL._AC_UY218_.jpg</t>
  </si>
  <si>
    <t>https://www.amazon.com/dp/B004SOBLIE</t>
  </si>
  <si>
    <t>B074N1P685</t>
  </si>
  <si>
    <t>Life Reset (New Era Online: Life Reset Book 1)</t>
  </si>
  <si>
    <t>Shemer Kuznits</t>
  </si>
  <si>
    <t>https://m.media-amazon.com/images/I/81hXiArQ4jL._AC_UY218_.jpg</t>
  </si>
  <si>
    <t>https://www.amazon.com/dp/B074N1P685</t>
  </si>
  <si>
    <t>B08F6YVCDB</t>
  </si>
  <si>
    <t>Seas the Day: A LitRPG/GameLit Adventure (The Bad Guys Book 5)</t>
  </si>
  <si>
    <t>https://m.media-amazon.com/images/I/81cpLmTKP7L._AC_UY218_.jpg</t>
  </si>
  <si>
    <t>https://www.amazon.com/dp/B08F6YVCDB</t>
  </si>
  <si>
    <t>B0C1DMBNRD</t>
  </si>
  <si>
    <t>The Daily Grind: A Slice-of-Life LitRPG</t>
  </si>
  <si>
    <t>https://m.media-amazon.com/images/I/71YF6oQGCrL._AC_UY218_.jpg</t>
  </si>
  <si>
    <t>https://www.amazon.com/dp/B0C1DMBNRD</t>
  </si>
  <si>
    <t>B07192GP7F</t>
  </si>
  <si>
    <t>Noir: A Novel</t>
  </si>
  <si>
    <t>https://m.media-amazon.com/images/I/91sdpBQlp3L._AC_UY218_.jpg</t>
  </si>
  <si>
    <t>https://www.amazon.com/dp/B07192GP7F</t>
  </si>
  <si>
    <t>B082J9H95S</t>
  </si>
  <si>
    <t>Eastbound and Town: A LitRPG/Gamelit Adventure (The Good Guys Book 8)</t>
  </si>
  <si>
    <t>https://m.media-amazon.com/images/I/81EvV-bwHvL._AC_UY218_.jpg</t>
  </si>
  <si>
    <t>https://www.amazon.com/dp/B082J9H95S</t>
  </si>
  <si>
    <t>B0CF4V3MM3</t>
  </si>
  <si>
    <t>Faking With My Grumpy Billionaire: An Enemies to Lovers Boss Romance</t>
  </si>
  <si>
    <t>https://m.media-amazon.com/images/I/71Y3nUxpYZL._AC_UY218_.jpg</t>
  </si>
  <si>
    <t>https://www.amazon.com/dp/B0CF4V3MM3</t>
  </si>
  <si>
    <t>B08NK6ZSFD</t>
  </si>
  <si>
    <t>https://m.media-amazon.com/images/I/81iU+UrejaL._AC_UY218_.jpg</t>
  </si>
  <si>
    <t>https://www.amazon.com/dp/B08NK6ZSFD</t>
  </si>
  <si>
    <t>B07KM93FN7</t>
  </si>
  <si>
    <t>Maybe You Should Talk to Someone: the heartfelt, funny memoir by a New York Times bestselling therapist</t>
  </si>
  <si>
    <t>https://m.media-amazon.com/images/I/71n0u4-4B7L._AC_UY218_.jpg</t>
  </si>
  <si>
    <t>https://www.amazon.com/dp/B07KM93FN7</t>
  </si>
  <si>
    <t>B0CHMZMSTN</t>
  </si>
  <si>
    <t>10-1: A Novel</t>
  </si>
  <si>
    <t>K. Sato</t>
  </si>
  <si>
    <t>https://m.media-amazon.com/images/I/61SasVEigrL._AC_UY218_.jpg</t>
  </si>
  <si>
    <t>https://www.amazon.com/dp/B0CHMZMSTN</t>
  </si>
  <si>
    <t>B0036S0F44</t>
  </si>
  <si>
    <t>Slapstick or Lonesome No More!: A Novel</t>
  </si>
  <si>
    <t>https://m.media-amazon.com/images/I/417OYvPHbeL._AC_UY218_.jpg</t>
  </si>
  <si>
    <t>https://www.amazon.com/dp/B0036S0F44</t>
  </si>
  <si>
    <t>B091M6D5P3</t>
  </si>
  <si>
    <t>Directing Actors - 25th Anniversary Edition: Creating Memorable Performances for Film and Television</t>
  </si>
  <si>
    <t>https://m.media-amazon.com/images/I/71aMESfW9oL._AC_UY218_.jpg</t>
  </si>
  <si>
    <t>https://www.amazon.com/dp/B091M6D5P3</t>
  </si>
  <si>
    <t>B097PQ457H</t>
  </si>
  <si>
    <t>Empire Ascendant (UnderVerse Book 6)</t>
  </si>
  <si>
    <t>https://m.media-amazon.com/images/I/813kSDiucKL._AC_UY218_.jpg</t>
  </si>
  <si>
    <t>https://www.amazon.com/dp/B097PQ457H</t>
  </si>
  <si>
    <t>B00C36YD7U</t>
  </si>
  <si>
    <t>Big Nate: From the Top</t>
  </si>
  <si>
    <t>https://m.media-amazon.com/images/I/417ur6SzHsL._AC_UY218_.jpg</t>
  </si>
  <si>
    <t>https://www.amazon.com/dp/B00C36YD7U</t>
  </si>
  <si>
    <t>B0BGBL11DJ</t>
  </si>
  <si>
    <t>BuyMort: Smart Shopper: How I Became the Accidental Warlord of Arizona (Shopocalypse Saga Book 2)</t>
  </si>
  <si>
    <t>https://m.media-amazon.com/images/I/711ssUOqjZL._AC_UY218_.jpg</t>
  </si>
  <si>
    <t>https://www.amazon.com/dp/B0BGBL11DJ</t>
  </si>
  <si>
    <t>B09Z9J6R2X</t>
  </si>
  <si>
    <t>My Double Life: A witty, entertaining rom-com about an introverted librarian with a wild side</t>
  </si>
  <si>
    <t>Angela Pearse</t>
  </si>
  <si>
    <t>https://m.media-amazon.com/images/I/71YvE-aKrKL._AC_UY218_.jpg</t>
  </si>
  <si>
    <t>https://www.amazon.com/dp/B09Z9J6R2X</t>
  </si>
  <si>
    <t>B087J9BFF3</t>
  </si>
  <si>
    <t>Mister Billions: A Small Town Enemies-to-Lovers Fake Marriage Billionaire Romance (Bad Boys in Love Book 1)</t>
  </si>
  <si>
    <t>https://m.media-amazon.com/images/I/61U9j+O9xdL._AC_UY218_.jpg</t>
  </si>
  <si>
    <t>https://www.amazon.com/dp/B087J9BFF3</t>
  </si>
  <si>
    <t>B07LCCV2HQ</t>
  </si>
  <si>
    <t>Four: The Loot: A LitRPG/Gamelit Novel (The Good Guys Book 4)</t>
  </si>
  <si>
    <t>https://m.media-amazon.com/images/I/81uphIDJ0AL._AC_UY218_.jpg</t>
  </si>
  <si>
    <t>https://www.amazon.com/dp/B07LCCV2HQ</t>
  </si>
  <si>
    <t>B09NJPYD7C</t>
  </si>
  <si>
    <t>Pretending I Love Lucy: A Sweet Romantic Comedy (Apple Valley Love Stories Book 3)</t>
  </si>
  <si>
    <t>https://m.media-amazon.com/images/I/71FQDXkMOOL._AC_UY218_.jpg</t>
  </si>
  <si>
    <t>https://www.amazon.com/dp/B09NJPYD7C</t>
  </si>
  <si>
    <t>B09FMQHQWZ</t>
  </si>
  <si>
    <t>Trick Of The Night: A LitRPG/GameLit Adventure (The Bad Guys Book 8)</t>
  </si>
  <si>
    <t>https://m.media-amazon.com/images/I/81w3VHFul7L._AC_UY218_.jpg</t>
  </si>
  <si>
    <t>https://www.amazon.com/dp/B09FMQHQWZ</t>
  </si>
  <si>
    <t>B081K1G49V</t>
  </si>
  <si>
    <t>A Sleuth and her Dachshund in Athens: Patricia Fisher Mysteries (Patricia Fisher Cruise Ship Mysteries Book 8)</t>
  </si>
  <si>
    <t>https://m.media-amazon.com/images/I/816UPb3+bFL._AC_UY218_.jpg</t>
  </si>
  <si>
    <t>https://www.amazon.com/dp/B081K1G49V</t>
  </si>
  <si>
    <t>B0C575CZKJ</t>
  </si>
  <si>
    <t>Holmes on the Range: A Western Mystery Series (Holmes on the Range Mysteries Book 1)</t>
  </si>
  <si>
    <t>Steve Hockensmith</t>
  </si>
  <si>
    <t>https://m.media-amazon.com/images/I/81TXApVOD8L._AC_UY218_.jpg</t>
  </si>
  <si>
    <t>https://www.amazon.com/dp/B0C575CZKJ</t>
  </si>
  <si>
    <t>B0B7KDDNZ4</t>
  </si>
  <si>
    <t>Once Upon A Grump: An Enemies to Lovers Romance</t>
  </si>
  <si>
    <t>https://m.media-amazon.com/images/I/8114xT7WDML._AC_UY218_.jpg</t>
  </si>
  <si>
    <t>https://www.amazon.com/dp/B0B7KDDNZ4</t>
  </si>
  <si>
    <t>B097RKXTCN</t>
  </si>
  <si>
    <t>Double Wide: A Davis Way Crime Caper, Book 10 (Bellissimo Casino Mysteries)</t>
  </si>
  <si>
    <t>Gretchen Archer</t>
  </si>
  <si>
    <t>https://m.media-amazon.com/images/I/712RGbZHoyS._AC_UY218_.jpg</t>
  </si>
  <si>
    <t>https://www.amazon.com/dp/B097RKXTCN</t>
  </si>
  <si>
    <t>B015LLTU26</t>
  </si>
  <si>
    <t>11 out of 10: A Collection of Humorous Medical Short Stories</t>
  </si>
  <si>
    <t>https://m.media-amazon.com/images/I/81uvkNhPc1L._AC_UY218_.jpg</t>
  </si>
  <si>
    <t>https://www.amazon.com/dp/B015LLTU26</t>
  </si>
  <si>
    <t>B0BJY6MNDY</t>
  </si>
  <si>
    <t>Pocket Posh Crosswords 5 (Kindle Scribe Only)</t>
  </si>
  <si>
    <t>The Puzzle Society</t>
  </si>
  <si>
    <t>https://m.media-amazon.com/images/I/91KJpv2NRaL._AC_UY218_.jpg</t>
  </si>
  <si>
    <t>https://www.amazon.com/dp/B0BJY6MNDY</t>
  </si>
  <si>
    <t>B0BGYQYHD5</t>
  </si>
  <si>
    <t>Guarded Deputy: A small town romantic comedy (Emerald Bay RomCom Book 1)</t>
  </si>
  <si>
    <t>Fabiola Francisco</t>
  </si>
  <si>
    <t>https://m.media-amazon.com/images/I/71qFpjs-93L._AC_UY218_.jpg</t>
  </si>
  <si>
    <t>https://www.amazon.com/dp/B0BGYQYHD5</t>
  </si>
  <si>
    <t>B07TWLFFDH</t>
  </si>
  <si>
    <t>The Couple in Cabin 2124: A Patricia Fisher Mystery (Patricia Fisher Cruise Ship Mysteries Book 4)</t>
  </si>
  <si>
    <t>https://m.media-amazon.com/images/I/81hnY-h8KOL._AC_UY218_.jpg</t>
  </si>
  <si>
    <t>https://www.amazon.com/dp/B07TWLFFDH</t>
  </si>
  <si>
    <t>B0C6X6DXTB</t>
  </si>
  <si>
    <t>Running the Show: Television from the Inside</t>
  </si>
  <si>
    <t>Jeff Melvoin</t>
  </si>
  <si>
    <t>https://m.media-amazon.com/images/I/61bYWXUkw1L._AC_UY218_.jpg</t>
  </si>
  <si>
    <t>https://www.amazon.com/dp/B0C6X6DXTB</t>
  </si>
  <si>
    <t>B079DNXNJ4</t>
  </si>
  <si>
    <t>After Care: a romance for the over 40 (Sexy Silver Foxes)</t>
  </si>
  <si>
    <t>https://m.media-amazon.com/images/I/91+bI33FcLL._AC_UY218_.jpg</t>
  </si>
  <si>
    <t>https://www.amazon.com/dp/B079DNXNJ4</t>
  </si>
  <si>
    <t>B0BW2NMSFR</t>
  </si>
  <si>
    <t>Accidentally My Cowboy: A Sweet Small Town Romantic Comedy (Brothers of Lucky Seven Ranch)</t>
  </si>
  <si>
    <t>https://m.media-amazon.com/images/I/71rAxURQ-dL._AC_UY218_.jpg</t>
  </si>
  <si>
    <t>https://www.amazon.com/dp/B0BW2NMSFR</t>
  </si>
  <si>
    <t>B09PJSNBRB</t>
  </si>
  <si>
    <t>Check Mate : A Sweet Grumpy Sunshine RomCom (Under Kansas Skies Book 3)</t>
  </si>
  <si>
    <t>https://m.media-amazon.com/images/I/71GD8KhygqL._AC_UY218_.jpg</t>
  </si>
  <si>
    <t>https://www.amazon.com/dp/B09PJSNBRB</t>
  </si>
  <si>
    <t>B09HY3QWJS</t>
  </si>
  <si>
    <t>The Conflict Thesaurus: A Writer's Guide to Obstacles, Adversaries, and Inner Struggles (Volume 1) (Writers Helping Writers Series Book 8)</t>
  </si>
  <si>
    <t>Becca Puglisi</t>
  </si>
  <si>
    <t>https://m.media-amazon.com/images/I/91-IwWMEqzL._AC_UY218_.jpg</t>
  </si>
  <si>
    <t>https://www.amazon.com/dp/B09HY3QWJS</t>
  </si>
  <si>
    <t>B001NLL9NW</t>
  </si>
  <si>
    <t>Fool: A Novel</t>
  </si>
  <si>
    <t>https://m.media-amazon.com/images/I/71c8SnrqoyL._AC_UY218_.jpg</t>
  </si>
  <si>
    <t>https://www.amazon.com/dp/B001NLL9NW</t>
  </si>
  <si>
    <t>B01FIR2714</t>
  </si>
  <si>
    <t>Bridge For Dummies</t>
  </si>
  <si>
    <t>Eddie Kantar</t>
  </si>
  <si>
    <t>https://m.media-amazon.com/images/I/51XQjTZ0giL._AC_UY218_.jpg</t>
  </si>
  <si>
    <t>https://www.amazon.com/dp/B01FIR2714</t>
  </si>
  <si>
    <t>B0BFVR23DV</t>
  </si>
  <si>
    <t>Boss's Little Secret: An Age Gap, Surprise Pregnancy Romance (Bosses and Babies)</t>
  </si>
  <si>
    <t>https://m.media-amazon.com/images/I/91m9OiFYo2L._AC_UY218_.jpg</t>
  </si>
  <si>
    <t>https://www.amazon.com/dp/B0BFVR23DV</t>
  </si>
  <si>
    <t>B09JB4JRBW</t>
  </si>
  <si>
    <t>Sweet Right Here: A Sweet Romantic Comedy (A Lost Story Bookshop Novel Book 1)</t>
  </si>
  <si>
    <t>Jenny B. Jones</t>
  </si>
  <si>
    <t>https://m.media-amazon.com/images/I/71+4U4fY+iL._AC_UY218_.jpg</t>
  </si>
  <si>
    <t>https://www.amazon.com/dp/B09JB4JRBW</t>
  </si>
  <si>
    <t>B0177A1SOM</t>
  </si>
  <si>
    <t>Tequila Will Kill Ya: (The Althea Rose Series Book 2.5)</t>
  </si>
  <si>
    <t>https://m.media-amazon.com/images/I/81Uef8gZKhL._AC_UY218_.jpg</t>
  </si>
  <si>
    <t>https://www.amazon.com/dp/B0177A1SOM</t>
  </si>
  <si>
    <t>B00LUKGEUE</t>
  </si>
  <si>
    <t>The Days Are Just Packed: A Calvin and Hobbes Collection (Calvin and Hobbes series Book 8)</t>
  </si>
  <si>
    <t>https://m.media-amazon.com/images/I/A14czJWOrpL._AC_UY218_.jpg</t>
  </si>
  <si>
    <t>https://www.amazon.com/dp/B00LUKGEUE</t>
  </si>
  <si>
    <t>B07P5QGZ19</t>
  </si>
  <si>
    <t>What Goes on Tour, The Irish Guesthouse on the Green Series (Book 3): A hilarious and heartwarming mother and daughter road trip!</t>
  </si>
  <si>
    <t>https://m.media-amazon.com/images/I/71G6qvYGMqS._AC_UY218_.jpg</t>
  </si>
  <si>
    <t>https://www.amazon.com/dp/B07P5QGZ19</t>
  </si>
  <si>
    <t>B0C6KWJ2VB</t>
  </si>
  <si>
    <t>How to Make Your Enemy Fall for You: A Sweet Romantic Comedy (How to Rom-com Book 6)</t>
  </si>
  <si>
    <t>https://m.media-amazon.com/images/I/71PSy1gqIhL._AC_UY218_.jpg</t>
  </si>
  <si>
    <t>https://www.amazon.com/dp/B0C6KWJ2VB</t>
  </si>
  <si>
    <t>B0BYGQVFV9</t>
  </si>
  <si>
    <t>Tombs: Junji Ito Story Collection</t>
  </si>
  <si>
    <t>Ichiro Ito, Junji,Kihara, Hirokatsu,Nakayama</t>
  </si>
  <si>
    <t>https://m.media-amazon.com/images/I/9167+XSUybL._AC_UY218_.jpg</t>
  </si>
  <si>
    <t>https://www.amazon.com/dp/B0BYGQVFV9</t>
  </si>
  <si>
    <t>B0CJMS5R9V</t>
  </si>
  <si>
    <t>House of Rejects: The Making of Rob Zombie's Firefly Trilogy</t>
  </si>
  <si>
    <t>Dustin McNeill</t>
  </si>
  <si>
    <t>https://m.media-amazon.com/images/I/81F6CldwpuL._AC_UY218_.jpg</t>
  </si>
  <si>
    <t>https://www.amazon.com/dp/B0CJMS5R9V</t>
  </si>
  <si>
    <t>B087XYM1GJ</t>
  </si>
  <si>
    <t>City of Goblins (In the System Book #1): LitRPG Series</t>
  </si>
  <si>
    <t>Petr Zhgulyov</t>
  </si>
  <si>
    <t>https://m.media-amazon.com/images/I/71vTHj1a2aL._AC_UY218_.jpg</t>
  </si>
  <si>
    <t>https://www.amazon.com/dp/B087XYM1GJ</t>
  </si>
  <si>
    <t>B0B75RBHS6</t>
  </si>
  <si>
    <t>Swarm: An Army Building LitRPG / LitRTS Series (I Don't Want to be the Hive Queen Book 1)</t>
  </si>
  <si>
    <t>ValetheHowl</t>
  </si>
  <si>
    <t>https://m.media-amazon.com/images/I/91eQjG8SzCL._AC_UY218_.jpg</t>
  </si>
  <si>
    <t>https://www.amazon.com/dp/B0B75RBHS6</t>
  </si>
  <si>
    <t>B003NX6XTS</t>
  </si>
  <si>
    <t>The Light Fantastic: (Discworld Novel 2) (Discworld series)</t>
  </si>
  <si>
    <t>https://m.media-amazon.com/images/I/915eLWvDIaL._AC_UY218_.jpg</t>
  </si>
  <si>
    <t>https://www.amazon.com/dp/B003NX6XTS</t>
  </si>
  <si>
    <t>B0BJXGX6RY</t>
  </si>
  <si>
    <t>Pocket Posh New Crosswords 1 (Kindle Scribe Only)</t>
  </si>
  <si>
    <t>https://m.media-amazon.com/images/I/6160d864WFL._AC_UY218_.jpg</t>
  </si>
  <si>
    <t>https://www.amazon.com/dp/B0BJXGX6RY</t>
  </si>
  <si>
    <t>B09GYJXMF5</t>
  </si>
  <si>
    <t>Cold as Hell (Black Badge Series Book 1)</t>
  </si>
  <si>
    <t>https://m.media-amazon.com/images/I/81cdUfiSLjL._AC_UY218_.jpg</t>
  </si>
  <si>
    <t>https://www.amazon.com/dp/B09GYJXMF5</t>
  </si>
  <si>
    <t>B0874S6C1S</t>
  </si>
  <si>
    <t>Force Cultivation (The Heavenly Throne Book 1): A LitRPG Wuxia Series</t>
  </si>
  <si>
    <t>https://m.media-amazon.com/images/I/91BWwdKB9cL._AC_UY218_.jpg</t>
  </si>
  <si>
    <t>https://www.amazon.com/dp/B0874S6C1S</t>
  </si>
  <si>
    <t>B07MQXCWCN</t>
  </si>
  <si>
    <t>Finding Cupid (The Finding Home Series Book 3)</t>
  </si>
  <si>
    <t>https://m.media-amazon.com/images/I/81pY+DkCh+S._AC_UY218_.jpg</t>
  </si>
  <si>
    <t>https://www.amazon.com/dp/B07MQXCWCN</t>
  </si>
  <si>
    <t>B092996PY9</t>
  </si>
  <si>
    <t>God Save the King: Royal Connections romantic comedies - Book 2</t>
  </si>
  <si>
    <t>https://m.media-amazon.com/images/I/519JdBxaF5L._AC_UY218_.jpg</t>
  </si>
  <si>
    <t>https://www.amazon.com/dp/B092996PY9</t>
  </si>
  <si>
    <t>B07GNV7LFP</t>
  </si>
  <si>
    <t>The Everything Guide to Sports Betting: From Pro Football to College Basketball, Systems and Strategies for Winning Money (EverythingÂ®)</t>
  </si>
  <si>
    <t>Josh Appelbaum</t>
  </si>
  <si>
    <t>https://m.media-amazon.com/images/I/71t05MFHinL._AC_UY218_.jpg</t>
  </si>
  <si>
    <t>https://www.amazon.com/dp/B07GNV7LFP</t>
  </si>
  <si>
    <t>B08MWRXLZW</t>
  </si>
  <si>
    <t>Heart Stopper: An Enemies-to-Lovers College Sports Romance (Rebels of Rushmore Book 1)</t>
  </si>
  <si>
    <t>https://m.media-amazon.com/images/I/9157oPTdeHL._AC_UY218_.jpg</t>
  </si>
  <si>
    <t>https://www.amazon.com/dp/B08MWRXLZW</t>
  </si>
  <si>
    <t>B0CB695BNF</t>
  </si>
  <si>
    <t>Disgruntled Protector: Book Four in the Fierce Protectors Series</t>
  </si>
  <si>
    <t>Jade Dollston</t>
  </si>
  <si>
    <t>https://m.media-amazon.com/images/I/81EuZl6kF4L._AC_UY218_.jpg</t>
  </si>
  <si>
    <t>https://www.amazon.com/dp/B0CB695BNF</t>
  </si>
  <si>
    <t>B0CG4RMK3H</t>
  </si>
  <si>
    <t>Played by Daddy's Best Friend: Age Gap Billionaire Romance</t>
  </si>
  <si>
    <t>Charly Hana</t>
  </si>
  <si>
    <t>https://m.media-amazon.com/images/I/71REhDf8Z6L._AC_UY218_.jpg</t>
  </si>
  <si>
    <t>https://www.amazon.com/dp/B0CG4RMK3H</t>
  </si>
  <si>
    <t>B075FS6ZKZ</t>
  </si>
  <si>
    <t>What Four: Family Fruitcake Frenzy (Val Fremden Midlife Mysteries Book 4)</t>
  </si>
  <si>
    <t>https://m.media-amazon.com/images/I/81X5W-tpPtS._AC_UY218_.jpg</t>
  </si>
  <si>
    <t>https://www.amazon.com/dp/B075FS6ZKZ</t>
  </si>
  <si>
    <t>B0776MBMXD</t>
  </si>
  <si>
    <t>Christmas in Paradise (Florida Keys Mystery Series Book 13)</t>
  </si>
  <si>
    <t>https://m.media-amazon.com/images/I/91xBl+3xB7L._AC_UY218_.jpg</t>
  </si>
  <si>
    <t>https://www.amazon.com/dp/B0776MBMXD</t>
  </si>
  <si>
    <t>B08MZT7LK6</t>
  </si>
  <si>
    <t>A Touch of Jen</t>
  </si>
  <si>
    <t>Beth Morgan</t>
  </si>
  <si>
    <t>https://m.media-amazon.com/images/I/81zTNkhOmqL._AC_UY218_.jpg</t>
  </si>
  <si>
    <t>https://www.amazon.com/dp/B08MZT7LK6</t>
  </si>
  <si>
    <t>B0CGYZC3PG</t>
  </si>
  <si>
    <t>My Mafia Bad Boy's Box Set: Books 1-5</t>
  </si>
  <si>
    <t>Ella Adair</t>
  </si>
  <si>
    <t>https://m.media-amazon.com/images/I/91KRjQOwU7L._AC_UY218_.jpg</t>
  </si>
  <si>
    <t>https://www.amazon.com/dp/B0CGYZC3PG</t>
  </si>
  <si>
    <t>B0BBPYKNHG</t>
  </si>
  <si>
    <t>Shopping for the Grump: A Sweet Rom Com (Too Busy for Love Book 1)</t>
  </si>
  <si>
    <t>https://m.media-amazon.com/images/I/71MruykbelL._AC_UY218_.jpg</t>
  </si>
  <si>
    <t>https://www.amazon.com/dp/B0BBPYKNHG</t>
  </si>
  <si>
    <t>B0BJ7NZBBH</t>
  </si>
  <si>
    <t>One Bad Roll: An Isekai LitRPG Adventure (Fifth Era Apocalypse Book 1)</t>
  </si>
  <si>
    <t>https://m.media-amazon.com/images/I/81Hv6rSPNEL._AC_UY218_.jpg</t>
  </si>
  <si>
    <t>https://www.amazon.com/dp/B0BJ7NZBBH</t>
  </si>
  <si>
    <t>B0BYTBHRLV</t>
  </si>
  <si>
    <t>Maintenance &amp; Management (Naughty at the Nouveau)</t>
  </si>
  <si>
    <t>Indie Sparks</t>
  </si>
  <si>
    <t>https://m.media-amazon.com/images/I/713Cd+HQEUL._AC_UY218_.jpg</t>
  </si>
  <si>
    <t>https://www.amazon.com/dp/B0BYTBHRLV</t>
  </si>
  <si>
    <t>B086XC44DZ</t>
  </si>
  <si>
    <t>Diary of Skeleton Steve the Noob Years - FULL Season FIVE (5): Unofficial Minecraft Books for Kids, Teens, &amp; Nerds (Minecraft Book Collections - Skeleton ... Mobs Series Diaries - Bundle Box Sets 10)</t>
  </si>
  <si>
    <t>Skeleton Steve</t>
  </si>
  <si>
    <t>https://m.media-amazon.com/images/I/91TkJPCUgVL._AC_UY218_.jpg</t>
  </si>
  <si>
    <t>https://www.amazon.com/dp/B086XC44DZ</t>
  </si>
  <si>
    <t>B07JK1Z44B</t>
  </si>
  <si>
    <t>The Sopranos Sessions: A Conversation with David Chase</t>
  </si>
  <si>
    <t>Matt Zoller Seitz</t>
  </si>
  <si>
    <t>https://m.media-amazon.com/images/I/91nlf2P-csL._AC_UY218_.jpg</t>
  </si>
  <si>
    <t>https://www.amazon.com/dp/B07JK1Z44B</t>
  </si>
  <si>
    <t>B07XNLSP46</t>
  </si>
  <si>
    <t>Tap Out: (BTU Alumni Book #2- A Forbidden Romantic Comedy Sports Romance)</t>
  </si>
  <si>
    <t>https://m.media-amazon.com/images/I/81SfUdtn0OL._AC_UY218_.jpg</t>
  </si>
  <si>
    <t>https://www.amazon.com/dp/B07XNLSP46</t>
  </si>
  <si>
    <t>B07NL23J7F</t>
  </si>
  <si>
    <t>Rescue Me: (The Titans - Book 6)</t>
  </si>
  <si>
    <t>https://m.media-amazon.com/images/I/81L+JleGyUL._AC_UY218_.jpg</t>
  </si>
  <si>
    <t>https://www.amazon.com/dp/B07NL23J7F</t>
  </si>
  <si>
    <t>B087WJKCG3</t>
  </si>
  <si>
    <t>IOU (21 Rumors)</t>
  </si>
  <si>
    <t>https://m.media-amazon.com/images/I/91o+16aOWvL._AC_UY218_.jpg</t>
  </si>
  <si>
    <t>https://www.amazon.com/dp/B087WJKCG3</t>
  </si>
  <si>
    <t>B0BM8WPLQF</t>
  </si>
  <si>
    <t>The Art of Falling in Love with Your Best Friend: A laugh out loud feel good sweet Rom Com (Sweetkiss Creek Series)</t>
  </si>
  <si>
    <t>Anne Kemp</t>
  </si>
  <si>
    <t>https://m.media-amazon.com/images/I/71esdkkGWuL._AC_UY218_.jpg</t>
  </si>
  <si>
    <t>https://www.amazon.com/dp/B0BM8WPLQF</t>
  </si>
  <si>
    <t>B009QJMU04</t>
  </si>
  <si>
    <t>CivilWarLand in Bad Decline: Stories and a Novella</t>
  </si>
  <si>
    <t>https://m.media-amazon.com/images/I/819FyywIh-L._AC_UY218_.jpg</t>
  </si>
  <si>
    <t>https://www.amazon.com/dp/B009QJMU04</t>
  </si>
  <si>
    <t>B0BCR7J7LY</t>
  </si>
  <si>
    <t>The Conflict Thesaurus: A Writer's Guide to Obstacles, Adversaries, and Inner Struggles (Volume 2) (Writers Helping Writers Series Book 9)</t>
  </si>
  <si>
    <t>https://m.media-amazon.com/images/I/81l6UBzZWSL._AC_UY218_.jpg</t>
  </si>
  <si>
    <t>https://www.amazon.com/dp/B0BCR7J7LY</t>
  </si>
  <si>
    <t>B0BJ31JFQB</t>
  </si>
  <si>
    <t>The Onset (A Student Wants to Live Book 1): LitRPG Series</t>
  </si>
  <si>
    <t>https://m.media-amazon.com/images/I/81u4V0lkbgL._AC_UY218_.jpg</t>
  </si>
  <si>
    <t>https://www.amazon.com/dp/B0BJ31JFQB</t>
  </si>
  <si>
    <t>B0BMWH22GD</t>
  </si>
  <si>
    <t>Cooking for the CEO: A Sweet Rom Com (Too Busy for Love Book 2)</t>
  </si>
  <si>
    <t>https://m.media-amazon.com/images/I/61pcz0aC8FL._AC_UY218_.jpg</t>
  </si>
  <si>
    <t>https://www.amazon.com/dp/B0BMWH22GD</t>
  </si>
  <si>
    <t>B0BSJ99TGK</t>
  </si>
  <si>
    <t>The Nice Guy: A Sweet Small-Town Romantic Comedy (It's Amor Rom-Com Book 1)</t>
  </si>
  <si>
    <t>Abi Sabina</t>
  </si>
  <si>
    <t>https://m.media-amazon.com/images/I/71I+Vm3qZPL._AC_UY218_.jpg</t>
  </si>
  <si>
    <t>https://www.amazon.com/dp/B0BSJ99TGK</t>
  </si>
  <si>
    <t>B082Y8DYDY</t>
  </si>
  <si>
    <t>My Year of Saying No: A laugh-out-loud, feel-good romantic comedy</t>
  </si>
  <si>
    <t>https://m.media-amazon.com/images/I/71ux-brBkmL._AC_UY218_.jpg</t>
  </si>
  <si>
    <t>https://www.amazon.com/dp/B082Y8DYDY</t>
  </si>
  <si>
    <t>B086C9587P</t>
  </si>
  <si>
    <t>Charmer: A Single Mom, Rockstar Romantic Comedy (Name in Lights Book 2)</t>
  </si>
  <si>
    <t>https://m.media-amazon.com/images/I/81tL8D8tHEL._AC_UY218_.jpg</t>
  </si>
  <si>
    <t>https://www.amazon.com/dp/B086C9587P</t>
  </si>
  <si>
    <t>B084M5KJGR</t>
  </si>
  <si>
    <t>F*cking History: 111 Lessons You Should Have Learned in School</t>
  </si>
  <si>
    <t>The Captain</t>
  </si>
  <si>
    <t>https://m.media-amazon.com/images/I/71qN4zSTMXL._AC_UY218_.jpg</t>
  </si>
  <si>
    <t>https://www.amazon.com/dp/B084M5KJGR</t>
  </si>
  <si>
    <t>B08QQ6J1LH</t>
  </si>
  <si>
    <t>Back to One: A LitRPG/Gamelit Adventure (The Bad Guys Book 7)</t>
  </si>
  <si>
    <t>https://m.media-amazon.com/images/I/81h2qwLD2qL._AC_UY218_.jpg</t>
  </si>
  <si>
    <t>https://www.amazon.com/dp/B08QQ6J1LH</t>
  </si>
  <si>
    <t>B0BFVQLL9K</t>
  </si>
  <si>
    <t>The Blade of Revelation: A Progression Fantasy Epic (Book 5 of The Menocht Loop Series)</t>
  </si>
  <si>
    <t>https://m.media-amazon.com/images/I/71o8kNr+LhL._AC_UY218_.jpg</t>
  </si>
  <si>
    <t>https://www.amazon.com/dp/B0BFVQLL9K</t>
  </si>
  <si>
    <t>B094854G5G</t>
  </si>
  <si>
    <t>Demon's Throne</t>
  </si>
  <si>
    <t>https://m.media-amazon.com/images/I/81vxS1W2BIL._AC_UY218_.jpg</t>
  </si>
  <si>
    <t>https://www.amazon.com/dp/B094854G5G</t>
  </si>
  <si>
    <t>B0C2LBQL69</t>
  </si>
  <si>
    <t>Fake Dating the Grumpy Bigshot: A Sweet Rom Com (Too Busy for Love Book 4)</t>
  </si>
  <si>
    <t>https://m.media-amazon.com/images/I/71mJXf3bHlL._AC_UY218_.jpg</t>
  </si>
  <si>
    <t>https://www.amazon.com/dp/B0C2LBQL69</t>
  </si>
  <si>
    <t>B0BY9NSSMF</t>
  </si>
  <si>
    <t>The Undertaking: A comedy spy caper (Cremains Book 2)</t>
  </si>
  <si>
    <t>https://m.media-amazon.com/images/I/81bhLkPzZvL._AC_UY218_.jpg</t>
  </si>
  <si>
    <t>https://www.amazon.com/dp/B0BY9NSSMF</t>
  </si>
  <si>
    <t>B003J4VEIQ</t>
  </si>
  <si>
    <t>Snobs: A Novel</t>
  </si>
  <si>
    <t>https://m.media-amazon.com/images/I/61-PFyNTtFL._AC_UY218_.jpg</t>
  </si>
  <si>
    <t>https://www.amazon.com/dp/B003J4VEIQ</t>
  </si>
  <si>
    <t>B00IMIXI6U</t>
  </si>
  <si>
    <t>Write Your Novel From The Middle: A New Approach for Plotters, Pantsers and Everyone in Between (Bell on Writing)</t>
  </si>
  <si>
    <t>https://m.media-amazon.com/images/I/81d6F+I3mVL._AC_UY218_.jpg</t>
  </si>
  <si>
    <t>https://www.amazon.com/dp/B00IMIXI6U</t>
  </si>
  <si>
    <t>B09XV79DNT</t>
  </si>
  <si>
    <t>City of Likes</t>
  </si>
  <si>
    <t>https://m.media-amazon.com/images/I/71uUbjO-rkL._AC_UY218_.jpg</t>
  </si>
  <si>
    <t>https://www.amazon.com/dp/B09XV79DNT</t>
  </si>
  <si>
    <t>B09NJC2Z5S</t>
  </si>
  <si>
    <t>The Surprise Seduction: An Age Gap Accidental Pregnancy Small Town Romance (Landry Love Series Book 5)</t>
  </si>
  <si>
    <t>https://m.media-amazon.com/images/I/81JFM7LRrML._AC_UY218_.jpg</t>
  </si>
  <si>
    <t>https://www.amazon.com/dp/B09NJC2Z5S</t>
  </si>
  <si>
    <t>B0BJYYXPS2</t>
  </si>
  <si>
    <t>How to Fake Date Your Grumpy Boss: A Sweet Romantic Comedy (How to Rom-com Book 1)</t>
  </si>
  <si>
    <t>https://m.media-amazon.com/images/I/81rVp9GedQL._AC_UY218_.jpg</t>
  </si>
  <si>
    <t>https://www.amazon.com/dp/B0BJYYXPS2</t>
  </si>
  <si>
    <t>B01GFABMN2</t>
  </si>
  <si>
    <t>Excellent Women (Penguin Classics)</t>
  </si>
  <si>
    <t>Barbara Pym</t>
  </si>
  <si>
    <t>https://m.media-amazon.com/images/I/51ok+D9Y6qL._AC_UY218_.jpg</t>
  </si>
  <si>
    <t>https://www.amazon.com/dp/B01GFABMN2</t>
  </si>
  <si>
    <t>B0BWDJB286</t>
  </si>
  <si>
    <t>Rival Hero: A one-night stand workplace rivals romance (Redleg Security Book 4)</t>
  </si>
  <si>
    <t>https://m.media-amazon.com/images/I/81BjtDJoXdL._AC_UY218_.jpg</t>
  </si>
  <si>
    <t>https://www.amazon.com/dp/B0BWDJB286</t>
  </si>
  <si>
    <t>B0973J2S71</t>
  </si>
  <si>
    <t>I Hated You First: A Sweet Brother's Best Friend Romantic Comedy (Sworn to Loathe You Book 1)</t>
  </si>
  <si>
    <t>Rachel John</t>
  </si>
  <si>
    <t>https://m.media-amazon.com/images/I/718zqI9dfvL._AC_UY218_.jpg</t>
  </si>
  <si>
    <t>https://www.amazon.com/dp/B0973J2S71</t>
  </si>
  <si>
    <t>B01GBFF890</t>
  </si>
  <si>
    <t>The Grinder's Manual: A Complete Course in Online No Limit Holdem 6-Max Cash Games</t>
  </si>
  <si>
    <t>Peter Clarke</t>
  </si>
  <si>
    <t>https://m.media-amazon.com/images/I/81lxeXEI+oL._AC_UY218_.jpg</t>
  </si>
  <si>
    <t>https://www.amazon.com/dp/B01GBFF890</t>
  </si>
  <si>
    <t>B07JLJJ3CH</t>
  </si>
  <si>
    <t>No Longer Yours (Whispering Pines Island)</t>
  </si>
  <si>
    <t>Sara LaFontain</t>
  </si>
  <si>
    <t>https://m.media-amazon.com/images/I/91kP6EERlHL._AC_UY218_.jpg</t>
  </si>
  <si>
    <t>https://www.amazon.com/dp/B07JLJJ3CH</t>
  </si>
  <si>
    <t>B0B69H63KJ</t>
  </si>
  <si>
    <t>Faking Christmas: A Sweet Romance (Christmas Escape)</t>
  </si>
  <si>
    <t>Cindy Steel</t>
  </si>
  <si>
    <t>https://m.media-amazon.com/images/I/71zWWAcTYhL._AC_UY218_.jpg</t>
  </si>
  <si>
    <t>https://www.amazon.com/dp/B0B69H63KJ</t>
  </si>
  <si>
    <t>B0CHSM1TLC</t>
  </si>
  <si>
    <t>Assistant to the Grumpy Billionaire: An Enemies to Lovers Age Gap Romance</t>
  </si>
  <si>
    <t>https://m.media-amazon.com/images/I/712kQKgQzAL._AC_UY218_.jpg</t>
  </si>
  <si>
    <t>https://www.amazon.com/dp/B0CHSM1TLC</t>
  </si>
  <si>
    <t>B08FDBM4N4</t>
  </si>
  <si>
    <t>Fake It For Me: An Enemies to Lovers Accidental Baby Romance (The Billionaire's Secret Book 1)</t>
  </si>
  <si>
    <t>https://m.media-amazon.com/images/I/91ZG7SRT8HL._AC_UY218_.jpg</t>
  </si>
  <si>
    <t>https://www.amazon.com/dp/B08FDBM4N4</t>
  </si>
  <si>
    <t>B0751J5N2R</t>
  </si>
  <si>
    <t>The Official Dictionary of Sarcasm: A Lexicon for Those of Us Who Are Better and Smarter Than the Rest of You</t>
  </si>
  <si>
    <t>James Napoli</t>
  </si>
  <si>
    <t>https://m.media-amazon.com/images/I/71YjaGmYvnL._AC_UY218_.jpg</t>
  </si>
  <si>
    <t>https://www.amazon.com/dp/B0751J5N2R</t>
  </si>
  <si>
    <t>B0C4NTS4TY</t>
  </si>
  <si>
    <t>Not Her Villain (Love At All Cost)</t>
  </si>
  <si>
    <t>Irene Bahrd</t>
  </si>
  <si>
    <t>https://m.media-amazon.com/images/I/71EuV9Xm4xL._AC_UY218_.jpg</t>
  </si>
  <si>
    <t>https://www.amazon.com/dp/B0C4NTS4TY</t>
  </si>
  <si>
    <t>B07BLXVX2B</t>
  </si>
  <si>
    <t>The Spark: An Enemies-to-Lovers Romantic Comedy (Carolina Connections Book 2)</t>
  </si>
  <si>
    <t>https://m.media-amazon.com/images/I/812FjVTtHAL._AC_UY218_.jpg</t>
  </si>
  <si>
    <t>https://www.amazon.com/dp/B07BLXVX2B</t>
  </si>
  <si>
    <t>B0C954NL6M</t>
  </si>
  <si>
    <t>Rebel Without A Clue (Dev Haskell - Private Investigator Book 35)</t>
  </si>
  <si>
    <t>https://m.media-amazon.com/images/I/71jCvJGbeFL._AC_UY218_.jpg</t>
  </si>
  <si>
    <t>https://www.amazon.com/dp/B0C954NL6M</t>
  </si>
  <si>
    <t>B007MAU4HA</t>
  </si>
  <si>
    <t>I Am A Cat (Tuttle Classics)</t>
  </si>
  <si>
    <t>Soseki Natsume</t>
  </si>
  <si>
    <t>https://m.media-amazon.com/images/I/81V3nnMdkSL._AC_UY218_.jpg</t>
  </si>
  <si>
    <t>https://www.amazon.com/dp/B007MAU4HA</t>
  </si>
  <si>
    <t>B081QVL8L5</t>
  </si>
  <si>
    <t>The Maltese Parrot: A Patricia Fisher Mystery (Patricia Fisher Cruise Ship Mysteries Book 9)</t>
  </si>
  <si>
    <t>https://m.media-amazon.com/images/I/81r4voSS4WL._AC_UY218_.jpg</t>
  </si>
  <si>
    <t>https://www.amazon.com/dp/B081QVL8L5</t>
  </si>
  <si>
    <t>B000FC11Z6</t>
  </si>
  <si>
    <t>A God in Ruins</t>
  </si>
  <si>
    <t>https://m.media-amazon.com/images/I/4169Sp+DhuL._AC_UY218_.jpg</t>
  </si>
  <si>
    <t>https://www.amazon.com/dp/B000FC11Z6</t>
  </si>
  <si>
    <t>B01CZDZJPA</t>
  </si>
  <si>
    <t>Chasing I Do: Feel Good, Enemies to Lovers Romantic Comedy (The Eastons)</t>
  </si>
  <si>
    <t>https://m.media-amazon.com/images/I/81232Z5PwbS._AC_UY218_.jpg</t>
  </si>
  <si>
    <t>https://www.amazon.com/dp/B01CZDZJPA</t>
  </si>
  <si>
    <t>B0C7HG91M8</t>
  </si>
  <si>
    <t>Surprise Baby For The Billionaire Bad Boy: An Enemies to Lovers Best Friend's Brother Romance</t>
  </si>
  <si>
    <t>https://m.media-amazon.com/images/I/813XKCm9s3L._AC_UY218_.jpg</t>
  </si>
  <si>
    <t>https://www.amazon.com/dp/B0C7HG91M8</t>
  </si>
  <si>
    <t>B0813ZPGMV</t>
  </si>
  <si>
    <t>Sweet Victory: (BTU Alumni #3-Boy Meets Girl Opposites Attract Romantic Comedy Sports Romance)</t>
  </si>
  <si>
    <t>https://m.media-amazon.com/images/I/81d-tdyqLAL._AC_UY218_.jpg</t>
  </si>
  <si>
    <t>https://www.amazon.com/dp/B0813ZPGMV</t>
  </si>
  <si>
    <t>B0C6X2GWWD</t>
  </si>
  <si>
    <t>The Art of Falling in Love with Your Enemy: A laugh out loud enemies to lovers small town rom com (Sweetkiss Creek Series)</t>
  </si>
  <si>
    <t>https://m.media-amazon.com/images/I/81xoz8zsfOL._AC_UY218_.jpg</t>
  </si>
  <si>
    <t>https://www.amazon.com/dp/B0C6X2GWWD</t>
  </si>
  <si>
    <t>B001P81GPE</t>
  </si>
  <si>
    <t>Anguished English: An Anthology of Accidental Assaults Upon the English Language</t>
  </si>
  <si>
    <t>Richard Lederer</t>
  </si>
  <si>
    <t>https://m.media-amazon.com/images/I/71GywTaOnBL._AC_UY218_.jpg</t>
  </si>
  <si>
    <t>https://www.amazon.com/dp/B001P81GPE</t>
  </si>
  <si>
    <t>B0861DQHKX</t>
  </si>
  <si>
    <t>Interesting Stories For Curious People: A Collection of Fascinating Stories About History, Science, Pop Culture and Just About Anything Else You Can Think of</t>
  </si>
  <si>
    <t>https://m.media-amazon.com/images/I/81WcQcUhaJL._AC_UY218_.jpg</t>
  </si>
  <si>
    <t>https://www.amazon.com/dp/B0861DQHKX</t>
  </si>
  <si>
    <t>B0CGWW69JV</t>
  </si>
  <si>
    <t>That One Time in Oregon</t>
  </si>
  <si>
    <t>Ella Beachley</t>
  </si>
  <si>
    <t>https://m.media-amazon.com/images/I/71ysAM4BkSL._AC_UY218_.jpg</t>
  </si>
  <si>
    <t>https://www.amazon.com/dp/B0CGWW69JV</t>
  </si>
  <si>
    <t>B01K8S4ELO</t>
  </si>
  <si>
    <t>Chess For Dummies</t>
  </si>
  <si>
    <t>James Eade</t>
  </si>
  <si>
    <t>https://m.media-amazon.com/images/I/51BBN01jfBL._AC_UY218_.jpg</t>
  </si>
  <si>
    <t>https://www.amazon.com/dp/B01K8S4ELO</t>
  </si>
  <si>
    <t>B077CPXCKV</t>
  </si>
  <si>
    <t>Commander: A friends to lovers sports romance. (Commander in Briefs)</t>
  </si>
  <si>
    <t>https://m.media-amazon.com/images/I/810VkVK045L._AC_UY218_.jpg</t>
  </si>
  <si>
    <t>https://www.amazon.com/dp/B077CPXCKV</t>
  </si>
  <si>
    <t>B09LZ5BZY9</t>
  </si>
  <si>
    <t>Battleshipped: A Second Chance, Enemies-to-Lovers Sweet Romcom (Getting Shipped! Book 2)</t>
  </si>
  <si>
    <t>https://m.media-amazon.com/images/I/71j9GQBG6-L._AC_UY218_.jpg</t>
  </si>
  <si>
    <t>https://www.amazon.com/dp/B09LZ5BZY9</t>
  </si>
  <si>
    <t>B000FC1RG4</t>
  </si>
  <si>
    <t>Dress Your Family in Corduroy and Denim</t>
  </si>
  <si>
    <t>https://m.media-amazon.com/images/I/91W1EO9d5mL._AC_UY218_.jpg</t>
  </si>
  <si>
    <t>https://www.amazon.com/dp/B000FC1RG4</t>
  </si>
  <si>
    <t>B0B8XVGLV8</t>
  </si>
  <si>
    <t>Eight 2: The Way of the Hunter, A LitRPG Adventure</t>
  </si>
  <si>
    <t>https://m.media-amazon.com/images/I/71y2laRxY0L._AC_UY218_.jpg</t>
  </si>
  <si>
    <t>https://www.amazon.com/dp/B0B8XVGLV8</t>
  </si>
  <si>
    <t>B00J3AJX1A</t>
  </si>
  <si>
    <t>https://m.media-amazon.com/images/I/91-xOhiqwYL._AC_UY218_.jpg</t>
  </si>
  <si>
    <t>https://www.amazon.com/dp/B00J3AJX1A</t>
  </si>
  <si>
    <t>B0BFZJ9299</t>
  </si>
  <si>
    <t>Think Before You Speak: a Hilarious Southern Mystery Romance (The Bartender Babe Chronicles Book 2)</t>
  </si>
  <si>
    <t>https://m.media-amazon.com/images/I/91wvfTb6OxL._AC_UY218_.jpg</t>
  </si>
  <si>
    <t>https://www.amazon.com/dp/B0BFZJ9299</t>
  </si>
  <si>
    <t>B075G3WPXD</t>
  </si>
  <si>
    <t>My Year of Rest and Relaxation: The cult New York Times bestseller</t>
  </si>
  <si>
    <t>https://m.media-amazon.com/images/I/81ylfA0-9wL._AC_UY218_.jpg</t>
  </si>
  <si>
    <t>https://www.amazon.com/dp/B075G3WPXD</t>
  </si>
  <si>
    <t>B087ZS8HNL</t>
  </si>
  <si>
    <t>A Corpse in the Country (The Izzy Palmer Mysteries Book 2)</t>
  </si>
  <si>
    <t>https://m.media-amazon.com/images/I/81ziJP4UmBL._AC_UY218_.jpg</t>
  </si>
  <si>
    <t>https://www.amazon.com/dp/B087ZS8HNL</t>
  </si>
  <si>
    <t>B07SVWC23L</t>
  </si>
  <si>
    <t>Object of My Addiction (Sweet Life in Seattle Book 4)</t>
  </si>
  <si>
    <t>https://m.media-amazon.com/images/I/81kt-nlazoL._AC_UY218_.jpg</t>
  </si>
  <si>
    <t>https://www.amazon.com/dp/B07SVWC23L</t>
  </si>
  <si>
    <t>B09KS8JTJN</t>
  </si>
  <si>
    <t>Adventure Games: Playing the Outsider (Approaches to Digital Game Studies)</t>
  </si>
  <si>
    <t>Aaron A. Reed</t>
  </si>
  <si>
    <t>https://m.media-amazon.com/images/I/718Yzpi5lQL._AC_UY218_.jpg</t>
  </si>
  <si>
    <t>https://www.amazon.com/dp/B09KS8JTJN</t>
  </si>
  <si>
    <t>B08WLC89CY</t>
  </si>
  <si>
    <t>Killing Them Awfully: A LitRPG/GameLit Adventure (The Good Guys Book 11)</t>
  </si>
  <si>
    <t>https://m.media-amazon.com/images/I/817JJOPFSaS._AC_UY218_.jpg</t>
  </si>
  <si>
    <t>https://www.amazon.com/dp/B08WLC89CY</t>
  </si>
  <si>
    <t>B00E25LXVY</t>
  </si>
  <si>
    <t>The Dictionary of ClichÃ©s: A Word Lover's Guide to 4,000 Overused Phrases and Almost-Pleasing Platitudes</t>
  </si>
  <si>
    <t>Christine Ammer</t>
  </si>
  <si>
    <t>https://m.media-amazon.com/images/I/71Ztascg6iL._AC_UY218_.jpg</t>
  </si>
  <si>
    <t>https://www.amazon.com/dp/B00E25LXVY</t>
  </si>
  <si>
    <t>B013RVZNEQ</t>
  </si>
  <si>
    <t>French Cinema: From Its Beginnings to the Present</t>
  </si>
  <si>
    <t>RÃ©mi Fournier Lanzoni</t>
  </si>
  <si>
    <t>https://m.media-amazon.com/images/I/81jLaGrnjKL._AC_UY218_.jpg</t>
  </si>
  <si>
    <t>https://www.amazon.com/dp/B013RVZNEQ</t>
  </si>
  <si>
    <t>B000FBJAOG</t>
  </si>
  <si>
    <t>The Zombie Survival Guide: Complete Protection from the Living Dead</t>
  </si>
  <si>
    <t>https://m.media-amazon.com/images/I/810ztFFZRRL._AC_UY218_.jpg</t>
  </si>
  <si>
    <t>https://www.amazon.com/dp/B000FBJAOG</t>
  </si>
  <si>
    <t>B097CDSPGP</t>
  </si>
  <si>
    <t>Red Velvet: A Friends to Lovers Romantic Comedy (Blackwood Cellars Series Book 2)</t>
  </si>
  <si>
    <t>https://m.media-amazon.com/images/I/71AjrWwzgOS._AC_UY218_.jpg</t>
  </si>
  <si>
    <t>https://www.amazon.com/dp/B097CDSPGP</t>
  </si>
  <si>
    <t>B091JZHYMB</t>
  </si>
  <si>
    <t>Don't Marry the Boss: A sweet small town, grumpy boss romance (The Debutante Rules Book 4)</t>
  </si>
  <si>
    <t>https://m.media-amazon.com/images/I/71stN7+DkbS._AC_UY218_.jpg</t>
  </si>
  <si>
    <t>https://www.amazon.com/dp/B091JZHYMB</t>
  </si>
  <si>
    <t>B0CBZX44ND</t>
  </si>
  <si>
    <t>Tempting The Tutor: Back in The Day</t>
  </si>
  <si>
    <t>Dee Ellis</t>
  </si>
  <si>
    <t>https://m.media-amazon.com/images/I/81J8d7Ow3gL._AC_UY218_.jpg</t>
  </si>
  <si>
    <t>https://www.amazon.com/dp/B0CBZX44ND</t>
  </si>
  <si>
    <t>B09FY8PG23</t>
  </si>
  <si>
    <t>Kisses Sweet Like Wine : An Enemies to Lovers Office Romantic Comedy (Bristol Bay Book 2)</t>
  </si>
  <si>
    <t>https://m.media-amazon.com/images/I/81kGiO4Z2WL._AC_UY218_.jpg</t>
  </si>
  <si>
    <t>https://www.amazon.com/dp/B09FY8PG23</t>
  </si>
  <si>
    <t>B00VRJOQIK</t>
  </si>
  <si>
    <t>Helltown: A gripping thriller by the new king of horror (World's Scariest Places Book 3)</t>
  </si>
  <si>
    <t>https://m.media-amazon.com/images/I/71ItJ0qmOIL._AC_UY218_.jpg</t>
  </si>
  <si>
    <t>https://www.amazon.com/dp/B00VRJOQIK</t>
  </si>
  <si>
    <t>B088YCHZRV</t>
  </si>
  <si>
    <t>Writing Dirty: (BTU Alumni #5-A Brother's Best Friend Military Romantic Comedy Bodyguard Romance)</t>
  </si>
  <si>
    <t>https://m.media-amazon.com/images/I/81NIaa7A69L._AC_UY218_.jpg</t>
  </si>
  <si>
    <t>https://www.amazon.com/dp/B088YCHZRV</t>
  </si>
  <si>
    <t>B07Y6746DT</t>
  </si>
  <si>
    <t>The Third Policeman: A Novel</t>
  </si>
  <si>
    <t>Flann O'Brien</t>
  </si>
  <si>
    <t>https://m.media-amazon.com/images/I/91OM9qT57+L._AC_UY218_.jpg</t>
  </si>
  <si>
    <t>https://www.amazon.com/dp/B07Y6746DT</t>
  </si>
  <si>
    <t>B08XNGRF76</t>
  </si>
  <si>
    <t>Star Wars Skywalker â€“ A Family At War</t>
  </si>
  <si>
    <t>https://m.media-amazon.com/images/I/91mS875Gq4L._AC_UY218_.jpg</t>
  </si>
  <si>
    <t>https://www.amazon.com/dp/B08XNGRF76</t>
  </si>
  <si>
    <t>B08GZHTT6Q</t>
  </si>
  <si>
    <t>The First Peak of the Force: A LitRPG Wuxia Series (The Heavenly Throne Book 3)</t>
  </si>
  <si>
    <t>https://m.media-amazon.com/images/I/81dPayg7VaL._AC_UY218_.jpg</t>
  </si>
  <si>
    <t>https://www.amazon.com/dp/B08GZHTT6Q</t>
  </si>
  <si>
    <t>B09RP9V5C9</t>
  </si>
  <si>
    <t>Never Fall for Your One that Got Away: A Sweet Second Chance at Love Rom Com (It's Complicated Book 4)</t>
  </si>
  <si>
    <t>https://m.media-amazon.com/images/I/71uaneUh1VL._AC_UY218_.jpg</t>
  </si>
  <si>
    <t>https://www.amazon.com/dp/B09RP9V5C9</t>
  </si>
  <si>
    <t>B09F7P7Y31</t>
  </si>
  <si>
    <t>The Ridiculous Misadventures of a Single Girl (Eat, Pray, #FML Book 2)</t>
  </si>
  <si>
    <t>https://m.media-amazon.com/images/I/81PgVkUUOtL._AC_UY218_.jpg</t>
  </si>
  <si>
    <t>https://www.amazon.com/dp/B09F7P7Y31</t>
  </si>
  <si>
    <t>B06XZXYDL2</t>
  </si>
  <si>
    <t>Hat Check: A laugh until you die coastal crime thriller! (A Troy Bodean Tropical Thriller Book 1)</t>
  </si>
  <si>
    <t>https://m.media-amazon.com/images/I/81R6vviSWwL._AC_UY218_.jpg</t>
  </si>
  <si>
    <t>https://www.amazon.com/dp/B06XZXYDL2</t>
  </si>
  <si>
    <t>B0773XP5DD</t>
  </si>
  <si>
    <t>Shiver: Junji Ito Selected Stories</t>
  </si>
  <si>
    <t>https://m.media-amazon.com/images/I/A1pRYAN3BHL._AC_UY218_.jpg</t>
  </si>
  <si>
    <t>https://www.amazon.com/dp/B0773XP5DD</t>
  </si>
  <si>
    <t>B086WQ4V57</t>
  </si>
  <si>
    <t>Brightblade (UnderVerse Book 1)</t>
  </si>
  <si>
    <t>https://m.media-amazon.com/images/I/812m4ZtujtL._AC_UY218_.jpg</t>
  </si>
  <si>
    <t>https://www.amazon.com/dp/B086WQ4V57</t>
  </si>
  <si>
    <t>B091J6VB3J</t>
  </si>
  <si>
    <t>Pitch to Palace (Modern Royals Series Book 4)</t>
  </si>
  <si>
    <t>Aven Ellis</t>
  </si>
  <si>
    <t>https://m.media-amazon.com/images/I/9158dEVrleL._AC_UY218_.jpg</t>
  </si>
  <si>
    <t>https://www.amazon.com/dp/B091J6VB3J</t>
  </si>
  <si>
    <t>B07XWN8B4N</t>
  </si>
  <si>
    <t>Knocking Up His Best Friend: A Friends-to-lovers/Fake Relationship Romance (Hot Texas Nights Book 1)</t>
  </si>
  <si>
    <t>https://m.media-amazon.com/images/I/81oyyZ1PNzL._AC_UY218_.jpg</t>
  </si>
  <si>
    <t>https://www.amazon.com/dp/B07XWN8B4N</t>
  </si>
  <si>
    <t>B09MSLZXZC</t>
  </si>
  <si>
    <t>One Greek Summer: An escapist, page-turning romantic read from Kate Frost</t>
  </si>
  <si>
    <t>https://m.media-amazon.com/images/I/81mDOm7VdhL._AC_UY218_.jpg</t>
  </si>
  <si>
    <t>https://www.amazon.com/dp/B09MSLZXZC</t>
  </si>
  <si>
    <t>B095SWXSD3</t>
  </si>
  <si>
    <t>Get the Hell Out of Debt: The Proven 3-Phase Method That Will Radically Shift Your Relationship to Money</t>
  </si>
  <si>
    <t>https://m.media-amazon.com/images/I/91qnfz236kS._AC_UY218_.jpg</t>
  </si>
  <si>
    <t>https://www.amazon.com/dp/B095SWXSD3</t>
  </si>
  <si>
    <t>B01J08S5TU</t>
  </si>
  <si>
    <t>Banking Her: A Novella: Billionaire Bad Boys (#5)</t>
  </si>
  <si>
    <t>https://m.media-amazon.com/images/I/91OidEi8WzL._AC_UY218_.jpg</t>
  </si>
  <si>
    <t>https://www.amazon.com/dp/B01J08S5TU</t>
  </si>
  <si>
    <t>B07ZTTH5VD</t>
  </si>
  <si>
    <t>A Children's Bible: A Novel</t>
  </si>
  <si>
    <t>https://m.media-amazon.com/images/I/91FimFkqfBL._AC_UY218_.jpg</t>
  </si>
  <si>
    <t>https://www.amazon.com/dp/B07ZTTH5VD</t>
  </si>
  <si>
    <t>B09ZTGG5CX</t>
  </si>
  <si>
    <t>Shake Off The Ghosts: A Fixer Upper Romantic Comedy</t>
  </si>
  <si>
    <t>Miranda Newfield</t>
  </si>
  <si>
    <t>https://m.media-amazon.com/images/I/71IQFwWnqdL._AC_UY218_.jpg</t>
  </si>
  <si>
    <t>https://www.amazon.com/dp/B09ZTGG5CX</t>
  </si>
  <si>
    <t>B07Y1FFC5G</t>
  </si>
  <si>
    <t>Sorry I Ruined Your Childhood: Berkeley Mews Comics</t>
  </si>
  <si>
    <t>Ben Zaehringer</t>
  </si>
  <si>
    <t>https://m.media-amazon.com/images/I/71me0QwOO0L._AC_UY218_.jpg</t>
  </si>
  <si>
    <t>https://www.amazon.com/dp/B07Y1FFC5G</t>
  </si>
  <si>
    <t>B078BHWQPR</t>
  </si>
  <si>
    <t>Five Oh: Mid-Century Meltdown (Val Fremden Midlife Mysteries Book 5)</t>
  </si>
  <si>
    <t>https://m.media-amazon.com/images/I/91m5obStXQS._AC_UY218_.jpg</t>
  </si>
  <si>
    <t>https://www.amazon.com/dp/B078BHWQPR</t>
  </si>
  <si>
    <t>B09LRFN9LD</t>
  </si>
  <si>
    <t>A Paris Affair: Book 1, The Hotel Baron Series, Alex and Daisy</t>
  </si>
  <si>
    <t>Mary Oldham</t>
  </si>
  <si>
    <t>https://m.media-amazon.com/images/I/81TZQQ0KR9L._AC_UY218_.jpg</t>
  </si>
  <si>
    <t>https://www.amazon.com/dp/B09LRFN9LD</t>
  </si>
  <si>
    <t>B0BRFNMRTJ</t>
  </si>
  <si>
    <t>Sovereign Soul: A LitRPG Adventure (Scale &amp; Sea, Book 1)</t>
  </si>
  <si>
    <t>https://m.media-amazon.com/images/I/913RGEKwlDL._AC_UY218_.jpg</t>
  </si>
  <si>
    <t>https://www.amazon.com/dp/B0BRFNMRTJ</t>
  </si>
  <si>
    <t>B09RKNJQS3</t>
  </si>
  <si>
    <t>Wizard's Tower: A LitRPG Adventure</t>
  </si>
  <si>
    <t>https://m.media-amazon.com/images/I/81KxZnu4t5L._AC_UY218_.jpg</t>
  </si>
  <si>
    <t>https://www.amazon.com/dp/B09RKNJQS3</t>
  </si>
  <si>
    <t>B09QLMK765</t>
  </si>
  <si>
    <t>Complex: A Sweet Romantic Comedy (The Sweet Rom"Com" Series Book 2)</t>
  </si>
  <si>
    <t>https://m.media-amazon.com/images/I/815hLNVgOGL._AC_UY218_.jpg</t>
  </si>
  <si>
    <t>https://www.amazon.com/dp/B09QLMK765</t>
  </si>
  <si>
    <t>B0BHKMPBWZ</t>
  </si>
  <si>
    <t>Power House (Men of Action)</t>
  </si>
  <si>
    <t>https://m.media-amazon.com/images/I/81UaSF6IoiL._AC_UY218_.jpg</t>
  </si>
  <si>
    <t>https://www.amazon.com/dp/B0BHKMPBWZ</t>
  </si>
  <si>
    <t>B07XLF95SN</t>
  </si>
  <si>
    <t>Death on the Danube: A New Yearâ€™s Murder in Budapest (Travel Can Be Murder Cozy Mystery Series Book 1)</t>
  </si>
  <si>
    <t>Jennifer S. Alderson</t>
  </si>
  <si>
    <t>https://m.media-amazon.com/images/I/81hS0XDq8hL._AC_UY218_.jpg</t>
  </si>
  <si>
    <t>https://www.amazon.com/dp/B07XLF95SN</t>
  </si>
  <si>
    <t>B0C4Q8V5QF</t>
  </si>
  <si>
    <t>Sign Me Up: A Sweet Romantic Comedy (Kissing a Kent Brother Book 1)</t>
  </si>
  <si>
    <t>Dulcie Dameron</t>
  </si>
  <si>
    <t>https://m.media-amazon.com/images/I/61l3jdjEfVL._AC_UY218_.jpg</t>
  </si>
  <si>
    <t>https://www.amazon.com/dp/B0C4Q8V5QF</t>
  </si>
  <si>
    <t>B07BTKBWQ3</t>
  </si>
  <si>
    <t>Bend the Rules (Lethal in Love Book 2)</t>
  </si>
  <si>
    <t>Susan Amanda Kelly</t>
  </si>
  <si>
    <t>https://m.media-amazon.com/images/I/81RezStLfAL._AC_UY218_.jpg</t>
  </si>
  <si>
    <t>https://www.amazon.com/dp/B07BTKBWQ3</t>
  </si>
  <si>
    <t>B0046A9J84</t>
  </si>
  <si>
    <t>The Mystic Masseur (Vintage International)</t>
  </si>
  <si>
    <t>https://m.media-amazon.com/images/I/51JUyIRZnUL._AC_UY218_.jpg</t>
  </si>
  <si>
    <t>https://www.amazon.com/dp/B0046A9J84</t>
  </si>
  <si>
    <t>B07B8WL26K</t>
  </si>
  <si>
    <t>The Children of Jocasta</t>
  </si>
  <si>
    <t>https://m.media-amazon.com/images/I/91lPoGeI+zL._AC_UY218_.jpg</t>
  </si>
  <si>
    <t>https://www.amazon.com/dp/B07B8WL26K</t>
  </si>
  <si>
    <t>B08CQ9YNB1</t>
  </si>
  <si>
    <t>A Yarn-Over Murder (The Bait &amp; Stitch Cozy Mystery Series, Book 2)</t>
  </si>
  <si>
    <t>https://m.media-amazon.com/images/I/81W9uH6oe6L._AC_UY218_.jpg</t>
  </si>
  <si>
    <t>https://www.amazon.com/dp/B08CQ9YNB1</t>
  </si>
  <si>
    <t>B0CJXLD9PS</t>
  </si>
  <si>
    <t>Billionaire Bodyguard: A Brother's Best Friend Enemies to Lovers Romance</t>
  </si>
  <si>
    <t>https://m.media-amazon.com/images/I/81b4B8wnZJL._AC_UY218_.jpg</t>
  </si>
  <si>
    <t>https://www.amazon.com/dp/B0CJXLD9PS</t>
  </si>
  <si>
    <t>B0BMZCB4S9</t>
  </si>
  <si>
    <t>Almost a Dead Ringer (Doreen Diller Humorous Mystery Trilogy Book 3)</t>
  </si>
  <si>
    <t>https://m.media-amazon.com/images/I/81AK8uVpjrL._AC_UY218_.jpg</t>
  </si>
  <si>
    <t>https://www.amazon.com/dp/B0BMZCB4S9</t>
  </si>
  <si>
    <t>B07T46KTJF</t>
  </si>
  <si>
    <t>Honeymoon For One: The perfect laugh-out-loud romantic comedy to escape with</t>
  </si>
  <si>
    <t>https://m.media-amazon.com/images/I/81rPkmxrdAL._AC_UY218_.jpg</t>
  </si>
  <si>
    <t>https://www.amazon.com/dp/B07T46KTJF</t>
  </si>
  <si>
    <t>B09HCHCZRH</t>
  </si>
  <si>
    <t>Winning Mr. Wrong</t>
  </si>
  <si>
    <t>https://m.media-amazon.com/images/I/81AnyCSRS3L._AC_UY218_.jpg</t>
  </si>
  <si>
    <t>https://www.amazon.com/dp/B09HCHCZRH</t>
  </si>
  <si>
    <t>B0B6F4JW5D</t>
  </si>
  <si>
    <t>Just Amigos: A Brother's Best Friend Romantic Comedy (Precio Brothers Book 3)</t>
  </si>
  <si>
    <t>Gigi Blume</t>
  </si>
  <si>
    <t>https://m.media-amazon.com/images/I/719OGGcl3JL._AC_UY218_.jpg</t>
  </si>
  <si>
    <t>https://www.amazon.com/dp/B0B6F4JW5D</t>
  </si>
  <si>
    <t>B0848QDSMR</t>
  </si>
  <si>
    <t>Make Me Yours: a matchmaker romance (Bayshore Book 3)</t>
  </si>
  <si>
    <t>https://m.media-amazon.com/images/I/91pDIRk5KyL._AC_UY218_.jpg</t>
  </si>
  <si>
    <t>https://www.amazon.com/dp/B0848QDSMR</t>
  </si>
  <si>
    <t>B0BHBTFR4G</t>
  </si>
  <si>
    <t>Die Before You Wake: a Hilarious Southern Mystery Romance (The Bartender Babe Chronicles Book 4)</t>
  </si>
  <si>
    <t>https://m.media-amazon.com/images/I/81j15fwGigL._AC_UY218_.jpg</t>
  </si>
  <si>
    <t>https://www.amazon.com/dp/B0BHBTFR4G</t>
  </si>
  <si>
    <t>B09JHJCQ3S</t>
  </si>
  <si>
    <t>The Complete Peas and Carrots Collection: Books 1-6 (The Peas and Carrots Series)</t>
  </si>
  <si>
    <t>https://m.media-amazon.com/images/I/81aMMyLUFNL._AC_UY218_.jpg</t>
  </si>
  <si>
    <t>https://www.amazon.com/dp/B09JHJCQ3S</t>
  </si>
  <si>
    <t>B0778LRCW8</t>
  </si>
  <si>
    <t>The Double D Ranch: Slow Burn, Small Town, Friends to Lovers Romantic Comedy (A Fortuna, Texas Novel Book 1)</t>
  </si>
  <si>
    <t>Rochelle Bradley</t>
  </si>
  <si>
    <t>https://m.media-amazon.com/images/I/71Bz-FMyyhL._AC_UY218_.jpg</t>
  </si>
  <si>
    <t>https://www.amazon.com/dp/B0778LRCW8</t>
  </si>
  <si>
    <t>B008QO3XVK</t>
  </si>
  <si>
    <t>Understanding Chess Move by Move (Instructive Chess)</t>
  </si>
  <si>
    <t>John Nunn</t>
  </si>
  <si>
    <t>https://m.media-amazon.com/images/I/71bq1BRczNL._AC_UY218_.jpg</t>
  </si>
  <si>
    <t>https://www.amazon.com/dp/B008QO3XVK</t>
  </si>
  <si>
    <t>B08DN4BG7N</t>
  </si>
  <si>
    <t>Winter at Wishington Bay: A heartwarming, uplifting romance from Maxine Morrey</t>
  </si>
  <si>
    <t>https://m.media-amazon.com/images/I/81xQHFZc5cL._AC_UY218_.jpg</t>
  </si>
  <si>
    <t>https://www.amazon.com/dp/B08DN4BG7N</t>
  </si>
  <si>
    <t>B08S2HY3TY</t>
  </si>
  <si>
    <t>Designer Dirty Laundry: Samantha Kidd Mysteries (A Killer Fashion Mystery Book 1)</t>
  </si>
  <si>
    <t>Diane Vallere</t>
  </si>
  <si>
    <t>https://m.media-amazon.com/images/I/81Dt3rmk5hL._AC_UY218_.jpg</t>
  </si>
  <si>
    <t>https://www.amazon.com/dp/B08S2HY3TY</t>
  </si>
  <si>
    <t>B0BLTKX47N</t>
  </si>
  <si>
    <t>The Prophet and the Idiot</t>
  </si>
  <si>
    <t>https://m.media-amazon.com/images/I/81uqvOJlZgL._AC_UY218_.jpg</t>
  </si>
  <si>
    <t>https://www.amazon.com/dp/B0BLTKX47N</t>
  </si>
  <si>
    <t>B0035OC7OU</t>
  </si>
  <si>
    <t>Mort: (Discworld Novel 4) (Discworld series)</t>
  </si>
  <si>
    <t>https://m.media-amazon.com/images/I/91gTvBBq-oL._AC_UY218_.jpg</t>
  </si>
  <si>
    <t>https://www.amazon.com/dp/B0035OC7OU</t>
  </si>
  <si>
    <t>B07H19BCJH</t>
  </si>
  <si>
    <t>Fields' Guide to Assassins (The Poppy Fields Adventures Book 2)</t>
  </si>
  <si>
    <t>https://m.media-amazon.com/images/I/810iCSf3WtL._AC_UY218_.jpg</t>
  </si>
  <si>
    <t>https://www.amazon.com/dp/B07H19BCJH</t>
  </si>
  <si>
    <t>B0BVDTCM21</t>
  </si>
  <si>
    <t>Repo Girl Homecoming (Repo Girl Series Book 3)</t>
  </si>
  <si>
    <t>https://m.media-amazon.com/images/I/71mLRfMTK1L._AC_UY218_.jpg</t>
  </si>
  <si>
    <t>https://www.amazon.com/dp/B0BVDTCM21</t>
  </si>
  <si>
    <t>B00B0CR0O6</t>
  </si>
  <si>
    <t>https://m.media-amazon.com/images/I/81++Uh2U4qL._AC_UY218_.jpg</t>
  </si>
  <si>
    <t>https://www.amazon.com/dp/B00B0CR0O6</t>
  </si>
  <si>
    <t>B09GBFJJBN</t>
  </si>
  <si>
    <t>Birthday Gift: Blessed Inlet : Book One (Blessed Inlet Series 1)</t>
  </si>
  <si>
    <t>Mary Waterford</t>
  </si>
  <si>
    <t>https://m.media-amazon.com/images/I/81qXbZJvq+L._AC_UY218_.jpg</t>
  </si>
  <si>
    <t>https://www.amazon.com/dp/B09GBFJJBN</t>
  </si>
  <si>
    <t>B0B69Q6RTV</t>
  </si>
  <si>
    <t>Cotswolds Holiday: A Sweet Romance (Christmas Escape)</t>
  </si>
  <si>
    <t>https://m.media-amazon.com/images/I/71f1Nt3kKlL._AC_UY218_.jpg</t>
  </si>
  <si>
    <t>https://www.amazon.com/dp/B0B69Q6RTV</t>
  </si>
  <si>
    <t>B08DCCDZNN</t>
  </si>
  <si>
    <t>Liar Liar (One Night Forever Book 1)</t>
  </si>
  <si>
    <t>https://m.media-amazon.com/images/I/81auOY6fJ-L._AC_UY218_.jpg</t>
  </si>
  <si>
    <t>https://www.amazon.com/dp/B08DCCDZNN</t>
  </si>
  <si>
    <t>B07BNVL4RV</t>
  </si>
  <si>
    <t>The Thran (Magic: The Gathering: The Thran)</t>
  </si>
  <si>
    <t>J. Robert King</t>
  </si>
  <si>
    <t>https://m.media-amazon.com/images/I/91db0YMThWL._AC_UY218_.jpg</t>
  </si>
  <si>
    <t>https://www.amazon.com/dp/B07BNVL4RV</t>
  </si>
  <si>
    <t>B00HVHY8LM</t>
  </si>
  <si>
    <t>The Lost Tycoon (Baby for the Billionaire, Book 5)</t>
  </si>
  <si>
    <t>https://m.media-amazon.com/images/I/81Dui-1uytL._AC_UY218_.jpg</t>
  </si>
  <si>
    <t>https://www.amazon.com/dp/B00HVHY8LM</t>
  </si>
  <si>
    <t>B07D6FP8C1</t>
  </si>
  <si>
    <t>Midlife Crisis: another romance for the over 40 (Sexy Silver Foxes)</t>
  </si>
  <si>
    <t>https://m.media-amazon.com/images/I/71YQFHwegbL._AC_UY218_.jpg</t>
  </si>
  <si>
    <t>https://www.amazon.com/dp/B07D6FP8C1</t>
  </si>
  <si>
    <t>B08W584YZM</t>
  </si>
  <si>
    <t>Woke Up This Morning: The Definitive Oral History of The Sopranos</t>
  </si>
  <si>
    <t>Michael Imperioli</t>
  </si>
  <si>
    <t>https://m.media-amazon.com/images/I/71Al2+qi1-L._AC_UY218_.jpg</t>
  </si>
  <si>
    <t>https://www.amazon.com/dp/B08W584YZM</t>
  </si>
  <si>
    <t>B0CFSZTJ5Q</t>
  </si>
  <si>
    <t>Undoing the Rockstar: A Damaged Enemies to Lovers Small Town Romance (Wishing Book 2)</t>
  </si>
  <si>
    <t>Farrah Jane</t>
  </si>
  <si>
    <t>https://m.media-amazon.com/images/I/81uTJ7l9HJL._AC_UY218_.jpg</t>
  </si>
  <si>
    <t>https://www.amazon.com/dp/B0CFSZTJ5Q</t>
  </si>
  <si>
    <t>B07RCG6SHX</t>
  </si>
  <si>
    <t>Dr. Prepper (Freaky Florida Investigations Book 2)</t>
  </si>
  <si>
    <t>https://m.media-amazon.com/images/I/81RP9qWvoUL._AC_UY218_.jpg</t>
  </si>
  <si>
    <t>https://www.amazon.com/dp/B07RCG6SHX</t>
  </si>
  <si>
    <t>B0CB9KRF4Z</t>
  </si>
  <si>
    <t>The Firefighter Next Door: An Age Gap Single Dad Romance</t>
  </si>
  <si>
    <t>https://m.media-amazon.com/images/I/81GlWC+fIfL._AC_UY218_.jpg</t>
  </si>
  <si>
    <t>https://www.amazon.com/dp/B0CB9KRF4Z</t>
  </si>
  <si>
    <t>B07N34V34S</t>
  </si>
  <si>
    <t>Fields' Guide to Voodoo (The Poppy Fields Adventures Book 3)</t>
  </si>
  <si>
    <t>https://m.media-amazon.com/images/I/81uPpbWOBdL._AC_UY218_.jpg</t>
  </si>
  <si>
    <t>https://www.amazon.com/dp/B07N34V34S</t>
  </si>
  <si>
    <t>B08R2JJ6ZX</t>
  </si>
  <si>
    <t>Start Without Me: (I'll Be There in a Minute)</t>
  </si>
  <si>
    <t>Gary Janetti</t>
  </si>
  <si>
    <t>https://m.media-amazon.com/images/I/71aVAcYB7GL._AC_UY218_.jpg</t>
  </si>
  <si>
    <t>https://www.amazon.com/dp/B08R2JJ6ZX</t>
  </si>
  <si>
    <t>B0B5Y5366N</t>
  </si>
  <si>
    <t>Serve</t>
  </si>
  <si>
    <t>https://m.media-amazon.com/images/I/81TNbDe1VeL._AC_UY218_.jpg</t>
  </si>
  <si>
    <t>https://www.amazon.com/dp/B0B5Y5366N</t>
  </si>
  <si>
    <t>B00AO6NH64</t>
  </si>
  <si>
    <t>The Tycoon's Secret (Baby for the Billionaire, Book 4)</t>
  </si>
  <si>
    <t>https://m.media-amazon.com/images/I/81Z63O95eSL._AC_UY218_.jpg</t>
  </si>
  <si>
    <t>https://www.amazon.com/dp/B00AO6NH64</t>
  </si>
  <si>
    <t>B08P86J98F</t>
  </si>
  <si>
    <t>Twist of Fate: A friends-to-lovers, second-chance romance. (Taking Chances)</t>
  </si>
  <si>
    <t>https://m.media-amazon.com/images/I/81X3hyzjKkL._AC_UY218_.jpg</t>
  </si>
  <si>
    <t>https://www.amazon.com/dp/B08P86J98F</t>
  </si>
  <si>
    <t>B07WYRGVDX</t>
  </si>
  <si>
    <t>Double the D: A BBW Why Choose Small Town Romance (Capricorn Cove Book 2)</t>
  </si>
  <si>
    <t>https://m.media-amazon.com/images/I/81Lxqzdw5rL._AC_UY218_.jpg</t>
  </si>
  <si>
    <t>https://www.amazon.com/dp/B07WYRGVDX</t>
  </si>
  <si>
    <t>B07Z8CGG7R</t>
  </si>
  <si>
    <t>Remember Me This Way: A Contemporary Rockstar Romance (The Sounds of Us Book 3)</t>
  </si>
  <si>
    <t>https://m.media-amazon.com/images/I/91PBxe-dYTL._AC_UY218_.jpg</t>
  </si>
  <si>
    <t>https://www.amazon.com/dp/B07Z8CGG7R</t>
  </si>
  <si>
    <t>B08ZNTTXZQ</t>
  </si>
  <si>
    <t>Rebel Spell: A witch and vampire romance with humor and suspense (Salem Supernaturals Book 1)</t>
  </si>
  <si>
    <t>Lisa Carlisle</t>
  </si>
  <si>
    <t>https://m.media-amazon.com/images/I/811RnyU+hXL._AC_UY218_.jpg</t>
  </si>
  <si>
    <t>https://www.amazon.com/dp/B08ZNTTXZQ</t>
  </si>
  <si>
    <t>B0C4DNPTPN</t>
  </si>
  <si>
    <t>Strawberry Fields for Never: An Enemies to Lovers Sweet Romantic Comedy (Sweet as Sugar Maple Book 1)</t>
  </si>
  <si>
    <t>https://m.media-amazon.com/images/I/71zuJtc41GL._AC_UY218_.jpg</t>
  </si>
  <si>
    <t>https://www.amazon.com/dp/B0C4DNPTPN</t>
  </si>
  <si>
    <t>B0B3Y95BCP</t>
  </si>
  <si>
    <t>Chicken Soup for the Soul: Well That Was Funny: 101 Feel Good Stories</t>
  </si>
  <si>
    <t>https://m.media-amazon.com/images/I/7120Qmsdt-L._AC_UY218_.jpg</t>
  </si>
  <si>
    <t>https://www.amazon.com/dp/B0B3Y95BCP</t>
  </si>
  <si>
    <t>B0CJ7D4V79</t>
  </si>
  <si>
    <t>Fake Marriage of a Billionaire</t>
  </si>
  <si>
    <t>Kew Ray</t>
  </si>
  <si>
    <t>https://m.media-amazon.com/images/I/818jOtNv4VL._AC_UY218_.jpg</t>
  </si>
  <si>
    <t>https://www.amazon.com/dp/B0CJ7D4V79</t>
  </si>
  <si>
    <t>B08TVVXYK6</t>
  </si>
  <si>
    <t>Best Friend's Brother: A Second Chance Secret Baby Romance (Heart of Hope)</t>
  </si>
  <si>
    <t>https://m.media-amazon.com/images/I/81X97uttq2L._AC_UY218_.jpg</t>
  </si>
  <si>
    <t>https://www.amazon.com/dp/B08TVVXYK6</t>
  </si>
  <si>
    <t>B0C15MJ1KM</t>
  </si>
  <si>
    <t>Commit: A Second Chance Sweet Romantic Comedy (The Sweet Rom"Com" Series Book 4)</t>
  </si>
  <si>
    <t>https://m.media-amazon.com/images/I/81vJagC8H1L._AC_UY218_.jpg</t>
  </si>
  <si>
    <t>https://www.amazon.com/dp/B0C15MJ1KM</t>
  </si>
  <si>
    <t>B0BWLQ82LT</t>
  </si>
  <si>
    <t>Pearls Seeks Enlightenment: A Pearls Before Swine Treasury</t>
  </si>
  <si>
    <t>Stephan Pastis</t>
  </si>
  <si>
    <t>https://m.media-amazon.com/images/I/81rGtqjuGGL._AC_UY218_.jpg</t>
  </si>
  <si>
    <t>https://www.amazon.com/dp/B0BWLQ82LT</t>
  </si>
  <si>
    <t>B08T669FL5</t>
  </si>
  <si>
    <t>The One and Only: A Single Mom Second Chance Romance (Heart of Hope)</t>
  </si>
  <si>
    <t>https://m.media-amazon.com/images/I/91Vq4SHrMwL._AC_UY218_.jpg</t>
  </si>
  <si>
    <t>https://www.amazon.com/dp/B08T669FL5</t>
  </si>
  <si>
    <t>B002DOSBL6</t>
  </si>
  <si>
    <t>Johannes Cabal the Necromancer (Johannes Cabal Novels Book 1)</t>
  </si>
  <si>
    <t>Jonathan L. Howard</t>
  </si>
  <si>
    <t>https://m.media-amazon.com/images/I/514zdgt6xoL._AC_UY218_.jpg</t>
  </si>
  <si>
    <t>https://www.amazon.com/dp/B002DOSBL6</t>
  </si>
  <si>
    <t>B08S29SNMY</t>
  </si>
  <si>
    <t>This Quest is Bullshit! (This Trilogy is Broken (A Comedy Litrpg Adventure) Book 1)</t>
  </si>
  <si>
    <t>https://m.media-amazon.com/images/I/81-gyWuCSEL._AC_UY218_.jpg</t>
  </si>
  <si>
    <t>https://www.amazon.com/dp/B08S29SNMY</t>
  </si>
  <si>
    <t>B07HLBSGWF</t>
  </si>
  <si>
    <t>Mollie McQueen is NOT Getting Divorced: The hilarious first book in the addictive new series! Whoever said money can't buy happiness obviously never paid for a divorce... (Mollie McQueen Book 1)</t>
  </si>
  <si>
    <t>https://m.media-amazon.com/images/I/615xqIlzXfL._AC_UY218_.jpg</t>
  </si>
  <si>
    <t>https://www.amazon.com/dp/B07HLBSGWF</t>
  </si>
  <si>
    <t>B0BCL1CD7H</t>
  </si>
  <si>
    <t>Hi Honey, I'm Homo!: Sitcoms, Specials, and the Queering of American Culture</t>
  </si>
  <si>
    <t>Matt Baume</t>
  </si>
  <si>
    <t>https://m.media-amazon.com/images/I/81pONDkniQL._AC_UY218_.jpg</t>
  </si>
  <si>
    <t>https://www.amazon.com/dp/B0BCL1CD7H</t>
  </si>
  <si>
    <t>B0BX4VYKYP</t>
  </si>
  <si>
    <t>The Way Ahead 4: A LitRPG Adventure</t>
  </si>
  <si>
    <t>https://m.media-amazon.com/images/I/91IeqLOLmNL._AC_UY218_.jpg</t>
  </si>
  <si>
    <t>https://www.amazon.com/dp/B0BX4VYKYP</t>
  </si>
  <si>
    <t>B0971GKJLR</t>
  </si>
  <si>
    <t>Broody Billionaire : The Wes Lancaster Collection</t>
  </si>
  <si>
    <t>https://m.media-amazon.com/images/I/71eT-ecr+HS._AC_UY218_.jpg</t>
  </si>
  <si>
    <t>https://www.amazon.com/dp/B0971GKJLR</t>
  </si>
  <si>
    <t>B07FDBJ7SG</t>
  </si>
  <si>
    <t>Life Reset: EvP: (Environment vs. Player) (New Era Online: Life Reset Book 2)</t>
  </si>
  <si>
    <t>https://m.media-amazon.com/images/I/81E8unEc8OL._AC_UY218_.jpg</t>
  </si>
  <si>
    <t>https://www.amazon.com/dp/B07FDBJ7SG</t>
  </si>
  <si>
    <t>B085SWLF5K</t>
  </si>
  <si>
    <t>Paradise series : 7, 8, 9 Kidnapped in Paradise, Swindled in Paradise, Executed in Paradise Box Set</t>
  </si>
  <si>
    <t>https://m.media-amazon.com/images/I/81nvS5XfOhS._AC_UY218_.jpg</t>
  </si>
  <si>
    <t>https://www.amazon.com/dp/B085SWLF5K</t>
  </si>
  <si>
    <t>B009E3HDAY</t>
  </si>
  <si>
    <t>Play Winning Chess</t>
  </si>
  <si>
    <t>Yasser Seirawan</t>
  </si>
  <si>
    <t>https://m.media-amazon.com/images/I/91-0scN8YBL._AC_UY218_.jpg</t>
  </si>
  <si>
    <t>https://www.amazon.com/dp/B009E3HDAY</t>
  </si>
  <si>
    <t>B0BG3B9YQ7</t>
  </si>
  <si>
    <t>Knock Before You Enter: a Hilarious Southern Mystery Romance (The Bartender Babe Chronicles Book 3)</t>
  </si>
  <si>
    <t>https://m.media-amazon.com/images/I/91qx5L9lVrL._AC_UY218_.jpg</t>
  </si>
  <si>
    <t>https://www.amazon.com/dp/B0BG3B9YQ7</t>
  </si>
  <si>
    <t>B008UX8LD2</t>
  </si>
  <si>
    <t>Age and Guile: Beat Youth, Innocence, and a Bad Haircut (O'Rourke, P. J.)</t>
  </si>
  <si>
    <t>https://m.media-amazon.com/images/I/91fC6ArsjsL._AC_UY218_.jpg</t>
  </si>
  <si>
    <t>https://www.amazon.com/dp/B008UX8LD2</t>
  </si>
  <si>
    <t>B00D0B979G</t>
  </si>
  <si>
    <t>Murder is a Family Business: A Fun Detective Cozy (The Alvarez Family Murder Mysteries Book 1)</t>
  </si>
  <si>
    <t>https://m.media-amazon.com/images/I/81lYQJQmbhL._AC_UY218_.jpg</t>
  </si>
  <si>
    <t>https://www.amazon.com/dp/B00D0B979G</t>
  </si>
  <si>
    <t>B00JOPY3G4</t>
  </si>
  <si>
    <t>Hidden Treasure (The Andersons Book 9)</t>
  </si>
  <si>
    <t>https://m.media-amazon.com/images/I/71OWNpUm5-L._AC_UY218_.jpg</t>
  </si>
  <si>
    <t>https://www.amazon.com/dp/B00JOPY3G4</t>
  </si>
  <si>
    <t>B0B69SSJLQ</t>
  </si>
  <si>
    <t>Shortcake (Beefcakes Book 4)</t>
  </si>
  <si>
    <t>Katana Collins</t>
  </si>
  <si>
    <t>https://m.media-amazon.com/images/I/81H2pzzv3cL._AC_UY218_.jpg</t>
  </si>
  <si>
    <t>https://www.amazon.com/dp/B0B69SSJLQ</t>
  </si>
  <si>
    <t>B095T3699K</t>
  </si>
  <si>
    <t>Mistle Text: 'Twas the Text Before Christmas ... (An Accidentally in Love Story Book 5)</t>
  </si>
  <si>
    <t>https://m.media-amazon.com/images/I/81T--eD3JfS._AC_UY218_.jpg</t>
  </si>
  <si>
    <t>https://www.amazon.com/dp/B095T3699K</t>
  </si>
  <si>
    <t>B009M3RA2C</t>
  </si>
  <si>
    <t>The Final Stand â€” Austin (George's Kids, Book 4) (The Andersons, Book 7)</t>
  </si>
  <si>
    <t>https://m.media-amazon.com/images/I/81qdqBCx8cL._AC_UY218_.jpg</t>
  </si>
  <si>
    <t>https://www.amazon.com/dp/B009M3RA2C</t>
  </si>
  <si>
    <t>B07XL59Z6Y</t>
  </si>
  <si>
    <t>The Late Shift: Letterman, Leno, &amp; the Network Battle for the Night</t>
  </si>
  <si>
    <t>https://m.media-amazon.com/images/I/91NM9m1M2GL._AC_UY218_.jpg</t>
  </si>
  <si>
    <t>https://www.amazon.com/dp/B07XL59Z6Y</t>
  </si>
  <si>
    <t>B0951C3YHM</t>
  </si>
  <si>
    <t>Alpha Ascendant (Alpha LitRPG Book 2)</t>
  </si>
  <si>
    <t>https://m.media-amazon.com/images/I/71FrCGYjmbS._AC_UY218_.jpg</t>
  </si>
  <si>
    <t>https://www.amazon.com/dp/B0951C3YHM</t>
  </si>
  <si>
    <t>B0CDZL1CTK</t>
  </si>
  <si>
    <t>Doreen Diller Complete Trilogy (Doreen Diller Humorous Mystery Trilogy Book 4)</t>
  </si>
  <si>
    <t>https://m.media-amazon.com/images/I/612hrXM8pHL._AC_UY218_.jpg</t>
  </si>
  <si>
    <t>https://www.amazon.com/dp/B0CDZL1CTK</t>
  </si>
  <si>
    <t>B07CLT4QPQ</t>
  </si>
  <si>
    <t>How to Write a Dynamite Scene Using the Snowflake Method (Advanced Fiction Writing Book 2)</t>
  </si>
  <si>
    <t>https://m.media-amazon.com/images/I/81nBWNdz3eL._AC_UY218_.jpg</t>
  </si>
  <si>
    <t>https://www.amazon.com/dp/B07CLT4QPQ</t>
  </si>
  <si>
    <t>B079YWS8NL</t>
  </si>
  <si>
    <t>The Complete Works of Rudyard Kipling</t>
  </si>
  <si>
    <t>https://m.media-amazon.com/images/I/91duA3LYkcL._AC_UY218_.jpg</t>
  </si>
  <si>
    <t>https://www.amazon.com/dp/B079YWS8NL</t>
  </si>
  <si>
    <t>B07WGBWV22</t>
  </si>
  <si>
    <t>Neighbors Like That: A Romantic Comedy (A Love Like This Book 1)</t>
  </si>
  <si>
    <t>https://m.media-amazon.com/images/I/71gLwAV2wzL._AC_UY218_.jpg</t>
  </si>
  <si>
    <t>https://www.amazon.com/dp/B07WGBWV22</t>
  </si>
  <si>
    <t>B0BK24DLTY</t>
  </si>
  <si>
    <t>Horde: An Army Building LitRPG / LitRTS Series (I Don't Want to be the Hive Queen Book 2)</t>
  </si>
  <si>
    <t>https://m.media-amazon.com/images/I/91UxrSkIc0L._AC_UY218_.jpg</t>
  </si>
  <si>
    <t>https://www.amazon.com/dp/B0BK24DLTY</t>
  </si>
  <si>
    <t>B0C64W215W</t>
  </si>
  <si>
    <t>The Theory of Poker: A Professional Poker Player Teaches You How To Think Like One</t>
  </si>
  <si>
    <t>David Sklansky</t>
  </si>
  <si>
    <t>https://m.media-amazon.com/images/I/91mo8dALffL._AC_UY218_.jpg</t>
  </si>
  <si>
    <t>https://www.amazon.com/dp/B0C64W215W</t>
  </si>
  <si>
    <t>B00354YA1I</t>
  </si>
  <si>
    <t>Men At Arms: (Discworld Novel 15) (Discworld series)</t>
  </si>
  <si>
    <t>https://m.media-amazon.com/images/I/91i1wli17ZL._AC_UY218_.jpg</t>
  </si>
  <si>
    <t>https://www.amazon.com/dp/B00354YA1I</t>
  </si>
  <si>
    <t>B019O6C5GW</t>
  </si>
  <si>
    <t>Island of the Dolls: A nail-biting suspense thriller by the new king of horror (World's Scariest Places Book 4)</t>
  </si>
  <si>
    <t>https://m.media-amazon.com/images/I/816klhLzzeL._AC_UY218_.jpg</t>
  </si>
  <si>
    <t>https://www.amazon.com/dp/B019O6C5GW</t>
  </si>
  <si>
    <t>B00C5R78JM</t>
  </si>
  <si>
    <t>Bleeding Edge: A Novel</t>
  </si>
  <si>
    <t>Thomas Pynchon</t>
  </si>
  <si>
    <t>https://m.media-amazon.com/images/I/81cIRjkIRcL._AC_UY218_.jpg</t>
  </si>
  <si>
    <t>https://www.amazon.com/dp/B00C5R78JM</t>
  </si>
  <si>
    <t>B0BDDBLQT9</t>
  </si>
  <si>
    <t>Garfield Home Cookin': His 74th Book</t>
  </si>
  <si>
    <t>https://m.media-amazon.com/images/I/81ZXdZPMawL._AC_UY218_.jpg</t>
  </si>
  <si>
    <t>https://www.amazon.com/dp/B0BDDBLQT9</t>
  </si>
  <si>
    <t>B09QXY4PTT</t>
  </si>
  <si>
    <t>Unexpected Love: Brotherâ€™s Best Friend, Forced Proximity, Standalone Romance (Love in Lockdown Chronicles Book 3)</t>
  </si>
  <si>
    <t>https://m.media-amazon.com/images/I/71l4xvwDxrL._AC_UY218_.jpg</t>
  </si>
  <si>
    <t>https://www.amazon.com/dp/B09QXY4PTT</t>
  </si>
  <si>
    <t>B0087K6LE4</t>
  </si>
  <si>
    <t>Scoop</t>
  </si>
  <si>
    <t>https://m.media-amazon.com/images/I/81fd+AXtVBL._AC_UY218_.jpg</t>
  </si>
  <si>
    <t>https://www.amazon.com/dp/B0087K6LE4</t>
  </si>
  <si>
    <t>B09DXF6JFH</t>
  </si>
  <si>
    <t>Spire of Blood (Spellheart Book 7)</t>
  </si>
  <si>
    <t>https://m.media-amazon.com/images/I/81odEqOC6sL._AC_UY218_.jpg</t>
  </si>
  <si>
    <t>https://www.amazon.com/dp/B09DXF6JFH</t>
  </si>
  <si>
    <t>B09B1TV2BT</t>
  </si>
  <si>
    <t>Never Fall for Your Enemy (especially not at Christmas): A Sweet Enemies to Lovers Rom Com (It's Complicated Book 2)</t>
  </si>
  <si>
    <t>https://m.media-amazon.com/images/I/71mTCFlCiNL._AC_UY218_.jpg</t>
  </si>
  <si>
    <t>https://www.amazon.com/dp/B09B1TV2BT</t>
  </si>
  <si>
    <t>B07KGHTTQ6</t>
  </si>
  <si>
    <t>Chess for Beginners: Know the Rules, Choose Your Strategy, and Start Winning</t>
  </si>
  <si>
    <t>Yelizaveta Orlova</t>
  </si>
  <si>
    <t>https://m.media-amazon.com/images/I/813aiCBdzRL._AC_UY218_.jpg</t>
  </si>
  <si>
    <t>https://www.amazon.com/dp/B07KGHTTQ6</t>
  </si>
  <si>
    <t>B08Y1C55PW</t>
  </si>
  <si>
    <t>Drive Me Crazy: A Grumpy Boss Romantic Comedy</t>
  </si>
  <si>
    <t>https://m.media-amazon.com/images/I/81lPwzc+cmL._AC_UY218_.jpg</t>
  </si>
  <si>
    <t>https://www.amazon.com/dp/B08Y1C55PW</t>
  </si>
  <si>
    <t>B00354YA4K</t>
  </si>
  <si>
    <t>Feet Of Clay: (Discworld Novel 19) (Discworld series)</t>
  </si>
  <si>
    <t>https://m.media-amazon.com/images/I/814qY+ImajL._AC_UY218_.jpg</t>
  </si>
  <si>
    <t>https://www.amazon.com/dp/B00354YA4K</t>
  </si>
  <si>
    <t>B00563M11M</t>
  </si>
  <si>
    <t>Snuff: (Discworld Novel 39) (Discworld series)</t>
  </si>
  <si>
    <t>https://m.media-amazon.com/images/I/8166593zb7L._AC_UY218_.jpg</t>
  </si>
  <si>
    <t>https://www.amazon.com/dp/B00563M11M</t>
  </si>
  <si>
    <t>B0047O2XI2</t>
  </si>
  <si>
    <t>Closing Time: The Sequel to Catch-22</t>
  </si>
  <si>
    <t>https://m.media-amazon.com/images/I/71C+vZX0NdL._AC_UY218_.jpg</t>
  </si>
  <si>
    <t>https://www.amazon.com/dp/B0047O2XI2</t>
  </si>
  <si>
    <t>B0BLCKLBNC</t>
  </si>
  <si>
    <t>Seeking Stars: A multicultural celebrity romance (Hollywood Love Book 1)</t>
  </si>
  <si>
    <t>Leonor Soliz</t>
  </si>
  <si>
    <t>https://m.media-amazon.com/images/I/71B1LMzEHgL._AC_UY218_.jpg</t>
  </si>
  <si>
    <t>https://www.amazon.com/dp/B0BLCKLBNC</t>
  </si>
  <si>
    <t>B0CHSJCKSC</t>
  </si>
  <si>
    <t>Kiss Me if You Can (Love in Sun City)</t>
  </si>
  <si>
    <t>https://m.media-amazon.com/images/I/61U8K02FCAL._AC_UY218_.jpg</t>
  </si>
  <si>
    <t>https://www.amazon.com/dp/B0CHSJCKSC</t>
  </si>
  <si>
    <t>B01LYUBMLK</t>
  </si>
  <si>
    <t>The Ultimate Treasure (The Andersons Book 12)</t>
  </si>
  <si>
    <t>https://m.media-amazon.com/images/I/81n0MXMzgwL._AC_UY218_.jpg</t>
  </si>
  <si>
    <t>https://www.amazon.com/dp/B01LYUBMLK</t>
  </si>
  <si>
    <t>B0B5F8L5F7</t>
  </si>
  <si>
    <t>Your Boss Says Hi!: Vengeful Vixens Book 1</t>
  </si>
  <si>
    <t>https://m.media-amazon.com/images/I/81y+2+N3H+L._AC_UY218_.jpg</t>
  </si>
  <si>
    <t>https://www.amazon.com/dp/B0B5F8L5F7</t>
  </si>
  <si>
    <t>B07BHBK346</t>
  </si>
  <si>
    <t>A Double-Pointed Murder (The Bait &amp; Stitch Cozy Mystery Series, Book 3)</t>
  </si>
  <si>
    <t>https://m.media-amazon.com/images/I/81Mow54m-SL._AC_UY218_.jpg</t>
  </si>
  <si>
    <t>https://www.amazon.com/dp/B07BHBK346</t>
  </si>
  <si>
    <t>B006HCU60E</t>
  </si>
  <si>
    <t>Wonder Boys</t>
  </si>
  <si>
    <t>https://m.media-amazon.com/images/I/81x3Kktf2xL._AC_UY218_.jpg</t>
  </si>
  <si>
    <t>https://www.amazon.com/dp/B006HCU60E</t>
  </si>
  <si>
    <t>B077M474P6</t>
  </si>
  <si>
    <t>Master Micro Stakes Poker: Learn to Master 6-Max No Limit Hold'em Micro Stakes Cash Games</t>
  </si>
  <si>
    <t>https://m.media-amazon.com/images/I/81BUjZAZj2L._AC_UY218_.jpg</t>
  </si>
  <si>
    <t>https://www.amazon.com/dp/B077M474P6</t>
  </si>
  <si>
    <t>B0868WVHPW</t>
  </si>
  <si>
    <t>Seven Daze, Figure Eight, Cloud Nine: 3 Books in One! (Val Fremden Midlife Mysteries)</t>
  </si>
  <si>
    <t>https://m.media-amazon.com/images/I/81-vdr-LqqS._AC_UY218_.jpg</t>
  </si>
  <si>
    <t>https://www.amazon.com/dp/B0868WVHPW</t>
  </si>
  <si>
    <t>B08ZHT56N1</t>
  </si>
  <si>
    <t>Kiss Me Now: A Romantic Comedy (Creekville Kisses)</t>
  </si>
  <si>
    <t>https://m.media-amazon.com/images/I/715VlR8xEQL._AC_UY218_.jpg</t>
  </si>
  <si>
    <t>https://www.amazon.com/dp/B08ZHT56N1</t>
  </si>
  <si>
    <t>B000FC1L5G</t>
  </si>
  <si>
    <t>A Hole in Texas: A Novel (Wouk, Herman)</t>
  </si>
  <si>
    <t>https://m.media-amazon.com/images/I/71NtngXlL5L._AC_UY218_.jpg</t>
  </si>
  <si>
    <t>https://www.amazon.com/dp/B000FC1L5G</t>
  </si>
  <si>
    <t>B09S6TS12T</t>
  </si>
  <si>
    <t>Grumpy As Hell (Hellman Brothers Book 1)</t>
  </si>
  <si>
    <t>https://m.media-amazon.com/images/I/71UfztX0TEL._AC_UY218_.jpg</t>
  </si>
  <si>
    <t>https://www.amazon.com/dp/B09S6TS12T</t>
  </si>
  <si>
    <t>B09HKYCW8X</t>
  </si>
  <si>
    <t>The Quiet Prince: A Sexy Romantic Comedy (The Princes of Manhattan Book 4)</t>
  </si>
  <si>
    <t>https://m.media-amazon.com/images/I/91Drs4R5wkL._AC_UY218_.jpg</t>
  </si>
  <si>
    <t>https://www.amazon.com/dp/B09HKYCW8X</t>
  </si>
  <si>
    <t>B000FC10JS</t>
  </si>
  <si>
    <t>After All These Years: Novel, A</t>
  </si>
  <si>
    <t>https://m.media-amazon.com/images/I/51L7csLhhyL._AC_UY218_.jpg</t>
  </si>
  <si>
    <t>https://www.amazon.com/dp/B000FC10JS</t>
  </si>
  <si>
    <t>B09JVQY21B</t>
  </si>
  <si>
    <t>Kiss the Girl: A Romantic Comedy (Creekville Kisses)</t>
  </si>
  <si>
    <t>https://m.media-amazon.com/images/I/81nrH7JXWyL._AC_UY218_.jpg</t>
  </si>
  <si>
    <t>https://www.amazon.com/dp/B09JVQY21B</t>
  </si>
  <si>
    <t>B077ZW5M4X</t>
  </si>
  <si>
    <t>The Royal Delivery (The Crown Jewels Romantic Comedy Series Book 3)</t>
  </si>
  <si>
    <t>https://m.media-amazon.com/images/I/71zxFVkLEXL._AC_UY218_.jpg</t>
  </si>
  <si>
    <t>https://www.amazon.com/dp/B077ZW5M4X</t>
  </si>
  <si>
    <t>B0979JP8RJ</t>
  </si>
  <si>
    <t>The Wild Prince: A Sexy Romantic Comedy (The Princes of Manhattan Book 3)</t>
  </si>
  <si>
    <t>https://m.media-amazon.com/images/I/91PC7AswaIL._AC_UY218_.jpg</t>
  </si>
  <si>
    <t>https://www.amazon.com/dp/B0979JP8RJ</t>
  </si>
  <si>
    <t>B0BNZCWCYY</t>
  </si>
  <si>
    <t>Tuaca Tan: A Private Investigator Comedy Mystery (Franki Amato Mysteries Book 8)</t>
  </si>
  <si>
    <t>Traci Andrighetti</t>
  </si>
  <si>
    <t>https://m.media-amazon.com/images/I/81LmDIreuLL._AC_UY218_.jpg</t>
  </si>
  <si>
    <t>https://www.amazon.com/dp/B0BNZCWCYY</t>
  </si>
  <si>
    <t>B075PWLFCB</t>
  </si>
  <si>
    <t>Lake Success: A Novel</t>
  </si>
  <si>
    <t>https://m.media-amazon.com/images/I/81Qkg2oyIML._AC_UY218_.jpg</t>
  </si>
  <si>
    <t>https://www.amazon.com/dp/B075PWLFCB</t>
  </si>
  <si>
    <t>B084JRWRBQ</t>
  </si>
  <si>
    <t>Puck Performance: (BTU Alumni #4- A Romantic Comedy Sports Romance)</t>
  </si>
  <si>
    <t>https://m.media-amazon.com/images/I/81wpCkCew1L._AC_UY218_.jpg</t>
  </si>
  <si>
    <t>https://www.amazon.com/dp/B084JRWRBQ</t>
  </si>
  <si>
    <t>B07N5NCGYS</t>
  </si>
  <si>
    <t>Second Chance: another romance for the over 40 (Sexy Silver Foxes)</t>
  </si>
  <si>
    <t>https://m.media-amazon.com/images/I/81qqCGrkPGL._AC_UY218_.jpg</t>
  </si>
  <si>
    <t>https://www.amazon.com/dp/B07N5NCGYS</t>
  </si>
  <si>
    <t>B0BYTG6VPG</t>
  </si>
  <si>
    <t>Enemies to French Kisses: A fish out of water sweet romcom (Falling in Paris Book 2)</t>
  </si>
  <si>
    <t>https://m.media-amazon.com/images/I/81wZBhfthjL._AC_UY218_.jpg</t>
  </si>
  <si>
    <t>https://www.amazon.com/dp/B0BYTG6VPG</t>
  </si>
  <si>
    <t>B08N357VRD</t>
  </si>
  <si>
    <t>The Call of the Forces: A LitRPG Wuxia Series (The Heavenly Throne Book 4)</t>
  </si>
  <si>
    <t>https://m.media-amazon.com/images/I/81M+xJuk6tL._AC_UY218_.jpg</t>
  </si>
  <si>
    <t>https://www.amazon.com/dp/B08N357VRD</t>
  </si>
  <si>
    <t>B09K78WF9F</t>
  </si>
  <si>
    <t>Christmas in Dixie: A Sweet Southern Romantic Comedy (Apple Cart County Christmas Book 1)</t>
  </si>
  <si>
    <t>Kaci Lane</t>
  </si>
  <si>
    <t>https://m.media-amazon.com/images/I/71hmTOYwwGL._AC_UY218_.jpg</t>
  </si>
  <si>
    <t>https://www.amazon.com/dp/B09K78WF9F</t>
  </si>
  <si>
    <t>B08BNR9K73</t>
  </si>
  <si>
    <t>Homecoming King: A Small-Town Royalty sexy second chance romcom</t>
  </si>
  <si>
    <t>Jami Albright</t>
  </si>
  <si>
    <t>https://m.media-amazon.com/images/I/81l+VeL5msL._AC_UY218_.jpg</t>
  </si>
  <si>
    <t>https://www.amazon.com/dp/B08BNR9K73</t>
  </si>
  <si>
    <t>B0BZ2MHZWP</t>
  </si>
  <si>
    <t>Apocalypse Core: The Complete Trilogy</t>
  </si>
  <si>
    <t>Jack Porter</t>
  </si>
  <si>
    <t>https://m.media-amazon.com/images/I/91IHgdL2+nL._AC_UY218_.jpg</t>
  </si>
  <si>
    <t>https://www.amazon.com/dp/B0BZ2MHZWP</t>
  </si>
  <si>
    <t>B089WCPN7B</t>
  </si>
  <si>
    <t>The Way of the Force (The Heavenly Throne Book 2): A LitRPG Wuxia Series</t>
  </si>
  <si>
    <t>https://m.media-amazon.com/images/I/81TcLQpnO0L._AC_UY218_.jpg</t>
  </si>
  <si>
    <t>https://www.amazon.com/dp/B089WCPN7B</t>
  </si>
  <si>
    <t>B0C1FM6CRV</t>
  </si>
  <si>
    <t>A Voice Without Reason (Love At All Cost)</t>
  </si>
  <si>
    <t>https://m.media-amazon.com/images/I/71mhxB0TeWL._AC_UY218_.jpg</t>
  </si>
  <si>
    <t>https://www.amazon.com/dp/B0C1FM6CRV</t>
  </si>
  <si>
    <t>B0BJY29LZ3</t>
  </si>
  <si>
    <t>Posh Crosswords 100 Puzzles (Kindle Scribe Only)</t>
  </si>
  <si>
    <t>https://m.media-amazon.com/images/I/91YaUPSFbuL._AC_UY218_.jpg</t>
  </si>
  <si>
    <t>https://www.amazon.com/dp/B0BJY29LZ3</t>
  </si>
  <si>
    <t>B076VMYT28</t>
  </si>
  <si>
    <t>H.P. Lovecraft: The Complete Fiction</t>
  </si>
  <si>
    <t>https://m.media-amazon.com/images/I/81-dillvcZL._AC_UY218_.jpg</t>
  </si>
  <si>
    <t>https://www.amazon.com/dp/B076VMYT28</t>
  </si>
  <si>
    <t>B07VN1XCBH</t>
  </si>
  <si>
    <t>The Office: The Untold Story of the Greatest Sitcom of the 2000s: An Oral History</t>
  </si>
  <si>
    <t>Andy Greene</t>
  </si>
  <si>
    <t>https://m.media-amazon.com/images/I/81FuIBQTzBL._AC_UY218_.jpg</t>
  </si>
  <si>
    <t>https://www.amazon.com/dp/B07VN1XCBH</t>
  </si>
  <si>
    <t>B0C932CSXM</t>
  </si>
  <si>
    <t>Dracula Daily: Reading Bram Stoker's Dracula in Real Time With Commentary by the Internet</t>
  </si>
  <si>
    <t>Matt Kirkland</t>
  </si>
  <si>
    <t>https://m.media-amazon.com/images/I/71KQUGwhxrL._AC_UY218_.jpg</t>
  </si>
  <si>
    <t>https://www.amazon.com/dp/B0C932CSXM</t>
  </si>
  <si>
    <t>B00199B2YO</t>
  </si>
  <si>
    <t>Rant: The Oral Biography of Buster Casey</t>
  </si>
  <si>
    <t>https://m.media-amazon.com/images/I/513VhcXd7SL._AC_UY218_.jpg</t>
  </si>
  <si>
    <t>https://www.amazon.com/dp/B00199B2YO</t>
  </si>
  <si>
    <t>B0BZPSL5ZM</t>
  </si>
  <si>
    <t>Spare Us!: A Harrody</t>
  </si>
  <si>
    <t>Bruno Vincent</t>
  </si>
  <si>
    <t>https://m.media-amazon.com/images/I/81XCLrZCLnL._AC_UY218_.jpg</t>
  </si>
  <si>
    <t>https://www.amazon.com/dp/B0BZPSL5ZM</t>
  </si>
  <si>
    <t>B0BFDPQ9GW</t>
  </si>
  <si>
    <t>Chaos Incarnate: Book 2 of the Chaos Dungeon Archives</t>
  </si>
  <si>
    <t>Devon Salvin</t>
  </si>
  <si>
    <t>https://m.media-amazon.com/images/I/81Kle0KTMbL._AC_UY218_.jpg</t>
  </si>
  <si>
    <t>https://www.amazon.com/dp/B0BFDPQ9GW</t>
  </si>
  <si>
    <t>B0B58FZ8TL</t>
  </si>
  <si>
    <t>Star Wars Timelines: From the Time Before the High Republic to the Fall of the First Order</t>
  </si>
  <si>
    <t>https://m.media-amazon.com/images/I/91Lke5mo6pL._AC_UY218_.jpg</t>
  </si>
  <si>
    <t>https://www.amazon.com/dp/B0B58FZ8TL</t>
  </si>
  <si>
    <t>B00C36YB3Q</t>
  </si>
  <si>
    <t>Big Nate Out Loud</t>
  </si>
  <si>
    <t>https://m.media-amazon.com/images/I/51WVJxaiIeL._AC_UY218_.jpg</t>
  </si>
  <si>
    <t>https://www.amazon.com/dp/B00C36YB3Q</t>
  </si>
  <si>
    <t>B0BT8K237W</t>
  </si>
  <si>
    <t>Planning for the All-Star: A Sweet Rom Com (Too Busy for Love Book 3)</t>
  </si>
  <si>
    <t>https://m.media-amazon.com/images/I/71HSpe+N5dL._AC_UY218_.jpg</t>
  </si>
  <si>
    <t>https://www.amazon.com/dp/B0BT8K237W</t>
  </si>
  <si>
    <t>B088VL8XNM</t>
  </si>
  <si>
    <t>Land of Demons. Dragon Heart (A LitRPG Wuxia) series: Book 7</t>
  </si>
  <si>
    <t>https://m.media-amazon.com/images/I/81jPfL4xwzL._AC_UY218_.jpg</t>
  </si>
  <si>
    <t>https://www.amazon.com/dp/B088VL8XNM</t>
  </si>
  <si>
    <t>B09HYXF6JL</t>
  </si>
  <si>
    <t>How Not to Get into Heaven: Berkeley Mews Comics</t>
  </si>
  <si>
    <t>https://m.media-amazon.com/images/I/71eRcaT8TIL._AC_UY218_.jpg</t>
  </si>
  <si>
    <t>https://www.amazon.com/dp/B09HYXF6JL</t>
  </si>
  <si>
    <t>B08KWHY65C</t>
  </si>
  <si>
    <t>Mastering Small Stakes Pot-Limit Omaha: How to Crush Modern PLO Games</t>
  </si>
  <si>
    <t>Fernando "JNandez" Habegger</t>
  </si>
  <si>
    <t>https://m.media-amazon.com/images/I/81JpXCoyeAL._AC_UY218_.jpg</t>
  </si>
  <si>
    <t>https://www.amazon.com/dp/B08KWHY65C</t>
  </si>
  <si>
    <t>B08BJXKY3C</t>
  </si>
  <si>
    <t>Sports Betting For Dummies</t>
  </si>
  <si>
    <t>https://m.media-amazon.com/images/I/51in64wZ0ML._AC_UY218_.jpg</t>
  </si>
  <si>
    <t>https://www.amazon.com/dp/B08BJXKY3C</t>
  </si>
  <si>
    <t>B072DZD7PT</t>
  </si>
  <si>
    <t>One Last First Date: A Sweet Enemies to Lovers Workplace Rom Com (Cozy Cottage CafÃ© Book 1)</t>
  </si>
  <si>
    <t>https://m.media-amazon.com/images/I/71V-IEXhwYL._AC_UY218_.jpg</t>
  </si>
  <si>
    <t>https://www.amazon.com/dp/B072DZD7PT</t>
  </si>
  <si>
    <t>B07PHKM68N</t>
  </si>
  <si>
    <t>Film Directing: Shot by Shot - 25th Anniversary Edition: Visualizing from Concept to Screen</t>
  </si>
  <si>
    <t>Steve D. Katz</t>
  </si>
  <si>
    <t>https://m.media-amazon.com/images/I/817q9DBO1IL._AC_UY218_.jpg</t>
  </si>
  <si>
    <t>https://www.amazon.com/dp/B07PHKM68N</t>
  </si>
  <si>
    <t>B00VE732VM</t>
  </si>
  <si>
    <t>Submission: A Novel</t>
  </si>
  <si>
    <t>https://m.media-amazon.com/images/I/71WCCKxupFL._AC_UY218_.jpg</t>
  </si>
  <si>
    <t>https://www.amazon.com/dp/B00VE732VM</t>
  </si>
  <si>
    <t>B0BVC13NHS</t>
  </si>
  <si>
    <t>Arcoplex: A Divine Dungeon Series (Artorian's Archives Book 14)</t>
  </si>
  <si>
    <t>https://m.media-amazon.com/images/I/91d0G26j2tL._AC_UY218_.jpg</t>
  </si>
  <si>
    <t>https://www.amazon.com/dp/B0BVC13NHS</t>
  </si>
  <si>
    <t>B09LXN2VK6</t>
  </si>
  <si>
    <t>Rainbows over O'Mara's, The Irish Guesthouse on the Green (Book 12): A fun, feel-good Irish read about family to make you laugh and warm your heart (The Irish Guesthouse on the Green Series)</t>
  </si>
  <si>
    <t>https://m.media-amazon.com/images/I/71Aeyvh0zDL._AC_UY218_.jpg</t>
  </si>
  <si>
    <t>https://www.amazon.com/dp/B09LXN2VK6</t>
  </si>
  <si>
    <t>B0B1VYN3KK</t>
  </si>
  <si>
    <t>The Candy Cane Cottage: A Holiday Return-to-Hometown Romance (Christmas House Romances Book 5)</t>
  </si>
  <si>
    <t>https://m.media-amazon.com/images/I/9155K8aTTVL._AC_UY218_.jpg</t>
  </si>
  <si>
    <t>https://www.amazon.com/dp/B0B1VYN3KK</t>
  </si>
  <si>
    <t>B09MB7JMGM</t>
  </si>
  <si>
    <t>More Than Fine: A Forced Proximity Holiday Suspense Romance (Becoming an Evans Book 2)</t>
  </si>
  <si>
    <t>Jenni Bara</t>
  </si>
  <si>
    <t>https://m.media-amazon.com/images/I/81J2roLX3tL._AC_UY218_.jpg</t>
  </si>
  <si>
    <t>https://www.amazon.com/dp/B09MB7JMGM</t>
  </si>
  <si>
    <t>B0B69HYLDF</t>
  </si>
  <si>
    <t>Accidental Baby For My Brother's Best Friend: An Age Gap Rockstar Romance (The Spades Brothers)</t>
  </si>
  <si>
    <t>https://m.media-amazon.com/images/I/81HwTcMCQbL._AC_UY218_.jpg</t>
  </si>
  <si>
    <t>https://www.amazon.com/dp/B0B69HYLDF</t>
  </si>
  <si>
    <t>B0031RS6SM</t>
  </si>
  <si>
    <t>Sourcery: (Discworld Novel 5) (Discworld series)</t>
  </si>
  <si>
    <t>https://m.media-amazon.com/images/I/917-SxuoVEL._AC_UY218_.jpg</t>
  </si>
  <si>
    <t>https://www.amazon.com/dp/B0031RS6SM</t>
  </si>
  <si>
    <t>B0C3DLXQTV</t>
  </si>
  <si>
    <t>Done and Done: An enemies to lovers, multicultural, plus size romance (Hollywood Love Book 2)</t>
  </si>
  <si>
    <t>https://m.media-amazon.com/images/I/71utJcXy8eL._AC_UY218_.jpg</t>
  </si>
  <si>
    <t>https://www.amazon.com/dp/B0C3DLXQTV</t>
  </si>
  <si>
    <t>B003RRY5VI</t>
  </si>
  <si>
    <t>Jingo: (Discworld Novel 21) (Discworld series)</t>
  </si>
  <si>
    <t>https://m.media-amazon.com/images/I/91azpltdkEL._AC_UY218_.jpg</t>
  </si>
  <si>
    <t>https://www.amazon.com/dp/B003RRY5VI</t>
  </si>
  <si>
    <t>B087XB55NX</t>
  </si>
  <si>
    <t>A Corpse on the Beach (The Izzy Palmer Mysteries Book 3)</t>
  </si>
  <si>
    <t>https://m.media-amazon.com/images/I/71y1NMYMDfL._AC_UY218_.jpg</t>
  </si>
  <si>
    <t>https://www.amazon.com/dp/B087XB55NX</t>
  </si>
  <si>
    <t>B0B1HF5K1N</t>
  </si>
  <si>
    <t>Dungeon Core Online: Remastered Edition - Book Three</t>
  </si>
  <si>
    <t>Jonathan Smidt</t>
  </si>
  <si>
    <t>https://m.media-amazon.com/images/I/91D5So4fOeL._AC_UY218_.jpg</t>
  </si>
  <si>
    <t>https://www.amazon.com/dp/B0B1HF5K1N</t>
  </si>
  <si>
    <t>B076QLKDM5</t>
  </si>
  <si>
    <t>Servant of the Crown: An Epic Fantasy Novel (Heir to the Crown Book 1)</t>
  </si>
  <si>
    <t>Paul J Bennett</t>
  </si>
  <si>
    <t>https://m.media-amazon.com/images/I/81EcKNQaUxL._AC_UY218_.jpg</t>
  </si>
  <si>
    <t>https://www.amazon.com/dp/B076QLKDM5</t>
  </si>
  <si>
    <t>B096ZF938Q</t>
  </si>
  <si>
    <t>The Hate Zone: An Enemies to Lovers Romantic Comedy (Precio Brothers Book 1)</t>
  </si>
  <si>
    <t>https://m.media-amazon.com/images/I/71bsgCK-6YL._AC_UY218_.jpg</t>
  </si>
  <si>
    <t>https://www.amazon.com/dp/B096ZF938Q</t>
  </si>
  <si>
    <t>B09HPD7ZDY</t>
  </si>
  <si>
    <t>Attachment Theory: A Single Mom Romantic Comedy (The Brodie Brothers Book 2)</t>
  </si>
  <si>
    <t>https://m.media-amazon.com/images/I/81SsbwOk-4L._AC_UY218_.jpg</t>
  </si>
  <si>
    <t>https://www.amazon.com/dp/B09HPD7ZDY</t>
  </si>
  <si>
    <t>B000FCK4VI</t>
  </si>
  <si>
    <t>The Eiger Sanction: A Novel</t>
  </si>
  <si>
    <t>https://m.media-amazon.com/images/I/41EdS3w-47L._AC_UY218_.jpg</t>
  </si>
  <si>
    <t>https://www.amazon.com/dp/B000FCK4VI</t>
  </si>
  <si>
    <t>B08F76VFX1</t>
  </si>
  <si>
    <t>The Forgotten Faithful (UnderVerse Book 2)</t>
  </si>
  <si>
    <t>https://m.media-amazon.com/images/I/81VindRXxlL._AC_UY218_.jpg</t>
  </si>
  <si>
    <t>https://www.amazon.com/dp/B08F76VFX1</t>
  </si>
  <si>
    <t>B0B3NFZHV4</t>
  </si>
  <si>
    <t>Shadow Sun Consolidation</t>
  </si>
  <si>
    <t>https://m.media-amazon.com/images/I/81i8c37EgJL._AC_UY218_.jpg</t>
  </si>
  <si>
    <t>https://www.amazon.com/dp/B0B3NFZHV4</t>
  </si>
  <si>
    <t>B0BHJM2XM1</t>
  </si>
  <si>
    <t>Bama Boys Books 1-3: A Sweet Romantic Comedy Collection (Bama Boys Sweet RomCom)</t>
  </si>
  <si>
    <t>https://m.media-amazon.com/images/I/61MKDfaOPeL._AC_UY218_.jpg</t>
  </si>
  <si>
    <t>https://www.amazon.com/dp/B0BHJM2XM1</t>
  </si>
  <si>
    <t>B0188DYYDE</t>
  </si>
  <si>
    <t>It's a Magical World: A Calvin and Hobbes Collection</t>
  </si>
  <si>
    <t>https://m.media-amazon.com/images/I/81UuB225UGL._AC_UY218_.jpg</t>
  </si>
  <si>
    <t>https://www.amazon.com/dp/B0188DYYDE</t>
  </si>
  <si>
    <t>B0BW1TN97D</t>
  </si>
  <si>
    <t>Anatomy of Film Perfection: Over 400 Lessons From Movies Around Screenwriting and Filmmaking</t>
  </si>
  <si>
    <t>Filip "Filmento" Mentos</t>
  </si>
  <si>
    <t>https://m.media-amazon.com/images/I/71ms1cUUl8L._AC_UY218_.jpg</t>
  </si>
  <si>
    <t>https://www.amazon.com/dp/B0BW1TN97D</t>
  </si>
  <si>
    <t>B08WKKM3NN</t>
  </si>
  <si>
    <t>Text Me On Tuesday: All is Fair in Love and Texting ... (An Accidentally in Love Story Book 1)</t>
  </si>
  <si>
    <t>https://m.media-amazon.com/images/I/81Ddab+LiYL._AC_UY218_.jpg</t>
  </si>
  <si>
    <t>https://www.amazon.com/dp/B08WKKM3NN</t>
  </si>
  <si>
    <t>B012EF8460</t>
  </si>
  <si>
    <t>Priceless Treasure (The Andersons Book 11)</t>
  </si>
  <si>
    <t>https://m.media-amazon.com/images/I/71hauKYhYUL._AC_UY218_.jpg</t>
  </si>
  <si>
    <t>https://www.amazon.com/dp/B012EF8460</t>
  </si>
  <si>
    <t>B0785LQ2QB</t>
  </si>
  <si>
    <t>Murder at the Grand Raj Palace (A Baby Ganesh Agency Investigation Book 4)</t>
  </si>
  <si>
    <t>https://m.media-amazon.com/images/I/91Sp3rOK2TL._AC_UY218_.jpg</t>
  </si>
  <si>
    <t>https://www.amazon.com/dp/B0785LQ2QB</t>
  </si>
  <si>
    <t>B005WAVOLM</t>
  </si>
  <si>
    <t>The Tycoon's Proposal (Baby for the Billionaire, Book 3)</t>
  </si>
  <si>
    <t>https://m.media-amazon.com/images/I/81PjsMjSLsL._AC_UY218_.jpg</t>
  </si>
  <si>
    <t>https://www.amazon.com/dp/B005WAVOLM</t>
  </si>
  <si>
    <t>B01ATSIBM6</t>
  </si>
  <si>
    <t>100 Endgames You Must Know: Vital Lessons for Every Chess Player Improved and Expanded</t>
  </si>
  <si>
    <t>JesÃºs de la Villa</t>
  </si>
  <si>
    <t>https://m.media-amazon.com/images/I/71XVtG2U+xL._AC_UY218_.jpg</t>
  </si>
  <si>
    <t>https://www.amazon.com/dp/B01ATSIBM6</t>
  </si>
  <si>
    <t>B00352B45A</t>
  </si>
  <si>
    <t>Reaper Man: (Discworld Novel 11) (Discworld series)</t>
  </si>
  <si>
    <t>https://m.media-amazon.com/images/I/912Ean+T4CL._AC_UY218_.jpg</t>
  </si>
  <si>
    <t>https://www.amazon.com/dp/B00352B45A</t>
  </si>
  <si>
    <t>B09PNS8XBS</t>
  </si>
  <si>
    <t>Kairos: The Last Gods: A Greek Myth &amp; Pirate LitRPG</t>
  </si>
  <si>
    <t>https://m.media-amazon.com/images/I/91dYSyl7wWL._AC_UY218_.jpg</t>
  </si>
  <si>
    <t>https://www.amazon.com/dp/B09PNS8XBS</t>
  </si>
  <si>
    <t>B0968T5R6P</t>
  </si>
  <si>
    <t>Citadel (UnderVerse Book 5)</t>
  </si>
  <si>
    <t>https://m.media-amazon.com/images/I/81yhMS38U2L._AC_UY218_.jpg</t>
  </si>
  <si>
    <t>https://www.amazon.com/dp/B0968T5R6P</t>
  </si>
  <si>
    <t>B07ZJQ6YCS</t>
  </si>
  <si>
    <t>Pierced Hearts (Southern Charmers Book 1)</t>
  </si>
  <si>
    <t>https://m.media-amazon.com/images/I/81tbdJz8cwL._AC_UY218_.jpg</t>
  </si>
  <si>
    <t>https://www.amazon.com/dp/B07ZJQ6YCS</t>
  </si>
  <si>
    <t>B07D6FGMPC</t>
  </si>
  <si>
    <t>Seven Daze: Low-Rent Rendezvous (Val Fremden Midlife Mysteries Book 7)</t>
  </si>
  <si>
    <t>https://m.media-amazon.com/images/I/91q-86MpMbS._AC_UY218_.jpg</t>
  </si>
  <si>
    <t>https://www.amazon.com/dp/B07D6FGMPC</t>
  </si>
  <si>
    <t>B0BCH6HLFG</t>
  </si>
  <si>
    <t>Needing the Next-Door Neighbor: A Forced Proximity Sweet Romantic Comedy (California Dreamin' Sweet Romcom Series Book 6)</t>
  </si>
  <si>
    <t>Kristin Canary</t>
  </si>
  <si>
    <t>https://m.media-amazon.com/images/I/81s8wbt1xqL._AC_UY218_.jpg</t>
  </si>
  <si>
    <t>https://www.amazon.com/dp/B0BCH6HLFG</t>
  </si>
  <si>
    <t>B089RQG8D7</t>
  </si>
  <si>
    <t>Love is a Battlefield: An Enemies to Lovers Romantic Comedy (Seven Brides for Seven Mothers Book 1)</t>
  </si>
  <si>
    <t>https://m.media-amazon.com/images/I/81Ge6iCAvEL._AC_UY218_.jpg</t>
  </si>
  <si>
    <t>https://www.amazon.com/dp/B089RQG8D7</t>
  </si>
  <si>
    <t>B096WG83N6</t>
  </si>
  <si>
    <t>New Orleans Nocturnes Collection 1: A Frightfully Funny Paranormal Romantic Comedy Collection</t>
  </si>
  <si>
    <t>Carrie Pulkinen</t>
  </si>
  <si>
    <t>https://m.media-amazon.com/images/I/81oLj9IYvcL._AC_UY218_.jpg</t>
  </si>
  <si>
    <t>https://www.amazon.com/dp/B096WG83N6</t>
  </si>
  <si>
    <t>B08TBYZNY9</t>
  </si>
  <si>
    <t>Wild Fire: Brother's Best Friend Romance (Breathing Hearts Book 3)</t>
  </si>
  <si>
    <t>A.K. MacBride</t>
  </si>
  <si>
    <t>https://m.media-amazon.com/images/I/71xV0fqXzSL._AC_UY218_.jpg</t>
  </si>
  <si>
    <t>https://www.amazon.com/dp/B08TBYZNY9</t>
  </si>
  <si>
    <t>B0B1QSWKV5</t>
  </si>
  <si>
    <t>Aside From Me: A Roommates to Lovers Romance (A Drunk Love Contemporary Romance)</t>
  </si>
  <si>
    <t>https://m.media-amazon.com/images/I/81KQFOKTisL._AC_UY218_.jpg</t>
  </si>
  <si>
    <t>https://www.amazon.com/dp/B0B1QSWKV5</t>
  </si>
  <si>
    <t>B0B1XZN793</t>
  </si>
  <si>
    <t>Sucker: A Novel</t>
  </si>
  <si>
    <t>Daniel Hornsby</t>
  </si>
  <si>
    <t>https://m.media-amazon.com/images/I/715aD4WHZwL._AC_UY218_.jpg</t>
  </si>
  <si>
    <t>https://www.amazon.com/dp/B0B1XZN793</t>
  </si>
  <si>
    <t>B08YPB9KHP</t>
  </si>
  <si>
    <t>Chief of the Blackgorge (Spellheart Book 5)</t>
  </si>
  <si>
    <t>https://m.media-amazon.com/images/I/811nHLZvnAL._AC_UY218_.jpg</t>
  </si>
  <si>
    <t>https://www.amazon.com/dp/B08YPB9KHP</t>
  </si>
  <si>
    <t>B09GNRMHVR</t>
  </si>
  <si>
    <t>Liches Get Stitches</t>
  </si>
  <si>
    <t>HJ Tolson</t>
  </si>
  <si>
    <t>https://m.media-amazon.com/images/I/81hG8BoREFL._AC_UY218_.jpg</t>
  </si>
  <si>
    <t>https://www.amazon.com/dp/B09GNRMHVR</t>
  </si>
  <si>
    <t>B084GFVTTY</t>
  </si>
  <si>
    <t>Heroes' Feast (Dungeons &amp; Dragons): The Official D&amp;D Cookbook</t>
  </si>
  <si>
    <t>Kyle Newman</t>
  </si>
  <si>
    <t>https://m.media-amazon.com/images/I/91Q-GPS-XrL._AC_UY218_.jpg</t>
  </si>
  <si>
    <t>https://www.amazon.com/dp/B084GFVTTY</t>
  </si>
  <si>
    <t>B003WUYOUM</t>
  </si>
  <si>
    <t>I Remember Nothing</t>
  </si>
  <si>
    <t>https://m.media-amazon.com/images/I/41NbiDM5IZL._AC_UY218_.jpg</t>
  </si>
  <si>
    <t>https://www.amazon.com/dp/B003WUYOUM</t>
  </si>
  <si>
    <t>B09FZTJ6ZL</t>
  </si>
  <si>
    <t>Duke-ing It Out: A steamy small-town romcom (Small-Town Royalty Book 2)</t>
  </si>
  <si>
    <t>https://m.media-amazon.com/images/I/91bxoLBbEML._AC_UY218_.jpg</t>
  </si>
  <si>
    <t>https://www.amazon.com/dp/B09FZTJ6ZL</t>
  </si>
  <si>
    <t>B0BLVB42H8</t>
  </si>
  <si>
    <t>The Devil's Dictionary</t>
  </si>
  <si>
    <t>Ambrose Bierce</t>
  </si>
  <si>
    <t>https://m.media-amazon.com/images/I/71hGoJ943zL._AC_UY218_.jpg</t>
  </si>
  <si>
    <t>https://www.amazon.com/dp/B0BLVB42H8</t>
  </si>
  <si>
    <t>B08141X2J1</t>
  </si>
  <si>
    <t>The Starfish Method: A Billionaire RomCom (Unexpected Lovers Book 1)</t>
  </si>
  <si>
    <t>JB Heller</t>
  </si>
  <si>
    <t>https://m.media-amazon.com/images/I/81WSa4gwclS._AC_UY218_.jpg</t>
  </si>
  <si>
    <t>https://www.amazon.com/dp/B08141X2J1</t>
  </si>
  <si>
    <t>B09MQD27XP</t>
  </si>
  <si>
    <t>Finding Me: The Grammy-winning memoir</t>
  </si>
  <si>
    <t>https://m.media-amazon.com/images/I/81LnwN0gw7L._AC_UY218_.jpg</t>
  </si>
  <si>
    <t>https://www.amazon.com/dp/B09MQD27XP</t>
  </si>
  <si>
    <t>B08B8X2B5H</t>
  </si>
  <si>
    <t>My Almost Ex (The Greene Family Book 2)</t>
  </si>
  <si>
    <t>https://m.media-amazon.com/images/I/81uIOLtWIdL._AC_UY218_.jpg</t>
  </si>
  <si>
    <t>https://www.amazon.com/dp/B08B8X2B5H</t>
  </si>
  <si>
    <t>B005OZIG16</t>
  </si>
  <si>
    <t>The Tycoon's Vacation (Baby for the Billionaire, Book 2)</t>
  </si>
  <si>
    <t>https://m.media-amazon.com/images/I/81DNZ+FqLkL._AC_UY218_.jpg</t>
  </si>
  <si>
    <t>https://www.amazon.com/dp/B005OZIG16</t>
  </si>
  <si>
    <t>B09C4C495B</t>
  </si>
  <si>
    <t>Carpool Crush: A Sweet Second Chance Romantic Comedy (Sworn to Loathe You Book 2)</t>
  </si>
  <si>
    <t>https://m.media-amazon.com/images/I/714VsQq5+lL._AC_UY218_.jpg</t>
  </si>
  <si>
    <t>https://www.amazon.com/dp/B09C4C495B</t>
  </si>
  <si>
    <t>B0BR9S937P</t>
  </si>
  <si>
    <t>Advent of Lesser Gods - Book 4 of Main Character hides his Strength (A Dark Fantasy LitRPG Adventure)</t>
  </si>
  <si>
    <t>Road Warrior</t>
  </si>
  <si>
    <t>https://m.media-amazon.com/images/I/81xS5vEuR8L._AC_UY218_.jpg</t>
  </si>
  <si>
    <t>https://www.amazon.com/dp/B0BR9S937P</t>
  </si>
  <si>
    <t>B08S6XM8PF</t>
  </si>
  <si>
    <t>The Accidental Text</t>
  </si>
  <si>
    <t>https://m.media-amazon.com/images/I/71wjCIJ4v4L._AC_UY218_.jpg</t>
  </si>
  <si>
    <t>https://www.amazon.com/dp/B08S6XM8PF</t>
  </si>
  <si>
    <t>B086MCBS6C</t>
  </si>
  <si>
    <t>How to Kill in Comedy: Find your Comedic Character, use 20 great Joke Formulas, Slay the Audience</t>
  </si>
  <si>
    <t>Steve North</t>
  </si>
  <si>
    <t>https://m.media-amazon.com/images/I/81nTQs+j0xL._AC_UY218_.jpg</t>
  </si>
  <si>
    <t>https://www.amazon.com/dp/B086MCBS6C</t>
  </si>
  <si>
    <t>B0C7LMG4TY</t>
  </si>
  <si>
    <t>Camp Bliss</t>
  </si>
  <si>
    <t>Stephanie Fournet</t>
  </si>
  <si>
    <t>https://m.media-amazon.com/images/I/810TmaTum2L._AC_UY218_.jpg</t>
  </si>
  <si>
    <t>https://www.amazon.com/dp/B0C7LMG4TY</t>
  </si>
  <si>
    <t>B0BTMTL68L</t>
  </si>
  <si>
    <t>The Upright Citizens Brigade: Comedy Improv Manual</t>
  </si>
  <si>
    <t>Upright Citizens Brigade</t>
  </si>
  <si>
    <t>https://m.media-amazon.com/images/I/61ny0ns2fsL._AC_UY218_.jpg</t>
  </si>
  <si>
    <t>https://www.amazon.com/dp/B0BTMTL68L</t>
  </si>
  <si>
    <t>B096GXHHSS</t>
  </si>
  <si>
    <t>The Flip Side of History: Strange News, Hard-to-Believe Headlines, and Other Curious Stories from History</t>
  </si>
  <si>
    <t>https://m.media-amazon.com/images/I/9160aVNzQ0L._AC_UY218_.jpg</t>
  </si>
  <si>
    <t>https://www.amazon.com/dp/B096GXHHSS</t>
  </si>
  <si>
    <t>B09Y8JR3C6</t>
  </si>
  <si>
    <t>The Retreat: An Enemies to Lovers Sweet Romantic Comedy (Falling For Franklin Series Book I)</t>
  </si>
  <si>
    <t>https://m.media-amazon.com/images/I/71EP4xhwweL._AC_UY218_.jpg</t>
  </si>
  <si>
    <t>https://www.amazon.com/dp/B09Y8JR3C6</t>
  </si>
  <si>
    <t>B09R2MB914</t>
  </si>
  <si>
    <t>The Prodigy: A Curvy Girl MC Romance</t>
  </si>
  <si>
    <t>https://m.media-amazon.com/images/I/81SxWzIcw9L._AC_UY218_.jpg</t>
  </si>
  <si>
    <t>https://www.amazon.com/dp/B09R2MB914</t>
  </si>
  <si>
    <t>B08MD8TP74</t>
  </si>
  <si>
    <t>Stumbling Into the Holidays (Stumbling Through Life Book 3)</t>
  </si>
  <si>
    <t>https://m.media-amazon.com/images/I/81CJSPUSoKL._AC_UY218_.jpg</t>
  </si>
  <si>
    <t>https://www.amazon.com/dp/B08MD8TP74</t>
  </si>
  <si>
    <t>B097D1GBVK</t>
  </si>
  <si>
    <t>Cowboy Seeks a Romantic (Eagle Mountain Brothers Book 2)</t>
  </si>
  <si>
    <t>https://m.media-amazon.com/images/I/81++SxN+ttS._AC_UY218_.jpg</t>
  </si>
  <si>
    <t>https://www.amazon.com/dp/B097D1GBVK</t>
  </si>
  <si>
    <t>B0BSFTKBB8</t>
  </si>
  <si>
    <t>Galaxy Games Four-Book Box Set: All the spicy heat, tender love, and gut-clenching action you can fit on the page (Galaxy Games Hostile Planet Alien Romance Series)</t>
  </si>
  <si>
    <t>https://m.media-amazon.com/images/I/81EIbOPvRSL._AC_UY218_.jpg</t>
  </si>
  <si>
    <t>https://www.amazon.com/dp/B0BSFTKBB8</t>
  </si>
  <si>
    <t>B08P81HCRF</t>
  </si>
  <si>
    <t>Playing With The Doctor: A Romantic Comedy: Milestone Mischief #1</t>
  </si>
  <si>
    <t>https://m.media-amazon.com/images/I/71JebzSsnYL._AC_UY218_.jpg</t>
  </si>
  <si>
    <t>https://www.amazon.com/dp/B08P81HCRF</t>
  </si>
  <si>
    <t>B0CDKSSGVZ</t>
  </si>
  <si>
    <t>The Most of Nora Ephron</t>
  </si>
  <si>
    <t>https://m.media-amazon.com/images/I/81Do6PBP9sL._AC_UY218_.jpg</t>
  </si>
  <si>
    <t>https://www.amazon.com/dp/B0CDKSSGVZ</t>
  </si>
  <si>
    <t>B0BFNVFYQ9</t>
  </si>
  <si>
    <t>Friend Zone Hell (Hellman Brothers Book 3)</t>
  </si>
  <si>
    <t>https://m.media-amazon.com/images/I/810RsSnhQzL._AC_UY218_.jpg</t>
  </si>
  <si>
    <t>https://www.amazon.com/dp/B0BFNVFYQ9</t>
  </si>
  <si>
    <t>B07HDTXZZ2</t>
  </si>
  <si>
    <t>Cloud Nine: When Pigs Fly (Val Fremden Midlife Mysteries Book 9)</t>
  </si>
  <si>
    <t>https://m.media-amazon.com/images/I/8194nQFNOZS._AC_UY218_.jpg</t>
  </si>
  <si>
    <t>https://www.amazon.com/dp/B07HDTXZZ2</t>
  </si>
  <si>
    <t>B09CPS82RL</t>
  </si>
  <si>
    <t>Dungeon Core Online: Remastered Edition - Book One</t>
  </si>
  <si>
    <t>https://m.media-amazon.com/images/I/81plUt+XSfL._AC_UY218_.jpg</t>
  </si>
  <si>
    <t>https://www.amazon.com/dp/B09CPS82RL</t>
  </si>
  <si>
    <t>B074WZYVJ2</t>
  </si>
  <si>
    <t>The Royal Wedding (The Crown Jewels Romantic Comedy Series Book 2)</t>
  </si>
  <si>
    <t>https://m.media-amazon.com/images/I/71nfxBM6BuL._AC_UY218_.jpg</t>
  </si>
  <si>
    <t>https://www.amazon.com/dp/B074WZYVJ2</t>
  </si>
  <si>
    <t>B002RI9S06</t>
  </si>
  <si>
    <t>Cold Comfort Farm (Penguin Modern Classics)</t>
  </si>
  <si>
    <t>Stella Gibbons</t>
  </si>
  <si>
    <t>https://m.media-amazon.com/images/I/9157RR2NrKL._AC_UY218_.jpg</t>
  </si>
  <si>
    <t>https://www.amazon.com/dp/B002RI9S06</t>
  </si>
  <si>
    <t>B0B18YC1QJ</t>
  </si>
  <si>
    <t>Good Vibrations: A Grumpy Sunshine Single Dad Romantic Comedy (The Brodie Brothers Book 3)</t>
  </si>
  <si>
    <t>https://m.media-amazon.com/images/I/81-ILX+g5BL._AC_UY218_.jpg</t>
  </si>
  <si>
    <t>https://www.amazon.com/dp/B0B18YC1QJ</t>
  </si>
  <si>
    <t>B098FGKV8P</t>
  </si>
  <si>
    <t>Kingdom of Sails (World of Magic Book 2)</t>
  </si>
  <si>
    <t>https://m.media-amazon.com/images/I/91jT9xi28gL._AC_UY218_.jpg</t>
  </si>
  <si>
    <t>https://www.amazon.com/dp/B098FGKV8P</t>
  </si>
  <si>
    <t>B07GMXCVP1</t>
  </si>
  <si>
    <t>Restored Dreams: more romance for the over 40 (Sexy Silver Foxes)</t>
  </si>
  <si>
    <t>https://m.media-amazon.com/images/I/81u0ij7YD1L._AC_UY218_.jpg</t>
  </si>
  <si>
    <t>https://www.amazon.com/dp/B07GMXCVP1</t>
  </si>
  <si>
    <t>B07HBPX5ZS</t>
  </si>
  <si>
    <t>Gyo (2-in-1 Deluxe Edition) (Junji Ito)</t>
  </si>
  <si>
    <t>https://m.media-amazon.com/images/I/91lTRrxys7L._AC_UY218_.jpg</t>
  </si>
  <si>
    <t>https://www.amazon.com/dp/B07HBPX5ZS</t>
  </si>
  <si>
    <t>B0B1CHQJXY</t>
  </si>
  <si>
    <t>Judge Wolfe's Intern: Wolfe Brothers Book 1</t>
  </si>
  <si>
    <t>Cora North</t>
  </si>
  <si>
    <t>https://m.media-amazon.com/images/I/71M09JXfqYL._AC_UY218_.jpg</t>
  </si>
  <si>
    <t>https://www.amazon.com/dp/B0B1CHQJXY</t>
  </si>
  <si>
    <t>B012JKJT2S</t>
  </si>
  <si>
    <t>Bundle of Trouble (A Humorous Cozy Mystery): A Fast-paced fun Amateur Sleuth Detective Novel [A clean Mystery Series set in San Francisco] (A Maternal Instincts Mystery Book 1)</t>
  </si>
  <si>
    <t>https://m.media-amazon.com/images/I/81+Y-oNcilL._AC_UY218_.jpg</t>
  </si>
  <si>
    <t>https://www.amazon.com/dp/B012JKJT2S</t>
  </si>
  <si>
    <t>B089524BPG</t>
  </si>
  <si>
    <t>Play Optimal Poker 2: Range Construction</t>
  </si>
  <si>
    <t>https://m.media-amazon.com/images/I/81uFPKXAEiL._AC_UY218_.jpg</t>
  </si>
  <si>
    <t>https://www.amazon.com/dp/B089524BPG</t>
  </si>
  <si>
    <t>B0BS1QCGF1</t>
  </si>
  <si>
    <t>The Call Of the Wild</t>
  </si>
  <si>
    <t>https://m.media-amazon.com/images/I/71+ORvW5n5L._AC_UY218_.jpg</t>
  </si>
  <si>
    <t>https://www.amazon.com/dp/B0BS1QCGF1</t>
  </si>
  <si>
    <t>B002XQ2C6O</t>
  </si>
  <si>
    <t>Harrington on Hold 'em Expert Strategy for No Limit Tournaments, Vol. 1: Strategic Play</t>
  </si>
  <si>
    <t>Daniel Harrington</t>
  </si>
  <si>
    <t>https://m.media-amazon.com/images/I/71s9teDA9XL._AC_UY218_.jpg</t>
  </si>
  <si>
    <t>https://www.amazon.com/dp/B002XQ2C6O</t>
  </si>
  <si>
    <t>B0BCCZ3Q5X</t>
  </si>
  <si>
    <t>TV Inside-Out - Flukes, Flakes, Feuds and Felonies: The backstage blunders, bloopers and blasphemy of celebrities in search of success</t>
  </si>
  <si>
    <t>Randy West</t>
  </si>
  <si>
    <t>https://m.media-amazon.com/images/I/71X277RtTRL._AC_UY218_.jpg</t>
  </si>
  <si>
    <t>https://www.amazon.com/dp/B0BCCZ3Q5X</t>
  </si>
  <si>
    <t>B08261T1YF</t>
  </si>
  <si>
    <t>Silver Fox &amp; The Western Hero: Warrior Reborn</t>
  </si>
  <si>
    <t>https://m.media-amazon.com/images/I/91IFRLsCGQL._AC_UY218_.jpg</t>
  </si>
  <si>
    <t>https://www.amazon.com/dp/B08261T1YF</t>
  </si>
  <si>
    <t>B0BTZ2MG58</t>
  </si>
  <si>
    <t>Fake Lover Next Door: Enemies to Lovers Romance (Next Door Lovers)</t>
  </si>
  <si>
    <t>https://m.media-amazon.com/images/I/71kQVPw3mdL._AC_UY218_.jpg</t>
  </si>
  <si>
    <t>https://www.amazon.com/dp/B0BTZ2MG58</t>
  </si>
  <si>
    <t>B088YVY11N</t>
  </si>
  <si>
    <t>Cornish Trilogy Omnibus</t>
  </si>
  <si>
    <t>Robertson Davies</t>
  </si>
  <si>
    <t>https://m.media-amazon.com/images/I/71zjt7sgLkL._AC_UY218_.jpg</t>
  </si>
  <si>
    <t>https://www.amazon.com/dp/B088YVY11N</t>
  </si>
  <si>
    <t>B0B5LZJCN4</t>
  </si>
  <si>
    <t>Cognitive Chess: Improving Your Visualization and Calculation Skills</t>
  </si>
  <si>
    <t>Konstantin Chernyshov</t>
  </si>
  <si>
    <t>https://m.media-amazon.com/images/I/71t2Z9AeOSL._AC_UY218_.jpg</t>
  </si>
  <si>
    <t>https://www.amazon.com/dp/B0B5LZJCN4</t>
  </si>
  <si>
    <t>B08V4QYDKF</t>
  </si>
  <si>
    <t>All's Fair in Love and Business</t>
  </si>
  <si>
    <t>https://m.media-amazon.com/images/I/71udVny5VRL._AC_UY218_.jpg</t>
  </si>
  <si>
    <t>https://www.amazon.com/dp/B08V4QYDKF</t>
  </si>
  <si>
    <t>B0031RS6VE</t>
  </si>
  <si>
    <t>Equal Rites: (Discworld Novel 3) (Discworld series)</t>
  </si>
  <si>
    <t>https://m.media-amazon.com/images/I/91T4L+CMn9L._AC_UY218_.jpg</t>
  </si>
  <si>
    <t>https://www.amazon.com/dp/B0031RS6VE</t>
  </si>
  <si>
    <t>B08T8LBCLF</t>
  </si>
  <si>
    <t>The Path of the Strongest Mortal: A LitRPG Wuxia Series (The Heavenly Throne Book 5)</t>
  </si>
  <si>
    <t>https://m.media-amazon.com/images/I/81pQmwRFpQL._AC_UY218_.jpg</t>
  </si>
  <si>
    <t>https://www.amazon.com/dp/B08T8LBCLF</t>
  </si>
  <si>
    <t>B00TNTA734</t>
  </si>
  <si>
    <t>The Red Notebook</t>
  </si>
  <si>
    <t>https://m.media-amazon.com/images/I/911C9bxLtUL._AC_UY218_.jpg</t>
  </si>
  <si>
    <t>https://www.amazon.com/dp/B00TNTA734</t>
  </si>
  <si>
    <t>B098P9QRRH</t>
  </si>
  <si>
    <t>It's Not Like It's a Secret: A Sweet Best Friends to Lovers Romance (It Must Be Love Book 1)</t>
  </si>
  <si>
    <t>Grace J. Croy</t>
  </si>
  <si>
    <t>https://m.media-amazon.com/images/I/719m9W91QkL._AC_UY218_.jpg</t>
  </si>
  <si>
    <t>https://www.amazon.com/dp/B098P9QRRH</t>
  </si>
  <si>
    <t>B004FYZK98</t>
  </si>
  <si>
    <t>The Information: Author of London Fields and Time's Arrow (Vintage International)</t>
  </si>
  <si>
    <t>https://m.media-amazon.com/images/I/61KwtNdgCIL._AC_UY218_.jpg</t>
  </si>
  <si>
    <t>https://www.amazon.com/dp/B004FYZK98</t>
  </si>
  <si>
    <t>B07YJ82WBL</t>
  </si>
  <si>
    <t>Hating the Boss: An Enemies to Lovers Romantic Comedy</t>
  </si>
  <si>
    <t>https://m.media-amazon.com/images/I/81WKrHk3egL._AC_UY218_.jpg</t>
  </si>
  <si>
    <t>https://www.amazon.com/dp/B07YJ82WBL</t>
  </si>
  <si>
    <t>B0C939M9ZB</t>
  </si>
  <si>
    <t>Scattered, Smothered and Spellbound: Siege of Waffle Haus 1347</t>
  </si>
  <si>
    <t>https://m.media-amazon.com/images/I/91CZmc5WmsL._AC_UY218_.jpg</t>
  </si>
  <si>
    <t>https://www.amazon.com/dp/B0C939M9ZB</t>
  </si>
  <si>
    <t>B08476WBZS</t>
  </si>
  <si>
    <t>Smitten with Ravioli: A Sweet Romantic Comedy Set in Italy (Smitten with Travel Romantic Comedy Series Book 1)</t>
  </si>
  <si>
    <t>Ellen Jacobson</t>
  </si>
  <si>
    <t>https://m.media-amazon.com/images/I/71z3mrTVGML._AC_UY218_.jpg</t>
  </si>
  <si>
    <t>https://www.amazon.com/dp/B08476WBZS</t>
  </si>
  <si>
    <t>B097H4ZNGH</t>
  </si>
  <si>
    <t>Never Fall for Your Back-Up Guy: A Sweet Friends to Lovers Rom Com (It's Complicated Book 1)</t>
  </si>
  <si>
    <t>https://m.media-amazon.com/images/I/71WAyf51gRL._AC_UY218_.jpg</t>
  </si>
  <si>
    <t>https://www.amazon.com/dp/B097H4ZNGH</t>
  </si>
  <si>
    <t>B08CTHDLQ3</t>
  </si>
  <si>
    <t>Troublemaker: A Single Dad, Teacher Romantic Comedy (Name in Lights Book 3)</t>
  </si>
  <si>
    <t>https://m.media-amazon.com/images/I/816JMtG15bL._AC_UY218_.jpg</t>
  </si>
  <si>
    <t>https://www.amazon.com/dp/B08CTHDLQ3</t>
  </si>
  <si>
    <t>B07MTP5D48</t>
  </si>
  <si>
    <t>1001 Chess Exercises for Beginners: The Tactics Workbook that Explains the Basic Concepts, Too</t>
  </si>
  <si>
    <t>Roberto Messa</t>
  </si>
  <si>
    <t>https://m.media-amazon.com/images/I/71TzwgXEIYL._AC_UY218_.jpg</t>
  </si>
  <si>
    <t>https://www.amazon.com/dp/B07MTP5D48</t>
  </si>
  <si>
    <t>B07WZ18GZ9</t>
  </si>
  <si>
    <t>The 21st-Century Card Counter: The Prosâ€™ Approach to Beating Blackjack</t>
  </si>
  <si>
    <t>https://m.media-amazon.com/images/I/91yrsVxJp7L._AC_UY218_.jpg</t>
  </si>
  <si>
    <t>https://www.amazon.com/dp/B07WZ18GZ9</t>
  </si>
  <si>
    <t>B08VGSJYZB</t>
  </si>
  <si>
    <t>The Objects of Attraction: The Complete 6-Book Collection</t>
  </si>
  <si>
    <t>https://m.media-amazon.com/images/I/71jOITVICbL._AC_UY218_.jpg</t>
  </si>
  <si>
    <t>https://www.amazon.com/dp/B08VGSJYZB</t>
  </si>
  <si>
    <t>B07PFTM5NM</t>
  </si>
  <si>
    <t>Finding Spring (The Finding Home Series Book 4)</t>
  </si>
  <si>
    <t>https://m.media-amazon.com/images/I/81-8DICM+dS._AC_UY218_.jpg</t>
  </si>
  <si>
    <t>https://www.amazon.com/dp/B07PFTM5NM</t>
  </si>
  <si>
    <t>B000Q80T02</t>
  </si>
  <si>
    <t>Then We Came to the End: A Novel</t>
  </si>
  <si>
    <t>Joshua Ferris</t>
  </si>
  <si>
    <t>https://m.media-amazon.com/images/I/81aIUAQntwL._AC_UY218_.jpg</t>
  </si>
  <si>
    <t>https://www.amazon.com/dp/B000Q80T02</t>
  </si>
  <si>
    <t>B003T0GA0W</t>
  </si>
  <si>
    <t>Coming Up for Air</t>
  </si>
  <si>
    <t>https://m.media-amazon.com/images/I/91f7uVAae+L._AC_UY218_.jpg</t>
  </si>
  <si>
    <t>https://www.amazon.com/dp/B003T0GA0W</t>
  </si>
  <si>
    <t>B0C59LGPKB</t>
  </si>
  <si>
    <t>Doctor Boss' Surprise Twins: A Brother's Best Friend, Second Chance Romance (Hometown Heroes)</t>
  </si>
  <si>
    <t>ELSA DUKE</t>
  </si>
  <si>
    <t>https://m.media-amazon.com/images/I/81mkT3UVZDL._AC_UY218_.jpg</t>
  </si>
  <si>
    <t>https://www.amazon.com/dp/B0C59LGPKB</t>
  </si>
  <si>
    <t>B008164N7Q</t>
  </si>
  <si>
    <t>Uncle John's Bathroom Reader: Extraordinary Book of Facts and Bizarre Information</t>
  </si>
  <si>
    <t>https://m.media-amazon.com/images/I/81jmMOT3UiL._AC_UY218_.jpg</t>
  </si>
  <si>
    <t>https://www.amazon.com/dp/B008164N7Q</t>
  </si>
  <si>
    <t>B002RI9HUM</t>
  </si>
  <si>
    <t>Rachel's Holiday: British Book Awards Author of the Year 2022 (Walsh Family)</t>
  </si>
  <si>
    <t>https://m.media-amazon.com/images/I/71+G0MkETEL._AC_UY218_.jpg</t>
  </si>
  <si>
    <t>https://www.amazon.com/dp/B002RI9HUM</t>
  </si>
  <si>
    <t>B00D64QVZ0</t>
  </si>
  <si>
    <t>Unexpected Treasure (The Andersons Book 8)</t>
  </si>
  <si>
    <t>https://m.media-amazon.com/images/I/71snR5j+NXL._AC_UY218_.jpg</t>
  </si>
  <si>
    <t>https://www.amazon.com/dp/B00D64QVZ0</t>
  </si>
  <si>
    <t>B001QWDRZQ</t>
  </si>
  <si>
    <t>Hocus Pocus</t>
  </si>
  <si>
    <t>https://m.media-amazon.com/images/I/81BC8XuWavL._AC_UY218_.jpg</t>
  </si>
  <si>
    <t>https://www.amazon.com/dp/B001QWDRZQ</t>
  </si>
  <si>
    <t>B00354YA7W</t>
  </si>
  <si>
    <t>Small Gods: (Discworld Novel 13) (Discworld series)</t>
  </si>
  <si>
    <t>https://m.media-amazon.com/images/I/91kt5iF7O1L._AC_UY218_.jpg</t>
  </si>
  <si>
    <t>https://www.amazon.com/dp/B00354YA7W</t>
  </si>
  <si>
    <t>B002TKFEZ0</t>
  </si>
  <si>
    <t>Save the Cat Goes to the Movies: The Screenwriter's Guide to Every Story Ever Told</t>
  </si>
  <si>
    <t>https://m.media-amazon.com/images/I/61Kp7iiESEL._AC_UY218_.jpg</t>
  </si>
  <si>
    <t>https://www.amazon.com/dp/B002TKFEZ0</t>
  </si>
  <si>
    <t>B0C46X272L</t>
  </si>
  <si>
    <t>Jill Came Tumbling: A Sweet Romantic Comedy (An Apple Valley Love Stories Novella)</t>
  </si>
  <si>
    <t>https://m.media-amazon.com/images/I/71EODPHyFLL._AC_UY218_.jpg</t>
  </si>
  <si>
    <t>https://www.amazon.com/dp/B0C46X272L</t>
  </si>
  <si>
    <t>B09YM9FJKY</t>
  </si>
  <si>
    <t>Bet Your Bottom Dollar : (The Bottom Dollar Series) (Bottom Dollar Girls Book 1)</t>
  </si>
  <si>
    <t>Karin Gillespie</t>
  </si>
  <si>
    <t>https://m.media-amazon.com/images/I/71FoiQVrHsL._AC_UY218_.jpg</t>
  </si>
  <si>
    <t>https://www.amazon.com/dp/B09YM9FJKY</t>
  </si>
  <si>
    <t>B0C3T2L9KG</t>
  </si>
  <si>
    <t>Can We Talk?: A Friends to Lovers Romantic Comedy</t>
  </si>
  <si>
    <t>Melissa Baldwin</t>
  </si>
  <si>
    <t>https://m.media-amazon.com/images/I/71FRqF4D1-L._AC_UY218_.jpg</t>
  </si>
  <si>
    <t>https://www.amazon.com/dp/B0C3T2L9KG</t>
  </si>
  <si>
    <t>B09X9RC5ZS</t>
  </si>
  <si>
    <t>Not Friends: A Sweet Enemies to Lovers Romantic Comedy (Sworn to Loathe You Book 3)</t>
  </si>
  <si>
    <t>https://m.media-amazon.com/images/I/71b3mDe5PBL._AC_UY218_.jpg</t>
  </si>
  <si>
    <t>https://www.amazon.com/dp/B09X9RC5ZS</t>
  </si>
  <si>
    <t>B008NCAUOS</t>
  </si>
  <si>
    <t>Miss Buncle Married</t>
  </si>
  <si>
    <t>D.E. Stevenson</t>
  </si>
  <si>
    <t>https://m.media-amazon.com/images/I/51DV6bIUclL._AC_UY218_.jpg</t>
  </si>
  <si>
    <t>https://www.amazon.com/dp/B008NCAUOS</t>
  </si>
  <si>
    <t>B08B8WJVQF</t>
  </si>
  <si>
    <t>My Beautiful Neighbor (The Greene Family Book 1)</t>
  </si>
  <si>
    <t>https://m.media-amazon.com/images/I/81thPdunmcL._AC_UY218_.jpg</t>
  </si>
  <si>
    <t>https://www.amazon.com/dp/B08B8WJVQF</t>
  </si>
  <si>
    <t>B0BT6ZKJ6V</t>
  </si>
  <si>
    <t>Accidental Vegas Daddy: An Enemies to Lovers Best Friend's Brother Romance (The Boston Billionaires)</t>
  </si>
  <si>
    <t>https://m.media-amazon.com/images/I/91b8kkrW9EL._AC_UY218_.jpg</t>
  </si>
  <si>
    <t>https://www.amazon.com/dp/B0BT6ZKJ6V</t>
  </si>
  <si>
    <t>B0BMQ2FC29</t>
  </si>
  <si>
    <t>An Introduction to Film Genres</t>
  </si>
  <si>
    <t>Lester Friedman</t>
  </si>
  <si>
    <t>https://m.media-amazon.com/images/I/71w3g4xoojL._AC_UY218_.jpg</t>
  </si>
  <si>
    <t>https://www.amazon.com/dp/B0BMQ2FC29</t>
  </si>
  <si>
    <t>B08P9WYKGD</t>
  </si>
  <si>
    <t>Space Oddities: Ground Control to Major Cutie (Space Series Book 3)</t>
  </si>
  <si>
    <t>https://m.media-amazon.com/images/I/91zKfg27zCL._AC_UY218_.jpg</t>
  </si>
  <si>
    <t>https://www.amazon.com/dp/B08P9WYKGD</t>
  </si>
  <si>
    <t>B09CCP835S</t>
  </si>
  <si>
    <t>Sicker in the Head: More Conversations About Life and Comedy</t>
  </si>
  <si>
    <t>https://m.media-amazon.com/images/I/71Eceb8K5IL._AC_UY218_.jpg</t>
  </si>
  <si>
    <t>https://www.amazon.com/dp/B09CCP835S</t>
  </si>
  <si>
    <t>B0C6YSV1MD</t>
  </si>
  <si>
    <t>The Fantasy Football Black Book 2023</t>
  </si>
  <si>
    <t>Joe Pisapia</t>
  </si>
  <si>
    <t>https://m.media-amazon.com/images/I/81d1i7UNVDL._AC_UY218_.jpg</t>
  </si>
  <si>
    <t>https://www.amazon.com/dp/B0C6YSV1MD</t>
  </si>
  <si>
    <t>B07PMLX6H9</t>
  </si>
  <si>
    <t>Smashed: Junji Ito Story Collection</t>
  </si>
  <si>
    <t>https://m.media-amazon.com/images/I/A14MvjoNW9L._AC_UY218_.jpg</t>
  </si>
  <si>
    <t>https://www.amazon.com/dp/B07PMLX6H9</t>
  </si>
  <si>
    <t>B0818N6H6F</t>
  </si>
  <si>
    <t>You're Doing Great!: And Other Reasons to Stay Alive</t>
  </si>
  <si>
    <t>https://m.media-amazon.com/images/I/91-8+IQVvmL._AC_UY218_.jpg</t>
  </si>
  <si>
    <t>https://www.amazon.com/dp/B0818N6H6F</t>
  </si>
  <si>
    <t>B0C9XQJDNT</t>
  </si>
  <si>
    <t>The Screenplay Outline Workbook: A step-by-step guide to brainstorm ideas, structure your story, and prepare to write your best screenplay</t>
  </si>
  <si>
    <t>Naomi Beaty</t>
  </si>
  <si>
    <t>https://m.media-amazon.com/images/I/91YWQs0qYzL._AC_UY218_.jpg</t>
  </si>
  <si>
    <t>https://www.amazon.com/dp/B0C9XQJDNT</t>
  </si>
  <si>
    <t>B08BR2LNGJ</t>
  </si>
  <si>
    <t>A Corpse in London (The Izzy Palmer Mysteries Book 4)</t>
  </si>
  <si>
    <t>https://m.media-amazon.com/images/I/71abdTVCr0L._AC_UY218_.jpg</t>
  </si>
  <si>
    <t>https://www.amazon.com/dp/B08BR2LNGJ</t>
  </si>
  <si>
    <t>B08CCLQC59</t>
  </si>
  <si>
    <t>Marrying Mr. Darcy: A Sweet Opposites Attract Rom Com (Love Manor Romantic Comedy Book 2)</t>
  </si>
  <si>
    <t>https://m.media-amazon.com/images/I/71bRYE1rnpL._AC_UY218_.jpg</t>
  </si>
  <si>
    <t>https://www.amazon.com/dp/B08CCLQC59</t>
  </si>
  <si>
    <t>B0BNLVTK26</t>
  </si>
  <si>
    <t>How to Marry Your Single Dad Neighbor: A Sweet Romantic Comedy (How to Rom-com Book 2)</t>
  </si>
  <si>
    <t>https://m.media-amazon.com/images/I/810N1QOndXL._AC_UY218_.jpg</t>
  </si>
  <si>
    <t>https://www.amazon.com/dp/B0BNLVTK26</t>
  </si>
  <si>
    <t>B0B8WJGHN5</t>
  </si>
  <si>
    <t>Murder comes Crawling (A humorous cozy mystery) (A Maternal Instincts Mystery Book 13)</t>
  </si>
  <si>
    <t>https://m.media-amazon.com/images/I/81bEZDrfWRL._AC_UY218_.jpg</t>
  </si>
  <si>
    <t>https://www.amazon.com/dp/B0B8WJGHN5</t>
  </si>
  <si>
    <t>B00BMGA6SW</t>
  </si>
  <si>
    <t>A Tropical Frontier: The Gladesman</t>
  </si>
  <si>
    <t>https://m.media-amazon.com/images/I/91P3v7TtiKL._AC_UY218_.jpg</t>
  </si>
  <si>
    <t>https://www.amazon.com/dp/B00BMGA6SW</t>
  </si>
  <si>
    <t>B0B65S774C</t>
  </si>
  <si>
    <t>Bro Code Hell (Hellman Brothers Book 2)</t>
  </si>
  <si>
    <t>https://m.media-amazon.com/images/I/81veiHYg74L._AC_UY218_.jpg</t>
  </si>
  <si>
    <t>https://www.amazon.com/dp/B0B65S774C</t>
  </si>
  <si>
    <t>B0C6X13CD4</t>
  </si>
  <si>
    <t>2023 Fantasy Football Almanac</t>
  </si>
  <si>
    <t>Sean Ryan</t>
  </si>
  <si>
    <t>https://m.media-amazon.com/images/I/811sduomrbL._AC_UY218_.jpg</t>
  </si>
  <si>
    <t>https://www.amazon.com/dp/B0C6X13CD4</t>
  </si>
  <si>
    <t>B09F4VBRK5</t>
  </si>
  <si>
    <t>The Holiday Ex-Files</t>
  </si>
  <si>
    <t>https://m.media-amazon.com/images/I/81bWk8GtqGL._AC_UY218_.jpg</t>
  </si>
  <si>
    <t>https://www.amazon.com/dp/B09F4VBRK5</t>
  </si>
  <si>
    <t>B07T9LGP8D</t>
  </si>
  <si>
    <t>Forgiveness Found in Honey Grove: A Sweet, Small Town Romance (The Braxton Brothers Book 4)</t>
  </si>
  <si>
    <t>https://m.media-amazon.com/images/I/81Hy1YoKOEL._AC_UY218_.jpg</t>
  </si>
  <si>
    <t>https://www.amazon.com/dp/B07T9LGP8D</t>
  </si>
  <si>
    <t>B09RSZBJTZ</t>
  </si>
  <si>
    <t>Bournville: From the bestselling author of Middle England</t>
  </si>
  <si>
    <t>https://m.media-amazon.com/images/I/811jJMoViFL._AC_UY218_.jpg</t>
  </si>
  <si>
    <t>https://www.amazon.com/dp/B09RSZBJTZ</t>
  </si>
  <si>
    <t>B07X7MQZNJ</t>
  </si>
  <si>
    <t>The Cabinet of Linguistic Curiosities: A Yearbook of Forgotten Words</t>
  </si>
  <si>
    <t>Paul Anthony Jones</t>
  </si>
  <si>
    <t>https://m.media-amazon.com/images/I/81dtIjWmxlL._AC_UY218_.jpg</t>
  </si>
  <si>
    <t>https://www.amazon.com/dp/B07X7MQZNJ</t>
  </si>
  <si>
    <t>B0BJ59HXQ2</t>
  </si>
  <si>
    <t>Accidental Secret Daddy : A Second Chance Romance (The Spades Brothers)</t>
  </si>
  <si>
    <t>https://m.media-amazon.com/images/I/81YcDTOxVcL._AC_UY218_.jpg</t>
  </si>
  <si>
    <t>https://www.amazon.com/dp/B0BJ59HXQ2</t>
  </si>
  <si>
    <t>B007E3FA56</t>
  </si>
  <si>
    <t>Super Systems 2</t>
  </si>
  <si>
    <t>Doyle Brunson</t>
  </si>
  <si>
    <t>https://m.media-amazon.com/images/I/61qsVzvP6jL._AC_UY218_.jpg</t>
  </si>
  <si>
    <t>https://www.amazon.com/dp/B007E3FA56</t>
  </si>
  <si>
    <t>B0BRGVJS2Y</t>
  </si>
  <si>
    <t>Elmer Gantry: A Novel</t>
  </si>
  <si>
    <t>https://m.media-amazon.com/images/I/8104BWUL3EL._AC_UY218_.jpg</t>
  </si>
  <si>
    <t>https://www.amazon.com/dp/B0BRGVJS2Y</t>
  </si>
  <si>
    <t>B0BNLK4YHF</t>
  </si>
  <si>
    <t>A Holly Jilly Christmas: a sweet holiday romantic comedy (Love Stories in Sheet Cake Sweet Rom Com Series)</t>
  </si>
  <si>
    <t>https://m.media-amazon.com/images/I/81l7ZJ7ZVbL._AC_UY218_.jpg</t>
  </si>
  <si>
    <t>https://www.amazon.com/dp/B0BNLK4YHF</t>
  </si>
  <si>
    <t>B00ATOUXA4</t>
  </si>
  <si>
    <t>Story Solution: 23 Actions All Great Heroes Must Take</t>
  </si>
  <si>
    <t>Eric Edson</t>
  </si>
  <si>
    <t>https://m.media-amazon.com/images/I/717r8jtNn6L._AC_UY218_.jpg</t>
  </si>
  <si>
    <t>https://www.amazon.com/dp/B00ATOUXA4</t>
  </si>
  <si>
    <t>B0C5W8Q51T</t>
  </si>
  <si>
    <t>Off-Limits Silver Fox Billionaire: A Best Friendâ€™s Dad Surprise Pregnancy Romance</t>
  </si>
  <si>
    <t>https://m.media-amazon.com/images/I/819r9TxmTfL._AC_UY218_.jpg</t>
  </si>
  <si>
    <t>https://www.amazon.com/dp/B0C5W8Q51T</t>
  </si>
  <si>
    <t>B0B64JNHGM</t>
  </si>
  <si>
    <t>The Make Up: A Friends to Lovers Sweet Romantic Comedy (Falling for Franklin Series Book 2)</t>
  </si>
  <si>
    <t>https://m.media-amazon.com/images/I/71cHrcDEMgL._AC_UY218_.jpg</t>
  </si>
  <si>
    <t>https://www.amazon.com/dp/B0B64JNHGM</t>
  </si>
  <si>
    <t>B0076DCLVU</t>
  </si>
  <si>
    <t>Back to Blood: A Novel</t>
  </si>
  <si>
    <t>https://m.media-amazon.com/images/I/9124jeluI7L._AC_UY218_.jpg</t>
  </si>
  <si>
    <t>https://www.amazon.com/dp/B0076DCLVU</t>
  </si>
  <si>
    <t>B009TBYA7U</t>
  </si>
  <si>
    <t>Tactics Time! 1001 Chess Tactics from the Games of Everyday Chess Players (Tactics Time Chess Tactics Books Book 1)</t>
  </si>
  <si>
    <t>Tim Brennan</t>
  </si>
  <si>
    <t>https://m.media-amazon.com/images/I/81X7aTPuRoL._AC_UY218_.jpg</t>
  </si>
  <si>
    <t>https://www.amazon.com/dp/B009TBYA7U</t>
  </si>
  <si>
    <t>B0B41J7Z8Q</t>
  </si>
  <si>
    <t>Pleasures of Small Motions: Mastering The Mental Game Of Pocket Billiards</t>
  </si>
  <si>
    <t>Ph.D. Fancher, Bob</t>
  </si>
  <si>
    <t>https://m.media-amazon.com/images/I/81rAvNEWqPL._AC_UY218_.jpg</t>
  </si>
  <si>
    <t>https://www.amazon.com/dp/B0B41J7Z8Q</t>
  </si>
  <si>
    <t>B0BPJVVQD2</t>
  </si>
  <si>
    <t>Cultivator vs. System: The Complete Series: A LitRPG Cultivation Box Set</t>
  </si>
  <si>
    <t>https://m.media-amazon.com/images/I/81sAgyH287L._AC_UY218_.jpg</t>
  </si>
  <si>
    <t>https://www.amazon.com/dp/B0BPJVVQD2</t>
  </si>
  <si>
    <t>B08CKY1K4Z</t>
  </si>
  <si>
    <t>Crome Yellow</t>
  </si>
  <si>
    <t>https://m.media-amazon.com/images/I/A1x1PKO+XHL._AC_UY218_.jpg</t>
  </si>
  <si>
    <t>https://www.amazon.com/dp/B08CKY1K4Z</t>
  </si>
  <si>
    <t>B083RZCZ7W</t>
  </si>
  <si>
    <t>The Recognitions</t>
  </si>
  <si>
    <t>William Gaddis</t>
  </si>
  <si>
    <t>https://m.media-amazon.com/images/I/81ouzVO5baL._AC_UY218_.jpg</t>
  </si>
  <si>
    <t>https://www.amazon.com/dp/B083RZCZ7W</t>
  </si>
  <si>
    <t>B08XJL4KZK</t>
  </si>
  <si>
    <t>Titan (UnderVerse Book 4)</t>
  </si>
  <si>
    <t>https://m.media-amazon.com/images/I/8151TKbF85L._AC_UY218_.jpg</t>
  </si>
  <si>
    <t>https://www.amazon.com/dp/B08XJL4KZK</t>
  </si>
  <si>
    <t>B088F6TLVX</t>
  </si>
  <si>
    <t>The Marlow Murder Club: The first novel in a gripping new cosy crime and mystery series from the creator of the hit TV series Death in Paradise (The Marlow Murder Club Mysteries, Book 1)</t>
  </si>
  <si>
    <t>https://m.media-amazon.com/images/I/71gjL0TVg0L._AC_UY218_.jpg</t>
  </si>
  <si>
    <t>https://www.amazon.com/dp/B088F6TLVX</t>
  </si>
  <si>
    <t>B00351YF0C</t>
  </si>
  <si>
    <t>Moving Pictures: (Discworld Novel 10) (Discworld series)</t>
  </si>
  <si>
    <t>https://m.media-amazon.com/images/I/91LzvpgxNaL._AC_UY218_.jpg</t>
  </si>
  <si>
    <t>https://www.amazon.com/dp/B00351YF0C</t>
  </si>
  <si>
    <t>B0B39LVSB9</t>
  </si>
  <si>
    <t>Armor: A Progression Fantasy Epic</t>
  </si>
  <si>
    <t>https://m.media-amazon.com/images/I/91V5OHNx8VL._AC_UY218_.jpg</t>
  </si>
  <si>
    <t>https://www.amazon.com/dp/B0B39LVSB9</t>
  </si>
  <si>
    <t>B08X4BB5TN</t>
  </si>
  <si>
    <t>Loch Down Abbey: Downton Abbey meets locked-room mystery in this playful, humorous novel set in 1930s Scotland</t>
  </si>
  <si>
    <t>Beth Cowan-Erskine</t>
  </si>
  <si>
    <t>https://m.media-amazon.com/images/I/810KhXGt1+L._AC_UY218_.jpg</t>
  </si>
  <si>
    <t>https://www.amazon.com/dp/B08X4BB5TN</t>
  </si>
  <si>
    <t>B0BJXK8XBW</t>
  </si>
  <si>
    <t>Pocket Posh Sudoku 30 (Kindle Scribe Only)</t>
  </si>
  <si>
    <t>https://m.media-amazon.com/images/I/71etBAAP1zL._AC_UY218_.jpg</t>
  </si>
  <si>
    <t>https://www.amazon.com/dp/B0BJXK8XBW</t>
  </si>
  <si>
    <t>B0911GF96F</t>
  </si>
  <si>
    <t>War God for Hire- Gladiator</t>
  </si>
  <si>
    <t>https://m.media-amazon.com/images/I/81+YBtjIZ5L._AC_UY218_.jpg</t>
  </si>
  <si>
    <t>https://www.amazon.com/dp/B0911GF96F</t>
  </si>
  <si>
    <t>B06XCDV6KG</t>
  </si>
  <si>
    <t>Introduction to Documentary, Third Edition</t>
  </si>
  <si>
    <t>Bill Nichols</t>
  </si>
  <si>
    <t>https://m.media-amazon.com/images/I/71ALZYHAxmL._AC_UY218_.jpg</t>
  </si>
  <si>
    <t>https://www.amazon.com/dp/B06XCDV6KG</t>
  </si>
  <si>
    <t>B09DB3ZZM1</t>
  </si>
  <si>
    <t>This Guild is Batty! (This Trilogy is Broken (A Comedy Litrpg Adventure) Book 3)</t>
  </si>
  <si>
    <t>https://m.media-amazon.com/images/I/81pwsQ+GznL._AC_UY218_.jpg</t>
  </si>
  <si>
    <t>https://www.amazon.com/dp/B09DB3ZZM1</t>
  </si>
  <si>
    <t>B007PWILDE</t>
  </si>
  <si>
    <t>The Blackmail â€” Max (George's Kids, Book 2) (The Andersons, Book 5)</t>
  </si>
  <si>
    <t>https://m.media-amazon.com/images/I/713Q1lYH9LL._AC_UY218_.jpg</t>
  </si>
  <si>
    <t>https://www.amazon.com/dp/B007PWILDE</t>
  </si>
  <si>
    <t>B0CDSLB4CF</t>
  </si>
  <si>
    <t>Finding Your Comic Genius: An in-depth guide to the art of stand-up comedy</t>
  </si>
  <si>
    <t>Adam Bloom</t>
  </si>
  <si>
    <t>https://m.media-amazon.com/images/I/81F3xN2U22L._AC_UY218_.jpg</t>
  </si>
  <si>
    <t>https://www.amazon.com/dp/B0CDSLB4CF</t>
  </si>
  <si>
    <t>B0CBKNKMTY</t>
  </si>
  <si>
    <t>Back To Brooklyn: The Sequel to My Cousin Vinny: Series Book 2: My Cousin Vinny: Studio-Authorized Book Series (My Cousin Vinny Series)</t>
  </si>
  <si>
    <t>Lawrence Kelter</t>
  </si>
  <si>
    <t>https://m.media-amazon.com/images/I/914btx9KqOL._AC_UY218_.jpg</t>
  </si>
  <si>
    <t>https://www.amazon.com/dp/B0CBKNKMTY</t>
  </si>
  <si>
    <t>B09SGW1T93</t>
  </si>
  <si>
    <t>Let Me Stay: A Friends to Lovers, Best Friend's Sister Romance (A Drunk Love Contemporary Romance)</t>
  </si>
  <si>
    <t>https://m.media-amazon.com/images/I/81f5NwqvtdL._AC_UY218_.jpg</t>
  </si>
  <si>
    <t>https://www.amazon.com/dp/B09SGW1T93</t>
  </si>
  <si>
    <t>B09NMQF3KW</t>
  </si>
  <si>
    <t>No Ordinary Hate (A Gamble on Love Mom Com Series Book 1)</t>
  </si>
  <si>
    <t>https://m.media-amazon.com/images/I/81n8+3J8uiL._AC_UY218_.jpg</t>
  </si>
  <si>
    <t>https://www.amazon.com/dp/B09NMQF3KW</t>
  </si>
  <si>
    <t>B07GW4H956</t>
  </si>
  <si>
    <t>Figure Eight: Yard-Sale Karma (Val Fremden Midlife Mysteries Book 8)</t>
  </si>
  <si>
    <t>https://m.media-amazon.com/images/I/81c-5+S9IlS._AC_UY218_.jpg</t>
  </si>
  <si>
    <t>https://www.amazon.com/dp/B07GW4H956</t>
  </si>
  <si>
    <t>B07NTXS9HL</t>
  </si>
  <si>
    <t>Man's 4th Best Hospital</t>
  </si>
  <si>
    <t>Samuel Shem</t>
  </si>
  <si>
    <t>https://m.media-amazon.com/images/I/81imB0mGRRL._AC_UY218_.jpg</t>
  </si>
  <si>
    <t>https://www.amazon.com/dp/B07NTXS9HL</t>
  </si>
  <si>
    <t>B0C71FS3CR</t>
  </si>
  <si>
    <t>American Film and Society since 1945</t>
  </si>
  <si>
    <t>Leonard Quart</t>
  </si>
  <si>
    <t>https://m.media-amazon.com/images/I/71jwLjKQ8bL._AC_UY218_.jpg</t>
  </si>
  <si>
    <t>https://www.amazon.com/dp/B0C71FS3CR</t>
  </si>
  <si>
    <t>B0CJ9N9N32</t>
  </si>
  <si>
    <t>A Runaway Bride and her Silver Fox Boss: A Clean Enemies to Love Romance</t>
  </si>
  <si>
    <t>K.C. Kirkland</t>
  </si>
  <si>
    <t>https://m.media-amazon.com/images/I/81w8pZo3LpL._AC_UY218_.jpg</t>
  </si>
  <si>
    <t>https://www.amazon.com/dp/B0CJ9N9N32</t>
  </si>
  <si>
    <t>B006MD58Z6</t>
  </si>
  <si>
    <t>Winning Chess Tactics</t>
  </si>
  <si>
    <t>https://m.media-amazon.com/images/I/61-Th4j1SQL._AC_UY218_.jpg</t>
  </si>
  <si>
    <t>https://www.amazon.com/dp/B006MD58Z6</t>
  </si>
  <si>
    <t>B08C36JZJK</t>
  </si>
  <si>
    <t>Royal Icing (Modern Royals Series Book 3)</t>
  </si>
  <si>
    <t>https://m.media-amazon.com/images/I/81KmbBnIArL._AC_UY218_.jpg</t>
  </si>
  <si>
    <t>https://www.amazon.com/dp/B08C36JZJK</t>
  </si>
  <si>
    <t>B0BSKB24JL</t>
  </si>
  <si>
    <t>Love Rescheduled</t>
  </si>
  <si>
    <t>https://m.media-amazon.com/images/I/71QyDV1NuML._AC_UY218_.jpg</t>
  </si>
  <si>
    <t>https://www.amazon.com/dp/B0BSKB24JL</t>
  </si>
  <si>
    <t>B003O86QBM</t>
  </si>
  <si>
    <t>The Rules of Attraction (Vintage Contemporaries)</t>
  </si>
  <si>
    <t>https://m.media-amazon.com/images/I/51KHAMTV-8L._AC_UY218_.jpg</t>
  </si>
  <si>
    <t>https://www.amazon.com/dp/B003O86QBM</t>
  </si>
  <si>
    <t>B0B8YXSDYM</t>
  </si>
  <si>
    <t>Eddie Muller's Noir Bar: Cocktails Inspired by the World of Film Noir (Turner Classic Movies)</t>
  </si>
  <si>
    <t>https://m.media-amazon.com/images/I/91hUbwsY5hL._AC_UY218_.jpg</t>
  </si>
  <si>
    <t>https://www.amazon.com/dp/B0B8YXSDYM</t>
  </si>
  <si>
    <t>B006AQ2RKY</t>
  </si>
  <si>
    <t>The Proposal â€” Trenton (George's Kids, Book 1) (The Andersons, Book 4)</t>
  </si>
  <si>
    <t>https://m.media-amazon.com/images/I/61TC46AdSwL._AC_UY218_.jpg</t>
  </si>
  <si>
    <t>https://www.amazon.com/dp/B006AQ2RKY</t>
  </si>
  <si>
    <t>B00AH37FDK</t>
  </si>
  <si>
    <t>Hotel Honolulu: A Novel</t>
  </si>
  <si>
    <t>https://m.media-amazon.com/images/I/81Uh9Z2tNjL._AC_UY218_.jpg</t>
  </si>
  <si>
    <t>https://www.amazon.com/dp/B00AH37FDK</t>
  </si>
  <si>
    <t>B08W8JGFMM</t>
  </si>
  <si>
    <t>My Famous Frenemy (The Greene Family Book 6)</t>
  </si>
  <si>
    <t>https://m.media-amazon.com/images/I/81-N1oPEacL._AC_UY218_.jpg</t>
  </si>
  <si>
    <t>https://www.amazon.com/dp/B08W8JGFMM</t>
  </si>
  <si>
    <t>B08S7QFSRT</t>
  </si>
  <si>
    <t>Hard Ware: A Laugh-Out-Loud Romantic Comedy (Hard Stuff)</t>
  </si>
  <si>
    <t>https://m.media-amazon.com/images/I/81xCvBc0+hS._AC_UY218_.jpg</t>
  </si>
  <si>
    <t>https://www.amazon.com/dp/B08S7QFSRT</t>
  </si>
  <si>
    <t>B07XD16DZT</t>
  </si>
  <si>
    <t>25 Reasons to Hate Christmas and Cowboys: A Small Town Holiday Romance (Dirty Cowboy)</t>
  </si>
  <si>
    <t>https://m.media-amazon.com/images/I/81cxyj-p98L._AC_UY218_.jpg</t>
  </si>
  <si>
    <t>https://www.amazon.com/dp/B07XD16DZT</t>
  </si>
  <si>
    <t>B0047747EC</t>
  </si>
  <si>
    <t>In God We Trust: All Others Pay Cash</t>
  </si>
  <si>
    <t>Jean Shepherd</t>
  </si>
  <si>
    <t>https://m.media-amazon.com/images/I/51hbIskpF3L._AC_UY218_.jpg</t>
  </si>
  <si>
    <t>https://www.amazon.com/dp/B0047747EC</t>
  </si>
  <si>
    <t>B093WY2P1L</t>
  </si>
  <si>
    <t>Shadow Sun Unification: Shadow Sun Book Five</t>
  </si>
  <si>
    <t>https://m.media-amazon.com/images/I/81DzVK2roYS._AC_UY218_.jpg</t>
  </si>
  <si>
    <t>https://www.amazon.com/dp/B093WY2P1L</t>
  </si>
  <si>
    <t>B09RQ9JVLD</t>
  </si>
  <si>
    <t>More Than A Hero: A Best Friend's Sister Suspense Romance (Becoming an Evans Book 3)</t>
  </si>
  <si>
    <t>https://m.media-amazon.com/images/I/81AsVh0b0AL._AC_UY218_.jpg</t>
  </si>
  <si>
    <t>https://www.amazon.com/dp/B09RQ9JVLD</t>
  </si>
  <si>
    <t>B008HLH2SW</t>
  </si>
  <si>
    <t>The Runaway â€” Bree (George's Kids, Book 3) (The Andersons, Book 6)</t>
  </si>
  <si>
    <t>https://m.media-amazon.com/images/I/81h9bACQq4L._AC_UY218_.jpg</t>
  </si>
  <si>
    <t>https://www.amazon.com/dp/B008HLH2SW</t>
  </si>
  <si>
    <t>B00UEKRTBE</t>
  </si>
  <si>
    <t>Make Something Up: Stories You Can't Unread</t>
  </si>
  <si>
    <t>https://m.media-amazon.com/images/I/91519UhgDkL._AC_UY218_.jpg</t>
  </si>
  <si>
    <t>https://www.amazon.com/dp/B00UEKRTBE</t>
  </si>
  <si>
    <t>B08HYMFFT1</t>
  </si>
  <si>
    <t>Rebel Billionaire: An Enemies to Lovers Slow Burn Romance (The Billionaire Hart Series)</t>
  </si>
  <si>
    <t>https://m.media-amazon.com/images/I/712wtIiOGpL._AC_UY218_.jpg</t>
  </si>
  <si>
    <t>https://www.amazon.com/dp/B08HYMFFT1</t>
  </si>
  <si>
    <t>B09Q69JX5Z</t>
  </si>
  <si>
    <t>Throne of Sails: A LitRPG/GameLit Series (World of Magic Book 4)</t>
  </si>
  <si>
    <t>https://m.media-amazon.com/images/I/9175zPhjL4L._AC_UY218_.jpg</t>
  </si>
  <si>
    <t>https://www.amazon.com/dp/B09Q69JX5Z</t>
  </si>
  <si>
    <t>B0943582JF</t>
  </si>
  <si>
    <t>A Wedding at Hedgehog Hollow: A wonderful instalment in the Hedgehog Hollow series from Jessica Redland</t>
  </si>
  <si>
    <t>https://m.media-amazon.com/images/I/81RFB7YSOzL._AC_UY218_.jpg</t>
  </si>
  <si>
    <t>https://www.amazon.com/dp/B0943582JF</t>
  </si>
  <si>
    <t>B09G8BMML5</t>
  </si>
  <si>
    <t>Mardis Dane: A LitRPG/GameLit Series (World of Magic Book 3)</t>
  </si>
  <si>
    <t>https://m.media-amazon.com/images/I/91ABzGjJ64L._AC_UY218_.jpg</t>
  </si>
  <si>
    <t>https://www.amazon.com/dp/B09G8BMML5</t>
  </si>
  <si>
    <t>B004RRKS7C</t>
  </si>
  <si>
    <t>5 Very Good Reasons to Punch a Dolphin in the Mouth (And Other Useful Guides) (The Oatmeal Book 1)</t>
  </si>
  <si>
    <t>https://m.media-amazon.com/images/I/51YBHTYYCJL._AC_UY218_.jpg</t>
  </si>
  <si>
    <t>https://www.amazon.com/dp/B004RRKS7C</t>
  </si>
  <si>
    <t>B0CJBLMV7H</t>
  </si>
  <si>
    <t>Nerdy, Flirty, &amp; Dirty: A Merrifield Marriages Collection</t>
  </si>
  <si>
    <t>Chloe del Rey</t>
  </si>
  <si>
    <t>https://m.media-amazon.com/images/I/91YbhoR5s3L._AC_UY218_.jpg</t>
  </si>
  <si>
    <t>https://www.amazon.com/dp/B0CJBLMV7H</t>
  </si>
  <si>
    <t>B00KJ2R7ZA</t>
  </si>
  <si>
    <t>Holiday Treasure (The Andersons Book 10)</t>
  </si>
  <si>
    <t>https://m.media-amazon.com/images/I/71bo+QY1VSL._AC_UY218_.jpg</t>
  </si>
  <si>
    <t>https://www.amazon.com/dp/B00KJ2R7ZA</t>
  </si>
  <si>
    <t>B0074LBTBM</t>
  </si>
  <si>
    <t>A Fine and Pleasant Misery</t>
  </si>
  <si>
    <t>Patrick F. McManus</t>
  </si>
  <si>
    <t>https://m.media-amazon.com/images/I/61-LQ3Ki9qL._AC_UY218_.jpg</t>
  </si>
  <si>
    <t>https://www.amazon.com/dp/B0074LBTBM</t>
  </si>
  <si>
    <t>B00413PJ76</t>
  </si>
  <si>
    <t>Soul Music: (Discworld Novel 16) (Discworld series)</t>
  </si>
  <si>
    <t>https://m.media-amazon.com/images/I/917f8GPSN-L._AC_UY218_.jpg</t>
  </si>
  <si>
    <t>https://www.amazon.com/dp/B00413PJ76</t>
  </si>
  <si>
    <t>B07JLRZ3MD</t>
  </si>
  <si>
    <t>The Serious Guide to Joke Writing: How To Say Something Funny About Anything</t>
  </si>
  <si>
    <t>Sally Holloway</t>
  </si>
  <si>
    <t>https://m.media-amazon.com/images/I/61w-lSRx2rL._AC_UY218_.jpg</t>
  </si>
  <si>
    <t>https://www.amazon.com/dp/B07JLRZ3MD</t>
  </si>
  <si>
    <t>B0081R0LM6</t>
  </si>
  <si>
    <t>The Perpetual Astonishment of Jonathon Fairfax</t>
  </si>
  <si>
    <t>Christopher Shevlin</t>
  </si>
  <si>
    <t>https://m.media-amazon.com/images/I/81VYuiFxIfL._AC_UY218_.jpg</t>
  </si>
  <si>
    <t>https://www.amazon.com/dp/B0081R0LM6</t>
  </si>
  <si>
    <t>B0CJNP3RVK</t>
  </si>
  <si>
    <t>Funniest Jokes in the World: Top 70 Best Jokes Ever | Clean and Hilarious</t>
  </si>
  <si>
    <t>Velantar Publishing</t>
  </si>
  <si>
    <t>https://m.media-amazon.com/images/I/71a5ULcrF0L._AC_UY218_.jpg</t>
  </si>
  <si>
    <t>https://www.amazon.com/dp/B0CJNP3RVK</t>
  </si>
  <si>
    <t>B08TW3HVP8</t>
  </si>
  <si>
    <t>Hit or Miss: A Sexy Doctor Rom Com (Love in Apartment #3B Book 1)</t>
  </si>
  <si>
    <t>Everly Ashton</t>
  </si>
  <si>
    <t>https://m.media-amazon.com/images/I/71p5qNA041L._AC_UY218_.jpg</t>
  </si>
  <si>
    <t>https://www.amazon.com/dp/B08TW3HVP8</t>
  </si>
  <si>
    <t>B0C3KX4DTY</t>
  </si>
  <si>
    <t>Surprise Baby for Daddyâ€™s Best Friend: A Single Dad Billionaire Romance</t>
  </si>
  <si>
    <t>https://m.media-amazon.com/images/I/8162O6ZT0dL._AC_UY218_.jpg</t>
  </si>
  <si>
    <t>https://www.amazon.com/dp/B0C3KX4DTY</t>
  </si>
  <si>
    <t>B015924FHC</t>
  </si>
  <si>
    <t>He-Man and the Masters of the Universe Minicomic Collection Volume 1</t>
  </si>
  <si>
    <t>https://m.media-amazon.com/images/I/A1ozIT3TGFL._AC_UY218_.jpg</t>
  </si>
  <si>
    <t>https://www.amazon.com/dp/B015924FHC</t>
  </si>
  <si>
    <t>B07JYLR7VT</t>
  </si>
  <si>
    <t>Visual Storytelling: How to Speak to the Audience Without Saying a Word</t>
  </si>
  <si>
    <t>Morgan Sandler</t>
  </si>
  <si>
    <t>https://m.media-amazon.com/images/I/91l2Ag8AVML._AC_UY218_.jpg</t>
  </si>
  <si>
    <t>https://www.amazon.com/dp/B07JYLR7VT</t>
  </si>
  <si>
    <t>B07X8QNPHX</t>
  </si>
  <si>
    <t>The Event: A Second Chance Coming Home Romantic Comedy (The Creek Water Series Book 1)</t>
  </si>
  <si>
    <t>https://m.media-amazon.com/images/I/71NBHsoRbrL._AC_UY218_.jpg</t>
  </si>
  <si>
    <t>https://www.amazon.com/dp/B07X8QNPHX</t>
  </si>
  <si>
    <t>B017XXYH3W</t>
  </si>
  <si>
    <t>The Eltingville Club</t>
  </si>
  <si>
    <t>Evan Dorkin</t>
  </si>
  <si>
    <t>https://m.media-amazon.com/images/I/91AmDaI4QEL._AC_UY218_.jpg</t>
  </si>
  <si>
    <t>https://www.amazon.com/dp/B017XXYH3W</t>
  </si>
  <si>
    <t>B074197BX6</t>
  </si>
  <si>
    <t>Mastering Small Stakes No-Limit Hold'em: Strategies to consistently beat small stakes poker tournaments and cash games</t>
  </si>
  <si>
    <t>https://m.media-amazon.com/images/I/910ErlV55oL._AC_UY218_.jpg</t>
  </si>
  <si>
    <t>https://www.amazon.com/dp/B074197BX6</t>
  </si>
  <si>
    <t>B0777T1T89</t>
  </si>
  <si>
    <t>Adjustment Day: A Novel</t>
  </si>
  <si>
    <t>https://m.media-amazon.com/images/I/91JXnVPI0dL._AC_UY218_.jpg</t>
  </si>
  <si>
    <t>https://www.amazon.com/dp/B0777T1T89</t>
  </si>
  <si>
    <t>B0BMM6Q1LC</t>
  </si>
  <si>
    <t>That Time I Kissed My Brother's Best Friend: A Sweet Christmas-in-July Romantic Comedy (Time Of Your (Love) Life Book 1)</t>
  </si>
  <si>
    <t>https://m.media-amazon.com/images/I/71i0xRPN48L._AC_UY218_.jpg</t>
  </si>
  <si>
    <t>https://www.amazon.com/dp/B0BMM6Q1LC</t>
  </si>
  <si>
    <t>B0BK248K51</t>
  </si>
  <si>
    <t>Wizard's Tower 3: A LitRPG Adventure</t>
  </si>
  <si>
    <t>https://m.media-amazon.com/images/I/810iBMduMAL._AC_UY218_.jpg</t>
  </si>
  <si>
    <t>https://www.amazon.com/dp/B0BK248K51</t>
  </si>
  <si>
    <t>B07G9QL5CX</t>
  </si>
  <si>
    <t>None of My Business</t>
  </si>
  <si>
    <t>https://m.media-amazon.com/images/I/81Ooq8sk9uL._AC_UY218_.jpg</t>
  </si>
  <si>
    <t>https://www.amazon.com/dp/B07G9QL5CX</t>
  </si>
  <si>
    <t>B003T0GG06</t>
  </si>
  <si>
    <t>Baltasar and Blimunda: A Novel (Harvest Book)</t>
  </si>
  <si>
    <t>https://m.media-amazon.com/images/I/91ELUBFGVpL._AC_UY218_.jpg</t>
  </si>
  <si>
    <t>https://www.amazon.com/dp/B003T0GG06</t>
  </si>
  <si>
    <t>B07XTQZ4NX</t>
  </si>
  <si>
    <t>Running the Show: The Essential Guide to Being a First Assistant Director</t>
  </si>
  <si>
    <t>Liz Gill</t>
  </si>
  <si>
    <t>https://m.media-amazon.com/images/I/51+zdWMuxNL._AC_UY218_.jpg</t>
  </si>
  <si>
    <t>https://www.amazon.com/dp/B07XTQZ4NX</t>
  </si>
  <si>
    <t>B07TZVNSMW</t>
  </si>
  <si>
    <t>Snowflakes and Sparks: A Feel-Good Christmas Romantic Comedy (Old Pine Cove Book 1)</t>
  </si>
  <si>
    <t>https://m.media-amazon.com/images/I/71iwKpKydML._AC_UY218_.jpg</t>
  </si>
  <si>
    <t>https://www.amazon.com/dp/B07TZVNSMW</t>
  </si>
  <si>
    <t>B081VS4S77</t>
  </si>
  <si>
    <t>Oral Robbers (Freaky Florida Investigations Book 3)</t>
  </si>
  <si>
    <t>https://m.media-amazon.com/images/I/81xIXH3xe7L._AC_UY218_.jpg</t>
  </si>
  <si>
    <t>https://www.amazon.com/dp/B081VS4S77</t>
  </si>
  <si>
    <t>B08ZC9LF5G</t>
  </si>
  <si>
    <t>Rachel to the Rescue</t>
  </si>
  <si>
    <t>https://m.media-amazon.com/images/I/71Y2m+-0dvL._AC_UY218_.jpg</t>
  </si>
  <si>
    <t>https://www.amazon.com/dp/B08ZC9LF5G</t>
  </si>
  <si>
    <t>B099N8RJDJ</t>
  </si>
  <si>
    <t>Cowboy Seeks a Healer (Eagle Mountain Brothers Book 3)</t>
  </si>
  <si>
    <t>https://m.media-amazon.com/images/I/81oaHnf9SES._AC_UY218_.jpg</t>
  </si>
  <si>
    <t>https://www.amazon.com/dp/B099N8RJDJ</t>
  </si>
  <si>
    <t>B000W965WG</t>
  </si>
  <si>
    <t>Ken Jennings's Trivia Almanac: 8,888 Questions in 365 Days</t>
  </si>
  <si>
    <t>https://m.media-amazon.com/images/I/91RGMSSE8wL._AC_UY218_.jpg</t>
  </si>
  <si>
    <t>https://www.amazon.com/dp/B000W965WG</t>
  </si>
  <si>
    <t>B0B9PH1J47</t>
  </si>
  <si>
    <t>Hair of the Dog: An Arrow Investigations Humorous, Action-Adventure Mystery (Arrow Investigations Mysteries Book 3)</t>
  </si>
  <si>
    <t>KC Walker</t>
  </si>
  <si>
    <t>https://m.media-amazon.com/images/I/819GHIteKlL._AC_UY218_.jpg</t>
  </si>
  <si>
    <t>https://www.amazon.com/dp/B0B9PH1J47</t>
  </si>
  <si>
    <t>B0C8G4PNY6</t>
  </si>
  <si>
    <t>UNEXPECTED VENTURES: Belles of Broad Street Book 3</t>
  </si>
  <si>
    <t>AK Landow</t>
  </si>
  <si>
    <t>https://m.media-amazon.com/images/I/81ioUs8yvjL._AC_UY218_.jpg</t>
  </si>
  <si>
    <t>https://www.amazon.com/dp/B0C8G4PNY6</t>
  </si>
  <si>
    <t>B00FN1G4ME</t>
  </si>
  <si>
    <t>40: A Doonesbury Retrospective 1970 to 1979</t>
  </si>
  <si>
    <t>G. B. Trudeau</t>
  </si>
  <si>
    <t>https://m.media-amazon.com/images/I/51vzzdwGdbL._AC_UY218_.jpg</t>
  </si>
  <si>
    <t>https://www.amazon.com/dp/B00FN1G4ME</t>
  </si>
  <si>
    <t>B000OIZSVY</t>
  </si>
  <si>
    <t>Eats, Shoots &amp; Leaves: The Zero Tolerance Approach to Punctuation</t>
  </si>
  <si>
    <t>Lynne Truss</t>
  </si>
  <si>
    <t>https://m.media-amazon.com/images/I/41ra3JnfuJL._AC_UY218_.jpg</t>
  </si>
  <si>
    <t>https://www.amazon.com/dp/B000OIZSVY</t>
  </si>
  <si>
    <t>B0CHZ9L22J</t>
  </si>
  <si>
    <t>The Scary Movie Writer's Guide</t>
  </si>
  <si>
    <t>Seth M Sherwood</t>
  </si>
  <si>
    <t>https://m.media-amazon.com/images/I/91gmR1StH3L._AC_UY218_.jpg</t>
  </si>
  <si>
    <t>https://www.amazon.com/dp/B0CHZ9L22J</t>
  </si>
  <si>
    <t>B0BK55VVBM</t>
  </si>
  <si>
    <t>Midnight Decoy (Dungeon Singles Night Book 11)</t>
  </si>
  <si>
    <t>Anya Summers</t>
  </si>
  <si>
    <t>https://m.media-amazon.com/images/I/814KyrPGSiL._AC_UY218_.jpg</t>
  </si>
  <si>
    <t>https://www.amazon.com/dp/B0BK55VVBM</t>
  </si>
  <si>
    <t>B007XA3L2E</t>
  </si>
  <si>
    <t>Memoir From Antproof Case: A Novel</t>
  </si>
  <si>
    <t>Mark Helprin</t>
  </si>
  <si>
    <t>https://m.media-amazon.com/images/I/71hGw9kJaWL._AC_UY218_.jpg</t>
  </si>
  <si>
    <t>https://www.amazon.com/dp/B007XA3L2E</t>
  </si>
  <si>
    <t>B00354YA9K</t>
  </si>
  <si>
    <t>The Fifth Elephant: (Discworld Novel 24) (Discworld series)</t>
  </si>
  <si>
    <t>https://m.media-amazon.com/images/I/91zf5pO0RjL._AC_UY218_.jpg</t>
  </si>
  <si>
    <t>https://www.amazon.com/dp/B00354YA9K</t>
  </si>
  <si>
    <t>B08RF2HV4D</t>
  </si>
  <si>
    <t>Alien Awoken: Sci Fi Mail Order Bride Family Alien Romance (Zyanthan Warriors Book 4)</t>
  </si>
  <si>
    <t>Julie K. Cohen</t>
  </si>
  <si>
    <t>https://m.media-amazon.com/images/I/91i9Jocc6lL._AC_UY218_.jpg</t>
  </si>
  <si>
    <t>https://www.amazon.com/dp/B08RF2HV4D</t>
  </si>
  <si>
    <t>B07MZVL5DH</t>
  </si>
  <si>
    <t>Life Reset: Hobnobbing (New Era Online: Life Reset Book 3)</t>
  </si>
  <si>
    <t>https://m.media-amazon.com/images/I/81ATGTyQevL._AC_UY218_.jpg</t>
  </si>
  <si>
    <t>https://www.amazon.com/dp/B07MZVL5DH</t>
  </si>
  <si>
    <t>B08YP9Z1BM</t>
  </si>
  <si>
    <t>This Class is Bonkers! (This Trilogy is Broken (A Comedy Litrpg Adventure) Book 2)</t>
  </si>
  <si>
    <t>https://m.media-amazon.com/images/I/81XTtIGu-aL._AC_UY218_.jpg</t>
  </si>
  <si>
    <t>https://www.amazon.com/dp/B08YP9Z1BM</t>
  </si>
  <si>
    <t>B08MB17DYF</t>
  </si>
  <si>
    <t>The Billionaire's Practice Kiss (The Limitless Sweet Billionaire Romance Series Book 6)</t>
  </si>
  <si>
    <t>https://m.media-amazon.com/images/I/91qP1yLBkiL._AC_UY218_.jpg</t>
  </si>
  <si>
    <t>https://www.amazon.com/dp/B08MB17DYF</t>
  </si>
  <si>
    <t>B09YDQ2NF4</t>
  </si>
  <si>
    <t>The Murder of Sleepy Hollow: A twisty cozy mystery (Charlie Kingsley Mysteries Book 5)</t>
  </si>
  <si>
    <t>https://m.media-amazon.com/images/I/71VJMf08BAL._AC_UY218_.jpg</t>
  </si>
  <si>
    <t>https://www.amazon.com/dp/B09YDQ2NF4</t>
  </si>
  <si>
    <t>B005INEWXK</t>
  </si>
  <si>
    <t>Hey, Idiot!: Chronicles of Human Stupidity</t>
  </si>
  <si>
    <t>Leland Gregory</t>
  </si>
  <si>
    <t>https://m.media-amazon.com/images/I/71PNeNj4zyL._AC_UY218_.jpg</t>
  </si>
  <si>
    <t>https://www.amazon.com/dp/B005INEWXK</t>
  </si>
  <si>
    <t>B0C9WCGYD6</t>
  </si>
  <si>
    <t>Runeshield Mage: A LitRPG Fantasy Adventure</t>
  </si>
  <si>
    <t>NJ Buller</t>
  </si>
  <si>
    <t>https://m.media-amazon.com/images/I/81yhdgUQWhL._AC_UY218_.jpg</t>
  </si>
  <si>
    <t>https://www.amazon.com/dp/B0C9WCGYD6</t>
  </si>
  <si>
    <t>B08CN98LR6</t>
  </si>
  <si>
    <t>1001 One-Liners and Short Jokes: The Ultimate Collection of the Funniest, Laugh-Out-Loud Rib-Ticklers (1001 Jokes and Puns)</t>
  </si>
  <si>
    <t>Graham Cann</t>
  </si>
  <si>
    <t>https://m.media-amazon.com/images/I/81bbWjMWWtL._AC_UY218_.jpg</t>
  </si>
  <si>
    <t>https://www.amazon.com/dp/B08CN98LR6</t>
  </si>
  <si>
    <t>B09NYFM1DC</t>
  </si>
  <si>
    <t>An Unwitting Prince: A LitRPG Adventure (Life in Exile Book 5)</t>
  </si>
  <si>
    <t>https://m.media-amazon.com/images/I/81ZbYxSJYmL._AC_UY218_.jpg</t>
  </si>
  <si>
    <t>https://www.amazon.com/dp/B09NYFM1DC</t>
  </si>
  <si>
    <t>B000FBFN1A</t>
  </si>
  <si>
    <t>Shopaholic Ties the Knot: A Novel</t>
  </si>
  <si>
    <t>https://m.media-amazon.com/images/I/81ffxX4xRRL._AC_UY218_.jpg</t>
  </si>
  <si>
    <t>https://www.amazon.com/dp/B000FBFN1A</t>
  </si>
  <si>
    <t>B088VL8VB5</t>
  </si>
  <si>
    <t>Whole Lotta Love (A Calamity Falls Small Town Romance Novel Book 8)</t>
  </si>
  <si>
    <t>https://m.media-amazon.com/images/I/91Xc0WOTVKL._AC_UY218_.jpg</t>
  </si>
  <si>
    <t>https://www.amazon.com/dp/B088VL8VB5</t>
  </si>
  <si>
    <t>B08P26NGSJ</t>
  </si>
  <si>
    <t>Heart Breaker: A Brother's Best Friend College Sports Romance (Rebels of Rushmore Book 2)</t>
  </si>
  <si>
    <t>https://m.media-amazon.com/images/I/91d6tg5MJEL._AC_UY218_.jpg</t>
  </si>
  <si>
    <t>https://www.amazon.com/dp/B08P26NGSJ</t>
  </si>
  <si>
    <t>B00ASALARO</t>
  </si>
  <si>
    <t>The Last Final Girl</t>
  </si>
  <si>
    <t>https://m.media-amazon.com/images/I/81GRv4srbkL._AC_UY218_.jpg</t>
  </si>
  <si>
    <t>https://www.amazon.com/dp/B00ASALARO</t>
  </si>
  <si>
    <t>B08B7MY2PW</t>
  </si>
  <si>
    <t>My Vegas Groom (The Greene Family Book 3)</t>
  </si>
  <si>
    <t>https://m.media-amazon.com/images/I/915OyqimGhL._AC_UY218_.jpg</t>
  </si>
  <si>
    <t>https://www.amazon.com/dp/B08B7MY2PW</t>
  </si>
  <si>
    <t>B091BJG94G</t>
  </si>
  <si>
    <t>The Most Instructive Games of Chess Ever Played: 62 masterly games of chess strategy</t>
  </si>
  <si>
    <t>https://m.media-amazon.com/images/I/61Kabb2FchL._AC_UY218_.jpg</t>
  </si>
  <si>
    <t>https://www.amazon.com/dp/B091BJG94G</t>
  </si>
  <si>
    <t>B004G5ZTZQ</t>
  </si>
  <si>
    <t>Beat the Dealer: A Winning Strategy for the Game of Twenty-One</t>
  </si>
  <si>
    <t>https://m.media-amazon.com/images/I/815rTLjyueL._AC_UY218_.jpg</t>
  </si>
  <si>
    <t>https://www.amazon.com/dp/B004G5ZTZQ</t>
  </si>
  <si>
    <t>B09P9V77KV</t>
  </si>
  <si>
    <t>Milestone Mischief: The Complete Series</t>
  </si>
  <si>
    <t>https://m.media-amazon.com/images/I/81lXk2prgJL._AC_UY218_.jpg</t>
  </si>
  <si>
    <t>https://www.amazon.com/dp/B09P9V77KV</t>
  </si>
  <si>
    <t>B01IBZFK8M</t>
  </si>
  <si>
    <t>The Sex Education of M.E.: a standalone romance for the over 40 (Sexy Silver Foxes)</t>
  </si>
  <si>
    <t>https://m.media-amazon.com/images/I/817GLjQPSxL._AC_UY218_.jpg</t>
  </si>
  <si>
    <t>https://www.amazon.com/dp/B01IBZFK8M</t>
  </si>
  <si>
    <t>B0BMFH4FG7</t>
  </si>
  <si>
    <t>It's Complicated Rom Com Box Set: 4 Closed Door and Laugh-Out-Loud Romantic Comedies</t>
  </si>
  <si>
    <t>https://m.media-amazon.com/images/I/618jX2b9N9L._AC_UY218_.jpg</t>
  </si>
  <si>
    <t>https://www.amazon.com/dp/B0BMFH4FG7</t>
  </si>
  <si>
    <t>B09KZG1X6T</t>
  </si>
  <si>
    <t>Dungeon Core Online: Remastered Edition - Book Two</t>
  </si>
  <si>
    <t>https://m.media-amazon.com/images/I/91KWvDa4pdL._AC_UY218_.jpg</t>
  </si>
  <si>
    <t>https://www.amazon.com/dp/B09KZG1X6T</t>
  </si>
  <si>
    <t>B09XBS7H3H</t>
  </si>
  <si>
    <t>The Babylon Bee Guide to Democracy</t>
  </si>
  <si>
    <t>https://m.media-amazon.com/images/I/81dEpf1rNFL._AC_UY218_.jpg</t>
  </si>
  <si>
    <t>https://www.amazon.com/dp/B09XBS7H3H</t>
  </si>
  <si>
    <t>B09VRCQRLN</t>
  </si>
  <si>
    <t>Say the Words: A Sweet Small Town Romance (Magnolia Ridge Book 1)</t>
  </si>
  <si>
    <t>https://m.media-amazon.com/images/I/711OnD-NCWL._AC_UY218_.jpg</t>
  </si>
  <si>
    <t>https://www.amazon.com/dp/B09VRCQRLN</t>
  </si>
  <si>
    <t>B07SHNB752</t>
  </si>
  <si>
    <t>Wine&amp;Dine: another romance for the over 40 (Sexy Silver Foxes)</t>
  </si>
  <si>
    <t>https://m.media-amazon.com/images/I/71c1raGXHuL._AC_UY218_.jpg</t>
  </si>
  <si>
    <t>https://www.amazon.com/dp/B07SHNB752</t>
  </si>
  <si>
    <t>B07FP23B3F</t>
  </si>
  <si>
    <t>Deadly Assessments (Fred The Vampire Book 5)</t>
  </si>
  <si>
    <t>https://m.media-amazon.com/images/I/91X8YezEbVL._AC_UY218_.jpg</t>
  </si>
  <si>
    <t>https://www.amazon.com/dp/B07FP23B3F</t>
  </si>
  <si>
    <t>B082H2JJG3</t>
  </si>
  <si>
    <t>The Basic Laws of Human Stupidity</t>
  </si>
  <si>
    <t>https://m.media-amazon.com/images/I/71prQzSYsiL._AC_UY218_.jpg</t>
  </si>
  <si>
    <t>https://www.amazon.com/dp/B082H2JJG3</t>
  </si>
  <si>
    <t>B0B5YP7XSL</t>
  </si>
  <si>
    <t>Shifter Mage</t>
  </si>
  <si>
    <t>Marc Robert</t>
  </si>
  <si>
    <t>https://m.media-amazon.com/images/I/811hXIkv2OL._AC_UY218_.jpg</t>
  </si>
  <si>
    <t>https://www.amazon.com/dp/B0B5YP7XSL</t>
  </si>
  <si>
    <t>B09QXY8LNX</t>
  </si>
  <si>
    <t>Unforeseen Love: Enemies to Lovers, Forced Proximity, Standalone Rom Com (Love in Lockdown Chronicles Book 1)</t>
  </si>
  <si>
    <t>https://m.media-amazon.com/images/I/718zojzOj5L._AC_UY218_.jpg</t>
  </si>
  <si>
    <t>https://www.amazon.com/dp/B09QXY8LNX</t>
  </si>
  <si>
    <t>B09Y2C1D3T</t>
  </si>
  <si>
    <t>25 Bridge Conventions You Should Know (2nd Edition) Part 1: Learn These First</t>
  </si>
  <si>
    <t>Barbara Seagram</t>
  </si>
  <si>
    <t>https://m.media-amazon.com/images/I/91VQCjcKKnL._AC_UY218_.jpg</t>
  </si>
  <si>
    <t>https://www.amazon.com/dp/B09Y2C1D3T</t>
  </si>
  <si>
    <t>B004KABEOW</t>
  </si>
  <si>
    <t>Shame: A Novel</t>
  </si>
  <si>
    <t>https://m.media-amazon.com/images/I/51cAGloyh6L._AC_UY218_.jpg</t>
  </si>
  <si>
    <t>https://www.amazon.com/dp/B004KABEOW</t>
  </si>
  <si>
    <t>B098HRW378</t>
  </si>
  <si>
    <t>Lichbane: A Deckbuilding LitRPG (Goblin Summoner Book 2)</t>
  </si>
  <si>
    <t>https://m.media-amazon.com/images/I/91V9rj03NKS._AC_UY218_.jpg</t>
  </si>
  <si>
    <t>https://www.amazon.com/dp/B098HRW378</t>
  </si>
  <si>
    <t>B07MJ5Q3G9</t>
  </si>
  <si>
    <t>Dumped, Actually</t>
  </si>
  <si>
    <t>https://m.media-amazon.com/images/I/719JYBwmO+L._AC_UY218_.jpg</t>
  </si>
  <si>
    <t>https://www.amazon.com/dp/B07MJ5Q3G9</t>
  </si>
  <si>
    <t>B00A5MRG6O</t>
  </si>
  <si>
    <t>Dad Is Fat</t>
  </si>
  <si>
    <t>https://m.media-amazon.com/images/I/81BovC-adNL._AC_UY218_.jpg</t>
  </si>
  <si>
    <t>https://www.amazon.com/dp/B00A5MRG6O</t>
  </si>
  <si>
    <t>B07HBRVJ4N</t>
  </si>
  <si>
    <t>Frankenstein: Junji Ito Story Collection</t>
  </si>
  <si>
    <t>https://m.media-amazon.com/images/I/A1MQGqA5GfL._AC_UY218_.jpg</t>
  </si>
  <si>
    <t>https://www.amazon.com/dp/B07HBRVJ4N</t>
  </si>
  <si>
    <t>B07PQZBD9V</t>
  </si>
  <si>
    <t>The Billionaire's Marriage Bargain (Clean Billionaire Fake Marriage Romance Series Book 1)</t>
  </si>
  <si>
    <t>Melody Archer</t>
  </si>
  <si>
    <t>https://m.media-amazon.com/images/I/91xJsbFTNUL._AC_UY218_.jpg</t>
  </si>
  <si>
    <t>https://www.amazon.com/dp/B07PQZBD9V</t>
  </si>
  <si>
    <t>B0CBW4443K</t>
  </si>
  <si>
    <t>Cupid's Quest Season Three: Not Your Typical Romantic Comedy</t>
  </si>
  <si>
    <t>Pru Warren</t>
  </si>
  <si>
    <t>https://m.media-amazon.com/images/I/81Cz1lJcBjL._AC_UY218_.jpg</t>
  </si>
  <si>
    <t>https://www.amazon.com/dp/B0CBW4443K</t>
  </si>
  <si>
    <t>B09S7JKBL5</t>
  </si>
  <si>
    <t>The First Step: A LitRPG Cultivation Series (Cultivator vs. System Book 1)</t>
  </si>
  <si>
    <t>https://m.media-amazon.com/images/I/81CsfisZ3+L._AC_UY218_.jpg</t>
  </si>
  <si>
    <t>https://www.amazon.com/dp/B09S7JKBL5</t>
  </si>
  <si>
    <t>B003O86QC6</t>
  </si>
  <si>
    <t>Glamorama (Vintage Contemporaries)</t>
  </si>
  <si>
    <t>https://m.media-amazon.com/images/I/514vs2aycfL._AC_UY218_.jpg</t>
  </si>
  <si>
    <t>https://www.amazon.com/dp/B003O86QC6</t>
  </si>
  <si>
    <t>B0BY58SZMB</t>
  </si>
  <si>
    <t>Grump's Unexpected Baby: An Age Gap Billionaire Boss Romance</t>
  </si>
  <si>
    <t>https://m.media-amazon.com/images/I/81wvTb3TqqL._AC_UY218_.jpg</t>
  </si>
  <si>
    <t>https://www.amazon.com/dp/B0BY58SZMB</t>
  </si>
  <si>
    <t>B08WRNJXQ2</t>
  </si>
  <si>
    <t>Elemental Summoner 1: A Chakra Cultivation Portal series</t>
  </si>
  <si>
    <t>https://m.media-amazon.com/images/I/91LA64ej+-S._AC_UY218_.jpg</t>
  </si>
  <si>
    <t>https://www.amazon.com/dp/B08WRNJXQ2</t>
  </si>
  <si>
    <t>B07R62S63F</t>
  </si>
  <si>
    <t>Tonight You're Mine (Brooklyn Book Boyfriends 3)</t>
  </si>
  <si>
    <t>https://m.media-amazon.com/images/I/71DBG1oNBrL._AC_UY218_.jpg</t>
  </si>
  <si>
    <t>https://www.amazon.com/dp/B07R62S63F</t>
  </si>
  <si>
    <t>B0BYT52LZB</t>
  </si>
  <si>
    <t>Falling First Hell (Hellman Brothers Book 5)</t>
  </si>
  <si>
    <t>https://m.media-amazon.com/images/I/81JCKkq4gSL._AC_UY218_.jpg</t>
  </si>
  <si>
    <t>https://www.amazon.com/dp/B0BYT52LZB</t>
  </si>
  <si>
    <t>B0CBKZBRPV</t>
  </si>
  <si>
    <t>Unleashing Oppenheimer: Inside Christopher Nolan's Explosive Atomic-Age Thriller</t>
  </si>
  <si>
    <t>Jada Yuan</t>
  </si>
  <si>
    <t>https://m.media-amazon.com/images/I/71+815iy26L._AC_UY218_.jpg</t>
  </si>
  <si>
    <t>https://www.amazon.com/dp/B0CBKZBRPV</t>
  </si>
  <si>
    <t>B0BNCP5B1Z</t>
  </si>
  <si>
    <t>Into the Darkness: A LitRPG Adventure (Dungeon Devotee Book 1)</t>
  </si>
  <si>
    <t>https://m.media-amazon.com/images/I/91u9AfZp67L._AC_UY218_.jpg</t>
  </si>
  <si>
    <t>https://www.amazon.com/dp/B0BNCP5B1Z</t>
  </si>
  <si>
    <t>B0C9XFR6S8</t>
  </si>
  <si>
    <t>My Hot Cop Next Door (Hot Next Door Neighbors)</t>
  </si>
  <si>
    <t>Giselle Harper</t>
  </si>
  <si>
    <t>https://m.media-amazon.com/images/I/81MRoODvWmL._AC_UY218_.jpg</t>
  </si>
  <si>
    <t>https://www.amazon.com/dp/B0C9XFR6S8</t>
  </si>
  <si>
    <t>B074Z5BTCG</t>
  </si>
  <si>
    <t>A Conspiracy of Tall Men</t>
  </si>
  <si>
    <t>Noah Hawley</t>
  </si>
  <si>
    <t>https://m.media-amazon.com/images/I/91ZJc1bf7+L._AC_UY218_.jpg</t>
  </si>
  <si>
    <t>https://www.amazon.com/dp/B074Z5BTCG</t>
  </si>
  <si>
    <t>B005UQCUXO</t>
  </si>
  <si>
    <t>World on Film: An Introduction</t>
  </si>
  <si>
    <t>Martha P. Nochimson</t>
  </si>
  <si>
    <t>https://m.media-amazon.com/images/I/41ut5WfTKkL._AC_UY218_.jpg</t>
  </si>
  <si>
    <t>https://www.amazon.com/dp/B005UQCUXO</t>
  </si>
  <si>
    <t>B00351YF0M</t>
  </si>
  <si>
    <t>Pyramids: (Discworld Novel 7) (Discworld series)</t>
  </si>
  <si>
    <t>https://m.media-amazon.com/images/I/91qSysWWkeL._AC_UY218_.jpg</t>
  </si>
  <si>
    <t>https://www.amazon.com/dp/B00351YF0M</t>
  </si>
  <si>
    <t>B001QNVP7C</t>
  </si>
  <si>
    <t>Timequake</t>
  </si>
  <si>
    <t>https://m.media-amazon.com/images/I/81SDH9YAnuL._AC_UY218_.jpg</t>
  </si>
  <si>
    <t>https://www.amazon.com/dp/B001QNVP7C</t>
  </si>
  <si>
    <t>B09VJRX2N9</t>
  </si>
  <si>
    <t>Single Girl Rules #ThreeHeadedMonster</t>
  </si>
  <si>
    <t>https://m.media-amazon.com/images/I/81U1PSlGweL._AC_UY218_.jpg</t>
  </si>
  <si>
    <t>https://www.amazon.com/dp/B09VJRX2N9</t>
  </si>
  <si>
    <t>B09KMWTQNK</t>
  </si>
  <si>
    <t>The Abby George Series Books 1-3: Laugh out loud romantic comedy with a lil' sass</t>
  </si>
  <si>
    <t>https://m.media-amazon.com/images/I/81CQKd8euPL._AC_UY218_.jpg</t>
  </si>
  <si>
    <t>https://www.amazon.com/dp/B09KMWTQNK</t>
  </si>
  <si>
    <t>B005LVV5LQ</t>
  </si>
  <si>
    <t>The Tycoon's Revenge (Baby for the Billionaire, Book 1)</t>
  </si>
  <si>
    <t>https://m.media-amazon.com/images/I/81ZcWcyuyqL._AC_UY218_.jpg</t>
  </si>
  <si>
    <t>https://www.amazon.com/dp/B005LVV5LQ</t>
  </si>
  <si>
    <t>B07LF5STW2</t>
  </si>
  <si>
    <t>Do You Mind If I Cancel?: (Things That Still Annoy Me)</t>
  </si>
  <si>
    <t>https://m.media-amazon.com/images/I/716UAjdoNwL._AC_UY218_.jpg</t>
  </si>
  <si>
    <t>https://www.amazon.com/dp/B07LF5STW2</t>
  </si>
  <si>
    <t>B085845CX9</t>
  </si>
  <si>
    <t>Sid Meier's Memoir!: A Life in Computer Games</t>
  </si>
  <si>
    <t>Sid Meier</t>
  </si>
  <si>
    <t>https://m.media-amazon.com/images/I/616UtGmRWwL._AC_UY218_.jpg</t>
  </si>
  <si>
    <t>https://www.amazon.com/dp/B085845CX9</t>
  </si>
  <si>
    <t>B07JDBLGQH</t>
  </si>
  <si>
    <t>The Realms Boxed Set Volume 1 (Books 1 - 3): (An Epic GameLit/LitRPG Portal Fantasy Adventure) (The Realms Omnibus)</t>
  </si>
  <si>
    <t>https://m.media-amazon.com/images/I/81lmnibXfkS._AC_UY218_.jpg</t>
  </si>
  <si>
    <t>https://www.amazon.com/dp/B07JDBLGQH</t>
  </si>
  <si>
    <t>B0BRBGN2M2</t>
  </si>
  <si>
    <t>Cougar From Hell (Hellman Brothers Book 4)</t>
  </si>
  <si>
    <t>https://m.media-amazon.com/images/I/71Hc2FMPdDL._AC_UY218_.jpg</t>
  </si>
  <si>
    <t>https://www.amazon.com/dp/B0BRBGN2M2</t>
  </si>
  <si>
    <t>B0C666YPGP</t>
  </si>
  <si>
    <t>Blood Demonâ€™s Retirement II: Family, Lost &amp; Found (The Blood Demon's Retirement Book 2)</t>
  </si>
  <si>
    <t>https://m.media-amazon.com/images/I/81GmZMeAcsL._AC_UY218_.jpg</t>
  </si>
  <si>
    <t>https://www.amazon.com/dp/B0C666YPGP</t>
  </si>
  <si>
    <t>B09NJYPJZR</t>
  </si>
  <si>
    <t>This Plot is Bananas! (This Trilogy is Broken (A Comedy Litrpg Adventure) Book 4)</t>
  </si>
  <si>
    <t>https://m.media-amazon.com/images/I/81R23r0JU1L._AC_UY218_.jpg</t>
  </si>
  <si>
    <t>https://www.amazon.com/dp/B09NJYPJZR</t>
  </si>
  <si>
    <t>B008CNLN1W</t>
  </si>
  <si>
    <t>WIN ANY LOTTERY! From Power Ball, Mega Millions &amp; Fantasy 5 To Big 4, Pic 3 &amp; The Daily Numbers!</t>
  </si>
  <si>
    <t>https://m.media-amazon.com/images/I/81PLsPsEY7L._AC_UY218_.jpg</t>
  </si>
  <si>
    <t>https://www.amazon.com/dp/B008CNLN1W</t>
  </si>
  <si>
    <t>B0CB1ZN8B4</t>
  </si>
  <si>
    <t>Cupid's Quest Season One: Not Your Typical Romantic Comedy</t>
  </si>
  <si>
    <t>https://m.media-amazon.com/images/I/81G6JJ5CTgL._AC_UY218_.jpg</t>
  </si>
  <si>
    <t>https://www.amazon.com/dp/B0CB1ZN8B4</t>
  </si>
  <si>
    <t>B07SR5HG4V</t>
  </si>
  <si>
    <t>One Indecent Night: A Friends To Lovers Stand Alone Romance (A West Sisters Novel)</t>
  </si>
  <si>
    <t>A.M. Hargrove</t>
  </si>
  <si>
    <t>https://m.media-amazon.com/images/I/81ZIrq169KL._AC_UY218_.jpg</t>
  </si>
  <si>
    <t>https://www.amazon.com/dp/B07SR5HG4V</t>
  </si>
  <si>
    <t>B081LKN8LJ</t>
  </si>
  <si>
    <t>Return to Sender (A Pine Falls Novel Book 1)</t>
  </si>
  <si>
    <t>https://m.media-amazon.com/images/I/81Xyd+Kq1vL._AC_UY218_.jpg</t>
  </si>
  <si>
    <t>https://www.amazon.com/dp/B081LKN8LJ</t>
  </si>
  <si>
    <t>B0771V7WV3</t>
  </si>
  <si>
    <t>The BrontÃ« Sisters: The Complete Novels</t>
  </si>
  <si>
    <t>Anne BrontÃ«</t>
  </si>
  <si>
    <t>https://m.media-amazon.com/images/I/81KELiJr3vL._AC_UY218_.jpg</t>
  </si>
  <si>
    <t>https://www.amazon.com/dp/B0771V7WV3</t>
  </si>
  <si>
    <t>B09MWN73TB</t>
  </si>
  <si>
    <t>Trojan Nightmare: A LitRPG Cultivation Series (Apocalypse Cultivation Book 1)</t>
  </si>
  <si>
    <t>https://m.media-amazon.com/images/I/81T5woJyBML._AC_UY218_.jpg</t>
  </si>
  <si>
    <t>https://www.amazon.com/dp/B09MWN73TB</t>
  </si>
  <si>
    <t>B0058KTJWC</t>
  </si>
  <si>
    <t>Sharp Sports Betting</t>
  </si>
  <si>
    <t>Stanford Wong</t>
  </si>
  <si>
    <t>https://m.media-amazon.com/images/I/51ZzKdD1TdL._AC_UY218_.jpg</t>
  </si>
  <si>
    <t>https://www.amazon.com/dp/B0058KTJWC</t>
  </si>
  <si>
    <t>B009LLJPEG</t>
  </si>
  <si>
    <t>Big Nate All Work and No Play: A Collection of Sundays</t>
  </si>
  <si>
    <t>https://m.media-amazon.com/images/I/51y4c+eFvZL._AC_UY218_.jpg</t>
  </si>
  <si>
    <t>https://www.amazon.com/dp/B009LLJPEG</t>
  </si>
  <si>
    <t>B0BJW89VYK</t>
  </si>
  <si>
    <t>Inkubator Crosswords (Kindle Scribe Only)</t>
  </si>
  <si>
    <t>Tracy Bennett</t>
  </si>
  <si>
    <t>https://m.media-amazon.com/images/I/81eOnelYkzL._AC_UY218_.jpg</t>
  </si>
  <si>
    <t>https://www.amazon.com/dp/B0BJW89VYK</t>
  </si>
  <si>
    <t>B084X3FNHY</t>
  </si>
  <si>
    <t>My Favorite Moosetake: A Sweet Small Town Romance (Finding Love in Alaska Book 2)</t>
  </si>
  <si>
    <t>https://m.media-amazon.com/images/I/81qWc5pDVGL._AC_UY218_.jpg</t>
  </si>
  <si>
    <t>https://www.amazon.com/dp/B084X3FNHY</t>
  </si>
  <si>
    <t>B09R7X329D</t>
  </si>
  <si>
    <t>30 Days of Worldbuilding: An Authorâ€™s Step-by-Step Guide to Building Fictional Worlds (Author Guides Book 1)</t>
  </si>
  <si>
    <t>A Trevena</t>
  </si>
  <si>
    <t>https://m.media-amazon.com/images/I/81voP99HyFL._AC_UY218_.jpg</t>
  </si>
  <si>
    <t>https://www.amazon.com/dp/B09R7X329D</t>
  </si>
  <si>
    <t>B08ZQSL2QT</t>
  </si>
  <si>
    <t>Toying: An Ugly Duckling Instalove Romantic Comedy (Unleashed Romance, Book 4)</t>
  </si>
  <si>
    <t>https://m.media-amazon.com/images/I/81TJyj85ouL._AC_UY218_.jpg</t>
  </si>
  <si>
    <t>https://www.amazon.com/dp/B08ZQSL2QT</t>
  </si>
  <si>
    <t>B09YSNVVJH</t>
  </si>
  <si>
    <t>A Hate Like This (A Gamble on Love Mom Com Series Book 2)</t>
  </si>
  <si>
    <t>https://m.media-amazon.com/images/I/81MNiQ7hqXL._AC_UY218_.jpg</t>
  </si>
  <si>
    <t>https://www.amazon.com/dp/B09YSNVVJH</t>
  </si>
  <si>
    <t>B08SJNF8T1</t>
  </si>
  <si>
    <t>The Creek Water Series Box Set</t>
  </si>
  <si>
    <t>https://m.media-amazon.com/images/I/710yeZ0jW8L._AC_UY218_.jpg</t>
  </si>
  <si>
    <t>https://www.amazon.com/dp/B08SJNF8T1</t>
  </si>
  <si>
    <t>B0BKLYKW9G</t>
  </si>
  <si>
    <t>Perfect After All: A Sweet Romantic Comedy (Happily Ever After All Series Book 2)</t>
  </si>
  <si>
    <t>Cece Louise</t>
  </si>
  <si>
    <t>https://m.media-amazon.com/images/I/71BCUKebDrL._AC_UY218_.jpg</t>
  </si>
  <si>
    <t>https://www.amazon.com/dp/B0BKLYKW9G</t>
  </si>
  <si>
    <t>B079JFM67F</t>
  </si>
  <si>
    <t>Level Up (One Up Series Book 1)</t>
  </si>
  <si>
    <t>Craig Anderson</t>
  </si>
  <si>
    <t>https://m.media-amazon.com/images/I/91hWbEvDmPL._AC_UY218_.jpg</t>
  </si>
  <si>
    <t>https://www.amazon.com/dp/B079JFM67F</t>
  </si>
  <si>
    <t>B08TLY1TX7</t>
  </si>
  <si>
    <t>Towers of Acalia: The Reincarnated Core Volume I</t>
  </si>
  <si>
    <t>https://m.media-amazon.com/images/I/81BF1hD6oxL._AC_UY218_.jpg</t>
  </si>
  <si>
    <t>https://www.amazon.com/dp/B08TLY1TX7</t>
  </si>
  <si>
    <t>B00AKXIOGO</t>
  </si>
  <si>
    <t>How to Beat Your Dad at Chess (Chess for Kids)</t>
  </si>
  <si>
    <t>Murray Chandler</t>
  </si>
  <si>
    <t>https://m.media-amazon.com/images/I/71XOlBx669L._AC_UY218_.jpg</t>
  </si>
  <si>
    <t>https://www.amazon.com/dp/B00AKXIOGO</t>
  </si>
  <si>
    <t>B0BXFPFTWX</t>
  </si>
  <si>
    <t>Fleet Feat: A humorous space opera (Reassembly Book 5)</t>
  </si>
  <si>
    <t>C.P. James</t>
  </si>
  <si>
    <t>https://m.media-amazon.com/images/I/81MXPqIEyGL._AC_UY218_.jpg</t>
  </si>
  <si>
    <t>https://www.amazon.com/dp/B0BXFPFTWX</t>
  </si>
  <si>
    <t>B079X5BKG9</t>
  </si>
  <si>
    <t>Uncle John's New &amp; Improved Briefs: Fast Facts, Terse Trivia &amp; Astute Articles</t>
  </si>
  <si>
    <t>https://m.media-amazon.com/images/I/815oPIvXwLL._AC_UY218_.jpg</t>
  </si>
  <si>
    <t>https://www.amazon.com/dp/B079X5BKG9</t>
  </si>
  <si>
    <t>B0BDTBJCBQ</t>
  </si>
  <si>
    <t>Mexico, Margaritas, and Murder: The delightful laugh-out-loud mystery adventure featuring best friends Sally and Pearl (Sally and Pearl Adventure Club Book 1)</t>
  </si>
  <si>
    <t>https://m.media-amazon.com/images/I/71Ozwzuje1L._AC_UY218_.jpg</t>
  </si>
  <si>
    <t>https://www.amazon.com/dp/B0BDTBJCBQ</t>
  </si>
  <si>
    <t>B09GH48QF3</t>
  </si>
  <si>
    <t>Single Girl Rules #BFF</t>
  </si>
  <si>
    <t>https://m.media-amazon.com/images/I/81zbmb0vMUL._AC_UY218_.jpg</t>
  </si>
  <si>
    <t>https://www.amazon.com/dp/B09GH48QF3</t>
  </si>
  <si>
    <t>B00DSO9RMC</t>
  </si>
  <si>
    <t>Raising Steam: (Discworld novel 40) (Discworld series)</t>
  </si>
  <si>
    <t>https://m.media-amazon.com/images/I/914QpKs81sL._AC_UY218_.jpg</t>
  </si>
  <si>
    <t>https://www.amazon.com/dp/B00DSO9RMC</t>
  </si>
  <si>
    <t>B07CSVWFNP</t>
  </si>
  <si>
    <t>Endless Online: Oblivion's Blade: A LitRPG Adventure - Book 1</t>
  </si>
  <si>
    <t>https://m.media-amazon.com/images/I/816mpWRb6PL._AC_UY218_.jpg</t>
  </si>
  <si>
    <t>https://www.amazon.com/dp/B07CSVWFNP</t>
  </si>
  <si>
    <t>B09MR7YZDG</t>
  </si>
  <si>
    <t>Single Girl Rules #BananaParty</t>
  </si>
  <si>
    <t>https://m.media-amazon.com/images/I/81H4TmQv2TL._AC_UY218_.jpg</t>
  </si>
  <si>
    <t>https://www.amazon.com/dp/B09MR7YZDG</t>
  </si>
  <si>
    <t>B0BF48N9TZ</t>
  </si>
  <si>
    <t>Dungeons &amp; Dragons The Legend of Drizzt Visual Dictionary</t>
  </si>
  <si>
    <t>https://m.media-amazon.com/images/I/8113oLmIamL._AC_UY218_.jpg</t>
  </si>
  <si>
    <t>https://www.amazon.com/dp/B0BF48N9TZ</t>
  </si>
  <si>
    <t>B0C1DKL4GQ</t>
  </si>
  <si>
    <t>Bloomed to Be Messy: A Small Town Sweet Romantic Comedy (Messy Love on Mango Lane)</t>
  </si>
  <si>
    <t>Dineen Miller</t>
  </si>
  <si>
    <t>https://m.media-amazon.com/images/I/718+OKG5ebL._AC_UY218_.jpg</t>
  </si>
  <si>
    <t>https://www.amazon.com/dp/B0C1DKL4GQ</t>
  </si>
  <si>
    <t>B09NDVBFG7</t>
  </si>
  <si>
    <t>Christmas on the Thirteenth Floor (A Holinight Novella)</t>
  </si>
  <si>
    <t>Lee Jacquot</t>
  </si>
  <si>
    <t>https://m.media-amazon.com/images/I/81OmOiW02jL._AC_UY218_.jpg</t>
  </si>
  <si>
    <t>https://www.amazon.com/dp/B09NDVBFG7</t>
  </si>
  <si>
    <t>B07Z427361</t>
  </si>
  <si>
    <t>Live to Tell the Tale: Combat Tactics for Player Characters (The Monsters Know What Theyâ€™re Doing Book 2)</t>
  </si>
  <si>
    <t>https://m.media-amazon.com/images/I/81UL0EtnqpL._AC_UY218_.jpg</t>
  </si>
  <si>
    <t>https://www.amazon.com/dp/B07Z427361</t>
  </si>
  <si>
    <t>B00354YA2C</t>
  </si>
  <si>
    <t>Lords And Ladies: (Discworld Novel 14) (Discworld series)</t>
  </si>
  <si>
    <t>https://m.media-amazon.com/images/I/91TGVez6d9L._AC_UY218_.jpg</t>
  </si>
  <si>
    <t>https://www.amazon.com/dp/B00354YA2C</t>
  </si>
  <si>
    <t>B01AX3LKY8</t>
  </si>
  <si>
    <t>World of Warcraft: Chronicle Volume 1</t>
  </si>
  <si>
    <t>BLIZZARD ENTERTAINMENT</t>
  </si>
  <si>
    <t>https://m.media-amazon.com/images/I/91Dmepw5QwL._AC_UY218_.jpg</t>
  </si>
  <si>
    <t>https://www.amazon.com/dp/B01AX3LKY8</t>
  </si>
  <si>
    <t>B07T72VCHH</t>
  </si>
  <si>
    <t>The Crafter's Dungeon: A Dungeon Core Novel (Dungeon Crafting Book 1)</t>
  </si>
  <si>
    <t>https://m.media-amazon.com/images/I/91uV2KL-8TL._AC_UY218_.jpg</t>
  </si>
  <si>
    <t>https://www.amazon.com/dp/B07T72VCHH</t>
  </si>
  <si>
    <t>B08NXVTT13</t>
  </si>
  <si>
    <t>The Wasteland. Zero Circle [RealRPG Wuxia Series The Way] Book #1</t>
  </si>
  <si>
    <t>Mike Ignatov</t>
  </si>
  <si>
    <t>https://m.media-amazon.com/images/I/618xcbRS53L._AC_UY218_.jpg</t>
  </si>
  <si>
    <t>https://www.amazon.com/dp/B08NXVTT13</t>
  </si>
  <si>
    <t>B0B6GW6D9V</t>
  </si>
  <si>
    <t>Flirt Like a (Fake) Groom: A Fake Dating Romance</t>
  </si>
  <si>
    <t>https://m.media-amazon.com/images/I/814gXZG4SGL._AC_UY218_.jpg</t>
  </si>
  <si>
    <t>https://www.amazon.com/dp/B0B6GW6D9V</t>
  </si>
  <si>
    <t>B08K9BN3FB</t>
  </si>
  <si>
    <t>Delivering His Gifts: A Small Town Mountain Man's Baby Christmas Romance (Mountain Men of Liberty)</t>
  </si>
  <si>
    <t>https://m.media-amazon.com/images/I/91k8nfUGGhL._AC_UY218_.jpg</t>
  </si>
  <si>
    <t>https://www.amazon.com/dp/B08K9BN3FB</t>
  </si>
  <si>
    <t>B005KC48VU</t>
  </si>
  <si>
    <t>Making a Good Script Great</t>
  </si>
  <si>
    <t>https://m.media-amazon.com/images/I/51Xf7-d+kOL._AC_UY218_.jpg</t>
  </si>
  <si>
    <t>https://www.amazon.com/dp/B005KC48VU</t>
  </si>
  <si>
    <t>B09DJ96NFV</t>
  </si>
  <si>
    <t>My Perfect Remix: A Friends to Lovers, Single Dad Romance (Feel the Beat Book 1)</t>
  </si>
  <si>
    <t>https://m.media-amazon.com/images/I/815hx5uoZSL._AC_UY218_.jpg</t>
  </si>
  <si>
    <t>https://www.amazon.com/dp/B09DJ96NFV</t>
  </si>
  <si>
    <t>B0047Y177U</t>
  </si>
  <si>
    <t>Those Guys Have All the Fun: Inside the World of ESPN</t>
  </si>
  <si>
    <t>https://m.media-amazon.com/images/I/81bNnCXBG2L._AC_UY218_.jpg</t>
  </si>
  <si>
    <t>https://www.amazon.com/dp/B0047Y177U</t>
  </si>
  <si>
    <t>B0C2F7NT38</t>
  </si>
  <si>
    <t>Secret Baby With The Boss: An Age Gap Enemies To Lovers Billionaire Romance</t>
  </si>
  <si>
    <t>https://m.media-amazon.com/images/I/91hIkNsmVTL._AC_UY218_.jpg</t>
  </si>
  <si>
    <t>https://www.amazon.com/dp/B0C2F7NT38</t>
  </si>
  <si>
    <t>B00MZWA65U</t>
  </si>
  <si>
    <t>Bertie's Guide to Life and Mothers: 44 Scotland Street Series (9) (The 44 Scotland Street)</t>
  </si>
  <si>
    <t>https://m.media-amazon.com/images/I/91o4jVJvwjL._AC_UY218_.jpg</t>
  </si>
  <si>
    <t>https://www.amazon.com/dp/B00MZWA65U</t>
  </si>
  <si>
    <t>B09VCN3LZV</t>
  </si>
  <si>
    <t>Savage Webs: A LitRPG Cultivation Series (Apocalypse Cultivation Book 2)</t>
  </si>
  <si>
    <t>https://m.media-amazon.com/images/I/81qY4wGeQjL._AC_UY218_.jpg</t>
  </si>
  <si>
    <t>https://www.amazon.com/dp/B09VCN3LZV</t>
  </si>
  <si>
    <t>B0C7334JPJ</t>
  </si>
  <si>
    <t>JUSTICE WALL</t>
  </si>
  <si>
    <t>https://m.media-amazon.com/images/I/61VUxEFCWbL._AC_UY218_.jpg</t>
  </si>
  <si>
    <t>https://www.amazon.com/dp/B0C7334JPJ</t>
  </si>
  <si>
    <t>B0BWL54BC3</t>
  </si>
  <si>
    <t>Big Sneaky Barbarian 2: A LitRPG Novel</t>
  </si>
  <si>
    <t>Seth McDuffee</t>
  </si>
  <si>
    <t>https://m.media-amazon.com/images/I/919Lw12EO6L._AC_UY218_.jpg</t>
  </si>
  <si>
    <t>https://www.amazon.com/dp/B0BWL54BC3</t>
  </si>
  <si>
    <t>B09JPKLL6Z</t>
  </si>
  <si>
    <t>Has Anyone Seen My Toes?</t>
  </si>
  <si>
    <t>https://m.media-amazon.com/images/I/71VYyVNT75L._AC_UY218_.jpg</t>
  </si>
  <si>
    <t>https://www.amazon.com/dp/B09JPKLL6Z</t>
  </si>
  <si>
    <t>B0788DKLCP</t>
  </si>
  <si>
    <t>At Wits' End: A Doyle Cozy Mystery (A Wits' End Cozy Mystery Book 1)</t>
  </si>
  <si>
    <t>https://m.media-amazon.com/images/I/91JxorYBmuL._AC_UY218_.jpg</t>
  </si>
  <si>
    <t>https://www.amazon.com/dp/B0788DKLCP</t>
  </si>
  <si>
    <t>B0BWYDG1NN</t>
  </si>
  <si>
    <t>My Cottage Was Transferred To Another World Volume 2 (Light Novel): A Dungeon Diving Life With Monster Girls</t>
  </si>
  <si>
    <t>https://m.media-amazon.com/images/I/81PB-K4C0UL._AC_UY218_.jpg</t>
  </si>
  <si>
    <t>https://www.amazon.com/dp/B0BWYDG1NN</t>
  </si>
  <si>
    <t>B0BPN5VZN5</t>
  </si>
  <si>
    <t>The Grumpy Side of Paradise: A Sweet Romanctic Comedy (Love in Paradise Valley)</t>
  </si>
  <si>
    <t>https://m.media-amazon.com/images/I/71zzZ+9a3EL._AC_UY218_.jpg</t>
  </si>
  <si>
    <t>https://www.amazon.com/dp/B0BPN5VZN5</t>
  </si>
  <si>
    <t>B094CFYQGY</t>
  </si>
  <si>
    <t>How to Study Chess on Your Own: Creating a Plan that Worksâ€¦ and Sticking to it!</t>
  </si>
  <si>
    <t>Davorin Kuljasevic</t>
  </si>
  <si>
    <t>https://m.media-amazon.com/images/I/611Om6YjyGS._AC_UY218_.jpg</t>
  </si>
  <si>
    <t>https://www.amazon.com/dp/B094CFYQGY</t>
  </si>
  <si>
    <t>B09NLPL4JM</t>
  </si>
  <si>
    <t>Marriage Be Hard: 12 Conversations to Keep You Laughing, Loving, and Learning with Your Partner</t>
  </si>
  <si>
    <t>Kevin Fredericks</t>
  </si>
  <si>
    <t>https://m.media-amazon.com/images/I/81TA6zne-dL._AC_UY218_.jpg</t>
  </si>
  <si>
    <t>https://www.amazon.com/dp/B09NLPL4JM</t>
  </si>
  <si>
    <t>B08W8KP2JG</t>
  </si>
  <si>
    <t>Don't Marry the Enemy: A sweet small town, enemies to lovers romance (The Debutante Rules Book 2)</t>
  </si>
  <si>
    <t>https://m.media-amazon.com/images/I/71IzOXMiqWS._AC_UY218_.jpg</t>
  </si>
  <si>
    <t>https://www.amazon.com/dp/B08W8KP2JG</t>
  </si>
  <si>
    <t>B00351YEX0</t>
  </si>
  <si>
    <t>Going Postal: The hilarious novel from the fantastically funny Terry Pratchett (Discworld series Book 33)</t>
  </si>
  <si>
    <t>https://m.media-amazon.com/images/I/91bw2ev9juL._AC_UY218_.jpg</t>
  </si>
  <si>
    <t>https://www.amazon.com/dp/B00351YEX0</t>
  </si>
  <si>
    <t>B008LNSKL4</t>
  </si>
  <si>
    <t>The Green Man (New York Review Books Classics)</t>
  </si>
  <si>
    <t>https://m.media-amazon.com/images/I/91Ykjkz1HjL._AC_UY218_.jpg</t>
  </si>
  <si>
    <t>https://www.amazon.com/dp/B008LNSKL4</t>
  </si>
  <si>
    <t>B001NLL6LM</t>
  </si>
  <si>
    <t>World of Warcraft: Arthas: Rise of the Lich King</t>
  </si>
  <si>
    <t>https://m.media-amazon.com/images/I/81NHSeHmPFL._AC_UY218_.jpg</t>
  </si>
  <si>
    <t>https://www.amazon.com/dp/B001NLL6LM</t>
  </si>
  <si>
    <t>B00AH3EAOW</t>
  </si>
  <si>
    <t>Sleeping Dogs Lie (From the Tales of Dan Coast Book 1)</t>
  </si>
  <si>
    <t>Rodney Riesel</t>
  </si>
  <si>
    <t>https://m.media-amazon.com/images/I/91me+wl-5ZL._AC_UY218_.jpg</t>
  </si>
  <si>
    <t>https://www.amazon.com/dp/B00AH3EAOW</t>
  </si>
  <si>
    <t>B09DJNN8GP</t>
  </si>
  <si>
    <t>Not Happy Campers: A Sweet Romantic Comedy (Road Trip to Love Book 1)</t>
  </si>
  <si>
    <t>Ash Keller</t>
  </si>
  <si>
    <t>https://m.media-amazon.com/images/I/81Rx7nLisHL._AC_UY218_.jpg</t>
  </si>
  <si>
    <t>https://www.amazon.com/dp/B09DJNN8GP</t>
  </si>
  <si>
    <t>B07ZWNVHFL</t>
  </si>
  <si>
    <t>Success Is 90% Spite: (The Pigeon Gazette Webcomic Book, Funny Web Comic Gift by @thepigeongazette)</t>
  </si>
  <si>
    <t>Jane Zei</t>
  </si>
  <si>
    <t>https://m.media-amazon.com/images/I/71H6vkW0yuL._AC_UY218_.jpg</t>
  </si>
  <si>
    <t>https://www.amazon.com/dp/B07ZWNVHFL</t>
  </si>
  <si>
    <t>B083RCBZMS</t>
  </si>
  <si>
    <t>Ellie Dwyer's Big Mistake: Book 2 of the Ellie Dwyer Series</t>
  </si>
  <si>
    <t>https://m.media-amazon.com/images/I/81h-D8uzOqL._AC_UY218_.jpg</t>
  </si>
  <si>
    <t>https://www.amazon.com/dp/B083RCBZMS</t>
  </si>
  <si>
    <t>B00340ESHY</t>
  </si>
  <si>
    <t>Cinematic Storytelling</t>
  </si>
  <si>
    <t>Van Sijll Jennifer</t>
  </si>
  <si>
    <t>https://m.media-amazon.com/images/I/71kWf85dRGL._AC_UY218_.jpg</t>
  </si>
  <si>
    <t>https://www.amazon.com/dp/B00340ESHY</t>
  </si>
  <si>
    <t>B0BQ6FQ53P</t>
  </si>
  <si>
    <t>Unscripted: Sex and Lies in Hollywoodâ€™s Most Powerful Company</t>
  </si>
  <si>
    <t>https://m.media-amazon.com/images/I/710SgQ3poPL._AC_UY218_.jpg</t>
  </si>
  <si>
    <t>https://www.amazon.com/dp/B0BQ6FQ53P</t>
  </si>
  <si>
    <t>B0CBL72T4P</t>
  </si>
  <si>
    <t>The Characters of Sardis Lake</t>
  </si>
  <si>
    <t>Kathy Wile</t>
  </si>
  <si>
    <t>https://m.media-amazon.com/images/I/91FCLrit7KL._AC_UY218_.jpg</t>
  </si>
  <si>
    <t>https://www.amazon.com/dp/B0CBL72T4P</t>
  </si>
  <si>
    <t>B0BJFPTD2P</t>
  </si>
  <si>
    <t>Godsfall: A LitRPG Adventure (Stranger Than Fiction Book 1)</t>
  </si>
  <si>
    <t>https://m.media-amazon.com/images/I/81Ar4fA3ztL._AC_UY218_.jpg</t>
  </si>
  <si>
    <t>https://www.amazon.com/dp/B0BJFPTD2P</t>
  </si>
  <si>
    <t>B083HJWSKG</t>
  </si>
  <si>
    <t>A Quick Guide to Careers in La La Land</t>
  </si>
  <si>
    <t>Mike Clattenburg Amotz Zakai</t>
  </si>
  <si>
    <t>https://m.media-amazon.com/images/I/71qzJa7F8nL._AC_UY218_.jpg</t>
  </si>
  <si>
    <t>https://www.amazon.com/dp/B083HJWSKG</t>
  </si>
  <si>
    <t>B09MXSDB28</t>
  </si>
  <si>
    <t>Take You Home: Small-town Boss's Daughter Romance (Bardstown Series Book 4)</t>
  </si>
  <si>
    <t>https://m.media-amazon.com/images/I/81PXBoJEGRL._AC_UY218_.jpg</t>
  </si>
  <si>
    <t>https://www.amazon.com/dp/B09MXSDB28</t>
  </si>
  <si>
    <t>B084MN2QQT</t>
  </si>
  <si>
    <t>Make Russia Great Again: A Novel</t>
  </si>
  <si>
    <t>https://m.media-amazon.com/images/I/619-OVDOTYS._AC_UY218_.jpg</t>
  </si>
  <si>
    <t>https://www.amazon.com/dp/B084MN2QQT</t>
  </si>
  <si>
    <t>B08X5Y3DHS</t>
  </si>
  <si>
    <t>Heart Starter: An Off-Limits College Sports Romance (Rebels of Rushmore Book 3)</t>
  </si>
  <si>
    <t>https://m.media-amazon.com/images/I/81CxqmonbIL._AC_UY218_.jpg</t>
  </si>
  <si>
    <t>https://www.amazon.com/dp/B08X5Y3DHS</t>
  </si>
  <si>
    <t>B09JS4DQZW</t>
  </si>
  <si>
    <t>The Liminal Zone (Junji Ito)</t>
  </si>
  <si>
    <t>https://m.media-amazon.com/images/I/91-DdymtOkL._AC_UY218_.jpg</t>
  </si>
  <si>
    <t>https://www.amazon.com/dp/B09JS4DQZW</t>
  </si>
  <si>
    <t>B08175XTBL</t>
  </si>
  <si>
    <t>The Man From Taured: A thrilling suspense novel by the new master of horror (World's Scariest Legends Book 3)</t>
  </si>
  <si>
    <t>https://m.media-amazon.com/images/I/817sAeYpfmL._AC_UY218_.jpg</t>
  </si>
  <si>
    <t>https://www.amazon.com/dp/B08175XTBL</t>
  </si>
  <si>
    <t>B09SDKJ95W</t>
  </si>
  <si>
    <t>Quinn Reaper</t>
  </si>
  <si>
    <t>Jesi Kellis</t>
  </si>
  <si>
    <t>https://m.media-amazon.com/images/I/51LXSAWofzL._AC_UY218_.jpg</t>
  </si>
  <si>
    <t>https://www.amazon.com/dp/B09SDKJ95W</t>
  </si>
  <si>
    <t>B005IQZ894</t>
  </si>
  <si>
    <t>SOMETHING HAPPENED: A Novel</t>
  </si>
  <si>
    <t>https://m.media-amazon.com/images/I/51JC+d9zuML._AC_UY218_.jpg</t>
  </si>
  <si>
    <t>https://www.amazon.com/dp/B005IQZ894</t>
  </si>
  <si>
    <t>B08QZSLX6W</t>
  </si>
  <si>
    <t>Discovering Chess Openings: Building opening skills from basic principles</t>
  </si>
  <si>
    <t>John Emms</t>
  </si>
  <si>
    <t>https://m.media-amazon.com/images/I/71E+qv1giOL._AC_UY218_.jpg</t>
  </si>
  <si>
    <t>https://www.amazon.com/dp/B08QZSLX6W</t>
  </si>
  <si>
    <t>B08CJQYBS2</t>
  </si>
  <si>
    <t>My (Mostly) Secret Baby: A Grumpy Boss Romantic Comedy (My (Mostly) Funny Romance Book 1)</t>
  </si>
  <si>
    <t>https://m.media-amazon.com/images/I/81rFnuK68QL._AC_UY218_.jpg</t>
  </si>
  <si>
    <t>https://www.amazon.com/dp/B08CJQYBS2</t>
  </si>
  <si>
    <t>B095PWQ24Q</t>
  </si>
  <si>
    <t>The Babylon Bee Guide to Wokeness (Babylon Bee Guides)</t>
  </si>
  <si>
    <t>https://m.media-amazon.com/images/I/71xLRD-TokL._AC_UY218_.jpg</t>
  </si>
  <si>
    <t>https://www.amazon.com/dp/B095PWQ24Q</t>
  </si>
  <si>
    <t>B08HJV4868</t>
  </si>
  <si>
    <t>Quadruplets for the Mountain Man: Mountain Man's Babies, Small Town, Brother's Best Friend Romance (Mountain Men of Liberty Book 9)</t>
  </si>
  <si>
    <t>https://m.media-amazon.com/images/I/813TGIpFHfL._AC_UY218_.jpg</t>
  </si>
  <si>
    <t>https://www.amazon.com/dp/B08HJV4868</t>
  </si>
  <si>
    <t>B0BQ99DGD7</t>
  </si>
  <si>
    <t>Isekai Cheat Appraiser: A Slow Life of Wandering &amp; Treasure-Hunting Volume 1 (Light Novel)</t>
  </si>
  <si>
    <t>https://m.media-amazon.com/images/I/91bGBP9nD0L._AC_UY218_.jpg</t>
  </si>
  <si>
    <t>https://www.amazon.com/dp/B0BQ99DGD7</t>
  </si>
  <si>
    <t>B004KPM1LM</t>
  </si>
  <si>
    <t>Damned</t>
  </si>
  <si>
    <t>https://m.media-amazon.com/images/I/81+xWlGsndL._AC_UY218_.jpg</t>
  </si>
  <si>
    <t>https://www.amazon.com/dp/B004KPM1LM</t>
  </si>
  <si>
    <t>B009ND956U</t>
  </si>
  <si>
    <t>Mastering Opening Strategy</t>
  </si>
  <si>
    <t>Johann Hellsten</t>
  </si>
  <si>
    <t>https://m.media-amazon.com/images/I/81+kwSUxugL._AC_UY218_.jpg</t>
  </si>
  <si>
    <t>https://www.amazon.com/dp/B009ND956U</t>
  </si>
  <si>
    <t>B06ZZMLMKT</t>
  </si>
  <si>
    <t>My Family and Other Animals: The Corfu Trilogy 1</t>
  </si>
  <si>
    <t>https://m.media-amazon.com/images/I/91gSOM8u8IL._AC_UY218_.jpg</t>
  </si>
  <si>
    <t>https://www.amazon.com/dp/B06ZZMLMKT</t>
  </si>
  <si>
    <t>B0716X2CRY</t>
  </si>
  <si>
    <t>I Have Never: A Laugh Out Loud Romantic Comedy (First Comes Love Book 2)</t>
  </si>
  <si>
    <t>https://m.media-amazon.com/images/I/71fysklKnfL._AC_UY218_.jpg</t>
  </si>
  <si>
    <t>https://www.amazon.com/dp/B0716X2CRY</t>
  </si>
  <si>
    <t>B0B561VP2T</t>
  </si>
  <si>
    <t>The Three Loves of Sebastian Cooper: The unforgettable, page-turning novel of love, betrayal, family from ZoÃ« Folbigg</t>
  </si>
  <si>
    <t>ZoÃ« Folbigg</t>
  </si>
  <si>
    <t>https://m.media-amazon.com/images/I/81ovW6r-xJL._AC_UY218_.jpg</t>
  </si>
  <si>
    <t>https://www.amazon.com/dp/B0B561VP2T</t>
  </si>
  <si>
    <t>B0BGK1P12Q</t>
  </si>
  <si>
    <t>Her Pastry Shifters: A Spicy Romcom (Her Scrumptious Shifters Book 1)</t>
  </si>
  <si>
    <t>Mia Harlan</t>
  </si>
  <si>
    <t>https://m.media-amazon.com/images/I/71+8HTvwaxL._AC_UY218_.jpg</t>
  </si>
  <si>
    <t>https://www.amazon.com/dp/B0BGK1P12Q</t>
  </si>
  <si>
    <t>B0BLQ4QVW5</t>
  </si>
  <si>
    <t>Big Sneaky Barbarian: A LitRPG Novel</t>
  </si>
  <si>
    <t>https://m.media-amazon.com/images/I/81pRaEjiaUL._AC_UY218_.jpg</t>
  </si>
  <si>
    <t>https://www.amazon.com/dp/B0BLQ4QVW5</t>
  </si>
  <si>
    <t>B0C94Z8831</t>
  </si>
  <si>
    <t>Tower Ascendant: A LitRPG Adventure (Realm Grinder Book 3)</t>
  </si>
  <si>
    <t>https://m.media-amazon.com/images/I/81p8vi8cGcL._AC_UY218_.jpg</t>
  </si>
  <si>
    <t>https://www.amazon.com/dp/B0C94Z8831</t>
  </si>
  <si>
    <t>B08KH4LZDM</t>
  </si>
  <si>
    <t>The Master &amp; Margarita</t>
  </si>
  <si>
    <t>https://m.media-amazon.com/images/I/81sOb6-LwlS._AC_UY218_.jpg</t>
  </si>
  <si>
    <t>https://www.amazon.com/dp/B08KH4LZDM</t>
  </si>
  <si>
    <t>B0CJVF7ZWV</t>
  </si>
  <si>
    <t>The Mythical Realm: A Cultivation Fantasy Adventure (The Journey Of An Evil Dragon Demon Book 1)</t>
  </si>
  <si>
    <t>Attcitus Ronald</t>
  </si>
  <si>
    <t>https://m.media-amazon.com/images/I/81FA+u3JAVL._AC_UY218_.jpg</t>
  </si>
  <si>
    <t>https://www.amazon.com/dp/B0CJVF7ZWV</t>
  </si>
  <si>
    <t>B08C2FWXV2</t>
  </si>
  <si>
    <t>Sovereign (The Gods' Game, Volume IV): A LitRPG novel</t>
  </si>
  <si>
    <t>https://m.media-amazon.com/images/I/71D6qSZ6tyL._AC_UY218_.jpg</t>
  </si>
  <si>
    <t>https://www.amazon.com/dp/B08C2FWXV2</t>
  </si>
  <si>
    <t>B09Q5SH7P3</t>
  </si>
  <si>
    <t>The Meet Cute Method: The BRAND NEW laugh-out-loud romantic comedy from Portia MacIntosh</t>
  </si>
  <si>
    <t>https://m.media-amazon.com/images/I/81Q9CLPYlBL._AC_UY218_.jpg</t>
  </si>
  <si>
    <t>https://www.amazon.com/dp/B09Q5SH7P3</t>
  </si>
  <si>
    <t>B01M7VJ0IJ</t>
  </si>
  <si>
    <t>Filmish: A Graphic Journey Through Film (Non-Fiction - SelfMadeHero)</t>
  </si>
  <si>
    <t>Edward Ross</t>
  </si>
  <si>
    <t>https://m.media-amazon.com/images/I/91UrYrdS4rL._AC_UY218_.jpg</t>
  </si>
  <si>
    <t>https://www.amazon.com/dp/B01M7VJ0IJ</t>
  </si>
  <si>
    <t>B07CH36NJV</t>
  </si>
  <si>
    <t>Chef Sugarlips: A small town girl next door billionaire romance (Ponderosa Resort Romantic Comedies Book 2)</t>
  </si>
  <si>
    <t>https://m.media-amazon.com/images/I/81YUoAxLTaL._AC_UY218_.jpg</t>
  </si>
  <si>
    <t>https://www.amazon.com/dp/B07CH36NJV</t>
  </si>
  <si>
    <t>B09H37VFJ3</t>
  </si>
  <si>
    <t>The Room(hate): A Secret Baby Romance</t>
  </si>
  <si>
    <t>https://m.media-amazon.com/images/I/91sVeqmSzUL._AC_UY218_.jpg</t>
  </si>
  <si>
    <t>https://www.amazon.com/dp/B09H37VFJ3</t>
  </si>
  <si>
    <t>B085XNX5M5</t>
  </si>
  <si>
    <t>Good Apple: Tales of a Southern Evangelical in New York</t>
  </si>
  <si>
    <t>https://m.media-amazon.com/images/I/91Ln-d0Z8VL._AC_UY218_.jpg</t>
  </si>
  <si>
    <t>https://www.amazon.com/dp/B085XNX5M5</t>
  </si>
  <si>
    <t>B07R63H3Q8</t>
  </si>
  <si>
    <t>1144 Random, Interesting &amp; Fun Facts You Need To Know - The Knowledge Encyclopedia To Win Trivia (Amazing World Facts Book Book 1)</t>
  </si>
  <si>
    <t>https://m.media-amazon.com/images/I/813O9ZEo0kL._AC_UY218_.jpg</t>
  </si>
  <si>
    <t>https://www.amazon.com/dp/B07R63H3Q8</t>
  </si>
  <si>
    <t>B08NB4K21N</t>
  </si>
  <si>
    <t>A Corpse for Christmas: A Warm and Witty Standalone Christmas Mystery (The Izzy Palmer Mysteries Book 5)</t>
  </si>
  <si>
    <t>https://m.media-amazon.com/images/I/71TMpAUZc3L._AC_UY218_.jpg</t>
  </si>
  <si>
    <t>https://www.amazon.com/dp/B08NB4K21N</t>
  </si>
  <si>
    <t>B09DDBX8GX</t>
  </si>
  <si>
    <t>For Better or For Worse: The Complete Library Vol. 6</t>
  </si>
  <si>
    <t>Lynn Johnston</t>
  </si>
  <si>
    <t>https://m.media-amazon.com/images/I/91ZMSEkK18L._AC_UY218_.jpg</t>
  </si>
  <si>
    <t>https://www.amazon.com/dp/B09DDBX8GX</t>
  </si>
  <si>
    <t>B01N3JKY1D</t>
  </si>
  <si>
    <t>Confessions of a Domestic Failure: A Humorous Book About a not so Perfect Mom</t>
  </si>
  <si>
    <t>https://m.media-amazon.com/images/I/813E1FvwbOL._AC_UY218_.jpg</t>
  </si>
  <si>
    <t>https://www.amazon.com/dp/B01N3JKY1D</t>
  </si>
  <si>
    <t>B086L4QMDF</t>
  </si>
  <si>
    <t>The Good Guys Chronicles: Books 4-6</t>
  </si>
  <si>
    <t>https://m.media-amazon.com/images/I/61rU4dtDudL._AC_UY218_.jpg</t>
  </si>
  <si>
    <t>https://www.amazon.com/dp/B086L4QMDF</t>
  </si>
  <si>
    <t>B0B2KY22S1</t>
  </si>
  <si>
    <t>The Little Black Dress: An Enemies-to-Lovers, Grumpy Boss RomCom (Love in Las Vegas Book 1)</t>
  </si>
  <si>
    <t>https://m.media-amazon.com/images/I/715EM-Ttp2L._AC_UY218_.jpg</t>
  </si>
  <si>
    <t>https://www.amazon.com/dp/B0B2KY22S1</t>
  </si>
  <si>
    <t>B0932YVXB9</t>
  </si>
  <si>
    <t>A Corpse in a Locked Room (The Izzy Palmer Mysteries Book 6)</t>
  </si>
  <si>
    <t>https://m.media-amazon.com/images/I/71WBGBJI4hS._AC_UY218_.jpg</t>
  </si>
  <si>
    <t>https://www.amazon.com/dp/B0932YVXB9</t>
  </si>
  <si>
    <t>B09WJWWL3T</t>
  </si>
  <si>
    <t>Apocalypse: Quest System (The Stitched Worlds Book 4)</t>
  </si>
  <si>
    <t>https://m.media-amazon.com/images/I/81TFKZP-1BL._AC_UY218_.jpg</t>
  </si>
  <si>
    <t>https://www.amazon.com/dp/B09WJWWL3T</t>
  </si>
  <si>
    <t>B00J6YA1ZK</t>
  </si>
  <si>
    <t>Sunshine on Scotland Street: 44 Scotland Street Series (8) (The 44 Scotland Street)</t>
  </si>
  <si>
    <t>https://m.media-amazon.com/images/I/91JoSsCPmkL._AC_UY218_.jpg</t>
  </si>
  <si>
    <t>https://www.amazon.com/dp/B00J6YA1ZK</t>
  </si>
  <si>
    <t>B07JHDLSBQ</t>
  </si>
  <si>
    <t>A Dear Abby Cozy Mystery Collection Books 1 - 3: End of the Lane, Be Still My Heart and The Last Ride</t>
  </si>
  <si>
    <t>https://m.media-amazon.com/images/I/81DcKgdzsIL._AC_UY218_.jpg</t>
  </si>
  <si>
    <t>https://www.amazon.com/dp/B07JHDLSBQ</t>
  </si>
  <si>
    <t>B00GPCF84K</t>
  </si>
  <si>
    <t>The Hidden Tools of Comedy: The Serious Business of Being Funny</t>
  </si>
  <si>
    <t>Steven Kaplan</t>
  </si>
  <si>
    <t>https://m.media-amazon.com/images/I/81jVeQoRfVL._AC_UY218_.jpg</t>
  </si>
  <si>
    <t>https://www.amazon.com/dp/B00GPCF84K</t>
  </si>
  <si>
    <t>B00354YA18</t>
  </si>
  <si>
    <t>Hogfather: (Discworld Novel 20) (Discworld series)</t>
  </si>
  <si>
    <t>https://m.media-amazon.com/images/I/A1edVZv6NDL._AC_UY218_.jpg</t>
  </si>
  <si>
    <t>https://www.amazon.com/dp/B00354YA18</t>
  </si>
  <si>
    <t>B0BPWVK75R</t>
  </si>
  <si>
    <t>More than Myself (Becoming an Evans Book 5)</t>
  </si>
  <si>
    <t>https://m.media-amazon.com/images/I/81bCT9n14ZL._AC_UY218_.jpg</t>
  </si>
  <si>
    <t>https://www.amazon.com/dp/B0BPWVK75R</t>
  </si>
  <si>
    <t>B0B1MCSYW9</t>
  </si>
  <si>
    <t>MÃ©mÃ©s: Funny Book 2022 - Platinum Collection</t>
  </si>
  <si>
    <t>Kyle Kurz-Memes</t>
  </si>
  <si>
    <t>https://m.media-amazon.com/images/I/61qWG1YwRaS._AC_UY218_.jpg</t>
  </si>
  <si>
    <t>https://www.amazon.com/dp/B0B1MCSYW9</t>
  </si>
  <si>
    <t>B09FKQQ4VN</t>
  </si>
  <si>
    <t>White Wedding: A Christmas Romantic Comedy (Blackwood Cellars Series Book 3)</t>
  </si>
  <si>
    <t>https://m.media-amazon.com/images/I/71+AXlxHrUL._AC_UY218_.jpg</t>
  </si>
  <si>
    <t>https://www.amazon.com/dp/B09FKQQ4VN</t>
  </si>
  <si>
    <t>B0828Z1WT4</t>
  </si>
  <si>
    <t>https://m.media-amazon.com/images/I/71r6h-RcZrL._AC_UY218_.jpg</t>
  </si>
  <si>
    <t>https://www.amazon.com/dp/B0828Z1WT4</t>
  </si>
  <si>
    <t>B0BCNWNXQ2</t>
  </si>
  <si>
    <t>Falling for the Bachelor: A Small Town, Brother's Best Friend Romance</t>
  </si>
  <si>
    <t>https://m.media-amazon.com/images/I/81noBzH2kIL._AC_UY218_.jpg</t>
  </si>
  <si>
    <t>https://www.amazon.com/dp/B0BCNWNXQ2</t>
  </si>
  <si>
    <t>B09C7DNWSL</t>
  </si>
  <si>
    <t>Everyone's First Chess Workbook: Fundamental Tactics and Checkmates for Improvers â€“ 738 Practical Exercises</t>
  </si>
  <si>
    <t>Peter Giannatos</t>
  </si>
  <si>
    <t>https://m.media-amazon.com/images/I/71Iw6YcLmrL._AC_UY218_.jpg</t>
  </si>
  <si>
    <t>https://www.amazon.com/dp/B09C7DNWSL</t>
  </si>
  <si>
    <t>B0868264XF</t>
  </si>
  <si>
    <t>The Good Guys Chronicles: Books 1-3</t>
  </si>
  <si>
    <t>https://m.media-amazon.com/images/I/61kBrMpEV9L._AC_UY218_.jpg</t>
  </si>
  <si>
    <t>https://www.amazon.com/dp/B0868264XF</t>
  </si>
  <si>
    <t>B0B25RPQ7D</t>
  </si>
  <si>
    <t>Chess Openings for Beginners: Essential Strategies Every Player Should Know</t>
  </si>
  <si>
    <t>Jessica Era Martin</t>
  </si>
  <si>
    <t>https://m.media-amazon.com/images/I/71qvhENOkIL._AC_UY218_.jpg</t>
  </si>
  <si>
    <t>https://www.amazon.com/dp/B0B25RPQ7D</t>
  </si>
  <si>
    <t>B0CC9KDX31</t>
  </si>
  <si>
    <t>Twin Babies For The Grump: An Age Gap Billionaire Boss Romance</t>
  </si>
  <si>
    <t>Summer James</t>
  </si>
  <si>
    <t>https://m.media-amazon.com/images/I/81cD0kcXi8L._AC_UY218_.jpg</t>
  </si>
  <si>
    <t>https://www.amazon.com/dp/B0CC9KDX31</t>
  </si>
  <si>
    <t>B07CG43Y1B</t>
  </si>
  <si>
    <t>The Reckless Warrior (Jennifer's Navy SEAL Romance Book 2)</t>
  </si>
  <si>
    <t>https://m.media-amazon.com/images/I/91q7apAyl-L._AC_UY218_.jpg</t>
  </si>
  <si>
    <t>https://www.amazon.com/dp/B07CG43Y1B</t>
  </si>
  <si>
    <t>B07MQG87LW</t>
  </si>
  <si>
    <t>Spider-Man: Into the Spider-Verse The Official Movie Special Vol. 1</t>
  </si>
  <si>
    <t>Titan Comics</t>
  </si>
  <si>
    <t>https://m.media-amazon.com/images/I/919VrPKzbJL._AC_UY218_.jpg</t>
  </si>
  <si>
    <t>https://www.amazon.com/dp/B07MQG87LW</t>
  </si>
  <si>
    <t>B08P2LW6HC</t>
  </si>
  <si>
    <t>Entitled: The unexpected adventures of a book</t>
  </si>
  <si>
    <t>Cookie Boyle</t>
  </si>
  <si>
    <t>https://m.media-amazon.com/images/I/710WXGZZS2S._AC_UY218_.jpg</t>
  </si>
  <si>
    <t>https://www.amazon.com/dp/B08P2LW6HC</t>
  </si>
  <si>
    <t>B06WVFDBML</t>
  </si>
  <si>
    <t>Dirty Lover (The Dirty Suburbs Book 5)</t>
  </si>
  <si>
    <t>https://m.media-amazon.com/images/I/616o454rmxL._AC_UY218_.jpg</t>
  </si>
  <si>
    <t>https://www.amazon.com/dp/B06WVFDBML</t>
  </si>
  <si>
    <t>B06XVSHTVQ</t>
  </si>
  <si>
    <t>Running From A Rock Star: An opposites-attract romantic comedy (Brides on the Run Book 1)</t>
  </si>
  <si>
    <t>https://m.media-amazon.com/images/I/81NGDlutvVL._AC_UY218_.jpg</t>
  </si>
  <si>
    <t>https://www.amazon.com/dp/B06XVSHTVQ</t>
  </si>
  <si>
    <t>B08NCRK5WH</t>
  </si>
  <si>
    <t>My (Mostly) Temporary Nanny: A Grumpy Boss Romantic Comedy (My (Mostly) Funny Romance Book 3)</t>
  </si>
  <si>
    <t>https://m.media-amazon.com/images/I/81xJI+uCjlL._AC_UY218_.jpg</t>
  </si>
  <si>
    <t>https://www.amazon.com/dp/B08NCRK5WH</t>
  </si>
  <si>
    <t>B09FXJ8MPR</t>
  </si>
  <si>
    <t>Cowboy Seeks a Wild Child (Eagle Mountain Brothers Book 4)</t>
  </si>
  <si>
    <t>https://m.media-amazon.com/images/I/91WPovEIOeL._AC_UY218_.jpg</t>
  </si>
  <si>
    <t>https://www.amazon.com/dp/B09FXJ8MPR</t>
  </si>
  <si>
    <t>B0BKYH4PXH</t>
  </si>
  <si>
    <t>The Oscar Escape: a Friends-to-Lovers Romance (Love Match Legacy Book 3)</t>
  </si>
  <si>
    <t>Krista Sandor</t>
  </si>
  <si>
    <t>https://m.media-amazon.com/images/I/81pDmf3c8hL._AC_UY218_.jpg</t>
  </si>
  <si>
    <t>https://www.amazon.com/dp/B0BKYH4PXH</t>
  </si>
  <si>
    <t>B0BPK1Q4DY</t>
  </si>
  <si>
    <t>You Chive Me Crazy: A Sweet RomCom</t>
  </si>
  <si>
    <t>https://m.media-amazon.com/images/I/71d663DUeDL._AC_UY218_.jpg</t>
  </si>
  <si>
    <t>https://www.amazon.com/dp/B0BPK1Q4DY</t>
  </si>
  <si>
    <t>B08GQFKZ3K</t>
  </si>
  <si>
    <t>Steel Crew : Books 1-3 (Steel World Box Set Book 7)</t>
  </si>
  <si>
    <t>https://m.media-amazon.com/images/I/71UaDTdVv0S._AC_UY218_.jpg</t>
  </si>
  <si>
    <t>https://www.amazon.com/dp/B08GQFKZ3K</t>
  </si>
  <si>
    <t>B09JNBRNQM</t>
  </si>
  <si>
    <t>Fates Parallel Vol. 1: A Xianxia/Wuxia Inspired Cultivation Academy Series</t>
  </si>
  <si>
    <t>Darktechnomancer</t>
  </si>
  <si>
    <t>https://m.media-amazon.com/images/I/81lvmENN1aL._AC_UY218_.jpg</t>
  </si>
  <si>
    <t>https://www.amazon.com/dp/B09JNBRNQM</t>
  </si>
  <si>
    <t>B0B4FXZYRF</t>
  </si>
  <si>
    <t>Empyrean's Rise: An Epic Fantasy Adventure (The Grand Game, Elana Book 1)</t>
  </si>
  <si>
    <t>https://m.media-amazon.com/images/I/81G9i3gQApL._AC_UY218_.jpg</t>
  </si>
  <si>
    <t>https://www.amazon.com/dp/B0B4FXZYRF</t>
  </si>
  <si>
    <t>B07M6GNPL9</t>
  </si>
  <si>
    <t>A Repo Girl Christmas (Repo Girl Series Book 2)</t>
  </si>
  <si>
    <t>https://m.media-amazon.com/images/I/71q1EFmeYIL._AC_UY218_.jpg</t>
  </si>
  <si>
    <t>https://www.amazon.com/dp/B07M6GNPL9</t>
  </si>
  <si>
    <t>B0CG49S8F9</t>
  </si>
  <si>
    <t>Grumpy SEALS: An Opposites Attract Age Gap Romance Box Set</t>
  </si>
  <si>
    <t>https://m.media-amazon.com/images/I/A14Q2CUDkWL._AC_UY218_.jpg</t>
  </si>
  <si>
    <t>https://www.amazon.com/dp/B0CG49S8F9</t>
  </si>
  <si>
    <t>B09TNJQ984</t>
  </si>
  <si>
    <t>First Fist: Seventh Bridge to the Heavens Book I: A Fantasy Cultivation LitRPG</t>
  </si>
  <si>
    <t>TJ Reynolds</t>
  </si>
  <si>
    <t>https://m.media-amazon.com/images/I/81XD9KGyFAL._AC_UY218_.jpg</t>
  </si>
  <si>
    <t>https://www.amazon.com/dp/B09TNJQ984</t>
  </si>
  <si>
    <t>B076H8X7B2</t>
  </si>
  <si>
    <t>Dog Logic: a novel</t>
  </si>
  <si>
    <t>Tom Strelich</t>
  </si>
  <si>
    <t>https://m.media-amazon.com/images/I/81-eCJ0mrrL._AC_UY218_.jpg</t>
  </si>
  <si>
    <t>https://www.amazon.com/dp/B076H8X7B2</t>
  </si>
  <si>
    <t>B0BR1WRJ29</t>
  </si>
  <si>
    <t>Immersive Storytelling for Real and Imagined Worlds: A Writer's Guide</t>
  </si>
  <si>
    <t>Margaret Kerrison</t>
  </si>
  <si>
    <t>https://m.media-amazon.com/images/I/71-lhtyfoPL._AC_UY218_.jpg</t>
  </si>
  <si>
    <t>https://www.amazon.com/dp/B0BR1WRJ29</t>
  </si>
  <si>
    <t>B0BX2WRN7C</t>
  </si>
  <si>
    <t>What About Men?</t>
  </si>
  <si>
    <t>https://m.media-amazon.com/images/I/814u7uW7KPL._AC_UY218_.jpg</t>
  </si>
  <si>
    <t>https://www.amazon.com/dp/B0BX2WRN7C</t>
  </si>
  <si>
    <t>B0C3MT71JF</t>
  </si>
  <si>
    <t>Slashtag</t>
  </si>
  <si>
    <t>Jon Cohn</t>
  </si>
  <si>
    <t>https://m.media-amazon.com/images/I/91Oh18SqyCL._AC_UY218_.jpg</t>
  </si>
  <si>
    <t>https://www.amazon.com/dp/B0C3MT71JF</t>
  </si>
  <si>
    <t>B004AYDBVM</t>
  </si>
  <si>
    <t>The Heretics of De'Ath (The Chronicles of Brother Hermitage Book 1)</t>
  </si>
  <si>
    <t>https://m.media-amazon.com/images/I/9183GxeRofL._AC_UY218_.jpg</t>
  </si>
  <si>
    <t>https://www.amazon.com/dp/B004AYDBVM</t>
  </si>
  <si>
    <t>B00IRCZHXI</t>
  </si>
  <si>
    <t>The Peter Principle: Why Things Always Go Wrong</t>
  </si>
  <si>
    <t>Laurence J. Peter</t>
  </si>
  <si>
    <t>https://m.media-amazon.com/images/I/81nKWJgauWL._AC_UY218_.jpg</t>
  </si>
  <si>
    <t>https://www.amazon.com/dp/B00IRCZHXI</t>
  </si>
  <si>
    <t>B09RKR6XN1</t>
  </si>
  <si>
    <t>Meet Again: A Sweet Second Chance Romantic Comedy (Meet Cute Series Book 1)</t>
  </si>
  <si>
    <t>https://m.media-amazon.com/images/I/71Ho19pNi0L._AC_UY218_.jpg</t>
  </si>
  <si>
    <t>https://www.amazon.com/dp/B09RKR6XN1</t>
  </si>
  <si>
    <t>B084BZK98R</t>
  </si>
  <si>
    <t>The Plus One Pact: A hilarious romantic comedy you won't be able to put down</t>
  </si>
  <si>
    <t>https://m.media-amazon.com/images/I/81CedJ5Q6+L._AC_UY218_.jpg</t>
  </si>
  <si>
    <t>https://www.amazon.com/dp/B084BZK98R</t>
  </si>
  <si>
    <t>B0C2NQL534</t>
  </si>
  <si>
    <t>Faking It with my Best Friend's Brother: A Second Chance, Secret Baby Romance (Forbidden Alpha Bosses)</t>
  </si>
  <si>
    <t>https://m.media-amazon.com/images/I/91fuASdSrAL._AC_UY218_.jpg</t>
  </si>
  <si>
    <t>https://www.amazon.com/dp/B0C2NQL534</t>
  </si>
  <si>
    <t>B07R95MCLD</t>
  </si>
  <si>
    <t>The Labyrinth (The Gods' Game, Volume II): A LitRPG novel</t>
  </si>
  <si>
    <t>https://m.media-amazon.com/images/I/91BMcPgpi2L._AC_UY218_.jpg</t>
  </si>
  <si>
    <t>https://www.amazon.com/dp/B07R95MCLD</t>
  </si>
  <si>
    <t>B0BHCZK2BM</t>
  </si>
  <si>
    <t>Our Hospital</t>
  </si>
  <si>
    <t>https://m.media-amazon.com/images/I/7176yIf4IPL._AC_UY218_.jpg</t>
  </si>
  <si>
    <t>https://www.amazon.com/dp/B0BHCZK2BM</t>
  </si>
  <si>
    <t>B0B5K7NWDY</t>
  </si>
  <si>
    <t>Christmas at Valentine Inn</t>
  </si>
  <si>
    <t>https://m.media-amazon.com/images/I/81HXSIaCUJL._AC_UY218_.jpg</t>
  </si>
  <si>
    <t>https://www.amazon.com/dp/B0B5K7NWDY</t>
  </si>
  <si>
    <t>B00351YF0W</t>
  </si>
  <si>
    <t>Making Money: (Discworld Novel 36) (Discworld series)</t>
  </si>
  <si>
    <t>https://m.media-amazon.com/images/I/91ayQWeP5mL._AC_UY218_.jpg</t>
  </si>
  <si>
    <t>https://www.amazon.com/dp/B00351YF0W</t>
  </si>
  <si>
    <t>B09XLGTSQ3</t>
  </si>
  <si>
    <t>A Question a Day Keeps the Boredom Away (Trivia and Quizzes)</t>
  </si>
  <si>
    <t>Nayden Kostov</t>
  </si>
  <si>
    <t>https://m.media-amazon.com/images/I/81SdG9OkvRL._AC_UY218_.jpg</t>
  </si>
  <si>
    <t>https://www.amazon.com/dp/B09XLGTSQ3</t>
  </si>
  <si>
    <t>B08KHG7SWW</t>
  </si>
  <si>
    <t>Surprise Marriage: An Enemies to Lovers Accidental Marriage Romance (The Billionaire's Secret Book 2)</t>
  </si>
  <si>
    <t>https://m.media-amazon.com/images/I/91bST1gMdYL._AC_UY218_.jpg</t>
  </si>
  <si>
    <t>https://www.amazon.com/dp/B08KHG7SWW</t>
  </si>
  <si>
    <t>B09YP6CK48</t>
  </si>
  <si>
    <t>Writing Mr Right: A Kilted Romantic Comedy</t>
  </si>
  <si>
    <t>https://m.media-amazon.com/images/I/81y5QrEr51L._AC_UY218_.jpg</t>
  </si>
  <si>
    <t>https://www.amazon.com/dp/B09YP6CK48</t>
  </si>
  <si>
    <t>B002XQAB3U</t>
  </si>
  <si>
    <t>Phil Gordon's Little Green Book: Lessons and Teachings in No Limit Texas Hold'em</t>
  </si>
  <si>
    <t>Phil Gordon</t>
  </si>
  <si>
    <t>https://m.media-amazon.com/images/I/61c3yxkF80L._AC_UY218_.jpg</t>
  </si>
  <si>
    <t>https://www.amazon.com/dp/B002XQAB3U</t>
  </si>
  <si>
    <t>B005RZRHDG</t>
  </si>
  <si>
    <t>The Mental Game of Poker: Proven Strategies For Improving Tilt Control, Confidence, Motivation, Coping with Variance, and More (The Mental Game of Poker Series Book 1)</t>
  </si>
  <si>
    <t>Jared Tendler</t>
  </si>
  <si>
    <t>https://m.media-amazon.com/images/I/51SDswHKR2L._AC_UY218_.jpg</t>
  </si>
  <si>
    <t>https://www.amazon.com/dp/B005RZRHDG</t>
  </si>
  <si>
    <t>B01NBGXB8F</t>
  </si>
  <si>
    <t>Diary of Steve the Noob 20 (An Unofficial Minecraft Book) (Diary of Steve the Noob Collection)</t>
  </si>
  <si>
    <t>Steve the Noob</t>
  </si>
  <si>
    <t>https://m.media-amazon.com/images/I/81BDqh-qqSL._AC_UY218_.jpg</t>
  </si>
  <si>
    <t>https://www.amazon.com/dp/B01NBGXB8F</t>
  </si>
  <si>
    <t>B084TYR2S4</t>
  </si>
  <si>
    <t>Unrequited: A Rock Star Romance (Unrequited Series Book 1)</t>
  </si>
  <si>
    <t>https://m.media-amazon.com/images/I/818eXeZ+TGL._AC_UY218_.jpg</t>
  </si>
  <si>
    <t>https://www.amazon.com/dp/B084TYR2S4</t>
  </si>
  <si>
    <t>B086YGKCTL</t>
  </si>
  <si>
    <t>Black Buck: A Read with Jenna Pick</t>
  </si>
  <si>
    <t>Mateo Askaripour</t>
  </si>
  <si>
    <t>https://m.media-amazon.com/images/I/71MrAbPGmjL._AC_UY218_.jpg</t>
  </si>
  <si>
    <t>https://www.amazon.com/dp/B086YGKCTL</t>
  </si>
  <si>
    <t>B07897SFZF</t>
  </si>
  <si>
    <t>Friday Black</t>
  </si>
  <si>
    <t>https://m.media-amazon.com/images/I/9131trVx+VL._AC_UY218_.jpg</t>
  </si>
  <si>
    <t>https://www.amazon.com/dp/B07897SFZF</t>
  </si>
  <si>
    <t>B07KPJ7CMW</t>
  </si>
  <si>
    <t>Crota (The Gods' Game, Volume I): A LitRPG novel</t>
  </si>
  <si>
    <t>https://m.media-amazon.com/images/I/91e78bWh6+L._AC_UY218_.jpg</t>
  </si>
  <si>
    <t>https://www.amazon.com/dp/B07KPJ7CMW</t>
  </si>
  <si>
    <t>B08PC9T8XQ</t>
  </si>
  <si>
    <t>Dashing: A Friends to Lovers Romantic Comedy (Unleashed Romance, Book 2)</t>
  </si>
  <si>
    <t>https://m.media-amazon.com/images/I/81Uu2zDhfCL._AC_UY218_.jpg</t>
  </si>
  <si>
    <t>https://www.amazon.com/dp/B08PC9T8XQ</t>
  </si>
  <si>
    <t>B004ZZN0SU</t>
  </si>
  <si>
    <t>Death and the Penguin (Melville International Crime)</t>
  </si>
  <si>
    <t>https://m.media-amazon.com/images/I/61U6NRuZiXL._AC_UY218_.jpg</t>
  </si>
  <si>
    <t>https://www.amazon.com/dp/B004ZZN0SU</t>
  </si>
  <si>
    <t>B0B98WKLVV</t>
  </si>
  <si>
    <t>Seriously, Murder?</t>
  </si>
  <si>
    <t>Monica Hoopes</t>
  </si>
  <si>
    <t>https://m.media-amazon.com/images/I/71Dq6ef9dJL._AC_UY218_.jpg</t>
  </si>
  <si>
    <t>https://www.amazon.com/dp/B0B98WKLVV</t>
  </si>
  <si>
    <t>B00EQM4XAQ</t>
  </si>
  <si>
    <t>Applications of No-Limit Hold'em</t>
  </si>
  <si>
    <t>Matthew Janda</t>
  </si>
  <si>
    <t>https://m.media-amazon.com/images/I/91OsEH8uk6L._AC_UY218_.jpg</t>
  </si>
  <si>
    <t>https://www.amazon.com/dp/B00EQM4XAQ</t>
  </si>
  <si>
    <t>B08J5TSHR2</t>
  </si>
  <si>
    <t>The Librarian's Vampire Assistant, Book 5</t>
  </si>
  <si>
    <t>https://m.media-amazon.com/images/I/81JZu89O9TL._AC_UY218_.jpg</t>
  </si>
  <si>
    <t>https://www.amazon.com/dp/B08J5TSHR2</t>
  </si>
  <si>
    <t>B00NQ9UJ2G</t>
  </si>
  <si>
    <t>Girl With Curious Hair</t>
  </si>
  <si>
    <t>https://m.media-amazon.com/images/I/916anAaJHyL._AC_UY218_.jpg</t>
  </si>
  <si>
    <t>https://www.amazon.com/dp/B00NQ9UJ2G</t>
  </si>
  <si>
    <t>B0B3FSFZ2Z</t>
  </si>
  <si>
    <t>The Chosen One: A LitRPG NPC Adventure (Prophecy Approved Companion Book 1)</t>
  </si>
  <si>
    <t>https://m.media-amazon.com/images/I/917bOsHn2TL._AC_UY218_.jpg</t>
  </si>
  <si>
    <t>https://www.amazon.com/dp/B0B3FSFZ2Z</t>
  </si>
  <si>
    <t>B09V5JH58V</t>
  </si>
  <si>
    <t>Jim Green</t>
  </si>
  <si>
    <t>https://m.media-amazon.com/images/I/81dmO684xHL._AC_UY218_.jpg</t>
  </si>
  <si>
    <t>https://www.amazon.com/dp/B09V5JH58V</t>
  </si>
  <si>
    <t>B0CDFSW3N9</t>
  </si>
  <si>
    <t>Before the Collapse (The Weight Of It All Omnibus, Books 1-3): A LitRPG Fantasy and Academy Adventure</t>
  </si>
  <si>
    <t>https://m.media-amazon.com/images/I/81+7dTMhseL._AC_UY218_.jpg</t>
  </si>
  <si>
    <t>https://www.amazon.com/dp/B0CDFSW3N9</t>
  </si>
  <si>
    <t>B0B6D66RMP</t>
  </si>
  <si>
    <t>Later On We'll Conspire: A Sweet Romantic Comedy</t>
  </si>
  <si>
    <t>https://m.media-amazon.com/images/I/71xI7r2c8AL._AC_UY218_.jpg</t>
  </si>
  <si>
    <t>https://www.amazon.com/dp/B0B6D66RMP</t>
  </si>
  <si>
    <t>B07XYLRHWG</t>
  </si>
  <si>
    <t>Alphalicious Billionaires Box Set Volume 2</t>
  </si>
  <si>
    <t>https://m.media-amazon.com/images/I/81X3C07xIVL._AC_UY218_.jpg</t>
  </si>
  <si>
    <t>https://www.amazon.com/dp/B07XYLRHWG</t>
  </si>
  <si>
    <t>B0BZHTFGXX</t>
  </si>
  <si>
    <t>Billionaire Soldier's Secret Baby (Hometown Heroes)</t>
  </si>
  <si>
    <t>https://m.media-amazon.com/images/I/81GWheqGI+L._AC_UY218_.jpg</t>
  </si>
  <si>
    <t>https://www.amazon.com/dp/B0BZHTFGXX</t>
  </si>
  <si>
    <t>B008PS0JL4</t>
  </si>
  <si>
    <t>The Mystery of Mercy Close: From the author of the 2023 Sunday Times bestseller Again, Rachel (Walsh Family Book 5)</t>
  </si>
  <si>
    <t>https://m.media-amazon.com/images/I/71IyAF3O4pL._AC_UY218_.jpg</t>
  </si>
  <si>
    <t>https://www.amazon.com/dp/B008PS0JL4</t>
  </si>
  <si>
    <t>B09BBN69V2</t>
  </si>
  <si>
    <t>The Frost Ridge. First Circle [RealRPG Wuxia Series The Way] Book #4</t>
  </si>
  <si>
    <t>https://m.media-amazon.com/images/I/6135qZXL1oL._AC_UY218_.jpg</t>
  </si>
  <si>
    <t>https://www.amazon.com/dp/B09BBN69V2</t>
  </si>
  <si>
    <t>B07J6NMDMB</t>
  </si>
  <si>
    <t>Just a Name: An Opposites Attract Romantic Comedy (Just a Series)</t>
  </si>
  <si>
    <t>https://m.media-amazon.com/images/I/71fcFjNYwmL._AC_UY218_.jpg</t>
  </si>
  <si>
    <t>https://www.amazon.com/dp/B07J6NMDMB</t>
  </si>
  <si>
    <t>B08Y5YHM8B</t>
  </si>
  <si>
    <t>Tower Climber 2 (A LitRPG Adventure)</t>
  </si>
  <si>
    <t>https://m.media-amazon.com/images/I/81OSRKPgSaL._AC_UY218_.jpg</t>
  </si>
  <si>
    <t>https://www.amazon.com/dp/B08Y5YHM8B</t>
  </si>
  <si>
    <t>B000FC14GW</t>
  </si>
  <si>
    <t>What Looks Like Crazy On an Ordinary Day (Idlewild Book 1)</t>
  </si>
  <si>
    <t>Pearl Cleage</t>
  </si>
  <si>
    <t>https://m.media-amazon.com/images/I/81zqk0hQH-L._AC_UY218_.jpg</t>
  </si>
  <si>
    <t>https://www.amazon.com/dp/B000FC14GW</t>
  </si>
  <si>
    <t>B00351YEXK</t>
  </si>
  <si>
    <t>Thief Of Time: (Discworld Novel 26) (Discworld series)</t>
  </si>
  <si>
    <t>https://m.media-amazon.com/images/I/91IZpResdBL._AC_UY218_.jpg</t>
  </si>
  <si>
    <t>https://www.amazon.com/dp/B00351YEXK</t>
  </si>
  <si>
    <t>B085SVMNRD</t>
  </si>
  <si>
    <t>Paradise Series: 4, 5, 6 Murder in Paradise, Greed in Paradise, Revenge in Paradise Box Set</t>
  </si>
  <si>
    <t>https://m.media-amazon.com/images/I/81sd8RzkWIS._AC_UY218_.jpg</t>
  </si>
  <si>
    <t>https://www.amazon.com/dp/B085SVMNRD</t>
  </si>
  <si>
    <t>B09CCTCVS9</t>
  </si>
  <si>
    <t>The Ex Swap: An AMBW Romance (The Wrong Mr. Right Book 2)</t>
  </si>
  <si>
    <t>https://m.media-amazon.com/images/I/81AFo84oAUL._AC_UY218_.jpg</t>
  </si>
  <si>
    <t>https://www.amazon.com/dp/B09CCTCVS9</t>
  </si>
  <si>
    <t>B001TOCHZW</t>
  </si>
  <si>
    <t>A Short History of Film</t>
  </si>
  <si>
    <t>https://m.media-amazon.com/images/I/515ffTjSfaL._AC_UY218_.jpg</t>
  </si>
  <si>
    <t>https://www.amazon.com/dp/B001TOCHZW</t>
  </si>
  <si>
    <t>B08CSWBTBN</t>
  </si>
  <si>
    <t>Gray Hair Don't Care: a feel-good later-in-life romance (Never Too Late Book 1)</t>
  </si>
  <si>
    <t>Karen Booth</t>
  </si>
  <si>
    <t>https://m.media-amazon.com/images/I/81ePpCzts4L._AC_UY218_.jpg</t>
  </si>
  <si>
    <t>https://www.amazon.com/dp/B08CSWBTBN</t>
  </si>
  <si>
    <t>B00BZILTFQ</t>
  </si>
  <si>
    <t>The Life and Loves of a She Devil: A Novel</t>
  </si>
  <si>
    <t>Fay Weldon</t>
  </si>
  <si>
    <t>https://m.media-amazon.com/images/I/81waERLK2yL._AC_UY218_.jpg</t>
  </si>
  <si>
    <t>https://www.amazon.com/dp/B00BZILTFQ</t>
  </si>
  <si>
    <t>B09WM28S75</t>
  </si>
  <si>
    <t>Lead Me Here: A Grumpy-Sunshine Romance (A Drunk Love Contemporary Romance)</t>
  </si>
  <si>
    <t>https://m.media-amazon.com/images/I/81ornLkInnL._AC_UY218_.jpg</t>
  </si>
  <si>
    <t>https://www.amazon.com/dp/B09WM28S75</t>
  </si>
  <si>
    <t>B07MXDHN9V</t>
  </si>
  <si>
    <t>The Dice Man: A Novel</t>
  </si>
  <si>
    <t>Luke Rhinehart</t>
  </si>
  <si>
    <t>https://m.media-amazon.com/images/I/71Nng7f95AL._AC_UY218_.jpg</t>
  </si>
  <si>
    <t>https://www.amazon.com/dp/B07MXDHN9V</t>
  </si>
  <si>
    <t>B07176X7XB</t>
  </si>
  <si>
    <t>For Better Or For Worse: The Complete Library Vol. 1</t>
  </si>
  <si>
    <t>https://m.media-amazon.com/images/I/91PZowe9KML._AC_UY218_.jpg</t>
  </si>
  <si>
    <t>https://www.amazon.com/dp/B07176X7XB</t>
  </si>
  <si>
    <t>B0BJLC7V5B</t>
  </si>
  <si>
    <t>The Apple Valley Love Stories Collection: A Complete Sweet Romantic Comedy Series</t>
  </si>
  <si>
    <t>https://m.media-amazon.com/images/I/81T0PRzsQ6L._AC_UY218_.jpg</t>
  </si>
  <si>
    <t>https://www.amazon.com/dp/B0BJLC7V5B</t>
  </si>
  <si>
    <t>B08HZ58Q8D</t>
  </si>
  <si>
    <t>Impostor Syndrome: A Novel</t>
  </si>
  <si>
    <t>Kathy Wang</t>
  </si>
  <si>
    <t>https://m.media-amazon.com/images/I/81jE-1FvJhL._AC_UY218_.jpg</t>
  </si>
  <si>
    <t>https://www.amazon.com/dp/B08HZ58Q8D</t>
  </si>
  <si>
    <t>B084LV5L3N</t>
  </si>
  <si>
    <t>Unplugged</t>
  </si>
  <si>
    <t>https://m.media-amazon.com/images/I/61leGvLfR5L._AC_UY218_.jpg</t>
  </si>
  <si>
    <t>https://www.amazon.com/dp/B084LV5L3N</t>
  </si>
  <si>
    <t>B08BZT95TW</t>
  </si>
  <si>
    <t>Weevil Spirits (Freaky Florida Investigations Book 5)</t>
  </si>
  <si>
    <t>https://m.media-amazon.com/images/I/912GkIgHPdL._AC_UY218_.jpg</t>
  </si>
  <si>
    <t>https://www.amazon.com/dp/B08BZT95TW</t>
  </si>
  <si>
    <t>B07VZVNB3N</t>
  </si>
  <si>
    <t>My Not So Wicked Boss (My Not So Wicked Series Book 3)</t>
  </si>
  <si>
    <t>https://m.media-amazon.com/images/I/81is7-GG2nL._AC_UY218_.jpg</t>
  </si>
  <si>
    <t>https://www.amazon.com/dp/B07VZVNB3N</t>
  </si>
  <si>
    <t>B09LR7VZJ9</t>
  </si>
  <si>
    <t>The Best Girls Sweet Romance - Five Book Boxed Set</t>
  </si>
  <si>
    <t>https://m.media-amazon.com/images/I/81iIqHcygBL._AC_UY218_.jpg</t>
  </si>
  <si>
    <t>https://www.amazon.com/dp/B09LR7VZJ9</t>
  </si>
  <si>
    <t>B08W8H1P8L</t>
  </si>
  <si>
    <t>The Cowboy's Forbidden Crush: An Age-Gap Professor-Student Forbidden Romance (Wild Texas Hearts Book 1)</t>
  </si>
  <si>
    <t>https://m.media-amazon.com/images/I/81PWDwmROlL._AC_UY218_.jpg</t>
  </si>
  <si>
    <t>https://www.amazon.com/dp/B08W8H1P8L</t>
  </si>
  <si>
    <t>B01MYH9ZZT</t>
  </si>
  <si>
    <t>Does This Volvo Make My Butt Look Big?: Thoughts for moms and other tired people</t>
  </si>
  <si>
    <t>https://m.media-amazon.com/images/I/61VrH8Hj-iL._AC_UY218_.jpg</t>
  </si>
  <si>
    <t>https://www.amazon.com/dp/B01MYH9ZZT</t>
  </si>
  <si>
    <t>B00C85V7D4</t>
  </si>
  <si>
    <t>The Journey to the West: Volume II</t>
  </si>
  <si>
    <t>https://m.media-amazon.com/images/I/91hkI0NgEFL._AC_UY218_.jpg</t>
  </si>
  <si>
    <t>https://www.amazon.com/dp/B00C85V7D4</t>
  </si>
  <si>
    <t>B0CCXDL3RR</t>
  </si>
  <si>
    <t>Welcome to the Stupidpocalypse: Survival Tips for the Dumbageddon</t>
  </si>
  <si>
    <t>Stewart "Brittlestar" Reynolds</t>
  </si>
  <si>
    <t>https://m.media-amazon.com/images/I/81VGWtLrCTL._AC_UY218_.jpg</t>
  </si>
  <si>
    <t>https://www.amazon.com/dp/B0CCXDL3RR</t>
  </si>
  <si>
    <t>B08W4JNP2Y</t>
  </si>
  <si>
    <t>Anima: A Divine Dungeon Series (Artorian's Archives Book 6)</t>
  </si>
  <si>
    <t>https://m.media-amazon.com/images/I/91MaiXF59HL._AC_UY218_.jpg</t>
  </si>
  <si>
    <t>https://www.amazon.com/dp/B08W4JNP2Y</t>
  </si>
  <si>
    <t>B0CHTZ6C1V</t>
  </si>
  <si>
    <t>Lost Films of the Lost World &amp; the Movies That Time Forgot: Volume II: 1966-1986</t>
  </si>
  <si>
    <t>John LeMay</t>
  </si>
  <si>
    <t>https://m.media-amazon.com/images/I/810OQwBKgGL._AC_UY218_.jpg</t>
  </si>
  <si>
    <t>https://www.amazon.com/dp/B0CHTZ6C1V</t>
  </si>
  <si>
    <t>B00ASHEFBA</t>
  </si>
  <si>
    <t>Mastering the Chess Openings Volume 1</t>
  </si>
  <si>
    <t>https://m.media-amazon.com/images/I/71uYhDD1zBL._AC_UY218_.jpg</t>
  </si>
  <si>
    <t>https://www.amazon.com/dp/B00ASHEFBA</t>
  </si>
  <si>
    <t>B0BXJTW7D1</t>
  </si>
  <si>
    <t>One Night in Foxbrooke: A Second-Chance, Small Town, Short and Steamy Romcom</t>
  </si>
  <si>
    <t>Evie Alexander</t>
  </si>
  <si>
    <t>https://m.media-amazon.com/images/I/91Knf9dQtYL._AC_UY218_.jpg</t>
  </si>
  <si>
    <t>https://www.amazon.com/dp/B0BXJTW7D1</t>
  </si>
  <si>
    <t>B09FP8WQC7</t>
  </si>
  <si>
    <t>Garfield Road Pizza: His 73rd Book</t>
  </si>
  <si>
    <t>https://m.media-amazon.com/images/I/81mt5FnQ8CL._AC_UY218_.jpg</t>
  </si>
  <si>
    <t>https://www.amazon.com/dp/B09FP8WQC7</t>
  </si>
  <si>
    <t>B0BXFXZDT3</t>
  </si>
  <si>
    <t>One Bossy Arrangement: An Enemies to Lovers Arranged Marriage Romance (LA Boss Daddies)</t>
  </si>
  <si>
    <t>https://m.media-amazon.com/images/I/81C-d7yYjFL._AC_UY218_.jpg</t>
  </si>
  <si>
    <t>https://www.amazon.com/dp/B0BXFXZDT3</t>
  </si>
  <si>
    <t>B09T399WJD</t>
  </si>
  <si>
    <t>The Guy Who Dated My Roommate: A Sweet Second Chance Romance (Curvy Girl Crew Book 1)</t>
  </si>
  <si>
    <t>Karly Stratford</t>
  </si>
  <si>
    <t>https://m.media-amazon.com/images/I/71cV+9hxU9L._AC_UY218_.jpg</t>
  </si>
  <si>
    <t>https://www.amazon.com/dp/B09T399WJD</t>
  </si>
  <si>
    <t>B0BHDGCTK5</t>
  </si>
  <si>
    <t>The House of Dating Disasters: A sassy, laugh-out-loud romantic comedy</t>
  </si>
  <si>
    <t>https://m.media-amazon.com/images/I/71miyyECXOL._AC_UY218_.jpg</t>
  </si>
  <si>
    <t>https://www.amazon.com/dp/B0BHDGCTK5</t>
  </si>
  <si>
    <t>B07T9LJ2GD</t>
  </si>
  <si>
    <t>The World of Warcraft Diary: A Journal of Computer Game Development</t>
  </si>
  <si>
    <t>John Staats</t>
  </si>
  <si>
    <t>https://m.media-amazon.com/images/I/71zGxsvAuyL._AC_UY218_.jpg</t>
  </si>
  <si>
    <t>https://www.amazon.com/dp/B07T9LJ2GD</t>
  </si>
  <si>
    <t>B01L1V3EAY</t>
  </si>
  <si>
    <t>Diary of Steve the Noob 16 (An Unofficial Minecraft Book) (Diary of Steve the Noob Collection)</t>
  </si>
  <si>
    <t>https://m.media-amazon.com/images/I/81x2nuBrJqL._AC_UY218_.jpg</t>
  </si>
  <si>
    <t>https://www.amazon.com/dp/B01L1V3EAY</t>
  </si>
  <si>
    <t>B01N5GEBMF</t>
  </si>
  <si>
    <t>Dirty Stranger: A Secret Billionaire Small Town Romance (The Dirty Suburbs Book 3)</t>
  </si>
  <si>
    <t>https://m.media-amazon.com/images/I/61kZCguPdKL._AC_UY218_.jpg</t>
  </si>
  <si>
    <t>https://www.amazon.com/dp/B01N5GEBMF</t>
  </si>
  <si>
    <t>B0CCH9M93L</t>
  </si>
  <si>
    <t>Dr. Billionaire's Fake Marriage (Richmond Billionaire Doctors Book 2)</t>
  </si>
  <si>
    <t>https://m.media-amazon.com/images/I/71160AFXLEL._AC_UY218_.jpg</t>
  </si>
  <si>
    <t>https://www.amazon.com/dp/B0CCH9M93L</t>
  </si>
  <si>
    <t>B0CCP7753N</t>
  </si>
  <si>
    <t>MÃ©mÃ©s: Funny Danks 2023 - Platinum Collection Vol.1</t>
  </si>
  <si>
    <t>Robin Bengtsson</t>
  </si>
  <si>
    <t>https://m.media-amazon.com/images/I/51fj0+1bmRL._AC_UY218_.jpg</t>
  </si>
  <si>
    <t>https://www.amazon.com/dp/B0CCP7753N</t>
  </si>
  <si>
    <t>B079X4B4GC</t>
  </si>
  <si>
    <t>Uncle John's New &amp; Improved Funniest Ever</t>
  </si>
  <si>
    <t>https://m.media-amazon.com/images/I/81Gx+LI-ynL._AC_UY218_.jpg</t>
  </si>
  <si>
    <t>https://www.amazon.com/dp/B079X4B4GC</t>
  </si>
  <si>
    <t>B08KWJHXH3</t>
  </si>
  <si>
    <t>My (Mostly) Fake Wedding: A Fake Marriage Romantic Comedy (My (Mostly) Funny Romance Book 2)</t>
  </si>
  <si>
    <t>https://m.media-amazon.com/images/I/81A9upLduwL._AC_UY218_.jpg</t>
  </si>
  <si>
    <t>https://www.amazon.com/dp/B08KWJHXH3</t>
  </si>
  <si>
    <t>B098QYW9GD</t>
  </si>
  <si>
    <t>The Boss(hole): An Enemies To Lovers Romance</t>
  </si>
  <si>
    <t>https://m.media-amazon.com/images/I/919VENTy6fS._AC_UY218_.jpg</t>
  </si>
  <si>
    <t>https://www.amazon.com/dp/B098QYW9GD</t>
  </si>
  <si>
    <t>B09LY3KMXC</t>
  </si>
  <si>
    <t>Belonging With Her Best Friend: A Best Friends to Lovers Sweet Romantic Comedy (California Dreamin' Sweet Romcom Series Book 4)</t>
  </si>
  <si>
    <t>https://m.media-amazon.com/images/I/81mVd6xbslL._AC_UY218_.jpg</t>
  </si>
  <si>
    <t>https://www.amazon.com/dp/B09LY3KMXC</t>
  </si>
  <si>
    <t>B09FVFF7C8</t>
  </si>
  <si>
    <t>Heart Smasher: A Second Chance College Sports Romance (Rebels of Rushmore Book 4)</t>
  </si>
  <si>
    <t>https://m.media-amazon.com/images/I/91f+tBHrgqL._AC_UY218_.jpg</t>
  </si>
  <si>
    <t>https://www.amazon.com/dp/B09FVFF7C8</t>
  </si>
  <si>
    <t>B08R57NQ3K</t>
  </si>
  <si>
    <t>The Twelve Holidates: a Sweet Christmas RomCom Novella (Love ClichÃ©s Sweet RomCom)</t>
  </si>
  <si>
    <t>https://m.media-amazon.com/images/I/71oAqiHx1-L._AC_UY218_.jpg</t>
  </si>
  <si>
    <t>https://www.amazon.com/dp/B08R57NQ3K</t>
  </si>
  <si>
    <t>B0869SW3JW</t>
  </si>
  <si>
    <t>The Bad Guys Chronicles: Books 1-3</t>
  </si>
  <si>
    <t>https://m.media-amazon.com/images/I/61qHRNV2-FL._AC_UY218_.jpg</t>
  </si>
  <si>
    <t>https://www.amazon.com/dp/B0869SW3JW</t>
  </si>
  <si>
    <t>B07X2BBFF4</t>
  </si>
  <si>
    <t>Happy &amp; You Know It</t>
  </si>
  <si>
    <t>Laura Hankin</t>
  </si>
  <si>
    <t>https://m.media-amazon.com/images/I/81zdSKpluYL._AC_UY218_.jpg</t>
  </si>
  <si>
    <t>https://www.amazon.com/dp/B07X2BBFF4</t>
  </si>
  <si>
    <t>B082MP48H1</t>
  </si>
  <si>
    <t>Corfu Capers: Laugh and fall in love with this feel-good Romantic Comedy. (Sublime Retreats Romances)</t>
  </si>
  <si>
    <t>Joy Skye</t>
  </si>
  <si>
    <t>https://m.media-amazon.com/images/I/61H9M2F180L._AC_UY218_.jpg</t>
  </si>
  <si>
    <t>https://www.amazon.com/dp/B082MP48H1</t>
  </si>
  <si>
    <t>B0CGVLXWDX</t>
  </si>
  <si>
    <t>Fake FiancÃ© Damaged Billionaire : An Enemies to Lovers Forced Proximity Romance (Damaged Billionaire Series)</t>
  </si>
  <si>
    <t>Chloe Evans</t>
  </si>
  <si>
    <t>https://m.media-amazon.com/images/I/81VnRtwDEmL._AC_UY218_.jpg</t>
  </si>
  <si>
    <t>https://www.amazon.com/dp/B0CGVLXWDX</t>
  </si>
  <si>
    <t>B09TM3HK9Y</t>
  </si>
  <si>
    <t>The Filmmaker's Eye: Learning (and Breaking) the Rules of Cinematic Composition</t>
  </si>
  <si>
    <t>https://m.media-amazon.com/images/I/71quH8pEYbL._AC_UY218_.jpg</t>
  </si>
  <si>
    <t>https://www.amazon.com/dp/B09TM3HK9Y</t>
  </si>
  <si>
    <t>B08PW28MKC</t>
  </si>
  <si>
    <t>Apocalypse: Generic System (The Stitched Worlds Book 1)</t>
  </si>
  <si>
    <t>https://m.media-amazon.com/images/I/81K1s9xyv7L._AC_UY218_.jpg</t>
  </si>
  <si>
    <t>https://www.amazon.com/dp/B08PW28MKC</t>
  </si>
  <si>
    <t>B0B3VJMZWK</t>
  </si>
  <si>
    <t>The Short End of the Sonnenallee: A Novel</t>
  </si>
  <si>
    <t>Thomas Brussig</t>
  </si>
  <si>
    <t>https://m.media-amazon.com/images/I/71GCA+Hl3zL._AC_UY218_.jpg</t>
  </si>
  <si>
    <t>https://www.amazon.com/dp/B0B3VJMZWK</t>
  </si>
  <si>
    <t>B00KFN7LLI</t>
  </si>
  <si>
    <t>Pro Cycling on $10 a Day: From Fat Kid to Euro Pro</t>
  </si>
  <si>
    <t>Gaimon Phil</t>
  </si>
  <si>
    <t>https://m.media-amazon.com/images/I/81GxQZ54yhL._AC_UY218_.jpg</t>
  </si>
  <si>
    <t>https://www.amazon.com/dp/B00KFN7LLI</t>
  </si>
  <si>
    <t>B0BGMMNYMC</t>
  </si>
  <si>
    <t>Back on My Bike: How Cycling Transformed My Life after Sixty - Part Two: The Competitive Spirit (Back on My Bike Series Book 2)</t>
  </si>
  <si>
    <t>https://m.media-amazon.com/images/I/71RyOFc0-bL._AC_UY218_.jpg</t>
  </si>
  <si>
    <t>https://www.amazon.com/dp/B0BGMMNYMC</t>
  </si>
  <si>
    <t>B09RX4J1GW</t>
  </si>
  <si>
    <t>How to Defend Your Lair (The Monsters Know What Theyâ€™re Doing Book 4)</t>
  </si>
  <si>
    <t>https://m.media-amazon.com/images/I/81YbPXauSUL._AC_UY218_.jpg</t>
  </si>
  <si>
    <t>https://www.amazon.com/dp/B09RX4J1GW</t>
  </si>
  <si>
    <t>B078PVSRFH</t>
  </si>
  <si>
    <t>Kin Selection (A Shifter's Claim Book 1)</t>
  </si>
  <si>
    <t>L.B. Gilbert</t>
  </si>
  <si>
    <t>https://m.media-amazon.com/images/I/91ZjTF6njXL._AC_UY218_.jpg</t>
  </si>
  <si>
    <t>https://www.amazon.com/dp/B078PVSRFH</t>
  </si>
  <si>
    <t>B008J22G30</t>
  </si>
  <si>
    <t>Uncle John's Slightly Irregular Bathroom Reader (Uncle John's Bathroom Reader Annual)</t>
  </si>
  <si>
    <t>https://m.media-amazon.com/images/I/819+kNLCP6L._AC_UY218_.jpg</t>
  </si>
  <si>
    <t>https://www.amazon.com/dp/B008J22G30</t>
  </si>
  <si>
    <t>B07ZQR4KSB</t>
  </si>
  <si>
    <t>The Sleigh Bells Chalet: A Small Town Romance (Christmas House Romances Book 2)</t>
  </si>
  <si>
    <t>https://m.media-amazon.com/images/I/91tr7foZXpL._AC_UY218_.jpg</t>
  </si>
  <si>
    <t>https://www.amazon.com/dp/B07ZQR4KSB</t>
  </si>
  <si>
    <t>B0C6NQKTX4</t>
  </si>
  <si>
    <t>1,001 Amazing Random Fun Facts for Adults and Kids: Facts Covering History, Science, Nature, Sport, Art, Literature, Geography, Entertainment, Music and Pop Culture (Educational Trivia Book 1)</t>
  </si>
  <si>
    <t>Oscar Johnson</t>
  </si>
  <si>
    <t>https://m.media-amazon.com/images/I/91FGrbF1DLL._AC_UY218_.jpg</t>
  </si>
  <si>
    <t>https://www.amazon.com/dp/B0C6NQKTX4</t>
  </si>
  <si>
    <t>B099RCY1QF</t>
  </si>
  <si>
    <t>Much Aâ€™Broom About Nothing: A Paranormal Cozy Mystery (Magical Renaissance Faire Mysteries Book 1)</t>
  </si>
  <si>
    <t>https://m.media-amazon.com/images/I/91wq+2311BS._AC_UY218_.jpg</t>
  </si>
  <si>
    <t>https://www.amazon.com/dp/B099RCY1QF</t>
  </si>
  <si>
    <t>B07NFB3XX2</t>
  </si>
  <si>
    <t>Equalize: A Post-Apocalyptic LitRPG (Ether Collapse Book 1)</t>
  </si>
  <si>
    <t>Ryan DeBruyn</t>
  </si>
  <si>
    <t>https://m.media-amazon.com/images/I/81OgRhiwHKL._AC_UY218_.jpg</t>
  </si>
  <si>
    <t>https://www.amazon.com/dp/B07NFB3XX2</t>
  </si>
  <si>
    <t>B006PWHCN0</t>
  </si>
  <si>
    <t>Stupid 911 Calls (Volume 1)</t>
  </si>
  <si>
    <t>S Schell</t>
  </si>
  <si>
    <t>https://m.media-amazon.com/images/I/61f3U-WouVL._AC_UY218_.jpg</t>
  </si>
  <si>
    <t>https://www.amazon.com/dp/B006PWHCN0</t>
  </si>
  <si>
    <t>B08XWHW2LX</t>
  </si>
  <si>
    <t>Rebellious: A Best Friends-To-Lovers Romance</t>
  </si>
  <si>
    <t>https://m.media-amazon.com/images/I/91dvhc8XYWL._AC_UY218_.jpg</t>
  </si>
  <si>
    <t>https://www.amazon.com/dp/B08XWHW2LX</t>
  </si>
  <si>
    <t>B094R3TY93</t>
  </si>
  <si>
    <t>Hate You More xx: An Enemies-to-Lovers Accidental Pregnancy Romance (The Line Up Book 5)</t>
  </si>
  <si>
    <t>https://m.media-amazon.com/images/I/91MEbu-R9NS._AC_UY218_.jpg</t>
  </si>
  <si>
    <t>https://www.amazon.com/dp/B094R3TY93</t>
  </si>
  <si>
    <t>B0CH77NR1V</t>
  </si>
  <si>
    <t>The Best Fantasy Football Punishment Playbook: The Ultimate Guide to Punishing Friends, Co-Workers, and Yourself</t>
  </si>
  <si>
    <t>James Kilmoon</t>
  </si>
  <si>
    <t>https://m.media-amazon.com/images/I/81f7LRH1TlL._AC_UY218_.jpg</t>
  </si>
  <si>
    <t>https://www.amazon.com/dp/B0CH77NR1V</t>
  </si>
  <si>
    <t>B0031RS65K</t>
  </si>
  <si>
    <t>Night Watch: (Discworld Novel 29) (Discworld series)</t>
  </si>
  <si>
    <t>https://m.media-amazon.com/images/I/81aeLQLK3-L._AC_UY218_.jpg</t>
  </si>
  <si>
    <t>https://www.amazon.com/dp/B0031RS65K</t>
  </si>
  <si>
    <t>B0BS1P687P</t>
  </si>
  <si>
    <t>It Had To Be Us: A Reverse Age Gap Sports Romance (Heartstrings Book 3)</t>
  </si>
  <si>
    <t>https://m.media-amazon.com/images/I/81b+Uwoh7GL._AC_UY218_.jpg</t>
  </si>
  <si>
    <t>https://www.amazon.com/dp/B0BS1P687P</t>
  </si>
  <si>
    <t>B089S5PWZV</t>
  </si>
  <si>
    <t>Dragon Age: The First Five Graphic Novels</t>
  </si>
  <si>
    <t>David Gaider</t>
  </si>
  <si>
    <t>https://m.media-amazon.com/images/I/917FnXC3iBL._AC_UY218_.jpg</t>
  </si>
  <si>
    <t>https://www.amazon.com/dp/B089S5PWZV</t>
  </si>
  <si>
    <t>B09RSVK274</t>
  </si>
  <si>
    <t>Who's Killing the Fountain of Youth?: (Old Guys Murder Mystery #2)</t>
  </si>
  <si>
    <t>https://m.media-amazon.com/images/I/811l52FJ0ZL._AC_UY218_.jpg</t>
  </si>
  <si>
    <t>https://www.amazon.com/dp/B09RSVK274</t>
  </si>
  <si>
    <t>B07QCW6KD9</t>
  </si>
  <si>
    <t>March of Crimes: A Romcom Mystery (A Murder by Month Romcom Mystery Book 11)</t>
  </si>
  <si>
    <t>https://m.media-amazon.com/images/I/71KM138dyyL._AC_UY218_.jpg</t>
  </si>
  <si>
    <t>https://www.amazon.com/dp/B07QCW6KD9</t>
  </si>
  <si>
    <t>B08K97V4KJ</t>
  </si>
  <si>
    <t>Falling into Forever: A small town, enemies-to-lovers, romantic comedy (Singletree Book 5)</t>
  </si>
  <si>
    <t>https://m.media-amazon.com/images/I/81RMLDQXuLL._AC_UY218_.jpg</t>
  </si>
  <si>
    <t>https://www.amazon.com/dp/B08K97V4KJ</t>
  </si>
  <si>
    <t>B09MV2VCB7</t>
  </si>
  <si>
    <t>The Ego(maniac): A Romantic Comedy</t>
  </si>
  <si>
    <t>https://m.media-amazon.com/images/I/91w0E-9hJ+L._AC_UY218_.jpg</t>
  </si>
  <si>
    <t>https://www.amazon.com/dp/B09MV2VCB7</t>
  </si>
  <si>
    <t>B08P3KPB6P</t>
  </si>
  <si>
    <t>Tess of the d'Urbervilles</t>
  </si>
  <si>
    <t>Thomas Hardy</t>
  </si>
  <si>
    <t>https://m.media-amazon.com/images/I/81WjOMiDipL._AC_UY218_.jpg</t>
  </si>
  <si>
    <t>https://www.amazon.com/dp/B08P3KPB6P</t>
  </si>
  <si>
    <t>B0795QBSNX</t>
  </si>
  <si>
    <t>Daddy's Girls: Twisted Reapers MC (A Reaper Romance)</t>
  </si>
  <si>
    <t>https://m.media-amazon.com/images/I/81bUZXUHoiL._AC_UY218_.jpg</t>
  </si>
  <si>
    <t>https://www.amazon.com/dp/B0795QBSNX</t>
  </si>
  <si>
    <t>B0921FKBLV</t>
  </si>
  <si>
    <t>Lovesickness: Junji Ito Story Collection</t>
  </si>
  <si>
    <t>https://m.media-amazon.com/images/I/91es1vsYL5L._AC_UY218_.jpg</t>
  </si>
  <si>
    <t>https://www.amazon.com/dp/B0921FKBLV</t>
  </si>
  <si>
    <t>B07688H32C</t>
  </si>
  <si>
    <t>Fifty and Other F-Words: Reflections from the Rearview Mirror</t>
  </si>
  <si>
    <t>Margot Potter</t>
  </si>
  <si>
    <t>https://m.media-amazon.com/images/I/81KT2x7EuKL._AC_UY218_.jpg</t>
  </si>
  <si>
    <t>https://www.amazon.com/dp/B07688H32C</t>
  </si>
  <si>
    <t>B09X9C8HT2</t>
  </si>
  <si>
    <t>Master of the Mountain: A Reincarnation LitRPG Adventure (Dragon Core Chronicles Book 2)</t>
  </si>
  <si>
    <t>https://m.media-amazon.com/images/I/91vVyJ9tS+L._AC_UY218_.jpg</t>
  </si>
  <si>
    <t>https://www.amazon.com/dp/B09X9C8HT2</t>
  </si>
  <si>
    <t>B07QJZTGQ9</t>
  </si>
  <si>
    <t>Dishonesty is the Second-Best Policy: And Other Rules to Live By</t>
  </si>
  <si>
    <t>https://m.media-amazon.com/images/I/81dMLNBEN4L._AC_UY218_.jpg</t>
  </si>
  <si>
    <t>https://www.amazon.com/dp/B07QJZTGQ9</t>
  </si>
  <si>
    <t>B08NXSFR4P</t>
  </si>
  <si>
    <t>The Adventures of Huckleberry Finn</t>
  </si>
  <si>
    <t>https://m.media-amazon.com/images/I/918g1wMSUIL._AC_UY218_.jpg</t>
  </si>
  <si>
    <t>https://www.amazon.com/dp/B08NXSFR4P</t>
  </si>
  <si>
    <t>B09R9LDHZN</t>
  </si>
  <si>
    <t>Faking it with Bossy (Silver Mountain)</t>
  </si>
  <si>
    <t>Olivia Noble</t>
  </si>
  <si>
    <t>https://m.media-amazon.com/images/I/81U78nid1TL._AC_UY218_.jpg</t>
  </si>
  <si>
    <t>https://www.amazon.com/dp/B09R9LDHZN</t>
  </si>
  <si>
    <t>B003SNKBQE</t>
  </si>
  <si>
    <t>Motel of the Mysteries</t>
  </si>
  <si>
    <t>David Macaulay</t>
  </si>
  <si>
    <t>https://m.media-amazon.com/images/I/918CM+nhUdL._AC_UY218_.jpg</t>
  </si>
  <si>
    <t>https://www.amazon.com/dp/B003SNKBQE</t>
  </si>
  <si>
    <t>B079YMRQLW</t>
  </si>
  <si>
    <t>For Better Or For Worse: The Complete Library Vol. 2</t>
  </si>
  <si>
    <t>https://m.media-amazon.com/images/I/91F2P71vXcL._AC_UY218_.jpg</t>
  </si>
  <si>
    <t>https://www.amazon.com/dp/B079YMRQLW</t>
  </si>
  <si>
    <t>B0BSLTMCQV</t>
  </si>
  <si>
    <t>Casual Farming 6: A Slow Living LitRPG (Sowing Season)</t>
  </si>
  <si>
    <t>https://m.media-amazon.com/images/I/81xBIXsYaUL._AC_UY218_.jpg</t>
  </si>
  <si>
    <t>https://www.amazon.com/dp/B0BSLTMCQV</t>
  </si>
  <si>
    <t>B01KFX635C</t>
  </si>
  <si>
    <t>The Secret History of Twin Peaks: A Novel</t>
  </si>
  <si>
    <t>https://m.media-amazon.com/images/I/91Ja+cpX6oL._AC_UY218_.jpg</t>
  </si>
  <si>
    <t>https://www.amazon.com/dp/B01KFX635C</t>
  </si>
  <si>
    <t>B075X2HD7F</t>
  </si>
  <si>
    <t>Hollywood Dealmaking: Negotiating Talent Agreements for Film, TV, and Digital Media (Third Edition)</t>
  </si>
  <si>
    <t>Dina Appleton</t>
  </si>
  <si>
    <t>https://m.media-amazon.com/images/I/71AabRB4U+L._AC_UY218_.jpg</t>
  </si>
  <si>
    <t>https://www.amazon.com/dp/B075X2HD7F</t>
  </si>
  <si>
    <t>B0BJXTRVQF</t>
  </si>
  <si>
    <t>Pocket Posh Easy Sudoku 7 (Kindle Scribe Only)</t>
  </si>
  <si>
    <t>https://m.media-amazon.com/images/I/71u90l43fwL._AC_UY218_.jpg</t>
  </si>
  <si>
    <t>https://www.amazon.com/dp/B0BJXTRVQF</t>
  </si>
  <si>
    <t>B09VTK39LK</t>
  </si>
  <si>
    <t>Kairos II: Legacy of Hades: A Greek Myth &amp; Pirate LitRPG</t>
  </si>
  <si>
    <t>https://m.media-amazon.com/images/I/91+tz0BWAaL._AC_UY218_.jpg</t>
  </si>
  <si>
    <t>https://www.amazon.com/dp/B09VTK39LK</t>
  </si>
  <si>
    <t>B07WRGRJV9</t>
  </si>
  <si>
    <t>No More Terrible Dates: An Enemies to Lovers Rom Com (High Tea Book 2)</t>
  </si>
  <si>
    <t>https://m.media-amazon.com/images/I/71S-YBs9mWL._AC_UY218_.jpg</t>
  </si>
  <si>
    <t>https://www.amazon.com/dp/B07WRGRJV9</t>
  </si>
  <si>
    <t>B0B5XXN18V</t>
  </si>
  <si>
    <t>Mr. Wolfe's Nanny: Wolfe Brothers Book 2</t>
  </si>
  <si>
    <t>https://m.media-amazon.com/images/I/71jWx5pA06L._AC_UY218_.jpg</t>
  </si>
  <si>
    <t>https://www.amazon.com/dp/B0B5XXN18V</t>
  </si>
  <si>
    <t>B086ZVMKRK</t>
  </si>
  <si>
    <t>Ape Shift (Freaky Florida Investigations Book 4)</t>
  </si>
  <si>
    <t>https://m.media-amazon.com/images/I/91FDad7CGAL._AC_UY218_.jpg</t>
  </si>
  <si>
    <t>https://www.amazon.com/dp/B086ZVMKRK</t>
  </si>
  <si>
    <t>B00DD1WWIQ</t>
  </si>
  <si>
    <t>Garfield Gains Weight: His 2nd Book (Garfield Series)</t>
  </si>
  <si>
    <t>https://m.media-amazon.com/images/I/91m1OKXXVML._AC_UY218_.jpg</t>
  </si>
  <si>
    <t>https://www.amazon.com/dp/B00DD1WWIQ</t>
  </si>
  <si>
    <t>B0BCXCF3KX</t>
  </si>
  <si>
    <t>The Ripple Effect Cozy Mystery Boxed Set, Books 4-6</t>
  </si>
  <si>
    <t>https://m.media-amazon.com/images/I/81o3yDG3XDL._AC_UY218_.jpg</t>
  </si>
  <si>
    <t>https://www.amazon.com/dp/B0BCXCF3KX</t>
  </si>
  <si>
    <t>B09HYTWQNX</t>
  </si>
  <si>
    <t>Head Over Feels: A Friends to Lovers Romance</t>
  </si>
  <si>
    <t>S.L. Scott</t>
  </si>
  <si>
    <t>https://m.media-amazon.com/images/I/81k1h0bM6wL._AC_UY218_.jpg</t>
  </si>
  <si>
    <t>https://www.amazon.com/dp/B09HYTWQNX</t>
  </si>
  <si>
    <t>B085T8YKSC</t>
  </si>
  <si>
    <t>Mr. H.O.A.: A Fake Marriage Romantic Comedy (Fake It Book 1)</t>
  </si>
  <si>
    <t>https://m.media-amazon.com/images/I/71aWsMiJ1OL._AC_UY218_.jpg</t>
  </si>
  <si>
    <t>https://www.amazon.com/dp/B085T8YKSC</t>
  </si>
  <si>
    <t>B0916NHQQW</t>
  </si>
  <si>
    <t>Texting With the Enemy (Digital Dating Book 1)</t>
  </si>
  <si>
    <t>https://m.media-amazon.com/images/I/81Jjw3OlfVL._AC_UY218_.jpg</t>
  </si>
  <si>
    <t>https://www.amazon.com/dp/B0916NHQQW</t>
  </si>
  <si>
    <t>B003YL4MYC</t>
  </si>
  <si>
    <t>Chess Openings For Dummies</t>
  </si>
  <si>
    <t>https://m.media-amazon.com/images/I/51aeqk2mxeL._AC_UY218_.jpg</t>
  </si>
  <si>
    <t>https://www.amazon.com/dp/B003YL4MYC</t>
  </si>
  <si>
    <t>B08Z8G5839</t>
  </si>
  <si>
    <t>Ocean of Tears: A Xianxia Cultivation Series (Threads of Fate Book 3)</t>
  </si>
  <si>
    <t>https://m.media-amazon.com/images/I/71ABz89s4BL._AC_UY218_.jpg</t>
  </si>
  <si>
    <t>https://www.amazon.com/dp/B08Z8G5839</t>
  </si>
  <si>
    <t>B09WM68VRS</t>
  </si>
  <si>
    <t>The Road Home: A Friends to Lovers, Forced Proximity, Small Town Romance (Landry Love Series Book 6)</t>
  </si>
  <si>
    <t>https://m.media-amazon.com/images/I/81pbjnWSlcL._AC_UY218_.jpg</t>
  </si>
  <si>
    <t>https://www.amazon.com/dp/B09WM68VRS</t>
  </si>
  <si>
    <t>B004Z99LUM</t>
  </si>
  <si>
    <t>A Guide to Chess Improvement: The Best of Novice Nook</t>
  </si>
  <si>
    <t>Dan Heisman</t>
  </si>
  <si>
    <t>https://m.media-amazon.com/images/I/719MFOjwsEL._AC_UY218_.jpg</t>
  </si>
  <si>
    <t>https://www.amazon.com/dp/B004Z99LUM</t>
  </si>
  <si>
    <t>B08SZ8CTKG</t>
  </si>
  <si>
    <t>Sporting: A Surprise Road Trip Romantic Comedy (Unleashed Romance, Book 3)</t>
  </si>
  <si>
    <t>https://m.media-amazon.com/images/I/81upZ3PEDBL._AC_UY218_.jpg</t>
  </si>
  <si>
    <t>https://www.amazon.com/dp/B08SZ8CTKG</t>
  </si>
  <si>
    <t>B09N8R65RD</t>
  </si>
  <si>
    <t>How to Be Married (to Melissa): A Hilarious Guide to a Happier, One-of-a-Kind Marriage</t>
  </si>
  <si>
    <t>Dustin Nickerson</t>
  </si>
  <si>
    <t>https://m.media-amazon.com/images/I/817As+2nWVL._AC_UY218_.jpg</t>
  </si>
  <si>
    <t>https://www.amazon.com/dp/B09N8R65RD</t>
  </si>
  <si>
    <t>B008729CYI</t>
  </si>
  <si>
    <t>A Handful of Dust</t>
  </si>
  <si>
    <t>https://m.media-amazon.com/images/I/81lLdE7pnhL._AC_UY218_.jpg</t>
  </si>
  <si>
    <t>https://www.amazon.com/dp/B008729CYI</t>
  </si>
  <si>
    <t>B0C19TBWTM</t>
  </si>
  <si>
    <t>Unblood: A progression cultivation fantasy novel</t>
  </si>
  <si>
    <t>Scribes of Sulterra</t>
  </si>
  <si>
    <t>https://m.media-amazon.com/images/I/61oadJJziQL._AC_UY218_.jpg</t>
  </si>
  <si>
    <t>https://www.amazon.com/dp/B0C19TBWTM</t>
  </si>
  <si>
    <t>B002RLBKPO</t>
  </si>
  <si>
    <t>Deadeye Dick: A Novel</t>
  </si>
  <si>
    <t>https://m.media-amazon.com/images/I/81BHzK7pGML._AC_UY218_.jpg</t>
  </si>
  <si>
    <t>https://www.amazon.com/dp/B002RLBKPO</t>
  </si>
  <si>
    <t>B08MZSS62F</t>
  </si>
  <si>
    <t>New Teeth: Stories</t>
  </si>
  <si>
    <t>Simon Rich</t>
  </si>
  <si>
    <t>https://m.media-amazon.com/images/I/71B8FC9-vyL._AC_UY218_.jpg</t>
  </si>
  <si>
    <t>https://www.amazon.com/dp/B08MZSS62F</t>
  </si>
  <si>
    <t>B0C1R2RRJG</t>
  </si>
  <si>
    <t>My Werewolf System: A LitRPG Progression Fantasy</t>
  </si>
  <si>
    <t>JKSManga</t>
  </si>
  <si>
    <t>https://m.media-amazon.com/images/I/81V5tBjdc8L._AC_UY218_.jpg</t>
  </si>
  <si>
    <t>https://www.amazon.com/dp/B0C1R2RRJG</t>
  </si>
  <si>
    <t>B0BMZBPJ11</t>
  </si>
  <si>
    <t>The Seeker. Second Circle [RealRPG Wuxia Series The Way] Book #8</t>
  </si>
  <si>
    <t>https://m.media-amazon.com/images/I/71unPaXDACL._AC_UY218_.jpg</t>
  </si>
  <si>
    <t>https://www.amazon.com/dp/B0BMZBPJ11</t>
  </si>
  <si>
    <t>B00KN0JEYA</t>
  </si>
  <si>
    <t>How to Write Dazzling Dialogue: The Fastest Way to Improve Any Manuscript (Bell on Writing)</t>
  </si>
  <si>
    <t>https://m.media-amazon.com/images/I/6184qSqvHbL._AC_UY218_.jpg</t>
  </si>
  <si>
    <t>https://www.amazon.com/dp/B00KN0JEYA</t>
  </si>
  <si>
    <t>B07Z9H2KG4</t>
  </si>
  <si>
    <t>Taking Shape: Developing Halloween From Script to Scream</t>
  </si>
  <si>
    <t>https://m.media-amazon.com/images/I/91X2ZfDzB8L._AC_UY218_.jpg</t>
  </si>
  <si>
    <t>https://www.amazon.com/dp/B07Z9H2KG4</t>
  </si>
  <si>
    <t>B08968Y63M</t>
  </si>
  <si>
    <t>For Better or For Worse: The Complete Library Vol. 5</t>
  </si>
  <si>
    <t>https://m.media-amazon.com/images/I/91FcslSZFXS._AC_UY218_.jpg</t>
  </si>
  <si>
    <t>https://www.amazon.com/dp/B08968Y63M</t>
  </si>
  <si>
    <t>B000OVLK04</t>
  </si>
  <si>
    <t>Fluke: Or, I Know Why the Winged Whale Sings</t>
  </si>
  <si>
    <t>https://m.media-amazon.com/images/I/81OVxMiWH8L._AC_UY218_.jpg</t>
  </si>
  <si>
    <t>https://www.amazon.com/dp/B000OVLK04</t>
  </si>
  <si>
    <t>B085G5XDWV</t>
  </si>
  <si>
    <t>Finding Home (The Finding Home Series Book 7)</t>
  </si>
  <si>
    <t>https://m.media-amazon.com/images/I/81wAGH42deS._AC_UY218_.jpg</t>
  </si>
  <si>
    <t>https://www.amazon.com/dp/B085G5XDWV</t>
  </si>
  <si>
    <t>B0BV2ZNF81</t>
  </si>
  <si>
    <t>Playing Pretend: A Best Friends Fake Dating Romance</t>
  </si>
  <si>
    <t>https://m.media-amazon.com/images/I/81g+uOMo1fL._AC_UY218_.jpg</t>
  </si>
  <si>
    <t>https://www.amazon.com/dp/B0BV2ZNF81</t>
  </si>
  <si>
    <t>B09L36RZVP</t>
  </si>
  <si>
    <t>Asgard: A Divine Dungeon Series (Artorian's Archives Book 9)</t>
  </si>
  <si>
    <t>https://m.media-amazon.com/images/I/91qv0-TehzL._AC_UY218_.jpg</t>
  </si>
  <si>
    <t>https://www.amazon.com/dp/B09L36RZVP</t>
  </si>
  <si>
    <t>B07GPPT54C</t>
  </si>
  <si>
    <t>Some Call It Love: An Enemies to Lovers Romance (Sweet Dreams Book 1)</t>
  </si>
  <si>
    <t>Sarah Peis</t>
  </si>
  <si>
    <t>https://m.media-amazon.com/images/I/81qijrJJkRL._AC_UY218_.jpg</t>
  </si>
  <si>
    <t>https://www.amazon.com/dp/B07GPPT54C</t>
  </si>
  <si>
    <t>B005012GJM</t>
  </si>
  <si>
    <t>Being There (Kosinski, Jerzy)</t>
  </si>
  <si>
    <t>Jerzy Kosinski</t>
  </si>
  <si>
    <t>https://m.media-amazon.com/images/I/91z85FBn45L._AC_UY218_.jpg</t>
  </si>
  <si>
    <t>https://www.amazon.com/dp/B005012GJM</t>
  </si>
  <si>
    <t>B000SEPJ7M</t>
  </si>
  <si>
    <t>Brief Interviews with Hideous Men: Stories</t>
  </si>
  <si>
    <t>https://m.media-amazon.com/images/I/81SXE+T8KfL._AC_UY218_.jpg</t>
  </si>
  <si>
    <t>https://www.amazon.com/dp/B000SEPJ7M</t>
  </si>
  <si>
    <t>B000FCKGKC</t>
  </si>
  <si>
    <t>Lunar Park (Vintage Contemporaries)</t>
  </si>
  <si>
    <t>https://m.media-amazon.com/images/I/311e9HE6PWL._AC_UY218_.jpg</t>
  </si>
  <si>
    <t>https://www.amazon.com/dp/B000FCKGKC</t>
  </si>
  <si>
    <t>B09WBL5NDL</t>
  </si>
  <si>
    <t>Sextuplet and the City: Laugh-Out-Loud Fake Marriage Romance</t>
  </si>
  <si>
    <t>https://m.media-amazon.com/images/I/81b5w+WgpHL._AC_UY218_.jpg</t>
  </si>
  <si>
    <t>https://www.amazon.com/dp/B09WBL5NDL</t>
  </si>
  <si>
    <t>B08966MX2Q</t>
  </si>
  <si>
    <t>Sovereign Rising (The Gods' Game, Volume III): A LitRPG novel</t>
  </si>
  <si>
    <t>https://m.media-amazon.com/images/I/91PTUFea3BL._AC_UY218_.jpg</t>
  </si>
  <si>
    <t>https://www.amazon.com/dp/B08966MX2Q</t>
  </si>
  <si>
    <t>B096YQ65FQ</t>
  </si>
  <si>
    <t>How to Suffer Outside: A Beginnerâ€™s Guide to Hiking and Backpacking</t>
  </si>
  <si>
    <t>Diana Helmuth</t>
  </si>
  <si>
    <t>https://m.media-amazon.com/images/I/71h5BiiWX-S._AC_UY218_.jpg</t>
  </si>
  <si>
    <t>https://www.amazon.com/dp/B096YQ65FQ</t>
  </si>
  <si>
    <t>B0CCYSV62C</t>
  </si>
  <si>
    <t>My Best Friend's Kiss: A Best Friends to Lovers Romance</t>
  </si>
  <si>
    <t>https://m.media-amazon.com/images/I/81nS-RNr1PL._AC_UY218_.jpg</t>
  </si>
  <si>
    <t>https://www.amazon.com/dp/B0CCYSV62C</t>
  </si>
  <si>
    <t>B0B854XC2P</t>
  </si>
  <si>
    <t>Bad Idea Billionaires Box Set Books 1-3: A Billionaire Boss Steamy Contemporary Romance Collection</t>
  </si>
  <si>
    <t>Daniella Brodsky</t>
  </si>
  <si>
    <t>https://m.media-amazon.com/images/I/91Vjyp62DWL._AC_UY218_.jpg</t>
  </si>
  <si>
    <t>https://www.amazon.com/dp/B0B854XC2P</t>
  </si>
  <si>
    <t>B096S9239D</t>
  </si>
  <si>
    <t>Tower Climber 3 (A LitRPG Adventure)</t>
  </si>
  <si>
    <t>https://m.media-amazon.com/images/I/81tnn-9zJ9S._AC_UY218_.jpg</t>
  </si>
  <si>
    <t>https://www.amazon.com/dp/B096S9239D</t>
  </si>
  <si>
    <t>B000SEPAYO</t>
  </si>
  <si>
    <t>The Year of Living Biblically: One Man's Humble Quest to Follow the Bible as Literally as Possible</t>
  </si>
  <si>
    <t>https://m.media-amazon.com/images/I/71AkfJkl08L._AC_UY218_.jpg</t>
  </si>
  <si>
    <t>https://www.amazon.com/dp/B000SEPAYO</t>
  </si>
  <si>
    <t>B0CDQTDW2H</t>
  </si>
  <si>
    <t>Bridge: The Magic of Defense</t>
  </si>
  <si>
    <t>https://m.media-amazon.com/images/I/71z2JtA--eL._AC_UY218_.jpg</t>
  </si>
  <si>
    <t>https://www.amazon.com/dp/B0CDQTDW2H</t>
  </si>
  <si>
    <t>B08WKRNHHP</t>
  </si>
  <si>
    <t>The Text God: Text and You Shall Receive ... (An Accidentally in Love Story Book 2)</t>
  </si>
  <si>
    <t>https://m.media-amazon.com/images/I/81ilTa+MCkL._AC_UY218_.jpg</t>
  </si>
  <si>
    <t>https://www.amazon.com/dp/B08WKRNHHP</t>
  </si>
  <si>
    <t>B084NV2V6B</t>
  </si>
  <si>
    <t>Going All In (San Francisco Strikers Book 6)</t>
  </si>
  <si>
    <t>https://m.media-amazon.com/images/I/81gko-O7LrL._AC_UY218_.jpg</t>
  </si>
  <si>
    <t>https://www.amazon.com/dp/B084NV2V6B</t>
  </si>
  <si>
    <t>B0854PFT5M</t>
  </si>
  <si>
    <t>The Dream: A Funny and Feel Good Small Town Romantic Comedy (The Creek Water Series Book 4)</t>
  </si>
  <si>
    <t>https://m.media-amazon.com/images/I/71WEMql7tVL._AC_UY218_.jpg</t>
  </si>
  <si>
    <t>https://www.amazon.com/dp/B0854PFT5M</t>
  </si>
  <si>
    <t>B09N6GW1X8</t>
  </si>
  <si>
    <t>Musical Tables: Poems</t>
  </si>
  <si>
    <t>Billy Collins</t>
  </si>
  <si>
    <t>https://m.media-amazon.com/images/I/81lwCwB+dZL._AC_UY218_.jpg</t>
  </si>
  <si>
    <t>https://www.amazon.com/dp/B09N6GW1X8</t>
  </si>
  <si>
    <t>B0BRX61XW9</t>
  </si>
  <si>
    <t>Vintage Hearts: A Sweet Friends-To-Lovers Small-Town Romantic Comedy (The Sweet Hearts Rom-Com Series)</t>
  </si>
  <si>
    <t>Ellie Hartwood</t>
  </si>
  <si>
    <t>https://m.media-amazon.com/images/I/81d+fpU6i8L._AC_UY218_.jpg</t>
  </si>
  <si>
    <t>https://www.amazon.com/dp/B0BRX61XW9</t>
  </si>
  <si>
    <t>B09DM8SNMQ</t>
  </si>
  <si>
    <t>Head Over Feet: A Royal Romantic Comedy (Seven Brides for Seven Mothers Book 5)</t>
  </si>
  <si>
    <t>https://m.media-amazon.com/images/I/81EH7tOe3BL._AC_UY218_.jpg</t>
  </si>
  <si>
    <t>https://www.amazon.com/dp/B09DM8SNMQ</t>
  </si>
  <si>
    <t>B0B62DDKQL</t>
  </si>
  <si>
    <t>My Cottage Was Transferred To Another World Volume 1: Settling Into A New Life</t>
  </si>
  <si>
    <t>https://m.media-amazon.com/images/I/81i8MOeOgtL._AC_UY218_.jpg</t>
  </si>
  <si>
    <t>https://www.amazon.com/dp/B0B62DDKQL</t>
  </si>
  <si>
    <t>B01AOH7B64</t>
  </si>
  <si>
    <t>Comedy Writing Secrets: The Best-Selling Guide to Writing Funny and Getting Paid for It</t>
  </si>
  <si>
    <t>Mark Shatz</t>
  </si>
  <si>
    <t>https://m.media-amazon.com/images/I/81Y3UapqVmL._AC_UY218_.jpg</t>
  </si>
  <si>
    <t>https://www.amazon.com/dp/B01AOH7B64</t>
  </si>
  <si>
    <t>B0C39HCJFF</t>
  </si>
  <si>
    <t>Chain Saw Confidential: How We Made the World's Most Notorious Horror Movie</t>
  </si>
  <si>
    <t>Gunnar Hansen</t>
  </si>
  <si>
    <t>https://m.media-amazon.com/images/I/81BD7xwXVJL._AC_UY218_.jpg</t>
  </si>
  <si>
    <t>https://www.amazon.com/dp/B0C39HCJFF</t>
  </si>
  <si>
    <t>B09Q9BVVRH</t>
  </si>
  <si>
    <t>Tents &amp; Tights</t>
  </si>
  <si>
    <t>https://m.media-amazon.com/images/I/91tQU4noO1L._AC_UY218_.jpg</t>
  </si>
  <si>
    <t>https://www.amazon.com/dp/B09Q9BVVRH</t>
  </si>
  <si>
    <t>B08JRRLQX5</t>
  </si>
  <si>
    <t>The Chosen Book Two: 40 Days with Jesus</t>
  </si>
  <si>
    <t>https://m.media-amazon.com/images/I/612dqCChnRL._AC_UY218_.jpg</t>
  </si>
  <si>
    <t>https://www.amazon.com/dp/B08JRRLQX5</t>
  </si>
  <si>
    <t>B08XLWFRPM</t>
  </si>
  <si>
    <t>Algorithm: A Divine Dungeon Series (Artorian's Archives Book 7)</t>
  </si>
  <si>
    <t>https://m.media-amazon.com/images/I/91-+-cbdsKL._AC_UY218_.jpg</t>
  </si>
  <si>
    <t>https://www.amazon.com/dp/B08XLWFRPM</t>
  </si>
  <si>
    <t>B00KSNWGPQ</t>
  </si>
  <si>
    <t>Patients I Will Never Forget</t>
  </si>
  <si>
    <t>Sally Burbank</t>
  </si>
  <si>
    <t>https://m.media-amazon.com/images/I/8188T4guJ5L._AC_UY218_.jpg</t>
  </si>
  <si>
    <t>https://www.amazon.com/dp/B00KSNWGPQ</t>
  </si>
  <si>
    <t>B0C32YGGBJ</t>
  </si>
  <si>
    <t>Factastic: 2500 Intriguing and Bizarre Facts for All Ages</t>
  </si>
  <si>
    <t>Roman Ferreira</t>
  </si>
  <si>
    <t>https://m.media-amazon.com/images/I/81r1sZH5gqL._AC_UY218_.jpg</t>
  </si>
  <si>
    <t>https://www.amazon.com/dp/B0C32YGGBJ</t>
  </si>
  <si>
    <t>B08X3W89MB</t>
  </si>
  <si>
    <t>Alphalicious Billionaires Box Set Volume 3</t>
  </si>
  <si>
    <t>https://m.media-amazon.com/images/I/9101h489EXL._AC_UY218_.jpg</t>
  </si>
  <si>
    <t>https://www.amazon.com/dp/B08X3W89MB</t>
  </si>
  <si>
    <t>B076VTWXPP</t>
  </si>
  <si>
    <t>Jamison (Farraday Country Book 10)</t>
  </si>
  <si>
    <t>https://m.media-amazon.com/images/I/81yP079HBYL._AC_UY218_.jpg</t>
  </si>
  <si>
    <t>https://www.amazon.com/dp/B076VTWXPP</t>
  </si>
  <si>
    <t>B08HL86V91</t>
  </si>
  <si>
    <t>My Year Abroad: A Novel</t>
  </si>
  <si>
    <t>Chang-rae Lee</t>
  </si>
  <si>
    <t>https://m.media-amazon.com/images/I/81tDZxghN6L._AC_UY218_.jpg</t>
  </si>
  <si>
    <t>https://www.amazon.com/dp/B08HL86V91</t>
  </si>
  <si>
    <t>B01EVANVFU</t>
  </si>
  <si>
    <t>Lift and Separate: A Novel</t>
  </si>
  <si>
    <t>Marilyn Simon Rothstein</t>
  </si>
  <si>
    <t>https://m.media-amazon.com/images/I/814FBoQjD4L._AC_UY218_.jpg</t>
  </si>
  <si>
    <t>https://www.amazon.com/dp/B01EVANVFU</t>
  </si>
  <si>
    <t>B0B6T4Y5TH</t>
  </si>
  <si>
    <t>Just a Batter of Time</t>
  </si>
  <si>
    <t>https://m.media-amazon.com/images/I/81KH4hIExGL._AC_UY218_.jpg</t>
  </si>
  <si>
    <t>https://www.amazon.com/dp/B0B6T4Y5TH</t>
  </si>
  <si>
    <t>B07KFFWBV1</t>
  </si>
  <si>
    <t>The Collected Works of P. G. Wodehouse</t>
  </si>
  <si>
    <t>https://m.media-amazon.com/images/I/91CuzkChE0L._AC_UY218_.jpg</t>
  </si>
  <si>
    <t>https://www.amazon.com/dp/B07KFFWBV1</t>
  </si>
  <si>
    <t>B08HKPPMFJ</t>
  </si>
  <si>
    <t>Naughty Neighbor (Falling for the Stars)</t>
  </si>
  <si>
    <t>https://m.media-amazon.com/images/I/81TdyY-PuTL._AC_UY218_.jpg</t>
  </si>
  <si>
    <t>https://www.amazon.com/dp/B08HKPPMFJ</t>
  </si>
  <si>
    <t>B00VRTCHMW</t>
  </si>
  <si>
    <t>The Shepherd's Crown: A Discworld Novel, Volume 41 (Discworld Novels)</t>
  </si>
  <si>
    <t>https://m.media-amazon.com/images/I/81KwgQ-qXLS._AC_UY218_.jpg</t>
  </si>
  <si>
    <t>https://www.amazon.com/dp/B00VRTCHMW</t>
  </si>
  <si>
    <t>B08SY4MMVL</t>
  </si>
  <si>
    <t>Never Got Over You: A Second Chance Standalone Romance</t>
  </si>
  <si>
    <t>https://m.media-amazon.com/images/I/81E8qPOReqL._AC_UY218_.jpg</t>
  </si>
  <si>
    <t>https://www.amazon.com/dp/B08SY4MMVL</t>
  </si>
  <si>
    <t>B07YD7S3YV</t>
  </si>
  <si>
    <t>Royally Crushed (Crazy Royal Love Romantic Comedy Book 1)</t>
  </si>
  <si>
    <t>https://m.media-amazon.com/images/I/71I8om6M1IL._AC_UY218_.jpg</t>
  </si>
  <si>
    <t>https://www.amazon.com/dp/B07YD7S3YV</t>
  </si>
  <si>
    <t>B0031RS6NC</t>
  </si>
  <si>
    <t>Thud!: (Discworld Novel 34) (Discworld series)</t>
  </si>
  <si>
    <t>https://m.media-amazon.com/images/I/91mXrUsNbKL._AC_UY218_.jpg</t>
  </si>
  <si>
    <t>https://www.amazon.com/dp/B0031RS6NC</t>
  </si>
  <si>
    <t>B08946BHG6</t>
  </si>
  <si>
    <t>The Spy Who Came in from the Bin: A Jonathon Fairfax Novel</t>
  </si>
  <si>
    <t>https://m.media-amazon.com/images/I/71cjLxJIwSL._AC_UY218_.jpg</t>
  </si>
  <si>
    <t>https://www.amazon.com/dp/B08946BHG6</t>
  </si>
  <si>
    <t>B01N6B96FL</t>
  </si>
  <si>
    <t>Never The Bride (Dilbury Village #1)</t>
  </si>
  <si>
    <t>Charlotte Fallowfield</t>
  </si>
  <si>
    <t>https://m.media-amazon.com/images/I/81lxEIXSiHL._AC_UY218_.jpg</t>
  </si>
  <si>
    <t>https://www.amazon.com/dp/B01N6B96FL</t>
  </si>
  <si>
    <t>B06XHRQFR5</t>
  </si>
  <si>
    <t>The Break: British Book Awards Author of the Year 2022</t>
  </si>
  <si>
    <t>https://m.media-amazon.com/images/I/61PSAHrgbBL._AC_UY218_.jpg</t>
  </si>
  <si>
    <t>https://www.amazon.com/dp/B06XHRQFR5</t>
  </si>
  <si>
    <t>B06ZXYK776</t>
  </si>
  <si>
    <t>Absolute Zero: Misadventures From A Broad (Val Fremden Midlife Mysteries)</t>
  </si>
  <si>
    <t>https://m.media-amazon.com/images/I/81hW0jB2uhS._AC_UY218_.jpg</t>
  </si>
  <si>
    <t>https://www.amazon.com/dp/B06ZXYK776</t>
  </si>
  <si>
    <t>B000W94FL4</t>
  </si>
  <si>
    <t>Shooting to Kill</t>
  </si>
  <si>
    <t>Christine Vachon</t>
  </si>
  <si>
    <t>https://m.media-amazon.com/images/I/51Ztiq7tKeL._AC_UY218_.jpg</t>
  </si>
  <si>
    <t>https://www.amazon.com/dp/B000W94FL4</t>
  </si>
  <si>
    <t>B07PFL11QL</t>
  </si>
  <si>
    <t>Endless Online: Oblivion's Crown: A LitRPG Adventure - Book 5</t>
  </si>
  <si>
    <t>https://m.media-amazon.com/images/I/81v4RK1v6ML._AC_UY218_.jpg</t>
  </si>
  <si>
    <t>https://www.amazon.com/dp/B07PFL11QL</t>
  </si>
  <si>
    <t>B07BQD2S9Q</t>
  </si>
  <si>
    <t>Killing Time: The Realms Book 3: (A LitRPG Adventure)</t>
  </si>
  <si>
    <t>https://m.media-amazon.com/images/I/A18iu3Oz4mL._AC_UY218_.jpg</t>
  </si>
  <si>
    <t>https://www.amazon.com/dp/B07BQD2S9Q</t>
  </si>
  <si>
    <t>B09HGGXMQW</t>
  </si>
  <si>
    <t>399 Games, Puzzles &amp; Trivia Challenges Specially Designed to Keep Your Brain Young.</t>
  </si>
  <si>
    <t>Nancy Linde</t>
  </si>
  <si>
    <t>https://m.media-amazon.com/images/I/816Lc589EhL._AC_UY218_.jpg</t>
  </si>
  <si>
    <t>https://www.amazon.com/dp/B09HGGXMQW</t>
  </si>
  <si>
    <t>B0BXKLMTRD</t>
  </si>
  <si>
    <t>Faces in the Crowd: 20 Character Actor Greats from Hollywood's Golden Age</t>
  </si>
  <si>
    <t>Rupert Alistair</t>
  </si>
  <si>
    <t>https://m.media-amazon.com/images/I/8153p1upbTL._AC_UY218_.jpg</t>
  </si>
  <si>
    <t>https://www.amazon.com/dp/B0BXKLMTRD</t>
  </si>
  <si>
    <t>B0BLLT4PR2</t>
  </si>
  <si>
    <t>Florida Retirement Is Murder</t>
  </si>
  <si>
    <t>Kris Courtney</t>
  </si>
  <si>
    <t>https://m.media-amazon.com/images/I/91oGjOwQiaL._AC_UY218_.jpg</t>
  </si>
  <si>
    <t>https://www.amazon.com/dp/B0BLLT4PR2</t>
  </si>
  <si>
    <t>B0B6Q9THF2</t>
  </si>
  <si>
    <t>Deepwater Dungeon: A LitRPG Adventure (Chronicles of Sir Crabby Book 1)</t>
  </si>
  <si>
    <t>https://m.media-amazon.com/images/I/811-t3GcDKL._AC_UY218_.jpg</t>
  </si>
  <si>
    <t>https://www.amazon.com/dp/B0B6Q9THF2</t>
  </si>
  <si>
    <t>B00CCTFS40</t>
  </si>
  <si>
    <t>Best Jokes: I Have Ever Heard - 800 Jokes</t>
  </si>
  <si>
    <t>Manik Joshi</t>
  </si>
  <si>
    <t>https://m.media-amazon.com/images/I/91cfL5tiG4L._AC_UY218_.jpg</t>
  </si>
  <si>
    <t>https://www.amazon.com/dp/B00CCTFS40</t>
  </si>
  <si>
    <t>B08CBLK23C</t>
  </si>
  <si>
    <t>Facial Recognition: A Romantic Comedy</t>
  </si>
  <si>
    <t>https://m.media-amazon.com/images/I/71t2PmJmAyL._AC_UY218_.jpg</t>
  </si>
  <si>
    <t>https://www.amazon.com/dp/B08CBLK23C</t>
  </si>
  <si>
    <t>B00486U8PE</t>
  </si>
  <si>
    <t>The World's Greatest Blackjack Book</t>
  </si>
  <si>
    <t>Lance Humble</t>
  </si>
  <si>
    <t>https://m.media-amazon.com/images/I/51RnwtTSQ0L._AC_UY218_.jpg</t>
  </si>
  <si>
    <t>https://www.amazon.com/dp/B00486U8PE</t>
  </si>
  <si>
    <t>B0036S4BSA</t>
  </si>
  <si>
    <t>https://m.media-amazon.com/images/I/81RBZ2wlnqL._AC_UY218_.jpg</t>
  </si>
  <si>
    <t>https://www.amazon.com/dp/B0036S4BSA</t>
  </si>
  <si>
    <t>B0BN4R8HMC</t>
  </si>
  <si>
    <t>Betting on Horse Racing For Dummies</t>
  </si>
  <si>
    <t>Richard Eng</t>
  </si>
  <si>
    <t>https://m.media-amazon.com/images/I/611V7-vA7JL._AC_UY218_.jpg</t>
  </si>
  <si>
    <t>https://www.amazon.com/dp/B0BN4R8HMC</t>
  </si>
  <si>
    <t>B09FY3YCDV</t>
  </si>
  <si>
    <t>The Houndsman: A Base-Building LitRPG Adventure</t>
  </si>
  <si>
    <t>https://m.media-amazon.com/images/I/81nvXB-u8fL._AC_UY218_.jpg</t>
  </si>
  <si>
    <t>https://www.amazon.com/dp/B09FY3YCDV</t>
  </si>
  <si>
    <t>B006VR7GVC</t>
  </si>
  <si>
    <t>The Campus Trilogy: Changing Places; Small World; Nice Work</t>
  </si>
  <si>
    <t>David Lodge</t>
  </si>
  <si>
    <t>https://m.media-amazon.com/images/I/41kMaX8GqmL._AC_UY218_.jpg</t>
  </si>
  <si>
    <t>https://www.amazon.com/dp/B006VR7GVC</t>
  </si>
  <si>
    <t>B076H8WVM8</t>
  </si>
  <si>
    <t>Your Dad Stole My Rake: And Other Family Dilemmas</t>
  </si>
  <si>
    <t>https://m.media-amazon.com/images/I/91qlmCz9AZL._AC_UY218_.jpg</t>
  </si>
  <si>
    <t>https://www.amazon.com/dp/B076H8WVM8</t>
  </si>
  <si>
    <t>B07NH7GYV9</t>
  </si>
  <si>
    <t>One Night In Paris: A Billionaire Romance (Alpha Billionaire Series Book 2)</t>
  </si>
  <si>
    <t>https://m.media-amazon.com/images/I/81LI7DpgruS._AC_UY218_.jpg</t>
  </si>
  <si>
    <t>https://www.amazon.com/dp/B07NH7GYV9</t>
  </si>
  <si>
    <t>B00I9QLBS2</t>
  </si>
  <si>
    <t>The Harlow Hoyden: A Charmingly Delightful Regency Romance (Love Takes Root Book 1)</t>
  </si>
  <si>
    <t>https://m.media-amazon.com/images/I/71xxWz372WL._AC_UY218_.jpg</t>
  </si>
  <si>
    <t>https://www.amazon.com/dp/B00I9QLBS2</t>
  </si>
  <si>
    <t>B0B1QR6V1B</t>
  </si>
  <si>
    <t>Make Me Go: An Age Gap Romance (A Drunk Love Contemporary Romance)</t>
  </si>
  <si>
    <t>https://m.media-amazon.com/images/I/81Ay889SdTL._AC_UY218_.jpg</t>
  </si>
  <si>
    <t>https://www.amazon.com/dp/B0B1QR6V1B</t>
  </si>
  <si>
    <t>B00GU32WNY</t>
  </si>
  <si>
    <t>Eric: Discworld: The Unseen University Collection (Discworld series Book 9)</t>
  </si>
  <si>
    <t>https://m.media-amazon.com/images/I/91ERXLj3ksL._AC_UY218_.jpg</t>
  </si>
  <si>
    <t>https://www.amazon.com/dp/B00GU32WNY</t>
  </si>
  <si>
    <t>B08JRZMS36</t>
  </si>
  <si>
    <t>Sovereign's Choice (The Gods' Game, Volume V): A LitRPG novel</t>
  </si>
  <si>
    <t>https://m.media-amazon.com/images/I/81URCckdo4L._AC_UY218_.jpg</t>
  </si>
  <si>
    <t>https://www.amazon.com/dp/B08JRZMS36</t>
  </si>
  <si>
    <t>B07LF43G61</t>
  </si>
  <si>
    <t>Jane Bond: Humorous Science Fiction</t>
  </si>
  <si>
    <t>V.R. Tapscott</t>
  </si>
  <si>
    <t>https://m.media-amazon.com/images/I/81P6IlZUCuL._AC_UY218_.jpg</t>
  </si>
  <si>
    <t>https://www.amazon.com/dp/B07LF43G61</t>
  </si>
  <si>
    <t>B0C99NY6FC</t>
  </si>
  <si>
    <t>Daddy's Grouchy Best Friend: An Age Gap Enemies to Lovers Romance</t>
  </si>
  <si>
    <t>https://m.media-amazon.com/images/I/91fAI9gOL0L._AC_UY218_.jpg</t>
  </si>
  <si>
    <t>https://www.amazon.com/dp/B0C99NY6FC</t>
  </si>
  <si>
    <t>B09MB1XGBG</t>
  </si>
  <si>
    <t>Godsword: A Deckbuilding LitRPG (Goblin Summoner Book 3)</t>
  </si>
  <si>
    <t>https://m.media-amazon.com/images/I/91WNjhmZzgL._AC_UY218_.jpg</t>
  </si>
  <si>
    <t>https://www.amazon.com/dp/B09MB1XGBG</t>
  </si>
  <si>
    <t>B0087GZBU8</t>
  </si>
  <si>
    <t>Hollywood Game Plan: How to Land a Job in Film, TV, or Digital Entertainment</t>
  </si>
  <si>
    <t>Carole Kirschner</t>
  </si>
  <si>
    <t>https://m.media-amazon.com/images/I/71Qf6mEShVL._AC_UY218_.jpg</t>
  </si>
  <si>
    <t>https://www.amazon.com/dp/B0087GZBU8</t>
  </si>
  <si>
    <t>B01BKTG9O0</t>
  </si>
  <si>
    <t>Weird Laws from Around the World</t>
  </si>
  <si>
    <t>https://m.media-amazon.com/images/I/817MIUdfBnL._AC_UY218_.jpg</t>
  </si>
  <si>
    <t>https://www.amazon.com/dp/B01BKTG9O0</t>
  </si>
  <si>
    <t>B08WJTB7DD</t>
  </si>
  <si>
    <t>Doctor's Secret Baby: An Enemies to Lovers Romance (Cole Brothers Book 3)</t>
  </si>
  <si>
    <t>https://m.media-amazon.com/images/I/811ztsia+pL._AC_UY218_.jpg</t>
  </si>
  <si>
    <t>https://www.amazon.com/dp/B08WJTB7DD</t>
  </si>
  <si>
    <t>B08DJ2P311</t>
  </si>
  <si>
    <t>Soul Bond - a LitRPG gaming adventure: The Dimensional Wars, Book 2</t>
  </si>
  <si>
    <t>Blake Severson</t>
  </si>
  <si>
    <t>https://m.media-amazon.com/images/I/91I1mkbNG-L._AC_UY218_.jpg</t>
  </si>
  <si>
    <t>https://www.amazon.com/dp/B08DJ2P311</t>
  </si>
  <si>
    <t>B07QQJWQNS</t>
  </si>
  <si>
    <t>Strange Planet (Strange Planet Series)</t>
  </si>
  <si>
    <t>Nathan W. Pyle</t>
  </si>
  <si>
    <t>https://m.media-amazon.com/images/I/71hNVFjoVQL._AC_UY218_.jpg</t>
  </si>
  <si>
    <t>https://www.amazon.com/dp/B07QQJWQNS</t>
  </si>
  <si>
    <t>B07ZDHCR8P</t>
  </si>
  <si>
    <t>The Move: A Big City to Small Town Romantic Comedy (The Creek Water Series Book 2)</t>
  </si>
  <si>
    <t>https://m.media-amazon.com/images/I/71ctatfayPL._AC_UY218_.jpg</t>
  </si>
  <si>
    <t>https://www.amazon.com/dp/B07ZDHCR8P</t>
  </si>
  <si>
    <t>B01CPTVGW4</t>
  </si>
  <si>
    <t>Story Maps: TV Drama: The Structure of the One-Hour Television Pilot</t>
  </si>
  <si>
    <t>https://m.media-amazon.com/images/I/81XZak4t4NL._AC_UY218_.jpg</t>
  </si>
  <si>
    <t>https://www.amazon.com/dp/B01CPTVGW4</t>
  </si>
  <si>
    <t>B092KTVHGN</t>
  </si>
  <si>
    <t>Text in Show: It's a Dog Text Dog World ... (An Accidentally in Love Story Book 4)</t>
  </si>
  <si>
    <t>https://m.media-amazon.com/images/I/71+C5F3CaMS._AC_UY218_.jpg</t>
  </si>
  <si>
    <t>https://www.amazon.com/dp/B092KTVHGN</t>
  </si>
  <si>
    <t>B07VY6CV43</t>
  </si>
  <si>
    <t>No More Bad Dates: A Roommate/ Friends to Lovers Rom Com (High Tea Book 1)</t>
  </si>
  <si>
    <t>https://m.media-amazon.com/images/I/71y1B23hTnL._AC_UY218_.jpg</t>
  </si>
  <si>
    <t>https://www.amazon.com/dp/B07VY6CV43</t>
  </si>
  <si>
    <t>B07CQ8WHS6</t>
  </si>
  <si>
    <t>Royal Bastard: Royal Romance (Winston Isles Royals Book 3)</t>
  </si>
  <si>
    <t>https://m.media-amazon.com/images/I/81gbJqBwyuL._AC_UY218_.jpg</t>
  </si>
  <si>
    <t>https://www.amazon.com/dp/B07CQ8WHS6</t>
  </si>
  <si>
    <t>B0CBW2RJVY</t>
  </si>
  <si>
    <t>Cupid's Quest Season Two: Not Your Typical Romantic Comedy</t>
  </si>
  <si>
    <t>https://m.media-amazon.com/images/I/71PhbRqKx9L._AC_UY218_.jpg</t>
  </si>
  <si>
    <t>https://www.amazon.com/dp/B0CBW2RJVY</t>
  </si>
  <si>
    <t>B0CBSXWXYJ</t>
  </si>
  <si>
    <t>Heartbreaking Medical Stories: Tales of the Exam Room Volume 6</t>
  </si>
  <si>
    <t>Scott Kemp</t>
  </si>
  <si>
    <t>https://m.media-amazon.com/images/I/814PQ0HsvnL._AC_UY218_.jpg</t>
  </si>
  <si>
    <t>https://www.amazon.com/dp/B0CBSXWXYJ</t>
  </si>
  <si>
    <t>B07BMR49VV</t>
  </si>
  <si>
    <t>The Lucky One: A One-Night-Stand Romantic Comedy (Carolina Connections Book 3)</t>
  </si>
  <si>
    <t>https://m.media-amazon.com/images/I/81iP6mV11bL._AC_UY218_.jpg</t>
  </si>
  <si>
    <t>https://www.amazon.com/dp/B07BMR49VV</t>
  </si>
  <si>
    <t>B09WRV3W1K</t>
  </si>
  <si>
    <t>The Bliss List</t>
  </si>
  <si>
    <t>https://m.media-amazon.com/images/I/61cUaElHGCL._AC_UY218_.jpg</t>
  </si>
  <si>
    <t>https://www.amazon.com/dp/B09WRV3W1K</t>
  </si>
  <si>
    <t>B08PH67YPJ</t>
  </si>
  <si>
    <t>Remina (Junji Ito Book 0)</t>
  </si>
  <si>
    <t>https://m.media-amazon.com/images/I/A1vP6Tu3XgL._AC_UY218_.jpg</t>
  </si>
  <si>
    <t>https://www.amazon.com/dp/B08PH67YPJ</t>
  </si>
  <si>
    <t>B0BMXWN9YT</t>
  </si>
  <si>
    <t>Return To The Dingle (The Chronicles of Brother Hermitage Book 27)</t>
  </si>
  <si>
    <t>https://m.media-amazon.com/images/I/81qaV7dUqvL._AC_UY218_.jpg</t>
  </si>
  <si>
    <t>https://www.amazon.com/dp/B0BMXWN9YT</t>
  </si>
  <si>
    <t>B09MSY6K5S</t>
  </si>
  <si>
    <t>The Debutante Rules Box Set: A sweet, southern small town collection</t>
  </si>
  <si>
    <t>https://m.media-amazon.com/images/I/81GgFgouG4L._AC_UY218_.jpg</t>
  </si>
  <si>
    <t>https://www.amazon.com/dp/B09MSY6K5S</t>
  </si>
  <si>
    <t>B0B12VW2H5</t>
  </si>
  <si>
    <t>Master of Dragons: A Reincarnation LitRPG Adventure (Dragon Core Chronicles Book 3)</t>
  </si>
  <si>
    <t>https://m.media-amazon.com/images/I/91irpquklxL._AC_UY218_.jpg</t>
  </si>
  <si>
    <t>https://www.amazon.com/dp/B0B12VW2H5</t>
  </si>
  <si>
    <t>B0BRZ4T243</t>
  </si>
  <si>
    <t>Oddballs: The Graphic Novel</t>
  </si>
  <si>
    <t>https://m.media-amazon.com/images/I/91r0DdhpVXL._AC_UY218_.jpg</t>
  </si>
  <si>
    <t>https://www.amazon.com/dp/B0BRZ4T243</t>
  </si>
  <si>
    <t>B0010SEMGY</t>
  </si>
  <si>
    <t>Snuff</t>
  </si>
  <si>
    <t>https://m.media-amazon.com/images/I/41sBoGc6LuL._AC_UY218_.jpg</t>
  </si>
  <si>
    <t>https://www.amazon.com/dp/B0010SEMGY</t>
  </si>
  <si>
    <t>B07CZ2PWBD</t>
  </si>
  <si>
    <t>The Impertinent Miss Templeton: A Charmingly Delightful Regency Romance (Love Takes Root Book 5)</t>
  </si>
  <si>
    <t>https://m.media-amazon.com/images/I/91BUeZeCgsL._AC_UY218_.jpg</t>
  </si>
  <si>
    <t>https://www.amazon.com/dp/B07CZ2PWBD</t>
  </si>
  <si>
    <t>B09W12QSX2</t>
  </si>
  <si>
    <t>Delete That: (and Other Failed Attempts to Look Good Online)</t>
  </si>
  <si>
    <t>John Crist</t>
  </si>
  <si>
    <t>https://m.media-amazon.com/images/I/81bxfMf0ioL._AC_UY218_.jpg</t>
  </si>
  <si>
    <t>https://www.amazon.com/dp/B09W12QSX2</t>
  </si>
  <si>
    <t>B017RCX596</t>
  </si>
  <si>
    <t>Mad Men Carousel: The Complete Critical Companion</t>
  </si>
  <si>
    <t>https://m.media-amazon.com/images/I/816vfhRPjtL._AC_UY218_.jpg</t>
  </si>
  <si>
    <t>https://www.amazon.com/dp/B017RCX596</t>
  </si>
  <si>
    <t>B003VS0NCS</t>
  </si>
  <si>
    <t>Dave Barry's Greatest Hits</t>
  </si>
  <si>
    <t>https://m.media-amazon.com/images/I/71lESJiXIiL._AC_UY218_.jpg</t>
  </si>
  <si>
    <t>https://www.amazon.com/dp/B003VS0NCS</t>
  </si>
  <si>
    <t>B008UX3GPU</t>
  </si>
  <si>
    <t>Sewer, Gas &amp; Electric (The Public Works Trilogy)</t>
  </si>
  <si>
    <t>https://m.media-amazon.com/images/I/81kTOa3c01L._AC_UY218_.jpg</t>
  </si>
  <si>
    <t>https://www.amazon.com/dp/B008UX3GPU</t>
  </si>
  <si>
    <t>B0843T76CP</t>
  </si>
  <si>
    <t>Statistical Sports Models in Excel Volume 2</t>
  </si>
  <si>
    <t>https://m.media-amazon.com/images/I/81LonsBJyIL._AC_UY218_.jpg</t>
  </si>
  <si>
    <t>https://www.amazon.com/dp/B0843T76CP</t>
  </si>
  <si>
    <t>B09WM1HP4M</t>
  </si>
  <si>
    <t>Liching Hour: Liches Get Stitches Book 2</t>
  </si>
  <si>
    <t>https://m.media-amazon.com/images/I/91dKZ2+swrL._AC_UY218_.jpg</t>
  </si>
  <si>
    <t>https://www.amazon.com/dp/B09WM1HP4M</t>
  </si>
  <si>
    <t>B088TJGHCZ</t>
  </si>
  <si>
    <t>Operation: My Fake Girlfriend: A Surprise Pregnancy, Small Town Romantic Comedy (The Love in Short Series Book 1)</t>
  </si>
  <si>
    <t>Emily James</t>
  </si>
  <si>
    <t>https://m.media-amazon.com/images/I/81c+kQoLMpL._AC_UY218_.jpg</t>
  </si>
  <si>
    <t>https://www.amazon.com/dp/B088TJGHCZ</t>
  </si>
  <si>
    <t>B0BSG2CG79</t>
  </si>
  <si>
    <t>How to Destroy Your Lifelong Bully: A Sweet Romantic Comedy (How to Rom-com Book 3)</t>
  </si>
  <si>
    <t>https://m.media-amazon.com/images/I/810zKey5rRL._AC_UY218_.jpg</t>
  </si>
  <si>
    <t>https://www.amazon.com/dp/B0BSG2CG79</t>
  </si>
  <si>
    <t>B01FN12IKK</t>
  </si>
  <si>
    <t>Diary of Steve the Noob 13 (An Unofficial Minecraft Book) (Diary of Steve the Noob Collection)</t>
  </si>
  <si>
    <t>https://m.media-amazon.com/images/I/81hpaZzSW9L._AC_UY218_.jpg</t>
  </si>
  <si>
    <t>https://www.amazon.com/dp/B01FN12IKK</t>
  </si>
  <si>
    <t>B075FTWFG7</t>
  </si>
  <si>
    <t>Let's Get Textual (Texting Series)</t>
  </si>
  <si>
    <t>https://m.media-amazon.com/images/I/71IHxqMFD2L._AC_UY218_.jpg</t>
  </si>
  <si>
    <t>https://www.amazon.com/dp/B075FTWFG7</t>
  </si>
  <si>
    <t>B0BSDMDQT1</t>
  </si>
  <si>
    <t>Wizardom Legends: Temple of the Unknown: Action, Intrigue, &amp; Humor in a Fast-Paced Fantasy Adventure (Tor the Dungeon Crawler Book 1)</t>
  </si>
  <si>
    <t>https://m.media-amazon.com/images/I/91Lwxo06DGL._AC_UY218_.jpg</t>
  </si>
  <si>
    <t>https://www.amazon.com/dp/B0BSDMDQT1</t>
  </si>
  <si>
    <t>B07NKN4TLJ</t>
  </si>
  <si>
    <t>Underworld - Sanctuary: A LitRPG Series</t>
  </si>
  <si>
    <t>https://m.media-amazon.com/images/I/81xQkzypqhL._AC_UY218_.jpg</t>
  </si>
  <si>
    <t>https://www.amazon.com/dp/B07NKN4TLJ</t>
  </si>
  <si>
    <t>B017MWHCVI</t>
  </si>
  <si>
    <t>Do You Talk Funny?: 7 Comedy Habits to Become a Better (and Funnier) Public Speaker</t>
  </si>
  <si>
    <t>David Nihill</t>
  </si>
  <si>
    <t>https://m.media-amazon.com/images/I/7110Geg2iLS._AC_UY218_.jpg</t>
  </si>
  <si>
    <t>https://www.amazon.com/dp/B017MWHCVI</t>
  </si>
  <si>
    <t>B0BHCC226D</t>
  </si>
  <si>
    <t>https://m.media-amazon.com/images/I/717tDiAEvgL._AC_UY218_.jpg</t>
  </si>
  <si>
    <t>https://www.amazon.com/dp/B0BHCC226D</t>
  </si>
  <si>
    <t>B00CCPIJ6I</t>
  </si>
  <si>
    <t>Doomed</t>
  </si>
  <si>
    <t>https://m.media-amazon.com/images/I/81HzoJyFo1L._AC_UY218_.jpg</t>
  </si>
  <si>
    <t>https://www.amazon.com/dp/B00CCPIJ6I</t>
  </si>
  <si>
    <t>B0041OT8I6</t>
  </si>
  <si>
    <t>What Did We Use Before Toilet Paper?: 200 Curious Questions &amp; Intriguing Answers (Fascinating Bathroom Readers)</t>
  </si>
  <si>
    <t>Andrew Thompson</t>
  </si>
  <si>
    <t>https://m.media-amazon.com/images/I/81WlCmc9wNL._AC_UY218_.jpg</t>
  </si>
  <si>
    <t>https://www.amazon.com/dp/B0041OT8I6</t>
  </si>
  <si>
    <t>B0CHN2H56C</t>
  </si>
  <si>
    <t>Fairytale Christmas on the Island (Scottish Highlands &amp; Island Romance series Book 4)</t>
  </si>
  <si>
    <t>De-ann Black</t>
  </si>
  <si>
    <t>https://m.media-amazon.com/images/I/710v60F43UL._AC_UY218_.jpg</t>
  </si>
  <si>
    <t>https://www.amazon.com/dp/B0CHN2H56C</t>
  </si>
  <si>
    <t>B08L879NK6</t>
  </si>
  <si>
    <t>Taking Shape II: The Lost Halloween Sequels</t>
  </si>
  <si>
    <t>https://m.media-amazon.com/images/I/811W4NNzDBL._AC_UY218_.jpg</t>
  </si>
  <si>
    <t>https://www.amazon.com/dp/B08L879NK6</t>
  </si>
  <si>
    <t>B0BGRPHJSC</t>
  </si>
  <si>
    <t>The Nexus Challenge: A Fantasy litRPG Thriller (The Nexus Games Book 3)</t>
  </si>
  <si>
    <t>https://m.media-amazon.com/images/I/810IeE6u2fL._AC_UY218_.jpg</t>
  </si>
  <si>
    <t>https://www.amazon.com/dp/B0BGRPHJSC</t>
  </si>
  <si>
    <t>B0B4FK5F8C</t>
  </si>
  <si>
    <t>Everything Is OK</t>
  </si>
  <si>
    <t>Debbie Tung</t>
  </si>
  <si>
    <t>https://m.media-amazon.com/images/I/81EDK8gw3eL._AC_UY218_.jpg</t>
  </si>
  <si>
    <t>https://www.amazon.com/dp/B0B4FK5F8C</t>
  </si>
  <si>
    <t>B09468G3LY</t>
  </si>
  <si>
    <t>The Ex Proposal : A Romantic Comedy (The Wrong Mr. Right Book 1)</t>
  </si>
  <si>
    <t>https://m.media-amazon.com/images/I/91zNO65SGDL._AC_UY218_.jpg</t>
  </si>
  <si>
    <t>https://www.amazon.com/dp/B09468G3LY</t>
  </si>
  <si>
    <t>B07QRZ8DZ4</t>
  </si>
  <si>
    <t>The Visiting Professor: A Novel of Chaos</t>
  </si>
  <si>
    <t>Robert Littell</t>
  </si>
  <si>
    <t>https://m.media-amazon.com/images/I/71ZS2NbNrVL._AC_UY218_.jpg</t>
  </si>
  <si>
    <t>https://www.amazon.com/dp/B07QRZ8DZ4</t>
  </si>
  <si>
    <t>B003JH8666</t>
  </si>
  <si>
    <t>Gun Shy: A Blanco County, Texas, Novel (Blanco County Mysteries Book 5)</t>
  </si>
  <si>
    <t>Ben Rehder</t>
  </si>
  <si>
    <t>https://m.media-amazon.com/images/I/51IBMX6KkhL._AC_UY218_.jpg</t>
  </si>
  <si>
    <t>https://www.amazon.com/dp/B003JH8666</t>
  </si>
  <si>
    <t>B08B1W167T</t>
  </si>
  <si>
    <t>FUMBLE: A sports romantic comedy (Hall of Fame)</t>
  </si>
  <si>
    <t>Eva Haining</t>
  </si>
  <si>
    <t>https://m.media-amazon.com/images/I/81z00006UOL._AC_UY218_.jpg</t>
  </si>
  <si>
    <t>https://www.amazon.com/dp/B08B1W167T</t>
  </si>
  <si>
    <t>B08X324TC5</t>
  </si>
  <si>
    <t>Don't Marry the Ex: A sweet small town, second-chance romance (The Debutante Rules Book 3)</t>
  </si>
  <si>
    <t>https://m.media-amazon.com/images/I/81PnRhcepoS._AC_UY218_.jpg</t>
  </si>
  <si>
    <t>https://www.amazon.com/dp/B08X324TC5</t>
  </si>
  <si>
    <t>B08MBF5ND2</t>
  </si>
  <si>
    <t>Falling for Another Darcy: A Sweet Romantic Comedy (Love Manor Romantic Comedy Book 3)</t>
  </si>
  <si>
    <t>https://m.media-amazon.com/images/I/71IgSpE+P+L._AC_UY218_.jpg</t>
  </si>
  <si>
    <t>https://www.amazon.com/dp/B08MBF5ND2</t>
  </si>
  <si>
    <t>B01IEVJV4M</t>
  </si>
  <si>
    <t>Diary of Steve the Noob 15 (An Unofficial Minecraft Book) (Diary of Steve the Noob Collection)</t>
  </si>
  <si>
    <t>https://m.media-amazon.com/images/I/81iQHfjvY6L._AC_UY218_.jpg</t>
  </si>
  <si>
    <t>https://www.amazon.com/dp/B01IEVJV4M</t>
  </si>
  <si>
    <t>B08G77TFQQ</t>
  </si>
  <si>
    <t>Everything for Cillian: a BBW romance (Curves Just Wanna Have Fun Book 7)</t>
  </si>
  <si>
    <t>https://m.media-amazon.com/images/I/619bO8OA3AL._AC_UY218_.jpg</t>
  </si>
  <si>
    <t>https://www.amazon.com/dp/B08G77TFQQ</t>
  </si>
  <si>
    <t>B075SW5KRM</t>
  </si>
  <si>
    <t>A History of Italian Cinema</t>
  </si>
  <si>
    <t>Peter Bondanella</t>
  </si>
  <si>
    <t>https://m.media-amazon.com/images/I/91f8-PHECQL._AC_UY218_.jpg</t>
  </si>
  <si>
    <t>https://www.amazon.com/dp/B075SW5KRM</t>
  </si>
  <si>
    <t>B003NUS8Q2</t>
  </si>
  <si>
    <t>Inverting the Pyramid: The History of Football Tactics</t>
  </si>
  <si>
    <t>https://m.media-amazon.com/images/I/71vg36QJprL._AC_UY218_.jpg</t>
  </si>
  <si>
    <t>https://www.amazon.com/dp/B003NUS8Q2</t>
  </si>
  <si>
    <t>B082BD2FB6</t>
  </si>
  <si>
    <t>The Plan: A Sweet and Sexy Rock Star Romantic Comedy (The Creek Water Series Book 3)</t>
  </si>
  <si>
    <t>https://m.media-amazon.com/images/I/71wxf64A4zL._AC_UY218_.jpg</t>
  </si>
  <si>
    <t>https://www.amazon.com/dp/B082BD2FB6</t>
  </si>
  <si>
    <t>B08L6YMQGC</t>
  </si>
  <si>
    <t>Mrs. March: A Novel</t>
  </si>
  <si>
    <t>https://m.media-amazon.com/images/I/71CsGi4MXwL._AC_UY218_.jpg</t>
  </si>
  <si>
    <t>https://www.amazon.com/dp/B08L6YMQGC</t>
  </si>
  <si>
    <t>B0C7DMN77C</t>
  </si>
  <si>
    <t>The Boomer Crew: Last of The Summer Wine meets Oceans Eleven</t>
  </si>
  <si>
    <t>Peter Seddon</t>
  </si>
  <si>
    <t>https://m.media-amazon.com/images/I/91fbqCYC1zL._AC_UY218_.jpg</t>
  </si>
  <si>
    <t>https://www.amazon.com/dp/B0C7DMN77C</t>
  </si>
  <si>
    <t>B0BQG18MR8</t>
  </si>
  <si>
    <t>Goblin Queen: A LitRPG Fantasy Sci-fi (Crystal Shards Online Book 5)</t>
  </si>
  <si>
    <t>https://m.media-amazon.com/images/I/81pGkB-AZ2L._AC_UY218_.jpg</t>
  </si>
  <si>
    <t>https://www.amazon.com/dp/B0BQG18MR8</t>
  </si>
  <si>
    <t>B084M2C9SX</t>
  </si>
  <si>
    <t>Murder Old School (MEOW FOR MURDER Book 2)</t>
  </si>
  <si>
    <t>https://m.media-amazon.com/images/I/91Fklg7S4RL._AC_UY218_.jpg</t>
  </si>
  <si>
    <t>https://www.amazon.com/dp/B084M2C9SX</t>
  </si>
  <si>
    <t>B0B7GD897J</t>
  </si>
  <si>
    <t>Avalon: A Divine Dungeon Series (Artorian's Archives Book 12)</t>
  </si>
  <si>
    <t>https://m.media-amazon.com/images/I/91JQmpvStjL._AC_UY218_.jpg</t>
  </si>
  <si>
    <t>https://www.amazon.com/dp/B0B7GD897J</t>
  </si>
  <si>
    <t>B09MVM7L3F</t>
  </si>
  <si>
    <t>Cyberpunk 2077: You Have My Word</t>
  </si>
  <si>
    <t>Bartosz Sztybor</t>
  </si>
  <si>
    <t>https://m.media-amazon.com/images/I/91e5jL6c5FL._AC_UY218_.jpg</t>
  </si>
  <si>
    <t>https://www.amazon.com/dp/B09MVM7L3F</t>
  </si>
  <si>
    <t>B08ZGP6FCF</t>
  </si>
  <si>
    <t>Text Wars: May the Text be With You ... (An Accidentally in Love Story Book 3)</t>
  </si>
  <si>
    <t>https://m.media-amazon.com/images/I/81BY46-DWHL._AC_UY218_.jpg</t>
  </si>
  <si>
    <t>https://www.amazon.com/dp/B08ZGP6FCF</t>
  </si>
  <si>
    <t>B09HR7KBX8</t>
  </si>
  <si>
    <t>Lord of the Manor: An Enemies to Lovers Romance</t>
  </si>
  <si>
    <t>https://m.media-amazon.com/images/I/91SBZUJmNWL._AC_UY218_.jpg</t>
  </si>
  <si>
    <t>https://www.amazon.com/dp/B09HR7KBX8</t>
  </si>
  <si>
    <t>B0C3TDFV2N</t>
  </si>
  <si>
    <t>Rescued to Be Messy: A Second Chance Sweet Romantic Comedy (Messy Love on Mango Lane)</t>
  </si>
  <si>
    <t>https://m.media-amazon.com/images/I/71zySTTYglL._AC_UY218_.jpg</t>
  </si>
  <si>
    <t>https://www.amazon.com/dp/B0C3TDFV2N</t>
  </si>
  <si>
    <t>B09TRVB96D</t>
  </si>
  <si>
    <t>Theatre, Brief</t>
  </si>
  <si>
    <t>Robert Cohen</t>
  </si>
  <si>
    <t>https://m.media-amazon.com/images/I/71gx1kjPv-L._AC_UY218_.jpg</t>
  </si>
  <si>
    <t>https://www.amazon.com/dp/B09TRVB96D</t>
  </si>
  <si>
    <t>B00723IOWO</t>
  </si>
  <si>
    <t>They Shoot Canoes, Don't They?</t>
  </si>
  <si>
    <t>https://m.media-amazon.com/images/I/612wysHOCFL._AC_UY218_.jpg</t>
  </si>
  <si>
    <t>https://www.amazon.com/dp/B00723IOWO</t>
  </si>
  <si>
    <t>B07DNZ9R7X</t>
  </si>
  <si>
    <t>Black Bounds (Black Edge Book 3)</t>
  </si>
  <si>
    <t>https://m.media-amazon.com/images/I/81T+BuwDDCL._AC_UY218_.jpg</t>
  </si>
  <si>
    <t>https://www.amazon.com/dp/B07DNZ9R7X</t>
  </si>
  <si>
    <t>B00BWVKO52</t>
  </si>
  <si>
    <t>My Planet: Finding Humor in the Oddest Places</t>
  </si>
  <si>
    <t>https://m.media-amazon.com/images/I/81WrydF3IQL._AC_UY218_.jpg</t>
  </si>
  <si>
    <t>https://www.amazon.com/dp/B00BWVKO52</t>
  </si>
  <si>
    <t>B016X0TM6I</t>
  </si>
  <si>
    <t>Strategies for Beating Small Stakes Poker Cash Games</t>
  </si>
  <si>
    <t>https://m.media-amazon.com/images/I/81kbSZtLwnL._AC_UY218_.jpg</t>
  </si>
  <si>
    <t>https://www.amazon.com/dp/B016X0TM6I</t>
  </si>
  <si>
    <t>B09QMSNX9H</t>
  </si>
  <si>
    <t>The Final Chapter: A LitRPG Adventure (Master Hunter K, Book 3)</t>
  </si>
  <si>
    <t>https://m.media-amazon.com/images/I/81SBWUDLK7L._AC_UY218_.jpg</t>
  </si>
  <si>
    <t>https://www.amazon.com/dp/B09QMSNX9H</t>
  </si>
  <si>
    <t>B00MRZUG0A</t>
  </si>
  <si>
    <t>The Other Harlow Girl: A Charmingly Delightful Regency Romance (Love Takes Root Book 2)</t>
  </si>
  <si>
    <t>https://m.media-amazon.com/images/I/71rqMES-1lL._AC_UY218_.jpg</t>
  </si>
  <si>
    <t>https://www.amazon.com/dp/B00MRZUG0A</t>
  </si>
  <si>
    <t>B09MSY341N</t>
  </si>
  <si>
    <t>Sleepover: A Steamy Single Dad Romantic Comedy (Under One Roof Book 3)</t>
  </si>
  <si>
    <t>https://m.media-amazon.com/images/I/71Ztq4zrSWL._AC_UY218_.jpg</t>
  </si>
  <si>
    <t>https://www.amazon.com/dp/B09MSY341N</t>
  </si>
  <si>
    <t>B003PDMMUU</t>
  </si>
  <si>
    <t>PopCo</t>
  </si>
  <si>
    <t>Scarlett Thomas</t>
  </si>
  <si>
    <t>https://m.media-amazon.com/images/I/91vRrCAj3jL._AC_UY218_.jpg</t>
  </si>
  <si>
    <t>https://www.amazon.com/dp/B003PDMMUU</t>
  </si>
  <si>
    <t>B01IX0MEUM</t>
  </si>
  <si>
    <t>Dirty Neighbor (The Dirty Suburbs Book 1)</t>
  </si>
  <si>
    <t>https://m.media-amazon.com/images/I/61V+e4HOoYL._AC_UY218_.jpg</t>
  </si>
  <si>
    <t>https://www.amazon.com/dp/B01IX0MEUM</t>
  </si>
  <si>
    <t>B078W6LR8Q</t>
  </si>
  <si>
    <t>Play Boy: A Bad Boy Friends-to-Lovers Romance (Blue Collar Bachelors Book 2)</t>
  </si>
  <si>
    <t>https://m.media-amazon.com/images/I/717B0Kh+QyL._AC_UY218_.jpg</t>
  </si>
  <si>
    <t>https://www.amazon.com/dp/B078W6LR8Q</t>
  </si>
  <si>
    <t>B0BG69HDJ6</t>
  </si>
  <si>
    <t>Doctor Bossy: An Age Gap Pregnancy Romance (Alphalicious Bosses)</t>
  </si>
  <si>
    <t>Sofia Finn</t>
  </si>
  <si>
    <t>https://m.media-amazon.com/images/I/8185zS2JNnL._AC_UY218_.jpg</t>
  </si>
  <si>
    <t>https://www.amazon.com/dp/B0BG69HDJ6</t>
  </si>
  <si>
    <t>B0CFZDJJW5</t>
  </si>
  <si>
    <t>Baby For The Hockey Star: A Billionaire Second Chance Romance</t>
  </si>
  <si>
    <t>Emory Kade</t>
  </si>
  <si>
    <t>https://m.media-amazon.com/images/I/91ww+BOeAZL._AC_UY218_.jpg</t>
  </si>
  <si>
    <t>https://www.amazon.com/dp/B0CFZDJJW5</t>
  </si>
  <si>
    <t>B0BJPKBCYS</t>
  </si>
  <si>
    <t>The Monsters &amp; Creatures Compendium (Dungeons &amp; Dragons): A Young Adventurer's Guide (Dungeons &amp; Dragons Young Adventurer's Guides)</t>
  </si>
  <si>
    <t>Jim Zub</t>
  </si>
  <si>
    <t>https://m.media-amazon.com/images/I/81Ab9CltVTL._AC_UY218_.jpg</t>
  </si>
  <si>
    <t>https://www.amazon.com/dp/B0BJPKBCYS</t>
  </si>
  <si>
    <t>B00354YA5Y</t>
  </si>
  <si>
    <t>The Last Continent: (Discworld Novel 22) (Discworld series)</t>
  </si>
  <si>
    <t>https://m.media-amazon.com/images/I/91aU+laW66L._AC_UY218_.jpg</t>
  </si>
  <si>
    <t>https://www.amazon.com/dp/B00354YA5Y</t>
  </si>
  <si>
    <t>B087TPHLG3</t>
  </si>
  <si>
    <t>Slaughterhouse 5: Discover Kurt Vonnegutâ€™s anti-war masterpiece</t>
  </si>
  <si>
    <t>https://m.media-amazon.com/images/I/81H8EJBf9hL._AC_UY218_.jpg</t>
  </si>
  <si>
    <t>https://www.amazon.com/dp/B087TPHLG3</t>
  </si>
  <si>
    <t>B0BP43KFDV</t>
  </si>
  <si>
    <t>MÃ‰MÃ‰S: DÃNK OF 2022: Jokes, Art and Other HIlarious Funny Stuff</t>
  </si>
  <si>
    <t>Chrisitian Hunt</t>
  </si>
  <si>
    <t>https://m.media-amazon.com/images/I/71FBVXfXA8L._AC_UY218_.jpg</t>
  </si>
  <si>
    <t>https://www.amazon.com/dp/B0BP43KFDV</t>
  </si>
  <si>
    <t>B087WWV2JF</t>
  </si>
  <si>
    <t>Demon Realm - Book 2 of Main Character hides his Strength (A Dark Fantasy LitRPG Series)</t>
  </si>
  <si>
    <t>https://m.media-amazon.com/images/I/81gCZofIyeL._AC_UY218_.jpg</t>
  </si>
  <si>
    <t>https://www.amazon.com/dp/B087WWV2JF</t>
  </si>
  <si>
    <t>B0BXWP5L4X</t>
  </si>
  <si>
    <t>Off Limits Billionaire Boss : An Accidental Pregnancy, Age Gap Romance</t>
  </si>
  <si>
    <t>Jade Styles</t>
  </si>
  <si>
    <t>https://m.media-amazon.com/images/I/812Hxy1rTwL._AC_UY218_.jpg</t>
  </si>
  <si>
    <t>https://www.amazon.com/dp/B0BXWP5L4X</t>
  </si>
  <si>
    <t>B0CCMQ1WYK</t>
  </si>
  <si>
    <t>Runeshield Mage 2: A LitRPG Fantasy Adventure</t>
  </si>
  <si>
    <t>https://m.media-amazon.com/images/I/81xAPRAElPL._AC_UY218_.jpg</t>
  </si>
  <si>
    <t>https://www.amazon.com/dp/B0CCMQ1WYK</t>
  </si>
  <si>
    <t>B003O86FGS</t>
  </si>
  <si>
    <t>Witches Abroad: (Discworld Novel 12) (Discworld series)</t>
  </si>
  <si>
    <t>https://m.media-amazon.com/images/I/91c1crITgaL._AC_UY218_.jpg</t>
  </si>
  <si>
    <t>https://www.amazon.com/dp/B003O86FGS</t>
  </si>
  <si>
    <t>B005P0GOXM</t>
  </si>
  <si>
    <t>Uncle John's Unsinkable Bathroom Reader (Uncle John's Bathroom Reader Annual)</t>
  </si>
  <si>
    <t>https://m.media-amazon.com/images/I/811U7Nm2PWL._AC_UY218_.jpg</t>
  </si>
  <si>
    <t>https://www.amazon.com/dp/B005P0GOXM</t>
  </si>
  <si>
    <t>B09LHXH8W9</t>
  </si>
  <si>
    <t>The Complete Mapp and Lucia Novels</t>
  </si>
  <si>
    <t>E. F. Benson</t>
  </si>
  <si>
    <t>https://m.media-amazon.com/images/I/91outdz+d2L._AC_UY218_.jpg</t>
  </si>
  <si>
    <t>https://www.amazon.com/dp/B09LHXH8W9</t>
  </si>
  <si>
    <t>B01MUTBL5V</t>
  </si>
  <si>
    <t>Benvari Mountains: A LitRPG Fantasy Series (Emerilia Book 2)</t>
  </si>
  <si>
    <t>https://m.media-amazon.com/images/I/71muob9yQXL._AC_UY218_.jpg</t>
  </si>
  <si>
    <t>https://www.amazon.com/dp/B01MUTBL5V</t>
  </si>
  <si>
    <t>B0CH3XRK9J</t>
  </si>
  <si>
    <t>How to Bet Like A Pro: The Ultimate Guide to Successful Sports Betting</t>
  </si>
  <si>
    <t>The Whale</t>
  </si>
  <si>
    <t>https://m.media-amazon.com/images/I/91FT5k6gMAL._AC_UY218_.jpg</t>
  </si>
  <si>
    <t>https://www.amazon.com/dp/B0CH3XRK9J</t>
  </si>
  <si>
    <t>B0BCPK5B7Z</t>
  </si>
  <si>
    <t>Everybody Hates Death Knights: A LitRPG</t>
  </si>
  <si>
    <t>Crunch Berries</t>
  </si>
  <si>
    <t>https://m.media-amazon.com/images/I/81tPq-s0+AL._AC_UY218_.jpg</t>
  </si>
  <si>
    <t>https://www.amazon.com/dp/B0BCPK5B7Z</t>
  </si>
  <si>
    <t>B09B4WPNV5</t>
  </si>
  <si>
    <t>Carry On Wayward Son: A Sweet Romantic Comedy (Underground Granny Matchmakers Book 2)</t>
  </si>
  <si>
    <t>https://m.media-amazon.com/images/I/81BBrN7yT6L._AC_UY218_.jpg</t>
  </si>
  <si>
    <t>https://www.amazon.com/dp/B09B4WPNV5</t>
  </si>
  <si>
    <t>B00V3WCCQO</t>
  </si>
  <si>
    <t>Semi-Tough: A Novel</t>
  </si>
  <si>
    <t>Mr. Dan Jenkins</t>
  </si>
  <si>
    <t>https://m.media-amazon.com/images/I/61Z8ja8BHrL._AC_UY218_.jpg</t>
  </si>
  <si>
    <t>https://www.amazon.com/dp/B00V3WCCQO</t>
  </si>
  <si>
    <t>B07FZP7N6H</t>
  </si>
  <si>
    <t>Hell's Belle: Regency Romance (Devilish Debutantes Book 3)</t>
  </si>
  <si>
    <t>Annabelle Anders</t>
  </si>
  <si>
    <t>https://m.media-amazon.com/images/I/81OTquRcuOL._AC_UY218_.jpg</t>
  </si>
  <si>
    <t>https://www.amazon.com/dp/B07FZP7N6H</t>
  </si>
  <si>
    <t>B09KQ4HSV9</t>
  </si>
  <si>
    <t>The Zoo of Intelligent Animals: Escapist sci-fi adventure that's fast-paced, thrilling, and inventive (The Cleremont Conjectures Book 2)</t>
  </si>
  <si>
    <t>https://m.media-amazon.com/images/I/81mHMW3MeaL._AC_UY218_.jpg</t>
  </si>
  <si>
    <t>https://www.amazon.com/dp/B09KQ4HSV9</t>
  </si>
  <si>
    <t>B08MDHZ789</t>
  </si>
  <si>
    <t>Stupid Love (The Prescotts Book 1)</t>
  </si>
  <si>
    <t>https://m.media-amazon.com/images/I/81pvw6mDbGL._AC_UY218_.jpg</t>
  </si>
  <si>
    <t>https://www.amazon.com/dp/B08MDHZ789</t>
  </si>
  <si>
    <t>B00I8VPBQQ</t>
  </si>
  <si>
    <t>House of Cards (House of Cards Series Book 1)</t>
  </si>
  <si>
    <t>https://m.media-amazon.com/images/I/51vAh-BZ6YL._AC_UY218_.jpg</t>
  </si>
  <si>
    <t>https://www.amazon.com/dp/B00I8VPBQQ</t>
  </si>
  <si>
    <t>B0B116DB84</t>
  </si>
  <si>
    <t>Anything That You Want: A Sweet Romantic Comedy (An Opposites Attract RomCom) (The Anything Series Book 1)</t>
  </si>
  <si>
    <t>Mary Carson</t>
  </si>
  <si>
    <t>https://m.media-amazon.com/images/I/71ji4Ax6i4L._AC_UY218_.jpg</t>
  </si>
  <si>
    <t>https://www.amazon.com/dp/B0B116DB84</t>
  </si>
  <si>
    <t>B0CJXKW59V</t>
  </si>
  <si>
    <t>Galloping Around the Cosmos: Memories of TV's Wagon Train to the Stars from Today's Grown-Up Kids (Memories from Today's Grown-Up Kids)</t>
  </si>
  <si>
    <t>Jim Beard</t>
  </si>
  <si>
    <t>https://m.media-amazon.com/images/I/81c2g8aowfL._AC_UY218_.jpg</t>
  </si>
  <si>
    <t>https://www.amazon.com/dp/B0CJXKW59V</t>
  </si>
  <si>
    <t>B0B786RD5X</t>
  </si>
  <si>
    <t>That Joke Isn't Funny Anymore: On the Death and Rebirth of Comedy</t>
  </si>
  <si>
    <t>Lou Perez</t>
  </si>
  <si>
    <t>https://m.media-amazon.com/images/I/91ovYOlGhjL._AC_UY218_.jpg</t>
  </si>
  <si>
    <t>https://www.amazon.com/dp/B0B786RD5X</t>
  </si>
  <si>
    <t>B08Y8BYBC1</t>
  </si>
  <si>
    <t>Garfield Livin' the Sweet Life: His 72nd Book</t>
  </si>
  <si>
    <t>https://m.media-amazon.com/images/I/91BlRAggn7L._AC_UY218_.jpg</t>
  </si>
  <si>
    <t>https://www.amazon.com/dp/B08Y8BYBC1</t>
  </si>
  <si>
    <t>B0BXJP36LV</t>
  </si>
  <si>
    <t>Love ad Lib: A Fake Relationship, Grumpy Sunshine, Small Town, Steamy Romcom! (Foxbrooke Book 1)</t>
  </si>
  <si>
    <t>https://m.media-amazon.com/images/I/81J4CPb-1XL._AC_UY218_.jpg</t>
  </si>
  <si>
    <t>https://www.amazon.com/dp/B0BXJP36LV</t>
  </si>
  <si>
    <t>B0BQZ4PBW3</t>
  </si>
  <si>
    <t>Locked Up by The Libra: Spicy Astrology</t>
  </si>
  <si>
    <t>https://m.media-amazon.com/images/I/81Qp0kc8mkL._AC_UY218_.jpg</t>
  </si>
  <si>
    <t>https://www.amazon.com/dp/B0BQZ4PBW3</t>
  </si>
  <si>
    <t>B00457X8AS</t>
  </si>
  <si>
    <t>Day of the Oprichnik: A Novel</t>
  </si>
  <si>
    <t>Vladimir Sorokin</t>
  </si>
  <si>
    <t>https://m.media-amazon.com/images/I/41zykbil4eL._AC_UY218_.jpg</t>
  </si>
  <si>
    <t>https://www.amazon.com/dp/B00457X8AS</t>
  </si>
  <si>
    <t>B0BX76ZFN9</t>
  </si>
  <si>
    <t>Murder Can Be Murder (The Chronicles of Brother Hermitage Book 28)</t>
  </si>
  <si>
    <t>https://m.media-amazon.com/images/I/81i71x7dX9L._AC_UY218_.jpg</t>
  </si>
  <si>
    <t>https://www.amazon.com/dp/B0BX76ZFN9</t>
  </si>
  <si>
    <t>B08WK5Z6TX</t>
  </si>
  <si>
    <t>The Ultimate Book of Pub Trivia by the Smartest Guy in the Bar: Over 300 Rounds and More Than 3,000 Questions</t>
  </si>
  <si>
    <t>Austin Rogers</t>
  </si>
  <si>
    <t>https://m.media-amazon.com/images/I/81BqsLoZldL._AC_UY218_.jpg</t>
  </si>
  <si>
    <t>https://www.amazon.com/dp/B08WK5Z6TX</t>
  </si>
  <si>
    <t>B09NYCFYML</t>
  </si>
  <si>
    <t>Eating Right (Foodstuffs LitRPG Book 3)</t>
  </si>
  <si>
    <t>https://m.media-amazon.com/images/I/71hizV4PmtL._AC_UY218_.jpg</t>
  </si>
  <si>
    <t>https://www.amazon.com/dp/B09NYCFYML</t>
  </si>
  <si>
    <t>B07NYBL322</t>
  </si>
  <si>
    <t>Step by Step to Stand-Up Comedy - Revised Edition</t>
  </si>
  <si>
    <t>Greg Dean</t>
  </si>
  <si>
    <t>https://m.media-amazon.com/images/I/81doqOnxV9L._AC_UY218_.jpg</t>
  </si>
  <si>
    <t>https://www.amazon.com/dp/B07NYBL322</t>
  </si>
  <si>
    <t>B08TQ81FJQ</t>
  </si>
  <si>
    <t>Death Comes to Marlow: The most charming and gripping cosy crime mystery novel full twists and turns for 2023. (The Marlow Murder Club Mysteries, Book 2)</t>
  </si>
  <si>
    <t>https://m.media-amazon.com/images/I/71JxU5ZK7sL._AC_UY218_.jpg</t>
  </si>
  <si>
    <t>https://www.amazon.com/dp/B08TQ81FJQ</t>
  </si>
  <si>
    <t>B006VS54GK</t>
  </si>
  <si>
    <t>Ultimate Book of Card Games: The Comprehensive Guide to More than 350 Games</t>
  </si>
  <si>
    <t>Scott McNeely</t>
  </si>
  <si>
    <t>https://m.media-amazon.com/images/I/71FKB90nMjL._AC_UY218_.jpg</t>
  </si>
  <si>
    <t>https://www.amazon.com/dp/B006VS54GK</t>
  </si>
  <si>
    <t>B08YXZC1L8</t>
  </si>
  <si>
    <t>Springtime Love at The Homestead Inn: Country Boy &amp; City Girl Romance (Billionaires In Hiding Family Romance Series Book 1)</t>
  </si>
  <si>
    <t>https://m.media-amazon.com/images/I/91e68WEkBML._AC_UY218_.jpg</t>
  </si>
  <si>
    <t>https://www.amazon.com/dp/B08YXZC1L8</t>
  </si>
  <si>
    <t>B007E5U2RA</t>
  </si>
  <si>
    <t>Power Hold'em Strategy</t>
  </si>
  <si>
    <t>https://m.media-amazon.com/images/I/71CIqp5UDFL._AC_UY218_.jpg</t>
  </si>
  <si>
    <t>https://www.amazon.com/dp/B007E5U2RA</t>
  </si>
  <si>
    <t>B00ADV2H8O</t>
  </si>
  <si>
    <t>The Lazy Dungeon Master</t>
  </si>
  <si>
    <t>Michael Shea</t>
  </si>
  <si>
    <t>https://m.media-amazon.com/images/I/81Q309ehbwL._AC_UY218_.jpg</t>
  </si>
  <si>
    <t>https://www.amazon.com/dp/B00ADV2H8O</t>
  </si>
  <si>
    <t>B07V5ZDBW4</t>
  </si>
  <si>
    <t>Happily Ever His: (A fake relationship romcom) (Singletree Book 1)</t>
  </si>
  <si>
    <t>https://m.media-amazon.com/images/I/71+Akw3P31L._AC_UY218_.jpg</t>
  </si>
  <si>
    <t>https://www.amazon.com/dp/B07V5ZDBW4</t>
  </si>
  <si>
    <t>B09F6NY3RG</t>
  </si>
  <si>
    <t>Minced Meat (Foodstuffs LitRPG Book 2)</t>
  </si>
  <si>
    <t>https://m.media-amazon.com/images/I/719D4hSYDwL._AC_UY218_.jpg</t>
  </si>
  <si>
    <t>https://www.amazon.com/dp/B09F6NY3RG</t>
  </si>
  <si>
    <t>B073FYLK6L</t>
  </si>
  <si>
    <t>Better Off Wed (Annabelle Archer Wedding Planner Mystery Book 1)</t>
  </si>
  <si>
    <t>Laura Durham</t>
  </si>
  <si>
    <t>https://m.media-amazon.com/images/I/81OYtk14CtL._AC_UY218_.jpg</t>
  </si>
  <si>
    <t>https://www.amazon.com/dp/B073FYLK6L</t>
  </si>
  <si>
    <t>B01A7R5DC0</t>
  </si>
  <si>
    <t>Hollywood's America: Understanding History Through Film</t>
  </si>
  <si>
    <t>https://m.media-amazon.com/images/I/513N9JEUmwL._AC_UY218_.jpg</t>
  </si>
  <si>
    <t>https://www.amazon.com/dp/B01A7R5DC0</t>
  </si>
  <si>
    <t>B007KJ2HO6</t>
  </si>
  <si>
    <t>Mastering Chess Strategy</t>
  </si>
  <si>
    <t>Johan Hellsten</t>
  </si>
  <si>
    <t>https://m.media-amazon.com/images/I/81xb3qhv5pL._AC_UY218_.jpg</t>
  </si>
  <si>
    <t>https://www.amazon.com/dp/B007KJ2HO6</t>
  </si>
  <si>
    <t>B08HPLMV7K</t>
  </si>
  <si>
    <t>Fetching: A Frenemies to Lovers Romantic Comedy (Unleashed Romance, Book 1)</t>
  </si>
  <si>
    <t>https://m.media-amazon.com/images/I/81f1Chy2BoL._AC_UY218_.jpg</t>
  </si>
  <si>
    <t>https://www.amazon.com/dp/B08HPLMV7K</t>
  </si>
  <si>
    <t>B0B35BPM3Z</t>
  </si>
  <si>
    <t>Engaging the Office Enemy: An Enemies to Lovers Sweet Romantic Comedy (California Dreamin' Sweet Romcom Series Book 5)</t>
  </si>
  <si>
    <t>https://m.media-amazon.com/images/I/71WslaSHo5L._AC_UY218_.jpg</t>
  </si>
  <si>
    <t>https://www.amazon.com/dp/B0B35BPM3Z</t>
  </si>
  <si>
    <t>B0BYT6S97X</t>
  </si>
  <si>
    <t>The Humiliation Tour</t>
  </si>
  <si>
    <t>Jeffrey Recker</t>
  </si>
  <si>
    <t>https://m.media-amazon.com/images/I/718yPfp+1xL._AC_UY218_.jpg</t>
  </si>
  <si>
    <t>https://www.amazon.com/dp/B0BYT6S97X</t>
  </si>
  <si>
    <t>B09MW6RQZ5</t>
  </si>
  <si>
    <t>Path of Power. First Circle [RealRPG Wuxia Series The Way] Book #5</t>
  </si>
  <si>
    <t>https://m.media-amazon.com/images/I/61q0sE+zoDL._AC_UY218_.jpg</t>
  </si>
  <si>
    <t>https://www.amazon.com/dp/B09MW6RQZ5</t>
  </si>
  <si>
    <t>B08W9N5Q9B</t>
  </si>
  <si>
    <t>The Cowboy's Accidental Wife: A Small-Town Enemies to Lovers Romance (Wild Texas Hearts Book 3)</t>
  </si>
  <si>
    <t>https://m.media-amazon.com/images/I/81LKwmMPvqL._AC_UY218_.jpg</t>
  </si>
  <si>
    <t>https://www.amazon.com/dp/B08W9N5Q9B</t>
  </si>
  <si>
    <t>B0B2CBNP2S</t>
  </si>
  <si>
    <t>The Great Core's Paradox: A LitRPG Adventure</t>
  </si>
  <si>
    <t>Zendran</t>
  </si>
  <si>
    <t>https://m.media-amazon.com/images/I/81f3akNte1L._AC_UY218_.jpg</t>
  </si>
  <si>
    <t>https://www.amazon.com/dp/B0B2CBNP2S</t>
  </si>
  <si>
    <t>B09BNRGPCG</t>
  </si>
  <si>
    <t>Blessed Time 2: Coda</t>
  </si>
  <si>
    <t>https://m.media-amazon.com/images/I/917FDqj-xaL._AC_UY218_.jpg</t>
  </si>
  <si>
    <t>https://www.amazon.com/dp/B09BNRGPCG</t>
  </si>
  <si>
    <t>B07ZXF231H</t>
  </si>
  <si>
    <t>The Widening Stain</t>
  </si>
  <si>
    <t>W. Bolingbroke Johnson</t>
  </si>
  <si>
    <t>https://m.media-amazon.com/images/I/71LmuQMo7DL._AC_UY218_.jpg</t>
  </si>
  <si>
    <t>https://www.amazon.com/dp/B07ZXF231H</t>
  </si>
  <si>
    <t>B08JHJ3HZL</t>
  </si>
  <si>
    <t>The Structure of Story: How to Write Great Stories by Focusing on What Really Matters (Kiingo Storytelling Book 1)</t>
  </si>
  <si>
    <t>Ross Hartmann</t>
  </si>
  <si>
    <t>https://m.media-amazon.com/images/I/71Nc84mny1L._AC_UY218_.jpg</t>
  </si>
  <si>
    <t>https://www.amazon.com/dp/B08JHJ3HZL</t>
  </si>
  <si>
    <t>B07VTC3K7F</t>
  </si>
  <si>
    <t>For Better or For Worse: The Complete Library Vol. 4</t>
  </si>
  <si>
    <t>https://m.media-amazon.com/images/I/91eMqGljxoL._AC_UY218_.jpg</t>
  </si>
  <si>
    <t>https://www.amazon.com/dp/B07VTC3K7F</t>
  </si>
  <si>
    <t>B004I8VGX0</t>
  </si>
  <si>
    <t>Stupid American History: Tales of Stupidity, Strangeness, and Mythconceptions (Stupid History)</t>
  </si>
  <si>
    <t>https://m.media-amazon.com/images/I/91jp6JubSYL._AC_UY218_.jpg</t>
  </si>
  <si>
    <t>https://www.amazon.com/dp/B004I8VGX0</t>
  </si>
  <si>
    <t>B0BNC2WCPQ</t>
  </si>
  <si>
    <t>Game Development Essentials: An Introduction 4th Edition</t>
  </si>
  <si>
    <t>Jeannie Novak</t>
  </si>
  <si>
    <t>https://m.media-amazon.com/images/I/91JGi-W5hnL._AC_UY218_.jpg</t>
  </si>
  <si>
    <t>https://www.amazon.com/dp/B0BNC2WCPQ</t>
  </si>
  <si>
    <t>B08G1NBWJS</t>
  </si>
  <si>
    <t>Marsala Maroon: A Private Investigator Comedy Mystery (Franki Amato Mysteries Book 6)</t>
  </si>
  <si>
    <t>https://m.media-amazon.com/images/I/71JMDEJOSxL._AC_UY218_.jpg</t>
  </si>
  <si>
    <t>https://www.amazon.com/dp/B08G1NBWJS</t>
  </si>
  <si>
    <t>B0CBZRTTV2</t>
  </si>
  <si>
    <t>Teaching Ms. Tingle: Class in Session</t>
  </si>
  <si>
    <t>https://m.media-amazon.com/images/I/81r9KYEXgAL._AC_UY218_.jpg</t>
  </si>
  <si>
    <t>https://www.amazon.com/dp/B0CBZRTTV2</t>
  </si>
  <si>
    <t>B00ATOUXBI</t>
  </si>
  <si>
    <t>The Location Sound Bible: How to Record Professional Dialog for Film and TV</t>
  </si>
  <si>
    <t>Ric Viers</t>
  </si>
  <si>
    <t>https://m.media-amazon.com/images/I/71OhwB1e6uL._AC_UY218_.jpg</t>
  </si>
  <si>
    <t>https://www.amazon.com/dp/B00ATOUXBI</t>
  </si>
  <si>
    <t>B096ZG1P9M</t>
  </si>
  <si>
    <t>Nacho Boyfriend: A Fake Relationship Romantic Comedy (Precio Brothers Book 2)</t>
  </si>
  <si>
    <t>https://m.media-amazon.com/images/I/71egFMKvXoL._AC_UY218_.jpg</t>
  </si>
  <si>
    <t>https://www.amazon.com/dp/B096ZG1P9M</t>
  </si>
  <si>
    <t>B08S36F8RY</t>
  </si>
  <si>
    <t>Wrangled by Lilith: A Sweet Romantic Comedy (Stargazer Springs Ranch Book 1)</t>
  </si>
  <si>
    <t>https://m.media-amazon.com/images/I/81O-pp9bkOL._AC_UY218_.jpg</t>
  </si>
  <si>
    <t>https://www.amazon.com/dp/B08S36F8RY</t>
  </si>
  <si>
    <t>B0BM3MMM75</t>
  </si>
  <si>
    <t>Third Apocalypse Vol 2: A LitRPG Adventure (Regressor)</t>
  </si>
  <si>
    <t>https://m.media-amazon.com/images/I/81FHeNrO2iL._AC_UY218_.jpg</t>
  </si>
  <si>
    <t>https://www.amazon.com/dp/B0BM3MMM75</t>
  </si>
  <si>
    <t>B0B3CKG8XS</t>
  </si>
  <si>
    <t>Existentially Challenged</t>
  </si>
  <si>
    <t>Yahtzee Croshaw</t>
  </si>
  <si>
    <t>https://m.media-amazon.com/images/I/910DZlTmrZL._AC_UY218_.jpg</t>
  </si>
  <si>
    <t>https://www.amazon.com/dp/B0B3CKG8XS</t>
  </si>
  <si>
    <t>B088F5W9ZK</t>
  </si>
  <si>
    <t>The Brooklyn Book Boyfriends: a collection</t>
  </si>
  <si>
    <t>https://m.media-amazon.com/images/I/81JqlwhX28L._AC_UY218_.jpg</t>
  </si>
  <si>
    <t>https://www.amazon.com/dp/B088F5W9ZK</t>
  </si>
  <si>
    <t>B0BTV2FWB9</t>
  </si>
  <si>
    <t>Fluff 2: A Wholesome LitRPG</t>
  </si>
  <si>
    <t>https://m.media-amazon.com/images/I/A1r9X-h5qQL._AC_UY218_.jpg</t>
  </si>
  <si>
    <t>https://www.amazon.com/dp/B0BTV2FWB9</t>
  </si>
  <si>
    <t>B004G8P2PU</t>
  </si>
  <si>
    <t>Haywire: A Memoir</t>
  </si>
  <si>
    <t>Brooke Hayward</t>
  </si>
  <si>
    <t>https://m.media-amazon.com/images/I/51Ukoe7jAGL._AC_UY218_.jpg</t>
  </si>
  <si>
    <t>https://www.amazon.com/dp/B004G8P2PU</t>
  </si>
  <si>
    <t>B0B9KVXMKC</t>
  </si>
  <si>
    <t>Western Alliances: A Novel</t>
  </si>
  <si>
    <t>Wilton Barnhardt</t>
  </si>
  <si>
    <t>https://m.media-amazon.com/images/I/913RD8phhtL._AC_UY218_.jpg</t>
  </si>
  <si>
    <t>https://www.amazon.com/dp/B0B9KVXMKC</t>
  </si>
  <si>
    <t>B08GQBY3MX</t>
  </si>
  <si>
    <t>Descend- First Steps</t>
  </si>
  <si>
    <t>https://m.media-amazon.com/images/I/81LCj-NaHiL._AC_UY218_.jpg</t>
  </si>
  <si>
    <t>https://www.amazon.com/dp/B08GQBY3MX</t>
  </si>
  <si>
    <t>B008P9241G</t>
  </si>
  <si>
    <t>Our Friends From Frolix 8</t>
  </si>
  <si>
    <t>https://m.media-amazon.com/images/I/81y3U4omjBL._AC_UY218_.jpg</t>
  </si>
  <si>
    <t>https://www.amazon.com/dp/B008P9241G</t>
  </si>
  <si>
    <t>B001F8G88Y</t>
  </si>
  <si>
    <t>I'm Too Young To Be Seventy: And Other Delusions (Judith Viorst's Decades)</t>
  </si>
  <si>
    <t>https://m.media-amazon.com/images/I/718hABYzzlL._AC_UY218_.jpg</t>
  </si>
  <si>
    <t>https://www.amazon.com/dp/B001F8G88Y</t>
  </si>
  <si>
    <t>B004Y6AI30</t>
  </si>
  <si>
    <t>Winning Chess Strategies (Winning Chess Series)</t>
  </si>
  <si>
    <t>https://m.media-amazon.com/images/I/71mZ2IgJv3L._AC_UY218_.jpg</t>
  </si>
  <si>
    <t>https://www.amazon.com/dp/B004Y6AI30</t>
  </si>
  <si>
    <t>B0BKLQ75W3</t>
  </si>
  <si>
    <t>Why? Interesting Stories, Fun Facts, Questions &amp; Answers about Science, History, Pop Culture, Traditions and More</t>
  </si>
  <si>
    <t>Riddleland</t>
  </si>
  <si>
    <t>https://m.media-amazon.com/images/I/91CMsDFkk-L._AC_UY218_.jpg</t>
  </si>
  <si>
    <t>https://www.amazon.com/dp/B0BKLQ75W3</t>
  </si>
  <si>
    <t>B0B98XH1VR</t>
  </si>
  <si>
    <t>Starfall: A LitRPG Adventure (Tower of Somnus Book 3)</t>
  </si>
  <si>
    <t>https://m.media-amazon.com/images/I/81BZAjZ4AvL._AC_UY218_.jpg</t>
  </si>
  <si>
    <t>https://www.amazon.com/dp/B0B98XH1VR</t>
  </si>
  <si>
    <t>B0BMP8TSNP</t>
  </si>
  <si>
    <t>Semi-Gloss</t>
  </si>
  <si>
    <t>https://m.media-amazon.com/images/I/81RYWwuZVsL._AC_UY218_.jpg</t>
  </si>
  <si>
    <t>https://www.amazon.com/dp/B0BMP8TSNP</t>
  </si>
  <si>
    <t>B076X7WJPB</t>
  </si>
  <si>
    <t>The Secret Garden</t>
  </si>
  <si>
    <t>https://m.media-amazon.com/images/I/91TOLdRc2rL._AC_UY218_.jpg</t>
  </si>
  <si>
    <t>https://www.amazon.com/dp/B076X7WJPB</t>
  </si>
  <si>
    <t>B0BR835HVZ</t>
  </si>
  <si>
    <t>Claimed By My Billionaire Ex: A Brother's Best Friend Secret Baby Romance (The Boston Billionaires)</t>
  </si>
  <si>
    <t>https://m.media-amazon.com/images/I/81owXOrJTCL._AC_UY218_.jpg</t>
  </si>
  <si>
    <t>https://www.amazon.com/dp/B0BR835HVZ</t>
  </si>
  <si>
    <t>B01M7QGR04</t>
  </si>
  <si>
    <t>Diary of Steve the Noob 18 (An Unofficial Minecraft Book) (Diary of Steve the Noob Collection)</t>
  </si>
  <si>
    <t>https://m.media-amazon.com/images/I/81IexXYSBRL._AC_UY218_.jpg</t>
  </si>
  <si>
    <t>https://www.amazon.com/dp/B01M7QGR04</t>
  </si>
  <si>
    <t>B001AO0IL6</t>
  </si>
  <si>
    <t>My Trip Down the Pink Carpet</t>
  </si>
  <si>
    <t>https://m.media-amazon.com/images/I/717p3kXXmhL._AC_UY218_.jpg</t>
  </si>
  <si>
    <t>https://www.amazon.com/dp/B001AO0IL6</t>
  </si>
  <si>
    <t>B091BFL7R5</t>
  </si>
  <si>
    <t>A French Connection (Rinkside in the Rockies Series Book 4)</t>
  </si>
  <si>
    <t>https://m.media-amazon.com/images/I/71gZUfCtw3L._AC_UY218_.jpg</t>
  </si>
  <si>
    <t>https://www.amazon.com/dp/B091BFL7R5</t>
  </si>
  <si>
    <t>B07CWDMQ45</t>
  </si>
  <si>
    <t>The Plotters: A Novel</t>
  </si>
  <si>
    <t>Un-su Kim</t>
  </si>
  <si>
    <t>https://m.media-amazon.com/images/I/8169vJZpNBL._AC_UY218_.jpg</t>
  </si>
  <si>
    <t>https://www.amazon.com/dp/B07CWDMQ45</t>
  </si>
  <si>
    <t>B08Q8SVJ3F</t>
  </si>
  <si>
    <t>Into the Light: An Epic LitRPG Series (Axe Druid Book 1)</t>
  </si>
  <si>
    <t>Christopher Johns</t>
  </si>
  <si>
    <t>https://m.media-amazon.com/images/I/81lzTUFybuL._AC_UY218_.jpg</t>
  </si>
  <si>
    <t>https://www.amazon.com/dp/B08Q8SVJ3F</t>
  </si>
  <si>
    <t>B079MFLTXJ</t>
  </si>
  <si>
    <t>Clash of Civilizations Over an Elevator in Piazza Vittorio: A Novel</t>
  </si>
  <si>
    <t>https://m.media-amazon.com/images/I/81umscBAW6L._AC_UY218_.jpg</t>
  </si>
  <si>
    <t>https://www.amazon.com/dp/B079MFLTXJ</t>
  </si>
  <si>
    <t>B0C98QNJVD</t>
  </si>
  <si>
    <t>Strangeways to Oldham: The Belchester Chronicles</t>
  </si>
  <si>
    <t>Andrea Frazer</t>
  </si>
  <si>
    <t>https://m.media-amazon.com/images/I/91aRaqGj1aL._AC_UY218_.jpg</t>
  </si>
  <si>
    <t>https://www.amazon.com/dp/B0C98QNJVD</t>
  </si>
  <si>
    <t>B003KK5DSQ</t>
  </si>
  <si>
    <t>Trout Fishing in America</t>
  </si>
  <si>
    <t>Richard Brautigan</t>
  </si>
  <si>
    <t>https://m.media-amazon.com/images/I/71qq0SpW6QL._AC_UY218_.jpg</t>
  </si>
  <si>
    <t>https://www.amazon.com/dp/B003KK5DSQ</t>
  </si>
  <si>
    <t>B088QLJ2L9</t>
  </si>
  <si>
    <t>Mass Effect: The Complete Comics</t>
  </si>
  <si>
    <t>Mac Walters</t>
  </si>
  <si>
    <t>https://m.media-amazon.com/images/I/91I0KhN5ERL._AC_UY218_.jpg</t>
  </si>
  <si>
    <t>https://www.amazon.com/dp/B088QLJ2L9</t>
  </si>
  <si>
    <t>B0BWFV9R8M</t>
  </si>
  <si>
    <t>Suited for Love: A Sweet Romantic Comedy (Sticks &amp; Stones Beach Rom Com Book 1)</t>
  </si>
  <si>
    <t>https://m.media-amazon.com/images/I/71+OYn0ttEL._AC_UY218_.jpg</t>
  </si>
  <si>
    <t>https://www.amazon.com/dp/B0BWFV9R8M</t>
  </si>
  <si>
    <t>B004TLVNI4</t>
  </si>
  <si>
    <t>Love in the Ruins: The Adventures of a Bad Catholic at a Time Near the End of the World</t>
  </si>
  <si>
    <t>Walker Percy</t>
  </si>
  <si>
    <t>https://m.media-amazon.com/images/I/81IJfTkLfoL._AC_UY218_.jpg</t>
  </si>
  <si>
    <t>https://www.amazon.com/dp/B004TLVNI4</t>
  </si>
  <si>
    <t>B00EGMQIIQ</t>
  </si>
  <si>
    <t>One More Thing: Stories and Other Stories</t>
  </si>
  <si>
    <t>B. J. Novak</t>
  </si>
  <si>
    <t>https://m.media-amazon.com/images/I/71YNHs3kMKL._AC_UY218_.jpg</t>
  </si>
  <si>
    <t>https://www.amazon.com/dp/B00EGMQIIQ</t>
  </si>
  <si>
    <t>B0031R5K7C</t>
  </si>
  <si>
    <t>Unseen Academicals: (Discworld Novel 37) (Discworld series)</t>
  </si>
  <si>
    <t>https://m.media-amazon.com/images/I/91SIEhISDhL._AC_UY218_.jpg</t>
  </si>
  <si>
    <t>https://www.amazon.com/dp/B0031R5K7C</t>
  </si>
  <si>
    <t>B09887FPMN</t>
  </si>
  <si>
    <t>Royally Tricked: A Laugh-Out-Loud Royal Romance</t>
  </si>
  <si>
    <t>https://m.media-amazon.com/images/I/91TaCS2MY+S._AC_UY218_.jpg</t>
  </si>
  <si>
    <t>https://www.amazon.com/dp/B09887FPMN</t>
  </si>
  <si>
    <t>B0B4GQ7VQT</t>
  </si>
  <si>
    <t>Fantasy Football For Dummies</t>
  </si>
  <si>
    <t>Martin L. Schulman</t>
  </si>
  <si>
    <t>https://m.media-amazon.com/images/I/61VgF8XELDL._AC_UY218_.jpg</t>
  </si>
  <si>
    <t>https://www.amazon.com/dp/B0B4GQ7VQT</t>
  </si>
  <si>
    <t>B0B8DY5WF1</t>
  </si>
  <si>
    <t>Comedy Bang! Bang! The Podcast: The Book</t>
  </si>
  <si>
    <t>Scott Aukerman</t>
  </si>
  <si>
    <t>https://m.media-amazon.com/images/I/81lauw2YMkL._AC_UY218_.jpg</t>
  </si>
  <si>
    <t>https://www.amazon.com/dp/B0B8DY5WF1</t>
  </si>
  <si>
    <t>B0C2S67TPJ</t>
  </si>
  <si>
    <t>Master of the Skies: A Reincarnation LitRPG Adventure (Dragon Core Chronicles Book 5)</t>
  </si>
  <si>
    <t>https://m.media-amazon.com/images/I/81GvbBhLArL._AC_UY218_.jpg</t>
  </si>
  <si>
    <t>https://www.amazon.com/dp/B0C2S67TPJ</t>
  </si>
  <si>
    <t>B004DUMYH0</t>
  </si>
  <si>
    <t>Maskerade: (Discworld Novel 18) (Discworld series)</t>
  </si>
  <si>
    <t>https://m.media-amazon.com/images/I/91v2YxjtLTL._AC_UY218_.jpg</t>
  </si>
  <si>
    <t>https://www.amazon.com/dp/B004DUMYH0</t>
  </si>
  <si>
    <t>B0C1TRTXMZ</t>
  </si>
  <si>
    <t>Bossy Silverfox : An Age Gap Single Dad Romance (Bossy Billionaire Series)</t>
  </si>
  <si>
    <t>https://m.media-amazon.com/images/I/81LmkAHb25L._AC_UY218_.jpg</t>
  </si>
  <si>
    <t>https://www.amazon.com/dp/B0C1TRTXMZ</t>
  </si>
  <si>
    <t>B09VXB6LBD</t>
  </si>
  <si>
    <t>It's Alive!</t>
  </si>
  <si>
    <t>Julian David Stone</t>
  </si>
  <si>
    <t>https://m.media-amazon.com/images/I/91ytoOQIeZL._AC_UY218_.jpg</t>
  </si>
  <si>
    <t>https://www.amazon.com/dp/B09VXB6LBD</t>
  </si>
  <si>
    <t>B09P1MMPR3</t>
  </si>
  <si>
    <t>Snowed in with Grumpy (Silver Mountain)</t>
  </si>
  <si>
    <t>https://m.media-amazon.com/images/I/81BJw3VohsL._AC_UY218_.jpg</t>
  </si>
  <si>
    <t>https://www.amazon.com/dp/B09P1MMPR3</t>
  </si>
  <si>
    <t>B0C9FY4PX7</t>
  </si>
  <si>
    <t>The Football Weekly Book: The first ever book from everyone's favourite football podcast</t>
  </si>
  <si>
    <t>Barry Glendenning</t>
  </si>
  <si>
    <t>https://m.media-amazon.com/images/I/91FUjrIQcdL._AC_UY218_.jpg</t>
  </si>
  <si>
    <t>https://www.amazon.com/dp/B0C9FY4PX7</t>
  </si>
  <si>
    <t>B0180YBIYY</t>
  </si>
  <si>
    <t>Blood Debts: Nate Temple Series Book 2</t>
  </si>
  <si>
    <t>Shayne Silvers</t>
  </si>
  <si>
    <t>https://m.media-amazon.com/images/I/91BGbraHI8L._AC_UY218_.jpg</t>
  </si>
  <si>
    <t>https://www.amazon.com/dp/B0180YBIYY</t>
  </si>
  <si>
    <t>B0C8BW68LQ</t>
  </si>
  <si>
    <t>The Essential Sosonko: Collected Portraits and Tales of a Bygone Chess Era</t>
  </si>
  <si>
    <t>Genna Sosonko</t>
  </si>
  <si>
    <t>https://m.media-amazon.com/images/I/81BUYPs-WkL._AC_UY218_.jpg</t>
  </si>
  <si>
    <t>https://www.amazon.com/dp/B0C8BW68LQ</t>
  </si>
  <si>
    <t>B09CMYXQQR</t>
  </si>
  <si>
    <t>Seven Heroes - Book 3 of Main Character hides his Strength (A Dark Fantasy LitRPG Adventure)</t>
  </si>
  <si>
    <t>https://m.media-amazon.com/images/I/81r+5cUafTL._AC_UY218_.jpg</t>
  </si>
  <si>
    <t>https://www.amazon.com/dp/B09CMYXQQR</t>
  </si>
  <si>
    <t>B09Y2B4ZDD</t>
  </si>
  <si>
    <t>Chess Strategy for Beginners: Winning Maneuvers to Master the Game</t>
  </si>
  <si>
    <t>Jessica E Martin</t>
  </si>
  <si>
    <t>https://m.media-amazon.com/images/I/71oi8NsDnsL._AC_UY218_.jpg</t>
  </si>
  <si>
    <t>https://www.amazon.com/dp/B09Y2B4ZDD</t>
  </si>
  <si>
    <t>B0776DRSJG</t>
  </si>
  <si>
    <t>Tempt Me With Forever (A NOLA Heart Novel Book 4)</t>
  </si>
  <si>
    <t>https://m.media-amazon.com/images/I/819fIcCGelS._AC_UY218_.jpg</t>
  </si>
  <si>
    <t>https://www.amazon.com/dp/B0776DRSJG</t>
  </si>
  <si>
    <t>B006XWY6WW</t>
  </si>
  <si>
    <t>Cakes and Ale (Vintage International)</t>
  </si>
  <si>
    <t>https://m.media-amazon.com/images/I/51fZx2E3gPL._AC_UY218_.jpg</t>
  </si>
  <si>
    <t>https://www.amazon.com/dp/B006XWY6WW</t>
  </si>
  <si>
    <t>B07J6H3GYK</t>
  </si>
  <si>
    <t>Sergeant Sexypants: A small town cop forbidden romance rom-com (Ponderosa Resort Romantic Comedies Book 3)</t>
  </si>
  <si>
    <t>https://m.media-amazon.com/images/I/81qYUFkZ1kL._AC_UY218_.jpg</t>
  </si>
  <si>
    <t>https://www.amazon.com/dp/B07J6H3GYK</t>
  </si>
  <si>
    <t>B09JCKDPCR</t>
  </si>
  <si>
    <t>Half Crocked (Freaky Florida Investigations Book 8)</t>
  </si>
  <si>
    <t>https://m.media-amazon.com/images/I/91MKt9AweLL._AC_UY218_.jpg</t>
  </si>
  <si>
    <t>https://www.amazon.com/dp/B09JCKDPCR</t>
  </si>
  <si>
    <t>B07V59T11C</t>
  </si>
  <si>
    <t>The Ambitious Card: A Fun &amp; Funny Mystery! (The Eli Marks Mysteries Book 1)</t>
  </si>
  <si>
    <t>John Gaspard</t>
  </si>
  <si>
    <t>https://m.media-amazon.com/images/I/91qWGacsoeL._AC_UY218_.jpg</t>
  </si>
  <si>
    <t>https://www.amazon.com/dp/B07V59T11C</t>
  </si>
  <si>
    <t>B097J8M7DS</t>
  </si>
  <si>
    <t>Blessed Time: A LitRPG Adventure</t>
  </si>
  <si>
    <t>https://m.media-amazon.com/images/I/91yD5EpnokL._AC_UY218_.jpg</t>
  </si>
  <si>
    <t>https://www.amazon.com/dp/B097J8M7DS</t>
  </si>
  <si>
    <t>B07J9NCQYV</t>
  </si>
  <si>
    <t>Can't Text This (Texting Series)</t>
  </si>
  <si>
    <t>https://m.media-amazon.com/images/I/71gtJHRHW9L._AC_UY218_.jpg</t>
  </si>
  <si>
    <t>https://www.amazon.com/dp/B07J9NCQYV</t>
  </si>
  <si>
    <t>B084H1P99S</t>
  </si>
  <si>
    <t>License to Bite: A Frightfully Funny Paranormal Romantic Comedy (New Orleans Nocturnes Book 1)</t>
  </si>
  <si>
    <t>https://m.media-amazon.com/images/I/91RV8FJKzRL._AC_UY218_.jpg</t>
  </si>
  <si>
    <t>https://www.amazon.com/dp/B084H1P99S</t>
  </si>
  <si>
    <t>B07YHG6D7L</t>
  </si>
  <si>
    <t>Darling: A razor-sharp, gloriously funny retelling of Nancy Mitfordâ€™s The Pursuit of Love</t>
  </si>
  <si>
    <t>India Knight</t>
  </si>
  <si>
    <t>https://m.media-amazon.com/images/I/91If-3KGdwL._AC_UY218_.jpg</t>
  </si>
  <si>
    <t>https://www.amazon.com/dp/B07YHG6D7L</t>
  </si>
  <si>
    <t>B0926QJDHV</t>
  </si>
  <si>
    <t>Love &amp; Other Lies: A Fake Marriage Friends-to-Lovers RomCom (Love and Laughs Book 3)</t>
  </si>
  <si>
    <t>https://m.media-amazon.com/images/I/81OsbEGanmL._AC_UY218_.jpg</t>
  </si>
  <si>
    <t>https://www.amazon.com/dp/B0926QJDHV</t>
  </si>
  <si>
    <t>B07VZC32BL</t>
  </si>
  <si>
    <t>Fleabag: The Scriptures</t>
  </si>
  <si>
    <t>https://m.media-amazon.com/images/I/81aKmmw4snL._AC_UY218_.jpg</t>
  </si>
  <si>
    <t>https://www.amazon.com/dp/B07VZC32BL</t>
  </si>
  <si>
    <t>B07JKBZKHF</t>
  </si>
  <si>
    <t>The Field Guide to Dumb Birds of North America</t>
  </si>
  <si>
    <t>Matt Kracht</t>
  </si>
  <si>
    <t>https://m.media-amazon.com/images/I/81qrXD3ZSHL._AC_UY218_.jpg</t>
  </si>
  <si>
    <t>https://www.amazon.com/dp/B07JKBZKHF</t>
  </si>
  <si>
    <t>B08L578RLD</t>
  </si>
  <si>
    <t>His Secret Baby: A Second Chance Accidental Pregnancy Romance (The Billionaire's Secret Book 3)</t>
  </si>
  <si>
    <t>https://m.media-amazon.com/images/I/91EN6PhC3JL._AC_UY218_.jpg</t>
  </si>
  <si>
    <t>https://www.amazon.com/dp/B08L578RLD</t>
  </si>
  <si>
    <t>B0BD2L7RXQ</t>
  </si>
  <si>
    <t>Crowned in Black: A LitRPG Dragonrider Adventure (The Archemi Online Chronicles Book 6)</t>
  </si>
  <si>
    <t>James Osiris Baldwin</t>
  </si>
  <si>
    <t>https://m.media-amazon.com/images/I/81mCWKpXp-L._AC_UY218_.jpg</t>
  </si>
  <si>
    <t>https://www.amazon.com/dp/B0BD2L7RXQ</t>
  </si>
  <si>
    <t>B097CMDF1X</t>
  </si>
  <si>
    <t>Towers of Acalia: The Reincarnated Core Volume III</t>
  </si>
  <si>
    <t>https://m.media-amazon.com/images/I/812U3C8RDQS._AC_UY218_.jpg</t>
  </si>
  <si>
    <t>https://www.amazon.com/dp/B097CMDF1X</t>
  </si>
  <si>
    <t>B06XQYWQXN</t>
  </si>
  <si>
    <t>The Weirdest Noob (The Weirdest Noob LitRPG Book 1)</t>
  </si>
  <si>
    <t>https://m.media-amazon.com/images/I/71Wm5yhhoBL._AC_UY218_.jpg</t>
  </si>
  <si>
    <t>https://www.amazon.com/dp/B06XQYWQXN</t>
  </si>
  <si>
    <t>B08H1965LG</t>
  </si>
  <si>
    <t>Nine Nasty Words: English in the Gutter: Then, Now, and Forever</t>
  </si>
  <si>
    <t>https://m.media-amazon.com/images/I/819pnggWfvL._AC_UY218_.jpg</t>
  </si>
  <si>
    <t>https://www.amazon.com/dp/B08H1965LG</t>
  </si>
  <si>
    <t>B07MLT8PV9</t>
  </si>
  <si>
    <t>April Fools: A Romcom Mystery (A Murder by Month Romcom Mystery Book 12)</t>
  </si>
  <si>
    <t>https://m.media-amazon.com/images/I/71Eh-T3VsLL._AC_UY218_.jpg</t>
  </si>
  <si>
    <t>https://www.amazon.com/dp/B07MLT8PV9</t>
  </si>
  <si>
    <t>B00A79U1EY</t>
  </si>
  <si>
    <t>Expert Heads Up No Limit Hold'em, Volume1: Optimal and Exploitative Strategies</t>
  </si>
  <si>
    <t>Will Tipton</t>
  </si>
  <si>
    <t>https://m.media-amazon.com/images/I/91rbEHcvM8L._AC_UY218_.jpg</t>
  </si>
  <si>
    <t>https://www.amazon.com/dp/B00A79U1EY</t>
  </si>
  <si>
    <t>B00D2J444Y</t>
  </si>
  <si>
    <t>Simple Chess: New Algebraic Edition (Dover Chess)</t>
  </si>
  <si>
    <t>Michael Stean</t>
  </si>
  <si>
    <t>https://m.media-amazon.com/images/I/81hMKVReRCL._AC_UY218_.jpg</t>
  </si>
  <si>
    <t>https://www.amazon.com/dp/B00D2J444Y</t>
  </si>
  <si>
    <t>B002U4XPII</t>
  </si>
  <si>
    <t>Your Movie Sucks</t>
  </si>
  <si>
    <t>https://m.media-amazon.com/images/I/71MIDF9jIHL._AC_UY218_.jpg</t>
  </si>
  <si>
    <t>https://www.amazon.com/dp/B002U4XPII</t>
  </si>
  <si>
    <t>B08K9GGCM5</t>
  </si>
  <si>
    <t>A Grim Demise and Even Worse Resurrection : A LitRPG Fantasy Adventure (Bone Knight Book 1)</t>
  </si>
  <si>
    <t>https://m.media-amazon.com/images/I/91tgVfqYxIL._AC_UY218_.jpg</t>
  </si>
  <si>
    <t>https://www.amazon.com/dp/B08K9GGCM5</t>
  </si>
  <si>
    <t>B079LFH467</t>
  </si>
  <si>
    <t>Slightly Sweaty (Slightly Series Book 2)</t>
  </si>
  <si>
    <t>https://m.media-amazon.com/images/I/71Sq9aBGZ6L._AC_UY218_.jpg</t>
  </si>
  <si>
    <t>https://www.amazon.com/dp/B079LFH467</t>
  </si>
  <si>
    <t>B001P9O2Z4</t>
  </si>
  <si>
    <t>How Not to Make a Short Film: Secrets from a Sundance Programmer</t>
  </si>
  <si>
    <t>Roberta Marie Munroe</t>
  </si>
  <si>
    <t>https://m.media-amazon.com/images/I/71bubfHOsFL._AC_UY218_.jpg</t>
  </si>
  <si>
    <t>https://www.amazon.com/dp/B001P9O2Z4</t>
  </si>
  <si>
    <t>B08P7YG23H</t>
  </si>
  <si>
    <t>The Accidental Minecraft Family: MegaBlock Edition (Books 1-4) (The Accidental Minecraft Family Megablock Book 1)</t>
  </si>
  <si>
    <t>https://m.media-amazon.com/images/I/91bmS9pYd8L._AC_UY218_.jpg</t>
  </si>
  <si>
    <t>https://www.amazon.com/dp/B08P7YG23H</t>
  </si>
  <si>
    <t>B08MD7PRYX</t>
  </si>
  <si>
    <t>Scatman Dues (Freaky Florida Investigations Book 6)</t>
  </si>
  <si>
    <t>https://m.media-amazon.com/images/I/91JnfjlOz0L._AC_UY218_.jpg</t>
  </si>
  <si>
    <t>https://www.amazon.com/dp/B08MD7PRYX</t>
  </si>
  <si>
    <t>B003YCQ7X0</t>
  </si>
  <si>
    <t>Roger Ebert's Four-Star Reviews 1967â€“2007</t>
  </si>
  <si>
    <t>https://m.media-amazon.com/images/I/81er0qXK0ZL._AC_UY218_.jpg</t>
  </si>
  <si>
    <t>https://www.amazon.com/dp/B003YCQ7X0</t>
  </si>
  <si>
    <t>B09W5DRM2F</t>
  </si>
  <si>
    <t>Loving the Enemy: A Brother's Best Friend Surprise Pregnancy Romance (The Billionaire's Secret Book 9)</t>
  </si>
  <si>
    <t>https://m.media-amazon.com/images/I/81p4Z5TOGsL._AC_UY218_.jpg</t>
  </si>
  <si>
    <t>https://www.amazon.com/dp/B09W5DRM2F</t>
  </si>
  <si>
    <t>B0B6BSKHGZ</t>
  </si>
  <si>
    <t>A Newport Christmess: A Sweet Romance (Christmas Escape)</t>
  </si>
  <si>
    <t>Jess Heileman</t>
  </si>
  <si>
    <t>https://m.media-amazon.com/images/I/71eJeAVfapL._AC_UY218_.jpg</t>
  </si>
  <si>
    <t>https://www.amazon.com/dp/B0B6BSKHGZ</t>
  </si>
  <si>
    <t>B09N8XPXMP</t>
  </si>
  <si>
    <t>Of Octopuses and Men</t>
  </si>
  <si>
    <t>https://m.media-amazon.com/images/I/91WbaxBjwDL._AC_UY218_.jpg</t>
  </si>
  <si>
    <t>https://www.amazon.com/dp/B09N8XPXMP</t>
  </si>
  <si>
    <t>B07PG9XLNF</t>
  </si>
  <si>
    <t>Vox Machina: Origins Volume I</t>
  </si>
  <si>
    <t>https://m.media-amazon.com/images/I/91u2lVx1anL._AC_UY218_.jpg</t>
  </si>
  <si>
    <t>https://www.amazon.com/dp/B07PG9XLNF</t>
  </si>
  <si>
    <t>B00704PQBM</t>
  </si>
  <si>
    <t>Mission Earth Volume 1: The Invaders Plan</t>
  </si>
  <si>
    <t>https://m.media-amazon.com/images/I/51pKgQgrmOL._AC_UY218_.jpg</t>
  </si>
  <si>
    <t>https://www.amazon.com/dp/B00704PQBM</t>
  </si>
  <si>
    <t>B0C9JSH34Z</t>
  </si>
  <si>
    <t>Billionaire Daddy Issues: An Opposites Attract, Off Limits Romance (Billionaire Bossa Nova)</t>
  </si>
  <si>
    <t>https://m.media-amazon.com/images/I/71qVP4OtvkL._AC_UY218_.jpg</t>
  </si>
  <si>
    <t>https://www.amazon.com/dp/B0C9JSH34Z</t>
  </si>
  <si>
    <t>B004G60EIW</t>
  </si>
  <si>
    <t>Dave Barry Turns Fifty</t>
  </si>
  <si>
    <t>https://m.media-amazon.com/images/I/517jikuJySL._AC_UY218_.jpg</t>
  </si>
  <si>
    <t>https://www.amazon.com/dp/B004G60EIW</t>
  </si>
  <si>
    <t>B07L38PL46</t>
  </si>
  <si>
    <t>For Better or For Worse: The Complete Library Vol. 3</t>
  </si>
  <si>
    <t>https://m.media-amazon.com/images/I/91BOLbUWQGL._AC_UY218_.jpg</t>
  </si>
  <si>
    <t>https://www.amazon.com/dp/B07L38PL46</t>
  </si>
  <si>
    <t>B0763N6Y9Q</t>
  </si>
  <si>
    <t>Still Not Over You (Man from Yesterday Book 5)</t>
  </si>
  <si>
    <t>Barbara Lohr</t>
  </si>
  <si>
    <t>https://m.media-amazon.com/images/I/915UhJbzaQL._AC_UY218_.jpg</t>
  </si>
  <si>
    <t>https://www.amazon.com/dp/B0763N6Y9Q</t>
  </si>
  <si>
    <t>B0BYVHQGQQ</t>
  </si>
  <si>
    <t>Knocked Up by the Playboy: An Age Gap Surprise Pregnancy Romance (Forbidden Billionaires)</t>
  </si>
  <si>
    <t>https://m.media-amazon.com/images/I/91o-OLR5OeL._AC_UY218_.jpg</t>
  </si>
  <si>
    <t>https://www.amazon.com/dp/B0BYVHQGQQ</t>
  </si>
  <si>
    <t>B0B1FVL9VL</t>
  </si>
  <si>
    <t>The Exodus. First Circle [RealRPG Wuxia Series The Way] Book #6</t>
  </si>
  <si>
    <t>https://m.media-amazon.com/images/I/61hjhnxPK+L._AC_UY218_.jpg</t>
  </si>
  <si>
    <t>https://www.amazon.com/dp/B0B1FVL9VL</t>
  </si>
  <si>
    <t>B00NDO429U</t>
  </si>
  <si>
    <t>Hardcore Self Help: F**k Anxiety</t>
  </si>
  <si>
    <t>https://m.media-amazon.com/images/I/919hcLCMtSL._AC_UY218_.jpg</t>
  </si>
  <si>
    <t>https://www.amazon.com/dp/B00NDO429U</t>
  </si>
  <si>
    <t>B01MQSYRIU</t>
  </si>
  <si>
    <t>Diary of a Creeper King Quadrilogy: Unofficial Minecraft Books for Kids, Teens, &amp; Nerds (Minecraft Book Collections - Skeleton Steve &amp; the Noob Mobs Series Diaries - Bundle Box Sets 1)</t>
  </si>
  <si>
    <t>https://m.media-amazon.com/images/I/91kJUs+aAeL._AC_UY218_.jpg</t>
  </si>
  <si>
    <t>https://www.amazon.com/dp/B01MQSYRIU</t>
  </si>
  <si>
    <t>B07GLLWDWW</t>
  </si>
  <si>
    <t>Underworld - Through the Belly of the Beast: A LitRPG Series</t>
  </si>
  <si>
    <t>https://m.media-amazon.com/images/I/91kkCGPE65L._AC_UY218_.jpg</t>
  </si>
  <si>
    <t>https://www.amazon.com/dp/B07GLLWDWW</t>
  </si>
  <si>
    <t>B0B3KG3Z27</t>
  </si>
  <si>
    <t>Documentary Storytelling: Creative Nonfiction on Screen</t>
  </si>
  <si>
    <t>Sheila Curran Bernard</t>
  </si>
  <si>
    <t>https://m.media-amazon.com/images/I/91GusfU4lHL._AC_UY218_.jpg</t>
  </si>
  <si>
    <t>https://www.amazon.com/dp/B0B3KG3Z27</t>
  </si>
  <si>
    <t>B077PWNW3L</t>
  </si>
  <si>
    <t>Lover Boy: A Military Single Dad Next Door Romance (Blue Collar Bachelors Book 1)</t>
  </si>
  <si>
    <t>https://m.media-amazon.com/images/I/61mUUDVYjLL._AC_UY218_.jpg</t>
  </si>
  <si>
    <t>https://www.amazon.com/dp/B077PWNW3L</t>
  </si>
  <si>
    <t>B07CLC76ZH</t>
  </si>
  <si>
    <t>This Will Only Hurt a Little</t>
  </si>
  <si>
    <t>Busy Philipps</t>
  </si>
  <si>
    <t>https://m.media-amazon.com/images/I/71PMZmza7OL._AC_UY218_.jpg</t>
  </si>
  <si>
    <t>https://www.amazon.com/dp/B07CLC76ZH</t>
  </si>
  <si>
    <t>B01MRBAD77</t>
  </si>
  <si>
    <t>Paige's Turn</t>
  </si>
  <si>
    <t>https://m.media-amazon.com/images/I/714M+ruZyML._AC_UY218_.jpg</t>
  </si>
  <si>
    <t>https://www.amazon.com/dp/B01MRBAD77</t>
  </si>
  <si>
    <t>B01DONPR0M</t>
  </si>
  <si>
    <t>Empires of EVE: A History of the Great Wars of EVE Online</t>
  </si>
  <si>
    <t>https://m.media-amazon.com/images/I/71XkI-uI5-L._AC_UY218_.jpg</t>
  </si>
  <si>
    <t>https://www.amazon.com/dp/B01DONPR0M</t>
  </si>
  <si>
    <t>B000FCKBOI</t>
  </si>
  <si>
    <t>The Loo Sanction: A Novel</t>
  </si>
  <si>
    <t>https://m.media-amazon.com/images/I/41SRqnjbJFL._AC_UY218_.jpg</t>
  </si>
  <si>
    <t>https://www.amazon.com/dp/B000FCKBOI</t>
  </si>
  <si>
    <t>B0895JG2YH</t>
  </si>
  <si>
    <t>The Big Trivia Quiz Book</t>
  </si>
  <si>
    <t>https://m.media-amazon.com/images/I/71TTCXk-BKL._AC_UY218_.jpg</t>
  </si>
  <si>
    <t>https://www.amazon.com/dp/B0895JG2YH</t>
  </si>
  <si>
    <t>B0BSHGVGM6</t>
  </si>
  <si>
    <t>Wizardom Legends: Shrine of the Undead (Tor the Dungeon Crawler Book 3)</t>
  </si>
  <si>
    <t>https://m.media-amazon.com/images/I/91ephOOg4HL._AC_UY218_.jpg</t>
  </si>
  <si>
    <t>https://www.amazon.com/dp/B0BSHGVGM6</t>
  </si>
  <si>
    <t>B0CC6KTQJ1</t>
  </si>
  <si>
    <t>Leave It to Psmith (Psmith, #4)</t>
  </si>
  <si>
    <t>https://m.media-amazon.com/images/I/61T4BThdoiL._AC_UY218_.jpg</t>
  </si>
  <si>
    <t>https://www.amazon.com/dp/B0CC6KTQJ1</t>
  </si>
  <si>
    <t>B07D2BTRLS</t>
  </si>
  <si>
    <t>How to Date Men When You Hate Men</t>
  </si>
  <si>
    <t>https://m.media-amazon.com/images/I/718DxMH0MCL._AC_UY218_.jpg</t>
  </si>
  <si>
    <t>https://www.amazon.com/dp/B07D2BTRLS</t>
  </si>
  <si>
    <t>B07NQN5LDV</t>
  </si>
  <si>
    <t>Mosquito Man: A scary psychological thriller by the new master of horror (World's Scariest Legends Book 1)</t>
  </si>
  <si>
    <t>https://m.media-amazon.com/images/I/91wSCIXGs5L._AC_UY218_.jpg</t>
  </si>
  <si>
    <t>https://www.amazon.com/dp/B07NQN5LDV</t>
  </si>
  <si>
    <t>B00354YA7C</t>
  </si>
  <si>
    <t>Carpe Jugulum: (Discworld Novel 23) (Discworld series)</t>
  </si>
  <si>
    <t>https://m.media-amazon.com/images/I/91H4WsPCKfL._AC_UY218_.jpg</t>
  </si>
  <si>
    <t>https://www.amazon.com/dp/B00354YA7C</t>
  </si>
  <si>
    <t>B083FPY8BC</t>
  </si>
  <si>
    <t>Witch Of The Federation V (Federal Histories Book 5)</t>
  </si>
  <si>
    <t>https://m.media-amazon.com/images/I/81lFXQatJZL._AC_UY218_.jpg</t>
  </si>
  <si>
    <t>https://www.amazon.com/dp/B083FPY8BC</t>
  </si>
  <si>
    <t>B0BY7L5CXQ</t>
  </si>
  <si>
    <t>Never Date Your Best Friend's Dad : An Enemies to Lovers Romance</t>
  </si>
  <si>
    <t>https://m.media-amazon.com/images/I/812Owzc1hML._AC_UY218_.jpg</t>
  </si>
  <si>
    <t>https://www.amazon.com/dp/B0BY7L5CXQ</t>
  </si>
  <si>
    <t>B0CFTRNG76</t>
  </si>
  <si>
    <t>Billionaire's Fiery Love for the Enemy: An Enemies-to-Lovers, Age gap Romance</t>
  </si>
  <si>
    <t>https://m.media-amazon.com/images/I/81Jy05gGeML._AC_UY218_.jpg</t>
  </si>
  <si>
    <t>https://www.amazon.com/dp/B0CFTRNG76</t>
  </si>
  <si>
    <t>B00TE8K9SW</t>
  </si>
  <si>
    <t>The Hell's Kitchen Cookbook: Recipes from the Kitchen</t>
  </si>
  <si>
    <t>Hell's Kitchen</t>
  </si>
  <si>
    <t>https://m.media-amazon.com/images/I/81ZYB42l9IL._AC_UY218_.jpg</t>
  </si>
  <si>
    <t>https://www.amazon.com/dp/B00TE8K9SW</t>
  </si>
  <si>
    <t>B097Z8TZLY</t>
  </si>
  <si>
    <t>Initialization: A LitRPG Adventure (Master Hunter K, Book 1)</t>
  </si>
  <si>
    <t>https://m.media-amazon.com/images/I/81ilpItt8ES._AC_UY218_.jpg</t>
  </si>
  <si>
    <t>https://www.amazon.com/dp/B097Z8TZLY</t>
  </si>
  <si>
    <t>B07RLKZCV5</t>
  </si>
  <si>
    <t>Qualityland</t>
  </si>
  <si>
    <t>https://m.media-amazon.com/images/I/91NsQuJn2PL._AC_UY218_.jpg</t>
  </si>
  <si>
    <t>https://www.amazon.com/dp/B07RLKZCV5</t>
  </si>
  <si>
    <t>B09B1BC5KP</t>
  </si>
  <si>
    <t>Apocalypse: Dungeon System (The Stitched Worlds Book 3)</t>
  </si>
  <si>
    <t>https://m.media-amazon.com/images/I/81bfjxsqVdL._AC_UY218_.jpg</t>
  </si>
  <si>
    <t>https://www.amazon.com/dp/B09B1BC5KP</t>
  </si>
  <si>
    <t>B00PM2HWHK</t>
  </si>
  <si>
    <t>https://m.media-amazon.com/images/I/716ZlFBW+fL._AC_UY218_.jpg</t>
  </si>
  <si>
    <t>https://www.amazon.com/dp/B00PM2HWHK</t>
  </si>
  <si>
    <t>B08P6B8FV4</t>
  </si>
  <si>
    <t>Hallowed Bones (Elemental Dungeon #3)</t>
  </si>
  <si>
    <t>https://m.media-amazon.com/images/I/81rehqEgMYL._AC_UY218_.jpg</t>
  </si>
  <si>
    <t>https://www.amazon.com/dp/B08P6B8FV4</t>
  </si>
  <si>
    <t>B01N039VUX</t>
  </si>
  <si>
    <t>Diary of Steve the Noob 19 (An Unofficial Minecraft Book) (Diary of Steve the Noob Collection)</t>
  </si>
  <si>
    <t>https://m.media-amazon.com/images/I/81n99MlietL._AC_UY218_.jpg</t>
  </si>
  <si>
    <t>https://www.amazon.com/dp/B01N039VUX</t>
  </si>
  <si>
    <t>B08QZS3DBX</t>
  </si>
  <si>
    <t>Marrying my Brother's Best Friend: A Single Dad Accidental Baby Romance (The Billionaire's Secret Book 4)</t>
  </si>
  <si>
    <t>https://m.media-amazon.com/images/I/91Q+coer5-L._AC_UY218_.jpg</t>
  </si>
  <si>
    <t>https://www.amazon.com/dp/B08QZS3DBX</t>
  </si>
  <si>
    <t>B00O3GVRFY</t>
  </si>
  <si>
    <t>100+ Knock Knock Jokes: Funny Knock Knock Jokes for Kids (Knock Knock Joke Series Book 1)</t>
  </si>
  <si>
    <t>Johnny B. Laughing</t>
  </si>
  <si>
    <t>https://m.media-amazon.com/images/I/81WKEPgUtVL._AC_UY218_.jpg</t>
  </si>
  <si>
    <t>https://www.amazon.com/dp/B00O3GVRFY</t>
  </si>
  <si>
    <t>B09V115C19</t>
  </si>
  <si>
    <t>The World Record Book of Racist Stories</t>
  </si>
  <si>
    <t>https://m.media-amazon.com/images/I/817480fNAnL._AC_UY218_.jpg</t>
  </si>
  <si>
    <t>https://www.amazon.com/dp/B09V115C19</t>
  </si>
  <si>
    <t>B09JLF22C3</t>
  </si>
  <si>
    <t>Oddball: A Sarah's Scribbles Collection</t>
  </si>
  <si>
    <t>https://m.media-amazon.com/images/I/719AXv74BIL._AC_UY218_.jpg</t>
  </si>
  <si>
    <t>https://www.amazon.com/dp/B09JLF22C3</t>
  </si>
  <si>
    <t>B09QXQTJZF</t>
  </si>
  <si>
    <t>God of the Feast : Creation's Bane 1. A LitRPG Portal Adventure</t>
  </si>
  <si>
    <t>Kevin Sinclair</t>
  </si>
  <si>
    <t>https://m.media-amazon.com/images/I/81nz2uusH8L._AC_UY218_.jpg</t>
  </si>
  <si>
    <t>https://www.amazon.com/dp/B09QXQTJZF</t>
  </si>
  <si>
    <t>B000FC1GPG</t>
  </si>
  <si>
    <t>Auntie Mame: An Irreverent Escapade</t>
  </si>
  <si>
    <t>Patrick Dennis</t>
  </si>
  <si>
    <t>https://m.media-amazon.com/images/I/91ySGAxA0gL._AC_UY218_.jpg</t>
  </si>
  <si>
    <t>https://www.amazon.com/dp/B000FC1GPG</t>
  </si>
  <si>
    <t>B0073WI1CM</t>
  </si>
  <si>
    <t>Literature into Film: Theory and Practical Approaches</t>
  </si>
  <si>
    <t>Linda Costanzo Cahir</t>
  </si>
  <si>
    <t>https://m.media-amazon.com/images/I/511KFzL44VL._AC_UY218_.jpg</t>
  </si>
  <si>
    <t>https://www.amazon.com/dp/B0073WI1CM</t>
  </si>
  <si>
    <t>B00LVDQCTS</t>
  </si>
  <si>
    <t>A Connecticut Yankee in King Arthur's Court (Illustrated)</t>
  </si>
  <si>
    <t>https://m.media-amazon.com/images/I/91Qa9iXKLNL._AC_UY218_.jpg</t>
  </si>
  <si>
    <t>https://www.amazon.com/dp/B00LVDQCTS</t>
  </si>
  <si>
    <t>B003G83U50</t>
  </si>
  <si>
    <t>Kiss Me Like A Stranger: My Search for Love and Art</t>
  </si>
  <si>
    <t>Gene Wilder</t>
  </si>
  <si>
    <t>https://m.media-amazon.com/images/I/51BYds6It5L._AC_UY218_.jpg</t>
  </si>
  <si>
    <t>https://www.amazon.com/dp/B003G83U50</t>
  </si>
  <si>
    <t>B01K4N8U5O</t>
  </si>
  <si>
    <t>The Great Movies IV</t>
  </si>
  <si>
    <t>https://m.media-amazon.com/images/I/81RU1gcE81L._AC_UY218_.jpg</t>
  </si>
  <si>
    <t>https://www.amazon.com/dp/B01K4N8U5O</t>
  </si>
  <si>
    <t>B01GX9L7UI</t>
  </si>
  <si>
    <t>Diary of Steve the Noob 14 (An Unofficial Minecraft Book) (Diary of Steve the Noob Collection)</t>
  </si>
  <si>
    <t>https://m.media-amazon.com/images/I/81BC2a+Hf0L._AC_UY218_.jpg</t>
  </si>
  <si>
    <t>https://www.amazon.com/dp/B01GX9L7UI</t>
  </si>
  <si>
    <t>B0BJXH1ZW4</t>
  </si>
  <si>
    <t>Posh Large Print Crosswords 1 (Kindle Scribe Only)</t>
  </si>
  <si>
    <t>https://m.media-amazon.com/images/I/919t4YD83dL._AC_UY218_.jpg</t>
  </si>
  <si>
    <t>https://www.amazon.com/dp/B0BJXH1ZW4</t>
  </si>
  <si>
    <t>B00BEM1IM2</t>
  </si>
  <si>
    <t>There's More to Life Than This: Healing Messages, Remarkable Stories, and Insight About the Other Side from the Long Island Medium</t>
  </si>
  <si>
    <t>Theresa Caputo</t>
  </si>
  <si>
    <t>https://m.media-amazon.com/images/I/8146x8eWolL._AC_UY218_.jpg</t>
  </si>
  <si>
    <t>https://www.amazon.com/dp/B00BEM1IM2</t>
  </si>
  <si>
    <t>B07NCJJS3D</t>
  </si>
  <si>
    <t>The Impossible Groom: Texas Titan Romances (O'Brien Family Romance) (Jennifer's Texas Titan Romances Book 5)</t>
  </si>
  <si>
    <t>https://m.media-amazon.com/images/I/A1wS2dYd2BS._AC_UY218_.jpg</t>
  </si>
  <si>
    <t>https://www.amazon.com/dp/B07NCJJS3D</t>
  </si>
  <si>
    <t>B01N666JEG</t>
  </si>
  <si>
    <t>Will Save the Galaxy for Food</t>
  </si>
  <si>
    <t>https://m.media-amazon.com/images/I/81dKhcaVvtL._AC_UY218_.jpg</t>
  </si>
  <si>
    <t>https://www.amazon.com/dp/B01N666JEG</t>
  </si>
  <si>
    <t>B0C6VRK2L3</t>
  </si>
  <si>
    <t>Fortnite: Krazy Epic Jokes, Funny Pics &amp; Legends 2023</t>
  </si>
  <si>
    <t>Ben Sherman-Memes</t>
  </si>
  <si>
    <t>https://m.media-amazon.com/images/I/81Td2ROz38L._AC_UY218_.jpg</t>
  </si>
  <si>
    <t>https://www.amazon.com/dp/B0C6VRK2L3</t>
  </si>
  <si>
    <t>B0B5YJB65T</t>
  </si>
  <si>
    <t>Chiwaukee Nights: A LitRPG Adventure (Tower of Somnus Book 2)</t>
  </si>
  <si>
    <t>https://m.media-amazon.com/images/I/818wxDl+F6L._AC_UY218_.jpg</t>
  </si>
  <si>
    <t>https://www.amazon.com/dp/B0B5YJB65T</t>
  </si>
  <si>
    <t>B07MW9MYRD</t>
  </si>
  <si>
    <t>Weird Things Customers Say in Bookstores</t>
  </si>
  <si>
    <t>https://m.media-amazon.com/images/I/91PNvtaMHaL._AC_UY218_.jpg</t>
  </si>
  <si>
    <t>https://www.amazon.com/dp/B07MW9MYRD</t>
  </si>
  <si>
    <t>B09YHXCPBR</t>
  </si>
  <si>
    <t>Falling Under: A Sweet Grumpy Sunshine Romantic Comedy (Ponderosa Falls Wilderness Resort Book 2)</t>
  </si>
  <si>
    <t>Sydney Muse</t>
  </si>
  <si>
    <t>https://m.media-amazon.com/images/I/71QwWNJHtXL._AC_UY218_.jpg</t>
  </si>
  <si>
    <t>https://www.amazon.com/dp/B09YHXCPBR</t>
  </si>
  <si>
    <t>B0BS69V2DM</t>
  </si>
  <si>
    <t>The Doomed: Apocalyptic Horror Hunting: A Wargame</t>
  </si>
  <si>
    <t>Chris McDowall</t>
  </si>
  <si>
    <t>https://m.media-amazon.com/images/I/91klRrY8esL._AC_UY218_.jpg</t>
  </si>
  <si>
    <t>https://www.amazon.com/dp/B0BS69V2DM</t>
  </si>
  <si>
    <t>B09DF31QZ4</t>
  </si>
  <si>
    <t>Love &amp; Other Accidents: An Enemies to Lovers RomCom (Love and Laughs Book 5)</t>
  </si>
  <si>
    <t>https://m.media-amazon.com/images/I/81PGu7hEEzL._AC_UY218_.jpg</t>
  </si>
  <si>
    <t>https://www.amazon.com/dp/B09DF31QZ4</t>
  </si>
  <si>
    <t>B0BSKLVVLS</t>
  </si>
  <si>
    <t>English Dictionary Complete and Unabridged: More than 730,000 words meanings and phrases (Collins Complete and Unabridged)</t>
  </si>
  <si>
    <t>https://m.media-amazon.com/images/I/51T3kgjyJDL._AC_UY218_.jpg</t>
  </si>
  <si>
    <t>https://www.amazon.com/dp/B0BSKLVVLS</t>
  </si>
  <si>
    <t>B0C9XCG4LT</t>
  </si>
  <si>
    <t>Geared for Love: A Sweet Southern Romantic Comedy (Bama Boys Sweet RomCom Book 5)</t>
  </si>
  <si>
    <t>https://m.media-amazon.com/images/I/715IDbdSKmL._AC_UY218_.jpg</t>
  </si>
  <si>
    <t>https://www.amazon.com/dp/B0C9XCG4LT</t>
  </si>
  <si>
    <t>B082S3C5FT</t>
  </si>
  <si>
    <t>Everyone You Hate Is Going to Die: And Other Comforting Thoughts on Family, Friends, Sex, Love, and More Things That Ruin Your Life</t>
  </si>
  <si>
    <t>Daniel Sloss</t>
  </si>
  <si>
    <t>https://m.media-amazon.com/images/I/71k93aYsEIL._AC_UY218_.jpg</t>
  </si>
  <si>
    <t>https://www.amazon.com/dp/B082S3C5FT</t>
  </si>
  <si>
    <t>B0BT8V7Z4G</t>
  </si>
  <si>
    <t>Revolution: A Fantasy LitRPG GameLit Adventure (Enora Online Book 10)</t>
  </si>
  <si>
    <t>https://m.media-amazon.com/images/I/71-QtKNywQL._AC_UY218_.jpg</t>
  </si>
  <si>
    <t>https://www.amazon.com/dp/B0BT8V7Z4G</t>
  </si>
  <si>
    <t>B08VH7S8H9</t>
  </si>
  <si>
    <t>How to Save a Life: The Inside Story of Grey's Anatomy</t>
  </si>
  <si>
    <t>Lynette Rice</t>
  </si>
  <si>
    <t>https://m.media-amazon.com/images/I/71lNZEkycoL._AC_UY218_.jpg</t>
  </si>
  <si>
    <t>https://www.amazon.com/dp/B08VH7S8H9</t>
  </si>
  <si>
    <t>B07VWLQL6N</t>
  </si>
  <si>
    <t>Grow Up (One Up Series Book 2)</t>
  </si>
  <si>
    <t>https://m.media-amazon.com/images/I/81P9X47i1NL._AC_UY218_.jpg</t>
  </si>
  <si>
    <t>https://www.amazon.com/dp/B07VWLQL6N</t>
  </si>
  <si>
    <t>B0B2X3L8H5</t>
  </si>
  <si>
    <t>Foundations: A LitRPG Adventure (Tower of Somnus Book 1)</t>
  </si>
  <si>
    <t>https://m.media-amazon.com/images/I/81EyiKvZAlL._AC_UY218_.jpg</t>
  </si>
  <si>
    <t>https://www.amazon.com/dp/B0B2X3L8H5</t>
  </si>
  <si>
    <t>B07DLH8B2L</t>
  </si>
  <si>
    <t>Bastard Prince (Winston Isles Royals Book 4)</t>
  </si>
  <si>
    <t>https://m.media-amazon.com/images/I/81bP3knr9pL._AC_UY218_.jpg</t>
  </si>
  <si>
    <t>https://www.amazon.com/dp/B07DLH8B2L</t>
  </si>
  <si>
    <t>B0BTNCTQM5</t>
  </si>
  <si>
    <t>The Wolfe's Debutante : Wolfe Brothers Book 4</t>
  </si>
  <si>
    <t>https://m.media-amazon.com/images/I/71cg7IgKkjL._AC_UY218_.jpg</t>
  </si>
  <si>
    <t>https://www.amazon.com/dp/B0BTNCTQM5</t>
  </si>
  <si>
    <t>B0152XGO18</t>
  </si>
  <si>
    <t>The Mandibles: A Family, 2029â€“2047</t>
  </si>
  <si>
    <t>https://m.media-amazon.com/images/I/815vRfEu21L._AC_UY218_.jpg</t>
  </si>
  <si>
    <t>https://www.amazon.com/dp/B0152XGO18</t>
  </si>
  <si>
    <t>B09H7NJHHG</t>
  </si>
  <si>
    <t>Endgame Poker Strategy: The ICM Book (The Poker Solved Series)</t>
  </si>
  <si>
    <t>https://m.media-amazon.com/images/I/71nRlkqPyDL._AC_UY218_.jpg</t>
  </si>
  <si>
    <t>https://www.amazon.com/dp/B09H7NJHHG</t>
  </si>
  <si>
    <t>B002RI9DN8</t>
  </si>
  <si>
    <t>This Charming Man: British Book Awards Author of the Year 2022</t>
  </si>
  <si>
    <t>https://m.media-amazon.com/images/I/711XZR2QWRL._AC_UY218_.jpg</t>
  </si>
  <si>
    <t>https://www.amazon.com/dp/B002RI9DN8</t>
  </si>
  <si>
    <t>B0B44QLB12</t>
  </si>
  <si>
    <t>Hailey Haddie's Minute Mysteries: 15 Short Stories For Young Sleuths</t>
  </si>
  <si>
    <t>Marina J. Bowman</t>
  </si>
  <si>
    <t>https://m.media-amazon.com/images/I/81-+htZNvAL._AC_UY218_.jpg</t>
  </si>
  <si>
    <t>https://www.amazon.com/dp/B0B44QLB12</t>
  </si>
  <si>
    <t>B07XDB9Z5S</t>
  </si>
  <si>
    <t>They All Fall Down (The Morgans Vs. the Mob Book 1)</t>
  </si>
  <si>
    <t>Duane Lindsay</t>
  </si>
  <si>
    <t>https://m.media-amazon.com/images/I/81SA5Jhb4sL._AC_UY218_.jpg</t>
  </si>
  <si>
    <t>https://www.amazon.com/dp/B07XDB9Z5S</t>
  </si>
  <si>
    <t>B076V6MBBS</t>
  </si>
  <si>
    <t>Underworld - Level Up or Die: A LitRPG Series</t>
  </si>
  <si>
    <t>https://m.media-amazon.com/images/I/81PXUN9AtNL._AC_UY218_.jpg</t>
  </si>
  <si>
    <t>https://www.amazon.com/dp/B076V6MBBS</t>
  </si>
  <si>
    <t>B007TK77QE</t>
  </si>
  <si>
    <t>The Casual Vacancy</t>
  </si>
  <si>
    <t>J. K. Rowling</t>
  </si>
  <si>
    <t>https://m.media-amazon.com/images/I/91HalPO6jCL._AC_UY218_.jpg</t>
  </si>
  <si>
    <t>https://www.amazon.com/dp/B007TK77QE</t>
  </si>
  <si>
    <t>B01M17GD5W</t>
  </si>
  <si>
    <t>Dirty Player: A Fake Fiance Football Romance (The Dirty Suburbs Book 2)</t>
  </si>
  <si>
    <t>https://m.media-amazon.com/images/I/61Bs8WPRFXL._AC_UY218_.jpg</t>
  </si>
  <si>
    <t>https://www.amazon.com/dp/B01M17GD5W</t>
  </si>
  <si>
    <t>B000Q9IUWA</t>
  </si>
  <si>
    <t>Sharon Osbourne Extreme: My Autobiography</t>
  </si>
  <si>
    <t>Sharon Osbourne</t>
  </si>
  <si>
    <t>https://m.media-amazon.com/images/I/91MF6ECXjnL._AC_UY218_.jpg</t>
  </si>
  <si>
    <t>https://www.amazon.com/dp/B000Q9IUWA</t>
  </si>
  <si>
    <t>B00870NI0E</t>
  </si>
  <si>
    <t>Vile Bodies</t>
  </si>
  <si>
    <t>https://m.media-amazon.com/images/I/81P45dNGZqL._AC_UY218_.jpg</t>
  </si>
  <si>
    <t>https://www.amazon.com/dp/B00870NI0E</t>
  </si>
  <si>
    <t>B07MFHWXS1</t>
  </si>
  <si>
    <t>Drifter: An enemies to lovers stand-alone. (Commander in Briefs)</t>
  </si>
  <si>
    <t>https://m.media-amazon.com/images/I/81Aqwi0fk4L._AC_UY218_.jpg</t>
  </si>
  <si>
    <t>https://www.amazon.com/dp/B07MFHWXS1</t>
  </si>
  <si>
    <t>B0015DWNFG</t>
  </si>
  <si>
    <t>I Was Told There'd Be Cake</t>
  </si>
  <si>
    <t>https://m.media-amazon.com/images/I/91Ml8P2iH0L._AC_UY218_.jpg</t>
  </si>
  <si>
    <t>https://www.amazon.com/dp/B0015DWNFG</t>
  </si>
  <si>
    <t>B0BSHFMLNV</t>
  </si>
  <si>
    <t>Wizardom Legends: Castles of Legend (Tor the Dungeon Crawler Book 2)</t>
  </si>
  <si>
    <t>https://m.media-amazon.com/images/I/91WeAphRPWL._AC_UY218_.jpg</t>
  </si>
  <si>
    <t>https://www.amazon.com/dp/B0BSHFMLNV</t>
  </si>
  <si>
    <t>B07PRT6V9W</t>
  </si>
  <si>
    <t>Bone Dungeon (Elemental Dungeon #1) - A Dungeon Core LitRPG</t>
  </si>
  <si>
    <t>https://m.media-amazon.com/images/I/81ymllruY3L._AC_UY218_.jpg</t>
  </si>
  <si>
    <t>https://www.amazon.com/dp/B07PRT6V9W</t>
  </si>
  <si>
    <t>B09BZ8G5RC</t>
  </si>
  <si>
    <t>Falling for Doctor Drop-Dead Gorgeous: A Feel-Good Romantic Comedy (That Wilson Charm Book 2)</t>
  </si>
  <si>
    <t>https://m.media-amazon.com/images/I/71IuMivrpyL._AC_UY218_.jpg</t>
  </si>
  <si>
    <t>https://www.amazon.com/dp/B09BZ8G5RC</t>
  </si>
  <si>
    <t>B09HKZZXLY</t>
  </si>
  <si>
    <t>The Ex Project: A BWWM Romance (The Wrong Mr. Right Book 3)</t>
  </si>
  <si>
    <t>https://m.media-amazon.com/images/I/91drk6Qj9RL._AC_UY218_.jpg</t>
  </si>
  <si>
    <t>https://www.amazon.com/dp/B09HKZZXLY</t>
  </si>
  <si>
    <t>B09JB6W82J</t>
  </si>
  <si>
    <t>Discovering Morgana (Witch of the Federation Book 1)</t>
  </si>
  <si>
    <t>https://m.media-amazon.com/images/I/81p0SOfhEgL._AC_UY218_.jpg</t>
  </si>
  <si>
    <t>https://www.amazon.com/dp/B09JB6W82J</t>
  </si>
  <si>
    <t>B071RXRLHR</t>
  </si>
  <si>
    <t>The Year that Changed Everything: A brilliantly uplifting read for 2023 from the #1 bestseller</t>
  </si>
  <si>
    <t>https://m.media-amazon.com/images/I/91xzGfBhWGL._AC_UY218_.jpg</t>
  </si>
  <si>
    <t>https://www.amazon.com/dp/B071RXRLHR</t>
  </si>
  <si>
    <t>B09YX7R5DK</t>
  </si>
  <si>
    <t>My Darling Neighbor: An Enemies-to-Lovers, Surprise Pregnancy Romance (Feel the Beat Book 3)</t>
  </si>
  <si>
    <t>https://m.media-amazon.com/images/I/81v1AGSJuBL._AC_UY218_.jpg</t>
  </si>
  <si>
    <t>https://www.amazon.com/dp/B09YX7R5DK</t>
  </si>
  <si>
    <t>B0BCJXPQCZ</t>
  </si>
  <si>
    <t>The Healer. Second Circle [RealRPG Wuxia Series The Way] Book #7</t>
  </si>
  <si>
    <t>https://m.media-amazon.com/images/I/61DjxTbvHoL._AC_UY218_.jpg</t>
  </si>
  <si>
    <t>https://www.amazon.com/dp/B0BCJXPQCZ</t>
  </si>
  <si>
    <t>B08M59DX92</t>
  </si>
  <si>
    <t>Descend- Coming Together</t>
  </si>
  <si>
    <t>https://m.media-amazon.com/images/I/81QcOaYCvSL._AC_UY218_.jpg</t>
  </si>
  <si>
    <t>https://www.amazon.com/dp/B08M59DX92</t>
  </si>
  <si>
    <t>B08FJHP6JF</t>
  </si>
  <si>
    <t>Suspension: An Opposites Attract Romance (Brady Family Book 2)</t>
  </si>
  <si>
    <t>https://m.media-amazon.com/images/I/71BvwPIXUdL._AC_UY218_.jpg</t>
  </si>
  <si>
    <t>https://www.amazon.com/dp/B08FJHP6JF</t>
  </si>
  <si>
    <t>B084SQYB88</t>
  </si>
  <si>
    <t>Directing: Film Techniques and Aesthetics</t>
  </si>
  <si>
    <t>Michael Rabiger</t>
  </si>
  <si>
    <t>https://m.media-amazon.com/images/I/51OVJ8WtsRL._AC_UY218_.jpg</t>
  </si>
  <si>
    <t>https://www.amazon.com/dp/B084SQYB88</t>
  </si>
  <si>
    <t>B08ZQ44M24</t>
  </si>
  <si>
    <t>Hot in Witch City: A Shifter and Siren Paranormal Chick Lit Novel (Salem Supernaturals Book 2)</t>
  </si>
  <si>
    <t>https://m.media-amazon.com/images/I/81dGRDPGWkL._AC_UY218_.jpg</t>
  </si>
  <si>
    <t>https://www.amazon.com/dp/B08ZQ44M24</t>
  </si>
  <si>
    <t>B08JSMC56H</t>
  </si>
  <si>
    <t>Esports Business Management</t>
  </si>
  <si>
    <t>David P. Hedlund</t>
  </si>
  <si>
    <t>https://m.media-amazon.com/images/I/81hVnUdN4IL._AC_UY218_.jpg</t>
  </si>
  <si>
    <t>https://www.amazon.com/dp/B08JSMC56H</t>
  </si>
  <si>
    <t>B0CH99HTRY</t>
  </si>
  <si>
    <t>Cold Turkey: How Much Chaos, Crowds, and Colorful Adventure Can One Woman Take?</t>
  </si>
  <si>
    <t>Jodi Cowles</t>
  </si>
  <si>
    <t>https://m.media-amazon.com/images/I/813-+GIiJPL._AC_UY218_.jpg</t>
  </si>
  <si>
    <t>https://www.amazon.com/dp/B0CH99HTRY</t>
  </si>
  <si>
    <t>B0BN2SJ1Z8</t>
  </si>
  <si>
    <t>Crazy Rich Rednecks: A Sweet Southern Romantic Comedy (Apple Cart County Christmas Book 2)</t>
  </si>
  <si>
    <t>https://m.media-amazon.com/images/I/81tzE+9EnCL._AC_UY218_.jpg</t>
  </si>
  <si>
    <t>https://www.amazon.com/dp/B0BN2SJ1Z8</t>
  </si>
  <si>
    <t>B09MNM9Z5C</t>
  </si>
  <si>
    <t>Valpolicella Violet: A Private Investigator Comedy Mystery (Franki Amato Mysteries Book 7)</t>
  </si>
  <si>
    <t>https://m.media-amazon.com/images/I/812dOlYhp1L._AC_UY218_.jpg</t>
  </si>
  <si>
    <t>https://www.amazon.com/dp/B09MNM9Z5C</t>
  </si>
  <si>
    <t>B0B1MNYTSB</t>
  </si>
  <si>
    <t>Lightblade: A Progression Fantasy Epic (Lightblade Saga Book 1)</t>
  </si>
  <si>
    <t>Zamil Akhtar</t>
  </si>
  <si>
    <t>https://m.media-amazon.com/images/I/91X75gZkVCL._AC_UY218_.jpg</t>
  </si>
  <si>
    <t>https://www.amazon.com/dp/B0B1MNYTSB</t>
  </si>
  <si>
    <t>B016B4DPBO</t>
  </si>
  <si>
    <t>Twilight: Midnight Sunburn: A light parody of Midnight Sun</t>
  </si>
  <si>
    <t>Anna Jones Buttimore</t>
  </si>
  <si>
    <t>https://m.media-amazon.com/images/I/81eTyz97KvL._AC_UY218_.jpg</t>
  </si>
  <si>
    <t>https://www.amazon.com/dp/B016B4DPBO</t>
  </si>
  <si>
    <t>B079F4CFBM</t>
  </si>
  <si>
    <t>Third Time Lucky: A Steamy Small Town Romance (The Bennett's Bastards Series Book 1)</t>
  </si>
  <si>
    <t>Jennie Kew</t>
  </si>
  <si>
    <t>https://m.media-amazon.com/images/I/91wbfLud6TL._AC_UY218_.jpg</t>
  </si>
  <si>
    <t>https://www.amazon.com/dp/B079F4CFBM</t>
  </si>
  <si>
    <t>B0182L0CNI</t>
  </si>
  <si>
    <t>Hitchcock</t>
  </si>
  <si>
    <t>Francois Truffaut</t>
  </si>
  <si>
    <t>https://m.media-amazon.com/images/I/61WOptKkTWL._AC_UY218_.jpg</t>
  </si>
  <si>
    <t>https://www.amazon.com/dp/B0182L0CNI</t>
  </si>
  <si>
    <t>B091DLN544</t>
  </si>
  <si>
    <t>That Fine Line: An Enemies to Lover's Small Town Romance (A Pride and Pranks Romance)</t>
  </si>
  <si>
    <t>https://m.media-amazon.com/images/I/81bjl1zEdxL._AC_UY218_.jpg</t>
  </si>
  <si>
    <t>https://www.amazon.com/dp/B091DLN544</t>
  </si>
  <si>
    <t>B08VJNF82H</t>
  </si>
  <si>
    <t>MOAR! Monsters Know What They're Doing (The Monsters Know What Theyâ€™re Doing Book 3)</t>
  </si>
  <si>
    <t>https://m.media-amazon.com/images/I/817jRnUgP+L._AC_UY218_.jpg</t>
  </si>
  <si>
    <t>https://www.amazon.com/dp/B08VJNF82H</t>
  </si>
  <si>
    <t>B09BG5JPL1</t>
  </si>
  <si>
    <t>Smoked Mullet (Freaky Florida Investigations Book 7)</t>
  </si>
  <si>
    <t>https://m.media-amazon.com/images/I/91IlUkAoyzL._AC_UY218_.jpg</t>
  </si>
  <si>
    <t>https://www.amazon.com/dp/B09BG5JPL1</t>
  </si>
  <si>
    <t>B07W57BNSX</t>
  </si>
  <si>
    <t>The Motion of the Body Through Space: A Novel</t>
  </si>
  <si>
    <t>https://m.media-amazon.com/images/I/91rVXL6C24L._AC_UY218_.jpg</t>
  </si>
  <si>
    <t>https://www.amazon.com/dp/B07W57BNSX</t>
  </si>
  <si>
    <t>B0CB53VPQY</t>
  </si>
  <si>
    <t>Wing And A Prayer: My Cousin Vinny Series Book 3: My Cousin Vinny: Studio-Authorized Book Series</t>
  </si>
  <si>
    <t>https://m.media-amazon.com/images/I/81x9OmWjaSL._AC_UY218_.jpg</t>
  </si>
  <si>
    <t>https://www.amazon.com/dp/B0CB53VPQY</t>
  </si>
  <si>
    <t>B06XWMXTWZ</t>
  </si>
  <si>
    <t>New Horizons: A LitRPG Fantasy Series (Emerilia Book 4)</t>
  </si>
  <si>
    <t>https://m.media-amazon.com/images/I/71ZiE1MEsVL._AC_UY218_.jpg</t>
  </si>
  <si>
    <t>https://www.amazon.com/dp/B06XWMXTWZ</t>
  </si>
  <si>
    <t>B091D8Q9GC</t>
  </si>
  <si>
    <t>Ask Iwata: Words of Wisdom from Satoru Iwata, Nintendo's Legendary CEO</t>
  </si>
  <si>
    <t>Satoru Iwata</t>
  </si>
  <si>
    <t>https://m.media-amazon.com/images/I/81VrEzD+8PL._AC_UY218_.jpg</t>
  </si>
  <si>
    <t>https://www.amazon.com/dp/B091D8Q9GC</t>
  </si>
  <si>
    <t>B06XC8PLBC</t>
  </si>
  <si>
    <t>For The Guild: A LitRPG Fantasy Series (Emerilia Book 3)</t>
  </si>
  <si>
    <t>https://m.media-amazon.com/images/I/71GM3dxaHYL._AC_UY218_.jpg</t>
  </si>
  <si>
    <t>https://www.amazon.com/dp/B06XC8PLBC</t>
  </si>
  <si>
    <t>B01N25AKC8</t>
  </si>
  <si>
    <t>James Acaster's Classic Scrapes - The Hilarious Sunday Times Bestseller</t>
  </si>
  <si>
    <t>https://m.media-amazon.com/images/I/81d2uMeKDqL._AC_UY218_.jpg</t>
  </si>
  <si>
    <t>https://www.amazon.com/dp/B01N25AKC8</t>
  </si>
  <si>
    <t>B07MMGTM7F</t>
  </si>
  <si>
    <t>My Not So Wicked Stepbrother (My Not So Wicked Series Book 1)</t>
  </si>
  <si>
    <t>https://m.media-amazon.com/images/I/81AgsnCuIPL._AC_UY218_.jpg</t>
  </si>
  <si>
    <t>https://www.amazon.com/dp/B07MMGTM7F</t>
  </si>
  <si>
    <t>B07QMDQ3YX</t>
  </si>
  <si>
    <t>My Not So Wicked Ex-FiancÃ© (My Not So Wicked Series Book 2)</t>
  </si>
  <si>
    <t>https://m.media-amazon.com/images/I/81E3v6hP88L._AC_UY218_.jpg</t>
  </si>
  <si>
    <t>https://www.amazon.com/dp/B07QMDQ3YX</t>
  </si>
  <si>
    <t>B005E87G0U</t>
  </si>
  <si>
    <t>There And Back Again: An Actor's Tale</t>
  </si>
  <si>
    <t>Sean Astin</t>
  </si>
  <si>
    <t>https://m.media-amazon.com/images/I/71HCNTZngFL._AC_UY218_.jpg</t>
  </si>
  <si>
    <t>https://www.amazon.com/dp/B005E87G0U</t>
  </si>
  <si>
    <t>B0BQLV188T</t>
  </si>
  <si>
    <t>Places &amp; Portals (Dungeons &amp; Dragons): A Young Adventurer's Guide (Dungeons &amp; Dragons Young Adventurer's Guides)</t>
  </si>
  <si>
    <t>Stacy King</t>
  </si>
  <si>
    <t>https://m.media-amazon.com/images/I/81D75SREL+L._AC_UY218_.jpg</t>
  </si>
  <si>
    <t>https://www.amazon.com/dp/B0BQLV188T</t>
  </si>
  <si>
    <t>B00C85V7GQ</t>
  </si>
  <si>
    <t>The Journey to the West: Volume IV</t>
  </si>
  <si>
    <t>https://m.media-amazon.com/images/I/91QMwr+p2wL._AC_UY218_.jpg</t>
  </si>
  <si>
    <t>https://www.amazon.com/dp/B00C85V7GQ</t>
  </si>
  <si>
    <t>B00U3CHZF8</t>
  </si>
  <si>
    <t>The Bolingbroke Chit: A Charmingly Delightful Regency Romance (Love Takes Root Book 4)</t>
  </si>
  <si>
    <t>https://m.media-amazon.com/images/I/81QH6tpVwPL._AC_UY218_.jpg</t>
  </si>
  <si>
    <t>https://www.amazon.com/dp/B00U3CHZF8</t>
  </si>
  <si>
    <t>B0CCK1K85K</t>
  </si>
  <si>
    <t>World War Mech: An Anime Mecha LitRPG</t>
  </si>
  <si>
    <t>Jules Kindred Blair</t>
  </si>
  <si>
    <t>https://m.media-amazon.com/images/I/81z0UP+hmBL._AC_UY218_.jpg</t>
  </si>
  <si>
    <t>https://www.amazon.com/dp/B0CCK1K85K</t>
  </si>
  <si>
    <t>B00JYWUHDA</t>
  </si>
  <si>
    <t>Beautiful You: A Novel</t>
  </si>
  <si>
    <t>https://m.media-amazon.com/images/I/91L1g647VyL._AC_UY218_.jpg</t>
  </si>
  <si>
    <t>https://www.amazon.com/dp/B00JYWUHDA</t>
  </si>
  <si>
    <t>B0CBFDKRP9</t>
  </si>
  <si>
    <t>Humor 2.0: How the Internet Changed Humor</t>
  </si>
  <si>
    <t>Salvatore Attardo</t>
  </si>
  <si>
    <t>https://m.media-amazon.com/images/I/61SMSrd75xL._AC_UY218_.jpg</t>
  </si>
  <si>
    <t>https://www.amazon.com/dp/B0CBFDKRP9</t>
  </si>
  <si>
    <t>B0089LOEHW</t>
  </si>
  <si>
    <t>We Live in Water: Stories</t>
  </si>
  <si>
    <t>https://m.media-amazon.com/images/I/91YF9ACLV-L._AC_UY218_.jpg</t>
  </si>
  <si>
    <t>https://www.amazon.com/dp/B0089LOEHW</t>
  </si>
  <si>
    <t>B07GDN3R9Z</t>
  </si>
  <si>
    <t>Chess Strategy</t>
  </si>
  <si>
    <t>Edward Lasker</t>
  </si>
  <si>
    <t>https://m.media-amazon.com/images/I/714iajsMDzL._AC_UY218_.jpg</t>
  </si>
  <si>
    <t>https://www.amazon.com/dp/B07GDN3R9Z</t>
  </si>
  <si>
    <t>B07Z34XNTS</t>
  </si>
  <si>
    <t>The Dimensional Wars, Dravincia - a LitRPG gaming adventure</t>
  </si>
  <si>
    <t>https://m.media-amazon.com/images/I/91QdsyiUsPL._AC_UY218_.jpg</t>
  </si>
  <si>
    <t>https://www.amazon.com/dp/B07Z34XNTS</t>
  </si>
  <si>
    <t>B0B6638DY8</t>
  </si>
  <si>
    <t>Sentenced to Troll 5</t>
  </si>
  <si>
    <t>https://m.media-amazon.com/images/I/81b1WH-fVaL._AC_UY218_.jpg</t>
  </si>
  <si>
    <t>https://www.amazon.com/dp/B0B6638DY8</t>
  </si>
  <si>
    <t>B08669PHRP</t>
  </si>
  <si>
    <t>Anonymoosely Yours: A Sweet Small Town Romance (Finding Love in Alaska Book 3)</t>
  </si>
  <si>
    <t>https://m.media-amazon.com/images/I/71OnJkXhK0L._AC_UY218_.jpg</t>
  </si>
  <si>
    <t>https://www.amazon.com/dp/B08669PHRP</t>
  </si>
  <si>
    <t>B0BR514XJM</t>
  </si>
  <si>
    <t>Love in Disguise: A Sweet Romantic Comedy (The Wonder Boys Book 4)</t>
  </si>
  <si>
    <t>https://m.media-amazon.com/images/I/61JBRSSQPUL._AC_UY218_.jpg</t>
  </si>
  <si>
    <t>https://www.amazon.com/dp/B0BR514XJM</t>
  </si>
  <si>
    <t>B07PLR8LGW</t>
  </si>
  <si>
    <t>Gun Blade: A LitRPG Fantasy Sci-fi (Crystal Shards Online Book 4)</t>
  </si>
  <si>
    <t>https://m.media-amazon.com/images/I/91Trj1+hMSL._AC_UY218_.jpg</t>
  </si>
  <si>
    <t>https://www.amazon.com/dp/B07PLR8LGW</t>
  </si>
  <si>
    <t>B08TTQ9DRW</t>
  </si>
  <si>
    <t>Three's A Crowd: A Best Friend's Older Brother Rom Com (Love in Apartment #3B Book 2)</t>
  </si>
  <si>
    <t>https://m.media-amazon.com/images/I/71oTIZyMedL._AC_UY218_.jpg</t>
  </si>
  <si>
    <t>https://www.amazon.com/dp/B08TTQ9DRW</t>
  </si>
  <si>
    <t>B07FPS2M5S</t>
  </si>
  <si>
    <t>The New Yorker Encyclopedia of Cartoons: A Semi-serious A-to-Z Archive</t>
  </si>
  <si>
    <t>Bob Mankoff</t>
  </si>
  <si>
    <t>https://m.media-amazon.com/images/I/81oBNMtwtmL._AC_UY218_.jpg</t>
  </si>
  <si>
    <t>https://www.amazon.com/dp/B07FPS2M5S</t>
  </si>
  <si>
    <t>B09ZNC957Y</t>
  </si>
  <si>
    <t>Unstoppable: A LitRPG Adventure (Class Shift Book 3)</t>
  </si>
  <si>
    <t>https://m.media-amazon.com/images/I/91nB3xM6RaL._AC_UY218_.jpg</t>
  </si>
  <si>
    <t>https://www.amazon.com/dp/B09ZNC957Y</t>
  </si>
  <si>
    <t>B0CDTG18T3</t>
  </si>
  <si>
    <t>Adventures of Takuan from Koto</t>
  </si>
  <si>
    <t>Ryu Zhong</t>
  </si>
  <si>
    <t>https://m.media-amazon.com/images/I/91gNW9JbH7L._AC_UY218_.jpg</t>
  </si>
  <si>
    <t>https://www.amazon.com/dp/B0CDTG18T3</t>
  </si>
  <si>
    <t>B002RI9PKY</t>
  </si>
  <si>
    <t>Anybody Out There: British Book Awards Author of the Year 2022 (Walsh Family 4)</t>
  </si>
  <si>
    <t>https://m.media-amazon.com/images/I/71KiiAA5TVL._AC_UY218_.jpg</t>
  </si>
  <si>
    <t>https://www.amazon.com/dp/B002RI9PKY</t>
  </si>
  <si>
    <t>B099R1T52J</t>
  </si>
  <si>
    <t>All Swell That Ends Spell: A Paranormal Cozy Mystery (Magical Renaissance Faire Mysteries Book 2)</t>
  </si>
  <si>
    <t>https://m.media-amazon.com/images/I/91fnDTxG99S._AC_UY218_.jpg</t>
  </si>
  <si>
    <t>https://www.amazon.com/dp/B099R1T52J</t>
  </si>
  <si>
    <t>B0B7GS2JZT</t>
  </si>
  <si>
    <t>Pepperoni, JalapeÃ±os &amp; LSD (The World is My Ashtray Book 1)</t>
  </si>
  <si>
    <t>P.H. Mountain</t>
  </si>
  <si>
    <t>https://m.media-amazon.com/images/I/A1I9D73GGdL._AC_UY218_.jpg</t>
  </si>
  <si>
    <t>https://www.amazon.com/dp/B0B7GS2JZT</t>
  </si>
  <si>
    <t>B08LDK5BJH</t>
  </si>
  <si>
    <t>Welcome to Dunder Mifflin: The Ultimate Oral History of The Office</t>
  </si>
  <si>
    <t>Brian Baumgartner</t>
  </si>
  <si>
    <t>https://m.media-amazon.com/images/I/71kWuxtrzsL._AC_UY218_.jpg</t>
  </si>
  <si>
    <t>https://www.amazon.com/dp/B08LDK5BJH</t>
  </si>
  <si>
    <t>B072HSJ28Q</t>
  </si>
  <si>
    <t>My Girls: A Lifetime with Carrie and Debbie</t>
  </si>
  <si>
    <t>Todd Fisher</t>
  </si>
  <si>
    <t>https://m.media-amazon.com/images/I/91TPzK56tEL._AC_UY218_.jpg</t>
  </si>
  <si>
    <t>https://www.amazon.com/dp/B072HSJ28Q</t>
  </si>
  <si>
    <t>B01B1KJRX8</t>
  </si>
  <si>
    <t>The Hero Succeeds: The Character-Driven Guide to Writing Your TV Pilot</t>
  </si>
  <si>
    <t>Kam Miller</t>
  </si>
  <si>
    <t>https://m.media-amazon.com/images/I/91yTvIz0S1L._AC_UY218_.jpg</t>
  </si>
  <si>
    <t>https://www.amazon.com/dp/B01B1KJRX8</t>
  </si>
  <si>
    <t>B00KYGD8ZO</t>
  </si>
  <si>
    <t>Farm Girl: Rural Life Humor from a Farmer's Daughter</t>
  </si>
  <si>
    <t>https://m.media-amazon.com/images/I/91JuWVP7hML._AC_UY218_.jpg</t>
  </si>
  <si>
    <t>https://www.amazon.com/dp/B00KYGD8ZO</t>
  </si>
  <si>
    <t>B08LDY6QS4</t>
  </si>
  <si>
    <t>Mind-Blowing Magic Tricks for Everyone: 50 Step-by-Step Card, Coin, and Mentalism Tricks That Anyone Can Do</t>
  </si>
  <si>
    <t>Oscar Owen</t>
  </si>
  <si>
    <t>https://m.media-amazon.com/images/I/711hEmLc8PL._AC_UY218_.jpg</t>
  </si>
  <si>
    <t>https://www.amazon.com/dp/B08LDY6QS4</t>
  </si>
  <si>
    <t>B003WMAAT4</t>
  </si>
  <si>
    <t>Revenge of the Lawn, The Abortion, and So the Wind Won't Blow It All Away</t>
  </si>
  <si>
    <t>https://m.media-amazon.com/images/I/91akq0w9fmL._AC_UY218_.jpg</t>
  </si>
  <si>
    <t>https://www.amazon.com/dp/B003WMAAT4</t>
  </si>
  <si>
    <t>B0BLHRNSC3</t>
  </si>
  <si>
    <t>Dr. Wolfe's Roommate: Wolfe Brothers Book 3</t>
  </si>
  <si>
    <t>https://m.media-amazon.com/images/I/81eIw-f-f+L._AC_UY218_.jpg</t>
  </si>
  <si>
    <t>https://www.amazon.com/dp/B0BLHRNSC3</t>
  </si>
  <si>
    <t>B00PE31J3A</t>
  </si>
  <si>
    <t>Oreo (New Directions Paperbook)</t>
  </si>
  <si>
    <t>Fran Ross</t>
  </si>
  <si>
    <t>https://m.media-amazon.com/images/I/71liWLRrxhL._AC_UY218_.jpg</t>
  </si>
  <si>
    <t>https://www.amazon.com/dp/B00PE31J3A</t>
  </si>
  <si>
    <t>B000PDZF9I</t>
  </si>
  <si>
    <t>My First Five Husbands...And the Ones Who Got Away: A Memoir</t>
  </si>
  <si>
    <t>Rue McClanahan</t>
  </si>
  <si>
    <t>https://m.media-amazon.com/images/I/517UXbCkUVL._AC_UY218_.jpg</t>
  </si>
  <si>
    <t>https://www.amazon.com/dp/B000PDZF9I</t>
  </si>
  <si>
    <t>B008BM4NRK</t>
  </si>
  <si>
    <t>Trading Bases: How a Wall Street Trader Made a Fortune Betting on Baseball</t>
  </si>
  <si>
    <t>https://m.media-amazon.com/images/I/91MqPxVz0tL._AC_UY218_.jpg</t>
  </si>
  <si>
    <t>https://www.amazon.com/dp/B008BM4NRK</t>
  </si>
  <si>
    <t>B08WJGMX36</t>
  </si>
  <si>
    <t>How to Write Funny Characters: The Complete List of the 40 Character Archetypes of Comedy and How to Use Them to Craft Funny Dialogue and Captivate Audiences</t>
  </si>
  <si>
    <t>https://m.media-amazon.com/images/I/81vvG2U-0sL._AC_UY218_.jpg</t>
  </si>
  <si>
    <t>https://www.amazon.com/dp/B08WJGMX36</t>
  </si>
  <si>
    <t>B0774X8MGD</t>
  </si>
  <si>
    <t>The Complete Anne of Green Gables Collection</t>
  </si>
  <si>
    <t>https://m.media-amazon.com/images/I/91lAfuJAYmL._AC_UY218_.jpg</t>
  </si>
  <si>
    <t>https://www.amazon.com/dp/B0774X8MGD</t>
  </si>
  <si>
    <t>B07XXDC6X9</t>
  </si>
  <si>
    <t>Galliano Gold: A Private Investigator Comedy Mystery (Franki Amato Mysteries Book 5)</t>
  </si>
  <si>
    <t>https://m.media-amazon.com/images/I/81ZyTD5dUfL._AC_UY218_.jpg</t>
  </si>
  <si>
    <t>https://www.amazon.com/dp/B07XXDC6X9</t>
  </si>
  <si>
    <t>B0BCXL4K3N</t>
  </si>
  <si>
    <t>Long Live Mortal Kombat: Round 1: The Fatalities and Fandom of the Arcade Era</t>
  </si>
  <si>
    <t>https://m.media-amazon.com/images/I/81i4O8Ent8L._AC_UY218_.jpg</t>
  </si>
  <si>
    <t>https://www.amazon.com/dp/B0BCXL4K3N</t>
  </si>
  <si>
    <t>B08XN4L5HV</t>
  </si>
  <si>
    <t>Spicy Pickle: A Fake Engagement Romantic Comedy (The Pickle Family Book 3)</t>
  </si>
  <si>
    <t>https://m.media-amazon.com/images/I/71qBmG-GjTL._AC_UY218_.jpg</t>
  </si>
  <si>
    <t>https://www.amazon.com/dp/B08XN4L5HV</t>
  </si>
  <si>
    <t>B07JYN7656</t>
  </si>
  <si>
    <t>Hell of A Lady: Regency Romance (Devilish Debutantes Book 4)</t>
  </si>
  <si>
    <t>https://m.media-amazon.com/images/I/81wnC8rq6+L._AC_UY218_.jpg</t>
  </si>
  <si>
    <t>https://www.amazon.com/dp/B07JYN7656</t>
  </si>
  <si>
    <t>B07DZJP969</t>
  </si>
  <si>
    <t>Too Much Is Not Enough: A Memoir of Fumbling Toward Adulthood</t>
  </si>
  <si>
    <t>https://m.media-amazon.com/images/I/71m7hfKoyYL._AC_UY218_.jpg</t>
  </si>
  <si>
    <t>https://www.amazon.com/dp/B07DZJP969</t>
  </si>
  <si>
    <t>B01NAVEJQH</t>
  </si>
  <si>
    <t>He-Man and the Masters of the Universe: The Newspaper Comic Strips</t>
  </si>
  <si>
    <t>Chris Weber</t>
  </si>
  <si>
    <t>https://m.media-amazon.com/images/I/A19TFk5mrzL._AC_UY218_.jpg</t>
  </si>
  <si>
    <t>https://www.amazon.com/dp/B01NAVEJQH</t>
  </si>
  <si>
    <t>B0CJRMWP3P</t>
  </si>
  <si>
    <t>VISITORS</t>
  </si>
  <si>
    <t>https://m.media-amazon.com/images/I/61oUEMC8nrL._AC_UY218_.jpg</t>
  </si>
  <si>
    <t>https://www.amazon.com/dp/B0CJRMWP3P</t>
  </si>
  <si>
    <t>B07X6RKN1T</t>
  </si>
  <si>
    <t>Outscored (Rinkside in the Rockies Series Book 3)</t>
  </si>
  <si>
    <t>https://m.media-amazon.com/images/I/81EffocfXFL._AC_UY218_.jpg</t>
  </si>
  <si>
    <t>https://www.amazon.com/dp/B07X6RKN1T</t>
  </si>
  <si>
    <t>B0BR5GYF96</t>
  </si>
  <si>
    <t>Becoming Thelma Lou - My Journey to Hollywood, Mayberry, and Beyond</t>
  </si>
  <si>
    <t>Betty Lynn</t>
  </si>
  <si>
    <t>https://m.media-amazon.com/images/I/71MGCcuBaiL._AC_UY218_.jpg</t>
  </si>
  <si>
    <t>https://www.amazon.com/dp/B0BR5GYF96</t>
  </si>
  <si>
    <t>B0061PO9NC</t>
  </si>
  <si>
    <t>Cheat: A Man's Guide to Infidelity</t>
  </si>
  <si>
    <t>Bill Burr</t>
  </si>
  <si>
    <t>https://m.media-amazon.com/images/I/81Oz4X+rH5L._AC_UY218_.jpg</t>
  </si>
  <si>
    <t>https://www.amazon.com/dp/B0061PO9NC</t>
  </si>
  <si>
    <t>B08H9YTKHP</t>
  </si>
  <si>
    <t>Ain't She Sweet: A Fake Relationship Romantic Comedy (Seven Brides for Seven Mothers Book 2)</t>
  </si>
  <si>
    <t>https://m.media-amazon.com/images/I/81jLrtMvJ3L._AC_UY218_.jpg</t>
  </si>
  <si>
    <t>https://www.amazon.com/dp/B08H9YTKHP</t>
  </si>
  <si>
    <t>B08NLJFPV1</t>
  </si>
  <si>
    <t>Rebel Roommate (Falling for the Stars)</t>
  </si>
  <si>
    <t>https://m.media-amazon.com/images/I/81dTqxc6oGL._AC_UY218_.jpg</t>
  </si>
  <si>
    <t>https://www.amazon.com/dp/B08NLJFPV1</t>
  </si>
  <si>
    <t>B0BMLKC5KC</t>
  </si>
  <si>
    <t>The First Mage: A LitRPG Fantasy Novel (The Mages' Guild Book 1)</t>
  </si>
  <si>
    <t>Marios Pagonis</t>
  </si>
  <si>
    <t>https://m.media-amazon.com/images/I/81Law7WRZoL._AC_UY218_.jpg</t>
  </si>
  <si>
    <t>https://www.amazon.com/dp/B0BMLKC5KC</t>
  </si>
  <si>
    <t>B00ICN4ZSA</t>
  </si>
  <si>
    <t>Bergdorf Blondes</t>
  </si>
  <si>
    <t>Plum Sykes</t>
  </si>
  <si>
    <t>https://m.media-amazon.com/images/I/91SqP2wXk0L._AC_UY218_.jpg</t>
  </si>
  <si>
    <t>https://www.amazon.com/dp/B00ICN4ZSA</t>
  </si>
  <si>
    <t>B00V8JT3MS</t>
  </si>
  <si>
    <t>The Gilmore Girls Companion</t>
  </si>
  <si>
    <t>A.S. Berman</t>
  </si>
  <si>
    <t>https://m.media-amazon.com/images/I/81g9JNSSH+L._AC_UY218_.jpg</t>
  </si>
  <si>
    <t>https://www.amazon.com/dp/B00V8JT3MS</t>
  </si>
  <si>
    <t>B07GNTJXKF</t>
  </si>
  <si>
    <t>Idiot: Life Stories from the Creator of Help Helen Smash</t>
  </si>
  <si>
    <t>Laura Clery</t>
  </si>
  <si>
    <t>https://m.media-amazon.com/images/I/81cAt0c6GGL._AC_UY218_.jpg</t>
  </si>
  <si>
    <t>https://www.amazon.com/dp/B07GNTJXKF</t>
  </si>
  <si>
    <t>B07H7L6H4W</t>
  </si>
  <si>
    <t>Gorgeous: An enemies to lovers stand-alone. (Commander in Briefs)</t>
  </si>
  <si>
    <t>https://m.media-amazon.com/images/I/81XtSGexmRL._AC_UY218_.jpg</t>
  </si>
  <si>
    <t>https://www.amazon.com/dp/B07H7L6H4W</t>
  </si>
  <si>
    <t>B0C4PQCZ87</t>
  </si>
  <si>
    <t>Japanese High School Films</t>
  </si>
  <si>
    <t>Peter C Pugsley</t>
  </si>
  <si>
    <t>https://m.media-amazon.com/images/I/51cynJ8IPLL._AC_UY218_.jpg</t>
  </si>
  <si>
    <t>https://www.amazon.com/dp/B0C4PQCZ87</t>
  </si>
  <si>
    <t>B01912ORVU</t>
  </si>
  <si>
    <t>The Girl in Green</t>
  </si>
  <si>
    <t>Derek B. Miller</t>
  </si>
  <si>
    <t>https://m.media-amazon.com/images/I/81etkAjo66L._AC_UY218_.jpg</t>
  </si>
  <si>
    <t>https://www.amazon.com/dp/B01912ORVU</t>
  </si>
  <si>
    <t>B09RX2WQ3M</t>
  </si>
  <si>
    <t>No One Left to Come Looking for You: A Novel</t>
  </si>
  <si>
    <t>Sam Lipsyte</t>
  </si>
  <si>
    <t>https://m.media-amazon.com/images/I/819aY7HvCmL._AC_UY218_.jpg</t>
  </si>
  <si>
    <t>https://www.amazon.com/dp/B09RX2WQ3M</t>
  </si>
  <si>
    <t>B00AYPQBT0</t>
  </si>
  <si>
    <t>The Jedi Path: A Manual for Students of the Force (Star Wars (Chronicle))</t>
  </si>
  <si>
    <t>https://m.media-amazon.com/images/I/711nU5SDd4L._AC_UY218_.jpg</t>
  </si>
  <si>
    <t>https://www.amazon.com/dp/B00AYPQBT0</t>
  </si>
  <si>
    <t>B07D2YCY5P</t>
  </si>
  <si>
    <t>Roy Sekoff</t>
  </si>
  <si>
    <t>https://m.media-amazon.com/images/I/81PPLjdW3nL._AC_UY218_.jpg</t>
  </si>
  <si>
    <t>https://www.amazon.com/dp/B07D2YCY5P</t>
  </si>
  <si>
    <t>B0CG7DR1F2</t>
  </si>
  <si>
    <t>Jingled and Jangled : A Delightfully Dysfunctional Familial Christmas (The Delightfully Dysfunctional Series Book 2)</t>
  </si>
  <si>
    <t>Tiffany Ryan</t>
  </si>
  <si>
    <t>https://m.media-amazon.com/images/I/91TB3iCRAIL._AC_UY218_.jpg</t>
  </si>
  <si>
    <t>https://www.amazon.com/dp/B0CG7DR1F2</t>
  </si>
  <si>
    <t>B07D4R881K</t>
  </si>
  <si>
    <t>Fields' Guide to Abduction: A Cozy Mystery Adventure (The Poppy Fields Adventures Book 1)</t>
  </si>
  <si>
    <t>https://m.media-amazon.com/images/I/817GpOQqMJL._AC_UY218_.jpg</t>
  </si>
  <si>
    <t>https://www.amazon.com/dp/B07D4R881K</t>
  </si>
  <si>
    <t>B01NBE1ZIT</t>
  </si>
  <si>
    <t>Ladies Who Punch: The Explosive Inside Story of "The View"</t>
  </si>
  <si>
    <t>Ramin Setoodeh</t>
  </si>
  <si>
    <t>https://m.media-amazon.com/images/I/81ksrv-TsmL._AC_UY218_.jpg</t>
  </si>
  <si>
    <t>https://www.amazon.com/dp/B01NBE1ZIT</t>
  </si>
  <si>
    <t>B0C5MF74XH</t>
  </si>
  <si>
    <t>The Trouble With Darcy (Texan Misfits Book 3)</t>
  </si>
  <si>
    <t>Evie Snow</t>
  </si>
  <si>
    <t>https://m.media-amazon.com/images/I/71j-jw8TLWL._AC_UY218_.jpg</t>
  </si>
  <si>
    <t>https://www.amazon.com/dp/B0C5MF74XH</t>
  </si>
  <si>
    <t>B0875K2HR8</t>
  </si>
  <si>
    <t>Murder Most Puzzling: Twenty Mysterious Cases to Solve</t>
  </si>
  <si>
    <t>Stephanie von Reiswitz</t>
  </si>
  <si>
    <t>https://m.media-amazon.com/images/I/91bUL-Tx6sL._AC_UY218_.jpg</t>
  </si>
  <si>
    <t>https://www.amazon.com/dp/B0875K2HR8</t>
  </si>
  <si>
    <t>B0C26B38CZ</t>
  </si>
  <si>
    <t>How to Map Your World: An Authorâ€™s Guide to Mapping Fictional Worlds (Author Guides Book 6)</t>
  </si>
  <si>
    <t>https://m.media-amazon.com/images/I/81TRa-L6LmL._AC_UY218_.jpg</t>
  </si>
  <si>
    <t>https://www.amazon.com/dp/B0C26B38CZ</t>
  </si>
  <si>
    <t>B09LXNCS4B</t>
  </si>
  <si>
    <t>Drawn To The Billionaire: The Alpha Protector Steamy Series (Books 1 to 6)</t>
  </si>
  <si>
    <t>Hope Paris</t>
  </si>
  <si>
    <t>https://m.media-amazon.com/images/I/713Mveu2elL._AC_UY218_.jpg</t>
  </si>
  <si>
    <t>https://www.amazon.com/dp/B09LXNCS4B</t>
  </si>
  <si>
    <t>B002RI9CH0</t>
  </si>
  <si>
    <t>Sushi for Beginners: British Book Awards Author of the Year 2022</t>
  </si>
  <si>
    <t>https://m.media-amazon.com/images/I/71u1c2TagVL._AC_UY218_.jpg</t>
  </si>
  <si>
    <t>https://www.amazon.com/dp/B002RI9CH0</t>
  </si>
  <si>
    <t>B07BK2RZLC</t>
  </si>
  <si>
    <t>I Might Regret This: Essays, Drawings, Vulnerabilities, and Other Stuff</t>
  </si>
  <si>
    <t>Abbi Jacobson</t>
  </si>
  <si>
    <t>https://m.media-amazon.com/images/I/912gPDkJhUL._AC_UY218_.jpg</t>
  </si>
  <si>
    <t>https://www.amazon.com/dp/B07BK2RZLC</t>
  </si>
  <si>
    <t>B085N5RMLM</t>
  </si>
  <si>
    <t>Law #1: Never Bet on Love: A Sweet Billionaire Love Story (Laws of Love)</t>
  </si>
  <si>
    <t>https://m.media-amazon.com/images/I/71f4VWEpPvL._AC_UY218_.jpg</t>
  </si>
  <si>
    <t>https://www.amazon.com/dp/B085N5RMLM</t>
  </si>
  <si>
    <t>B0BDMXZJQ5</t>
  </si>
  <si>
    <t>Combat Healer: Red Oni Battlemage: a Menâ€™s LitRPG Adventure</t>
  </si>
  <si>
    <t>https://m.media-amazon.com/images/I/81BD0xduxdL._AC_UY218_.jpg</t>
  </si>
  <si>
    <t>https://www.amazon.com/dp/B0BDMXZJQ5</t>
  </si>
  <si>
    <t>B0BB9M7Q13</t>
  </si>
  <si>
    <t>Captain of Her Soul: The Life of Marion Davies</t>
  </si>
  <si>
    <t>Lara Gabrielle</t>
  </si>
  <si>
    <t>https://m.media-amazon.com/images/I/717m6XKJf0L._AC_UY218_.jpg</t>
  </si>
  <si>
    <t>https://www.amazon.com/dp/B0BB9M7Q13</t>
  </si>
  <si>
    <t>B0043RSCU6</t>
  </si>
  <si>
    <t>Kill Everyone: Advanced Strategies for No-Limit Hold 'Em Poker Tournaments and Sit-n-Gos</t>
  </si>
  <si>
    <t>Lee Nelson</t>
  </si>
  <si>
    <t>https://m.media-amazon.com/images/I/51A91Fo7ynL._AC_UY218_.jpg</t>
  </si>
  <si>
    <t>https://www.amazon.com/dp/B0043RSCU6</t>
  </si>
  <si>
    <t>B0BYZSB5ZP</t>
  </si>
  <si>
    <t>Berserker!: An Autobiography</t>
  </si>
  <si>
    <t>Adrian Edmondson</t>
  </si>
  <si>
    <t>https://m.media-amazon.com/images/I/81yx4RQgNOL._AC_UY218_.jpg</t>
  </si>
  <si>
    <t>https://www.amazon.com/dp/B0BYZSB5ZP</t>
  </si>
  <si>
    <t>B0170ZKBCY</t>
  </si>
  <si>
    <t>Adulthood Is a Myth: A Sarah's Scribbles Collection</t>
  </si>
  <si>
    <t>https://m.media-amazon.com/images/I/71h3JwjmCqL._AC_UY218_.jpg</t>
  </si>
  <si>
    <t>https://www.amazon.com/dp/B0170ZKBCY</t>
  </si>
  <si>
    <t>B08JKQGFWF</t>
  </si>
  <si>
    <t>Garfield What Leftovers?: His 71st Book</t>
  </si>
  <si>
    <t>https://m.media-amazon.com/images/I/81geZQAR23L._AC_UY218_.jpg</t>
  </si>
  <si>
    <t>https://www.amazon.com/dp/B08JKQGFWF</t>
  </si>
  <si>
    <t>B09TPT1YZ4</t>
  </si>
  <si>
    <t>Goddess (The Weight Of It All): A LitRPG Fantasy Adventure</t>
  </si>
  <si>
    <t>https://m.media-amazon.com/images/I/81LXLSUQHlL._AC_UY218_.jpg</t>
  </si>
  <si>
    <t>https://www.amazon.com/dp/B09TPT1YZ4</t>
  </si>
  <si>
    <t>B07DBD5C53</t>
  </si>
  <si>
    <t>Endless Online: Oblivion's Price: A LitRPG Adventure - Book 3</t>
  </si>
  <si>
    <t>https://m.media-amazon.com/images/I/91vHup65dgL._AC_UY218_.jpg</t>
  </si>
  <si>
    <t>https://www.amazon.com/dp/B07DBD5C53</t>
  </si>
  <si>
    <t>B0CHMNK8FC</t>
  </si>
  <si>
    <t>Don Camillo of la Bassa (Don Camillo Series Book 10)</t>
  </si>
  <si>
    <t>Giovanni Guareschi</t>
  </si>
  <si>
    <t>https://m.media-amazon.com/images/I/81JTm7B7VyL._AC_UY218_.jpg</t>
  </si>
  <si>
    <t>https://www.amazon.com/dp/B0CHMNK8FC</t>
  </si>
  <si>
    <t>B088YTP7GR</t>
  </si>
  <si>
    <t>The Rebel Angels (Cornish Trilogy Book 1)</t>
  </si>
  <si>
    <t>https://m.media-amazon.com/images/I/71BtPX90ZsL._AC_UY218_.jpg</t>
  </si>
  <si>
    <t>https://www.amazon.com/dp/B088YTP7GR</t>
  </si>
  <si>
    <t>B00T3ULFAW</t>
  </si>
  <si>
    <t>Father Under Fire (Bless Me, Father)</t>
  </si>
  <si>
    <t>Neil Boyd</t>
  </si>
  <si>
    <t>https://m.media-amazon.com/images/I/71zfOyy2GDL._AC_UY218_.jpg</t>
  </si>
  <si>
    <t>https://www.amazon.com/dp/B00T3ULFAW</t>
  </si>
  <si>
    <t>B00354YA1S</t>
  </si>
  <si>
    <t>Monstrous Regiment: (Discworld Novel 31) (Discworld series)</t>
  </si>
  <si>
    <t>https://m.media-amazon.com/images/I/81LiNrkQJ6L._AC_UY218_.jpg</t>
  </si>
  <si>
    <t>https://www.amazon.com/dp/B00354YA1S</t>
  </si>
  <si>
    <t>B0BCL9X46P</t>
  </si>
  <si>
    <t>Nomad Healer: A LitRPG Healer Adventure</t>
  </si>
  <si>
    <t>https://m.media-amazon.com/images/I/71Nwmr18TWL._AC_UY218_.jpg</t>
  </si>
  <si>
    <t>https://www.amazon.com/dp/B0BCL9X46P</t>
  </si>
  <si>
    <t>B015WKCHMG</t>
  </si>
  <si>
    <t>Diary of Steve the Noob 4 (An Unofficial Minecraft Book) (Diary of Steve the Noob Collection)</t>
  </si>
  <si>
    <t>https://m.media-amazon.com/images/I/815W1D3-YQL._AC_UY218_.jpg</t>
  </si>
  <si>
    <t>https://www.amazon.com/dp/B015WKCHMG</t>
  </si>
  <si>
    <t>B006XA81RU</t>
  </si>
  <si>
    <t>For Your Eyes Only: Ian Fleming and James Bond</t>
  </si>
  <si>
    <t>https://m.media-amazon.com/images/I/51eM49aHyKL._AC_UY218_.jpg</t>
  </si>
  <si>
    <t>https://www.amazon.com/dp/B006XA81RU</t>
  </si>
  <si>
    <t>B0847BZH7D</t>
  </si>
  <si>
    <t>Underworld - Proving Grounds: A LitRPG Series</t>
  </si>
  <si>
    <t>https://m.media-amazon.com/images/I/71Axfza4POL._AC_UY218_.jpg</t>
  </si>
  <si>
    <t>https://www.amazon.com/dp/B0847BZH7D</t>
  </si>
  <si>
    <t>B007ZZISPM</t>
  </si>
  <si>
    <t>Art of Attack in Chess</t>
  </si>
  <si>
    <t>Vladimir VukoviÄ‡</t>
  </si>
  <si>
    <t>https://m.media-amazon.com/images/I/41RBmiIVqtL._AC_UY218_.jpg</t>
  </si>
  <si>
    <t>https://www.amazon.com/dp/B007ZZISPM</t>
  </si>
  <si>
    <t>B08P3T1RXF</t>
  </si>
  <si>
    <t>High Tea Romantic Comedy Box Set: Three laugh-out-loud and clean romantic comedies of love, friendship and tea</t>
  </si>
  <si>
    <t>https://m.media-amazon.com/images/I/619SvKUo5GL._AC_UY218_.jpg</t>
  </si>
  <si>
    <t>https://www.amazon.com/dp/B08P3T1RXF</t>
  </si>
  <si>
    <t>B0B85HW3ZK</t>
  </si>
  <si>
    <t>Faking It with the Billionaire Boss (Billionaire Boss Brothers)</t>
  </si>
  <si>
    <t>https://m.media-amazon.com/images/I/91YMZXzU-LL._AC_UY218_.jpg</t>
  </si>
  <si>
    <t>https://www.amazon.com/dp/B0B85HW3ZK</t>
  </si>
  <si>
    <t>B084G9PN45</t>
  </si>
  <si>
    <t>The Do-It-Yourself Escape Room Book: A Practical Guide to Writing Your Own Clues, Designing Puzzles, and Creating Your Own Challenges</t>
  </si>
  <si>
    <t>Paige Ellsworth Lyman</t>
  </si>
  <si>
    <t>https://m.media-amazon.com/images/I/71id81MWlrL._AC_UY218_.jpg</t>
  </si>
  <si>
    <t>https://www.amazon.com/dp/B084G9PN45</t>
  </si>
  <si>
    <t>B0BW522TCP</t>
  </si>
  <si>
    <t>Rock Star's Secret Triplets (Hometown Heroes)</t>
  </si>
  <si>
    <t>https://m.media-amazon.com/images/I/91inskYsQVL._AC_UY218_.jpg</t>
  </si>
  <si>
    <t>https://www.amazon.com/dp/B0BW522TCP</t>
  </si>
  <si>
    <t>B0BN2L37XB</t>
  </si>
  <si>
    <t>Trouble (We Could Be Heroes)</t>
  </si>
  <si>
    <t>https://m.media-amazon.com/images/I/81gsK24EtzL._AC_UY218_.jpg</t>
  </si>
  <si>
    <t>https://www.amazon.com/dp/B0BN2L37XB</t>
  </si>
  <si>
    <t>B000GCFX5O</t>
  </si>
  <si>
    <t>My Life in and out of the Rough: The Truth Behind All That Bull**** You Think You Know About Me</t>
  </si>
  <si>
    <t>John Daly</t>
  </si>
  <si>
    <t>https://m.media-amazon.com/images/I/81m0RZsCX8L._AC_UY218_.jpg</t>
  </si>
  <si>
    <t>https://www.amazon.com/dp/B000GCFX5O</t>
  </si>
  <si>
    <t>B095MNMRL7</t>
  </si>
  <si>
    <t>Star Wars Complete Locations</t>
  </si>
  <si>
    <t>https://m.media-amazon.com/images/I/819Umjz76sL._AC_UY218_.jpg</t>
  </si>
  <si>
    <t>https://www.amazon.com/dp/B095MNMRL7</t>
  </si>
  <si>
    <t>B009NLFRXW</t>
  </si>
  <si>
    <t>Walking Across Egypt: A Novel</t>
  </si>
  <si>
    <t>Clyde Edgerton</t>
  </si>
  <si>
    <t>https://m.media-amazon.com/images/I/81XkyvzcRAL._AC_UY218_.jpg</t>
  </si>
  <si>
    <t>https://www.amazon.com/dp/B009NLFRXW</t>
  </si>
  <si>
    <t>B081SLT65Y</t>
  </si>
  <si>
    <t>Veronica: The Autobiography of Veronica Lake</t>
  </si>
  <si>
    <t>Veronica Lake</t>
  </si>
  <si>
    <t>https://m.media-amazon.com/images/I/71sMJoRF0PL._AC_UY218_.jpg</t>
  </si>
  <si>
    <t>https://www.amazon.com/dp/B081SLT65Y</t>
  </si>
  <si>
    <t>B0BR1RC2QH</t>
  </si>
  <si>
    <t>(Unofficial) MÃ‰MÃ‰S 2023: Top Great Collection Funny, Epic, Juicy Picture</t>
  </si>
  <si>
    <t>Mr DANK DANK</t>
  </si>
  <si>
    <t>https://m.media-amazon.com/images/I/71e7NrKQ6tL._AC_UY218_.jpg</t>
  </si>
  <si>
    <t>https://www.amazon.com/dp/B0BR1RC2QH</t>
  </si>
  <si>
    <t>B004J4WKOW</t>
  </si>
  <si>
    <t>My Lucky Life In and Out of Show Business: A Memoir</t>
  </si>
  <si>
    <t>https://m.media-amazon.com/images/I/81PgshS-M1L._AC_UY218_.jpg</t>
  </si>
  <si>
    <t>https://www.amazon.com/dp/B004J4WKOW</t>
  </si>
  <si>
    <t>B095PX8HTW</t>
  </si>
  <si>
    <t>Mess Effect: A Nitpicker's Guide to the Universe that Fell Apart</t>
  </si>
  <si>
    <t>Shamus Young</t>
  </si>
  <si>
    <t>https://m.media-amazon.com/images/I/91Y41Kwcs3S._AC_UY218_.jpg</t>
  </si>
  <si>
    <t>https://www.amazon.com/dp/B095PX8HTW</t>
  </si>
  <si>
    <t>B09RDS8J7J</t>
  </si>
  <si>
    <t>What If?2: Additional Serious Scientific Answers to Absurd Hypothetical Questions</t>
  </si>
  <si>
    <t>https://m.media-amazon.com/images/I/71ardxMkXoL._AC_UY218_.jpg</t>
  </si>
  <si>
    <t>https://www.amazon.com/dp/B09RDS8J7J</t>
  </si>
  <si>
    <t>B01NBG1WL1</t>
  </si>
  <si>
    <t>How to Get Over Your Ex in Ninety Days</t>
  </si>
  <si>
    <t>https://m.media-amazon.com/images/I/71DfeIZIXgL._AC_UY218_.jpg</t>
  </si>
  <si>
    <t>https://www.amazon.com/dp/B01NBG1WL1</t>
  </si>
  <si>
    <t>B00L9AXNUY</t>
  </si>
  <si>
    <t>Live Right and Find Happiness (Although Beer is Much Faster): Life Lessons and Other Ravings from Dave Barry</t>
  </si>
  <si>
    <t>https://m.media-amazon.com/images/I/91ztf24pBcL._AC_UY218_.jpg</t>
  </si>
  <si>
    <t>https://www.amazon.com/dp/B00L9AXNUY</t>
  </si>
  <si>
    <t>B0C92HJJMT</t>
  </si>
  <si>
    <t>Into the Tower: A Choose-Your-Own-Path Book</t>
  </si>
  <si>
    <t>Hari Conner</t>
  </si>
  <si>
    <t>https://m.media-amazon.com/images/I/91UJMDLGltL._AC_UY218_.jpg</t>
  </si>
  <si>
    <t>https://www.amazon.com/dp/B0C92HJJMT</t>
  </si>
  <si>
    <t>B0B1F7S8R3</t>
  </si>
  <si>
    <t>Dollar Daze (Bottom Dollar Girls Book 3)</t>
  </si>
  <si>
    <t>https://m.media-amazon.com/images/I/715rOmAU-lL._AC_UY218_.jpg</t>
  </si>
  <si>
    <t>https://www.amazon.com/dp/B0B1F7S8R3</t>
  </si>
  <si>
    <t>B098LX1PLQ</t>
  </si>
  <si>
    <t>Go Back to Where You Came From: And Other Helpful Recommendations on How to Become American</t>
  </si>
  <si>
    <t>Wajahat Ali</t>
  </si>
  <si>
    <t>https://m.media-amazon.com/images/I/815PfkHilxL._AC_UY218_.jpg</t>
  </si>
  <si>
    <t>https://www.amazon.com/dp/B098LX1PLQ</t>
  </si>
  <si>
    <t>B0BWKNXKY7</t>
  </si>
  <si>
    <t>The Portals of Altameda (Invasion Book #3): LitRPG Series</t>
  </si>
  <si>
    <t>https://m.media-amazon.com/images/I/717ryUvDEQL._AC_UY218_.jpg</t>
  </si>
  <si>
    <t>https://www.amazon.com/dp/B0BWKNXKY7</t>
  </si>
  <si>
    <t>B005DXOPC8</t>
  </si>
  <si>
    <t>My Happy Days in Hollywood: A Memoir</t>
  </si>
  <si>
    <t>Garry Marshall</t>
  </si>
  <si>
    <t>https://m.media-amazon.com/images/I/51uX7PUG5lL._AC_UY218_.jpg</t>
  </si>
  <si>
    <t>https://www.amazon.com/dp/B005DXOPC8</t>
  </si>
  <si>
    <t>B099ZL67WL</t>
  </si>
  <si>
    <t>The Ultimate Bathroom Reader: Interesting Stories, Fun Facts and Just Crazy Weird Stuff to Keep You Entertained on the Throne! (Perfect Gag Gift)</t>
  </si>
  <si>
    <t>https://m.media-amazon.com/images/I/91doPUIwquL._AC_UY218_.jpg</t>
  </si>
  <si>
    <t>https://www.amazon.com/dp/B099ZL67WL</t>
  </si>
  <si>
    <t>B079X3LWB8</t>
  </si>
  <si>
    <t>Campari Crimson: A Private Investigator Comedy Mystery (Franki Amato Mysteries Book 4)</t>
  </si>
  <si>
    <t>https://m.media-amazon.com/images/I/718h81TzEmL._AC_UY218_.jpg</t>
  </si>
  <si>
    <t>https://www.amazon.com/dp/B079X3LWB8</t>
  </si>
  <si>
    <t>B07PCPK1TY</t>
  </si>
  <si>
    <t>When Life Gives You Pears: The Healing Power of Family, Faith, and Funny People</t>
  </si>
  <si>
    <t>Jeannie Gaffigan</t>
  </si>
  <si>
    <t>https://m.media-amazon.com/images/I/81zhF+K83uL._AC_UY218_.jpg</t>
  </si>
  <si>
    <t>https://www.amazon.com/dp/B07PCPK1TY</t>
  </si>
  <si>
    <t>B09DKCKFLM</t>
  </si>
  <si>
    <t>Femme Fatale-ish: A Hidden Identity Romantic Comedy</t>
  </si>
  <si>
    <t>https://m.media-amazon.com/images/I/91nSBpaCf+L._AC_UY218_.jpg</t>
  </si>
  <si>
    <t>https://www.amazon.com/dp/B09DKCKFLM</t>
  </si>
  <si>
    <t>B00DNMNH8O</t>
  </si>
  <si>
    <t>Girt: The Unauthorised History of Australia</t>
  </si>
  <si>
    <t>David Hunt</t>
  </si>
  <si>
    <t>https://m.media-amazon.com/images/I/91ez1L6-nyL._AC_UY218_.jpg</t>
  </si>
  <si>
    <t>https://www.amazon.com/dp/B00DNMNH8O</t>
  </si>
  <si>
    <t>B09RLJ8L8H</t>
  </si>
  <si>
    <t>Lies My Mother Told Me: Tall Tales from a Short Woman</t>
  </si>
  <si>
    <t>Melissa Rivers</t>
  </si>
  <si>
    <t>https://m.media-amazon.com/images/I/81-BhImuAAL._AC_UY218_.jpg</t>
  </si>
  <si>
    <t>https://www.amazon.com/dp/B09RLJ8L8H</t>
  </si>
  <si>
    <t>B00BATNNRM</t>
  </si>
  <si>
    <t>Last Night at the Viper Room: River Phoenix and the Hollywood He Left Behind</t>
  </si>
  <si>
    <t>Gavin Edwards</t>
  </si>
  <si>
    <t>https://m.media-amazon.com/images/I/81vJHSdsfhL._AC_UY218_.jpg</t>
  </si>
  <si>
    <t>https://www.amazon.com/dp/B00BATNNRM</t>
  </si>
  <si>
    <t>B00NH84T3G</t>
  </si>
  <si>
    <t>How To Win The Lottery With The Law Of Attraction: Four Lottery Winners Share Their Manifestation Techniques (Manifest Your Millions! Book 2)</t>
  </si>
  <si>
    <t>https://m.media-amazon.com/images/I/81mN9wSlTdL._AC_UY218_.jpg</t>
  </si>
  <si>
    <t>https://www.amazon.com/dp/B00NH84T3G</t>
  </si>
  <si>
    <t>B0B1DZDTZN</t>
  </si>
  <si>
    <t>A Dollar Short (Bottom Dollar Girls Book 2)</t>
  </si>
  <si>
    <t>https://m.media-amazon.com/images/I/71LlbdNNg6L._AC_UY218_.jpg</t>
  </si>
  <si>
    <t>https://www.amazon.com/dp/B0B1DZDTZN</t>
  </si>
  <si>
    <t>B009FKVUFK</t>
  </si>
  <si>
    <t>Silent Stars</t>
  </si>
  <si>
    <t>https://m.media-amazon.com/images/I/418pV7jQbxL._AC_UY218_.jpg</t>
  </si>
  <si>
    <t>https://www.amazon.com/dp/B009FKVUFK</t>
  </si>
  <si>
    <t>B0CC6TF2W3</t>
  </si>
  <si>
    <t>History's Most Bizzarely Entertaining Facts Explained : Stories behind Fascinating Sagas, Curious Incidents and Weird Biographies (History's Most Bizarrely Entertaining Facts Explained Book 4)</t>
  </si>
  <si>
    <t>Gerald Burns</t>
  </si>
  <si>
    <t>https://m.media-amazon.com/images/I/61Ko0zLWahL._AC_UY218_.jpg</t>
  </si>
  <si>
    <t>https://www.amazon.com/dp/B0CC6TF2W3</t>
  </si>
  <si>
    <t>B00P8KUD6S</t>
  </si>
  <si>
    <t>Babbitt</t>
  </si>
  <si>
    <t>https://m.media-amazon.com/images/I/91-S0gyi0pL._AC_UY218_.jpg</t>
  </si>
  <si>
    <t>https://www.amazon.com/dp/B00P8KUD6S</t>
  </si>
  <si>
    <t>B09BRFDLBT</t>
  </si>
  <si>
    <t>Love &amp; Other Trouble: A Single Dad Rom Com (Love and Laughs Book 4)</t>
  </si>
  <si>
    <t>https://m.media-amazon.com/images/I/81yh8kyVzzL._AC_UY218_.jpg</t>
  </si>
  <si>
    <t>https://www.amazon.com/dp/B09BRFDLBT</t>
  </si>
  <si>
    <t>B014DUR8C0</t>
  </si>
  <si>
    <t>It's Okay to Laugh: (Crying Is Cool Too)</t>
  </si>
  <si>
    <t>Nora McInerny Purmort</t>
  </si>
  <si>
    <t>https://m.media-amazon.com/images/I/81ICYzMrW-L._AC_UY218_.jpg</t>
  </si>
  <si>
    <t>https://www.amazon.com/dp/B014DUR8C0</t>
  </si>
  <si>
    <t>B000OVLIN8</t>
  </si>
  <si>
    <t>In Persuasion Nation</t>
  </si>
  <si>
    <t>https://m.media-amazon.com/images/I/51E7qcQHFPL._AC_UY218_.jpg</t>
  </si>
  <si>
    <t>https://www.amazon.com/dp/B000OVLIN8</t>
  </si>
  <si>
    <t>B008QXCO8Y</t>
  </si>
  <si>
    <t>Winning American Mah Jongg Strategies: A Guide for the Novice Player -Learn the "Secrets of Success" to Strategize, Excel and Win at Mah Jongg</t>
  </si>
  <si>
    <t>https://m.media-amazon.com/images/I/71aeHJO3qML._AC_UY218_.jpg</t>
  </si>
  <si>
    <t>https://www.amazon.com/dp/B008QXCO8Y</t>
  </si>
  <si>
    <t>B07GD1YKV9</t>
  </si>
  <si>
    <t>Riding the Elephant: A Memoir of Altercations, Humiliations, Hallucinations, and Observations</t>
  </si>
  <si>
    <t>Craig Ferguson</t>
  </si>
  <si>
    <t>https://m.media-amazon.com/images/I/81SszMb4C8L._AC_UY218_.jpg</t>
  </si>
  <si>
    <t>https://www.amazon.com/dp/B07GD1YKV9</t>
  </si>
  <si>
    <t>B096PGWJGF</t>
  </si>
  <si>
    <t>Life in Exile Books 1-3: A LitRPG Series Box Set</t>
  </si>
  <si>
    <t>https://m.media-amazon.com/images/I/81CK+DQB4cS._AC_UY218_.jpg</t>
  </si>
  <si>
    <t>https://www.amazon.com/dp/B096PGWJGF</t>
  </si>
  <si>
    <t>B0026IUOHI</t>
  </si>
  <si>
    <t>Barrel Fever: Stories and Essays</t>
  </si>
  <si>
    <t>https://m.media-amazon.com/images/I/81oqsdds26L._AC_UY218_.jpg</t>
  </si>
  <si>
    <t>https://www.amazon.com/dp/B0026IUOHI</t>
  </si>
  <si>
    <t>B08L8LX1PW</t>
  </si>
  <si>
    <t>488 Rules for Life: The Thankless Art of Being Correct</t>
  </si>
  <si>
    <t>Kitty Flanagan</t>
  </si>
  <si>
    <t>https://m.media-amazon.com/images/I/71dPAouBNUL._AC_UY218_.jpg</t>
  </si>
  <si>
    <t>https://www.amazon.com/dp/B08L8LX1PW</t>
  </si>
  <si>
    <t>B075NKJZHZ</t>
  </si>
  <si>
    <t>Jonathon Fairfax Must Be Destroyed</t>
  </si>
  <si>
    <t>https://m.media-amazon.com/images/I/71QYB-Rx5iL._AC_UY218_.jpg</t>
  </si>
  <si>
    <t>https://www.amazon.com/dp/B075NKJZHZ</t>
  </si>
  <si>
    <t>B08Y7SQFG5</t>
  </si>
  <si>
    <t>Secret Hollywood: Crazy and Interesting Stories about the Rich and Famous</t>
  </si>
  <si>
    <t>https://m.media-amazon.com/images/I/81cAZqr2APL._AC_UY218_.jpg</t>
  </si>
  <si>
    <t>https://www.amazon.com/dp/B08Y7SQFG5</t>
  </si>
  <si>
    <t>B092W6KDXD</t>
  </si>
  <si>
    <t>Dancing with My Elf: A Dragon Shifter Romantic Comedy (Salem Supernaturals Book 3)</t>
  </si>
  <si>
    <t>https://m.media-amazon.com/images/I/81nVtu+63BL._AC_UY218_.jpg</t>
  </si>
  <si>
    <t>https://www.amazon.com/dp/B092W6KDXD</t>
  </si>
  <si>
    <t>B09HGTMWWY</t>
  </si>
  <si>
    <t>Invisible Things: A Novel</t>
  </si>
  <si>
    <t>https://m.media-amazon.com/images/I/81eQODz0ZsL._AC_UY218_.jpg</t>
  </si>
  <si>
    <t>https://www.amazon.com/dp/B09HGTMWWY</t>
  </si>
  <si>
    <t>B075WT6QDK</t>
  </si>
  <si>
    <t>Comedy Sex God</t>
  </si>
  <si>
    <t>Pete Holmes</t>
  </si>
  <si>
    <t>https://m.media-amazon.com/images/I/816A5yoA4TL._AC_UY218_.jpg</t>
  </si>
  <si>
    <t>https://www.amazon.com/dp/B075WT6QDK</t>
  </si>
  <si>
    <t>B08FRNYSJN</t>
  </si>
  <si>
    <t>Nora Ephron: A Biography</t>
  </si>
  <si>
    <t>Kristin Marguerite Doidge</t>
  </si>
  <si>
    <t>https://m.media-amazon.com/images/I/81nmmqwhIqL._AC_UY218_.jpg</t>
  </si>
  <si>
    <t>https://www.amazon.com/dp/B08FRNYSJN</t>
  </si>
  <si>
    <t>B00570B6TM</t>
  </si>
  <si>
    <t>The Men Who Stare at Goats</t>
  </si>
  <si>
    <t>https://m.media-amazon.com/images/I/81QdDmgCv7L._AC_UY218_.jpg</t>
  </si>
  <si>
    <t>https://www.amazon.com/dp/B00570B6TM</t>
  </si>
  <si>
    <t>B0B7G7LF88</t>
  </si>
  <si>
    <t>Chaos Dungeon: Book one of the Chaos Dungeon Archives - A litRPG Adventure</t>
  </si>
  <si>
    <t>https://m.media-amazon.com/images/I/71PYJ5sr+dL._AC_UY218_.jpg</t>
  </si>
  <si>
    <t>https://www.amazon.com/dp/B0B7G7LF88</t>
  </si>
  <si>
    <t>B01N14WGON</t>
  </si>
  <si>
    <t>Clover Park Boxed Set Books 1-3</t>
  </si>
  <si>
    <t>https://m.media-amazon.com/images/I/81aPvTe6HGL._AC_UY218_.jpg</t>
  </si>
  <si>
    <t>https://www.amazon.com/dp/B01N14WGON</t>
  </si>
  <si>
    <t>B07P5J2C1M</t>
  </si>
  <si>
    <t>The Life and Afterlife of Harry Houdini</t>
  </si>
  <si>
    <t>https://m.media-amazon.com/images/I/716VNT4uJEL._AC_UY218_.jpg</t>
  </si>
  <si>
    <t>https://www.amazon.com/dp/B07P5J2C1M</t>
  </si>
  <si>
    <t>B00N30T6N6</t>
  </si>
  <si>
    <t>Reed's Reckoning</t>
  </si>
  <si>
    <t>https://m.media-amazon.com/images/I/815zmuX13BL._AC_UY218_.jpg</t>
  </si>
  <si>
    <t>https://www.amazon.com/dp/B00N30T6N6</t>
  </si>
  <si>
    <t>B073RSZ594</t>
  </si>
  <si>
    <t>Time of Change: A LitRPG Fantasy Series (Emerilia Book 7)</t>
  </si>
  <si>
    <t>https://m.media-amazon.com/images/I/719PV9zxF-L._AC_UY218_.jpg</t>
  </si>
  <si>
    <t>https://www.amazon.com/dp/B073RSZ594</t>
  </si>
  <si>
    <t>B08461328J</t>
  </si>
  <si>
    <t>Infernal Bones (Elemental Dungeon #2)</t>
  </si>
  <si>
    <t>https://m.media-amazon.com/images/I/81DefXK6InL._AC_UY218_.jpg</t>
  </si>
  <si>
    <t>https://www.amazon.com/dp/B08461328J</t>
  </si>
  <si>
    <t>B0CFBD4J16</t>
  </si>
  <si>
    <t>Twins For My Billionaire Navy Seal: A Second Chance, Secret Baby Romance</t>
  </si>
  <si>
    <t>Kara Lyn</t>
  </si>
  <si>
    <t>https://m.media-amazon.com/images/I/81H26v4jWqL._AC_UY218_.jpg</t>
  </si>
  <si>
    <t>https://www.amazon.com/dp/B0CFBD4J16</t>
  </si>
  <si>
    <t>B002XGICPE</t>
  </si>
  <si>
    <t>The Brightest Star in the Sky: British Book Awards Author of the Year 2022 (Penguin Picks)</t>
  </si>
  <si>
    <t>https://m.media-amazon.com/images/I/718nJQfveoL._AC_UY218_.jpg</t>
  </si>
  <si>
    <t>https://www.amazon.com/dp/B002XGICPE</t>
  </si>
  <si>
    <t>B09XBH7GZ3</t>
  </si>
  <si>
    <t>The Nexus Knight: A Fantasy litRPG Thriller (The Nexus Games Book 2)</t>
  </si>
  <si>
    <t>https://m.media-amazon.com/images/I/81J3thfoq-L._AC_UY218_.jpg</t>
  </si>
  <si>
    <t>https://www.amazon.com/dp/B09XBH7GZ3</t>
  </si>
  <si>
    <t>B07WCXFN2V</t>
  </si>
  <si>
    <t>The Runaround: A Single Dad Romantic Comedy (Carolina Connections Book 6)</t>
  </si>
  <si>
    <t>https://m.media-amazon.com/images/I/91IZG8OABfL._AC_UY218_.jpg</t>
  </si>
  <si>
    <t>https://www.amazon.com/dp/B07WCXFN2V</t>
  </si>
  <si>
    <t>B07BLQPFZ1</t>
  </si>
  <si>
    <t>The Game: A Sports Romantic Comedy (Carolina Connections Book 4)</t>
  </si>
  <si>
    <t>https://m.media-amazon.com/images/I/81YALcESQJL._AC_UY218_.jpg</t>
  </si>
  <si>
    <t>https://www.amazon.com/dp/B07BLQPFZ1</t>
  </si>
  <si>
    <t>B08VJLZ2DX</t>
  </si>
  <si>
    <t>You Can't Be Serious</t>
  </si>
  <si>
    <t>Kal Penn</t>
  </si>
  <si>
    <t>https://m.media-amazon.com/images/I/71Q27jjWvZL._AC_UY218_.jpg</t>
  </si>
  <si>
    <t>https://www.amazon.com/dp/B08VJLZ2DX</t>
  </si>
  <si>
    <t>B07B8KML35</t>
  </si>
  <si>
    <t>The Corner Shop in Cockleberry Bay: A sunny, funny, story of romance and mystery, guaranteed to warm the cockles of your heart</t>
  </si>
  <si>
    <t>Nicola May</t>
  </si>
  <si>
    <t>https://m.media-amazon.com/images/I/816kEAC83vL._AC_UY218_.jpg</t>
  </si>
  <si>
    <t>https://www.amazon.com/dp/B07B8KML35</t>
  </si>
  <si>
    <t>B0BJXQCTS9</t>
  </si>
  <si>
    <t>Pocket Posh Easy Sudoku 3 (Kindle Scribe Only)</t>
  </si>
  <si>
    <t>https://m.media-amazon.com/images/I/81FYLN32BeL._AC_UY218_.jpg</t>
  </si>
  <si>
    <t>https://www.amazon.com/dp/B0BJXQCTS9</t>
  </si>
  <si>
    <t>B0B5NH2XC9</t>
  </si>
  <si>
    <t>Funster 600+ Funniest Dad Jokes Book: Overloaded with family-friendly groans, chuckles, chortles, guffaws, and belly laughs</t>
  </si>
  <si>
    <t>Charles Timmerman</t>
  </si>
  <si>
    <t>https://m.media-amazon.com/images/I/812hkVbep7L._AC_UY218_.jpg</t>
  </si>
  <si>
    <t>https://www.amazon.com/dp/B0B5NH2XC9</t>
  </si>
  <si>
    <t>B003TSEEFM</t>
  </si>
  <si>
    <t>Dave Barry Is Not Making This Up</t>
  </si>
  <si>
    <t>https://m.media-amazon.com/images/I/61iEbzRjOuL._AC_UY218_.jpg</t>
  </si>
  <si>
    <t>https://www.amazon.com/dp/B003TSEEFM</t>
  </si>
  <si>
    <t>B09HCRBB19</t>
  </si>
  <si>
    <t>The Shadow Sect (Netherdei #1)</t>
  </si>
  <si>
    <t>Peter Hackshaw</t>
  </si>
  <si>
    <t>https://m.media-amazon.com/images/I/81FpvdCmkwL._AC_UY218_.jpg</t>
  </si>
  <si>
    <t>https://www.amazon.com/dp/B09HCRBB19</t>
  </si>
  <si>
    <t>B0BJQVP9S3</t>
  </si>
  <si>
    <t>Lich, Please: Liches Get Stitches Book 3</t>
  </si>
  <si>
    <t>https://m.media-amazon.com/images/I/816BJWmWpPL._AC_UY218_.jpg</t>
  </si>
  <si>
    <t>https://www.amazon.com/dp/B0BJQVP9S3</t>
  </si>
  <si>
    <t>B01ELNNFZS</t>
  </si>
  <si>
    <t>Diary of Steve the Noob 12 (An Unofficial Minecraft Book) (Diary of Steve the Noob Collection)</t>
  </si>
  <si>
    <t>https://m.media-amazon.com/images/I/81LHRgTAvRL._AC_UY218_.jpg</t>
  </si>
  <si>
    <t>https://www.amazon.com/dp/B01ELNNFZS</t>
  </si>
  <si>
    <t>B00IWTR57M</t>
  </si>
  <si>
    <t>Man Walks into a Bar: Over 6,000 of the Most Hilarious Jokes, Funniest Insults and Gut-Busting One-Liners</t>
  </si>
  <si>
    <t>Stephen Arnott</t>
  </si>
  <si>
    <t>https://m.media-amazon.com/images/I/81VPaYFqPuL._AC_UY218_.jpg</t>
  </si>
  <si>
    <t>https://www.amazon.com/dp/B00IWTR57M</t>
  </si>
  <si>
    <t>B08KHNYR3Q</t>
  </si>
  <si>
    <t>The Portrait of a Mirror: A Novel</t>
  </si>
  <si>
    <t>A. Natasha Joukovsky</t>
  </si>
  <si>
    <t>https://m.media-amazon.com/images/I/91OuQBhUnsL._AC_UY218_.jpg</t>
  </si>
  <si>
    <t>https://www.amazon.com/dp/B08KHNYR3Q</t>
  </si>
  <si>
    <t>B07MWCYWK7</t>
  </si>
  <si>
    <t>Only When It's Love: A Chick Lit, Romantic Comedy Novel: Holding Out For Mr Right</t>
  </si>
  <si>
    <t>Olivia Spring</t>
  </si>
  <si>
    <t>https://m.media-amazon.com/images/I/71Slu1f3WgL._AC_UY218_.jpg</t>
  </si>
  <si>
    <t>https://www.amazon.com/dp/B07MWCYWK7</t>
  </si>
  <si>
    <t>B088B7KBYR</t>
  </si>
  <si>
    <t>Paradise Bay Romantic Comedy Boxed Set</t>
  </si>
  <si>
    <t>https://m.media-amazon.com/images/I/71VXc17JcZL._AC_UY218_.jpg</t>
  </si>
  <si>
    <t>https://www.amazon.com/dp/B088B7KBYR</t>
  </si>
  <si>
    <t>B0068LYEHA</t>
  </si>
  <si>
    <t>How to Be a Woman</t>
  </si>
  <si>
    <t>https://m.media-amazon.com/images/I/81IlrkBWpWL._AC_UY218_.jpg</t>
  </si>
  <si>
    <t>https://www.amazon.com/dp/B0068LYEHA</t>
  </si>
  <si>
    <t>B0013TX798</t>
  </si>
  <si>
    <t>All for a Few Perfect Waves: The Audacious Life and Legend of Rebel Surfer Miki Dora</t>
  </si>
  <si>
    <t>https://m.media-amazon.com/images/I/51tGI5vuIwL._AC_UY218_.jpg</t>
  </si>
  <si>
    <t>https://www.amazon.com/dp/B0013TX798</t>
  </si>
  <si>
    <t>B0B6WS9CDJ</t>
  </si>
  <si>
    <t>Single Girl Rules #GoddessContest</t>
  </si>
  <si>
    <t>https://m.media-amazon.com/images/I/81DI8asZSZL._AC_UY218_.jpg</t>
  </si>
  <si>
    <t>https://www.amazon.com/dp/B0B6WS9CDJ</t>
  </si>
  <si>
    <t>B084L1B7L8</t>
  </si>
  <si>
    <t>Life's a Witch: A Frightfully Funny Paranormal Romantic Comedy (New Orleans Nocturnes Book 3)</t>
  </si>
  <si>
    <t>https://m.media-amazon.com/images/I/81erDX5kb+L._AC_UY218_.jpg</t>
  </si>
  <si>
    <t>https://www.amazon.com/dp/B084L1B7L8</t>
  </si>
  <si>
    <t>B017F6443K</t>
  </si>
  <si>
    <t>Only Dull People Are Brilliant at Breakfast (Penguin Little Black Classics)</t>
  </si>
  <si>
    <t>https://m.media-amazon.com/images/I/61lyQOYbN7L._AC_UY218_.jpg</t>
  </si>
  <si>
    <t>https://www.amazon.com/dp/B017F6443K</t>
  </si>
  <si>
    <t>B07N1R6NHQ</t>
  </si>
  <si>
    <t>Drunk on a Boat: The Misadventures of a Drunk in Paradise: Book 2</t>
  </si>
  <si>
    <t>Zane Mitchell</t>
  </si>
  <si>
    <t>https://m.media-amazon.com/images/I/81po+g1jGoL._AC_UY218_.jpg</t>
  </si>
  <si>
    <t>https://www.amazon.com/dp/B07N1R6NHQ</t>
  </si>
  <si>
    <t>B0983ZG8RV</t>
  </si>
  <si>
    <t>Chicken Soup for the Soul: Too Funny!: 101 Hilarious Stories to Brighten Your Days</t>
  </si>
  <si>
    <t>https://m.media-amazon.com/images/I/71CfyB0lFEL._AC_UY218_.jpg</t>
  </si>
  <si>
    <t>https://www.amazon.com/dp/B0983ZG8RV</t>
  </si>
  <si>
    <t>B0BLMBY8GS</t>
  </si>
  <si>
    <t>High Roller: A Dark Fated Mates Mafia Romance (Syndicate Masters: Eastern Seaboard)</t>
  </si>
  <si>
    <t>https://m.media-amazon.com/images/I/81ItQ+ZluiL._AC_UY218_.jpg</t>
  </si>
  <si>
    <t>https://www.amazon.com/dp/B0BLMBY8GS</t>
  </si>
  <si>
    <t>B06WP66J83</t>
  </si>
  <si>
    <t>Diary of Skeleton Steve the Noob Years - FULL Season One (1): Unofficial Minecraft Books for Kids, Teens, &amp; Nerds (Minecraft Book Collections - Skeleton ... Mobs Series Diaries - Bundle Box Sets 6)</t>
  </si>
  <si>
    <t>https://m.media-amazon.com/images/I/91lSW2yBBeL._AC_UY218_.jpg</t>
  </si>
  <si>
    <t>https://www.amazon.com/dp/B06WP66J83</t>
  </si>
  <si>
    <t>B01L1CM1T8</t>
  </si>
  <si>
    <t>Grimm: Nate Temple Series Book 3</t>
  </si>
  <si>
    <t>https://m.media-amazon.com/images/I/91+rjPee4NL._AC_UY218_.jpg</t>
  </si>
  <si>
    <t>https://www.amazon.com/dp/B01L1CM1T8</t>
  </si>
  <si>
    <t>B0BKNG4GNZ</t>
  </si>
  <si>
    <t>Incursion City: A LitRPG Adventure (Chronicles of Sir Crabby Book 2)</t>
  </si>
  <si>
    <t>https://m.media-amazon.com/images/I/81E2Wj8A9nL._AC_UY218_.jpg</t>
  </si>
  <si>
    <t>https://www.amazon.com/dp/B0BKNG4GNZ</t>
  </si>
  <si>
    <t>B07NX8X8ZR</t>
  </si>
  <si>
    <t>Bidding in the 21st Century: The Club Series</t>
  </si>
  <si>
    <t>Audrey Grant</t>
  </si>
  <si>
    <t>https://m.media-amazon.com/images/I/71jkXq3dOeL._AC_UY218_.jpg</t>
  </si>
  <si>
    <t>https://www.amazon.com/dp/B07NX8X8ZR</t>
  </si>
  <si>
    <t>B01JZ2QKL6</t>
  </si>
  <si>
    <t>Girl Logic: The Genius and the Absurdity</t>
  </si>
  <si>
    <t>https://m.media-amazon.com/images/I/81ZEa519XNL._AC_UY218_.jpg</t>
  </si>
  <si>
    <t>https://www.amazon.com/dp/B01JZ2QKL6</t>
  </si>
  <si>
    <t>B07PQSJF12</t>
  </si>
  <si>
    <t>Drunk Stoned Brilliant Dead: The Writers and Artists Who Made the National Lampoon Insanely Great</t>
  </si>
  <si>
    <t>Rick Meyerowitz</t>
  </si>
  <si>
    <t>https://m.media-amazon.com/images/I/71WpRTXscML._AC_UY218_.jpg</t>
  </si>
  <si>
    <t>https://www.amazon.com/dp/B07PQSJF12</t>
  </si>
  <si>
    <t>B0BFJPGCCR</t>
  </si>
  <si>
    <t>The Volkswagen-sized Hornets Nest: and other Misunderstandings (Growing Up Wilderville Volume #1)</t>
  </si>
  <si>
    <t>Steven Scott Wallace</t>
  </si>
  <si>
    <t>https://m.media-amazon.com/images/I/81Aoo1WBjOL._AC_UY218_.jpg</t>
  </si>
  <si>
    <t>https://www.amazon.com/dp/B0BFJPGCCR</t>
  </si>
  <si>
    <t>B00XAQ1O7Y</t>
  </si>
  <si>
    <t>The Comedians: Drunks, Thieves, Scoundrels, and the History of American Comedy</t>
  </si>
  <si>
    <t>Kliph Nesteroff</t>
  </si>
  <si>
    <t>https://m.media-amazon.com/images/I/81ClFht8YZL._AC_UY218_.jpg</t>
  </si>
  <si>
    <t>https://www.amazon.com/dp/B00XAQ1O7Y</t>
  </si>
  <si>
    <t>B09VBZM7GM</t>
  </si>
  <si>
    <t>Boom Town: A Lake Wobegon Novel</t>
  </si>
  <si>
    <t>https://m.media-amazon.com/images/I/71-8eMCcWbL._AC_UY218_.jpg</t>
  </si>
  <si>
    <t>https://www.amazon.com/dp/B09VBZM7GM</t>
  </si>
  <si>
    <t>B006N57P86</t>
  </si>
  <si>
    <t>The Age of Movies: Selected Writings of Pauline Kael: A Library of America Special Publication</t>
  </si>
  <si>
    <t>Pauline Kael</t>
  </si>
  <si>
    <t>https://m.media-amazon.com/images/I/81UH25R5gyL._AC_UY218_.jpg</t>
  </si>
  <si>
    <t>https://www.amazon.com/dp/B006N57P86</t>
  </si>
  <si>
    <t>B098MTPPXD</t>
  </si>
  <si>
    <t>Suddenly Beck: Contemporary First Time MM Romance/Gay Rom-Com (Belong to Me Book 1)</t>
  </si>
  <si>
    <t>https://m.media-amazon.com/images/I/811HdNzwd1L._AC_UY218_.jpg</t>
  </si>
  <si>
    <t>https://www.amazon.com/dp/B098MTPPXD</t>
  </si>
  <si>
    <t>B082HZVQGL</t>
  </si>
  <si>
    <t>Harem World: Book One</t>
  </si>
  <si>
    <t>Nick Storming</t>
  </si>
  <si>
    <t>https://m.media-amazon.com/images/I/717mAoxrLRL._AC_UY218_.jpg</t>
  </si>
  <si>
    <t>https://www.amazon.com/dp/B082HZVQGL</t>
  </si>
  <si>
    <t>B08KFM18CM</t>
  </si>
  <si>
    <t>The Learned-it-in-Queens Communications Playbook: Winning Against Digital Distraction</t>
  </si>
  <si>
    <t>Julienne B. Ryan</t>
  </si>
  <si>
    <t>https://m.media-amazon.com/images/I/81-vOEdejCL._AC_UY218_.jpg</t>
  </si>
  <si>
    <t>https://www.amazon.com/dp/B08KFM18CM</t>
  </si>
  <si>
    <t>B0B87GVLKS</t>
  </si>
  <si>
    <t>Wish Lists and Road Trips: An opposites-attract, forced-proximity romance - the perfect summer read!</t>
  </si>
  <si>
    <t>Lauren H. Mae</t>
  </si>
  <si>
    <t>https://m.media-amazon.com/images/I/711qbXEGZqL._AC_UY218_.jpg</t>
  </si>
  <si>
    <t>https://www.amazon.com/dp/B0B87GVLKS</t>
  </si>
  <si>
    <t>B004I8VGS0</t>
  </si>
  <si>
    <t>Stupid on the Road: Idiots on Planes, Trains, Buses, and Cars (Stupid History Book 7)</t>
  </si>
  <si>
    <t>https://m.media-amazon.com/images/I/81dXbUFWabL._AC_UY218_.jpg</t>
  </si>
  <si>
    <t>https://www.amazon.com/dp/B004I8VGS0</t>
  </si>
  <si>
    <t>B09JPH8DS7</t>
  </si>
  <si>
    <t>Escape into Meaning: Essays on Superman, Public Benches, and Other Obsessions</t>
  </si>
  <si>
    <t>Evan Puschak</t>
  </si>
  <si>
    <t>https://m.media-amazon.com/images/I/61b7LruGJrL._AC_UY218_.jpg</t>
  </si>
  <si>
    <t>https://www.amazon.com/dp/B09JPH8DS7</t>
  </si>
  <si>
    <t>B0CGFBRRX7</t>
  </si>
  <si>
    <t>Forbidden Billionaire Frenchman: An Off Limits, Age Gap, College Sports Romance</t>
  </si>
  <si>
    <t>Ava Becker</t>
  </si>
  <si>
    <t>https://m.media-amazon.com/images/I/816VerbyC2L._AC_UY218_.jpg</t>
  </si>
  <si>
    <t>https://www.amazon.com/dp/B0CGFBRRX7</t>
  </si>
  <si>
    <t>B0B6Q9QBK7</t>
  </si>
  <si>
    <t>A Dream of Wings &amp; Flame: A LitRPG Adventure</t>
  </si>
  <si>
    <t>https://m.media-amazon.com/images/I/81IID10fxqL._AC_UY218_.jpg</t>
  </si>
  <si>
    <t>https://www.amazon.com/dp/B0B6Q9QBK7</t>
  </si>
  <si>
    <t>B09GF81XF9</t>
  </si>
  <si>
    <t>Cimino: The Deer Hunter, Heaven's Gate, and the Price of a Vision</t>
  </si>
  <si>
    <t>Charles Elton</t>
  </si>
  <si>
    <t>https://m.media-amazon.com/images/I/91RY7hgmPCL._AC_UY218_.jpg</t>
  </si>
  <si>
    <t>https://www.amazon.com/dp/B09GF81XF9</t>
  </si>
  <si>
    <t>B08XKFBHZB</t>
  </si>
  <si>
    <t>Love &amp; Other Mistakes: An Opposites Attract Romantic Comedy (Love and Laughs Book 2)</t>
  </si>
  <si>
    <t>https://m.media-amazon.com/images/I/81EOP0hA3dL._AC_UY218_.jpg</t>
  </si>
  <si>
    <t>https://www.amazon.com/dp/B08XKFBHZB</t>
  </si>
  <si>
    <t>B07BGJ69QK</t>
  </si>
  <si>
    <t>Perfect Circle: The Story of R.E.M.</t>
  </si>
  <si>
    <t>https://m.media-amazon.com/images/I/81cbKWYwgJL._AC_UY218_.jpg</t>
  </si>
  <si>
    <t>https://www.amazon.com/dp/B07BGJ69QK</t>
  </si>
  <si>
    <t>B00696HIYA</t>
  </si>
  <si>
    <t>My Story Can Beat Up Your Story: Ten Ways to Toughen Up Your Screenplay from Opening Hook to Knockout Punch</t>
  </si>
  <si>
    <t>Jeffrey Schechter</t>
  </si>
  <si>
    <t>https://m.media-amazon.com/images/I/7158apq+7wL._AC_UY218_.jpg</t>
  </si>
  <si>
    <t>https://www.amazon.com/dp/B00696HIYA</t>
  </si>
  <si>
    <t>B00A7HGHDK</t>
  </si>
  <si>
    <t>Sucker's Portfolio: A Collection of Previously Unpublished Writing</t>
  </si>
  <si>
    <t>https://m.media-amazon.com/images/I/71J1JgekwLL._AC_UY218_.jpg</t>
  </si>
  <si>
    <t>https://www.amazon.com/dp/B00A7HGHDK</t>
  </si>
  <si>
    <t>B004NSV96O</t>
  </si>
  <si>
    <t>Too Loud a Solitude: A Novel</t>
  </si>
  <si>
    <t>Bohumil Hrabal</t>
  </si>
  <si>
    <t>https://m.media-amazon.com/images/I/91vlrEfrODL._AC_UY218_.jpg</t>
  </si>
  <si>
    <t>https://www.amazon.com/dp/B004NSV96O</t>
  </si>
  <si>
    <t>B0C5LVK46Q</t>
  </si>
  <si>
    <t>Claiming My Best Friend's Dad: An Off-Limits, Age-Gap Romance (Off-Limits Lovers)</t>
  </si>
  <si>
    <t>Rowan Darby</t>
  </si>
  <si>
    <t>https://m.media-amazon.com/images/I/81wfZnhl0wL._AC_UY218_.jpg</t>
  </si>
  <si>
    <t>https://www.amazon.com/dp/B0C5LVK46Q</t>
  </si>
  <si>
    <t>B00YFY438W</t>
  </si>
  <si>
    <t>Paradise Series: 1,2,3 Crazy in Paradise, Deception in Paradise, Trouble in Paradise Box Set</t>
  </si>
  <si>
    <t>https://m.media-amazon.com/images/I/81Saa5vHW2S._AC_UY218_.jpg</t>
  </si>
  <si>
    <t>https://www.amazon.com/dp/B00YFY438W</t>
  </si>
  <si>
    <t>B09PL18GF4</t>
  </si>
  <si>
    <t>Knocking up his Nanny (Silver Mountain)</t>
  </si>
  <si>
    <t>https://m.media-amazon.com/images/I/81OT8Cdc8cL._AC_UY218_.jpg</t>
  </si>
  <si>
    <t>https://www.amazon.com/dp/B09PL18GF4</t>
  </si>
  <si>
    <t>B07PQ286S9</t>
  </si>
  <si>
    <t>Stiff Suit: A small town billionaire CEO grumpy boss romantic comedy (Ponderosa Resort Romantic Comedies Book 5)</t>
  </si>
  <si>
    <t>https://m.media-amazon.com/images/I/81q08W1DWaL._AC_UY218_.jpg</t>
  </si>
  <si>
    <t>https://www.amazon.com/dp/B07PQ286S9</t>
  </si>
  <si>
    <t>B00OC3IYHC</t>
  </si>
  <si>
    <t>40: A Doonesbury Retrospective 1980 to 1989</t>
  </si>
  <si>
    <t>https://m.media-amazon.com/images/I/51Vayou9C7L._AC_UY218_.jpg</t>
  </si>
  <si>
    <t>https://www.amazon.com/dp/B00OC3IYHC</t>
  </si>
  <si>
    <t>B002TKFEXW</t>
  </si>
  <si>
    <t>The Hollywood Standard, 2nd Edition: The Complete and Authoritative Guide to Script Format and Style (Hollywood Standard: The Complete &amp; Authoritative Guide to)</t>
  </si>
  <si>
    <t>https://m.media-amazon.com/images/I/618rj52cpfL._AC_UY218_.jpg</t>
  </si>
  <si>
    <t>https://www.amazon.com/dp/B002TKFEXW</t>
  </si>
  <si>
    <t>B09TG5H65W</t>
  </si>
  <si>
    <t>BadAsstronauts</t>
  </si>
  <si>
    <t>https://m.media-amazon.com/images/I/81qFsUKKEOL._AC_UY218_.jpg</t>
  </si>
  <si>
    <t>https://www.amazon.com/dp/B09TG5H65W</t>
  </si>
  <si>
    <t>B099NPBZHD</t>
  </si>
  <si>
    <t>Claiming the Reaper (Reaped Book 3)</t>
  </si>
  <si>
    <t>https://m.media-amazon.com/images/I/8120I2loSbL._AC_UY218_.jpg</t>
  </si>
  <si>
    <t>https://www.amazon.com/dp/B099NPBZHD</t>
  </si>
  <si>
    <t>B0B5YBLPNB</t>
  </si>
  <si>
    <t>Breaker of Horizons: A LitRPG Adventure</t>
  </si>
  <si>
    <t>NoDragons</t>
  </si>
  <si>
    <t>https://m.media-amazon.com/images/I/911IJJ7twoL._AC_UY218_.jpg</t>
  </si>
  <si>
    <t>https://www.amazon.com/dp/B0B5YBLPNB</t>
  </si>
  <si>
    <t>B09XTFJ7FK</t>
  </si>
  <si>
    <t>Love Manor Romantic Comedy Box Set: 3 Sweet Rom Coms</t>
  </si>
  <si>
    <t>https://m.media-amazon.com/images/I/616FxnGflCL._AC_UY218_.jpg</t>
  </si>
  <si>
    <t>https://www.amazon.com/dp/B09XTFJ7FK</t>
  </si>
  <si>
    <t>B0CH65T6PJ</t>
  </si>
  <si>
    <t>Wet Brain</t>
  </si>
  <si>
    <t>Mark C. Hull</t>
  </si>
  <si>
    <t>https://m.media-amazon.com/images/I/A1R+g7uwQ8L._AC_UY218_.jpg</t>
  </si>
  <si>
    <t>https://www.amazon.com/dp/B0CH65T6PJ</t>
  </si>
  <si>
    <t>B0BP4B2ZJH</t>
  </si>
  <si>
    <t>The Last Chance Road Trip: A Friends-to-Lovers, Road Trip, Sweet Small Town RomCom Novella (Love in Mirror Valley)</t>
  </si>
  <si>
    <t>https://m.media-amazon.com/images/I/71+FEgpAW+L._AC_UY218_.jpg</t>
  </si>
  <si>
    <t>https://www.amazon.com/dp/B0BP4B2ZJH</t>
  </si>
  <si>
    <t>B0052T73C2</t>
  </si>
  <si>
    <t>Go! More Than a Game</t>
  </si>
  <si>
    <t>Peter Shotwell</t>
  </si>
  <si>
    <t>https://m.media-amazon.com/images/I/91MyJmRXQKL._AC_UY218_.jpg</t>
  </si>
  <si>
    <t>https://www.amazon.com/dp/B0052T73C2</t>
  </si>
  <si>
    <t>B07XFDLP1B</t>
  </si>
  <si>
    <t>Make Me Fall: a fake relationship rom-com (Bayshore Book 2)</t>
  </si>
  <si>
    <t>https://m.media-amazon.com/images/I/91gU5zPZb5L._AC_UY218_.jpg</t>
  </si>
  <si>
    <t>https://www.amazon.com/dp/B07XFDLP1B</t>
  </si>
  <si>
    <t>B000GCFWZU</t>
  </si>
  <si>
    <t>Love Me, Hate Me: Barry Bonds and the making of an Antiher</t>
  </si>
  <si>
    <t>https://m.media-amazon.com/images/I/51td+YwbZUL._AC_UY218_.jpg</t>
  </si>
  <si>
    <t>https://www.amazon.com/dp/B000GCFWZU</t>
  </si>
  <si>
    <t>B073BZ5SDG</t>
  </si>
  <si>
    <t>Working with People I Want to Punch in the Throat: Cantankerous Clients, Micromanaging Minions, and Other Supercilious Scourges</t>
  </si>
  <si>
    <t>https://m.media-amazon.com/images/I/81-0ZFtIzZL._AC_UY218_.jpg</t>
  </si>
  <si>
    <t>https://www.amazon.com/dp/B073BZ5SDG</t>
  </si>
  <si>
    <t>B0118GQM1A</t>
  </si>
  <si>
    <t>The Queen's Gambit: Now a Major Netflix Drama (W&amp;N Essentials)</t>
  </si>
  <si>
    <t>Walter Tevis</t>
  </si>
  <si>
    <t>https://m.media-amazon.com/images/I/81pH2zsCUkL._AC_UY218_.jpg</t>
  </si>
  <si>
    <t>https://www.amazon.com/dp/B0118GQM1A</t>
  </si>
  <si>
    <t>B0BL8QSDXH</t>
  </si>
  <si>
    <t>Fake Dating the Player: Enemies-to-Lovers New Adult College Hockey Sports Romance (College Players Collection)</t>
  </si>
  <si>
    <t>Clarissa McKay</t>
  </si>
  <si>
    <t>https://m.media-amazon.com/images/I/91vfv0RqkPL._AC_UY218_.jpg</t>
  </si>
  <si>
    <t>https://www.amazon.com/dp/B0BL8QSDXH</t>
  </si>
  <si>
    <t>B0956ZYK2B</t>
  </si>
  <si>
    <t>Olga Dies Dreaming</t>
  </si>
  <si>
    <t>https://m.media-amazon.com/images/I/81tvH0XB7IS._AC_UY218_.jpg</t>
  </si>
  <si>
    <t>https://www.amazon.com/dp/B0956ZYK2B</t>
  </si>
  <si>
    <t>B09SNVC7BT</t>
  </si>
  <si>
    <t>Black Paradox (Junji Ito)</t>
  </si>
  <si>
    <t>https://m.media-amazon.com/images/I/81TckITGQmL._AC_UY218_.jpg</t>
  </si>
  <si>
    <t>https://www.amazon.com/dp/B09SNVC7BT</t>
  </si>
  <si>
    <t>B0087GYZUK</t>
  </si>
  <si>
    <t>MasterShots Vol 1, 2nd 100 Advanced Camera Techniques to Get an Expensive Look on Your Low-Budget Movie: 100 Advanced Camera Techniques to Get An Expensive Look on your Low Budget Movie</t>
  </si>
  <si>
    <t>Christopher Kenworthy</t>
  </si>
  <si>
    <t>https://m.media-amazon.com/images/I/511PK1OrMkL._AC_UY218_.jpg</t>
  </si>
  <si>
    <t>https://www.amazon.com/dp/B0087GYZUK</t>
  </si>
  <si>
    <t>B00KAFVNY2</t>
  </si>
  <si>
    <t>So, Anyway...: A Memoir</t>
  </si>
  <si>
    <t>https://m.media-amazon.com/images/I/81b8YV45nFL._AC_UY218_.jpg</t>
  </si>
  <si>
    <t>https://www.amazon.com/dp/B00KAFVNY2</t>
  </si>
  <si>
    <t>B091CX1T54</t>
  </si>
  <si>
    <t>Apocalypse: Fairy System (The Stitched Worlds Book 2)</t>
  </si>
  <si>
    <t>https://m.media-amazon.com/images/I/81FbUYusTTL._AC_UY218_.jpg</t>
  </si>
  <si>
    <t>https://www.amazon.com/dp/B091CX1T54</t>
  </si>
  <si>
    <t>B0BY9KDVXM</t>
  </si>
  <si>
    <t>UPGRADED - The Infinity Construct, Book 2: A LitRPG Apocalyptic System Cultivation Series</t>
  </si>
  <si>
    <t>Burkley Orion Smith</t>
  </si>
  <si>
    <t>https://m.media-amazon.com/images/I/A1URxQi9efL._AC_UY218_.jpg</t>
  </si>
  <si>
    <t>https://www.amazon.com/dp/B0BY9KDVXM</t>
  </si>
  <si>
    <t>B08LDX4G47</t>
  </si>
  <si>
    <t>Long Division: A Novel</t>
  </si>
  <si>
    <t>https://m.media-amazon.com/images/I/81k9n+UWUQL._AC_UY218_.jpg</t>
  </si>
  <si>
    <t>https://www.amazon.com/dp/B08LDX4G47</t>
  </si>
  <si>
    <t>B000SEGK0M</t>
  </si>
  <si>
    <t>The Gun Seller: A Novel</t>
  </si>
  <si>
    <t>Hugh Laurie</t>
  </si>
  <si>
    <t>https://m.media-amazon.com/images/I/81e+uFbORKL._AC_UY218_.jpg</t>
  </si>
  <si>
    <t>https://www.amazon.com/dp/B000SEGK0M</t>
  </si>
  <si>
    <t>B07V1KHDZF</t>
  </si>
  <si>
    <t>Dungeon of the Gods: A LitRPG Fantasy Adventure (Legends Online Book 2)</t>
  </si>
  <si>
    <t>https://m.media-amazon.com/images/I/813b1m-7kVL._AC_UY218_.jpg</t>
  </si>
  <si>
    <t>https://www.amazon.com/dp/B07V1KHDZF</t>
  </si>
  <si>
    <t>B07HHY1DR5</t>
  </si>
  <si>
    <t>Picking NFL Winners: A Statistical Handicapping Primer</t>
  </si>
  <si>
    <t>Masaru Kanemoto</t>
  </si>
  <si>
    <t>https://m.media-amazon.com/images/I/71NuWcTCxbL._AC_UY218_.jpg</t>
  </si>
  <si>
    <t>https://www.amazon.com/dp/B07HHY1DR5</t>
  </si>
  <si>
    <t>B07TZNWCH4</t>
  </si>
  <si>
    <t>Witch Of The Federation III (Federal Histories Book 3)</t>
  </si>
  <si>
    <t>https://m.media-amazon.com/images/I/91y-hRRlzJL._AC_UY218_.jpg</t>
  </si>
  <si>
    <t>https://www.amazon.com/dp/B07TZNWCH4</t>
  </si>
  <si>
    <t>B0BN4GB92T</t>
  </si>
  <si>
    <t>Off-Limits Grumpy Player: Brother's Best Friend Virgin College Hockey New Adult Romance (College Players Collection)</t>
  </si>
  <si>
    <t>https://m.media-amazon.com/images/I/81mvefj5jvL._AC_UY218_.jpg</t>
  </si>
  <si>
    <t>https://www.amazon.com/dp/B0BN4GB92T</t>
  </si>
  <si>
    <t>B0017SWSUY</t>
  </si>
  <si>
    <t>The Wordy Shipmates</t>
  </si>
  <si>
    <t>https://m.media-amazon.com/images/I/91URI0iopKL._AC_UY218_.jpg</t>
  </si>
  <si>
    <t>https://www.amazon.com/dp/B0017SWSUY</t>
  </si>
  <si>
    <t>B07QNMN2L8</t>
  </si>
  <si>
    <t>Lovesick; A Billionaire Best Friends Brother Secret Baby Romance</t>
  </si>
  <si>
    <t>LA Pepper</t>
  </si>
  <si>
    <t>https://m.media-amazon.com/images/I/81WoQ1dfXnL._AC_UY218_.jpg</t>
  </si>
  <si>
    <t>https://www.amazon.com/dp/B07QNMN2L8</t>
  </si>
  <si>
    <t>B09F4H12X9</t>
  </si>
  <si>
    <t>Chess Fundamentals: 100th Anniversary Edition</t>
  </si>
  <si>
    <t>JosÃ© RaÃºl Capablanca</t>
  </si>
  <si>
    <t>https://m.media-amazon.com/images/I/81Vuc0IxHML._AC_UY218_.jpg</t>
  </si>
  <si>
    <t>https://www.amazon.com/dp/B09F4H12X9</t>
  </si>
  <si>
    <t>B09VX8BK2Y</t>
  </si>
  <si>
    <t>Summoned! To an RPG World: Isekai - LitRPG</t>
  </si>
  <si>
    <t>Oisin Muldowney</t>
  </si>
  <si>
    <t>https://m.media-amazon.com/images/I/8129cVLY-YL._AC_UY218_.jpg</t>
  </si>
  <si>
    <t>https://www.amazon.com/dp/B09VX8BK2Y</t>
  </si>
  <si>
    <t>B0CHN4RP4K</t>
  </si>
  <si>
    <t>Snuggle Club</t>
  </si>
  <si>
    <t>Carlton Mellick III</t>
  </si>
  <si>
    <t>https://m.media-amazon.com/images/I/61TLlvaBV8L._AC_UY218_.jpg</t>
  </si>
  <si>
    <t>https://www.amazon.com/dp/B0CHN4RP4K</t>
  </si>
  <si>
    <t>B004P1JTM0</t>
  </si>
  <si>
    <t>The Time Machine Did It</t>
  </si>
  <si>
    <t>John Swartzwelder</t>
  </si>
  <si>
    <t>https://m.media-amazon.com/images/I/41h01TFlYOL._AC_UY218_.jpg</t>
  </si>
  <si>
    <t>https://www.amazon.com/dp/B004P1JTM0</t>
  </si>
  <si>
    <t>B071ZL3JZB</t>
  </si>
  <si>
    <t>Vintage Mysteries - 70+ Stories in One Volume (Thriller Classics Collection): The Siamese Twin of a Bomb-Thrower, The Adventures of Sherlaw Kombs, The Great Pegram Mystery</t>
  </si>
  <si>
    <t>Robert Barr</t>
  </si>
  <si>
    <t>https://m.media-amazon.com/images/I/71spZY72CmL._AC_UY218_.jpg</t>
  </si>
  <si>
    <t>https://www.amazon.com/dp/B071ZL3JZB</t>
  </si>
  <si>
    <t>B097DLGRQ8</t>
  </si>
  <si>
    <t>Easy Meat (Foodstuffs LitRPG Book 1)</t>
  </si>
  <si>
    <t>https://m.media-amazon.com/images/I/71IYu7qx-SS._AC_UY218_.jpg</t>
  </si>
  <si>
    <t>https://www.amazon.com/dp/B097DLGRQ8</t>
  </si>
  <si>
    <t>B09M57MKTY</t>
  </si>
  <si>
    <t>Battle for the Nine Realms Complete Series Boxed Set (Books 1 - 4): A Nine Realms Series (Nine Realms Boxed Sets Book 3)</t>
  </si>
  <si>
    <t>https://m.media-amazon.com/images/I/91ghB9BtgzL._AC_UY218_.jpg</t>
  </si>
  <si>
    <t>https://www.amazon.com/dp/B09M57MKTY</t>
  </si>
  <si>
    <t>B000SGRONM</t>
  </si>
  <si>
    <t>Holidays on Ice</t>
  </si>
  <si>
    <t>https://m.media-amazon.com/images/I/811lVzzSg0L._AC_UY218_.jpg</t>
  </si>
  <si>
    <t>https://www.amazon.com/dp/B000SGRONM</t>
  </si>
  <si>
    <t>B0892TTCGZ</t>
  </si>
  <si>
    <t>The Best Bridge Book: A Terrific Learning Tool for All Levels of Play</t>
  </si>
  <si>
    <t>Linda Tafet</t>
  </si>
  <si>
    <t>https://m.media-amazon.com/images/I/81N+Huf6QTL._AC_UY218_.jpg</t>
  </si>
  <si>
    <t>https://www.amazon.com/dp/B0892TTCGZ</t>
  </si>
  <si>
    <t>B00354YA3G</t>
  </si>
  <si>
    <t>The Truth: (Discworld Novel 25) (Discworld series)</t>
  </si>
  <si>
    <t>https://m.media-amazon.com/images/I/91pUem8eUfL._AC_UY218_.jpg</t>
  </si>
  <si>
    <t>https://www.amazon.com/dp/B00354YA3G</t>
  </si>
  <si>
    <t>B09K2VGPL5</t>
  </si>
  <si>
    <t>Diary of Elias the Enderman Ninja vs the Doomstreak Clan Quadrilogy: Unofficial Minecraft Books for Kids, Teens, &amp; Nerds (Minecraft Book Collections - ... Mobs Series Diaries - Bundle Box Sets 11)</t>
  </si>
  <si>
    <t>https://m.media-amazon.com/images/I/81SVR2NZwzL._AC_UY218_.jpg</t>
  </si>
  <si>
    <t>https://www.amazon.com/dp/B09K2VGPL5</t>
  </si>
  <si>
    <t>B07WF59FBN</t>
  </si>
  <si>
    <t>Captain Dreamboat: A small town forced proximity romantic comedy (Ponderosa Resort Romantic Comedies Book 7)</t>
  </si>
  <si>
    <t>https://m.media-amazon.com/images/I/81iNVOoPBoL._AC_UY218_.jpg</t>
  </si>
  <si>
    <t>https://www.amazon.com/dp/B07WF59FBN</t>
  </si>
  <si>
    <t>B09TZP96PV</t>
  </si>
  <si>
    <t>The Princess Bride: The Official Cookbook</t>
  </si>
  <si>
    <t>Jenn Fujikawa</t>
  </si>
  <si>
    <t>https://m.media-amazon.com/images/I/91qi2xevZFL._AC_UY218_.jpg</t>
  </si>
  <si>
    <t>https://www.amazon.com/dp/B09TZP96PV</t>
  </si>
  <si>
    <t>B09MJMQ185</t>
  </si>
  <si>
    <t>Deadlines Don't Care If Janet Doesn't Like Her Photo</t>
  </si>
  <si>
    <t>https://m.media-amazon.com/images/I/81h0auB7+3L._AC_UY218_.jpg</t>
  </si>
  <si>
    <t>https://www.amazon.com/dp/B09MJMQ185</t>
  </si>
  <si>
    <t>B0BD5XDWN6</t>
  </si>
  <si>
    <t>Stuck With My Ex's Best Friend: A Sweet Small Town Enemies to Lovers Romantic Comedy (Lovin' the Pines)</t>
  </si>
  <si>
    <t>https://m.media-amazon.com/images/I/814pLujLu5L._AC_UY218_.jpg</t>
  </si>
  <si>
    <t>https://www.amazon.com/dp/B0BD5XDWN6</t>
  </si>
  <si>
    <t>B00EX42Q4M</t>
  </si>
  <si>
    <t>Hoyle's Modern Encyclopedia of Card Games: Rules of All the Basic Games and Popular Variations</t>
  </si>
  <si>
    <t>Walter B. Gibson</t>
  </si>
  <si>
    <t>https://m.media-amazon.com/images/I/716YuxAgvrL._AC_UY218_.jpg</t>
  </si>
  <si>
    <t>https://www.amazon.com/dp/B00EX42Q4M</t>
  </si>
  <si>
    <t>B08XQHSDVV</t>
  </si>
  <si>
    <t>The School. First Circle [RealRPG Wuxia Series THE WAY] Book #2</t>
  </si>
  <si>
    <t>https://m.media-amazon.com/images/I/61M0zSFu8KL._AC_UY218_.jpg</t>
  </si>
  <si>
    <t>https://www.amazon.com/dp/B08XQHSDVV</t>
  </si>
  <si>
    <t>B07CJPX61L</t>
  </si>
  <si>
    <t>Temple of Sorrow: A LitRPG and GameLit Adventure (Stonehaven League Book 1)</t>
  </si>
  <si>
    <t>Carrie Summers</t>
  </si>
  <si>
    <t>https://m.media-amazon.com/images/I/915bvUbHVhL._AC_UY218_.jpg</t>
  </si>
  <si>
    <t>https://www.amazon.com/dp/B07CJPX61L</t>
  </si>
  <si>
    <t>B07MPVW9XK</t>
  </si>
  <si>
    <t>The Queens of Animation: The Untold Story of the Women Who Transformed the World of Disney and Made Cinematic History</t>
  </si>
  <si>
    <t>https://m.media-amazon.com/images/I/81hHY4d3s2L._AC_UY218_.jpg</t>
  </si>
  <si>
    <t>https://www.amazon.com/dp/B07MPVW9XK</t>
  </si>
  <si>
    <t>B09T3YQPXT</t>
  </si>
  <si>
    <t>Zero Gravity</t>
  </si>
  <si>
    <t>https://m.media-amazon.com/images/I/61PBWe662+L._AC_UY218_.jpg</t>
  </si>
  <si>
    <t>https://www.amazon.com/dp/B09T3YQPXT</t>
  </si>
  <si>
    <t>B079HFFDNM</t>
  </si>
  <si>
    <t>I Wanna Text You Up (Texting Series)</t>
  </si>
  <si>
    <t>https://m.media-amazon.com/images/I/71y12hXo8EL._AC_UY218_.jpg</t>
  </si>
  <si>
    <t>https://www.amazon.com/dp/B079HFFDNM</t>
  </si>
  <si>
    <t>B0722XSDKC</t>
  </si>
  <si>
    <t>Two Last First Dates: A Sweet Unexpected Love Rom Com (Cozy Cottage CafÃ© Book 2)</t>
  </si>
  <si>
    <t>https://m.media-amazon.com/images/I/71O63b3XT8L._AC_UY218_.jpg</t>
  </si>
  <si>
    <t>https://www.amazon.com/dp/B0722XSDKC</t>
  </si>
  <si>
    <t>B0BJXTNWL6</t>
  </si>
  <si>
    <t>Pocket Posh New Crosswords 2 (Kindle Scribe Only)</t>
  </si>
  <si>
    <t>https://m.media-amazon.com/images/I/81rKd7llVZL._AC_UY218_.jpg</t>
  </si>
  <si>
    <t>https://www.amazon.com/dp/B0BJXTNWL6</t>
  </si>
  <si>
    <t>B09G76NF2T</t>
  </si>
  <si>
    <t>The Magic System Blueprint: A Fiction Writer's Guide to Building Magic Systems</t>
  </si>
  <si>
    <t>C. R. Rowenson</t>
  </si>
  <si>
    <t>https://m.media-amazon.com/images/I/71GliPb9i4L._AC_UY218_.jpg</t>
  </si>
  <si>
    <t>https://www.amazon.com/dp/B09G76NF2T</t>
  </si>
  <si>
    <t>B0BJY6HKJW</t>
  </si>
  <si>
    <t>The Man Who Murdered His Stag: A British Mystery Crime Novel with Lighthearted Humour and Page-turning Intrigue</t>
  </si>
  <si>
    <t>Stefan Le Roy</t>
  </si>
  <si>
    <t>https://m.media-amazon.com/images/I/81apGVG2DYL._AC_UY218_.jpg</t>
  </si>
  <si>
    <t>https://www.amazon.com/dp/B0BJY6HKJW</t>
  </si>
  <si>
    <t>B075JK2P4L</t>
  </si>
  <si>
    <t>Look Alive Out There: Essays</t>
  </si>
  <si>
    <t>https://m.media-amazon.com/images/I/91YH7IRUBOL._AC_UY218_.jpg</t>
  </si>
  <si>
    <t>https://www.amazon.com/dp/B075JK2P4L</t>
  </si>
  <si>
    <t>B0BDVQWP2Y</t>
  </si>
  <si>
    <t>RUBES ROCK!: (Gleefully Offensive vol 1)</t>
  </si>
  <si>
    <t>Gabriel Best</t>
  </si>
  <si>
    <t>https://m.media-amazon.com/images/I/81XeopgfXPL._AC_UY218_.jpg</t>
  </si>
  <si>
    <t>https://www.amazon.com/dp/B0BDVQWP2Y</t>
  </si>
  <si>
    <t>B00AFWIYGK</t>
  </si>
  <si>
    <t>Lake Wobegon Days</t>
  </si>
  <si>
    <t>https://m.media-amazon.com/images/I/91DyUvL5B-L._AC_UY218_.jpg</t>
  </si>
  <si>
    <t>https://www.amazon.com/dp/B00AFWIYGK</t>
  </si>
  <si>
    <t>B0BS6XQYXZ</t>
  </si>
  <si>
    <t>Village Heresy</t>
  </si>
  <si>
    <t>Don Marshall</t>
  </si>
  <si>
    <t>https://m.media-amazon.com/images/I/91nzeUnD8BL._AC_UY218_.jpg</t>
  </si>
  <si>
    <t>https://www.amazon.com/dp/B0BS6XQYXZ</t>
  </si>
  <si>
    <t>B08K62VYDJ</t>
  </si>
  <si>
    <t>In Love And War: An Enemies to Lovers Office Romance</t>
  </si>
  <si>
    <t>https://m.media-amazon.com/images/I/81QCUmXGhLL._AC_UY218_.jpg</t>
  </si>
  <si>
    <t>https://www.amazon.com/dp/B08K62VYDJ</t>
  </si>
  <si>
    <t>B078LFBVB3</t>
  </si>
  <si>
    <t>Dodge Tank: A LitRPG Fantasy Sci-fi (Crystal Shards Online Book 1)</t>
  </si>
  <si>
    <t>https://m.media-amazon.com/images/I/91tsB6Uz9eL._AC_UY218_.jpg</t>
  </si>
  <si>
    <t>https://www.amazon.com/dp/B078LFBVB3</t>
  </si>
  <si>
    <t>B07PTCJD96</t>
  </si>
  <si>
    <t>Her Second Chance: A Sweet Football Romance (The Braxton Brothers Book 6)</t>
  </si>
  <si>
    <t>https://m.media-amazon.com/images/I/91jb6t+WguL._AC_UY218_.jpg</t>
  </si>
  <si>
    <t>https://www.amazon.com/dp/B07PTCJD96</t>
  </si>
  <si>
    <t>B0B3S7VN6T</t>
  </si>
  <si>
    <t>The Pretender (21 Rumors)</t>
  </si>
  <si>
    <t>https://m.media-amazon.com/images/I/71YZGw1ka9L._AC_UY218_.jpg</t>
  </si>
  <si>
    <t>https://www.amazon.com/dp/B0B3S7VN6T</t>
  </si>
  <si>
    <t>B00CDKXFCU</t>
  </si>
  <si>
    <t>Why Grizzly Bears Should Wear Underpants (The Oatmeal Book 4)</t>
  </si>
  <si>
    <t>https://m.media-amazon.com/images/I/51E-+qZ+bCL._AC_UY218_.jpg</t>
  </si>
  <si>
    <t>https://www.amazon.com/dp/B00CDKXFCU</t>
  </si>
  <si>
    <t>B09P7Q2BQ2</t>
  </si>
  <si>
    <t>The Chosen Ones: A LitRPG Adventure (Master Hunter K, Book 2)</t>
  </si>
  <si>
    <t>https://m.media-amazon.com/images/I/81DKGGFKg0L._AC_UY218_.jpg</t>
  </si>
  <si>
    <t>https://www.amazon.com/dp/B09P7Q2BQ2</t>
  </si>
  <si>
    <t>B0BKH3NT8M</t>
  </si>
  <si>
    <t>O-69: A Bingo Parlor Romance</t>
  </si>
  <si>
    <t>Emmy Tidning</t>
  </si>
  <si>
    <t>https://m.media-amazon.com/images/I/81otwXSyQ6L._AC_UY218_.jpg</t>
  </si>
  <si>
    <t>https://www.amazon.com/dp/B0BKH3NT8M</t>
  </si>
  <si>
    <t>B000URWYUW</t>
  </si>
  <si>
    <t>The Book of General Ignorance: Everything You Think You Know Is Wrong</t>
  </si>
  <si>
    <t>John Mitchinson</t>
  </si>
  <si>
    <t>https://m.media-amazon.com/images/I/51w7fSvhurL._AC_UY218_.jpg</t>
  </si>
  <si>
    <t>https://www.amazon.com/dp/B000URWYUW</t>
  </si>
  <si>
    <t>B00DPM909C</t>
  </si>
  <si>
    <t>John Wayne: The Life and Legend</t>
  </si>
  <si>
    <t>https://m.media-amazon.com/images/I/71G46qfidtL._AC_UY218_.jpg</t>
  </si>
  <si>
    <t>https://www.amazon.com/dp/B00DPM909C</t>
  </si>
  <si>
    <t>B0C6VQ48Y6</t>
  </si>
  <si>
    <t>Strictly Business: Curvy Girl Workplace Romance</t>
  </si>
  <si>
    <t>https://m.media-amazon.com/images/I/91XHl-CY3EL._AC_UY218_.jpg</t>
  </si>
  <si>
    <t>https://www.amazon.com/dp/B0C6VQ48Y6</t>
  </si>
  <si>
    <t>B08XZJCWXJ</t>
  </si>
  <si>
    <t>Perfect Escape: A Perfect Small Town Romance, Book 1 (Mason Creek 6)</t>
  </si>
  <si>
    <t>Cary Hart</t>
  </si>
  <si>
    <t>https://m.media-amazon.com/images/I/91i1+iJmrHL._AC_UY218_.jpg</t>
  </si>
  <si>
    <t>https://www.amazon.com/dp/B08XZJCWXJ</t>
  </si>
  <si>
    <t>B00XCH1U16</t>
  </si>
  <si>
    <t>The Paladin Caper (Rogues of the Republic Book 3)</t>
  </si>
  <si>
    <t>Patrick Weekes</t>
  </si>
  <si>
    <t>https://m.media-amazon.com/images/I/91bvHgy81wL._AC_UY218_.jpg</t>
  </si>
  <si>
    <t>https://www.amazon.com/dp/B00XCH1U16</t>
  </si>
  <si>
    <t>B08WNN2TYD</t>
  </si>
  <si>
    <t>Trusting You: A Grumpy Boss Romance (The Quinn Brothers Book 1)</t>
  </si>
  <si>
    <t>https://m.media-amazon.com/images/I/71G0DO3XbrL._AC_UY218_.jpg</t>
  </si>
  <si>
    <t>https://www.amazon.com/dp/B08WNN2TYD</t>
  </si>
  <si>
    <t>B094GGQNHY</t>
  </si>
  <si>
    <t>A Richer Dust Concealed: A gripping historical mystery thriller you wonâ€™t be able to put down!</t>
  </si>
  <si>
    <t>https://m.media-amazon.com/images/I/91FKNeC8XMS._AC_UY218_.jpg</t>
  </si>
  <si>
    <t>https://www.amazon.com/dp/B094GGQNHY</t>
  </si>
  <si>
    <t>B082XTWVMV</t>
  </si>
  <si>
    <t>Hell to Pay (Hell inc Series Book 2)</t>
  </si>
  <si>
    <t>https://m.media-amazon.com/images/I/71b8Kslqk2L._AC_UY218_.jpg</t>
  </si>
  <si>
    <t>https://www.amazon.com/dp/B082XTWVMV</t>
  </si>
  <si>
    <t>B003TXSRK0</t>
  </si>
  <si>
    <t>Professional No-Limit Hold 'em: Volume I</t>
  </si>
  <si>
    <t>Matt Flynn</t>
  </si>
  <si>
    <t>https://m.media-amazon.com/images/I/51KT-MANGDL._AC_UY218_.jpg</t>
  </si>
  <si>
    <t>https://www.amazon.com/dp/B003TXSRK0</t>
  </si>
  <si>
    <t>B075H79KXS</t>
  </si>
  <si>
    <t>Of Myths and Legends: A LitRPG Fantasy Series (Emerilia Book 9)</t>
  </si>
  <si>
    <t>https://m.media-amazon.com/images/I/71zMFgL28JL._AC_UY218_.jpg</t>
  </si>
  <si>
    <t>https://www.amazon.com/dp/B075H79KXS</t>
  </si>
  <si>
    <t>B00OC3IYG8</t>
  </si>
  <si>
    <t>40: A Doonesbury Retrospective 1990 to 1999</t>
  </si>
  <si>
    <t>https://m.media-amazon.com/images/I/51smhYvxtuL._AC_UY218_.jpg</t>
  </si>
  <si>
    <t>https://www.amazon.com/dp/B00OC3IYG8</t>
  </si>
  <si>
    <t>B09ZKG6SDH</t>
  </si>
  <si>
    <t>Mana Harvest 3: Slow Living LitRPG (Sword to Ploughshare Saga)</t>
  </si>
  <si>
    <t>https://m.media-amazon.com/images/I/81-5K126H6L._AC_UY218_.jpg</t>
  </si>
  <si>
    <t>https://www.amazon.com/dp/B09ZKG6SDH</t>
  </si>
  <si>
    <t>B00E54VE52</t>
  </si>
  <si>
    <t>The House of Ulloa (Penguin Classics)</t>
  </si>
  <si>
    <t>Emilia Pardo BazÃ¡n</t>
  </si>
  <si>
    <t>https://m.media-amazon.com/images/I/91fbkW6KJaL._AC_UY218_.jpg</t>
  </si>
  <si>
    <t>https://www.amazon.com/dp/B00E54VE52</t>
  </si>
  <si>
    <t>B082LZ3QJ6</t>
  </si>
  <si>
    <t>Shane Carley</t>
  </si>
  <si>
    <t>https://m.media-amazon.com/images/I/81oIqXHgzCL._AC_UY218_.jpg</t>
  </si>
  <si>
    <t>https://www.amazon.com/dp/B082LZ3QJ6</t>
  </si>
  <si>
    <t>B0C4K5HL6R</t>
  </si>
  <si>
    <t>Midnight Bounties 2: A LitRPG Adventure</t>
  </si>
  <si>
    <t>https://m.media-amazon.com/images/I/91PO0IQ0f8L._AC_UY218_.jpg</t>
  </si>
  <si>
    <t>https://www.amazon.com/dp/B0C4K5HL6R</t>
  </si>
  <si>
    <t>B06ZZCZ94K</t>
  </si>
  <si>
    <t>Chess Strategy for Club Players: The Road to Positional Advantage (New in Chess)</t>
  </si>
  <si>
    <t>Herman Grooten</t>
  </si>
  <si>
    <t>https://m.media-amazon.com/images/I/81Mhf8BoPCL._AC_UY218_.jpg</t>
  </si>
  <si>
    <t>https://www.amazon.com/dp/B06ZZCZ94K</t>
  </si>
  <si>
    <t>B09N9BB8GV</t>
  </si>
  <si>
    <t>Bookish People</t>
  </si>
  <si>
    <t>Susan Coll</t>
  </si>
  <si>
    <t>https://m.media-amazon.com/images/I/71wqLOROazL._AC_UY218_.jpg</t>
  </si>
  <si>
    <t>https://www.amazon.com/dp/B09N9BB8GV</t>
  </si>
  <si>
    <t>B00OGUP7V2</t>
  </si>
  <si>
    <t>The Mammoth Book of Hollywood Scandals (Mammoth Books 406)</t>
  </si>
  <si>
    <t>Michelle Morgan</t>
  </si>
  <si>
    <t>https://m.media-amazon.com/images/I/9195m-zAGjL._AC_UY218_.jpg</t>
  </si>
  <si>
    <t>https://www.amazon.com/dp/B00OGUP7V2</t>
  </si>
  <si>
    <t>B07MXP66C2</t>
  </si>
  <si>
    <t>Loving Livvy (Bluebonnets &amp; Billionaires Book 2)</t>
  </si>
  <si>
    <t>https://m.media-amazon.com/images/I/81JZDRzJsjL._AC_UY218_.jpg</t>
  </si>
  <si>
    <t>https://www.amazon.com/dp/B07MXP66C2</t>
  </si>
  <si>
    <t>B002OKZCSE</t>
  </si>
  <si>
    <t>The Financial Lives of the Poets: A Novel</t>
  </si>
  <si>
    <t>https://m.media-amazon.com/images/I/81lrmSmuvLL._AC_UY218_.jpg</t>
  </si>
  <si>
    <t>https://www.amazon.com/dp/B002OKZCSE</t>
  </si>
  <si>
    <t>B07444Z6Y8</t>
  </si>
  <si>
    <t>Portrait of the Artist as a Bingo Worker: On Work and the Writing Life</t>
  </si>
  <si>
    <t>Lori Jakiela</t>
  </si>
  <si>
    <t>https://m.media-amazon.com/images/I/A1Zcv2L0HrL._AC_UY218_.jpg</t>
  </si>
  <si>
    <t>https://www.amazon.com/dp/B07444Z6Y8</t>
  </si>
  <si>
    <t>B07NWBBQ77</t>
  </si>
  <si>
    <t>Love and Loathing: An Austen-Inspired Romantic Comedy (Backstage Romance Book 1)</t>
  </si>
  <si>
    <t>https://m.media-amazon.com/images/I/71spXmpTs3L._AC_UY218_.jpg</t>
  </si>
  <si>
    <t>https://www.amazon.com/dp/B07NWBBQ77</t>
  </si>
  <si>
    <t>B0BQSGJPTX</t>
  </si>
  <si>
    <t>Master of the Fortress: A Reincarnation LitRPG Adventure (Dragon Core Chronicles Book 4)</t>
  </si>
  <si>
    <t>https://m.media-amazon.com/images/I/91SHO8AeoqL._AC_UY218_.jpg</t>
  </si>
  <si>
    <t>https://www.amazon.com/dp/B0BQSGJPTX</t>
  </si>
  <si>
    <t>B085XXCF62</t>
  </si>
  <si>
    <t>The Ardent Swarm: A Novel</t>
  </si>
  <si>
    <t>Yamen Manai</t>
  </si>
  <si>
    <t>https://m.media-amazon.com/images/I/81H4GJbDd7L._AC_UY218_.jpg</t>
  </si>
  <si>
    <t>https://www.amazon.com/dp/B085XXCF62</t>
  </si>
  <si>
    <t>B0BRQMP12Y</t>
  </si>
  <si>
    <t>You Grow Girl: An uplifting and poignant romantic comedy</t>
  </si>
  <si>
    <t>Belle Henderson</t>
  </si>
  <si>
    <t>https://m.media-amazon.com/images/I/71T8a1+ZstL._AC_UY218_.jpg</t>
  </si>
  <si>
    <t>https://www.amazon.com/dp/B0BRQMP12Y</t>
  </si>
  <si>
    <t>B07JBD28H5</t>
  </si>
  <si>
    <t>Arcane Kingdom Online: The Chosen (A LitRPG Adventure, Book 1)</t>
  </si>
  <si>
    <t>https://m.media-amazon.com/images/I/81LOp5WWGwL._AC_UY218_.jpg</t>
  </si>
  <si>
    <t>https://www.amazon.com/dp/B07JBD28H5</t>
  </si>
  <si>
    <t>B07LCJLCX8</t>
  </si>
  <si>
    <t>Dragon's Torment (Badlands Paranormal Police Department Book 1)</t>
  </si>
  <si>
    <t>https://m.media-amazon.com/images/I/91IeBwzmYmL._AC_UY218_.jpg</t>
  </si>
  <si>
    <t>https://www.amazon.com/dp/B07LCJLCX8</t>
  </si>
  <si>
    <t>B0BFG7175D</t>
  </si>
  <si>
    <t>Lobster Wars</t>
  </si>
  <si>
    <t>E. Greene, Mark</t>
  </si>
  <si>
    <t>https://m.media-amazon.com/images/I/71XTIJne6VL._AC_UY218_.jpg</t>
  </si>
  <si>
    <t>https://www.amazon.com/dp/B0BFG7175D</t>
  </si>
  <si>
    <t>B09PR7QXJF</t>
  </si>
  <si>
    <t>The Lemon: A Novel</t>
  </si>
  <si>
    <t>S. E. Boyd</t>
  </si>
  <si>
    <t>https://m.media-amazon.com/images/I/71WSmYUB82L._AC_UY218_.jpg</t>
  </si>
  <si>
    <t>https://www.amazon.com/dp/B09PR7QXJF</t>
  </si>
  <si>
    <t>B00C4GX69A</t>
  </si>
  <si>
    <t>Word Freak: Heartbreak, Triumph, Genius, and Obsession in the World of Competitive Scrabble Players</t>
  </si>
  <si>
    <t>Stefan Fatsis</t>
  </si>
  <si>
    <t>https://m.media-amazon.com/images/I/81Xn5ILT2bL._AC_UY218_.jpg</t>
  </si>
  <si>
    <t>https://www.amazon.com/dp/B00C4GX69A</t>
  </si>
  <si>
    <t>B00JJ322R8</t>
  </si>
  <si>
    <t>The David Foster Wallace Reader</t>
  </si>
  <si>
    <t>https://m.media-amazon.com/images/I/81-I7GMeqzL._AC_UY218_.jpg</t>
  </si>
  <si>
    <t>https://www.amazon.com/dp/B00JJ322R8</t>
  </si>
  <si>
    <t>B008QO3KEU</t>
  </si>
  <si>
    <t>Understanding Chess Middlegames</t>
  </si>
  <si>
    <t>https://m.media-amazon.com/images/I/71Fg0knnMtL._AC_UY218_.jpg</t>
  </si>
  <si>
    <t>https://www.amazon.com/dp/B008QO3KEU</t>
  </si>
  <si>
    <t>B0C2DTK83N</t>
  </si>
  <si>
    <t>What Is a Woman?: One Man's Journey to Answer the Question of a Generation</t>
  </si>
  <si>
    <t>https://m.media-amazon.com/images/I/71oIniLFP2L._AC_UY218_.jpg</t>
  </si>
  <si>
    <t>https://www.amazon.com/dp/B0C2DTK83N</t>
  </si>
  <si>
    <t>B09QZFCNK7</t>
  </si>
  <si>
    <t>The Valentine Inn</t>
  </si>
  <si>
    <t>https://m.media-amazon.com/images/I/71wGk4ZzOVL._AC_UY218_.jpg</t>
  </si>
  <si>
    <t>https://www.amazon.com/dp/B09QZFCNK7</t>
  </si>
  <si>
    <t>B06ZZLYVCG</t>
  </si>
  <si>
    <t>The Last Black Unicorn</t>
  </si>
  <si>
    <t>Tiffany Haddish</t>
  </si>
  <si>
    <t>https://m.media-amazon.com/images/I/81r6r10QatL._AC_UY218_.jpg</t>
  </si>
  <si>
    <t>https://www.amazon.com/dp/B06ZZLYVCG</t>
  </si>
  <si>
    <t>B00LEYI4L8</t>
  </si>
  <si>
    <t>Slow Getting Up: A Story of NFL Survival from the Bottom of the Pile</t>
  </si>
  <si>
    <t>Nate Jackson</t>
  </si>
  <si>
    <t>https://m.media-amazon.com/images/I/91GJex9vonL._AC_UY218_.jpg</t>
  </si>
  <si>
    <t>https://www.amazon.com/dp/B00LEYI4L8</t>
  </si>
  <si>
    <t>B08SMSZ43F</t>
  </si>
  <si>
    <t>Sexy Silver Foxes: Collection 1</t>
  </si>
  <si>
    <t>https://m.media-amazon.com/images/I/71GjgWRsj1L._AC_UY218_.jpg</t>
  </si>
  <si>
    <t>https://www.amazon.com/dp/B08SMSZ43F</t>
  </si>
  <si>
    <t>B00S2TO9JY</t>
  </si>
  <si>
    <t>Shopping for a Billionaire (Shopping for a Billionaire Series Book 1)</t>
  </si>
  <si>
    <t>https://m.media-amazon.com/images/I/71QDgB7PcyL._AC_UY218_.jpg</t>
  </si>
  <si>
    <t>https://www.amazon.com/dp/B00S2TO9JY</t>
  </si>
  <si>
    <t>B00A2ATM98</t>
  </si>
  <si>
    <t>The Garderobe of Death (The Chronicles of Brother Hermitage Book 2)</t>
  </si>
  <si>
    <t>https://m.media-amazon.com/images/I/913tnyf0f1L._AC_UY218_.jpg</t>
  </si>
  <si>
    <t>https://www.amazon.com/dp/B00A2ATM98</t>
  </si>
  <si>
    <t>B00E1LP9NM</t>
  </si>
  <si>
    <t>The Tapestry of Death (The Chronicles of Brother Hermitage Book 3)</t>
  </si>
  <si>
    <t>https://m.media-amazon.com/images/I/91dxMqJKKjL._AC_UY218_.jpg</t>
  </si>
  <si>
    <t>https://www.amazon.com/dp/B00E1LP9NM</t>
  </si>
  <si>
    <t>B07MHF8ZQF</t>
  </si>
  <si>
    <t>Writing for Short Film: In the Hollywood style. In the European way. Archplot &amp; Miniplot</t>
  </si>
  <si>
    <t>Diego Fandos</t>
  </si>
  <si>
    <t>https://m.media-amazon.com/images/I/81LmYJnKPlL._AC_UY218_.jpg</t>
  </si>
  <si>
    <t>https://www.amazon.com/dp/B07MHF8ZQF</t>
  </si>
  <si>
    <t>B07DR5ZY53</t>
  </si>
  <si>
    <t>English Dictionary Complete and Unabridged: More than 725,000 words meanings and phrases (Collins Complete and Unabridged)</t>
  </si>
  <si>
    <t>https://m.media-amazon.com/images/I/61IJqEEicVL._AC_UY218_.jpg</t>
  </si>
  <si>
    <t>https://www.amazon.com/dp/B07DR5ZY53</t>
  </si>
  <si>
    <t>B0CCVSB3DK</t>
  </si>
  <si>
    <t>Opening Repertoire: Strategic Play with 1d4</t>
  </si>
  <si>
    <t>Milos Pavlovic</t>
  </si>
  <si>
    <t>https://m.media-amazon.com/images/I/81RAxQ7NusL._AC_UY218_.jpg</t>
  </si>
  <si>
    <t>https://www.amazon.com/dp/B0CCVSB3DK</t>
  </si>
  <si>
    <t>B08C7HLWFJ</t>
  </si>
  <si>
    <t>Best Lessons of a Chess Coach</t>
  </si>
  <si>
    <t>Sunil Weeramantry</t>
  </si>
  <si>
    <t>https://m.media-amazon.com/images/I/81Hs4HszayL._AC_UY218_.jpg</t>
  </si>
  <si>
    <t>https://www.amazon.com/dp/B08C7HLWFJ</t>
  </si>
  <si>
    <t>B00C2C8XSU</t>
  </si>
  <si>
    <t>Writing Screenplays That Sell, New Twentieth Anniversary Edition: The Complete Guide to Turning Story Concepts into Movie and Television Deals</t>
  </si>
  <si>
    <t>Michael Hauge</t>
  </si>
  <si>
    <t>https://m.media-amazon.com/images/I/81XAb-RezuL._AC_UY218_.jpg</t>
  </si>
  <si>
    <t>https://www.amazon.com/dp/B00C2C8XSU</t>
  </si>
  <si>
    <t>B0076LXQHK</t>
  </si>
  <si>
    <t>Moral Theory at the Movies: An Introduction to Ethics</t>
  </si>
  <si>
    <t>Dean Kowalski</t>
  </si>
  <si>
    <t>https://m.media-amazon.com/images/I/51Nn325PNRL._AC_UY218_.jpg</t>
  </si>
  <si>
    <t>https://www.amazon.com/dp/B0076LXQHK</t>
  </si>
  <si>
    <t>B07P5FFSGS</t>
  </si>
  <si>
    <t>Mobituaries: Great Lives Worth Reliving</t>
  </si>
  <si>
    <t>Mo Rocca</t>
  </si>
  <si>
    <t>https://m.media-amazon.com/images/I/81xDZOGavSL._AC_UY218_.jpg</t>
  </si>
  <si>
    <t>https://www.amazon.com/dp/B07P5FFSGS</t>
  </si>
  <si>
    <t>B0917RFN4J</t>
  </si>
  <si>
    <t>While You Were Texting (Digital Dating Book 2)</t>
  </si>
  <si>
    <t>https://m.media-amazon.com/images/I/710-JteWpVS._AC_UY218_.jpg</t>
  </si>
  <si>
    <t>https://www.amazon.com/dp/B0917RFN4J</t>
  </si>
  <si>
    <t>B00E3XBUHW</t>
  </si>
  <si>
    <t>Somewhere in Ireland, A Village Is Missing an Idiot</t>
  </si>
  <si>
    <t>David Feherty</t>
  </si>
  <si>
    <t>https://m.media-amazon.com/images/I/710iDQG+OsL._AC_UY218_.jpg</t>
  </si>
  <si>
    <t>https://www.amazon.com/dp/B00E3XBUHW</t>
  </si>
  <si>
    <t>B0BW825D2M</t>
  </si>
  <si>
    <t>The Melancholy Strumpet Master</t>
  </si>
  <si>
    <t>Zeb Beck</t>
  </si>
  <si>
    <t>https://m.media-amazon.com/images/I/91W3VTcAuGL._AC_UY218_.jpg</t>
  </si>
  <si>
    <t>https://www.amazon.com/dp/B0BW825D2M</t>
  </si>
  <si>
    <t>B06ZZWDCB9</t>
  </si>
  <si>
    <t>Hank and Jim: The Fifty-Year Friendship of Henry Fonda and James Stewart</t>
  </si>
  <si>
    <t>https://m.media-amazon.com/images/I/817NfKcBf+L._AC_UY218_.jpg</t>
  </si>
  <si>
    <t>https://www.amazon.com/dp/B06ZZWDCB9</t>
  </si>
  <si>
    <t>B09ZH6K994</t>
  </si>
  <si>
    <t>Who's Killing the Old Bank Robbers: Old Guys Murder Mystery #3</t>
  </si>
  <si>
    <t>https://m.media-amazon.com/images/I/81sl5jZF16L._AC_UY218_.jpg</t>
  </si>
  <si>
    <t>https://www.amazon.com/dp/B09ZH6K994</t>
  </si>
  <si>
    <t>B0C4K25JCC</t>
  </si>
  <si>
    <t>The Magic of Chess: Elevating Your Game and Your Thinking: A Chess Course for Beginners and Intermediate Players to Develop a Winning Thought Process in Chess and Life</t>
  </si>
  <si>
    <t>Stefano Viaggi</t>
  </si>
  <si>
    <t>https://m.media-amazon.com/images/I/81Ny50kqz6L._AC_UY218_.jpg</t>
  </si>
  <si>
    <t>https://www.amazon.com/dp/B0C4K25JCC</t>
  </si>
  <si>
    <t>B0058EAFM6</t>
  </si>
  <si>
    <t>Professional Blackjack</t>
  </si>
  <si>
    <t>https://m.media-amazon.com/images/I/51ZSIpSqPeL._AC_UY218_.jpg</t>
  </si>
  <si>
    <t>https://www.amazon.com/dp/B0058EAFM6</t>
  </si>
  <si>
    <t>B0BNTFL4QR</t>
  </si>
  <si>
    <t>Attuned Earth: An Apocalyptic LitRPG Adventure (The Metier Apocalypse Book 1)</t>
  </si>
  <si>
    <t>Frank G. Albelo</t>
  </si>
  <si>
    <t>https://m.media-amazon.com/images/I/91BLEsmXSqL._AC_UY218_.jpg</t>
  </si>
  <si>
    <t>https://www.amazon.com/dp/B0BNTFL4QR</t>
  </si>
  <si>
    <t>B08X6HCFHS</t>
  </si>
  <si>
    <t>Brooklyn Monroe Wants It All: a feel-good, later-in-life romance (Never Too Late Book 2)</t>
  </si>
  <si>
    <t>https://m.media-amazon.com/images/I/81umv1gDqNS._AC_UY218_.jpg</t>
  </si>
  <si>
    <t>https://www.amazon.com/dp/B08X6HCFHS</t>
  </si>
  <si>
    <t>B08RYKS21T</t>
  </si>
  <si>
    <t>The Experiment: A Fake Relationship, Small Town Romance (Landry Love Series Book 1)</t>
  </si>
  <si>
    <t>https://m.media-amazon.com/images/I/81PY5RtmLsL._AC_UY218_.jpg</t>
  </si>
  <si>
    <t>https://www.amazon.com/dp/B08RYKS21T</t>
  </si>
  <si>
    <t>B007OLQCXC</t>
  </si>
  <si>
    <t>The Old Devils (New York Review Books Classics)</t>
  </si>
  <si>
    <t>https://m.media-amazon.com/images/I/51bg6u7u5-L._AC_UY218_.jpg</t>
  </si>
  <si>
    <t>https://www.amazon.com/dp/B007OLQCXC</t>
  </si>
  <si>
    <t>B00COJIII6</t>
  </si>
  <si>
    <t>Vivien Leigh: A Biography</t>
  </si>
  <si>
    <t>https://m.media-amazon.com/images/I/81+z2BlEbFL._AC_UY218_.jpg</t>
  </si>
  <si>
    <t>https://www.amazon.com/dp/B00COJIII6</t>
  </si>
  <si>
    <t>B09KMB9HPP</t>
  </si>
  <si>
    <t>Pearls Takes a Wrong Turn: A Pearls Before Swine Treasury</t>
  </si>
  <si>
    <t>https://m.media-amazon.com/images/I/91ycOQjGgjL._AC_UY218_.jpg</t>
  </si>
  <si>
    <t>https://www.amazon.com/dp/B09KMB9HPP</t>
  </si>
  <si>
    <t>B083RZ6BGK</t>
  </si>
  <si>
    <t>J R</t>
  </si>
  <si>
    <t>https://m.media-amazon.com/images/I/716SkVgBSIL._AC_UY218_.jpg</t>
  </si>
  <si>
    <t>https://www.amazon.com/dp/B083RZ6BGK</t>
  </si>
  <si>
    <t>B09JML1ZX1</t>
  </si>
  <si>
    <t>My Last billionaire Cowboy: A Small Town Love Story (Billionaire Copper Canyon Cowboy Romance series Book 6)</t>
  </si>
  <si>
    <t>https://m.media-amazon.com/images/I/914r81MFWEL._AC_UY218_.jpg</t>
  </si>
  <si>
    <t>https://www.amazon.com/dp/B09JML1ZX1</t>
  </si>
  <si>
    <t>B00949U26K</t>
  </si>
  <si>
    <t>Garfield: Survival of the Fattest: His 40th Book (Garfield Series)</t>
  </si>
  <si>
    <t>https://m.media-amazon.com/images/I/918-Ops44bL._AC_UY218_.jpg</t>
  </si>
  <si>
    <t>https://www.amazon.com/dp/B00949U26K</t>
  </si>
  <si>
    <t>B001NLKZSW</t>
  </si>
  <si>
    <t>Ape House: A Novel</t>
  </si>
  <si>
    <t>https://m.media-amazon.com/images/I/51M7413j4OL._AC_UY218_.jpg</t>
  </si>
  <si>
    <t>https://www.amazon.com/dp/B001NLKZSW</t>
  </si>
  <si>
    <t>B0B1362GGP</t>
  </si>
  <si>
    <t>I Watch You Sleep: A Doctor's Tales of Anesthesia and Chain Restaurants</t>
  </si>
  <si>
    <t>Zach Antonov MD</t>
  </si>
  <si>
    <t>https://m.media-amazon.com/images/I/71U2qlYWbCL._AC_UY218_.jpg</t>
  </si>
  <si>
    <t>https://www.amazon.com/dp/B0B1362GGP</t>
  </si>
  <si>
    <t>B09TCBJGXR</t>
  </si>
  <si>
    <t>Double or Nothing: A Sweet Romantic Comedy (A Pride and Pranks Romance)</t>
  </si>
  <si>
    <t>https://m.media-amazon.com/images/I/71yioNbYYFL._AC_UY218_.jpg</t>
  </si>
  <si>
    <t>https://www.amazon.com/dp/B09TCBJGXR</t>
  </si>
  <si>
    <t>B09JL4W8DN</t>
  </si>
  <si>
    <t>New Zealand Ever After Boxed Set: Kiwi Rules, Stone Cold Kiwi, and Kiwi Strong (Escape to New Zealand)</t>
  </si>
  <si>
    <t>https://m.media-amazon.com/images/I/81C+FEPb2+L._AC_UY218_.jpg</t>
  </si>
  <si>
    <t>https://www.amazon.com/dp/B09JL4W8DN</t>
  </si>
  <si>
    <t>B07DVV8QG3</t>
  </si>
  <si>
    <t>November Hunt: A Romcom Mystery (A Murder by Month Romcom Mystery Book 7)</t>
  </si>
  <si>
    <t>https://m.media-amazon.com/images/I/71xXrsIw0uL._AC_UY218_.jpg</t>
  </si>
  <si>
    <t>https://www.amazon.com/dp/B07DVV8QG3</t>
  </si>
  <si>
    <t>B0BZZZRVLS</t>
  </si>
  <si>
    <t>Video Production Handbook</t>
  </si>
  <si>
    <t>https://m.media-amazon.com/images/I/81ecbEi5fgL._AC_UY218_.jpg</t>
  </si>
  <si>
    <t>https://www.amazon.com/dp/B0BZZZRVLS</t>
  </si>
  <si>
    <t>B08FJGTQFN</t>
  </si>
  <si>
    <t>A Little Like Romeo: A Sweet Enemies to Lovers Romance (A Little Love Book 1)</t>
  </si>
  <si>
    <t>https://m.media-amazon.com/images/I/817adMyoRhL._AC_UY218_.jpg</t>
  </si>
  <si>
    <t>https://www.amazon.com/dp/B08FJGTQFN</t>
  </si>
  <si>
    <t>B00RKMZZQ0</t>
  </si>
  <si>
    <t>Men, Women, and Chain Saws: Gender in the Modern Horror Film - Updated Edition (Princeton Classics Book 15)</t>
  </si>
  <si>
    <t>Carol J. Clover</t>
  </si>
  <si>
    <t>https://m.media-amazon.com/images/I/81ITsYc7SaL._AC_UY218_.jpg</t>
  </si>
  <si>
    <t>https://www.amazon.com/dp/B00RKMZZQ0</t>
  </si>
  <si>
    <t>B0B21S5T6K</t>
  </si>
  <si>
    <t>Wyrde and Wondrous (House of Werth Book 4)</t>
  </si>
  <si>
    <t>Charlotte E. English</t>
  </si>
  <si>
    <t>https://m.media-amazon.com/images/I/81NddAxpfgL._AC_UY218_.jpg</t>
  </si>
  <si>
    <t>https://www.amazon.com/dp/B0B21S5T6K</t>
  </si>
  <si>
    <t>B07ZQT4NVH</t>
  </si>
  <si>
    <t>Kaufman's New Repertoire for Black and White: A Complete, Sound and User-Friendly Chess Opening Repertoire (New in Chess)</t>
  </si>
  <si>
    <t>Larry Kaufmann</t>
  </si>
  <si>
    <t>https://m.media-amazon.com/images/I/71OYqKftqhL._AC_UY218_.jpg</t>
  </si>
  <si>
    <t>https://www.amazon.com/dp/B07ZQT4NVH</t>
  </si>
  <si>
    <t>B07PGTRJY8</t>
  </si>
  <si>
    <t>Married by Mistake (Alphalicious Billionaires)</t>
  </si>
  <si>
    <t>https://m.media-amazon.com/images/I/815428HOc6L._AC_UY218_.jpg</t>
  </si>
  <si>
    <t>https://www.amazon.com/dp/B07PGTRJY8</t>
  </si>
  <si>
    <t>B09MBNPCN2</t>
  </si>
  <si>
    <t>Den of Thieves (Pantheon Online Book One): a LitRPG adventure</t>
  </si>
  <si>
    <t>https://m.media-amazon.com/images/I/81rS7Sxv6LL._AC_UY218_.jpg</t>
  </si>
  <si>
    <t>https://www.amazon.com/dp/B09MBNPCN2</t>
  </si>
  <si>
    <t>B07KDYBKX9</t>
  </si>
  <si>
    <t>Everything's Better With Kimberly</t>
  </si>
  <si>
    <t>Lucy Eden</t>
  </si>
  <si>
    <t>https://m.media-amazon.com/images/I/81T5QbxXmkS._AC_UY218_.jpg</t>
  </si>
  <si>
    <t>https://www.amazon.com/dp/B07KDYBKX9</t>
  </si>
  <si>
    <t>B01JHM5J5W</t>
  </si>
  <si>
    <t>Big Mushy Happy Lump: A Sarah's Scribbles Collection</t>
  </si>
  <si>
    <t>https://m.media-amazon.com/images/I/81S5pZsE6qL._AC_UY218_.jpg</t>
  </si>
  <si>
    <t>https://www.amazon.com/dp/B01JHM5J5W</t>
  </si>
  <si>
    <t>B08X4CGGLR</t>
  </si>
  <si>
    <t>A Modern Man: The Best of George Carlin</t>
  </si>
  <si>
    <t>George Carlin</t>
  </si>
  <si>
    <t>https://m.media-amazon.com/images/I/81+bow+vFeL._AC_UY218_.jpg</t>
  </si>
  <si>
    <t>https://www.amazon.com/dp/B08X4CGGLR</t>
  </si>
  <si>
    <t>B07DSB6T56</t>
  </si>
  <si>
    <t>June Bug: A Romcom Mystery (A Murder by Month Romcom Mystery Book 2)</t>
  </si>
  <si>
    <t>https://m.media-amazon.com/images/I/71K5g9KA+hL._AC_UY218_.jpg</t>
  </si>
  <si>
    <t>https://www.amazon.com/dp/B07DSB6T56</t>
  </si>
  <si>
    <t>B083TQX9QT</t>
  </si>
  <si>
    <t>Sentenced to Troll 3</t>
  </si>
  <si>
    <t>https://m.media-amazon.com/images/I/81+jM-wejOL._AC_UY218_.jpg</t>
  </si>
  <si>
    <t>https://www.amazon.com/dp/B083TQX9QT</t>
  </si>
  <si>
    <t>B0B2JBBMZB</t>
  </si>
  <si>
    <t>Elemental Summoner 6: A Chakra Cultivation Harem Portal series</t>
  </si>
  <si>
    <t>https://m.media-amazon.com/images/I/81zHLKvVScL._AC_UY218_.jpg</t>
  </si>
  <si>
    <t>https://www.amazon.com/dp/B0B2JBBMZB</t>
  </si>
  <si>
    <t>B08Q9Z4YWK</t>
  </si>
  <si>
    <t>Into the Dragon's Den: An Epic LitRPG Series (Axe Druid Book 2)</t>
  </si>
  <si>
    <t>https://m.media-amazon.com/images/I/8143uT8ULiL._AC_UY218_.jpg</t>
  </si>
  <si>
    <t>https://www.amazon.com/dp/B08Q9Z4YWK</t>
  </si>
  <si>
    <t>B007KDEHOU</t>
  </si>
  <si>
    <t>Bloom County Digital Library Vol. 1 (Bloom County- The Complete Library)</t>
  </si>
  <si>
    <t>Berkeley Breathed</t>
  </si>
  <si>
    <t>https://m.media-amazon.com/images/I/61KOOl2DuJL._AC_UY218_.jpg</t>
  </si>
  <si>
    <t>https://www.amazon.com/dp/B007KDEHOU</t>
  </si>
  <si>
    <t>B001ACU1Z6</t>
  </si>
  <si>
    <t>The Professor, the Banker, and the Suicide King: Inside the Richest Poker Game of All Time</t>
  </si>
  <si>
    <t>Michael Craig</t>
  </si>
  <si>
    <t>https://m.media-amazon.com/images/I/81pgabhh3fL._AC_UY218_.jpg</t>
  </si>
  <si>
    <t>https://www.amazon.com/dp/B001ACU1Z6</t>
  </si>
  <si>
    <t>B0B72941T2</t>
  </si>
  <si>
    <t>Legends: The Superhero Role Playing Game</t>
  </si>
  <si>
    <t>Jack Matchette</t>
  </si>
  <si>
    <t>https://m.media-amazon.com/images/I/91SgBQeIqZL._AC_UY218_.jpg</t>
  </si>
  <si>
    <t>https://www.amazon.com/dp/B0B72941T2</t>
  </si>
  <si>
    <t>B0041T51F0</t>
  </si>
  <si>
    <t>Tom Cruise: An Unauthorized Biography</t>
  </si>
  <si>
    <t>https://m.media-amazon.com/images/I/51MSoIjPswL._AC_UY218_.jpg</t>
  </si>
  <si>
    <t>https://www.amazon.com/dp/B0041T51F0</t>
  </si>
  <si>
    <t>B093VFR46H</t>
  </si>
  <si>
    <t>Who Let a Demon Lord into the Mage Tower? Volume 1: A Fantasy Light Novel</t>
  </si>
  <si>
    <t>https://m.media-amazon.com/images/I/81vxXZDfHFS._AC_UY218_.jpg</t>
  </si>
  <si>
    <t>https://www.amazon.com/dp/B093VFR46H</t>
  </si>
  <si>
    <t>B00CMWFG58</t>
  </si>
  <si>
    <t>Garfield Weighs In: His 4th Book (Garfield Series)</t>
  </si>
  <si>
    <t>https://m.media-amazon.com/images/I/81uP9Uf94vL._AC_UY218_.jpg</t>
  </si>
  <si>
    <t>https://www.amazon.com/dp/B00CMWFG58</t>
  </si>
  <si>
    <t>B0B4PWL933</t>
  </si>
  <si>
    <t>Improve your Chess Calculation: The Ramesh Chess Course - Volume 1</t>
  </si>
  <si>
    <t>R. B. Ramesh</t>
  </si>
  <si>
    <t>https://m.media-amazon.com/images/I/71g+jd5jzLL._AC_UY218_.jpg</t>
  </si>
  <si>
    <t>https://www.amazon.com/dp/B0B4PWL933</t>
  </si>
  <si>
    <t>B08V55B116</t>
  </si>
  <si>
    <t>100 Things We've Lost to the Internet</t>
  </si>
  <si>
    <t>https://m.media-amazon.com/images/I/71JK9msZRXL._AC_UY218_.jpg</t>
  </si>
  <si>
    <t>https://www.amazon.com/dp/B08V55B116</t>
  </si>
  <si>
    <t>B0BTZKP5G4</t>
  </si>
  <si>
    <t>Crazed and Confused: A Delightfully Dysfunctional Familial Memoir (The Delightfully Dysfunctional Series Book 1)</t>
  </si>
  <si>
    <t>https://m.media-amazon.com/images/I/71CD0gq8MjL._AC_UY218_.jpg</t>
  </si>
  <si>
    <t>https://www.amazon.com/dp/B0BTZKP5G4</t>
  </si>
  <si>
    <t>B010965W34</t>
  </si>
  <si>
    <t>Falling for the Good Guy: Sullivan Brothers Nice Girl Serial Trilogy, Book 2 of 3 (CAN'T RESIST)</t>
  </si>
  <si>
    <t>Violet Duke</t>
  </si>
  <si>
    <t>https://m.media-amazon.com/images/I/81aiKeFdtXS._AC_UY218_.jpg</t>
  </si>
  <si>
    <t>https://www.amazon.com/dp/B010965W34</t>
  </si>
  <si>
    <t>B097QFT87C</t>
  </si>
  <si>
    <t>Towers of Acalia: The Reincarnated Core Volume IV</t>
  </si>
  <si>
    <t>https://m.media-amazon.com/images/I/81WAwIANDYS._AC_UY218_.jpg</t>
  </si>
  <si>
    <t>https://www.amazon.com/dp/B097QFT87C</t>
  </si>
  <si>
    <t>B077S83B8Y</t>
  </si>
  <si>
    <t>The Complete Handicapper: You Can Beat the Races!</t>
  </si>
  <si>
    <t>James Quinn</t>
  </si>
  <si>
    <t>https://m.media-amazon.com/images/I/81F9n+wkmxL._AC_UY218_.jpg</t>
  </si>
  <si>
    <t>https://www.amazon.com/dp/B077S83B8Y</t>
  </si>
  <si>
    <t>B0176M3YM0</t>
  </si>
  <si>
    <t>Seinfeldia: How a Show About Nothing Changed Everything</t>
  </si>
  <si>
    <t>Jennifer Armstrong</t>
  </si>
  <si>
    <t>https://m.media-amazon.com/images/I/71jBiwDXmqL._AC_UY218_.jpg</t>
  </si>
  <si>
    <t>https://www.amazon.com/dp/B0176M3YM0</t>
  </si>
  <si>
    <t>B003T0GAM0</t>
  </si>
  <si>
    <t>Keep the Aspidistra Flying</t>
  </si>
  <si>
    <t>https://m.media-amazon.com/images/I/81a0LQvO42L._AC_UY218_.jpg</t>
  </si>
  <si>
    <t>https://www.amazon.com/dp/B003T0GAM0</t>
  </si>
  <si>
    <t>B096PKNJXJ</t>
  </si>
  <si>
    <t>Making Spirits Bright: A Billionaire Christmas Romance (British Isles Billionaires Book 3)</t>
  </si>
  <si>
    <t>https://m.media-amazon.com/images/I/91ZfOWprFIL._AC_UY218_.jpg</t>
  </si>
  <si>
    <t>https://www.amazon.com/dp/B096PKNJXJ</t>
  </si>
  <si>
    <t>B000JMKVBC</t>
  </si>
  <si>
    <t>Jimmy Stewart: A Biography</t>
  </si>
  <si>
    <t>https://m.media-amazon.com/images/I/41Hp3h5HUHL._AC_UY218_.jpg</t>
  </si>
  <si>
    <t>https://www.amazon.com/dp/B000JMKVBC</t>
  </si>
  <si>
    <t>B074ZP9S44</t>
  </si>
  <si>
    <t>Space Odyssey: Stanley Kubrick, Arthur C. Clarke, and the Making of a Masterpiece</t>
  </si>
  <si>
    <t>https://m.media-amazon.com/images/I/81MjkrqXFdL._AC_UY218_.jpg</t>
  </si>
  <si>
    <t>https://www.amazon.com/dp/B074ZP9S44</t>
  </si>
  <si>
    <t>B0937FX64D</t>
  </si>
  <si>
    <t>His Rules (Dominant Bosses Book 1)</t>
  </si>
  <si>
    <t>https://m.media-amazon.com/images/I/814qc1U3MyL._AC_UY218_.jpg</t>
  </si>
  <si>
    <t>https://www.amazon.com/dp/B0937FX64D</t>
  </si>
  <si>
    <t>B07JZGPLWG</t>
  </si>
  <si>
    <t>Web of Eyes: An Epic Fantasy Adventure (Buried Goddess Saga Book 1)</t>
  </si>
  <si>
    <t>https://m.media-amazon.com/images/I/81AdZbbjpKL._AC_UY218_.jpg</t>
  </si>
  <si>
    <t>https://www.amazon.com/dp/B07JZGPLWG</t>
  </si>
  <si>
    <t>B081Z29C6T</t>
  </si>
  <si>
    <t>Welcome to the United States of Anxiety: Observations from a Reforming Neurotic</t>
  </si>
  <si>
    <t>https://m.media-amazon.com/images/I/91Wtt-anksL._AC_UY218_.jpg</t>
  </si>
  <si>
    <t>https://www.amazon.com/dp/B081Z29C6T</t>
  </si>
  <si>
    <t>B093KFJ1L8</t>
  </si>
  <si>
    <t>Falling for Mr. Bingley: A sweet and funny romantic comedy novella (Love Manor Romantic Comedy Book 4)</t>
  </si>
  <si>
    <t>https://m.media-amazon.com/images/I/71wr-UnKizL._AC_UY218_.jpg</t>
  </si>
  <si>
    <t>https://www.amazon.com/dp/B093KFJ1L8</t>
  </si>
  <si>
    <t>B08W9NXHN5</t>
  </si>
  <si>
    <t>Chicago Law: The Complete Series</t>
  </si>
  <si>
    <t>https://m.media-amazon.com/images/I/810Uoavu8+L._AC_UY218_.jpg</t>
  </si>
  <si>
    <t>https://www.amazon.com/dp/B08W9NXHN5</t>
  </si>
  <si>
    <t>B00AD6O6BU</t>
  </si>
  <si>
    <t>The Loudest Voice in the Room: How the Brilliant, Bombastic Roger Ailes Built Fox News--and Divided a Country</t>
  </si>
  <si>
    <t>Gabriel Sherman</t>
  </si>
  <si>
    <t>https://m.media-amazon.com/images/I/91EtPEPCcEL._AC_UY218_.jpg</t>
  </si>
  <si>
    <t>https://www.amazon.com/dp/B00AD6O6BU</t>
  </si>
  <si>
    <t>B088R1K88G</t>
  </si>
  <si>
    <t>Make Me Choose: an enemies-to-lovers island romance (Bayshore Book 4)</t>
  </si>
  <si>
    <t>https://m.media-amazon.com/images/I/81JQ0AjAnnL._AC_UY218_.jpg</t>
  </si>
  <si>
    <t>https://www.amazon.com/dp/B088R1K88G</t>
  </si>
  <si>
    <t>B087QMSM57</t>
  </si>
  <si>
    <t>Introduction to Defense: Second Edition</t>
  </si>
  <si>
    <t>https://m.media-amazon.com/images/I/81t6pqzxZwL._AC_UY218_.jpg</t>
  </si>
  <si>
    <t>https://www.amazon.com/dp/B087QMSM57</t>
  </si>
  <si>
    <t>B0051NZXL2</t>
  </si>
  <si>
    <t>Steven Spielberg: A Biography, Second Edition</t>
  </si>
  <si>
    <t>https://m.media-amazon.com/images/I/5106LoIDmtL._AC_UY218_.jpg</t>
  </si>
  <si>
    <t>https://www.amazon.com/dp/B0051NZXL2</t>
  </si>
  <si>
    <t>B0BSRBCG1T</t>
  </si>
  <si>
    <t>Alternative Scriptwriting: Contemporary Storytelling for the Screen</t>
  </si>
  <si>
    <t>Ken Dancyger</t>
  </si>
  <si>
    <t>https://m.media-amazon.com/images/I/71KikBUJvcL._AC_UY218_.jpg</t>
  </si>
  <si>
    <t>https://www.amazon.com/dp/B0BSRBCG1T</t>
  </si>
  <si>
    <t>B01G2E1QYQ</t>
  </si>
  <si>
    <t>Candide: A Norton Critical Edition (Third Edition) (Norton Critical Editions)</t>
  </si>
  <si>
    <t>https://m.media-amazon.com/images/I/91WQd8uDW0L._AC_UY218_.jpg</t>
  </si>
  <si>
    <t>https://www.amazon.com/dp/B01G2E1QYQ</t>
  </si>
  <si>
    <t>B08YLZ7GKN</t>
  </si>
  <si>
    <t>The Denial Game: A Friends to Lovers, Small Town Romance (Landry Love Series Book 2)</t>
  </si>
  <si>
    <t>https://m.media-amazon.com/images/I/81kWRLF-N-L._AC_UY218_.jpg</t>
  </si>
  <si>
    <t>https://www.amazon.com/dp/B08YLZ7GKN</t>
  </si>
  <si>
    <t>B00J379DC2</t>
  </si>
  <si>
    <t>https://m.media-amazon.com/images/I/71W8mqS9JwL._AC_UY218_.jpg</t>
  </si>
  <si>
    <t>https://www.amazon.com/dp/B00J379DC2</t>
  </si>
  <si>
    <t>B0BF32LR2N</t>
  </si>
  <si>
    <t>UnLucky Christmas: A Holiday Romantic Comedy</t>
  </si>
  <si>
    <t>https://m.media-amazon.com/images/I/81AkZyPk6JL._AC_UY218_.jpg</t>
  </si>
  <si>
    <t>https://www.amazon.com/dp/B0BF32LR2N</t>
  </si>
  <si>
    <t>B09NV52DYS</t>
  </si>
  <si>
    <t>Romanced By The Billionaire: A Fake Relationship-Steamy Enemies To Lovers Series (Books 1 to 6) (Romanced Series)</t>
  </si>
  <si>
    <t>https://m.media-amazon.com/images/I/71wkv+0KHWL._AC_UY218_.jpg</t>
  </si>
  <si>
    <t>https://www.amazon.com/dp/B09NV52DYS</t>
  </si>
  <si>
    <t>B07V9R13B9</t>
  </si>
  <si>
    <t>CRAZY FOR YOU: A Mystique Books Novel - Fun, Action-Adventure Romance</t>
  </si>
  <si>
    <t>https://m.media-amazon.com/images/I/816lxLyRCZL._AC_UY218_.jpg</t>
  </si>
  <si>
    <t>https://www.amazon.com/dp/B07V9R13B9</t>
  </si>
  <si>
    <t>B08K7MK8RG</t>
  </si>
  <si>
    <t>Mr. Bossy Devil (Alphalicious Billionaires Boss)</t>
  </si>
  <si>
    <t>https://m.media-amazon.com/images/I/91HDUMuhLXL._AC_UY218_.jpg</t>
  </si>
  <si>
    <t>https://www.amazon.com/dp/B08K7MK8RG</t>
  </si>
  <si>
    <t>B09GQK6HZ2</t>
  </si>
  <si>
    <t>Uncontrollable: A LitRPG Adventure (Class Shift Book 1)</t>
  </si>
  <si>
    <t>https://m.media-amazon.com/images/I/91Sbz5R3s1L._AC_UY218_.jpg</t>
  </si>
  <si>
    <t>https://www.amazon.com/dp/B09GQK6HZ2</t>
  </si>
  <si>
    <t>B09N9BKC9M</t>
  </si>
  <si>
    <t>SPEECH THERAPY: 52 Pick-Me-Ups to Get You through Many of Lifeâ€™s What-the-Fucks</t>
  </si>
  <si>
    <t>https://m.media-amazon.com/images/I/51KOsLZlA+L._AC_UY218_.jpg</t>
  </si>
  <si>
    <t>https://www.amazon.com/dp/B09N9BKC9M</t>
  </si>
  <si>
    <t>B01N9CYNK4</t>
  </si>
  <si>
    <t>Silver Tongue: Nate Temple Series Book 4</t>
  </si>
  <si>
    <t>https://m.media-amazon.com/images/I/81cK-gk1MVL._AC_UY218_.jpg</t>
  </si>
  <si>
    <t>https://www.amazon.com/dp/B01N9CYNK4</t>
  </si>
  <si>
    <t>B08W46KZRP</t>
  </si>
  <si>
    <t>Death and Croissants: The most hilarious murder mystery since Richard Osman's The Thursday Murder Club (A Follet Valley Mystery Book 1)</t>
  </si>
  <si>
    <t>Ian Moore</t>
  </si>
  <si>
    <t>https://m.media-amazon.com/images/I/71b89gp7a9L._AC_UY218_.jpg</t>
  </si>
  <si>
    <t>https://www.amazon.com/dp/B08W46KZRP</t>
  </si>
  <si>
    <t>B0B36MHC1Z</t>
  </si>
  <si>
    <t>The Taming of the Broom: A Paranormal Cozy Mystery (Magical Renaissance Faire Mysteries Book 6)</t>
  </si>
  <si>
    <t>https://m.media-amazon.com/images/I/91RXgK+RWVL._AC_UY218_.jpg</t>
  </si>
  <si>
    <t>https://www.amazon.com/dp/B0B36MHC1Z</t>
  </si>
  <si>
    <t>B000YMDQRS</t>
  </si>
  <si>
    <t>Losers</t>
  </si>
  <si>
    <t>https://m.media-amazon.com/images/I/41c0r70zV-L._AC_UY218_.jpg</t>
  </si>
  <si>
    <t>https://www.amazon.com/dp/B000YMDQRS</t>
  </si>
  <si>
    <t>B003FCVF5Y</t>
  </si>
  <si>
    <t>Clark Gable: A Biography</t>
  </si>
  <si>
    <t>Warren G. Harris</t>
  </si>
  <si>
    <t>https://m.media-amazon.com/images/I/61sIasrbrLL._AC_UY218_.jpg</t>
  </si>
  <si>
    <t>https://www.amazon.com/dp/B003FCVF5Y</t>
  </si>
  <si>
    <t>B08MCGQT5Z</t>
  </si>
  <si>
    <t>Adam Douglas</t>
  </si>
  <si>
    <t>https://m.media-amazon.com/images/I/81VZ1d+6zaL._AC_UY218_.jpg</t>
  </si>
  <si>
    <t>https://www.amazon.com/dp/B08MCGQT5Z</t>
  </si>
  <si>
    <t>B096KSVWT7</t>
  </si>
  <si>
    <t>Falling for Grace: A Stand-alone Second Chance Romance</t>
  </si>
  <si>
    <t>JL Reed</t>
  </si>
  <si>
    <t>https://m.media-amazon.com/images/I/81IURGJBz-S._AC_UY218_.jpg</t>
  </si>
  <si>
    <t>https://www.amazon.com/dp/B096KSVWT7</t>
  </si>
  <si>
    <t>B08FZ99Z62</t>
  </si>
  <si>
    <t>The 2000s Made Me Gay: Essays on Pop Culture</t>
  </si>
  <si>
    <t>Grace Perry</t>
  </si>
  <si>
    <t>https://m.media-amazon.com/images/I/71ZBgik6KUL._AC_UY218_.jpg</t>
  </si>
  <si>
    <t>https://www.amazon.com/dp/B08FZ99Z62</t>
  </si>
  <si>
    <t>B007BTQXPO</t>
  </si>
  <si>
    <t>469 Fun Sex Questions for Couples</t>
  </si>
  <si>
    <t>Barbara Kortekaas</t>
  </si>
  <si>
    <t>https://m.media-amazon.com/images/I/81a63W8KyYL._AC_UY218_.jpg</t>
  </si>
  <si>
    <t>https://www.amazon.com/dp/B007BTQXPO</t>
  </si>
  <si>
    <t>B099XBYKFC</t>
  </si>
  <si>
    <t>A Midsummer Knightâ€™s Scream: A Paranormal Cozy Mystery (Magical Renaissance Faire Mysteries Book 3)</t>
  </si>
  <si>
    <t>https://m.media-amazon.com/images/I/913o4lmDVKL._AC_UY218_.jpg</t>
  </si>
  <si>
    <t>https://www.amazon.com/dp/B099XBYKFC</t>
  </si>
  <si>
    <t>B07PXZZYXX</t>
  </si>
  <si>
    <t>Minecraft: Diary of a Minecraft Zombie Book 17: Zombie's Excellent Adventure (An Unofficial Minecraft Book)</t>
  </si>
  <si>
    <t>Zack Zombie</t>
  </si>
  <si>
    <t>https://m.media-amazon.com/images/I/81H28xJRU+L._AC_UY218_.jpg</t>
  </si>
  <si>
    <t>https://www.amazon.com/dp/B07PXZZYXX</t>
  </si>
  <si>
    <t>B00GVZMYVG</t>
  </si>
  <si>
    <t>Which Lie Did I Tell?: More Adventures in the Screen Trade</t>
  </si>
  <si>
    <t>https://m.media-amazon.com/images/I/81MbWm2Z+mL._AC_UY218_.jpg</t>
  </si>
  <si>
    <t>https://www.amazon.com/dp/B00GVZMYVG</t>
  </si>
  <si>
    <t>B06XJ81Q8N</t>
  </si>
  <si>
    <t>Elements of Poker</t>
  </si>
  <si>
    <t>Tommy Angelo</t>
  </si>
  <si>
    <t>https://m.media-amazon.com/images/I/71BE5OAacpL._AC_UY218_.jpg</t>
  </si>
  <si>
    <t>https://www.amazon.com/dp/B06XJ81Q8N</t>
  </si>
  <si>
    <t>B0013TX8YC</t>
  </si>
  <si>
    <t>World of Warcraft: Beyond the Dark Portal</t>
  </si>
  <si>
    <t>Aaron Rosenberg</t>
  </si>
  <si>
    <t>https://m.media-amazon.com/images/I/81BRlgCr6QL._AC_UY218_.jpg</t>
  </si>
  <si>
    <t>https://www.amazon.com/dp/B0013TX8YC</t>
  </si>
  <si>
    <t>B005EXSNMA</t>
  </si>
  <si>
    <t>I Am Not Sidney Poitier: A Novel</t>
  </si>
  <si>
    <t>https://m.media-amazon.com/images/I/51Ko2g1KCbL._AC_UY218_.jpg</t>
  </si>
  <si>
    <t>https://www.amazon.com/dp/B005EXSNMA</t>
  </si>
  <si>
    <t>B07B6QHC44</t>
  </si>
  <si>
    <t>Countdown (Reality Benders Book #1) LitRPG Series</t>
  </si>
  <si>
    <t>Michael Atamanov</t>
  </si>
  <si>
    <t>https://m.media-amazon.com/images/I/91KHNpiK7UL._AC_UY218_.jpg</t>
  </si>
  <si>
    <t>https://www.amazon.com/dp/B07B6QHC44</t>
  </si>
  <si>
    <t>B08NDZT2BL</t>
  </si>
  <si>
    <t>The Other Black Girl: The bestselling book behind the major 2023 TV series</t>
  </si>
  <si>
    <t>https://m.media-amazon.com/images/I/71QRh06rjuL._AC_UY218_.jpg</t>
  </si>
  <si>
    <t>https://www.amazon.com/dp/B08NDZT2BL</t>
  </si>
  <si>
    <t>B083RSLM5S</t>
  </si>
  <si>
    <t>Stuff You Should Know: An Incomplete Compendium of Mostly Interesting Things</t>
  </si>
  <si>
    <t>Josh Clark</t>
  </si>
  <si>
    <t>https://m.media-amazon.com/images/I/81jluD5WTbL._AC_UY218_.jpg</t>
  </si>
  <si>
    <t>https://www.amazon.com/dp/B083RSLM5S</t>
  </si>
  <si>
    <t>B0C4DBJMJS</t>
  </si>
  <si>
    <t>You Called an Ambulance for What?</t>
  </si>
  <si>
    <t>Tim Booth</t>
  </si>
  <si>
    <t>https://m.media-amazon.com/images/I/71wYWFNiVuL._AC_UY218_.jpg</t>
  </si>
  <si>
    <t>https://www.amazon.com/dp/B0C4DBJMJS</t>
  </si>
  <si>
    <t>B015924FEU</t>
  </si>
  <si>
    <t>He-Man and the Masters of the Universe Minicomic Collection Volume 2</t>
  </si>
  <si>
    <t>https://m.media-amazon.com/images/I/A1dmMdaozbL._AC_UY218_.jpg</t>
  </si>
  <si>
    <t>https://www.amazon.com/dp/B015924FEU</t>
  </si>
  <si>
    <t>B0BY7CGPSB</t>
  </si>
  <si>
    <t>Flirting with the Bad Boy: A Best Friend's Brother Romantic Comedy (Harbor Highlands Series)</t>
  </si>
  <si>
    <t>https://m.media-amazon.com/images/I/81QuYKwXJZL._AC_UY218_.jpg</t>
  </si>
  <si>
    <t>https://www.amazon.com/dp/B0BY7CGPSB</t>
  </si>
  <si>
    <t>B00EO25BKY</t>
  </si>
  <si>
    <t>Crash and Burn</t>
  </si>
  <si>
    <t>Artie Lange</t>
  </si>
  <si>
    <t>https://m.media-amazon.com/images/I/813O7xzzqJL._AC_UY218_.jpg</t>
  </si>
  <si>
    <t>https://www.amazon.com/dp/B00EO25BKY</t>
  </si>
  <si>
    <t>B077RGJNHQ</t>
  </si>
  <si>
    <t>Terra Incognita: Three Novellas</t>
  </si>
  <si>
    <t>https://m.media-amazon.com/images/I/91gSNIZRtjL._AC_UY218_.jpg</t>
  </si>
  <si>
    <t>https://www.amazon.com/dp/B077RGJNHQ</t>
  </si>
  <si>
    <t>B076GRD8FP</t>
  </si>
  <si>
    <t>Lucky in Love: Sweet Historical Western Romance</t>
  </si>
  <si>
    <t>Gemma Stuart</t>
  </si>
  <si>
    <t>https://m.media-amazon.com/images/I/91rxsiNruGL._AC_UY218_.jpg</t>
  </si>
  <si>
    <t>https://www.amazon.com/dp/B076GRD8FP</t>
  </si>
  <si>
    <t>B084JM1NWT</t>
  </si>
  <si>
    <t>Shift Happens: A Frightfully Funny Paranormal Romantic Comedy (New Orleans Nocturnes Book 2)</t>
  </si>
  <si>
    <t>https://m.media-amazon.com/images/I/81XVk9SAWdL._AC_UY218_.jpg</t>
  </si>
  <si>
    <t>https://www.amazon.com/dp/B084JM1NWT</t>
  </si>
  <si>
    <t>B0B8CV91S2</t>
  </si>
  <si>
    <t>How to Build a Culture: An Authorâ€™s Guide to Building Rich and Diverse Cultures (Author Guides Book 5)</t>
  </si>
  <si>
    <t>https://m.media-amazon.com/images/I/81v-ARaww3L._AC_UY218_.jpg</t>
  </si>
  <si>
    <t>https://www.amazon.com/dp/B0B8CV91S2</t>
  </si>
  <si>
    <t>B0BW4GB8WB</t>
  </si>
  <si>
    <t>Fates Parallel Vol. 4: A Xianxia/Wuxia Inspired Cultivation Adventure Series</t>
  </si>
  <si>
    <t>https://m.media-amazon.com/images/I/91iM6yTlC0L._AC_UY218_.jpg</t>
  </si>
  <si>
    <t>https://www.amazon.com/dp/B0BW4GB8WB</t>
  </si>
  <si>
    <t>B01CWZGAC2</t>
  </si>
  <si>
    <t>The Annotated Big Sleep</t>
  </si>
  <si>
    <t>https://m.media-amazon.com/images/I/811fyRjWiOL._AC_UY218_.jpg</t>
  </si>
  <si>
    <t>https://www.amazon.com/dp/B01CWZGAC2</t>
  </si>
  <si>
    <t>B004QT6Z0A</t>
  </si>
  <si>
    <t>Save the Cat!Â® Strikes Back</t>
  </si>
  <si>
    <t>https://m.media-amazon.com/images/I/41SXkX5zN3L._AC_UY218_.jpg</t>
  </si>
  <si>
    <t>https://www.amazon.com/dp/B004QT6Z0A</t>
  </si>
  <si>
    <t>B07MX62XTF</t>
  </si>
  <si>
    <t>Illustrated Would You Rather?: Jokes and Game Book for Children Age 5-11 (Silly Kids and Family Scenarios 1)</t>
  </si>
  <si>
    <t>Dr. Shh</t>
  </si>
  <si>
    <t>https://m.media-amazon.com/images/I/91fpVUNtlsL._AC_UY218_.jpg</t>
  </si>
  <si>
    <t>https://www.amazon.com/dp/B07MX62XTF</t>
  </si>
  <si>
    <t>B0BBH8VPXR</t>
  </si>
  <si>
    <t>A Blade Through Time: A Grimdark Progression Fantasy (Desolada Book 1)</t>
  </si>
  <si>
    <t>Louis Kalman</t>
  </si>
  <si>
    <t>https://m.media-amazon.com/images/I/81Kfk12lD4L._AC_UY218_.jpg</t>
  </si>
  <si>
    <t>https://www.amazon.com/dp/B0BBH8VPXR</t>
  </si>
  <si>
    <t>B08MWW1BP8</t>
  </si>
  <si>
    <t>Royally Tied (Crazy Royal Love Romantic Comedy Book 3)</t>
  </si>
  <si>
    <t>https://m.media-amazon.com/images/I/71JFF8fs3gL._AC_UY218_.jpg</t>
  </si>
  <si>
    <t>https://www.amazon.com/dp/B08MWW1BP8</t>
  </si>
  <si>
    <t>B00GQ67VYA</t>
  </si>
  <si>
    <t>Life of the Party: Stories of a Perpetual Man-Child</t>
  </si>
  <si>
    <t>Bert Kreischer</t>
  </si>
  <si>
    <t>https://m.media-amazon.com/images/I/91LgK7DNNdL._AC_UY218_.jpg</t>
  </si>
  <si>
    <t>https://www.amazon.com/dp/B00GQ67VYA</t>
  </si>
  <si>
    <t>B08LDWTTSY</t>
  </si>
  <si>
    <t>The Ultimate RPG Game Master's Worldbuilding Guide: Prompts and Activities to Create and Customize Your Own Game World (Ultimate Role Playing Game Series)</t>
  </si>
  <si>
    <t>James Dâ€™Amato</t>
  </si>
  <si>
    <t>https://m.media-amazon.com/images/I/71euU1WWBbL._AC_UY218_.jpg</t>
  </si>
  <si>
    <t>https://www.amazon.com/dp/B08LDWTTSY</t>
  </si>
  <si>
    <t>B07VZFWMN1</t>
  </si>
  <si>
    <t>Dead Famous: An Unexpected History of Celebrity from Bronze Age to Silver Screen</t>
  </si>
  <si>
    <t>https://m.media-amazon.com/images/I/81OEjqZmboL._AC_UY218_.jpg</t>
  </si>
  <si>
    <t>https://www.amazon.com/dp/B07VZFWMN1</t>
  </si>
  <si>
    <t>B0069AOMNG</t>
  </si>
  <si>
    <t>Hold'em Wisdom for All Players</t>
  </si>
  <si>
    <t>https://m.media-amazon.com/images/I/711oYrMIztL._AC_UY218_.jpg</t>
  </si>
  <si>
    <t>https://www.amazon.com/dp/B0069AOMNG</t>
  </si>
  <si>
    <t>B000FC0XSC</t>
  </si>
  <si>
    <t>Jennifer Government (Vintage Contemporaries)</t>
  </si>
  <si>
    <t>Max Barry</t>
  </si>
  <si>
    <t>https://m.media-amazon.com/images/I/41w2e+9WQ1L._AC_UY218_.jpg</t>
  </si>
  <si>
    <t>https://www.amazon.com/dp/B000FC0XSC</t>
  </si>
  <si>
    <t>B09WH37R3D</t>
  </si>
  <si>
    <t>Fates Parallel Vol. 2: A Xianxia/Wuxia Inspired Cultivation Academy Series</t>
  </si>
  <si>
    <t>DarkTechnomancer</t>
  </si>
  <si>
    <t>https://m.media-amazon.com/images/I/91KD5fmKX4L._AC_UY218_.jpg</t>
  </si>
  <si>
    <t>https://www.amazon.com/dp/B09WH37R3D</t>
  </si>
  <si>
    <t>B009LRWHWC</t>
  </si>
  <si>
    <t>The Age of the Image: Redefining Literacy in a World of Screens</t>
  </si>
  <si>
    <t>Stephen Apkon</t>
  </si>
  <si>
    <t>https://m.media-amazon.com/images/I/71xy+8GBypL._AC_UY218_.jpg</t>
  </si>
  <si>
    <t>https://www.amazon.com/dp/B009LRWHWC</t>
  </si>
  <si>
    <t>B0B9ZQRKHT</t>
  </si>
  <si>
    <t>Tower Reborn: A LitRPG Adventure (Realm Grinder Book 1)</t>
  </si>
  <si>
    <t>https://m.media-amazon.com/images/I/81+IZlqbGCL._AC_UY218_.jpg</t>
  </si>
  <si>
    <t>https://www.amazon.com/dp/B0B9ZQRKHT</t>
  </si>
  <si>
    <t>B0BRQRXCV1</t>
  </si>
  <si>
    <t>Grumpy Billionaire's Secret: An Enemies to Lovers Secret Baby Boss Romance</t>
  </si>
  <si>
    <t>https://m.media-amazon.com/images/I/71TucyPnl6L._AC_UY218_.jpg</t>
  </si>
  <si>
    <t>https://www.amazon.com/dp/B0BRQRXCV1</t>
  </si>
  <si>
    <t>B07ZDDPMQW</t>
  </si>
  <si>
    <t>Wicked</t>
  </si>
  <si>
    <t>https://m.media-amazon.com/images/I/81Cked0STRL._AC_UY218_.jpg</t>
  </si>
  <si>
    <t>https://www.amazon.com/dp/B07ZDDPMQW</t>
  </si>
  <si>
    <t>B08V1ZMX9P</t>
  </si>
  <si>
    <t>Current: A Secret Baby Romance (Brady Family Book 5)</t>
  </si>
  <si>
    <t>https://m.media-amazon.com/images/I/81+2CwQQzIL._AC_UY218_.jpg</t>
  </si>
  <si>
    <t>https://www.amazon.com/dp/B08V1ZMX9P</t>
  </si>
  <si>
    <t>B0C55T425C</t>
  </si>
  <si>
    <t>Ideal Beauty: The Life and Times of Greta Garbo</t>
  </si>
  <si>
    <t>Lois W. Banner</t>
  </si>
  <si>
    <t>https://m.media-amazon.com/images/I/81JWFrx7QbL._AC_UY218_.jpg</t>
  </si>
  <si>
    <t>https://www.amazon.com/dp/B0C55T425C</t>
  </si>
  <si>
    <t>B0CG7T3SXD</t>
  </si>
  <si>
    <t>Just A Little Stuck With My Enemy: A Sweet Romantic Comedy (Haven Hallways)</t>
  </si>
  <si>
    <t>https://m.media-amazon.com/images/I/71EcMS5y8dL._AC_UY218_.jpg</t>
  </si>
  <si>
    <t>https://www.amazon.com/dp/B0CG7T3SXD</t>
  </si>
  <si>
    <t>B07CSX4Y6G</t>
  </si>
  <si>
    <t>Endless Online: Oblivion's Promise: A LitRPG Adventure - Book 2</t>
  </si>
  <si>
    <t>https://m.media-amazon.com/images/I/91q7lPJ5SyL._AC_UY218_.jpg</t>
  </si>
  <si>
    <t>https://www.amazon.com/dp/B07CSX4Y6G</t>
  </si>
  <si>
    <t>B009EDVL0C</t>
  </si>
  <si>
    <t>Stupid Ancient History (Stupid History Book 14)</t>
  </si>
  <si>
    <t>https://m.media-amazon.com/images/I/81OTGSCS9QL._AC_UY218_.jpg</t>
  </si>
  <si>
    <t>https://www.amazon.com/dp/B009EDVL0C</t>
  </si>
  <si>
    <t>B0087SFAZC</t>
  </si>
  <si>
    <t>The Life and Games of Mikhail Tal</t>
  </si>
  <si>
    <t>Mikhail Tal</t>
  </si>
  <si>
    <t>https://m.media-amazon.com/images/I/91EgJyTseUL._AC_UY218_.jpg</t>
  </si>
  <si>
    <t>https://www.amazon.com/dp/B0087SFAZC</t>
  </si>
  <si>
    <t>B006ID6S7C</t>
  </si>
  <si>
    <t>Cronkite</t>
  </si>
  <si>
    <t>https://m.media-amazon.com/images/I/41oe4bnV1IL._AC_UY218_.jpg</t>
  </si>
  <si>
    <t>https://www.amazon.com/dp/B006ID6S7C</t>
  </si>
  <si>
    <t>B0BT54XY8M</t>
  </si>
  <si>
    <t>The Hidden Game of Football: A Revolutionary Approach to the Game and Its Statistics</t>
  </si>
  <si>
    <t>Bob Carroll</t>
  </si>
  <si>
    <t>https://m.media-amazon.com/images/I/71K6Q9SWJ1L._AC_UY218_.jpg</t>
  </si>
  <si>
    <t>https://www.amazon.com/dp/B0BT54XY8M</t>
  </si>
  <si>
    <t>B0CJQJGYLL</t>
  </si>
  <si>
    <t>Belinda Blinked; 6a The MI6 Spanish Mission;: Belinda Blumenthal; Terminated; What does a successful ex Sales Director with time on her hands do? Well... she cleans out her musty old garage ...</t>
  </si>
  <si>
    <t>Rocky Flintstone</t>
  </si>
  <si>
    <t>https://m.media-amazon.com/images/I/81EoSQinhwL._AC_UY218_.jpg</t>
  </si>
  <si>
    <t>https://www.amazon.com/dp/B0CJQJGYLL</t>
  </si>
  <si>
    <t>B007CK6UFK</t>
  </si>
  <si>
    <t>Winning Chess Openings</t>
  </si>
  <si>
    <t>https://m.media-amazon.com/images/I/41L2BJx2LZL._AC_UY218_.jpg</t>
  </si>
  <si>
    <t>https://www.amazon.com/dp/B007CK6UFK</t>
  </si>
  <si>
    <t>B00723IO7Y</t>
  </si>
  <si>
    <t>The Grasshopper Trap</t>
  </si>
  <si>
    <t>https://m.media-amazon.com/images/I/61Sgiq+B11L._AC_UY218_.jpg</t>
  </si>
  <si>
    <t>https://www.amazon.com/dp/B00723IO7Y</t>
  </si>
  <si>
    <t>B002U4XPK6</t>
  </si>
  <si>
    <t>Last Words</t>
  </si>
  <si>
    <t>https://m.media-amazon.com/images/I/61fzGMRdd0L._AC_UY218_.jpg</t>
  </si>
  <si>
    <t>https://www.amazon.com/dp/B002U4XPK6</t>
  </si>
  <si>
    <t>B07NKD2B5T</t>
  </si>
  <si>
    <t>Text Me Baby One More Time (Texting Series)</t>
  </si>
  <si>
    <t>https://m.media-amazon.com/images/I/71URvVMd7hL._AC_UY218_.jpg</t>
  </si>
  <si>
    <t>https://www.amazon.com/dp/B07NKD2B5T</t>
  </si>
  <si>
    <t>B07NCXGQC3</t>
  </si>
  <si>
    <t>Change Is the Only Constant: The Wisdom of Calculus in a Madcap World</t>
  </si>
  <si>
    <t>https://m.media-amazon.com/images/I/81V4SG-GriL._AC_UY218_.jpg</t>
  </si>
  <si>
    <t>https://www.amazon.com/dp/B07NCXGQC3</t>
  </si>
  <si>
    <t>B005O1BYI2</t>
  </si>
  <si>
    <t>Don't Put Me In, Coach: My Incredible NCAA Journey from the End of the Bench to the End of the Bench</t>
  </si>
  <si>
    <t>Mark Titus</t>
  </si>
  <si>
    <t>https://m.media-amazon.com/images/I/51al9+BsRVL._AC_UY218_.jpg</t>
  </si>
  <si>
    <t>https://www.amazon.com/dp/B005O1BYI2</t>
  </si>
  <si>
    <t>B08MB5PR1M</t>
  </si>
  <si>
    <t>Traveling with People I Want to Punch in the Throat: Barefoot Passengers, Armrest Hoggers, and Other Traveling Troublemakers</t>
  </si>
  <si>
    <t>https://m.media-amazon.com/images/I/81M0ZJe1uCL._AC_UY218_.jpg</t>
  </si>
  <si>
    <t>https://www.amazon.com/dp/B08MB5PR1M</t>
  </si>
  <si>
    <t>B0C5HN8BC9</t>
  </si>
  <si>
    <t>Fascinating Facts for Inquisitive Minds: 1587 Mind-Boggling Facts About Science, History, Pop Culture &amp; Beyond! | Fun &amp; Interesting Trivia Book For Curious People</t>
  </si>
  <si>
    <t>Fred Flynn</t>
  </si>
  <si>
    <t>https://m.media-amazon.com/images/I/91GT4F4DIvL._AC_UY218_.jpg</t>
  </si>
  <si>
    <t>https://www.amazon.com/dp/B0C5HN8BC9</t>
  </si>
  <si>
    <t>B006A2IP68</t>
  </si>
  <si>
    <t>America in 1857: A Nation on the Brink</t>
  </si>
  <si>
    <t>Kenneth M. Stampp</t>
  </si>
  <si>
    <t>https://m.media-amazon.com/images/I/6167O0oEFML._AC_UY218_.jpg</t>
  </si>
  <si>
    <t>https://www.amazon.com/dp/B006A2IP68</t>
  </si>
  <si>
    <t>B0BT2ZKY2B</t>
  </si>
  <si>
    <t>The Guy Who Ditched Me for the Prom Queen: A Sweet Second Chance Romance (Curvy Girl Crew Book 4)</t>
  </si>
  <si>
    <t>https://m.media-amazon.com/images/I/81-P4pGrn1L._AC_UY218_.jpg</t>
  </si>
  <si>
    <t>https://www.amazon.com/dp/B0BT2ZKY2B</t>
  </si>
  <si>
    <t>B00DPM7TB8</t>
  </si>
  <si>
    <t>The Blazing World: A Novel</t>
  </si>
  <si>
    <t>https://m.media-amazon.com/images/I/81drnqrPVUL._AC_UY218_.jpg</t>
  </si>
  <si>
    <t>https://www.amazon.com/dp/B00DPM7TB8</t>
  </si>
  <si>
    <t>B0C9N39YZD</t>
  </si>
  <si>
    <t>Grumpy Damaged Billionaire: An Enemies to Lovers Forced Proximity Romance (Damaged Billionaire Series)</t>
  </si>
  <si>
    <t>https://m.media-amazon.com/images/I/81JBEX5fuTL._AC_UY218_.jpg</t>
  </si>
  <si>
    <t>https://www.amazon.com/dp/B0C9N39YZD</t>
  </si>
  <si>
    <t>B075VZWY2H</t>
  </si>
  <si>
    <t>Murder Feels Awful (An Empath Detective Cozy Mystery Book 1)</t>
  </si>
  <si>
    <t>B.T. Alive</t>
  </si>
  <si>
    <t>https://m.media-amazon.com/images/I/71ymbUC4W9L._AC_UY218_.jpg</t>
  </si>
  <si>
    <t>https://www.amazon.com/dp/B075VZWY2H</t>
  </si>
  <si>
    <t>B0B5VHBHDV</t>
  </si>
  <si>
    <t>Fluff: A Wholesome LitRPG</t>
  </si>
  <si>
    <t>https://m.media-amazon.com/images/I/91IPOIRPOKL._AC_UY218_.jpg</t>
  </si>
  <si>
    <t>https://www.amazon.com/dp/B0B5VHBHDV</t>
  </si>
  <si>
    <t>B0BB2JWN3B</t>
  </si>
  <si>
    <t>The 100 Biggest Mistakes that Poker Players Make</t>
  </si>
  <si>
    <t>Alexander Fitzgerald</t>
  </si>
  <si>
    <t>https://m.media-amazon.com/images/I/715rN4NZUbL._AC_UY218_.jpg</t>
  </si>
  <si>
    <t>https://www.amazon.com/dp/B0BB2JWN3B</t>
  </si>
  <si>
    <t>B0992TBDC4</t>
  </si>
  <si>
    <t>Sensor (Junji Ito Book 1)</t>
  </si>
  <si>
    <t>https://m.media-amazon.com/images/I/A1p27PpQbpL._AC_UY218_.jpg</t>
  </si>
  <si>
    <t>https://www.amazon.com/dp/B0992TBDC4</t>
  </si>
  <si>
    <t>B07P7RJT6P</t>
  </si>
  <si>
    <t>Poker Satellite Strategy: How to qualify for the main events of high stakes live and online poker tournaments (The Poker Solved Series)</t>
  </si>
  <si>
    <t>https://m.media-amazon.com/images/I/71T+GbLf96L._AC_UY218_.jpg</t>
  </si>
  <si>
    <t>https://www.amazon.com/dp/B07P7RJT6P</t>
  </si>
  <si>
    <t>B076CJNP1H</t>
  </si>
  <si>
    <t>Mystery: How to Write Traditional &amp; Cozy Whodunits (Genre Writer)</t>
  </si>
  <si>
    <t>https://m.media-amazon.com/images/I/81+dpcVTGlL._AC_UY218_.jpg</t>
  </si>
  <si>
    <t>https://www.amazon.com/dp/B076CJNP1H</t>
  </si>
  <si>
    <t>B08KZFZ1G9</t>
  </si>
  <si>
    <t>The Bob's Burgers Burger Book: Real Recipes for Joke Burgers</t>
  </si>
  <si>
    <t>Loren Bouchard</t>
  </si>
  <si>
    <t>https://m.media-amazon.com/images/I/81YZVVi6R3L._AC_UY218_.jpg</t>
  </si>
  <si>
    <t>https://www.amazon.com/dp/B08KZFZ1G9</t>
  </si>
  <si>
    <t>B0CGWQ5BZG</t>
  </si>
  <si>
    <t>Teka Legacy</t>
  </si>
  <si>
    <t>Dee Osah</t>
  </si>
  <si>
    <t>https://m.media-amazon.com/images/I/61T2L-qr8IL._AC_UY218_.jpg</t>
  </si>
  <si>
    <t>https://www.amazon.com/dp/B0CGWQ5BZG</t>
  </si>
  <si>
    <t>B09Y3TH492</t>
  </si>
  <si>
    <t>Blakely and Liam (The Campbell Sons)</t>
  </si>
  <si>
    <t>https://m.media-amazon.com/images/I/71AVMCvYJCL._AC_UY218_.jpg</t>
  </si>
  <si>
    <t>https://www.amazon.com/dp/B09Y3TH492</t>
  </si>
  <si>
    <t>B0151UPVMK</t>
  </si>
  <si>
    <t>If Chins Could Kill: Confessions of a B Movie Actor</t>
  </si>
  <si>
    <t>Bruce Campbell</t>
  </si>
  <si>
    <t>https://m.media-amazon.com/images/I/81wSbaE6vGL._AC_UY218_.jpg</t>
  </si>
  <si>
    <t>https://www.amazon.com/dp/B0151UPVMK</t>
  </si>
  <si>
    <t>B07Q763KLQ</t>
  </si>
  <si>
    <t>American Film: A History (Second Edition)</t>
  </si>
  <si>
    <t>https://m.media-amazon.com/images/I/81tV4XC7rRL._AC_UY218_.jpg</t>
  </si>
  <si>
    <t>https://www.amazon.com/dp/B07Q763KLQ</t>
  </si>
  <si>
    <t>B014T7IK3I</t>
  </si>
  <si>
    <t>If You Leave Me, Can I Come with You?: Daily Meditations for Codependents and Al-Anons . . . with a Sense of Humor</t>
  </si>
  <si>
    <t>Misti B.</t>
  </si>
  <si>
    <t>https://m.media-amazon.com/images/I/7101iCcZkJS._AC_UY218_.jpg</t>
  </si>
  <si>
    <t>https://www.amazon.com/dp/B014T7IK3I</t>
  </si>
  <si>
    <t>B08R67WCNC</t>
  </si>
  <si>
    <t>Get Up and Ride: a story of two friends and a cycling adventure on the Great Allegheny Passage and C&amp;O Canal</t>
  </si>
  <si>
    <t>Jim Shea</t>
  </si>
  <si>
    <t>https://m.media-amazon.com/images/I/91-FXa7HECL._AC_UY218_.jpg</t>
  </si>
  <si>
    <t>https://www.amazon.com/dp/B08R67WCNC</t>
  </si>
  <si>
    <t>B096TWBLTH</t>
  </si>
  <si>
    <t>The Star Trek Book New Edition</t>
  </si>
  <si>
    <t>Paul J. Ruditis</t>
  </si>
  <si>
    <t>https://m.media-amazon.com/images/I/91fJrDlGlvL._AC_UY218_.jpg</t>
  </si>
  <si>
    <t>https://www.amazon.com/dp/B096TWBLTH</t>
  </si>
  <si>
    <t>B0771VCS69</t>
  </si>
  <si>
    <t>The Woman in White</t>
  </si>
  <si>
    <t>Wilkie Collins</t>
  </si>
  <si>
    <t>https://m.media-amazon.com/images/I/81tV-GcYJEL._AC_UY218_.jpg</t>
  </si>
  <si>
    <t>https://www.amazon.com/dp/B0771VCS69</t>
  </si>
  <si>
    <t>B09D9Z9FJB</t>
  </si>
  <si>
    <t>Christmas Crasher: A Sweet Romantic Comedy (Road Trip to Love Book 2)</t>
  </si>
  <si>
    <t>https://m.media-amazon.com/images/I/71XJmflMyNL._AC_UY218_.jpg</t>
  </si>
  <si>
    <t>https://www.amazon.com/dp/B09D9Z9FJB</t>
  </si>
  <si>
    <t>B01LX5K7AA</t>
  </si>
  <si>
    <t>The Plague and I</t>
  </si>
  <si>
    <t>https://m.media-amazon.com/images/I/91UwgxFTBtL._AC_UY218_.jpg</t>
  </si>
  <si>
    <t>https://www.amazon.com/dp/B01LX5K7AA</t>
  </si>
  <si>
    <t>B002QHATQK</t>
  </si>
  <si>
    <t>Pot-limit Omaha Poker:: The Big Play Strategy</t>
  </si>
  <si>
    <t>Jeff Hwang</t>
  </si>
  <si>
    <t>https://m.media-amazon.com/images/I/81BNN0b4ZGL._AC_UY218_.jpg</t>
  </si>
  <si>
    <t>https://www.amazon.com/dp/B002QHATQK</t>
  </si>
  <si>
    <t>B08J5GLNCY</t>
  </si>
  <si>
    <t>Inspection: A Silver Fox Romance (Brady Family Book 3)</t>
  </si>
  <si>
    <t>https://m.media-amazon.com/images/I/81yakAMr7eL._AC_UY218_.jpg</t>
  </si>
  <si>
    <t>https://www.amazon.com/dp/B08J5GLNCY</t>
  </si>
  <si>
    <t>B0BWWLXQJZ</t>
  </si>
  <si>
    <t>CONFLICTING VENTURES: Belles of Broad Street Book 1</t>
  </si>
  <si>
    <t>https://m.media-amazon.com/images/I/81SWbFufCML._AC_UY218_.jpg</t>
  </si>
  <si>
    <t>https://www.amazon.com/dp/B0BWWLXQJZ</t>
  </si>
  <si>
    <t>B01K5SDAKS</t>
  </si>
  <si>
    <t>Sharper: A Guide to Modern Sports Betting</t>
  </si>
  <si>
    <t>https://m.media-amazon.com/images/I/91Dq18Pk3-L._AC_UY218_.jpg</t>
  </si>
  <si>
    <t>https://www.amazon.com/dp/B01K5SDAKS</t>
  </si>
  <si>
    <t>B07NG169HT</t>
  </si>
  <si>
    <t>oh no</t>
  </si>
  <si>
    <t>Alex Norris</t>
  </si>
  <si>
    <t>https://m.media-amazon.com/images/I/71KCKjItA3L._AC_UY218_.jpg</t>
  </si>
  <si>
    <t>https://www.amazon.com/dp/B07NG169HT</t>
  </si>
  <si>
    <t>B07YVH4W8K</t>
  </si>
  <si>
    <t>Her Football Boss Fake Fiance: Sweet Brother's Christmas Romance (Brady Brother Romances Book 4)</t>
  </si>
  <si>
    <t>https://m.media-amazon.com/images/I/91xuoqX30LL._AC_UY218_.jpg</t>
  </si>
  <si>
    <t>https://www.amazon.com/dp/B07YVH4W8K</t>
  </si>
  <si>
    <t>B0BN7F3G99</t>
  </si>
  <si>
    <t>Faking it for Gran's Sake: A sweet fake engagement romantic comedy (Bachelorettes of Clear Creek)</t>
  </si>
  <si>
    <t>Lisa Renee</t>
  </si>
  <si>
    <t>https://m.media-amazon.com/images/I/71CnIfOng8L._AC_UY218_.jpg</t>
  </si>
  <si>
    <t>https://www.amazon.com/dp/B0BN7F3G99</t>
  </si>
  <si>
    <t>B0852X193K</t>
  </si>
  <si>
    <t>Blind Date with a Book Boyfriend</t>
  </si>
  <si>
    <t>https://m.media-amazon.com/images/I/81HM2KJtWUS._AC_UY218_.jpg</t>
  </si>
  <si>
    <t>https://www.amazon.com/dp/B0852X193K</t>
  </si>
  <si>
    <t>B000Q67H5O</t>
  </si>
  <si>
    <t>The Complete Stories of Evelyn Waugh</t>
  </si>
  <si>
    <t>https://m.media-amazon.com/images/I/91+7nS9dzgL._AC_UY218_.jpg</t>
  </si>
  <si>
    <t>https://www.amazon.com/dp/B000Q67H5O</t>
  </si>
  <si>
    <t>B00873GVKU</t>
  </si>
  <si>
    <t>The Loved One</t>
  </si>
  <si>
    <t>https://m.media-amazon.com/images/I/81yR5ey5FDL._AC_UY218_.jpg</t>
  </si>
  <si>
    <t>https://www.amazon.com/dp/B00873GVKU</t>
  </si>
  <si>
    <t>B07JC48RCM</t>
  </si>
  <si>
    <t>Play Winning Cribbage, 5th Edition</t>
  </si>
  <si>
    <t>DeLynn Colvert</t>
  </si>
  <si>
    <t>https://m.media-amazon.com/images/I/919QaGDK-FL._AC_UY218_.jpg</t>
  </si>
  <si>
    <t>https://www.amazon.com/dp/B07JC48RCM</t>
  </si>
  <si>
    <t>B0B1XDHCBH</t>
  </si>
  <si>
    <t>The Umpire Strikes Back</t>
  </si>
  <si>
    <t>Ron Luciano</t>
  </si>
  <si>
    <t>https://m.media-amazon.com/images/I/91K7D9ATt8L._AC_UY218_.jpg</t>
  </si>
  <si>
    <t>https://www.amazon.com/dp/B0B1XDHCBH</t>
  </si>
  <si>
    <t>B084G8X2WS</t>
  </si>
  <si>
    <t>Astonishing Bathroom Reader: Your No.2 Source to All the Flushing Facts, Jamming Trivia, &amp; Gassy Mysteries of the Universe!</t>
  </si>
  <si>
    <t>Diego Jourdan Pereira</t>
  </si>
  <si>
    <t>https://m.media-amazon.com/images/I/81rU+gkXUnL._AC_UY218_.jpg</t>
  </si>
  <si>
    <t>https://www.amazon.com/dp/B084G8X2WS</t>
  </si>
  <si>
    <t>B07K8T8ZYN</t>
  </si>
  <si>
    <t>Clover Park Boxed Set Books 4-6</t>
  </si>
  <si>
    <t>https://m.media-amazon.com/images/I/81ile0LX+5L._AC_UY218_.jpg</t>
  </si>
  <si>
    <t>https://www.amazon.com/dp/B07K8T8ZYN</t>
  </si>
  <si>
    <t>B09LY1RV2B</t>
  </si>
  <si>
    <t>Never Say Never: The Ladies Who Brunch Book 1</t>
  </si>
  <si>
    <t>Harlow James</t>
  </si>
  <si>
    <t>https://m.media-amazon.com/images/I/81rX93i9W8L._AC_UY218_.jpg</t>
  </si>
  <si>
    <t>https://www.amazon.com/dp/B09LY1RV2B</t>
  </si>
  <si>
    <t>B000JMKR3O</t>
  </si>
  <si>
    <t>Brainiac: Adventures in the Curious, Competitive, Compulsive World of Trivia Buffs</t>
  </si>
  <si>
    <t>https://m.media-amazon.com/images/I/51H+x-GkQEL._AC_UY218_.jpg</t>
  </si>
  <si>
    <t>https://www.amazon.com/dp/B000JMKR3O</t>
  </si>
  <si>
    <t>B09XQBZ9L7</t>
  </si>
  <si>
    <t>Kairos III: War of the Pantheon: A Greek Myth &amp; Pirate LitRPG</t>
  </si>
  <si>
    <t>https://m.media-amazon.com/images/I/9119ylQJYnL._AC_UY218_.jpg</t>
  </si>
  <si>
    <t>https://www.amazon.com/dp/B09XQBZ9L7</t>
  </si>
  <si>
    <t>B01N3D1PLZ</t>
  </si>
  <si>
    <t>Family Don't End with Blood: Cast and Fans on How Supernatural Has Changed Lives</t>
  </si>
  <si>
    <t>Lynn Zubernis</t>
  </si>
  <si>
    <t>https://m.media-amazon.com/images/I/81Kr7jLhoQS._AC_UY218_.jpg</t>
  </si>
  <si>
    <t>https://www.amazon.com/dp/B01N3D1PLZ</t>
  </si>
  <si>
    <t>B006H3C4VM</t>
  </si>
  <si>
    <t>The Virgin's Promise: Writing Stories of Feminine Creative, Spiritual, and Sexual Awakening</t>
  </si>
  <si>
    <t>Kim Hudson</t>
  </si>
  <si>
    <t>https://m.media-amazon.com/images/I/81+ltty+z6L._AC_UY218_.jpg</t>
  </si>
  <si>
    <t>https://www.amazon.com/dp/B006H3C4VM</t>
  </si>
  <si>
    <t>B00KD1MJG4</t>
  </si>
  <si>
    <t>Collected Tales, Sketches, Speeches, and Essays Vol. 1 1852-1890 (LOA #60) (Library of America Mark Twain Edition Book 4)</t>
  </si>
  <si>
    <t>https://m.media-amazon.com/images/I/811Fc3QzNfL._AC_UY218_.jpg</t>
  </si>
  <si>
    <t>https://www.amazon.com/dp/B00KD1MJG4</t>
  </si>
  <si>
    <t>B085N9G3TP</t>
  </si>
  <si>
    <t>Dr. Hot Stuff: A small town runaway royal romantic comedy (Ponderosa Resort Romantic Comedies Book 9)</t>
  </si>
  <si>
    <t>https://m.media-amazon.com/images/I/81DNJ1h20kL._AC_UY218_.jpg</t>
  </si>
  <si>
    <t>https://www.amazon.com/dp/B085N9G3TP</t>
  </si>
  <si>
    <t>B0BCNXTCLJ</t>
  </si>
  <si>
    <t>Ominous Whoosh: A Wandering Mind Returns to Twin Peaks</t>
  </si>
  <si>
    <t>John Thorne</t>
  </si>
  <si>
    <t>https://m.media-amazon.com/images/I/51Wa7PKVXSL._AC_UY218_.jpg</t>
  </si>
  <si>
    <t>https://www.amazon.com/dp/B0BCNXTCLJ</t>
  </si>
  <si>
    <t>B00354YA6I</t>
  </si>
  <si>
    <t>Interesting Times: (Discworld Novel 17) (Discworld series)</t>
  </si>
  <si>
    <t>https://m.media-amazon.com/images/I/91AbpLPfP6L._AC_UY218_.jpg</t>
  </si>
  <si>
    <t>https://www.amazon.com/dp/B00354YA6I</t>
  </si>
  <si>
    <t>B00A11CT3O</t>
  </si>
  <si>
    <t>Understanding the Chess Openings (Understanding Chess)</t>
  </si>
  <si>
    <t>Sam Collins</t>
  </si>
  <si>
    <t>https://m.media-amazon.com/images/I/71kHntYN5fL._AC_UY218_.jpg</t>
  </si>
  <si>
    <t>https://www.amazon.com/dp/B00A11CT3O</t>
  </si>
  <si>
    <t>B076H4ZSNW</t>
  </si>
  <si>
    <t>So Close to Being the Sh*t, Y'all Don't Even Know</t>
  </si>
  <si>
    <t>Retta</t>
  </si>
  <si>
    <t>https://m.media-amazon.com/images/I/813xcRDW5zL._AC_UY218_.jpg</t>
  </si>
  <si>
    <t>https://www.amazon.com/dp/B076H4ZSNW</t>
  </si>
  <si>
    <t>B09LTN5NNL</t>
  </si>
  <si>
    <t>How to Ruin the Holidays</t>
  </si>
  <si>
    <t>https://m.media-amazon.com/images/I/71xNmwjV96L._AC_UY218_.jpg</t>
  </si>
  <si>
    <t>https://www.amazon.com/dp/B09LTN5NNL</t>
  </si>
  <si>
    <t>B002OMZTSU</t>
  </si>
  <si>
    <t>American on Purpose: The Improbable Adventures of an Unlikely Patriot</t>
  </si>
  <si>
    <t>https://m.media-amazon.com/images/I/61oBiDZq6RL._AC_UY218_.jpg</t>
  </si>
  <si>
    <t>https://www.amazon.com/dp/B002OMZTSU</t>
  </si>
  <si>
    <t>B001O7ESDS</t>
  </si>
  <si>
    <t>Don't Leave Me This Way: Or When I Get Back on My Feet You'll Be Sorry</t>
  </si>
  <si>
    <t>Julia Fox Garrison</t>
  </si>
  <si>
    <t>https://m.media-amazon.com/images/I/517yfE9D8LL._AC_UY218_.jpg</t>
  </si>
  <si>
    <t>https://www.amazon.com/dp/B001O7ESDS</t>
  </si>
  <si>
    <t>B0CDCPGV5C</t>
  </si>
  <si>
    <t>Becoming A Sissy : A Life In Diapers (Musts For An ABDL: Binky, Diapers and Plastics)</t>
  </si>
  <si>
    <t>Stephen Diaperillia</t>
  </si>
  <si>
    <t>https://m.media-amazon.com/images/I/91vprwT-upL._AC_UY218_.jpg</t>
  </si>
  <si>
    <t>https://www.amazon.com/dp/B0CDCPGV5C</t>
  </si>
  <si>
    <t>B08GZW6KF3</t>
  </si>
  <si>
    <t>The Past Is Red</t>
  </si>
  <si>
    <t>Catherynne M. Valente</t>
  </si>
  <si>
    <t>https://m.media-amazon.com/images/I/91YR3ZApkqS._AC_UY218_.jpg</t>
  </si>
  <si>
    <t>https://www.amazon.com/dp/B08GZW6KF3</t>
  </si>
  <si>
    <t>B098KVLX99</t>
  </si>
  <si>
    <t>Desiring His Dating Coach: A He Falls First Sweet Romantic Comedy (California Dreamin' Sweet Romcom Series Book 2)</t>
  </si>
  <si>
    <t>https://m.media-amazon.com/images/I/71OXyixMiFL._AC_UY218_.jpg</t>
  </si>
  <si>
    <t>https://www.amazon.com/dp/B098KVLX99</t>
  </si>
  <si>
    <t>B088PYNBGX</t>
  </si>
  <si>
    <t>Harem World: Book Two</t>
  </si>
  <si>
    <t>https://m.media-amazon.com/images/I/712xzp18+HL._AC_UY218_.jpg</t>
  </si>
  <si>
    <t>https://www.amazon.com/dp/B088PYNBGX</t>
  </si>
  <si>
    <t>B0CFJHZ74V</t>
  </si>
  <si>
    <t>Research &amp; World Building Blue Book (Screenwriting Blue Books 18)</t>
  </si>
  <si>
    <t>William C. Martell</t>
  </si>
  <si>
    <t>https://m.media-amazon.com/images/I/611MC6FkswL._AC_UY218_.jpg</t>
  </si>
  <si>
    <t>https://www.amazon.com/dp/B0CFJHZ74V</t>
  </si>
  <si>
    <t>B07XN8GSNY</t>
  </si>
  <si>
    <t>Vox Machina Origins Volume II</t>
  </si>
  <si>
    <t>https://m.media-amazon.com/images/I/91NewhI1OVL._AC_UY218_.jpg</t>
  </si>
  <si>
    <t>https://www.amazon.com/dp/B07XN8GSNY</t>
  </si>
  <si>
    <t>B0CJGQ2G4L</t>
  </si>
  <si>
    <t>New River Vanity: The Love and Adventures of Calamity Vanity</t>
  </si>
  <si>
    <t>Tami Noftz</t>
  </si>
  <si>
    <t>https://m.media-amazon.com/images/I/81ppRzOa8fL._AC_UY218_.jpg</t>
  </si>
  <si>
    <t>https://www.amazon.com/dp/B0CJGQ2G4L</t>
  </si>
  <si>
    <t>B0BKWXX1H3</t>
  </si>
  <si>
    <t>SHOOTERS: the sassy, sizzling romantic comedy about wedding photographers (The Photographers Trilogy Book 1)</t>
  </si>
  <si>
    <t>https://m.media-amazon.com/images/I/61pV5BBAF9L._AC_UY218_.jpg</t>
  </si>
  <si>
    <t>https://www.amazon.com/dp/B0BKWXX1H3</t>
  </si>
  <si>
    <t>B076J6BBQM</t>
  </si>
  <si>
    <t>The World War 2 Trivia Book: Interesting Stories and Random Facts from the Second World War (Trivia War Books Book 1)</t>
  </si>
  <si>
    <t>https://m.media-amazon.com/images/I/81YWNYqOZOL._AC_UY218_.jpg</t>
  </si>
  <si>
    <t>https://www.amazon.com/dp/B076J6BBQM</t>
  </si>
  <si>
    <t>B0B92MGCCV</t>
  </si>
  <si>
    <t>Love in Writing: A Sweet Romantic Comedy (The Wonder Boys Book 2)</t>
  </si>
  <si>
    <t>https://m.media-amazon.com/images/I/71nNopMf87L._AC_UY218_.jpg</t>
  </si>
  <si>
    <t>https://www.amazon.com/dp/B0B92MGCCV</t>
  </si>
  <si>
    <t>B0BT7SXXJ4</t>
  </si>
  <si>
    <t>: Novels and Stories, 1932-1937 : The Pastures of Heaven / To a God Unknown / Tortilla Flat / In Dubious Battle / Of Mice and Men</t>
  </si>
  <si>
    <t>https://m.media-amazon.com/images/I/715KiJc5XYL._AC_UY218_.jpg</t>
  </si>
  <si>
    <t>https://www.amazon.com/dp/B0BT7SXXJ4</t>
  </si>
  <si>
    <t>B09MMNDDHL</t>
  </si>
  <si>
    <t>It's Not Like It's Fate: A Sweet Brother's Best Friend Romance (It Must Be Love Book 2)</t>
  </si>
  <si>
    <t>https://m.media-amazon.com/images/I/71pfF0yAESL._AC_UY218_.jpg</t>
  </si>
  <si>
    <t>https://www.amazon.com/dp/B09MMNDDHL</t>
  </si>
  <si>
    <t>B08QB3S5QZ</t>
  </si>
  <si>
    <t>Into the Hells: An Epic LitRPG Series (Axe Druid Book 3)</t>
  </si>
  <si>
    <t>https://m.media-amazon.com/images/I/81KhiDwRV3L._AC_UY218_.jpg</t>
  </si>
  <si>
    <t>https://www.amazon.com/dp/B08QB3S5QZ</t>
  </si>
  <si>
    <t>B09XQGL149</t>
  </si>
  <si>
    <t>https://m.media-amazon.com/images/I/91yfpFXMtsL._AC_UY218_.jpg</t>
  </si>
  <si>
    <t>https://www.amazon.com/dp/B09XQGL149</t>
  </si>
  <si>
    <t>B0089Q4Z1C</t>
  </si>
  <si>
    <t>Playing The Player: Moving Beyond ABC Poker To Dominate Your Opponents</t>
  </si>
  <si>
    <t>https://m.media-amazon.com/images/I/71nKcwgc2EL._AC_UY218_.jpg</t>
  </si>
  <si>
    <t>https://www.amazon.com/dp/B0089Q4Z1C</t>
  </si>
  <si>
    <t>B087Z5NTNV</t>
  </si>
  <si>
    <t>Along the Path of Torment</t>
  </si>
  <si>
    <t>Chandler Morrison</t>
  </si>
  <si>
    <t>https://m.media-amazon.com/images/I/71rtIbgPZLL._AC_UY218_.jpg</t>
  </si>
  <si>
    <t>https://www.amazon.com/dp/B087Z5NTNV</t>
  </si>
  <si>
    <t>B077CRC753</t>
  </si>
  <si>
    <t>A Terrible Country: A Novel</t>
  </si>
  <si>
    <t>Keith Gessen</t>
  </si>
  <si>
    <t>https://m.media-amazon.com/images/I/91pi+a301VL._AC_UY218_.jpg</t>
  </si>
  <si>
    <t>https://www.amazon.com/dp/B077CRC753</t>
  </si>
  <si>
    <t>B0CJ89JPDW</t>
  </si>
  <si>
    <t>In My Red High Heels: Dating Disaster to Happily Ever After</t>
  </si>
  <si>
    <t>AnnMarie Priest</t>
  </si>
  <si>
    <t>https://m.media-amazon.com/images/I/81MhRwve+-L._AC_UY218_.jpg</t>
  </si>
  <si>
    <t>https://www.amazon.com/dp/B0CJ89JPDW</t>
  </si>
  <si>
    <t>B08THRKZGF</t>
  </si>
  <si>
    <t>Crazy Medical Stories: Tales of the Exam Room Volume 1</t>
  </si>
  <si>
    <t>https://m.media-amazon.com/images/I/81rPI8xFBSL._AC_UY218_.jpg</t>
  </si>
  <si>
    <t>https://www.amazon.com/dp/B08THRKZGF</t>
  </si>
  <si>
    <t>B09QLGH3FN</t>
  </si>
  <si>
    <t>An Impossible Task and A Vile Solution: A LitRPG Fantasy Adventure (Bone Knight Book 7)</t>
  </si>
  <si>
    <t>https://m.media-amazon.com/images/I/913A-PGWS6L._AC_UY218_.jpg</t>
  </si>
  <si>
    <t>https://www.amazon.com/dp/B09QLGH3FN</t>
  </si>
  <si>
    <t>B07DFTGYPQ</t>
  </si>
  <si>
    <t>Scoop!: Big O and PLO8: Winning High Low Concepts for the Hold'em Mind</t>
  </si>
  <si>
    <t>Greg Vail</t>
  </si>
  <si>
    <t>https://m.media-amazon.com/images/I/61x0AnMAU3L._AC_UY218_.jpg</t>
  </si>
  <si>
    <t>https://www.amazon.com/dp/B07DFTGYPQ</t>
  </si>
  <si>
    <t>B07MCCQ2ND</t>
  </si>
  <si>
    <t>Identity Crisis</t>
  </si>
  <si>
    <t>https://m.media-amazon.com/images/I/81jyaOQfYSL._AC_UY218_.jpg</t>
  </si>
  <si>
    <t>https://www.amazon.com/dp/B07MCCQ2ND</t>
  </si>
  <si>
    <t>B09L984Z7Y</t>
  </si>
  <si>
    <t>The Houndsman 2: A Base-Building LitRPG Adventure</t>
  </si>
  <si>
    <t>https://m.media-amazon.com/images/I/91Mc9lWv86L._AC_UY218_.jpg</t>
  </si>
  <si>
    <t>https://www.amazon.com/dp/B09L984Z7Y</t>
  </si>
  <si>
    <t>B0CF2QPK34</t>
  </si>
  <si>
    <t>1600+ FASCINATING FACTS: 1648 MIND-BOGGLING FACTS: HISTORY, MUSIC, NATURE, PEOPLE, SCIENCE, SPORT, TECHNOLOGY, THE UNIVERSE, AND ALL THAT LIES BETWEEN!</t>
  </si>
  <si>
    <t>Max Mercury</t>
  </si>
  <si>
    <t>https://m.media-amazon.com/images/I/91aIh8uDGmL._AC_UY218_.jpg</t>
  </si>
  <si>
    <t>https://www.amazon.com/dp/B0CF2QPK34</t>
  </si>
  <si>
    <t>B08MBGKF2P</t>
  </si>
  <si>
    <t>The Accidental Minecraft Family: Book 1: (An Unofficial Minecraft Book)</t>
  </si>
  <si>
    <t>https://m.media-amazon.com/images/I/91N0MO2ZmvL._AC_UY218_.jpg</t>
  </si>
  <si>
    <t>https://www.amazon.com/dp/B08MBGKF2P</t>
  </si>
  <si>
    <t>B084DKFM43</t>
  </si>
  <si>
    <t>War and Peas: Funny Comics for Dirty Lovers</t>
  </si>
  <si>
    <t>Elizabeth Pich</t>
  </si>
  <si>
    <t>https://m.media-amazon.com/images/I/81EN2F+UhSL._AC_UY218_.jpg</t>
  </si>
  <si>
    <t>https://www.amazon.com/dp/B084DKFM43</t>
  </si>
  <si>
    <t>B0C1TK5714</t>
  </si>
  <si>
    <t>Big Bossy Ex's Brother: An Enemies to Lovers Romance (Big Bossy Billionaire's Book 3)</t>
  </si>
  <si>
    <t>https://m.media-amazon.com/images/I/81MeETEeadL._AC_UY218_.jpg</t>
  </si>
  <si>
    <t>https://www.amazon.com/dp/B0C1TK5714</t>
  </si>
  <si>
    <t>B0C2LMRGPH</t>
  </si>
  <si>
    <t>Make it Real: A Sweet Small Town Romance (Magnolia Ridge Book 4)</t>
  </si>
  <si>
    <t>https://m.media-amazon.com/images/I/71YgPahXAML._AC_UY218_.jpg</t>
  </si>
  <si>
    <t>https://www.amazon.com/dp/B0C2LMRGPH</t>
  </si>
  <si>
    <t>B0BMPD23JB</t>
  </si>
  <si>
    <t>MÃ©mÃ©s: Dank Funny MÃ©mÃ©s Book - Diamond Collection 2022</t>
  </si>
  <si>
    <t>Rich Wellner</t>
  </si>
  <si>
    <t>https://m.media-amazon.com/images/I/71xDCfUfOsL._AC_UY218_.jpg</t>
  </si>
  <si>
    <t>https://www.amazon.com/dp/B0BMPD23JB</t>
  </si>
  <si>
    <t>B09VV6158S</t>
  </si>
  <si>
    <t>Holding You : A Small Town Age Gap Romance (The Rossi Family Book 2)</t>
  </si>
  <si>
    <t>https://m.media-amazon.com/images/I/81+iQKiyr-L._AC_UY218_.jpg</t>
  </si>
  <si>
    <t>https://www.amazon.com/dp/B09VV6158S</t>
  </si>
  <si>
    <t>B08DMWW3PR</t>
  </si>
  <si>
    <t>Leaving Isn't the Hardest Thing: Essays</t>
  </si>
  <si>
    <t>Lauren Hough</t>
  </si>
  <si>
    <t>https://m.media-amazon.com/images/I/81qfTwMWBwL._AC_UY218_.jpg</t>
  </si>
  <si>
    <t>https://www.amazon.com/dp/B08DMWW3PR</t>
  </si>
  <si>
    <t>B07G3CTMF8</t>
  </si>
  <si>
    <t>The Theos (The Survivors Book Five)</t>
  </si>
  <si>
    <t>https://m.media-amazon.com/images/I/81OsgykEPaL._AC_UY218_.jpg</t>
  </si>
  <si>
    <t>https://www.amazon.com/dp/B07G3CTMF8</t>
  </si>
  <si>
    <t>B0BY7GCLNY</t>
  </si>
  <si>
    <t>Unblood Warrior: A progression cultivation fantasy novel</t>
  </si>
  <si>
    <t>https://m.media-amazon.com/images/I/81Vt2yI4TdL._AC_UY218_.jpg</t>
  </si>
  <si>
    <t>https://www.amazon.com/dp/B0BY7GCLNY</t>
  </si>
  <si>
    <t>B07RN9RF79</t>
  </si>
  <si>
    <t>Homophones Visualized</t>
  </si>
  <si>
    <t>Bruce Worden</t>
  </si>
  <si>
    <t>https://m.media-amazon.com/images/I/61Mbg9+eWVL._AC_UY218_.jpg</t>
  </si>
  <si>
    <t>https://www.amazon.com/dp/B07RN9RF79</t>
  </si>
  <si>
    <t>B079MG58S7</t>
  </si>
  <si>
    <t>Gourmet Rhapsody</t>
  </si>
  <si>
    <t>https://m.media-amazon.com/images/I/81oYc2G4ZJL._AC_UY218_.jpg</t>
  </si>
  <si>
    <t>https://www.amazon.com/dp/B079MG58S7</t>
  </si>
  <si>
    <t>B01DEB8ZDK</t>
  </si>
  <si>
    <t>Hollywood Private Lives Uncensored</t>
  </si>
  <si>
    <t>Alan Royle</t>
  </si>
  <si>
    <t>https://m.media-amazon.com/images/I/91j6iMxMlaL._AC_UY218_.jpg</t>
  </si>
  <si>
    <t>https://www.amazon.com/dp/B01DEB8ZDK</t>
  </si>
  <si>
    <t>B07KPKNGM6</t>
  </si>
  <si>
    <t>Exploitative Play in Live Poker: How to Manipulate your Opponents into Making Mistakes</t>
  </si>
  <si>
    <t>https://m.media-amazon.com/images/I/811w+cDLuXL._AC_UY218_.jpg</t>
  </si>
  <si>
    <t>https://www.amazon.com/dp/B07KPKNGM6</t>
  </si>
  <si>
    <t>B07XYGD3Y2</t>
  </si>
  <si>
    <t>Long Witch Night: A New Adult Urban Fantasy (Red Witch Chronicles 2)</t>
  </si>
  <si>
    <t>Sami Valentine</t>
  </si>
  <si>
    <t>https://m.media-amazon.com/images/I/81OmsT0WKiL._AC_UY218_.jpg</t>
  </si>
  <si>
    <t>https://www.amazon.com/dp/B07XYGD3Y2</t>
  </si>
  <si>
    <t>B098KV4465</t>
  </si>
  <si>
    <t>Saving the Secret Prince: A Secret Royalty Romance (California Dreamin' Sweet Romcom Series Book 3)</t>
  </si>
  <si>
    <t>https://m.media-amazon.com/images/I/81S62sOrw3L._AC_UY218_.jpg</t>
  </si>
  <si>
    <t>https://www.amazon.com/dp/B098KV4465</t>
  </si>
  <si>
    <t>B09WKD9G55</t>
  </si>
  <si>
    <t>Immortal Shell: Creations Bane (Book 2): A LitRPG Portal Adventure (Creation's Bane)</t>
  </si>
  <si>
    <t>https://m.media-amazon.com/images/I/81Qm3+HumzL._AC_UY218_.jpg</t>
  </si>
  <si>
    <t>https://www.amazon.com/dp/B09WKD9G55</t>
  </si>
  <si>
    <t>B0CFMY4RHL</t>
  </si>
  <si>
    <t>Breakout: How Atari 8-Bit Computers Defined a Generation</t>
  </si>
  <si>
    <t>https://m.media-amazon.com/images/I/81LkbXRhb0L._AC_UY218_.jpg</t>
  </si>
  <si>
    <t>https://www.amazon.com/dp/B0CFMY4RHL</t>
  </si>
  <si>
    <t>B0BCR4Z9L8</t>
  </si>
  <si>
    <t>The Little Black Rose: A Surprise Pregnancy RomCom: Love in Las Vegas Book 3</t>
  </si>
  <si>
    <t>https://m.media-amazon.com/images/I/81e9xWmDgkL._AC_UY218_.jpg</t>
  </si>
  <si>
    <t>https://www.amazon.com/dp/B0BCR4Z9L8</t>
  </si>
  <si>
    <t>B003GYEH4W</t>
  </si>
  <si>
    <t>A Stranger in the Mirror</t>
  </si>
  <si>
    <t>https://m.media-amazon.com/images/I/819L9dHrTaL._AC_UY218_.jpg</t>
  </si>
  <si>
    <t>https://www.amazon.com/dp/B003GYEH4W</t>
  </si>
  <si>
    <t>B082C5XRKD</t>
  </si>
  <si>
    <t>He's Making You Crazy: How to Get the Guy, Get Even, and Get Over It</t>
  </si>
  <si>
    <t>Kristen Doute</t>
  </si>
  <si>
    <t>https://m.media-amazon.com/images/I/91OfM9Vea8L._AC_UY218_.jpg</t>
  </si>
  <si>
    <t>https://www.amazon.com/dp/B082C5XRKD</t>
  </si>
  <si>
    <t>B0B5M1V124</t>
  </si>
  <si>
    <t>Look Again: A Sweet Romantic Comedy (Chamberlain Academy Rom-Coms)</t>
  </si>
  <si>
    <t>Becca Wilhite</t>
  </si>
  <si>
    <t>https://m.media-amazon.com/images/I/71ANwHe7L2L._AC_UY218_.jpg</t>
  </si>
  <si>
    <t>https://www.amazon.com/dp/B0B5M1V124</t>
  </si>
  <si>
    <t>B08GG95DYM</t>
  </si>
  <si>
    <t>Casket Chronicles: Living and Working in a Funeral Home is not What You Might Think</t>
  </si>
  <si>
    <t>T.A. Walters</t>
  </si>
  <si>
    <t>https://m.media-amazon.com/images/I/7138EsKAA1L._AC_UY218_.jpg</t>
  </si>
  <si>
    <t>https://www.amazon.com/dp/B08GG95DYM</t>
  </si>
  <si>
    <t>B0150SA916</t>
  </si>
  <si>
    <t>The Ice Cream Blonde: The Whirlwind Life and Mysterious Death of Screwball Comedienne Thelma Todd</t>
  </si>
  <si>
    <t>https://m.media-amazon.com/images/I/81u-mjdGeWL._AC_UY218_.jpg</t>
  </si>
  <si>
    <t>https://www.amazon.com/dp/B0150SA916</t>
  </si>
  <si>
    <t>B09NCC4PPW</t>
  </si>
  <si>
    <t>Unbalanced: A LitRPG Adventure (Class Shift Book 2)</t>
  </si>
  <si>
    <t>https://m.media-amazon.com/images/I/91xDFYXASsL._AC_UY218_.jpg</t>
  </si>
  <si>
    <t>https://www.amazon.com/dp/B09NCC4PPW</t>
  </si>
  <si>
    <t>B0CF7YQDNQ</t>
  </si>
  <si>
    <t>Love Where You Work Boxed Set, Books 1-3: Love Where You Work, Pivot, &amp; Courtship</t>
  </si>
  <si>
    <t>Anna Pulley</t>
  </si>
  <si>
    <t>https://m.media-amazon.com/images/I/814-9eUOnsL._AC_UY218_.jpg</t>
  </si>
  <si>
    <t>https://www.amazon.com/dp/B0CF7YQDNQ</t>
  </si>
  <si>
    <t>B018BKJJNE</t>
  </si>
  <si>
    <t>Diary of Steve the Noob 6 (An Unofficial Minecraft Book) (Minecraft Diary Steve the Noob Collection)</t>
  </si>
  <si>
    <t>https://m.media-amazon.com/images/I/81Y6yUQMbrL._AC_UY218_.jpg</t>
  </si>
  <si>
    <t>https://www.amazon.com/dp/B018BKJJNE</t>
  </si>
  <si>
    <t>B016V4DC1W</t>
  </si>
  <si>
    <t>Diary of Steve the Noob 5 ( An Unofficial Minecraft Book ) (Diary of Steve the Noob Collection)</t>
  </si>
  <si>
    <t>https://m.media-amazon.com/images/I/71NoxsULFnL._AC_UY218_.jpg</t>
  </si>
  <si>
    <t>https://www.amazon.com/dp/B016V4DC1W</t>
  </si>
  <si>
    <t>B0BNYHYCY7</t>
  </si>
  <si>
    <t>Death at the Chateau: the hilarious and gripping cosy murder mystery (A Follet Valley Mystery Book 3)</t>
  </si>
  <si>
    <t>https://m.media-amazon.com/images/I/819paNF8GFL._AC_UY218_.jpg</t>
  </si>
  <si>
    <t>https://www.amazon.com/dp/B0BNYHYCY7</t>
  </si>
  <si>
    <t>B00OYXWKDY</t>
  </si>
  <si>
    <t>The Seven Good Years: A Memoir</t>
  </si>
  <si>
    <t>Etgar Keret</t>
  </si>
  <si>
    <t>https://m.media-amazon.com/images/I/81Dk1GhxUJL._AC_UY218_.jpg</t>
  </si>
  <si>
    <t>https://www.amazon.com/dp/B00OYXWKDY</t>
  </si>
  <si>
    <t>B00KSS2SEU</t>
  </si>
  <si>
    <t>These are the Voyages - TOS: Season Two (These Are The Voyages series Book 2)</t>
  </si>
  <si>
    <t>https://m.media-amazon.com/images/I/71nuxGS3YAL._AC_UY218_.jpg</t>
  </si>
  <si>
    <t>https://www.amazon.com/dp/B00KSS2SEU</t>
  </si>
  <si>
    <t>B076DWV1F5</t>
  </si>
  <si>
    <t>The Persistent Groom (Jennifer's Texas Titan Romances Book 1)</t>
  </si>
  <si>
    <t>https://m.media-amazon.com/images/I/A1BhKm1Y6BS._AC_UY218_.jpg</t>
  </si>
  <si>
    <t>https://www.amazon.com/dp/B076DWV1F5</t>
  </si>
  <si>
    <t>B08F9NBJ55</t>
  </si>
  <si>
    <t>Goodbye, Asshat: 101 Farewell Letters to Donald Trump (101 Rude Letters to Donald Trump Book 4)</t>
  </si>
  <si>
    <t>Aldous J. Pennyfarthing</t>
  </si>
  <si>
    <t>https://m.media-amazon.com/images/I/91j2ZEl01HL._AC_UY218_.jpg</t>
  </si>
  <si>
    <t>https://www.amazon.com/dp/B08F9NBJ55</t>
  </si>
  <si>
    <t>B0BV8CQVR5</t>
  </si>
  <si>
    <t>How to Confess to Your Childhood Best Friend: A Sweet Romantic Comedy (How to Rom-com Book 4)</t>
  </si>
  <si>
    <t>https://m.media-amazon.com/images/I/81LVYZr5RcL._AC_UY218_.jpg</t>
  </si>
  <si>
    <t>https://www.amazon.com/dp/B0BV8CQVR5</t>
  </si>
  <si>
    <t>B07L525Q93</t>
  </si>
  <si>
    <t>You Can't Make This Stuff Up: Ridiculously Real Stories from Real Cops</t>
  </si>
  <si>
    <t>Mike Cop</t>
  </si>
  <si>
    <t>https://m.media-amazon.com/images/I/511tBDfxhXL._AC_UY218_.jpg</t>
  </si>
  <si>
    <t>https://www.amazon.com/dp/B07L525Q93</t>
  </si>
  <si>
    <t>B001FA0ML6</t>
  </si>
  <si>
    <t>Street Gang: The Complete History of Sesame Street</t>
  </si>
  <si>
    <t>Michael Davis</t>
  </si>
  <si>
    <t>https://m.media-amazon.com/images/I/81iJr5H+SWS._AC_UY218_.jpg</t>
  </si>
  <si>
    <t>https://www.amazon.com/dp/B001FA0ML6</t>
  </si>
  <si>
    <t>B0BJXX2FJ9</t>
  </si>
  <si>
    <t>Pocket Posh Sudoku 23 (Kindle Scribe Only)</t>
  </si>
  <si>
    <t>https://m.media-amazon.com/images/I/81W-Wt7nPEL._AC_UY218_.jpg</t>
  </si>
  <si>
    <t>https://www.amazon.com/dp/B0BJXX2FJ9</t>
  </si>
  <si>
    <t>B07J47PHTR</t>
  </si>
  <si>
    <t>Night of Camp David</t>
  </si>
  <si>
    <t>Fletcher Knebel</t>
  </si>
  <si>
    <t>https://m.media-amazon.com/images/I/71IQ2WSnaVL._AC_UY218_.jpg</t>
  </si>
  <si>
    <t>https://www.amazon.com/dp/B07J47PHTR</t>
  </si>
  <si>
    <t>B07YNB3L6T</t>
  </si>
  <si>
    <t>Only a Date with a Billionaire (Only Us Billionaire Romance Series Book 1)</t>
  </si>
  <si>
    <t>Ellie Hall</t>
  </si>
  <si>
    <t>https://m.media-amazon.com/images/I/81M9KP3nHwL._AC_UY218_.jpg</t>
  </si>
  <si>
    <t>https://www.amazon.com/dp/B07YNB3L6T</t>
  </si>
  <si>
    <t>B008ZPFPAM</t>
  </si>
  <si>
    <t>The Essential Guide to Warfare: Star Wars (Star Wars: Essential Guides)</t>
  </si>
  <si>
    <t>https://m.media-amazon.com/images/I/91TDLXnwAAL._AC_UY218_.jpg</t>
  </si>
  <si>
    <t>https://www.amazon.com/dp/B008ZPFPAM</t>
  </si>
  <si>
    <t>B00CO4GO6E</t>
  </si>
  <si>
    <t>Shattered Love: A Memoir</t>
  </si>
  <si>
    <t>Richard Chamberlain</t>
  </si>
  <si>
    <t>https://m.media-amazon.com/images/I/81Z2X-jTjDL._AC_UY218_.jpg</t>
  </si>
  <si>
    <t>https://www.amazon.com/dp/B00CO4GO6E</t>
  </si>
  <si>
    <t>B07CGMDQ5R</t>
  </si>
  <si>
    <t>Hot Boy: A Second Chance, Firefighter Romance (Blue Collar Bachelors Book 4)</t>
  </si>
  <si>
    <t>https://m.media-amazon.com/images/I/71qkcTWvxHL._AC_UY218_.jpg</t>
  </si>
  <si>
    <t>https://www.amazon.com/dp/B07CGMDQ5R</t>
  </si>
  <si>
    <t>B0BBKRHC75</t>
  </si>
  <si>
    <t>Your Trainer Says Hi!: Vengeful Vixens Book 2</t>
  </si>
  <si>
    <t>https://m.media-amazon.com/images/I/812M3J6efbL._AC_UY218_.jpg</t>
  </si>
  <si>
    <t>https://www.amazon.com/dp/B0BBKRHC75</t>
  </si>
  <si>
    <t>B074LSZX3B</t>
  </si>
  <si>
    <t>Bachelor Nation: Inside the World of America's Favorite Guilty Pleasure</t>
  </si>
  <si>
    <t>Amy Kaufman</t>
  </si>
  <si>
    <t>https://m.media-amazon.com/images/I/81WX7DbFGFL._AC_UY218_.jpg</t>
  </si>
  <si>
    <t>https://www.amazon.com/dp/B074LSZX3B</t>
  </si>
  <si>
    <t>B0CJBBYF19</t>
  </si>
  <si>
    <t>Liar, Alleged: A Tell-All: Celebrities, Sex, and All the Rest</t>
  </si>
  <si>
    <t>David Vass</t>
  </si>
  <si>
    <t>https://m.media-amazon.com/images/I/81ZiDbEtJOL._AC_UY218_.jpg</t>
  </si>
  <si>
    <t>https://www.amazon.com/dp/B0CJBBYF19</t>
  </si>
  <si>
    <t>B00ATLA9MY</t>
  </si>
  <si>
    <t>Woodcutters (Vintage International)</t>
  </si>
  <si>
    <t>Thomas Bernhard</t>
  </si>
  <si>
    <t>https://m.media-amazon.com/images/I/413MLmVWGWL._AC_UY218_.jpg</t>
  </si>
  <si>
    <t>https://www.amazon.com/dp/B00ATLA9MY</t>
  </si>
  <si>
    <t>B000OCXGIC</t>
  </si>
  <si>
    <t>John Wayne: The Man Behind the Myth</t>
  </si>
  <si>
    <t>https://m.media-amazon.com/images/I/51xxXC2-BhL._AC_UY218_.jpg</t>
  </si>
  <si>
    <t>https://www.amazon.com/dp/B000OCXGIC</t>
  </si>
  <si>
    <t>B003TXSRJQ</t>
  </si>
  <si>
    <t>Small Stakes Hold 'em: Winning Big With Expert Play</t>
  </si>
  <si>
    <t>https://m.media-amazon.com/images/I/51v5MANxjPL._AC_UY218_.jpg</t>
  </si>
  <si>
    <t>https://www.amazon.com/dp/B003TXSRJQ</t>
  </si>
  <si>
    <t>B00OZRQUQM</t>
  </si>
  <si>
    <t>Pawn Structure Chess</t>
  </si>
  <si>
    <t>Andrew Soltis</t>
  </si>
  <si>
    <t>https://m.media-amazon.com/images/I/61FzrC0XEGL._AC_UY218_.jpg</t>
  </si>
  <si>
    <t>https://www.amazon.com/dp/B00OZRQUQM</t>
  </si>
  <si>
    <t>B08Q2X26YY</t>
  </si>
  <si>
    <t>A Real Cowboy Always Protects (Wyoming Rebels)</t>
  </si>
  <si>
    <t>https://m.media-amazon.com/images/I/91c+9hPARdL._AC_UY218_.jpg</t>
  </si>
  <si>
    <t>https://www.amazon.com/dp/B08Q2X26YY</t>
  </si>
  <si>
    <t>B0BWVHVTW5</t>
  </si>
  <si>
    <t>A Very Grumpy Father's Day (Very Holiday Book 4)</t>
  </si>
  <si>
    <t>https://m.media-amazon.com/images/I/81UV2W4L28L._AC_UY218_.jpg</t>
  </si>
  <si>
    <t>https://www.amazon.com/dp/B0BWVHVTW5</t>
  </si>
  <si>
    <t>B0BRZHMP6F</t>
  </si>
  <si>
    <t>Avatar The Way of Water The Visual Dictionary</t>
  </si>
  <si>
    <t>Joshua Izzo</t>
  </si>
  <si>
    <t>https://m.media-amazon.com/images/I/91F+slQkj1L._AC_UY218_.jpg</t>
  </si>
  <si>
    <t>https://www.amazon.com/dp/B0BRZHMP6F</t>
  </si>
  <si>
    <t>B07YR5Z2XQ</t>
  </si>
  <si>
    <t>Bear With Me (Shifter Escapes Book 1)</t>
  </si>
  <si>
    <t>https://m.media-amazon.com/images/I/81tLXIQ3ByS._AC_UY218_.jpg</t>
  </si>
  <si>
    <t>https://www.amazon.com/dp/B07YR5Z2XQ</t>
  </si>
  <si>
    <t>B00EA1YVKK</t>
  </si>
  <si>
    <t>Choosing the Right Man: Sullivan Brothers Nice Girl Serial Trilogy, Book 3 of 3 (CAN'T RESIST)</t>
  </si>
  <si>
    <t>https://m.media-amazon.com/images/I/81xiAXdWXeS._AC_UY218_.jpg</t>
  </si>
  <si>
    <t>https://www.amazon.com/dp/B00EA1YVKK</t>
  </si>
  <si>
    <t>B09RJNRNSP</t>
  </si>
  <si>
    <t>Definitely Deacon: Second Chance, Friends to Lovers, MM Contemporary Romance (Belong to Me Book 2)</t>
  </si>
  <si>
    <t>https://m.media-amazon.com/images/I/91ljsdCElSL._AC_UY218_.jpg</t>
  </si>
  <si>
    <t>https://www.amazon.com/dp/B09RJNRNSP</t>
  </si>
  <si>
    <t>B0138SG50Y</t>
  </si>
  <si>
    <t>Diary of Steve the Noob 3 (An Unofficial Minecraft Book) (Minecraft Diary Steve the Noob Collection)</t>
  </si>
  <si>
    <t>https://m.media-amazon.com/images/I/71+tKPHafmL._AC_UY218_.jpg</t>
  </si>
  <si>
    <t>https://www.amazon.com/dp/B0138SG50Y</t>
  </si>
  <si>
    <t>B004ZZJ9GC</t>
  </si>
  <si>
    <t>Wallflower at the Orgy</t>
  </si>
  <si>
    <t>https://m.media-amazon.com/images/I/51V09h1B9TL._AC_UY218_.jpg</t>
  </si>
  <si>
    <t>https://www.amazon.com/dp/B004ZZJ9GC</t>
  </si>
  <si>
    <t>B088Z48BYC</t>
  </si>
  <si>
    <t>Bimbos of the Death Sun</t>
  </si>
  <si>
    <t>https://m.media-amazon.com/images/I/81tlj3S9mNL._AC_UY218_.jpg</t>
  </si>
  <si>
    <t>https://www.amazon.com/dp/B088Z48BYC</t>
  </si>
  <si>
    <t>B00P5R09WM</t>
  </si>
  <si>
    <t>The Name Below The Title: 20 Classic Movie Character Actors From Hollywood's Golden Age</t>
  </si>
  <si>
    <t>https://m.media-amazon.com/images/I/81stCLjJpwL._AC_UY218_.jpg</t>
  </si>
  <si>
    <t>https://www.amazon.com/dp/B00P5R09WM</t>
  </si>
  <si>
    <t>B01LL8BRRE</t>
  </si>
  <si>
    <t>Giant of the Senate</t>
  </si>
  <si>
    <t>Al Franken</t>
  </si>
  <si>
    <t>https://m.media-amazon.com/images/I/91MooqHqgTL._AC_UY218_.jpg</t>
  </si>
  <si>
    <t>https://www.amazon.com/dp/B01LL8BRRE</t>
  </si>
  <si>
    <t>B0BS5L5KHL</t>
  </si>
  <si>
    <t>Grimoire Thief Volume 1: Hero's Gambit</t>
  </si>
  <si>
    <t>https://m.media-amazon.com/images/I/81D2LjL5mBL._AC_UY218_.jpg</t>
  </si>
  <si>
    <t>https://www.amazon.com/dp/B0BS5L5KHL</t>
  </si>
  <si>
    <t>B0B36PRRSP</t>
  </si>
  <si>
    <t>Video Shooter: Mastering Storytelling Techniques</t>
  </si>
  <si>
    <t>Barry Braverman</t>
  </si>
  <si>
    <t>https://m.media-amazon.com/images/I/51HAl4j9WqL._AC_UY218_.jpg</t>
  </si>
  <si>
    <t>https://www.amazon.com/dp/B0B36PRRSP</t>
  </si>
  <si>
    <t>B07QHH9TSW</t>
  </si>
  <si>
    <t>Steeped in Murder: A Tea and Tarot Cozy Mystery (Tea and Tarot Cozy Mysteries Book 1)</t>
  </si>
  <si>
    <t>https://m.media-amazon.com/images/I/81PDkNMg4yL._AC_UY218_.jpg</t>
  </si>
  <si>
    <t>https://www.amazon.com/dp/B07QHH9TSW</t>
  </si>
  <si>
    <t>B008UX2W78</t>
  </si>
  <si>
    <t>Eat the Rich: A Treatise on Economics</t>
  </si>
  <si>
    <t>https://m.media-amazon.com/images/I/71nCzSD5dmL._AC_UY218_.jpg</t>
  </si>
  <si>
    <t>https://www.amazon.com/dp/B008UX2W78</t>
  </si>
  <si>
    <t>B0C32PQWJB</t>
  </si>
  <si>
    <t>Grumpy Fireman Next Door: An Enemies-to-Lovers Contemporary Romance (Hot Next Door Neighbors)</t>
  </si>
  <si>
    <t>https://m.media-amazon.com/images/I/91Gt-HeI1hL._AC_UY218_.jpg</t>
  </si>
  <si>
    <t>https://www.amazon.com/dp/B0C32PQWJB</t>
  </si>
  <si>
    <t>B00BJ64LMW</t>
  </si>
  <si>
    <t>Fundamental Chess Endings</t>
  </si>
  <si>
    <t>Karsten MÃ¼ller</t>
  </si>
  <si>
    <t>https://m.media-amazon.com/images/I/71+rqqV7xGL._AC_UY218_.jpg</t>
  </si>
  <si>
    <t>https://www.amazon.com/dp/B00BJ64LMW</t>
  </si>
  <si>
    <t>B07ZY9VVLB</t>
  </si>
  <si>
    <t>Taming Zane: Sexy Doctor Romantic Comedy (Almost Perfect Series Book 2)</t>
  </si>
  <si>
    <t>Lisa Lanay</t>
  </si>
  <si>
    <t>https://m.media-amazon.com/images/I/81K0fc1EJ6L._AC_UY218_.jpg</t>
  </si>
  <si>
    <t>https://www.amazon.com/dp/B07ZY9VVLB</t>
  </si>
  <si>
    <t>B09SYFMY4Q</t>
  </si>
  <si>
    <t>Karrie and the Rock Star (The Campbell Sons)</t>
  </si>
  <si>
    <t>https://m.media-amazon.com/images/I/91mBx3Q2hHL._AC_UY218_.jpg</t>
  </si>
  <si>
    <t>https://www.amazon.com/dp/B09SYFMY4Q</t>
  </si>
  <si>
    <t>B01J0DWLYU</t>
  </si>
  <si>
    <t>The Name Below The Title, Volume 3: 20 MORE Classic Movie Character Actors From Hollywood's Golden Age</t>
  </si>
  <si>
    <t>https://m.media-amazon.com/images/I/81GUwZGXaRL._AC_UY218_.jpg</t>
  </si>
  <si>
    <t>https://www.amazon.com/dp/B01J0DWLYU</t>
  </si>
  <si>
    <t>B0776RDVCB</t>
  </si>
  <si>
    <t>Hits and Misses: Stories</t>
  </si>
  <si>
    <t>https://m.media-amazon.com/images/I/81QgmsxP7ZL._AC_UY218_.jpg</t>
  </si>
  <si>
    <t>https://www.amazon.com/dp/B0776RDVCB</t>
  </si>
  <si>
    <t>B08GL233F2</t>
  </si>
  <si>
    <t>Pyresouls Apocalypse: Rewind: A LitRPG Adventure (Pyresouls Apocalypse, Book 1)</t>
  </si>
  <si>
    <t>https://m.media-amazon.com/images/I/81SCCGmRW8S._AC_UY218_.jpg</t>
  </si>
  <si>
    <t>https://www.amazon.com/dp/B08GL233F2</t>
  </si>
  <si>
    <t>B00C2C4S8E</t>
  </si>
  <si>
    <t>Underneath It All</t>
  </si>
  <si>
    <t>Traci Lords</t>
  </si>
  <si>
    <t>https://m.media-amazon.com/images/I/81AfteD51dL._AC_UY218_.jpg</t>
  </si>
  <si>
    <t>https://www.amazon.com/dp/B00C2C4S8E</t>
  </si>
  <si>
    <t>B082LVH9GQ</t>
  </si>
  <si>
    <t>The Game Audio Strategy Guide: A Practical Course</t>
  </si>
  <si>
    <t>Gina Zdanowicz</t>
  </si>
  <si>
    <t>https://m.media-amazon.com/images/I/71JwzvD+FxL._AC_UY218_.jpg</t>
  </si>
  <si>
    <t>https://www.amazon.com/dp/B082LVH9GQ</t>
  </si>
  <si>
    <t>B0C3MR8G4L</t>
  </si>
  <si>
    <t>Surprise Baby For My Grumpy Boss: An Enemies to Lovers Billionaire Romance</t>
  </si>
  <si>
    <t>Ivy Snow</t>
  </si>
  <si>
    <t>https://m.media-amazon.com/images/I/81BULjjglhL._AC_UY218_.jpg</t>
  </si>
  <si>
    <t>https://www.amazon.com/dp/B0C3MR8G4L</t>
  </si>
  <si>
    <t>B0CJBDYB2R</t>
  </si>
  <si>
    <t>Pyle of Memories</t>
  </si>
  <si>
    <t>Lesly Pyle</t>
  </si>
  <si>
    <t>https://m.media-amazon.com/images/I/81uuBCmuGCL._AC_UY218_.jpg</t>
  </si>
  <si>
    <t>https://www.amazon.com/dp/B0CJBDYB2R</t>
  </si>
  <si>
    <t>B0BQ3X4HC9</t>
  </si>
  <si>
    <t>Things to ponder while taking a shit: Lessons on unfucking your life</t>
  </si>
  <si>
    <t>Self Help Singh</t>
  </si>
  <si>
    <t>https://m.media-amazon.com/images/I/61ZHw0OJH4L._AC_UY218_.jpg</t>
  </si>
  <si>
    <t>https://www.amazon.com/dp/B0BQ3X4HC9</t>
  </si>
  <si>
    <t>B09G11CK2L</t>
  </si>
  <si>
    <t>The Love Words: An Enemies to Lovers, Single Dad, Small Town Romance (Landry Love Series Book 4)</t>
  </si>
  <si>
    <t>https://m.media-amazon.com/images/I/81P+9b1RF+L._AC_UY218_.jpg</t>
  </si>
  <si>
    <t>https://www.amazon.com/dp/B09G11CK2L</t>
  </si>
  <si>
    <t>B01JM2XGKC</t>
  </si>
  <si>
    <t>Gambler's Dharma: Sports Betting with Vedic Astrology</t>
  </si>
  <si>
    <t>Simon Chokoisky</t>
  </si>
  <si>
    <t>https://m.media-amazon.com/images/I/81kD9C5vCOL._AC_UY218_.jpg</t>
  </si>
  <si>
    <t>https://www.amazon.com/dp/B01JM2XGKC</t>
  </si>
  <si>
    <t>B00A3M1A6S</t>
  </si>
  <si>
    <t>The Compleat Strategyst: Being a Primer on the Theory of Games of Strategy (Dover Books on Mathematics)</t>
  </si>
  <si>
    <t>J. D. Williams</t>
  </si>
  <si>
    <t>https://m.media-amazon.com/images/I/81RaedwzGaL._AC_UY218_.jpg</t>
  </si>
  <si>
    <t>https://www.amazon.com/dp/B00A3M1A6S</t>
  </si>
  <si>
    <t>B00BMAR5H8</t>
  </si>
  <si>
    <t>A History of Weapons: Crossbows, Caltrops, Catapults &amp; Lots of Other Things that Can Seriously Mess You Up</t>
  </si>
  <si>
    <t>John O'Bryan</t>
  </si>
  <si>
    <t>https://m.media-amazon.com/images/I/91bPdV6p57L._AC_UY218_.jpg</t>
  </si>
  <si>
    <t>https://www.amazon.com/dp/B00BMAR5H8</t>
  </si>
  <si>
    <t>B01CIBVD5Y</t>
  </si>
  <si>
    <t>Premium Collection: Novels, Philosophical Writings, Historical Works, Plays, Poems &amp; Letters (60+ Works in One Volume) - Illustrated: Candide, ... the Atheist, Dialogues, Oedipus, Caesarâ€¦</t>
  </si>
  <si>
    <t>https://m.media-amazon.com/images/I/91MeOv346OL._AC_UY218_.jpg</t>
  </si>
  <si>
    <t>https://www.amazon.com/dp/B01CIBVD5Y</t>
  </si>
  <si>
    <t>B00FVW5FHA</t>
  </si>
  <si>
    <t>Jason Priestley: A Memoir</t>
  </si>
  <si>
    <t>Jason Priestley</t>
  </si>
  <si>
    <t>https://m.media-amazon.com/images/I/81C4Li95PVL._AC_UY218_.jpg</t>
  </si>
  <si>
    <t>https://www.amazon.com/dp/B00FVW5FHA</t>
  </si>
  <si>
    <t>B0BLWFMKXZ</t>
  </si>
  <si>
    <t>Uploaded - The Infinity Construct, Book I: A LitRPG Apocalyptic System Cultivation Series</t>
  </si>
  <si>
    <t>https://m.media-amazon.com/images/I/91taFXQqrVL._AC_UY218_.jpg</t>
  </si>
  <si>
    <t>https://www.amazon.com/dp/B0BLWFMKXZ</t>
  </si>
  <si>
    <t>B0BGVP7L1Z</t>
  </si>
  <si>
    <t>Entry Level: A Second Chance Small Town Romance</t>
  </si>
  <si>
    <t>https://m.media-amazon.com/images/I/81h0qHfPcyL._AC_UY218_.jpg</t>
  </si>
  <si>
    <t>https://www.amazon.com/dp/B0BGVP7L1Z</t>
  </si>
  <si>
    <t>B0BVN46SW5</t>
  </si>
  <si>
    <t>Baseball Prospectus</t>
  </si>
  <si>
    <t>https://m.media-amazon.com/images/I/91h6DNbkLkL._AC_UY218_.jpg</t>
  </si>
  <si>
    <t>https://www.amazon.com/dp/B0BVN46SW5</t>
  </si>
  <si>
    <t>B00E78NLD4</t>
  </si>
  <si>
    <t>Curly: An Illustrated Biography of the Superstooge</t>
  </si>
  <si>
    <t>Joan Howard Maurer</t>
  </si>
  <si>
    <t>https://m.media-amazon.com/images/I/51TMrVXuD7L._AC_UY218_.jpg</t>
  </si>
  <si>
    <t>https://www.amazon.com/dp/B00E78NLD4</t>
  </si>
  <si>
    <t>B0BJM19YM1</t>
  </si>
  <si>
    <t>Water Memory: a novel</t>
  </si>
  <si>
    <t>https://m.media-amazon.com/images/I/615421008xL._AC_UY218_.jpg</t>
  </si>
  <si>
    <t>https://www.amazon.com/dp/B0BJM19YM1</t>
  </si>
  <si>
    <t>B07TZHD3WJ</t>
  </si>
  <si>
    <t>Nothing General About It: How Love (and Lithium) Saved Me On and Off General Hospital</t>
  </si>
  <si>
    <t>Maurice Benard</t>
  </si>
  <si>
    <t>https://m.media-amazon.com/images/I/716PzMmi2OL._AC_UY218_.jpg</t>
  </si>
  <si>
    <t>https://www.amazon.com/dp/B07TZHD3WJ</t>
  </si>
  <si>
    <t>B07GMLZ5ZQ</t>
  </si>
  <si>
    <t>Technicolored: Reflections on Race in the Time of TV (a Camera Obscura book)</t>
  </si>
  <si>
    <t>Ann duCille</t>
  </si>
  <si>
    <t>https://m.media-amazon.com/images/I/91G0k3MgsiL._AC_UY218_.jpg</t>
  </si>
  <si>
    <t>https://www.amazon.com/dp/B07GMLZ5ZQ</t>
  </si>
  <si>
    <t>B006305OHA</t>
  </si>
  <si>
    <t>Caro's Book of Poker Tells</t>
  </si>
  <si>
    <t>Mike Caro</t>
  </si>
  <si>
    <t>https://m.media-amazon.com/images/I/715cIDEXvGL._AC_UY218_.jpg</t>
  </si>
  <si>
    <t>https://www.amazon.com/dp/B006305OHA</t>
  </si>
  <si>
    <t>B08Z6F18D4</t>
  </si>
  <si>
    <t>The Forever Plan: A Small Town, Grumpy/Sunshine Romance (Landry Love Series Book 3)</t>
  </si>
  <si>
    <t>https://m.media-amazon.com/images/I/81F0FydYgcL._AC_UY218_.jpg</t>
  </si>
  <si>
    <t>https://www.amazon.com/dp/B08Z6F18D4</t>
  </si>
  <si>
    <t>B004WB9ZEK</t>
  </si>
  <si>
    <t>Don Quixote (Signet Classics)</t>
  </si>
  <si>
    <t>https://m.media-amazon.com/images/I/91eGs7S3LXL._AC_UY218_.jpg</t>
  </si>
  <si>
    <t>https://www.amazon.com/dp/B004WB9ZEK</t>
  </si>
  <si>
    <t>B0B3V7D92V</t>
  </si>
  <si>
    <t>The Poker Brain: Improving Your Process at the Table Through Optimal and Exploitive Thinking</t>
  </si>
  <si>
    <t>Matt Matros</t>
  </si>
  <si>
    <t>https://m.media-amazon.com/images/I/81bcVYL53tL._AC_UY218_.jpg</t>
  </si>
  <si>
    <t>https://www.amazon.com/dp/B0B3V7D92V</t>
  </si>
  <si>
    <t>B004FEF6MY</t>
  </si>
  <si>
    <t>Beautiful: The Life of Hedy Lamarr</t>
  </si>
  <si>
    <t>https://m.media-amazon.com/images/I/81n72NhcdqL._AC_UY218_.jpg</t>
  </si>
  <si>
    <t>https://www.amazon.com/dp/B004FEF6MY</t>
  </si>
  <si>
    <t>B00CWS4OBE</t>
  </si>
  <si>
    <t>Leaving Home</t>
  </si>
  <si>
    <t>https://m.media-amazon.com/images/I/A1j1iITX3gL._AC_UY218_.jpg</t>
  </si>
  <si>
    <t>https://www.amazon.com/dp/B00CWS4OBE</t>
  </si>
  <si>
    <t>B08QV6F4D8</t>
  </si>
  <si>
    <t>Why Are There Monkeys? (and other questions for God)</t>
  </si>
  <si>
    <t>Brooke Jones</t>
  </si>
  <si>
    <t>https://m.media-amazon.com/images/I/71C9zHneipL._AC_UY218_.jpg</t>
  </si>
  <si>
    <t>https://www.amazon.com/dp/B08QV6F4D8</t>
  </si>
  <si>
    <t>B07KY2BT4Z</t>
  </si>
  <si>
    <t>Esoteric Hollywood II: More Sex, Cults &amp; Symbols in Film</t>
  </si>
  <si>
    <t>https://m.media-amazon.com/images/I/91f3anWhkyL._AC_UY218_.jpg</t>
  </si>
  <si>
    <t>https://www.amazon.com/dp/B07KY2BT4Z</t>
  </si>
  <si>
    <t>B0036S4AEA</t>
  </si>
  <si>
    <t>Mass Effect: Retribution</t>
  </si>
  <si>
    <t>https://m.media-amazon.com/images/I/51bkKXclR8L._AC_UY218_.jpg</t>
  </si>
  <si>
    <t>https://www.amazon.com/dp/B0036S4AEA</t>
  </si>
  <si>
    <t>B09D8NY2DZ</t>
  </si>
  <si>
    <t>Collapse (The Weight Of It All): A LitRPG Fantasy Adventure</t>
  </si>
  <si>
    <t>https://m.media-amazon.com/images/I/91v9Tnn3KgL._AC_UY218_.jpg</t>
  </si>
  <si>
    <t>https://www.amazon.com/dp/B09D8NY2DZ</t>
  </si>
  <si>
    <t>B00DD1WWIG</t>
  </si>
  <si>
    <t>Garfield Takes the Cake: His 5th Book (Garfield Series)</t>
  </si>
  <si>
    <t>https://m.media-amazon.com/images/I/91w-mz3w3dL._AC_UY218_.jpg</t>
  </si>
  <si>
    <t>https://www.amazon.com/dp/B00DD1WWIG</t>
  </si>
  <si>
    <t>B09RMXSJ22</t>
  </si>
  <si>
    <t>Third Wheel</t>
  </si>
  <si>
    <t>https://m.media-amazon.com/images/I/71OoqqSrZ4L._AC_UY218_.jpg</t>
  </si>
  <si>
    <t>https://www.amazon.com/dp/B09RMXSJ22</t>
  </si>
  <si>
    <t>B0C6BJKH94</t>
  </si>
  <si>
    <t>Mom Squad: A Sweet, Small Town Romantic Comedy (Single Southern Mamas Book 1)</t>
  </si>
  <si>
    <t>https://m.media-amazon.com/images/I/71YGwIAGnJL._AC_UY218_.jpg</t>
  </si>
  <si>
    <t>https://www.amazon.com/dp/B0C6BJKH94</t>
  </si>
  <si>
    <t>B0B9WD6X9N</t>
  </si>
  <si>
    <t>Bite Sized Archie: Going Viral</t>
  </si>
  <si>
    <t>Ron Cacace</t>
  </si>
  <si>
    <t>https://m.media-amazon.com/images/I/81xHWAfjcOL._AC_UY218_.jpg</t>
  </si>
  <si>
    <t>https://www.amazon.com/dp/B0B9WD6X9N</t>
  </si>
  <si>
    <t>B00FVE9CCC</t>
  </si>
  <si>
    <t>The Making of The Wizard of Oz</t>
  </si>
  <si>
    <t>Aljean Harmetz</t>
  </si>
  <si>
    <t>https://m.media-amazon.com/images/I/51DThfUgEsL._AC_UY218_.jpg</t>
  </si>
  <si>
    <t>https://www.amazon.com/dp/B00FVE9CCC</t>
  </si>
  <si>
    <t>B07DWCJDW6</t>
  </si>
  <si>
    <t>December Dread: A Romcom Mystery (A Murder by Month Romcom Mystery Book 8)</t>
  </si>
  <si>
    <t>https://m.media-amazon.com/images/I/71uQmMmZXNL._AC_UY218_.jpg</t>
  </si>
  <si>
    <t>https://www.amazon.com/dp/B07DWCJDW6</t>
  </si>
  <si>
    <t>B0BWV7YHSD</t>
  </si>
  <si>
    <t>Heroes of the Final Frontier (Book #5): The World of Waldyra LitRPG Cycle</t>
  </si>
  <si>
    <t>Dem Mikhailov</t>
  </si>
  <si>
    <t>https://m.media-amazon.com/images/I/81Xi7-6F4XL._AC_UY218_.jpg</t>
  </si>
  <si>
    <t>https://www.amazon.com/dp/B0BWV7YHSD</t>
  </si>
  <si>
    <t>B07QPH65XM</t>
  </si>
  <si>
    <t>Nobody Does it Better: The Complete, Uncensored, Unauthorized Oral History of James Bond</t>
  </si>
  <si>
    <t>https://m.media-amazon.com/images/I/81DJazXh6qL._AC_UY218_.jpg</t>
  </si>
  <si>
    <t>https://www.amazon.com/dp/B07QPH65XM</t>
  </si>
  <si>
    <t>B07V2PMQ3P</t>
  </si>
  <si>
    <t>Happily Ever Hers : A small town, fake relationship romantic comedy (Singletree Book 2)</t>
  </si>
  <si>
    <t>https://m.media-amazon.com/images/I/81-Zzx-QSzL._AC_UY218_.jpg</t>
  </si>
  <si>
    <t>https://www.amazon.com/dp/B07V2PMQ3P</t>
  </si>
  <si>
    <t>B07SKQCPQS</t>
  </si>
  <si>
    <t>The Finding Home Series Books 1-3 (The Finding Series Book 1)</t>
  </si>
  <si>
    <t>https://m.media-amazon.com/images/I/81MFKJ8BNJS._AC_UY218_.jpg</t>
  </si>
  <si>
    <t>https://www.amazon.com/dp/B07SKQCPQS</t>
  </si>
  <si>
    <t>B084FY2XHF</t>
  </si>
  <si>
    <t>Shit, Actually: The Definitive, 100% Objective Guide to Modern Cinema</t>
  </si>
  <si>
    <t>https://m.media-amazon.com/images/I/81L+6014vWL._AC_UY218_.jpg</t>
  </si>
  <si>
    <t>https://www.amazon.com/dp/B084FY2XHF</t>
  </si>
  <si>
    <t>B07Z8H2DVB</t>
  </si>
  <si>
    <t>The Sound of Sirens</t>
  </si>
  <si>
    <t>Mitchell Kuhn</t>
  </si>
  <si>
    <t>https://m.media-amazon.com/images/I/91JnDwFZS2L._AC_UY218_.jpg</t>
  </si>
  <si>
    <t>https://www.amazon.com/dp/B07Z8H2DVB</t>
  </si>
  <si>
    <t>B09JLD1XJP</t>
  </si>
  <si>
    <t>Zits: Undivided Inattention</t>
  </si>
  <si>
    <t>https://m.media-amazon.com/images/I/91JG0nS7mgL._AC_UY218_.jpg</t>
  </si>
  <si>
    <t>https://www.amazon.com/dp/B09JLD1XJP</t>
  </si>
  <si>
    <t>B00GHY5QX4</t>
  </si>
  <si>
    <t>Amazing Spider-Man Masterworks Vol. 2 (Marvel Masterworks)</t>
  </si>
  <si>
    <t>https://m.media-amazon.com/images/I/81G5HL4FVML._AC_UY218_.jpg</t>
  </si>
  <si>
    <t>https://www.amazon.com/dp/B00GHY5QX4</t>
  </si>
  <si>
    <t>B079RB6PM9</t>
  </si>
  <si>
    <t>The Punch</t>
  </si>
  <si>
    <t>https://m.media-amazon.com/images/I/91glBEQ46FL._AC_UY218_.jpg</t>
  </si>
  <si>
    <t>https://www.amazon.com/dp/B079RB6PM9</t>
  </si>
  <si>
    <t>B010THGFA2</t>
  </si>
  <si>
    <t>Criminology Goes to the Movies: Crime Theory and Popular Culture</t>
  </si>
  <si>
    <t>Nicole Rafter</t>
  </si>
  <si>
    <t>https://m.media-amazon.com/images/I/61j8a9c7lpL._AC_UY218_.jpg</t>
  </si>
  <si>
    <t>https://www.amazon.com/dp/B010THGFA2</t>
  </si>
  <si>
    <t>B00HZ1EE3Q</t>
  </si>
  <si>
    <t>River of Shadows: Eadweard Muybridge and the Technological Wild West</t>
  </si>
  <si>
    <t>https://m.media-amazon.com/images/I/91e6j9qI1JL._AC_UY218_.jpg</t>
  </si>
  <si>
    <t>https://www.amazon.com/dp/B00HZ1EE3Q</t>
  </si>
  <si>
    <t>B084XX4KNK</t>
  </si>
  <si>
    <t>Max and the Multiverse Box Set: A Sci-Fi Comedy Series (3 Books, 4 Shorts)</t>
  </si>
  <si>
    <t>https://m.media-amazon.com/images/I/71xDnG+XdcL._AC_UY218_.jpg</t>
  </si>
  <si>
    <t>https://www.amazon.com/dp/B084XX4KNK</t>
  </si>
  <si>
    <t>B0BNR32C5F</t>
  </si>
  <si>
    <t>Jingle Bell Rock: A Sweet Christmas Romantic Comedy (Underground Granny Matchmakers Book 3)</t>
  </si>
  <si>
    <t>https://m.media-amazon.com/images/I/717VlWvA-eL._AC_UY218_.jpg</t>
  </si>
  <si>
    <t>https://www.amazon.com/dp/B0BNR32C5F</t>
  </si>
  <si>
    <t>B071JN68NZ</t>
  </si>
  <si>
    <t>Stone Raiders' Return: A LitRPG Fantasy Series (Emerilia Book 6)</t>
  </si>
  <si>
    <t>https://m.media-amazon.com/images/I/71Ygvfc5NmL._AC_UY218_.jpg</t>
  </si>
  <si>
    <t>https://www.amazon.com/dp/B071JN68NZ</t>
  </si>
  <si>
    <t>B07TM8LMRW</t>
  </si>
  <si>
    <t>Mastering Mixed Games: Winning Strategies for Draw, Stud and Flop Games</t>
  </si>
  <si>
    <t>Dylan Linde</t>
  </si>
  <si>
    <t>https://m.media-amazon.com/images/I/81mxiHoNXhL._AC_UY218_.jpg</t>
  </si>
  <si>
    <t>https://www.amazon.com/dp/B07TM8LMRW</t>
  </si>
  <si>
    <t>B00G1IYHLS</t>
  </si>
  <si>
    <t>Dance of the Reptiles: Rampaging Tourists, Marauding Pythons, Larcenous Legislators, Crazed Celebrities, and Tar-Balled Beaches: Selected Columns</t>
  </si>
  <si>
    <t>https://m.media-amazon.com/images/I/811jv-E0PuL._AC_UY218_.jpg</t>
  </si>
  <si>
    <t>https://www.amazon.com/dp/B00G1IYHLS</t>
  </si>
  <si>
    <t>B000WCWV5I</t>
  </si>
  <si>
    <t>Service Included: Four-Star Secrets of an Eavesdropping Waiter</t>
  </si>
  <si>
    <t>Phoebe Damrosch</t>
  </si>
  <si>
    <t>https://m.media-amazon.com/images/I/71Bna28rlUL._AC_UY218_.jpg</t>
  </si>
  <si>
    <t>https://www.amazon.com/dp/B000WCWV5I</t>
  </si>
  <si>
    <t>B0BD9BZL7J</t>
  </si>
  <si>
    <t>Crushing on the Billionaire Boss: A Brother's Best Friend Romance (Billionaire Boss Brothers)</t>
  </si>
  <si>
    <t>https://m.media-amazon.com/images/I/91YE9cmETRL._AC_UY218_.jpg</t>
  </si>
  <si>
    <t>https://www.amazon.com/dp/B0BD9BZL7J</t>
  </si>
  <si>
    <t>B0BJQFVPTS</t>
  </si>
  <si>
    <t>Harem World: Book Four</t>
  </si>
  <si>
    <t>https://m.media-amazon.com/images/I/71fuBQxsKSL._AC_UY218_.jpg</t>
  </si>
  <si>
    <t>https://www.amazon.com/dp/B0BJQFVPTS</t>
  </si>
  <si>
    <t>B0015DTV6K</t>
  </si>
  <si>
    <t>The Academy</t>
  </si>
  <si>
    <t>https://m.media-amazon.com/images/I/811+36hEXDL._AC_UY218_.jpg</t>
  </si>
  <si>
    <t>https://www.amazon.com/dp/B0015DTV6K</t>
  </si>
  <si>
    <t>B07GNTR717</t>
  </si>
  <si>
    <t>Best. Movie. Year. Ever.: How 1999 Blew Up the Big Screen</t>
  </si>
  <si>
    <t>Brian Raftery</t>
  </si>
  <si>
    <t>https://m.media-amazon.com/images/I/816BubX29-L._AC_UY218_.jpg</t>
  </si>
  <si>
    <t>https://www.amazon.com/dp/B07GNTR717</t>
  </si>
  <si>
    <t>B074MJY8RX</t>
  </si>
  <si>
    <t>Beyond All Expectations: A LitRPG Fantasy Series (Emerilia Book 8)</t>
  </si>
  <si>
    <t>https://m.media-amazon.com/images/I/71HlMdx9ODL._AC_UY218_.jpg</t>
  </si>
  <si>
    <t>https://www.amazon.com/dp/B074MJY8RX</t>
  </si>
  <si>
    <t>B0763LXKJN</t>
  </si>
  <si>
    <t>Congratulations, Who Are You Again?: A Memoir</t>
  </si>
  <si>
    <t>https://m.media-amazon.com/images/I/81yn+tFXQLL._AC_UY218_.jpg</t>
  </si>
  <si>
    <t>https://www.amazon.com/dp/B0763LXKJN</t>
  </si>
  <si>
    <t>B08DX5BFK1</t>
  </si>
  <si>
    <t>Billie and the Russian Beast: An Enemies to Lovers Russian Hockey Player Sports Romance [50 Loving States, South Carolina] (Ruthless Fairytales Book 2)</t>
  </si>
  <si>
    <t>Theodora Taylor</t>
  </si>
  <si>
    <t>https://m.media-amazon.com/images/I/81N3BhqTQpL._AC_UY218_.jpg</t>
  </si>
  <si>
    <t>https://www.amazon.com/dp/B08DX5BFK1</t>
  </si>
  <si>
    <t>B008BM7M3C</t>
  </si>
  <si>
    <t>The Secret History of Star Wars</t>
  </si>
  <si>
    <t>Michael Kaminski</t>
  </si>
  <si>
    <t>https://m.media-amazon.com/images/I/914ee4Q9O4L._AC_UY218_.jpg</t>
  </si>
  <si>
    <t>https://www.amazon.com/dp/B008BM7M3C</t>
  </si>
  <si>
    <t>B00NU7XE44</t>
  </si>
  <si>
    <t>Unexpecting: A lovable, laughable, one-night-stand, surprise pregnancy romantic comedy</t>
  </si>
  <si>
    <t>Holly Kerr</t>
  </si>
  <si>
    <t>https://m.media-amazon.com/images/I/711m620z4hL._AC_UY218_.jpg</t>
  </si>
  <si>
    <t>https://www.amazon.com/dp/B00NU7XE44</t>
  </si>
  <si>
    <t>B07BPDCCXP</t>
  </si>
  <si>
    <t>Shard Warrior: A LitRPG Fantasy Sci-fi (Crystal Shards Online Book 2)</t>
  </si>
  <si>
    <t>https://m.media-amazon.com/images/I/91TcLyD2MSL._AC_UY218_.jpg</t>
  </si>
  <si>
    <t>https://www.amazon.com/dp/B07BPDCCXP</t>
  </si>
  <si>
    <t>B0C9JJ8D91</t>
  </si>
  <si>
    <t>A Great Deal of Ingenuity: A Collection of Pride and Prejudice Stories</t>
  </si>
  <si>
    <t>Ruth Leigh</t>
  </si>
  <si>
    <t>https://m.media-amazon.com/images/I/81YDlu4CqcL._AC_UY218_.jpg</t>
  </si>
  <si>
    <t>https://www.amazon.com/dp/B0C9JJ8D91</t>
  </si>
  <si>
    <t>B001E70RP6</t>
  </si>
  <si>
    <t>The One Hundred: A Guide to the Pieces Every Stylish Woman Must Own</t>
  </si>
  <si>
    <t>Nina Garcia</t>
  </si>
  <si>
    <t>https://m.media-amazon.com/images/I/51mI3S3dO0L._AC_UY218_.jpg</t>
  </si>
  <si>
    <t>https://www.amazon.com/dp/B001E70RP6</t>
  </si>
  <si>
    <t>B00ARQXXEC</t>
  </si>
  <si>
    <t>The Grass Is Always Greener Over the Septic Tank</t>
  </si>
  <si>
    <t>https://m.media-amazon.com/images/I/A1BT5km55SL._AC_UY218_.jpg</t>
  </si>
  <si>
    <t>https://www.amazon.com/dp/B00ARQXXEC</t>
  </si>
  <si>
    <t>B00N6PD0GW</t>
  </si>
  <si>
    <t>Unplayable Lies: (The Only Golf Book You'll Ever Need) (Anchor Sports)</t>
  </si>
  <si>
    <t>Dan Jenkins</t>
  </si>
  <si>
    <t>https://m.media-amazon.com/images/I/716oyLk-ynL._AC_UY218_.jpg</t>
  </si>
  <si>
    <t>https://www.amazon.com/dp/B00N6PD0GW</t>
  </si>
  <si>
    <t>B07KY2J1MM</t>
  </si>
  <si>
    <t>My World</t>
  </si>
  <si>
    <t>Peter Sagan</t>
  </si>
  <si>
    <t>https://m.media-amazon.com/images/I/71GA8TiatfL._AC_UY218_.jpg</t>
  </si>
  <si>
    <t>https://www.amazon.com/dp/B07KY2J1MM</t>
  </si>
  <si>
    <t>B00HTMC42E</t>
  </si>
  <si>
    <t>Not That Kind of Girl: A Young Woman Tells You What She's "Learned"</t>
  </si>
  <si>
    <t>Lena Dunham</t>
  </si>
  <si>
    <t>https://m.media-amazon.com/images/I/81apFzWg+aL._AC_UY218_.jpg</t>
  </si>
  <si>
    <t>https://www.amazon.com/dp/B00HTMC42E</t>
  </si>
  <si>
    <t>B0CBQPNV6H</t>
  </si>
  <si>
    <t>Project Boing;)</t>
  </si>
  <si>
    <t>Brian W. Robinson</t>
  </si>
  <si>
    <t>https://m.media-amazon.com/images/I/71P4VW6RzbL._AC_UY218_.jpg</t>
  </si>
  <si>
    <t>https://www.amazon.com/dp/B0CBQPNV6H</t>
  </si>
  <si>
    <t>B07RWZNXXL</t>
  </si>
  <si>
    <t>Diary of a Minecraft Zombie Book 18: In Too Deep</t>
  </si>
  <si>
    <t>https://m.media-amazon.com/images/I/818bvXTCOVL._AC_UY218_.jpg</t>
  </si>
  <si>
    <t>https://www.amazon.com/dp/B07RWZNXXL</t>
  </si>
  <si>
    <t>B09L81M7HL</t>
  </si>
  <si>
    <t>Acne: A Memoir</t>
  </si>
  <si>
    <t>Laura Chinn</t>
  </si>
  <si>
    <t>https://m.media-amazon.com/images/I/614zz8Bt18L._AC_UY218_.jpg</t>
  </si>
  <si>
    <t>https://www.amazon.com/dp/B09L81M7HL</t>
  </si>
  <si>
    <t>B07NYJYFF1</t>
  </si>
  <si>
    <t>Gruff Ass in Love: A grumpy-sunshine billionaire romance (Hard, Fast, and Forever Book 3)</t>
  </si>
  <si>
    <t>Sasha Burke</t>
  </si>
  <si>
    <t>https://m.media-amazon.com/images/I/91bTDG+ebAL._AC_UY218_.jpg</t>
  </si>
  <si>
    <t>https://www.amazon.com/dp/B07NYJYFF1</t>
  </si>
  <si>
    <t>B092854BHM</t>
  </si>
  <si>
    <t>High-Risk Homosexual: A Memoir</t>
  </si>
  <si>
    <t>Edgar Gomez</t>
  </si>
  <si>
    <t>https://m.media-amazon.com/images/I/916EIB-R+NL._AC_UY218_.jpg</t>
  </si>
  <si>
    <t>https://www.amazon.com/dp/B092854BHM</t>
  </si>
  <si>
    <t>B005Y202NE</t>
  </si>
  <si>
    <t>Inside Pee-wee's Playhouse: The Untold, Unauthorized, and Unpredictable Story of a Pop Phenomenon</t>
  </si>
  <si>
    <t>Caseen Gaines</t>
  </si>
  <si>
    <t>https://m.media-amazon.com/images/I/81IZoGoTylL._AC_UY218_.jpg</t>
  </si>
  <si>
    <t>https://www.amazon.com/dp/B005Y202NE</t>
  </si>
  <si>
    <t>B07BV7CT28</t>
  </si>
  <si>
    <t>Critical Failures VI (Caverns and Creatures Book 6)</t>
  </si>
  <si>
    <t>Robert Bevan</t>
  </si>
  <si>
    <t>https://m.media-amazon.com/images/I/71BZReRf70L._AC_UY218_.jpg</t>
  </si>
  <si>
    <t>https://www.amazon.com/dp/B07BV7CT28</t>
  </si>
  <si>
    <t>B0054DQNGI</t>
  </si>
  <si>
    <t>Decide to Play Great Poker: A Strategy Guide to No-Limit Texas Hold Em</t>
  </si>
  <si>
    <t>https://m.media-amazon.com/images/I/51DOKThOElL._AC_UY218_.jpg</t>
  </si>
  <si>
    <t>https://www.amazon.com/dp/B0054DQNGI</t>
  </si>
  <si>
    <t>B08QVLBDVF</t>
  </si>
  <si>
    <t>Connectivity 2.0 (British Isles Billionaires Book 2)</t>
  </si>
  <si>
    <t>https://m.media-amazon.com/images/I/81rTo0qpQtL._AC_UY218_.jpg</t>
  </si>
  <si>
    <t>https://www.amazon.com/dp/B08QVLBDVF</t>
  </si>
  <si>
    <t>B086Q13QBN</t>
  </si>
  <si>
    <t>Watcher's Question: A LitRPG Saga (Life in Exile Book 2)</t>
  </si>
  <si>
    <t>https://m.media-amazon.com/images/I/91pVXUb3pnL._AC_UY218_.jpg</t>
  </si>
  <si>
    <t>https://www.amazon.com/dp/B086Q13QBN</t>
  </si>
  <si>
    <t>B09QY7J2ZJ</t>
  </si>
  <si>
    <t>Kissing in the Deep End</t>
  </si>
  <si>
    <t>Erica Penrod</t>
  </si>
  <si>
    <t>https://m.media-amazon.com/images/I/719bm3qWGjL._AC_UY218_.jpg</t>
  </si>
  <si>
    <t>https://www.amazon.com/dp/B09QY7J2ZJ</t>
  </si>
  <si>
    <t>B002YPORZ8</t>
  </si>
  <si>
    <t>Technical Manual (Star Trek: The Next Generation)</t>
  </si>
  <si>
    <t>Rick Sternbach</t>
  </si>
  <si>
    <t>https://m.media-amazon.com/images/I/810JerT7KLL._AC_UY218_.jpg</t>
  </si>
  <si>
    <t>https://www.amazon.com/dp/B002YPORZ8</t>
  </si>
  <si>
    <t>B07YCMBSFQ</t>
  </si>
  <si>
    <t>Sugar &amp; Spice (Spicetopia Book 1)</t>
  </si>
  <si>
    <t>https://m.media-amazon.com/images/I/818Ca3jQcDL._AC_UY218_.jpg</t>
  </si>
  <si>
    <t>https://www.amazon.com/dp/B07YCMBSFQ</t>
  </si>
  <si>
    <t>B09Y46JRBV</t>
  </si>
  <si>
    <t>Empty Theatre: A Novel: or The Lives of King Ludwig II of Bavaria and Empress Sisi of Austria (Queen of Hungary), Cousins, in Their Pursuit of Connection and Beauty...</t>
  </si>
  <si>
    <t>Jac Jemc</t>
  </si>
  <si>
    <t>https://m.media-amazon.com/images/I/91QvXyLn6UL._AC_UY218_.jpg</t>
  </si>
  <si>
    <t>https://www.amazon.com/dp/B09Y46JRBV</t>
  </si>
  <si>
    <t>B08DTV3VSP</t>
  </si>
  <si>
    <t>Alex Ferrari</t>
  </si>
  <si>
    <t>https://m.media-amazon.com/images/I/91BWrMpYxcL._AC_UY218_.jpg</t>
  </si>
  <si>
    <t>https://www.amazon.com/dp/B08DTV3VSP</t>
  </si>
  <si>
    <t>B07J4VKLHV</t>
  </si>
  <si>
    <t>Endless Online: Oblivion's Peril: A LitRPG Adventure - Book 4</t>
  </si>
  <si>
    <t>https://m.media-amazon.com/images/I/81mHIqDYFkL._AC_UY218_.jpg</t>
  </si>
  <si>
    <t>https://www.amazon.com/dp/B07J4VKLHV</t>
  </si>
  <si>
    <t>B0BS77N35H</t>
  </si>
  <si>
    <t>Snowed In With Mr. Grump: A Grumpy Boss Enemies To Lovers Romance (City Billionaires Book 2)</t>
  </si>
  <si>
    <t>Lea Vaughn</t>
  </si>
  <si>
    <t>https://m.media-amazon.com/images/I/71NwlCR9F6L._AC_UY218_.jpg</t>
  </si>
  <si>
    <t>https://www.amazon.com/dp/B0BS77N35H</t>
  </si>
  <si>
    <t>B0BF9ZN2LZ</t>
  </si>
  <si>
    <t>Kimberly Miller</t>
  </si>
  <si>
    <t>https://m.media-amazon.com/images/I/81PLV0w0XKL._AC_UY218_.jpg</t>
  </si>
  <si>
    <t>https://www.amazon.com/dp/B0BF9ZN2LZ</t>
  </si>
  <si>
    <t>B00OGV2IFO</t>
  </si>
  <si>
    <t>The Mammoth Book of the World's Greatest Chess Games: New edn (Mammoth Books 200)</t>
  </si>
  <si>
    <t>Graham Burgess</t>
  </si>
  <si>
    <t>https://m.media-amazon.com/images/I/81+3603x4IL._AC_UY218_.jpg</t>
  </si>
  <si>
    <t>https://www.amazon.com/dp/B00OGV2IFO</t>
  </si>
  <si>
    <t>B08HV2C3F7</t>
  </si>
  <si>
    <t>Sheriff Callie Harper: A Small Town Romantic Suspense (Pinewood Valley Series Book 2)</t>
  </si>
  <si>
    <t>https://m.media-amazon.com/images/I/81aoSYqRfwL._AC_UY218_.jpg</t>
  </si>
  <si>
    <t>https://www.amazon.com/dp/B08HV2C3F7</t>
  </si>
  <si>
    <t>B008MIM90Q</t>
  </si>
  <si>
    <t>Reading Poker Tells</t>
  </si>
  <si>
    <t>Zachary Elwood</t>
  </si>
  <si>
    <t>https://m.media-amazon.com/images/I/51ylI8Rad4L._AC_UY218_.jpg</t>
  </si>
  <si>
    <t>https://www.amazon.com/dp/B008MIM90Q</t>
  </si>
  <si>
    <t>B08FGQC44H</t>
  </si>
  <si>
    <t>Ye Wizard's Guide to Elfen Psychosis: a fantasy harem story (Wizard's Harem Book 2)</t>
  </si>
  <si>
    <t>https://m.media-amazon.com/images/I/81u0nSP+wvL._AC_UY218_.jpg</t>
  </si>
  <si>
    <t>https://www.amazon.com/dp/B08FGQC44H</t>
  </si>
  <si>
    <t>B00H7HV94K</t>
  </si>
  <si>
    <t>Television Production Handbook, 12th</t>
  </si>
  <si>
    <t>Herbert Zettl</t>
  </si>
  <si>
    <t>https://m.media-amazon.com/images/I/91NhOGpxXkL._AC_UY218_.jpg</t>
  </si>
  <si>
    <t>https://www.amazon.com/dp/B00H7HV94K</t>
  </si>
  <si>
    <t>B01FCLLL8Q</t>
  </si>
  <si>
    <t>Fall from Grace: The Truth and Tragedy of "Shoeless Joe" Jackson</t>
  </si>
  <si>
    <t>https://m.media-amazon.com/images/I/81mxIOyIvML._AC_UY218_.jpg</t>
  </si>
  <si>
    <t>https://www.amazon.com/dp/B01FCLLL8Q</t>
  </si>
  <si>
    <t>B0B357RYW7</t>
  </si>
  <si>
    <t>Fairy Wives of Windsor: A Paranormal Cozy Mystery (Magical Renaissance Faire Mysteries Book 4)</t>
  </si>
  <si>
    <t>https://m.media-amazon.com/images/I/91wyzSqOlML._AC_UY218_.jpg</t>
  </si>
  <si>
    <t>https://www.amazon.com/dp/B0B357RYW7</t>
  </si>
  <si>
    <t>B072C7VCDF</t>
  </si>
  <si>
    <t>The Road to Farringale: Modern Magick, 1</t>
  </si>
  <si>
    <t>https://m.media-amazon.com/images/I/91v2QODmOnL._AC_UY218_.jpg</t>
  </si>
  <si>
    <t>https://www.amazon.com/dp/B072C7VCDF</t>
  </si>
  <si>
    <t>B0B5M24X1D</t>
  </si>
  <si>
    <t>The Little Black Book: A Friend-to-Lovers RomCom (Love in Las Vegas Book 2)</t>
  </si>
  <si>
    <t>https://m.media-amazon.com/images/I/71pUSytfN2L._AC_UY218_.jpg</t>
  </si>
  <si>
    <t>https://www.amazon.com/dp/B0B5M24X1D</t>
  </si>
  <si>
    <t>B086VWRWZY</t>
  </si>
  <si>
    <t>The Man I Didnâ€™t Marry: the brand new feel good and hilarious romantic comedy to curl up with this year</t>
  </si>
  <si>
    <t>Anna Bell</t>
  </si>
  <si>
    <t>https://m.media-amazon.com/images/I/71JnksJyb9L._AC_UY218_.jpg</t>
  </si>
  <si>
    <t>https://www.amazon.com/dp/B086VWRWZY</t>
  </si>
  <si>
    <t>B0B6S813J1</t>
  </si>
  <si>
    <t>Lich Core: A Soul Dungeon (Book 1)</t>
  </si>
  <si>
    <t>Scott Killian</t>
  </si>
  <si>
    <t>https://m.media-amazon.com/images/I/81tHgTe8hbL._AC_UY218_.jpg</t>
  </si>
  <si>
    <t>https://www.amazon.com/dp/B0B6S813J1</t>
  </si>
  <si>
    <t>B00723I4RY</t>
  </si>
  <si>
    <t>Rubber Legs and White Tail-Hairs (Holt Paperback)</t>
  </si>
  <si>
    <t>https://m.media-amazon.com/images/I/91Z09jMFD8L._AC_UY218_.jpg</t>
  </si>
  <si>
    <t>https://www.amazon.com/dp/B00723I4RY</t>
  </si>
  <si>
    <t>B09XZNKDYN</t>
  </si>
  <si>
    <t>The Next Step: A LitRPG Cultivation Series (Cultivator vs. System Book 2)</t>
  </si>
  <si>
    <t>https://m.media-amazon.com/images/I/81HLMVbZbfL._AC_UY218_.jpg</t>
  </si>
  <si>
    <t>https://www.amazon.com/dp/B09XZNKDYN</t>
  </si>
  <si>
    <t>B07PG9X1WS</t>
  </si>
  <si>
    <t>Minecraft: Stories from the Overworld (Graphic Novel)</t>
  </si>
  <si>
    <t>Hope Larson</t>
  </si>
  <si>
    <t>https://m.media-amazon.com/images/I/919WO3Cg3CL._AC_UY218_.jpg</t>
  </si>
  <si>
    <t>https://www.amazon.com/dp/B07PG9X1WS</t>
  </si>
  <si>
    <t>B005T5FJ7K</t>
  </si>
  <si>
    <t>on My Great Predecessors, Part 1</t>
  </si>
  <si>
    <t>https://m.media-amazon.com/images/I/61UrnPAPerL._AC_UY218_.jpg</t>
  </si>
  <si>
    <t>https://www.amazon.com/dp/B005T5FJ7K</t>
  </si>
  <si>
    <t>B008743V6Q</t>
  </si>
  <si>
    <t>Decline and Fall</t>
  </si>
  <si>
    <t>https://m.media-amazon.com/images/I/814I0E6OkJL._AC_UY218_.jpg</t>
  </si>
  <si>
    <t>https://www.amazon.com/dp/B008743V6Q</t>
  </si>
  <si>
    <t>B00CK8CLJ8</t>
  </si>
  <si>
    <t>Aimless Love: New and Selected Poems</t>
  </si>
  <si>
    <t>https://m.media-amazon.com/images/I/81A+lkgCwZL._AC_UY218_.jpg</t>
  </si>
  <si>
    <t>https://www.amazon.com/dp/B00CK8CLJ8</t>
  </si>
  <si>
    <t>B0CHNGM957</t>
  </si>
  <si>
    <t>The Freest Country in the World: East Germany's Final Year in Culture and Memory (Studies in German Literature Linguistics and Culture Book 236)</t>
  </si>
  <si>
    <t>Stephen Brockmann</t>
  </si>
  <si>
    <t>https://m.media-amazon.com/images/I/41yTu5uHksL._AC_UY218_.jpg</t>
  </si>
  <si>
    <t>https://www.amazon.com/dp/B0CHNGM957</t>
  </si>
  <si>
    <t>B07D1DTC5K</t>
  </si>
  <si>
    <t>Naturally Tan: A Memoir</t>
  </si>
  <si>
    <t>Tan France</t>
  </si>
  <si>
    <t>https://m.media-amazon.com/images/I/81N+J5d0VGL._AC_UY218_.jpg</t>
  </si>
  <si>
    <t>https://www.amazon.com/dp/B07D1DTC5K</t>
  </si>
  <si>
    <t>B0BFM9QQ3D</t>
  </si>
  <si>
    <t>Body Check: A Lesbian Romance</t>
  </si>
  <si>
    <t>https://m.media-amazon.com/images/I/81X8qbCo8PL._AC_UY218_.jpg</t>
  </si>
  <si>
    <t>https://www.amazon.com/dp/B0BFM9QQ3D</t>
  </si>
  <si>
    <t>B07MMQ1YW4</t>
  </si>
  <si>
    <t>The Right Guy: A romantic comedy</t>
  </si>
  <si>
    <t>Lacey Sinclair</t>
  </si>
  <si>
    <t>https://m.media-amazon.com/images/I/81d3mao4J2L._AC_UY218_.jpg</t>
  </si>
  <si>
    <t>https://www.amazon.com/dp/B07MMQ1YW4</t>
  </si>
  <si>
    <t>B01LY2IJD8</t>
  </si>
  <si>
    <t>Talking Pictures: How to Watch Movies</t>
  </si>
  <si>
    <t>Ann Hornaday</t>
  </si>
  <si>
    <t>https://m.media-amazon.com/images/I/81uk-zxMziL._AC_UY218_.jpg</t>
  </si>
  <si>
    <t>https://www.amazon.com/dp/B01LY2IJD8</t>
  </si>
  <si>
    <t>B01H2UVHG6</t>
  </si>
  <si>
    <t>https://m.media-amazon.com/images/I/91i0zqTfrtL._AC_UY218_.jpg</t>
  </si>
  <si>
    <t>https://www.amazon.com/dp/B01H2UVHG6</t>
  </si>
  <si>
    <t>B0B17ND5HH</t>
  </si>
  <si>
    <t>Old Age Sucks</t>
  </si>
  <si>
    <t>https://m.media-amazon.com/images/I/81B8ZZPhFOL._AC_UY218_.jpg</t>
  </si>
  <si>
    <t>https://www.amazon.com/dp/B0B17ND5HH</t>
  </si>
  <si>
    <t>B005P11EKO</t>
  </si>
  <si>
    <t>Uncle John's Bathroom Reader Plunges Into History</t>
  </si>
  <si>
    <t>https://m.media-amazon.com/images/I/81LoS+BFEfL._AC_UY218_.jpg</t>
  </si>
  <si>
    <t>https://www.amazon.com/dp/B005P11EKO</t>
  </si>
  <si>
    <t>B00NS3NBY8</t>
  </si>
  <si>
    <t>Paul Fischer</t>
  </si>
  <si>
    <t>https://m.media-amazon.com/images/I/811WJ1iMCcL._AC_UY218_.jpg</t>
  </si>
  <si>
    <t>https://www.amazon.com/dp/B00NS3NBY8</t>
  </si>
  <si>
    <t>B004G5ZYIS</t>
  </si>
  <si>
    <t>Dave Barry Is Not Taking This Sitting Down</t>
  </si>
  <si>
    <t>https://m.media-amazon.com/images/I/51M8EG+gmgL._AC_UY218_.jpg</t>
  </si>
  <si>
    <t>https://www.amazon.com/dp/B004G5ZYIS</t>
  </si>
  <si>
    <t>B09R3THZBL</t>
  </si>
  <si>
    <t>New Alliances (Witch of the Federation Book 9)</t>
  </si>
  <si>
    <t>https://m.media-amazon.com/images/I/81Eu5jO8B5L._AC_UY218_.jpg</t>
  </si>
  <si>
    <t>https://www.amazon.com/dp/B09R3THZBL</t>
  </si>
  <si>
    <t>B09VCQFLDP</t>
  </si>
  <si>
    <t>Exploring Facts: Extraordinary Stories &amp; Weird Facts from History Trivia Book (Exploring Facts &amp; Stories)</t>
  </si>
  <si>
    <t>https://m.media-amazon.com/images/I/81cQ4HoyA3L._AC_UY218_.jpg</t>
  </si>
  <si>
    <t>https://www.amazon.com/dp/B09VCQFLDP</t>
  </si>
  <si>
    <t>B0BZTFYPNQ</t>
  </si>
  <si>
    <t>Damaged Grump Daddy: An Off-Limits Billionaire Accidental Pregnancy Romance (The Boston Billionaires)</t>
  </si>
  <si>
    <t>https://m.media-amazon.com/images/I/91-SOVvLW0L._AC_UY218_.jpg</t>
  </si>
  <si>
    <t>https://www.amazon.com/dp/B0BZTFYPNQ</t>
  </si>
  <si>
    <t>B096LP8DCB</t>
  </si>
  <si>
    <t>Cyberpunk 2077: Big City Dreams</t>
  </si>
  <si>
    <t>https://m.media-amazon.com/images/I/81M0IUY18CL._AC_UY218_.jpg</t>
  </si>
  <si>
    <t>https://www.amazon.com/dp/B096LP8DCB</t>
  </si>
  <si>
    <t>B08LDXHR1S</t>
  </si>
  <si>
    <t>Hola Papi: How to Come Out in a Walmart Parking Lot and Other Life Lessons</t>
  </si>
  <si>
    <t>John Paul Brammer</t>
  </si>
  <si>
    <t>https://m.media-amazon.com/images/I/813THr0WqRS._AC_UY218_.jpg</t>
  </si>
  <si>
    <t>https://www.amazon.com/dp/B08LDXHR1S</t>
  </si>
  <si>
    <t>B0B4FGXHZX</t>
  </si>
  <si>
    <t>One Cup at a Time: A Cat's CafÃ© Collection</t>
  </si>
  <si>
    <t>Maxx Tarpley</t>
  </si>
  <si>
    <t>https://m.media-amazon.com/images/I/71xi7EAVA+L._AC_UY218_.jpg</t>
  </si>
  <si>
    <t>https://www.amazon.com/dp/B0B4FGXHZX</t>
  </si>
  <si>
    <t>B092RCNWN7</t>
  </si>
  <si>
    <t>A Daring Plan and A Cold Shoulder: A LitRPG Fantasy Adventure (Bone Knight Book 5)</t>
  </si>
  <si>
    <t>https://m.media-amazon.com/images/I/91VPSZWODDL._AC_UY218_.jpg</t>
  </si>
  <si>
    <t>https://www.amazon.com/dp/B092RCNWN7</t>
  </si>
  <si>
    <t>B0BHMBQBKZ</t>
  </si>
  <si>
    <t>Strictly Dynamite: The Sensational Life of Lupe Velez (Screen Classics)</t>
  </si>
  <si>
    <t>Eve Golden</t>
  </si>
  <si>
    <t>https://m.media-amazon.com/images/I/51QiK-S+cJL._AC_UY218_.jpg</t>
  </si>
  <si>
    <t>https://www.amazon.com/dp/B0BHMBQBKZ</t>
  </si>
  <si>
    <t>B08G4ZKHW2</t>
  </si>
  <si>
    <t>Edward R. Murrow: An American Original</t>
  </si>
  <si>
    <t>Joseph E. Persico</t>
  </si>
  <si>
    <t>https://m.media-amazon.com/images/I/81X0S5pu1RL._AC_UY218_.jpg</t>
  </si>
  <si>
    <t>https://www.amazon.com/dp/B08G4ZKHW2</t>
  </si>
  <si>
    <t>B003I1WXY4</t>
  </si>
  <si>
    <t>The $64 Tomato: How One Man Nearly Lost His Sanity, Spent a Fortune, and Endured an Existential Crisis in the Quest for the Perfect Garden</t>
  </si>
  <si>
    <t>https://m.media-amazon.com/images/I/81N0u0xpW-L._AC_UY218_.jpg</t>
  </si>
  <si>
    <t>https://www.amazon.com/dp/B003I1WXY4</t>
  </si>
  <si>
    <t>B084VQB3P1</t>
  </si>
  <si>
    <t>Stranger Planet (Strange Planet Series)</t>
  </si>
  <si>
    <t>https://m.media-amazon.com/images/I/7165u0RqH7L._AC_UY218_.jpg</t>
  </si>
  <si>
    <t>https://www.amazon.com/dp/B084VQB3P1</t>
  </si>
  <si>
    <t>B01N5H6SQW</t>
  </si>
  <si>
    <t>From Holmes to Sherlock: The Story of the Men and Women Who Created an Icon</t>
  </si>
  <si>
    <t>Mattias BostrÃ¶m</t>
  </si>
  <si>
    <t>https://m.media-amazon.com/images/I/81rKeZOKPEL._AC_UY218_.jpg</t>
  </si>
  <si>
    <t>https://www.amazon.com/dp/B01N5H6SQW</t>
  </si>
  <si>
    <t>B07DT62F48</t>
  </si>
  <si>
    <t>Fortress of Shadows: A LitRPG and GameLit Adventure (Stonehaven League Book 2)</t>
  </si>
  <si>
    <t>https://m.media-amazon.com/images/I/91fpSG+bvHL._AC_UY218_.jpg</t>
  </si>
  <si>
    <t>https://www.amazon.com/dp/B07DT62F48</t>
  </si>
  <si>
    <t>B07MKFW4G7</t>
  </si>
  <si>
    <t>Drunk on a Plane: The Misadventures of a Drunk in Paradise: Book 1</t>
  </si>
  <si>
    <t>https://m.media-amazon.com/images/I/81RIGwYAUPL._AC_UY218_.jpg</t>
  </si>
  <si>
    <t>https://www.amazon.com/dp/B07MKFW4G7</t>
  </si>
  <si>
    <t>B0CJRGFM3D</t>
  </si>
  <si>
    <t>MURDER ON A COUNTRY LANE: Gripping cozy English mystery fiction (the Somerset whodunit mysteries Book 1)</t>
  </si>
  <si>
    <t>Jon Harris</t>
  </si>
  <si>
    <t>https://m.media-amazon.com/images/I/91oPM-4wUQL._AC_UY218_.jpg</t>
  </si>
  <si>
    <t>https://www.amazon.com/dp/B0CJRGFM3D</t>
  </si>
  <si>
    <t>B00CQYAUC6</t>
  </si>
  <si>
    <t>Melissa Explains It All: Tales from My Abnormally Normal Life</t>
  </si>
  <si>
    <t>Melissa Joan Hart</t>
  </si>
  <si>
    <t>https://m.media-amazon.com/images/I/811+1nBQ5kL._AC_UY218_.jpg</t>
  </si>
  <si>
    <t>https://www.amazon.com/dp/B00CQYAUC6</t>
  </si>
  <si>
    <t>B07WF4CNP4</t>
  </si>
  <si>
    <t>Trixie and Katya's Guide to Modern Womanhood</t>
  </si>
  <si>
    <t>Trixie Mattel</t>
  </si>
  <si>
    <t>https://m.media-amazon.com/images/I/A1rGQefhTpL._AC_UY218_.jpg</t>
  </si>
  <si>
    <t>https://www.amazon.com/dp/B07WF4CNP4</t>
  </si>
  <si>
    <t>B08LQNZCST</t>
  </si>
  <si>
    <t>I Wanna Kiss You Forever: A Sweet Romantic Comedy (Maple Creek Romantic Comedy Book 5)</t>
  </si>
  <si>
    <t>https://m.media-amazon.com/images/I/6190psRbWEL._AC_UY218_.jpg</t>
  </si>
  <si>
    <t>https://www.amazon.com/dp/B08LQNZCST</t>
  </si>
  <si>
    <t>B004G8QTWA</t>
  </si>
  <si>
    <t>Writing Movies for Fun and Profit: How We Made a Billion Dollars at the Box Office and You Can, Too!</t>
  </si>
  <si>
    <t>Thomas Lennon</t>
  </si>
  <si>
    <t>https://m.media-amazon.com/images/I/71+Xn6qT3kL._AC_UY218_.jpg</t>
  </si>
  <si>
    <t>https://www.amazon.com/dp/B004G8QTWA</t>
  </si>
  <si>
    <t>B0087GZG9Y</t>
  </si>
  <si>
    <t>Men At Arms</t>
  </si>
  <si>
    <t>https://m.media-amazon.com/images/I/91a01NBSd4L._AC_UY218_.jpg</t>
  </si>
  <si>
    <t>https://www.amazon.com/dp/B0087GZG9Y</t>
  </si>
  <si>
    <t>B0013ALNMA</t>
  </si>
  <si>
    <t>Encyclopedia of an Ordinary Life: A Memoir</t>
  </si>
  <si>
    <t>Amy Krouse Rosenthal</t>
  </si>
  <si>
    <t>https://m.media-amazon.com/images/I/41KSSpPRw1L._AC_UY218_.jpg</t>
  </si>
  <si>
    <t>https://www.amazon.com/dp/B0013ALNMA</t>
  </si>
  <si>
    <t>B08P8DMM7S</t>
  </si>
  <si>
    <t>Mana Daemons: A Post-Apocalyptic LitRPG Adventure (Essence Wave Book 1)</t>
  </si>
  <si>
    <t>https://m.media-amazon.com/images/I/A1+Iy4do6rL._AC_UY218_.jpg</t>
  </si>
  <si>
    <t>https://www.amazon.com/dp/B08P8DMM7S</t>
  </si>
  <si>
    <t>B092TV4MBG</t>
  </si>
  <si>
    <t>Catch Me: A Small Town Romance (Deer Creek Falls Book 1)</t>
  </si>
  <si>
    <t>Ellie Rhodes</t>
  </si>
  <si>
    <t>https://m.media-amazon.com/images/I/91143IyU+rL._AC_UY218_.jpg</t>
  </si>
  <si>
    <t>https://www.amazon.com/dp/B092TV4MBG</t>
  </si>
  <si>
    <t>B00759NNRG</t>
  </si>
  <si>
    <t>The Book of Royal Useless Information: A Funny and Irreverent Look at The British Royal Family Past and Present</t>
  </si>
  <si>
    <t>Noel Botham</t>
  </si>
  <si>
    <t>https://m.media-amazon.com/images/I/81uCub7n1FL._AC_UY218_.jpg</t>
  </si>
  <si>
    <t>https://www.amazon.com/dp/B00759NNRG</t>
  </si>
  <si>
    <t>B08QG78L28</t>
  </si>
  <si>
    <t>Faking With The Enemy: An Enemies-To-Lovers RomCom: Milestone Mischief #2</t>
  </si>
  <si>
    <t>https://m.media-amazon.com/images/I/71hem4PkHfL._AC_UY218_.jpg</t>
  </si>
  <si>
    <t>https://www.amazon.com/dp/B08QG78L28</t>
  </si>
  <si>
    <t>B00CNQ7CRI</t>
  </si>
  <si>
    <t>Bridget Jones: Mad About the Boy</t>
  </si>
  <si>
    <t>Helen Fielding</t>
  </si>
  <si>
    <t>https://m.media-amazon.com/images/I/81McPQegtvL._AC_UY218_.jpg</t>
  </si>
  <si>
    <t>https://www.amazon.com/dp/B00CNQ7CRI</t>
  </si>
  <si>
    <t>B0064BZYF0</t>
  </si>
  <si>
    <t>Dear Fatty: The Perfect Motherâ€™s Day Read</t>
  </si>
  <si>
    <t>Dawn French</t>
  </si>
  <si>
    <t>https://m.media-amazon.com/images/I/810hpOP6geS._AC_UY218_.jpg</t>
  </si>
  <si>
    <t>https://www.amazon.com/dp/B0064BZYF0</t>
  </si>
  <si>
    <t>B07KVLZCHL</t>
  </si>
  <si>
    <t>Middle England: A novel</t>
  </si>
  <si>
    <t>https://m.media-amazon.com/images/I/81yHAEJ5iaL._AC_UY218_.jpg</t>
  </si>
  <si>
    <t>https://www.amazon.com/dp/B07KVLZCHL</t>
  </si>
  <si>
    <t>B01K0L1ZC0</t>
  </si>
  <si>
    <t>My System &amp; Chess Praxis: His Landmark Classics in One Edition</t>
  </si>
  <si>
    <t>https://m.media-amazon.com/images/I/91JOC1FHHAL._AC_UY218_.jpg</t>
  </si>
  <si>
    <t>https://www.amazon.com/dp/B01K0L1ZC0</t>
  </si>
  <si>
    <t>B076PNBLMW</t>
  </si>
  <si>
    <t>The Pantheon Moves: A LitRPG Fantasy Series (Emerilia Book 10)</t>
  </si>
  <si>
    <t>https://m.media-amazon.com/images/I/71lMZ-I-BuL._AC_UY218_.jpg</t>
  </si>
  <si>
    <t>https://www.amazon.com/dp/B076PNBLMW</t>
  </si>
  <si>
    <t>B09SY2R83Y</t>
  </si>
  <si>
    <t>Night Wedding: a paranormal chick lit novel (Salem Supernaturals Book 4)</t>
  </si>
  <si>
    <t>https://m.media-amazon.com/images/I/81aeseoy70L._AC_UY218_.jpg</t>
  </si>
  <si>
    <t>https://www.amazon.com/dp/B09SY2R83Y</t>
  </si>
  <si>
    <t>B0BMZC8ZBZ</t>
  </si>
  <si>
    <t>The Backup Groom</t>
  </si>
  <si>
    <t>https://m.media-amazon.com/images/I/81OfLUetdIL._AC_UY218_.jpg</t>
  </si>
  <si>
    <t>https://www.amazon.com/dp/B0BMZC8ZBZ</t>
  </si>
  <si>
    <t>B08B5NJQ9Q</t>
  </si>
  <si>
    <t>Respawn: Blade of the Ancients (Respawn LitRPG Book 5)</t>
  </si>
  <si>
    <t>https://m.media-amazon.com/images/I/81LbUqCOeHL._AC_UY218_.jpg</t>
  </si>
  <si>
    <t>https://www.amazon.com/dp/B08B5NJQ9Q</t>
  </si>
  <si>
    <t>B06XYKWHZM</t>
  </si>
  <si>
    <t>Save the Cat!Â® Goes to the Indies: The Screenwriters Guide to 50 Films from the Masters</t>
  </si>
  <si>
    <t>Salva Rubio</t>
  </si>
  <si>
    <t>https://m.media-amazon.com/images/I/8161okwwbbL._AC_UY218_.jpg</t>
  </si>
  <si>
    <t>https://www.amazon.com/dp/B06XYKWHZM</t>
  </si>
  <si>
    <t>B07B6KCGWQ</t>
  </si>
  <si>
    <t>How to Invent Everything: Rebuild All of Civilization (with 96% fewer catastrophes this time)</t>
  </si>
  <si>
    <t>https://m.media-amazon.com/images/I/81vk+pv7snL._AC_UY218_.jpg</t>
  </si>
  <si>
    <t>https://www.amazon.com/dp/B07B6KCGWQ</t>
  </si>
  <si>
    <t>B094JY2897</t>
  </si>
  <si>
    <t>Interesting Stories For Curious People Volume 2: A Collection of Captivating Stories About History, Science, Pop Culture and Anything in Between</t>
  </si>
  <si>
    <t>https://m.media-amazon.com/images/I/81do77VjY2S._AC_UY218_.jpg</t>
  </si>
  <si>
    <t>https://www.amazon.com/dp/B094JY2897</t>
  </si>
  <si>
    <t>B09Z4NFDGD</t>
  </si>
  <si>
    <t>World of Warcraft: Dawn of the Aspects</t>
  </si>
  <si>
    <t>Richard A. Knaak</t>
  </si>
  <si>
    <t>https://m.media-amazon.com/images/I/81Tge16QxeL._AC_UY218_.jpg</t>
  </si>
  <si>
    <t>https://www.amazon.com/dp/B09Z4NFDGD</t>
  </si>
  <si>
    <t>B088DSHJBP</t>
  </si>
  <si>
    <t>Shooting Midnight Cowboy: Art, Sex, Loneliness, Liberation, and the Making of a Dark Classic</t>
  </si>
  <si>
    <t>Glenn Frankel</t>
  </si>
  <si>
    <t>https://m.media-amazon.com/images/I/817uO+9GRAL._AC_UY218_.jpg</t>
  </si>
  <si>
    <t>https://www.amazon.com/dp/B088DSHJBP</t>
  </si>
  <si>
    <t>B07QCPGCKF</t>
  </si>
  <si>
    <t>https://m.media-amazon.com/images/I/A1-hnUyE14L._AC_UY218_.jpg</t>
  </si>
  <si>
    <t>https://www.amazon.com/dp/B07QCPGCKF</t>
  </si>
  <si>
    <t>B09KCSHZB4</t>
  </si>
  <si>
    <t>Pursuing Morgana (Witch of the Federation Book 3)</t>
  </si>
  <si>
    <t>https://m.media-amazon.com/images/I/91Qif3eIhvL._AC_UY218_.jpg</t>
  </si>
  <si>
    <t>https://www.amazon.com/dp/B09KCSHZB4</t>
  </si>
  <si>
    <t>B08CXXTRTX</t>
  </si>
  <si>
    <t>The Thurber Carnival</t>
  </si>
  <si>
    <t>James Thurber</t>
  </si>
  <si>
    <t>https://m.media-amazon.com/images/I/814ha8nTIEL._AC_UY218_.jpg</t>
  </si>
  <si>
    <t>https://www.amazon.com/dp/B08CXXTRTX</t>
  </si>
  <si>
    <t>B071YLZ6JX</t>
  </si>
  <si>
    <t>Big Sexy Love: The laugh out loud romantic comedy that everyone's raving about!</t>
  </si>
  <si>
    <t>Kirsty Greenwood</t>
  </si>
  <si>
    <t>https://m.media-amazon.com/images/I/71wFozjcXLL._AC_UY218_.jpg</t>
  </si>
  <si>
    <t>https://www.amazon.com/dp/B071YLZ6JX</t>
  </si>
  <si>
    <t>B00723IMRQ</t>
  </si>
  <si>
    <t>The Night the Bear Ate Goombaw</t>
  </si>
  <si>
    <t>https://m.media-amazon.com/images/I/61+Y5Q-up+L._AC_UY218_.jpg</t>
  </si>
  <si>
    <t>https://www.amazon.com/dp/B00723IMRQ</t>
  </si>
  <si>
    <t>B00A6IOY1W</t>
  </si>
  <si>
    <t>A Rose for Mrs. Miniver: The Life of Greer Garson</t>
  </si>
  <si>
    <t>Michael Troyan</t>
  </si>
  <si>
    <t>https://m.media-amazon.com/images/I/71ULgOamr-L._AC_UY218_.jpg</t>
  </si>
  <si>
    <t>https://www.amazon.com/dp/B00A6IOY1W</t>
  </si>
  <si>
    <t>B00BKRX4IW</t>
  </si>
  <si>
    <t>The President's Hat</t>
  </si>
  <si>
    <t>https://m.media-amazon.com/images/I/81ZKUj690cL._AC_UY218_.jpg</t>
  </si>
  <si>
    <t>https://www.amazon.com/dp/B00BKRX4IW</t>
  </si>
  <si>
    <t>B07ZN5RCS4</t>
  </si>
  <si>
    <t>Snowbound Squeeze: A small town forced proximity one bed romantic comedy (Ponderosa Resort Romantic Comedies Book 8)</t>
  </si>
  <si>
    <t>https://m.media-amazon.com/images/I/81w1mMoDaBL._AC_UY218_.jpg</t>
  </si>
  <si>
    <t>https://www.amazon.com/dp/B07ZN5RCS4</t>
  </si>
  <si>
    <t>B008RD31SU</t>
  </si>
  <si>
    <t>A Memoir</t>
  </si>
  <si>
    <t>Rita Moreno</t>
  </si>
  <si>
    <t>https://m.media-amazon.com/images/I/81ZPaEJU5wL._AC_UY218_.jpg</t>
  </si>
  <si>
    <t>https://www.amazon.com/dp/B008RD31SU</t>
  </si>
  <si>
    <t>B00LP0O39I</t>
  </si>
  <si>
    <t>on Live No-Limit Cash Games, Volume 1: The Theory</t>
  </si>
  <si>
    <t>https://m.media-amazon.com/images/I/A1KE5mtwTSL._AC_UY218_.jpg</t>
  </si>
  <si>
    <t>https://www.amazon.com/dp/B00LP0O39I</t>
  </si>
  <si>
    <t>B08PCS1WB2</t>
  </si>
  <si>
    <t>It's My Party: A Royal Romantic Comedy (Seven Brides for Seven Mothers Book 3)</t>
  </si>
  <si>
    <t>https://m.media-amazon.com/images/I/71HVJEH3ztL._AC_UY218_.jpg</t>
  </si>
  <si>
    <t>https://www.amazon.com/dp/B08PCS1WB2</t>
  </si>
  <si>
    <t>B09Q4R536G</t>
  </si>
  <si>
    <t>Badge of the Inquisitor (Witch of the Federation Book 8)</t>
  </si>
  <si>
    <t>https://m.media-amazon.com/images/I/91zFURY0T5L._AC_UY218_.jpg</t>
  </si>
  <si>
    <t>https://www.amazon.com/dp/B09Q4R536G</t>
  </si>
  <si>
    <t>B089N3RWRK</t>
  </si>
  <si>
    <t>Love &amp; Moosechief: A Sweet Small Town Romance (Finding Love in Alaska Book 4)</t>
  </si>
  <si>
    <t>https://m.media-amazon.com/images/I/81hdVqprmZL._AC_UY218_.jpg</t>
  </si>
  <si>
    <t>https://www.amazon.com/dp/B089N3RWRK</t>
  </si>
  <si>
    <t>B0BFQ6SSF1</t>
  </si>
  <si>
    <t>Love on Display: A Sweet Romantic Comedy (The Wonder Boys Book 3)</t>
  </si>
  <si>
    <t>https://m.media-amazon.com/images/I/61a0hWQ+eEL._AC_UY218_.jpg</t>
  </si>
  <si>
    <t>https://www.amazon.com/dp/B0BFQ6SSF1</t>
  </si>
  <si>
    <t>B08KPQ1JNJ</t>
  </si>
  <si>
    <t>Hollywood Propaganda: How TV, Movies, and Music Shape Our Culture</t>
  </si>
  <si>
    <t>https://m.media-amazon.com/images/I/71nmZevEZeL._AC_UY218_.jpg</t>
  </si>
  <si>
    <t>https://www.amazon.com/dp/B08KPQ1JNJ</t>
  </si>
  <si>
    <t>B07SK8L6GV</t>
  </si>
  <si>
    <t>The Perfect Spinster: A Regency Romance (The Perfect Regency Series Book 2)</t>
  </si>
  <si>
    <t>https://m.media-amazon.com/images/I/91GOKqm6hSL._AC_UY218_.jpg</t>
  </si>
  <si>
    <t>https://www.amazon.com/dp/B07SK8L6GV</t>
  </si>
  <si>
    <t>B07T9PG51W</t>
  </si>
  <si>
    <t>Beelzebub: A Memoir (Circles in Hell Book 6)</t>
  </si>
  <si>
    <t>Mark Cain</t>
  </si>
  <si>
    <t>https://m.media-amazon.com/images/I/81TVC55Ix0L._AC_UY218_.jpg</t>
  </si>
  <si>
    <t>https://www.amazon.com/dp/B07T9PG51W</t>
  </si>
  <si>
    <t>B08V4L742W</t>
  </si>
  <si>
    <t>You Again?</t>
  </si>
  <si>
    <t>https://m.media-amazon.com/images/I/71uL46hb8QS._AC_UY218_.jpg</t>
  </si>
  <si>
    <t>https://www.amazon.com/dp/B08V4L742W</t>
  </si>
  <si>
    <t>B003L77XB8</t>
  </si>
  <si>
    <t>Yes Man</t>
  </si>
  <si>
    <t>Danny Wallace</t>
  </si>
  <si>
    <t>https://m.media-amazon.com/images/I/81DVDcWj45L._AC_UY218_.jpg</t>
  </si>
  <si>
    <t>https://www.amazon.com/dp/B003L77XB8</t>
  </si>
  <si>
    <t>B003H4I58K</t>
  </si>
  <si>
    <t>Sh*t My Dad Says</t>
  </si>
  <si>
    <t>Justin Halpern</t>
  </si>
  <si>
    <t>https://m.media-amazon.com/images/I/81sMxJ37mOL._AC_UY218_.jpg</t>
  </si>
  <si>
    <t>https://www.amazon.com/dp/B003H4I58K</t>
  </si>
  <si>
    <t>B09BNYLHDZ</t>
  </si>
  <si>
    <t>An Agonizing Day and A Dread Knight: A LitRPG Fantasy Adventure (Bone Knight Book 6)</t>
  </si>
  <si>
    <t>https://m.media-amazon.com/images/I/81FtFa4v8oL._AC_UY218_.jpg</t>
  </si>
  <si>
    <t>https://www.amazon.com/dp/B09BNYLHDZ</t>
  </si>
  <si>
    <t>B0BPMWK7GD</t>
  </si>
  <si>
    <t>Junk Film: Why Bad Movies Matter</t>
  </si>
  <si>
    <t>Katharine Coldiron</t>
  </si>
  <si>
    <t>https://m.media-amazon.com/images/I/81Dh2CFJAML._AC_UY218_.jpg</t>
  </si>
  <si>
    <t>https://www.amazon.com/dp/B0BPMWK7GD</t>
  </si>
  <si>
    <t>B083FFMDWS</t>
  </si>
  <si>
    <t>Something New</t>
  </si>
  <si>
    <t>https://m.media-amazon.com/images/I/9157ESKIlRL._AC_UY218_.jpg</t>
  </si>
  <si>
    <t>https://www.amazon.com/dp/B083FFMDWS</t>
  </si>
  <si>
    <t>B08P9GVVYR</t>
  </si>
  <si>
    <t>Another 1001 One-Liners and Short Jokes: The Ultimate Collection of the Funniest, Laugh-Out-Loud Rib-Ticklers (1001 Jokes and Puns)</t>
  </si>
  <si>
    <t>https://m.media-amazon.com/images/I/81LL8fdtL7L._AC_UY218_.jpg</t>
  </si>
  <si>
    <t>https://www.amazon.com/dp/B08P9GVVYR</t>
  </si>
  <si>
    <t>B0979XDBH5</t>
  </si>
  <si>
    <t>Pyresouls Apocalypse: Futures Grave: A LitRPG Adventure (Pyresouls Apocalypse, Book 2)</t>
  </si>
  <si>
    <t>https://m.media-amazon.com/images/I/81muprBJGQS._AC_UY218_.jpg</t>
  </si>
  <si>
    <t>https://www.amazon.com/dp/B0979XDBH5</t>
  </si>
  <si>
    <t>B00AWJOPIM</t>
  </si>
  <si>
    <t>Twitch Upon a Star: The Bewitched Life and Career of Elizabeth Montgomery</t>
  </si>
  <si>
    <t>Herbie J. Pilato</t>
  </si>
  <si>
    <t>https://m.media-amazon.com/images/I/81OZE97o+pL._AC_UY218_.jpg</t>
  </si>
  <si>
    <t>https://www.amazon.com/dp/B00AWJOPIM</t>
  </si>
  <si>
    <t>B099QVYPZ2</t>
  </si>
  <si>
    <t>How to Lose a Girl in 10 Texts (Digital Dating Book 4)</t>
  </si>
  <si>
    <t>https://m.media-amazon.com/images/I/71TveW5QS9L._AC_UY218_.jpg</t>
  </si>
  <si>
    <t>https://www.amazon.com/dp/B099QVYPZ2</t>
  </si>
  <si>
    <t>B002TWIVQM</t>
  </si>
  <si>
    <t>Every Hand Revealed</t>
  </si>
  <si>
    <t>Gus Hansen</t>
  </si>
  <si>
    <t>https://m.media-amazon.com/images/I/61FOZU8ui1S._AC_UY218_.jpg</t>
  </si>
  <si>
    <t>https://www.amazon.com/dp/B002TWIVQM</t>
  </si>
  <si>
    <t>B09R2HVC27</t>
  </si>
  <si>
    <t>The Theatre Experience</t>
  </si>
  <si>
    <t>https://m.media-amazon.com/images/I/71+NIAhtOnL._AC_UY218_.jpg</t>
  </si>
  <si>
    <t>https://www.amazon.com/dp/B09R2HVC27</t>
  </si>
  <si>
    <t>B06ZYQNM4H</t>
  </si>
  <si>
    <t>I Followed the Rules: a laugh-out-loud romcom you won't be able to put down!</t>
  </si>
  <si>
    <t>Joanna Bolouri</t>
  </si>
  <si>
    <t>https://m.media-amazon.com/images/I/81gNHvR4etL._AC_UY218_.jpg</t>
  </si>
  <si>
    <t>https://www.amazon.com/dp/B06ZYQNM4H</t>
  </si>
  <si>
    <t>B0CJPQQYDN</t>
  </si>
  <si>
    <t>The World's Best Short Stories: 127 Funny Short Stories About Unbelievable Stuff That Actually Happened</t>
  </si>
  <si>
    <t>https://m.media-amazon.com/images/I/819LsJ152RL._AC_UY218_.jpg</t>
  </si>
  <si>
    <t>https://www.amazon.com/dp/B0CJPQQYDN</t>
  </si>
  <si>
    <t>B0CFXG8G2S</t>
  </si>
  <si>
    <t>Stuck in Love with my Billionaire Protector: An Enemies to Lovers, Second Chance Romance (The DC Crew)</t>
  </si>
  <si>
    <t>https://m.media-amazon.com/images/I/71ydaOWPZOL._AC_UY218_.jpg</t>
  </si>
  <si>
    <t>https://www.amazon.com/dp/B0CFXG8G2S</t>
  </si>
  <si>
    <t>B076Y3JXY6</t>
  </si>
  <si>
    <t>Downstairs at the White House: The story of a teenager, an Oval Office, and a ringside seat to Watergate.</t>
  </si>
  <si>
    <t>Donald M. Stinson</t>
  </si>
  <si>
    <t>https://m.media-amazon.com/images/I/711k3oMJiZL._AC_UY218_.jpg</t>
  </si>
  <si>
    <t>https://www.amazon.com/dp/B076Y3JXY6</t>
  </si>
  <si>
    <t>B00KH5YQ3K</t>
  </si>
  <si>
    <t>Blackjack Blueprint, Revised and Expanded: How to Play Like a Pro ... Part-Time</t>
  </si>
  <si>
    <t>Rick Blaine</t>
  </si>
  <si>
    <t>https://m.media-amazon.com/images/I/91SPR4SrSOL._AC_UY218_.jpg</t>
  </si>
  <si>
    <t>https://www.amazon.com/dp/B00KH5YQ3K</t>
  </si>
  <si>
    <t>B005KH43WY</t>
  </si>
  <si>
    <t>The Queer Art of Failure (a John Hope Franklin Center Book)</t>
  </si>
  <si>
    <t>Jack Halberstam</t>
  </si>
  <si>
    <t>https://m.media-amazon.com/images/I/81jC+3MxrnL._AC_UY218_.jpg</t>
  </si>
  <si>
    <t>https://www.amazon.com/dp/B005KH43WY</t>
  </si>
  <si>
    <t>B011AQDSKQ</t>
  </si>
  <si>
    <t>Slay the Dragon: Writing Great Video Games</t>
  </si>
  <si>
    <t>Robert Denton Bryant</t>
  </si>
  <si>
    <t>https://m.media-amazon.com/images/I/81zB0D22jfL._AC_UY218_.jpg</t>
  </si>
  <si>
    <t>https://www.amazon.com/dp/B011AQDSKQ</t>
  </si>
  <si>
    <t>B093NHRNY2</t>
  </si>
  <si>
    <t>The Field Guide to Dumb Birds of the Whole Stupid World</t>
  </si>
  <si>
    <t>https://m.media-amazon.com/images/I/81Egq788GqS._AC_UY218_.jpg</t>
  </si>
  <si>
    <t>https://www.amazon.com/dp/B093NHRNY2</t>
  </si>
  <si>
    <t>B0C4SJ6XSP</t>
  </si>
  <si>
    <t>The Moron at the End of This Book: Short Stories From A Life, Well, Lived</t>
  </si>
  <si>
    <t>Andrew Couch</t>
  </si>
  <si>
    <t>https://m.media-amazon.com/images/I/91nXiGmf0RL._AC_UY218_.jpg</t>
  </si>
  <si>
    <t>https://www.amazon.com/dp/B0C4SJ6XSP</t>
  </si>
  <si>
    <t>B09GHTCFMD</t>
  </si>
  <si>
    <t>Cleaver's Edge: A LitRPG Fantasy Cooking Adventure (Morcster Chef Book 1)</t>
  </si>
  <si>
    <t>https://m.media-amazon.com/images/I/81fCbb4bXNL._AC_UY218_.jpg</t>
  </si>
  <si>
    <t>https://www.amazon.com/dp/B09GHTCFMD</t>
  </si>
  <si>
    <t>B09884P4CS</t>
  </si>
  <si>
    <t>Christmas at Sugarplum Falls: A Friends to More Romance (Sugarplum Falls Romances Book 4)</t>
  </si>
  <si>
    <t>https://m.media-amazon.com/images/I/81powSshtbS._AC_UY218_.jpg</t>
  </si>
  <si>
    <t>https://www.amazon.com/dp/B09884P4CS</t>
  </si>
  <si>
    <t>B095NBH1BZ</t>
  </si>
  <si>
    <t>The Next Mrs Russo</t>
  </si>
  <si>
    <t>Jana Aston</t>
  </si>
  <si>
    <t>https://m.media-amazon.com/images/I/91tbcsiPfYS._AC_UY218_.jpg</t>
  </si>
  <si>
    <t>https://www.amazon.com/dp/B095NBH1BZ</t>
  </si>
  <si>
    <t>B005P18V32</t>
  </si>
  <si>
    <t>Uncle John's Bathroom Reader: Wonderful World of Odd</t>
  </si>
  <si>
    <t>https://m.media-amazon.com/images/I/91pe7DPtU7L._AC_UY218_.jpg</t>
  </si>
  <si>
    <t>https://www.amazon.com/dp/B005P18V32</t>
  </si>
  <si>
    <t>B0C6JRFMXD</t>
  </si>
  <si>
    <t>Baby Daddy Damaged Billionaire: A Second Chance Secret Baby Enemies to Lovers Romance (Damaged Billionaire Series)</t>
  </si>
  <si>
    <t>https://m.media-amazon.com/images/I/71dU-aYHEAL._AC_UY218_.jpg</t>
  </si>
  <si>
    <t>https://www.amazon.com/dp/B0C6JRFMXD</t>
  </si>
  <si>
    <t>B01BQSF8BK</t>
  </si>
  <si>
    <t>Hardcore Self Help: F**k Depression</t>
  </si>
  <si>
    <t>https://m.media-amazon.com/images/I/91idWEpQAVL._AC_UY218_.jpg</t>
  </si>
  <si>
    <t>https://www.amazon.com/dp/B01BQSF8BK</t>
  </si>
  <si>
    <t>B08TSVBQWB</t>
  </si>
  <si>
    <t>Harem World: Book Three</t>
  </si>
  <si>
    <t>https://m.media-amazon.com/images/I/71AJcTsP2sL._AC_UY218_.jpg</t>
  </si>
  <si>
    <t>https://www.amazon.com/dp/B08TSVBQWB</t>
  </si>
  <si>
    <t>B086R41WZ8</t>
  </si>
  <si>
    <t>The Crown Jewels Boxed Set</t>
  </si>
  <si>
    <t>https://m.media-amazon.com/images/I/71hqhF5B6jL._AC_UY218_.jpg</t>
  </si>
  <si>
    <t>https://www.amazon.com/dp/B086R41WZ8</t>
  </si>
  <si>
    <t>B07HVW1GJS</t>
  </si>
  <si>
    <t>Differently Morphous</t>
  </si>
  <si>
    <t>https://m.media-amazon.com/images/I/91grp-HKITL._AC_UY218_.jpg</t>
  </si>
  <si>
    <t>https://www.amazon.com/dp/B07HVW1GJS</t>
  </si>
  <si>
    <t>B003VIWO0W</t>
  </si>
  <si>
    <t>The Million Word Crossword Dictionary</t>
  </si>
  <si>
    <t>Stanley Newman</t>
  </si>
  <si>
    <t>https://m.media-amazon.com/images/I/517VytSg1HL._AC_UY218_.jpg</t>
  </si>
  <si>
    <t>https://www.amazon.com/dp/B003VIWO0W</t>
  </si>
  <si>
    <t>B09LZ6ZGVW</t>
  </si>
  <si>
    <t>Morgana Enraged (Witch of the Federation Book 4)</t>
  </si>
  <si>
    <t>https://m.media-amazon.com/images/I/81DZBpG+uGL._AC_UY218_.jpg</t>
  </si>
  <si>
    <t>https://www.amazon.com/dp/B09LZ6ZGVW</t>
  </si>
  <si>
    <t>B081728593</t>
  </si>
  <si>
    <t>The World Turned Upside Down: Finding the Gospel in Stranger Things</t>
  </si>
  <si>
    <t>https://m.media-amazon.com/images/I/711FQRn3KeL._AC_UY218_.jpg</t>
  </si>
  <si>
    <t>https://www.amazon.com/dp/B081728593</t>
  </si>
  <si>
    <t>B07MYX3GXM</t>
  </si>
  <si>
    <t>Campusland: A Novel</t>
  </si>
  <si>
    <t>Scott Johnston</t>
  </si>
  <si>
    <t>https://m.media-amazon.com/images/I/81XFn6YRvsL._AC_UY218_.jpg</t>
  </si>
  <si>
    <t>https://www.amazon.com/dp/B07MYX3GXM</t>
  </si>
  <si>
    <t>B07MJ63SDV</t>
  </si>
  <si>
    <t>Queen Meryl: The Iconic Roles, Heroic Deeds, and Legendary Life of Meryl Streep</t>
  </si>
  <si>
    <t>https://m.media-amazon.com/images/I/91YZ-uMrI8L._AC_UY218_.jpg</t>
  </si>
  <si>
    <t>https://www.amazon.com/dp/B07MJ63SDV</t>
  </si>
  <si>
    <t>B00SI02868</t>
  </si>
  <si>
    <t>But Enough About Me: A Memoir</t>
  </si>
  <si>
    <t>Burt Reynolds</t>
  </si>
  <si>
    <t>https://m.media-amazon.com/images/I/91xCa0pvz-L._AC_UY218_.jpg</t>
  </si>
  <si>
    <t>https://www.amazon.com/dp/B00SI02868</t>
  </si>
  <si>
    <t>B08X321111</t>
  </si>
  <si>
    <t>A Lost God and A Hostile Land: A LitRPG Fantasy Adventure (Bone Knight Book 4)</t>
  </si>
  <si>
    <t>https://m.media-amazon.com/images/I/91O0RDctNnL._AC_UY218_.jpg</t>
  </si>
  <si>
    <t>https://www.amazon.com/dp/B08X321111</t>
  </si>
  <si>
    <t>B011JXCZYK</t>
  </si>
  <si>
    <t>The Name Below The Title, Volume 2: 20 MORE Classic Movie Character Actors From Hollywood's Golden Age</t>
  </si>
  <si>
    <t>https://m.media-amazon.com/images/I/91HQfdFXzJL._AC_UY218_.jpg</t>
  </si>
  <si>
    <t>https://www.amazon.com/dp/B011JXCZYK</t>
  </si>
  <si>
    <t>B089RQPYSV</t>
  </si>
  <si>
    <t>The Crafter's Darkness: A Dungeon Core Novel (Dungeon Crafting Book 4)</t>
  </si>
  <si>
    <t>https://m.media-amazon.com/images/I/91HHsmK-3uL._AC_UY218_.jpg</t>
  </si>
  <si>
    <t>https://www.amazon.com/dp/B089RQPYSV</t>
  </si>
  <si>
    <t>B0C43WMDTZ</t>
  </si>
  <si>
    <t>Roulette Cheat Sheet: 99% Accurate</t>
  </si>
  <si>
    <t>Nickolas Foster</t>
  </si>
  <si>
    <t>https://m.media-amazon.com/images/I/71rcxAwTJiL._AC_UY218_.jpg</t>
  </si>
  <si>
    <t>https://www.amazon.com/dp/B0C43WMDTZ</t>
  </si>
  <si>
    <t>B08XY8VC8L</t>
  </si>
  <si>
    <t>How to Snare a Dodgy Heir: A Cozy Mystery Set in Ireland (A Mags and Biddy Genealogy Mystery Book 2)</t>
  </si>
  <si>
    <t>Eliza Watson</t>
  </si>
  <si>
    <t>https://m.media-amazon.com/images/I/81zBOW+qFrS._AC_UY218_.jpg</t>
  </si>
  <si>
    <t>https://www.amazon.com/dp/B08XY8VC8L</t>
  </si>
  <si>
    <t>B005SZ16KU</t>
  </si>
  <si>
    <t>W. C. Fields: A Biography</t>
  </si>
  <si>
    <t>https://m.media-amazon.com/images/I/91GCB18l5mL._AC_UY218_.jpg</t>
  </si>
  <si>
    <t>https://www.amazon.com/dp/B005SZ16KU</t>
  </si>
  <si>
    <t>B00M76WJHC</t>
  </si>
  <si>
    <t>Time and Time Again</t>
  </si>
  <si>
    <t>https://m.media-amazon.com/images/I/91bjbYWYbzL._AC_UY218_.jpg</t>
  </si>
  <si>
    <t>https://www.amazon.com/dp/B00M76WJHC</t>
  </si>
  <si>
    <t>B00KVIQFQ4</t>
  </si>
  <si>
    <t>Stuff Every Geek Should Know (Stuff You Should Know)</t>
  </si>
  <si>
    <t>Quirk Books</t>
  </si>
  <si>
    <t>https://m.media-amazon.com/images/I/81uSCF5PSZL._AC_UY218_.jpg</t>
  </si>
  <si>
    <t>https://www.amazon.com/dp/B00KVIQFQ4</t>
  </si>
  <si>
    <t>B0BN4N756D</t>
  </si>
  <si>
    <t>FRESH DANK MÃ‰MÃ‰S: 2022: Top Dank Funny Hilarious and Other Hilarious Stuff</t>
  </si>
  <si>
    <t>Alma Johannessen</t>
  </si>
  <si>
    <t>https://m.media-amazon.com/images/I/51+ogsguJUL._AC_UY218_.jpg</t>
  </si>
  <si>
    <t>https://www.amazon.com/dp/B0BN4N756D</t>
  </si>
  <si>
    <t>B09JPFP73C</t>
  </si>
  <si>
    <t>Strange USA: Historical Oddities, Roadside Rarities, Unique Eats, and Amazing Americans (Strange Series)</t>
  </si>
  <si>
    <t>https://m.media-amazon.com/images/I/81gmpxZcqKL._AC_UY218_.jpg</t>
  </si>
  <si>
    <t>https://www.amazon.com/dp/B09JPFP73C</t>
  </si>
  <si>
    <t>B07XPGGBN2</t>
  </si>
  <si>
    <t>Love Bank: A Small Town Enemies to Lovers Romantic Comedy (Jobs From Hell Book 1)</t>
  </si>
  <si>
    <t>https://m.media-amazon.com/images/I/91Jr0Hq5RIS._AC_UY218_.jpg</t>
  </si>
  <si>
    <t>https://www.amazon.com/dp/B07XPGGBN2</t>
  </si>
  <si>
    <t>B0BKYFH6JT</t>
  </si>
  <si>
    <t>Pining for My Best Friend: A Sweet Small Town Romantic Comedy (Lovin' the Pines)</t>
  </si>
  <si>
    <t>https://m.media-amazon.com/images/I/710oCYBPi0L._AC_UY218_.jpg</t>
  </si>
  <si>
    <t>https://www.amazon.com/dp/B0BKYFH6JT</t>
  </si>
  <si>
    <t>B072L61D9C</t>
  </si>
  <si>
    <t>Bored of the Rings</t>
  </si>
  <si>
    <t>https://m.media-amazon.com/images/I/81p+cnC73zL._AC_UY218_.jpg</t>
  </si>
  <si>
    <t>https://www.amazon.com/dp/B072L61D9C</t>
  </si>
  <si>
    <t>B08DDC39J1</t>
  </si>
  <si>
    <t>The Heretic Lives (Heretic of the Federation Book 1)</t>
  </si>
  <si>
    <t>https://m.media-amazon.com/images/I/91C3VxMVF6L._AC_UY218_.jpg</t>
  </si>
  <si>
    <t>https://www.amazon.com/dp/B08DDC39J1</t>
  </si>
  <si>
    <t>B07N1XRYD8</t>
  </si>
  <si>
    <t>Introduction to Game Analysis</t>
  </si>
  <si>
    <t>Clara FernÃ¡ndez-Vara</t>
  </si>
  <si>
    <t>https://m.media-amazon.com/images/I/51lSWeI9yGL._AC_UY218_.jpg</t>
  </si>
  <si>
    <t>https://www.amazon.com/dp/B07N1XRYD8</t>
  </si>
  <si>
    <t>B08SR3C2ZQ</t>
  </si>
  <si>
    <t>The Crafter's Dominion: A Dungeon Core Novel (Dungeon Crafting Book 5)</t>
  </si>
  <si>
    <t>https://m.media-amazon.com/images/I/91WGAzVkSVL._AC_UY218_.jpg</t>
  </si>
  <si>
    <t>https://www.amazon.com/dp/B08SR3C2ZQ</t>
  </si>
  <si>
    <t>B00F2NOCTU</t>
  </si>
  <si>
    <t>Tactics Time 2: 1001 Real Chess Tactics From Real Chess Games (Tactics Time Chess Tactics Books)</t>
  </si>
  <si>
    <t>https://m.media-amazon.com/images/I/81D4SE0jt0L._AC_UY218_.jpg</t>
  </si>
  <si>
    <t>https://www.amazon.com/dp/B00F2NOCTU</t>
  </si>
  <si>
    <t>B076NV5386</t>
  </si>
  <si>
    <t>Hard Ass in Love: A single dad billionaire romance (Hard, Fast, and Forever Book 2)</t>
  </si>
  <si>
    <t>https://m.media-amazon.com/images/I/91wdxUpXa2L._AC_UY218_.jpg</t>
  </si>
  <si>
    <t>https://www.amazon.com/dp/B076NV5386</t>
  </si>
  <si>
    <t>B0971J4JZG</t>
  </si>
  <si>
    <t>Galaxy Cruise: Royally Screwed: A hilarious sci-fi comedy! (Galaxy Cruise - Complete Series Book 2)</t>
  </si>
  <si>
    <t>https://m.media-amazon.com/images/I/81lA-w5CHfL._AC_UY218_.jpg</t>
  </si>
  <si>
    <t>https://www.amazon.com/dp/B0971J4JZG</t>
  </si>
  <si>
    <t>B08FZMBZ4G</t>
  </si>
  <si>
    <t>Characteristics of Games</t>
  </si>
  <si>
    <t>George Skaff Elias</t>
  </si>
  <si>
    <t>https://m.media-amazon.com/images/I/713rIabaDiL._AC_UY218_.jpg</t>
  </si>
  <si>
    <t>https://www.amazon.com/dp/B08FZMBZ4G</t>
  </si>
  <si>
    <t>B08DMWPSM5</t>
  </si>
  <si>
    <t>Fake Accounts</t>
  </si>
  <si>
    <t>Lauren Oyler</t>
  </si>
  <si>
    <t>https://m.media-amazon.com/images/I/71krtXqytyL._AC_UY218_.jpg</t>
  </si>
  <si>
    <t>https://www.amazon.com/dp/B08DMWPSM5</t>
  </si>
  <si>
    <t>B0CJ9RXFXM</t>
  </si>
  <si>
    <t>Sacking The Enemy : A Billionaire Sports Romance</t>
  </si>
  <si>
    <t>https://m.media-amazon.com/images/I/91--Ksm5lbL._AC_UY218_.jpg</t>
  </si>
  <si>
    <t>https://www.amazon.com/dp/B0CJ9RXFXM</t>
  </si>
  <si>
    <t>B07M9ZBX3Z</t>
  </si>
  <si>
    <t>Female Masculinity</t>
  </si>
  <si>
    <t>https://m.media-amazon.com/images/I/91Q4uNr-KaL._AC_UY218_.jpg</t>
  </si>
  <si>
    <t>https://www.amazon.com/dp/B07M9ZBX3Z</t>
  </si>
  <si>
    <t>B0B8TND4XW</t>
  </si>
  <si>
    <t>First Date: Divorce (Wyoming Marriage Association Book 1)</t>
  </si>
  <si>
    <t>https://m.media-amazon.com/images/I/71aaIFNsDXL._AC_UY218_.jpg</t>
  </si>
  <si>
    <t>https://www.amazon.com/dp/B0B8TND4XW</t>
  </si>
  <si>
    <t>B09FBVG73F</t>
  </si>
  <si>
    <t>Shooting Columbo: The Lives and Deaths of TV's Rumpled Detective</t>
  </si>
  <si>
    <t>https://m.media-amazon.com/images/I/71pnrFmqCfL._AC_UY218_.jpg</t>
  </si>
  <si>
    <t>https://www.amazon.com/dp/B09FBVG73F</t>
  </si>
  <si>
    <t>B008UX892K</t>
  </si>
  <si>
    <t>Four Blondes</t>
  </si>
  <si>
    <t>https://m.media-amazon.com/images/I/81nopq7DQhL._AC_UY218_.jpg</t>
  </si>
  <si>
    <t>https://www.amazon.com/dp/B008UX892K</t>
  </si>
  <si>
    <t>B001JKV9F0</t>
  </si>
  <si>
    <t>Running for My Life: My Journey in the Game of Football and Beyond</t>
  </si>
  <si>
    <t>Warrick Dunn</t>
  </si>
  <si>
    <t>https://m.media-amazon.com/images/I/51M+g1BqXjL._AC_UY218_.jpg</t>
  </si>
  <si>
    <t>https://www.amazon.com/dp/B001JKV9F0</t>
  </si>
  <si>
    <t>B008ZPG8BC</t>
  </si>
  <si>
    <t>The Essential Crazy Wisdom</t>
  </si>
  <si>
    <t>Wes Nisker</t>
  </si>
  <si>
    <t>https://m.media-amazon.com/images/I/51hqqU70VVL._AC_UY218_.jpg</t>
  </si>
  <si>
    <t>https://www.amazon.com/dp/B008ZPG8BC</t>
  </si>
  <si>
    <t>B002SXIF1I</t>
  </si>
  <si>
    <t>Schrodinger's Cat Trilogy: The Universe Next Door, The Trick Top Hat, &amp; The Homing Pigeons</t>
  </si>
  <si>
    <t>https://m.media-amazon.com/images/I/51yUHnNfU7L._AC_UY218_.jpg</t>
  </si>
  <si>
    <t>https://www.amazon.com/dp/B002SXIF1I</t>
  </si>
  <si>
    <t>B09QY5YVW9</t>
  </si>
  <si>
    <t>Landing on Love</t>
  </si>
  <si>
    <t>Holly Stevenson</t>
  </si>
  <si>
    <t>https://m.media-amazon.com/images/I/71nRBOD1pgL._AC_UY218_.jpg</t>
  </si>
  <si>
    <t>https://www.amazon.com/dp/B09QY5YVW9</t>
  </si>
  <si>
    <t>B004W2YZ0I</t>
  </si>
  <si>
    <t>Microserfs: A Novel</t>
  </si>
  <si>
    <t>Douglas Coupland</t>
  </si>
  <si>
    <t>https://m.media-amazon.com/images/I/817yxkJDqgL._AC_UY218_.jpg</t>
  </si>
  <si>
    <t>https://www.amazon.com/dp/B004W2YZ0I</t>
  </si>
  <si>
    <t>B00ANP43VO</t>
  </si>
  <si>
    <t>I Drink Therefore I Am: A Philosopher's Guide to Wine</t>
  </si>
  <si>
    <t>https://m.media-amazon.com/images/I/81YOxJjCHjL._AC_UY218_.jpg</t>
  </si>
  <si>
    <t>https://www.amazon.com/dp/B00ANP43VO</t>
  </si>
  <si>
    <t>B00CXVTKA0</t>
  </si>
  <si>
    <t>Random Acts of Crazy: Opposites Attract Small Town Romantic Comedy (Random Series Book 1)</t>
  </si>
  <si>
    <t>https://m.media-amazon.com/images/I/81g9+OfCXLL._AC_UY218_.jpg</t>
  </si>
  <si>
    <t>https://www.amazon.com/dp/B00CXVTKA0</t>
  </si>
  <si>
    <t>B0081HNT7U</t>
  </si>
  <si>
    <t>Crooked Man: A Hard-Boiled but Humorous New Orleans Mystery (Tubby Dubonnet Series #1) (The Tubby Dubonnet Series)</t>
  </si>
  <si>
    <t>https://m.media-amazon.com/images/I/71-9UztBRdS._AC_UY218_.jpg</t>
  </si>
  <si>
    <t>https://www.amazon.com/dp/B0081HNT7U</t>
  </si>
  <si>
    <t>B0796DJZZM</t>
  </si>
  <si>
    <t>The Crown: The Official Companion, Volume 2: Political Scandal, Personal Struggle, and the Years that Defined Elizabeth II (1956-1977)</t>
  </si>
  <si>
    <t>https://m.media-amazon.com/images/I/81hHuS6vERL._AC_UY218_.jpg</t>
  </si>
  <si>
    <t>https://www.amazon.com/dp/B0796DJZZM</t>
  </si>
  <si>
    <t>B00BN5ZCIG</t>
  </si>
  <si>
    <t>Masters of Light: Conversations with Contemporary Cinematographers</t>
  </si>
  <si>
    <t>Dennis Schaefer</t>
  </si>
  <si>
    <t>https://m.media-amazon.com/images/I/81BOdVXYe3L._AC_UY218_.jpg</t>
  </si>
  <si>
    <t>https://www.amazon.com/dp/B00BN5ZCIG</t>
  </si>
  <si>
    <t>B0099CTXZ8</t>
  </si>
  <si>
    <t>Zeus Grants Stupid Wishes: A No-Bullshit Guide to World Mythology</t>
  </si>
  <si>
    <t>Cory O'Brien</t>
  </si>
  <si>
    <t>https://m.media-amazon.com/images/I/81bbEoDOfML._AC_UY218_.jpg</t>
  </si>
  <si>
    <t>https://www.amazon.com/dp/B0099CTXZ8</t>
  </si>
  <si>
    <t>B000W94DIO</t>
  </si>
  <si>
    <t>Foreskin's Lament: A Memoir</t>
  </si>
  <si>
    <t>Shalom Auslander</t>
  </si>
  <si>
    <t>https://m.media-amazon.com/images/I/71yCHZjfbsL._AC_UY218_.jpg</t>
  </si>
  <si>
    <t>https://www.amazon.com/dp/B000W94DIO</t>
  </si>
  <si>
    <t>B01BOEJDQC</t>
  </si>
  <si>
    <t>Diary of Steve the Noob 9 (An Unofficial Minecraft Book) (Diary of Steve the Noob Collection)</t>
  </si>
  <si>
    <t>https://m.media-amazon.com/images/I/81MqVgV0EUL._AC_UY218_.jpg</t>
  </si>
  <si>
    <t>https://www.amazon.com/dp/B01BOEJDQC</t>
  </si>
  <si>
    <t>B09JPKHRCJ</t>
  </si>
  <si>
    <t>The Ultimate RPG Character Backstory Guide: Expanded Genres Edition: Prompts and Activities to Create Compelling Characters for Horror, Sci-Fi, X-Punk, and More (Ultimate Role Playing Game Series)</t>
  </si>
  <si>
    <t>https://m.media-amazon.com/images/I/710rrOoopkL._AC_UY218_.jpg</t>
  </si>
  <si>
    <t>https://www.amazon.com/dp/B09JPKHRCJ</t>
  </si>
  <si>
    <t>B011J4H1NO</t>
  </si>
  <si>
    <t>So Sad Today: Personal Essays</t>
  </si>
  <si>
    <t>https://m.media-amazon.com/images/I/71Xp3FcHKML._AC_UY218_.jpg</t>
  </si>
  <si>
    <t>https://www.amazon.com/dp/B011J4H1NO</t>
  </si>
  <si>
    <t>B00CMWFG3A</t>
  </si>
  <si>
    <t>Garfield Eats His Heart Out: His 6th Book (Garfield Series)</t>
  </si>
  <si>
    <t>https://m.media-amazon.com/images/I/91keYLBaU8L._AC_UY218_.jpg</t>
  </si>
  <si>
    <t>https://www.amazon.com/dp/B00CMWFG3A</t>
  </si>
  <si>
    <t>B0869Q5LN5</t>
  </si>
  <si>
    <t>If You Love Me: A small town romance</t>
  </si>
  <si>
    <t>Ciara Knight</t>
  </si>
  <si>
    <t>https://m.media-amazon.com/images/I/91B3+JWv7bL._AC_UY218_.jpg</t>
  </si>
  <si>
    <t>https://www.amazon.com/dp/B0869Q5LN5</t>
  </si>
  <si>
    <t>B0BFK2TYZT</t>
  </si>
  <si>
    <t>DAULTON: City of Sisterly Love Book 4</t>
  </si>
  <si>
    <t>https://m.media-amazon.com/images/I/81IjSHbyl7L._AC_UY218_.jpg</t>
  </si>
  <si>
    <t>https://www.amazon.com/dp/B0BFK2TYZT</t>
  </si>
  <si>
    <t>B007FM4ZSE</t>
  </si>
  <si>
    <t>Crystal Lake Memories: The Complete History of Friday the 13th (Standard Text Edition)</t>
  </si>
  <si>
    <t>Peter M. Bracke</t>
  </si>
  <si>
    <t>https://m.media-amazon.com/images/I/91QtxyqgqEL._AC_UY218_.jpg</t>
  </si>
  <si>
    <t>https://www.amazon.com/dp/B007FM4ZSE</t>
  </si>
  <si>
    <t>B093DXRR3T</t>
  </si>
  <si>
    <t>Dr. Angela Brooks, U.S. Army: A Small Town Romantic Mystery (Pinewood Valley Series Book 3)</t>
  </si>
  <si>
    <t>https://m.media-amazon.com/images/I/71Y4AOQWGxS._AC_UY218_.jpg</t>
  </si>
  <si>
    <t>https://www.amazon.com/dp/B093DXRR3T</t>
  </si>
  <si>
    <t>B01M1RA6OU</t>
  </si>
  <si>
    <t>Space Team: The Wrath of Vajazzle</t>
  </si>
  <si>
    <t>Barry J. Hutchison</t>
  </si>
  <si>
    <t>https://m.media-amazon.com/images/I/81o-bnN61qL._AC_UY218_.jpg</t>
  </si>
  <si>
    <t>https://www.amazon.com/dp/B01M1RA6OU</t>
  </si>
  <si>
    <t>B075GHQCF6</t>
  </si>
  <si>
    <t>The Official Dictionary of Idiocy: A Lexicon For Those of Us Who Are Far Less Idiotic Than the Rest of You</t>
  </si>
  <si>
    <t>https://m.media-amazon.com/images/I/81yIG6JpdnL._AC_UY218_.jpg</t>
  </si>
  <si>
    <t>https://www.amazon.com/dp/B075GHQCF6</t>
  </si>
  <si>
    <t>B08PP4NCMR</t>
  </si>
  <si>
    <t>The Realm Between: A LitRPG Saga (Books 1 - 3) (The Realm Between Box Sets)</t>
  </si>
  <si>
    <t>Phoenix Grey</t>
  </si>
  <si>
    <t>https://m.media-amazon.com/images/I/71B00tpnImL._AC_UY218_.jpg</t>
  </si>
  <si>
    <t>https://www.amazon.com/dp/B08PP4NCMR</t>
  </si>
  <si>
    <t>B01AK4549W</t>
  </si>
  <si>
    <t>Diary of Steve the Noob 8 (An Unofficial Minecraft Book) (Diary of Steve the Noob Collection)</t>
  </si>
  <si>
    <t>https://m.media-amazon.com/images/I/81fml+Prp7L._AC_UY218_.jpg</t>
  </si>
  <si>
    <t>https://www.amazon.com/dp/B01AK4549W</t>
  </si>
  <si>
    <t>B079VVBL54</t>
  </si>
  <si>
    <t>Sexy Nerd: A Brother's Best Friend, Fake Relationship Romantic Comedy</t>
  </si>
  <si>
    <t>https://m.media-amazon.com/images/I/812BHgIQ6PL._AC_UY218_.jpg</t>
  </si>
  <si>
    <t>https://www.amazon.com/dp/B079VVBL54</t>
  </si>
  <si>
    <t>B09NLQ68LH</t>
  </si>
  <si>
    <t>Undercooked: How I Let Food Become My Life Navigator and How Maybe That's a Dumb Way to Live</t>
  </si>
  <si>
    <t>Dan Ahdoot</t>
  </si>
  <si>
    <t>https://m.media-amazon.com/images/I/71BMHY3E4gL._AC_UY218_.jpg</t>
  </si>
  <si>
    <t>https://www.amazon.com/dp/B09NLQ68LH</t>
  </si>
  <si>
    <t>B09RX3G7JV</t>
  </si>
  <si>
    <t>Lazy Dragon Queen: A Cozy Harem LitRPG (Volume 2)</t>
  </si>
  <si>
    <t>Ace Arriande</t>
  </si>
  <si>
    <t>https://m.media-amazon.com/images/I/81P9A7ukUBL._AC_UY218_.jpg</t>
  </si>
  <si>
    <t>https://www.amazon.com/dp/B09RX3G7JV</t>
  </si>
  <si>
    <t>B09GNKY18B</t>
  </si>
  <si>
    <t>Faking it with the Bachelor: A Faking It Series Sweet Romantic Comedy</t>
  </si>
  <si>
    <t>Tracy Brody</t>
  </si>
  <si>
    <t>https://m.media-amazon.com/images/I/81jQEnOb5jL._AC_UY218_.jpg</t>
  </si>
  <si>
    <t>https://www.amazon.com/dp/B09GNKY18B</t>
  </si>
  <si>
    <t>B000VSW7V6</t>
  </si>
  <si>
    <t>The Immortal Game: A History of Chess</t>
  </si>
  <si>
    <t>David Shenk</t>
  </si>
  <si>
    <t>https://m.media-amazon.com/images/I/51WlmR03heL._AC_UY218_.jpg</t>
  </si>
  <si>
    <t>https://www.amazon.com/dp/B000VSW7V6</t>
  </si>
  <si>
    <t>B097TZYFG3</t>
  </si>
  <si>
    <t>The Crafter's Dynasty: A Dungeon Core Novel (Dungeon Crafting Book 6)</t>
  </si>
  <si>
    <t>https://m.media-amazon.com/images/I/A18rtD-fjxS._AC_UY218_.jpg</t>
  </si>
  <si>
    <t>https://www.amazon.com/dp/B097TZYFG3</t>
  </si>
  <si>
    <t>B01M8M02QK</t>
  </si>
  <si>
    <t>Strange History: Mysterious Artifacts, Macabre Legends, Boneheaded Blunders &amp; Mind-Blowing Facts (Strange Series)</t>
  </si>
  <si>
    <t>https://m.media-amazon.com/images/I/91TSed+2YGL._AC_UY218_.jpg</t>
  </si>
  <si>
    <t>https://www.amazon.com/dp/B01M8M02QK</t>
  </si>
  <si>
    <t>B00CMWFG8U</t>
  </si>
  <si>
    <t>Garfield Bigger Than Life: His 3rd Book (Garfield Series)</t>
  </si>
  <si>
    <t>https://m.media-amazon.com/images/I/91e2Wu9JKFL._AC_UY218_.jpg</t>
  </si>
  <si>
    <t>https://www.amazon.com/dp/B00CMWFG8U</t>
  </si>
  <si>
    <t>B01CYVHYSS</t>
  </si>
  <si>
    <t>Spelunky (Boss Fight Books Book 11)</t>
  </si>
  <si>
    <t>Derek Yu</t>
  </si>
  <si>
    <t>https://m.media-amazon.com/images/I/71opPmWrPpL._AC_UY218_.jpg</t>
  </si>
  <si>
    <t>https://www.amazon.com/dp/B01CYVHYSS</t>
  </si>
  <si>
    <t>B08F9SFH38</t>
  </si>
  <si>
    <t>Venus in the Blind Spot (Junji Ito Book 0)</t>
  </si>
  <si>
    <t>https://m.media-amazon.com/images/I/91Jzh6xEIfL._AC_UY218_.jpg</t>
  </si>
  <si>
    <t>https://www.amazon.com/dp/B08F9SFH38</t>
  </si>
  <si>
    <t>B0832HWMS3</t>
  </si>
  <si>
    <t>Star Wars: The Visual Encyclopedia</t>
  </si>
  <si>
    <t>Adam Bray</t>
  </si>
  <si>
    <t>https://m.media-amazon.com/images/I/91XCJBzwH4L._AC_UY218_.jpg</t>
  </si>
  <si>
    <t>https://www.amazon.com/dp/B0832HWMS3</t>
  </si>
  <si>
    <t>B09QK1T6VJ</t>
  </si>
  <si>
    <t>Pushing All My Buttons: A sweet romantic comedy (Falling For My New Boss - Standalone Novels)</t>
  </si>
  <si>
    <t>Adele Abbott</t>
  </si>
  <si>
    <t>https://m.media-amazon.com/images/I/71q4m9hEZNL._AC_UY218_.jpg</t>
  </si>
  <si>
    <t>https://www.amazon.com/dp/B09QK1T6VJ</t>
  </si>
  <si>
    <t>B00JYDKVAS</t>
  </si>
  <si>
    <t>Don't Worry, Be Grumpy: Inspiring Stories for Making the Most of Each Moment</t>
  </si>
  <si>
    <t>https://m.media-amazon.com/images/I/81wfS79-y4L._AC_UY218_.jpg</t>
  </si>
  <si>
    <t>https://www.amazon.com/dp/B00JYDKVAS</t>
  </si>
  <si>
    <t>B0015DWNMY</t>
  </si>
  <si>
    <t>Deer Hunting with Jesus: Dispatches from America's Class War</t>
  </si>
  <si>
    <t>Joe Bageant</t>
  </si>
  <si>
    <t>https://m.media-amazon.com/images/I/51p9JviBKAL._AC_UY218_.jpg</t>
  </si>
  <si>
    <t>https://www.amazon.com/dp/B0015DWNMY</t>
  </si>
  <si>
    <t>B013GX0NJ0</t>
  </si>
  <si>
    <t>The Lady Justice Trilogy</t>
  </si>
  <si>
    <t>Robert Thornhill</t>
  </si>
  <si>
    <t>https://m.media-amazon.com/images/I/91HMfIuiw1L._AC_UY218_.jpg</t>
  </si>
  <si>
    <t>https://www.amazon.com/dp/B013GX0NJ0</t>
  </si>
  <si>
    <t>B007ZDEE9S</t>
  </si>
  <si>
    <t>The Dark Side of the Screen: Film Noir (A Da Capo Paperback)</t>
  </si>
  <si>
    <t>Foster Hirsch</t>
  </si>
  <si>
    <t>https://m.media-amazon.com/images/I/81sGZYUjFuL._AC_UY218_.jpg</t>
  </si>
  <si>
    <t>https://www.amazon.com/dp/B007ZDEE9S</t>
  </si>
  <si>
    <t>B08P3RRXW4</t>
  </si>
  <si>
    <t>Twinkle, Twinkle, Little Bar: A delicious laugh-out-loud, feel-good romantic comedy - perfect for the holidays... (Foodie Romance Journeys)</t>
  </si>
  <si>
    <t>Isabella May</t>
  </si>
  <si>
    <t>https://m.media-amazon.com/images/I/81kmdTcxbNL._AC_UY218_.jpg</t>
  </si>
  <si>
    <t>https://www.amazon.com/dp/B08P3RRXW4</t>
  </si>
  <si>
    <t>B00ET7PK46</t>
  </si>
  <si>
    <t>The Baby Boom: How It Got That Way, And It Wasn't My Fault, And I'll Never Do It Again</t>
  </si>
  <si>
    <t>https://m.media-amazon.com/images/I/711jyXhytsL._AC_UY218_.jpg</t>
  </si>
  <si>
    <t>https://www.amazon.com/dp/B00ET7PK46</t>
  </si>
  <si>
    <t>B09WKQK5DG</t>
  </si>
  <si>
    <t>A Brutal Clash and A Bitter Rival: A LitRPG Fantasy Adventure (Bone Knight Book 8)</t>
  </si>
  <si>
    <t>https://m.media-amazon.com/images/I/81Hx98FMi6L._AC_UY218_.jpg</t>
  </si>
  <si>
    <t>https://www.amazon.com/dp/B09WKQK5DG</t>
  </si>
  <si>
    <t>B07KCTLXC8</t>
  </si>
  <si>
    <t>The Ripple Effect Cozy Mystery Boxed Set, Books 1-3: Three Complete Cozy Mysteries in One (A Ripple Effect Cozy Mystery)</t>
  </si>
  <si>
    <t>https://m.media-amazon.com/images/I/81-R3O3f1pL._AC_UY218_.jpg</t>
  </si>
  <si>
    <t>https://www.amazon.com/dp/B07KCTLXC8</t>
  </si>
  <si>
    <t>B0BJXH1BCD</t>
  </si>
  <si>
    <t>Pocket Posh Sudoku 22 (Kindle Scribe Only)</t>
  </si>
  <si>
    <t>https://m.media-amazon.com/images/I/81SRVUQUzZL._AC_UY218_.jpg</t>
  </si>
  <si>
    <t>https://www.amazon.com/dp/B0BJXH1BCD</t>
  </si>
  <si>
    <t>B06Y3FS8H2</t>
  </si>
  <si>
    <t>Critical Failures V (Caverns and Creatures Book 5)</t>
  </si>
  <si>
    <t>https://m.media-amazon.com/images/I/71W5XoLN+oL._AC_UY218_.jpg</t>
  </si>
  <si>
    <t>https://www.amazon.com/dp/B06Y3FS8H2</t>
  </si>
  <si>
    <t>B09V1QSGRJ</t>
  </si>
  <si>
    <t>The Shark In The Deep Dark (Witch of the Federation Book 12)</t>
  </si>
  <si>
    <t>https://m.media-amazon.com/images/I/81ihNitqgXL._AC_UY218_.jpg</t>
  </si>
  <si>
    <t>https://www.amazon.com/dp/B09V1QSGRJ</t>
  </si>
  <si>
    <t>B004FGLXQU</t>
  </si>
  <si>
    <t>Untied: A Memoir of Family, Fame, and Floundering</t>
  </si>
  <si>
    <t>Meredith Baxter</t>
  </si>
  <si>
    <t>https://m.media-amazon.com/images/I/51+zZCaiEDL._AC_UY218_.jpg</t>
  </si>
  <si>
    <t>https://www.amazon.com/dp/B004FGLXQU</t>
  </si>
  <si>
    <t>B09Y9K1L9G</t>
  </si>
  <si>
    <t>Apocalypse Core: A LitRPG/Gamelit Adventure</t>
  </si>
  <si>
    <t>https://m.media-amazon.com/images/I/81gvip6P0JL._AC_UY218_.jpg</t>
  </si>
  <si>
    <t>https://www.amazon.com/dp/B09Y9K1L9G</t>
  </si>
  <si>
    <t>B07CCGBDQW</t>
  </si>
  <si>
    <t>Here Be Dragons</t>
  </si>
  <si>
    <t>David P. Macpherson</t>
  </si>
  <si>
    <t>https://m.media-amazon.com/images/I/81duFq1wFvL._AC_UY218_.jpg</t>
  </si>
  <si>
    <t>https://www.amazon.com/dp/B07CCGBDQW</t>
  </si>
  <si>
    <t>B07J26NWQT</t>
  </si>
  <si>
    <t>Speaking in Tungs</t>
  </si>
  <si>
    <t>Karla M. Jay</t>
  </si>
  <si>
    <t>https://m.media-amazon.com/images/I/91+dqZh59zL._AC_UY218_.jpg</t>
  </si>
  <si>
    <t>https://www.amazon.com/dp/B07J26NWQT</t>
  </si>
  <si>
    <t>B000FC13PY</t>
  </si>
  <si>
    <t>Sex Tips for Straight Women from a Gay Man</t>
  </si>
  <si>
    <t>Dan Anderson</t>
  </si>
  <si>
    <t>https://m.media-amazon.com/images/I/51y0TBzOL9L._AC_UY218_.jpg</t>
  </si>
  <si>
    <t>https://www.amazon.com/dp/B000FC13PY</t>
  </si>
  <si>
    <t>B01AFE4TD4</t>
  </si>
  <si>
    <t>Doublespeak (Rebel Reads Book 1)</t>
  </si>
  <si>
    <t>William Lutz</t>
  </si>
  <si>
    <t>https://m.media-amazon.com/images/I/A16E9vKbwPL._AC_UY218_.jpg</t>
  </si>
  <si>
    <t>https://www.amazon.com/dp/B01AFE4TD4</t>
  </si>
  <si>
    <t>B000FC2M9U</t>
  </si>
  <si>
    <t>The Sweet Potato Queens' Book of Love: A Fallen Southern Belle's Look at Love, Life, Men, Marriage, and Being Prepared</t>
  </si>
  <si>
    <t>https://m.media-amazon.com/images/I/51dn6T3R-nL._AC_UY218_.jpg</t>
  </si>
  <si>
    <t>https://www.amazon.com/dp/B000FC2M9U</t>
  </si>
  <si>
    <t>B0BMXSQDSN</t>
  </si>
  <si>
    <t>Attack of the Killer Tomatoes: The Novelization</t>
  </si>
  <si>
    <t>Jeff Strand</t>
  </si>
  <si>
    <t>https://m.media-amazon.com/images/I/91KVLYXdj5L._AC_UY218_.jpg</t>
  </si>
  <si>
    <t>https://www.amazon.com/dp/B0BMXSQDSN</t>
  </si>
  <si>
    <t>B09HN8BGYK</t>
  </si>
  <si>
    <t>Hell Raiser (Hell inc Series Book 3)</t>
  </si>
  <si>
    <t>https://m.media-amazon.com/images/I/81tlR8lFA2L._AC_UY218_.jpg</t>
  </si>
  <si>
    <t>https://www.amazon.com/dp/B09HN8BGYK</t>
  </si>
  <si>
    <t>B002RI9JNW</t>
  </si>
  <si>
    <t>Dead Souls (Penguin Classics S.)</t>
  </si>
  <si>
    <t>Nikolay Gogol</t>
  </si>
  <si>
    <t>https://m.media-amazon.com/images/I/61VnN2RMOzL._AC_UY218_.jpg</t>
  </si>
  <si>
    <t>https://www.amazon.com/dp/B002RI9JNW</t>
  </si>
  <si>
    <t>B0BTCN5VR8</t>
  </si>
  <si>
    <t>Billionaire's Secret Baby : A Small Town Second Chance Romance</t>
  </si>
  <si>
    <t>https://m.media-amazon.com/images/I/81w6U1yriyL._AC_UY218_.jpg</t>
  </si>
  <si>
    <t>https://www.amazon.com/dp/B0BTCN5VR8</t>
  </si>
  <si>
    <t>B086VRZ5QT</t>
  </si>
  <si>
    <t>Seven Kinds of People You Find in Bookshops</t>
  </si>
  <si>
    <t>https://m.media-amazon.com/images/I/81NMqzlue5L._AC_UY218_.jpg</t>
  </si>
  <si>
    <t>https://www.amazon.com/dp/B086VRZ5QT</t>
  </si>
  <si>
    <t>B0C5WBWFSD</t>
  </si>
  <si>
    <t>Week One NFL Winners: 2023 Edition! Sports Betting Secrets and Football Handicapping Tips from a Sports Betting Pro</t>
  </si>
  <si>
    <t>Mike Winsmore</t>
  </si>
  <si>
    <t>https://m.media-amazon.com/images/I/71mBAzN7CbL._AC_UY218_.jpg</t>
  </si>
  <si>
    <t>https://www.amazon.com/dp/B0C5WBWFSD</t>
  </si>
  <si>
    <t>B0BK5DZL7Q</t>
  </si>
  <si>
    <t>Sage's Redemption: Book One, The Aphrodite Sister Series (The Aphrodite Sisters Series 1)</t>
  </si>
  <si>
    <t>https://m.media-amazon.com/images/I/51VWhdzjzlL._AC_UY218_.jpg</t>
  </si>
  <si>
    <t>https://www.amazon.com/dp/B0BK5DZL7Q</t>
  </si>
  <si>
    <t>B0CCXBY691</t>
  </si>
  <si>
    <t>The Weakest Frost Mage: Magus Rising (Book 1): An EndWorld Everlasting Saga</t>
  </si>
  <si>
    <t>Gryphon Frost</t>
  </si>
  <si>
    <t>https://m.media-amazon.com/images/I/81hVA+HpwaL._AC_UY218_.jpg</t>
  </si>
  <si>
    <t>https://www.amazon.com/dp/B0CCXBY691</t>
  </si>
  <si>
    <t>B085VP746N</t>
  </si>
  <si>
    <t>Ni siquiera los muertos (Spanish Edition)</t>
  </si>
  <si>
    <t>Juan GÃ³mez BÃ¡rcena</t>
  </si>
  <si>
    <t>https://m.media-amazon.com/images/I/91ICoPPQEvL._AC_UY218_.jpg</t>
  </si>
  <si>
    <t>https://www.amazon.com/dp/B085VP746N</t>
  </si>
  <si>
    <t>B00N6V3SOA</t>
  </si>
  <si>
    <t>https://m.media-amazon.com/images/I/91D4LHG6P+L._AC_UY218_.jpg</t>
  </si>
  <si>
    <t>https://www.amazon.com/dp/B00N6V3SOA</t>
  </si>
  <si>
    <t>B00E25KXVA</t>
  </si>
  <si>
    <t>5,000 Sidesplitting Jokes and One-Liners</t>
  </si>
  <si>
    <t>Grant Tucker</t>
  </si>
  <si>
    <t>https://m.media-amazon.com/images/I/71e9+3dIQKL._AC_UY218_.jpg</t>
  </si>
  <si>
    <t>https://www.amazon.com/dp/B00E25KXVA</t>
  </si>
  <si>
    <t>B07CVQQ7HL</t>
  </si>
  <si>
    <t>Be Everything at Once: Tales of a Cartoonist Lady Person</t>
  </si>
  <si>
    <t>Dami Lee</t>
  </si>
  <si>
    <t>https://m.media-amazon.com/images/I/81s3vX4cjYL._AC_UY218_.jpg</t>
  </si>
  <si>
    <t>https://www.amazon.com/dp/B07CVQQ7HL</t>
  </si>
  <si>
    <t>B004V45YBG</t>
  </si>
  <si>
    <t>Flaubert's Parrot (Vintage International)</t>
  </si>
  <si>
    <t>https://m.media-amazon.com/images/I/9199hKWXK9L._AC_UY218_.jpg</t>
  </si>
  <si>
    <t>https://www.amazon.com/dp/B004V45YBG</t>
  </si>
  <si>
    <t>B0078XFRK0</t>
  </si>
  <si>
    <t>Some Like It Wilder: The Life and Controversial Films of Billy Wilder (Screen Classics)</t>
  </si>
  <si>
    <t>Gene D. Phillips</t>
  </si>
  <si>
    <t>https://m.media-amazon.com/images/I/71t3jNeA-tS._AC_UY218_.jpg</t>
  </si>
  <si>
    <t>https://www.amazon.com/dp/B0078XFRK0</t>
  </si>
  <si>
    <t>B07FKTHKHG</t>
  </si>
  <si>
    <t>Don Quixote: The Complete Adventures - Adapted for the Contemporary Reader</t>
  </si>
  <si>
    <t>https://m.media-amazon.com/images/I/717FCCDAGqL._AC_UY218_.jpg</t>
  </si>
  <si>
    <t>https://www.amazon.com/dp/B07FKTHKHG</t>
  </si>
  <si>
    <t>B01M8G1HNV</t>
  </si>
  <si>
    <t>The Little Old Lady Who Struck Lucky Again!: A Novel (League of Pensioners)</t>
  </si>
  <si>
    <t>https://m.media-amazon.com/images/I/91uYRXCV8sL._AC_UY218_.jpg</t>
  </si>
  <si>
    <t>https://www.amazon.com/dp/B01M8G1HNV</t>
  </si>
  <si>
    <t>B0B9CKYJ61</t>
  </si>
  <si>
    <t>Meet Hate: A Sweet Enemies to Lovers Romantic Comedy (Meet Cute Series Book 3)</t>
  </si>
  <si>
    <t>https://m.media-amazon.com/images/I/71Ryxuxow9L._AC_UY218_.jpg</t>
  </si>
  <si>
    <t>https://www.amazon.com/dp/B0B9CKYJ61</t>
  </si>
  <si>
    <t>B0CCLPFJ6W</t>
  </si>
  <si>
    <t>https://m.media-amazon.com/images/I/81Cxz71UDbL._AC_UY218_.jpg</t>
  </si>
  <si>
    <t>https://www.amazon.com/dp/B0CCLPFJ6W</t>
  </si>
  <si>
    <t>B08Y5YFHH5</t>
  </si>
  <si>
    <t>Perfect Excuse (Mason Creek Book 11)</t>
  </si>
  <si>
    <t>A.D. Justice</t>
  </si>
  <si>
    <t>https://m.media-amazon.com/images/I/91IFmTaANQL._AC_UY218_.jpg</t>
  </si>
  <si>
    <t>https://www.amazon.com/dp/B08Y5YFHH5</t>
  </si>
  <si>
    <t>B01FRM2058</t>
  </si>
  <si>
    <t>Learn Chess the Right Way!: Book 1: Must-know Checkmates</t>
  </si>
  <si>
    <t>Susan Polgar</t>
  </si>
  <si>
    <t>https://m.media-amazon.com/images/I/81OBcJSDnOL._AC_UY218_.jpg</t>
  </si>
  <si>
    <t>https://www.amazon.com/dp/B01FRM2058</t>
  </si>
  <si>
    <t>B0B8DRY16M</t>
  </si>
  <si>
    <t>Anything I Can Do: A Sweet Grumpy Sunshine Small Town RomCom (The Anything Series Book 2)</t>
  </si>
  <si>
    <t>https://m.media-amazon.com/images/I/819D1jVXiJL._AC_UY218_.jpg</t>
  </si>
  <si>
    <t>https://www.amazon.com/dp/B0B8DRY16M</t>
  </si>
  <si>
    <t>B0872LN5B3</t>
  </si>
  <si>
    <t>Cat's Cafe: A Comics Collection</t>
  </si>
  <si>
    <t>https://m.media-amazon.com/images/I/71M6yh21PLL._AC_UY218_.jpg</t>
  </si>
  <si>
    <t>https://www.amazon.com/dp/B0872LN5B3</t>
  </si>
  <si>
    <t>B004089HZ2</t>
  </si>
  <si>
    <t>Thank You for Smoking: A Novel</t>
  </si>
  <si>
    <t>https://m.media-amazon.com/images/I/51fnBwXGDNL._AC_UY218_.jpg</t>
  </si>
  <si>
    <t>https://www.amazon.com/dp/B004089HZ2</t>
  </si>
  <si>
    <t>B087WXH7NH</t>
  </si>
  <si>
    <t>Lee Mellor</t>
  </si>
  <si>
    <t>https://m.media-amazon.com/images/I/81lhZUA1qhL._AC_UY218_.jpg</t>
  </si>
  <si>
    <t>https://www.amazon.com/dp/B087WXH7NH</t>
  </si>
  <si>
    <t>B00AK78OQ0</t>
  </si>
  <si>
    <t>Frolic of His Own</t>
  </si>
  <si>
    <t>https://m.media-amazon.com/images/I/81dJeN-feKL._AC_UY218_.jpg</t>
  </si>
  <si>
    <t>https://www.amazon.com/dp/B00AK78OQ0</t>
  </si>
  <si>
    <t>B003Z9JP36</t>
  </si>
  <si>
    <t>Key Lime Blues (A Wes Darling Sailing Mystery Book 1)</t>
  </si>
  <si>
    <t>Mike Jastrzebski</t>
  </si>
  <si>
    <t>https://m.media-amazon.com/images/I/81ug5CeAvnL._AC_UY218_.jpg</t>
  </si>
  <si>
    <t>https://www.amazon.com/dp/B003Z9JP36</t>
  </si>
  <si>
    <t>B07HW1GGHJ</t>
  </si>
  <si>
    <t>Minecraft for Beginners</t>
  </si>
  <si>
    <t>https://m.media-amazon.com/images/I/81mZ3H8a6+L._AC_UY218_.jpg</t>
  </si>
  <si>
    <t>https://www.amazon.com/dp/B07HW1GGHJ</t>
  </si>
  <si>
    <t>B0BXJHQ93G</t>
  </si>
  <si>
    <t>The Essential Mayberry: Behind the Scenes of The Andy Griffith Show</t>
  </si>
  <si>
    <t>Neal Brower</t>
  </si>
  <si>
    <t>https://m.media-amazon.com/images/I/81f+IIkMLRL._AC_UY218_.jpg</t>
  </si>
  <si>
    <t>https://www.amazon.com/dp/B0BXJHQ93G</t>
  </si>
  <si>
    <t>B0BRYF1YHG</t>
  </si>
  <si>
    <t>Midnight Bounties 1: A LitRPG Adventure</t>
  </si>
  <si>
    <t>https://m.media-amazon.com/images/I/81JTqifKiSL._AC_UY218_.jpg</t>
  </si>
  <si>
    <t>https://www.amazon.com/dp/B0BRYF1YHG</t>
  </si>
  <si>
    <t>B00E45A2M8</t>
  </si>
  <si>
    <t>Inspector Hobbes and the Blood: Comedy Crime Fantasy (Unhuman Book 1)</t>
  </si>
  <si>
    <t>Wilkie Martin</t>
  </si>
  <si>
    <t>https://m.media-amazon.com/images/I/81Dk737FE-S._AC_UY218_.jpg</t>
  </si>
  <si>
    <t>https://www.amazon.com/dp/B00E45A2M8</t>
  </si>
  <si>
    <t>B09R14K4YZ</t>
  </si>
  <si>
    <t>Least Likely Two: A Second Chance Later in Life Romantic Comedy (Better Than Ever Book 1)</t>
  </si>
  <si>
    <t>Jill Westwood</t>
  </si>
  <si>
    <t>https://m.media-amazon.com/images/I/81nBrRaa47L._AC_UY218_.jpg</t>
  </si>
  <si>
    <t>https://www.amazon.com/dp/B09R14K4YZ</t>
  </si>
  <si>
    <t>B0C354ZKX3</t>
  </si>
  <si>
    <t>Second Chance (The Chanceville Chronicles Book 2)</t>
  </si>
  <si>
    <t>Lynn Ross</t>
  </si>
  <si>
    <t>https://m.media-amazon.com/images/I/71A3FoZZluL._AC_UY218_.jpg</t>
  </si>
  <si>
    <t>https://www.amazon.com/dp/B0C354ZKX3</t>
  </si>
  <si>
    <t>B07C9TCS6Q</t>
  </si>
  <si>
    <t>Succubus: A LitRPG Series</t>
  </si>
  <si>
    <t>A.J. Markam</t>
  </si>
  <si>
    <t>https://m.media-amazon.com/images/I/818xjcW9dhS._AC_UY218_.jpg</t>
  </si>
  <si>
    <t>https://www.amazon.com/dp/B07C9TCS6Q</t>
  </si>
  <si>
    <t>B0BGCXMBP6</t>
  </si>
  <si>
    <t>An Accidental Christ: The Story of Jesus (As Told by His Uncle)</t>
  </si>
  <si>
    <t>https://m.media-amazon.com/images/I/61CQY26MbML._AC_UY218_.jpg</t>
  </si>
  <si>
    <t>https://www.amazon.com/dp/B0BGCXMBP6</t>
  </si>
  <si>
    <t>B08FW4R9VK</t>
  </si>
  <si>
    <t>Wyvern Academy: Path of Ascension I</t>
  </si>
  <si>
    <t>https://m.media-amazon.com/images/I/81ZbhF6HJzL._AC_UY218_.jpg</t>
  </si>
  <si>
    <t>https://www.amazon.com/dp/B08FW4R9VK</t>
  </si>
  <si>
    <t>B000UOJTZ8</t>
  </si>
  <si>
    <t>The Zero: A Novel (P.S.)</t>
  </si>
  <si>
    <t>https://m.media-amazon.com/images/I/71eC+LKPRrL._AC_UY218_.jpg</t>
  </si>
  <si>
    <t>https://www.amazon.com/dp/B000UOJTZ8</t>
  </si>
  <si>
    <t>B00RI6RX6S</t>
  </si>
  <si>
    <t>Playing Pool - The Missing Manual: 20 things that every pool player should know</t>
  </si>
  <si>
    <t>Patrick Baumann</t>
  </si>
  <si>
    <t>https://m.media-amazon.com/images/I/71Y6imUB5wL._AC_UY218_.jpg</t>
  </si>
  <si>
    <t>https://www.amazon.com/dp/B00RI6RX6S</t>
  </si>
  <si>
    <t>B08Q8T5CQP</t>
  </si>
  <si>
    <t>Into the Darkness: An Epic LitRPG Series (Axe Druid Book 4)</t>
  </si>
  <si>
    <t>https://m.media-amazon.com/images/I/81972+cdVvL._AC_UY218_.jpg</t>
  </si>
  <si>
    <t>https://www.amazon.com/dp/B08Q8T5CQP</t>
  </si>
  <si>
    <t>B002GEDEME</t>
  </si>
  <si>
    <t>Hoyle's Rules of Games</t>
  </si>
  <si>
    <t>Albert Morehead</t>
  </si>
  <si>
    <t>https://m.media-amazon.com/images/I/8130emz8OoL._AC_UY218_.jpg</t>
  </si>
  <si>
    <t>https://www.amazon.com/dp/B002GEDEME</t>
  </si>
  <si>
    <t>B00D9UQO3K</t>
  </si>
  <si>
    <t>Pears and Perils</t>
  </si>
  <si>
    <t>https://m.media-amazon.com/images/I/91mbczTH4ML._AC_UY218_.jpg</t>
  </si>
  <si>
    <t>https://www.amazon.com/dp/B00D9UQO3K</t>
  </si>
  <si>
    <t>B004S82RYM</t>
  </si>
  <si>
    <t>Poker For Dummies</t>
  </si>
  <si>
    <t>Richard D. Harroch</t>
  </si>
  <si>
    <t>https://m.media-amazon.com/images/I/51sCSM2IHeL._AC_UY218_.jpg</t>
  </si>
  <si>
    <t>https://www.amazon.com/dp/B004S82RYM</t>
  </si>
  <si>
    <t>B00JKNMFVU</t>
  </si>
  <si>
    <t>The Terrible and Wonderful Reasons Why I Run Long Distances (The Oatmeal Book 5)</t>
  </si>
  <si>
    <t>https://m.media-amazon.com/images/I/81WQifqMVlL._AC_UY218_.jpg</t>
  </si>
  <si>
    <t>https://www.amazon.com/dp/B00JKNMFVU</t>
  </si>
  <si>
    <t>B00AU8BZ9C</t>
  </si>
  <si>
    <t>Dead Heads (Gloomwood Book 1)</t>
  </si>
  <si>
    <t>Ross Young</t>
  </si>
  <si>
    <t>https://m.media-amazon.com/images/I/71pujPjtccL._AC_UY218_.jpg</t>
  </si>
  <si>
    <t>https://www.amazon.com/dp/B00AU8BZ9C</t>
  </si>
  <si>
    <t>B003F3PL5S</t>
  </si>
  <si>
    <t>Wigs on the Green</t>
  </si>
  <si>
    <t>Nancy Mitford</t>
  </si>
  <si>
    <t>https://m.media-amazon.com/images/I/41TrwLHQSnL._AC_UY218_.jpg</t>
  </si>
  <si>
    <t>https://www.amazon.com/dp/B003F3PL5S</t>
  </si>
  <si>
    <t>B0CFBDD9X5</t>
  </si>
  <si>
    <t>Secrets in Love (West Village Series Book 2)</t>
  </si>
  <si>
    <t>Bindi Kennedy</t>
  </si>
  <si>
    <t>https://m.media-amazon.com/images/I/71I3-A6P+qL._AC_UY218_.jpg</t>
  </si>
  <si>
    <t>https://www.amazon.com/dp/B0CFBDD9X5</t>
  </si>
  <si>
    <t>B0B4FHSQ9K</t>
  </si>
  <si>
    <t>Bingeworthy: A Zits Treasury</t>
  </si>
  <si>
    <t>https://m.media-amazon.com/images/I/811dWW7x5mL._AC_UY218_.jpg</t>
  </si>
  <si>
    <t>https://www.amazon.com/dp/B0B4FHSQ9K</t>
  </si>
  <si>
    <t>B07BJL3824</t>
  </si>
  <si>
    <t>The Autobiography of Mr. Spock: The Life of a Federation Legend</t>
  </si>
  <si>
    <t>Una McCormack</t>
  </si>
  <si>
    <t>https://m.media-amazon.com/images/I/91ax2tkBdWL._AC_UY218_.jpg</t>
  </si>
  <si>
    <t>https://www.amazon.com/dp/B07BJL3824</t>
  </si>
  <si>
    <t>B0795952YZ</t>
  </si>
  <si>
    <t>Demon King: A Supernatural Thriller (Evil Walks Among Us Book 1)</t>
  </si>
  <si>
    <t>Erik Henry Vick</t>
  </si>
  <si>
    <t>https://m.media-amazon.com/images/I/A1s0IPuPjEL._AC_UY218_.jpg</t>
  </si>
  <si>
    <t>https://www.amazon.com/dp/B0795952YZ</t>
  </si>
  <si>
    <t>B00Y41HU6S</t>
  </si>
  <si>
    <t>The Penguin Lessons</t>
  </si>
  <si>
    <t>https://m.media-amazon.com/images/I/91GXXRHDXgL._AC_UY218_.jpg</t>
  </si>
  <si>
    <t>https://www.amazon.com/dp/B00Y41HU6S</t>
  </si>
  <si>
    <t>B08NS8YLVC</t>
  </si>
  <si>
    <t>A Little Fool for You: A Sweet Office Romance (A Little Love Book 3)</t>
  </si>
  <si>
    <t>https://m.media-amazon.com/images/I/918GplMFo-L._AC_UY218_.jpg</t>
  </si>
  <si>
    <t>https://www.amazon.com/dp/B08NS8YLVC</t>
  </si>
  <si>
    <t>B0CHLBB754</t>
  </si>
  <si>
    <t>They Never Ran Over My Brother and Other Ways I Knew They Liked Him Best</t>
  </si>
  <si>
    <t>Craig Pursley</t>
  </si>
  <si>
    <t>https://m.media-amazon.com/images/I/A17Wt1AWVtL._AC_UY218_.jpg</t>
  </si>
  <si>
    <t>https://www.amazon.com/dp/B0CHLBB754</t>
  </si>
  <si>
    <t>B002RI9DKG</t>
  </si>
  <si>
    <t>The Other Side of the Story: British Book Awards Author of the Year 2022</t>
  </si>
  <si>
    <t>https://m.media-amazon.com/images/I/71b7+Z4L4YL._AC_UY218_.jpg</t>
  </si>
  <si>
    <t>https://www.amazon.com/dp/B002RI9DKG</t>
  </si>
  <si>
    <t>B0973RBS73</t>
  </si>
  <si>
    <t>Practically Perfect: A Sweet Romantic Comedy (Good Girls Don't Come Last)</t>
  </si>
  <si>
    <t>https://m.media-amazon.com/images/I/71erTj6de1L._AC_UY218_.jpg</t>
  </si>
  <si>
    <t>https://www.amazon.com/dp/B0973RBS73</t>
  </si>
  <si>
    <t>B09KMBVH8B</t>
  </si>
  <si>
    <t>Pearls Goes Hollywood (Pearls Before Swine)</t>
  </si>
  <si>
    <t>https://m.media-amazon.com/images/I/91428Ij5HeL._AC_UY218_.jpg</t>
  </si>
  <si>
    <t>https://www.amazon.com/dp/B09KMBVH8B</t>
  </si>
  <si>
    <t>B01HFVN3EQ</t>
  </si>
  <si>
    <t>A Real Cowboy Never Walks Away (Wyoming Rebels Book 4)</t>
  </si>
  <si>
    <t>https://m.media-amazon.com/images/I/91j8ARNsbKL._AC_UY218_.jpg</t>
  </si>
  <si>
    <t>https://www.amazon.com/dp/B01HFVN3EQ</t>
  </si>
  <si>
    <t>B082XB4L78</t>
  </si>
  <si>
    <t>The Disaster Tourist: A Novel</t>
  </si>
  <si>
    <t>Yun Ko-Eun</t>
  </si>
  <si>
    <t>https://m.media-amazon.com/images/I/71qR7mQKneL._AC_UY218_.jpg</t>
  </si>
  <si>
    <t>https://www.amazon.com/dp/B082XB4L78</t>
  </si>
  <si>
    <t>B07FFTBWNN</t>
  </si>
  <si>
    <t>Diary of a Warrior Villager - Ru's Adventure Begins (1-4): Unofficial Minecraft Books for Kids, Teens, &amp; Nerds (Minecraft Book Collections - Skeleton Steve ... Mobs Series Diaries - Bundle Box Sets 13)</t>
  </si>
  <si>
    <t>https://m.media-amazon.com/images/I/91IvdHhghiL._AC_UY218_.jpg</t>
  </si>
  <si>
    <t>https://www.amazon.com/dp/B07FFTBWNN</t>
  </si>
  <si>
    <t>B0BHBDHQGH</t>
  </si>
  <si>
    <t>Falling for My Next Door Neighbor: A Sweet Small Town Romantic Comedy (Lovin' the Pines)</t>
  </si>
  <si>
    <t>https://m.media-amazon.com/images/I/81LTvddcrwL._AC_UY218_.jpg</t>
  </si>
  <si>
    <t>https://www.amazon.com/dp/B0BHBDHQGH</t>
  </si>
  <si>
    <t>B00FGHYLD4</t>
  </si>
  <si>
    <t>If The Shoe Fits (Once Upon A Romance Series Book 1)</t>
  </si>
  <si>
    <t>Laurie LeClair</t>
  </si>
  <si>
    <t>https://m.media-amazon.com/images/I/81bC+18jnVL._AC_UY218_.jpg</t>
  </si>
  <si>
    <t>https://www.amazon.com/dp/B00FGHYLD4</t>
  </si>
  <si>
    <t>B00KJZS8DC</t>
  </si>
  <si>
    <t>Hermitage, Wat and Some Murder or Other (The Chronicles of Brother Hermitage Book 4)</t>
  </si>
  <si>
    <t>https://m.media-amazon.com/images/I/911RHJ1R3BL._AC_UY218_.jpg</t>
  </si>
  <si>
    <t>https://www.amazon.com/dp/B00KJZS8DC</t>
  </si>
  <si>
    <t>B01D9GVPTG</t>
  </si>
  <si>
    <t>The Union of The State</t>
  </si>
  <si>
    <t>Corey Stulce</t>
  </si>
  <si>
    <t>https://m.media-amazon.com/images/I/91FMKlsFyEL._AC_UY218_.jpg</t>
  </si>
  <si>
    <t>https://www.amazon.com/dp/B01D9GVPTG</t>
  </si>
  <si>
    <t>B00X2FDZEI</t>
  </si>
  <si>
    <t>West of Eden: An American Place</t>
  </si>
  <si>
    <t>https://m.media-amazon.com/images/I/91SBs6e4mdL._AC_UY218_.jpg</t>
  </si>
  <si>
    <t>https://www.amazon.com/dp/B00X2FDZEI</t>
  </si>
  <si>
    <t>B01N0N70OR</t>
  </si>
  <si>
    <t>Adventures on Terra - Book 1: Beginnings</t>
  </si>
  <si>
    <t>https://m.media-amazon.com/images/I/916e7+0P2WL._AC_UY218_.jpg</t>
  </si>
  <si>
    <t>https://www.amazon.com/dp/B01N0N70OR</t>
  </si>
  <si>
    <t>B0BR61C8FQ</t>
  </si>
  <si>
    <t>Accidental Daddy Next Door: Single Dad Enemies To Lovers (The Brentwood Brothers)</t>
  </si>
  <si>
    <t>Madison Rice</t>
  </si>
  <si>
    <t>https://m.media-amazon.com/images/I/81EuBdhdEmL._AC_UY218_.jpg</t>
  </si>
  <si>
    <t>https://www.amazon.com/dp/B0BR61C8FQ</t>
  </si>
  <si>
    <t>B01N9HDZWY</t>
  </si>
  <si>
    <t>Pearls Hogs the Road: A Pearls Before Swine Treasury</t>
  </si>
  <si>
    <t>https://m.media-amazon.com/images/I/A1oM+yPBRwL._AC_UY218_.jpg</t>
  </si>
  <si>
    <t>https://www.amazon.com/dp/B01N9HDZWY</t>
  </si>
  <si>
    <t>B0B433M6D6</t>
  </si>
  <si>
    <t>Mountain Man's Regret: A Small Town Curvy Woman Romance (Heroes of Mercury Ridge Book 1)</t>
  </si>
  <si>
    <t>Pippa Brook</t>
  </si>
  <si>
    <t>https://m.media-amazon.com/images/I/719aZIpUgCL._AC_UY218_.jpg</t>
  </si>
  <si>
    <t>https://www.amazon.com/dp/B0B433M6D6</t>
  </si>
  <si>
    <t>B014EMMO8U</t>
  </si>
  <si>
    <t>Pearls Gets Sacrificed: A Pearls Before Swine Treasury</t>
  </si>
  <si>
    <t>https://m.media-amazon.com/images/I/91UXfPQw6kL._AC_UY218_.jpg</t>
  </si>
  <si>
    <t>https://www.amazon.com/dp/B014EMMO8U</t>
  </si>
  <si>
    <t>B0B4FCCGL1</t>
  </si>
  <si>
    <t>Amusing Medical Stories: Tales of the Exam Room Volume 5</t>
  </si>
  <si>
    <t>https://m.media-amazon.com/images/I/81qExAjcR6L._AC_UY218_.jpg</t>
  </si>
  <si>
    <t>https://www.amazon.com/dp/B0B4FCCGL1</t>
  </si>
  <si>
    <t>B0078XGSJY</t>
  </si>
  <si>
    <t>Both Flesh and Not: Essays</t>
  </si>
  <si>
    <t>https://m.media-amazon.com/images/I/81GxLLKOzuL._AC_UY218_.jpg</t>
  </si>
  <si>
    <t>https://www.amazon.com/dp/B0078XGSJY</t>
  </si>
  <si>
    <t>B00G9MXDZ2</t>
  </si>
  <si>
    <t>Inspector Hobbes and the Curse: Comedy Crime Fantasy (Unhuman Book 2)</t>
  </si>
  <si>
    <t>https://m.media-amazon.com/images/I/81rlnzEtujS._AC_UY218_.jpg</t>
  </si>
  <si>
    <t>https://www.amazon.com/dp/B00G9MXDZ2</t>
  </si>
  <si>
    <t>B08KFJWV8Y</t>
  </si>
  <si>
    <t>Complete Worldbuilding: An Authorâ€™s Step-by-Step Guide to Building Fictional Worlds (Author Guides)</t>
  </si>
  <si>
    <t>Angeline Trevena</t>
  </si>
  <si>
    <t>https://m.media-amazon.com/images/I/81HdfI2JBXS._AC_UY218_.jpg</t>
  </si>
  <si>
    <t>https://www.amazon.com/dp/B08KFJWV8Y</t>
  </si>
  <si>
    <t>B008KM1ZVS</t>
  </si>
  <si>
    <t>Vernon God Little</t>
  </si>
  <si>
    <t>DBC Pierre</t>
  </si>
  <si>
    <t>https://m.media-amazon.com/images/I/91HVZiNZEeL._AC_UY218_.jpg</t>
  </si>
  <si>
    <t>https://www.amazon.com/dp/B008KM1ZVS</t>
  </si>
  <si>
    <t>B00FZLTYPQ</t>
  </si>
  <si>
    <t>https://m.media-amazon.com/images/I/81GmvhHapCL._AC_UY218_.jpg</t>
  </si>
  <si>
    <t>https://www.amazon.com/dp/B00FZLTYPQ</t>
  </si>
  <si>
    <t>B003FPN3OM</t>
  </si>
  <si>
    <t>Psychology for Screenwriters</t>
  </si>
  <si>
    <t>William Indick</t>
  </si>
  <si>
    <t>https://m.media-amazon.com/images/I/91LJuVj2TdL._AC_UY218_.jpg</t>
  </si>
  <si>
    <t>https://www.amazon.com/dp/B003FPN3OM</t>
  </si>
  <si>
    <t>B0BJXY8RLF</t>
  </si>
  <si>
    <t>Posh Large Print Sudoku 1 (Kindle Scribe Only)</t>
  </si>
  <si>
    <t>https://m.media-amazon.com/images/I/91jP4gWxN3L._AC_UY218_.jpg</t>
  </si>
  <si>
    <t>https://www.amazon.com/dp/B0BJXY8RLF</t>
  </si>
  <si>
    <t>B001FA0KM2</t>
  </si>
  <si>
    <t>In Spite of Myself</t>
  </si>
  <si>
    <t>Christopher Plummer</t>
  </si>
  <si>
    <t>https://m.media-amazon.com/images/I/41XOnvYzk2L._AC_UY218_.jpg</t>
  </si>
  <si>
    <t>https://www.amazon.com/dp/B001FA0KM2</t>
  </si>
  <si>
    <t>B0CHXWFKRD</t>
  </si>
  <si>
    <t>Dungeon Mercantile : A LitRPG Adventure (The Ballad of Shady Greg Book 1)</t>
  </si>
  <si>
    <t>https://m.media-amazon.com/images/I/81P0IgAJP5L._AC_UY218_.jpg</t>
  </si>
  <si>
    <t>https://www.amazon.com/dp/B0CHXWFKRD</t>
  </si>
  <si>
    <t>B07DW9NT28</t>
  </si>
  <si>
    <t>October Fest: A Romcom Mystery (A Murder by Month Romcom Mystery Book 6)</t>
  </si>
  <si>
    <t>https://m.media-amazon.com/images/I/71mOObV-KmL._AC_UY218_.jpg</t>
  </si>
  <si>
    <t>https://www.amazon.com/dp/B07DW9NT28</t>
  </si>
  <si>
    <t>B09Z9HSLWV</t>
  </si>
  <si>
    <t>Rogue Assassin (Pantheon Online Book Two): a LitRPG adventure</t>
  </si>
  <si>
    <t>https://m.media-amazon.com/images/I/81RzhGNyUFL._AC_UY218_.jpg</t>
  </si>
  <si>
    <t>https://www.amazon.com/dp/B09Z9HSLWV</t>
  </si>
  <si>
    <t>B07BPX33VJ</t>
  </si>
  <si>
    <t>The World According to Tom Hanks: The Life, the Obsessions, the Good Deeds of America's Most Decent Guy</t>
  </si>
  <si>
    <t>https://m.media-amazon.com/images/I/81Z2ND-p6vL._AC_UY218_.jpg</t>
  </si>
  <si>
    <t>https://www.amazon.com/dp/B07BPX33VJ</t>
  </si>
  <si>
    <t>B07CMBN2CQ</t>
  </si>
  <si>
    <t>Ian Buchanan's Very Big Secret (Texan Misfits Book 1)</t>
  </si>
  <si>
    <t>https://m.media-amazon.com/images/I/71D23i8PRqL._AC_UY218_.jpg</t>
  </si>
  <si>
    <t>https://www.amazon.com/dp/B07CMBN2CQ</t>
  </si>
  <si>
    <t>B0CJZYW6RV</t>
  </si>
  <si>
    <t>Short Tales from Texas</t>
  </si>
  <si>
    <t>Kelly Meyer</t>
  </si>
  <si>
    <t>https://m.media-amazon.com/images/I/71A9h3njeeL._AC_UY218_.jpg</t>
  </si>
  <si>
    <t>https://www.amazon.com/dp/B0CJZYW6RV</t>
  </si>
  <si>
    <t>B07Y1B9GBS</t>
  </si>
  <si>
    <t>Charlie Brown: All Tied Up: A PEANUTS Collection (Peanuts Kids Book 13)</t>
  </si>
  <si>
    <t>https://m.media-amazon.com/images/I/81mVSaWLCQL._AC_UY218_.jpg</t>
  </si>
  <si>
    <t>https://www.amazon.com/dp/B07Y1B9GBS</t>
  </si>
  <si>
    <t>B0BFG6NCNR</t>
  </si>
  <si>
    <t>The Business of Film: A Practical Introduction (American Film Market Presents)</t>
  </si>
  <si>
    <t>Stephen R. Greenwald</t>
  </si>
  <si>
    <t>https://m.media-amazon.com/images/I/71ucRTj4NmL._AC_UY218_.jpg</t>
  </si>
  <si>
    <t>https://www.amazon.com/dp/B0BFG6NCNR</t>
  </si>
  <si>
    <t>B01B6FDDFQ</t>
  </si>
  <si>
    <t>Fabled Lands: Book One: The War-Torn Kingdom</t>
  </si>
  <si>
    <t>Dave Morris</t>
  </si>
  <si>
    <t>https://m.media-amazon.com/images/I/915liwjarUL._AC_UY218_.jpg</t>
  </si>
  <si>
    <t>https://www.amazon.com/dp/B01B6FDDFQ</t>
  </si>
  <si>
    <t>B07NJ7381N</t>
  </si>
  <si>
    <t>Sacrificial Pieces: Book 3 (The Gam3)</t>
  </si>
  <si>
    <t>Cosimo Yap</t>
  </si>
  <si>
    <t>https://m.media-amazon.com/images/I/81PWRXA4iVL._AC_UY218_.jpg</t>
  </si>
  <si>
    <t>https://www.amazon.com/dp/B07NJ7381N</t>
  </si>
  <si>
    <t>B015CYJLZI</t>
  </si>
  <si>
    <t>Scorpius: A 007 Novel (James Bond 007 Book 7)</t>
  </si>
  <si>
    <t>https://m.media-amazon.com/images/I/81GZvjJchHL._AC_UY218_.jpg</t>
  </si>
  <si>
    <t>https://www.amazon.com/dp/B015CYJLZI</t>
  </si>
  <si>
    <t>B0B5FMY3YS</t>
  </si>
  <si>
    <t>Dialogue Editing for Motion Pictures: A Guide to the Invisible Art</t>
  </si>
  <si>
    <t>John Purcell</t>
  </si>
  <si>
    <t>https://m.media-amazon.com/images/I/51abeI+F-5L._AC_UY218_.jpg</t>
  </si>
  <si>
    <t>https://www.amazon.com/dp/B0B5FMY3YS</t>
  </si>
  <si>
    <t>B07MZL6PGJ</t>
  </si>
  <si>
    <t>Easy Love: An Opposites Attract Romance (Modern Romance)</t>
  </si>
  <si>
    <t>https://m.media-amazon.com/images/I/81hqPGXGQDL._AC_UY218_.jpg</t>
  </si>
  <si>
    <t>https://www.amazon.com/dp/B07MZL6PGJ</t>
  </si>
  <si>
    <t>B00KV1QTFI</t>
  </si>
  <si>
    <t>The Godhead Trilogy: Towing Jehovah, Blameless in Abaddon, and The Eternal Footman</t>
  </si>
  <si>
    <t>James Morrow</t>
  </si>
  <si>
    <t>https://m.media-amazon.com/images/I/811dvxldo0L._AC_UY218_.jpg</t>
  </si>
  <si>
    <t>https://www.amazon.com/dp/B00KV1QTFI</t>
  </si>
  <si>
    <t>B0B8STMV2B</t>
  </si>
  <si>
    <t>What's the Best Trivia Book? 1400 Exciting Trivia Questions and Fun Facts for Adults</t>
  </si>
  <si>
    <t>Louis Richards</t>
  </si>
  <si>
    <t>https://m.media-amazon.com/images/I/71w6ZXCraML._AC_UY218_.jpg</t>
  </si>
  <si>
    <t>https://www.amazon.com/dp/B0B8STMV2B</t>
  </si>
  <si>
    <t>B077XNTR8W</t>
  </si>
  <si>
    <t>Empire Burning: A LitRPG Fantasy Series (Emerilia Book 11)</t>
  </si>
  <si>
    <t>https://m.media-amazon.com/images/I/61Ew19OkMML._AC_UY218_.jpg</t>
  </si>
  <si>
    <t>https://www.amazon.com/dp/B077XNTR8W</t>
  </si>
  <si>
    <t>B013033708</t>
  </si>
  <si>
    <t>The Language of Film (Basics Filmmaking)</t>
  </si>
  <si>
    <t>Robert Edgar</t>
  </si>
  <si>
    <t>https://m.media-amazon.com/images/I/81avxOZpaxL._AC_UY218_.jpg</t>
  </si>
  <si>
    <t>https://www.amazon.com/dp/B013033708</t>
  </si>
  <si>
    <t>B00ZQH2VLS</t>
  </si>
  <si>
    <t>The Dressmaker: A Novel</t>
  </si>
  <si>
    <t>Rosalie Ham</t>
  </si>
  <si>
    <t>https://m.media-amazon.com/images/I/81Kx77OdWaL._AC_UY218_.jpg</t>
  </si>
  <si>
    <t>https://www.amazon.com/dp/B00ZQH2VLS</t>
  </si>
  <si>
    <t>B06W5KC2ZR</t>
  </si>
  <si>
    <t>Invisible Ink: A Practical Guide to Building Stories that Resonate</t>
  </si>
  <si>
    <t>https://m.media-amazon.com/images/I/81ZDiG99sAL._AC_UY218_.jpg</t>
  </si>
  <si>
    <t>https://www.amazon.com/dp/B06W5KC2ZR</t>
  </si>
  <si>
    <t>B0B72N46CJ</t>
  </si>
  <si>
    <t>Multitasking: A Baby Blues Collection</t>
  </si>
  <si>
    <t>https://m.media-amazon.com/images/I/81qp39TiiML._AC_UY218_.jpg</t>
  </si>
  <si>
    <t>https://www.amazon.com/dp/B0B72N46CJ</t>
  </si>
  <si>
    <t>B00K627USM</t>
  </si>
  <si>
    <t>Is That What People Do?: Stories</t>
  </si>
  <si>
    <t>Robert Sheckley</t>
  </si>
  <si>
    <t>https://m.media-amazon.com/images/I/81SB7R8EZwL._AC_UY218_.jpg</t>
  </si>
  <si>
    <t>https://www.amazon.com/dp/B00K627USM</t>
  </si>
  <si>
    <t>B00Z9U4A5W</t>
  </si>
  <si>
    <t>The Complete Works of Washington Irving: Short Stories, Plays, Historical Works, Poetry and Autobiographical Writings (Illustrated): The Entire Opus of ... Crayon, Bracebridge Hall and many more</t>
  </si>
  <si>
    <t>https://m.media-amazon.com/images/I/914ygamK1qL._AC_UY218_.jpg</t>
  </si>
  <si>
    <t>https://www.amazon.com/dp/B00Z9U4A5W</t>
  </si>
  <si>
    <t>B000FCK922</t>
  </si>
  <si>
    <t>The Summer of Katya: A Novel</t>
  </si>
  <si>
    <t>https://m.media-amazon.com/images/I/41SdD2uGJzL._AC_UY218_.jpg</t>
  </si>
  <si>
    <t>https://www.amazon.com/dp/B000FCK922</t>
  </si>
  <si>
    <t>B0C8BJVL36</t>
  </si>
  <si>
    <t>My Cowlick Cop: MM Romantic Comedy (The Bakery Brothers Book 2)</t>
  </si>
  <si>
    <t>Louise Collins</t>
  </si>
  <si>
    <t>https://m.media-amazon.com/images/I/91Ce7w6SkTL._AC_UY218_.jpg</t>
  </si>
  <si>
    <t>https://www.amazon.com/dp/B0C8BJVL36</t>
  </si>
  <si>
    <t>B09FMXN326</t>
  </si>
  <si>
    <t>Galaxy Cruise: Trial by Leisure: A hilarious science-fiction adventure! (Galaxy Cruise - Complete Series Book 3)</t>
  </si>
  <si>
    <t>https://m.media-amazon.com/images/I/81MCWWDlsHL._AC_UY218_.jpg</t>
  </si>
  <si>
    <t>https://www.amazon.com/dp/B09FMXN326</t>
  </si>
  <si>
    <t>B001FA0VT4</t>
  </si>
  <si>
    <t>American Prince: A Memoir</t>
  </si>
  <si>
    <t>Tony Curtis</t>
  </si>
  <si>
    <t>https://m.media-amazon.com/images/I/41A6KpstDEL._AC_UY218_.jpg</t>
  </si>
  <si>
    <t>https://www.amazon.com/dp/B001FA0VT4</t>
  </si>
  <si>
    <t>B01N1U8JFR</t>
  </si>
  <si>
    <t>Submarine</t>
  </si>
  <si>
    <t>Joe Dunthorne</t>
  </si>
  <si>
    <t>https://m.media-amazon.com/images/I/91f+g6-7ZLL._AC_UY218_.jpg</t>
  </si>
  <si>
    <t>https://www.amazon.com/dp/B01N1U8JFR</t>
  </si>
  <si>
    <t>B08YP7ZQTR</t>
  </si>
  <si>
    <t>The Wrath to Come: Gone with the Wind and the Lies America Tells</t>
  </si>
  <si>
    <t>Sarah Churchwell</t>
  </si>
  <si>
    <t>https://m.media-amazon.com/images/I/81UwVvvKWcL._AC_UY218_.jpg</t>
  </si>
  <si>
    <t>https://www.amazon.com/dp/B08YP7ZQTR</t>
  </si>
  <si>
    <t>B01JWE3J7A</t>
  </si>
  <si>
    <t>Bridget Jones's Baby: The Diaries</t>
  </si>
  <si>
    <t>https://m.media-amazon.com/images/I/71vjIt+jsYL._AC_UY218_.jpg</t>
  </si>
  <si>
    <t>https://www.amazon.com/dp/B01JWE3J7A</t>
  </si>
  <si>
    <t>B096LS4NTR</t>
  </si>
  <si>
    <t>The One Impossible Labyrinth: From the creator of No.1 Netflix thriller INTERCEPTOR (Jack West Series)</t>
  </si>
  <si>
    <t>Matthew Reilly</t>
  </si>
  <si>
    <t>https://m.media-amazon.com/images/I/81zr15+A2CL._AC_UY218_.jpg</t>
  </si>
  <si>
    <t>https://www.amazon.com/dp/B096LS4NTR</t>
  </si>
  <si>
    <t>B0BY1FMDJX</t>
  </si>
  <si>
    <t>The Wandering Jew of St. Salacious</t>
  </si>
  <si>
    <t>Ron Turker</t>
  </si>
  <si>
    <t>https://m.media-amazon.com/images/I/71rM2LlZElL._AC_UY218_.jpg</t>
  </si>
  <si>
    <t>https://www.amazon.com/dp/B0BY1FMDJX</t>
  </si>
  <si>
    <t>B09GRGDTKN</t>
  </si>
  <si>
    <t>Flipping in Love (Flirting In Florida Series Book 1)</t>
  </si>
  <si>
    <t>Lisa McKendrick</t>
  </si>
  <si>
    <t>https://m.media-amazon.com/images/I/71+8aB9BHTL._AC_UY218_.jpg</t>
  </si>
  <si>
    <t>https://www.amazon.com/dp/B09GRGDTKN</t>
  </si>
  <si>
    <t>B003YFIVQ8</t>
  </si>
  <si>
    <t>Squirrel Seeks Chipmunk: A Modest Bestiary</t>
  </si>
  <si>
    <t>https://m.media-amazon.com/images/I/81h3PlKkqYL._AC_UY218_.jpg</t>
  </si>
  <si>
    <t>https://www.amazon.com/dp/B003YFIVQ8</t>
  </si>
  <si>
    <t>B08K7MP269</t>
  </si>
  <si>
    <t>Mr. Hired Boss (Alphalicious Billionaires Boss)</t>
  </si>
  <si>
    <t>https://m.media-amazon.com/images/I/91lFZgB9UUL._AC_UY218_.jpg</t>
  </si>
  <si>
    <t>https://www.amazon.com/dp/B08K7MP269</t>
  </si>
  <si>
    <t>B0B8W6ND4W</t>
  </si>
  <si>
    <t>Fates Parallel Vol. 3: A Xianxia/Wuxia Inspired Cultivation Academy Series</t>
  </si>
  <si>
    <t>https://m.media-amazon.com/images/I/91K0CkJDXpL._AC_UY218_.jpg</t>
  </si>
  <si>
    <t>https://www.amazon.com/dp/B0B8W6ND4W</t>
  </si>
  <si>
    <t>B01CLTH1TK</t>
  </si>
  <si>
    <t>Diary of Steve the Noob 10 (An Unofficial Minecraft Book) (Diary of Steve the Noob Collection)</t>
  </si>
  <si>
    <t>https://m.media-amazon.com/images/I/81vXRCvkjCL._AC_UY218_.jpg</t>
  </si>
  <si>
    <t>https://www.amazon.com/dp/B01CLTH1TK</t>
  </si>
  <si>
    <t>B092544RMH</t>
  </si>
  <si>
    <t>Funny How Life Works</t>
  </si>
  <si>
    <t>Michael Jr.</t>
  </si>
  <si>
    <t>https://m.media-amazon.com/images/I/819xb6CGtnL._AC_UY218_.jpg</t>
  </si>
  <si>
    <t>https://www.amazon.com/dp/B092544RMH</t>
  </si>
  <si>
    <t>B009SJZI60</t>
  </si>
  <si>
    <t>The Searchers: The Making of an American Legend</t>
  </si>
  <si>
    <t>https://m.media-amazon.com/images/I/91MBZ3ML7aL._AC_UY218_.jpg</t>
  </si>
  <si>
    <t>https://www.amazon.com/dp/B009SJZI60</t>
  </si>
  <si>
    <t>B08P5FGHZG</t>
  </si>
  <si>
    <t>The Canceled Christmas: A heartwarming cozy mystery set in Provence (Julie Cavallo Investigates)</t>
  </si>
  <si>
    <t>https://m.media-amazon.com/images/I/81aeF+TFNRL._AC_UY218_.jpg</t>
  </si>
  <si>
    <t>https://www.amazon.com/dp/B08P5FGHZG</t>
  </si>
  <si>
    <t>B0727VNJGW</t>
  </si>
  <si>
    <t>The Case of The Curious Corpse (The Chronicles of Brother Hermitage Book 8)</t>
  </si>
  <si>
    <t>https://m.media-amazon.com/images/I/91TyiHMbsLL._AC_UY218_.jpg</t>
  </si>
  <si>
    <t>https://www.amazon.com/dp/B0727VNJGW</t>
  </si>
  <si>
    <t>B087WKPJ22</t>
  </si>
  <si>
    <t>Seasons in Hell: With Billy Martin, Whitey Herzog and, "the Worst Baseball Team in History"â€”The 1973â€“1975 Texas Rangers</t>
  </si>
  <si>
    <t>Mike Shropshire</t>
  </si>
  <si>
    <t>https://m.media-amazon.com/images/I/81CdAAUGLtL._AC_UY218_.jpg</t>
  </si>
  <si>
    <t>https://www.amazon.com/dp/B087WKPJ22</t>
  </si>
  <si>
    <t>B093PJRN4Y</t>
  </si>
  <si>
    <t>Girt Nation: The Unauthorised History of Australia Volume 3</t>
  </si>
  <si>
    <t>https://m.media-amazon.com/images/I/81Vpm73qy5L._AC_UY218_.jpg</t>
  </si>
  <si>
    <t>https://www.amazon.com/dp/B093PJRN4Y</t>
  </si>
  <si>
    <t>B07YKT9SZ5</t>
  </si>
  <si>
    <t>Logging Off</t>
  </si>
  <si>
    <t>https://m.media-amazon.com/images/I/71DN3UOWb-L._AC_UY218_.jpg</t>
  </si>
  <si>
    <t>https://www.amazon.com/dp/B07YKT9SZ5</t>
  </si>
  <si>
    <t>B08BS5DRF8</t>
  </si>
  <si>
    <t>Finders Reapers: A Frightfully Funny Paranormal Romantic Comedy (New Orleans Nocturnes Book 5)</t>
  </si>
  <si>
    <t>https://m.media-amazon.com/images/I/912kcQYU3uL._AC_UY218_.jpg</t>
  </si>
  <si>
    <t>https://www.amazon.com/dp/B08BS5DRF8</t>
  </si>
  <si>
    <t>B08MWP7HMC</t>
  </si>
  <si>
    <t>The Fall in Love Checklist: A Novel</t>
  </si>
  <si>
    <t>https://m.media-amazon.com/images/I/71J5+TUJf0L._AC_UY218_.jpg</t>
  </si>
  <si>
    <t>https://www.amazon.com/dp/B08MWP7HMC</t>
  </si>
  <si>
    <t>B003F1WMAW</t>
  </si>
  <si>
    <t>The Bedwetter: Stories of Courage, Redemption, and Pee</t>
  </si>
  <si>
    <t>Sarah Silverman</t>
  </si>
  <si>
    <t>https://m.media-amazon.com/images/I/51j+jVvng+L._AC_UY218_.jpg</t>
  </si>
  <si>
    <t>https://www.amazon.com/dp/B003F1WMAW</t>
  </si>
  <si>
    <t>B0BJJFVCPD</t>
  </si>
  <si>
    <t>Initialization: Book 2 (Paths of Power)</t>
  </si>
  <si>
    <t>Sean Barber</t>
  </si>
  <si>
    <t>https://m.media-amazon.com/images/I/91WH-IX8y5L._AC_UY218_.jpg</t>
  </si>
  <si>
    <t>https://www.amazon.com/dp/B0BJJFVCPD</t>
  </si>
  <si>
    <t>B00AJ20BSA</t>
  </si>
  <si>
    <t>Old Filth: Shortlisted for the Women's Prize for Fiction</t>
  </si>
  <si>
    <t>Jane Gardam</t>
  </si>
  <si>
    <t>https://m.media-amazon.com/images/I/91lCU0tCkPL._AC_UY218_.jpg</t>
  </si>
  <si>
    <t>https://www.amazon.com/dp/B00AJ20BSA</t>
  </si>
  <si>
    <t>B099LMVKPK</t>
  </si>
  <si>
    <t>Messing With The Bad Boy: A Sweet Romantic Comedy (Maid In Miami Book 2)</t>
  </si>
  <si>
    <t>Breezie Bennett</t>
  </si>
  <si>
    <t>https://m.media-amazon.com/images/I/71gyfmbLyQS._AC_UY218_.jpg</t>
  </si>
  <si>
    <t>https://www.amazon.com/dp/B099LMVKPK</t>
  </si>
  <si>
    <t>B002XHNODS</t>
  </si>
  <si>
    <t>Gargantua and Pantagruel (Penguin Classics)</t>
  </si>
  <si>
    <t>Francois Rabelais</t>
  </si>
  <si>
    <t>https://m.media-amazon.com/images/I/71PmDTK+5JL._AC_UY218_.jpg</t>
  </si>
  <si>
    <t>https://www.amazon.com/dp/B002XHNODS</t>
  </si>
  <si>
    <t>B08KQCGB22</t>
  </si>
  <si>
    <t>Reborn in the USA: An Englishman's Love Letter to His Chosen Home</t>
  </si>
  <si>
    <t>Roger Bennett</t>
  </si>
  <si>
    <t>https://m.media-amazon.com/images/I/81UWw618SZL._AC_UY218_.jpg</t>
  </si>
  <si>
    <t>https://www.amazon.com/dp/B08KQCGB22</t>
  </si>
  <si>
    <t>B07F69V48S</t>
  </si>
  <si>
    <t>The Nice and Accurate Good Omens TV Companion: Your guide to Armageddon and the series based on the bestselling novel by Terry Pratchett and Neil Gaiman</t>
  </si>
  <si>
    <t>Matt Whyman</t>
  </si>
  <si>
    <t>https://m.media-amazon.com/images/I/81LqLSO7CmL._AC_UY218_.jpg</t>
  </si>
  <si>
    <t>https://www.amazon.com/dp/B07F69V48S</t>
  </si>
  <si>
    <t>B0B2KVNCLM</t>
  </si>
  <si>
    <t>Would You Rather... The Harry Potter Fan Edition! : An unofficial HP game book filled with over 140 funny, clever, and thoughtful Harry Potter prompts ... (Would You Rather ... Book Series!)</t>
  </si>
  <si>
    <t>Heidi Bee</t>
  </si>
  <si>
    <t>https://m.media-amazon.com/images/I/81YfYT+O7sL._AC_UY218_.jpg</t>
  </si>
  <si>
    <t>https://www.amazon.com/dp/B0B2KVNCLM</t>
  </si>
  <si>
    <t>B07TYGBMRN</t>
  </si>
  <si>
    <t>US Chess Federationâ€™s: Official Rules of Chess</t>
  </si>
  <si>
    <t>Tim Just</t>
  </si>
  <si>
    <t>https://m.media-amazon.com/images/I/71Mf9Ts95UL._AC_UY218_.jpg</t>
  </si>
  <si>
    <t>https://www.amazon.com/dp/B07TYGBMRN</t>
  </si>
  <si>
    <t>B00ARQXXFQ</t>
  </si>
  <si>
    <t>Aunt Erma's Cope Book: How To Get From Monday To Friday . . . In 12 Days</t>
  </si>
  <si>
    <t>https://m.media-amazon.com/images/I/81-q6rkjRFL._AC_UY218_.jpg</t>
  </si>
  <si>
    <t>https://www.amazon.com/dp/B00ARQXXFQ</t>
  </si>
  <si>
    <t>B00CPOS4XE</t>
  </si>
  <si>
    <t>A New History of Documentary Film: Second Edition</t>
  </si>
  <si>
    <t>Betsy A. McLane</t>
  </si>
  <si>
    <t>https://m.media-amazon.com/images/I/91TLyiiTdTL._AC_UY218_.jpg</t>
  </si>
  <si>
    <t>https://www.amazon.com/dp/B00CPOS4XE</t>
  </si>
  <si>
    <t>B00CQZ6EO8</t>
  </si>
  <si>
    <t>Rob Delaney: Mother. Wife. Sister. Human. Warrior. Falcon. Yardstick. Turban. Cabbage.</t>
  </si>
  <si>
    <t>https://m.media-amazon.com/images/I/81x4OkOt1LL._AC_UY218_.jpg</t>
  </si>
  <si>
    <t>https://www.amazon.com/dp/B00CQZ6EO8</t>
  </si>
  <si>
    <t>B008ADC1NI</t>
  </si>
  <si>
    <t>Tymora's Luck: Forgotten Realms (Lost Gods Book 3)</t>
  </si>
  <si>
    <t>Kate Novak</t>
  </si>
  <si>
    <t>https://m.media-amazon.com/images/I/51JvD-btZnL._AC_UY218_.jpg</t>
  </si>
  <si>
    <t>https://www.amazon.com/dp/B008ADC1NI</t>
  </si>
  <si>
    <t>B0C6YH7RP8</t>
  </si>
  <si>
    <t>Imperiled Whiteness: How Hollywood and Media Make Race in "Postracial" America</t>
  </si>
  <si>
    <t>Penelope Ingram</t>
  </si>
  <si>
    <t>https://m.media-amazon.com/images/I/91l-qUYGAmL._AC_UY218_.jpg</t>
  </si>
  <si>
    <t>https://www.amazon.com/dp/B0C6YH7RP8</t>
  </si>
  <si>
    <t>B005CRY8YA</t>
  </si>
  <si>
    <t>The Importance of Being Ernie:: From My Three Sons to Mad Men, a Hollywood Survivor Tells All</t>
  </si>
  <si>
    <t>Barry Livingston</t>
  </si>
  <si>
    <t>https://m.media-amazon.com/images/I/71+iVRNBT1L._AC_UY218_.jpg</t>
  </si>
  <si>
    <t>https://www.amazon.com/dp/B005CRY8YA</t>
  </si>
  <si>
    <t>B08DS1W3XM</t>
  </si>
  <si>
    <t>Complete Works: Look Homeward, Angel, Of Time and the River, The Web and the Rock, You Canâ€™t Go Home Again... (Bauer Classics) (All Time Best Writers Book 26)</t>
  </si>
  <si>
    <t>Thomas Wolfe</t>
  </si>
  <si>
    <t>https://m.media-amazon.com/images/I/7162jtFd4iL._AC_UY218_.jpg</t>
  </si>
  <si>
    <t>https://www.amazon.com/dp/B08DS1W3XM</t>
  </si>
  <si>
    <t>B09MWL428L</t>
  </si>
  <si>
    <t>Hunting for Love: A Sweet Southern Romantic Comedy (Bama Boys Sweet RomCom Book 1)</t>
  </si>
  <si>
    <t>https://m.media-amazon.com/images/I/71Tb6Tvt2oL._AC_UY218_.jpg</t>
  </si>
  <si>
    <t>https://www.amazon.com/dp/B09MWL428L</t>
  </si>
  <si>
    <t>B00OYV18WU</t>
  </si>
  <si>
    <t>Errol Flynn: The Life and Career</t>
  </si>
  <si>
    <t>Thomas McNulty</t>
  </si>
  <si>
    <t>https://m.media-amazon.com/images/I/714uN3iMITL._AC_UY218_.jpg</t>
  </si>
  <si>
    <t>https://www.amazon.com/dp/B00OYV18WU</t>
  </si>
  <si>
    <t>B09ZJ7XV2N</t>
  </si>
  <si>
    <t>Conspiracy: A History of Boll*cks Theories, and How Not to Fall for Them</t>
  </si>
  <si>
    <t>https://m.media-amazon.com/images/I/71dL3V274pL._AC_UY218_.jpg</t>
  </si>
  <si>
    <t>https://www.amazon.com/dp/B09ZJ7XV2N</t>
  </si>
  <si>
    <t>B009D1RXV6</t>
  </si>
  <si>
    <t>Clara Bow: Runnin' Wild</t>
  </si>
  <si>
    <t>David Stenn</t>
  </si>
  <si>
    <t>https://m.media-amazon.com/images/I/71CEZHKv1TL._AC_UY218_.jpg</t>
  </si>
  <si>
    <t>https://www.amazon.com/dp/B009D1RXV6</t>
  </si>
  <si>
    <t>B087BP159P</t>
  </si>
  <si>
    <t>Trio: A novel</t>
  </si>
  <si>
    <t>https://m.media-amazon.com/images/I/81SfTfvM4BL._AC_UY218_.jpg</t>
  </si>
  <si>
    <t>https://www.amazon.com/dp/B087BP159P</t>
  </si>
  <si>
    <t>B08D3FXVQK</t>
  </si>
  <si>
    <t>Screentime (Zits)</t>
  </si>
  <si>
    <t>https://m.media-amazon.com/images/I/81-nUoD3W4L._AC_UY218_.jpg</t>
  </si>
  <si>
    <t>https://www.amazon.com/dp/B08D3FXVQK</t>
  </si>
  <si>
    <t>B0BVBXYY2G</t>
  </si>
  <si>
    <t>Unexpected (The Milky Way Series)</t>
  </si>
  <si>
    <t>Lindsey Cord</t>
  </si>
  <si>
    <t>https://m.media-amazon.com/images/I/71IIxbTdx6L._AC_UY218_.jpg</t>
  </si>
  <si>
    <t>https://www.amazon.com/dp/B0BVBXYY2G</t>
  </si>
  <si>
    <t>B0CBL2KJGP</t>
  </si>
  <si>
    <t>The President's Little Demon</t>
  </si>
  <si>
    <t>Gerald Hall</t>
  </si>
  <si>
    <t>https://m.media-amazon.com/images/I/710HpaQHjLL._AC_UY218_.jpg</t>
  </si>
  <si>
    <t>https://www.amazon.com/dp/B0CBL2KJGP</t>
  </si>
  <si>
    <t>B07P9JCLB1</t>
  </si>
  <si>
    <t>Arbiter of Worlds: A Primer for Gamemasters</t>
  </si>
  <si>
    <t>Alexander Macris</t>
  </si>
  <si>
    <t>https://m.media-amazon.com/images/I/61eA1xywcNL._AC_UY218_.jpg</t>
  </si>
  <si>
    <t>https://www.amazon.com/dp/B07P9JCLB1</t>
  </si>
  <si>
    <t>B0087K6HB6</t>
  </si>
  <si>
    <t>The Last Days of Marilyn Monroe</t>
  </si>
  <si>
    <t>Donald H. Wolfe</t>
  </si>
  <si>
    <t>https://m.media-amazon.com/images/I/51+ParhEacL._AC_UY218_.jpg</t>
  </si>
  <si>
    <t>https://www.amazon.com/dp/B0087K6HB6</t>
  </si>
  <si>
    <t>B0B67CPHQK</t>
  </si>
  <si>
    <t>The Cannon Film Guide Volume II (1985â€“1987)</t>
  </si>
  <si>
    <t>Austin Trunick</t>
  </si>
  <si>
    <t>https://m.media-amazon.com/images/I/71QHNf2r71L._AC_UY218_.jpg</t>
  </si>
  <si>
    <t>https://www.amazon.com/dp/B0B67CPHQK</t>
  </si>
  <si>
    <t>B00MV13A3A</t>
  </si>
  <si>
    <t>Perfect Your Chess (Chess: Ukrainian Authors)</t>
  </si>
  <si>
    <t>Andrei Volokitin</t>
  </si>
  <si>
    <t>https://m.media-amazon.com/images/I/7173lFpRz5L._AC_UY218_.jpg</t>
  </si>
  <si>
    <t>https://www.amazon.com/dp/B00MV13A3A</t>
  </si>
  <si>
    <t>B007GJ7J52</t>
  </si>
  <si>
    <t>Cash Games (How to Win at No-Limit Hold'em Money Games) Vol. 1</t>
  </si>
  <si>
    <t>Dan Harrington</t>
  </si>
  <si>
    <t>https://m.media-amazon.com/images/I/51s3IZu1FNL._AC_UY218_.jpg</t>
  </si>
  <si>
    <t>https://www.amazon.com/dp/B007GJ7J52</t>
  </si>
  <si>
    <t>B0982ZPSNJ</t>
  </si>
  <si>
    <t>Chasing the Panther: Adventures and Misadventures of a Cinematic Life</t>
  </si>
  <si>
    <t>Carolyn Pfeiffer</t>
  </si>
  <si>
    <t>https://m.media-amazon.com/images/I/81tnw43dX7L._AC_UY218_.jpg</t>
  </si>
  <si>
    <t>https://www.amazon.com/dp/B0982ZPSNJ</t>
  </si>
  <si>
    <t>B08FNRJQBH</t>
  </si>
  <si>
    <t>Write to TV: Out of Your Head and onto the Screen</t>
  </si>
  <si>
    <t>Martie Cook</t>
  </si>
  <si>
    <t>https://m.media-amazon.com/images/I/81HNA3Gr40L._AC_UY218_.jpg</t>
  </si>
  <si>
    <t>https://www.amazon.com/dp/B08FNRJQBH</t>
  </si>
  <si>
    <t>B08R3V4428</t>
  </si>
  <si>
    <t>But You Seemed So Happy: A Marriage, in Pieces and Bits</t>
  </si>
  <si>
    <t>Kimberly Harrington</t>
  </si>
  <si>
    <t>https://m.media-amazon.com/images/I/81hl+-TDR2L._AC_UY218_.jpg</t>
  </si>
  <si>
    <t>https://www.amazon.com/dp/B08R3V4428</t>
  </si>
  <si>
    <t>B0BZNBLZSV</t>
  </si>
  <si>
    <t>Wild About My Neighbor: An Enemies-To-Lovers Small-Town Romantic Comedy: Wild About You Series</t>
  </si>
  <si>
    <t>Anne William</t>
  </si>
  <si>
    <t>https://m.media-amazon.com/images/I/71EMC8aYEcL._AC_UY218_.jpg</t>
  </si>
  <si>
    <t>https://www.amazon.com/dp/B0BZNBLZSV</t>
  </si>
  <si>
    <t>B005LW1XQ2</t>
  </si>
  <si>
    <t>Burning the Tables in Las Vegas</t>
  </si>
  <si>
    <t>Ian Andersen</t>
  </si>
  <si>
    <t>https://m.media-amazon.com/images/I/5140k1KC4JL._AC_UY218_.jpg</t>
  </si>
  <si>
    <t>https://www.amazon.com/dp/B005LW1XQ2</t>
  </si>
  <si>
    <t>B000SEGJ80</t>
  </si>
  <si>
    <t>The Gospel of the Flying Spaghetti Monster</t>
  </si>
  <si>
    <t>Bobby Henderson</t>
  </si>
  <si>
    <t>https://m.media-amazon.com/images/I/91JPkGhGafL._AC_UY218_.jpg</t>
  </si>
  <si>
    <t>https://www.amazon.com/dp/B000SEGJ80</t>
  </si>
  <si>
    <t>B01DI4WT8A</t>
  </si>
  <si>
    <t>Diary of Steve the Noob 11 (An Unofficial Book) (Diary of Steve the Noob Collection)</t>
  </si>
  <si>
    <t>https://m.media-amazon.com/images/I/816yRzD2l2L._AC_UY218_.jpg</t>
  </si>
  <si>
    <t>https://www.amazon.com/dp/B01DI4WT8A</t>
  </si>
  <si>
    <t>B007M2GHL0</t>
  </si>
  <si>
    <t>The Ultimate Chess Puzzle Book</t>
  </si>
  <si>
    <t>https://m.media-amazon.com/images/I/71iCF4bwVoL._AC_UY218_.jpg</t>
  </si>
  <si>
    <t>https://www.amazon.com/dp/B007M2GHL0</t>
  </si>
  <si>
    <t>B08RG4L7ZF</t>
  </si>
  <si>
    <t>A Hard Truth and An Unwise Decision: A LitRPG Fantasy Adventure (Bone Knight Book 3)</t>
  </si>
  <si>
    <t>https://m.media-amazon.com/images/I/81AoID2Px7L._AC_UY218_.jpg</t>
  </si>
  <si>
    <t>https://www.amazon.com/dp/B08RG4L7ZF</t>
  </si>
  <si>
    <t>B09ZVML2SY</t>
  </si>
  <si>
    <t>Country Vet: Thirty Years of Treating Animals and Trying to Understand Their Owners</t>
  </si>
  <si>
    <t>Randy L. Skaggs</t>
  </si>
  <si>
    <t>https://m.media-amazon.com/images/I/81CBSGr2ObL._AC_UY218_.jpg</t>
  </si>
  <si>
    <t>https://www.amazon.com/dp/B09ZVML2SY</t>
  </si>
  <si>
    <t>B084GWWDTF</t>
  </si>
  <si>
    <t>The Complete Inspector Lewis</t>
  </si>
  <si>
    <t>Christopher Sullivan</t>
  </si>
  <si>
    <t>https://m.media-amazon.com/images/I/81w2pDQQTfL._AC_UY218_.jpg</t>
  </si>
  <si>
    <t>https://www.amazon.com/dp/B084GWWDTF</t>
  </si>
  <si>
    <t>B09QHX9SN1</t>
  </si>
  <si>
    <t>A Reel Job: Short Stories &amp; Thoughts From The River</t>
  </si>
  <si>
    <t>Ryan Johnston</t>
  </si>
  <si>
    <t>https://m.media-amazon.com/images/I/61wpnJUCGlL._AC_UY218_.jpg</t>
  </si>
  <si>
    <t>https://www.amazon.com/dp/B09QHX9SN1</t>
  </si>
  <si>
    <t>B0091W3BJA</t>
  </si>
  <si>
    <t>Here's Johnny!: My Memories of Johnny Carson, The Tonight Show, and 46 Years of Friendship</t>
  </si>
  <si>
    <t>Ed McMahon</t>
  </si>
  <si>
    <t>https://m.media-amazon.com/images/I/71yF+w0yiGL._AC_UY218_.jpg</t>
  </si>
  <si>
    <t>https://www.amazon.com/dp/B0091W3BJA</t>
  </si>
  <si>
    <t>B0064S5R1Y</t>
  </si>
  <si>
    <t>The 50 Funniest American Writers: An Anthology from Mark Twain to The Onion</t>
  </si>
  <si>
    <t>https://m.media-amazon.com/images/I/911v0fLOtbL._AC_UY218_.jpg</t>
  </si>
  <si>
    <t>https://www.amazon.com/dp/B0064S5R1Y</t>
  </si>
  <si>
    <t>B016JC0T8A</t>
  </si>
  <si>
    <t>The Bogey Man: A Month on the PGA Tour</t>
  </si>
  <si>
    <t>https://m.media-amazon.com/images/I/81vFRduicAL._AC_UY218_.jpg</t>
  </si>
  <si>
    <t>https://www.amazon.com/dp/B016JC0T8A</t>
  </si>
  <si>
    <t>B08KFVQJYZ</t>
  </si>
  <si>
    <t>Hack: British dark humour fiction (The Hack Papers: fictional crime comedy)</t>
  </si>
  <si>
    <t>SGM Ashcroft</t>
  </si>
  <si>
    <t>https://m.media-amazon.com/images/I/81dx7KwgMbL._AC_UY218_.jpg</t>
  </si>
  <si>
    <t>https://www.amazon.com/dp/B08KFVQJYZ</t>
  </si>
  <si>
    <t>B08ZNMJB1B</t>
  </si>
  <si>
    <t>His Desires (Dominant Bosses Book 2)</t>
  </si>
  <si>
    <t>https://m.media-amazon.com/images/I/814GBigmltL._AC_UY218_.jpg</t>
  </si>
  <si>
    <t>https://www.amazon.com/dp/B08ZNMJB1B</t>
  </si>
  <si>
    <t>B0C36K4GDZ</t>
  </si>
  <si>
    <t>English Dictionary and Thesaurus: More than 200,000 dictionary and thesaurus entries</t>
  </si>
  <si>
    <t>https://m.media-amazon.com/images/I/51xhIHSFxuL._AC_UY218_.jpg</t>
  </si>
  <si>
    <t>https://www.amazon.com/dp/B0C36K4GDZ</t>
  </si>
  <si>
    <t>B07SYMHMK9</t>
  </si>
  <si>
    <t>The Game Plan: How Casual Players Become Threats in No Limit Hold â€™Em Tournaments</t>
  </si>
  <si>
    <t>https://m.media-amazon.com/images/I/81bWq1+rDhL._AC_UY218_.jpg</t>
  </si>
  <si>
    <t>https://www.amazon.com/dp/B07SYMHMK9</t>
  </si>
  <si>
    <t>B01N3LDI4M</t>
  </si>
  <si>
    <t>It's All a Game: The History of Board Games from Monopoly to Settlers of Catan</t>
  </si>
  <si>
    <t>https://m.media-amazon.com/images/I/91q8CV6TwtL._AC_UY218_.jpg</t>
  </si>
  <si>
    <t>https://www.amazon.com/dp/B01N3LDI4M</t>
  </si>
  <si>
    <t>B077CS2QY6</t>
  </si>
  <si>
    <t>Killer Cravings (A Humorous Cozy Mystery) (A Maternal Instincts Mystery Book 6)</t>
  </si>
  <si>
    <t>https://m.media-amazon.com/images/I/91AK5lVIcPL._AC_UY218_.jpg</t>
  </si>
  <si>
    <t>https://www.amazon.com/dp/B077CS2QY6</t>
  </si>
  <si>
    <t>B087X9MM1Y</t>
  </si>
  <si>
    <t>Rookie Move (San Francisco Strikers Book 7)</t>
  </si>
  <si>
    <t>https://m.media-amazon.com/images/I/817m4MQixRL._AC_UY218_.jpg</t>
  </si>
  <si>
    <t>https://www.amazon.com/dp/B087X9MM1Y</t>
  </si>
  <si>
    <t>B01LVZ2E4T</t>
  </si>
  <si>
    <t>The Myth of Poker Talent: why anyone can be a great poker player</t>
  </si>
  <si>
    <t>https://m.media-amazon.com/images/I/91d9arUFA-L._AC_UY218_.jpg</t>
  </si>
  <si>
    <t>https://www.amazon.com/dp/B01LVZ2E4T</t>
  </si>
  <si>
    <t>B000OCXHO0</t>
  </si>
  <si>
    <t>Lies: And the Lying Liars Who Tell Them</t>
  </si>
  <si>
    <t>https://m.media-amazon.com/images/I/919Loc96NGL._AC_UY218_.jpg</t>
  </si>
  <si>
    <t>https://www.amazon.com/dp/B000OCXHO0</t>
  </si>
  <si>
    <t>B00Z7J7FMU</t>
  </si>
  <si>
    <t>3 x Carlin: An Orgy of George including Brain Droppings, Napalm and Silly Putty, and When Will Jesus Bring the Pork Chops?</t>
  </si>
  <si>
    <t>https://m.media-amazon.com/images/I/913Lp-gXY5L._AC_UY218_.jpg</t>
  </si>
  <si>
    <t>https://www.amazon.com/dp/B00Z7J7FMU</t>
  </si>
  <si>
    <t>B007MQN6P6</t>
  </si>
  <si>
    <t>Learn Chess (Chess for Beginners)</t>
  </si>
  <si>
    <t>https://m.media-amazon.com/images/I/71vqgQEFudL._AC_UY218_.jpg</t>
  </si>
  <si>
    <t>https://www.amazon.com/dp/B007MQN6P6</t>
  </si>
  <si>
    <t>B0B1Z44Q1J</t>
  </si>
  <si>
    <t>His Christmas Gift: An Enemies to Lovers Holiday Romance (The Billionaire's Secret Book 10)</t>
  </si>
  <si>
    <t>https://m.media-amazon.com/images/I/91MUnZvpqOL._AC_UY218_.jpg</t>
  </si>
  <si>
    <t>https://www.amazon.com/dp/B0B1Z44Q1J</t>
  </si>
  <si>
    <t>B0160MS08A</t>
  </si>
  <si>
    <t>Hollywood Warts 'N' All, Volume 1</t>
  </si>
  <si>
    <t>https://m.media-amazon.com/images/I/81bZ69Z6CkL._AC_UY218_.jpg</t>
  </si>
  <si>
    <t>https://www.amazon.com/dp/B0160MS08A</t>
  </si>
  <si>
    <t>B08RCG9CB3</t>
  </si>
  <si>
    <t>Ye Wizard's Guide to Cat Scratch Fever: a fantasy harem story (Wizard's Harem Book 3)</t>
  </si>
  <si>
    <t>https://m.media-amazon.com/images/I/81gEwdJIaSL._AC_UY218_.jpg</t>
  </si>
  <si>
    <t>https://www.amazon.com/dp/B08RCG9CB3</t>
  </si>
  <si>
    <t>B07WSRSGQZ</t>
  </si>
  <si>
    <t>Keeping Christmas: A Sweet Western Romance (Rodeo Romance Book 7)</t>
  </si>
  <si>
    <t>https://m.media-amazon.com/images/I/81dBocHcW9L._AC_UY218_.jpg</t>
  </si>
  <si>
    <t>https://www.amazon.com/dp/B07WSRSGQZ</t>
  </si>
  <si>
    <t>B07H1L4L65</t>
  </si>
  <si>
    <t>Shard Wraith: A LitRPG Fantasy Sci-fi (Crystal Shards Online Book 3)</t>
  </si>
  <si>
    <t>https://m.media-amazon.com/images/I/817Gair71sL._AC_UY218_.jpg</t>
  </si>
  <si>
    <t>https://www.amazon.com/dp/B07H1L4L65</t>
  </si>
  <si>
    <t>B08TYZVRZP</t>
  </si>
  <si>
    <t>Vicious Little Snakes (The scandalous series Book 2)</t>
  </si>
  <si>
    <t>https://m.media-amazon.com/images/I/81ukxnC2HkL._AC_UY218_.jpg</t>
  </si>
  <si>
    <t>https://www.amazon.com/dp/B08TYZVRZP</t>
  </si>
  <si>
    <t>B07Y68VPGT</t>
  </si>
  <si>
    <t>At Swim-Two-Birds: A Novel</t>
  </si>
  <si>
    <t>https://m.media-amazon.com/images/I/81Q3LXgWa2L._AC_UY218_.jpg</t>
  </si>
  <si>
    <t>https://www.amazon.com/dp/B07Y68VPGT</t>
  </si>
  <si>
    <t>B0BZXZ1TPY</t>
  </si>
  <si>
    <t>The Lighter Side of Dogs: Twisted Tails from the Hood</t>
  </si>
  <si>
    <t>David Hamburg</t>
  </si>
  <si>
    <t>https://m.media-amazon.com/images/I/71ei2-hFeWL._AC_UY218_.jpg</t>
  </si>
  <si>
    <t>https://www.amazon.com/dp/B0BZXZ1TPY</t>
  </si>
  <si>
    <t>B004RL750G</t>
  </si>
  <si>
    <t>Documentary Film: A Very Short Introduction (Very Short Introductions)</t>
  </si>
  <si>
    <t>Patricia Aufderheide</t>
  </si>
  <si>
    <t>https://m.media-amazon.com/images/I/91G+1yKT0wL._AC_UY218_.jpg</t>
  </si>
  <si>
    <t>https://www.amazon.com/dp/B004RL750G</t>
  </si>
  <si>
    <t>B0CCLQZQML</t>
  </si>
  <si>
    <t>The Deer Hunter (BFI Film Classics)</t>
  </si>
  <si>
    <t>Brad Prager</t>
  </si>
  <si>
    <t>https://m.media-amazon.com/images/I/81l3rM+8ndL._AC_UY218_.jpg</t>
  </si>
  <si>
    <t>https://www.amazon.com/dp/B0CCLQZQML</t>
  </si>
  <si>
    <t>B00INIXUDU</t>
  </si>
  <si>
    <t>Scandals of Classic Hollywood: Sex, Deviance, and Drama from the Golden Age of American Cinema</t>
  </si>
  <si>
    <t>https://m.media-amazon.com/images/I/81uw-Aq1BsL._AC_UY218_.jpg</t>
  </si>
  <si>
    <t>https://www.amazon.com/dp/B00INIXUDU</t>
  </si>
  <si>
    <t>B004BXA340</t>
  </si>
  <si>
    <t>Intoxicated by My Illness: And Other Writings on Life and Death</t>
  </si>
  <si>
    <t>Anatole Broyard</t>
  </si>
  <si>
    <t>https://m.media-amazon.com/images/I/91e-yaJTqjL._AC_UY218_.jpg</t>
  </si>
  <si>
    <t>https://www.amazon.com/dp/B004BXA340</t>
  </si>
  <si>
    <t>B09CYJ7DK9</t>
  </si>
  <si>
    <t>On the Shelf: A Sweet Romantic Comedy (The Men of Engine 17 Book 2)</t>
  </si>
  <si>
    <t>https://m.media-amazon.com/images/I/71+vEyr1lCL._AC_UY218_.jpg</t>
  </si>
  <si>
    <t>https://www.amazon.com/dp/B09CYJ7DK9</t>
  </si>
  <si>
    <t>B00H2RPG8U</t>
  </si>
  <si>
    <t>These Are The Voyages, TOS, Season One (These Are The Voyages series Book 1)</t>
  </si>
  <si>
    <t>https://m.media-amazon.com/images/I/713Mo6N0OSL._AC_UY218_.jpg</t>
  </si>
  <si>
    <t>https://www.amazon.com/dp/B00H2RPG8U</t>
  </si>
  <si>
    <t>B004VSV7M2</t>
  </si>
  <si>
    <t>Candy</t>
  </si>
  <si>
    <t>Terry Southern</t>
  </si>
  <si>
    <t>https://m.media-amazon.com/images/I/71oLTeuyo1L._AC_UY218_.jpg</t>
  </si>
  <si>
    <t>https://www.amazon.com/dp/B004VSV7M2</t>
  </si>
  <si>
    <t>B06XQ2PYTP</t>
  </si>
  <si>
    <t>Breaking Bad 101: The Complete Critical Companion</t>
  </si>
  <si>
    <t>Alan Sepinwall</t>
  </si>
  <si>
    <t>https://m.media-amazon.com/images/I/81NzgIvFGaL._AC_UY218_.jpg</t>
  </si>
  <si>
    <t>https://www.amazon.com/dp/B06XQ2PYTP</t>
  </si>
  <si>
    <t>B08WS4N7DN</t>
  </si>
  <si>
    <t>The Cannon Film Guide: Volume I, 1980â€“1984</t>
  </si>
  <si>
    <t>https://m.media-amazon.com/images/I/81gOZtMOFPL._AC_UY218_.jpg</t>
  </si>
  <si>
    <t>https://www.amazon.com/dp/B08WS4N7DN</t>
  </si>
  <si>
    <t>B0BF5X2725</t>
  </si>
  <si>
    <t>The Columbo Companion, 1968-78: Investigating Every Detail of All 45 'Classic Era' Columbo Adventures</t>
  </si>
  <si>
    <t>The Columbophile</t>
  </si>
  <si>
    <t>https://m.media-amazon.com/images/I/81DkDMscMiL._AC_UY218_.jpg</t>
  </si>
  <si>
    <t>https://www.amazon.com/dp/B0BF5X2725</t>
  </si>
  <si>
    <t>B0876HSDH4</t>
  </si>
  <si>
    <t>Chimera King 1: Rebels of Last World (A LitRPG Adventure)</t>
  </si>
  <si>
    <t>https://m.media-amazon.com/images/I/812bt1EPCNL._AC_UY218_.jpg</t>
  </si>
  <si>
    <t>https://www.amazon.com/dp/B0876HSDH4</t>
  </si>
  <si>
    <t>B07BXS8F8Q</t>
  </si>
  <si>
    <t>Acid For The Children - The autobiography of Flea, the Red Hot Chili Peppers legend</t>
  </si>
  <si>
    <t>https://m.media-amazon.com/images/I/91Z-yvYVxlL._AC_UY218_.jpg</t>
  </si>
  <si>
    <t>https://www.amazon.com/dp/B07BXS8F8Q</t>
  </si>
  <si>
    <t>B07N98HQPX</t>
  </si>
  <si>
    <t>The Last Fifty Pages: The Art and Craft of Unforgettable Endings (Bell on Writing)</t>
  </si>
  <si>
    <t>https://m.media-amazon.com/images/I/719-yAHoU1L._AC_UY218_.jpg</t>
  </si>
  <si>
    <t>https://www.amazon.com/dp/B07N98HQPX</t>
  </si>
  <si>
    <t>B005FPN2GY</t>
  </si>
  <si>
    <t>11,002 Things to Be Miserable About</t>
  </si>
  <si>
    <t>Lia Romeo</t>
  </si>
  <si>
    <t>https://m.media-amazon.com/images/I/61rkM6hDjpL._AC_UY218_.jpg</t>
  </si>
  <si>
    <t>https://www.amazon.com/dp/B005FPN2GY</t>
  </si>
  <si>
    <t>B08VF5X5NH</t>
  </si>
  <si>
    <t>Manufacturing Magic: An Epic LitRPG Series (Jeff the Game Master Book 1)</t>
  </si>
  <si>
    <t>https://m.media-amazon.com/images/I/911yHcLIX7L._AC_UY218_.jpg</t>
  </si>
  <si>
    <t>https://www.amazon.com/dp/B08VF5X5NH</t>
  </si>
  <si>
    <t>B01JUR2EC0</t>
  </si>
  <si>
    <t>The Boy Next Door: A Small Town Romance (Soulmates Series)</t>
  </si>
  <si>
    <t>https://m.media-amazon.com/images/I/913Ra+fq6ML._AC_UY218_.jpg</t>
  </si>
  <si>
    <t>https://www.amazon.com/dp/B01JUR2EC0</t>
  </si>
  <si>
    <t>B01CO34KMO</t>
  </si>
  <si>
    <t>I Wrote This Book Because I Love You: Essays</t>
  </si>
  <si>
    <t>https://m.media-amazon.com/images/I/81pgSTnOwSL._AC_UY218_.jpg</t>
  </si>
  <si>
    <t>https://www.amazon.com/dp/B01CO34KMO</t>
  </si>
  <si>
    <t>B0C8KZFF61</t>
  </si>
  <si>
    <t>Positively Altered: Finding Happiness at the Bottom of a Chemo Bag</t>
  </si>
  <si>
    <t>Cindy M. Howard</t>
  </si>
  <si>
    <t>https://m.media-amazon.com/images/I/81lo4u++y9L._AC_UY218_.jpg</t>
  </si>
  <si>
    <t>https://www.amazon.com/dp/B0C8KZFF61</t>
  </si>
  <si>
    <t>B0BXLX92L1</t>
  </si>
  <si>
    <t>Gift Wrapped Protector (Wyvern Protection Unit Book 1)</t>
  </si>
  <si>
    <t>https://m.media-amazon.com/images/I/81Dol1qozLL._AC_UY218_.jpg</t>
  </si>
  <si>
    <t>https://www.amazon.com/dp/B0BXLX92L1</t>
  </si>
  <si>
    <t>B07FS78TQ8</t>
  </si>
  <si>
    <t>Southern Lady Code: Essays</t>
  </si>
  <si>
    <t>https://m.media-amazon.com/images/I/91NufXImxfL._AC_UY218_.jpg</t>
  </si>
  <si>
    <t>https://www.amazon.com/dp/B07FS78TQ8</t>
  </si>
  <si>
    <t>B0899HJP7R</t>
  </si>
  <si>
    <t>Going Green</t>
  </si>
  <si>
    <t>https://m.media-amazon.com/images/I/71N4nrFttLL._AC_UY218_.jpg</t>
  </si>
  <si>
    <t>https://www.amazon.com/dp/B0899HJP7R</t>
  </si>
  <si>
    <t>B08RXHTHCY</t>
  </si>
  <si>
    <t>Love Crafted</t>
  </si>
  <si>
    <t>https://m.media-amazon.com/images/I/91AlhUpOcZL._AC_UY218_.jpg</t>
  </si>
  <si>
    <t>https://www.amazon.com/dp/B08RXHTHCY</t>
  </si>
  <si>
    <t>B009WVJSJC</t>
  </si>
  <si>
    <t>5001 Nights at the Movies (Holt Paperback)</t>
  </si>
  <si>
    <t>https://m.media-amazon.com/images/I/81kLIcMhypL._AC_UY218_.jpg</t>
  </si>
  <si>
    <t>https://www.amazon.com/dp/B009WVJSJC</t>
  </si>
  <si>
    <t>B0C4K47NZN</t>
  </si>
  <si>
    <t>The Caretaker's Collection: The Complete Series: A Harem Fantasy Adventure Boxset (The Caretakerâ€™s Collection)</t>
  </si>
  <si>
    <t>Jake Daniel</t>
  </si>
  <si>
    <t>https://m.media-amazon.com/images/I/91PqzoWQ54L._AC_UY218_.jpg</t>
  </si>
  <si>
    <t>https://www.amazon.com/dp/B0C4K47NZN</t>
  </si>
  <si>
    <t>B009R4O718</t>
  </si>
  <si>
    <t>The Outsider: A Memoir</t>
  </si>
  <si>
    <t>Jimmy Connors</t>
  </si>
  <si>
    <t>https://m.media-amazon.com/images/I/91DisWIF+iL._AC_UY218_.jpg</t>
  </si>
  <si>
    <t>https://www.amazon.com/dp/B009R4O718</t>
  </si>
  <si>
    <t>B0BNBMG619</t>
  </si>
  <si>
    <t>Becoming the Ex-Wife: The Unconventional Life and Forgotten Writings of Ursula Parrott</t>
  </si>
  <si>
    <t>Marsha Gordon</t>
  </si>
  <si>
    <t>https://m.media-amazon.com/images/I/81UD2-DoZvL._AC_UY218_.jpg</t>
  </si>
  <si>
    <t>https://www.amazon.com/dp/B0BNBMG619</t>
  </si>
  <si>
    <t>B00YO5VDC6</t>
  </si>
  <si>
    <t>Fragments of Horror (Junji Ito Book 0)</t>
  </si>
  <si>
    <t>https://m.media-amazon.com/images/I/81jAtaZFv2L._AC_UY218_.jpg</t>
  </si>
  <si>
    <t>https://www.amazon.com/dp/B00YO5VDC6</t>
  </si>
  <si>
    <t>B0BRVTFYY8</t>
  </si>
  <si>
    <t>Tomorrowville: Dystopian Science Fiction (The Isaak Collection)</t>
  </si>
  <si>
    <t>David T. Isaak</t>
  </si>
  <si>
    <t>https://m.media-amazon.com/images/I/91vMnl5bxgL._AC_UY218_.jpg</t>
  </si>
  <si>
    <t>https://www.amazon.com/dp/B0BRVTFYY8</t>
  </si>
  <si>
    <t>B073RNLJQZ</t>
  </si>
  <si>
    <t>Film Directing Fundamentals: See Your Film Before Shooting</t>
  </si>
  <si>
    <t>Nicholas T. Proferes</t>
  </si>
  <si>
    <t>https://m.media-amazon.com/images/I/41-rHpRtJtL._AC_UY218_.jpg</t>
  </si>
  <si>
    <t>https://www.amazon.com/dp/B073RNLJQZ</t>
  </si>
  <si>
    <t>B09SXTWWXQ</t>
  </si>
  <si>
    <t>Death and Fromage: the rip-roaring murder mystery - now optioned for TV (A Follet Valley Mystery Book 2)</t>
  </si>
  <si>
    <t>https://m.media-amazon.com/images/I/71WYwa1ZEqL._AC_UY218_.jpg</t>
  </si>
  <si>
    <t>https://www.amazon.com/dp/B09SXTWWXQ</t>
  </si>
  <si>
    <t>B075CR86P7</t>
  </si>
  <si>
    <t>Jules Verne Collection, 33 Works: A Journey to the Center of the Earth, Twenty Thousand Leagues Under the Sea, Around the World in Eighty Days, The Mysterious Island, PLUS MORE!</t>
  </si>
  <si>
    <t>https://m.media-amazon.com/images/I/91H6llTgjgL._AC_UY218_.jpg</t>
  </si>
  <si>
    <t>https://www.amazon.com/dp/B075CR86P7</t>
  </si>
  <si>
    <t>B00B6S655E</t>
  </si>
  <si>
    <t>FILM SCHEDULING: Or How Long Will It Take To Shoot Your Movie?</t>
  </si>
  <si>
    <t>Ralph S. Singleton</t>
  </si>
  <si>
    <t>https://m.media-amazon.com/images/I/714mssOoYaL._AC_UY218_.jpg</t>
  </si>
  <si>
    <t>https://www.amazon.com/dp/B00B6S655E</t>
  </si>
  <si>
    <t>B0CDCN3YFT</t>
  </si>
  <si>
    <t>2023 Fantasy Football Resource</t>
  </si>
  <si>
    <t>Owen Birch</t>
  </si>
  <si>
    <t>https://m.media-amazon.com/images/I/81767pxU8hL._AC_UY218_.jpg</t>
  </si>
  <si>
    <t>https://www.amazon.com/dp/B0CDCN3YFT</t>
  </si>
  <si>
    <t>B088G1X31B</t>
  </si>
  <si>
    <t>Hogzilla: A Dark Humor Novel (Florida Man Book 2)</t>
  </si>
  <si>
    <t>Mike Baron</t>
  </si>
  <si>
    <t>https://m.media-amazon.com/images/I/914wsrYcfUL._AC_UY218_.jpg</t>
  </si>
  <si>
    <t>https://www.amazon.com/dp/B088G1X31B</t>
  </si>
  <si>
    <t>B0798LYKKP</t>
  </si>
  <si>
    <t>Respawn: Lives 1-5 (Respawn LitRPG series Book 1)</t>
  </si>
  <si>
    <t>https://m.media-amazon.com/images/I/81Jm6i71ipL._AC_UY218_.jpg</t>
  </si>
  <si>
    <t>https://www.amazon.com/dp/B0798LYKKP</t>
  </si>
  <si>
    <t>B0BKLRPXTB</t>
  </si>
  <si>
    <t>Much Ado about Love: A Sweet Romantic Comedy (Chamberlain Academy Rom-Coms)</t>
  </si>
  <si>
    <t>https://m.media-amazon.com/images/I/71mF6vS9YML._AC_UY218_.jpg</t>
  </si>
  <si>
    <t>https://www.amazon.com/dp/B0BKLRPXTB</t>
  </si>
  <si>
    <t>B08QZZKT9G</t>
  </si>
  <si>
    <t>Wild For Her: A fling turns out to your new boss romance (Billionaire Cowboys Gone Wild)</t>
  </si>
  <si>
    <t>Adriana French</t>
  </si>
  <si>
    <t>https://m.media-amazon.com/images/I/910fRETimgL._AC_UY218_.jpg</t>
  </si>
  <si>
    <t>https://www.amazon.com/dp/B08QZZKT9G</t>
  </si>
  <si>
    <t>B006GXOS9O</t>
  </si>
  <si>
    <t>Why Romeo Hates Juliet: A Laugh-Out-Loud Romantic Comedy</t>
  </si>
  <si>
    <t>https://m.media-amazon.com/images/I/8173CI-qdVL._AC_UY218_.jpg</t>
  </si>
  <si>
    <t>https://www.amazon.com/dp/B006GXOS9O</t>
  </si>
  <si>
    <t>B0CDVK3P27</t>
  </si>
  <si>
    <t>The Harper Family: Faithfully Yours (The Harper Series Book 16)</t>
  </si>
  <si>
    <t>https://m.media-amazon.com/images/I/71oHgALekeL._AC_UY218_.jpg</t>
  </si>
  <si>
    <t>https://www.amazon.com/dp/B0CDVK3P27</t>
  </si>
  <si>
    <t>B00L75YLEI</t>
  </si>
  <si>
    <t>The Last Word</t>
  </si>
  <si>
    <t>Paul Combs</t>
  </si>
  <si>
    <t>https://m.media-amazon.com/images/I/91CV939quvL._AC_UY218_.jpg</t>
  </si>
  <si>
    <t>https://www.amazon.com/dp/B00L75YLEI</t>
  </si>
  <si>
    <t>B08WTMJMDM</t>
  </si>
  <si>
    <t>Hope But First War (Heretic of the Federation Book 5)</t>
  </si>
  <si>
    <t>https://m.media-amazon.com/images/I/91MRiMafqmL._AC_UY218_.jpg</t>
  </si>
  <si>
    <t>https://www.amazon.com/dp/B08WTMJMDM</t>
  </si>
  <si>
    <t>B09CSF8728</t>
  </si>
  <si>
    <t>For What It's Worth</t>
  </si>
  <si>
    <t>J. Preston</t>
  </si>
  <si>
    <t>https://m.media-amazon.com/images/I/71k3F+t0-5L._AC_UY218_.jpg</t>
  </si>
  <si>
    <t>https://www.amazon.com/dp/B09CSF8728</t>
  </si>
  <si>
    <t>B01N133A5K</t>
  </si>
  <si>
    <t>World of Warcraft Chronicle Volume 2 (World of Warcraft: Chronicle)</t>
  </si>
  <si>
    <t>Blizzard</t>
  </si>
  <si>
    <t>https://m.media-amazon.com/images/I/91+d7r9Z-yL._AC_UY218_.jpg</t>
  </si>
  <si>
    <t>https://www.amazon.com/dp/B01N133A5K</t>
  </si>
  <si>
    <t>B07SQNMZJW</t>
  </si>
  <si>
    <t>Mancandy Crush: A small town second chance summer fling romantic comedy (Ponderosa Resort Romantic Comedies Book 6)</t>
  </si>
  <si>
    <t>https://m.media-amazon.com/images/I/816DndUfUyL._AC_UY218_.jpg</t>
  </si>
  <si>
    <t>https://www.amazon.com/dp/B07SQNMZJW</t>
  </si>
  <si>
    <t>B0B2JBQ1NQ</t>
  </si>
  <si>
    <t>Once Upon a Time in . . . Donnybrook</t>
  </si>
  <si>
    <t>https://m.media-amazon.com/images/I/815dqcSXikL._AC_UY218_.jpg</t>
  </si>
  <si>
    <t>https://www.amazon.com/dp/B0B2JBQ1NQ</t>
  </si>
  <si>
    <t>B0BF8V7JV9</t>
  </si>
  <si>
    <t>It's Chemical: A Chamberlain Academy Rom-Com (Chamberlain Academy Rom-Coms)</t>
  </si>
  <si>
    <t>https://m.media-amazon.com/images/I/71OqAaUesAL._AC_UY218_.jpg</t>
  </si>
  <si>
    <t>https://www.amazon.com/dp/B0BF8V7JV9</t>
  </si>
  <si>
    <t>B09K47FBK4</t>
  </si>
  <si>
    <t>The Sun's Blood: A Progression Sci-Fi Adventure (Heirs of Sun and Storm Book 1)</t>
  </si>
  <si>
    <t>Jeremy Bai</t>
  </si>
  <si>
    <t>https://m.media-amazon.com/images/I/8155KUTpd6L._AC_UY218_.jpg</t>
  </si>
  <si>
    <t>https://www.amazon.com/dp/B09K47FBK4</t>
  </si>
  <si>
    <t>B00O0G15M2</t>
  </si>
  <si>
    <t>"It's the Pictures That Got Small": Charles Brackett on Billy Wilder and Hollywood's Golden Age (Film and Culture Series)</t>
  </si>
  <si>
    <t>Charles Brackett</t>
  </si>
  <si>
    <t>https://m.media-amazon.com/images/I/91CKsqqbxaL._AC_UY218_.jpg</t>
  </si>
  <si>
    <t>https://www.amazon.com/dp/B00O0G15M2</t>
  </si>
  <si>
    <t>B09SJ19JQ2</t>
  </si>
  <si>
    <t>Take A Chance (The Chanceville Chronicles Book 1)</t>
  </si>
  <si>
    <t>https://m.media-amazon.com/images/I/61KRx5HxITL._AC_UY218_.jpg</t>
  </si>
  <si>
    <t>https://www.amazon.com/dp/B09SJ19JQ2</t>
  </si>
  <si>
    <t>B0BNC82YWR</t>
  </si>
  <si>
    <t>Stuck with Santa: a second-chance, small-town, sweet romance (Apple Creek Sweet Romance Book 1)</t>
  </si>
  <si>
    <t>Audrey Carnes</t>
  </si>
  <si>
    <t>https://m.media-amazon.com/images/I/71C6ZNxs7gL._AC_UY218_.jpg</t>
  </si>
  <si>
    <t>https://www.amazon.com/dp/B0BNC82YWR</t>
  </si>
  <si>
    <t>B09H7RY6P7</t>
  </si>
  <si>
    <t>Splash: British dark humour fiction Book #2 (The Hack Papers: fictional crime comedy)</t>
  </si>
  <si>
    <t>https://m.media-amazon.com/images/I/81FuWs8A9yL._AC_UY218_.jpg</t>
  </si>
  <si>
    <t>https://www.amazon.com/dp/B09H7RY6P7</t>
  </si>
  <si>
    <t>B0BTQ1SQS4</t>
  </si>
  <si>
    <t>The Darcy Dilemma: A Contemporary Romantic Comedy (The Sisters of Larkford Hall Book 1)</t>
  </si>
  <si>
    <t>Hazel Hatman</t>
  </si>
  <si>
    <t>https://m.media-amazon.com/images/I/71JRAlDZ-3L._AC_UY218_.jpg</t>
  </si>
  <si>
    <t>https://www.amazon.com/dp/B0BTQ1SQS4</t>
  </si>
  <si>
    <t>B0BTY7DQQ8</t>
  </si>
  <si>
    <t>Trick Play (Texas Tornados Book 5)</t>
  </si>
  <si>
    <t>Britney Bell</t>
  </si>
  <si>
    <t>https://m.media-amazon.com/images/I/817EUQz8LUL._AC_UY218_.jpg</t>
  </si>
  <si>
    <t>https://www.amazon.com/dp/B0BTY7DQQ8</t>
  </si>
  <si>
    <t>B07V4JYGDL</t>
  </si>
  <si>
    <t>The Theory of Poker Applied to No-Limit</t>
  </si>
  <si>
    <t>https://m.media-amazon.com/images/I/91DPLR7epcL._AC_UY218_.jpg</t>
  </si>
  <si>
    <t>https://www.amazon.com/dp/B07V4JYGDL</t>
  </si>
  <si>
    <t>B0BZ1J9XQT</t>
  </si>
  <si>
    <t>Getting Started in Hold 'em</t>
  </si>
  <si>
    <t>https://m.media-amazon.com/images/I/81hb-2zY7KL._AC_UY218_.jpg</t>
  </si>
  <si>
    <t>https://www.amazon.com/dp/B0BZ1J9XQT</t>
  </si>
  <si>
    <t>B01MRYUT8E</t>
  </si>
  <si>
    <t>Dirty Favor (The Dirty Suburbs Book 4)</t>
  </si>
  <si>
    <t>https://m.media-amazon.com/images/I/61npjf5CYaL._AC_UY218_.jpg</t>
  </si>
  <si>
    <t>https://www.amazon.com/dp/B01MRYUT8E</t>
  </si>
  <si>
    <t>B0BXD1L44D</t>
  </si>
  <si>
    <t>A Most Agreeable Murder</t>
  </si>
  <si>
    <t>https://m.media-amazon.com/images/I/81Mf9poM3fL._AC_UY218_.jpg</t>
  </si>
  <si>
    <t>https://www.amazon.com/dp/B0BXD1L44D</t>
  </si>
  <si>
    <t>B003VM8Q6O</t>
  </si>
  <si>
    <t>Here We Go Again: My Life In Television</t>
  </si>
  <si>
    <t>https://m.media-amazon.com/images/I/71nWHk109aL._AC_UY218_.jpg</t>
  </si>
  <si>
    <t>https://www.amazon.com/dp/B003VM8Q6O</t>
  </si>
  <si>
    <t>B0C3JMK84Q</t>
  </si>
  <si>
    <t>Tales of the Exam Room Box Set: Volumes 1 - 5</t>
  </si>
  <si>
    <t>https://m.media-amazon.com/images/I/81rEWjKabFL._AC_UY218_.jpg</t>
  </si>
  <si>
    <t>https://www.amazon.com/dp/B0C3JMK84Q</t>
  </si>
  <si>
    <t>B09Y68WW54</t>
  </si>
  <si>
    <t>Galaxy Cruise: Many Happy Returns: The comedy conclusion to the scifi saga! (Galaxy Cruise - Complete Series Book 4)</t>
  </si>
  <si>
    <t>https://m.media-amazon.com/images/I/819gqz5Z72L._AC_UY218_.jpg</t>
  </si>
  <si>
    <t>https://www.amazon.com/dp/B09Y68WW54</t>
  </si>
  <si>
    <t>B07CZKS27Q</t>
  </si>
  <si>
    <t>Succubus 2 (Hell To Pay): A LitRPG Series</t>
  </si>
  <si>
    <t>https://m.media-amazon.com/images/I/81KcWqhhaaL._AC_UY218_.jpg</t>
  </si>
  <si>
    <t>https://www.amazon.com/dp/B07CZKS27Q</t>
  </si>
  <si>
    <t>B09LSM64L1</t>
  </si>
  <si>
    <t>The Intriguingly Interesting Book of 555 Fascinating Facts: A Random Selection of Entertaining But Probably Useless Information (Awesome Books for Awesome People)</t>
  </si>
  <si>
    <t>The Angry Whippet</t>
  </si>
  <si>
    <t>https://m.media-amazon.com/images/I/81kpnDUh5RL._AC_UY218_.jpg</t>
  </si>
  <si>
    <t>https://www.amazon.com/dp/B09LSM64L1</t>
  </si>
  <si>
    <t>B00F1IGZO6</t>
  </si>
  <si>
    <t>Diablo III: Storm of Light</t>
  </si>
  <si>
    <t>Nate Kenyon</t>
  </si>
  <si>
    <t>https://m.media-amazon.com/images/I/814xS4pRgBL._AC_UY218_.jpg</t>
  </si>
  <si>
    <t>https://www.amazon.com/dp/B00F1IGZO6</t>
  </si>
  <si>
    <t>B0CHNNYCPZ</t>
  </si>
  <si>
    <t>Cheap Plastic Skeletons From Hell</t>
  </si>
  <si>
    <t>Dusty Trice</t>
  </si>
  <si>
    <t>https://m.media-amazon.com/images/I/814D7ke6HsL._AC_UY218_.jpg</t>
  </si>
  <si>
    <t>https://www.amazon.com/dp/B0CHNNYCPZ</t>
  </si>
  <si>
    <t>B079VDR6HM</t>
  </si>
  <si>
    <t>The 2020 Commission Report on the North Korean Nuclear Attacks Against the United States: A Speculative Novel</t>
  </si>
  <si>
    <t>Jeffrey Lewis</t>
  </si>
  <si>
    <t>https://m.media-amazon.com/images/I/81n8zwacktL._AC_UY218_.jpg</t>
  </si>
  <si>
    <t>https://www.amazon.com/dp/B079VDR6HM</t>
  </si>
  <si>
    <t>B0C49JK43F</t>
  </si>
  <si>
    <t>Bosshole Baby Daddies ( 3-Book Box Set): An Enemies to Lovers Secret Baby Romance Complete Collection</t>
  </si>
  <si>
    <t>Fiona Stone</t>
  </si>
  <si>
    <t>https://m.media-amazon.com/images/I/81A7o34AhML._AC_UY218_.jpg</t>
  </si>
  <si>
    <t>https://www.amazon.com/dp/B0C49JK43F</t>
  </si>
  <si>
    <t>B0B92F6SZN</t>
  </si>
  <si>
    <t>Sprite Wedding: A Dragon Shifter and Elf Romantic Comedy (Salem Supernaturals Book 6)</t>
  </si>
  <si>
    <t>https://m.media-amazon.com/images/I/81Cd6dTWv1L._AC_UY218_.jpg</t>
  </si>
  <si>
    <t>https://www.amazon.com/dp/B0B92F6SZN</t>
  </si>
  <si>
    <t>B09R7XG5F2</t>
  </si>
  <si>
    <t>Exalted</t>
  </si>
  <si>
    <t>Anna Dorn</t>
  </si>
  <si>
    <t>https://m.media-amazon.com/images/I/91O51Qgd2TL._AC_UY218_.jpg</t>
  </si>
  <si>
    <t>https://www.amazon.com/dp/B09R7XG5F2</t>
  </si>
  <si>
    <t>B084V7TZ3C</t>
  </si>
  <si>
    <t>Fire Cannot Kill a Dragon: Game of Thrones and the Official Untold Story of the Epic Series</t>
  </si>
  <si>
    <t>James Hibberd</t>
  </si>
  <si>
    <t>https://m.media-amazon.com/images/I/91UNz0QyZqL._AC_UY218_.jpg</t>
  </si>
  <si>
    <t>https://www.amazon.com/dp/B084V7TZ3C</t>
  </si>
  <si>
    <t>B014RDGWMA</t>
  </si>
  <si>
    <t>Deal With The Devil (Circles in Hell Book 3)</t>
  </si>
  <si>
    <t>https://m.media-amazon.com/images/I/61Auc2QHuSL._AC_UY218_.jpg</t>
  </si>
  <si>
    <t>https://www.amazon.com/dp/B014RDGWMA</t>
  </si>
  <si>
    <t>B09WWYSDBQ</t>
  </si>
  <si>
    <t>Dipped In Sunshine (Surfing The Waves Book 2)</t>
  </si>
  <si>
    <t>https://m.media-amazon.com/images/I/81Atgpov1eL._AC_UY218_.jpg</t>
  </si>
  <si>
    <t>https://www.amazon.com/dp/B09WWYSDBQ</t>
  </si>
  <si>
    <t>B07PF4QZLS</t>
  </si>
  <si>
    <t>Nyna Queen</t>
  </si>
  <si>
    <t>https://m.media-amazon.com/images/I/91U2o3IRtOL._AC_UY218_.jpg</t>
  </si>
  <si>
    <t>https://www.amazon.com/dp/B07PF4QZLS</t>
  </si>
  <si>
    <t>B01GKHY16A</t>
  </si>
  <si>
    <t>Hermitage, Wat and Some Nuns (The Chronicles of Brother Hermitage Book 6)</t>
  </si>
  <si>
    <t>https://m.media-amazon.com/images/I/81iVzTTIN3L._AC_UY218_.jpg</t>
  </si>
  <si>
    <t>https://www.amazon.com/dp/B01GKHY16A</t>
  </si>
  <si>
    <t>B000Q9INIG</t>
  </si>
  <si>
    <t>700 Sundays</t>
  </si>
  <si>
    <t>Billy Crystal</t>
  </si>
  <si>
    <t>https://m.media-amazon.com/images/I/91Z0YtrENdL._AC_UY218_.jpg</t>
  </si>
  <si>
    <t>https://www.amazon.com/dp/B000Q9INIG</t>
  </si>
  <si>
    <t>B08K7P3LGH</t>
  </si>
  <si>
    <t>Mr. Hot Grinch (Alphalicious Billionaires Boss)</t>
  </si>
  <si>
    <t>https://m.media-amazon.com/images/I/91VspaCJ7ML._AC_UY218_.jpg</t>
  </si>
  <si>
    <t>https://www.amazon.com/dp/B08K7P3LGH</t>
  </si>
  <si>
    <t>B092SG6TDH</t>
  </si>
  <si>
    <t>Dishing the Dirt (Lifting the Lid Book 3)</t>
  </si>
  <si>
    <t>https://m.media-amazon.com/images/I/81dtxy9dyJS._AC_UY218_.jpg</t>
  </si>
  <si>
    <t>https://www.amazon.com/dp/B092SG6TDH</t>
  </si>
  <si>
    <t>B0B2VHMQH7</t>
  </si>
  <si>
    <t>A Grave Threat and Ultimate Illumination: A LitRPG Fantasy Adventure (Bone Knight Book 9)</t>
  </si>
  <si>
    <t>https://m.media-amazon.com/images/I/91voUAgPUDL._AC_UY218_.jpg</t>
  </si>
  <si>
    <t>https://www.amazon.com/dp/B0B2VHMQH7</t>
  </si>
  <si>
    <t>B08C9BPK5N</t>
  </si>
  <si>
    <t>Return to Tomorrow: The Filming of Star Trek - The Motion Picture</t>
  </si>
  <si>
    <t>Preston Neal Jones</t>
  </si>
  <si>
    <t>https://m.media-amazon.com/images/I/91nHLhW71FL._AC_UY218_.jpg</t>
  </si>
  <si>
    <t>https://www.amazon.com/dp/B08C9BPK5N</t>
  </si>
  <si>
    <t>B09R6V9VKB</t>
  </si>
  <si>
    <t>Working Girls: Trixie and Katya's Guide to Professional Womanhood</t>
  </si>
  <si>
    <t>https://m.media-amazon.com/images/I/91DDPI4Ry4L._AC_UY218_.jpg</t>
  </si>
  <si>
    <t>https://www.amazon.com/dp/B09R6V9VKB</t>
  </si>
  <si>
    <t>B0CJ84G9KL</t>
  </si>
  <si>
    <t>Yes You Can: How to Make a Movie for Almost No Money</t>
  </si>
  <si>
    <t>Courtney Daniels</t>
  </si>
  <si>
    <t>https://m.media-amazon.com/images/I/71j9HuqCDBL._AC_UY218_.jpg</t>
  </si>
  <si>
    <t>https://www.amazon.com/dp/B0CJ84G9KL</t>
  </si>
  <si>
    <t>B09QQSD75F</t>
  </si>
  <si>
    <t>How Not to Marry Your Billionaire Boss : A Sweet Romantic Comedy (How Not to Marry a Billionaire Book 3)</t>
  </si>
  <si>
    <t>Ashlee Mallory</t>
  </si>
  <si>
    <t>https://m.media-amazon.com/images/I/71yKSiw0cfL._AC_UY218_.jpg</t>
  </si>
  <si>
    <t>https://www.amazon.com/dp/B09QQSD75F</t>
  </si>
  <si>
    <t>B0752VRFBV</t>
  </si>
  <si>
    <t>Diary of Skeleton Steve the Noob Years - FULL Season Two (2): Unofficial Minecraft Books for Kids, Teens, &amp; Nerds (Minecraft Book Collections - Skeleton ... Mobs Series Diaries - Bundle Box Sets 7)</t>
  </si>
  <si>
    <t>https://m.media-amazon.com/images/I/917ROCT9kkL._AC_UY218_.jpg</t>
  </si>
  <si>
    <t>https://www.amazon.com/dp/B0752VRFBV</t>
  </si>
  <si>
    <t>B09PVCYRVN</t>
  </si>
  <si>
    <t>Caught Looking: A Fake Relationship Sports Romance (Washington DC Soaring Eagles Book 4)</t>
  </si>
  <si>
    <t>https://m.media-amazon.com/images/I/81DrCZoa3bL._AC_UY218_.jpg</t>
  </si>
  <si>
    <t>https://www.amazon.com/dp/B09PVCYRVN</t>
  </si>
  <si>
    <t>B09LRN21BD</t>
  </si>
  <si>
    <t>Screenwriting For Dummies</t>
  </si>
  <si>
    <t>Laura Schellhardt</t>
  </si>
  <si>
    <t>https://m.media-amazon.com/images/I/510Un07uazL._AC_UY218_.jpg</t>
  </si>
  <si>
    <t>https://www.amazon.com/dp/B09LRN21BD</t>
  </si>
  <si>
    <t>B08QMHLDPG</t>
  </si>
  <si>
    <t>Your Guide to Not Getting Murdered in a Quaint English Village</t>
  </si>
  <si>
    <t>https://m.media-amazon.com/images/I/81W74l5BRjL._AC_UY218_.jpg</t>
  </si>
  <si>
    <t>https://www.amazon.com/dp/B08QMHLDPG</t>
  </si>
  <si>
    <t>B09XQ2KTNB</t>
  </si>
  <si>
    <t>Fly By Night: The Secret Story of Steven Spielberg, Warner Bros, and the Twilight Zone Deaths</t>
  </si>
  <si>
    <t>Steven Chain</t>
  </si>
  <si>
    <t>https://m.media-amazon.com/images/I/71BO7dxzYyL._AC_UY218_.jpg</t>
  </si>
  <si>
    <t>https://www.amazon.com/dp/B09XQ2KTNB</t>
  </si>
  <si>
    <t>B005X0JG8O</t>
  </si>
  <si>
    <t>Top of the Rock: Inside the Rise and Fall of Must See TV</t>
  </si>
  <si>
    <t>Warren Littlefield</t>
  </si>
  <si>
    <t>https://m.media-amazon.com/images/I/919xPr9EffL._AC_UY218_.jpg</t>
  </si>
  <si>
    <t>https://www.amazon.com/dp/B005X0JG8O</t>
  </si>
  <si>
    <t>B095SXTZ19</t>
  </si>
  <si>
    <t>Monte Carlo or Bust: Simple Simulations for Aspiring Sports Bettors</t>
  </si>
  <si>
    <t>Joseph Buchdahl</t>
  </si>
  <si>
    <t>https://m.media-amazon.com/images/I/71GZ2EEn1MS._AC_UY218_.jpg</t>
  </si>
  <si>
    <t>https://www.amazon.com/dp/B095SXTZ19</t>
  </si>
  <si>
    <t>B01J7D7JJA</t>
  </si>
  <si>
    <t>Konflikt â€™47: Weird World War II Wargames Rules (Bolt Action Book 16)</t>
  </si>
  <si>
    <t>https://m.media-amazon.com/images/I/91MunM4hy1L._AC_UY218_.jpg</t>
  </si>
  <si>
    <t>https://www.amazon.com/dp/B01J7D7JJA</t>
  </si>
  <si>
    <t>B000FCKLX4</t>
  </si>
  <si>
    <t>Suzanne Hansen</t>
  </si>
  <si>
    <t>https://m.media-amazon.com/images/I/51qIKFQHMlL._AC_UY218_.jpg</t>
  </si>
  <si>
    <t>https://www.amazon.com/dp/B000FCKLX4</t>
  </si>
  <si>
    <t>B004MDLKAA</t>
  </si>
  <si>
    <t>XDM X-Treme Dungeon Mastery</t>
  </si>
  <si>
    <t>Tracy Hickman</t>
  </si>
  <si>
    <t>https://m.media-amazon.com/images/I/9109HkdsoJL._AC_UY218_.jpg</t>
  </si>
  <si>
    <t>https://www.amazon.com/dp/B004MDLKAA</t>
  </si>
  <si>
    <t>B0B7Z22C9R</t>
  </si>
  <si>
    <t>How To Be a Farmer in a Fantasy World: A Cozy Progression GameLit Novel (Cozy Guides to Fantasy Living)</t>
  </si>
  <si>
    <t>Shawn Wyatt</t>
  </si>
  <si>
    <t>https://m.media-amazon.com/images/I/81KvkOsWbRL._AC_UY218_.jpg</t>
  </si>
  <si>
    <t>https://www.amazon.com/dp/B0B7Z22C9R</t>
  </si>
  <si>
    <t>B078W641W7</t>
  </si>
  <si>
    <t>HEY, U UP? (For a Serious Relationship): How to Turn Your Booty Call into Your Emergency Contact</t>
  </si>
  <si>
    <t>Emily Axford</t>
  </si>
  <si>
    <t>https://m.media-amazon.com/images/I/71A2QXIjlWL._AC_UY218_.jpg</t>
  </si>
  <si>
    <t>https://www.amazon.com/dp/B078W641W7</t>
  </si>
  <si>
    <t>B01MZ8AUPB</t>
  </si>
  <si>
    <t>Unsuitable Boy</t>
  </si>
  <si>
    <t>Karan Johar</t>
  </si>
  <si>
    <t>https://m.media-amazon.com/images/I/71TpBLeuZ8L._AC_UY218_.jpg</t>
  </si>
  <si>
    <t>https://www.amazon.com/dp/B01MZ8AUPB</t>
  </si>
  <si>
    <t>B07C6JS24F</t>
  </si>
  <si>
    <t>Aim for the Heart: Write, Shoot, Report and Produce for TV and Multimedia</t>
  </si>
  <si>
    <t>Al Tompkins</t>
  </si>
  <si>
    <t>https://m.media-amazon.com/images/I/71eRwqL+VtL._AC_UY218_.jpg</t>
  </si>
  <si>
    <t>https://www.amazon.com/dp/B07C6JS24F</t>
  </si>
  <si>
    <t>B0CD5XL3X5</t>
  </si>
  <si>
    <t>A Perfect Finish: Why Settle for an Ordinary Death When You Can Have . . .</t>
  </si>
  <si>
    <t>Chris Lude</t>
  </si>
  <si>
    <t>https://m.media-amazon.com/images/I/81nBsAFsOIL._AC_UY218_.jpg</t>
  </si>
  <si>
    <t>https://www.amazon.com/dp/B0CD5XL3X5</t>
  </si>
  <si>
    <t>B082RRCKXM</t>
  </si>
  <si>
    <t>Modern Family: The Untold Oral History of One of Television's Groundbreaking Sitcoms</t>
  </si>
  <si>
    <t>Marc Freeman</t>
  </si>
  <si>
    <t>https://m.media-amazon.com/images/I/915LhrnNhGL._AC_UY218_.jpg</t>
  </si>
  <si>
    <t>https://www.amazon.com/dp/B082RRCKXM</t>
  </si>
  <si>
    <t>B0BK5KZ7T9</t>
  </si>
  <si>
    <t>The Stag's Pet: A Monster Romance (Monster Pets)</t>
  </si>
  <si>
    <t>Kassandra Cross</t>
  </si>
  <si>
    <t>https://m.media-amazon.com/images/I/81PEoFlI8wL._AC_UY218_.jpg</t>
  </si>
  <si>
    <t>https://www.amazon.com/dp/B0BK5KZ7T9</t>
  </si>
  <si>
    <t>B083BJ2GZP</t>
  </si>
  <si>
    <t>And Then He Kissed Me: A Grandma Dotty Sweet Romcom (Summer Kisses Book 2)</t>
  </si>
  <si>
    <t>Melinda Curtis</t>
  </si>
  <si>
    <t>https://m.media-amazon.com/images/I/81ceKS9Y65L._AC_UY218_.jpg</t>
  </si>
  <si>
    <t>https://www.amazon.com/dp/B083BJ2GZP</t>
  </si>
  <si>
    <t>B00PMIGWKC</t>
  </si>
  <si>
    <t>Plot Perfect: How to Build Unforgettable Stories Scene by Scene</t>
  </si>
  <si>
    <t>https://m.media-amazon.com/images/I/613gD-aKb8L._AC_UY218_.jpg</t>
  </si>
  <si>
    <t>https://www.amazon.com/dp/B00PMIGWKC</t>
  </si>
  <si>
    <t>B004LROUYK</t>
  </si>
  <si>
    <t>Steve McQueen: A Biography</t>
  </si>
  <si>
    <t>https://m.media-amazon.com/images/I/51D72U5QhUL._AC_UY218_.jpg</t>
  </si>
  <si>
    <t>https://www.amazon.com/dp/B004LROUYK</t>
  </si>
  <si>
    <t>B004J4WMH2</t>
  </si>
  <si>
    <t>It Looked Different on the Model: Epic Tales of Impending Shame and Infamy</t>
  </si>
  <si>
    <t>https://m.media-amazon.com/images/I/51gF9kAXr7L._AC_UY218_.jpg</t>
  </si>
  <si>
    <t>https://www.amazon.com/dp/B004J4WMH2</t>
  </si>
  <si>
    <t>B00APG7Y7G</t>
  </si>
  <si>
    <t>Being Dead Is No Excuse: The Official Southern Ladies Guide to Hosting the Perfect Funeral</t>
  </si>
  <si>
    <t>Gayden Metcalfe</t>
  </si>
  <si>
    <t>https://m.media-amazon.com/images/I/91g-ehkYkhL._AC_UY218_.jpg</t>
  </si>
  <si>
    <t>https://www.amazon.com/dp/B00APG7Y7G</t>
  </si>
  <si>
    <t>B09PTF3GL7</t>
  </si>
  <si>
    <t>Blade of Ghosts (The Lost Sect #1)</t>
  </si>
  <si>
    <t>Julian Gyll</t>
  </si>
  <si>
    <t>https://m.media-amazon.com/images/I/81hfCObWL6L._AC_UY218_.jpg</t>
  </si>
  <si>
    <t>https://www.amazon.com/dp/B09PTF3GL7</t>
  </si>
  <si>
    <t>B002XHNMF8</t>
  </si>
  <si>
    <t>Vanity Fair (Penguin Classics)</t>
  </si>
  <si>
    <t>William Thackeray</t>
  </si>
  <si>
    <t>https://m.media-amazon.com/images/I/91mZKNz+lOL._AC_UY218_.jpg</t>
  </si>
  <si>
    <t>https://www.amazon.com/dp/B002XHNMF8</t>
  </si>
  <si>
    <t>B00DY8FFHI</t>
  </si>
  <si>
    <t>MAD Presents: Spy Vs. Spy - The Top Secret Files (MAD Magazine)</t>
  </si>
  <si>
    <t>The Usual Gang of Super-Idiots</t>
  </si>
  <si>
    <t>https://m.media-amazon.com/images/I/81o8LzvHVYL._AC_UY218_.jpg</t>
  </si>
  <si>
    <t>https://www.amazon.com/dp/B00DY8FFHI</t>
  </si>
  <si>
    <t>B0C795SV9V</t>
  </si>
  <si>
    <t>THE VENUE (The Blackmoore Brothers Book 2)</t>
  </si>
  <si>
    <t>Martina Dale</t>
  </si>
  <si>
    <t>https://m.media-amazon.com/images/I/71+gWO+n6QL._AC_UY218_.jpg</t>
  </si>
  <si>
    <t>https://www.amazon.com/dp/B0C795SV9V</t>
  </si>
  <si>
    <t>B09X8LPK37</t>
  </si>
  <si>
    <t>Equatorial: A Post-Apocalyptic LitRPG (Ether Collapse Book 4)</t>
  </si>
  <si>
    <t>https://m.media-amazon.com/images/I/91bRrz8OkEL._AC_UY218_.jpg</t>
  </si>
  <si>
    <t>https://www.amazon.com/dp/B09X8LPK37</t>
  </si>
  <si>
    <t>B002LVUMLI</t>
  </si>
  <si>
    <t>Official Book Club Selection: A Memoir According to Kathy Griffin</t>
  </si>
  <si>
    <t>Kathy Griffin</t>
  </si>
  <si>
    <t>https://m.media-amazon.com/images/I/51+93XQULuL._AC_UY218_.jpg</t>
  </si>
  <si>
    <t>https://www.amazon.com/dp/B002LVUMLI</t>
  </si>
  <si>
    <t>B019PKFJQ0</t>
  </si>
  <si>
    <t>Hermitage, Wat and Some Druids: We're Going on a Murder (The Chronicles of Brother Hermitage Book 5)</t>
  </si>
  <si>
    <t>https://m.media-amazon.com/images/I/91CVJEGhkPL._AC_UY218_.jpg</t>
  </si>
  <si>
    <t>https://www.amazon.com/dp/B019PKFJQ0</t>
  </si>
  <si>
    <t>B0BJGKB4LZ</t>
  </si>
  <si>
    <t>Auld Lang Mine: A Small Town Second Chance Holiday Romantic Comedy (Hope Island Holiday Romances Book 4)</t>
  </si>
  <si>
    <t>Teagan Hart</t>
  </si>
  <si>
    <t>https://m.media-amazon.com/images/I/81DHVlAHJ-L._AC_UY218_.jpg</t>
  </si>
  <si>
    <t>https://www.amazon.com/dp/B0BJGKB4LZ</t>
  </si>
  <si>
    <t>B08N6RXCFW</t>
  </si>
  <si>
    <t>Writings (LOA #346)</t>
  </si>
  <si>
    <t>S. J. Perelman</t>
  </si>
  <si>
    <t>https://m.media-amazon.com/images/I/71YzMDtXtFS._AC_UY218_.jpg</t>
  </si>
  <si>
    <t>https://www.amazon.com/dp/B08N6RXCFW</t>
  </si>
  <si>
    <t>B00AEV86H4</t>
  </si>
  <si>
    <t>John Gilbert: The Last of the Silent Film Stars (Screen Classics)</t>
  </si>
  <si>
    <t>https://m.media-amazon.com/images/I/71wdbSIqbyL._AC_UY218_.jpg</t>
  </si>
  <si>
    <t>https://www.amazon.com/dp/B00AEV86H4</t>
  </si>
  <si>
    <t>B08BNP2HYT</t>
  </si>
  <si>
    <t>Galaxy Cruise: The Maiden Voyage: A Sci-fi Comedy Adventure (Galaxy Cruise - Complete Series Book 1)</t>
  </si>
  <si>
    <t>https://m.media-amazon.com/images/I/81H8LpeAacS._AC_UY218_.jpg</t>
  </si>
  <si>
    <t>https://www.amazon.com/dp/B08BNP2HYT</t>
  </si>
  <si>
    <t>B00SDPKAJ0</t>
  </si>
  <si>
    <t>To The Stars: The Autobiography of George Takei (Star Trek)</t>
  </si>
  <si>
    <t>https://m.media-amazon.com/images/I/81wx+YgCChL._AC_UY218_.jpg</t>
  </si>
  <si>
    <t>https://www.amazon.com/dp/B00SDPKAJ0</t>
  </si>
  <si>
    <t>B01HHJ7C3Y</t>
  </si>
  <si>
    <t>Man, I Hate Cursive: Cartoons for People and Advanced Bears</t>
  </si>
  <si>
    <t>https://m.media-amazon.com/images/I/71Q2u77PaLL._AC_UY218_.jpg</t>
  </si>
  <si>
    <t>https://www.amazon.com/dp/B01HHJ7C3Y</t>
  </si>
  <si>
    <t>B071RTBT1B</t>
  </si>
  <si>
    <t>Diary of a Minecraft Lone Wolf Quadrilogy: Unofficial Minecraft Books for Kids, Teens, &amp; Nerds (Minecraft Book Collections - Skeleton Steve &amp; the Noob Mobs Series Diaries - Bundle Box Sets 4)</t>
  </si>
  <si>
    <t>https://m.media-amazon.com/images/I/91XfG7xylNL._AC_UY218_.jpg</t>
  </si>
  <si>
    <t>https://www.amazon.com/dp/B071RTBT1B</t>
  </si>
  <si>
    <t>B06XZSNB3W</t>
  </si>
  <si>
    <t>After On: A Novel of Silicon Valley</t>
  </si>
  <si>
    <t>Rob Reid</t>
  </si>
  <si>
    <t>https://m.media-amazon.com/images/I/71BbtOQimpL._AC_UY218_.jpg</t>
  </si>
  <si>
    <t>https://www.amazon.com/dp/B06XZSNB3W</t>
  </si>
  <si>
    <t>B08VF9S7QH</t>
  </si>
  <si>
    <t>Canterberry Tales (The Happy Valley Chronicles Book 1)</t>
  </si>
  <si>
    <t>CP Hoff</t>
  </si>
  <si>
    <t>https://m.media-amazon.com/images/I/81Bld3NOr4S._AC_UY218_.jpg</t>
  </si>
  <si>
    <t>https://www.amazon.com/dp/B08VF9S7QH</t>
  </si>
  <si>
    <t>B083JT5586</t>
  </si>
  <si>
    <t>The Monster Theory Reader</t>
  </si>
  <si>
    <t>Jeffrey Andrew Weinstock</t>
  </si>
  <si>
    <t>https://m.media-amazon.com/images/I/81cOmVGAZvL._AC_UY218_.jpg</t>
  </si>
  <si>
    <t>https://www.amazon.com/dp/B083JT5586</t>
  </si>
  <si>
    <t>B095C1M1W1</t>
  </si>
  <si>
    <t>https://m.media-amazon.com/images/I/81cyguy8NBL._AC_UY218_.jpg</t>
  </si>
  <si>
    <t>https://www.amazon.com/dp/B095C1M1W1</t>
  </si>
  <si>
    <t>B07T1FX5CD</t>
  </si>
  <si>
    <t>She Memes Well: Essays</t>
  </si>
  <si>
    <t>Quinta Brunson</t>
  </si>
  <si>
    <t>https://m.media-amazon.com/images/I/91sQlK6FltL._AC_UY218_.jpg</t>
  </si>
  <si>
    <t>https://www.amazon.com/dp/B07T1FX5CD</t>
  </si>
  <si>
    <t>B07Q5XTQGF</t>
  </si>
  <si>
    <t>Dear F*cking Moron: 101 More Rude Letters to Donald Trump (101 Rude Letters to Donald Trump Book 2)</t>
  </si>
  <si>
    <t>https://m.media-amazon.com/images/I/81r4DoSfIcL._AC_UY218_.jpg</t>
  </si>
  <si>
    <t>https://www.amazon.com/dp/B07Q5XTQGF</t>
  </si>
  <si>
    <t>B07F6613NP</t>
  </si>
  <si>
    <t>Dry Hard</t>
  </si>
  <si>
    <t>https://m.media-amazon.com/images/I/71WIP+uhiCL._AC_UY218_.jpg</t>
  </si>
  <si>
    <t>https://www.amazon.com/dp/B07F6613NP</t>
  </si>
  <si>
    <t>B07TT87VXB</t>
  </si>
  <si>
    <t>Running After a Heartbreaker: A Funny Small-Town Romance (Brides on the Run Book 4)</t>
  </si>
  <si>
    <t>https://m.media-amazon.com/images/I/91zR0sSFNML._AC_UY218_.jpg</t>
  </si>
  <si>
    <t>https://www.amazon.com/dp/B07TT87VXB</t>
  </si>
  <si>
    <t>B008LMD24K</t>
  </si>
  <si>
    <t>Crazy Salad and Scribble Scribble: Some Things About Women and Notes on Media</t>
  </si>
  <si>
    <t>https://m.media-amazon.com/images/I/51Yy9MT0GzL._AC_UY218_.jpg</t>
  </si>
  <si>
    <t>https://www.amazon.com/dp/B008LMD24K</t>
  </si>
  <si>
    <t>B07959TC4Y</t>
  </si>
  <si>
    <t>Wellmania: Extreme Misadventures in the Search for Wellness</t>
  </si>
  <si>
    <t>Brigid Delaney</t>
  </si>
  <si>
    <t>https://m.media-amazon.com/images/I/61qNH1RKt4L._AC_UY218_.jpg</t>
  </si>
  <si>
    <t>https://www.amazon.com/dp/B07959TC4Y</t>
  </si>
  <si>
    <t>B0BCP4977M</t>
  </si>
  <si>
    <t>Tinder Translator: An Aâ€“Z of Modern Misogyny</t>
  </si>
  <si>
    <t>Aileen Barratt</t>
  </si>
  <si>
    <t>https://m.media-amazon.com/images/I/71vSL8R1HzL._AC_UY218_.jpg</t>
  </si>
  <si>
    <t>https://www.amazon.com/dp/B0BCP4977M</t>
  </si>
  <si>
    <t>B00VJEO08Y</t>
  </si>
  <si>
    <t>These Are the Voyages - TOS: Season Three (These Are The Voyages series Book 3)</t>
  </si>
  <si>
    <t>https://m.media-amazon.com/images/I/71ak3IuDV+L._AC_UY218_.jpg</t>
  </si>
  <si>
    <t>https://www.amazon.com/dp/B00VJEO08Y</t>
  </si>
  <si>
    <t>B005F13R0Y</t>
  </si>
  <si>
    <t>I, Lucifer: Finally, the Other Side of the Story</t>
  </si>
  <si>
    <t>Glen Duncan</t>
  </si>
  <si>
    <t>https://m.media-amazon.com/images/I/716phNpMa4L._AC_UY218_.jpg</t>
  </si>
  <si>
    <t>https://www.amazon.com/dp/B005F13R0Y</t>
  </si>
  <si>
    <t>B004HW7EC4</t>
  </si>
  <si>
    <t>Secret Lives of the U.S. Presidents: Strange Stories and Shocking Trivia from Inside the White House</t>
  </si>
  <si>
    <t>Cormac O'Brien</t>
  </si>
  <si>
    <t>https://m.media-amazon.com/images/I/817TdkUTKFL._AC_UY218_.jpg</t>
  </si>
  <si>
    <t>https://www.amazon.com/dp/B004HW7EC4</t>
  </si>
  <si>
    <t>B08BZWQVFG</t>
  </si>
  <si>
    <t>Average Expectations: Lessons in Lowering the Bar</t>
  </si>
  <si>
    <t>Shep Rose</t>
  </si>
  <si>
    <t>https://m.media-amazon.com/images/I/71hW-MXyFQL._AC_UY218_.jpg</t>
  </si>
  <si>
    <t>https://www.amazon.com/dp/B08BZWQVFG</t>
  </si>
  <si>
    <t>B07Q33FPSK</t>
  </si>
  <si>
    <t>Rocket to the Morgue (American Mystery Classics)</t>
  </si>
  <si>
    <t>Anthony Boucher</t>
  </si>
  <si>
    <t>https://m.media-amazon.com/images/I/61gfpbKRVnL._AC_UY218_.jpg</t>
  </si>
  <si>
    <t>https://www.amazon.com/dp/B07Q33FPSK</t>
  </si>
  <si>
    <t>B07K4Q785V</t>
  </si>
  <si>
    <t>Monsters in America: Our Historical Obsession with the Hideous and the Haunting</t>
  </si>
  <si>
    <t>W. Scott Poole</t>
  </si>
  <si>
    <t>https://m.media-amazon.com/images/I/817QBxdpk9L._AC_UY218_.jpg</t>
  </si>
  <si>
    <t>https://www.amazon.com/dp/B07K4Q785V</t>
  </si>
  <si>
    <t>B01HHJ7CPC</t>
  </si>
  <si>
    <t>Gross!: A Baby Blues Collection</t>
  </si>
  <si>
    <t>https://m.media-amazon.com/images/I/81B2JzJ4lDL._AC_UY218_.jpg</t>
  </si>
  <si>
    <t>https://www.amazon.com/dp/B01HHJ7CPC</t>
  </si>
  <si>
    <t>B086HVPSMJ</t>
  </si>
  <si>
    <t>Royally Wild (Crazy Royal Love Romantic Comedy Book 2)</t>
  </si>
  <si>
    <t>https://m.media-amazon.com/images/I/71l14iVVtjL._AC_UY218_.jpg</t>
  </si>
  <si>
    <t>https://www.amazon.com/dp/B086HVPSMJ</t>
  </si>
  <si>
    <t>B09J98D8R3</t>
  </si>
  <si>
    <t>Blessed Time 3: Dakkora's Legacy: A LitRPG Adventure</t>
  </si>
  <si>
    <t>https://m.media-amazon.com/images/I/81+OTWNNb4L._AC_UY218_.jpg</t>
  </si>
  <si>
    <t>https://www.amazon.com/dp/B09J98D8R3</t>
  </si>
  <si>
    <t>B085WZY4RY</t>
  </si>
  <si>
    <t>TAKE TWO: Who says you can't marry the same mistake twice?</t>
  </si>
  <si>
    <t>https://m.media-amazon.com/images/I/816NWqHZIQL._AC_UY218_.jpg</t>
  </si>
  <si>
    <t>https://www.amazon.com/dp/B085WZY4RY</t>
  </si>
  <si>
    <t>B004HW7AGY</t>
  </si>
  <si>
    <t>Secret Lives of the First Ladies: What Your Teachers Never Told You About the Women of the White House</t>
  </si>
  <si>
    <t>https://m.media-amazon.com/images/I/91X3dBWqvFL._AC_UY218_.jpg</t>
  </si>
  <si>
    <t>https://www.amazon.com/dp/B004HW7AGY</t>
  </si>
  <si>
    <t>B09XNX76K9</t>
  </si>
  <si>
    <t>Best Served Cold: A LitRPG Fantasy Cooking Adventure (Morcster Chef Book 3)</t>
  </si>
  <si>
    <t>https://m.media-amazon.com/images/I/813XaVRyNrL._AC_UY218_.jpg</t>
  </si>
  <si>
    <t>https://www.amazon.com/dp/B09XNX76K9</t>
  </si>
  <si>
    <t>B08QRC3HK9</t>
  </si>
  <si>
    <t>The Ultimate History of the '80s Teen Movie: Fast Times at Ridgemont High ~ Sixteen Candles ~ Revenge of the Nerds ~ The Karate Kid ~ The Breakfast Club ... Poets Society ~ and Everything in Between</t>
  </si>
  <si>
    <t>James King</t>
  </si>
  <si>
    <t>https://m.media-amazon.com/images/I/815cDMQjj6L._AC_UY218_.jpg</t>
  </si>
  <si>
    <t>https://www.amazon.com/dp/B08QRC3HK9</t>
  </si>
  <si>
    <t>B07NMP39YZ</t>
  </si>
  <si>
    <t>Fade: A Second Chance Romance (Finding Home Book 2)</t>
  </si>
  <si>
    <t>https://m.media-amazon.com/images/I/81i+oifW7+L._AC_UY218_.jpg</t>
  </si>
  <si>
    <t>https://www.amazon.com/dp/B07NMP39YZ</t>
  </si>
  <si>
    <t>B0BMW8CSW4</t>
  </si>
  <si>
    <t>Tristram Shandy</t>
  </si>
  <si>
    <t>Laurence Sterne</t>
  </si>
  <si>
    <t>https://m.media-amazon.com/images/I/71OFtzBvt7L._AC_UY218_.jpg</t>
  </si>
  <si>
    <t>https://www.amazon.com/dp/B0BMW8CSW4</t>
  </si>
  <si>
    <t>B06X9YSF7F</t>
  </si>
  <si>
    <t>Art of the Cut: Conversations with Film and TV Editors</t>
  </si>
  <si>
    <t>Steve Hullfish</t>
  </si>
  <si>
    <t>https://m.media-amazon.com/images/I/81HG7PjjkrL._AC_UY218_.jpg</t>
  </si>
  <si>
    <t>https://www.amazon.com/dp/B06X9YSF7F</t>
  </si>
  <si>
    <t>B07T4PW1J5</t>
  </si>
  <si>
    <t>Mr. Match: The Boxed Set</t>
  </si>
  <si>
    <t>https://m.media-amazon.com/images/I/91rJPaoHKnL._AC_UY218_.jpg</t>
  </si>
  <si>
    <t>https://www.amazon.com/dp/B07T4PW1J5</t>
  </si>
  <si>
    <t>B00BEHGSMC</t>
  </si>
  <si>
    <t>View From Rat Lake (John Gierach's Fly-fishing Library)</t>
  </si>
  <si>
    <t>https://m.media-amazon.com/images/I/71I2oIGzhRL._AC_UY218_.jpg</t>
  </si>
  <si>
    <t>https://www.amazon.com/dp/B00BEHGSMC</t>
  </si>
  <si>
    <t>B08DNHKF4X</t>
  </si>
  <si>
    <t>The Hairy Bikers' Veggie Feasts: Over 100 delicious vegetarian and vegan recipes, full of flavour and meat free!</t>
  </si>
  <si>
    <t>https://m.media-amazon.com/images/I/91c3Z2d-42L._AC_UY218_.jpg</t>
  </si>
  <si>
    <t>https://www.amazon.com/dp/B08DNHKF4X</t>
  </si>
  <si>
    <t>B0BDVVYY69</t>
  </si>
  <si>
    <t>MÃ©mÃ©s: Funny Book 2022 - Daily Collection</t>
  </si>
  <si>
    <t>Dan Gunnarsson</t>
  </si>
  <si>
    <t>https://m.media-amazon.com/images/I/51JOuyA9jgL._AC_UY218_.jpg</t>
  </si>
  <si>
    <t>https://www.amazon.com/dp/B0BDVVYY69</t>
  </si>
  <si>
    <t>B0CJHTCMXR</t>
  </si>
  <si>
    <t>Hooked On Hollywood: A Fake Dating Celebrity Romcom (Big Star, Small Town Book 1)</t>
  </si>
  <si>
    <t>Mia Summers</t>
  </si>
  <si>
    <t>https://m.media-amazon.com/images/I/71z9cWsQtiL._AC_UY218_.jpg</t>
  </si>
  <si>
    <t>https://www.amazon.com/dp/B0CJHTCMXR</t>
  </si>
  <si>
    <t>B0791GS2SW</t>
  </si>
  <si>
    <t>The Sidelined Wife (More Than a Wife Series Book 1)</t>
  </si>
  <si>
    <t>https://m.media-amazon.com/images/I/819vDqJfzbL._AC_UY218_.jpg</t>
  </si>
  <si>
    <t>https://www.amazon.com/dp/B0791GS2SW</t>
  </si>
  <si>
    <t>B08B2QXXGT</t>
  </si>
  <si>
    <t>Dvoretsky's Endgame Manual: Fifth Edition</t>
  </si>
  <si>
    <t>Mark Dvoretsky</t>
  </si>
  <si>
    <t>https://m.media-amazon.com/images/I/619jECmM7IL._AC_UY218_.jpg</t>
  </si>
  <si>
    <t>https://www.amazon.com/dp/B08B2QXXGT</t>
  </si>
  <si>
    <t>B002YGSB5Y</t>
  </si>
  <si>
    <t>Harrington on Hold 'em Expert Strategy for No Limit Tournaments, Vol. II: The Endgame: Expert Strategy for No-Limit Tournaments; Volume II: The Endgame</t>
  </si>
  <si>
    <t>https://m.media-amazon.com/images/I/41cK-qkRFeL._AC_UY218_.jpg</t>
  </si>
  <si>
    <t>https://www.amazon.com/dp/B002YGSB5Y</t>
  </si>
  <si>
    <t>B018DOG58K</t>
  </si>
  <si>
    <t>Critical Failures IV (Caverns and Creatures Book 4)</t>
  </si>
  <si>
    <t>https://m.media-amazon.com/images/I/719xCUxMalL._AC_UY218_.jpg</t>
  </si>
  <si>
    <t>https://www.amazon.com/dp/B018DOG58K</t>
  </si>
  <si>
    <t>B09745MWZM</t>
  </si>
  <si>
    <t>Star Wars Year by Year: A Visual History, New Edition</t>
  </si>
  <si>
    <t>https://m.media-amazon.com/images/I/91KlIiOsMJL._AC_UY218_.jpg</t>
  </si>
  <si>
    <t>https://www.amazon.com/dp/B09745MWZM</t>
  </si>
  <si>
    <t>B01HNBCJQ6</t>
  </si>
  <si>
    <t>The Seven Deadly Chess Sins (Chess Thinking)</t>
  </si>
  <si>
    <t>Jonathan Rowson</t>
  </si>
  <si>
    <t>https://m.media-amazon.com/images/I/7152VlsrcUL._AC_UY218_.jpg</t>
  </si>
  <si>
    <t>https://www.amazon.com/dp/B01HNBCJQ6</t>
  </si>
  <si>
    <t>B004UWPQOE</t>
  </si>
  <si>
    <t>Writing the Pilot</t>
  </si>
  <si>
    <t>https://m.media-amazon.com/images/I/41WfRPkO8JL._AC_UY218_.jpg</t>
  </si>
  <si>
    <t>https://www.amazon.com/dp/B004UWPQOE</t>
  </si>
  <si>
    <t>B07YYK4Y8D</t>
  </si>
  <si>
    <t>Fat Cat Killers: a play</t>
  </si>
  <si>
    <t>Adam Szymkowicz</t>
  </si>
  <si>
    <t>https://m.media-amazon.com/images/I/81aU3RBOCoL._AC_UY218_.jpg</t>
  </si>
  <si>
    <t>https://www.amazon.com/dp/B07YYK4Y8D</t>
  </si>
  <si>
    <t>B07KK17693</t>
  </si>
  <si>
    <t>Running From the Law: A surprise baby romantic comedy (Brides on the Run Book 3)</t>
  </si>
  <si>
    <t>https://m.media-amazon.com/images/I/81hNRBJ9ghL._AC_UY218_.jpg</t>
  </si>
  <si>
    <t>https://www.amazon.com/dp/B07KK17693</t>
  </si>
  <si>
    <t>B08V24F93P</t>
  </si>
  <si>
    <t>Dr. McAnonymous</t>
  </si>
  <si>
    <t>https://m.media-amazon.com/images/I/81oEAsFgKEL._AC_UY218_.jpg</t>
  </si>
  <si>
    <t>https://www.amazon.com/dp/B08V24F93P</t>
  </si>
  <si>
    <t>B07FLF4GNZ</t>
  </si>
  <si>
    <t>The Wild Bunch: Sam Peckinpah, a Revolution in Hollywood, and the Making of a Legendary Film</t>
  </si>
  <si>
    <t>W. K. Stratton</t>
  </si>
  <si>
    <t>https://m.media-amazon.com/images/I/91nFcifVPKL._AC_UY218_.jpg</t>
  </si>
  <si>
    <t>https://www.amazon.com/dp/B07FLF4GNZ</t>
  </si>
  <si>
    <t>B07KFN93DW</t>
  </si>
  <si>
    <t>Cozy Cottage CafÃ© Romantic Comedy Box Set: Four Sweet Romantic Comedies of Love, Friendship and Cake</t>
  </si>
  <si>
    <t>https://m.media-amazon.com/images/I/61kUQJCQghL._AC_UY218_.jpg</t>
  </si>
  <si>
    <t>https://www.amazon.com/dp/B07KFN93DW</t>
  </si>
  <si>
    <t>B001L83PMA</t>
  </si>
  <si>
    <t>The Great Movies II</t>
  </si>
  <si>
    <t>https://m.media-amazon.com/images/I/51jI8NPjs9L._AC_UY218_.jpg</t>
  </si>
  <si>
    <t>https://www.amazon.com/dp/B001L83PMA</t>
  </si>
  <si>
    <t>B0CGG7B3TB</t>
  </si>
  <si>
    <t>Harrington on Cash Games: Volume II: How to Play No-Limit Hold 'em Cash Games</t>
  </si>
  <si>
    <t>https://m.media-amazon.com/images/I/91UainZtPtL._AC_UY218_.jpg</t>
  </si>
  <si>
    <t>https://www.amazon.com/dp/B0CGG7B3TB</t>
  </si>
  <si>
    <t>B08YY75PBC</t>
  </si>
  <si>
    <t>Windswept &amp; Interesting: My Autobiography</t>
  </si>
  <si>
    <t>Billy Connolly</t>
  </si>
  <si>
    <t>https://m.media-amazon.com/images/I/81d3x24hD1L._AC_UY218_.jpg</t>
  </si>
  <si>
    <t>https://www.amazon.com/dp/B08YY75PBC</t>
  </si>
  <si>
    <t>B086FZDJW7</t>
  </si>
  <si>
    <t>Media Ethics: Cases and Moral Reasoning</t>
  </si>
  <si>
    <t>Clifford G. Christians</t>
  </si>
  <si>
    <t>https://m.media-amazon.com/images/I/51bk0ISUXvL._AC_UY218_.jpg</t>
  </si>
  <si>
    <t>https://www.amazon.com/dp/B086FZDJW7</t>
  </si>
  <si>
    <t>B01M1RESB7</t>
  </si>
  <si>
    <t>A Man of the People</t>
  </si>
  <si>
    <t>https://m.media-amazon.com/images/I/91x8YMMYUEL._AC_UY218_.jpg</t>
  </si>
  <si>
    <t>https://www.amazon.com/dp/B01M1RESB7</t>
  </si>
  <si>
    <t>B09V8BNF1Z</t>
  </si>
  <si>
    <t>MÃ©mÃ©s: Roblox Funny And Dank MÃ©mÃ©s - Epic Comedy Specials For Legends</t>
  </si>
  <si>
    <t>Johannes Martinsen-Memes</t>
  </si>
  <si>
    <t>https://m.media-amazon.com/images/I/51V62Ts-U7L._AC_UY218_.jpg</t>
  </si>
  <si>
    <t>https://www.amazon.com/dp/B09V8BNF1Z</t>
  </si>
  <si>
    <t>B075ZY4JC4</t>
  </si>
  <si>
    <t>Toil and Trouble: Modern Magick, 2</t>
  </si>
  <si>
    <t>https://m.media-amazon.com/images/I/91b5rBeLaxL._AC_UY218_.jpg</t>
  </si>
  <si>
    <t>https://www.amazon.com/dp/B075ZY4JC4</t>
  </si>
  <si>
    <t>B00AU7BXDG</t>
  </si>
  <si>
    <t>INNER VEGAS: Creating Miracles, Abundance, and Health</t>
  </si>
  <si>
    <t>Joe Gallenberger</t>
  </si>
  <si>
    <t>https://m.media-amazon.com/images/I/41Tx4TkRy6L._AC_UY218_.jpg</t>
  </si>
  <si>
    <t>https://www.amazon.com/dp/B00AU7BXDG</t>
  </si>
  <si>
    <t>B00LXVG5KO</t>
  </si>
  <si>
    <t>Road to Tara: The Life of Margaret Mitchell</t>
  </si>
  <si>
    <t>https://m.media-amazon.com/images/I/81wf4MULIrL._AC_UY218_.jpg</t>
  </si>
  <si>
    <t>https://www.amazon.com/dp/B00LXVG5KO</t>
  </si>
  <si>
    <t>B0030CHFQC</t>
  </si>
  <si>
    <t>The Forensic Psychology of Criminal Minds</t>
  </si>
  <si>
    <t>https://m.media-amazon.com/images/I/91fL+sMXJuL._AC_UY218_.jpg</t>
  </si>
  <si>
    <t>https://www.amazon.com/dp/B0030CHFQC</t>
  </si>
  <si>
    <t>B07SQLQ52C</t>
  </si>
  <si>
    <t>The Adventure Zone: Murder on the Rockport Limited!</t>
  </si>
  <si>
    <t>Clint McElroy</t>
  </si>
  <si>
    <t>https://m.media-amazon.com/images/I/91usz7UBBwL._AC_UY218_.jpg</t>
  </si>
  <si>
    <t>https://www.amazon.com/dp/B07SQLQ52C</t>
  </si>
  <si>
    <t>B0BFFNNHG2</t>
  </si>
  <si>
    <t>Forever Finn (Belong to Me Book 3)</t>
  </si>
  <si>
    <t>https://m.media-amazon.com/images/I/81fDpEmR0tL._AC_UY218_.jpg</t>
  </si>
  <si>
    <t>https://www.amazon.com/dp/B0BFFNNHG2</t>
  </si>
  <si>
    <t>B07L7DHDC6</t>
  </si>
  <si>
    <t>The Way You Are: A Friends-to-Lovers Romantic Comedy (Carolina Connections Book 5)</t>
  </si>
  <si>
    <t>https://m.media-amazon.com/images/I/81Kicf-Y0SL._AC_UY218_.jpg</t>
  </si>
  <si>
    <t>https://www.amazon.com/dp/B07L7DHDC6</t>
  </si>
  <si>
    <t>B09JZVJDXT</t>
  </si>
  <si>
    <t>My Dad's Funnier than Your Dad: Growing Up with Tim Conway in the Funniest House in America</t>
  </si>
  <si>
    <t>Kelly Conway</t>
  </si>
  <si>
    <t>https://m.media-amazon.com/images/I/71ceUcEhmJL._AC_UY218_.jpg</t>
  </si>
  <si>
    <t>https://www.amazon.com/dp/B09JZVJDXT</t>
  </si>
  <si>
    <t>B0B5RVS9VD</t>
  </si>
  <si>
    <t>The Investigator's Kingdom (The Chronicles of Brother Hermitage Book 26)</t>
  </si>
  <si>
    <t>https://m.media-amazon.com/images/I/81CCbB5UQLL._AC_UY218_.jpg</t>
  </si>
  <si>
    <t>https://www.amazon.com/dp/B0B5RVS9VD</t>
  </si>
  <si>
    <t>B09ZN2BDLT</t>
  </si>
  <si>
    <t>A History of the World Through Body Parts: The Stories Behind the Organs, Appendages, Digits, and the Like Attached to (or Detached from) Famous Bodies</t>
  </si>
  <si>
    <t>Kathy Petras</t>
  </si>
  <si>
    <t>https://m.media-amazon.com/images/I/81ORdtTf-0L._AC_UY218_.jpg</t>
  </si>
  <si>
    <t>https://www.amazon.com/dp/B09ZN2BDLT</t>
  </si>
  <si>
    <t>B09TV9TSXG</t>
  </si>
  <si>
    <t>On Lavender Tides (Jekua Book 1)</t>
  </si>
  <si>
    <t>https://m.media-amazon.com/images/I/912IbJCbWaL._AC_UY218_.jpg</t>
  </si>
  <si>
    <t>https://www.amazon.com/dp/B09TV9TSXG</t>
  </si>
  <si>
    <t>B01IE406IO</t>
  </si>
  <si>
    <t>The Mouse That Roared Boxed Set (5 Books)</t>
  </si>
  <si>
    <t>Leonard Wibberley</t>
  </si>
  <si>
    <t>https://m.media-amazon.com/images/I/81CPk54RuEL._AC_UY218_.jpg</t>
  </si>
  <si>
    <t>https://www.amazon.com/dp/B01IE406IO</t>
  </si>
  <si>
    <t>B08T8QY2WZ</t>
  </si>
  <si>
    <t>Ex Best Thing (Sisters From Hell Book 4)</t>
  </si>
  <si>
    <t>https://m.media-amazon.com/images/I/81V6ACYu7OL._AC_UY218_.jpg</t>
  </si>
  <si>
    <t>https://www.amazon.com/dp/B08T8QY2WZ</t>
  </si>
  <si>
    <t>B09N2YDBWW</t>
  </si>
  <si>
    <t>Dizzy in Love: A Sweet Romantic Comedy (Creekville Kisses Too)</t>
  </si>
  <si>
    <t>https://m.media-amazon.com/images/I/81kZkuX-ASL._AC_UY218_.jpg</t>
  </si>
  <si>
    <t>https://www.amazon.com/dp/B09N2YDBWW</t>
  </si>
  <si>
    <t>B0BB833R1M</t>
  </si>
  <si>
    <t>Batshift Crazy: A Frightfully Funny Paranormal Romantic Comedy (New Orleans Nocturnes Book 7)</t>
  </si>
  <si>
    <t>https://m.media-amazon.com/images/I/81Af7oaPG6L._AC_UY218_.jpg</t>
  </si>
  <si>
    <t>https://www.amazon.com/dp/B0BB833R1M</t>
  </si>
  <si>
    <t>B08BZX1S3G</t>
  </si>
  <si>
    <t>We Had a Little Real Estate Problem: The Unheralded Story of Native Americans &amp; Comedy</t>
  </si>
  <si>
    <t>https://m.media-amazon.com/images/I/6116B+87t2L._AC_UY218_.jpg</t>
  </si>
  <si>
    <t>https://www.amazon.com/dp/B08BZX1S3G</t>
  </si>
  <si>
    <t>B01E0NI6ZS</t>
  </si>
  <si>
    <t>Sports Betting and Bookmaking: An American History</t>
  </si>
  <si>
    <t>Arne K. Lang</t>
  </si>
  <si>
    <t>https://m.media-amazon.com/images/I/81jcE398OML._AC_UY218_.jpg</t>
  </si>
  <si>
    <t>https://www.amazon.com/dp/B01E0NI6ZS</t>
  </si>
  <si>
    <t>B00K6L1YU8</t>
  </si>
  <si>
    <t>The Official Dick Van Dyke Show Book [Deluxe Expanded Archive Edition]: The Definitive History of Television's Most Enduring Comedy</t>
  </si>
  <si>
    <t>Vince Waldron</t>
  </si>
  <si>
    <t>https://m.media-amazon.com/images/I/71XJLYxjJIL._AC_UY218_.jpg</t>
  </si>
  <si>
    <t>https://www.amazon.com/dp/B00K6L1YU8</t>
  </si>
  <si>
    <t>B000FBJHEO</t>
  </si>
  <si>
    <t>Cosmopolis: A Novel</t>
  </si>
  <si>
    <t>https://m.media-amazon.com/images/I/81ylD2vQdGL._AC_UY218_.jpg</t>
  </si>
  <si>
    <t>https://www.amazon.com/dp/B000FBJHEO</t>
  </si>
  <si>
    <t>B07SZ9YFZX</t>
  </si>
  <si>
    <t>The Hag: A Novel of Horror and Supernatural Suspense (Evil Walks Among Us Book 2)</t>
  </si>
  <si>
    <t>https://m.media-amazon.com/images/I/81az9yGq4bL._AC_UY218_.jpg</t>
  </si>
  <si>
    <t>https://www.amazon.com/dp/B07SZ9YFZX</t>
  </si>
  <si>
    <t>B0B92TPF2F</t>
  </si>
  <si>
    <t>Accidental Boss Daddy: Enemies to Lovers Brother's Best Friend Romance (The Siren Sisters)</t>
  </si>
  <si>
    <t>https://m.media-amazon.com/images/I/81bAhswV6bL._AC_UY218_.jpg</t>
  </si>
  <si>
    <t>https://www.amazon.com/dp/B0B92TPF2F</t>
  </si>
  <si>
    <t>B004KPM14O</t>
  </si>
  <si>
    <t>The Second Book of General Ignorance: Everything You Think You Know Is (Still) Wrong</t>
  </si>
  <si>
    <t>John Lloyd</t>
  </si>
  <si>
    <t>https://m.media-amazon.com/images/I/51ar5oQDj0L._AC_UY218_.jpg</t>
  </si>
  <si>
    <t>https://www.amazon.com/dp/B004KPM14O</t>
  </si>
  <si>
    <t>B07ZK1LJ3N</t>
  </si>
  <si>
    <t>Gingerbread Kisses (Sand Dollar Christmas Book 1)</t>
  </si>
  <si>
    <t>https://m.media-amazon.com/images/I/81KxZFM5NSL._AC_UY218_.jpg</t>
  </si>
  <si>
    <t>https://www.amazon.com/dp/B07ZK1LJ3N</t>
  </si>
  <si>
    <t>B08BYXCZ3J</t>
  </si>
  <si>
    <t>Miller's Time (Southern Charmers Book 2)</t>
  </si>
  <si>
    <t>https://m.media-amazon.com/images/I/81IpL7ioP4L._AC_UY218_.jpg</t>
  </si>
  <si>
    <t>https://www.amazon.com/dp/B08BYXCZ3J</t>
  </si>
  <si>
    <t>B06Y57VNB3</t>
  </si>
  <si>
    <t>The Crown: The Official Companion, Volume 1: Elizabeth II, Winston Churchill, and the Making of a Young Queen (1947-1955)</t>
  </si>
  <si>
    <t>https://m.media-amazon.com/images/I/81V28zieXVL._AC_UY218_.jpg</t>
  </si>
  <si>
    <t>https://www.amazon.com/dp/B06Y57VNB3</t>
  </si>
  <si>
    <t>B0CB7V1QWH</t>
  </si>
  <si>
    <t>Ben Byde</t>
  </si>
  <si>
    <t>https://m.media-amazon.com/images/I/91AwfDVP+ML._AC_UY218_.jpg</t>
  </si>
  <si>
    <t>https://www.amazon.com/dp/B0CB7V1QWH</t>
  </si>
  <si>
    <t>B0037714S0</t>
  </si>
  <si>
    <t>World of Warcraft: Stormrage</t>
  </si>
  <si>
    <t>https://m.media-amazon.com/images/I/71aTO9AhtYL._AC_UY218_.jpg</t>
  </si>
  <si>
    <t>https://www.amazon.com/dp/B0037714S0</t>
  </si>
  <si>
    <t>B06XCRXVF2</t>
  </si>
  <si>
    <t>Beast Master: Nate Temple Series Book 5</t>
  </si>
  <si>
    <t>https://m.media-amazon.com/images/I/810XENT44nL._AC_UY218_.jpg</t>
  </si>
  <si>
    <t>https://www.amazon.com/dp/B06XCRXVF2</t>
  </si>
  <si>
    <t>B004KABELU</t>
  </si>
  <si>
    <t>Oscar and Lucinda: movie tie-in edition (Vintage International)</t>
  </si>
  <si>
    <t>Peter Carey</t>
  </si>
  <si>
    <t>https://m.media-amazon.com/images/I/51h8XwaLvvL._AC_UY218_.jpg</t>
  </si>
  <si>
    <t>https://www.amazon.com/dp/B004KABELU</t>
  </si>
  <si>
    <t>B015CYJLVM</t>
  </si>
  <si>
    <t>No Deals, Mr. Bond: A 007 Novel (James Bond 007 Book 6)</t>
  </si>
  <si>
    <t>https://m.media-amazon.com/images/I/816c3vWsmTL._AC_UY218_.jpg</t>
  </si>
  <si>
    <t>https://www.amazon.com/dp/B015CYJLVM</t>
  </si>
  <si>
    <t>B07NQQXGVL</t>
  </si>
  <si>
    <t>Scoring a Fake Fiancee: A Pro Soccer / Matchmaker / Fake Engagement Romantic Comedy (Mr. Match Book 3)</t>
  </si>
  <si>
    <t>https://m.media-amazon.com/images/I/91MW+TRtHbL._AC_UY218_.jpg</t>
  </si>
  <si>
    <t>https://www.amazon.com/dp/B07NQQXGVL</t>
  </si>
  <si>
    <t>B00IQOJE40</t>
  </si>
  <si>
    <t>You Might Remember Me: The Life and Times of Phil Hartman</t>
  </si>
  <si>
    <t>Mike Thomas</t>
  </si>
  <si>
    <t>https://m.media-amazon.com/images/I/81IIddFYgpL._AC_UY218_.jpg</t>
  </si>
  <si>
    <t>https://www.amazon.com/dp/B00IQOJE40</t>
  </si>
  <si>
    <t>B09MSLGK2B</t>
  </si>
  <si>
    <t>The Big Book of Five Nights at Freddy's: The Deluxe Unofficial Survival Guide</t>
  </si>
  <si>
    <t>https://m.media-amazon.com/images/I/81E6Z6am63L._AC_UY218_.jpg</t>
  </si>
  <si>
    <t>https://www.amazon.com/dp/B09MSLGK2B</t>
  </si>
  <si>
    <t>B07N6G7X5V</t>
  </si>
  <si>
    <t>Game Changer: AlphaZero's Groundbreaking Chess Strategies and the Promise of AI</t>
  </si>
  <si>
    <t>Matthew Sadler</t>
  </si>
  <si>
    <t>https://m.media-amazon.com/images/I/7154fWH3ANL._AC_UY218_.jpg</t>
  </si>
  <si>
    <t>https://www.amazon.com/dp/B07N6G7X5V</t>
  </si>
  <si>
    <t>B0BG955RF3</t>
  </si>
  <si>
    <t>Someone to Kiss: A Hilarious and Heartening Romantic Comedy</t>
  </si>
  <si>
    <t>Jamie Anderson</t>
  </si>
  <si>
    <t>https://m.media-amazon.com/images/I/7169bNA+lhL._AC_UY218_.jpg</t>
  </si>
  <si>
    <t>https://www.amazon.com/dp/B0BG955RF3</t>
  </si>
  <si>
    <t>B0011UJLEY</t>
  </si>
  <si>
    <t>The Last Real Season: A Hilarious Look Back at 1975 - When Major Leaguers Made Peanuts, the Umpires Wore Red, and Billy Martin Terrorized Everyone</t>
  </si>
  <si>
    <t>https://m.media-amazon.com/images/I/81BILtUHRJL._AC_UY218_.jpg</t>
  </si>
  <si>
    <t>https://www.amazon.com/dp/B0011UJLEY</t>
  </si>
  <si>
    <t>B09MJN72CF</t>
  </si>
  <si>
    <t>The Ultimate Final Fantasy XIV Cookbook: The Essential Culinarian Guide to Hydaelyn (Gaming)</t>
  </si>
  <si>
    <t>https://m.media-amazon.com/images/I/81zskCD50QL._AC_UY218_.jpg</t>
  </si>
  <si>
    <t>https://www.amazon.com/dp/B09MJN72CF</t>
  </si>
  <si>
    <t>B0BRYBVW5P</t>
  </si>
  <si>
    <t>The Moment (As Above Book 1)</t>
  </si>
  <si>
    <t>Rae Stone</t>
  </si>
  <si>
    <t>https://m.media-amazon.com/images/I/813WwVGwhsL._AC_UY218_.jpg</t>
  </si>
  <si>
    <t>https://www.amazon.com/dp/B0BRYBVW5P</t>
  </si>
  <si>
    <t>B07ZTG6HXM</t>
  </si>
  <si>
    <t>101 Lateral Thinking Puzzles: The Best Logic Games And Riddles Book For Seniors And Adults</t>
  </si>
  <si>
    <t>Karen J. Bun</t>
  </si>
  <si>
    <t>https://m.media-amazon.com/images/I/91Mkb9zvd0L._AC_UY218_.jpg</t>
  </si>
  <si>
    <t>https://www.amazon.com/dp/B07ZTG6HXM</t>
  </si>
  <si>
    <t>B07NQ1L2C3</t>
  </si>
  <si>
    <t>Dating Dutch: A Fake Dating Rom Com (Bad Boys Need Love Too Book 2)</t>
  </si>
  <si>
    <t>https://m.media-amazon.com/images/I/81r+1S7bFIL._AC_UY218_.jpg</t>
  </si>
  <si>
    <t>https://www.amazon.com/dp/B07NQ1L2C3</t>
  </si>
  <si>
    <t>B074ZTD4VF</t>
  </si>
  <si>
    <t>Stay Hungry</t>
  </si>
  <si>
    <t>Sebastian Maniscalco</t>
  </si>
  <si>
    <t>https://m.media-amazon.com/images/I/712r8iOeJGL._AC_UY218_.jpg</t>
  </si>
  <si>
    <t>https://www.amazon.com/dp/B074ZTD4VF</t>
  </si>
  <si>
    <t>B07F13YLYH</t>
  </si>
  <si>
    <t>Becoming Superman: My Journey From Poverty to Hollywood</t>
  </si>
  <si>
    <t>https://m.media-amazon.com/images/I/81k+9FKZTkL._AC_UY218_.jpg</t>
  </si>
  <si>
    <t>https://www.amazon.com/dp/B07F13YLYH</t>
  </si>
  <si>
    <t>B06Y8Q22WP</t>
  </si>
  <si>
    <t>Ask a Pro: Deep Thoughts and Unreliable Advice from America's Foremost Cycling Sage</t>
  </si>
  <si>
    <t>https://m.media-amazon.com/images/I/71lTGG7JS6L._AC_UY218_.jpg</t>
  </si>
  <si>
    <t>https://www.amazon.com/dp/B06Y8Q22WP</t>
  </si>
  <si>
    <t>B07KFHQ34D</t>
  </si>
  <si>
    <t>The Jeeves &amp; Wooster Series: The Glorious Adventures of Bertie Wooster &amp; His Valet Reginald Jeeves: Leave it to Jeeves, Jeeves and the Unbidden Guest, ... the Springtime, Aunt Agatha Takes the Count</t>
  </si>
  <si>
    <t>https://m.media-amazon.com/images/I/916wm2OjDnL._AC_UY218_.jpg</t>
  </si>
  <si>
    <t>https://www.amazon.com/dp/B07KFHQ34D</t>
  </si>
  <si>
    <t>B0BJXR67B3</t>
  </si>
  <si>
    <t>Pocket Posh Easy Sudoku 4 (Kindle Scribe Only)</t>
  </si>
  <si>
    <t>https://m.media-amazon.com/images/I/81FPhUNPH1L._AC_UY218_.jpg</t>
  </si>
  <si>
    <t>https://www.amazon.com/dp/B0BJXR67B3</t>
  </si>
  <si>
    <t>B0CJCM1D1W</t>
  </si>
  <si>
    <t>Super Santa: The Rise of Super Santa</t>
  </si>
  <si>
    <t>Mookie Spitz</t>
  </si>
  <si>
    <t>https://m.media-amazon.com/images/I/71B1jCCXZhL._AC_UY218_.jpg</t>
  </si>
  <si>
    <t>https://www.amazon.com/dp/B0CJCM1D1W</t>
  </si>
  <si>
    <t>B007V079Y2</t>
  </si>
  <si>
    <t>The Accidental Tourist</t>
  </si>
  <si>
    <t>https://m.media-amazon.com/images/I/71K9S0Dl6dL._AC_UY218_.jpg</t>
  </si>
  <si>
    <t>https://www.amazon.com/dp/B007V079Y2</t>
  </si>
  <si>
    <t>B09P9TBM6Z</t>
  </si>
  <si>
    <t>Becoming the Talon (Witch of the Federation Book 7)</t>
  </si>
  <si>
    <t>https://m.media-amazon.com/images/I/81CxjGitOnL._AC_UY218_.jpg</t>
  </si>
  <si>
    <t>https://www.amazon.com/dp/B09P9TBM6Z</t>
  </si>
  <si>
    <t>B00FPOSDGE</t>
  </si>
  <si>
    <t>Garfield's Sunday Finest: 35 Years of My Best Sunday Funnies</t>
  </si>
  <si>
    <t>https://m.media-amazon.com/images/I/A1M4IsHJVrL._AC_UY218_.jpg</t>
  </si>
  <si>
    <t>https://www.amazon.com/dp/B00FPOSDGE</t>
  </si>
  <si>
    <t>B087QMY29P</t>
  </si>
  <si>
    <t>Introduction to Declarer Play: Second Edition</t>
  </si>
  <si>
    <t>https://m.media-amazon.com/images/I/81YBEw1T5aL._AC_UY218_.jpg</t>
  </si>
  <si>
    <t>https://www.amazon.com/dp/B087QMY29P</t>
  </si>
  <si>
    <t>B0B4FHG7B8</t>
  </si>
  <si>
    <t>Former Guy: Doonesbury in the Time of Trumpism</t>
  </si>
  <si>
    <t>https://m.media-amazon.com/images/I/91goCVWtQuL._AC_UY218_.jpg</t>
  </si>
  <si>
    <t>https://www.amazon.com/dp/B0B4FHG7B8</t>
  </si>
  <si>
    <t>B00AITFI0U</t>
  </si>
  <si>
    <t>Abused, Confused, and Misused Words: A Writer's Guide to Usage, Spelling, Grammar, and Sentence Structure</t>
  </si>
  <si>
    <t>Mary Embree</t>
  </si>
  <si>
    <t>https://m.media-amazon.com/images/I/71cvAfKvXSL._AC_UY218_.jpg</t>
  </si>
  <si>
    <t>https://www.amazon.com/dp/B00AITFI0U</t>
  </si>
  <si>
    <t>B089LWMV1S</t>
  </si>
  <si>
    <t>The Detective in the Dooryard: Reflections of a Maine Cop</t>
  </si>
  <si>
    <t>Timothy Cotton</t>
  </si>
  <si>
    <t>https://m.media-amazon.com/images/I/81qhbS-zB4L._AC_UY218_.jpg</t>
  </si>
  <si>
    <t>https://www.amazon.com/dp/B089LWMV1S</t>
  </si>
  <si>
    <t>B08J83GX48</t>
  </si>
  <si>
    <t>Loathe Thy Neighbor (Roommate Romps)</t>
  </si>
  <si>
    <t>https://m.media-amazon.com/images/I/71t-cMg861L._AC_UY218_.jpg</t>
  </si>
  <si>
    <t>https://www.amazon.com/dp/B08J83GX48</t>
  </si>
  <si>
    <t>B004EPYSNC</t>
  </si>
  <si>
    <t>The Bed of Procrustes: Philosophical and Practical Aphorisms</t>
  </si>
  <si>
    <t>https://m.media-amazon.com/images/I/71z06S2FMzL._AC_UY218_.jpg</t>
  </si>
  <si>
    <t>https://www.amazon.com/dp/B004EPYSNC</t>
  </si>
  <si>
    <t>B084C1PV55</t>
  </si>
  <si>
    <t>As I Lay Dying</t>
  </si>
  <si>
    <t>Faulkner, William,</t>
  </si>
  <si>
    <t>https://m.media-amazon.com/images/I/715TXHQdBKL._AC_UY218_.jpg</t>
  </si>
  <si>
    <t>https://www.amazon.com/dp/B084C1PV55</t>
  </si>
  <si>
    <t>B088KH5LDG</t>
  </si>
  <si>
    <t>Baby Daddy Wanted: A Not So Accidental Pregnancy Romance (Mason Family)</t>
  </si>
  <si>
    <t>https://m.media-amazon.com/images/I/91BRoIdmXsL._AC_UY218_.jpg</t>
  </si>
  <si>
    <t>https://www.amazon.com/dp/B088KH5LDG</t>
  </si>
  <si>
    <t>B09KYCFDZN</t>
  </si>
  <si>
    <t>Into Twilight: An Apocalyptic LitRPG (Viceroy's Pride Book 1)</t>
  </si>
  <si>
    <t>https://m.media-amazon.com/images/I/81QE-F6+1RL._AC_UY218_.jpg</t>
  </si>
  <si>
    <t>https://www.amazon.com/dp/B09KYCFDZN</t>
  </si>
  <si>
    <t>B01MXXZZNJ</t>
  </si>
  <si>
    <t>How Not to Get Rich: The Financial Misadventures of Mark Twain</t>
  </si>
  <si>
    <t>Alan Pell Crawford</t>
  </si>
  <si>
    <t>https://m.media-amazon.com/images/I/81cWxmHWiUL._AC_UY218_.jpg</t>
  </si>
  <si>
    <t>https://www.amazon.com/dp/B01MXXZZNJ</t>
  </si>
  <si>
    <t>B0BSP3YW62</t>
  </si>
  <si>
    <t>Give it a Whirl: A Friends to Lovers Romance</t>
  </si>
  <si>
    <t>https://m.media-amazon.com/images/I/81icEi-7gpL._AC_UY218_.jpg</t>
  </si>
  <si>
    <t>https://www.amazon.com/dp/B0BSP3YW62</t>
  </si>
  <si>
    <t>B0B9VC8LPS</t>
  </si>
  <si>
    <t>I Choose Darkness: A Holiday Essay</t>
  </si>
  <si>
    <t>https://m.media-amazon.com/images/I/81Mew-f0VwL._AC_UY218_.jpg</t>
  </si>
  <si>
    <t>https://www.amazon.com/dp/B0B9VC8LPS</t>
  </si>
  <si>
    <t>B004G8Q1PK</t>
  </si>
  <si>
    <t>Kate Remembered</t>
  </si>
  <si>
    <t>https://m.media-amazon.com/images/I/81vJdXNC5oL._AC_UY218_.jpg</t>
  </si>
  <si>
    <t>https://www.amazon.com/dp/B004G8Q1PK</t>
  </si>
  <si>
    <t>B0B9KV7TJ2</t>
  </si>
  <si>
    <t>Predator: A Memoir, a Movie, an Obsession</t>
  </si>
  <si>
    <t>Ander Monson</t>
  </si>
  <si>
    <t>https://m.media-amazon.com/images/I/91hiKpisIGL._AC_UY218_.jpg</t>
  </si>
  <si>
    <t>https://www.amazon.com/dp/B0B9KV7TJ2</t>
  </si>
  <si>
    <t>B09SBNNXN2</t>
  </si>
  <si>
    <t>Coma First Kiss: A Doctor Romance (Doctors First Kiss Book 2)</t>
  </si>
  <si>
    <t>https://m.media-amazon.com/images/I/81kAFCeh9mL._AC_UY218_.jpg</t>
  </si>
  <si>
    <t>https://www.amazon.com/dp/B09SBNNXN2</t>
  </si>
  <si>
    <t>B00B3GMPFS</t>
  </si>
  <si>
    <t>Attempting Normal</t>
  </si>
  <si>
    <t>Marc Maron</t>
  </si>
  <si>
    <t>https://m.media-amazon.com/images/I/91QYY-35PIL._AC_UY218_.jpg</t>
  </si>
  <si>
    <t>https://www.amazon.com/dp/B00B3GMPFS</t>
  </si>
  <si>
    <t>B01F2HW2CO</t>
  </si>
  <si>
    <t>The Essential Wrapped In Plastic: Pathways to Twin Peaks</t>
  </si>
  <si>
    <t>https://m.media-amazon.com/images/I/81Cc3-Gmz9L._AC_UY218_.jpg</t>
  </si>
  <si>
    <t>https://www.amazon.com/dp/B01F2HW2CO</t>
  </si>
  <si>
    <t>B0BRL482PT</t>
  </si>
  <si>
    <t>Silver Fox Grump: Enemies to Lovers Dadâ€™s Best Friend Romance (Ski Lodge Billionaires)</t>
  </si>
  <si>
    <t>https://m.media-amazon.com/images/I/917WhltY6FL._AC_UY218_.jpg</t>
  </si>
  <si>
    <t>https://www.amazon.com/dp/B0BRL482PT</t>
  </si>
  <si>
    <t>B003L786BY</t>
  </si>
  <si>
    <t>Shockaholic</t>
  </si>
  <si>
    <t>https://m.media-amazon.com/images/I/81a9-OIXdFL._AC_UY218_.jpg</t>
  </si>
  <si>
    <t>https://www.amazon.com/dp/B003L786BY</t>
  </si>
  <si>
    <t>B0B36PX64V</t>
  </si>
  <si>
    <t>The Shut Up and Shoot Documentary Guide: A Down &amp; Dirty DV Production</t>
  </si>
  <si>
    <t>Anthony Q. Artis</t>
  </si>
  <si>
    <t>https://m.media-amazon.com/images/I/81X1QrLsunL._AC_UY218_.jpg</t>
  </si>
  <si>
    <t>https://www.amazon.com/dp/B0B36PX64V</t>
  </si>
  <si>
    <t>B00RW8FD7I</t>
  </si>
  <si>
    <t>Eye and Brain: The Psychology of Seeing - Fifth Edition (Princeton Science Library Book 38)</t>
  </si>
  <si>
    <t>Richard L. Gregory</t>
  </si>
  <si>
    <t>https://m.media-amazon.com/images/I/81XLyva3KdL._AC_UY218_.jpg</t>
  </si>
  <si>
    <t>https://www.amazon.com/dp/B00RW8FD7I</t>
  </si>
  <si>
    <t>B0C9T276CM</t>
  </si>
  <si>
    <t>Hello, Parts: How I started selling car parts and lost faith in humanity</t>
  </si>
  <si>
    <t>Josh Wellington</t>
  </si>
  <si>
    <t>https://m.media-amazon.com/images/I/81FntfGs05L._AC_UY218_.jpg</t>
  </si>
  <si>
    <t>https://www.amazon.com/dp/B0C9T276CM</t>
  </si>
  <si>
    <t>B09RQHJKZN</t>
  </si>
  <si>
    <t>Cookbook: Regional Cuisine and Family Favorites from the Hit TV Show</t>
  </si>
  <si>
    <t>The Great American Recipe</t>
  </si>
  <si>
    <t>https://m.media-amazon.com/images/I/91V-bjOKA8L._AC_UY218_.jpg</t>
  </si>
  <si>
    <t>https://www.amazon.com/dp/B09RQHJKZN</t>
  </si>
  <si>
    <t>B09K4MXZDZ</t>
  </si>
  <si>
    <t>Perfect Plan: A Perfect Small Town Romance, Book 2 (Mason Creek 14)</t>
  </si>
  <si>
    <t>https://m.media-amazon.com/images/I/91bwFdCdt-L._AC_UY218_.jpg</t>
  </si>
  <si>
    <t>https://www.amazon.com/dp/B09K4MXZDZ</t>
  </si>
  <si>
    <t>B085HK1L3C</t>
  </si>
  <si>
    <t>Could Be Something Good: A Small-Town Romance (Timber Falls Book 1)</t>
  </si>
  <si>
    <t>Fiona West</t>
  </si>
  <si>
    <t>https://m.media-amazon.com/images/I/51lhBsnOWoL._AC_UY218_.jpg</t>
  </si>
  <si>
    <t>https://www.amazon.com/dp/B085HK1L3C</t>
  </si>
  <si>
    <t>B0BWWDZLTB</t>
  </si>
  <si>
    <t>The Autobiography of Mark Twain: The Complete and Authoritative Edition</t>
  </si>
  <si>
    <t>https://m.media-amazon.com/images/I/61WBeye6KfL._AC_UY218_.jpg</t>
  </si>
  <si>
    <t>https://www.amazon.com/dp/B0BWWDZLTB</t>
  </si>
  <si>
    <t>B01ATS40ZI</t>
  </si>
  <si>
    <t>A History of Narrative Film (Fifth Edition)</t>
  </si>
  <si>
    <t>David A. Cook</t>
  </si>
  <si>
    <t>https://m.media-amazon.com/images/I/91qjQU7UDIL._AC_UY218_.jpg</t>
  </si>
  <si>
    <t>https://www.amazon.com/dp/B01ATS40ZI</t>
  </si>
  <si>
    <t>B00M7D0HR4</t>
  </si>
  <si>
    <t>The Pythons' Autobiography By The Pythons</t>
  </si>
  <si>
    <t>Graham Chapman (Estate)</t>
  </si>
  <si>
    <t>https://m.media-amazon.com/images/I/81bst0OFXEL._AC_UY218_.jpg</t>
  </si>
  <si>
    <t>https://www.amazon.com/dp/B00M7D0HR4</t>
  </si>
  <si>
    <t>B0B6GTS2MB</t>
  </si>
  <si>
    <t>Sirentology: A Penny Post Myth Agent Novel</t>
  </si>
  <si>
    <t>Alex A. King</t>
  </si>
  <si>
    <t>https://m.media-amazon.com/images/I/81mSUh6NBDL._AC_UY218_.jpg</t>
  </si>
  <si>
    <t>https://www.amazon.com/dp/B0B6GTS2MB</t>
  </si>
  <si>
    <t>B00MZWA64Q</t>
  </si>
  <si>
    <t>The Room: A Novel</t>
  </si>
  <si>
    <t>Jonas Karlsson</t>
  </si>
  <si>
    <t>https://m.media-amazon.com/images/I/71HkMERGKCL._AC_UY218_.jpg</t>
  </si>
  <si>
    <t>https://www.amazon.com/dp/B00MZWA64Q</t>
  </si>
  <si>
    <t>B0953ML2X5</t>
  </si>
  <si>
    <t>The Wit and Wisdom of Bridgerton: Lady Whistledown's Official Guide</t>
  </si>
  <si>
    <t>https://m.media-amazon.com/images/I/81XLBcoYiLL._AC_UY218_.jpg</t>
  </si>
  <si>
    <t>https://www.amazon.com/dp/B0953ML2X5</t>
  </si>
  <si>
    <t>B07JDSLRRR</t>
  </si>
  <si>
    <t>All for Me: A Hot Second Chance Romance (Forever Mine Book 2)</t>
  </si>
  <si>
    <t>https://m.media-amazon.com/images/I/71L4yNNGzZL._AC_UY218_.jpg</t>
  </si>
  <si>
    <t>https://www.amazon.com/dp/B07JDSLRRR</t>
  </si>
  <si>
    <t>B07LFJTNKP</t>
  </si>
  <si>
    <t>Writing About Movies (Fifth Edition)</t>
  </si>
  <si>
    <t>https://m.media-amazon.com/images/I/71S0GqFgqkL._AC_UY218_.jpg</t>
  </si>
  <si>
    <t>https://www.amazon.com/dp/B07LFJTNKP</t>
  </si>
  <si>
    <t>B07BD53DG7</t>
  </si>
  <si>
    <t>The Accidental Further Adventures of the Hundred-Year-Old Man (182 POCHE)</t>
  </si>
  <si>
    <t>https://m.media-amazon.com/images/I/81tEBFrphQL._AC_UY218_.jpg</t>
  </si>
  <si>
    <t>https://www.amazon.com/dp/B07BD53DG7</t>
  </si>
  <si>
    <t>B00ZODABCA</t>
  </si>
  <si>
    <t>Lucky Stiff (The Lucky O'Toole Vegas Adventure Series Book 2)</t>
  </si>
  <si>
    <t>Deborah Coonts</t>
  </si>
  <si>
    <t>https://m.media-amazon.com/images/I/81ZgNBMxeEL._AC_UY218_.jpg</t>
  </si>
  <si>
    <t>https://www.amazon.com/dp/B00ZODABCA</t>
  </si>
  <si>
    <t>B0050D4ZHQ</t>
  </si>
  <si>
    <t>"S" Is for Stupid: An Encyclopedia of Stupidity (Stupid History Book 11)</t>
  </si>
  <si>
    <t>https://m.media-amazon.com/images/I/81BHJuZX9iL._AC_UY218_.jpg</t>
  </si>
  <si>
    <t>https://www.amazon.com/dp/B0050D4ZHQ</t>
  </si>
  <si>
    <t>B0C3PRZL4B</t>
  </si>
  <si>
    <t>INDECENT VENTURES: Belles of Broad Street Book 2</t>
  </si>
  <si>
    <t>https://m.media-amazon.com/images/I/81-DxhJ9KhL._AC_UY218_.jpg</t>
  </si>
  <si>
    <t>https://www.amazon.com/dp/B0C3PRZL4B</t>
  </si>
  <si>
    <t>B07GJTLYTW</t>
  </si>
  <si>
    <t>That Last Summer: A Love Story (Whispering Pines Island)</t>
  </si>
  <si>
    <t>https://m.media-amazon.com/images/I/81EzwlG2w7L._AC_UY218_.jpg</t>
  </si>
  <si>
    <t>https://www.amazon.com/dp/B07GJTLYTW</t>
  </si>
  <si>
    <t>B07M5M3QDT</t>
  </si>
  <si>
    <t>JEEVES &amp; WOOSTER</t>
  </si>
  <si>
    <t>https://m.media-amazon.com/images/I/71LHwJOX-NL._AC_UY218_.jpg</t>
  </si>
  <si>
    <t>https://www.amazon.com/dp/B07M5M3QDT</t>
  </si>
  <si>
    <t>B002RI9ORI</t>
  </si>
  <si>
    <t>Bad Science</t>
  </si>
  <si>
    <t>https://m.media-amazon.com/images/I/819z1axINdL._AC_UY218_.jpg</t>
  </si>
  <si>
    <t>https://www.amazon.com/dp/B002RI9ORI</t>
  </si>
  <si>
    <t>B09XBJBFK6</t>
  </si>
  <si>
    <t>Rise of the Witch (Witch of the Federation Book 14)</t>
  </si>
  <si>
    <t>https://m.media-amazon.com/images/I/81LHZQu4StL._AC_UY218_.jpg</t>
  </si>
  <si>
    <t>https://www.amazon.com/dp/B09XBJBFK6</t>
  </si>
  <si>
    <t>B002RI9M4I</t>
  </si>
  <si>
    <t>An Evening of Long Goodbyes</t>
  </si>
  <si>
    <t>https://m.media-amazon.com/images/I/71zfE7ijV3L._AC_UY218_.jpg</t>
  </si>
  <si>
    <t>https://www.amazon.com/dp/B002RI9M4I</t>
  </si>
  <si>
    <t>B074HLXM7D</t>
  </si>
  <si>
    <t>Three Last First Dates: A Sweet Rom Com (Cozy Cottage CafÃ© Book 3)</t>
  </si>
  <si>
    <t>https://m.media-amazon.com/images/I/71khvApS1ZL._AC_UY218_.jpg</t>
  </si>
  <si>
    <t>https://www.amazon.com/dp/B074HLXM7D</t>
  </si>
  <si>
    <t>B07NTMD8FM</t>
  </si>
  <si>
    <t>The Plague Barrens: A Fantasy LitRPG GameLit Adventure (Enora Online Book 3)</t>
  </si>
  <si>
    <t>https://m.media-amazon.com/images/I/71mcr7fIGCL._AC_UY218_.jpg</t>
  </si>
  <si>
    <t>https://www.amazon.com/dp/B07NTMD8FM</t>
  </si>
  <si>
    <t>B09MG235F4</t>
  </si>
  <si>
    <t>No Rest For The Wicked (Witch of the Federation Book 5)</t>
  </si>
  <si>
    <t>https://m.media-amazon.com/images/I/811IvYOoVzL._AC_UY218_.jpg</t>
  </si>
  <si>
    <t>https://www.amazon.com/dp/B09MG235F4</t>
  </si>
  <si>
    <t>B009MBUTS6</t>
  </si>
  <si>
    <t>The Housewife Assassin's Guide to Gracious Killing (Housewife Assassin Series, Book 2)</t>
  </si>
  <si>
    <t>Josie Brown</t>
  </si>
  <si>
    <t>https://m.media-amazon.com/images/I/81Z4pRPUR+L._AC_UY218_.jpg</t>
  </si>
  <si>
    <t>https://www.amazon.com/dp/B009MBUTS6</t>
  </si>
  <si>
    <t>B07WNGWJCT</t>
  </si>
  <si>
    <t>The Billionaire's Marriage Contract (Clean Billionaire Fake Marriage Romance Series Book 2)</t>
  </si>
  <si>
    <t>https://m.media-amazon.com/images/I/91V0Gz1+YhL._AC_UY218_.jpg</t>
  </si>
  <si>
    <t>https://www.amazon.com/dp/B07WNGWJCT</t>
  </si>
  <si>
    <t>B001NXK242</t>
  </si>
  <si>
    <t>Beat the Reaper: A Novel (Peter Brown series Book 1)</t>
  </si>
  <si>
    <t>Josh Bazell</t>
  </si>
  <si>
    <t>https://m.media-amazon.com/images/I/81cWrQr-+-L._AC_UY218_.jpg</t>
  </si>
  <si>
    <t>https://www.amazon.com/dp/B001NXK242</t>
  </si>
  <si>
    <t>B00704PQDA</t>
  </si>
  <si>
    <t>Mission Earth Volume 2: Black Genesis</t>
  </si>
  <si>
    <t>https://m.media-amazon.com/images/I/514eo7VhQZL._AC_UY218_.jpg</t>
  </si>
  <si>
    <t>https://www.amazon.com/dp/B00704PQDA</t>
  </si>
  <si>
    <t>B004OVET3A</t>
  </si>
  <si>
    <t>Stupid History: Tales of Stupidity, Strangeness, and Mythconceptions Through the Ages</t>
  </si>
  <si>
    <t>https://m.media-amazon.com/images/I/81JjYPEbCAL._AC_UY218_.jpg</t>
  </si>
  <si>
    <t>https://www.amazon.com/dp/B004OVET3A</t>
  </si>
  <si>
    <t>B0763SFWP6</t>
  </si>
  <si>
    <t>Caddyshack: The Making of a Hollywood Cinderella Story</t>
  </si>
  <si>
    <t>https://m.media-amazon.com/images/I/91GonrWreGL._AC_UY218_.jpg</t>
  </si>
  <si>
    <t>https://www.amazon.com/dp/B0763SFWP6</t>
  </si>
  <si>
    <t>B00NJ0FCRO</t>
  </si>
  <si>
    <t>Cadet Blues</t>
  </si>
  <si>
    <t>Rob Krider</t>
  </si>
  <si>
    <t>https://m.media-amazon.com/images/I/91TYREQOn+L._AC_UY218_.jpg</t>
  </si>
  <si>
    <t>https://www.amazon.com/dp/B00NJ0FCRO</t>
  </si>
  <si>
    <t>B088QJB2JH</t>
  </si>
  <si>
    <t>Bye Baby: MM Assassin Romantic Comedy (Flowershop Assassins Book 1)</t>
  </si>
  <si>
    <t>louise Collins</t>
  </si>
  <si>
    <t>https://m.media-amazon.com/images/I/812MXPKlWRL._AC_UY218_.jpg</t>
  </si>
  <si>
    <t>https://www.amazon.com/dp/B088QJB2JH</t>
  </si>
  <si>
    <t>B0BHFDZ56G</t>
  </si>
  <si>
    <t>Let That Sh*t Go: A Journal for Leaving Your Bullsh*t Behind and Creating a Happy Life (Zen as F*ck Journals) (Kindle Scribe Only)</t>
  </si>
  <si>
    <t>https://m.media-amazon.com/images/I/717lqThFq1L._AC_UY218_.jpg</t>
  </si>
  <si>
    <t>https://www.amazon.com/dp/B0BHFDZ56G</t>
  </si>
  <si>
    <t>B09G21SJTB</t>
  </si>
  <si>
    <t>Falling Slow (Ponderosa Falls Wilderness Resort Book 1)</t>
  </si>
  <si>
    <t>https://m.media-amazon.com/images/I/71gnfX6QTRL._AC_UY218_.jpg</t>
  </si>
  <si>
    <t>https://www.amazon.com/dp/B09G21SJTB</t>
  </si>
  <si>
    <t>B09XBPN9R5</t>
  </si>
  <si>
    <t>An Enemy Uncovered (Witch of the Federation Book 15)</t>
  </si>
  <si>
    <t>https://m.media-amazon.com/images/I/918qtInta0L._AC_UY218_.jpg</t>
  </si>
  <si>
    <t>https://www.amazon.com/dp/B09XBPN9R5</t>
  </si>
  <si>
    <t>B004FV58Z2</t>
  </si>
  <si>
    <t>Almost a Bride (Wyoming Wildflowers Book 2)</t>
  </si>
  <si>
    <t>https://m.media-amazon.com/images/I/918ucWDc4cL._AC_UY218_.jpg</t>
  </si>
  <si>
    <t>https://www.amazon.com/dp/B004FV58Z2</t>
  </si>
  <si>
    <t>B004J4WLT6</t>
  </si>
  <si>
    <t>Talks Back</t>
  </si>
  <si>
    <t>https://m.media-amazon.com/images/I/513WGiipLZL._AC_UY218_.jpg</t>
  </si>
  <si>
    <t>https://www.amazon.com/dp/B004J4WLT6</t>
  </si>
  <si>
    <t>B0086N79M0</t>
  </si>
  <si>
    <t>The Joy of Hate: How to Triumph over Whiners in the Age of Phony Outrage</t>
  </si>
  <si>
    <t>https://m.media-amazon.com/images/I/81sX03RYJuL._AC_UY218_.jpg</t>
  </si>
  <si>
    <t>https://www.amazon.com/dp/B0086N79M0</t>
  </si>
  <si>
    <t>B00BVT5WMA</t>
  </si>
  <si>
    <t>The Virgin Suicides: TikTok made me buy it!</t>
  </si>
  <si>
    <t>https://m.media-amazon.com/images/I/81iNP0ccxsL._AC_UY218_.jpg</t>
  </si>
  <si>
    <t>https://www.amazon.com/dp/B00BVT5WMA</t>
  </si>
  <si>
    <t>B08DWSG1MJ</t>
  </si>
  <si>
    <t>Silver Magi 1</t>
  </si>
  <si>
    <t>https://m.media-amazon.com/images/I/91aBTy7XdCL._AC_UY218_.jpg</t>
  </si>
  <si>
    <t>https://www.amazon.com/dp/B08DWSG1MJ</t>
  </si>
  <si>
    <t>B015BCX0NU</t>
  </si>
  <si>
    <t>Outlander Kitchen: The Official Outlander Companion Cookbook</t>
  </si>
  <si>
    <t>Theresa Carle-Sanders</t>
  </si>
  <si>
    <t>https://m.media-amazon.com/images/I/91SFVkv+gbL._AC_UY218_.jpg</t>
  </si>
  <si>
    <t>https://www.amazon.com/dp/B015BCX0NU</t>
  </si>
  <si>
    <t>B07TKN7WJ8</t>
  </si>
  <si>
    <t>Turtle Cove: A Florida Gulf Coast Mystery</t>
  </si>
  <si>
    <t>Marc Landau</t>
  </si>
  <si>
    <t>https://m.media-amazon.com/images/I/71eCh+thV9L._AC_UY218_.jpg</t>
  </si>
  <si>
    <t>https://www.amazon.com/dp/B07TKN7WJ8</t>
  </si>
  <si>
    <t>B0035II93Y</t>
  </si>
  <si>
    <t>The Bible of Unspeakable Truths</t>
  </si>
  <si>
    <t>https://m.media-amazon.com/images/I/813JUU0eTvL._AC_UY218_.jpg</t>
  </si>
  <si>
    <t>https://www.amazon.com/dp/B0035II93Y</t>
  </si>
  <si>
    <t>B01N7J73VC</t>
  </si>
  <si>
    <t>Video Basics</t>
  </si>
  <si>
    <t>https://m.media-amazon.com/images/I/91Deqf3J5vL._AC_UY218_.jpg</t>
  </si>
  <si>
    <t>https://www.amazon.com/dp/B01N7J73VC</t>
  </si>
  <si>
    <t>B0C44LFVTQ</t>
  </si>
  <si>
    <t>March Comes in Like a Lion, Volume 1 (Sangatsu no Lion)</t>
  </si>
  <si>
    <t>Umino Chica</t>
  </si>
  <si>
    <t>https://m.media-amazon.com/images/I/91H5jaBwrgL._AC_UY218_.jpg</t>
  </si>
  <si>
    <t>https://www.amazon.com/dp/B0C44LFVTQ</t>
  </si>
  <si>
    <t>B07JW2TWY6</t>
  </si>
  <si>
    <t>Live for Me: A Hot Single Dad Romance (Forever Mine Book 3)</t>
  </si>
  <si>
    <t>https://m.media-amazon.com/images/I/81dk6W+NNNL._AC_UY218_.jpg</t>
  </si>
  <si>
    <t>https://www.amazon.com/dp/B07JW2TWY6</t>
  </si>
  <si>
    <t>B08YLKYF7V</t>
  </si>
  <si>
    <t>A Greene Family Summer Bash (The Greene Family)</t>
  </si>
  <si>
    <t>https://m.media-amazon.com/images/I/91dlrZH1RkS._AC_UY218_.jpg</t>
  </si>
  <si>
    <t>https://www.amazon.com/dp/B08YLKYF7V</t>
  </si>
  <si>
    <t>B0018QQQHG</t>
  </si>
  <si>
    <t>This One Is Mine: A Novel</t>
  </si>
  <si>
    <t>Maria Semple</t>
  </si>
  <si>
    <t>https://m.media-amazon.com/images/I/71eN8gRvqXL._AC_UY218_.jpg</t>
  </si>
  <si>
    <t>https://www.amazon.com/dp/B0018QQQHG</t>
  </si>
  <si>
    <t>B09XTJ1KC6</t>
  </si>
  <si>
    <t>Speaking of Harpo</t>
  </si>
  <si>
    <t>Susan Fleming Marx</t>
  </si>
  <si>
    <t>https://m.media-amazon.com/images/I/81h0puMU6nL._AC_UY218_.jpg</t>
  </si>
  <si>
    <t>https://www.amazon.com/dp/B09XTJ1KC6</t>
  </si>
  <si>
    <t>B07MYKJL97</t>
  </si>
  <si>
    <t>The Making of Outlander: The Series: The Official Guide to Seasons Three &amp; Four</t>
  </si>
  <si>
    <t>https://m.media-amazon.com/images/I/81fh-0Nm2uL._AC_UY218_.jpg</t>
  </si>
  <si>
    <t>https://www.amazon.com/dp/B07MYKJL97</t>
  </si>
  <si>
    <t>B0C79HZFX8</t>
  </si>
  <si>
    <t>Empire: A Dragon Epic Fantasy Adventure (Dragons of Kendualdern Book 4)</t>
  </si>
  <si>
    <t>Sam Ferguson</t>
  </si>
  <si>
    <t>https://m.media-amazon.com/images/I/81I0jBLByHL._AC_UY218_.jpg</t>
  </si>
  <si>
    <t>https://www.amazon.com/dp/B0C79HZFX8</t>
  </si>
  <si>
    <t>B01MXOZHD9</t>
  </si>
  <si>
    <t>Wrap It In A Bit Of Cheese Like You're Tricking The Dog</t>
  </si>
  <si>
    <t>https://m.media-amazon.com/images/I/71T2WtrfQIL._AC_UY218_.jpg</t>
  </si>
  <si>
    <t>https://www.amazon.com/dp/B01MXOZHD9</t>
  </si>
  <si>
    <t>B07ZDKPDWB</t>
  </si>
  <si>
    <t>The Husband Checklist: A Brother's Best Friend Romance</t>
  </si>
  <si>
    <t>https://m.media-amazon.com/images/I/81SqpnCKZeL._AC_UY218_.jpg</t>
  </si>
  <si>
    <t>https://www.amazon.com/dp/B07ZDKPDWB</t>
  </si>
  <si>
    <t>B003F3PLOE</t>
  </si>
  <si>
    <t>In Fifty Years We'll All Be Chicks</t>
  </si>
  <si>
    <t>https://m.media-amazon.com/images/I/519OabwQ7zL._AC_UY218_.jpg</t>
  </si>
  <si>
    <t>https://www.amazon.com/dp/B003F3PLOE</t>
  </si>
  <si>
    <t>B00A8N2PRA</t>
  </si>
  <si>
    <t>Bloom County: Complete Library Vol. 4 (Bloom County- The Complete Library)</t>
  </si>
  <si>
    <t>https://m.media-amazon.com/images/I/51bA3z0NiML._AC_UY218_.jpg</t>
  </si>
  <si>
    <t>https://www.amazon.com/dp/B00A8N2PRA</t>
  </si>
  <si>
    <t>B0069VNJUC</t>
  </si>
  <si>
    <t>The Further Adventures of Hank the Cowdog</t>
  </si>
  <si>
    <t>John R. Erickson</t>
  </si>
  <si>
    <t>https://m.media-amazon.com/images/I/A1vcBBQM0CL._AC_UY218_.jpg</t>
  </si>
  <si>
    <t>https://www.amazon.com/dp/B0069VNJUC</t>
  </si>
  <si>
    <t>B074M1RQ29</t>
  </si>
  <si>
    <t>How to Be a Perfect Christian: Your Comprehensive Guide to Flawless Spiritual Living</t>
  </si>
  <si>
    <t>The Babylon Bee</t>
  </si>
  <si>
    <t>https://m.media-amazon.com/images/I/91XQwIi618L._AC_UY218_.jpg</t>
  </si>
  <si>
    <t>https://www.amazon.com/dp/B074M1RQ29</t>
  </si>
  <si>
    <t>B08WJLVMS2</t>
  </si>
  <si>
    <t>Don't Mind If "I Do": A Fake Marriage Romantic Comedy</t>
  </si>
  <si>
    <t>https://m.media-amazon.com/images/I/81xdrR9mfdL._AC_UY218_.jpg</t>
  </si>
  <si>
    <t>https://www.amazon.com/dp/B08WJLVMS2</t>
  </si>
  <si>
    <t>B00Q5DLXZM</t>
  </si>
  <si>
    <t>Gumption: Relighting the Torch of Freedom with America's Gutsiest Troublemakers</t>
  </si>
  <si>
    <t>https://m.media-amazon.com/images/I/91T7LZoe53L._AC_UY218_.jpg</t>
  </si>
  <si>
    <t>https://www.amazon.com/dp/B00Q5DLXZM</t>
  </si>
  <si>
    <t>B004I1L1DM</t>
  </si>
  <si>
    <t>The Old Curiosity Shop: Premium Edition (Unabridged, Illustrated, Table of Contents)</t>
  </si>
  <si>
    <t>https://m.media-amazon.com/images/I/51Fdq+fHokL._AC_UY218_.jpg</t>
  </si>
  <si>
    <t>https://www.amazon.com/dp/B004I1L1DM</t>
  </si>
  <si>
    <t>B0BLJ8RNN5</t>
  </si>
  <si>
    <t>Christmas, Cabernet, and Chaos: The delightful laugh-out-loud mystery adventure featuring best friends Sally and Pearl (Sally and Pearl Adventure Club Book 2)</t>
  </si>
  <si>
    <t>https://m.media-amazon.com/images/I/71mtOpj-t2L._AC_UY218_.jpg</t>
  </si>
  <si>
    <t>https://www.amazon.com/dp/B0BLJ8RNN5</t>
  </si>
  <si>
    <t>B07P5GP4ZZ</t>
  </si>
  <si>
    <t>Something That May Shock and Discredit You</t>
  </si>
  <si>
    <t>https://m.media-amazon.com/images/I/71Qj85LYUjL._AC_UY218_.jpg</t>
  </si>
  <si>
    <t>https://www.amazon.com/dp/B07P5GP4ZZ</t>
  </si>
  <si>
    <t>B07Q6LP84J</t>
  </si>
  <si>
    <t>Bury My Heart at Chuck E. Cheese's</t>
  </si>
  <si>
    <t>Tiffany Midge</t>
  </si>
  <si>
    <t>https://m.media-amazon.com/images/I/711+Wf8HjgL._AC_UY218_.jpg</t>
  </si>
  <si>
    <t>https://www.amazon.com/dp/B07Q6LP84J</t>
  </si>
  <si>
    <t>B0748GQTVQ</t>
  </si>
  <si>
    <t>Bleak House (EireannPress) (Bantam Classics)</t>
  </si>
  <si>
    <t>https://m.media-amazon.com/images/I/81r8S05MFuL._AC_UY218_.jpg</t>
  </si>
  <si>
    <t>https://www.amazon.com/dp/B0748GQTVQ</t>
  </si>
  <si>
    <t>B09RG4CQQ7</t>
  </si>
  <si>
    <t>Lawrence Tierney: Hollywood's Real-Life Tough Guy (Screen Classics)</t>
  </si>
  <si>
    <t>Burt Kearns</t>
  </si>
  <si>
    <t>https://m.media-amazon.com/images/I/711P2KCgxnL._AC_UY218_.jpg</t>
  </si>
  <si>
    <t>https://www.amazon.com/dp/B09RG4CQQ7</t>
  </si>
  <si>
    <t>B0CCW91PZB</t>
  </si>
  <si>
    <t>Billy Walters Biography: The Greatest and Most Controversial Sports Gambler in History.</t>
  </si>
  <si>
    <t>MAURICE PENCE</t>
  </si>
  <si>
    <t>https://m.media-amazon.com/images/I/61nbTKgu00L._AC_UY218_.jpg</t>
  </si>
  <si>
    <t>https://www.amazon.com/dp/B0CCW91PZB</t>
  </si>
  <si>
    <t>B07G2S2RD9</t>
  </si>
  <si>
    <t>Not in the Cards: A Paranormal Romance With a Touch of Mystery (Psychics of Oracle Bay Book 1)</t>
  </si>
  <si>
    <t>https://m.media-amazon.com/images/I/81Q+t0ef75L._AC_UY218_.jpg</t>
  </si>
  <si>
    <t>https://www.amazon.com/dp/B07G2S2RD9</t>
  </si>
  <si>
    <t>B0046A9MAO</t>
  </si>
  <si>
    <t>The Elephant to Hollywood</t>
  </si>
  <si>
    <t>https://m.media-amazon.com/images/I/418Q2hGV6KL._AC_UY218_.jpg</t>
  </si>
  <si>
    <t>https://www.amazon.com/dp/B0046A9MAO</t>
  </si>
  <si>
    <t>B08C4RCYZL</t>
  </si>
  <si>
    <t>The Very Nice Box: A Novel</t>
  </si>
  <si>
    <t>Eve Gleichman</t>
  </si>
  <si>
    <t>https://m.media-amazon.com/images/I/81Hi9thDWmS._AC_UY218_.jpg</t>
  </si>
  <si>
    <t>https://www.amazon.com/dp/B08C4RCYZL</t>
  </si>
  <si>
    <t>B00DG292XK</t>
  </si>
  <si>
    <t>Marvel Comics: The Untold Story</t>
  </si>
  <si>
    <t>https://m.media-amazon.com/images/I/91NSWMqkZrL._AC_UY218_.jpg</t>
  </si>
  <si>
    <t>https://www.amazon.com/dp/B00DG292XK</t>
  </si>
  <si>
    <t>B009EC7RS8</t>
  </si>
  <si>
    <t>Garfield Older &amp; Wider: His 41st Book (Garfield Series)</t>
  </si>
  <si>
    <t>https://m.media-amazon.com/images/I/71RtJXBTNJL._AC_UY218_.jpg</t>
  </si>
  <si>
    <t>https://www.amazon.com/dp/B009EC7RS8</t>
  </si>
  <si>
    <t>B074R284RB</t>
  </si>
  <si>
    <t>Earth's Gambit (The Gam3 Book 2)</t>
  </si>
  <si>
    <t>https://m.media-amazon.com/images/I/81TwDw8sgVL._AC_UY218_.jpg</t>
  </si>
  <si>
    <t>https://www.amazon.com/dp/B074R284RB</t>
  </si>
  <si>
    <t>B00HR5SNCI</t>
  </si>
  <si>
    <t>Humour: A Very Short Introduction (Very Short Introductions)</t>
  </si>
  <si>
    <t>NoÃ«l Carroll</t>
  </si>
  <si>
    <t>https://m.media-amazon.com/images/I/81ovSY3x4uL._AC_UY218_.jpg</t>
  </si>
  <si>
    <t>https://www.amazon.com/dp/B00HR5SNCI</t>
  </si>
  <si>
    <t>B003L785VK</t>
  </si>
  <si>
    <t>World of Warcraft: The Shattering: Prelude to Cataclysm</t>
  </si>
  <si>
    <t>https://m.media-amazon.com/images/I/81Naby5s+tL._AC_UY218_.jpg</t>
  </si>
  <si>
    <t>https://www.amazon.com/dp/B003L785VK</t>
  </si>
  <si>
    <t>B000SGXHY2</t>
  </si>
  <si>
    <t>Kerplunk!: Stories</t>
  </si>
  <si>
    <t>https://m.media-amazon.com/images/I/81D8t1f4vDL._AC_UY218_.jpg</t>
  </si>
  <si>
    <t>https://www.amazon.com/dp/B000SGXHY2</t>
  </si>
  <si>
    <t>B08K7P67Y3</t>
  </si>
  <si>
    <t>Mr. Perfectly Wrong (Alphalicious Billionaires Boss)</t>
  </si>
  <si>
    <t>https://m.media-amazon.com/images/I/91L+ADKYtdL._AC_UY218_.jpg</t>
  </si>
  <si>
    <t>https://www.amazon.com/dp/B08K7P67Y3</t>
  </si>
  <si>
    <t>B0C7CZKHK1</t>
  </si>
  <si>
    <t>Christmas in Coolsbay: A cosy friends-to-lovers romantic comedy</t>
  </si>
  <si>
    <t>https://m.media-amazon.com/images/I/71-c24oJf8L._AC_UY218_.jpg</t>
  </si>
  <si>
    <t>https://www.amazon.com/dp/B0C7CZKHK1</t>
  </si>
  <si>
    <t>B0CGZ38M5L</t>
  </si>
  <si>
    <t>Really God? Are You Kidding Me?: Trusting God When Life Isn't Funny</t>
  </si>
  <si>
    <t>Arleen McClean</t>
  </si>
  <si>
    <t>https://m.media-amazon.com/images/I/71vfPLjiRkL._AC_UY218_.jpg</t>
  </si>
  <si>
    <t>https://www.amazon.com/dp/B0CGZ38M5L</t>
  </si>
  <si>
    <t>B07H74W5N1</t>
  </si>
  <si>
    <t>Relatively Normal (Relatively Series Book 1)</t>
  </si>
  <si>
    <t>https://m.media-amazon.com/images/I/81AfUGFroPL._AC_UY218_.jpg</t>
  </si>
  <si>
    <t>https://www.amazon.com/dp/B07H74W5N1</t>
  </si>
  <si>
    <t>B0093MWK7C</t>
  </si>
  <si>
    <t>This Is NPR: The First Forty Years</t>
  </si>
  <si>
    <t>https://m.media-amazon.com/images/I/710eXrjtepL._AC_UY218_.jpg</t>
  </si>
  <si>
    <t>https://www.amazon.com/dp/B0093MWK7C</t>
  </si>
  <si>
    <t>B007HBYV50</t>
  </si>
  <si>
    <t>Understanding Chess Endgames</t>
  </si>
  <si>
    <t>https://m.media-amazon.com/images/I/717UPEsCYlL._AC_UY218_.jpg</t>
  </si>
  <si>
    <t>https://www.amazon.com/dp/B007HBYV50</t>
  </si>
  <si>
    <t>B09N9YWZ7F</t>
  </si>
  <si>
    <t>Into the Fire: A LitRPG Fantasy Cooking Adventure (Morcster Chef Book 2)</t>
  </si>
  <si>
    <t>https://m.media-amazon.com/images/I/81TdBtG0l2L._AC_UY218_.jpg</t>
  </si>
  <si>
    <t>https://www.amazon.com/dp/B09N9YWZ7F</t>
  </si>
  <si>
    <t>B09NL7RFYZ</t>
  </si>
  <si>
    <t>Marvel Multiverse Role-Playing Game: Playtest Rulebook</t>
  </si>
  <si>
    <t>https://m.media-amazon.com/images/I/91BXfjGhrtL._AC_UY218_.jpg</t>
  </si>
  <si>
    <t>https://www.amazon.com/dp/B09NL7RFYZ</t>
  </si>
  <si>
    <t>B0789Q63KS</t>
  </si>
  <si>
    <t>Secrets Your Textbook Will Not Tell You: About TV, Movies and Life</t>
  </si>
  <si>
    <t>Sandy Fries</t>
  </si>
  <si>
    <t>https://m.media-amazon.com/images/I/71inEfMXI2L._AC_UY218_.jpg</t>
  </si>
  <si>
    <t>https://www.amazon.com/dp/B0789Q63KS</t>
  </si>
  <si>
    <t>B082DDZ246</t>
  </si>
  <si>
    <t>Frostgrave: Second Edition: Fantasy Wargames in the Frozen City</t>
  </si>
  <si>
    <t>Joseph A. McCullough</t>
  </si>
  <si>
    <t>https://m.media-amazon.com/images/I/91r-HDRrMXL._AC_UY218_.jpg</t>
  </si>
  <si>
    <t>https://www.amazon.com/dp/B082DDZ246</t>
  </si>
  <si>
    <t>B09MSX72J3</t>
  </si>
  <si>
    <t>Head Over Heels: A Steamy Single Dad Romantic Comedy (Under One Roof Book 2)</t>
  </si>
  <si>
    <t>https://m.media-amazon.com/images/I/71dauOSucBL._AC_UY218_.jpg</t>
  </si>
  <si>
    <t>https://www.amazon.com/dp/B09MSX72J3</t>
  </si>
  <si>
    <t>B0B2SKBJ6H</t>
  </si>
  <si>
    <t>Have a Heart: A Sweet Small Town Romance (Magnolia Ridge Book 2)</t>
  </si>
  <si>
    <t>https://m.media-amazon.com/images/I/71hIMoIV5uL._AC_UY218_.jpg</t>
  </si>
  <si>
    <t>https://www.amazon.com/dp/B0B2SKBJ6H</t>
  </si>
  <si>
    <t>B09S41HBTC</t>
  </si>
  <si>
    <t>No More Options (Witch of the Federation Book 10)</t>
  </si>
  <si>
    <t>https://m.media-amazon.com/images/I/91Aux4xCn5L._AC_UY218_.jpg</t>
  </si>
  <si>
    <t>https://www.amazon.com/dp/B09S41HBTC</t>
  </si>
  <si>
    <t>B01DV1Y7LW</t>
  </si>
  <si>
    <t>Heart of a Dog</t>
  </si>
  <si>
    <t>https://m.media-amazon.com/images/I/A1XoD909J8L._AC_UY218_.jpg</t>
  </si>
  <si>
    <t>https://www.amazon.com/dp/B01DV1Y7LW</t>
  </si>
  <si>
    <t>B0CHN37CK5</t>
  </si>
  <si>
    <t>"Please Tell Me I Was Adopted" and Other Things My Children Say to Me: 150 Funny Stories of Life's Lessons I Have Tried to Pass on to My Children</t>
  </si>
  <si>
    <t>Karen Veazey</t>
  </si>
  <si>
    <t>https://m.media-amazon.com/images/I/91hTkHyDvXL._AC_UY218_.jpg</t>
  </si>
  <si>
    <t>https://www.amazon.com/dp/B0CHN37CK5</t>
  </si>
  <si>
    <t>B09PTRSQ9J</t>
  </si>
  <si>
    <t>Accidentally in Love Box Set : Books 4-6 (An Accidentally in Love Story)</t>
  </si>
  <si>
    <t>https://m.media-amazon.com/images/I/81+gB1tNMLL._AC_UY218_.jpg</t>
  </si>
  <si>
    <t>https://www.amazon.com/dp/B09PTRSQ9J</t>
  </si>
  <si>
    <t>B07JBM77B7</t>
  </si>
  <si>
    <t>Monstrosity: Apartment Complex On Deadman Lane Episodes 1-8 Box Set: Mashup of paranormal shenanigans, humor, crime, suspense, and a touch of romance.</t>
  </si>
  <si>
    <t>K J Walt</t>
  </si>
  <si>
    <t>https://m.media-amazon.com/images/I/81YiR9YhePL._AC_UY218_.jpg</t>
  </si>
  <si>
    <t>https://www.amazon.com/dp/B07JBM77B7</t>
  </si>
  <si>
    <t>B09RX3R8HM</t>
  </si>
  <si>
    <t>The Black Guy Dies First: Black Horror Cinema from Fodder to Oscar</t>
  </si>
  <si>
    <t>Robin R. Means Coleman</t>
  </si>
  <si>
    <t>https://m.media-amazon.com/images/I/71RfyPq99hL._AC_UY218_.jpg</t>
  </si>
  <si>
    <t>https://www.amazon.com/dp/B09RX3R8HM</t>
  </si>
  <si>
    <t>B00JF5VLVS</t>
  </si>
  <si>
    <t>Win with the London System (Sverre's Chess Openings)</t>
  </si>
  <si>
    <t>Sverre Johnsen</t>
  </si>
  <si>
    <t>https://m.media-amazon.com/images/I/71uJvmeIlnL._AC_UY218_.jpg</t>
  </si>
  <si>
    <t>https://www.amazon.com/dp/B00JF5VLVS</t>
  </si>
  <si>
    <t>B004XN4ULA</t>
  </si>
  <si>
    <t>The Exploding Detective</t>
  </si>
  <si>
    <t>https://m.media-amazon.com/images/I/41WmfoMypdL._AC_UY218_.jpg</t>
  </si>
  <si>
    <t>https://www.amazon.com/dp/B004XN4ULA</t>
  </si>
  <si>
    <t>B09WWVY1H8</t>
  </si>
  <si>
    <t>Shattered Ice (Melting Hearts Book 3)</t>
  </si>
  <si>
    <t>https://m.media-amazon.com/images/I/81e4+Q1N5ZL._AC_UY218_.jpg</t>
  </si>
  <si>
    <t>https://www.amazon.com/dp/B09WWVY1H8</t>
  </si>
  <si>
    <t>B003IQ161K</t>
  </si>
  <si>
    <t>The Comedy Bible: From Stand-up to Sitcom--The Comedy Writer's Ultimate "How To" Guide</t>
  </si>
  <si>
    <t>https://m.media-amazon.com/images/I/71FxScj0a6L._AC_UY218_.jpg</t>
  </si>
  <si>
    <t>https://www.amazon.com/dp/B003IQ161K</t>
  </si>
  <si>
    <t>B09L6R4VTB</t>
  </si>
  <si>
    <t>Left Out By The System: Post-Apocalyptic LitRPG Adventure (Lonely Apocalypse Book 1)</t>
  </si>
  <si>
    <t>Constantin Step</t>
  </si>
  <si>
    <t>https://m.media-amazon.com/images/I/81eGXvJThGL._AC_UY218_.jpg</t>
  </si>
  <si>
    <t>https://www.amazon.com/dp/B09L6R4VTB</t>
  </si>
  <si>
    <t>B0C1CCTJN6</t>
  </si>
  <si>
    <t>Free Falling: A Quirky Magical Romantic Comedy</t>
  </si>
  <si>
    <t>Hadar Badt</t>
  </si>
  <si>
    <t>https://m.media-amazon.com/images/I/71pmwqlTgKL._AC_UY218_.jpg</t>
  </si>
  <si>
    <t>https://www.amazon.com/dp/B0C1CCTJN6</t>
  </si>
  <si>
    <t>B007HXF5GM</t>
  </si>
  <si>
    <t>Invisible Monsters Remix</t>
  </si>
  <si>
    <t>https://m.media-amazon.com/images/I/818rtrL9ViL._AC_UY218_.jpg</t>
  </si>
  <si>
    <t>https://www.amazon.com/dp/B007HXF5GM</t>
  </si>
  <si>
    <t>B00KI7TYWA</t>
  </si>
  <si>
    <t>After You with the Pistol: The Second Charlie Mortdecai Novel (Charlie Mortdecai series Book 2)</t>
  </si>
  <si>
    <t>Kyril Bonfiglioli</t>
  </si>
  <si>
    <t>https://m.media-amazon.com/images/I/81XiZq7sEsL._AC_UY218_.jpg</t>
  </si>
  <si>
    <t>https://www.amazon.com/dp/B00KI7TYWA</t>
  </si>
  <si>
    <t>B096Y8FR98</t>
  </si>
  <si>
    <t>A Royal Christmas Fairy Tale: A Heartwarming Feel Good Christmas Romance from Writer of Netflix's A Christmas Prince</t>
  </si>
  <si>
    <t>Karen Schaler</t>
  </si>
  <si>
    <t>https://m.media-amazon.com/images/I/918FivqBwQS._AC_UY218_.jpg</t>
  </si>
  <si>
    <t>https://www.amazon.com/dp/B096Y8FR98</t>
  </si>
  <si>
    <t>B00DPM7SL4</t>
  </si>
  <si>
    <t>But Enough About You: Essays</t>
  </si>
  <si>
    <t>https://m.media-amazon.com/images/I/71TsqiDY67L._AC_UY218_.jpg</t>
  </si>
  <si>
    <t>https://www.amazon.com/dp/B00DPM7SL4</t>
  </si>
  <si>
    <t>B004PLNRL4</t>
  </si>
  <si>
    <t>Jimmy Stewart: Bomber Pilot</t>
  </si>
  <si>
    <t>Starr Smith</t>
  </si>
  <si>
    <t>https://m.media-amazon.com/images/I/81IGooMxk6L._AC_UY218_.jpg</t>
  </si>
  <si>
    <t>https://www.amazon.com/dp/B004PLNRL4</t>
  </si>
  <si>
    <t>B08HGXBF14</t>
  </si>
  <si>
    <t>Under the Mooseltoe: A Sweet Small Town Romance (Finding Love in Alaska Book 5)</t>
  </si>
  <si>
    <t>https://m.media-amazon.com/images/I/81RcFdd5XeL._AC_UY218_.jpg</t>
  </si>
  <si>
    <t>https://www.amazon.com/dp/B08HGXBF14</t>
  </si>
  <si>
    <t>B01LT76J7K</t>
  </si>
  <si>
    <t>Space Team: A Funny Sci-fi Space Adventure</t>
  </si>
  <si>
    <t>https://m.media-amazon.com/images/I/91inQPIH6FL._AC_UY218_.jpg</t>
  </si>
  <si>
    <t>https://www.amazon.com/dp/B01LT76J7K</t>
  </si>
  <si>
    <t>B07C86MZ96</t>
  </si>
  <si>
    <t>The 125 Best Brain Teasers of All Time: A Mind-Blowing Challenge of Math, Logic, and Wordplay</t>
  </si>
  <si>
    <t>https://m.media-amazon.com/images/I/81O+2+gH0jL._AC_UY218_.jpg</t>
  </si>
  <si>
    <t>https://www.amazon.com/dp/B07C86MZ96</t>
  </si>
  <si>
    <t>B00ZNGJ2Y6</t>
  </si>
  <si>
    <t>Lucky Catch (The Lucky O'Toole Vegas Adventure Series Book 5)</t>
  </si>
  <si>
    <t>https://m.media-amazon.com/images/I/81Tve+U4lML._AC_UY218_.jpg</t>
  </si>
  <si>
    <t>https://www.amazon.com/dp/B00ZNGJ2Y6</t>
  </si>
  <si>
    <t>B07PLN1L8G</t>
  </si>
  <si>
    <t>Woke: A Guide to Social Justice</t>
  </si>
  <si>
    <t>Titania McGrath</t>
  </si>
  <si>
    <t>https://m.media-amazon.com/images/I/71CK+q87mlL._AC_UY218_.jpg</t>
  </si>
  <si>
    <t>https://www.amazon.com/dp/B07PLN1L8G</t>
  </si>
  <si>
    <t>B08MBFDPVD</t>
  </si>
  <si>
    <t>The Accidental Minecraft Family: Book 2: (An Unofficial Minecraft Book)</t>
  </si>
  <si>
    <t>https://m.media-amazon.com/images/I/91DHct4-SGL._AC_UY218_.jpg</t>
  </si>
  <si>
    <t>https://www.amazon.com/dp/B08MBFDPVD</t>
  </si>
  <si>
    <t>B092SQSLKK</t>
  </si>
  <si>
    <t>His Secret (Dominant Bosses Book 5)</t>
  </si>
  <si>
    <t>https://m.media-amazon.com/images/I/81CWrHv6VlL._AC_UY218_.jpg</t>
  </si>
  <si>
    <t>https://www.amazon.com/dp/B092SQSLKK</t>
  </si>
  <si>
    <t>B09PMP1WNG</t>
  </si>
  <si>
    <t>Weddings, Lace, and Cake in the Face: A Sweet Romantic Comedy (Good Girls Don't Come Last)</t>
  </si>
  <si>
    <t>https://m.media-amazon.com/images/I/81Zdtfq5XjL._AC_UY218_.jpg</t>
  </si>
  <si>
    <t>https://www.amazon.com/dp/B09PMP1WNG</t>
  </si>
  <si>
    <t>B003ZDNZYM</t>
  </si>
  <si>
    <t>Sleights of Mind: What the Neuroscience of Magic Reveals about Our Everyday Deceptions</t>
  </si>
  <si>
    <t>Stephen L. Macknik</t>
  </si>
  <si>
    <t>https://m.media-amazon.com/images/I/819oQ9PtrwL._AC_UY218_.jpg</t>
  </si>
  <si>
    <t>https://www.amazon.com/dp/B003ZDNZYM</t>
  </si>
  <si>
    <t>B07649YCZV</t>
  </si>
  <si>
    <t>The King's Indian Defence: Move by Move</t>
  </si>
  <si>
    <t>https://m.media-amazon.com/images/I/81ZSa-5DcdL._AC_UY218_.jpg</t>
  </si>
  <si>
    <t>https://www.amazon.com/dp/B07649YCZV</t>
  </si>
  <si>
    <t>B0BW64DL82</t>
  </si>
  <si>
    <t>Rocked to Death: MM Romantic Comedy (The Bakery Brothers Book 1)</t>
  </si>
  <si>
    <t>https://m.media-amazon.com/images/I/81EzmFxEE1L._AC_UY218_.jpg</t>
  </si>
  <si>
    <t>https://www.amazon.com/dp/B0BW64DL82</t>
  </si>
  <si>
    <t>B016KX64LY</t>
  </si>
  <si>
    <t>VOICE: The Secret Power of Great Writing (Bell on Writing)</t>
  </si>
  <si>
    <t>https://m.media-amazon.com/images/I/91ayVcNU+5L._AC_UY218_.jpg</t>
  </si>
  <si>
    <t>https://www.amazon.com/dp/B016KX64LY</t>
  </si>
  <si>
    <t>B0051NZXI0</t>
  </si>
  <si>
    <t>Searching for John Ford</t>
  </si>
  <si>
    <t>https://m.media-amazon.com/images/I/61uYmSUrr-L._AC_UY218_.jpg</t>
  </si>
  <si>
    <t>https://www.amazon.com/dp/B0051NZXI0</t>
  </si>
  <si>
    <t>B07RTTXP5B</t>
  </si>
  <si>
    <t>Messiah</t>
  </si>
  <si>
    <t>https://m.media-amazon.com/images/I/71Sfzu2wLWL._AC_UY218_.jpg</t>
  </si>
  <si>
    <t>https://www.amazon.com/dp/B07RTTXP5B</t>
  </si>
  <si>
    <t>B01NAXL5KF</t>
  </si>
  <si>
    <t>The Golden House: A Novel</t>
  </si>
  <si>
    <t>https://m.media-amazon.com/images/I/81n6+JCJmvL._AC_UY218_.jpg</t>
  </si>
  <si>
    <t>https://www.amazon.com/dp/B01NAXL5KF</t>
  </si>
  <si>
    <t>B09N7L9WHK</t>
  </si>
  <si>
    <t>Death and Papa Noel: a Christmas murder mystery from the author of Death &amp; Croissants (A Follet Valley Mystery)</t>
  </si>
  <si>
    <t>https://m.media-amazon.com/images/I/810KUO9mwcL._AC_UY218_.jpg</t>
  </si>
  <si>
    <t>https://www.amazon.com/dp/B09N7L9WHK</t>
  </si>
  <si>
    <t>B0989WWZQP</t>
  </si>
  <si>
    <t>Eleutheria</t>
  </si>
  <si>
    <t>Allegra Hyde</t>
  </si>
  <si>
    <t>https://m.media-amazon.com/images/I/816rvPu+q2L._AC_UY218_.jpg</t>
  </si>
  <si>
    <t>https://www.amazon.com/dp/B0989WWZQP</t>
  </si>
  <si>
    <t>B07ZD81SWG</t>
  </si>
  <si>
    <t>League of Legends: Realms of Runeterra (Official Companion)</t>
  </si>
  <si>
    <t>Riot Games</t>
  </si>
  <si>
    <t>https://m.media-amazon.com/images/I/91ra8zkm8AL._AC_UY218_.jpg</t>
  </si>
  <si>
    <t>https://www.amazon.com/dp/B07ZD81SWG</t>
  </si>
  <si>
    <t>B087F25XG8</t>
  </si>
  <si>
    <t>Minding Miss Manners: In an Era of Fake Etiquette</t>
  </si>
  <si>
    <t>Judith Martin</t>
  </si>
  <si>
    <t>https://m.media-amazon.com/images/I/51wyY8D59EL._AC_UY218_.jpg</t>
  </si>
  <si>
    <t>https://www.amazon.com/dp/B087F25XG8</t>
  </si>
  <si>
    <t>B08ZJQGZ9X</t>
  </si>
  <si>
    <t>Snubbing My Billionaire Boss: A Secret Baby Romantic Comedy: Milestone Mischief #5</t>
  </si>
  <si>
    <t>https://m.media-amazon.com/images/I/61wpGboVo3L._AC_UY218_.jpg</t>
  </si>
  <si>
    <t>https://www.amazon.com/dp/B08ZJQGZ9X</t>
  </si>
  <si>
    <t>B09TQ59SLY</t>
  </si>
  <si>
    <t>Part of My World: What Iâ€™ve Learned from The Little Mermaid about Love, Faith, and Finding My Voice</t>
  </si>
  <si>
    <t>Jodi Benson</t>
  </si>
  <si>
    <t>https://m.media-amazon.com/images/I/81chQplBaHL._AC_UY218_.jpg</t>
  </si>
  <si>
    <t>https://www.amazon.com/dp/B09TQ59SLY</t>
  </si>
  <si>
    <t>B08594L5X1</t>
  </si>
  <si>
    <t>Watcher's Test: A LitRPG Saga (Life in Exile Book 1)</t>
  </si>
  <si>
    <t>https://m.media-amazon.com/images/I/91JaxYjQC9L._AC_UY218_.jpg</t>
  </si>
  <si>
    <t>https://www.amazon.com/dp/B08594L5X1</t>
  </si>
  <si>
    <t>B0BW57JK44</t>
  </si>
  <si>
    <t>Heart and Brain: Onward to Good Things!: A Heart and Brain Collection</t>
  </si>
  <si>
    <t>Nick Seluk</t>
  </si>
  <si>
    <t>https://m.media-amazon.com/images/I/713mrZDgv0L._AC_UY218_.jpg</t>
  </si>
  <si>
    <t>https://www.amazon.com/dp/B0BW57JK44</t>
  </si>
  <si>
    <t>B00DD1WWL8</t>
  </si>
  <si>
    <t>Garfield Tips the Scales: His 8th Book (Garfield Series)</t>
  </si>
  <si>
    <t>https://m.media-amazon.com/images/I/91vrM6LESvL._AC_UY218_.jpg</t>
  </si>
  <si>
    <t>https://www.amazon.com/dp/B00DD1WWL8</t>
  </si>
  <si>
    <t>B00ZODABCK</t>
  </si>
  <si>
    <t>Lucky Bastard (The Lucky O'Toole Vegas Adventure Series Book 4)</t>
  </si>
  <si>
    <t>https://m.media-amazon.com/images/I/815B2itFa8L._AC_UY218_.jpg</t>
  </si>
  <si>
    <t>https://www.amazon.com/dp/B00ZODABCK</t>
  </si>
  <si>
    <t>B07TKX4M87</t>
  </si>
  <si>
    <t>Captured: A Reverse Harem Paranormal Academy Bully Romance (Academy of Vampires Book 1)</t>
  </si>
  <si>
    <t>Sofia Daniel</t>
  </si>
  <si>
    <t>https://m.media-amazon.com/images/I/91UPElB34LL._AC_UY218_.jpg</t>
  </si>
  <si>
    <t>https://www.amazon.com/dp/B07TKX4M87</t>
  </si>
  <si>
    <t>B01NA0067O</t>
  </si>
  <si>
    <t>Generation Decks: The Unofficial History of Gaming Phenomenon Magic: The Gathering</t>
  </si>
  <si>
    <t>Titus Chalk</t>
  </si>
  <si>
    <t>https://m.media-amazon.com/images/I/71FRD3K6agL._AC_UY218_.jpg</t>
  </si>
  <si>
    <t>https://www.amazon.com/dp/B01NA0067O</t>
  </si>
  <si>
    <t>B07B789VBV</t>
  </si>
  <si>
    <t>The Down Goes Brown History of the NHL: The World's Most Beautiful Sport, the World's Most Ridiculous League</t>
  </si>
  <si>
    <t>Sean McIndoe</t>
  </si>
  <si>
    <t>https://m.media-amazon.com/images/I/817feTqZ7XL._AC_UY218_.jpg</t>
  </si>
  <si>
    <t>https://www.amazon.com/dp/B07B789VBV</t>
  </si>
  <si>
    <t>B01JZL2K4I</t>
  </si>
  <si>
    <t>Freedom Found: My Life Story</t>
  </si>
  <si>
    <t>Warren Miller</t>
  </si>
  <si>
    <t>https://m.media-amazon.com/images/I/91Y0kkbxSXL._AC_UY218_.jpg</t>
  </si>
  <si>
    <t>https://www.amazon.com/dp/B01JZL2K4I</t>
  </si>
  <si>
    <t>B01GNYVPOQ</t>
  </si>
  <si>
    <t>Kathy Griffin's Celebrity Run-Ins: My A-Z Index</t>
  </si>
  <si>
    <t>https://m.media-amazon.com/images/I/91BE67kKHgL._AC_UY218_.jpg</t>
  </si>
  <si>
    <t>https://www.amazon.com/dp/B01GNYVPOQ</t>
  </si>
  <si>
    <t>B0CFGJY162</t>
  </si>
  <si>
    <t>Company of Foos</t>
  </si>
  <si>
    <t>Paul Davidson</t>
  </si>
  <si>
    <t>https://m.media-amazon.com/images/I/81HidjdXPNL._AC_UY218_.jpg</t>
  </si>
  <si>
    <t>https://www.amazon.com/dp/B0CFGJY162</t>
  </si>
  <si>
    <t>B0C6R5PVKY</t>
  </si>
  <si>
    <t>A Bitch for God</t>
  </si>
  <si>
    <t>Clark T. Carlton</t>
  </si>
  <si>
    <t>https://m.media-amazon.com/images/I/81faBtyj23L._AC_UY218_.jpg</t>
  </si>
  <si>
    <t>https://www.amazon.com/dp/B0C6R5PVKY</t>
  </si>
  <si>
    <t>B005KKB7FC</t>
  </si>
  <si>
    <t>I'm With the Bears: Short Stories from a Damaged Planet</t>
  </si>
  <si>
    <t>Mark Martin</t>
  </si>
  <si>
    <t>https://m.media-amazon.com/images/I/81GRxoy83kL._AC_UY218_.jpg</t>
  </si>
  <si>
    <t>https://www.amazon.com/dp/B005KKB7FC</t>
  </si>
  <si>
    <t>B085Q23GW7</t>
  </si>
  <si>
    <t>Bridge For Beginners: A Step-By-Step Guide to Bidding, Play, Scoring, Conventions, and Strategies to Win (How to Play Contract Bridge Book 1)</t>
  </si>
  <si>
    <t>Game Nest</t>
  </si>
  <si>
    <t>https://m.media-amazon.com/images/I/81HgXxTNfcL._AC_UY218_.jpg</t>
  </si>
  <si>
    <t>https://www.amazon.com/dp/B085Q23GW7</t>
  </si>
  <si>
    <t>B00B2N5GQC</t>
  </si>
  <si>
    <t>Doctor Who: The Writer's Tale: The Final Chapter</t>
  </si>
  <si>
    <t>Russell T Davies</t>
  </si>
  <si>
    <t>https://m.media-amazon.com/images/I/715SIGDWzuL._AC_UY218_.jpg</t>
  </si>
  <si>
    <t>https://www.amazon.com/dp/B00B2N5GQC</t>
  </si>
  <si>
    <t>B0051UT83Y</t>
  </si>
  <si>
    <t>Porterhouse Blue: (Porterhouse Blue Series 1)</t>
  </si>
  <si>
    <t>Tom Sharpe</t>
  </si>
  <si>
    <t>https://m.media-amazon.com/images/I/714UxrJ1UXL._AC_UY218_.jpg</t>
  </si>
  <si>
    <t>https://www.amazon.com/dp/B0051UT83Y</t>
  </si>
  <si>
    <t>B09XKWBBLW</t>
  </si>
  <si>
    <t>Meet Fake: A Sweet Fake Dating Romantic Comedy (Meet Cute Series Book 2)</t>
  </si>
  <si>
    <t>https://m.media-amazon.com/images/I/712-P4NC0XL._AC_UY218_.jpg</t>
  </si>
  <si>
    <t>https://www.amazon.com/dp/B09XKWBBLW</t>
  </si>
  <si>
    <t>B00BY92NBA</t>
  </si>
  <si>
    <t>The President's Lady: A Novel about Rachel and Andrew Jackson</t>
  </si>
  <si>
    <t>Irving Stone</t>
  </si>
  <si>
    <t>https://m.media-amazon.com/images/I/81qR+8D73aL._AC_UY218_.jpg</t>
  </si>
  <si>
    <t>https://www.amazon.com/dp/B00BY92NBA</t>
  </si>
  <si>
    <t>B0B6GDLZZF</t>
  </si>
  <si>
    <t>Landin' in Trouble: A Sweet Romantic Comedy (Creekville Kisses Too)</t>
  </si>
  <si>
    <t>https://m.media-amazon.com/images/I/7118zad4naL._AC_UY218_.jpg</t>
  </si>
  <si>
    <t>https://www.amazon.com/dp/B0B6GDLZZF</t>
  </si>
  <si>
    <t>B07FKR9J8V</t>
  </si>
  <si>
    <t>Second Hand Curses</t>
  </si>
  <si>
    <t>https://m.media-amazon.com/images/I/91gjB03wEBL._AC_UY218_.jpg</t>
  </si>
  <si>
    <t>https://www.amazon.com/dp/B07FKR9J8V</t>
  </si>
  <si>
    <t>B09MZ7N758</t>
  </si>
  <si>
    <t>The Realm Between: A LitRPG Saga (Books 4 - 6) (The Realm Between Box Sets Book 2)</t>
  </si>
  <si>
    <t>https://m.media-amazon.com/images/I/71CdE8xyVfL._AC_UY218_.jpg</t>
  </si>
  <si>
    <t>https://www.amazon.com/dp/B09MZ7N758</t>
  </si>
  <si>
    <t>B08C7TMLTN</t>
  </si>
  <si>
    <t>The Trials of Tristholm (Rise Of The Grandmaster Book 2)</t>
  </si>
  <si>
    <t>https://m.media-amazon.com/images/I/91aeSMM4nuL._AC_UY218_.jpg</t>
  </si>
  <si>
    <t>https://www.amazon.com/dp/B08C7TMLTN</t>
  </si>
  <si>
    <t>B017G8ME34</t>
  </si>
  <si>
    <t>The Reluctant Demon (Circles in Hell Book 4)</t>
  </si>
  <si>
    <t>https://m.media-amazon.com/images/I/81sENdfuwfL._AC_UY218_.jpg</t>
  </si>
  <si>
    <t>https://www.amazon.com/dp/B017G8ME34</t>
  </si>
  <si>
    <t>B0B75R13P8</t>
  </si>
  <si>
    <t>The Final Step: A LitRPG Cultivation Series (Cultivator vs. System Book 3)</t>
  </si>
  <si>
    <t>https://m.media-amazon.com/images/I/81f8DAE7MfL._AC_UY218_.jpg</t>
  </si>
  <si>
    <t>https://www.amazon.com/dp/B0B75R13P8</t>
  </si>
  <si>
    <t>B00ELXQYJ8</t>
  </si>
  <si>
    <t>Bonkers: My Life in Laughs</t>
  </si>
  <si>
    <t>Jennifer Saunders</t>
  </si>
  <si>
    <t>https://m.media-amazon.com/images/I/91y2Kpi5n7L._AC_UY218_.jpg</t>
  </si>
  <si>
    <t>https://www.amazon.com/dp/B00ELXQYJ8</t>
  </si>
  <si>
    <t>B0777T7NQG</t>
  </si>
  <si>
    <t>Olivia's Luck: A witty and captivating story of a woman taking charge of her chaotic life</t>
  </si>
  <si>
    <t>Catherine Alliott</t>
  </si>
  <si>
    <t>https://m.media-amazon.com/images/I/81W0Gra+CxL._AC_UY218_.jpg</t>
  </si>
  <si>
    <t>https://www.amazon.com/dp/B0777T7NQG</t>
  </si>
  <si>
    <t>B0BLW1LHLD</t>
  </si>
  <si>
    <t>The Mudville Collection: Volume 1 (Small Town Secrets)</t>
  </si>
  <si>
    <t>Cat Johnson</t>
  </si>
  <si>
    <t>https://m.media-amazon.com/images/I/81Tss3CmAtL._AC_UY218_.jpg</t>
  </si>
  <si>
    <t>https://www.amazon.com/dp/B0BLW1LHLD</t>
  </si>
  <si>
    <t>B07RR94FLC</t>
  </si>
  <si>
    <t>Happy Fat: Taking Up Space in a World That Wants to Shrink You</t>
  </si>
  <si>
    <t>Sofie Hagen</t>
  </si>
  <si>
    <t>https://m.media-amazon.com/images/I/71RoZtrJGUL._AC_UY218_.jpg</t>
  </si>
  <si>
    <t>https://www.amazon.com/dp/B07RR94FLC</t>
  </si>
  <si>
    <t>B0BG1DK6VJ</t>
  </si>
  <si>
    <t>Accidental Fake FiancÃ©: A Second Chance Pregnancy Romance (Soul Sounds Brothers)</t>
  </si>
  <si>
    <t>https://m.media-amazon.com/images/I/81Hs17IGqYL._AC_UY218_.jpg</t>
  </si>
  <si>
    <t>https://www.amazon.com/dp/B0BG1DK6VJ</t>
  </si>
  <si>
    <t>B0BTC3Q317</t>
  </si>
  <si>
    <t>Weâ€™re Not Worthy: From In Living Color to Mr. Show, How â€˜90s Sketch TV Changed the Face of Comedy</t>
  </si>
  <si>
    <t>Jason Klamm</t>
  </si>
  <si>
    <t>https://m.media-amazon.com/images/I/81qLKFn-AEL._AC_UY218_.jpg</t>
  </si>
  <si>
    <t>https://www.amazon.com/dp/B0BTC3Q317</t>
  </si>
  <si>
    <t>B0BZTGMBMD</t>
  </si>
  <si>
    <t>I'll Meet You in Florence: An opposites attract, spicy rom-com</t>
  </si>
  <si>
    <t>https://m.media-amazon.com/images/I/71e1MGi6f1L._AC_UY218_.jpg</t>
  </si>
  <si>
    <t>https://www.amazon.com/dp/B0BZTGMBMD</t>
  </si>
  <si>
    <t>B0B5BCY4LK</t>
  </si>
  <si>
    <t>Dawn in the Dooryard</t>
  </si>
  <si>
    <t>https://m.media-amazon.com/images/I/71Rip4TfrxL._AC_UY218_.jpg</t>
  </si>
  <si>
    <t>https://www.amazon.com/dp/B0B5BCY4LK</t>
  </si>
  <si>
    <t>B07H3T2RRW</t>
  </si>
  <si>
    <t>Miyazakiworld: A Life in Art</t>
  </si>
  <si>
    <t>Susan Jolliffe Napier</t>
  </si>
  <si>
    <t>https://m.media-amazon.com/images/I/81+20TNs8AL._AC_UY218_.jpg</t>
  </si>
  <si>
    <t>https://www.amazon.com/dp/B07H3T2RRW</t>
  </si>
  <si>
    <t>B0BPJYR3FQ</t>
  </si>
  <si>
    <t>The Epic Retirement Bucket List: 150 Globe-Trotting Ideas to Inspire Your Next Chapter</t>
  </si>
  <si>
    <t>Julie Chickery</t>
  </si>
  <si>
    <t>https://m.media-amazon.com/images/I/71pzDNJyjaL._AC_UY218_.jpg</t>
  </si>
  <si>
    <t>https://www.amazon.com/dp/B0BPJYR3FQ</t>
  </si>
  <si>
    <t>B08LW15TP6</t>
  </si>
  <si>
    <t>Young Apostate (Heretic of the Federation Book 2)</t>
  </si>
  <si>
    <t>https://m.media-amazon.com/images/I/91LaIUkStPL._AC_UY218_.jpg</t>
  </si>
  <si>
    <t>https://www.amazon.com/dp/B08LW15TP6</t>
  </si>
  <si>
    <t>B07T4J9T2P</t>
  </si>
  <si>
    <t>Home Baked: My Mom, Marijuana, and the Stoning of San Francisco</t>
  </si>
  <si>
    <t>Alia Volz</t>
  </si>
  <si>
    <t>https://m.media-amazon.com/images/I/911Yz7IPkXS._AC_UY218_.jpg</t>
  </si>
  <si>
    <t>https://www.amazon.com/dp/B07T4J9T2P</t>
  </si>
  <si>
    <t>B0CG5TBQ9T</t>
  </si>
  <si>
    <t>George Pal: Man of Tomorrow</t>
  </si>
  <si>
    <t>Justin Humphreys</t>
  </si>
  <si>
    <t>https://m.media-amazon.com/images/I/71z4hBj5HYL._AC_UY218_.jpg</t>
  </si>
  <si>
    <t>https://www.amazon.com/dp/B0CG5TBQ9T</t>
  </si>
  <si>
    <t>B00FX7RA8K</t>
  </si>
  <si>
    <t>Will Not Attend: Lively Stories of Detachment and Isolation</t>
  </si>
  <si>
    <t>Adam Resnick</t>
  </si>
  <si>
    <t>https://m.media-amazon.com/images/I/81IoHfLV4aL._AC_UY218_.jpg</t>
  </si>
  <si>
    <t>https://www.amazon.com/dp/B00FX7RA8K</t>
  </si>
  <si>
    <t>B004VN7JK6</t>
  </si>
  <si>
    <t>Bid Better Play Better: How to Think at the Bridge Table</t>
  </si>
  <si>
    <t>Dorothy Hayden Truscott</t>
  </si>
  <si>
    <t>https://m.media-amazon.com/images/I/51YfCAp8r+L._AC_UY218_.jpg</t>
  </si>
  <si>
    <t>https://www.amazon.com/dp/B004VN7JK6</t>
  </si>
  <si>
    <t>B0BBSHB7VP</t>
  </si>
  <si>
    <t>Endarkened Spire: System Misinterpret Book Two - A Post Apocalyptic Cultivation LitRPG</t>
  </si>
  <si>
    <t>https://m.media-amazon.com/images/I/81HA1Sk9otL._AC_UY218_.jpg</t>
  </si>
  <si>
    <t>https://www.amazon.com/dp/B0BBSHB7VP</t>
  </si>
  <si>
    <t>B08BKKL7B9</t>
  </si>
  <si>
    <t>The Adventure Zone: Petals to the Metal</t>
  </si>
  <si>
    <t>https://m.media-amazon.com/images/I/91yCBx9owLL._AC_UY218_.jpg</t>
  </si>
  <si>
    <t>https://www.amazon.com/dp/B08BKKL7B9</t>
  </si>
  <si>
    <t>B0C2TJTKXL</t>
  </si>
  <si>
    <t>Candide: The Original Unabridged And Complete Edition (Voltaire Classics)</t>
  </si>
  <si>
    <t>https://m.media-amazon.com/images/I/514tfG49yRL._AC_UY218_.jpg</t>
  </si>
  <si>
    <t>https://www.amazon.com/dp/B0C2TJTKXL</t>
  </si>
  <si>
    <t>B003WJQ7DA</t>
  </si>
  <si>
    <t>How to Travel with a Salmon: And Other Essays (A Harvest Book)</t>
  </si>
  <si>
    <t>https://m.media-amazon.com/images/I/91UsdPJd-wL._AC_UY218_.jpg</t>
  </si>
  <si>
    <t>https://www.amazon.com/dp/B003WJQ7DA</t>
  </si>
  <si>
    <t>B001BAGVZ6</t>
  </si>
  <si>
    <t>The Widows of Eastwick: A Novel</t>
  </si>
  <si>
    <t>John Updike</t>
  </si>
  <si>
    <t>https://m.media-amazon.com/images/I/41q-t2s8LSL._AC_UY218_.jpg</t>
  </si>
  <si>
    <t>https://www.amazon.com/dp/B001BAGVZ6</t>
  </si>
  <si>
    <t>B006URPSDQ</t>
  </si>
  <si>
    <t>Laughter Really Is The Best Medicine: America's Funniest Jokes, Stories, and Cartoons (Laughter Medicine)</t>
  </si>
  <si>
    <t>https://m.media-amazon.com/images/I/71C31L1G1IL._AC_UY218_.jpg</t>
  </si>
  <si>
    <t>https://www.amazon.com/dp/B006URPSDQ</t>
  </si>
  <si>
    <t>B0C6B28N99</t>
  </si>
  <si>
    <t>The Worst Summer Book in the Whole Entire World: A funny and silly children's story about vacation season for kids and parents who need a laugh. (Entire World Books)</t>
  </si>
  <si>
    <t>Joey Acker</t>
  </si>
  <si>
    <t>https://m.media-amazon.com/images/I/71sTnO34yjL._AC_UY218_.jpg</t>
  </si>
  <si>
    <t>https://www.amazon.com/dp/B0C6B28N99</t>
  </si>
  <si>
    <t>B0BMQKWH9T</t>
  </si>
  <si>
    <t>Ye Wizard's Guide to Goblin Breeds: a fantasy harem story (Wizard's Harem Book 5)</t>
  </si>
  <si>
    <t>https://m.media-amazon.com/images/I/813ULMaQoXL._AC_UY218_.jpg</t>
  </si>
  <si>
    <t>https://www.amazon.com/dp/B0BMQKWH9T</t>
  </si>
  <si>
    <t>B09H7PZ27S</t>
  </si>
  <si>
    <t>Brainstorm: An Investigation of the Mysterious Death of Film Star Natalie Wood</t>
  </si>
  <si>
    <t>Sam Perroni</t>
  </si>
  <si>
    <t>https://m.media-amazon.com/images/I/81-UxEhFj7L._AC_UY218_.jpg</t>
  </si>
  <si>
    <t>https://www.amazon.com/dp/B09H7PZ27S</t>
  </si>
  <si>
    <t>B07RZWQHR5</t>
  </si>
  <si>
    <t>Some Kind of Hero: The Remarkable Story of the James Bond Films</t>
  </si>
  <si>
    <t>Matthew Field</t>
  </si>
  <si>
    <t>https://m.media-amazon.com/images/I/71+UV32T-7L._AC_UY218_.jpg</t>
  </si>
  <si>
    <t>https://www.amazon.com/dp/B07RZWQHR5</t>
  </si>
  <si>
    <t>B09JPJNQPH</t>
  </si>
  <si>
    <t>From Saturday Night to Sunday Night: My Forty Years of Laughter, Tears, and Touchdowns in TV</t>
  </si>
  <si>
    <t>Dick Ebersol</t>
  </si>
  <si>
    <t>https://m.media-amazon.com/images/I/71zWnDbfTUL._AC_UY218_.jpg</t>
  </si>
  <si>
    <t>https://www.amazon.com/dp/B09JPJNQPH</t>
  </si>
  <si>
    <t>B01H1386CW</t>
  </si>
  <si>
    <t>100 Tricks to Appear Smart in Meetings: How to Get By Without Even Trying</t>
  </si>
  <si>
    <t>Sarah Cooper</t>
  </si>
  <si>
    <t>https://m.media-amazon.com/images/I/81bEcVJZh9L._AC_UY218_.jpg</t>
  </si>
  <si>
    <t>https://www.amazon.com/dp/B01H1386CW</t>
  </si>
  <si>
    <t>B0779L7P43</t>
  </si>
  <si>
    <t>Wanna Bet?: A Degenerate Gambler's Guide to Living on the Edge</t>
  </si>
  <si>
    <t>https://m.media-amazon.com/images/I/91V0vSkkTWL._AC_UY218_.jpg</t>
  </si>
  <si>
    <t>https://www.amazon.com/dp/B0779L7P43</t>
  </si>
  <si>
    <t>B08BYXGFGR</t>
  </si>
  <si>
    <t>Marrying My Best Friend's BFF: A Friends to Lovers, Accidental Baby Romance (Love You Forever Book 2)</t>
  </si>
  <si>
    <t>https://m.media-amazon.com/images/I/81A++ZZWVwL._AC_UY218_.jpg</t>
  </si>
  <si>
    <t>https://www.amazon.com/dp/B08BYXGFGR</t>
  </si>
  <si>
    <t>B08CVR3YC1</t>
  </si>
  <si>
    <t>The Phantom: The Complete Series Vol. 1: The Gold Key Years</t>
  </si>
  <si>
    <t>Bill Harris</t>
  </si>
  <si>
    <t>https://m.media-amazon.com/images/I/51l066RxR6L._AC_UY218_.jpg</t>
  </si>
  <si>
    <t>https://www.amazon.com/dp/B08CVR3YC1</t>
  </si>
  <si>
    <t>B007HCH2KK</t>
  </si>
  <si>
    <t>Secrets of Modern Chess Strategy: Advances since Nimzowitsch</t>
  </si>
  <si>
    <t>https://m.media-amazon.com/images/I/71jTY64OiWL._AC_UY218_.jpg</t>
  </si>
  <si>
    <t>https://www.amazon.com/dp/B007HCH2KK</t>
  </si>
  <si>
    <t>B079VQ6QFG</t>
  </si>
  <si>
    <t>How to Swear: An Illustrated Guide</t>
  </si>
  <si>
    <t>Stephen Wildish</t>
  </si>
  <si>
    <t>https://m.media-amazon.com/images/I/71+1sM5dYLL._AC_UY218_.jpg</t>
  </si>
  <si>
    <t>https://www.amazon.com/dp/B079VQ6QFG</t>
  </si>
  <si>
    <t>B0013TPXW2</t>
  </si>
  <si>
    <t>What I'd Say to the Martians: And Other Veiled Threats</t>
  </si>
  <si>
    <t>Jack Handey</t>
  </si>
  <si>
    <t>https://m.media-amazon.com/images/I/91zr1S6yxGL._AC_UY218_.jpg</t>
  </si>
  <si>
    <t>https://www.amazon.com/dp/B0013TPXW2</t>
  </si>
  <si>
    <t>B085TR7FDX</t>
  </si>
  <si>
    <t>New Jerk in Town: An Enemies-to-Lovers Romantic Comedy (Carolina Kisses Book 2)</t>
  </si>
  <si>
    <t>https://m.media-amazon.com/images/I/81tTFOTQWcL._AC_UY218_.jpg</t>
  </si>
  <si>
    <t>https://www.amazon.com/dp/B085TR7FDX</t>
  </si>
  <si>
    <t>B00PO0JF8E</t>
  </si>
  <si>
    <t>Look Evelyn, Duck Dynasty Wiper Blades. We Should Get Them.: A Collection Of New Essays</t>
  </si>
  <si>
    <t>https://m.media-amazon.com/images/I/71ZD6MQE86L._AC_UY218_.jpg</t>
  </si>
  <si>
    <t>https://www.amazon.com/dp/B00PO0JF8E</t>
  </si>
  <si>
    <t>B010W1ZVJQ</t>
  </si>
  <si>
    <t>A Cold Day In Hell (Circles in Hell Book 2)</t>
  </si>
  <si>
    <t>https://m.media-amazon.com/images/I/71FPOBZoVVL._AC_UY218_.jpg</t>
  </si>
  <si>
    <t>https://www.amazon.com/dp/B010W1ZVJQ</t>
  </si>
  <si>
    <t>B0971GLZTK</t>
  </si>
  <si>
    <t>The Accidental Minecraft Family: Book 13</t>
  </si>
  <si>
    <t>https://m.media-amazon.com/images/I/81Spp6gCRmS._AC_UY218_.jpg</t>
  </si>
  <si>
    <t>https://www.amazon.com/dp/B0971GLZTK</t>
  </si>
  <si>
    <t>B09PG3S3WJ</t>
  </si>
  <si>
    <t>Midlife Do Over: A Later in Life High School Sweetheart Romance (Small Town Lovers)</t>
  </si>
  <si>
    <t>Piper Sullivan</t>
  </si>
  <si>
    <t>https://m.media-amazon.com/images/I/71-dF2RTEeL._AC_UY218_.jpg</t>
  </si>
  <si>
    <t>https://www.amazon.com/dp/B09PG3S3WJ</t>
  </si>
  <si>
    <t>B07B2JRMWR</t>
  </si>
  <si>
    <t>The Greatest Love Story Ever Told: An Oral History</t>
  </si>
  <si>
    <t>Megan Mullally</t>
  </si>
  <si>
    <t>https://m.media-amazon.com/images/I/917it8EYp3L._AC_UY218_.jpg</t>
  </si>
  <si>
    <t>https://www.amazon.com/dp/B07B2JRMWR</t>
  </si>
  <si>
    <t>B01A4AXMC8</t>
  </si>
  <si>
    <t>The Tao of Bill Murray: Real-Life Stories of Joy, Enlightenment, and Party Crashing</t>
  </si>
  <si>
    <t>https://m.media-amazon.com/images/I/91tt7+edwLL._AC_UY218_.jpg</t>
  </si>
  <si>
    <t>https://www.amazon.com/dp/B01A4AXMC8</t>
  </si>
  <si>
    <t>B08BK81FJ2</t>
  </si>
  <si>
    <t>Watcherâ€™s Fate: A LitRPG Saga (Life in Exile Book 3)</t>
  </si>
  <si>
    <t>https://m.media-amazon.com/images/I/91GdYKvgcQL._AC_UY218_.jpg</t>
  </si>
  <si>
    <t>https://www.amazon.com/dp/B08BK81FJ2</t>
  </si>
  <si>
    <t>B000JMKRB6</t>
  </si>
  <si>
    <t>Enchantment: "The Life of Audrey Hepburn</t>
  </si>
  <si>
    <t>https://m.media-amazon.com/images/I/412egURgaEL._AC_UY218_.jpg</t>
  </si>
  <si>
    <t>https://www.amazon.com/dp/B000JMKRB6</t>
  </si>
  <si>
    <t>B07H182L3K</t>
  </si>
  <si>
    <t>The Bestseller</t>
  </si>
  <si>
    <t>Olivia Goldsmith</t>
  </si>
  <si>
    <t>https://m.media-amazon.com/images/I/81jyY23R1nL._AC_UY218_.jpg</t>
  </si>
  <si>
    <t>https://www.amazon.com/dp/B07H182L3K</t>
  </si>
  <si>
    <t>B07YNW1DS8</t>
  </si>
  <si>
    <t>Seran's Reach: A Fantasy LitRPG GameLit Adventure (Enora Online Book 5)</t>
  </si>
  <si>
    <t>https://m.media-amazon.com/images/I/81c9RdsXsXL._AC_UY218_.jpg</t>
  </si>
  <si>
    <t>https://www.amazon.com/dp/B07YNW1DS8</t>
  </si>
  <si>
    <t>B09XLP7V93</t>
  </si>
  <si>
    <t>Ye Wizard's Guide to Demon Brides: a fantasy harem story (Wizard's Harem Book 4)</t>
  </si>
  <si>
    <t>https://m.media-amazon.com/images/I/811X30fwOxL._AC_UY218_.jpg</t>
  </si>
  <si>
    <t>https://www.amazon.com/dp/B09XLP7V93</t>
  </si>
  <si>
    <t>B00874DUIA</t>
  </si>
  <si>
    <t>Black Mischief</t>
  </si>
  <si>
    <t>https://m.media-amazon.com/images/I/81X8SxZ6UYL._AC_UY218_.jpg</t>
  </si>
  <si>
    <t>https://www.amazon.com/dp/B00874DUIA</t>
  </si>
  <si>
    <t>B000SEFB5W</t>
  </si>
  <si>
    <t>The Real Animal House: The Awesomely Depraved Saga of the Fraternity That Inspired the Movie</t>
  </si>
  <si>
    <t>https://m.media-amazon.com/images/I/91PkdJkl7eL._AC_UY218_.jpg</t>
  </si>
  <si>
    <t>https://www.amazon.com/dp/B000SEFB5W</t>
  </si>
  <si>
    <t>B07KHCRL7K</t>
  </si>
  <si>
    <t>Please Don't Eat the Daisies</t>
  </si>
  <si>
    <t>Jean Kerr</t>
  </si>
  <si>
    <t>https://m.media-amazon.com/images/I/91ZsvokpKOL._AC_UY218_.jpg</t>
  </si>
  <si>
    <t>https://www.amazon.com/dp/B07KHCRL7K</t>
  </si>
  <si>
    <t>B01DJ0Y0D0</t>
  </si>
  <si>
    <t>King of Comedy: The Life and Art Of Jerry Lewis</t>
  </si>
  <si>
    <t>https://m.media-amazon.com/images/I/912ZmVeOrCL._AC_UY218_.jpg</t>
  </si>
  <si>
    <t>https://www.amazon.com/dp/B01DJ0Y0D0</t>
  </si>
  <si>
    <t>B008J4N4DO</t>
  </si>
  <si>
    <t>World of Warcraft: Vol'jin: Shadows of the Horde</t>
  </si>
  <si>
    <t>https://m.media-amazon.com/images/I/91UW-U++RKL._AC_UY218_.jpg</t>
  </si>
  <si>
    <t>https://www.amazon.com/dp/B008J4N4DO</t>
  </si>
  <si>
    <t>B09Z36ZR5J</t>
  </si>
  <si>
    <t>KNIGHT: City of Sisterly Love Book 1</t>
  </si>
  <si>
    <t>AK LANDOW</t>
  </si>
  <si>
    <t>https://m.media-amazon.com/images/I/81GdFcHBqTL._AC_UY218_.jpg</t>
  </si>
  <si>
    <t>https://www.amazon.com/dp/B09Z36ZR5J</t>
  </si>
  <si>
    <t>B008BM4MN0</t>
  </si>
  <si>
    <t>The Squared Circle: Life, Death, and Professional Wrestling</t>
  </si>
  <si>
    <t>https://m.media-amazon.com/images/I/8104NY4P6rL._AC_UY218_.jpg</t>
  </si>
  <si>
    <t>https://www.amazon.com/dp/B008BM4MN0</t>
  </si>
  <si>
    <t>B0B9JF3WSD</t>
  </si>
  <si>
    <t>Unexpected Baby For My Brother's Best Friend: An Age Gap Rockstar Romance (Soul Sounds Brothers)</t>
  </si>
  <si>
    <t>https://m.media-amazon.com/images/I/811UtrMFQzL._AC_UY218_.jpg</t>
  </si>
  <si>
    <t>https://www.amazon.com/dp/B0B9JF3WSD</t>
  </si>
  <si>
    <t>B07ZQQRWS9</t>
  </si>
  <si>
    <t>Stay Awhile and Listen: Book II: Heaven, Hell, and Secret Cow Levels</t>
  </si>
  <si>
    <t>https://m.media-amazon.com/images/I/81kil3zUV-L._AC_UY218_.jpg</t>
  </si>
  <si>
    <t>https://www.amazon.com/dp/B07ZQQRWS9</t>
  </si>
  <si>
    <t>B0097EV1V2</t>
  </si>
  <si>
    <t>Bloom County Digital Library Vol. 2 (Bloom County- The Complete Library)</t>
  </si>
  <si>
    <t>https://m.media-amazon.com/images/I/61N6uPazvyL._AC_UY218_.jpg</t>
  </si>
  <si>
    <t>https://www.amazon.com/dp/B0097EV1V2</t>
  </si>
  <si>
    <t>B002XQ2BTW</t>
  </si>
  <si>
    <t>No Limit Hold 'em: Theory and Practice</t>
  </si>
  <si>
    <t>https://m.media-amazon.com/images/I/51pS8sY+v0L._AC_UY218_.jpg</t>
  </si>
  <si>
    <t>https://www.amazon.com/dp/B002XQ2BTW</t>
  </si>
  <si>
    <t>B00BSA5N3K</t>
  </si>
  <si>
    <t>Norman Mailer: A Double Life</t>
  </si>
  <si>
    <t>J. Michael Lennon</t>
  </si>
  <si>
    <t>https://m.media-amazon.com/images/I/81uI5stAheL._AC_UY218_.jpg</t>
  </si>
  <si>
    <t>https://www.amazon.com/dp/B00BSA5N3K</t>
  </si>
  <si>
    <t>B07F62F27H</t>
  </si>
  <si>
    <t>I Hate Your Face: (And Other Things I Wish I Could Tell My Coworkers)</t>
  </si>
  <si>
    <t>Connie O'Reyes</t>
  </si>
  <si>
    <t>https://m.media-amazon.com/images/I/81jZ8zhwwNL._AC_UY218_.jpg</t>
  </si>
  <si>
    <t>https://www.amazon.com/dp/B07F62F27H</t>
  </si>
  <si>
    <t>B07NBMBHH9</t>
  </si>
  <si>
    <t>Netherworld Paranormal Police Department Full Series Box Set (Paranormal Police Department Completed Box Sets Book 2)</t>
  </si>
  <si>
    <t>https://m.media-amazon.com/images/I/81v+y-JZJUL._AC_UY218_.jpg</t>
  </si>
  <si>
    <t>https://www.amazon.com/dp/B07NBMBHH9</t>
  </si>
  <si>
    <t>B00LYJOII6</t>
  </si>
  <si>
    <t>AlterWorld: Play to Live. A LitRPG Series (Book 1)</t>
  </si>
  <si>
    <t>D. Rus</t>
  </si>
  <si>
    <t>https://m.media-amazon.com/images/I/71tcrLZqF0L._AC_UY218_.jpg</t>
  </si>
  <si>
    <t>https://www.amazon.com/dp/B00LYJOII6</t>
  </si>
  <si>
    <t>B07CWHX97J</t>
  </si>
  <si>
    <t>We Cast a Shadow: A Novel</t>
  </si>
  <si>
    <t>Maurice Carlos Ruffin</t>
  </si>
  <si>
    <t>https://m.media-amazon.com/images/I/71vunaqHFQL._AC_UY218_.jpg</t>
  </si>
  <si>
    <t>https://www.amazon.com/dp/B07CWHX97J</t>
  </si>
  <si>
    <t>B06Y4CVTVR</t>
  </si>
  <si>
    <t>Garfield: Life to the Fullest: His 34th Book</t>
  </si>
  <si>
    <t>https://m.media-amazon.com/images/I/A1sn4rrOK1L._AC_UY218_.jpg</t>
  </si>
  <si>
    <t>https://www.amazon.com/dp/B06Y4CVTVR</t>
  </si>
  <si>
    <t>B08PPXDFP3</t>
  </si>
  <si>
    <t>Love &amp; Other Chaos: A Friends-to-Lovers &amp; Teacher/Parent Rom Com (Love and Laughs Book 1)</t>
  </si>
  <si>
    <t>https://m.media-amazon.com/images/I/81bBf47JgXL._AC_UY218_.jpg</t>
  </si>
  <si>
    <t>https://www.amazon.com/dp/B08PPXDFP3</t>
  </si>
  <si>
    <t>B08HPHWYSS</t>
  </si>
  <si>
    <t>Into the Dungeon: A Choose-Your-Own-Path Book</t>
  </si>
  <si>
    <t>https://m.media-amazon.com/images/I/91onuwXptsL._AC_UY218_.jpg</t>
  </si>
  <si>
    <t>https://www.amazon.com/dp/B08HPHWYSS</t>
  </si>
  <si>
    <t>B08277T1G9</t>
  </si>
  <si>
    <t>You Can't Ruin Christmas (Snowflake Creek)</t>
  </si>
  <si>
    <t>https://m.media-amazon.com/images/I/81PqEwbSVGL._AC_UY218_.jpg</t>
  </si>
  <si>
    <t>https://www.amazon.com/dp/B08277T1G9</t>
  </si>
  <si>
    <t>B07W68C5Y1</t>
  </si>
  <si>
    <t>Peas, Carrots and Lessons in Life (The Peas and Carrots Series Book 4)</t>
  </si>
  <si>
    <t>https://m.media-amazon.com/images/I/81Nfpj5gFuL._AC_UY218_.jpg</t>
  </si>
  <si>
    <t>https://www.amazon.com/dp/B07W68C5Y1</t>
  </si>
  <si>
    <t>B079CC1C1C</t>
  </si>
  <si>
    <t>Kevin Belton's New Orleans Kitchen</t>
  </si>
  <si>
    <t>https://m.media-amazon.com/images/I/81xmzjiaaOL._AC_UY218_.jpg</t>
  </si>
  <si>
    <t>https://www.amazon.com/dp/B079CC1C1C</t>
  </si>
  <si>
    <t>B08WM2SGFR</t>
  </si>
  <si>
    <t>Uncle John's Hindsight Is 20/20 Bathroom Reader: The Future Is Family, Friends, Facts, and Fun (Uncle John's Bathroom Reader Annual Book 34)</t>
  </si>
  <si>
    <t>https://m.media-amazon.com/images/I/81q5UNy9ZFS._AC_UY218_.jpg</t>
  </si>
  <si>
    <t>https://www.amazon.com/dp/B08WM2SGFR</t>
  </si>
  <si>
    <t>B079M3QN4N</t>
  </si>
  <si>
    <t>The Striding Spire: Modern Magick, 3</t>
  </si>
  <si>
    <t>https://m.media-amazon.com/images/I/91pdyZHywHL._AC_UY218_.jpg</t>
  </si>
  <si>
    <t>https://www.amazon.com/dp/B079M3QN4N</t>
  </si>
  <si>
    <t>B07DTVLRF1</t>
  </si>
  <si>
    <t>January Thaw: A Romcom Mystery (A Murder by Month Romcom Mystery Book 9)</t>
  </si>
  <si>
    <t>https://m.media-amazon.com/images/I/71nM1VEPh6L._AC_UY218_.jpg</t>
  </si>
  <si>
    <t>https://www.amazon.com/dp/B07DTVLRF1</t>
  </si>
  <si>
    <t>B09SPVGXZ3</t>
  </si>
  <si>
    <t>Why Not?: Lessons on Comedy, Courage, and Chutzpah</t>
  </si>
  <si>
    <t>Mark Schiff</t>
  </si>
  <si>
    <t>https://m.media-amazon.com/images/I/91ptv2fObsL._AC_UY218_.jpg</t>
  </si>
  <si>
    <t>https://www.amazon.com/dp/B09SPVGXZ3</t>
  </si>
  <si>
    <t>B087CL2ZSX</t>
  </si>
  <si>
    <t>Michael J Fox</t>
  </si>
  <si>
    <t>https://m.media-amazon.com/images/I/81pFlhTCPmL._AC_UY218_.jpg</t>
  </si>
  <si>
    <t>https://www.amazon.com/dp/B087CL2ZSX</t>
  </si>
  <si>
    <t>B08SDWCPG4</t>
  </si>
  <si>
    <t>Kiss Kiss Fang Fang: A Sucky Vampire Romantic Comedy</t>
  </si>
  <si>
    <t>https://m.media-amazon.com/images/I/81ug3htaIYL._AC_UY218_.jpg</t>
  </si>
  <si>
    <t>https://www.amazon.com/dp/B08SDWCPG4</t>
  </si>
  <si>
    <t>B0C96BC339</t>
  </si>
  <si>
    <t>A Portrait of the Piss Artist as a Young Man</t>
  </si>
  <si>
    <t>Tadhg Hickey</t>
  </si>
  <si>
    <t>https://m.media-amazon.com/images/I/81yVsqsz+iL._AC_UY218_.jpg</t>
  </si>
  <si>
    <t>https://www.amazon.com/dp/B0C96BC339</t>
  </si>
  <si>
    <t>B09S5SMQDR</t>
  </si>
  <si>
    <t>The Men of Engine 17 Books 1-3: A Sweet Romantic Comedy Collection</t>
  </si>
  <si>
    <t>https://m.media-amazon.com/images/I/71Lq+1VLHUL._AC_UY218_.jpg</t>
  </si>
  <si>
    <t>https://www.amazon.com/dp/B09S5SMQDR</t>
  </si>
  <si>
    <t>B007237ZMY</t>
  </si>
  <si>
    <t>Crafty TV Writing: Thinking Inside the Box</t>
  </si>
  <si>
    <t>https://m.media-amazon.com/images/I/61LFR94KwNL._AC_UY218_.jpg</t>
  </si>
  <si>
    <t>https://www.amazon.com/dp/B007237ZMY</t>
  </si>
  <si>
    <t>B09WMPCYZ1</t>
  </si>
  <si>
    <t>TCM Underground: 50 Must-See Films from the World of Classic Cult and Late-Night Cinema</t>
  </si>
  <si>
    <t>Millie De Chirico</t>
  </si>
  <si>
    <t>https://m.media-amazon.com/images/I/91+WaQ4TPpL._AC_UY218_.jpg</t>
  </si>
  <si>
    <t>https://www.amazon.com/dp/B09WMPCYZ1</t>
  </si>
  <si>
    <t>B00GAHGHW2</t>
  </si>
  <si>
    <t>Poking a Dead Frog: Conversations with Today's Top Comedy Writers</t>
  </si>
  <si>
    <t>Mike Sacks</t>
  </si>
  <si>
    <t>https://m.media-amazon.com/images/I/81m0QeIeXJL._AC_UY218_.jpg</t>
  </si>
  <si>
    <t>https://www.amazon.com/dp/B00GAHGHW2</t>
  </si>
  <si>
    <t>B09HNGV1KW</t>
  </si>
  <si>
    <t>Libriohexer: A Completionist Chronicles Series (Wolfman Warlock Book 2)</t>
  </si>
  <si>
    <t>https://m.media-amazon.com/images/I/81ftykZSO7L._AC_UY218_.jpg</t>
  </si>
  <si>
    <t>https://www.amazon.com/dp/B09HNGV1KW</t>
  </si>
  <si>
    <t>B0CGTH25P7</t>
  </si>
  <si>
    <t>American Mah Jongg for Beginners: The Complete Guide to Play American Mah Jongg Like A Pro with Ease. Master the Rules, Variations &amp; Secret Tricks + Weekly Training Program</t>
  </si>
  <si>
    <t>Bob Sterling</t>
  </si>
  <si>
    <t>https://m.media-amazon.com/images/I/81dsBygrffL._AC_UY218_.jpg</t>
  </si>
  <si>
    <t>https://www.amazon.com/dp/B0CGTH25P7</t>
  </si>
  <si>
    <t>B00NSUUE9G</t>
  </si>
  <si>
    <t>The Cartoon History of the Universe: Volumes 1-7: From the Big Bang to Alexander the Great</t>
  </si>
  <si>
    <t>https://m.media-amazon.com/images/I/A1Y7Q7mn-uL._AC_UY218_.jpg</t>
  </si>
  <si>
    <t>https://www.amazon.com/dp/B00NSUUE9G</t>
  </si>
  <si>
    <t>B00MSVERYE</t>
  </si>
  <si>
    <t>ALEC (Slater Brothers Book 2)</t>
  </si>
  <si>
    <t>L.A. Casey</t>
  </si>
  <si>
    <t>https://m.media-amazon.com/images/I/91ZUV9veOgL._AC_UY218_.jpg</t>
  </si>
  <si>
    <t>https://www.amazon.com/dp/B00MSVERYE</t>
  </si>
  <si>
    <t>B085N7T7SR</t>
  </si>
  <si>
    <t>95 One-Liners to Keep You Laughing For Hours</t>
  </si>
  <si>
    <t>https://m.media-amazon.com/images/I/71zhu3yBQGL._AC_UY218_.jpg</t>
  </si>
  <si>
    <t>https://www.amazon.com/dp/B085N7T7SR</t>
  </si>
  <si>
    <t>B009VMBJ5S</t>
  </si>
  <si>
    <t>You Are Now Less Dumb: How to Conquer Mob Mentality, How to Buy Happiness, and All the Other Ways to Outsmart Yourself</t>
  </si>
  <si>
    <t>https://m.media-amazon.com/images/I/81UenUcxRxL._AC_UY218_.jpg</t>
  </si>
  <si>
    <t>https://www.amazon.com/dp/B009VMBJ5S</t>
  </si>
  <si>
    <t>B00ZGV5VJI</t>
  </si>
  <si>
    <t>Ripped Tide: A Daniel O'Dwyer Oak Island Adventure (Oak Island Series Book 1)</t>
  </si>
  <si>
    <t>Lance Carney</t>
  </si>
  <si>
    <t>https://m.media-amazon.com/images/I/81xXTiTbbGL._AC_UY218_.jpg</t>
  </si>
  <si>
    <t>https://www.amazon.com/dp/B00ZGV5VJI</t>
  </si>
  <si>
    <t>B08T8P9DLB</t>
  </si>
  <si>
    <t>Smarty Pants (Sisters From Hell Book 3)</t>
  </si>
  <si>
    <t>https://m.media-amazon.com/images/I/81xWbaeaA8L._AC_UY218_.jpg</t>
  </si>
  <si>
    <t>https://www.amazon.com/dp/B08T8P9DLB</t>
  </si>
  <si>
    <t>B083S3FY7X</t>
  </si>
  <si>
    <t>Back to You: A Second Chance Romantic Comedy</t>
  </si>
  <si>
    <t>https://m.media-amazon.com/images/I/71zxjSZKD5L._AC_UY218_.jpg</t>
  </si>
  <si>
    <t>https://www.amazon.com/dp/B083S3FY7X</t>
  </si>
  <si>
    <t>B07957VYNP</t>
  </si>
  <si>
    <t>Praise and Worship with Flags: Waging Spiritual Warfare in the Church and Home</t>
  </si>
  <si>
    <t>Delores Hillsman Harris</t>
  </si>
  <si>
    <t>https://m.media-amazon.com/images/I/81yApo2eZaL._AC_UY218_.jpg</t>
  </si>
  <si>
    <t>https://www.amazon.com/dp/B07957VYNP</t>
  </si>
  <si>
    <t>B008UTMQ64</t>
  </si>
  <si>
    <t>The Trivia Lover's Guide to the World: Geography for the Lost and Found</t>
  </si>
  <si>
    <t>Gary Fuller</t>
  </si>
  <si>
    <t>https://m.media-amazon.com/images/I/51yJNtFkK-L._AC_UY218_.jpg</t>
  </si>
  <si>
    <t>https://www.amazon.com/dp/B008UTMQ64</t>
  </si>
  <si>
    <t>B0B6YZG4TV</t>
  </si>
  <si>
    <t>A Guide to Midwestern Conversation</t>
  </si>
  <si>
    <t>Taylor Kay Phillips</t>
  </si>
  <si>
    <t>https://m.media-amazon.com/images/I/91Im5y0TDKL._AC_UY218_.jpg</t>
  </si>
  <si>
    <t>https://www.amazon.com/dp/B0B6YZG4TV</t>
  </si>
  <si>
    <t>B08M19DTND</t>
  </si>
  <si>
    <t>The Strudlhof Steps: The Depth of the Years</t>
  </si>
  <si>
    <t>Heimito von Doderer</t>
  </si>
  <si>
    <t>https://m.media-amazon.com/images/I/91Vld926acL._AC_UY218_.jpg</t>
  </si>
  <si>
    <t>https://www.amazon.com/dp/B08M19DTND</t>
  </si>
  <si>
    <t>B0BNXK83CL</t>
  </si>
  <si>
    <t>Small Town Splurge: A Sweet K9 Handler Romantic Comedy (Hero Search and Rescue Book 2)</t>
  </si>
  <si>
    <t>Jenna Brandt</t>
  </si>
  <si>
    <t>https://m.media-amazon.com/images/I/71NTnhOQgiL._AC_UY218_.jpg</t>
  </si>
  <si>
    <t>https://www.amazon.com/dp/B0BNXK83CL</t>
  </si>
  <si>
    <t>B0B3CMPFYN</t>
  </si>
  <si>
    <t>Critical Role: The Mighty Nein Origins--Mollymauk Tealeaf</t>
  </si>
  <si>
    <t>https://m.media-amazon.com/images/I/91FNM3rqBYL._AC_UY218_.jpg</t>
  </si>
  <si>
    <t>https://www.amazon.com/dp/B0B3CMPFYN</t>
  </si>
  <si>
    <t>B006UMI162</t>
  </si>
  <si>
    <t>A Friend of the Earth</t>
  </si>
  <si>
    <t>T.C. Boyle</t>
  </si>
  <si>
    <t>https://m.media-amazon.com/images/I/51JCJ9b7k2L._AC_UY218_.jpg</t>
  </si>
  <si>
    <t>https://www.amazon.com/dp/B006UMI162</t>
  </si>
  <si>
    <t>B08941ZFZ8</t>
  </si>
  <si>
    <t>Dissolving Classroom</t>
  </si>
  <si>
    <t>https://m.media-amazon.com/images/I/A146I7vECiL._AC_UY218_.jpg</t>
  </si>
  <si>
    <t>https://www.amazon.com/dp/B08941ZFZ8</t>
  </si>
  <si>
    <t>B0921VNRML</t>
  </si>
  <si>
    <t>Restoration: A Silver Fox Redemption Romance (Brady Family Book 6)</t>
  </si>
  <si>
    <t>https://m.media-amazon.com/images/I/71YDRBvRK-L._AC_UY218_.jpg</t>
  </si>
  <si>
    <t>https://www.amazon.com/dp/B0921VNRML</t>
  </si>
  <si>
    <t>B071LF3ZKF</t>
  </si>
  <si>
    <t>WTF?!: An Economic Tour of the Weird</t>
  </si>
  <si>
    <t>Peter T Leeson</t>
  </si>
  <si>
    <t>https://m.media-amazon.com/images/I/91w0x9C66+L._AC_UY218_.jpg</t>
  </si>
  <si>
    <t>https://www.amazon.com/dp/B071LF3ZKF</t>
  </si>
  <si>
    <t>B00GL3OJQQ</t>
  </si>
  <si>
    <t>The Noble Hustle: Poker, Beef Jerky, and Death</t>
  </si>
  <si>
    <t>https://m.media-amazon.com/images/I/71K8vsGAGoL._AC_UY218_.jpg</t>
  </si>
  <si>
    <t>https://www.amazon.com/dp/B00GL3OJQQ</t>
  </si>
  <si>
    <t>B006UIUJ2A</t>
  </si>
  <si>
    <t>The Orphan Master's Son: Barack Obamaâ€™s Summer Reading Pick 2019</t>
  </si>
  <si>
    <t>https://m.media-amazon.com/images/I/81guDKySk8L._AC_UY218_.jpg</t>
  </si>
  <si>
    <t>https://www.amazon.com/dp/B006UIUJ2A</t>
  </si>
  <si>
    <t>B000GCFWAU</t>
  </si>
  <si>
    <t>Absurdistan: A Novel</t>
  </si>
  <si>
    <t>https://m.media-amazon.com/images/I/91B9fYdIctL._AC_UY218_.jpg</t>
  </si>
  <si>
    <t>https://www.amazon.com/dp/B000GCFWAU</t>
  </si>
  <si>
    <t>B0CHQT9XJJ</t>
  </si>
  <si>
    <t>Rapid Vocabulary Builders: A Vocabulary &amp; Writerâ€™s Guidebook for Simi-Literate Millennials</t>
  </si>
  <si>
    <t>Dr. Henry Wordsmith</t>
  </si>
  <si>
    <t>https://m.media-amazon.com/images/I/81KqnG+FbML._AC_UY218_.jpg</t>
  </si>
  <si>
    <t>https://www.amazon.com/dp/B0CHQT9XJJ</t>
  </si>
  <si>
    <t>B003UYUOSG</t>
  </si>
  <si>
    <t>Unexpectedly Eighty: And Other Adaptations (Judith Viorst's Decades)</t>
  </si>
  <si>
    <t>https://m.media-amazon.com/images/I/71TE3GJMNQL._AC_UY218_.jpg</t>
  </si>
  <si>
    <t>https://www.amazon.com/dp/B003UYUOSG</t>
  </si>
  <si>
    <t>B08VYLJ9WP</t>
  </si>
  <si>
    <t>Deserts Of Naroosh (Rise Of The Grandmaster Book 3)</t>
  </si>
  <si>
    <t>https://m.media-amazon.com/images/I/81Loq+xY83L._AC_UY218_.jpg</t>
  </si>
  <si>
    <t>https://www.amazon.com/dp/B08VYLJ9WP</t>
  </si>
  <si>
    <t>B001D2021G</t>
  </si>
  <si>
    <t>Pandolfini's Ultimate Guide to Chess</t>
  </si>
  <si>
    <t>Bruce Pandolfini</t>
  </si>
  <si>
    <t>https://m.media-amazon.com/images/I/81IX4JL418L._AC_UY218_.jpg</t>
  </si>
  <si>
    <t>https://www.amazon.com/dp/B001D2021G</t>
  </si>
  <si>
    <t>B098WGP79V</t>
  </si>
  <si>
    <t>Star Wars Battles That Changed the Galaxy</t>
  </si>
  <si>
    <t>https://m.media-amazon.com/images/I/81vHPHjKlcL._AC_UY218_.jpg</t>
  </si>
  <si>
    <t>https://www.amazon.com/dp/B098WGP79V</t>
  </si>
  <si>
    <t>B07R7JL53Q</t>
  </si>
  <si>
    <t>His Royal Request (Royals of Lochland Book 1)</t>
  </si>
  <si>
    <t>Brittney Mulliner</t>
  </si>
  <si>
    <t>https://m.media-amazon.com/images/I/819hoxSLaYL._AC_UY218_.jpg</t>
  </si>
  <si>
    <t>https://www.amazon.com/dp/B07R7JL53Q</t>
  </si>
  <si>
    <t>B075FFMDD9</t>
  </si>
  <si>
    <t>Plot Basics: Plot Your Novel or Screenplay in Eight Sequences</t>
  </si>
  <si>
    <t>https://m.media-amazon.com/images/I/81wOWQTlGWL._AC_UY218_.jpg</t>
  </si>
  <si>
    <t>https://www.amazon.com/dp/B075FFMDD9</t>
  </si>
  <si>
    <t>B007EE4T3E</t>
  </si>
  <si>
    <t>Bored of the Rings: A Parody</t>
  </si>
  <si>
    <t>The Harvard Lampoon</t>
  </si>
  <si>
    <t>https://m.media-amazon.com/images/I/712HmMTKcSL._AC_UY218_.jpg</t>
  </si>
  <si>
    <t>https://www.amazon.com/dp/B007EE4T3E</t>
  </si>
  <si>
    <t>B09N8Z6PKW</t>
  </si>
  <si>
    <t>Worst Neighbor Ever: A Sworn to Loathe You Prequel</t>
  </si>
  <si>
    <t>https://m.media-amazon.com/images/I/71pn+-kqd-L._AC_UY218_.jpg</t>
  </si>
  <si>
    <t>https://www.amazon.com/dp/B09N8Z6PKW</t>
  </si>
  <si>
    <t>B07N4DLLGS</t>
  </si>
  <si>
    <t>Everything is Figureoutable: The #1 New York Times Bestseller</t>
  </si>
  <si>
    <t>https://m.media-amazon.com/images/I/81GfYf7CnSS._AC_UY218_.jpg</t>
  </si>
  <si>
    <t>https://www.amazon.com/dp/B07N4DLLGS</t>
  </si>
  <si>
    <t>B09G1D12SP</t>
  </si>
  <si>
    <t>Virgin Romance: Best of Penny Wylder</t>
  </si>
  <si>
    <t>Penny Wylder</t>
  </si>
  <si>
    <t>https://m.media-amazon.com/images/I/71rwLm6nhUL._AC_UY218_.jpg</t>
  </si>
  <si>
    <t>https://www.amazon.com/dp/B09G1D12SP</t>
  </si>
  <si>
    <t>B09W42HLM6</t>
  </si>
  <si>
    <t>The Leviathan Comes Online (Witch of the Federation Book 13)</t>
  </si>
  <si>
    <t>https://m.media-amazon.com/images/I/81Equzfy5eL._AC_UY218_.jpg</t>
  </si>
  <si>
    <t>https://www.amazon.com/dp/B09W42HLM6</t>
  </si>
  <si>
    <t>B09RWPQG1X</t>
  </si>
  <si>
    <t>Martin Scorsese: A Journey</t>
  </si>
  <si>
    <t>Mary Pat Kelly</t>
  </si>
  <si>
    <t>https://m.media-amazon.com/images/I/81Ky7lkauXL._AC_UY218_.jpg</t>
  </si>
  <si>
    <t>https://www.amazon.com/dp/B09RWPQG1X</t>
  </si>
  <si>
    <t>B000XUAEQW</t>
  </si>
  <si>
    <t>Dean and Me: (A Love Story)</t>
  </si>
  <si>
    <t>Jerry Lewis</t>
  </si>
  <si>
    <t>https://m.media-amazon.com/images/I/51Ryi5MdzjL._AC_UY218_.jpg</t>
  </si>
  <si>
    <t>https://www.amazon.com/dp/B000XUAEQW</t>
  </si>
  <si>
    <t>B0087GJR9Y</t>
  </si>
  <si>
    <t>Mama Makes Up Her Mind: And Other Dangers of Southern Living</t>
  </si>
  <si>
    <t>Bailey White</t>
  </si>
  <si>
    <t>https://m.media-amazon.com/images/I/81wo3RXi1vL._AC_UY218_.jpg</t>
  </si>
  <si>
    <t>https://www.amazon.com/dp/B0087GJR9Y</t>
  </si>
  <si>
    <t>B0B2L781Y8</t>
  </si>
  <si>
    <t>Merge Core: A LitRPG/Gamelit Adventure (Apocalypse Core Book 2)</t>
  </si>
  <si>
    <t>https://m.media-amazon.com/images/I/81BZ5p5i7FL._AC_UY218_.jpg</t>
  </si>
  <si>
    <t>https://www.amazon.com/dp/B0B2L781Y8</t>
  </si>
  <si>
    <t>B003L77ZNO</t>
  </si>
  <si>
    <t>Even Brook Trout Get The Blues (John Gierach's Fly-fishing Library)</t>
  </si>
  <si>
    <t>https://m.media-amazon.com/images/I/71MshIezM3L._AC_UY218_.jpg</t>
  </si>
  <si>
    <t>https://www.amazon.com/dp/B003L77ZNO</t>
  </si>
  <si>
    <t>B004FGMZBW</t>
  </si>
  <si>
    <t>Conversations with Scorsese</t>
  </si>
  <si>
    <t>Richard Schickel</t>
  </si>
  <si>
    <t>https://m.media-amazon.com/images/I/51OnUTv7eCL._AC_UY218_.jpg</t>
  </si>
  <si>
    <t>https://www.amazon.com/dp/B004FGMZBW</t>
  </si>
  <si>
    <t>B08Q9SGY47</t>
  </si>
  <si>
    <t>Into the Wild: An Epic LitRPG Series (Axe Druid Book 6)</t>
  </si>
  <si>
    <t>https://m.media-amazon.com/images/I/81QNzLOhtiL._AC_UY218_.jpg</t>
  </si>
  <si>
    <t>https://www.amazon.com/dp/B08Q9SGY47</t>
  </si>
  <si>
    <t>B0BSSKKKJW</t>
  </si>
  <si>
    <t>Adrenaline Rush Complete Series Boxed Set</t>
  </si>
  <si>
    <t>Lawrence M. Schoen</t>
  </si>
  <si>
    <t>https://m.media-amazon.com/images/I/81dxYWbvbiL._AC_UY218_.jpg</t>
  </si>
  <si>
    <t>https://www.amazon.com/dp/B0BSSKKKJW</t>
  </si>
  <si>
    <t>B000SHP2L2</t>
  </si>
  <si>
    <t>Still Life with Brook Trout (John Gierach's Fly-fishing Library)</t>
  </si>
  <si>
    <t>https://m.media-amazon.com/images/I/81PD6kGWwqL._AC_UY218_.jpg</t>
  </si>
  <si>
    <t>https://www.amazon.com/dp/B000SHP2L2</t>
  </si>
  <si>
    <t>B0C4ZP48HL</t>
  </si>
  <si>
    <t>Mystery Bounty Poker Strategy (The Poker Solved Series)</t>
  </si>
  <si>
    <t>https://m.media-amazon.com/images/I/812w-kOyXkL._AC_UY218_.jpg</t>
  </si>
  <si>
    <t>https://www.amazon.com/dp/B0C4ZP48HL</t>
  </si>
  <si>
    <t>B0150SA8OE</t>
  </si>
  <si>
    <t>The First King of Hollywood: The Life of Douglas Fairbanks</t>
  </si>
  <si>
    <t>Tracey Goessel</t>
  </si>
  <si>
    <t>https://m.media-amazon.com/images/I/810NuTAmeTL._AC_UY218_.jpg</t>
  </si>
  <si>
    <t>https://www.amazon.com/dp/B0150SA8OE</t>
  </si>
  <si>
    <t>B07RF6NNTL</t>
  </si>
  <si>
    <t>Gaslands: Refuelled: Post-Apocalyptic Vehicular Mayhem</t>
  </si>
  <si>
    <t>Mike Hutchinson</t>
  </si>
  <si>
    <t>https://m.media-amazon.com/images/I/91QWWtsfgkL._AC_UY218_.jpg</t>
  </si>
  <si>
    <t>https://www.amazon.com/dp/B07RF6NNTL</t>
  </si>
  <si>
    <t>B09C7HPQ7D</t>
  </si>
  <si>
    <t>The London System in 12 Practical Lessons: Strategic Concepts, Typical Plans and Tactical Themes</t>
  </si>
  <si>
    <t>Oscar de Prado</t>
  </si>
  <si>
    <t>https://m.media-amazon.com/images/I/71IKie7p3AL._AC_UY218_.jpg</t>
  </si>
  <si>
    <t>https://www.amazon.com/dp/B09C7HPQ7D</t>
  </si>
  <si>
    <t>B00SI0B9NG</t>
  </si>
  <si>
    <t>Believe Me: A Memoir of Love, Death, and Jazz Chickens</t>
  </si>
  <si>
    <t>Eddie Izzard</t>
  </si>
  <si>
    <t>https://m.media-amazon.com/images/I/91c2WyHy61L._AC_UY218_.jpg</t>
  </si>
  <si>
    <t>https://www.amazon.com/dp/B00SI0B9NG</t>
  </si>
  <si>
    <t>B017HY6FUA</t>
  </si>
  <si>
    <t>Schooled (Travesty Book 1)</t>
  </si>
  <si>
    <t>https://m.media-amazon.com/images/I/71lmqUc5UlL._AC_UY218_.jpg</t>
  </si>
  <si>
    <t>https://www.amazon.com/dp/B017HY6FUA</t>
  </si>
  <si>
    <t>B09DMHKFGX</t>
  </si>
  <si>
    <t>The Ultimate RPG Guide Boxed Set: Featuring The Ultimate RPG Character Backstory Guide, The Ultimate RPG Gameplay Guide, and The Ultimate RPG Game Master's ... Guide (Ultimate Role Playing Game Series)</t>
  </si>
  <si>
    <t>https://m.media-amazon.com/images/I/71ZU0DITMrL._AC_UY218_.jpg</t>
  </si>
  <si>
    <t>https://www.amazon.com/dp/B09DMHKFGX</t>
  </si>
  <si>
    <t>B000FBJALY</t>
  </si>
  <si>
    <t>Boogers Are My Beat: More Lies, but Some Actual Journalism</t>
  </si>
  <si>
    <t>https://m.media-amazon.com/images/I/31XTuFPZXML._AC_UY218_.jpg</t>
  </si>
  <si>
    <t>https://www.amazon.com/dp/B000FBJALY</t>
  </si>
  <si>
    <t>B07D1TV6H4</t>
  </si>
  <si>
    <t>Four Last First Dates: A Sweet Second Chance at Love Rom Com (Cozy Cottage CafÃ© Book 4)</t>
  </si>
  <si>
    <t>https://m.media-amazon.com/images/I/71ikza-w6YL._AC_UY218_.jpg</t>
  </si>
  <si>
    <t>https://www.amazon.com/dp/B07D1TV6H4</t>
  </si>
  <si>
    <t>B0C3WXTRHL</t>
  </si>
  <si>
    <t>Becoming Nick and Nora: The Thin Man and the Films of William Powell and Myrna Loy</t>
  </si>
  <si>
    <t>Rob Kozlowski</t>
  </si>
  <si>
    <t>https://m.media-amazon.com/images/I/81Nv5NCAbEL._AC_UY218_.jpg</t>
  </si>
  <si>
    <t>https://www.amazon.com/dp/B0C3WXTRHL</t>
  </si>
  <si>
    <t>B0BHZPJLPJ</t>
  </si>
  <si>
    <t>Bitter Reality: Dragon Evolution LitRPG (A New Kind of Freak Book 1)</t>
  </si>
  <si>
    <t>Bananalloy</t>
  </si>
  <si>
    <t>https://m.media-amazon.com/images/I/81mzHDY4--L._AC_UY218_.jpg</t>
  </si>
  <si>
    <t>https://www.amazon.com/dp/B0BHZPJLPJ</t>
  </si>
  <si>
    <t>B09KP25BMK</t>
  </si>
  <si>
    <t>Rebellion: A Fantasy LitRPG GameLit Adventure (Enora Online Book 9)</t>
  </si>
  <si>
    <t>https://m.media-amazon.com/images/I/71xF5x365hL._AC_UY218_.jpg</t>
  </si>
  <si>
    <t>https://www.amazon.com/dp/B09KP25BMK</t>
  </si>
  <si>
    <t>B008SBBHZ0</t>
  </si>
  <si>
    <t>Inside HBO's Game of Thrones: Seasons 1 &amp; 2 (Game of Thrones Book, Book about HBO Series)</t>
  </si>
  <si>
    <t>Bryan Cogman</t>
  </si>
  <si>
    <t>https://m.media-amazon.com/images/I/81dFVMI9IrL._AC_UY218_.jpg</t>
  </si>
  <si>
    <t>https://www.amazon.com/dp/B008SBBHZ0</t>
  </si>
  <si>
    <t>B09HNG7T6W</t>
  </si>
  <si>
    <t>Among Us: A Traitor in Space</t>
  </si>
  <si>
    <t>Laura RiviÃ¨re</t>
  </si>
  <si>
    <t>https://m.media-amazon.com/images/I/81-AAyvAFmL._AC_UY218_.jpg</t>
  </si>
  <si>
    <t>https://www.amazon.com/dp/B09HNG7T6W</t>
  </si>
  <si>
    <t>B09RSYVN2S</t>
  </si>
  <si>
    <t>The Felicity Theory: A grumpy/sunshine steamy holiday romcom (The Laws of Love Book 4)</t>
  </si>
  <si>
    <t>https://m.media-amazon.com/images/I/718-yJpFqCL._AC_UY218_.jpg</t>
  </si>
  <si>
    <t>https://www.amazon.com/dp/B09RSYVN2S</t>
  </si>
  <si>
    <t>B07QF5D7BW</t>
  </si>
  <si>
    <t>Only the Beginning (Only You)</t>
  </si>
  <si>
    <t>https://m.media-amazon.com/images/I/91V5TqiUtfL._AC_UY218_.jpg</t>
  </si>
  <si>
    <t>https://www.amazon.com/dp/B07QF5D7BW</t>
  </si>
  <si>
    <t>B08QB5VSTW</t>
  </si>
  <si>
    <t>Into the Storm: An Epic LitRPG Series (Axe Druid Book 5)</t>
  </si>
  <si>
    <t>https://m.media-amazon.com/images/I/81ShmIkw1nL._AC_UY218_.jpg</t>
  </si>
  <si>
    <t>https://www.amazon.com/dp/B08QB5VSTW</t>
  </si>
  <si>
    <t>B000FC2LUA</t>
  </si>
  <si>
    <t>The Know-It-All: One Man's Humble Quest to Become the Smartest Person in the World</t>
  </si>
  <si>
    <t>https://m.media-amazon.com/images/I/71SqOuwU21L._AC_UY218_.jpg</t>
  </si>
  <si>
    <t>https://www.amazon.com/dp/B000FC2LUA</t>
  </si>
  <si>
    <t>B08FJH2BCB</t>
  </si>
  <si>
    <t>A Little Ado About Love: A Sweet Second-Chance Romance (A Little Love Book 2)</t>
  </si>
  <si>
    <t>https://m.media-amazon.com/images/I/91SseXmwByL._AC_UY218_.jpg</t>
  </si>
  <si>
    <t>https://www.amazon.com/dp/B08FJH2BCB</t>
  </si>
  <si>
    <t>B0C46HFNL4</t>
  </si>
  <si>
    <t>2023 Fantasy Football Consistency Guide</t>
  </si>
  <si>
    <t>Bob Lung</t>
  </si>
  <si>
    <t>https://m.media-amazon.com/images/I/71zCIl2obwL._AC_UY218_.jpg</t>
  </si>
  <si>
    <t>https://www.amazon.com/dp/B0C46HFNL4</t>
  </si>
  <si>
    <t>B087WT9MV8</t>
  </si>
  <si>
    <t>It's Just a F***ing Date: Some Sort of Book About Dating</t>
  </si>
  <si>
    <t>https://m.media-amazon.com/images/I/81WiFWozGrL._AC_UY218_.jpg</t>
  </si>
  <si>
    <t>https://www.amazon.com/dp/B087WT9MV8</t>
  </si>
  <si>
    <t>B009LOYWT6</t>
  </si>
  <si>
    <t>From the Holocaust to Hogan's Heroes: The Autobiography of Robert Clary</t>
  </si>
  <si>
    <t>Robert Clary</t>
  </si>
  <si>
    <t>https://m.media-amazon.com/images/I/8161fG04sUL._AC_UY218_.jpg</t>
  </si>
  <si>
    <t>https://www.amazon.com/dp/B009LOYWT6</t>
  </si>
  <si>
    <t>B07WH2JJ98</t>
  </si>
  <si>
    <t>I Am C-3PO - The Inside Story: Foreword by J.J. Abrams</t>
  </si>
  <si>
    <t>https://m.media-amazon.com/images/I/81r1ETqfrQL._AC_UY218_.jpg</t>
  </si>
  <si>
    <t>https://www.amazon.com/dp/B07WH2JJ98</t>
  </si>
  <si>
    <t>B09LH33B5R</t>
  </si>
  <si>
    <t>Magical Renaissance Faire Mysteries Books 1-3: Paranormal Cozy Mystery (Magical Renaissance Faire Mysteries Box Set Book 1)</t>
  </si>
  <si>
    <t>https://m.media-amazon.com/images/I/9110u3MXiyL._AC_UY218_.jpg</t>
  </si>
  <si>
    <t>https://www.amazon.com/dp/B09LH33B5R</t>
  </si>
  <si>
    <t>B07F7D8KWS</t>
  </si>
  <si>
    <t>Voice &amp; Vision: A Creative Approach to Narrative Filmmaking</t>
  </si>
  <si>
    <t>Mick Hurbis-Cherrier</t>
  </si>
  <si>
    <t>https://m.media-amazon.com/images/I/81teqh1CVKL._AC_UY218_.jpg</t>
  </si>
  <si>
    <t>https://www.amazon.com/dp/B07F7D8KWS</t>
  </si>
  <si>
    <t>B002MZUPXS</t>
  </si>
  <si>
    <t>I Shudder: And Other Reactions to Life, Death, and New Jersey</t>
  </si>
  <si>
    <t>https://m.media-amazon.com/images/I/71sPugSGvDL._AC_UY218_.jpg</t>
  </si>
  <si>
    <t>https://www.amazon.com/dp/B002MZUPXS</t>
  </si>
  <si>
    <t>B08CTNLC3C</t>
  </si>
  <si>
    <t>Breaking up with My Boss: An Enemies to Lovers, Billionaire Boss Romance (Love You Forever Book 4)</t>
  </si>
  <si>
    <t>https://m.media-amazon.com/images/I/813BSKQ9R+L._AC_UY218_.jpg</t>
  </si>
  <si>
    <t>https://www.amazon.com/dp/B08CTNLC3C</t>
  </si>
  <si>
    <t>B07JWFH468</t>
  </si>
  <si>
    <t>Her Country Star Fake FiancÃ©: Christmas Romance Series (The Sweet, Romantic Comedy Collection)</t>
  </si>
  <si>
    <t>Sarah Gay</t>
  </si>
  <si>
    <t>https://m.media-amazon.com/images/I/91kgwEko24L._AC_UY218_.jpg</t>
  </si>
  <si>
    <t>https://www.amazon.com/dp/B07JWFH468</t>
  </si>
  <si>
    <t>B08N1KRTVY</t>
  </si>
  <si>
    <t>Chicken Soup for the Soul: Read, Laugh, Repeat: 101 Laugh-Out-Loud Stories</t>
  </si>
  <si>
    <t>https://m.media-amazon.com/images/I/81V28YSL-yL._AC_UY218_.jpg</t>
  </si>
  <si>
    <t>https://www.amazon.com/dp/B08N1KRTVY</t>
  </si>
  <si>
    <t>B01BRFN8QE</t>
  </si>
  <si>
    <t>Notes on the Cinematograph (New York Review Books Classics)</t>
  </si>
  <si>
    <t>https://m.media-amazon.com/images/I/818VrSIHf7L._AC_UY218_.jpg</t>
  </si>
  <si>
    <t>https://www.amazon.com/dp/B01BRFN8QE</t>
  </si>
  <si>
    <t>B0B8MH3JHR</t>
  </si>
  <si>
    <t>The Art and Making of Dungeons &amp; Dragons: Honor Among Thieves</t>
  </si>
  <si>
    <t>Eleni Roussos</t>
  </si>
  <si>
    <t>https://m.media-amazon.com/images/I/91o3ZTyJEDL._AC_UY218_.jpg</t>
  </si>
  <si>
    <t>https://www.amazon.com/dp/B0B8MH3JHR</t>
  </si>
  <si>
    <t>B07V9J1D6Q</t>
  </si>
  <si>
    <t>The Best of Reader's Digest: Humor, Heart-Warming Stories, and Dramatic Tales</t>
  </si>
  <si>
    <t>https://m.media-amazon.com/images/I/81ZWcp9o9bL._AC_UY218_.jpg</t>
  </si>
  <si>
    <t>https://www.amazon.com/dp/B07V9J1D6Q</t>
  </si>
  <si>
    <t>B0073C0MWY</t>
  </si>
  <si>
    <t>Backgammon For Winners</t>
  </si>
  <si>
    <t>Bill Robertie</t>
  </si>
  <si>
    <t>https://m.media-amazon.com/images/I/718cZVjDchL._AC_UY218_.jpg</t>
  </si>
  <si>
    <t>https://www.amazon.com/dp/B0073C0MWY</t>
  </si>
  <si>
    <t>B075XS4KN4</t>
  </si>
  <si>
    <t>So Say We All: The Complete, Uncensored, Unauthorized Oral History of Battlestar Galactica</t>
  </si>
  <si>
    <t>https://m.media-amazon.com/images/I/9170hcBWSvL._AC_UY218_.jpg</t>
  </si>
  <si>
    <t>https://www.amazon.com/dp/B075XS4KN4</t>
  </si>
  <si>
    <t>B000FC0RYM</t>
  </si>
  <si>
    <t>The Motley Fool Investment Guide for Teens: 8 Steps to Having More Money Than Your Parents Ever Dreamed Of</t>
  </si>
  <si>
    <t>https://m.media-amazon.com/images/I/81eVpjjqcaL._AC_UY218_.jpg</t>
  </si>
  <si>
    <t>https://www.amazon.com/dp/B000FC0RYM</t>
  </si>
  <si>
    <t>B081Z9B5YB</t>
  </si>
  <si>
    <t>The Plus: Self-Help for People Who Hate Self-Help</t>
  </si>
  <si>
    <t>https://m.media-amazon.com/images/I/71zK1Nm8gXL._AC_UY218_.jpg</t>
  </si>
  <si>
    <t>https://www.amazon.com/dp/B081Z9B5YB</t>
  </si>
  <si>
    <t>B088JJM7ND</t>
  </si>
  <si>
    <t>Directing the Documentary</t>
  </si>
  <si>
    <t>https://m.media-amazon.com/images/I/810UTtIKhcL._AC_UY218_.jpg</t>
  </si>
  <si>
    <t>https://www.amazon.com/dp/B088JJM7ND</t>
  </si>
  <si>
    <t>B07L3DJD6Z</t>
  </si>
  <si>
    <t>HELLO NEIGHBOR Complete Tips and Tricks - Guide - Strategy - Cheats</t>
  </si>
  <si>
    <t>Carlos R.</t>
  </si>
  <si>
    <t>https://m.media-amazon.com/images/I/717JAXvxiwL._AC_UY218_.jpg</t>
  </si>
  <si>
    <t>https://www.amazon.com/dp/B07L3DJD6Z</t>
  </si>
  <si>
    <t>B0184T6TNK</t>
  </si>
  <si>
    <t>Parasyte Vol. 2</t>
  </si>
  <si>
    <t>Iwaaki Hitoshi</t>
  </si>
  <si>
    <t>https://m.media-amazon.com/images/I/81GIa9QUm5L._AC_UY218_.jpg</t>
  </si>
  <si>
    <t>https://www.amazon.com/dp/B0184T6TNK</t>
  </si>
  <si>
    <t>B0C8YQDVJF</t>
  </si>
  <si>
    <t>Glass House: The Falconer Files Book 11 (The Falconer Files Murder Mysteries)</t>
  </si>
  <si>
    <t>https://m.media-amazon.com/images/I/91bGmfCWFBL._AC_UY218_.jpg</t>
  </si>
  <si>
    <t>https://www.amazon.com/dp/B0C8YQDVJF</t>
  </si>
  <si>
    <t>B0C2LNVDH9</t>
  </si>
  <si>
    <t>Grumpy Billionaire's Nanny: A Single Dad Enemies to Lovers Romance</t>
  </si>
  <si>
    <t>https://m.media-amazon.com/images/I/71GUH870EGL._AC_UY218_.jpg</t>
  </si>
  <si>
    <t>https://www.amazon.com/dp/B0C2LNVDH9</t>
  </si>
  <si>
    <t>B0C74V7MN5</t>
  </si>
  <si>
    <t>Arsene Lupin The Collection: The Ultimate Anthology of the Master French Detective</t>
  </si>
  <si>
    <t>https://m.media-amazon.com/images/I/716I4M4gRvL._AC_UY218_.jpg</t>
  </si>
  <si>
    <t>https://www.amazon.com/dp/B0C74V7MN5</t>
  </si>
  <si>
    <t>B0BZQDHF4G</t>
  </si>
  <si>
    <t>Let Me Tell You About "Love": A Romantic Comedy Novella</t>
  </si>
  <si>
    <t>https://m.media-amazon.com/images/I/71tCz79GgFL._AC_UY218_.jpg</t>
  </si>
  <si>
    <t>https://www.amazon.com/dp/B0BZQDHF4G</t>
  </si>
  <si>
    <t>B09DCGZPX7</t>
  </si>
  <si>
    <t>Goblin Slayer Tabletop Roleplaying Game</t>
  </si>
  <si>
    <t>https://m.media-amazon.com/images/I/91JCTvXADRL._AC_UY218_.jpg</t>
  </si>
  <si>
    <t>https://www.amazon.com/dp/B09DCGZPX7</t>
  </si>
  <si>
    <t>B07LCB36BM</t>
  </si>
  <si>
    <t>The Last Book on the Left: Stories of Murder and Mayhem from History's Most Notorious Serial Killers</t>
  </si>
  <si>
    <t>Ben Kissel</t>
  </si>
  <si>
    <t>https://m.media-amazon.com/images/I/91Q0dQlyFpL._AC_UY218_.jpg</t>
  </si>
  <si>
    <t>https://www.amazon.com/dp/B07LCB36BM</t>
  </si>
  <si>
    <t>B00ZNGIM5Q</t>
  </si>
  <si>
    <t>So Damn Lucky (The Lucky O'Toole Vegas Adventure Series Book 3)</t>
  </si>
  <si>
    <t>https://m.media-amazon.com/images/I/81KJdxAkKfL._AC_UY218_.jpg</t>
  </si>
  <si>
    <t>https://www.amazon.com/dp/B00ZNGIM5Q</t>
  </si>
  <si>
    <t>B08TGF9NMW</t>
  </si>
  <si>
    <t>Silver Magi 3</t>
  </si>
  <si>
    <t>https://m.media-amazon.com/images/I/91us6YLKM4L._AC_UY218_.jpg</t>
  </si>
  <si>
    <t>https://www.amazon.com/dp/B08TGF9NMW</t>
  </si>
  <si>
    <t>B09NP5YGDT</t>
  </si>
  <si>
    <t>Hunt A Killer</t>
  </si>
  <si>
    <t>https://m.media-amazon.com/images/I/71GrGJcgLfL._AC_UY218_.jpg</t>
  </si>
  <si>
    <t>https://www.amazon.com/dp/B09NP5YGDT</t>
  </si>
  <si>
    <t>B07GNTH2FM</t>
  </si>
  <si>
    <t>Nearing Ninety: And Other Comedies of Late Life (Judith Viorst's Decades)</t>
  </si>
  <si>
    <t>https://m.media-amazon.com/images/I/71Q7+WFi7NL._AC_UY218_.jpg</t>
  </si>
  <si>
    <t>https://www.amazon.com/dp/B07GNTH2FM</t>
  </si>
  <si>
    <t>B009Y5HXPC</t>
  </si>
  <si>
    <t>The Movie Murder Mystery Party</t>
  </si>
  <si>
    <t>Dennis Spielman</t>
  </si>
  <si>
    <t>https://m.media-amazon.com/images/I/81wN717qEFL._AC_UY218_.jpg</t>
  </si>
  <si>
    <t>https://www.amazon.com/dp/B009Y5HXPC</t>
  </si>
  <si>
    <t>B06XKFTGZ2</t>
  </si>
  <si>
    <t>Brady, Brady, Brady: The Complete Story of The Brady Bunch as Told by the Father/Son Team who Really Know</t>
  </si>
  <si>
    <t>Sherwood Schwartz</t>
  </si>
  <si>
    <t>https://m.media-amazon.com/images/I/71VdD1hgmNL._AC_UY218_.jpg</t>
  </si>
  <si>
    <t>https://www.amazon.com/dp/B06XKFTGZ2</t>
  </si>
  <si>
    <t>B005ZSI4EG</t>
  </si>
  <si>
    <t>Choked Off: The Falconer Files Book 2 (The Falconer Files Murder Mysteries)</t>
  </si>
  <si>
    <t>https://m.media-amazon.com/images/I/91E+kFWG4oL._AC_UY218_.jpg</t>
  </si>
  <si>
    <t>https://www.amazon.com/dp/B005ZSI4EG</t>
  </si>
  <si>
    <t>B011I42VOY</t>
  </si>
  <si>
    <t>Leonard: My Fifty-Year Friendship with a Remarkable Man</t>
  </si>
  <si>
    <t>https://m.media-amazon.com/images/I/A1NOBL-vWHL._AC_UY218_.jpg</t>
  </si>
  <si>
    <t>https://www.amazon.com/dp/B011I42VOY</t>
  </si>
  <si>
    <t>B00704PPPY</t>
  </si>
  <si>
    <t>Mission Earth Volume 7: Voyage of Vengeance</t>
  </si>
  <si>
    <t>https://m.media-amazon.com/images/I/91IYWsQmavL._AC_UY218_.jpg</t>
  </si>
  <si>
    <t>https://www.amazon.com/dp/B00704PPPY</t>
  </si>
  <si>
    <t>B08CKXWSTX</t>
  </si>
  <si>
    <t>From Sanctity to Sorcery: An Authorâ€™s Guide to Building Belief Structures and Magic Systems (Author Guides Book 3)</t>
  </si>
  <si>
    <t>https://m.media-amazon.com/images/I/91CHXFrENCL._AC_UY218_.jpg</t>
  </si>
  <si>
    <t>https://www.amazon.com/dp/B08CKXWSTX</t>
  </si>
  <si>
    <t>B08L5ZP9D7</t>
  </si>
  <si>
    <t>What Abigail Did That Summer: A Rivers Of London Novella</t>
  </si>
  <si>
    <t>https://m.media-amazon.com/images/I/91RViQ8wc3L._AC_UY218_.jpg</t>
  </si>
  <si>
    <t>https://www.amazon.com/dp/B08L5ZP9D7</t>
  </si>
  <si>
    <t>B08S75J342</t>
  </si>
  <si>
    <t>Odd Boy Out: The â€˜hilarious, eye-popping, unforgettableâ€™ Sunday Times bestseller 2021</t>
  </si>
  <si>
    <t>https://m.media-amazon.com/images/I/81xaCsvVkML._AC_UY218_.jpg</t>
  </si>
  <si>
    <t>https://www.amazon.com/dp/B08S75J342</t>
  </si>
  <si>
    <t>B00GPOYEPM</t>
  </si>
  <si>
    <t>World of Warcraft: War Crimes</t>
  </si>
  <si>
    <t>https://m.media-amazon.com/images/I/81iXakKDdfL._AC_UY218_.jpg</t>
  </si>
  <si>
    <t>https://www.amazon.com/dp/B00GPOYEPM</t>
  </si>
  <si>
    <t>B071JLPFZY</t>
  </si>
  <si>
    <t>Springfield Confidential: Jokes, Secrets, and Outright Lies from a Lifetime Writing for The Simpsons</t>
  </si>
  <si>
    <t>Mike Reiss</t>
  </si>
  <si>
    <t>https://m.media-amazon.com/images/I/81ANpCZWvwL._AC_UY218_.jpg</t>
  </si>
  <si>
    <t>https://www.amazon.com/dp/B071JLPFZY</t>
  </si>
  <si>
    <t>B0BHFB1SC4</t>
  </si>
  <si>
    <t>Find Your F*cking Happy: A Journal to Help Pave the Way for Positive Sh*t Ahead (Zen as F*ck Journals) (Kindle Scribe Only)</t>
  </si>
  <si>
    <t>https://m.media-amazon.com/images/I/81gsc5DGkGL._AC_UY218_.jpg</t>
  </si>
  <si>
    <t>https://www.amazon.com/dp/B0BHFB1SC4</t>
  </si>
  <si>
    <t>B09SXSPBVV</t>
  </si>
  <si>
    <t>Scheisse! We're Going Up!: The Unexpected Rise of Berlin's Rebel Football Club</t>
  </si>
  <si>
    <t>Kit Holden</t>
  </si>
  <si>
    <t>https://m.media-amazon.com/images/I/81GKRMLo2IL._AC_UY218_.jpg</t>
  </si>
  <si>
    <t>https://www.amazon.com/dp/B09SXSPBVV</t>
  </si>
  <si>
    <t>B07ZQR3VYF</t>
  </si>
  <si>
    <t>Sharing a House with the Never-Ending Man: 15 Years at Studio Ghibli</t>
  </si>
  <si>
    <t>Steve Alpert</t>
  </si>
  <si>
    <t>https://m.media-amazon.com/images/I/71IKyQ1BlTL._AC_UY218_.jpg</t>
  </si>
  <si>
    <t>https://www.amazon.com/dp/B07ZQR3VYF</t>
  </si>
  <si>
    <t>B00BPDR3E2</t>
  </si>
  <si>
    <t>The Numbers Game: Why Everything You Know About Soccer Is Wrong</t>
  </si>
  <si>
    <t>https://m.media-amazon.com/images/I/81dXpUhGUDL._AC_UY218_.jpg</t>
  </si>
  <si>
    <t>https://www.amazon.com/dp/B00BPDR3E2</t>
  </si>
  <si>
    <t>B07L7T4MNG</t>
  </si>
  <si>
    <t>Myra Breckinridge (Vintage International)</t>
  </si>
  <si>
    <t>https://m.media-amazon.com/images/I/8150Jlvce+L._AC_UY218_.jpg</t>
  </si>
  <si>
    <t>https://www.amazon.com/dp/B07L7T4MNG</t>
  </si>
  <si>
    <t>B071766FFD</t>
  </si>
  <si>
    <t>The Bless Me, Father Series Books 1â€“5: Bless Me, Father; A Father Before Christmas; Father in a Fix; Bless Me Again, Father; and Father Under Fire</t>
  </si>
  <si>
    <t>https://m.media-amazon.com/images/I/91sm2OfsM0L._AC_UY218_.jpg</t>
  </si>
  <si>
    <t>https://www.amazon.com/dp/B071766FFD</t>
  </si>
  <si>
    <t>B002W3BU16</t>
  </si>
  <si>
    <t>Ant Farm: And Other Desperate Situations</t>
  </si>
  <si>
    <t>https://m.media-amazon.com/images/I/41etXPzM0uL._AC_UY218_.jpg</t>
  </si>
  <si>
    <t>https://www.amazon.com/dp/B002W3BU16</t>
  </si>
  <si>
    <t>B07GQJSJ3V</t>
  </si>
  <si>
    <t>Soldier Boy</t>
  </si>
  <si>
    <t>https://m.media-amazon.com/images/I/71EYyzKVbOL._AC_UY218_.jpg</t>
  </si>
  <si>
    <t>https://www.amazon.com/dp/B07GQJSJ3V</t>
  </si>
  <si>
    <t>B08F4GBFXV</t>
  </si>
  <si>
    <t>Thanks for Waiting: The Joy (&amp; Weirdness) of Being a Late Bloomer</t>
  </si>
  <si>
    <t>Doree Shafrir</t>
  </si>
  <si>
    <t>https://m.media-amazon.com/images/I/81r1niV-rOL._AC_UY218_.jpg</t>
  </si>
  <si>
    <t>https://www.amazon.com/dp/B08F4GBFXV</t>
  </si>
  <si>
    <t>B017XXYGNI</t>
  </si>
  <si>
    <t>Plants vs. Zombies: Garden Warfare</t>
  </si>
  <si>
    <t>https://m.media-amazon.com/images/I/91EgQHps9TL._AC_UY218_.jpg</t>
  </si>
  <si>
    <t>https://www.amazon.com/dp/B017XXYGNI</t>
  </si>
  <si>
    <t>B08Z3R63BJ</t>
  </si>
  <si>
    <t>Cyberpunk 2077: Your Voice</t>
  </si>
  <si>
    <t>Aleksandra Motyka</t>
  </si>
  <si>
    <t>https://m.media-amazon.com/images/I/81KWbzmCUNL._AC_UY218_.jpg</t>
  </si>
  <si>
    <t>https://www.amazon.com/dp/B08Z3R63BJ</t>
  </si>
  <si>
    <t>B07ZK6HV6Y</t>
  </si>
  <si>
    <t>The American Gods Quartet</t>
  </si>
  <si>
    <t>https://m.media-amazon.com/images/I/91E2RzvbSwL._AC_UY218_.jpg</t>
  </si>
  <si>
    <t>https://www.amazon.com/dp/B07ZK6HV6Y</t>
  </si>
  <si>
    <t>B008ADEH80</t>
  </si>
  <si>
    <t>Finder's Bane: A Harpers Novel (Lost Gods Book 1)</t>
  </si>
  <si>
    <t>https://m.media-amazon.com/images/I/91+-KkBmLQL._AC_UY218_.jpg</t>
  </si>
  <si>
    <t>https://www.amazon.com/dp/B008ADEH80</t>
  </si>
  <si>
    <t>B00RXTZLVO</t>
  </si>
  <si>
    <t>Minecraft Handbook: Ultimate Minecraft Secrets: An Unofficial Guide to Minecraft Secrets, Tips, Tricks, and Hints That You May Not Know (Ultimate Minecraft Guide Books Book 1)</t>
  </si>
  <si>
    <t>Zack Zombie Books</t>
  </si>
  <si>
    <t>https://m.media-amazon.com/images/I/81tPcmwPQ2L._AC_UY218_.jpg</t>
  </si>
  <si>
    <t>https://www.amazon.com/dp/B00RXTZLVO</t>
  </si>
  <si>
    <t>B001NJUPDE</t>
  </si>
  <si>
    <t>Wizard of the Crow</t>
  </si>
  <si>
    <t>Ngugi wa Thiong'o</t>
  </si>
  <si>
    <t>https://m.media-amazon.com/images/I/511uqB0XY7L._AC_UY218_.jpg</t>
  </si>
  <si>
    <t>https://www.amazon.com/dp/B001NJUPDE</t>
  </si>
  <si>
    <t>B00J1SP9FI</t>
  </si>
  <si>
    <t>Dominic (Slater Brothers Book 1)</t>
  </si>
  <si>
    <t>https://m.media-amazon.com/images/I/91jaREGCmHL._AC_UY218_.jpg</t>
  </si>
  <si>
    <t>https://www.amazon.com/dp/B00J1SP9FI</t>
  </si>
  <si>
    <t>B0C493L3PN</t>
  </si>
  <si>
    <t>Guide to Necromantic Rituals: Mortal Online 2</t>
  </si>
  <si>
    <t>Diphrael IV</t>
  </si>
  <si>
    <t>https://m.media-amazon.com/images/I/51Gpow+enmL._AC_UY218_.jpg</t>
  </si>
  <si>
    <t>https://www.amazon.com/dp/B0C493L3PN</t>
  </si>
  <si>
    <t>B0BKHB71KX</t>
  </si>
  <si>
    <t>Movie Star: They Always Say They're Single</t>
  </si>
  <si>
    <t>https://m.media-amazon.com/images/I/81SiHV1QNhL._AC_UY218_.jpg</t>
  </si>
  <si>
    <t>https://www.amazon.com/dp/B0BKHB71KX</t>
  </si>
  <si>
    <t>B00THCX540</t>
  </si>
  <si>
    <t>Garfield Tons of Fun (Garfield Series Book 29)</t>
  </si>
  <si>
    <t>https://m.media-amazon.com/images/I/916VMMPWciL._AC_UY218_.jpg</t>
  </si>
  <si>
    <t>https://www.amazon.com/dp/B00THCX540</t>
  </si>
  <si>
    <t>B017AR0MUS</t>
  </si>
  <si>
    <t>The Movie Book: Big Ideas Simply Explained (DK Big Ideas)</t>
  </si>
  <si>
    <t>Green Dan</t>
  </si>
  <si>
    <t>https://m.media-amazon.com/images/I/91GGvCmuJEL._AC_UY218_.jpg</t>
  </si>
  <si>
    <t>https://www.amazon.com/dp/B017AR0MUS</t>
  </si>
  <si>
    <t>B077PQKVV5</t>
  </si>
  <si>
    <t>Looking for Lovely: Collecting Moments that Matter</t>
  </si>
  <si>
    <t>Annie F. Downs</t>
  </si>
  <si>
    <t>https://m.media-amazon.com/images/I/918pCEIKpfL._AC_UY218_.jpg</t>
  </si>
  <si>
    <t>https://www.amazon.com/dp/B077PQKVV5</t>
  </si>
  <si>
    <t>B007I6M9L2</t>
  </si>
  <si>
    <t>Chess for Zebras (Chess Thinking)</t>
  </si>
  <si>
    <t>https://m.media-amazon.com/images/I/71caV4MkrTL._AC_UY218_.jpg</t>
  </si>
  <si>
    <t>https://www.amazon.com/dp/B007I6M9L2</t>
  </si>
  <si>
    <t>B096GRLXRL</t>
  </si>
  <si>
    <t>We Did That?</t>
  </si>
  <si>
    <t>Sophie Stirling</t>
  </si>
  <si>
    <t>https://m.media-amazon.com/images/I/71ZtHdXhkmL._AC_UY218_.jpg</t>
  </si>
  <si>
    <t>https://www.amazon.com/dp/B096GRLXRL</t>
  </si>
  <si>
    <t>B08DMW2GTV</t>
  </si>
  <si>
    <t>Your Inner Hedgehog (Professor Dr von Igelfeld Series)</t>
  </si>
  <si>
    <t>https://m.media-amazon.com/images/I/81zUVX-XR8L._AC_UY218_.jpg</t>
  </si>
  <si>
    <t>https://www.amazon.com/dp/B08DMW2GTV</t>
  </si>
  <si>
    <t>B0C4Z4CYFT</t>
  </si>
  <si>
    <t>Opening Repertoire: Queen's Gambit Declined - Tarrasch</t>
  </si>
  <si>
    <t>Cyrus Lakdawala</t>
  </si>
  <si>
    <t>https://m.media-amazon.com/images/I/71U2KI5dg7L._AC_UY218_.jpg</t>
  </si>
  <si>
    <t>https://www.amazon.com/dp/B0C4Z4CYFT</t>
  </si>
  <si>
    <t>B09RX3R3RT</t>
  </si>
  <si>
    <t>The Unofficial Sims Cookbook: From Baked Alaska to Silly Gummy Bear Pancakes, 85+ Recipes to Satisfy the Hunger Need (Unofficial Cookbook)</t>
  </si>
  <si>
    <t>Taylor Oâ€™Halloran</t>
  </si>
  <si>
    <t>https://m.media-amazon.com/images/I/71i98WMJEbL._AC_UY218_.jpg</t>
  </si>
  <si>
    <t>https://www.amazon.com/dp/B09RX3R3RT</t>
  </si>
  <si>
    <t>B004ELAND0</t>
  </si>
  <si>
    <t>Knock-Out Blackjack: The Easiest Card Counting System Ever Devised</t>
  </si>
  <si>
    <t>Olaf Vancura</t>
  </si>
  <si>
    <t>https://m.media-amazon.com/images/I/51YQ96ms7KL._AC_UY218_.jpg</t>
  </si>
  <si>
    <t>https://www.amazon.com/dp/B004ELAND0</t>
  </si>
  <si>
    <t>B0176M3W40</t>
  </si>
  <si>
    <t>She Made Me Laugh: My Friend Nora Ephron</t>
  </si>
  <si>
    <t>Richard M. Cohen</t>
  </si>
  <si>
    <t>https://m.media-amazon.com/images/I/81QBlsJcXtL._AC_UY218_.jpg</t>
  </si>
  <si>
    <t>https://www.amazon.com/dp/B0176M3W40</t>
  </si>
  <si>
    <t>B08JHHL7YZ</t>
  </si>
  <si>
    <t>An Atlas of Extinct Countries</t>
  </si>
  <si>
    <t>Defoe Gideon</t>
  </si>
  <si>
    <t>https://m.media-amazon.com/images/I/81ZkaVk2amL._AC_UY218_.jpg</t>
  </si>
  <si>
    <t>https://www.amazon.com/dp/B08JHHL7YZ</t>
  </si>
  <si>
    <t>B09DPZDYR5</t>
  </si>
  <si>
    <t>https://m.media-amazon.com/images/I/81+ER4wWgdL._AC_UY218_.jpg</t>
  </si>
  <si>
    <t>https://www.amazon.com/dp/B09DPZDYR5</t>
  </si>
  <si>
    <t>B0CB12DR6P</t>
  </si>
  <si>
    <t>2200+: How to Advance from Intermediate-Level to Master-Level Chess</t>
  </si>
  <si>
    <t>Thomas Aloysius McCaughey</t>
  </si>
  <si>
    <t>https://m.media-amazon.com/images/I/616-3BosG-L._AC_UY218_.jpg</t>
  </si>
  <si>
    <t>https://www.amazon.com/dp/B0CB12DR6P</t>
  </si>
  <si>
    <t>B0BCF5C5BV</t>
  </si>
  <si>
    <t>Labor Pains: A Tale of Kicking, Discomfort, and Joy on the Broadcasting Delivery Table</t>
  </si>
  <si>
    <t>Jeffrey Ruthizer</t>
  </si>
  <si>
    <t>https://m.media-amazon.com/images/I/8172v5K2IPL._AC_UY218_.jpg</t>
  </si>
  <si>
    <t>https://www.amazon.com/dp/B0BCF5C5BV</t>
  </si>
  <si>
    <t>B008TVEH6U</t>
  </si>
  <si>
    <t>The Wit and Wisdom of Mark Twain: A Book of Quotations (Dover Thrift Editions: Speeches/Quotations)</t>
  </si>
  <si>
    <t>https://m.media-amazon.com/images/I/81xMNvtBQiL._AC_UY218_.jpg</t>
  </si>
  <si>
    <t>https://www.amazon.com/dp/B008TVEH6U</t>
  </si>
  <si>
    <t>B08X2W9MKM</t>
  </si>
  <si>
    <t>Medical Stories While Incarcerated:: Tales of the Exam Room Volume 3</t>
  </si>
  <si>
    <t>https://m.media-amazon.com/images/I/71IQaA+xq5L._AC_UY218_.jpg</t>
  </si>
  <si>
    <t>https://www.amazon.com/dp/B08X2W9MKM</t>
  </si>
  <si>
    <t>B00ILY5BY2</t>
  </si>
  <si>
    <t>Willful Child</t>
  </si>
  <si>
    <t>https://m.media-amazon.com/images/I/81XQh3wNJQL._AC_UY218_.jpg</t>
  </si>
  <si>
    <t>https://www.amazon.com/dp/B00ILY5BY2</t>
  </si>
  <si>
    <t>B08R2K5C2M</t>
  </si>
  <si>
    <t>Garbo: Her Life, Her Films</t>
  </si>
  <si>
    <t>https://m.media-amazon.com/images/I/71e0MoaZwiS._AC_UY218_.jpg</t>
  </si>
  <si>
    <t>https://www.amazon.com/dp/B08R2K5C2M</t>
  </si>
  <si>
    <t>B09LMP7WLZ</t>
  </si>
  <si>
    <t>Birthday Song: Blessed Inlet : Book Three (Blessed Inlet Series 3)</t>
  </si>
  <si>
    <t>https://m.media-amazon.com/images/I/81TPz6NmKML._AC_UY218_.jpg</t>
  </si>
  <si>
    <t>https://www.amazon.com/dp/B09LMP7WLZ</t>
  </si>
  <si>
    <t>B09VTJBL28</t>
  </si>
  <si>
    <t>Blessed Time 4: Shattered Hourglass: A LitRPG Adventure</t>
  </si>
  <si>
    <t>https://m.media-amazon.com/images/I/910iqGdsxcL._AC_UY218_.jpg</t>
  </si>
  <si>
    <t>https://www.amazon.com/dp/B09VTJBL28</t>
  </si>
  <si>
    <t>B0BV7FQM6F</t>
  </si>
  <si>
    <t>SceneWriting: The Missing Manual for Screenwriters</t>
  </si>
  <si>
    <t>Chris Perry</t>
  </si>
  <si>
    <t>https://m.media-amazon.com/images/I/71oMpMJcF5L._AC_UY218_.jpg</t>
  </si>
  <si>
    <t>https://www.amazon.com/dp/B0BV7FQM6F</t>
  </si>
  <si>
    <t>B08ZNM1GMB</t>
  </si>
  <si>
    <t>How to Create History: An Authorâ€™s Guide to Creating Histories, Myths, and Monsters (Author Guides Book 4)</t>
  </si>
  <si>
    <t>https://m.media-amazon.com/images/I/81mCuq3yYgL._AC_UY218_.jpg</t>
  </si>
  <si>
    <t>https://www.amazon.com/dp/B08ZNM1GMB</t>
  </si>
  <si>
    <t>B09ZVR343Q</t>
  </si>
  <si>
    <t>Heartbroken Hero (Falling for the Stars)</t>
  </si>
  <si>
    <t>https://m.media-amazon.com/images/I/815+eL5iqEL._AC_UY218_.jpg</t>
  </si>
  <si>
    <t>https://www.amazon.com/dp/B09ZVR343Q</t>
  </si>
  <si>
    <t>B09QZ5ZGDN</t>
  </si>
  <si>
    <t>Paths of Power: Initialization Book 1</t>
  </si>
  <si>
    <t>https://m.media-amazon.com/images/I/81GrI5b5PFL._AC_UY218_.jpg</t>
  </si>
  <si>
    <t>https://www.amazon.com/dp/B09QZ5ZGDN</t>
  </si>
  <si>
    <t>B09R4WPGX9</t>
  </si>
  <si>
    <t>So Not The One: A sweet romantic comedy (Falling For My New Boss - Standalone Novels)</t>
  </si>
  <si>
    <t>https://m.media-amazon.com/images/I/71Heodbn19L._AC_UY218_.jpg</t>
  </si>
  <si>
    <t>https://www.amazon.com/dp/B09R4WPGX9</t>
  </si>
  <si>
    <t>B0B2N8T1JD</t>
  </si>
  <si>
    <t>https://m.media-amazon.com/images/I/913u80t5LRL._AC_UY218_.jpg</t>
  </si>
  <si>
    <t>https://www.amazon.com/dp/B0B2N8T1JD</t>
  </si>
  <si>
    <t>B07BJLKH7G</t>
  </si>
  <si>
    <t>Garfield Nutty as a Fruitcake: His 66th Book</t>
  </si>
  <si>
    <t>https://m.media-amazon.com/images/I/91dsoznDUtL._AC_UY218_.jpg</t>
  </si>
  <si>
    <t>https://www.amazon.com/dp/B07BJLKH7G</t>
  </si>
  <si>
    <t>B09RPVSJKV</t>
  </si>
  <si>
    <t>Mastering Small Stakes Cash Games: A Comprehensive Approach to Winning at Poker</t>
  </si>
  <si>
    <t>Evan Jarvis</t>
  </si>
  <si>
    <t>https://m.media-amazon.com/images/I/61UNEPx0RiL._AC_UY218_.jpg</t>
  </si>
  <si>
    <t>https://www.amazon.com/dp/B09RPVSJKV</t>
  </si>
  <si>
    <t>B07VNMZRCQ</t>
  </si>
  <si>
    <t>To Hell and Back: Regency Romance Novella (Devilish Debutantes Book 6)</t>
  </si>
  <si>
    <t>https://m.media-amazon.com/images/I/814to4LK07L._AC_UY218_.jpg</t>
  </si>
  <si>
    <t>https://www.amazon.com/dp/B07VNMZRCQ</t>
  </si>
  <si>
    <t>B09D5BBQLY</t>
  </si>
  <si>
    <t>It Started with a Snap: An Opposites Attract Romantic Comedy: Red River Romps #4</t>
  </si>
  <si>
    <t>https://m.media-amazon.com/images/I/71uy6GBbRRL._AC_UY218_.jpg</t>
  </si>
  <si>
    <t>https://www.amazon.com/dp/B09D5BBQLY</t>
  </si>
  <si>
    <t>B0051PYEW4</t>
  </si>
  <si>
    <t>Tending Critters in the Ridges</t>
  </si>
  <si>
    <t>Clyde Brooks</t>
  </si>
  <si>
    <t>https://m.media-amazon.com/images/I/91PCT-9YnmL._AC_UY218_.jpg</t>
  </si>
  <si>
    <t>https://www.amazon.com/dp/B0051PYEW4</t>
  </si>
  <si>
    <t>B01ED96ZVG</t>
  </si>
  <si>
    <t>You Died: The Dark Souls Companion</t>
  </si>
  <si>
    <t>Keza MacDonald</t>
  </si>
  <si>
    <t>https://m.media-amazon.com/images/I/81WW+-lnfoL._AC_UY218_.jpg</t>
  </si>
  <si>
    <t>https://www.amazon.com/dp/B01ED96ZVG</t>
  </si>
  <si>
    <t>B09NB195RL</t>
  </si>
  <si>
    <t>Play Dominoes Like a Champion: The first comprehensive strategy guide for the "Fives" style of dominoes</t>
  </si>
  <si>
    <t>https://m.media-amazon.com/images/I/71iT9ajPgWL._AC_UY218_.jpg</t>
  </si>
  <si>
    <t>https://www.amazon.com/dp/B09NB195RL</t>
  </si>
  <si>
    <t>B07YNX5HJM</t>
  </si>
  <si>
    <t>Her Hidden Falls Doctor Cowboy: A Sweet Brother's Romance (Hardman Brother Ranch Romances Book 2)</t>
  </si>
  <si>
    <t>https://m.media-amazon.com/images/I/81rNlhn3GDL._AC_UY218_.jpg</t>
  </si>
  <si>
    <t>https://www.amazon.com/dp/B07YNX5HJM</t>
  </si>
  <si>
    <t>B083XS1Q8R</t>
  </si>
  <si>
    <t>https://m.media-amazon.com/images/I/71g21apH3zS._AC_UY218_.jpg</t>
  </si>
  <si>
    <t>https://www.amazon.com/dp/B083XS1Q8R</t>
  </si>
  <si>
    <t>B088YV1F5Q</t>
  </si>
  <si>
    <t>What's Bred in the Bone (Cornish Trilogy Book 2)</t>
  </si>
  <si>
    <t>https://m.media-amazon.com/images/I/711Re8j8GdL._AC_UY218_.jpg</t>
  </si>
  <si>
    <t>https://www.amazon.com/dp/B088YV1F5Q</t>
  </si>
  <si>
    <t>B088YKCCQ3</t>
  </si>
  <si>
    <t>Tempest Tost (Salterton Trilogy Book 1)</t>
  </si>
  <si>
    <t>https://m.media-amazon.com/images/I/71n71No+JaL._AC_UY218_.jpg</t>
  </si>
  <si>
    <t>https://www.amazon.com/dp/B088YKCCQ3</t>
  </si>
  <si>
    <t>B09S4LYRH5</t>
  </si>
  <si>
    <t>An Unprecedented Prospect Vol.1 First Days: A Gamelit Isekai Light Novel</t>
  </si>
  <si>
    <t>Rise!</t>
  </si>
  <si>
    <t>https://m.media-amazon.com/images/I/81cGxd7DL7L._AC_UY218_.jpg</t>
  </si>
  <si>
    <t>https://www.amazon.com/dp/B09S4LYRH5</t>
  </si>
  <si>
    <t>B002BH5HTY</t>
  </si>
  <si>
    <t>Idiot America: How Stupidity Became a Virtue in the Land of the Free</t>
  </si>
  <si>
    <t>Charles P. Pierce</t>
  </si>
  <si>
    <t>https://m.media-amazon.com/images/I/91p3b6ZJJBL._AC_UY218_.jpg</t>
  </si>
  <si>
    <t>https://www.amazon.com/dp/B002BH5HTY</t>
  </si>
  <si>
    <t>B07CYLBTX2</t>
  </si>
  <si>
    <t>Awesome Jokes That Every 9 Year Old Should Know!: Hundreds of rib ticklers, tongue twisters and side splitters (Awesome Jokes for Kids)</t>
  </si>
  <si>
    <t>Mat Waugh</t>
  </si>
  <si>
    <t>https://m.media-amazon.com/images/I/81gT4T6OYuL._AC_UY218_.jpg</t>
  </si>
  <si>
    <t>https://www.amazon.com/dp/B07CYLBTX2</t>
  </si>
  <si>
    <t>B07BDGPNS7</t>
  </si>
  <si>
    <t>What Doesn't Kill You Makes You Blacker: A Memoir in Essays</t>
  </si>
  <si>
    <t>Damon Young</t>
  </si>
  <si>
    <t>https://m.media-amazon.com/images/I/71yEGN+bNeL._AC_UY218_.jpg</t>
  </si>
  <si>
    <t>https://www.amazon.com/dp/B07BDGPNS7</t>
  </si>
  <si>
    <t>B09WMKG84J</t>
  </si>
  <si>
    <t>The World According to Kaleb: Worldly wisdom from the breakout star of Clarksonâ€™s Farm</t>
  </si>
  <si>
    <t>Kaleb Cooper</t>
  </si>
  <si>
    <t>https://m.media-amazon.com/images/I/81Y3mA+4QxL._AC_UY218_.jpg</t>
  </si>
  <si>
    <t>https://www.amazon.com/dp/B09WMKG84J</t>
  </si>
  <si>
    <t>B08WP3ZW2S</t>
  </si>
  <si>
    <t>Wanting My Brother's Best Friend: A Friends-to-Lovers RomCom: Milestone Mischief #4</t>
  </si>
  <si>
    <t>https://m.media-amazon.com/images/I/61Gi2Dk4BvL._AC_UY218_.jpg</t>
  </si>
  <si>
    <t>https://www.amazon.com/dp/B08WP3ZW2S</t>
  </si>
  <si>
    <t>B0BGQCSX6W</t>
  </si>
  <si>
    <t>25 Bridge Conventions You Should Know (2nd Edition) Part 3: Sophisticated Stuff</t>
  </si>
  <si>
    <t>https://m.media-amazon.com/images/I/91zEt-pYncL._AC_UY218_.jpg</t>
  </si>
  <si>
    <t>https://www.amazon.com/dp/B0BGQCSX6W</t>
  </si>
  <si>
    <t>B00CMWFG3U</t>
  </si>
  <si>
    <t>Garfield Loses His Feet: His 9th Book (Garfield Series)</t>
  </si>
  <si>
    <t>https://m.media-amazon.com/images/I/817ZBSWnlQL._AC_UY218_.jpg</t>
  </si>
  <si>
    <t>https://www.amazon.com/dp/B00CMWFG3U</t>
  </si>
  <si>
    <t>B088CQDTM9</t>
  </si>
  <si>
    <t>Poker with Presence: Unlocking the Final 15%</t>
  </si>
  <si>
    <t>Jason Su</t>
  </si>
  <si>
    <t>https://m.media-amazon.com/images/I/61IqEQEUHhL._AC_UY218_.jpg</t>
  </si>
  <si>
    <t>https://www.amazon.com/dp/B088CQDTM9</t>
  </si>
  <si>
    <t>B003L7854W</t>
  </si>
  <si>
    <t>I'll Mature When I'm Dead: Dave Barry's Amazing Tales of Adulthood</t>
  </si>
  <si>
    <t>https://m.media-amazon.com/images/I/51pdpMnARAL._AC_UY218_.jpg</t>
  </si>
  <si>
    <t>https://www.amazon.com/dp/B003L7854W</t>
  </si>
  <si>
    <t>B0BHZVB968</t>
  </si>
  <si>
    <t>Christopher Nolan: The Iconic Filmmaker and His Work (Iconic Filmmakers Series)</t>
  </si>
  <si>
    <t>https://m.media-amazon.com/images/I/91-yE9UNHDL._AC_UY218_.jpg</t>
  </si>
  <si>
    <t>https://www.amazon.com/dp/B0BHZVB968</t>
  </si>
  <si>
    <t>B082WMS1SP</t>
  </si>
  <si>
    <t>SCOOP! Big O &amp; PLO8: Advanced High Low Concepts for the Holdem Mind</t>
  </si>
  <si>
    <t>https://m.media-amazon.com/images/I/716NtlnqLgL._AC_UY218_.jpg</t>
  </si>
  <si>
    <t>https://www.amazon.com/dp/B082WMS1SP</t>
  </si>
  <si>
    <t>B01DRYBAZO</t>
  </si>
  <si>
    <t>On the Wealth of Nations (Books That Changed the World)</t>
  </si>
  <si>
    <t>https://m.media-amazon.com/images/I/719wYXc0W4L._AC_UY218_.jpg</t>
  </si>
  <si>
    <t>https://www.amazon.com/dp/B01DRYBAZO</t>
  </si>
  <si>
    <t>B0937Z1MN8</t>
  </si>
  <si>
    <t>His Needs (Dominant Bosses Book 3)</t>
  </si>
  <si>
    <t>https://m.media-amazon.com/images/I/81Ytvz6P7NS._AC_UY218_.jpg</t>
  </si>
  <si>
    <t>https://www.amazon.com/dp/B0937Z1MN8</t>
  </si>
  <si>
    <t>B0C3YBV6WR</t>
  </si>
  <si>
    <t>Grumpy Billionaire Daddies: Secret Baby Contemporary Romance Box Set</t>
  </si>
  <si>
    <t>VIVY SKYS</t>
  </si>
  <si>
    <t>https://m.media-amazon.com/images/I/815Ra+oOHNL._AC_UY218_.jpg</t>
  </si>
  <si>
    <t>https://www.amazon.com/dp/B0C3YBV6WR</t>
  </si>
  <si>
    <t>B00BELGNR8</t>
  </si>
  <si>
    <t>How To Read a Film: Movies, Media, and Beyond</t>
  </si>
  <si>
    <t>James Monaco</t>
  </si>
  <si>
    <t>https://m.media-amazon.com/images/I/81jjy1c5BLL._AC_UY218_.jpg</t>
  </si>
  <si>
    <t>https://www.amazon.com/dp/B00BELGNR8</t>
  </si>
  <si>
    <t>B0078XFU3Y</t>
  </si>
  <si>
    <t>The Hatfields &amp; the McCoys</t>
  </si>
  <si>
    <t>Otis K. Rice</t>
  </si>
  <si>
    <t>https://m.media-amazon.com/images/I/81+2NP-t+pL._AC_UY218_.jpg</t>
  </si>
  <si>
    <t>https://www.amazon.com/dp/B0078XFU3Y</t>
  </si>
  <si>
    <t>B0BZWP6PWK</t>
  </si>
  <si>
    <t>Staging a Comeback: Broadway, Hollywood, and the Disney Renaissance</t>
  </si>
  <si>
    <t>Peter C. Kunze</t>
  </si>
  <si>
    <t>https://m.media-amazon.com/images/I/819XJiAlHQL._AC_UY218_.jpg</t>
  </si>
  <si>
    <t>https://www.amazon.com/dp/B0BZWP6PWK</t>
  </si>
  <si>
    <t>B07H6MBG1R</t>
  </si>
  <si>
    <t>Vincent Price: A Daughter's Biography</t>
  </si>
  <si>
    <t>Victoria Price</t>
  </si>
  <si>
    <t>https://m.media-amazon.com/images/I/818ZMIHbqBL._AC_UY218_.jpg</t>
  </si>
  <si>
    <t>https://www.amazon.com/dp/B07H6MBG1R</t>
  </si>
  <si>
    <t>B003P9W736</t>
  </si>
  <si>
    <t>The Informers (Vintage Contemporaries)</t>
  </si>
  <si>
    <t>https://m.media-amazon.com/images/I/71jarEzq7OL._AC_UY218_.jpg</t>
  </si>
  <si>
    <t>https://www.amazon.com/dp/B003P9W736</t>
  </si>
  <si>
    <t>B09MSTNV83</t>
  </si>
  <si>
    <t>Do Over: A Steamy Single Dad Romantic Comedy (Under One Roof Book 1)</t>
  </si>
  <si>
    <t>https://m.media-amazon.com/images/I/71tjX1vwbML._AC_UY218_.jpg</t>
  </si>
  <si>
    <t>https://www.amazon.com/dp/B09MSTNV83</t>
  </si>
  <si>
    <t>B006IRH624</t>
  </si>
  <si>
    <t>Rapid Chess Improvement</t>
  </si>
  <si>
    <t>Michael de la Maza</t>
  </si>
  <si>
    <t>https://m.media-amazon.com/images/I/61nAEoP-kOL._AC_UY218_.jpg</t>
  </si>
  <si>
    <t>https://www.amazon.com/dp/B006IRH624</t>
  </si>
  <si>
    <t>B09GYR44TG</t>
  </si>
  <si>
    <t>Back From the Future: A Celebration of the Greatest Time Travel Story Ever Told</t>
  </si>
  <si>
    <t>Brad Gilmore</t>
  </si>
  <si>
    <t>https://m.media-amazon.com/images/I/71qTM0HuuML._AC_UY218_.jpg</t>
  </si>
  <si>
    <t>https://www.amazon.com/dp/B09GYR44TG</t>
  </si>
  <si>
    <t>B0BZGP9HNR</t>
  </si>
  <si>
    <t>Let Them Whimper: A Fully Justified (In No Way Personal) Argument for the Abandonment of Humankind: A Novel</t>
  </si>
  <si>
    <t>K. Enterante</t>
  </si>
  <si>
    <t>https://m.media-amazon.com/images/I/81D1RCrGqpL._AC_UY218_.jpg</t>
  </si>
  <si>
    <t>https://www.amazon.com/dp/B0BZGP9HNR</t>
  </si>
  <si>
    <t>B00W1E132M</t>
  </si>
  <si>
    <t>It Ended Badly: Thirteen of the Worst Breakups in History</t>
  </si>
  <si>
    <t>https://m.media-amazon.com/images/I/81O5Aom7yrL._AC_UY218_.jpg</t>
  </si>
  <si>
    <t>https://www.amazon.com/dp/B00W1E132M</t>
  </si>
  <si>
    <t>B00OQS4HH4</t>
  </si>
  <si>
    <t>I Regret Nothing: A Memoir</t>
  </si>
  <si>
    <t>https://m.media-amazon.com/images/I/91a2cfBhxWL._AC_UY218_.jpg</t>
  </si>
  <si>
    <t>https://www.amazon.com/dp/B00OQS4HH4</t>
  </si>
  <si>
    <t>B0C3MM1WF7</t>
  </si>
  <si>
    <t>A Country Quandary: A slow burn, small town, love triangle, romantic comedy (Tales from Tottenbridge Book )</t>
  </si>
  <si>
    <t>Vicki Hilton</t>
  </si>
  <si>
    <t>https://m.media-amazon.com/images/I/71bAzGTcFgL._AC_UY218_.jpg</t>
  </si>
  <si>
    <t>https://www.amazon.com/dp/B0C3MM1WF7</t>
  </si>
  <si>
    <t>B002RI9AIQ</t>
  </si>
  <si>
    <t>The Moon's a Balloon: The Guardianâ€™s Number One Hollywood Autobiography</t>
  </si>
  <si>
    <t>https://m.media-amazon.com/images/I/811btkRsexL._AC_UY218_.jpg</t>
  </si>
  <si>
    <t>https://www.amazon.com/dp/B002RI9AIQ</t>
  </si>
  <si>
    <t>B004ZF9J12</t>
  </si>
  <si>
    <t>Winning Low-Limit Hold'em</t>
  </si>
  <si>
    <t>Lee Jones</t>
  </si>
  <si>
    <t>https://m.media-amazon.com/images/I/81yYJuMUyAL._AC_UY218_.jpg</t>
  </si>
  <si>
    <t>https://www.amazon.com/dp/B004ZF9J12</t>
  </si>
  <si>
    <t>B0C1T9RCTR</t>
  </si>
  <si>
    <t>Mental Floss: Curious Compendium of Wonderful Words: A Miscellany of Obscure Terms, Bizarre Phrases &amp; Surprising Etymology</t>
  </si>
  <si>
    <t>Erin McCarthy</t>
  </si>
  <si>
    <t>https://m.media-amazon.com/images/I/714EaEO1wsL._AC_UY218_.jpg</t>
  </si>
  <si>
    <t>https://www.amazon.com/dp/B0C1T9RCTR</t>
  </si>
  <si>
    <t>B00FBGQAJ8</t>
  </si>
  <si>
    <t>Want Not</t>
  </si>
  <si>
    <t>https://m.media-amazon.com/images/I/91zHBxCem4L._AC_UY218_.jpg</t>
  </si>
  <si>
    <t>https://www.amazon.com/dp/B00FBGQAJ8</t>
  </si>
  <si>
    <t>B00Q8RTV0E</t>
  </si>
  <si>
    <t>The Fellingham Minx: A Charmingly Delightful Regency Novella (Love Takes Root Book 3)</t>
  </si>
  <si>
    <t>https://m.media-amazon.com/images/I/91u3lbQxgoL._AC_UY218_.jpg</t>
  </si>
  <si>
    <t>https://www.amazon.com/dp/B00Q8RTV0E</t>
  </si>
  <si>
    <t>B0BX4R9GTW</t>
  </si>
  <si>
    <t>Kimberly's Reckoning: Book 4, The Aphrodite Sisters Series</t>
  </si>
  <si>
    <t>https://m.media-amazon.com/images/I/71MU45ei2FL._AC_UY218_.jpg</t>
  </si>
  <si>
    <t>https://www.amazon.com/dp/B0BX4R9GTW</t>
  </si>
  <si>
    <t>B01HZVSRWO</t>
  </si>
  <si>
    <t>Road of the King</t>
  </si>
  <si>
    <t>Patrick Hoban</t>
  </si>
  <si>
    <t>https://m.media-amazon.com/images/I/911zkaWlw5L._AC_UY218_.jpg</t>
  </si>
  <si>
    <t>https://www.amazon.com/dp/B01HZVSRWO</t>
  </si>
  <si>
    <t>B07F6J2DJK</t>
  </si>
  <si>
    <t>If I Ever Get Back to Georgia, I'm Gonna Nail My Feet to the Ground</t>
  </si>
  <si>
    <t>Lewis Grizzard</t>
  </si>
  <si>
    <t>https://m.media-amazon.com/images/I/81TQ-x6-+2L._AC_UY218_.jpg</t>
  </si>
  <si>
    <t>https://www.amazon.com/dp/B07F6J2DJK</t>
  </si>
  <si>
    <t>B07JK43YW7</t>
  </si>
  <si>
    <t>The Secretive Wife (More Than a Wife Series Book 2)</t>
  </si>
  <si>
    <t>https://m.media-amazon.com/images/I/81Va0A3f-HL._AC_UY218_.jpg</t>
  </si>
  <si>
    <t>https://www.amazon.com/dp/B07JK43YW7</t>
  </si>
  <si>
    <t>B08GBZD2JC</t>
  </si>
  <si>
    <t>Please Like Me (But Keep Away) (Nothing Like I Imagined)</t>
  </si>
  <si>
    <t>https://m.media-amazon.com/images/I/91eJ6j2D4mL._AC_UY218_.jpg</t>
  </si>
  <si>
    <t>https://www.amazon.com/dp/B08GBZD2JC</t>
  </si>
  <si>
    <t>B008R2JSME</t>
  </si>
  <si>
    <t>One Human Minute</t>
  </si>
  <si>
    <t>https://m.media-amazon.com/images/I/81VY29DvPhL._AC_UY218_.jpg</t>
  </si>
  <si>
    <t>https://www.amazon.com/dp/B008R2JSME</t>
  </si>
  <si>
    <t>B07FS24KTL</t>
  </si>
  <si>
    <t>Brilliant, Brilliant, Brilliant Brilliant Brilliant</t>
  </si>
  <si>
    <t>Joel Golby</t>
  </si>
  <si>
    <t>https://m.media-amazon.com/images/I/818VgJnkNAL._AC_UY218_.jpg</t>
  </si>
  <si>
    <t>https://www.amazon.com/dp/B07FS24KTL</t>
  </si>
  <si>
    <t>B01CO34KOW</t>
  </si>
  <si>
    <t>I Hate Everyone, Except You</t>
  </si>
  <si>
    <t>Clinton Kelly</t>
  </si>
  <si>
    <t>https://m.media-amazon.com/images/I/81E3ixCP4YL._AC_UY218_.jpg</t>
  </si>
  <si>
    <t>https://www.amazon.com/dp/B01CO34KOW</t>
  </si>
  <si>
    <t>B09W1QQNYH</t>
  </si>
  <si>
    <t>The Love You Deserve (Love in the City Book 4)</t>
  </si>
  <si>
    <t>https://m.media-amazon.com/images/I/714W28feSuL._AC_UY218_.jpg</t>
  </si>
  <si>
    <t>https://www.amazon.com/dp/B09W1QQNYH</t>
  </si>
  <si>
    <t>B00GR5MZEQ</t>
  </si>
  <si>
    <t>The Parasites</t>
  </si>
  <si>
    <t>https://m.media-amazon.com/images/I/81fqrhQL8XL._AC_UY218_.jpg</t>
  </si>
  <si>
    <t>https://www.amazon.com/dp/B00GR5MZEQ</t>
  </si>
  <si>
    <t>B09K4KXMNH</t>
  </si>
  <si>
    <t>Swipe Right to Bite: A Frightfully Funny Paranormal Romantic Comedy (New Orleans Nocturnes Book 6)</t>
  </si>
  <si>
    <t>https://m.media-amazon.com/images/I/81Q8LQJVeuL._AC_UY218_.jpg</t>
  </si>
  <si>
    <t>https://www.amazon.com/dp/B09K4KXMNH</t>
  </si>
  <si>
    <t>B0B57WJLBH</t>
  </si>
  <si>
    <t>Lucille Pfiffer Mystery Series Books 1 - 8: A FEEL-GOOD Cozy Mystery Collection</t>
  </si>
  <si>
    <t>https://m.media-amazon.com/images/I/814zXQpzkHL._AC_UY218_.jpg</t>
  </si>
  <si>
    <t>https://www.amazon.com/dp/B0B57WJLBH</t>
  </si>
  <si>
    <t>B087439FGN</t>
  </si>
  <si>
    <t>The Life and Opinions of Tristram Shandy, Gentleman</t>
  </si>
  <si>
    <t>https://m.media-amazon.com/images/I/81a1qUFZUFL._AC_UY218_.jpg</t>
  </si>
  <si>
    <t>https://www.amazon.com/dp/B087439FGN</t>
  </si>
  <si>
    <t>B089PVZ64Z</t>
  </si>
  <si>
    <t>Glamour Ghoul: The Passions and Pain of the Real Vampira, Maila Nurmi</t>
  </si>
  <si>
    <t>Sandra Niemi</t>
  </si>
  <si>
    <t>https://m.media-amazon.com/images/I/81JYXQvu7xL._AC_UY218_.jpg</t>
  </si>
  <si>
    <t>https://www.amazon.com/dp/B089PVZ64Z</t>
  </si>
  <si>
    <t>B0722N6BCS</t>
  </si>
  <si>
    <t>Go Ask Ali: Half-Baked Advice (and Free Lemonade)</t>
  </si>
  <si>
    <t>https://m.media-amazon.com/images/I/81UgFXWMwaL._AC_UY218_.jpg</t>
  </si>
  <si>
    <t>https://www.amazon.com/dp/B0722N6BCS</t>
  </si>
  <si>
    <t>B0CGF5DNPG</t>
  </si>
  <si>
    <t>The Cure for Love at Christmas (The Cure for Love Romance series Book 2)</t>
  </si>
  <si>
    <t>https://m.media-amazon.com/images/I/71EcmqJ3zHL._AC_UY218_.jpg</t>
  </si>
  <si>
    <t>https://www.amazon.com/dp/B0CGF5DNPG</t>
  </si>
  <si>
    <t>B01LWLV32B</t>
  </si>
  <si>
    <t>The Big Book of American Facts: 1000 Interesting Facts And Trivia About USA (Trivia USA 1)</t>
  </si>
  <si>
    <t>https://m.media-amazon.com/images/I/81wUJiW15tL._AC_UY218_.jpg</t>
  </si>
  <si>
    <t>https://www.amazon.com/dp/B01LWLV32B</t>
  </si>
  <si>
    <t>B0092PUM70</t>
  </si>
  <si>
    <t>Down and Dirty Pictures: Miramax, Sundance, and the Rise of Independent Fil</t>
  </si>
  <si>
    <t>https://m.media-amazon.com/images/I/81CjpB9aTdL._AC_UY218_.jpg</t>
  </si>
  <si>
    <t>https://www.amazon.com/dp/B0092PUM70</t>
  </si>
  <si>
    <t>B08Y86MZF8</t>
  </si>
  <si>
    <t>Moonlit Garnet: Fun Quirky Unique Shifters (Moonlit Falls Book 3)</t>
  </si>
  <si>
    <t>Rachelle Bonifay</t>
  </si>
  <si>
    <t>https://m.media-amazon.com/images/I/A1J9-aUldnL._AC_UY218_.jpg</t>
  </si>
  <si>
    <t>https://www.amazon.com/dp/B08Y86MZF8</t>
  </si>
  <si>
    <t>B0CJH2RRHN</t>
  </si>
  <si>
    <t>Arnold Schwarzenegger: The Biography of Arnold Schwarzenegger</t>
  </si>
  <si>
    <t>https://m.media-amazon.com/images/I/719Bs3r9r-L._AC_UY218_.jpg</t>
  </si>
  <si>
    <t>https://www.amazon.com/dp/B0CJH2RRHN</t>
  </si>
  <si>
    <t>B009VGNC4K</t>
  </si>
  <si>
    <t>White Christmas with a Wobbly Knee (The Belchester Chronicles Book 2)</t>
  </si>
  <si>
    <t>https://m.media-amazon.com/images/I/91pEG4sX9nL._AC_UY218_.jpg</t>
  </si>
  <si>
    <t>https://www.amazon.com/dp/B009VGNC4K</t>
  </si>
  <si>
    <t>B09R7W2ZRY</t>
  </si>
  <si>
    <t>Dancing and Disaster (Modern Magick Book 11)</t>
  </si>
  <si>
    <t>https://m.media-amazon.com/images/I/91WGpDYO0bL._AC_UY218_.jpg</t>
  </si>
  <si>
    <t>https://www.amazon.com/dp/B09R7W2ZRY</t>
  </si>
  <si>
    <t>B00CMWFG44</t>
  </si>
  <si>
    <t>Garfield Sits Around the House: His 7th Book (Garfield Series)</t>
  </si>
  <si>
    <t>https://m.media-amazon.com/images/I/81G73qj177L._AC_UY218_.jpg</t>
  </si>
  <si>
    <t>https://www.amazon.com/dp/B00CMWFG44</t>
  </si>
  <si>
    <t>B00704PPOK</t>
  </si>
  <si>
    <t>Mission Earth Volume 6: Death Quest</t>
  </si>
  <si>
    <t>https://m.media-amazon.com/images/I/81-fiOEb1KL._AC_UY218_.jpg</t>
  </si>
  <si>
    <t>https://www.amazon.com/dp/B00704PPOK</t>
  </si>
  <si>
    <t>B00FO80XLO</t>
  </si>
  <si>
    <t>Belly Laughs (10th anniversary edition): The Naked Truth about Pregnancy and Childbirth</t>
  </si>
  <si>
    <t>https://m.media-amazon.com/images/I/91wyJmzWUlL._AC_UY218_.jpg</t>
  </si>
  <si>
    <t>https://www.amazon.com/dp/B00FO80XLO</t>
  </si>
  <si>
    <t>B01LLXCGYC</t>
  </si>
  <si>
    <t>Black Privilege: Opportunity Comes to Those Who Create It</t>
  </si>
  <si>
    <t>Charlamagne Tha God</t>
  </si>
  <si>
    <t>https://m.media-amazon.com/images/I/71rWbnP-KRL._AC_UY218_.jpg</t>
  </si>
  <si>
    <t>https://www.amazon.com/dp/B01LLXCGYC</t>
  </si>
  <si>
    <t>B09RQ32JS3</t>
  </si>
  <si>
    <t>Coven Master 5 (Fae-King's Harem)</t>
  </si>
  <si>
    <t>https://m.media-amazon.com/images/I/81DkVh122yL._AC_UY218_.jpg</t>
  </si>
  <si>
    <t>https://www.amazon.com/dp/B09RQ32JS3</t>
  </si>
  <si>
    <t>B00WWM1R3S</t>
  </si>
  <si>
    <t>Opening Repertoire: The Caro-Kann</t>
  </si>
  <si>
    <t>Jovanka Houska</t>
  </si>
  <si>
    <t>https://m.media-amazon.com/images/I/81MyjuDsVwL._AC_UY218_.jpg</t>
  </si>
  <si>
    <t>https://www.amazon.com/dp/B00WWM1R3S</t>
  </si>
  <si>
    <t>B09ZC7P71L</t>
  </si>
  <si>
    <t>The Final Solution (Witch of the Federation Book 16)</t>
  </si>
  <si>
    <t>https://m.media-amazon.com/images/I/81N+-4bXovL._AC_UY218_.jpg</t>
  </si>
  <si>
    <t>https://www.amazon.com/dp/B09ZC7P71L</t>
  </si>
  <si>
    <t>B009SAV1DS</t>
  </si>
  <si>
    <t>Divided Soul: The Life Of Marvin Gaye (Da Capo Paperback)</t>
  </si>
  <si>
    <t>https://m.media-amazon.com/images/I/81Yrx+kWm3L._AC_UY218_.jpg</t>
  </si>
  <si>
    <t>https://www.amazon.com/dp/B009SAV1DS</t>
  </si>
  <si>
    <t>B00HK3D5QG</t>
  </si>
  <si>
    <t>The One-Hour Drama Series: Producing Episodic Television</t>
  </si>
  <si>
    <t>Robert Del Valle</t>
  </si>
  <si>
    <t>https://m.media-amazon.com/images/I/81hM9c6s9OL._AC_UY218_.jpg</t>
  </si>
  <si>
    <t>https://www.amazon.com/dp/B00HK3D5QG</t>
  </si>
  <si>
    <t>B000FCKBBQ</t>
  </si>
  <si>
    <t>One of a Kind: The Rise and Fall of Stuey ',The Kid', Ungar, The World's Greatest Poker Player</t>
  </si>
  <si>
    <t>Nolan Dalla</t>
  </si>
  <si>
    <t>https://m.media-amazon.com/images/I/91XL2WMTE6L._AC_UY218_.jpg</t>
  </si>
  <si>
    <t>https://www.amazon.com/dp/B000FCKBBQ</t>
  </si>
  <si>
    <t>B07KCMWLBK</t>
  </si>
  <si>
    <t>Rod Serling: His Life, Work, and Imagination</t>
  </si>
  <si>
    <t>Nicholas Parisi</t>
  </si>
  <si>
    <t>https://m.media-amazon.com/images/I/814jnK9Bv9L._AC_UY218_.jpg</t>
  </si>
  <si>
    <t>https://www.amazon.com/dp/B07KCMWLBK</t>
  </si>
  <si>
    <t>B09M2M5PDL</t>
  </si>
  <si>
    <t>Radical Blackjack</t>
  </si>
  <si>
    <t>Arnold Snyder</t>
  </si>
  <si>
    <t>https://m.media-amazon.com/images/I/91p4U4gk9kS._AC_UY218_.jpg</t>
  </si>
  <si>
    <t>https://www.amazon.com/dp/B09M2M5PDL</t>
  </si>
  <si>
    <t>B07JYSGKJ7</t>
  </si>
  <si>
    <t>Monsters &amp; Creatures (Dungeons &amp; Dragons): A Young Adventurer's Guide (Dungeons &amp; Dragons Young Adventurer's Guides)</t>
  </si>
  <si>
    <t>https://m.media-amazon.com/images/I/81LYOuYiOnL._AC_UY218_.jpg</t>
  </si>
  <si>
    <t>https://www.amazon.com/dp/B07JYSGKJ7</t>
  </si>
  <si>
    <t>B09PKHWDNL</t>
  </si>
  <si>
    <t>Down to One: Book One in the Galaxy Games Hostile Planet Alien Romance Series</t>
  </si>
  <si>
    <t>https://m.media-amazon.com/images/I/71tiv0zJItL._AC_UY218_.jpg</t>
  </si>
  <si>
    <t>https://www.amazon.com/dp/B09PKHWDNL</t>
  </si>
  <si>
    <t>B01LXO39NU</t>
  </si>
  <si>
    <t>Love Connection (First Comes Love Book 8)</t>
  </si>
  <si>
    <t>https://m.media-amazon.com/images/I/71MYnJ0wTJL._AC_UY218_.jpg</t>
  </si>
  <si>
    <t>https://www.amazon.com/dp/B01LXO39NU</t>
  </si>
  <si>
    <t>B0BRGJFNRV</t>
  </si>
  <si>
    <t>The K-Method of Roulette</t>
  </si>
  <si>
    <t>R. Leibow, Kenneth</t>
  </si>
  <si>
    <t>https://m.media-amazon.com/images/I/71qkHDnTVxL._AC_UY218_.jpg</t>
  </si>
  <si>
    <t>https://www.amazon.com/dp/B0BRGJFNRV</t>
  </si>
  <si>
    <t>B008QZ1I8O</t>
  </si>
  <si>
    <t>Learn Chess Tactics</t>
  </si>
  <si>
    <t>https://m.media-amazon.com/images/I/71xA1wQL92L._AC_UY218_.jpg</t>
  </si>
  <si>
    <t>https://www.amazon.com/dp/B008QZ1I8O</t>
  </si>
  <si>
    <t>B004J4WNIK</t>
  </si>
  <si>
    <t>Jeannie Out of the Bottle: A Memoir</t>
  </si>
  <si>
    <t>Barbara Eden</t>
  </si>
  <si>
    <t>https://m.media-amazon.com/images/I/81gSBUcWLJL._AC_UY218_.jpg</t>
  </si>
  <si>
    <t>https://www.amazon.com/dp/B004J4WNIK</t>
  </si>
  <si>
    <t>B09ZH85Q7C</t>
  </si>
  <si>
    <t>Upsetting the Perfect Plan: A Sweet Romantic Comedy (Redefining Perfection a Series of Standalones Book 2)</t>
  </si>
  <si>
    <t>Bella Ricks</t>
  </si>
  <si>
    <t>https://m.media-amazon.com/images/I/71imk0i49LL._AC_UY218_.jpg</t>
  </si>
  <si>
    <t>https://www.amazon.com/dp/B09ZH85Q7C</t>
  </si>
  <si>
    <t>B00H3HRWDQ</t>
  </si>
  <si>
    <t>Random Acts of Trust: Second Chance Romantic Comedy (Random Series Book 2)</t>
  </si>
  <si>
    <t>https://m.media-amazon.com/images/I/81bprLAi3xL._AC_UY218_.jpg</t>
  </si>
  <si>
    <t>https://www.amazon.com/dp/B00H3HRWDQ</t>
  </si>
  <si>
    <t>B07GF3C6Y8</t>
  </si>
  <si>
    <t>How to Be Successful without Hurting Men's Feelings: Non-threatening Leadership Strategies for Women</t>
  </si>
  <si>
    <t>https://m.media-amazon.com/images/I/81e-zlPO9pL._AC_UY218_.jpg</t>
  </si>
  <si>
    <t>https://www.amazon.com/dp/B07GF3C6Y8</t>
  </si>
  <si>
    <t>B00H2NJZ8Q</t>
  </si>
  <si>
    <t>Night Gallery</t>
  </si>
  <si>
    <t>Rod Serling</t>
  </si>
  <si>
    <t>https://m.media-amazon.com/images/I/81hFMtV85rL._AC_UY218_.jpg</t>
  </si>
  <si>
    <t>https://www.amazon.com/dp/B00H2NJZ8Q</t>
  </si>
  <si>
    <t>B0B1Z4CLCQ</t>
  </si>
  <si>
    <t>Change for Lakewood Med: A Sweet Friends to Lovers Romantic Comedy (Lakewood Series Book 4) (The Lakewood Series)</t>
  </si>
  <si>
    <t>https://m.media-amazon.com/images/I/71eyrW8YTjL._AC_UY218_.jpg</t>
  </si>
  <si>
    <t>https://www.amazon.com/dp/B0B1Z4CLCQ</t>
  </si>
  <si>
    <t>B0072A95CK</t>
  </si>
  <si>
    <t>Blackbelt in Blackjack</t>
  </si>
  <si>
    <t>Arnold Synder</t>
  </si>
  <si>
    <t>https://m.media-amazon.com/images/I/61vvF0XCuDL._AC_UY218_.jpg</t>
  </si>
  <si>
    <t>https://www.amazon.com/dp/B0072A95CK</t>
  </si>
  <si>
    <t>B08Q2YFQ79</t>
  </si>
  <si>
    <t>Silver Magi 2</t>
  </si>
  <si>
    <t>https://m.media-amazon.com/images/I/915cibbjZtL._AC_UY218_.jpg</t>
  </si>
  <si>
    <t>https://www.amazon.com/dp/B08Q2YFQ79</t>
  </si>
  <si>
    <t>B01M031DYN</t>
  </si>
  <si>
    <t>Anybody Can Do Anything</t>
  </si>
  <si>
    <t>https://m.media-amazon.com/images/I/81dBVoOgThL._AC_UY218_.jpg</t>
  </si>
  <si>
    <t>https://www.amazon.com/dp/B01M031DYN</t>
  </si>
  <si>
    <t>B07L387THX</t>
  </si>
  <si>
    <t>Tripping on a Halo</t>
  </si>
  <si>
    <t>https://m.media-amazon.com/images/I/91B4fBR6s+L._AC_UY218_.jpg</t>
  </si>
  <si>
    <t>https://www.amazon.com/dp/B07L387THX</t>
  </si>
  <si>
    <t>B0742L79P2</t>
  </si>
  <si>
    <t>Test Your Bible Knowledge: 1,206 Questions to Sharpen Your Understanding of Scripture</t>
  </si>
  <si>
    <t>Wilson Casey</t>
  </si>
  <si>
    <t>https://m.media-amazon.com/images/I/71Rjhnj2-HL._AC_UY218_.jpg</t>
  </si>
  <si>
    <t>https://www.amazon.com/dp/B0742L79P2</t>
  </si>
  <si>
    <t>B009BZCR3I</t>
  </si>
  <si>
    <t>The Amazing Adventures of Kavalier and Clay</t>
  </si>
  <si>
    <t>https://m.media-amazon.com/images/I/819lKj4bG7L._AC_UY218_.jpg</t>
  </si>
  <si>
    <t>https://www.amazon.com/dp/B009BZCR3I</t>
  </si>
  <si>
    <t>B08F9BF8F8</t>
  </si>
  <si>
    <t>The Exorcist (BFI Film Classics)</t>
  </si>
  <si>
    <t>Mark Kermode</t>
  </si>
  <si>
    <t>https://m.media-amazon.com/images/I/8182A2DfUgL._AC_UY218_.jpg</t>
  </si>
  <si>
    <t>https://www.amazon.com/dp/B08F9BF8F8</t>
  </si>
  <si>
    <t>B09HV9MYRB</t>
  </si>
  <si>
    <t>God Kings Harem: Omnibus Edition</t>
  </si>
  <si>
    <t>https://m.media-amazon.com/images/I/81V2nCWk9zL._AC_UY218_.jpg</t>
  </si>
  <si>
    <t>https://www.amazon.com/dp/B09HV9MYRB</t>
  </si>
  <si>
    <t>B09MVMZQ51</t>
  </si>
  <si>
    <t>Confetti Over Bluebell Cliff: The perfect feel-good read from Della Galton (The Bluebell Cliff Series Book 5)</t>
  </si>
  <si>
    <t>https://m.media-amazon.com/images/I/91dQgSJf0oL._AC_UY218_.jpg</t>
  </si>
  <si>
    <t>https://www.amazon.com/dp/B09MVMZQ51</t>
  </si>
  <si>
    <t>B095SX8KX8</t>
  </si>
  <si>
    <t>The Crafternoon Sewcial Club</t>
  </si>
  <si>
    <t>J C Williams</t>
  </si>
  <si>
    <t>https://m.media-amazon.com/images/I/71K0W83pG0S._AC_UY218_.jpg</t>
  </si>
  <si>
    <t>https://www.amazon.com/dp/B095SX8KX8</t>
  </si>
  <si>
    <t>B09R4LKJV1</t>
  </si>
  <si>
    <t>Brushed With Love (Surfing The Waves Book 1)</t>
  </si>
  <si>
    <t>https://m.media-amazon.com/images/I/81hl8mvTCxL._AC_UY218_.jpg</t>
  </si>
  <si>
    <t>https://www.amazon.com/dp/B09R4LKJV1</t>
  </si>
  <si>
    <t>B07PF1BL29</t>
  </si>
  <si>
    <t>Finding Forever in Hawk Ridge Hollow: Sweet Small Town Happily Ever After (Rich &amp; Rugged: a Hawkins Brothers Romance Book 2)</t>
  </si>
  <si>
    <t>https://m.media-amazon.com/images/I/71J5Msqym8L._AC_UY218_.jpg</t>
  </si>
  <si>
    <t>https://www.amazon.com/dp/B07PF1BL29</t>
  </si>
  <si>
    <t>B001QNVPRM</t>
  </si>
  <si>
    <t>https://m.media-amazon.com/images/I/81Rv2K+yBSL._AC_UY218_.jpg</t>
  </si>
  <si>
    <t>https://www.amazon.com/dp/B001QNVPRM</t>
  </si>
  <si>
    <t>B077GGP5HD</t>
  </si>
  <si>
    <t>Diary of a Chicken Jockey BATTLE STEED Quadrilogy: Unofficial Minecraft Books for Kids, Teens, &amp; Nerds (Minecraft Book Collections - Skeleton Steve &amp; the Noob Mobs Series Diaries - Bundle Box Sets 3)</t>
  </si>
  <si>
    <t>https://m.media-amazon.com/images/I/91ptuHlGJhL._AC_UY218_.jpg</t>
  </si>
  <si>
    <t>https://www.amazon.com/dp/B077GGP5HD</t>
  </si>
  <si>
    <t>B008UX87A4</t>
  </si>
  <si>
    <t>All the Trouble in the World: The Lighter Side of Overpopulation, Famine, Ecological Disaster, Ethnic Hatred, Plague, and Poverty</t>
  </si>
  <si>
    <t>https://m.media-amazon.com/images/I/81TlCaMYvZL._AC_UY218_.jpg</t>
  </si>
  <si>
    <t>https://www.amazon.com/dp/B008UX87A4</t>
  </si>
  <si>
    <t>B0CBQBY6PB</t>
  </si>
  <si>
    <t>Mr Fake Husband Grump: a small-town, enemies to lovers, sweet romcom</t>
  </si>
  <si>
    <t>Francesca Spencer</t>
  </si>
  <si>
    <t>https://m.media-amazon.com/images/I/81OIawKWrdL._AC_UY218_.jpg</t>
  </si>
  <si>
    <t>https://www.amazon.com/dp/B0CBQBY6PB</t>
  </si>
  <si>
    <t>B087TDK1B3</t>
  </si>
  <si>
    <t>In Case You Missed It: the funny new 2021 romantic comedy from the Sunday Times bestselling author</t>
  </si>
  <si>
    <t>https://m.media-amazon.com/images/I/71hu8S9pZVL._AC_UY218_.jpg</t>
  </si>
  <si>
    <t>https://www.amazon.com/dp/B087TDK1B3</t>
  </si>
  <si>
    <t>B0CCMTS8RN</t>
  </si>
  <si>
    <t>Uninvited House Ghosts: A sapphic paranormal cozy mystery (East House Mysteries Book 1)</t>
  </si>
  <si>
    <t>https://m.media-amazon.com/images/I/91g610+7PEL._AC_UY218_.jpg</t>
  </si>
  <si>
    <t>https://www.amazon.com/dp/B0CCMTS8RN</t>
  </si>
  <si>
    <t>B01NCZ95FI</t>
  </si>
  <si>
    <t>Luck Be A Chicken: a comic novel</t>
  </si>
  <si>
    <t>Jameson Gregg</t>
  </si>
  <si>
    <t>https://m.media-amazon.com/images/I/91JilBRV31L._AC_UY218_.jpg</t>
  </si>
  <si>
    <t>https://www.amazon.com/dp/B01NCZ95FI</t>
  </si>
  <si>
    <t>B06XXWQTWR</t>
  </si>
  <si>
    <t>How to Play Cribbage: A Beginner's Guide to Learning the Cribbage Game, Rules, Board, &amp; Strategies to Win at Playing Cribbage</t>
  </si>
  <si>
    <t>Chad Bomberger</t>
  </si>
  <si>
    <t>https://m.media-amazon.com/images/I/915lcVDDO9L._AC_UY218_.jpg</t>
  </si>
  <si>
    <t>https://www.amazon.com/dp/B06XXWQTWR</t>
  </si>
  <si>
    <t>B00938Y434</t>
  </si>
  <si>
    <t>Like a Lampshade in a Whorehouse: My Life in Comedy</t>
  </si>
  <si>
    <t>Phyllis Diller</t>
  </si>
  <si>
    <t>https://m.media-amazon.com/images/I/811+sQ88F7L._AC_UY218_.jpg</t>
  </si>
  <si>
    <t>https://www.amazon.com/dp/B00938Y434</t>
  </si>
  <si>
    <t>B07B3PK7X7</t>
  </si>
  <si>
    <t>A Murder for Master Wat (The Chronicles of Brother Hermitage Book 11)</t>
  </si>
  <si>
    <t>https://m.media-amazon.com/images/I/911Jqas+pLL._AC_UY218_.jpg</t>
  </si>
  <si>
    <t>https://www.amazon.com/dp/B07B3PK7X7</t>
  </si>
  <si>
    <t>B07N885MLH</t>
  </si>
  <si>
    <t>Arcane Kingdom Online: Dark Magic (A LitRPG Adventure, Book 2)</t>
  </si>
  <si>
    <t>https://m.media-amazon.com/images/I/81uzHOLvB7L._AC_UY218_.jpg</t>
  </si>
  <si>
    <t>https://www.amazon.com/dp/B07N885MLH</t>
  </si>
  <si>
    <t>B082MW5G71</t>
  </si>
  <si>
    <t>Shroud of the Wahrsager: A Fantasy LitRPG GameLit Adventure (Enora Online Book 6)</t>
  </si>
  <si>
    <t>https://m.media-amazon.com/images/I/71wjl3aUndL._AC_UY218_.jpg</t>
  </si>
  <si>
    <t>https://www.amazon.com/dp/B082MW5G71</t>
  </si>
  <si>
    <t>B002RLBKH2</t>
  </si>
  <si>
    <t>American Rebel: The Life of Clint Eastwood</t>
  </si>
  <si>
    <t>https://m.media-amazon.com/images/I/41OvoYoZ9JL._AC_UY218_.jpg</t>
  </si>
  <si>
    <t>https://www.amazon.com/dp/B002RLBKH2</t>
  </si>
  <si>
    <t>B07637P672</t>
  </si>
  <si>
    <t>A Murder for Mistress Cwen (The Chronicles of Brother Hermitage Book 10)</t>
  </si>
  <si>
    <t>https://m.media-amazon.com/images/I/91kops4wmqL._AC_UY218_.jpg</t>
  </si>
  <si>
    <t>https://www.amazon.com/dp/B07637P672</t>
  </si>
  <si>
    <t>B09843311G</t>
  </si>
  <si>
    <t>Idiots: Marriage, Motherhood, Milk &amp; Mistakes</t>
  </si>
  <si>
    <t>https://m.media-amazon.com/images/I/71nQ1W2rpaL._AC_UY218_.jpg</t>
  </si>
  <si>
    <t>https://www.amazon.com/dp/B09843311G</t>
  </si>
  <si>
    <t>B0CBW2WNMZ</t>
  </si>
  <si>
    <t>We Joined The Navy (Artful Bodger Naval Adventures Book 1)</t>
  </si>
  <si>
    <t>https://m.media-amazon.com/images/I/81Zy8yDZEIL._AC_UY218_.jpg</t>
  </si>
  <si>
    <t>https://www.amazon.com/dp/B0CBW2WNMZ</t>
  </si>
  <si>
    <t>B07L47LMWJ</t>
  </si>
  <si>
    <t>CHESS: The Ultimate Chess Tactics and Strategies</t>
  </si>
  <si>
    <t>https://m.media-amazon.com/images/I/81PLpL-kJJL._AC_UY218_.jpg</t>
  </si>
  <si>
    <t>https://www.amazon.com/dp/B07L47LMWJ</t>
  </si>
  <si>
    <t>B0893DL41R</t>
  </si>
  <si>
    <t>The King's Investigator (The Chronicles of Brother Hermitage Book 19)</t>
  </si>
  <si>
    <t>https://m.media-amazon.com/images/I/81FHxcqaSyL._AC_UY218_.jpg</t>
  </si>
  <si>
    <t>https://www.amazon.com/dp/B0893DL41R</t>
  </si>
  <si>
    <t>B003SHDP3G</t>
  </si>
  <si>
    <t>Alfred Hitchcock: A Life in Darkness and Light</t>
  </si>
  <si>
    <t>Patrick McGilligan</t>
  </si>
  <si>
    <t>https://m.media-amazon.com/images/I/51-AH8K8tuL._AC_UY218_.jpg</t>
  </si>
  <si>
    <t>https://www.amazon.com/dp/B003SHDP3G</t>
  </si>
  <si>
    <t>B0CH9F76F4</t>
  </si>
  <si>
    <t>Ancient Mysteries of the Urban Legion (The Urban Legion Trilogy Book 3)</t>
  </si>
  <si>
    <t>Dave Agans</t>
  </si>
  <si>
    <t>https://m.media-amazon.com/images/I/81RGWZqdVZL._AC_UY218_.jpg</t>
  </si>
  <si>
    <t>https://www.amazon.com/dp/B0CH9F76F4</t>
  </si>
  <si>
    <t>B01JZ72HV8</t>
  </si>
  <si>
    <t>Everything I Need to Know I Learned in the Twilight Zone: A Fifth-Dimension Guide to Life</t>
  </si>
  <si>
    <t>https://m.media-amazon.com/images/I/81MLIGHXtFL._AC_UY218_.jpg</t>
  </si>
  <si>
    <t>https://www.amazon.com/dp/B01JZ72HV8</t>
  </si>
  <si>
    <t>B07VFHH2N1</t>
  </si>
  <si>
    <t>Bibliomancer: A Completionist Chronicles Series (Wolfman Warlock Book 1)</t>
  </si>
  <si>
    <t>https://m.media-amazon.com/images/I/819zDm1mdGL._AC_UY218_.jpg</t>
  </si>
  <si>
    <t>https://www.amazon.com/dp/B07VFHH2N1</t>
  </si>
  <si>
    <t>B0172ENCEW</t>
  </si>
  <si>
    <t>Snoopy vs. the Red Baron (The Complete Peanuts Book 0)</t>
  </si>
  <si>
    <t>https://m.media-amazon.com/images/I/81tI5tNF--L._AC_UY218_.jpg</t>
  </si>
  <si>
    <t>https://www.amazon.com/dp/B0172ENCEW</t>
  </si>
  <si>
    <t>B01C2T1X5W</t>
  </si>
  <si>
    <t>I'm Judging You: The Do-Better Manual</t>
  </si>
  <si>
    <t>Luvvie Ajayi</t>
  </si>
  <si>
    <t>https://m.media-amazon.com/images/I/81PtBgCSFsL._AC_UY218_.jpg</t>
  </si>
  <si>
    <t>https://www.amazon.com/dp/B01C2T1X5W</t>
  </si>
  <si>
    <t>B09RQGRJ16</t>
  </si>
  <si>
    <t>The Poker Stop-It List - The First Big Book of Poker Mistakes: 100 Leaks That Are Keeping You from Crushing No Limit Texas Holdâ€™em</t>
  </si>
  <si>
    <t>Dan Pearce</t>
  </si>
  <si>
    <t>https://m.media-amazon.com/images/I/71SWhVFTr-L._AC_UY218_.jpg</t>
  </si>
  <si>
    <t>https://www.amazon.com/dp/B09RQGRJ16</t>
  </si>
  <si>
    <t>B008UX827C</t>
  </si>
  <si>
    <t>How I Became a Famous Novelist</t>
  </si>
  <si>
    <t>https://m.media-amazon.com/images/I/8191WLarxML._AC_UY218_.jpg</t>
  </si>
  <si>
    <t>https://www.amazon.com/dp/B008UX827C</t>
  </si>
  <si>
    <t>B008UX33TO</t>
  </si>
  <si>
    <t>Hell: A Novel</t>
  </si>
  <si>
    <t>https://m.media-amazon.com/images/I/71k4k+1VpDL._AC_UY218_.jpg</t>
  </si>
  <si>
    <t>https://www.amazon.com/dp/B008UX33TO</t>
  </si>
  <si>
    <t>B008TVFCIC</t>
  </si>
  <si>
    <t>Modern Chess Strategy (Dover Chess)</t>
  </si>
  <si>
    <t>Ludek Pachman</t>
  </si>
  <si>
    <t>https://m.media-amazon.com/images/I/A1AzZxCT1XL._AC_UY218_.jpg</t>
  </si>
  <si>
    <t>https://www.amazon.com/dp/B008TVFCIC</t>
  </si>
  <si>
    <t>B003YCQ84S</t>
  </si>
  <si>
    <t>Modern Pace Handicapping, Revised</t>
  </si>
  <si>
    <t>Tom Brohamer</t>
  </si>
  <si>
    <t>https://m.media-amazon.com/images/I/51YN-NGgJ5L._AC_UY218_.jpg</t>
  </si>
  <si>
    <t>https://www.amazon.com/dp/B003YCQ84S</t>
  </si>
  <si>
    <t>B009EBYESK</t>
  </si>
  <si>
    <t>Garfield Blots Out the Sun: His 43rd book (Garfield Series)</t>
  </si>
  <si>
    <t>https://m.media-amazon.com/images/I/71IBfxkisoL._AC_UY218_.jpg</t>
  </si>
  <si>
    <t>https://www.amazon.com/dp/B009EBYESK</t>
  </si>
  <si>
    <t>B07XN82G4K</t>
  </si>
  <si>
    <t>Outlander Kitchen: To the New World and Back Again: The Second Official Outlander Companion Cookbook</t>
  </si>
  <si>
    <t>https://m.media-amazon.com/images/I/91aH5PEYLtL._AC_UY218_.jpg</t>
  </si>
  <si>
    <t>https://www.amazon.com/dp/B07XN82G4K</t>
  </si>
  <si>
    <t>B0B77MP2PT</t>
  </si>
  <si>
    <t>Cocky Caveman: A Hero Club Novel</t>
  </si>
  <si>
    <t>Emma James</t>
  </si>
  <si>
    <t>https://m.media-amazon.com/images/I/91MMfonbkRL._AC_UY218_.jpg</t>
  </si>
  <si>
    <t>https://www.amazon.com/dp/B0B77MP2PT</t>
  </si>
  <si>
    <t>B00FNK2YZQ</t>
  </si>
  <si>
    <t>Slouching Towards Kalamazoo: A Novel (Phoenix Fiction)</t>
  </si>
  <si>
    <t>Peter De Vries</t>
  </si>
  <si>
    <t>https://m.media-amazon.com/images/I/91AGM3XuJJL._AC_UY218_.jpg</t>
  </si>
  <si>
    <t>https://www.amazon.com/dp/B00FNK2YZQ</t>
  </si>
  <si>
    <t>B0BNLHXG3L</t>
  </si>
  <si>
    <t>Thinking 'Bout You: A Small Town, Second Chance Romance (Hickory Hills Book 1)</t>
  </si>
  <si>
    <t>https://m.media-amazon.com/images/I/91v+DXOIZ4L._AC_UY218_.jpg</t>
  </si>
  <si>
    <t>https://www.amazon.com/dp/B0BNLHXG3L</t>
  </si>
  <si>
    <t>B07CL4VY2K</t>
  </si>
  <si>
    <t>The Ultimate RPG Character Backstory Guide: Prompts and Activities to Create the Most Interesting Story for Your Character (Ultimate Role Playing Game Series)</t>
  </si>
  <si>
    <t>https://m.media-amazon.com/images/I/71QJYSCl+rL._AC_UY218_.jpg</t>
  </si>
  <si>
    <t>https://www.amazon.com/dp/B07CL4VY2K</t>
  </si>
  <si>
    <t>B07YJ7QRYG</t>
  </si>
  <si>
    <t>Her Hidden Falls Anti-Hero Cowboy: A Sweet Brother's Romance (Hardman Brother Ranch Romances Book 1)</t>
  </si>
  <si>
    <t>https://m.media-amazon.com/images/I/91LaYqm3GaL._AC_UY218_.jpg</t>
  </si>
  <si>
    <t>https://www.amazon.com/dp/B07YJ7QRYG</t>
  </si>
  <si>
    <t>B0989P7VX3</t>
  </si>
  <si>
    <t>The Day We Met: A Sweet Romantic Comedy (The Men of Engine 17 Book 1)</t>
  </si>
  <si>
    <t>https://m.media-amazon.com/images/I/71twWMdbKXL._AC_UY218_.jpg</t>
  </si>
  <si>
    <t>https://www.amazon.com/dp/B0989P7VX3</t>
  </si>
  <si>
    <t>B00U3VTEH6</t>
  </si>
  <si>
    <t>Shriver: A Novel</t>
  </si>
  <si>
    <t>Chris Belden</t>
  </si>
  <si>
    <t>https://m.media-amazon.com/images/I/81OyxbteI5L._AC_UY218_.jpg</t>
  </si>
  <si>
    <t>https://www.amazon.com/dp/B00U3VTEH6</t>
  </si>
  <si>
    <t>B0097DOZ2K</t>
  </si>
  <si>
    <t>Uncle John's Bathroom Reader Plunges into the Universe</t>
  </si>
  <si>
    <t>https://m.media-amazon.com/images/I/91IjFhOGvSL._AC_UY218_.jpg</t>
  </si>
  <si>
    <t>https://www.amazon.com/dp/B0097DOZ2K</t>
  </si>
  <si>
    <t>B09N94Q941</t>
  </si>
  <si>
    <t>Love That Story: Observations from a Gorgeously Queer Life</t>
  </si>
  <si>
    <t>https://m.media-amazon.com/images/I/8118SgiHnpL._AC_UY218_.jpg</t>
  </si>
  <si>
    <t>https://www.amazon.com/dp/B09N94Q941</t>
  </si>
  <si>
    <t>B00MSYRZB8</t>
  </si>
  <si>
    <t>Thinking About It Only Makes It Worse: And Other Lessons from Modern Life</t>
  </si>
  <si>
    <t>https://m.media-amazon.com/images/I/7144DKv4KTL._AC_UY218_.jpg</t>
  </si>
  <si>
    <t>https://www.amazon.com/dp/B00MSYRZB8</t>
  </si>
  <si>
    <t>B0B9RP3CVN</t>
  </si>
  <si>
    <t>The Princess and the Nerd (Silver Mountain)</t>
  </si>
  <si>
    <t>https://m.media-amazon.com/images/I/81fM-xpBNVL._AC_UY218_.jpg</t>
  </si>
  <si>
    <t>https://www.amazon.com/dp/B0B9RP3CVN</t>
  </si>
  <si>
    <t>B09SV9M1ZT</t>
  </si>
  <si>
    <t>Discovering Power: A LitRPG Adventure (Realms of Power and Fury Book 1)</t>
  </si>
  <si>
    <t>https://m.media-amazon.com/images/I/81kB-4XlcyL._AC_UY218_.jpg</t>
  </si>
  <si>
    <t>https://www.amazon.com/dp/B09SV9M1ZT</t>
  </si>
  <si>
    <t>B00XZ94IU6</t>
  </si>
  <si>
    <t>Falling for my Best Friend (Fated Series Book 1)</t>
  </si>
  <si>
    <t>https://m.media-amazon.com/images/I/914GdYojjjL._AC_UY218_.jpg</t>
  </si>
  <si>
    <t>https://www.amazon.com/dp/B00XZ94IU6</t>
  </si>
  <si>
    <t>B00BMRO98O</t>
  </si>
  <si>
    <t>Mastering the Chess Openings Volume 2</t>
  </si>
  <si>
    <t>https://m.media-amazon.com/images/I/71lnhEzGj7L._AC_UY218_.jpg</t>
  </si>
  <si>
    <t>https://www.amazon.com/dp/B00BMRO98O</t>
  </si>
  <si>
    <t>B08MY3WYFS</t>
  </si>
  <si>
    <t>Monster Girl Collection: Volume 1</t>
  </si>
  <si>
    <t>https://m.media-amazon.com/images/I/91a0GU+gTqS._AC_UY218_.jpg</t>
  </si>
  <si>
    <t>https://www.amazon.com/dp/B08MY3WYFS</t>
  </si>
  <si>
    <t>B008ADFHYI</t>
  </si>
  <si>
    <t>Fistandantilus Reborn: The Lost Legends (Lost Gods Book 2)</t>
  </si>
  <si>
    <t>https://m.media-amazon.com/images/I/519mv4122BL._AC_UY218_.jpg</t>
  </si>
  <si>
    <t>https://www.amazon.com/dp/B008ADFHYI</t>
  </si>
  <si>
    <t>B00VDHLZQ2</t>
  </si>
  <si>
    <t>Best Adult Jokes Ever 2</t>
  </si>
  <si>
    <t>E King</t>
  </si>
  <si>
    <t>https://m.media-amazon.com/images/I/71QiYVvuX2L._AC_UY218_.jpg</t>
  </si>
  <si>
    <t>https://www.amazon.com/dp/B00VDHLZQ2</t>
  </si>
  <si>
    <t>B005SH4M5Y</t>
  </si>
  <si>
    <t>Lightning Rods</t>
  </si>
  <si>
    <t>Helen DeWitt</t>
  </si>
  <si>
    <t>https://m.media-amazon.com/images/I/51yqFdB0ftL._AC_UY218_.jpg</t>
  </si>
  <si>
    <t>https://www.amazon.com/dp/B005SH4M5Y</t>
  </si>
  <si>
    <t>B092SSQJPX</t>
  </si>
  <si>
    <t>His Punishments (Dominant Bosses Book 4)</t>
  </si>
  <si>
    <t>https://m.media-amazon.com/images/I/81q5yu7BVqS._AC_UY218_.jpg</t>
  </si>
  <si>
    <t>https://www.amazon.com/dp/B092SSQJPX</t>
  </si>
  <si>
    <t>B08923HT47</t>
  </si>
  <si>
    <t>Deacon King Kong: Barack Obama Favourite Read &amp; Oprah's Book Club Pick</t>
  </si>
  <si>
    <t>https://m.media-amazon.com/images/I/91QELnNnujL._AC_UY218_.jpg</t>
  </si>
  <si>
    <t>https://www.amazon.com/dp/B08923HT47</t>
  </si>
  <si>
    <t>B07YLZH45Z</t>
  </si>
  <si>
    <t>Sandover Beach Christmas (Sandover Island Series Book 4)</t>
  </si>
  <si>
    <t>https://m.media-amazon.com/images/I/81cMvNUaHVL._AC_UY218_.jpg</t>
  </si>
  <si>
    <t>https://www.amazon.com/dp/B07YLZH45Z</t>
  </si>
  <si>
    <t>B001D23SXK</t>
  </si>
  <si>
    <t>I Never Metaphor I Didn't Like: A Comprehensive Compilation of History's Greatest Analogies, Metaphors, and Similes</t>
  </si>
  <si>
    <t>Mardy Grothe</t>
  </si>
  <si>
    <t>https://m.media-amazon.com/images/I/41VERsHHLRL._AC_UY218_.jpg</t>
  </si>
  <si>
    <t>https://www.amazon.com/dp/B001D23SXK</t>
  </si>
  <si>
    <t>B004G8QNGC</t>
  </si>
  <si>
    <t>World of Warcraft: Thrall: Twilight of the Aspects</t>
  </si>
  <si>
    <t>https://m.media-amazon.com/images/I/81sh-Q2VOKL._AC_UY218_.jpg</t>
  </si>
  <si>
    <t>https://www.amazon.com/dp/B004G8QNGC</t>
  </si>
  <si>
    <t>B08HRQP5RX</t>
  </si>
  <si>
    <t>The Wizard of Oz (BFI Film Classics)</t>
  </si>
  <si>
    <t>https://m.media-amazon.com/images/I/81uYxb3jNtL._AC_UY218_.jpg</t>
  </si>
  <si>
    <t>https://www.amazon.com/dp/B08HRQP5RX</t>
  </si>
  <si>
    <t>B00YFP9N3Q</t>
  </si>
  <si>
    <t>What an Art Director Does: An Introduction to Motion Picture Production Design</t>
  </si>
  <si>
    <t>Ward Preston</t>
  </si>
  <si>
    <t>https://m.media-amazon.com/images/I/91TCWTYZgeL._AC_UY218_.jpg</t>
  </si>
  <si>
    <t>https://www.amazon.com/dp/B00YFP9N3Q</t>
  </si>
  <si>
    <t>B006L7CG58</t>
  </si>
  <si>
    <t>A Feast of Ice and Fire: The Official Game of Thrones Companion Cookbook</t>
  </si>
  <si>
    <t>https://m.media-amazon.com/images/I/A1sqhLRj3NL._AC_UY218_.jpg</t>
  </si>
  <si>
    <t>https://www.amazon.com/dp/B006L7CG58</t>
  </si>
  <si>
    <t>B00OGV2ONA</t>
  </si>
  <si>
    <t>The Mammoth Book of Chess (Mammoth Books 199)</t>
  </si>
  <si>
    <t>https://m.media-amazon.com/images/I/81Q+Tqj6L9L._AC_UY218_.jpg</t>
  </si>
  <si>
    <t>https://www.amazon.com/dp/B00OGV2ONA</t>
  </si>
  <si>
    <t>B00XIYG5OK</t>
  </si>
  <si>
    <t>Better Living Through Criticism: How to Think About Art, Pleasure, Beauty, and Truth</t>
  </si>
  <si>
    <t>A. O. Scott</t>
  </si>
  <si>
    <t>https://m.media-amazon.com/images/I/71SggLW15RL._AC_UY218_.jpg</t>
  </si>
  <si>
    <t>https://www.amazon.com/dp/B00XIYG5OK</t>
  </si>
  <si>
    <t>B01BX9329C</t>
  </si>
  <si>
    <t>The Gilded Age: A Tale of Today (Xist Classics)</t>
  </si>
  <si>
    <t>https://m.media-amazon.com/images/I/81TgfleMeJL._AC_UY218_.jpg</t>
  </si>
  <si>
    <t>https://www.amazon.com/dp/B01BX9329C</t>
  </si>
  <si>
    <t>B0916RC5XL</t>
  </si>
  <si>
    <t>Evin's Fight (Southern Charmers Book 3)</t>
  </si>
  <si>
    <t>https://m.media-amazon.com/images/I/815sqckhBoL._AC_UY218_.jpg</t>
  </si>
  <si>
    <t>https://www.amazon.com/dp/B0916RC5XL</t>
  </si>
  <si>
    <t>B094VPBMRX</t>
  </si>
  <si>
    <t>AGAINST WORLDBUILDING, AND OTHER PROVOCATIONS: Essays on History, Narrative, and Game Design (Occult Scraps Book 1)</t>
  </si>
  <si>
    <t>Alexis Kennedy</t>
  </si>
  <si>
    <t>https://m.media-amazon.com/images/I/91CG6ZZc9bS._AC_UY218_.jpg</t>
  </si>
  <si>
    <t>https://www.amazon.com/dp/B094VPBMRX</t>
  </si>
  <si>
    <t>B07TS26DGT</t>
  </si>
  <si>
    <t>Look Who's Back</t>
  </si>
  <si>
    <t>Timur Vermes</t>
  </si>
  <si>
    <t>https://m.media-amazon.com/images/I/71qjYEwWWCL._AC_UY218_.jpg</t>
  </si>
  <si>
    <t>https://www.amazon.com/dp/B07TS26DGT</t>
  </si>
  <si>
    <t>B00PSN1KI0</t>
  </si>
  <si>
    <t>Moon Knight Vol. 2: Midnight Sun (Moon Knight (2006-2009))</t>
  </si>
  <si>
    <t>Charlie Huston</t>
  </si>
  <si>
    <t>https://m.media-amazon.com/images/I/912nE7l3lmL._AC_UY218_.jpg</t>
  </si>
  <si>
    <t>https://www.amazon.com/dp/B00PSN1KI0</t>
  </si>
  <si>
    <t>B0BXBTZKS2</t>
  </si>
  <si>
    <t>Hurricane Eve: A Road Trip Romance</t>
  </si>
  <si>
    <t>David Stone</t>
  </si>
  <si>
    <t>https://m.media-amazon.com/images/I/81gSPuBvolL._AC_UY218_.jpg</t>
  </si>
  <si>
    <t>https://www.amazon.com/dp/B0BXBTZKS2</t>
  </si>
  <si>
    <t>B01HHJ7CY8</t>
  </si>
  <si>
    <t>Extra Cheesy Zits: A Zits Treasury</t>
  </si>
  <si>
    <t>https://m.media-amazon.com/images/I/91Ul5bEgOfL._AC_UY218_.jpg</t>
  </si>
  <si>
    <t>https://www.amazon.com/dp/B01HHJ7CY8</t>
  </si>
  <si>
    <t>B008X5MIV8</t>
  </si>
  <si>
    <t>METRO 2033: The Gospel According to Artyom. (A link to Metro 2034). (Ðœetro series)</t>
  </si>
  <si>
    <t>https://m.media-amazon.com/images/I/519YuGsZZjL._AC_UY218_.jpg</t>
  </si>
  <si>
    <t>https://www.amazon.com/dp/B008X5MIV8</t>
  </si>
  <si>
    <t>B0BYTSWYM5</t>
  </si>
  <si>
    <t>Resistance, Dissidence, Revolution: Documentary Film Esthetics in the Middle East and North Africa (Routledge Studies in Middle East Film and Media)</t>
  </si>
  <si>
    <t>Viola Shafik</t>
  </si>
  <si>
    <t>https://m.media-amazon.com/images/I/71Ff7tUQG0L._AC_UY218_.jpg</t>
  </si>
  <si>
    <t>https://www.amazon.com/dp/B0BYTSWYM5</t>
  </si>
  <si>
    <t>B003L77VS8</t>
  </si>
  <si>
    <t>Standing in a River Waving a Stick (John Gierach's Fly-fishing Library)</t>
  </si>
  <si>
    <t>https://m.media-amazon.com/images/I/81+cN2DbCKL._AC_UY218_.jpg</t>
  </si>
  <si>
    <t>https://www.amazon.com/dp/B003L77VS8</t>
  </si>
  <si>
    <t>B0C8VCW9S6</t>
  </si>
  <si>
    <t>A Selective History of 'Bad' Video Games: Unfulfilled Potential, Interesting Mistakes and Downright Clunkers</t>
  </si>
  <si>
    <t>Michael Greenhut</t>
  </si>
  <si>
    <t>https://m.media-amazon.com/images/I/61sr-AHOgML._AC_UY218_.jpg</t>
  </si>
  <si>
    <t>https://www.amazon.com/dp/B0C8VCW9S6</t>
  </si>
  <si>
    <t>B0CDZC8M4D</t>
  </si>
  <si>
    <t>The Ultimate Lottery Guide : How to Win Big and Thrive After Hitting the Jackpot (The Wealth Journey: A CPA's Guide to Passive Income, Real Estate, and Travel)</t>
  </si>
  <si>
    <t>Jake Rader</t>
  </si>
  <si>
    <t>https://m.media-amazon.com/images/I/81tEc+rANlL._AC_UY218_.jpg</t>
  </si>
  <si>
    <t>https://www.amazon.com/dp/B0CDZC8M4D</t>
  </si>
  <si>
    <t>B008JHVC4Y</t>
  </si>
  <si>
    <t>Garfield Chews the Fat: His 17th Book (Garfield Series)</t>
  </si>
  <si>
    <t>https://m.media-amazon.com/images/I/91vJ7OKNc0L._AC_UY218_.jpg</t>
  </si>
  <si>
    <t>https://www.amazon.com/dp/B008JHVC4Y</t>
  </si>
  <si>
    <t>B0BFB63FWN</t>
  </si>
  <si>
    <t>Limit Hold 'em Poker for Advanced Players: 2023 Edition</t>
  </si>
  <si>
    <t>https://m.media-amazon.com/images/I/91u7VqsZICL._AC_UY218_.jpg</t>
  </si>
  <si>
    <t>https://www.amazon.com/dp/B0BFB63FWN</t>
  </si>
  <si>
    <t>B08ZS5WRRN</t>
  </si>
  <si>
    <t>Glitter Every Day: 365 Quotes from Women I Love</t>
  </si>
  <si>
    <t>https://m.media-amazon.com/images/I/91RDZzeAlSL._AC_UY218_.jpg</t>
  </si>
  <si>
    <t>https://www.amazon.com/dp/B08ZS5WRRN</t>
  </si>
  <si>
    <t>B01NAKE1D6</t>
  </si>
  <si>
    <t>Space Team: The Search for Splurt</t>
  </si>
  <si>
    <t>https://m.media-amazon.com/images/I/91GwETFKS5L._AC_UY218_.jpg</t>
  </si>
  <si>
    <t>https://www.amazon.com/dp/B01NAKE1D6</t>
  </si>
  <si>
    <t>B001FSK3H6</t>
  </si>
  <si>
    <t>Practical Chess Exercises: 600 Lessons from Tactics to Strategy</t>
  </si>
  <si>
    <t>Ray Cheng</t>
  </si>
  <si>
    <t>https://m.media-amazon.com/images/I/41TPMXtgtsL._AC_UY218_.jpg</t>
  </si>
  <si>
    <t>https://www.amazon.com/dp/B001FSK3H6</t>
  </si>
  <si>
    <t>B006NZAQXW</t>
  </si>
  <si>
    <t>Hullabaloo in the Guava Orchard: A Novel</t>
  </si>
  <si>
    <t>Kiran Desai</t>
  </si>
  <si>
    <t>https://m.media-amazon.com/images/I/81O-cdgWYmL._AC_UY218_.jpg</t>
  </si>
  <si>
    <t>https://www.amazon.com/dp/B006NZAQXW</t>
  </si>
  <si>
    <t>B000FC1SE0</t>
  </si>
  <si>
    <t>https://m.media-amazon.com/images/I/81zCRroMSEL._AC_UY218_.jpg</t>
  </si>
  <si>
    <t>https://www.amazon.com/dp/B000FC1SE0</t>
  </si>
  <si>
    <t>B0B7CSWFM9</t>
  </si>
  <si>
    <t>Marooned: A Sweet Contemporary Romance (The Lost and Found Series)</t>
  </si>
  <si>
    <t>Louise Jane Watson</t>
  </si>
  <si>
    <t>https://m.media-amazon.com/images/I/81DN2XhJD7L._AC_UY218_.jpg</t>
  </si>
  <si>
    <t>https://www.amazon.com/dp/B0B7CSWFM9</t>
  </si>
  <si>
    <t>B07PNGPPDL</t>
  </si>
  <si>
    <t>The Chester Chasuble (The Chronicles of Brother Hermitage Book 14)</t>
  </si>
  <si>
    <t>https://m.media-amazon.com/images/I/81horUp2i9L._AC_UY218_.jpg</t>
  </si>
  <si>
    <t>https://www.amazon.com/dp/B07PNGPPDL</t>
  </si>
  <si>
    <t>B00G3L6MI4</t>
  </si>
  <si>
    <t>Diary of a Mad Diva</t>
  </si>
  <si>
    <t>Joan Rivers</t>
  </si>
  <si>
    <t>https://m.media-amazon.com/images/I/81PP7Kk8RyL._AC_UY218_.jpg</t>
  </si>
  <si>
    <t>https://www.amazon.com/dp/B00G3L6MI4</t>
  </si>
  <si>
    <t>B00MD8Y4UO</t>
  </si>
  <si>
    <t>Unbearable Hotness</t>
  </si>
  <si>
    <t>https://m.media-amazon.com/images/I/810phT7bsbL._AC_UY218_.jpg</t>
  </si>
  <si>
    <t>https://www.amazon.com/dp/B00MD8Y4UO</t>
  </si>
  <si>
    <t>B0B322JD9W</t>
  </si>
  <si>
    <t>Oath of a Mad Dog: LitRPG Fantasy Adventure</t>
  </si>
  <si>
    <t>Joseph Ray James</t>
  </si>
  <si>
    <t>https://m.media-amazon.com/images/I/71ec+oxCSDL._AC_UY218_.jpg</t>
  </si>
  <si>
    <t>https://www.amazon.com/dp/B0B322JD9W</t>
  </si>
  <si>
    <t>B0C8BNPB6N</t>
  </si>
  <si>
    <t>The Thing: The History of a Franchise</t>
  </si>
  <si>
    <t>Phil Hore</t>
  </si>
  <si>
    <t>https://m.media-amazon.com/images/I/91w5tMN3MeL._AC_UY218_.jpg</t>
  </si>
  <si>
    <t>https://www.amazon.com/dp/B0C8BNPB6N</t>
  </si>
  <si>
    <t>B085GFWXT1</t>
  </si>
  <si>
    <t>How to Destroy the World: An Author's Guide to Writing Dystopia and Post-Apocalypse (Author Guides Book 2)</t>
  </si>
  <si>
    <t>https://m.media-amazon.com/images/I/81L1+Ygs60L._AC_UY218_.jpg</t>
  </si>
  <si>
    <t>https://www.amazon.com/dp/B085GFWXT1</t>
  </si>
  <si>
    <t>B0BX4CZKPB</t>
  </si>
  <si>
    <t>Love in Times of Contempt: A Multicultural Celebrity Romance Novella (Hollywood Love)</t>
  </si>
  <si>
    <t>https://m.media-amazon.com/images/I/71a91nEq9qL._AC_UY218_.jpg</t>
  </si>
  <si>
    <t>https://www.amazon.com/dp/B0BX4CZKPB</t>
  </si>
  <si>
    <t>B099QQRFYR</t>
  </si>
  <si>
    <t>1001 Dad Jokes: Dads' Ultimate Collection of Laugh-Out-Loud, Gut-Busting Gags (1001 Jokes and Puns)</t>
  </si>
  <si>
    <t>https://m.media-amazon.com/images/I/81hZnu5XINS._AC_UY218_.jpg</t>
  </si>
  <si>
    <t>https://www.amazon.com/dp/B099QQRFYR</t>
  </si>
  <si>
    <t>B07TX53V7J</t>
  </si>
  <si>
    <t>The Other Core: A Dungeon Core Epic (Station Cores Book 5)</t>
  </si>
  <si>
    <t>https://m.media-amazon.com/images/I/912fVKTVRuL._AC_UY218_.jpg</t>
  </si>
  <si>
    <t>https://www.amazon.com/dp/B07TX53V7J</t>
  </si>
  <si>
    <t>B0CF9FYGVR</t>
  </si>
  <si>
    <t>My Bad Boy Protector: A Friends To Lovers Second Chance Romance</t>
  </si>
  <si>
    <t>https://m.media-amazon.com/images/I/91RnpA5tbeL._AC_UY218_.jpg</t>
  </si>
  <si>
    <t>https://www.amazon.com/dp/B0CF9FYGVR</t>
  </si>
  <si>
    <t>B008UX2IWM</t>
  </si>
  <si>
    <t>Give War a Chance: Eyewitness Accounts of Mankind's Struggle Against Tyranny, Injustice, and Alcohol-Free Beer</t>
  </si>
  <si>
    <t>https://m.media-amazon.com/images/I/81gYRGOkA6L._AC_UY218_.jpg</t>
  </si>
  <si>
    <t>https://www.amazon.com/dp/B008UX2IWM</t>
  </si>
  <si>
    <t>B0B4157LDZ</t>
  </si>
  <si>
    <t>First Strike: Keepers of the Universe Book 1</t>
  </si>
  <si>
    <t>Angela Haas</t>
  </si>
  <si>
    <t>https://m.media-amazon.com/images/I/818ABmbbuoL._AC_UY218_.jpg</t>
  </si>
  <si>
    <t>https://www.amazon.com/dp/B0B4157LDZ</t>
  </si>
  <si>
    <t>B00DD1WWJK</t>
  </si>
  <si>
    <t>Garfield Out to Lunch: His 12th Book (Garfield Series)</t>
  </si>
  <si>
    <t>https://m.media-amazon.com/images/I/71TrqwV+DOL._AC_UY218_.jpg</t>
  </si>
  <si>
    <t>https://www.amazon.com/dp/B00DD1WWJK</t>
  </si>
  <si>
    <t>B078R4XPG5</t>
  </si>
  <si>
    <t>Funny Man: Mel Brooks</t>
  </si>
  <si>
    <t>https://m.media-amazon.com/images/I/810XcrW-ahL._AC_UY218_.jpg</t>
  </si>
  <si>
    <t>https://www.amazon.com/dp/B078R4XPG5</t>
  </si>
  <si>
    <t>B07V5FH63F</t>
  </si>
  <si>
    <t>Did Ye Hear Mammy Died?: â€˜hilarious, tender, absurd, delightful and charmingâ€™ Nina Stibbe</t>
  </si>
  <si>
    <t>Seamas O'Reilly</t>
  </si>
  <si>
    <t>https://m.media-amazon.com/images/I/81B-kkXlYIS._AC_UY218_.jpg</t>
  </si>
  <si>
    <t>https://www.amazon.com/dp/B07V5FH63F</t>
  </si>
  <si>
    <t>B0BKH48W5C</t>
  </si>
  <si>
    <t>The Lamb Cycle: What the Great English Poets Would Have Written About Mary and Her Lamb (Had They Thought of It First)</t>
  </si>
  <si>
    <t>David R. Ewbank</t>
  </si>
  <si>
    <t>https://m.media-amazon.com/images/I/71FwO1wsSgL._AC_UY218_.jpg</t>
  </si>
  <si>
    <t>https://www.amazon.com/dp/B0BKH48W5C</t>
  </si>
  <si>
    <t>B09G9JDD5D</t>
  </si>
  <si>
    <t>Essential Poker Concepts</t>
  </si>
  <si>
    <t>https://m.media-amazon.com/images/I/819cC8NQ54L._AC_UY218_.jpg</t>
  </si>
  <si>
    <t>https://www.amazon.com/dp/B09G9JDD5D</t>
  </si>
  <si>
    <t>B0080KAZQ6</t>
  </si>
  <si>
    <t>Paradox: The Nine Greatest Enigmas in Physics</t>
  </si>
  <si>
    <t>https://m.media-amazon.com/images/I/81kI8ZKxLXL._AC_UY218_.jpg</t>
  </si>
  <si>
    <t>https://www.amazon.com/dp/B0080KAZQ6</t>
  </si>
  <si>
    <t>B00BAHA5MA</t>
  </si>
  <si>
    <t>The Vampire Film: Undead Cinema (Short Cuts Book 48)</t>
  </si>
  <si>
    <t>Jeffrey Weinstock</t>
  </si>
  <si>
    <t>https://m.media-amazon.com/images/I/81c02l0McML._AC_UY218_.jpg</t>
  </si>
  <si>
    <t>https://www.amazon.com/dp/B00BAHA5MA</t>
  </si>
  <si>
    <t>B01N3LE9QA</t>
  </si>
  <si>
    <t>Revenge of the Nerd: Or . . . The Singular Adventures of the Man Who Would Be Booger</t>
  </si>
  <si>
    <t>Curtis Armstrong</t>
  </si>
  <si>
    <t>https://m.media-amazon.com/images/I/915ujNXkJIL._AC_UY218_.jpg</t>
  </si>
  <si>
    <t>https://www.amazon.com/dp/B01N3LE9QA</t>
  </si>
  <si>
    <t>B0755YBJC3</t>
  </si>
  <si>
    <t>Leonard Maltin's Movie Guide: The Modern Era, Previously Published as Leonard Maltin's 2015 Movie Guide</t>
  </si>
  <si>
    <t>https://m.media-amazon.com/images/I/81p6X248TDL._AC_UY218_.jpg</t>
  </si>
  <si>
    <t>https://www.amazon.com/dp/B0755YBJC3</t>
  </si>
  <si>
    <t>B086H4JS2C</t>
  </si>
  <si>
    <t>The History of Motion Graphics</t>
  </si>
  <si>
    <t>Michael Betancourt</t>
  </si>
  <si>
    <t>https://m.media-amazon.com/images/I/61e8pGbwMLL._AC_UY218_.jpg</t>
  </si>
  <si>
    <t>https://www.amazon.com/dp/B086H4JS2C</t>
  </si>
  <si>
    <t>B0826YPJC7</t>
  </si>
  <si>
    <t>Dear Pr*sident A**clown: 101 More Rude Letters to Donald Trump (101 Rude Letters to Donald Trump Book 3)</t>
  </si>
  <si>
    <t>https://m.media-amazon.com/images/I/81G6eHkQtlL._AC_UY218_.jpg</t>
  </si>
  <si>
    <t>https://www.amazon.com/dp/B0826YPJC7</t>
  </si>
  <si>
    <t>B013F2G896</t>
  </si>
  <si>
    <t>Socialism . . . Seriously: A Brief Guide to Human Liberation</t>
  </si>
  <si>
    <t>Danny Katch</t>
  </si>
  <si>
    <t>https://m.media-amazon.com/images/I/71jTP8C8R3L._AC_UY218_.jpg</t>
  </si>
  <si>
    <t>https://www.amazon.com/dp/B013F2G896</t>
  </si>
  <si>
    <t>B07GCGCHWW</t>
  </si>
  <si>
    <t>Oval: A Novel</t>
  </si>
  <si>
    <t>Elvia Wilk</t>
  </si>
  <si>
    <t>https://m.media-amazon.com/images/I/71BFbuS67UL._AC_UY218_.jpg</t>
  </si>
  <si>
    <t>https://www.amazon.com/dp/B07GCGCHWW</t>
  </si>
  <si>
    <t>B0BY5YPVWX</t>
  </si>
  <si>
    <t>Race To The Altar: A Why Choose Romance</t>
  </si>
  <si>
    <t>Pepper Swan</t>
  </si>
  <si>
    <t>https://m.media-amazon.com/images/I/71hDWE94frL._AC_UY218_.jpg</t>
  </si>
  <si>
    <t>https://www.amazon.com/dp/B0BY5YPVWX</t>
  </si>
  <si>
    <t>B0C48BSRXX</t>
  </si>
  <si>
    <t>Calling Clarissa: Clarissa, a disheartened single mum, finds her niche when her best friend suggests a career change, and she meets a hot, sexy nerd who's kinky.</t>
  </si>
  <si>
    <t>Beth Worsdell</t>
  </si>
  <si>
    <t>https://m.media-amazon.com/images/I/81XhM0SWNaL._AC_UY218_.jpg</t>
  </si>
  <si>
    <t>https://www.amazon.com/dp/B0C48BSRXX</t>
  </si>
  <si>
    <t>B07MD5X2HN</t>
  </si>
  <si>
    <t>Kindness and Wonder: Why Mister Rogers Matters Now More Than Ever</t>
  </si>
  <si>
    <t>https://m.media-amazon.com/images/I/81n789dqicL._AC_UY218_.jpg</t>
  </si>
  <si>
    <t>https://www.amazon.com/dp/B07MD5X2HN</t>
  </si>
  <si>
    <t>B0CBL678MK</t>
  </si>
  <si>
    <t>Worst Knights Ever</t>
  </si>
  <si>
    <t>Dane Hanson</t>
  </si>
  <si>
    <t>https://m.media-amazon.com/images/I/91WqC8x7XRL._AC_UY218_.jpg</t>
  </si>
  <si>
    <t>https://www.amazon.com/dp/B0CBL678MK</t>
  </si>
  <si>
    <t>B00A73AE4M</t>
  </si>
  <si>
    <t>Self-Working Card Tricks (Dover Magic Books)</t>
  </si>
  <si>
    <t>Karl Fulves</t>
  </si>
  <si>
    <t>https://m.media-amazon.com/images/I/81Pxc7EKPvL._AC_UY218_.jpg</t>
  </si>
  <si>
    <t>https://www.amazon.com/dp/B00A73AE4M</t>
  </si>
  <si>
    <t>B09HMNGF7S</t>
  </si>
  <si>
    <t>Sinful Curves: Curvy Soulmates</t>
  </si>
  <si>
    <t>Mae Harden</t>
  </si>
  <si>
    <t>https://m.media-amazon.com/images/I/71Cthn4NacL._AC_UY218_.jpg</t>
  </si>
  <si>
    <t>https://www.amazon.com/dp/B09HMNGF7S</t>
  </si>
  <si>
    <t>B005P0GVH6</t>
  </si>
  <si>
    <t>Uncle John's Bathroom Reader Golden Plunger Awards (Uncle John's Bathroom Readers)</t>
  </si>
  <si>
    <t>https://m.media-amazon.com/images/I/81-0uLzr2JL._AC_UY218_.jpg</t>
  </si>
  <si>
    <t>https://www.amazon.com/dp/B005P0GVH6</t>
  </si>
  <si>
    <t>B0B85YQXVH</t>
  </si>
  <si>
    <t>The Great American Novel (Vintage International)</t>
  </si>
  <si>
    <t>https://m.media-amazon.com/images/I/81G6sjUGNlL._AC_UY218_.jpg</t>
  </si>
  <si>
    <t>https://www.amazon.com/dp/B0B85YQXVH</t>
  </si>
  <si>
    <t>B09GPXQW5D</t>
  </si>
  <si>
    <t>One-hour Skirmish Wargames: Fast-play Dice-less Rules for Small-unit Actions from Napoleonics to Sci-Fi</t>
  </si>
  <si>
    <t>https://m.media-amazon.com/images/I/91V3W8esmxL._AC_UY218_.jpg</t>
  </si>
  <si>
    <t>https://www.amazon.com/dp/B09GPXQW5D</t>
  </si>
  <si>
    <t>B00DNL1BL0</t>
  </si>
  <si>
    <t>Fiasco: A History of Hollywood's Iconic Flops</t>
  </si>
  <si>
    <t>James Robert Parish</t>
  </si>
  <si>
    <t>https://m.media-amazon.com/images/I/81zO6Mbi1FL._AC_UY218_.jpg</t>
  </si>
  <si>
    <t>https://www.amazon.com/dp/B00DNL1BL0</t>
  </si>
  <si>
    <t>B00OV4VJTM</t>
  </si>
  <si>
    <t>Bollywoodâ€™s India: Hindi Cinema as a Guide to Contemporary India</t>
  </si>
  <si>
    <t>Rachel Dwyer</t>
  </si>
  <si>
    <t>https://m.media-amazon.com/images/I/71h-0QxizUL._AC_UY218_.jpg</t>
  </si>
  <si>
    <t>https://www.amazon.com/dp/B00OV4VJTM</t>
  </si>
  <si>
    <t>B07TD73DPH</t>
  </si>
  <si>
    <t>Breaking Ground: A Fantasy LitRPG GameLit Base Builder (Enora Online Book 4)</t>
  </si>
  <si>
    <t>https://m.media-amazon.com/images/I/71g9TRLd6rL._AC_UY218_.jpg</t>
  </si>
  <si>
    <t>https://www.amazon.com/dp/B07TD73DPH</t>
  </si>
  <si>
    <t>B009SC1MWQ</t>
  </si>
  <si>
    <t>Uncle John's Bathroom Reader Plunges into the Presidency</t>
  </si>
  <si>
    <t>https://m.media-amazon.com/images/I/81RgzNBtm6L._AC_UY218_.jpg</t>
  </si>
  <si>
    <t>https://www.amazon.com/dp/B009SC1MWQ</t>
  </si>
  <si>
    <t>B002TKFEZA</t>
  </si>
  <si>
    <t>Selling Your Story in 60 Seconds: The Guaranteed Way to Get Your Screenplay or Novel Read</t>
  </si>
  <si>
    <t>https://m.media-amazon.com/images/I/81UOrPieUKL._AC_UY218_.jpg</t>
  </si>
  <si>
    <t>https://www.amazon.com/dp/B002TKFEZA</t>
  </si>
  <si>
    <t>B0013TX8OM</t>
  </si>
  <si>
    <t>Fool's Paradise (John Gierach's Fly-fishing Library)</t>
  </si>
  <si>
    <t>https://m.media-amazon.com/images/I/81uWxW685gL._AC_UY218_.jpg</t>
  </si>
  <si>
    <t>https://www.amazon.com/dp/B0013TX8OM</t>
  </si>
  <si>
    <t>B08SK93ZFY</t>
  </si>
  <si>
    <t>The Baby Fling (Love You Forever Book 7)</t>
  </si>
  <si>
    <t>https://m.media-amazon.com/images/I/81TLjaDddvL._AC_UY218_.jpg</t>
  </si>
  <si>
    <t>https://www.amazon.com/dp/B08SK93ZFY</t>
  </si>
  <si>
    <t>B00GAPDLHI</t>
  </si>
  <si>
    <t>The Top Insults: How to Win Any Argumentâ€¦While Laughing!</t>
  </si>
  <si>
    <t>Full Sea Books</t>
  </si>
  <si>
    <t>https://m.media-amazon.com/images/I/71FkZmdTm8L._AC_UY218_.jpg</t>
  </si>
  <si>
    <t>https://www.amazon.com/dp/B00GAPDLHI</t>
  </si>
  <si>
    <t>B07RG2PJVR</t>
  </si>
  <si>
    <t>This Won't Hurt Me A Bit: What it's really like to work in health care</t>
  </si>
  <si>
    <t>Josh McAdams</t>
  </si>
  <si>
    <t>https://m.media-amazon.com/images/I/611YwqhDE8L._AC_UY218_.jpg</t>
  </si>
  <si>
    <t>https://www.amazon.com/dp/B07RG2PJVR</t>
  </si>
  <si>
    <t>B000RNKMXA</t>
  </si>
  <si>
    <t>Mere Anarchy</t>
  </si>
  <si>
    <t>https://m.media-amazon.com/images/I/41m1pN4nJ9L._AC_UY218_.jpg</t>
  </si>
  <si>
    <t>https://www.amazon.com/dp/B000RNKMXA</t>
  </si>
  <si>
    <t>B00AK78PIC</t>
  </si>
  <si>
    <t>Take the Cannoli: Stories From the New World</t>
  </si>
  <si>
    <t>https://m.media-amazon.com/images/I/71RbNAH4YmL._AC_UY218_.jpg</t>
  </si>
  <si>
    <t>https://www.amazon.com/dp/B00AK78PIC</t>
  </si>
  <si>
    <t>B08C2M6K6N</t>
  </si>
  <si>
    <t>Make Me Hot: a friends-to-lovers rom-com (Bayshore Book 5)</t>
  </si>
  <si>
    <t>https://m.media-amazon.com/images/I/91eU0Piq1HL._AC_UY218_.jpg</t>
  </si>
  <si>
    <t>https://www.amazon.com/dp/B08C2M6K6N</t>
  </si>
  <si>
    <t>B00FGIDOFY</t>
  </si>
  <si>
    <t>Waking Sleeping Beauty (Once Upon A Romance Series Book 2)</t>
  </si>
  <si>
    <t>https://m.media-amazon.com/images/I/81VXpF+qm8L._AC_UY218_.jpg</t>
  </si>
  <si>
    <t>https://www.amazon.com/dp/B00FGIDOFY</t>
  </si>
  <si>
    <t>B09MSN6LT3</t>
  </si>
  <si>
    <t>The Ultimate Billionaire Collection (2 box sets in 1)</t>
  </si>
  <si>
    <t>https://m.media-amazon.com/images/I/71SrQ6pCImL._AC_UY218_.jpg</t>
  </si>
  <si>
    <t>https://www.amazon.com/dp/B09MSN6LT3</t>
  </si>
  <si>
    <t>B0B1DT7MC4</t>
  </si>
  <si>
    <t>Bookworm: A Novel</t>
  </si>
  <si>
    <t>Robin Yeatman</t>
  </si>
  <si>
    <t>https://m.media-amazon.com/images/I/71DQLxarWhL._AC_UY218_.jpg</t>
  </si>
  <si>
    <t>https://www.amazon.com/dp/B0B1DT7MC4</t>
  </si>
  <si>
    <t>B0BYHR49Y4</t>
  </si>
  <si>
    <t>Witch Brew: Cozy Fantasy (Rosie Hexwell Book 1)</t>
  </si>
  <si>
    <t>https://m.media-amazon.com/images/I/818CrwN+r1L._AC_UY218_.jpg</t>
  </si>
  <si>
    <t>https://www.amazon.com/dp/B0BYHR49Y4</t>
  </si>
  <si>
    <t>B002AKJB4E</t>
  </si>
  <si>
    <t>New York 1924</t>
  </si>
  <si>
    <t>Alexander Alekhine</t>
  </si>
  <si>
    <t>https://m.media-amazon.com/images/I/619X7KmNWIL._AC_UY218_.jpg</t>
  </si>
  <si>
    <t>https://www.amazon.com/dp/B002AKJB4E</t>
  </si>
  <si>
    <t>B09ZJ37VTB</t>
  </si>
  <si>
    <t>Five Nights at Freddy's: Security Breach Complete Guide and Walkthrough from 11:00 PM to 6;00AM, BOSS STRATEGIES, Tips, Tricks and More: FNAF Security Breach Guide</t>
  </si>
  <si>
    <t>Kazut Pomako</t>
  </si>
  <si>
    <t>https://m.media-amazon.com/images/I/6187ZxKuOLL._AC_UY218_.jpg</t>
  </si>
  <si>
    <t>https://www.amazon.com/dp/B09ZJ37VTB</t>
  </si>
  <si>
    <t>B09VYDXSJ1</t>
  </si>
  <si>
    <t>Harbinger of Destruction: A LitRPG Adventure</t>
  </si>
  <si>
    <t>https://m.media-amazon.com/images/I/81y+iGnNIxL._AC_UY218_.jpg</t>
  </si>
  <si>
    <t>https://www.amazon.com/dp/B09VYDXSJ1</t>
  </si>
  <si>
    <t>B001NLL9IW</t>
  </si>
  <si>
    <t>Pygmy</t>
  </si>
  <si>
    <t>https://m.media-amazon.com/images/I/41OpWLSdUCL._AC_UY218_.jpg</t>
  </si>
  <si>
    <t>https://www.amazon.com/dp/B001NLL9IW</t>
  </si>
  <si>
    <t>B0B8WF38X5</t>
  </si>
  <si>
    <t>A Wolf So Grim And Mangy: A humorous fantasy novel (The Mangy Wolf Saga Book 1)</t>
  </si>
  <si>
    <t>Caroline Noe</t>
  </si>
  <si>
    <t>https://m.media-amazon.com/images/I/91AU-f6KQkL._AC_UY218_.jpg</t>
  </si>
  <si>
    <t>https://www.amazon.com/dp/B0B8WF38X5</t>
  </si>
  <si>
    <t>B0956DLVGQ</t>
  </si>
  <si>
    <t>Loyal Lawyer (Falling for the Stars)</t>
  </si>
  <si>
    <t>https://m.media-amazon.com/images/I/91d785tu6RS._AC_UY218_.jpg</t>
  </si>
  <si>
    <t>https://www.amazon.com/dp/B0956DLVGQ</t>
  </si>
  <si>
    <t>B07L2G7V3P</t>
  </si>
  <si>
    <t>Up the Down Staircase</t>
  </si>
  <si>
    <t>Bel Kaufman</t>
  </si>
  <si>
    <t>https://m.media-amazon.com/images/I/71oBmB38dzL._AC_UY218_.jpg</t>
  </si>
  <si>
    <t>https://www.amazon.com/dp/B07L2G7V3P</t>
  </si>
  <si>
    <t>B09BR9XFCM</t>
  </si>
  <si>
    <t>https://m.media-amazon.com/images/I/81GWjmcYKSL._AC_UY218_.jpg</t>
  </si>
  <si>
    <t>https://www.amazon.com/dp/B09BR9XFCM</t>
  </si>
  <si>
    <t>B003LL2YTK</t>
  </si>
  <si>
    <t>You'll Never Blue Ball in This Town Again: One Woman's Painfully Funny Quest to Give It Up</t>
  </si>
  <si>
    <t>Heather McDonald</t>
  </si>
  <si>
    <t>https://m.media-amazon.com/images/I/818ZMFZzVZL._AC_UY218_.jpg</t>
  </si>
  <si>
    <t>https://www.amazon.com/dp/B003LL2YTK</t>
  </si>
  <si>
    <t>B07HHJ1YZT</t>
  </si>
  <si>
    <t>The Official SCRABBLE Players Dictionary, 6th Edition, Kindle Edition</t>
  </si>
  <si>
    <t>https://m.media-amazon.com/images/I/81p08VbAOsL._AC_UY218_.jpg</t>
  </si>
  <si>
    <t>https://www.amazon.com/dp/B07HHJ1YZT</t>
  </si>
  <si>
    <t>B009SJD4DE</t>
  </si>
  <si>
    <t>All About All About Eve: The Complete Behind-the-Scenes Story of the Bitchiest Film Ever Made!</t>
  </si>
  <si>
    <t>Sam Staggs</t>
  </si>
  <si>
    <t>https://m.media-amazon.com/images/I/81HHM+fD9UL._AC_UY218_.jpg</t>
  </si>
  <si>
    <t>https://www.amazon.com/dp/B009SJD4DE</t>
  </si>
  <si>
    <t>B0072IG5FC</t>
  </si>
  <si>
    <t>Hollywood Lives: Movie Stars in the Golden age, their own stories</t>
  </si>
  <si>
    <t>Graham Bannock</t>
  </si>
  <si>
    <t>https://m.media-amazon.com/images/I/51cA8PGiTJL._AC_UY218_.jpg</t>
  </si>
  <si>
    <t>https://www.amazon.com/dp/B0072IG5FC</t>
  </si>
  <si>
    <t>B07G3K6Q43</t>
  </si>
  <si>
    <t>Scandal on a Moon Trek: A Humorous SciFi Mystery Adventure (An Outer Space Mystery Book 2)</t>
  </si>
  <si>
    <t>https://m.media-amazon.com/images/I/81xevdtihtL._AC_UY218_.jpg</t>
  </si>
  <si>
    <t>https://www.amazon.com/dp/B07G3K6Q43</t>
  </si>
  <si>
    <t>B00V76L4EW</t>
  </si>
  <si>
    <t>Audrey and Bill: A Romantic Biography of Audrey Hepburn and William Holden</t>
  </si>
  <si>
    <t>Edward Z. Epstein</t>
  </si>
  <si>
    <t>https://m.media-amazon.com/images/I/81NzDkseOcL._AC_UY218_.jpg</t>
  </si>
  <si>
    <t>https://www.amazon.com/dp/B00V76L4EW</t>
  </si>
  <si>
    <t>B07XSLHMJ5</t>
  </si>
  <si>
    <t>God of Gnomes (God Core #1) - A Dungeon Core LitRPG</t>
  </si>
  <si>
    <t>Demi Harper</t>
  </si>
  <si>
    <t>https://m.media-amazon.com/images/I/81DGZDGbVxL._AC_UY218_.jpg</t>
  </si>
  <si>
    <t>https://www.amazon.com/dp/B07XSLHMJ5</t>
  </si>
  <si>
    <t>B0049MPXO8</t>
  </si>
  <si>
    <t>Steve McQueen: The Life and Legend of a Hollywood Icon</t>
  </si>
  <si>
    <t>Marshall Terrill</t>
  </si>
  <si>
    <t>https://m.media-amazon.com/images/I/51dd2B0VvML._AC_UY218_.jpg</t>
  </si>
  <si>
    <t>https://www.amazon.com/dp/B0049MPXO8</t>
  </si>
  <si>
    <t>B07C9GBXGN</t>
  </si>
  <si>
    <t>Royal Rebel: An Enemies-to-Lovers Romance (Thorne Monarchs Book 2)</t>
  </si>
  <si>
    <t>https://m.media-amazon.com/images/I/81-Mn0u9GCL._AC_UY218_.jpg</t>
  </si>
  <si>
    <t>https://www.amazon.com/dp/B07C9GBXGN</t>
  </si>
  <si>
    <t>B0BW7VD6RQ</t>
  </si>
  <si>
    <t>The Worst We Can Find: MST3K, RiffTrax, and the History of Heckling at the Movies</t>
  </si>
  <si>
    <t>Dale Sherman</t>
  </si>
  <si>
    <t>https://m.media-amazon.com/images/I/81wqrtkZSZL._AC_UY218_.jpg</t>
  </si>
  <si>
    <t>https://www.amazon.com/dp/B0BW7VD6RQ</t>
  </si>
  <si>
    <t>B0054ZBXX4</t>
  </si>
  <si>
    <t>Indecent Exposure</t>
  </si>
  <si>
    <t>https://m.media-amazon.com/images/I/714iUWcKyZL._AC_UY218_.jpg</t>
  </si>
  <si>
    <t>https://www.amazon.com/dp/B0054ZBXX4</t>
  </si>
  <si>
    <t>B0B5FP7WVB</t>
  </si>
  <si>
    <t>The Complete Film Production Handbook</t>
  </si>
  <si>
    <t>Eve Light Honthaner</t>
  </si>
  <si>
    <t>https://m.media-amazon.com/images/I/516ifVei-IL._AC_UY218_.jpg</t>
  </si>
  <si>
    <t>https://www.amazon.com/dp/B0B5FP7WVB</t>
  </si>
  <si>
    <t>B00ACQPD68</t>
  </si>
  <si>
    <t>THE WORLD'S DUMBEST QUESTIONS</t>
  </si>
  <si>
    <t>SIDNEY S. PRASAD</t>
  </si>
  <si>
    <t>https://m.media-amazon.com/images/I/71sz2XqzLEL._AC_UY218_.jpg</t>
  </si>
  <si>
    <t>https://www.amazon.com/dp/B00ACQPD68</t>
  </si>
  <si>
    <t>B013Q7094K</t>
  </si>
  <si>
    <t>The Assistants</t>
  </si>
  <si>
    <t>Camille Perri</t>
  </si>
  <si>
    <t>https://m.media-amazon.com/images/I/815o7lvj3RL._AC_UY218_.jpg</t>
  </si>
  <si>
    <t>https://www.amazon.com/dp/B013Q7094K</t>
  </si>
  <si>
    <t>B0CCRQXFX4</t>
  </si>
  <si>
    <t>Pitchside</t>
  </si>
  <si>
    <t>Amrit Mathur</t>
  </si>
  <si>
    <t>https://m.media-amazon.com/images/I/71t9qB-aNTL._AC_UY218_.jpg</t>
  </si>
  <si>
    <t>https://www.amazon.com/dp/B0CCRQXFX4</t>
  </si>
  <si>
    <t>B00DGZKSA8</t>
  </si>
  <si>
    <t>You Can Date Boys When You're Forty: Dave Barry on Parenting and Other Topics He Knows Very Little About</t>
  </si>
  <si>
    <t>https://m.media-amazon.com/images/I/91fxMxVZreL._AC_UY218_.jpg</t>
  </si>
  <si>
    <t>https://www.amazon.com/dp/B00DGZKSA8</t>
  </si>
  <si>
    <t>B0889QGX6X</t>
  </si>
  <si>
    <t>Sexy With Attitude Too: An Opposites Attract, Enemies to Lovers, Small Town RomCom (The Love in Short Series Book 2)</t>
  </si>
  <si>
    <t>https://m.media-amazon.com/images/I/81dPggNSq7L._AC_UY218_.jpg</t>
  </si>
  <si>
    <t>https://www.amazon.com/dp/B0889QGX6X</t>
  </si>
  <si>
    <t>B074HT23PB</t>
  </si>
  <si>
    <t>Diary of a Teenage Zombie Villager Quadrilogy: Unofficial Minecraft Books for Kids, Teens, &amp; Nerds (Minecraft Book Collections - Skeleton Steve &amp; the Noob Mobs Series Diaries - Bundle Box Sets 2)</t>
  </si>
  <si>
    <t>https://m.media-amazon.com/images/I/91lS3CRR2WL._AC_UY218_.jpg</t>
  </si>
  <si>
    <t>https://www.amazon.com/dp/B074HT23PB</t>
  </si>
  <si>
    <t>B00IXVMJXE</t>
  </si>
  <si>
    <t>Poker's 1%: The One Big Secret That Keeps Elite Players On Top</t>
  </si>
  <si>
    <t>https://m.media-amazon.com/images/I/71ghWXIG6+L._AC_UY218_.jpg</t>
  </si>
  <si>
    <t>https://www.amazon.com/dp/B00IXVMJXE</t>
  </si>
  <si>
    <t>B01LLXFC5M</t>
  </si>
  <si>
    <t>No Egrets: A Glenn and Glenda Oak Island Mystery (Oak Island Series Book 2)</t>
  </si>
  <si>
    <t>https://m.media-amazon.com/images/I/81mqC5QC7OL._AC_UY218_.jpg</t>
  </si>
  <si>
    <t>https://www.amazon.com/dp/B01LLXFC5M</t>
  </si>
  <si>
    <t>B009S84U10</t>
  </si>
  <si>
    <t>Pearls Freaks the #*%# Out: A (Freaky) Pearls Before Swine Treasury (Pearls Before Swine Treasury Boxset Book 6)</t>
  </si>
  <si>
    <t>https://m.media-amazon.com/images/I/51twfvuHu0L._AC_UY218_.jpg</t>
  </si>
  <si>
    <t>https://www.amazon.com/dp/B009S84U10</t>
  </si>
  <si>
    <t>B08GKW8GJZ</t>
  </si>
  <si>
    <t>Law #3: Don't Fall for the Athlete: Sweet Second Chance Romance (Laws of Love)</t>
  </si>
  <si>
    <t>https://m.media-amazon.com/images/I/71bDyZPNczL._AC_UY218_.jpg</t>
  </si>
  <si>
    <t>https://www.amazon.com/dp/B08GKW8GJZ</t>
  </si>
  <si>
    <t>B009A9QZNS</t>
  </si>
  <si>
    <t>Office Politics: How to Thrive in a World of Lying, Backstabbing and Dirty Tricks</t>
  </si>
  <si>
    <t>https://m.media-amazon.com/images/I/81b8r+1iWZL._AC_UY218_.jpg</t>
  </si>
  <si>
    <t>https://www.amazon.com/dp/B009A9QZNS</t>
  </si>
  <si>
    <t>B09LH7YG26</t>
  </si>
  <si>
    <t>Mount Chicago: A Novel</t>
  </si>
  <si>
    <t>Adam Levin</t>
  </si>
  <si>
    <t>https://m.media-amazon.com/images/I/715IvhMk3AL._AC_UY218_.jpg</t>
  </si>
  <si>
    <t>https://www.amazon.com/dp/B09LH7YG26</t>
  </si>
  <si>
    <t>B01H80L8XM</t>
  </si>
  <si>
    <t>Choose Your Own Minecraft Story: The Zombie Adventure</t>
  </si>
  <si>
    <t>John Diary</t>
  </si>
  <si>
    <t>https://m.media-amazon.com/images/I/81UGAfOKAML._AC_UY218_.jpg</t>
  </si>
  <si>
    <t>https://www.amazon.com/dp/B01H80L8XM</t>
  </si>
  <si>
    <t>B0BWRF239B</t>
  </si>
  <si>
    <t>A New History of Documentary Film</t>
  </si>
  <si>
    <t>https://m.media-amazon.com/images/I/81Kn6fVXExL._AC_UY218_.jpg</t>
  </si>
  <si>
    <t>https://www.amazon.com/dp/B0BWRF239B</t>
  </si>
  <si>
    <t>B07FSS4Z9M</t>
  </si>
  <si>
    <t>Queenie: From the award-winning writer of BBCâ€™s Champion</t>
  </si>
  <si>
    <t>Candice Carty-Williams</t>
  </si>
  <si>
    <t>https://m.media-amazon.com/images/I/81RGyHfL5xL._AC_UY218_.jpg</t>
  </si>
  <si>
    <t>https://www.amazon.com/dp/B07FSS4Z9M</t>
  </si>
  <si>
    <t>B073W5TFPH</t>
  </si>
  <si>
    <t>In Therapy: The Unfolding Story (Wellcome Collection)</t>
  </si>
  <si>
    <t>Susie Orbach</t>
  </si>
  <si>
    <t>https://m.media-amazon.com/images/I/816kKLBx1UL._AC_UY218_.jpg</t>
  </si>
  <si>
    <t>https://www.amazon.com/dp/B073W5TFPH</t>
  </si>
  <si>
    <t>B09B15FRV6</t>
  </si>
  <si>
    <t>Fantasy Worldbuilding Workbook (Forging Fantasy Realms 2)</t>
  </si>
  <si>
    <t>https://m.media-amazon.com/images/I/81dacn54rwL._AC_UY218_.jpg</t>
  </si>
  <si>
    <t>https://www.amazon.com/dp/B09B15FRV6</t>
  </si>
  <si>
    <t>B009D1SHAW</t>
  </si>
  <si>
    <t>Gary Cooper: American Hero</t>
  </si>
  <si>
    <t>Jeffrey Meyers</t>
  </si>
  <si>
    <t>https://m.media-amazon.com/images/I/71FqH8-lf6L._AC_UY218_.jpg</t>
  </si>
  <si>
    <t>https://www.amazon.com/dp/B009D1SHAW</t>
  </si>
  <si>
    <t>B00L3EKY3U</t>
  </si>
  <si>
    <t>Hell's Super (Circles in Hell Book 1)</t>
  </si>
  <si>
    <t>https://m.media-amazon.com/images/I/71y3x894HdL._AC_UY218_.jpg</t>
  </si>
  <si>
    <t>https://www.amazon.com/dp/B00L3EKY3U</t>
  </si>
  <si>
    <t>B000XUAENA</t>
  </si>
  <si>
    <t>Portuguese Irregular Verbs (Professor Dr Von Igelfeld Entertainment Book 1)</t>
  </si>
  <si>
    <t>https://m.media-amazon.com/images/I/51Xysco7D7L._AC_UY218_.jpg</t>
  </si>
  <si>
    <t>https://www.amazon.com/dp/B000XUAENA</t>
  </si>
  <si>
    <t>B0157Y7272</t>
  </si>
  <si>
    <t>Surviving Cissy: My Family Affair of Life in Hollywood</t>
  </si>
  <si>
    <t>Kathy Garver</t>
  </si>
  <si>
    <t>https://m.media-amazon.com/images/I/81YDYpr1avL._AC_UY218_.jpg</t>
  </si>
  <si>
    <t>https://www.amazon.com/dp/B0157Y7272</t>
  </si>
  <si>
    <t>B0053CSR6Y</t>
  </si>
  <si>
    <t>Dead Souls: A Novel (Vintage Classics)</t>
  </si>
  <si>
    <t>https://m.media-amazon.com/images/I/51-xJHEbpEL._AC_UY218_.jpg</t>
  </si>
  <si>
    <t>https://www.amazon.com/dp/B0053CSR6Y</t>
  </si>
  <si>
    <t>B001EGQNF0</t>
  </si>
  <si>
    <t>Murder in Amsterdam: Liberal Europe, Islam, and the Limits of Tolerence</t>
  </si>
  <si>
    <t>https://m.media-amazon.com/images/I/81Z09Eags6L._AC_UY218_.jpg</t>
  </si>
  <si>
    <t>https://www.amazon.com/dp/B001EGQNF0</t>
  </si>
  <si>
    <t>B0BW9VNP2D</t>
  </si>
  <si>
    <t>The Baseball Maniac's Almanac: The Absolutely, Positively, and Without Question Greatest Book of Facts, Figures, and Astonishing Lists Ever Compiled</t>
  </si>
  <si>
    <t>Bert Randolph Sugar</t>
  </si>
  <si>
    <t>https://m.media-amazon.com/images/I/81gTScQtiQL._AC_UY218_.jpg</t>
  </si>
  <si>
    <t>https://www.amazon.com/dp/B0BW9VNP2D</t>
  </si>
  <si>
    <t>B07DWBYW9X</t>
  </si>
  <si>
    <t>September Mourn: A Romcom Mystery (A Murder by Month Romcom Mystery Book 5)</t>
  </si>
  <si>
    <t>https://m.media-amazon.com/images/I/71bXxJF-0oL._AC_UY218_.jpg</t>
  </si>
  <si>
    <t>https://www.amazon.com/dp/B07DWBYW9X</t>
  </si>
  <si>
    <t>B0026NBZFI</t>
  </si>
  <si>
    <t>Ignore Everybody: and 39 Other Keys to Creativity</t>
  </si>
  <si>
    <t>Hugh MacLeod</t>
  </si>
  <si>
    <t>https://m.media-amazon.com/images/I/81zJlTEpZ-L._AC_UY218_.jpg</t>
  </si>
  <si>
    <t>https://www.amazon.com/dp/B0026NBZFI</t>
  </si>
  <si>
    <t>B07Z5FNHKL</t>
  </si>
  <si>
    <t>The Beauty's Groom: Sweet, Christian, Football (Last Play Christmas Romances Book 6)</t>
  </si>
  <si>
    <t>https://m.media-amazon.com/images/I/916Jvle+9LL._AC_UY218_.jpg</t>
  </si>
  <si>
    <t>https://www.amazon.com/dp/B07Z5FNHKL</t>
  </si>
  <si>
    <t>B08NCG1LWM</t>
  </si>
  <si>
    <t>SCOOP! Big O &amp; PLO8: Expert High Low Concepts for the Holdem Mind</t>
  </si>
  <si>
    <t>https://m.media-amazon.com/images/I/71S969x4DkL._AC_UY218_.jpg</t>
  </si>
  <si>
    <t>https://www.amazon.com/dp/B08NCG1LWM</t>
  </si>
  <si>
    <t>B0BLV8DVZ8</t>
  </si>
  <si>
    <t>Bolt Action: Campaign: Italy: Tough Gut</t>
  </si>
  <si>
    <t>https://m.media-amazon.com/images/I/91m7uHLIdQL._AC_UY218_.jpg</t>
  </si>
  <si>
    <t>https://www.amazon.com/dp/B0BLV8DVZ8</t>
  </si>
  <si>
    <t>B09QHBDMT3</t>
  </si>
  <si>
    <t>A Front Row Seat: An Intimate Look at Broadway, Hollywood, and the Age of Glamour (Screen Classics)</t>
  </si>
  <si>
    <t>Nancy Olson Livingston</t>
  </si>
  <si>
    <t>https://m.media-amazon.com/images/I/81i8bqpTKAL._AC_UY218_.jpg</t>
  </si>
  <si>
    <t>https://www.amazon.com/dp/B09QHBDMT3</t>
  </si>
  <si>
    <t>B001N89L6C</t>
  </si>
  <si>
    <t>Only Joking: What's So Funny About Making People Laugh?</t>
  </si>
  <si>
    <t>https://m.media-amazon.com/images/I/71iUmRoY64L._AC_UY218_.jpg</t>
  </si>
  <si>
    <t>https://www.amazon.com/dp/B001N89L6C</t>
  </si>
  <si>
    <t>B08JH174WH</t>
  </si>
  <si>
    <t>The Movie Star and Me: A Romantic Comedy that will make you laugh until you cry!</t>
  </si>
  <si>
    <t>https://m.media-amazon.com/images/I/71xqbQ1gwgL._AC_UY218_.jpg</t>
  </si>
  <si>
    <t>https://www.amazon.com/dp/B08JH174WH</t>
  </si>
  <si>
    <t>B0BS767HBV</t>
  </si>
  <si>
    <t>Collaborative Worldbuilding for Video Games</t>
  </si>
  <si>
    <t>Kaitlin Tremblay</t>
  </si>
  <si>
    <t>https://m.media-amazon.com/images/I/71gBFtGF+cL._AC_UY218_.jpg</t>
  </si>
  <si>
    <t>https://www.amazon.com/dp/B0BS767HBV</t>
  </si>
  <si>
    <t>B006O37LI6</t>
  </si>
  <si>
    <t>Fooling Houdini: Magicians, Mentalists, Math Geeks, and the Hidden Powers of the Mind</t>
  </si>
  <si>
    <t>https://m.media-amazon.com/images/I/61LTMurIxTL._AC_UY218_.jpg</t>
  </si>
  <si>
    <t>https://www.amazon.com/dp/B006O37LI6</t>
  </si>
  <si>
    <t>B08Y91KPCJ</t>
  </si>
  <si>
    <t>Opening Repertoire: The Iron English</t>
  </si>
  <si>
    <t>Simon Williams</t>
  </si>
  <si>
    <t>https://m.media-amazon.com/images/I/81czE3MNUJL._AC_UY218_.jpg</t>
  </si>
  <si>
    <t>https://www.amazon.com/dp/B08Y91KPCJ</t>
  </si>
  <si>
    <t>B07PMZYKRY</t>
  </si>
  <si>
    <t>Garfield Belly Laughs: His 68th Book</t>
  </si>
  <si>
    <t>https://m.media-amazon.com/images/I/811Y9ONN-2L._AC_UY218_.jpg</t>
  </si>
  <si>
    <t>https://www.amazon.com/dp/B07PMZYKRY</t>
  </si>
  <si>
    <t>B008UHDPCK</t>
  </si>
  <si>
    <t>Garfield by the Pound: His 22nd Book (Garfield Series)</t>
  </si>
  <si>
    <t>https://m.media-amazon.com/images/I/81Y53fFlOBL._AC_UY218_.jpg</t>
  </si>
  <si>
    <t>https://www.amazon.com/dp/B008UHDPCK</t>
  </si>
  <si>
    <t>B09F5CSDCK</t>
  </si>
  <si>
    <t>The Best of the Rejection Collection: 297 Cartoons That Were Too Dark, Too Weird, or Too Dirty for The New Yorker</t>
  </si>
  <si>
    <t>Matthew Diffee</t>
  </si>
  <si>
    <t>https://m.media-amazon.com/images/I/71IYpcMebdL._AC_UY218_.jpg</t>
  </si>
  <si>
    <t>https://www.amazon.com/dp/B09F5CSDCK</t>
  </si>
  <si>
    <t>B07FYP6PB2</t>
  </si>
  <si>
    <t>Everything's Better With Abby</t>
  </si>
  <si>
    <t>https://m.media-amazon.com/images/I/81nIBkP4TiL._AC_UY218_.jpg</t>
  </si>
  <si>
    <t>https://www.amazon.com/dp/B07FYP6PB2</t>
  </si>
  <si>
    <t>B0BDXW3XPS</t>
  </si>
  <si>
    <t>Void Core: A Soul Dungeon (Book 2) (Lich Core)</t>
  </si>
  <si>
    <t>https://m.media-amazon.com/images/I/61Ic+XjJ0HL._AC_UY218_.jpg</t>
  </si>
  <si>
    <t>https://www.amazon.com/dp/B0BDXW3XPS</t>
  </si>
  <si>
    <t>B08T8FNCMB</t>
  </si>
  <si>
    <t>The Secret Coin (Accessory to Magic Book 3)</t>
  </si>
  <si>
    <t>https://m.media-amazon.com/images/I/91Tkpgj6mCL._AC_UY218_.jpg</t>
  </si>
  <si>
    <t>https://www.amazon.com/dp/B08T8FNCMB</t>
  </si>
  <si>
    <t>B07XZK1CNN</t>
  </si>
  <si>
    <t>Eat You Up (A Shifter's Claim Book 2)</t>
  </si>
  <si>
    <t>https://m.media-amazon.com/images/I/91XtJQ7CG8L._AC_UY218_.jpg</t>
  </si>
  <si>
    <t>https://www.amazon.com/dp/B07XZK1CNN</t>
  </si>
  <si>
    <t>B09XP5Y7RN</t>
  </si>
  <si>
    <t>I'm More Dateable than a Plate of Refried Beans: And Other Romantic Observations</t>
  </si>
  <si>
    <t>Ginny Hogan</t>
  </si>
  <si>
    <t>https://m.media-amazon.com/images/I/91ne19uXBQL._AC_UY218_.jpg</t>
  </si>
  <si>
    <t>https://www.amazon.com/dp/B09XP5Y7RN</t>
  </si>
  <si>
    <t>B0C5MYF6Z8</t>
  </si>
  <si>
    <t>Fateless: Book Two â€“ A Fantasy LitRPG story</t>
  </si>
  <si>
    <t>Martin McKenzie</t>
  </si>
  <si>
    <t>https://m.media-amazon.com/images/I/91L3it8pjWL._AC_UY218_.jpg</t>
  </si>
  <si>
    <t>https://www.amazon.com/dp/B0C5MYF6Z8</t>
  </si>
  <si>
    <t>B01IMY8T1M</t>
  </si>
  <si>
    <t>Letterman: The Last Giant of Late Night</t>
  </si>
  <si>
    <t>Jason Zinoman</t>
  </si>
  <si>
    <t>https://m.media-amazon.com/images/I/91c3NVV3+ZL._AC_UY218_.jpg</t>
  </si>
  <si>
    <t>https://www.amazon.com/dp/B01IMY8T1M</t>
  </si>
  <si>
    <t>B078FYYVTM</t>
  </si>
  <si>
    <t>World of Warcraft Chronicle Volume 3</t>
  </si>
  <si>
    <t>https://m.media-amazon.com/images/I/A1lEuxmrDEL._AC_UY218_.jpg</t>
  </si>
  <si>
    <t>https://www.amazon.com/dp/B078FYYVTM</t>
  </si>
  <si>
    <t>B00WERXEVE</t>
  </si>
  <si>
    <t>The Last Hero</t>
  </si>
  <si>
    <t>https://m.media-amazon.com/images/I/91G0QoncE8L._AC_UY218_.jpg</t>
  </si>
  <si>
    <t>https://www.amazon.com/dp/B00WERXEVE</t>
  </si>
  <si>
    <t>B00DPM909M</t>
  </si>
  <si>
    <t>All Fishermen Are Liars (John Gierach's Fly-fishing Library)</t>
  </si>
  <si>
    <t>https://m.media-amazon.com/images/I/81JmtKqoSRL._AC_UY218_.jpg</t>
  </si>
  <si>
    <t>https://www.amazon.com/dp/B00DPM909M</t>
  </si>
  <si>
    <t>B08T7RM5TZ</t>
  </si>
  <si>
    <t>Teasing Mr. Moneybags: A Grumpy Boss Romantic Comedy: Milestone Mischief #3</t>
  </si>
  <si>
    <t>https://m.media-amazon.com/images/I/71j458QKUML._AC_UY218_.jpg</t>
  </si>
  <si>
    <t>https://www.amazon.com/dp/B08T7RM5TZ</t>
  </si>
  <si>
    <t>B085W5GYKB</t>
  </si>
  <si>
    <t>Text Fails: The Hilarious World of the Autocorrected Text Message. The Best Collection of Funniest Text Fail Ever (Vol. 1)</t>
  </si>
  <si>
    <t>Oliver Allen</t>
  </si>
  <si>
    <t>https://m.media-amazon.com/images/I/714FKs95E4L._AC_UY218_.jpg</t>
  </si>
  <si>
    <t>https://www.amazon.com/dp/B085W5GYKB</t>
  </si>
  <si>
    <t>B0071NOJNI</t>
  </si>
  <si>
    <t>Real Ponies Don't Go Oink!</t>
  </si>
  <si>
    <t>https://m.media-amazon.com/images/I/91pHgbjAiIL._AC_UY218_.jpg</t>
  </si>
  <si>
    <t>https://www.amazon.com/dp/B0071NOJNI</t>
  </si>
  <si>
    <t>B073P95WZS</t>
  </si>
  <si>
    <t>My Lady's Choosing: An Interactive Romance Novel</t>
  </si>
  <si>
    <t>Kitty Curran</t>
  </si>
  <si>
    <t>https://m.media-amazon.com/images/I/81Xy3t5uhML._AC_UY218_.jpg</t>
  </si>
  <si>
    <t>https://www.amazon.com/dp/B073P95WZS</t>
  </si>
  <si>
    <t>B073DL2DFS</t>
  </si>
  <si>
    <t>The Grip of Film</t>
  </si>
  <si>
    <t>https://m.media-amazon.com/images/I/A1AsnZIjKLL._AC_UY218_.jpg</t>
  </si>
  <si>
    <t>https://www.amazon.com/dp/B073DL2DFS</t>
  </si>
  <si>
    <t>B085XK66S5</t>
  </si>
  <si>
    <t>Garfield Goes Hog Wild: His 70th Book</t>
  </si>
  <si>
    <t>https://m.media-amazon.com/images/I/81k26qgy4qL._AC_UY218_.jpg</t>
  </si>
  <si>
    <t>https://www.amazon.com/dp/B085XK66S5</t>
  </si>
  <si>
    <t>B07JR7K8VG</t>
  </si>
  <si>
    <t>How to Play Video Games (User's Guides to Popular Culture Book 1)</t>
  </si>
  <si>
    <t>Matthew Thomas Payne</t>
  </si>
  <si>
    <t>https://m.media-amazon.com/images/I/916x695oeUL._AC_UY218_.jpg</t>
  </si>
  <si>
    <t>https://www.amazon.com/dp/B07JR7K8VG</t>
  </si>
  <si>
    <t>B094W5BD28</t>
  </si>
  <si>
    <t>America's Next Reality Star</t>
  </si>
  <si>
    <t>https://m.media-amazon.com/images/I/71GKkg5O+7S._AC_UY218_.jpg</t>
  </si>
  <si>
    <t>https://www.amazon.com/dp/B094W5BD28</t>
  </si>
  <si>
    <t>B07V2JQ898</t>
  </si>
  <si>
    <t>The Bullet Catch: (High school reunions can be murder!) (The Eli Marks Mysteries Book 2)</t>
  </si>
  <si>
    <t>https://m.media-amazon.com/images/I/91-F6eTB2OL._AC_UY218_.jpg</t>
  </si>
  <si>
    <t>https://www.amazon.com/dp/B07V2JQ898</t>
  </si>
  <si>
    <t>B00O87R6US</t>
  </si>
  <si>
    <t>Mastering Pot-Limit Omaha: The Modern Aggressive Approach</t>
  </si>
  <si>
    <t>Herbert Okolowitz</t>
  </si>
  <si>
    <t>https://m.media-amazon.com/images/I/91J+ke4uglL._AC_UY218_.jpg</t>
  </si>
  <si>
    <t>https://www.amazon.com/dp/B00O87R6US</t>
  </si>
  <si>
    <t>B09QZW1LF6</t>
  </si>
  <si>
    <t>The Joy of Trash : Flaming Garbage Fire Extended Edition</t>
  </si>
  <si>
    <t>https://m.media-amazon.com/images/I/817pyLm9yyL._AC_UY218_.jpg</t>
  </si>
  <si>
    <t>https://www.amazon.com/dp/B09QZW1LF6</t>
  </si>
  <si>
    <t>B00FU38J00</t>
  </si>
  <si>
    <t>Critical Failures II (Caverns and Creatures Book 2)</t>
  </si>
  <si>
    <t>https://m.media-amazon.com/images/I/71WiSrBq1fL._AC_UY218_.jpg</t>
  </si>
  <si>
    <t>https://www.amazon.com/dp/B00FU38J00</t>
  </si>
  <si>
    <t>B000PC71PU</t>
  </si>
  <si>
    <t>Freddy and Fredericka</t>
  </si>
  <si>
    <t>https://m.media-amazon.com/images/I/41gVf3DfhPL._AC_UY218_.jpg</t>
  </si>
  <si>
    <t>https://www.amazon.com/dp/B000PC71PU</t>
  </si>
  <si>
    <t>B0851NLTZH</t>
  </si>
  <si>
    <t>A Dictionary of Film Studies (Oxford Quick Reference)</t>
  </si>
  <si>
    <t>Annette Kuhn</t>
  </si>
  <si>
    <t>https://m.media-amazon.com/images/I/81H3kUeiriL._AC_UY218_.jpg</t>
  </si>
  <si>
    <t>https://www.amazon.com/dp/B0851NLTZH</t>
  </si>
  <si>
    <t>B093587PRK</t>
  </si>
  <si>
    <t>Galaxy: A GameLit Urban Fantasy (High Table Hijinks Book 1)</t>
  </si>
  <si>
    <t>https://m.media-amazon.com/images/I/81T9J4-yjOS._AC_UY218_.jpg</t>
  </si>
  <si>
    <t>https://www.amazon.com/dp/B093587PRK</t>
  </si>
  <si>
    <t>B07QPBH7M8</t>
  </si>
  <si>
    <t>The Worst-Case Scenario Survival Handbook: Expert Advice for Extreme Situations</t>
  </si>
  <si>
    <t>Joshua Piven</t>
  </si>
  <si>
    <t>https://m.media-amazon.com/images/I/71lxVBZYUnL._AC_UY218_.jpg</t>
  </si>
  <si>
    <t>https://www.amazon.com/dp/B07QPBH7M8</t>
  </si>
  <si>
    <t>B093DP4J6L</t>
  </si>
  <si>
    <t>The Spellcast Gate (Accessory to Magic Book 5)</t>
  </si>
  <si>
    <t>https://m.media-amazon.com/images/I/81G6aJhEklS._AC_UY218_.jpg</t>
  </si>
  <si>
    <t>https://www.amazon.com/dp/B093DP4J6L</t>
  </si>
  <si>
    <t>B08MWQ11D8</t>
  </si>
  <si>
    <t>Dungeon of Chance: Even Odds: A Dungeon Core Novel (Serious Probabilities Book 1)</t>
  </si>
  <si>
    <t>https://m.media-amazon.com/images/I/91KbPb0N6kL._AC_UY218_.jpg</t>
  </si>
  <si>
    <t>https://www.amazon.com/dp/B08MWQ11D8</t>
  </si>
  <si>
    <t>B004GB0NVU</t>
  </si>
  <si>
    <t>At Wit's End</t>
  </si>
  <si>
    <t>https://m.media-amazon.com/images/I/51HfSym51sL._AC_UY218_.jpg</t>
  </si>
  <si>
    <t>https://www.amazon.com/dp/B004GB0NVU</t>
  </si>
  <si>
    <t>B014164QSK</t>
  </si>
  <si>
    <t>Bare Bones: I'm Not Lonely If You're Reading This Book</t>
  </si>
  <si>
    <t>https://m.media-amazon.com/images/I/91beZpkGsnL._AC_UY218_.jpg</t>
  </si>
  <si>
    <t>https://www.amazon.com/dp/B014164QSK</t>
  </si>
  <si>
    <t>B071FWFC7Q</t>
  </si>
  <si>
    <t>Lucky Ride (The Lucky O'Toole Vegas Adventure Series Book 8)</t>
  </si>
  <si>
    <t>https://m.media-amazon.com/images/I/81W5fidsO8L._AC_UY218_.jpg</t>
  </si>
  <si>
    <t>https://www.amazon.com/dp/B071FWFC7Q</t>
  </si>
  <si>
    <t>B07HB6L6X9</t>
  </si>
  <si>
    <t>Cavern of Spirits: A LitRPG and GameLit Adventure (Stonehaven League Book 3)</t>
  </si>
  <si>
    <t>https://m.media-amazon.com/images/I/91zffIDI8gL._AC_UY218_.jpg</t>
  </si>
  <si>
    <t>https://www.amazon.com/dp/B07HB6L6X9</t>
  </si>
  <si>
    <t>B07TKDQ34L</t>
  </si>
  <si>
    <t>Grayhold: (Sky Realms Online Book 1): A LitRPG Series</t>
  </si>
  <si>
    <t>https://m.media-amazon.com/images/I/91-gJKqS9iL._AC_UY218_.jpg</t>
  </si>
  <si>
    <t>https://www.amazon.com/dp/B07TKDQ34L</t>
  </si>
  <si>
    <t>B06XJTLJKW</t>
  </si>
  <si>
    <t>Doctor Who: A Brief History of Time Lords</t>
  </si>
  <si>
    <t>Steve Tribe</t>
  </si>
  <si>
    <t>https://m.media-amazon.com/images/I/81nYx4r9OLL._AC_UY218_.jpg</t>
  </si>
  <si>
    <t>https://www.amazon.com/dp/B06XJTLJKW</t>
  </si>
  <si>
    <t>B0BHJHRCBQ</t>
  </si>
  <si>
    <t>King's Kalashnikov Sicilian: A Dynamic Black Repertoire for Club Players</t>
  </si>
  <si>
    <t>Daniel King</t>
  </si>
  <si>
    <t>https://m.media-amazon.com/images/I/61KjBuXV7RL._AC_UY218_.jpg</t>
  </si>
  <si>
    <t>https://www.amazon.com/dp/B0BHJHRCBQ</t>
  </si>
  <si>
    <t>B0BF4BTJVK</t>
  </si>
  <si>
    <t>A Fracture in the Qwisdeep (Jekua Book 2)</t>
  </si>
  <si>
    <t>https://m.media-amazon.com/images/I/918x8PaQyoL._AC_UY218_.jpg</t>
  </si>
  <si>
    <t>https://www.amazon.com/dp/B0BF4BTJVK</t>
  </si>
  <si>
    <t>B0B4RD4275</t>
  </si>
  <si>
    <t>Sexploitation: An Age Gap Romantic Comedy (The Art of Sex Book 2)</t>
  </si>
  <si>
    <t>A.D. McCammon</t>
  </si>
  <si>
    <t>https://m.media-amazon.com/images/I/81TLOm7kcvL._AC_UY218_.jpg</t>
  </si>
  <si>
    <t>https://www.amazon.com/dp/B0B4RD4275</t>
  </si>
  <si>
    <t>B08KSNW4P4</t>
  </si>
  <si>
    <t>Respawn: The Last Crossing (Respawn LitRPG Book 6)</t>
  </si>
  <si>
    <t>https://m.media-amazon.com/images/I/81hJT18W5GL._AC_UY218_.jpg</t>
  </si>
  <si>
    <t>https://www.amazon.com/dp/B08KSNW4P4</t>
  </si>
  <si>
    <t>B002T0I038</t>
  </si>
  <si>
    <t>Black Is the New White</t>
  </si>
  <si>
    <t>Paul Mooney</t>
  </si>
  <si>
    <t>https://m.media-amazon.com/images/I/71nyYDVlSXL._AC_UY218_.jpg</t>
  </si>
  <si>
    <t>https://www.amazon.com/dp/B002T0I038</t>
  </si>
  <si>
    <t>B09GNLQ9FS</t>
  </si>
  <si>
    <t>Interesting Stories for Curious Kids: A Fascinating Collection of the Most Interesting, Unbelievable, and Craziest Stories on Earth!</t>
  </si>
  <si>
    <t>https://m.media-amazon.com/images/I/81q5M4iSJsL._AC_UY218_.jpg</t>
  </si>
  <si>
    <t>https://www.amazon.com/dp/B09GNLQ9FS</t>
  </si>
  <si>
    <t>B00E5BY3OO</t>
  </si>
  <si>
    <t>I Hated, Hated, Hated This Movie</t>
  </si>
  <si>
    <t>https://m.media-amazon.com/images/I/71bui-lIhqL._AC_UY218_.jpg</t>
  </si>
  <si>
    <t>https://www.amazon.com/dp/B00E5BY3OO</t>
  </si>
  <si>
    <t>B00DD1WWKE</t>
  </si>
  <si>
    <t>Garfield Rolls On: His 11th Book (Garfield Series)</t>
  </si>
  <si>
    <t>https://m.media-amazon.com/images/I/71hAT6mUDgL._AC_UY218_.jpg</t>
  </si>
  <si>
    <t>https://www.amazon.com/dp/B00DD1WWKE</t>
  </si>
  <si>
    <t>B08THQ5GWW</t>
  </si>
  <si>
    <t>Medical Horror Stories: Tales of the Exam Room Volume 2</t>
  </si>
  <si>
    <t>https://m.media-amazon.com/images/I/816tKfrCHRL._AC_UY218_.jpg</t>
  </si>
  <si>
    <t>https://www.amazon.com/dp/B08THQ5GWW</t>
  </si>
  <si>
    <t>B00X0W7DG4</t>
  </si>
  <si>
    <t>Shirley, I Jest!: A Storied Life</t>
  </si>
  <si>
    <t>Cindy Williams</t>
  </si>
  <si>
    <t>https://m.media-amazon.com/images/I/71XOz3wCAGL._AC_UY218_.jpg</t>
  </si>
  <si>
    <t>https://www.amazon.com/dp/B00X0W7DG4</t>
  </si>
  <si>
    <t>B0BMLYY47G</t>
  </si>
  <si>
    <t>Fancy A Cuppa? British Slang 101: The Hilarious Guide to British Slang (Includes Must-Know Swear Words, Funny Expressions &amp; Cockney Rhyming Slang) (Hilarious Slang 101)</t>
  </si>
  <si>
    <t>Jeff Watson</t>
  </si>
  <si>
    <t>https://m.media-amazon.com/images/I/81Wf5wxvU5L._AC_UY218_.jpg</t>
  </si>
  <si>
    <t>https://www.amazon.com/dp/B0BMLYY47G</t>
  </si>
  <si>
    <t>B01F26VG8Q</t>
  </si>
  <si>
    <t>Garfield Thinks Big: His 32nd Book</t>
  </si>
  <si>
    <t>https://m.media-amazon.com/images/I/81AKivNpqJL._AC_UY218_.jpg</t>
  </si>
  <si>
    <t>https://www.amazon.com/dp/B01F26VG8Q</t>
  </si>
  <si>
    <t>B09L7BRC3Z</t>
  </si>
  <si>
    <t>Alone Together: A Romantic Comedy (When in West Virginia Book 1)</t>
  </si>
  <si>
    <t>https://m.media-amazon.com/images/I/71uEYtzbDkL._AC_UY218_.jpg</t>
  </si>
  <si>
    <t>https://www.amazon.com/dp/B09L7BRC3Z</t>
  </si>
  <si>
    <t>B091V3HDFH</t>
  </si>
  <si>
    <t>Drinking &amp; Knowing Things</t>
  </si>
  <si>
    <t>Michael Amon</t>
  </si>
  <si>
    <t>https://m.media-amazon.com/images/I/81blkynDj9L._AC_UY218_.jpg</t>
  </si>
  <si>
    <t>https://www.amazon.com/dp/B091V3HDFH</t>
  </si>
  <si>
    <t>B002UM5BLE</t>
  </si>
  <si>
    <t>Writing Movies: The Practical Guide to Creating Stellar Screenplays</t>
  </si>
  <si>
    <t>Gotham</t>
  </si>
  <si>
    <t>https://m.media-amazon.com/images/I/7171GWzJU-L._AC_UY218_.jpg</t>
  </si>
  <si>
    <t>https://www.amazon.com/dp/B002UM5BLE</t>
  </si>
  <si>
    <t>B0C1CSSRY7</t>
  </si>
  <si>
    <t>A Brief History of Bullshit in America</t>
  </si>
  <si>
    <t>Dr. Brandon Day</t>
  </si>
  <si>
    <t>https://m.media-amazon.com/images/I/81HU5JYSWaL._AC_UY218_.jpg</t>
  </si>
  <si>
    <t>https://www.amazon.com/dp/B0C1CSSRY7</t>
  </si>
  <si>
    <t>B06XX3WPW5</t>
  </si>
  <si>
    <t>Flying Witch Vol. 1</t>
  </si>
  <si>
    <t>Chihiro Ishizuka</t>
  </si>
  <si>
    <t>https://m.media-amazon.com/images/I/91eaP9JsqPL._AC_UY218_.jpg</t>
  </si>
  <si>
    <t>https://www.amazon.com/dp/B06XX3WPW5</t>
  </si>
  <si>
    <t>B00I8PDRIG</t>
  </si>
  <si>
    <t>Paul Lynde - A Biography</t>
  </si>
  <si>
    <t>Cathy Rudolph</t>
  </si>
  <si>
    <t>https://m.media-amazon.com/images/I/81ogRda2V4L._AC_UY218_.jpg</t>
  </si>
  <si>
    <t>https://www.amazon.com/dp/B00I8PDRIG</t>
  </si>
  <si>
    <t>B08PL57GWQ</t>
  </si>
  <si>
    <t>https://m.media-amazon.com/images/I/81ZxE3+nrWL._AC_UY218_.jpg</t>
  </si>
  <si>
    <t>https://www.amazon.com/dp/B08PL57GWQ</t>
  </si>
  <si>
    <t>B09JJND5Y9</t>
  </si>
  <si>
    <t>The Video Poker Edge, Second Edition: How to Play Smart and Bet Right</t>
  </si>
  <si>
    <t>https://m.media-amazon.com/images/I/71D9dAjohFL._AC_UY218_.jpg</t>
  </si>
  <si>
    <t>https://www.amazon.com/dp/B09JJND5Y9</t>
  </si>
  <si>
    <t>B0BNN1YPZ5</t>
  </si>
  <si>
    <t>The Way We Live Now</t>
  </si>
  <si>
    <t>Anthony Trollope</t>
  </si>
  <si>
    <t>https://m.media-amazon.com/images/I/71wErmOfbcL._AC_UY218_.jpg</t>
  </si>
  <si>
    <t>https://www.amazon.com/dp/B0BNN1YPZ5</t>
  </si>
  <si>
    <t>B0031RSA7E</t>
  </si>
  <si>
    <t>Emotionally Weird</t>
  </si>
  <si>
    <t>https://m.media-amazon.com/images/I/91rPuItigLS._AC_UY218_.jpg</t>
  </si>
  <si>
    <t>https://www.amazon.com/dp/B0031RSA7E</t>
  </si>
  <si>
    <t>B0BP2GFMHS</t>
  </si>
  <si>
    <t>Little House Life Hacks: Lessons for the Modern Pioneer from Laura Ingalls Wilder's Prairie</t>
  </si>
  <si>
    <t>Angie Bailey</t>
  </si>
  <si>
    <t>https://m.media-amazon.com/images/I/81hs8+kQhNL._AC_UY218_.jpg</t>
  </si>
  <si>
    <t>https://www.amazon.com/dp/B0BP2GFMHS</t>
  </si>
  <si>
    <t>B01LZNR0YB</t>
  </si>
  <si>
    <t>The Case of The Clerical Cadaver (The Chronicles of Brother Hermitage Book 7)</t>
  </si>
  <si>
    <t>https://m.media-amazon.com/images/I/91JImFZL70L._AC_UY218_.jpg</t>
  </si>
  <si>
    <t>https://www.amazon.com/dp/B01LZNR0YB</t>
  </si>
  <si>
    <t>B00A8TUXTG</t>
  </si>
  <si>
    <t>Adolf Hitler: My Part in his Downfall (Milligan Memoirs Book 1)</t>
  </si>
  <si>
    <t>Spike Milligan</t>
  </si>
  <si>
    <t>https://m.media-amazon.com/images/I/81M7GIdRvjL._AC_UY218_.jpg</t>
  </si>
  <si>
    <t>https://www.amazon.com/dp/B00A8TUXTG</t>
  </si>
  <si>
    <t>B07MTXL117</t>
  </si>
  <si>
    <t>Hell Hath Frozen Over: Regency Romance (Devilish Debutantes Book 5)</t>
  </si>
  <si>
    <t>https://m.media-amazon.com/images/I/81-nrmaU6zL._AC_UY218_.jpg</t>
  </si>
  <si>
    <t>https://www.amazon.com/dp/B07MTXL117</t>
  </si>
  <si>
    <t>B07V6N95JR</t>
  </si>
  <si>
    <t>Gilmore Girls: A Cultural History (The Cultural History of Television)</t>
  </si>
  <si>
    <t>Lara C. Stache</t>
  </si>
  <si>
    <t>https://m.media-amazon.com/images/I/71pUjnxZKNL._AC_UY218_.jpg</t>
  </si>
  <si>
    <t>https://www.amazon.com/dp/B07V6N95JR</t>
  </si>
  <si>
    <t>B008KM295Y</t>
  </si>
  <si>
    <t>Uncle John's Bathroom Reader Tunes into TV</t>
  </si>
  <si>
    <t>https://m.media-amazon.com/images/I/91lIXBG0epL._AC_UY218_.jpg</t>
  </si>
  <si>
    <t>https://www.amazon.com/dp/B008KM295Y</t>
  </si>
  <si>
    <t>B00F0YJA4I</t>
  </si>
  <si>
    <t>Berkeley Breathed's Outland: The Complete Digital Collection</t>
  </si>
  <si>
    <t>https://m.media-amazon.com/images/I/61Gvp1ecE8L._AC_UY218_.jpg</t>
  </si>
  <si>
    <t>https://www.amazon.com/dp/B00F0YJA4I</t>
  </si>
  <si>
    <t>B0065L1Q7Y</t>
  </si>
  <si>
    <t>Hollywood Worldviews: Watching Films with Wisdom and Discernment</t>
  </si>
  <si>
    <t>https://m.media-amazon.com/images/I/81MyzgNUelL._AC_UY218_.jpg</t>
  </si>
  <si>
    <t>https://www.amazon.com/dp/B0065L1Q7Y</t>
  </si>
  <si>
    <t>B08TH5VGYZ</t>
  </si>
  <si>
    <t>Colorization: One Hundred Years of Black Films in a White World</t>
  </si>
  <si>
    <t>Wil Haygood</t>
  </si>
  <si>
    <t>https://m.media-amazon.com/images/I/81iKLHTWWvL._AC_UY218_.jpg</t>
  </si>
  <si>
    <t>https://www.amazon.com/dp/B08TH5VGYZ</t>
  </si>
  <si>
    <t>B09JKZPDMC</t>
  </si>
  <si>
    <t>The Odyssey: A Novel</t>
  </si>
  <si>
    <t>Lara Williams</t>
  </si>
  <si>
    <t>https://m.media-amazon.com/images/I/91kpU0DepFL._AC_UY218_.jpg</t>
  </si>
  <si>
    <t>https://www.amazon.com/dp/B09JKZPDMC</t>
  </si>
  <si>
    <t>B0C1VCHW6P</t>
  </si>
  <si>
    <t>Bad Men: The feminist serial killer you didn't know you were waiting for, a BBC Radio 2 Book Club pick</t>
  </si>
  <si>
    <t>Julie Mae Cohen</t>
  </si>
  <si>
    <t>https://m.media-amazon.com/images/I/81+QAbRAuTL._AC_UY218_.jpg</t>
  </si>
  <si>
    <t>https://www.amazon.com/dp/B0C1VCHW6P</t>
  </si>
  <si>
    <t>B07GNN4NRZ</t>
  </si>
  <si>
    <t>The Bottom Line (Chicago on Ice Book 4)</t>
  </si>
  <si>
    <t>https://m.media-amazon.com/images/I/8139rVofqmL._AC_UY218_.jpg</t>
  </si>
  <si>
    <t>https://www.amazon.com/dp/B07GNN4NRZ</t>
  </si>
  <si>
    <t>B088MNC5J7</t>
  </si>
  <si>
    <t>Sentenced to Troll Compendium: Books 1-3 (Collected Editions)</t>
  </si>
  <si>
    <t>https://m.media-amazon.com/images/I/81yopx-RXNL._AC_UY218_.jpg</t>
  </si>
  <si>
    <t>https://www.amazon.com/dp/B088MNC5J7</t>
  </si>
  <si>
    <t>B07NNQ5PG5</t>
  </si>
  <si>
    <t>Harry Potter Spells: The Complete Harry Potter Spell Book of Spells, Charms enchantment, Curses and Jinxes</t>
  </si>
  <si>
    <t>Prince Vincent</t>
  </si>
  <si>
    <t>https://m.media-amazon.com/images/I/51ZsJDepUmL._AC_UY218_.jpg</t>
  </si>
  <si>
    <t>https://www.amazon.com/dp/B07NNQ5PG5</t>
  </si>
  <si>
    <t>B018RGBCH8</t>
  </si>
  <si>
    <t>Keep Watching the Skies!: American Science Fiction Movies of the Fifties, The 21st Century Edition</t>
  </si>
  <si>
    <t>Bill Warren</t>
  </si>
  <si>
    <t>https://m.media-amazon.com/images/I/A1HmhYjJq5L._AC_UY218_.jpg</t>
  </si>
  <si>
    <t>https://www.amazon.com/dp/B018RGBCH8</t>
  </si>
  <si>
    <t>B0785XXVBP</t>
  </si>
  <si>
    <t>Managed: A Rock Star Romance, Boxed Set (Includes All 4 Books in the Managed Series)</t>
  </si>
  <si>
    <t>Clarissa Carlyle</t>
  </si>
  <si>
    <t>https://m.media-amazon.com/images/I/81+J20o24XL._AC_UY218_.jpg</t>
  </si>
  <si>
    <t>https://www.amazon.com/dp/B0785XXVBP</t>
  </si>
  <si>
    <t>B09YS2PRQJ</t>
  </si>
  <si>
    <t>The Investigator's Wedding (The Chronicles of Brother Hermitage Book 25)</t>
  </si>
  <si>
    <t>https://m.media-amazon.com/images/I/81qaylWqEzL._AC_UY218_.jpg</t>
  </si>
  <si>
    <t>https://www.amazon.com/dp/B09YS2PRQJ</t>
  </si>
  <si>
    <t>B0BJYDMCCP</t>
  </si>
  <si>
    <t>Pocket Posh Sudoku 15 (Kindle Scribe Only)</t>
  </si>
  <si>
    <t>https://m.media-amazon.com/images/I/81zaH1C0AsL._AC_UY218_.jpg</t>
  </si>
  <si>
    <t>https://www.amazon.com/dp/B0BJYDMCCP</t>
  </si>
  <si>
    <t>B01AOELWDA</t>
  </si>
  <si>
    <t>Backgammon for Losers: Updated 3rd Edition</t>
  </si>
  <si>
    <t>https://m.media-amazon.com/images/I/71euNrFvPIL._AC_UY218_.jpg</t>
  </si>
  <si>
    <t>https://www.amazon.com/dp/B01AOELWDA</t>
  </si>
  <si>
    <t>B001FA0IWY</t>
  </si>
  <si>
    <t>Too Fat to Fish</t>
  </si>
  <si>
    <t>Anthony Bozza</t>
  </si>
  <si>
    <t>https://m.media-amazon.com/images/I/51-4pUC1eYL._AC_UY218_.jpg</t>
  </si>
  <si>
    <t>https://www.amazon.com/dp/B001FA0IWY</t>
  </si>
  <si>
    <t>B088K5W4DH</t>
  </si>
  <si>
    <t>Oolong, Farewell: A Tea and Tarot Cozy Mystery (Tea and Tarot Cozy Mysteries Book 3)</t>
  </si>
  <si>
    <t>https://m.media-amazon.com/images/I/815Wm-h9e6L._AC_UY218_.jpg</t>
  </si>
  <si>
    <t>https://www.amazon.com/dp/B088K5W4DH</t>
  </si>
  <si>
    <t>B073ZNTBVL</t>
  </si>
  <si>
    <t>Aloha Magnum: Larry Manettiâ€™s Magnum, P.I. Memories</t>
  </si>
  <si>
    <t>Larry Manetti</t>
  </si>
  <si>
    <t>https://m.media-amazon.com/images/I/91LT0omzJdL._AC_UY218_.jpg</t>
  </si>
  <si>
    <t>https://www.amazon.com/dp/B073ZNTBVL</t>
  </si>
  <si>
    <t>B077J6P61V</t>
  </si>
  <si>
    <t>The Complete Works of Mark Twain: Novels, Short Stories, Memoirs, Travel Books &amp; More (Illustrated): Including Tom Sawyer &amp; Huck Finn Books, Biography, Letters, Articles, Speechesâ€¦</t>
  </si>
  <si>
    <t>https://m.media-amazon.com/images/I/71xG8FnivTL._AC_UY218_.jpg</t>
  </si>
  <si>
    <t>https://www.amazon.com/dp/B077J6P61V</t>
  </si>
  <si>
    <t>B005GG7QOQ</t>
  </si>
  <si>
    <t>Hilarity Ensues</t>
  </si>
  <si>
    <t>https://m.media-amazon.com/images/I/719MC1aqhEL._AC_UY218_.jpg</t>
  </si>
  <si>
    <t>https://www.amazon.com/dp/B005GG7QOQ</t>
  </si>
  <si>
    <t>B08Q77Z4LD</t>
  </si>
  <si>
    <t>Love Thy Neighbor (Roommate Romps)</t>
  </si>
  <si>
    <t>https://m.media-amazon.com/images/I/71IcmR43B2L._AC_UY218_.jpg</t>
  </si>
  <si>
    <t>https://www.amazon.com/dp/B08Q77Z4LD</t>
  </si>
  <si>
    <t>B00PETE7AQ</t>
  </si>
  <si>
    <t>Meet Clara Andrews: The first book in the laugh-out-loud romantic comedy series that will have you hooked! (Clara Andrews Book 1)</t>
  </si>
  <si>
    <t>https://m.media-amazon.com/images/I/61abYg6hJLL._AC_UY218_.jpg</t>
  </si>
  <si>
    <t>https://www.amazon.com/dp/B00PETE7AQ</t>
  </si>
  <si>
    <t>B00E0I9JM8</t>
  </si>
  <si>
    <t>Call Me Lumpy: My Leave It To Beaver Days and Other Wild Hollywood Life</t>
  </si>
  <si>
    <t>Frank Bank</t>
  </si>
  <si>
    <t>https://m.media-amazon.com/images/I/81V8V7LZFbL._AC_UY218_.jpg</t>
  </si>
  <si>
    <t>https://www.amazon.com/dp/B00E0I9JM8</t>
  </si>
  <si>
    <t>B004KABEKG</t>
  </si>
  <si>
    <t>Democracy (Vintage International)</t>
  </si>
  <si>
    <t>https://m.media-amazon.com/images/I/61M+3mNg80L._AC_UY218_.jpg</t>
  </si>
  <si>
    <t>https://www.amazon.com/dp/B004KABEKG</t>
  </si>
  <si>
    <t>B081ZTWCNV</t>
  </si>
  <si>
    <t>CATAN STRATEGY: A Complete Guide to Winning the Popular Board Game</t>
  </si>
  <si>
    <t>Mark Oxer</t>
  </si>
  <si>
    <t>https://m.media-amazon.com/images/I/71zxMgRYnjL._AC_UY218_.jpg</t>
  </si>
  <si>
    <t>https://www.amazon.com/dp/B081ZTWCNV</t>
  </si>
  <si>
    <t>B07B1TSV1Y</t>
  </si>
  <si>
    <t>Too Much Information (Awkward Love Series Book 3)</t>
  </si>
  <si>
    <t>Missy Johnson</t>
  </si>
  <si>
    <t>https://m.media-amazon.com/images/I/81W0sRHePOL._AC_UY218_.jpg</t>
  </si>
  <si>
    <t>https://www.amazon.com/dp/B07B1TSV1Y</t>
  </si>
  <si>
    <t>B002S0KB1S</t>
  </si>
  <si>
    <t>https://m.media-amazon.com/images/I/81MhpG5BxyL._AC_UY218_.jpg</t>
  </si>
  <si>
    <t>https://www.amazon.com/dp/B002S0KB1S</t>
  </si>
  <si>
    <t>B009AYWPCI</t>
  </si>
  <si>
    <t>Futures and Frosting (Chocolate Lovers #2)</t>
  </si>
  <si>
    <t>Tara Sivec</t>
  </si>
  <si>
    <t>https://m.media-amazon.com/images/I/91H10i9t3IL._AC_UY218_.jpg</t>
  </si>
  <si>
    <t>https://www.amazon.com/dp/B009AYWPCI</t>
  </si>
  <si>
    <t>B082T2BYVX</t>
  </si>
  <si>
    <t>The Movie Quiz Book</t>
  </si>
  <si>
    <t>Little White Lies</t>
  </si>
  <si>
    <t>https://m.media-amazon.com/images/I/916Hi5-QC4L._AC_UY218_.jpg</t>
  </si>
  <si>
    <t>https://www.amazon.com/dp/B082T2BYVX</t>
  </si>
  <si>
    <t>B00IIWM64A</t>
  </si>
  <si>
    <t>Techniques of Positional Play: 45 Practical Methods to Gain the Upper Hand in Chess</t>
  </si>
  <si>
    <t>Valeri Bronznik</t>
  </si>
  <si>
    <t>https://m.media-amazon.com/images/I/71IiHtfIPDL._AC_UY218_.jpg</t>
  </si>
  <si>
    <t>https://www.amazon.com/dp/B00IIWM64A</t>
  </si>
  <si>
    <t>B0BM327KLF</t>
  </si>
  <si>
    <t>He's a Charmer: A Brother's Best Friend Sports Romance (San Francisco Strikers Book 3)</t>
  </si>
  <si>
    <t>Stacy Travis</t>
  </si>
  <si>
    <t>https://m.media-amazon.com/images/I/81OWNzGzoIL._AC_UY218_.jpg</t>
  </si>
  <si>
    <t>https://www.amazon.com/dp/B0BM327KLF</t>
  </si>
  <si>
    <t>B005GG0N3M</t>
  </si>
  <si>
    <t>Drop Dead Healthy: One Man's Humble Quest for Bodily Perfection</t>
  </si>
  <si>
    <t>https://m.media-amazon.com/images/I/71G2xqaA6iL._AC_UY218_.jpg</t>
  </si>
  <si>
    <t>https://www.amazon.com/dp/B005GG0N3M</t>
  </si>
  <si>
    <t>B01BIL9XNE</t>
  </si>
  <si>
    <t>Hollywood Warts 'N' All, Volume 2</t>
  </si>
  <si>
    <t>https://m.media-amazon.com/images/I/81k7s4TyqFL._AC_UY218_.jpg</t>
  </si>
  <si>
    <t>https://www.amazon.com/dp/B01BIL9XNE</t>
  </si>
  <si>
    <t>B0BL8773VB</t>
  </si>
  <si>
    <t>Tabletop Role-Playing Therapy: A Guide for the Clinician Game Master</t>
  </si>
  <si>
    <t>Megan A. Connell</t>
  </si>
  <si>
    <t>https://m.media-amazon.com/images/I/71QBaDHg09L._AC_UY218_.jpg</t>
  </si>
  <si>
    <t>https://www.amazon.com/dp/B0BL8773VB</t>
  </si>
  <si>
    <t>B0B1H1TVVZ</t>
  </si>
  <si>
    <t>The X-Files The Truth is Still Out There: Thirty Years of The X-Files</t>
  </si>
  <si>
    <t>Bethan Jones</t>
  </si>
  <si>
    <t>https://m.media-amazon.com/images/I/713PmbjrxTL._AC_UY218_.jpg</t>
  </si>
  <si>
    <t>https://www.amazon.com/dp/B0B1H1TVVZ</t>
  </si>
  <si>
    <t>B01MTFBKBK</t>
  </si>
  <si>
    <t>Baby, Don't Hurt Me: Stories and Scars from Saturday Night Live</t>
  </si>
  <si>
    <t>Travis Thrasher</t>
  </si>
  <si>
    <t>https://m.media-amazon.com/images/I/81ZVXwB1kUS._AC_UY218_.jpg</t>
  </si>
  <si>
    <t>https://www.amazon.com/dp/B01MTFBKBK</t>
  </si>
  <si>
    <t>B004HW6F10</t>
  </si>
  <si>
    <t>Bleak House: Premium Edition (Unabridged, Illustrated, Table of Contents)</t>
  </si>
  <si>
    <t>https://m.media-amazon.com/images/I/51+yq9y36zL._AC_UY218_.jpg</t>
  </si>
  <si>
    <t>https://www.amazon.com/dp/B004HW6F10</t>
  </si>
  <si>
    <t>B0083JBXI8</t>
  </si>
  <si>
    <t>Montgomery Clift: A Biography (Limelight)</t>
  </si>
  <si>
    <t>Patricia Bosworth</t>
  </si>
  <si>
    <t>https://m.media-amazon.com/images/I/81zJj2bN3mL._AC_UY218_.jpg</t>
  </si>
  <si>
    <t>https://www.amazon.com/dp/B0083JBXI8</t>
  </si>
  <si>
    <t>B0BK7PXQPG</t>
  </si>
  <si>
    <t>Bridge for Beginners: The Definitive Guide to Initiating Your Journey in Bridge with Clear, Step-by-Step Guidance on Bidding, Scoring, Conventions, and Winning Tactics</t>
  </si>
  <si>
    <t>Martin H. Jackson</t>
  </si>
  <si>
    <t>https://m.media-amazon.com/images/I/91HxSU0QswL._AC_UY218_.jpg</t>
  </si>
  <si>
    <t>https://www.amazon.com/dp/B0BK7PXQPG</t>
  </si>
  <si>
    <t>B09DPDVXGD</t>
  </si>
  <si>
    <t>Love for Sale</t>
  </si>
  <si>
    <t>https://m.media-amazon.com/images/I/819g0zWb8hL._AC_UY218_.jpg</t>
  </si>
  <si>
    <t>https://www.amazon.com/dp/B09DPDVXGD</t>
  </si>
  <si>
    <t>B09L563F1X</t>
  </si>
  <si>
    <t>The Best of C. M. Kornbluth</t>
  </si>
  <si>
    <t>C. M. Kornbluth</t>
  </si>
  <si>
    <t>https://m.media-amazon.com/images/I/81qwgF58+hL._AC_UY218_.jpg</t>
  </si>
  <si>
    <t>https://www.amazon.com/dp/B09L563F1X</t>
  </si>
  <si>
    <t>B08XPWSFPP</t>
  </si>
  <si>
    <t>Bound to her Fake FiancÃ© Boss: A fun feel good stand alone romance (Bound to the Brotherhood)</t>
  </si>
  <si>
    <t>Hayson Manning</t>
  </si>
  <si>
    <t>https://m.media-amazon.com/images/I/71EBm3UKg3L._AC_UY218_.jpg</t>
  </si>
  <si>
    <t>https://www.amazon.com/dp/B08XPWSFPP</t>
  </si>
  <si>
    <t>B0C672RBLB</t>
  </si>
  <si>
    <t>Classic Movie Monsters (The Legendary Movie Monsters Book 3)</t>
  </si>
  <si>
    <t>Donald F. Glut</t>
  </si>
  <si>
    <t>https://m.media-amazon.com/images/I/81Bh00msMWL._AC_UY218_.jpg</t>
  </si>
  <si>
    <t>https://www.amazon.com/dp/B0C672RBLB</t>
  </si>
  <si>
    <t>B0CB52SS2H</t>
  </si>
  <si>
    <t>My Cousin Vinny: My Cousin Vinny Series Book1: My Cousin Vinny: Studio-Authorized Book Series</t>
  </si>
  <si>
    <t>https://m.media-amazon.com/images/I/713TvGQPrsL._AC_UY218_.jpg</t>
  </si>
  <si>
    <t>https://www.amazon.com/dp/B0CB52SS2H</t>
  </si>
  <si>
    <t>B0CJCM7YJV</t>
  </si>
  <si>
    <t>Cupid Season: a fake dating romance</t>
  </si>
  <si>
    <t>Nicola Marsh</t>
  </si>
  <si>
    <t>https://m.media-amazon.com/images/I/71nIO37oXjL._AC_UY218_.jpg</t>
  </si>
  <si>
    <t>https://www.amazon.com/dp/B0CJCM7YJV</t>
  </si>
  <si>
    <t>B08517KKBS</t>
  </si>
  <si>
    <t>Stick a Flag in It: 1,000 years of bizarre history from Britain and beyond</t>
  </si>
  <si>
    <t>Arran Lomas</t>
  </si>
  <si>
    <t>https://m.media-amazon.com/images/I/71T+jjAbP3L._AC_UY218_.jpg</t>
  </si>
  <si>
    <t>https://www.amazon.com/dp/B08517KKBS</t>
  </si>
  <si>
    <t>B01GSNQ876</t>
  </si>
  <si>
    <t>Squares and Sharps, Suckers and Sharks: The Science, Psychology &amp; Philosophy of Gambling: The Science, Psychology &amp; Philosophy of Gambling</t>
  </si>
  <si>
    <t>https://m.media-amazon.com/images/I/71JuMbOHRYL._AC_UY218_.jpg</t>
  </si>
  <si>
    <t>https://www.amazon.com/dp/B01GSNQ876</t>
  </si>
  <si>
    <t>B07995Y8GL</t>
  </si>
  <si>
    <t>The Ghost Groom (Jennifer's Texas Titan Romances Book 2)</t>
  </si>
  <si>
    <t>https://m.media-amazon.com/images/I/A1PFkVmd3ZS._AC_UY218_.jpg</t>
  </si>
  <si>
    <t>https://www.amazon.com/dp/B07995Y8GL</t>
  </si>
  <si>
    <t>B07114QJLG</t>
  </si>
  <si>
    <t>BINGE PARENTING: A Baby Blues Collection</t>
  </si>
  <si>
    <t>https://m.media-amazon.com/images/I/91LdkVB2p-L._AC_UY218_.jpg</t>
  </si>
  <si>
    <t>https://www.amazon.com/dp/B07114QJLG</t>
  </si>
  <si>
    <t>B09QZKTSBG</t>
  </si>
  <si>
    <t>There's Nothing in This Book That I Meant to Say</t>
  </si>
  <si>
    <t>Paula Poundstone</t>
  </si>
  <si>
    <t>https://m.media-amazon.com/images/I/71NILjuhSCL._AC_UY218_.jpg</t>
  </si>
  <si>
    <t>https://www.amazon.com/dp/B09QZKTSBG</t>
  </si>
  <si>
    <t>B09ZLLN7YY</t>
  </si>
  <si>
    <t>Steamforged Heresy: A LitRPG Adventure (Steamforged Sorcery Book 2)</t>
  </si>
  <si>
    <t>https://m.media-amazon.com/images/I/81wAY3s6B0L._AC_UY218_.jpg</t>
  </si>
  <si>
    <t>https://www.amazon.com/dp/B09ZLLN7YY</t>
  </si>
  <si>
    <t>B0854GF99D</t>
  </si>
  <si>
    <t>Succubus 7 (Fairy Tale): A LitRPG Series</t>
  </si>
  <si>
    <t>https://m.media-amazon.com/images/I/81-dI0mTDhL._AC_UY218_.jpg</t>
  </si>
  <si>
    <t>https://www.amazon.com/dp/B0854GF99D</t>
  </si>
  <si>
    <t>B0C9NL5J7W</t>
  </si>
  <si>
    <t>2024 Mind-Bending Facts For Curious People: Fun Facts &amp; Trivia About Pretty Much Everything!</t>
  </si>
  <si>
    <t>Five Mile Publications</t>
  </si>
  <si>
    <t>https://m.media-amazon.com/images/I/718Yunoq78L._AC_UY218_.jpg</t>
  </si>
  <si>
    <t>https://www.amazon.com/dp/B0C9NL5J7W</t>
  </si>
  <si>
    <t>B07DVL65KD</t>
  </si>
  <si>
    <t>February Fever: A Romcom Mystery (A Murder by Month Romcom Mystery Book 10)</t>
  </si>
  <si>
    <t>https://m.media-amazon.com/images/I/71MWO0z6nAL._AC_UY218_.jpg</t>
  </si>
  <si>
    <t>https://www.amazon.com/dp/B07DVL65KD</t>
  </si>
  <si>
    <t>B00EBO248M</t>
  </si>
  <si>
    <t>Reclaiming Parkland: Tom Hanks, Vincent Bugliosi, and the JFK Assassination in the New Hollywood</t>
  </si>
  <si>
    <t>https://m.media-amazon.com/images/I/71uIHRflfGL._AC_UY218_.jpg</t>
  </si>
  <si>
    <t>https://www.amazon.com/dp/B00EBO248M</t>
  </si>
  <si>
    <t>B00INIXT5O</t>
  </si>
  <si>
    <t>Even This I Get to Experience</t>
  </si>
  <si>
    <t>Norman Lear</t>
  </si>
  <si>
    <t>https://m.media-amazon.com/images/I/81ji9TlNeVL._AC_UY218_.jpg</t>
  </si>
  <si>
    <t>https://www.amazon.com/dp/B00INIXT5O</t>
  </si>
  <si>
    <t>B0842VVGCH</t>
  </si>
  <si>
    <t>Doughn't Let Me Go: Single Dad Romcom (Slice)</t>
  </si>
  <si>
    <t>https://m.media-amazon.com/images/I/81Vc1zzouWL._AC_UY218_.jpg</t>
  </si>
  <si>
    <t>https://www.amazon.com/dp/B0842VVGCH</t>
  </si>
  <si>
    <t>B09RK45FBP</t>
  </si>
  <si>
    <t>Hollywood: Did You Know? Volume 5 (Hollywood Did You Know?)</t>
  </si>
  <si>
    <t>https://m.media-amazon.com/images/I/71-PMnOdQZL._AC_UY218_.jpg</t>
  </si>
  <si>
    <t>https://www.amazon.com/dp/B09RK45FBP</t>
  </si>
  <si>
    <t>B07BZ5MM2M</t>
  </si>
  <si>
    <t>Dear F*cking Lunatic: 101 Obscenely Rude Letters to Donald Trump</t>
  </si>
  <si>
    <t>https://m.media-amazon.com/images/I/91DyJ7Tj1ZL._AC_UY218_.jpg</t>
  </si>
  <si>
    <t>https://www.amazon.com/dp/B07BZ5MM2M</t>
  </si>
  <si>
    <t>B08L245DDX</t>
  </si>
  <si>
    <t>Suds and Sam: The Series, Books 1-8</t>
  </si>
  <si>
    <t>Stella Marie Alden</t>
  </si>
  <si>
    <t>https://m.media-amazon.com/images/I/81-AywDcPCL._AC_UY218_.jpg</t>
  </si>
  <si>
    <t>https://www.amazon.com/dp/B08L245DDX</t>
  </si>
  <si>
    <t>B0088XPHOK</t>
  </si>
  <si>
    <t>Critical Failures (Caverns and Creatures Book 1)</t>
  </si>
  <si>
    <t>https://m.media-amazon.com/images/I/81zisrWcmYL._AC_UY218_.jpg</t>
  </si>
  <si>
    <t>https://www.amazon.com/dp/B0088XPHOK</t>
  </si>
  <si>
    <t>B0B96FLWVF</t>
  </si>
  <si>
    <t>Whale: SHORTLISTED FOR THE INTERNATIONAL BOOKER PRIZE 2023</t>
  </si>
  <si>
    <t>Cheon Myeong-kwan</t>
  </si>
  <si>
    <t>https://m.media-amazon.com/images/I/812emm4b+7L._AC_UY218_.jpg</t>
  </si>
  <si>
    <t>https://www.amazon.com/dp/B0B96FLWVF</t>
  </si>
  <si>
    <t>B073PDY3ZZ</t>
  </si>
  <si>
    <t>Lucy Sullivan is Getting Married: British Book Awards Author of the Year 2022</t>
  </si>
  <si>
    <t>https://m.media-amazon.com/images/I/71Mb7NYeMeL._AC_UY218_.jpg</t>
  </si>
  <si>
    <t>https://www.amazon.com/dp/B073PDY3ZZ</t>
  </si>
  <si>
    <t>B08T3QBR8Q</t>
  </si>
  <si>
    <t>An Unconventional Christmas Love Story: A sweet, heartwarming &amp; uplifting romantic comedy (Falling into Happily Ever After Rom Com)</t>
  </si>
  <si>
    <t>https://m.media-amazon.com/images/I/81mycaEHJGL._AC_UY218_.jpg</t>
  </si>
  <si>
    <t>https://www.amazon.com/dp/B08T3QBR8Q</t>
  </si>
  <si>
    <t>B09PDH48M8</t>
  </si>
  <si>
    <t>Lord January: A LitRPG Cultivation Saga (Year of the Sword Book 1)</t>
  </si>
  <si>
    <t>https://m.media-amazon.com/images/I/81JJZ7hizoL._AC_UY218_.jpg</t>
  </si>
  <si>
    <t>https://www.amazon.com/dp/B09PDH48M8</t>
  </si>
  <si>
    <t>B008HRM6P0</t>
  </si>
  <si>
    <t>Uncle John's Curiously Compelling Bathroom Reader (Uncle John's Bathroom Reader Annual)</t>
  </si>
  <si>
    <t>https://m.media-amazon.com/images/I/81WXgTjMpPL._AC_UY218_.jpg</t>
  </si>
  <si>
    <t>https://www.amazon.com/dp/B008HRM6P0</t>
  </si>
  <si>
    <t>B00TXC4YVW</t>
  </si>
  <si>
    <t>Strategies for Beating Small Stakes Poker Tournaments</t>
  </si>
  <si>
    <t>https://m.media-amazon.com/images/I/81vrp31rFgL._AC_UY218_.jpg</t>
  </si>
  <si>
    <t>https://www.amazon.com/dp/B00TXC4YVW</t>
  </si>
  <si>
    <t>B094K2C68V</t>
  </si>
  <si>
    <t>Dungeon of Chance: Double or Nothing: A Dungeon Core Novel (Serious Probabilities Book 2)</t>
  </si>
  <si>
    <t>https://m.media-amazon.com/images/I/91PuVvEveQS._AC_UY218_.jpg</t>
  </si>
  <si>
    <t>https://www.amazon.com/dp/B094K2C68V</t>
  </si>
  <si>
    <t>B006UCVJ5W</t>
  </si>
  <si>
    <t>The Suitcase: A Novel</t>
  </si>
  <si>
    <t>Sergei Dovlatov</t>
  </si>
  <si>
    <t>https://m.media-amazon.com/images/I/81bywCYHPoL._AC_UY218_.jpg</t>
  </si>
  <si>
    <t>https://www.amazon.com/dp/B006UCVJ5W</t>
  </si>
  <si>
    <t>B0C9FLY5YS</t>
  </si>
  <si>
    <t>Writing a Successful TV Series: How to Pitch and Develop Projects for Television and Online Streaming (With The Story-Type Method Book 3)</t>
  </si>
  <si>
    <t>Emmanuel Oberg</t>
  </si>
  <si>
    <t>https://m.media-amazon.com/images/I/71+AHtP-WXL._AC_UY218_.jpg</t>
  </si>
  <si>
    <t>https://www.amazon.com/dp/B0C9FLY5YS</t>
  </si>
  <si>
    <t>B0087GZJR8</t>
  </si>
  <si>
    <t>Death by Petticoat: American History Myths Debunked</t>
  </si>
  <si>
    <t>Mary Miley Theobald</t>
  </si>
  <si>
    <t>https://m.media-amazon.com/images/I/71XW9ZM7lEL._AC_UY218_.jpg</t>
  </si>
  <si>
    <t>https://www.amazon.com/dp/B0087GZJR8</t>
  </si>
  <si>
    <t>B08BRTD9HH</t>
  </si>
  <si>
    <t>Heroes For Hire Vol. 3: World War Hulk (Heroes For Hire (2006-2007))</t>
  </si>
  <si>
    <t>https://m.media-amazon.com/images/I/91dEOp-thPL._AC_UY218_.jpg</t>
  </si>
  <si>
    <t>https://www.amazon.com/dp/B08BRTD9HH</t>
  </si>
  <si>
    <t>B09KBSYVBS</t>
  </si>
  <si>
    <t>Secret CIA: 21 Insane CIA Operations That Youâ€™ve Probably Never Heard of</t>
  </si>
  <si>
    <t>https://m.media-amazon.com/images/I/81CSG65WzlL._AC_UY218_.jpg</t>
  </si>
  <si>
    <t>https://www.amazon.com/dp/B09KBSYVBS</t>
  </si>
  <si>
    <t>B09KCG9XXN</t>
  </si>
  <si>
    <t>Lucy's Kiss: A Small Town Spicy Romcom (Cypress Hollow Yarns Book 2)</t>
  </si>
  <si>
    <t>https://m.media-amazon.com/images/I/71es+TAdMsL._AC_UY218_.jpg</t>
  </si>
  <si>
    <t>https://www.amazon.com/dp/B09KCG9XXN</t>
  </si>
  <si>
    <t>B0B5F2SR82</t>
  </si>
  <si>
    <t>Tribe: Book Two (Primal Powers 2)</t>
  </si>
  <si>
    <t>Dade Crawford</t>
  </si>
  <si>
    <t>https://m.media-amazon.com/images/I/81KYnys4XXL._AC_UY218_.jpg</t>
  </si>
  <si>
    <t>https://www.amazon.com/dp/B0B5F2SR82</t>
  </si>
  <si>
    <t>B0031PXE5E</t>
  </si>
  <si>
    <t>Homo Zapiens</t>
  </si>
  <si>
    <t>Victor Pelevin</t>
  </si>
  <si>
    <t>https://m.media-amazon.com/images/I/71QMbDpOJdL._AC_UY218_.jpg</t>
  </si>
  <si>
    <t>https://www.amazon.com/dp/B0031PXE5E</t>
  </si>
  <si>
    <t>B0BS1Q84DX</t>
  </si>
  <si>
    <t>Art Voss</t>
  </si>
  <si>
    <t>https://m.media-amazon.com/images/I/81Tv1fIX4XL._AC_UY218_.jpg</t>
  </si>
  <si>
    <t>https://www.amazon.com/dp/B0BS1Q84DX</t>
  </si>
  <si>
    <t>B0BPPNHVWS</t>
  </si>
  <si>
    <t>The Ten Percent Thief</t>
  </si>
  <si>
    <t>Lavanya Lakshminarayan</t>
  </si>
  <si>
    <t>https://m.media-amazon.com/images/I/91BDH5bhuZL._AC_UY218_.jpg</t>
  </si>
  <si>
    <t>https://www.amazon.com/dp/B0BPPNHVWS</t>
  </si>
  <si>
    <t>B00BQZ0RF6</t>
  </si>
  <si>
    <t>Of Course! The Greatest Collection Of Riddles &amp; Brain Teasers For Expanding Your Mind</t>
  </si>
  <si>
    <t>Zack Guido</t>
  </si>
  <si>
    <t>https://m.media-amazon.com/images/I/9110-Y1hynL._AC_UY218_.jpg</t>
  </si>
  <si>
    <t>https://www.amazon.com/dp/B00BQZ0RF6</t>
  </si>
  <si>
    <t>B0BHY44NJP</t>
  </si>
  <si>
    <t>The Holiduel: A Rivals to Lovers Sweet Romantic Comedy Christmas Novella (Falling for Franklin Series Prequel)</t>
  </si>
  <si>
    <t>https://m.media-amazon.com/images/I/714hTY4N1ML._AC_UY218_.jpg</t>
  </si>
  <si>
    <t>https://www.amazon.com/dp/B0BHY44NJP</t>
  </si>
  <si>
    <t>B0087GK1J4</t>
  </si>
  <si>
    <t>Garfield Rounds Out: His 16th Book (Garfield Series)</t>
  </si>
  <si>
    <t>https://m.media-amazon.com/images/I/818nMv3dmLL._AC_UY218_.jpg</t>
  </si>
  <si>
    <t>https://www.amazon.com/dp/B0087GK1J4</t>
  </si>
  <si>
    <t>B06Y466WSX</t>
  </si>
  <si>
    <t>How to Be Perfectly Unhappy</t>
  </si>
  <si>
    <t>https://m.media-amazon.com/images/I/61SDUgoIQRL._AC_UY218_.jpg</t>
  </si>
  <si>
    <t>https://www.amazon.com/dp/B06Y466WSX</t>
  </si>
  <si>
    <t>B00A8N2PO8</t>
  </si>
  <si>
    <t>Bloom County: Complete Library Vol. 5 (Bloom County- The Complete Library)</t>
  </si>
  <si>
    <t>https://m.media-amazon.com/images/I/51O1Wb85hWL._AC_UY218_.jpg</t>
  </si>
  <si>
    <t>https://www.amazon.com/dp/B00A8N2PO8</t>
  </si>
  <si>
    <t>B0B5CN1BFM</t>
  </si>
  <si>
    <t>The Last Catastrophe: Stories</t>
  </si>
  <si>
    <t>https://m.media-amazon.com/images/I/91oMHUL3ESL._AC_UY218_.jpg</t>
  </si>
  <si>
    <t>https://www.amazon.com/dp/B0B5CN1BFM</t>
  </si>
  <si>
    <t>B088F235DF</t>
  </si>
  <si>
    <t>Will Destroy the Galaxy for Cash</t>
  </si>
  <si>
    <t>https://m.media-amazon.com/images/I/81f3eD9r9SL._AC_UY218_.jpg</t>
  </si>
  <si>
    <t>https://www.amazon.com/dp/B088F235DF</t>
  </si>
  <si>
    <t>B07GZ1J6FN</t>
  </si>
  <si>
    <t>Pogo: The Complete Daily &amp; Sunday Comic Strips Vol. 1: Through the Wild Blue Wonder</t>
  </si>
  <si>
    <t>Walt Kelly</t>
  </si>
  <si>
    <t>https://m.media-amazon.com/images/I/A1etLtzsWGL._AC_UY218_.jpg</t>
  </si>
  <si>
    <t>https://www.amazon.com/dp/B07GZ1J6FN</t>
  </si>
  <si>
    <t>B01NHDGOMH</t>
  </si>
  <si>
    <t>A Kiss is Just a Kiss: A Grandma Dotty Sweet Romcom (Summer Kisses Book 1)</t>
  </si>
  <si>
    <t>https://m.media-amazon.com/images/I/71mLp+XYd8L._AC_UY218_.jpg</t>
  </si>
  <si>
    <t>https://www.amazon.com/dp/B01NHDGOMH</t>
  </si>
  <si>
    <t>B07Z9PYL5D</t>
  </si>
  <si>
    <t>Second Chance - A Battle Mage Reborn (Book 1): An EndWorld Everlasting Saga</t>
  </si>
  <si>
    <t>R. Brady Frost</t>
  </si>
  <si>
    <t>https://m.media-amazon.com/images/I/91otCtKWfXL._AC_UY218_.jpg</t>
  </si>
  <si>
    <t>https://www.amazon.com/dp/B07Z9PYL5D</t>
  </si>
  <si>
    <t>B00874DVZ2</t>
  </si>
  <si>
    <t>Officers and Gentlemen (Sword of Honor Trilogy Book 2)</t>
  </si>
  <si>
    <t>https://m.media-amazon.com/images/I/81aV3vj0DxL._AC_UY218_.jpg</t>
  </si>
  <si>
    <t>https://www.amazon.com/dp/B00874DVZ2</t>
  </si>
  <si>
    <t>B0CH1SY19H</t>
  </si>
  <si>
    <t>Scoundrels to the Hoosegow: Perry Mason Moments and Entertaining Cases From the Files of a Prosecuting Attorney</t>
  </si>
  <si>
    <t>Morley Swingle</t>
  </si>
  <si>
    <t>https://m.media-amazon.com/images/I/813B5CPNHsL._AC_UY218_.jpg</t>
  </si>
  <si>
    <t>https://www.amazon.com/dp/B0CH1SY19H</t>
  </si>
  <si>
    <t>B004SI9EC0</t>
  </si>
  <si>
    <t>How I Got This Way</t>
  </si>
  <si>
    <t>https://m.media-amazon.com/images/I/51AJu6nAjKL._AC_UY218_.jpg</t>
  </si>
  <si>
    <t>https://www.amazon.com/dp/B004SI9EC0</t>
  </si>
  <si>
    <t>B0B1S42VYJ</t>
  </si>
  <si>
    <t>Men in Blazers Present Gods of Soccer: The Pantheon of the 100 Greatest Soccer Players (According to Us)</t>
  </si>
  <si>
    <t>https://m.media-amazon.com/images/I/A1A7e-jYgsL._AC_UY218_.jpg</t>
  </si>
  <si>
    <t>https://www.amazon.com/dp/B0B1S42VYJ</t>
  </si>
  <si>
    <t>B08H1914CL</t>
  </si>
  <si>
    <t>Virtual Economies: Design and Analysis (Information Policy)</t>
  </si>
  <si>
    <t>Vili Lehdonvirta</t>
  </si>
  <si>
    <t>https://m.media-amazon.com/images/I/71qaAHx+C3L._AC_UY218_.jpg</t>
  </si>
  <si>
    <t>https://www.amazon.com/dp/B08H1914CL</t>
  </si>
  <si>
    <t>B01LWXKLZV</t>
  </si>
  <si>
    <t>The Story Equation: How to Plot and Write a Brilliant Story from One Powerful Question (Brilliant Writer Series)</t>
  </si>
  <si>
    <t>https://m.media-amazon.com/images/I/81mEUPblwlL._AC_UY218_.jpg</t>
  </si>
  <si>
    <t>https://www.amazon.com/dp/B01LWXKLZV</t>
  </si>
  <si>
    <t>B078B18NJ3</t>
  </si>
  <si>
    <t>I'm No Angel (Circles in Hell Book 5)</t>
  </si>
  <si>
    <t>https://m.media-amazon.com/images/I/81D3juTPHQL._AC_UY218_.jpg</t>
  </si>
  <si>
    <t>https://www.amazon.com/dp/B078B18NJ3</t>
  </si>
  <si>
    <t>B004GEAP3I</t>
  </si>
  <si>
    <t>How Good is Your Pot-Limit Omaha?</t>
  </si>
  <si>
    <t>Stewart Reuben</t>
  </si>
  <si>
    <t>https://m.media-amazon.com/images/I/717DdTs44uL._AC_UY218_.jpg</t>
  </si>
  <si>
    <t>https://www.amazon.com/dp/B004GEAP3I</t>
  </si>
  <si>
    <t>B00PYZ3WUQ</t>
  </si>
  <si>
    <t>Cryptanalysis: A Study of Ciphers and Their Solution</t>
  </si>
  <si>
    <t>Helen F. Gaines</t>
  </si>
  <si>
    <t>https://m.media-amazon.com/images/I/81CT3lLPMfL._AC_UY218_.jpg</t>
  </si>
  <si>
    <t>https://www.amazon.com/dp/B00PYZ3WUQ</t>
  </si>
  <si>
    <t>B08129QN45</t>
  </si>
  <si>
    <t>Tooth and Nail (A Shifter's Claim Book 3)</t>
  </si>
  <si>
    <t>https://m.media-amazon.com/images/I/91kpKjYk+-L._AC_UY218_.jpg</t>
  </si>
  <si>
    <t>https://www.amazon.com/dp/B08129QN45</t>
  </si>
  <si>
    <t>B0C2GC424J</t>
  </si>
  <si>
    <t>How to Open Go</t>
  </si>
  <si>
    <t>Dwyrin 7-dan</t>
  </si>
  <si>
    <t>https://m.media-amazon.com/images/I/71cxR2+ByZL._AC_UY218_.jpg</t>
  </si>
  <si>
    <t>https://www.amazon.com/dp/B0C2GC424J</t>
  </si>
  <si>
    <t>B09XJJXNMX</t>
  </si>
  <si>
    <t>Perplexing Plots: Popular Storytelling and the Poetics of Murder (Film and Culture Series)</t>
  </si>
  <si>
    <t>https://m.media-amazon.com/images/I/81V3KuFUonL._AC_UY218_.jpg</t>
  </si>
  <si>
    <t>https://www.amazon.com/dp/B09XJJXNMX</t>
  </si>
  <si>
    <t>B0CHLW8RS2</t>
  </si>
  <si>
    <t>Pool People: A Humorous 1980s Yuppie Murder Mystery.</t>
  </si>
  <si>
    <t>Gina Popp</t>
  </si>
  <si>
    <t>https://m.media-amazon.com/images/I/71bRq0wAHpL._AC_UY218_.jpg</t>
  </si>
  <si>
    <t>https://www.amazon.com/dp/B0CHLW8RS2</t>
  </si>
  <si>
    <t>B003L7879A</t>
  </si>
  <si>
    <t>Assholes Finish First</t>
  </si>
  <si>
    <t>https://m.media-amazon.com/images/I/71i4Tr25TQL._AC_UY218_.jpg</t>
  </si>
  <si>
    <t>https://www.amazon.com/dp/B003L7879A</t>
  </si>
  <si>
    <t>B08ZXV264R</t>
  </si>
  <si>
    <t>Completely Staged: The Complete Illustrated Scripts</t>
  </si>
  <si>
    <t>Simon Evans</t>
  </si>
  <si>
    <t>https://m.media-amazon.com/images/I/71cn6iQtiFL._AC_UY218_.jpg</t>
  </si>
  <si>
    <t>https://www.amazon.com/dp/B08ZXV264R</t>
  </si>
  <si>
    <t>B0C7Z2NJ3M</t>
  </si>
  <si>
    <t>The Devil Wears Pink</t>
  </si>
  <si>
    <t>Matthew Dante</t>
  </si>
  <si>
    <t>https://m.media-amazon.com/images/I/91e-ZchHqmL._AC_UY218_.jpg</t>
  </si>
  <si>
    <t>https://www.amazon.com/dp/B0C7Z2NJ3M</t>
  </si>
  <si>
    <t>B096QYK7T5</t>
  </si>
  <si>
    <t>The Idiots' Club: A comedy 'who'd-do-it'</t>
  </si>
  <si>
    <t>Tony Moyle</t>
  </si>
  <si>
    <t>https://m.media-amazon.com/images/I/71Apa5dwgpS._AC_UY218_.jpg</t>
  </si>
  <si>
    <t>https://www.amazon.com/dp/B096QYK7T5</t>
  </si>
  <si>
    <t>B08NW7HGCC</t>
  </si>
  <si>
    <t>Get Ted Dead (Gloomwood Book 2)</t>
  </si>
  <si>
    <t>https://m.media-amazon.com/images/I/710PT7lPvKL._AC_UY218_.jpg</t>
  </si>
  <si>
    <t>https://www.amazon.com/dp/B08NW7HGCC</t>
  </si>
  <si>
    <t>B000FC1IPE</t>
  </si>
  <si>
    <t>https://m.media-amazon.com/images/I/914IQeXgL6L._AC_UY218_.jpg</t>
  </si>
  <si>
    <t>https://www.amazon.com/dp/B000FC1IPE</t>
  </si>
  <si>
    <t>B0BW2GTQC4</t>
  </si>
  <si>
    <t>Bachelor and the Geek: A Bodyguard Protector Romance (Bachelors Abroad Book 1)</t>
  </si>
  <si>
    <t>Sofia Aves</t>
  </si>
  <si>
    <t>https://m.media-amazon.com/images/I/81MviWnUWGL._AC_UY218_.jpg</t>
  </si>
  <si>
    <t>https://www.amazon.com/dp/B0BW2GTQC4</t>
  </si>
  <si>
    <t>B0C24D8PGP</t>
  </si>
  <si>
    <t>To All The Cheats: A romantic comedy for anyone who has ever been cheated on</t>
  </si>
  <si>
    <t>Amelia Watchman</t>
  </si>
  <si>
    <t>https://m.media-amazon.com/images/I/71JzqxzktbL._AC_UY218_.jpg</t>
  </si>
  <si>
    <t>https://www.amazon.com/dp/B0C24D8PGP</t>
  </si>
  <si>
    <t>B094F5D3BZ</t>
  </si>
  <si>
    <t>Energize: Make the Most of Every Moment</t>
  </si>
  <si>
    <t>Simon Alexander Ong</t>
  </si>
  <si>
    <t>https://m.media-amazon.com/images/I/81dZ4MfiiDL._AC_UY218_.jpg</t>
  </si>
  <si>
    <t>https://www.amazon.com/dp/B094F5D3BZ</t>
  </si>
  <si>
    <t>B07YWNXC6G</t>
  </si>
  <si>
    <t>Satan, Aliens, Go!: A funny sci-fi novel (A Quantum Heart Trilogy Book 1)</t>
  </si>
  <si>
    <t>Antonis Tsagaris</t>
  </si>
  <si>
    <t>https://m.media-amazon.com/images/I/81g5ctcflFL._AC_UY218_.jpg</t>
  </si>
  <si>
    <t>https://www.amazon.com/dp/B07YWNXC6G</t>
  </si>
  <si>
    <t>B01KJAUNI4</t>
  </si>
  <si>
    <t>Hollywood Window to the Stars, Volume 2: More Revealing Facts About Hollywoods Biggest Stars</t>
  </si>
  <si>
    <t>https://m.media-amazon.com/images/I/914ksRMcDwL._AC_UY218_.jpg</t>
  </si>
  <si>
    <t>https://www.amazon.com/dp/B01KJAUNI4</t>
  </si>
  <si>
    <t>B000QCQ8VW</t>
  </si>
  <si>
    <t>Desperate Networks</t>
  </si>
  <si>
    <t>https://m.media-amazon.com/images/I/51Wc-bSciLL._AC_UY218_.jpg</t>
  </si>
  <si>
    <t>https://www.amazon.com/dp/B000QCQ8VW</t>
  </si>
  <si>
    <t>B09WLZYT6B</t>
  </si>
  <si>
    <t>Falling Stars: A Celebrity, Lovers to Enemies to Lovers, Second Chance Standalone Romantic Comedy (Love in London Book 3)</t>
  </si>
  <si>
    <t>https://m.media-amazon.com/images/I/81X-WbvYc2L._AC_UY218_.jpg</t>
  </si>
  <si>
    <t>https://www.amazon.com/dp/B09WLZYT6B</t>
  </si>
  <si>
    <t>B07K61JMQB</t>
  </si>
  <si>
    <t>I Like to Watch: Arguing My Way Through the TV Revolution</t>
  </si>
  <si>
    <t>Emily Nussbaum</t>
  </si>
  <si>
    <t>https://m.media-amazon.com/images/I/81XpshlA7+L._AC_UY218_.jpg</t>
  </si>
  <si>
    <t>https://www.amazon.com/dp/B07K61JMQB</t>
  </si>
  <si>
    <t>B01KN6MLT8</t>
  </si>
  <si>
    <t>Bluffs: How to Intelligently Apply Aggression to Increase Your Profits from Poker</t>
  </si>
  <si>
    <t>https://m.media-amazon.com/images/I/81ChCzCfx-L._AC_UY218_.jpg</t>
  </si>
  <si>
    <t>https://www.amazon.com/dp/B01KN6MLT8</t>
  </si>
  <si>
    <t>B002RI9O32</t>
  </si>
  <si>
    <t>Last Chance Saloon: British Book Awards Author of the Year 2022</t>
  </si>
  <si>
    <t>https://m.media-amazon.com/images/I/71mLwGWp44L._AC_UY218_.jpg</t>
  </si>
  <si>
    <t>https://www.amazon.com/dp/B002RI9O32</t>
  </si>
  <si>
    <t>B07DV26SCQ</t>
  </si>
  <si>
    <t>August Moon: A Romcom Mystery (A Murder by Month Romcom Mystery Book 4)</t>
  </si>
  <si>
    <t>https://m.media-amazon.com/images/I/714DadvNBDL._AC_UY218_.jpg</t>
  </si>
  <si>
    <t>https://www.amazon.com/dp/B07DV26SCQ</t>
  </si>
  <si>
    <t>B0C245YHMZ</t>
  </si>
  <si>
    <t>Just Being Neighborly: A Sweet Romantic Comedy</t>
  </si>
  <si>
    <t>Heather Miekstyn</t>
  </si>
  <si>
    <t>https://m.media-amazon.com/images/I/719i00yXXvL._AC_UY218_.jpg</t>
  </si>
  <si>
    <t>https://www.amazon.com/dp/B0C245YHMZ</t>
  </si>
  <si>
    <t>B000OI0FMG</t>
  </si>
  <si>
    <t>Company (Vintage Contemporaries)</t>
  </si>
  <si>
    <t>https://m.media-amazon.com/images/I/51zwOM8AY3L._AC_UY218_.jpg</t>
  </si>
  <si>
    <t>https://www.amazon.com/dp/B000OI0FMG</t>
  </si>
  <si>
    <t>B07MRZ17JQ</t>
  </si>
  <si>
    <t>Love is Blind</t>
  </si>
  <si>
    <t>Annabelle Costa</t>
  </si>
  <si>
    <t>https://m.media-amazon.com/images/I/71tKYtblg1L._AC_UY218_.jpg</t>
  </si>
  <si>
    <t>https://www.amazon.com/dp/B07MRZ17JQ</t>
  </si>
  <si>
    <t>B074N4D77V</t>
  </si>
  <si>
    <t>The Case of the Cantankerous Carcass (The Chronicles of Brother Hermitage Book 9)</t>
  </si>
  <si>
    <t>https://m.media-amazon.com/images/I/91cXmy9xAiL._AC_UY218_.jpg</t>
  </si>
  <si>
    <t>https://www.amazon.com/dp/B074N4D77V</t>
  </si>
  <si>
    <t>B07ST8FJKX</t>
  </si>
  <si>
    <t>The Heartwood Beach: A Heartwood Sisters Novel (Carter's Cove Beach Romance Book 3)</t>
  </si>
  <si>
    <t>https://m.media-amazon.com/images/I/81W03TJxlaL._AC_UY218_.jpg</t>
  </si>
  <si>
    <t>https://www.amazon.com/dp/B07ST8FJKX</t>
  </si>
  <si>
    <t>B000SEFN8W</t>
  </si>
  <si>
    <t>A Guy's Guide to Being a Man's Man</t>
  </si>
  <si>
    <t>Frank Vincent</t>
  </si>
  <si>
    <t>https://m.media-amazon.com/images/I/51QOrQSpFGL._AC_UY218_.jpg</t>
  </si>
  <si>
    <t>https://www.amazon.com/dp/B000SEFN8W</t>
  </si>
  <si>
    <t>B0BQX897QY</t>
  </si>
  <si>
    <t>The Way We Were: The Making of a Romantic Classic</t>
  </si>
  <si>
    <t>Tom Santopietro</t>
  </si>
  <si>
    <t>https://m.media-amazon.com/images/I/71eov6Wv-3L._AC_UY218_.jpg</t>
  </si>
  <si>
    <t>https://www.amazon.com/dp/B0BQX897QY</t>
  </si>
  <si>
    <t>B01A4ATV2I</t>
  </si>
  <si>
    <t>The Platinum Age of Television: From I Love Lucy to The Walking Dead, How TV Became Terrific</t>
  </si>
  <si>
    <t>https://m.media-amazon.com/images/I/91wrQIl1iHL._AC_UY218_.jpg</t>
  </si>
  <si>
    <t>https://www.amazon.com/dp/B01A4ATV2I</t>
  </si>
  <si>
    <t>B01N906ZBX</t>
  </si>
  <si>
    <t>High Noon: The Hollywood Blacklist and the Making of an American Classic</t>
  </si>
  <si>
    <t>https://m.media-amazon.com/images/I/81mztbs1GpL._AC_UY218_.jpg</t>
  </si>
  <si>
    <t>https://www.amazon.com/dp/B01N906ZBX</t>
  </si>
  <si>
    <t>B01M25WHJ6</t>
  </si>
  <si>
    <t>Bloom County Episode XI: A New Hope (Bloom County: The Complete Library)</t>
  </si>
  <si>
    <t>https://m.media-amazon.com/images/I/91-E14r9o1L._AC_UY218_.jpg</t>
  </si>
  <si>
    <t>https://www.amazon.com/dp/B01M25WHJ6</t>
  </si>
  <si>
    <t>B008FC7TZ4</t>
  </si>
  <si>
    <t>A Perfect Vacuum</t>
  </si>
  <si>
    <t>https://m.media-amazon.com/images/I/81KYDFhrsNL._AC_UY218_.jpg</t>
  </si>
  <si>
    <t>https://www.amazon.com/dp/B008FC7TZ4</t>
  </si>
  <si>
    <t>B003VS0ND2</t>
  </si>
  <si>
    <t>Dave Barry's Complete Guide to Guys</t>
  </si>
  <si>
    <t>https://m.media-amazon.com/images/I/51o2Cepdb4L._AC_UY218_.jpg</t>
  </si>
  <si>
    <t>https://www.amazon.com/dp/B003VS0ND2</t>
  </si>
  <si>
    <t>B0CHCV6TFX</t>
  </si>
  <si>
    <t>Javi &amp; Blake: Back in Time</t>
  </si>
  <si>
    <t>Kirby Lighthouse</t>
  </si>
  <si>
    <t>https://m.media-amazon.com/images/I/81Q4OsIKd+L._AC_UY218_.jpg</t>
  </si>
  <si>
    <t>https://www.amazon.com/dp/B0CHCV6TFX</t>
  </si>
  <si>
    <t>B07PH378JD</t>
  </si>
  <si>
    <t>Respawn: 18 and Up (Respawn LitRPG series Book 3)</t>
  </si>
  <si>
    <t>https://m.media-amazon.com/images/I/81qEIsFTvSL._AC_UY218_.jpg</t>
  </si>
  <si>
    <t>https://www.amazon.com/dp/B07PH378JD</t>
  </si>
  <si>
    <t>B00CNQ2VCO</t>
  </si>
  <si>
    <t>Nicholson: A Biography</t>
  </si>
  <si>
    <t>https://m.media-amazon.com/images/I/81Eepdzld6L._AC_UY218_.jpg</t>
  </si>
  <si>
    <t>https://www.amazon.com/dp/B00CNQ2VCO</t>
  </si>
  <si>
    <t>B08B6BQHNX</t>
  </si>
  <si>
    <t>https://m.media-amazon.com/images/I/91nEM9KiUvL._AC_UY218_.jpg</t>
  </si>
  <si>
    <t>https://www.amazon.com/dp/B08B6BQHNX</t>
  </si>
  <si>
    <t>B004KABEMY</t>
  </si>
  <si>
    <t>King, Queen, Knave (Vintage International)</t>
  </si>
  <si>
    <t>https://m.media-amazon.com/images/I/41HEPhnW+EL._AC_UY218_.jpg</t>
  </si>
  <si>
    <t>https://www.amazon.com/dp/B004KABEMY</t>
  </si>
  <si>
    <t>B00AYRI4D4</t>
  </si>
  <si>
    <t>Mumbo Jumbo: A Novel</t>
  </si>
  <si>
    <t>Ishmael Reed</t>
  </si>
  <si>
    <t>https://m.media-amazon.com/images/I/91uY3+zboTL._AC_UY218_.jpg</t>
  </si>
  <si>
    <t>https://www.amazon.com/dp/B00AYRI4D4</t>
  </si>
  <si>
    <t>B07CMKY4LY</t>
  </si>
  <si>
    <t>Friendly Local Game Store: A Five-Year Path to a Middle-Class Income</t>
  </si>
  <si>
    <t>Gary L. Ray</t>
  </si>
  <si>
    <t>https://m.media-amazon.com/images/I/71ZV4MxZW+L._AC_UY218_.jpg</t>
  </si>
  <si>
    <t>https://www.amazon.com/dp/B07CMKY4LY</t>
  </si>
  <si>
    <t>B000FC1Q5Q</t>
  </si>
  <si>
    <t>Play Poker Like the Pros: The greatest poker player in the world today reveals his million-dollar-winning strategies to the most popular tournament, home and online games (Harperresource Book)</t>
  </si>
  <si>
    <t>Phil Hellmuth Jr.</t>
  </si>
  <si>
    <t>https://m.media-amazon.com/images/I/312CIPShVHL._AC_UY218_.jpg</t>
  </si>
  <si>
    <t>https://www.amazon.com/dp/B000FC1Q5Q</t>
  </si>
  <si>
    <t>B07VKB1J5F</t>
  </si>
  <si>
    <t>Recklessly Real: Ian &amp; Juno (Frisky Business Book 3)</t>
  </si>
  <si>
    <t>Christa Wick</t>
  </si>
  <si>
    <t>https://m.media-amazon.com/images/I/81oncwpOc2L._AC_UY218_.jpg</t>
  </si>
  <si>
    <t>https://www.amazon.com/dp/B07VKB1J5F</t>
  </si>
  <si>
    <t>B00486U8OU</t>
  </si>
  <si>
    <t>How to Play a Bridge Hand: 12 Easy Chapters to Winning Bridge by America's Premier Teacher</t>
  </si>
  <si>
    <t>William S. Root</t>
  </si>
  <si>
    <t>https://m.media-amazon.com/images/I/51kU1usGWAL._AC_UY218_.jpg</t>
  </si>
  <si>
    <t>https://www.amazon.com/dp/B00486U8OU</t>
  </si>
  <si>
    <t>B07SSQ47MS</t>
  </si>
  <si>
    <t>A Different Drummer</t>
  </si>
  <si>
    <t>William Melvin Kelley</t>
  </si>
  <si>
    <t>https://m.media-amazon.com/images/I/816RMKTtJWL._AC_UY218_.jpg</t>
  </si>
  <si>
    <t>https://www.amazon.com/dp/B07SSQ47MS</t>
  </si>
  <si>
    <t>B01MY0PYJY</t>
  </si>
  <si>
    <t>Improv Nation: How We Made a Great American Art</t>
  </si>
  <si>
    <t>https://m.media-amazon.com/images/I/81-EsXkcS6L._AC_UY218_.jpg</t>
  </si>
  <si>
    <t>https://www.amazon.com/dp/B01MY0PYJY</t>
  </si>
  <si>
    <t>B07G14SV36</t>
  </si>
  <si>
    <t>Collected Fables</t>
  </si>
  <si>
    <t>https://m.media-amazon.com/images/I/81qf1DsokfL._AC_UY218_.jpg</t>
  </si>
  <si>
    <t>https://www.amazon.com/dp/B07G14SV36</t>
  </si>
  <si>
    <t>B004T4KXLE</t>
  </si>
  <si>
    <t>World of Warcraft: Wolfheart</t>
  </si>
  <si>
    <t>https://m.media-amazon.com/images/I/810I5Db-uqL._AC_UY218_.jpg</t>
  </si>
  <si>
    <t>https://www.amazon.com/dp/B004T4KXLE</t>
  </si>
  <si>
    <t>B00DP7UJMY</t>
  </si>
  <si>
    <t>My Best Mathematical and Logic Puzzles (Dover Recreational Math)</t>
  </si>
  <si>
    <t>Martin Gardner</t>
  </si>
  <si>
    <t>https://m.media-amazon.com/images/I/71BVFzh04-L._AC_UY218_.jpg</t>
  </si>
  <si>
    <t>https://www.amazon.com/dp/B00DP7UJMY</t>
  </si>
  <si>
    <t>B004YQVJM4</t>
  </si>
  <si>
    <t>F in Exams: The Very Best Totally Wrong Test Answers</t>
  </si>
  <si>
    <t>https://m.media-amazon.com/images/I/817PHvg+H4L._AC_UY218_.jpg</t>
  </si>
  <si>
    <t>https://www.amazon.com/dp/B004YQVJM4</t>
  </si>
  <si>
    <t>B07V9J6L71</t>
  </si>
  <si>
    <t>Rise of the Filmtrepreneur: How to Turn Your Independent Film into a Profitable Business</t>
  </si>
  <si>
    <t>https://m.media-amazon.com/images/I/81IFRXYKq5L._AC_UY218_.jpg</t>
  </si>
  <si>
    <t>https://www.amazon.com/dp/B07V9J6L71</t>
  </si>
  <si>
    <t>B089N5PY2K</t>
  </si>
  <si>
    <t>LEWSER!: More Doonesbury in the Time of Trump</t>
  </si>
  <si>
    <t>https://m.media-amazon.com/images/I/81cfP68-AtL._AC_UY218_.jpg</t>
  </si>
  <si>
    <t>https://www.amazon.com/dp/B089N5PY2K</t>
  </si>
  <si>
    <t>B08NYYZ9MC</t>
  </si>
  <si>
    <t>The Official Downton Abbey Christmas Cookbook (Downton Abbey Cookery)</t>
  </si>
  <si>
    <t>Regula Ysewijn</t>
  </si>
  <si>
    <t>https://m.media-amazon.com/images/I/919iUopiuJL._AC_UY218_.jpg</t>
  </si>
  <si>
    <t>https://www.amazon.com/dp/B08NYYZ9MC</t>
  </si>
  <si>
    <t>B0871L5S1P</t>
  </si>
  <si>
    <t>101 Things I LearnedÂ® in Film School</t>
  </si>
  <si>
    <t>Neil Landau</t>
  </si>
  <si>
    <t>https://m.media-amazon.com/images/I/71J5yABdnnL._AC_UY218_.jpg</t>
  </si>
  <si>
    <t>https://www.amazon.com/dp/B0871L5S1P</t>
  </si>
  <si>
    <t>B00C102T3S</t>
  </si>
  <si>
    <t>My Horizontal Life: A Collection of One Night Stands (A Chelsea Handler Book/Borderline Amazing Publishing)</t>
  </si>
  <si>
    <t>https://m.media-amazon.com/images/I/91AqyDr8cEL._AC_UY218_.jpg</t>
  </si>
  <si>
    <t>https://www.amazon.com/dp/B00C102T3S</t>
  </si>
  <si>
    <t>B07ZTMVPHH</t>
  </si>
  <si>
    <t>Irony and Outrage: The Polarized Landscape of Rage, Fear, and Laughter in the United States</t>
  </si>
  <si>
    <t>Dannagal Goldthwaite Young</t>
  </si>
  <si>
    <t>https://m.media-amazon.com/images/I/713U1fx7YnL._AC_UY218_.jpg</t>
  </si>
  <si>
    <t>https://www.amazon.com/dp/B07ZTMVPHH</t>
  </si>
  <si>
    <t>B00704TRUS</t>
  </si>
  <si>
    <t>Mission Earth Volume 9: Villainy Victorious</t>
  </si>
  <si>
    <t>https://m.media-amazon.com/images/I/51hPNIrkEWL._AC_UY218_.jpg</t>
  </si>
  <si>
    <t>https://www.amazon.com/dp/B00704TRUS</t>
  </si>
  <si>
    <t>B01E7G3QJE</t>
  </si>
  <si>
    <t>Monsters in the Movies: 100 Years of Cinematic Nightmares</t>
  </si>
  <si>
    <t>John Landis</t>
  </si>
  <si>
    <t>https://m.media-amazon.com/images/I/514FRYgwBAL._AC_UY218_.jpg</t>
  </si>
  <si>
    <t>https://www.amazon.com/dp/B01E7G3QJE</t>
  </si>
  <si>
    <t>B0C95FP5SC</t>
  </si>
  <si>
    <t>A Rebel From The Start: Setting The Record Straight</t>
  </si>
  <si>
    <t>Avi Yemini</t>
  </si>
  <si>
    <t>https://m.media-amazon.com/images/I/71gBOEX2gKL._AC_UY218_.jpg</t>
  </si>
  <si>
    <t>https://www.amazon.com/dp/B0C95FP5SC</t>
  </si>
  <si>
    <t>B099LS3KHY</t>
  </si>
  <si>
    <t>Messing With The Bodyguard: A Sweet Romantic Comedy (Maid In Miami Book 4)</t>
  </si>
  <si>
    <t>https://m.media-amazon.com/images/I/71xqlmjurWS._AC_UY218_.jpg</t>
  </si>
  <si>
    <t>https://www.amazon.com/dp/B099LS3KHY</t>
  </si>
  <si>
    <t>B073QM94GF</t>
  </si>
  <si>
    <t>The Fun Knowledge Encyclopedia: The Crazy Stories Behind the World's Most Interesting Facts (Trivia Bill's General Knowledge Book 1)</t>
  </si>
  <si>
    <t>https://m.media-amazon.com/images/I/8196H4BvkwL._AC_UY218_.jpg</t>
  </si>
  <si>
    <t>https://www.amazon.com/dp/B073QM94GF</t>
  </si>
  <si>
    <t>B014VYGJVY</t>
  </si>
  <si>
    <t>Just Married Again: A Romantic Comedy</t>
  </si>
  <si>
    <t>Charlotte Hughes</t>
  </si>
  <si>
    <t>https://m.media-amazon.com/images/I/81wMpMnOMIL._AC_UY218_.jpg</t>
  </si>
  <si>
    <t>https://www.amazon.com/dp/B014VYGJVY</t>
  </si>
  <si>
    <t>B081K3M3KJ</t>
  </si>
  <si>
    <t>Poker Therapy: Rewire your Mind for Poker</t>
  </si>
  <si>
    <t>https://m.media-amazon.com/images/I/71oRIxOtmNL._AC_UY218_.jpg</t>
  </si>
  <si>
    <t>https://www.amazon.com/dp/B081K3M3KJ</t>
  </si>
  <si>
    <t>B082D1LLG3</t>
  </si>
  <si>
    <t>The 1066 To Hastings (The Chronicles of Brother Hermitage Book 17)</t>
  </si>
  <si>
    <t>https://m.media-amazon.com/images/I/8105Dl0UB8L._AC_UY218_.jpg</t>
  </si>
  <si>
    <t>https://www.amazon.com/dp/B082D1LLG3</t>
  </si>
  <si>
    <t>B0B197HQ9Z</t>
  </si>
  <si>
    <t>The Big Book of Super Mario: The Unofficial Guide to Super Mario and the Mushroom Kingdom</t>
  </si>
  <si>
    <t>https://m.media-amazon.com/images/I/81HU7UKH9JL._AC_UY218_.jpg</t>
  </si>
  <si>
    <t>https://www.amazon.com/dp/B0B197HQ9Z</t>
  </si>
  <si>
    <t>B07GDXFHDF</t>
  </si>
  <si>
    <t>Adult Time: A Baby Blues Collection</t>
  </si>
  <si>
    <t>https://m.media-amazon.com/images/I/91KB563RM9L._AC_UY218_.jpg</t>
  </si>
  <si>
    <t>https://www.amazon.com/dp/B07GDXFHDF</t>
  </si>
  <si>
    <t>B00A2EKMZ2</t>
  </si>
  <si>
    <t>Garfield Goes Bananas: His 44th Book (Garfield Series)</t>
  </si>
  <si>
    <t>https://m.media-amazon.com/images/I/91dtRWgbe3L._AC_UY218_.jpg</t>
  </si>
  <si>
    <t>https://www.amazon.com/dp/B00A2EKMZ2</t>
  </si>
  <si>
    <t>B000FBJBTK</t>
  </si>
  <si>
    <t>Mission Earth Volume 3: The Enemy Within</t>
  </si>
  <si>
    <t>https://m.media-amazon.com/images/I/51vjISzDJuL._AC_UY218_.jpg</t>
  </si>
  <si>
    <t>https://www.amazon.com/dp/B000FBJBTK</t>
  </si>
  <si>
    <t>B07L9J1FTD</t>
  </si>
  <si>
    <t>Audio-Vision: Sound on Screen</t>
  </si>
  <si>
    <t>Michel Chion</t>
  </si>
  <si>
    <t>https://m.media-amazon.com/images/I/61ndOu5ztVL._AC_UY218_.jpg</t>
  </si>
  <si>
    <t>https://www.amazon.com/dp/B07L9J1FTD</t>
  </si>
  <si>
    <t>B07MFHLFPF</t>
  </si>
  <si>
    <t>Wizards &amp; Spells (Dungeons &amp; Dragons): A Young Adventurer's Guide (Dungeons &amp; Dragons Young Adventurer's Guides)</t>
  </si>
  <si>
    <t>https://m.media-amazon.com/images/I/81XOiTfuj9L._AC_UY218_.jpg</t>
  </si>
  <si>
    <t>https://www.amazon.com/dp/B07MFHLFPF</t>
  </si>
  <si>
    <t>B099MCQQYQ</t>
  </si>
  <si>
    <t>Messing With The Bartender: A Sweet Romantic Comedy (Maid In Miami Book 3)</t>
  </si>
  <si>
    <t>https://m.media-amazon.com/images/I/71eqdO1xu4S._AC_UY218_.jpg</t>
  </si>
  <si>
    <t>https://www.amazon.com/dp/B099MCQQYQ</t>
  </si>
  <si>
    <t>B01M0ERDOV</t>
  </si>
  <si>
    <t>Onions in the Stew</t>
  </si>
  <si>
    <t>https://m.media-amazon.com/images/I/8127nRimxjL._AC_UY218_.jpg</t>
  </si>
  <si>
    <t>https://www.amazon.com/dp/B01M0ERDOV</t>
  </si>
  <si>
    <t>B07518DBQ7</t>
  </si>
  <si>
    <t>Creating Places (The Art of World Building Book 2)</t>
  </si>
  <si>
    <t>https://m.media-amazon.com/images/I/91kRss2YzIL._AC_UY218_.jpg</t>
  </si>
  <si>
    <t>https://www.amazon.com/dp/B07518DBQ7</t>
  </si>
  <si>
    <t>B003V5X9TA</t>
  </si>
  <si>
    <t>Gasoline, Texas</t>
  </si>
  <si>
    <t>Joseph Flynn</t>
  </si>
  <si>
    <t>https://m.media-amazon.com/images/I/71U6RxTmZDL._AC_UY218_.jpg</t>
  </si>
  <si>
    <t>https://www.amazon.com/dp/B003V5X9TA</t>
  </si>
  <si>
    <t>B00276HADU</t>
  </si>
  <si>
    <t>Losing Mum and Pup: A Memoir</t>
  </si>
  <si>
    <t>https://m.media-amazon.com/images/I/81EjHrfOVzL._AC_UY218_.jpg</t>
  </si>
  <si>
    <t>https://www.amazon.com/dp/B00276HADU</t>
  </si>
  <si>
    <t>B07SNW6C3T</t>
  </si>
  <si>
    <t>Uncle John's Truth, Trivia, and the Pursuit of Factiness Bathroom Reader (Uncle John's Bathroom Reader Annual Book 32)</t>
  </si>
  <si>
    <t>https://m.media-amazon.com/images/I/81iEMI3TNzL._AC_UY218_.jpg</t>
  </si>
  <si>
    <t>https://www.amazon.com/dp/B07SNW6C3T</t>
  </si>
  <si>
    <t>B0C5TW1SQS</t>
  </si>
  <si>
    <t>American Avant-Garde Theatre: A History (Theatre Production Studies)</t>
  </si>
  <si>
    <t>Arnold Aronson</t>
  </si>
  <si>
    <t>https://m.media-amazon.com/images/I/71zCUKUwUeL._AC_UY218_.jpg</t>
  </si>
  <si>
    <t>https://www.amazon.com/dp/B0C5TW1SQS</t>
  </si>
  <si>
    <t>B09Z5PWS47</t>
  </si>
  <si>
    <t>Secrets of a Summer Place: Sweet Beach Romance (Secrets of Mustang Island Book 1)</t>
  </si>
  <si>
    <t>Sylvia McDaniel</t>
  </si>
  <si>
    <t>https://m.media-amazon.com/images/I/81KRzL2-RJL._AC_UY218_.jpg</t>
  </si>
  <si>
    <t>https://www.amazon.com/dp/B09Z5PWS47</t>
  </si>
  <si>
    <t>B08MTWW58V</t>
  </si>
  <si>
    <t>Ruthless Wars (Ruthless Billionaires Club Book 2)</t>
  </si>
  <si>
    <t>https://m.media-amazon.com/images/I/71yN4HByR-L._AC_UY218_.jpg</t>
  </si>
  <si>
    <t>https://www.amazon.com/dp/B08MTWW58V</t>
  </si>
  <si>
    <t>B08ZLZM62F</t>
  </si>
  <si>
    <t>Text Fails: Funny Jokes, Failed Text Messages And Best Autocorrects. (Funny Text Fails)</t>
  </si>
  <si>
    <t>Odra Tolgus</t>
  </si>
  <si>
    <t>https://m.media-amazon.com/images/I/81+BDX0TenL._AC_UY218_.jpg</t>
  </si>
  <si>
    <t>https://www.amazon.com/dp/B08ZLZM62F</t>
  </si>
  <si>
    <t>B0CD2TKM9B</t>
  </si>
  <si>
    <t>Lucille Pfiffer Mystery Series (BOOKS 7 - 9) (Lucille Pfiffer Cozy Mystery Collection Book 3)</t>
  </si>
  <si>
    <t>https://m.media-amazon.com/images/I/81MEyOKPWNL._AC_UY218_.jpg</t>
  </si>
  <si>
    <t>https://www.amazon.com/dp/B0CD2TKM9B</t>
  </si>
  <si>
    <t>B07CR2CQ5Y</t>
  </si>
  <si>
    <t>The Kindness of Strangers (New York Review Books Classics)</t>
  </si>
  <si>
    <t>Salka Viertel</t>
  </si>
  <si>
    <t>https://m.media-amazon.com/images/I/81By5pM3beL._AC_UY218_.jpg</t>
  </si>
  <si>
    <t>https://www.amazon.com/dp/B07CR2CQ5Y</t>
  </si>
  <si>
    <t>B006VVWRY4</t>
  </si>
  <si>
    <t>Einstein's Refrigerator: And Other Stories from the Flip Side of History</t>
  </si>
  <si>
    <t>https://m.media-amazon.com/images/I/71y1gh4LcVL._AC_UY218_.jpg</t>
  </si>
  <si>
    <t>https://www.amazon.com/dp/B006VVWRY4</t>
  </si>
  <si>
    <t>B093Z3FMFM</t>
  </si>
  <si>
    <t>The Accidental Minecraft Family: Book 11</t>
  </si>
  <si>
    <t>https://m.media-amazon.com/images/I/91JMqoKRJkS._AC_UY218_.jpg</t>
  </si>
  <si>
    <t>https://www.amazon.com/dp/B093Z3FMFM</t>
  </si>
  <si>
    <t>B0BDXJXDHG</t>
  </si>
  <si>
    <t>Stay this Christmas: A Sweet Small Town Romance (Magnolia Ridge Book 3)</t>
  </si>
  <si>
    <t>https://m.media-amazon.com/images/I/71ejoYBuDJL._AC_UY218_.jpg</t>
  </si>
  <si>
    <t>https://www.amazon.com/dp/B0BDXJXDHG</t>
  </si>
  <si>
    <t>B00EXC1E3I</t>
  </si>
  <si>
    <t>A Christmas Story: Behind the Scenes of a Holiday Classic</t>
  </si>
  <si>
    <t>https://m.media-amazon.com/images/I/719QOMamEoL._AC_UY218_.jpg</t>
  </si>
  <si>
    <t>https://www.amazon.com/dp/B00EXC1E3I</t>
  </si>
  <si>
    <t>B09PZ5P7LV</t>
  </si>
  <si>
    <t>Aaron After School: Christian Romance (Second Chance Teacher Romance Book 1)</t>
  </si>
  <si>
    <t>Marlisa Kriscott</t>
  </si>
  <si>
    <t>https://m.media-amazon.com/images/I/71uu8NYjQIL._AC_UY218_.jpg</t>
  </si>
  <si>
    <t>https://www.amazon.com/dp/B09PZ5P7LV</t>
  </si>
  <si>
    <t>B013NI192I</t>
  </si>
  <si>
    <t>Screenwriting Tricks for Authors (and Screenwriters!): STEALING HOLLYWOOD: Story Structure Secrets for Writing Your BEST Book</t>
  </si>
  <si>
    <t>Alexandra Sokoloff</t>
  </si>
  <si>
    <t>https://m.media-amazon.com/images/I/91sXJu3yi0L._AC_UY218_.jpg</t>
  </si>
  <si>
    <t>https://www.amazon.com/dp/B013NI192I</t>
  </si>
  <si>
    <t>B09SB5FM95</t>
  </si>
  <si>
    <t>Lethal Repetition: Serial Killing in European Cinema</t>
  </si>
  <si>
    <t>Richard Dyer</t>
  </si>
  <si>
    <t>https://m.media-amazon.com/images/I/91DraqKzX1L._AC_UY218_.jpg</t>
  </si>
  <si>
    <t>https://www.amazon.com/dp/B09SB5FM95</t>
  </si>
  <si>
    <t>B07CV1DZ3P</t>
  </si>
  <si>
    <t>Initializing: A LitRPG Fantasy (Somnia Online Book 1)</t>
  </si>
  <si>
    <t>K.T. Hanna</t>
  </si>
  <si>
    <t>https://m.media-amazon.com/images/I/81Q1+M6KyHL._AC_UY218_.jpg</t>
  </si>
  <si>
    <t>https://www.amazon.com/dp/B07CV1DZ3P</t>
  </si>
  <si>
    <t>B0BNWGJSBV</t>
  </si>
  <si>
    <t>Immersion Online (Books 1 - 4) The Complete Series : A LitRPG Novel (Immersion Online: Lit RPG)</t>
  </si>
  <si>
    <t>https://m.media-amazon.com/images/I/81NGxrJ7ZsL._AC_UY218_.jpg</t>
  </si>
  <si>
    <t>https://www.amazon.com/dp/B0BNWGJSBV</t>
  </si>
  <si>
    <t>B000SEHQW8</t>
  </si>
  <si>
    <t>Truck: A Love Story (P.S.)</t>
  </si>
  <si>
    <t>https://m.media-amazon.com/images/I/A1JPX6y6FmL._AC_UY218_.jpg</t>
  </si>
  <si>
    <t>https://www.amazon.com/dp/B000SEHQW8</t>
  </si>
  <si>
    <t>B0BM7F5BYJ</t>
  </si>
  <si>
    <t>Nomad Healer 2: A LitRPG Healer Adventure</t>
  </si>
  <si>
    <t>https://m.media-amazon.com/images/I/81guZvs-62L._AC_UY218_.jpg</t>
  </si>
  <si>
    <t>https://www.amazon.com/dp/B0BM7F5BYJ</t>
  </si>
  <si>
    <t>B00589APAI</t>
  </si>
  <si>
    <t>Little Green Men: A Novel</t>
  </si>
  <si>
    <t>https://m.media-amazon.com/images/I/31NUbuUavML._AC_UY218_.jpg</t>
  </si>
  <si>
    <t>https://www.amazon.com/dp/B00589APAI</t>
  </si>
  <si>
    <t>B0BXV9NM6T</t>
  </si>
  <si>
    <t>Billionaires Second Chance: A Brothers Best Friend Enemies to Lovers Romance (Second Chance Billionaire's Collection)</t>
  </si>
  <si>
    <t>Cheryl Lux</t>
  </si>
  <si>
    <t>https://m.media-amazon.com/images/I/81SFZH5kAHL._AC_UY218_.jpg</t>
  </si>
  <si>
    <t>https://www.amazon.com/dp/B0BXV9NM6T</t>
  </si>
  <si>
    <t>B003UBCEXM</t>
  </si>
  <si>
    <t>Small Stakes No-Limit Hold'em</t>
  </si>
  <si>
    <t>https://m.media-amazon.com/images/I/71A0k4+nTAL._AC_UY218_.jpg</t>
  </si>
  <si>
    <t>https://www.amazon.com/dp/B003UBCEXM</t>
  </si>
  <si>
    <t>B086ML8R1X</t>
  </si>
  <si>
    <t>The Canterbury Tales</t>
  </si>
  <si>
    <t>https://m.media-amazon.com/images/I/91Kf7A4p5wL._AC_UY218_.jpg</t>
  </si>
  <si>
    <t>https://www.amazon.com/dp/B086ML8R1X</t>
  </si>
  <si>
    <t>B00VN8PIAA</t>
  </si>
  <si>
    <t>LIFE ITS OWN SELF</t>
  </si>
  <si>
    <t>https://m.media-amazon.com/images/I/71hyf9EZp6L._AC_UY218_.jpg</t>
  </si>
  <si>
    <t>https://www.amazon.com/dp/B00VN8PIAA</t>
  </si>
  <si>
    <t>B09Q88MTTW</t>
  </si>
  <si>
    <t>Tartarus Rising: Digital Rebirth Chronicles</t>
  </si>
  <si>
    <t>Robert Hinshaw</t>
  </si>
  <si>
    <t>https://m.media-amazon.com/images/I/81yANRRGqJL._AC_UY218_.jpg</t>
  </si>
  <si>
    <t>https://www.amazon.com/dp/B09Q88MTTW</t>
  </si>
  <si>
    <t>B08NF17R54</t>
  </si>
  <si>
    <t>Stargrave: Science Fiction Wargames in the Ravaged Galaxy</t>
  </si>
  <si>
    <t>https://m.media-amazon.com/images/I/916VZUW-+ML._AC_UY218_.jpg</t>
  </si>
  <si>
    <t>https://www.amazon.com/dp/B08NF17R54</t>
  </si>
  <si>
    <t>B0BTB563YZ</t>
  </si>
  <si>
    <t>Fortnite: UItimate All Time Funny Jokes and Dank EPIC Special</t>
  </si>
  <si>
    <t>Jonny Driver-Memes</t>
  </si>
  <si>
    <t>https://m.media-amazon.com/images/I/71UhrL84XnL._AC_UY218_.jpg</t>
  </si>
  <si>
    <t>https://www.amazon.com/dp/B0BTB563YZ</t>
  </si>
  <si>
    <t>B099LJPWFC</t>
  </si>
  <si>
    <t>Messing With The Ballplayer: A Sweet Romantic Comedy (Maid In Miami Book 5)</t>
  </si>
  <si>
    <t>https://m.media-amazon.com/images/I/71vKy5ksMjS._AC_UY218_.jpg</t>
  </si>
  <si>
    <t>https://www.amazon.com/dp/B099LJPWFC</t>
  </si>
  <si>
    <t>B09W1JFL7T</t>
  </si>
  <si>
    <t>Bringing Up Baby in Hell, or What's the Matter? (Circles in Hell Book 10)</t>
  </si>
  <si>
    <t>https://m.media-amazon.com/images/I/81tzfQRHvuL._AC_UY218_.jpg</t>
  </si>
  <si>
    <t>https://www.amazon.com/dp/B09W1JFL7T</t>
  </si>
  <si>
    <t>B07PPVXTKX</t>
  </si>
  <si>
    <t>Vault of the Magi: A LitRPG Adventure (Stonehaven League Book 5)</t>
  </si>
  <si>
    <t>https://m.media-amazon.com/images/I/919n62eZ7iL._AC_UY218_.jpg</t>
  </si>
  <si>
    <t>https://www.amazon.com/dp/B07PPVXTKX</t>
  </si>
  <si>
    <t>B09LBP4SLG</t>
  </si>
  <si>
    <t>His Christmas Gift: A Secret Baby Romance</t>
  </si>
  <si>
    <t>https://m.media-amazon.com/images/I/813f-hMQ12L._AC_UY218_.jpg</t>
  </si>
  <si>
    <t>https://www.amazon.com/dp/B09LBP4SLG</t>
  </si>
  <si>
    <t>B01DFCNAPG</t>
  </si>
  <si>
    <t>Opening Moves (The Gam3 Book 1)</t>
  </si>
  <si>
    <t>https://m.media-amazon.com/images/I/81D-EhGSEuL._AC_UY218_.jpg</t>
  </si>
  <si>
    <t>https://www.amazon.com/dp/B01DFCNAPG</t>
  </si>
  <si>
    <t>B002RI9M2K</t>
  </si>
  <si>
    <t>Diary of a Madman, The Government Inspector, &amp; Selected Stories (Penguin Classics)</t>
  </si>
  <si>
    <t>https://m.media-amazon.com/images/I/91mxR9wlsdL._AC_UY218_.jpg</t>
  </si>
  <si>
    <t>https://www.amazon.com/dp/B002RI9M2K</t>
  </si>
  <si>
    <t>B098D3DM7K</t>
  </si>
  <si>
    <t>Succubus 8 (Riddles And Revenge): A LitRPG Series</t>
  </si>
  <si>
    <t>https://m.media-amazon.com/images/I/81++pRYLN2S._AC_UY218_.jpg</t>
  </si>
  <si>
    <t>https://www.amazon.com/dp/B098D3DM7K</t>
  </si>
  <si>
    <t>B003F3FJV4</t>
  </si>
  <si>
    <t>The Best Laid Plans</t>
  </si>
  <si>
    <t>Terry Fallis</t>
  </si>
  <si>
    <t>https://m.media-amazon.com/images/I/514tXVutnYL._AC_UY218_.jpg</t>
  </si>
  <si>
    <t>https://www.amazon.com/dp/B003F3FJV4</t>
  </si>
  <si>
    <t>B0BSB234PL</t>
  </si>
  <si>
    <t>Attuned Future: An Apocalyptic LitRPG Adventure (The Metier Apocalypse Book 3)</t>
  </si>
  <si>
    <t>https://m.media-amazon.com/images/I/910YQ1aWT3L._AC_UY218_.jpg</t>
  </si>
  <si>
    <t>https://www.amazon.com/dp/B0BSB234PL</t>
  </si>
  <si>
    <t>B0852XXXWT</t>
  </si>
  <si>
    <t>Gauntlet: A LitRPG Fantasy Adventure (Legends Online Book 5)</t>
  </si>
  <si>
    <t>https://m.media-amazon.com/images/I/81xrktdiw8L._AC_UY218_.jpg</t>
  </si>
  <si>
    <t>https://www.amazon.com/dp/B0852XXXWT</t>
  </si>
  <si>
    <t>B0BT8RDC9V</t>
  </si>
  <si>
    <t>Mr One Hundred Billion: The growing pains of a wayward white boy in small-town, apartheid-era South Africa</t>
  </si>
  <si>
    <t>Gavin Weir</t>
  </si>
  <si>
    <t>https://m.media-amazon.com/images/I/715uRYZR08L._AC_UY218_.jpg</t>
  </si>
  <si>
    <t>https://www.amazon.com/dp/B0BT8RDC9V</t>
  </si>
  <si>
    <t>B08ZJW6YG4</t>
  </si>
  <si>
    <t>Silver Magi 4</t>
  </si>
  <si>
    <t>https://m.media-amazon.com/images/I/91yB1AGT2KL._AC_UY218_.jpg</t>
  </si>
  <si>
    <t>https://www.amazon.com/dp/B08ZJW6YG4</t>
  </si>
  <si>
    <t>B087ZS49T8</t>
  </si>
  <si>
    <t>Queen in the Mud</t>
  </si>
  <si>
    <t>Maari</t>
  </si>
  <si>
    <t>https://m.media-amazon.com/images/I/81d4BrYR+ML._AC_UY218_.jpg</t>
  </si>
  <si>
    <t>https://www.amazon.com/dp/B087ZS49T8</t>
  </si>
  <si>
    <t>B015HJTY2S</t>
  </si>
  <si>
    <t>Monster of the Week</t>
  </si>
  <si>
    <t>Michael Sands</t>
  </si>
  <si>
    <t>https://m.media-amazon.com/images/I/81bba1SN-rL._AC_UY218_.jpg</t>
  </si>
  <si>
    <t>https://www.amazon.com/dp/B015HJTY2S</t>
  </si>
  <si>
    <t>B07MHJHGWB</t>
  </si>
  <si>
    <t>The Bayeux Embroidery (The Chronicles of Brother Hermitage Book 13)</t>
  </si>
  <si>
    <t>https://m.media-amazon.com/images/I/91Ih9PweKTL._AC_UY218_.jpg</t>
  </si>
  <si>
    <t>https://www.amazon.com/dp/B07MHJHGWB</t>
  </si>
  <si>
    <t>B0CBW3H3C9</t>
  </si>
  <si>
    <t>We Saw The Sea (Artful Bodger Naval Adventures Book 2)</t>
  </si>
  <si>
    <t>https://m.media-amazon.com/images/I/71-cKA13VPL._AC_UY218_.jpg</t>
  </si>
  <si>
    <t>https://www.amazon.com/dp/B0CBW3H3C9</t>
  </si>
  <si>
    <t>B09R6TG81B</t>
  </si>
  <si>
    <t>M.A.G.I Hunters 2 (M.A.G.I. Hunters)</t>
  </si>
  <si>
    <t>https://m.media-amazon.com/images/I/81l5FmrEYDL._AC_UY218_.jpg</t>
  </si>
  <si>
    <t>https://www.amazon.com/dp/B09R6TG81B</t>
  </si>
  <si>
    <t>B0B2HQC49Q</t>
  </si>
  <si>
    <t>M.A.G.I Hunters 3 (M.A.G.I. Hunters)</t>
  </si>
  <si>
    <t>https://m.media-amazon.com/images/I/91RrYSZ-34L._AC_UY218_.jpg</t>
  </si>
  <si>
    <t>https://www.amazon.com/dp/B0B2HQC49Q</t>
  </si>
  <si>
    <t>B0186I0SZO</t>
  </si>
  <si>
    <t>Hollywood Window to the Stars, Volume 1: A Critical Look at 50 Hollywood Legends</t>
  </si>
  <si>
    <t>https://m.media-amazon.com/images/I/91Q0bVa1lcL._AC_UY218_.jpg</t>
  </si>
  <si>
    <t>https://www.amazon.com/dp/B0186I0SZO</t>
  </si>
  <si>
    <t>B0776HDNHK</t>
  </si>
  <si>
    <t>Garfield Eats and Runs: His 65th Book</t>
  </si>
  <si>
    <t>https://m.media-amazon.com/images/I/91lCgzcfonL._AC_UY218_.jpg</t>
  </si>
  <si>
    <t>https://www.amazon.com/dp/B0776HDNHK</t>
  </si>
  <si>
    <t>B0BHFDQWJ2</t>
  </si>
  <si>
    <t>One Question a Day for You &amp; Me: A Three-Year Journal: Daily Reflections for Couples (Kindle Scribe Only)</t>
  </si>
  <si>
    <t>https://m.media-amazon.com/images/I/912gN2KCgYL._AC_UY218_.jpg</t>
  </si>
  <si>
    <t>https://www.amazon.com/dp/B0BHFDQWJ2</t>
  </si>
  <si>
    <t>B08LPNVXT5</t>
  </si>
  <si>
    <t>Gentlemen Prefer Blondes: The Diary of a Professional Lady</t>
  </si>
  <si>
    <t>Anita Loos</t>
  </si>
  <si>
    <t>https://m.media-amazon.com/images/I/81ak+iNIfsL._AC_UY218_.jpg</t>
  </si>
  <si>
    <t>https://www.amazon.com/dp/B08LPNVXT5</t>
  </si>
  <si>
    <t>B0B95V4LL9</t>
  </si>
  <si>
    <t>Y/N: A novel</t>
  </si>
  <si>
    <t>Esther Yi</t>
  </si>
  <si>
    <t>https://m.media-amazon.com/images/I/71v92SjaUxL._AC_UY218_.jpg</t>
  </si>
  <si>
    <t>https://www.amazon.com/dp/B0B95V4LL9</t>
  </si>
  <si>
    <t>B08XC3KNHD</t>
  </si>
  <si>
    <t>Dungeoneer (The Weight Of It All): A LitRPG Fantasy Adventure</t>
  </si>
  <si>
    <t>https://m.media-amazon.com/images/I/915L3FP+oxL._AC_UY218_.jpg</t>
  </si>
  <si>
    <t>https://www.amazon.com/dp/B08XC3KNHD</t>
  </si>
  <si>
    <t>B08YKJ6KJN</t>
  </si>
  <si>
    <t>Dashing into Disaster: An Austen Inspired Romantic Comedy</t>
  </si>
  <si>
    <t>https://m.media-amazon.com/images/I/71u3-92mWLL._AC_UY218_.jpg</t>
  </si>
  <si>
    <t>https://www.amazon.com/dp/B08YKJ6KJN</t>
  </si>
  <si>
    <t>B08L8H8K8P</t>
  </si>
  <si>
    <t>Santa Got Run Over by a Vampire: A Frightfully Funny Paranormal Romantic Comedy (New Orleans Nocturnes Book 4)</t>
  </si>
  <si>
    <t>https://m.media-amazon.com/images/I/81QJxBn3GHL._AC_UY218_.jpg</t>
  </si>
  <si>
    <t>https://www.amazon.com/dp/B08L8H8K8P</t>
  </si>
  <si>
    <t>B003JTHYDA</t>
  </si>
  <si>
    <t>Blonde Bombshell</t>
  </si>
  <si>
    <t>https://m.media-amazon.com/images/I/81XaPR4rMOL._AC_UY218_.jpg</t>
  </si>
  <si>
    <t>https://www.amazon.com/dp/B003JTHYDA</t>
  </si>
  <si>
    <t>B09MQG2R3C</t>
  </si>
  <si>
    <t>Living My Best Life, Hun: Following Your Dreams Is No Joke</t>
  </si>
  <si>
    <t>London Hughes</t>
  </si>
  <si>
    <t>https://m.media-amazon.com/images/I/811JizjILpL._AC_UY218_.jpg</t>
  </si>
  <si>
    <t>https://www.amazon.com/dp/B09MQG2R3C</t>
  </si>
  <si>
    <t>B0BWRFKXDX</t>
  </si>
  <si>
    <t>Writing for Animation</t>
  </si>
  <si>
    <t>Laura Beaumont</t>
  </si>
  <si>
    <t>https://m.media-amazon.com/images/I/71Gqqz8SmOS._AC_UY218_.jpg</t>
  </si>
  <si>
    <t>https://www.amazon.com/dp/B0BWRFKXDX</t>
  </si>
  <si>
    <t>B088QLPFHF</t>
  </si>
  <si>
    <t>Learning Curves</t>
  </si>
  <si>
    <t>https://m.media-amazon.com/images/I/81FU3CVb+OL._AC_UY218_.jpg</t>
  </si>
  <si>
    <t>https://www.amazon.com/dp/B088QLPFHF</t>
  </si>
  <si>
    <t>B00R049OOM</t>
  </si>
  <si>
    <t>The Autobiography of James T. Kirk</t>
  </si>
  <si>
    <t>David A. Goodman</t>
  </si>
  <si>
    <t>https://m.media-amazon.com/images/I/71hxwidxPwL._AC_UY218_.jpg</t>
  </si>
  <si>
    <t>https://www.amazon.com/dp/B00R049OOM</t>
  </si>
  <si>
    <t>B0B7VLBR7C</t>
  </si>
  <si>
    <t>I Got You Covered: The Premier and Fun Guide to Script Coverage, Notes, and Story Analysis (The Digital Filmmaking Handbook Presents)</t>
  </si>
  <si>
    <t>Beverly Neufeld</t>
  </si>
  <si>
    <t>https://m.media-amazon.com/images/I/71fB9cHKIhL._AC_UY218_.jpg</t>
  </si>
  <si>
    <t>https://www.amazon.com/dp/B0B7VLBR7C</t>
  </si>
  <si>
    <t>B0BV652VCQ</t>
  </si>
  <si>
    <t>https://m.media-amazon.com/images/I/71f1z-ikDoL._AC_UY218_.jpg</t>
  </si>
  <si>
    <t>https://www.amazon.com/dp/B0BV652VCQ</t>
  </si>
  <si>
    <t>B08JFWMQQC</t>
  </si>
  <si>
    <t>Short Stack Ninja: Tournament Strategy From A Professional Poker Coach</t>
  </si>
  <si>
    <t>https://m.media-amazon.com/images/I/71PShPJeRKL._AC_UY218_.jpg</t>
  </si>
  <si>
    <t>https://www.amazon.com/dp/B08JFWMQQC</t>
  </si>
  <si>
    <t>B07W7RHMLY</t>
  </si>
  <si>
    <t>Cadillac Cowboy: A Standalone Runaway Bride-Cop-Roadtrip (Diamond Lake, Texas Book 2)</t>
  </si>
  <si>
    <t>Cynthia D'Alba</t>
  </si>
  <si>
    <t>https://m.media-amazon.com/images/I/81oCipBucIL._AC_UY218_.jpg</t>
  </si>
  <si>
    <t>https://www.amazon.com/dp/B07W7RHMLY</t>
  </si>
  <si>
    <t>B0768T6C2W</t>
  </si>
  <si>
    <t>Murder Feels Bad (An Empath Detective Cozy Mystery Book 2)</t>
  </si>
  <si>
    <t>https://m.media-amazon.com/images/I/71kcZdU+e-L._AC_UY218_.jpg</t>
  </si>
  <si>
    <t>https://www.amazon.com/dp/B0768T6C2W</t>
  </si>
  <si>
    <t>B0071NMCUK</t>
  </si>
  <si>
    <t>The Good Samaritan Strikes Again</t>
  </si>
  <si>
    <t>https://m.media-amazon.com/images/I/6146Ktb2ZvL._AC_UY218_.jpg</t>
  </si>
  <si>
    <t>https://www.amazon.com/dp/B0071NMCUK</t>
  </si>
  <si>
    <t>B075RLXDC4</t>
  </si>
  <si>
    <t>Planet Funny: How Comedy Took Over Our Culture</t>
  </si>
  <si>
    <t>https://m.media-amazon.com/images/I/71ex1vnX-PL._AC_UY218_.jpg</t>
  </si>
  <si>
    <t>https://www.amazon.com/dp/B075RLXDC4</t>
  </si>
  <si>
    <t>B0BHKT4N2T</t>
  </si>
  <si>
    <t>Gilt Trip: Samantha Kidd Mysteries (A Killer Fashion Mystery Book 14)</t>
  </si>
  <si>
    <t>https://m.media-amazon.com/images/I/81Z-IKUXGlL._AC_UY218_.jpg</t>
  </si>
  <si>
    <t>https://www.amazon.com/dp/B0BHKT4N2T</t>
  </si>
  <si>
    <t>B0C6QX6JF9</t>
  </si>
  <si>
    <t>Endeavour: The Complete Series. : An Unauthorized Guide to Endeavour. 2012 - 2023.</t>
  </si>
  <si>
    <t>Chris Sullivan</t>
  </si>
  <si>
    <t>https://m.media-amazon.com/images/I/61eXXevUqfL._AC_UY218_.jpg</t>
  </si>
  <si>
    <t>https://www.amazon.com/dp/B0C6QX6JF9</t>
  </si>
  <si>
    <t>B08MBH6M4J</t>
  </si>
  <si>
    <t>The Accidental Minecraft Family: Book 3: (An Unofficial Minecraft Book)</t>
  </si>
  <si>
    <t>https://m.media-amazon.com/images/I/91mfqosl5ML._AC_UY218_.jpg</t>
  </si>
  <si>
    <t>https://www.amazon.com/dp/B08MBH6M4J</t>
  </si>
  <si>
    <t>B09SNWB3T9</t>
  </si>
  <si>
    <t>The Silicon Road to Chess Improvement: Chess Engine Training Methods, Opening Strategies &amp; Middlegame Techniques</t>
  </si>
  <si>
    <t>https://m.media-amazon.com/images/I/71iqOc91HGL._AC_UY218_.jpg</t>
  </si>
  <si>
    <t>https://www.amazon.com/dp/B09SNWB3T9</t>
  </si>
  <si>
    <t>B0C5B4GDQD</t>
  </si>
  <si>
    <t>Not Today, Satan (Maybe Tomorrow): Poems</t>
  </si>
  <si>
    <t>Andrew Shaffer</t>
  </si>
  <si>
    <t>https://m.media-amazon.com/images/I/91tRJl6Xb7L._AC_UY218_.jpg</t>
  </si>
  <si>
    <t>https://www.amazon.com/dp/B0C5B4GDQD</t>
  </si>
  <si>
    <t>B0BCVG8KH9</t>
  </si>
  <si>
    <t>World Core: A LitRPG/Gamelit Adventure (Apocalypse Core Book 3)</t>
  </si>
  <si>
    <t>https://m.media-amazon.com/images/I/81nu4ectacL._AC_UY218_.jpg</t>
  </si>
  <si>
    <t>https://www.amazon.com/dp/B0BCVG8KH9</t>
  </si>
  <si>
    <t>B007ONNCWO</t>
  </si>
  <si>
    <t>Math Puzzles Volume 1: Classic Riddles and Brain Teasers In Counting, Geometry, Probability, And Game Theory</t>
  </si>
  <si>
    <t>Presh Talwalkar</t>
  </si>
  <si>
    <t>https://m.media-amazon.com/images/I/71TUhy4+ZfL._AC_UY218_.jpg</t>
  </si>
  <si>
    <t>https://www.amazon.com/dp/B007ONNCWO</t>
  </si>
  <si>
    <t>B07PS4YB7G</t>
  </si>
  <si>
    <t>Stephanie Fowers</t>
  </si>
  <si>
    <t>https://m.media-amazon.com/images/I/91X8aWgTXHL._AC_UY218_.jpg</t>
  </si>
  <si>
    <t>https://www.amazon.com/dp/B07PS4YB7G</t>
  </si>
  <si>
    <t>B08YLJDPBN</t>
  </si>
  <si>
    <t>Catfish Calling: A Dark Humor Novel (Florida Man Book 3)</t>
  </si>
  <si>
    <t>https://m.media-amazon.com/images/I/91wfy1+X0GL._AC_UY218_.jpg</t>
  </si>
  <si>
    <t>https://www.amazon.com/dp/B08YLJDPBN</t>
  </si>
  <si>
    <t>B09TR2J4ZQ</t>
  </si>
  <si>
    <t>Diplomatic Baggage: Adventures of a Trailing Spouse</t>
  </si>
  <si>
    <t>Brigid Keenan</t>
  </si>
  <si>
    <t>https://m.media-amazon.com/images/I/81zqfFGN5wL._AC_UY218_.jpg</t>
  </si>
  <si>
    <t>https://www.amazon.com/dp/B09TR2J4ZQ</t>
  </si>
  <si>
    <t>B0B2LNNG6S</t>
  </si>
  <si>
    <t>The Hangman (Hell inc Series Book 8)</t>
  </si>
  <si>
    <t>https://m.media-amazon.com/images/I/91tDTgTfPaL._AC_UY218_.jpg</t>
  </si>
  <si>
    <t>https://www.amazon.com/dp/B0B2LNNG6S</t>
  </si>
  <si>
    <t>B0BSS8TVNL</t>
  </si>
  <si>
    <t>From Expected Goals To Predictable Profits: A Game-Changing Way of Transforming Football Data into Betting Profits</t>
  </si>
  <si>
    <t>Antoine J.W. Martin</t>
  </si>
  <si>
    <t>https://m.media-amazon.com/images/I/61VmtqjT5+L._AC_UY218_.jpg</t>
  </si>
  <si>
    <t>https://www.amazon.com/dp/B0BSS8TVNL</t>
  </si>
  <si>
    <t>B007COJYCM</t>
  </si>
  <si>
    <t>1000 Years of Annoying the French</t>
  </si>
  <si>
    <t>https://m.media-amazon.com/images/I/817KKqgSVNL._AC_UY218_.jpg</t>
  </si>
  <si>
    <t>https://www.amazon.com/dp/B007COJYCM</t>
  </si>
  <si>
    <t>B0B2PJC2PQ</t>
  </si>
  <si>
    <t>Days Like These: An Alternative Guide to the Year in 366 Poems</t>
  </si>
  <si>
    <t>Brian Bilston</t>
  </si>
  <si>
    <t>https://m.media-amazon.com/images/I/818HWgkPCzL._AC_UY218_.jpg</t>
  </si>
  <si>
    <t>https://www.amazon.com/dp/B0B2PJC2PQ</t>
  </si>
  <si>
    <t>B004J4WLN2</t>
  </si>
  <si>
    <t>Uncharted: The Fourth Labyrinth</t>
  </si>
  <si>
    <t>https://m.media-amazon.com/images/I/91HpUwqZeYL._AC_UY218_.jpg</t>
  </si>
  <si>
    <t>https://www.amazon.com/dp/B004J4WLN2</t>
  </si>
  <si>
    <t>B085MLQGPW</t>
  </si>
  <si>
    <t>A Cry from the Far Middle: Dispatches from a Divided Land</t>
  </si>
  <si>
    <t>https://m.media-amazon.com/images/I/91WAOh-u0fL._AC_UY218_.jpg</t>
  </si>
  <si>
    <t>https://www.amazon.com/dp/B085MLQGPW</t>
  </si>
  <si>
    <t>B0939VRYXN</t>
  </si>
  <si>
    <t>Cowgirl Seeks Mountain Man (Bear Mountain Brothers Book 9)</t>
  </si>
  <si>
    <t>https://m.media-amazon.com/images/I/91xE04b42vS._AC_UY218_.jpg</t>
  </si>
  <si>
    <t>https://www.amazon.com/dp/B0939VRYXN</t>
  </si>
  <si>
    <t>B01M4GQVZA</t>
  </si>
  <si>
    <t>Power-Up: How Japanese Video Games Gave the World an Extra Life</t>
  </si>
  <si>
    <t>Chris Kohler</t>
  </si>
  <si>
    <t>https://m.media-amazon.com/images/I/71rrTUXHp9L._AC_UY218_.jpg</t>
  </si>
  <si>
    <t>https://www.amazon.com/dp/B01M4GQVZA</t>
  </si>
  <si>
    <t>B00A2EKMZM</t>
  </si>
  <si>
    <t>Garfield Spills the Beans: His 46th Book (Garfield Series)</t>
  </si>
  <si>
    <t>https://m.media-amazon.com/images/I/91gAUcEtZdL._AC_UY218_.jpg</t>
  </si>
  <si>
    <t>https://www.amazon.com/dp/B00A2EKMZM</t>
  </si>
  <si>
    <t>B07LFB48Q7</t>
  </si>
  <si>
    <t>Rangers of Shadow Deep: A Tabletop Adventure Game</t>
  </si>
  <si>
    <t>https://m.media-amazon.com/images/I/6100pwXHkFL._AC_UY218_.jpg</t>
  </si>
  <si>
    <t>https://www.amazon.com/dp/B07LFB48Q7</t>
  </si>
  <si>
    <t>B08RRVDDFT</t>
  </si>
  <si>
    <t>Heavy (The Weight Of It All): A LitRPG Fantasy Adventure</t>
  </si>
  <si>
    <t>https://m.media-amazon.com/images/I/81H8+C+82sL._AC_UY218_.jpg</t>
  </si>
  <si>
    <t>https://www.amazon.com/dp/B08RRVDDFT</t>
  </si>
  <si>
    <t>B09R237THK</t>
  </si>
  <si>
    <t>The Investigator's Apprentice: The Chronicles of Brother Hermitage Book 24</t>
  </si>
  <si>
    <t>https://m.media-amazon.com/images/I/81kf5DFAL7L._AC_UY218_.jpg</t>
  </si>
  <si>
    <t>https://www.amazon.com/dp/B09R237THK</t>
  </si>
  <si>
    <t>B0C37FFP4Z</t>
  </si>
  <si>
    <t>THE RIDE: Hot Billionaire Boss Romance (The Blackmoore Brothers Book 1)</t>
  </si>
  <si>
    <t>https://m.media-amazon.com/images/I/71osMb8KWAL._AC_UY218_.jpg</t>
  </si>
  <si>
    <t>https://www.amazon.com/dp/B0C37FFP4Z</t>
  </si>
  <si>
    <t>B0C73K2WHD</t>
  </si>
  <si>
    <t>https://m.media-amazon.com/images/I/91fkU3Zg8pL._AC_UY218_.jpg</t>
  </si>
  <si>
    <t>https://www.amazon.com/dp/B0C73K2WHD</t>
  </si>
  <si>
    <t>B0B1QWQKNL</t>
  </si>
  <si>
    <t>Twits in Love: A Steampunk Distraction (The Twits Chronicles Book 1)</t>
  </si>
  <si>
    <t>Tom Alan Robbins</t>
  </si>
  <si>
    <t>https://m.media-amazon.com/images/I/81MiQThxKxL._AC_UY218_.jpg</t>
  </si>
  <si>
    <t>https://www.amazon.com/dp/B0B1QWQKNL</t>
  </si>
  <si>
    <t>B0BW58C95W</t>
  </si>
  <si>
    <t>How to Stay Productive When the World Is Ending: Productivity, Burnout, and Why Everyone Needs to Relax More Except You</t>
  </si>
  <si>
    <t>Reductress</t>
  </si>
  <si>
    <t>https://m.media-amazon.com/images/I/712UH1n+XTL._AC_UY218_.jpg</t>
  </si>
  <si>
    <t>https://www.amazon.com/dp/B0BW58C95W</t>
  </si>
  <si>
    <t>B08MV8P1ZT</t>
  </si>
  <si>
    <t>by Mistake: A Steamy Romantic Comedy: (Poison &amp; Wine, book 1)</t>
  </si>
  <si>
    <t>Sigal Ehrlich</t>
  </si>
  <si>
    <t>https://m.media-amazon.com/images/I/71sQg9GXd5L._AC_UY218_.jpg</t>
  </si>
  <si>
    <t>https://www.amazon.com/dp/B08MV8P1ZT</t>
  </si>
  <si>
    <t>B07KWHZ69V</t>
  </si>
  <si>
    <t>Citadel of Smoke: A LitRPG and GameLit Adventure (Stonehaven League Book 4)</t>
  </si>
  <si>
    <t>https://m.media-amazon.com/images/I/91CkHem5yBL._AC_UY218_.jpg</t>
  </si>
  <si>
    <t>https://www.amazon.com/dp/B07KWHZ69V</t>
  </si>
  <si>
    <t>B00C4GRGPU</t>
  </si>
  <si>
    <t>Casino Craps: Shoot to Win!</t>
  </si>
  <si>
    <t>Frank Scoblete</t>
  </si>
  <si>
    <t>https://m.media-amazon.com/images/I/715OPLid2vL._AC_UY218_.jpg</t>
  </si>
  <si>
    <t>https://www.amazon.com/dp/B00C4GRGPU</t>
  </si>
  <si>
    <t>B079DWT9DH</t>
  </si>
  <si>
    <t>The Gutfeld Monologues: Classic Rants from the Five</t>
  </si>
  <si>
    <t>https://m.media-amazon.com/images/I/81JVpXwopTL._AC_UY218_.jpg</t>
  </si>
  <si>
    <t>https://www.amazon.com/dp/B079DWT9DH</t>
  </si>
  <si>
    <t>B0C7G2MWVF</t>
  </si>
  <si>
    <t>Best Friend's Brother's Secret Baby: A Small Town Second Chance Romance</t>
  </si>
  <si>
    <t>https://m.media-amazon.com/images/I/81RoODzp3QL._AC_UY218_.jpg</t>
  </si>
  <si>
    <t>https://www.amazon.com/dp/B0C7G2MWVF</t>
  </si>
  <si>
    <t>B09X8BFGP5</t>
  </si>
  <si>
    <t>Sentinel: A LitRPG Adventure (A Troubled World Book 1)</t>
  </si>
  <si>
    <t>Stephanne Payne</t>
  </si>
  <si>
    <t>https://m.media-amazon.com/images/I/91C-34bCUxL._AC_UY218_.jpg</t>
  </si>
  <si>
    <t>https://www.amazon.com/dp/B09X8BFGP5</t>
  </si>
  <si>
    <t>B07YLW1C9J</t>
  </si>
  <si>
    <t>I Knead You Tonight: Enemies-to-Lovers Romcom (Slice)</t>
  </si>
  <si>
    <t>https://m.media-amazon.com/images/I/810KdJJirzL._AC_UY218_.jpg</t>
  </si>
  <si>
    <t>https://www.amazon.com/dp/B07YLW1C9J</t>
  </si>
  <si>
    <t>B01M591TAS</t>
  </si>
  <si>
    <t>Mad, Bad and Dangerous to Know: The Extraordinary Exploits of the British and European Aristocracy</t>
  </si>
  <si>
    <t>Karl Shaw</t>
  </si>
  <si>
    <t>https://m.media-amazon.com/images/I/91byVjyjYmL._AC_UY218_.jpg</t>
  </si>
  <si>
    <t>https://www.amazon.com/dp/B01M591TAS</t>
  </si>
  <si>
    <t>B01DJ0NBI0</t>
  </si>
  <si>
    <t>Willful Child: Wrath of Betty</t>
  </si>
  <si>
    <t>https://m.media-amazon.com/images/I/91Vy1U-zAkL._AC_UY218_.jpg</t>
  </si>
  <si>
    <t>https://www.amazon.com/dp/B01DJ0NBI0</t>
  </si>
  <si>
    <t>B09B5KBH68</t>
  </si>
  <si>
    <t>Eternal Online: The Complete Series: (A LitRPG Series Box Set: Books 1-3)</t>
  </si>
  <si>
    <t>https://m.media-amazon.com/images/I/81SIpsdSlgL._AC_UY218_.jpg</t>
  </si>
  <si>
    <t>https://www.amazon.com/dp/B09B5KBH68</t>
  </si>
  <si>
    <t>B0C98FTTQH</t>
  </si>
  <si>
    <t>Billionaire Doctor Daddies: A Contemporary Romance Box Set (Billionaire Doctor Daddies Boxset)</t>
  </si>
  <si>
    <t>https://m.media-amazon.com/images/I/81K0FOxozUL._AC_UY218_.jpg</t>
  </si>
  <si>
    <t>https://www.amazon.com/dp/B0C98FTTQH</t>
  </si>
  <si>
    <t>B0C2F9Z634</t>
  </si>
  <si>
    <t>Sly Fox Hollow: A Novel</t>
  </si>
  <si>
    <t>Brett Allen</t>
  </si>
  <si>
    <t>https://m.media-amazon.com/images/I/81fREHvJQUL._AC_UY218_.jpg</t>
  </si>
  <si>
    <t>https://www.amazon.com/dp/B0C2F9Z634</t>
  </si>
  <si>
    <t>B008IGK68O</t>
  </si>
  <si>
    <t>The Futurological Congress: From the Memoirs of Ijon Tichy</t>
  </si>
  <si>
    <t>https://m.media-amazon.com/images/I/81v0KQFg72L._AC_UY218_.jpg</t>
  </si>
  <si>
    <t>https://www.amazon.com/dp/B008IGK68O</t>
  </si>
  <si>
    <t>B00MKZ0N50</t>
  </si>
  <si>
    <t>Ending Up (NYRB Classics)</t>
  </si>
  <si>
    <t>https://m.media-amazon.com/images/I/91yZgRHB2cL._AC_UY218_.jpg</t>
  </si>
  <si>
    <t>https://www.amazon.com/dp/B00MKZ0N50</t>
  </si>
  <si>
    <t>B09P47T9M2</t>
  </si>
  <si>
    <t>Foggy Vale Island: A Fantasy LitRPG Gamelit Adventure (Enora Unleashed Book 2)</t>
  </si>
  <si>
    <t>https://m.media-amazon.com/images/I/91Er-uLa8LL._AC_UY218_.jpg</t>
  </si>
  <si>
    <t>https://www.amazon.com/dp/B09P47T9M2</t>
  </si>
  <si>
    <t>B007N6JCHG</t>
  </si>
  <si>
    <t>Marilyn: The Passion and the Paradox</t>
  </si>
  <si>
    <t>Lois Banner</t>
  </si>
  <si>
    <t>https://m.media-amazon.com/images/I/81SYYAAiqZL._AC_UY218_.jpg</t>
  </si>
  <si>
    <t>https://www.amazon.com/dp/B007N6JCHG</t>
  </si>
  <si>
    <t>B06Y17JTB7</t>
  </si>
  <si>
    <t>Willful Child: The Search for Spark</t>
  </si>
  <si>
    <t>https://m.media-amazon.com/images/I/91BO72haEfL._AC_UY218_.jpg</t>
  </si>
  <si>
    <t>https://www.amazon.com/dp/B06Y17JTB7</t>
  </si>
  <si>
    <t>B000GCFX72</t>
  </si>
  <si>
    <t>The Pursuit of Happyness: An NAACP Image Award Winner</t>
  </si>
  <si>
    <t>https://m.media-amazon.com/images/I/51whRjMCzAL._AC_UY218_.jpg</t>
  </si>
  <si>
    <t>https://www.amazon.com/dp/B000GCFX72</t>
  </si>
  <si>
    <t>B00KVRO0BC</t>
  </si>
  <si>
    <t>Harrington on Modern Tournament Poker: How to Play No-Limit Hold Â¿em Multi-Table Tournaments</t>
  </si>
  <si>
    <t>https://m.media-amazon.com/images/I/91n+fw90NBL._AC_UY218_.jpg</t>
  </si>
  <si>
    <t>https://www.amazon.com/dp/B00KVRO0BC</t>
  </si>
  <si>
    <t>B091RLK3CG</t>
  </si>
  <si>
    <t>Past Life (Hell inc Series Book 6)</t>
  </si>
  <si>
    <t>https://m.media-amazon.com/images/I/91LfwU2PAyL._AC_UY218_.jpg</t>
  </si>
  <si>
    <t>https://www.amazon.com/dp/B091RLK3CG</t>
  </si>
  <si>
    <t>B01LFQ3KWW</t>
  </si>
  <si>
    <t>How the Hell Did This Happen?: The Election of 2016</t>
  </si>
  <si>
    <t>https://m.media-amazon.com/images/I/81nJvylM5CL._AC_UY218_.jpg</t>
  </si>
  <si>
    <t>https://www.amazon.com/dp/B01LFQ3KWW</t>
  </si>
  <si>
    <t>B000OCXGWS</t>
  </si>
  <si>
    <t>How to Be Good</t>
  </si>
  <si>
    <t>https://m.media-amazon.com/images/I/816Ajua8qEL._AC_UY218_.jpg</t>
  </si>
  <si>
    <t>https://www.amazon.com/dp/B000OCXGWS</t>
  </si>
  <si>
    <t>B08KRX5BSY</t>
  </si>
  <si>
    <t>Neanderthal Next Door: Enemies to Lovers, Mountain Man Next-Door Romance</t>
  </si>
  <si>
    <t>https://m.media-amazon.com/images/I/815F9nyo2bL._AC_UY218_.jpg</t>
  </si>
  <si>
    <t>https://www.amazon.com/dp/B08KRX5BSY</t>
  </si>
  <si>
    <t>B01N8Z2AN8</t>
  </si>
  <si>
    <t>Lucky the Hard Way (The Lucky O'Toole Vegas Adventure Series Book 7)</t>
  </si>
  <si>
    <t>https://m.media-amazon.com/images/I/81CpbwYMR9L._AC_UY218_.jpg</t>
  </si>
  <si>
    <t>https://www.amazon.com/dp/B01N8Z2AN8</t>
  </si>
  <si>
    <t>B09TD99RND</t>
  </si>
  <si>
    <t>Star Trek - The Original Series: A Celebration</t>
  </si>
  <si>
    <t>Ben Robinson</t>
  </si>
  <si>
    <t>https://m.media-amazon.com/images/I/81YlSZGUfQL._AC_UY218_.jpg</t>
  </si>
  <si>
    <t>https://www.amazon.com/dp/B09TD99RND</t>
  </si>
  <si>
    <t>B073FP1PCX</t>
  </si>
  <si>
    <t>Scheduling and Budgeting Your Film: A Panic-Free Guide (American Film Market Presents)</t>
  </si>
  <si>
    <t>Paula Landry</t>
  </si>
  <si>
    <t>https://m.media-amazon.com/images/I/51K-z76i4eL._AC_UY218_.jpg</t>
  </si>
  <si>
    <t>https://www.amazon.com/dp/B073FP1PCX</t>
  </si>
  <si>
    <t>B08P8TMXYF</t>
  </si>
  <si>
    <t>How to Knock Up Your Nurse: A Billionaire Secret Baby Romantic Comedy</t>
  </si>
  <si>
    <t>Melinda Minx</t>
  </si>
  <si>
    <t>https://m.media-amazon.com/images/I/81EV-wfgN9L._AC_UY218_.jpg</t>
  </si>
  <si>
    <t>https://www.amazon.com/dp/B08P8TMXYF</t>
  </si>
  <si>
    <t>B08JQLZ9NF</t>
  </si>
  <si>
    <t>Becoming a Writer, Staying a Writer: The Artistry, Joy, and Career of Storytelling</t>
  </si>
  <si>
    <t>https://m.media-amazon.com/images/I/91TYIUK4dJS._AC_UY218_.jpg</t>
  </si>
  <si>
    <t>https://www.amazon.com/dp/B08JQLZ9NF</t>
  </si>
  <si>
    <t>B00F0UDU70</t>
  </si>
  <si>
    <t>Lotto Wheel Five To Win</t>
  </si>
  <si>
    <t>Gail Howard</t>
  </si>
  <si>
    <t>https://m.media-amazon.com/images/I/61BL8d1ZBqL._AC_UY218_.jpg</t>
  </si>
  <si>
    <t>https://www.amazon.com/dp/B00F0UDU70</t>
  </si>
  <si>
    <t>B0BSDLN967</t>
  </si>
  <si>
    <t>Baby for my Boss Daddy (Silver Fox Tales)</t>
  </si>
  <si>
    <t>https://m.media-amazon.com/images/I/81Lgu3L6vpL._AC_UY218_.jpg</t>
  </si>
  <si>
    <t>https://www.amazon.com/dp/B0BSDLN967</t>
  </si>
  <si>
    <t>B016JPTNJS</t>
  </si>
  <si>
    <t>Romeo and/or Juliet: A Chooseable-Path Adventure</t>
  </si>
  <si>
    <t>https://m.media-amazon.com/images/I/81cPF2Ct70L._AC_UY218_.jpg</t>
  </si>
  <si>
    <t>https://www.amazon.com/dp/B016JPTNJS</t>
  </si>
  <si>
    <t>B0CJJJ4DS1</t>
  </si>
  <si>
    <t>Una historia sobre como una oficina de chicas mÃ¡gicas rescindiÃ³ unilateralmente un contrato (Spanish Edition)</t>
  </si>
  <si>
    <t>Hyogayome Vtuber</t>
  </si>
  <si>
    <t>https://m.media-amazon.com/images/I/71-6V2jhe1L._AC_UY218_.jpg</t>
  </si>
  <si>
    <t>https://www.amazon.com/dp/B0CJJJ4DS1</t>
  </si>
  <si>
    <t>B09QLHF52C</t>
  </si>
  <si>
    <t>Death and Glory: A Progression Fantasy Adventure (Immortal's Ascent Book 1)</t>
  </si>
  <si>
    <t>Luke Chmilenko</t>
  </si>
  <si>
    <t>https://m.media-amazon.com/images/I/81LSBFdmZ2L._AC_UY218_.jpg</t>
  </si>
  <si>
    <t>https://www.amazon.com/dp/B09QLHF52C</t>
  </si>
  <si>
    <t>B086N6B4FL</t>
  </si>
  <si>
    <t>A Little Me</t>
  </si>
  <si>
    <t>Amy Roloff</t>
  </si>
  <si>
    <t>https://m.media-amazon.com/images/I/71ll-9aa7ZL._AC_UY218_.jpg</t>
  </si>
  <si>
    <t>https://www.amazon.com/dp/B086N6B4FL</t>
  </si>
  <si>
    <t>B079NY6MSD</t>
  </si>
  <si>
    <t>Wasteland: The Great War and the Origins of Modern Horror</t>
  </si>
  <si>
    <t>https://m.media-amazon.com/images/I/91ZTIfltkdL._AC_UY218_.jpg</t>
  </si>
  <si>
    <t>https://www.amazon.com/dp/B079NY6MSD</t>
  </si>
  <si>
    <t>B07KTZYMSX</t>
  </si>
  <si>
    <t>Denise Bohart Brown</t>
  </si>
  <si>
    <t>https://m.media-amazon.com/images/I/819oXDWsD2L._AC_UY218_.jpg</t>
  </si>
  <si>
    <t>https://www.amazon.com/dp/B07KTZYMSX</t>
  </si>
  <si>
    <t>B0BQ4WR7T6</t>
  </si>
  <si>
    <t>Attuned Dungeon: An Apocalyptic LitRPG Adventure (The Metier Apocalypse Book 2)</t>
  </si>
  <si>
    <t>https://m.media-amazon.com/images/I/91IJDbJ8b9L._AC_UY218_.jpg</t>
  </si>
  <si>
    <t>https://www.amazon.com/dp/B0BQ4WR7T6</t>
  </si>
  <si>
    <t>B0BZW32MR4</t>
  </si>
  <si>
    <t>The Seaside Bird Shelter (Barefoot Key Book 5)</t>
  </si>
  <si>
    <t>Amie Denman</t>
  </si>
  <si>
    <t>https://m.media-amazon.com/images/I/81360voWsfL._AC_UY218_.jpg</t>
  </si>
  <si>
    <t>https://www.amazon.com/dp/B0BZW32MR4</t>
  </si>
  <si>
    <t>B097XM66CS</t>
  </si>
  <si>
    <t>Halo: Legacy Collection</t>
  </si>
  <si>
    <t>https://m.media-amazon.com/images/I/91CYelRzmZS._AC_UY218_.jpg</t>
  </si>
  <si>
    <t>https://www.amazon.com/dp/B097XM66CS</t>
  </si>
  <si>
    <t>B01ILZPRU8</t>
  </si>
  <si>
    <t>How to Be a Bawse: A Guide to Conquering Life</t>
  </si>
  <si>
    <t>https://m.media-amazon.com/images/I/91fntb3BEyL._AC_UY218_.jpg</t>
  </si>
  <si>
    <t>https://www.amazon.com/dp/B01ILZPRU8</t>
  </si>
  <si>
    <t>B07QCDVLHW</t>
  </si>
  <si>
    <t>Because You Loved Me: A Clean Billionaire Romance (The Billionaires of Sawgrass Book 1)</t>
  </si>
  <si>
    <t>Delaney Cameron</t>
  </si>
  <si>
    <t>https://m.media-amazon.com/images/I/61qwkeY51-L._AC_UY218_.jpg</t>
  </si>
  <si>
    <t>https://www.amazon.com/dp/B07QCDVLHW</t>
  </si>
  <si>
    <t>B076B3YZ6M</t>
  </si>
  <si>
    <t>Garfield Feeds the Kitty: His 35th Book</t>
  </si>
  <si>
    <t>https://m.media-amazon.com/images/I/91DbucrLceL._AC_UY218_.jpg</t>
  </si>
  <si>
    <t>https://www.amazon.com/dp/B076B3YZ6M</t>
  </si>
  <si>
    <t>B00NI4HVB6</t>
  </si>
  <si>
    <t>Jailhouse Doc: A Doctor in the County Jail</t>
  </si>
  <si>
    <t>William Wright M.D.</t>
  </si>
  <si>
    <t>https://m.media-amazon.com/images/I/71OF7+d5-zL._AC_UY218_.jpg</t>
  </si>
  <si>
    <t>https://www.amazon.com/dp/B00NI4HVB6</t>
  </si>
  <si>
    <t>B086H17SCJ</t>
  </si>
  <si>
    <t>The 1066 via Derby (The Chronicles of Brother Hermitage Book 18)</t>
  </si>
  <si>
    <t>https://m.media-amazon.com/images/I/913Q0QDNJ5L._AC_UY218_.jpg</t>
  </si>
  <si>
    <t>https://www.amazon.com/dp/B086H17SCJ</t>
  </si>
  <si>
    <t>B00F3QYG8S</t>
  </si>
  <si>
    <t>Naming Names</t>
  </si>
  <si>
    <t>Victor S. Navasky</t>
  </si>
  <si>
    <t>https://m.media-amazon.com/images/I/91cK8sIbzjL._AC_UY218_.jpg</t>
  </si>
  <si>
    <t>https://www.amazon.com/dp/B00F3QYG8S</t>
  </si>
  <si>
    <t>B000PE0FDI</t>
  </si>
  <si>
    <t>Boomsday</t>
  </si>
  <si>
    <t>https://m.media-amazon.com/images/I/81GBPX-sb7L._AC_UY218_.jpg</t>
  </si>
  <si>
    <t>https://www.amazon.com/dp/B000PE0FDI</t>
  </si>
  <si>
    <t>B0875VHHX9</t>
  </si>
  <si>
    <t>I Liked It, Didn't Love It: Screenplay Development From the Inside Out</t>
  </si>
  <si>
    <t>Rona Edwards</t>
  </si>
  <si>
    <t>https://m.media-amazon.com/images/I/61JOySENH6L._AC_UY218_.jpg</t>
  </si>
  <si>
    <t>https://www.amazon.com/dp/B0875VHHX9</t>
  </si>
  <si>
    <t>B07BJNS2TF</t>
  </si>
  <si>
    <t>Awesome Jokes That Every 7 Year Old Should Know!: Hundreds of rib ticklers, tongue twisters and side splitters (Awesome Jokes for Kids)</t>
  </si>
  <si>
    <t>https://m.media-amazon.com/images/I/81-maKB6ePL._AC_UY218_.jpg</t>
  </si>
  <si>
    <t>https://www.amazon.com/dp/B07BJNS2TF</t>
  </si>
  <si>
    <t>B0B5HD5MRW</t>
  </si>
  <si>
    <t>How to Solve a Rubik's Cube: The Only Book You'll Ever Need to Solve the Rubik's Cube</t>
  </si>
  <si>
    <t>Gabriel Nedelcu</t>
  </si>
  <si>
    <t>https://m.media-amazon.com/images/I/71ECg9kwYJL._AC_UY218_.jpg</t>
  </si>
  <si>
    <t>https://www.amazon.com/dp/B0B5HD5MRW</t>
  </si>
  <si>
    <t>B00A4F4YJ4</t>
  </si>
  <si>
    <t>100 Puzzle Quizzes (Interactive Puzzlebook for E-readers)</t>
  </si>
  <si>
    <t>The Grabarchuk Family</t>
  </si>
  <si>
    <t>https://m.media-amazon.com/images/I/71rBho6PWtL._AC_UY218_.jpg</t>
  </si>
  <si>
    <t>https://www.amazon.com/dp/B00A4F4YJ4</t>
  </si>
  <si>
    <t>B07TV37HL1</t>
  </si>
  <si>
    <t>Purposeful Practice for Poker: The Modern Approach to Studying Poker</t>
  </si>
  <si>
    <t>Dr. Patricia Cardner</t>
  </si>
  <si>
    <t>https://m.media-amazon.com/images/I/81w3iGOQ9QL._AC_UY218_.jpg</t>
  </si>
  <si>
    <t>https://www.amazon.com/dp/B07TV37HL1</t>
  </si>
  <si>
    <t>B07Q76CYLQ</t>
  </si>
  <si>
    <t>The InBetween (Hell inc Series Book 4)</t>
  </si>
  <si>
    <t>https://m.media-amazon.com/images/I/81-63MT9u7L._AC_UY218_.jpg</t>
  </si>
  <si>
    <t>https://www.amazon.com/dp/B07Q76CYLQ</t>
  </si>
  <si>
    <t>B0929BJKVG</t>
  </si>
  <si>
    <t>The Magical Bookshop: Volumes 1-3</t>
  </si>
  <si>
    <t>Liz Hedgecock</t>
  </si>
  <si>
    <t>https://m.media-amazon.com/images/I/81BameC7jzL._AC_UY218_.jpg</t>
  </si>
  <si>
    <t>https://www.amazon.com/dp/B0929BJKVG</t>
  </si>
  <si>
    <t>B000R6TZXU</t>
  </si>
  <si>
    <t>The Wit and Wisdom of Winston Churchill: A Treasury of More than 1000 Quotations</t>
  </si>
  <si>
    <t>James C. Humes</t>
  </si>
  <si>
    <t>https://m.media-amazon.com/images/I/61SPbcFh+aL._AC_UY218_.jpg</t>
  </si>
  <si>
    <t>https://www.amazon.com/dp/B000R6TZXU</t>
  </si>
  <si>
    <t>B00JLQ4O5G</t>
  </si>
  <si>
    <t>You're Not Lost if You Can Still See the Truck: The Further Adventures of America's Everyman Outdoorsman</t>
  </si>
  <si>
    <t>https://m.media-amazon.com/images/I/91V0cz4vSTL._AC_UY218_.jpg</t>
  </si>
  <si>
    <t>https://www.amazon.com/dp/B00JLQ4O5G</t>
  </si>
  <si>
    <t>B0B3C2SFBD</t>
  </si>
  <si>
    <t>Hurt of Darkness, or Lighten Up! (Circles in Hell Book 11)</t>
  </si>
  <si>
    <t>https://m.media-amazon.com/images/I/81vNYIe7NiL._AC_UY218_.jpg</t>
  </si>
  <si>
    <t>https://www.amazon.com/dp/B0B3C2SFBD</t>
  </si>
  <si>
    <t>B0BJXVGXRX</t>
  </si>
  <si>
    <t>Pocket Posh New York Crosswords (Kindle Scribe Only)</t>
  </si>
  <si>
    <t>https://m.media-amazon.com/images/I/811FfoYVz4L._AC_UY218_.jpg</t>
  </si>
  <si>
    <t>https://www.amazon.com/dp/B0BJXVGXRX</t>
  </si>
  <si>
    <t>B01D1ZO9RK</t>
  </si>
  <si>
    <t>The Complete Chess Course: From Beginning to Winning Chess!</t>
  </si>
  <si>
    <t>Fred Reinfeld</t>
  </si>
  <si>
    <t>https://m.media-amazon.com/images/I/81QCCuU9XML._AC_UY218_.jpg</t>
  </si>
  <si>
    <t>https://www.amazon.com/dp/B01D1ZO9RK</t>
  </si>
  <si>
    <t>B09VZ63D5M</t>
  </si>
  <si>
    <t>Raging Ranger: MM Assassin Romantic Comedy (Flowershop Assassins Book 3)</t>
  </si>
  <si>
    <t>https://m.media-amazon.com/images/I/81ZTShcq5sL._AC_UY218_.jpg</t>
  </si>
  <si>
    <t>https://www.amazon.com/dp/B09VZ63D5M</t>
  </si>
  <si>
    <t>B09PNTCB9Y</t>
  </si>
  <si>
    <t>Lost Soul: A LitRPG Cultivation Series (The Tian Trilogy Book 1)</t>
  </si>
  <si>
    <t>https://m.media-amazon.com/images/I/81Ai3Twp9SL._AC_UY218_.jpg</t>
  </si>
  <si>
    <t>https://www.amazon.com/dp/B09PNTCB9Y</t>
  </si>
  <si>
    <t>B08LKLRJ18</t>
  </si>
  <si>
    <t>Sweet Sweet Revenge Ltd.: The latest hilarious feel-good fiction from the internationally bestselling Jonas Jonasson and the most fun youâ€™ll have in 2021</t>
  </si>
  <si>
    <t>https://m.media-amazon.com/images/I/81kBkBy6xKL._AC_UY218_.jpg</t>
  </si>
  <si>
    <t>https://www.amazon.com/dp/B08LKLRJ18</t>
  </si>
  <si>
    <t>B09FPGJJHC</t>
  </si>
  <si>
    <t>Dragons &amp; Treasures (Dungeons &amp; Dragons): A Young Adventurer's Guide (Dungeons &amp; Dragons Young Adventurer's Guides)</t>
  </si>
  <si>
    <t>https://m.media-amazon.com/images/I/8141YUxDpeL._AC_UY218_.jpg</t>
  </si>
  <si>
    <t>https://www.amazon.com/dp/B09FPGJJHC</t>
  </si>
  <si>
    <t>B0C5L6N13L</t>
  </si>
  <si>
    <t>Oops I'm Pregnant : Billionaire Bosses</t>
  </si>
  <si>
    <t>Summer Ambrose</t>
  </si>
  <si>
    <t>https://m.media-amazon.com/images/I/71BRgcVjazL._AC_UY218_.jpg</t>
  </si>
  <si>
    <t>https://www.amazon.com/dp/B0C5L6N13L</t>
  </si>
  <si>
    <t>B008UX3FCY</t>
  </si>
  <si>
    <t>Republican Party Reptile: The Confessions, Adventures, Essays and (Other) Outrages of . . . (O'Rourke, P. J.)</t>
  </si>
  <si>
    <t>https://m.media-amazon.com/images/I/81hGQPyc70L._AC_UY218_.jpg</t>
  </si>
  <si>
    <t>https://www.amazon.com/dp/B008UX3FCY</t>
  </si>
  <si>
    <t>B08957X9PJ</t>
  </si>
  <si>
    <t>Poodle Versus The Assassin (Cottage Country Cozy Mysteries Book 1)</t>
  </si>
  <si>
    <t>Anne Shillolo</t>
  </si>
  <si>
    <t>https://m.media-amazon.com/images/I/81YnJzXSffS._AC_UY218_.jpg</t>
  </si>
  <si>
    <t>https://www.amazon.com/dp/B08957X9PJ</t>
  </si>
  <si>
    <t>B07MYXJRN9</t>
  </si>
  <si>
    <t>Vernon Subutex 1: A Novel</t>
  </si>
  <si>
    <t>https://m.media-amazon.com/images/I/91ffkRHOP9L._AC_UY218_.jpg</t>
  </si>
  <si>
    <t>https://www.amazon.com/dp/B07MYXJRN9</t>
  </si>
  <si>
    <t>B09X8F81QY</t>
  </si>
  <si>
    <t>Tales of the Jazz Age (Annotated)</t>
  </si>
  <si>
    <t>https://m.media-amazon.com/images/I/71NrM8GPg-L._AC_UY218_.jpg</t>
  </si>
  <si>
    <t>https://www.amazon.com/dp/B09X8F81QY</t>
  </si>
  <si>
    <t>B00L4HQVH4</t>
  </si>
  <si>
    <t>1001 Brilliant Ways to Checkmate (Fred Reinfeld Chess Classics Book 4)</t>
  </si>
  <si>
    <t>https://m.media-amazon.com/images/I/712KKcjMZSL._AC_UY218_.jpg</t>
  </si>
  <si>
    <t>https://www.amazon.com/dp/B00L4HQVH4</t>
  </si>
  <si>
    <t>B0050OLEUG</t>
  </si>
  <si>
    <t>Haunted</t>
  </si>
  <si>
    <t>https://m.media-amazon.com/images/I/712hNJO23CL._AC_UY218_.jpg</t>
  </si>
  <si>
    <t>https://www.amazon.com/dp/B0050OLEUG</t>
  </si>
  <si>
    <t>B000V7702I</t>
  </si>
  <si>
    <t>Diaries 1969-1979: The Python Years (Michael Palin Diaries Book 1)</t>
  </si>
  <si>
    <t>https://m.media-amazon.com/images/I/81FdTahJ++L._AC_UY218_.jpg</t>
  </si>
  <si>
    <t>https://www.amazon.com/dp/B000V7702I</t>
  </si>
  <si>
    <t>B08VD4ZBR7</t>
  </si>
  <si>
    <t>Microsoft Flight Simulator 2020: COMPLETE GUIDE: Best Tips, Tricks, Walkthroughs and Strategies to Become a Pro Player</t>
  </si>
  <si>
    <t>Nicole Patlan</t>
  </si>
  <si>
    <t>https://m.media-amazon.com/images/I/91a1amcJKAL._AC_UY218_.jpg</t>
  </si>
  <si>
    <t>https://www.amazon.com/dp/B08VD4ZBR7</t>
  </si>
  <si>
    <t>B00DAD3AC4</t>
  </si>
  <si>
    <t>Little Failure: A Memoir</t>
  </si>
  <si>
    <t>https://m.media-amazon.com/images/I/818No1cpfCL._AC_UY218_.jpg</t>
  </si>
  <si>
    <t>https://www.amazon.com/dp/B00DAD3AC4</t>
  </si>
  <si>
    <t>B07PNWFYQD</t>
  </si>
  <si>
    <t>The Worst Book in the Whole Entire World: A Funny Interactive Read Aloud Story For Kids Ages 4-8 (Entire World Books)</t>
  </si>
  <si>
    <t>https://m.media-amazon.com/images/I/718JWgjliiL._AC_UY218_.jpg</t>
  </si>
  <si>
    <t>https://www.amazon.com/dp/B07PNWFYQD</t>
  </si>
  <si>
    <t>B0BMZJHQVZ</t>
  </si>
  <si>
    <t>Another One Bites the Dust: A Man of the Month Club Novella</t>
  </si>
  <si>
    <t>https://m.media-amazon.com/images/I/81tc1L6KYBL._AC_UY218_.jpg</t>
  </si>
  <si>
    <t>https://www.amazon.com/dp/B0BMZJHQVZ</t>
  </si>
  <si>
    <t>B07CGYVHMP</t>
  </si>
  <si>
    <t>BEAT THE ODDS IN THE LOTTERY: HOW A PRO FOREX TRADER ALSO PLAYS &amp; WINS THE LOTTERY</t>
  </si>
  <si>
    <t>Igor Toshchakov</t>
  </si>
  <si>
    <t>https://m.media-amazon.com/images/I/81ta0UEN2HL._AC_UY218_.jpg</t>
  </si>
  <si>
    <t>https://www.amazon.com/dp/B07CGYVHMP</t>
  </si>
  <si>
    <t>B0BPN49CK3</t>
  </si>
  <si>
    <t>THE DRACULA BOOK: the horror phenomenon from page to screen (The Legendary Movie Monsters Book 2)</t>
  </si>
  <si>
    <t>Donald Glut</t>
  </si>
  <si>
    <t>https://m.media-amazon.com/images/I/81UNe1OqkGL._AC_UY218_.jpg</t>
  </si>
  <si>
    <t>https://www.amazon.com/dp/B0BPN49CK3</t>
  </si>
  <si>
    <t>B00P42WWBO</t>
  </si>
  <si>
    <t>Thank You, Goodnight: A Novel</t>
  </si>
  <si>
    <t>Andy Abramowitz</t>
  </si>
  <si>
    <t>https://m.media-amazon.com/images/I/71Svg4XbnrL._AC_UY218_.jpg</t>
  </si>
  <si>
    <t>https://www.amazon.com/dp/B00P42WWBO</t>
  </si>
  <si>
    <t>B0C21J7J31</t>
  </si>
  <si>
    <t>Câ€™mon Funk Move Your Ass: How a Demure Little Wife Made Her Husband a Big City Mayor (C'mon Funk Book 2)</t>
  </si>
  <si>
    <t>Gloria Squitiro</t>
  </si>
  <si>
    <t>https://m.media-amazon.com/images/I/91tlAkI7mOL._AC_UY218_.jpg</t>
  </si>
  <si>
    <t>https://www.amazon.com/dp/B0C21J7J31</t>
  </si>
  <si>
    <t>B07KQ4Y43V</t>
  </si>
  <si>
    <t>The Making of Tombstone: Behind the Scenes of the Classic Modern Western</t>
  </si>
  <si>
    <t>John Farkis</t>
  </si>
  <si>
    <t>https://m.media-amazon.com/images/I/91Yi3ejjExL._AC_UY218_.jpg</t>
  </si>
  <si>
    <t>https://www.amazon.com/dp/B07KQ4Y43V</t>
  </si>
  <si>
    <t>B079X51XHG</t>
  </si>
  <si>
    <t>Strange Crime: Oddball Crimes, Capers, Plots, Laws, and More (Strange Series)</t>
  </si>
  <si>
    <t>https://m.media-amazon.com/images/I/81PzKQELeLL._AC_UY218_.jpg</t>
  </si>
  <si>
    <t>https://www.amazon.com/dp/B079X51XHG</t>
  </si>
  <si>
    <t>B00SI0B59Y</t>
  </si>
  <si>
    <t>Turner Classic Movies Presents Leonard Maltin's Classic Movie Guide: From the Silent Era Through 1965: Third Edition</t>
  </si>
  <si>
    <t>https://m.media-amazon.com/images/I/816KBwj7orL._AC_UY218_.jpg</t>
  </si>
  <si>
    <t>https://www.amazon.com/dp/B00SI0B59Y</t>
  </si>
  <si>
    <t>B08RSBYRJ8</t>
  </si>
  <si>
    <t>The Right Kind of Wrong: A Brother's Best Friend Romance</t>
  </si>
  <si>
    <t>https://m.media-amazon.com/images/I/91HxGfY-EUL._AC_UY218_.jpg</t>
  </si>
  <si>
    <t>https://www.amazon.com/dp/B08RSBYRJ8</t>
  </si>
  <si>
    <t>B0CJM9WQKG</t>
  </si>
  <si>
    <t>Cat Society</t>
  </si>
  <si>
    <t>Ray Sadri</t>
  </si>
  <si>
    <t>https://m.media-amazon.com/images/I/716Qgrmi-7L._AC_UY218_.jpg</t>
  </si>
  <si>
    <t>https://www.amazon.com/dp/B0CJM9WQKG</t>
  </si>
  <si>
    <t>B004EPZ48U</t>
  </si>
  <si>
    <t>The Taliban Shuffle: Strange Days in Afghanistan and Pakistan</t>
  </si>
  <si>
    <t>Kim Barker</t>
  </si>
  <si>
    <t>https://m.media-amazon.com/images/I/51L29-NyHqL._AC_UY218_.jpg</t>
  </si>
  <si>
    <t>https://www.amazon.com/dp/B004EPZ48U</t>
  </si>
  <si>
    <t>B0762NBCDZ</t>
  </si>
  <si>
    <t>The Life (and Wife) of Allen Ludden</t>
  </si>
  <si>
    <t>Adam Nedeff</t>
  </si>
  <si>
    <t>https://m.media-amazon.com/images/I/817ujomXsTL._AC_UY218_.jpg</t>
  </si>
  <si>
    <t>https://www.amazon.com/dp/B0762NBCDZ</t>
  </si>
  <si>
    <t>B07PF2BC8V</t>
  </si>
  <si>
    <t>Super Slot Secrets: For Slot Lovers Who Want to Get More from Playing</t>
  </si>
  <si>
    <t>https://m.media-amazon.com/images/I/816sZ+6eAQL._AC_UY218_.jpg</t>
  </si>
  <si>
    <t>https://www.amazon.com/dp/B07PF2BC8V</t>
  </si>
  <si>
    <t>B07C3M6WZZ</t>
  </si>
  <si>
    <t>Humor the Lighter Path to Resilience and Health</t>
  </si>
  <si>
    <t>Paul McGhee PhD</t>
  </si>
  <si>
    <t>https://m.media-amazon.com/images/I/71mIYTiYk4L._AC_UY218_.jpg</t>
  </si>
  <si>
    <t>https://www.amazon.com/dp/B07C3M6WZZ</t>
  </si>
  <si>
    <t>B00DCXZUDO</t>
  </si>
  <si>
    <t>BEDLAM: A Baby Blues Collection</t>
  </si>
  <si>
    <t>https://m.media-amazon.com/images/I/51VDDdkFbkL._AC_UY218_.jpg</t>
  </si>
  <si>
    <t>https://www.amazon.com/dp/B00DCXZUDO</t>
  </si>
  <si>
    <t>B01DZ1UAHS</t>
  </si>
  <si>
    <t>The Coffee Break Screenwriter: Writing Your Script Ten Minutes at a Time - 2nd Edition</t>
  </si>
  <si>
    <t>Pilar Alessandra</t>
  </si>
  <si>
    <t>https://m.media-amazon.com/images/I/71XF+d1AbbL._AC_UY218_.jpg</t>
  </si>
  <si>
    <t>https://www.amazon.com/dp/B01DZ1UAHS</t>
  </si>
  <si>
    <t>B08HDD1HRZ</t>
  </si>
  <si>
    <t>Staying Out for the Summer</t>
  </si>
  <si>
    <t>https://m.media-amazon.com/images/I/71PI5JHbqdL._AC_UY218_.jpg</t>
  </si>
  <si>
    <t>https://www.amazon.com/dp/B08HDD1HRZ</t>
  </si>
  <si>
    <t>B07XRWNY8D</t>
  </si>
  <si>
    <t>Breakout: A Reverse Harem Paranormal Academy Bully Romance (Royals of Sanguine Vampire Academy Book 3)</t>
  </si>
  <si>
    <t>https://m.media-amazon.com/images/I/91wL9xiaoQL._AC_UY218_.jpg</t>
  </si>
  <si>
    <t>https://www.amazon.com/dp/B07XRWNY8D</t>
  </si>
  <si>
    <t>B075K1XXCP</t>
  </si>
  <si>
    <t>Garfield Feeds His Face: His 64th Book</t>
  </si>
  <si>
    <t>https://m.media-amazon.com/images/I/91DcdQbcM6L._AC_UY218_.jpg</t>
  </si>
  <si>
    <t>https://www.amazon.com/dp/B075K1XXCP</t>
  </si>
  <si>
    <t>B00LCI6ZZS</t>
  </si>
  <si>
    <t>Jane and Austen (Hopeless Romantics)</t>
  </si>
  <si>
    <t>https://m.media-amazon.com/images/I/81abLkz5gJL._AC_UY218_.jpg</t>
  </si>
  <si>
    <t>https://www.amazon.com/dp/B00LCI6ZZS</t>
  </si>
  <si>
    <t>B09N6WS38P</t>
  </si>
  <si>
    <t>Diary of a Void: A hilarious, feminist read from the new star of Japanese fiction</t>
  </si>
  <si>
    <t>Emi Yagi</t>
  </si>
  <si>
    <t>https://m.media-amazon.com/images/I/81k0lGgjdcL._AC_UY218_.jpg</t>
  </si>
  <si>
    <t>https://www.amazon.com/dp/B09N6WS38P</t>
  </si>
  <si>
    <t>B07SR1PJ49</t>
  </si>
  <si>
    <t>A Confederacy of Dunces (Penguin Modern Classics)</t>
  </si>
  <si>
    <t>https://m.media-amazon.com/images/I/81S+OZp1uZL._AC_UY218_.jpg</t>
  </si>
  <si>
    <t>https://www.amazon.com/dp/B07SR1PJ49</t>
  </si>
  <si>
    <t>B08T619G8X</t>
  </si>
  <si>
    <t>Mr. Bad Intentions (Alphalicious Billionaires Boss)</t>
  </si>
  <si>
    <t>https://m.media-amazon.com/images/I/81RuMUQcDOL._AC_UY218_.jpg</t>
  </si>
  <si>
    <t>https://www.amazon.com/dp/B08T619G8X</t>
  </si>
  <si>
    <t>B09JLBMX5Y</t>
  </si>
  <si>
    <t>Stink Eye: A Baby Blues Collection</t>
  </si>
  <si>
    <t>Rick Kirkman</t>
  </si>
  <si>
    <t>https://m.media-amazon.com/images/I/81JegDSra+L._AC_UY218_.jpg</t>
  </si>
  <si>
    <t>https://www.amazon.com/dp/B09JLBMX5Y</t>
  </si>
  <si>
    <t>B07X3PKYW2</t>
  </si>
  <si>
    <t>Ensnared: A Reverse Harem Paranormal Academy Bully Romance (Royals of Sanguine Vampire Academy Book 2)</t>
  </si>
  <si>
    <t>https://m.media-amazon.com/images/I/71qCiGXg3ZL._AC_UY218_.jpg</t>
  </si>
  <si>
    <t>https://www.amazon.com/dp/B07X3PKYW2</t>
  </si>
  <si>
    <t>B005UDLKS8</t>
  </si>
  <si>
    <t>1001 Deadly Checkmates (Chess for Beginners)</t>
  </si>
  <si>
    <t>https://m.media-amazon.com/images/I/71uQLH094EL._AC_UY218_.jpg</t>
  </si>
  <si>
    <t>https://www.amazon.com/dp/B005UDLKS8</t>
  </si>
  <si>
    <t>B0CDCF5L7L</t>
  </si>
  <si>
    <t>The Duke of D.C: The American Dream</t>
  </si>
  <si>
    <t>Moseley Allen James</t>
  </si>
  <si>
    <t>https://m.media-amazon.com/images/I/91+BmNMbchL._AC_UY218_.jpg</t>
  </si>
  <si>
    <t>https://www.amazon.com/dp/B0CDCF5L7L</t>
  </si>
  <si>
    <t>B08RYQ4PTV</t>
  </si>
  <si>
    <t>Poe for Your Problems: Uncommon Advice from History's Least Likely Self-Help Guru</t>
  </si>
  <si>
    <t>Catherine Baab-Muguira</t>
  </si>
  <si>
    <t>https://m.media-amazon.com/images/I/81EzbHQS-lL._AC_UY218_.jpg</t>
  </si>
  <si>
    <t>https://www.amazon.com/dp/B08RYQ4PTV</t>
  </si>
  <si>
    <t>B0CHDS7M19</t>
  </si>
  <si>
    <t>Along for the Ride: A Romcom-ystery (Detectives in Love (4 book series) 1)</t>
  </si>
  <si>
    <t>https://m.media-amazon.com/images/I/81Xk90Y8qzL._AC_UY218_.jpg</t>
  </si>
  <si>
    <t>https://www.amazon.com/dp/B0CHDS7M19</t>
  </si>
  <si>
    <t>B091J1WWJJ</t>
  </si>
  <si>
    <t>Angel of Armageddon (Heretic of the Federation Book 6)</t>
  </si>
  <si>
    <t>https://m.media-amazon.com/images/I/91YpWW-MTIL._AC_UY218_.jpg</t>
  </si>
  <si>
    <t>https://www.amazon.com/dp/B091J1WWJJ</t>
  </si>
  <si>
    <t>B0BDVZ7HFK</t>
  </si>
  <si>
    <t>If It Don't Fit, FORCE IT!: (Gleefully Offensive vol 2)</t>
  </si>
  <si>
    <t>https://m.media-amazon.com/images/I/81KtGmA5M-L._AC_UY218_.jpg</t>
  </si>
  <si>
    <t>https://www.amazon.com/dp/B0BDVZ7HFK</t>
  </si>
  <si>
    <t>B08LZ43ZWV</t>
  </si>
  <si>
    <t>The King's Investigator Part II (The Chronicles of Brother Hermitage Book 20)</t>
  </si>
  <si>
    <t>https://m.media-amazon.com/images/I/81kc25gilKL._AC_UY218_.jpg</t>
  </si>
  <si>
    <t>https://www.amazon.com/dp/B08LZ43ZWV</t>
  </si>
  <si>
    <t>B00CUSQOZU</t>
  </si>
  <si>
    <t>Did Jew Know?: A Handy Primer on the Customs, Culture &amp; Practice of the Chosen People</t>
  </si>
  <si>
    <t>Emily Stone</t>
  </si>
  <si>
    <t>https://m.media-amazon.com/images/I/81BVseOiMIL._AC_UY218_.jpg</t>
  </si>
  <si>
    <t>https://www.amazon.com/dp/B00CUSQOZU</t>
  </si>
  <si>
    <t>B0BBPWMWQH</t>
  </si>
  <si>
    <t>Clara on the Slopes: Grab your ski pass and get ready for a fun-filled adventure to The Alps with Clara! (Clara Andrews - Book 16)</t>
  </si>
  <si>
    <t>https://m.media-amazon.com/images/I/6100PPigRHL._AC_UY218_.jpg</t>
  </si>
  <si>
    <t>https://www.amazon.com/dp/B0BBPWMWQH</t>
  </si>
  <si>
    <t>B00CT3JW6E</t>
  </si>
  <si>
    <t>Do Story: How to tell your story so the world listens (Do Books Book 5)</t>
  </si>
  <si>
    <t>Bobette Buster</t>
  </si>
  <si>
    <t>https://m.media-amazon.com/images/I/71azRMSkFJL._AC_UY218_.jpg</t>
  </si>
  <si>
    <t>https://www.amazon.com/dp/B00CT3JW6E</t>
  </si>
  <si>
    <t>B0089YGT5E</t>
  </si>
  <si>
    <t>Consider The Lobster: Essays and Arguments</t>
  </si>
  <si>
    <t>https://m.media-amazon.com/images/I/61tUJLbUjqL._AC_UY218_.jpg</t>
  </si>
  <si>
    <t>https://www.amazon.com/dp/B0089YGT5E</t>
  </si>
  <si>
    <t>B078W79TW9</t>
  </si>
  <si>
    <t>Hey Ladies!: The Story of 8 Best Friends, 1 Year, and Way, Way Too Many Emails</t>
  </si>
  <si>
    <t>Michelle Markowitz</t>
  </si>
  <si>
    <t>https://m.media-amazon.com/images/I/81OqBvRXZaL._AC_UY218_.jpg</t>
  </si>
  <si>
    <t>https://www.amazon.com/dp/B078W79TW9</t>
  </si>
  <si>
    <t>B07Y7HYNYK</t>
  </si>
  <si>
    <t>Garfield Easy as Pie: His 69th Book</t>
  </si>
  <si>
    <t>https://m.media-amazon.com/images/I/8144iFfj6pL._AC_UY218_.jpg</t>
  </si>
  <si>
    <t>https://www.amazon.com/dp/B07Y7HYNYK</t>
  </si>
  <si>
    <t>B07V59817M</t>
  </si>
  <si>
    <t>Chips Off the Old Benchley</t>
  </si>
  <si>
    <t>Robert Benchley</t>
  </si>
  <si>
    <t>https://m.media-amazon.com/images/I/81R0MPPPesL._AC_UY218_.jpg</t>
  </si>
  <si>
    <t>https://www.amazon.com/dp/B07V59817M</t>
  </si>
  <si>
    <t>B08GKZ54JB</t>
  </si>
  <si>
    <t>Adapt Or Be Crushed (The Exceptional S. Beaufont Book 9)</t>
  </si>
  <si>
    <t>https://m.media-amazon.com/images/I/91lJPn0e57L._AC_UY218_.jpg</t>
  </si>
  <si>
    <t>https://www.amazon.com/dp/B08GKZ54JB</t>
  </si>
  <si>
    <t>B0CDR665S6</t>
  </si>
  <si>
    <t>Funny Studentsâ€™ Homework and Test Answers &amp; Late</t>
  </si>
  <si>
    <t>No One</t>
  </si>
  <si>
    <t>https://m.media-amazon.com/images/I/71qYzrF8cDL._AC_UY218_.jpg</t>
  </si>
  <si>
    <t>https://www.amazon.com/dp/B0CDR665S6</t>
  </si>
  <si>
    <t>B00AG0X4SE</t>
  </si>
  <si>
    <t>Bloom County: Complete Library Vol. 9 (Bloom County- The Complete Library)</t>
  </si>
  <si>
    <t>https://m.media-amazon.com/images/I/51SifDFz8hL._AC_UY218_.jpg</t>
  </si>
  <si>
    <t>https://www.amazon.com/dp/B00AG0X4SE</t>
  </si>
  <si>
    <t>B07FPT89BT</t>
  </si>
  <si>
    <t>The Jilted Billionaire Groom (Jennifer's Texas Titan Romances Book 4)</t>
  </si>
  <si>
    <t>https://m.media-amazon.com/images/I/A1IrNarAGbS._AC_UY218_.jpg</t>
  </si>
  <si>
    <t>https://www.amazon.com/dp/B07FPT89BT</t>
  </si>
  <si>
    <t>B09Q978Q2X</t>
  </si>
  <si>
    <t>Whodunit Puzzles: Mysteries for the Super Sleuth to Solve</t>
  </si>
  <si>
    <t>Tim Dedopulos</t>
  </si>
  <si>
    <t>https://m.media-amazon.com/images/I/8106qSQX3hL._AC_UY218_.jpg</t>
  </si>
  <si>
    <t>https://www.amazon.com/dp/B09Q978Q2X</t>
  </si>
  <si>
    <t>B00QZG1NCC</t>
  </si>
  <si>
    <t>The Duty: Play to Live. A LitRPG Series (Book 3)</t>
  </si>
  <si>
    <t>https://m.media-amazon.com/images/I/81fa8Qdpb7L._AC_UY218_.jpg</t>
  </si>
  <si>
    <t>https://www.amazon.com/dp/B00QZG1NCC</t>
  </si>
  <si>
    <t>B07D36MP4J</t>
  </si>
  <si>
    <t>El diÃ¡logo (Fuera de campo) (Spanish Edition)</t>
  </si>
  <si>
    <t>https://m.media-amazon.com/images/I/71YbIMcNo1L._AC_UY218_.jpg</t>
  </si>
  <si>
    <t>https://www.amazon.com/dp/B07D36MP4J</t>
  </si>
  <si>
    <t>B08T8KJ4XX</t>
  </si>
  <si>
    <t>Fake Single Dad: A Billionaire Single Dad Romantic Comedy</t>
  </si>
  <si>
    <t>https://m.media-amazon.com/images/I/81zFMOBrW1L._AC_UY218_.jpg</t>
  </si>
  <si>
    <t>https://www.amazon.com/dp/B08T8KJ4XX</t>
  </si>
  <si>
    <t>B06ZZBDK39</t>
  </si>
  <si>
    <t>It's All Relative: Adventures Up and Down the World's Family Tree</t>
  </si>
  <si>
    <t>https://m.media-amazon.com/images/I/81wnMtCEoCL._AC_UY218_.jpg</t>
  </si>
  <si>
    <t>https://www.amazon.com/dp/B06ZZBDK39</t>
  </si>
  <si>
    <t>B08PF5DMJB</t>
  </si>
  <si>
    <t>Jessica Christ: The Complete Series</t>
  </si>
  <si>
    <t>H. Claire Taylor</t>
  </si>
  <si>
    <t>https://m.media-amazon.com/images/I/81N6z+vwLGL._AC_UY218_.jpg</t>
  </si>
  <si>
    <t>https://www.amazon.com/dp/B08PF5DMJB</t>
  </si>
  <si>
    <t>B0BV984T5Y</t>
  </si>
  <si>
    <t>Age of Dragons: A LitRPG Fantasy Adventure (Legends Online Book 9)</t>
  </si>
  <si>
    <t>https://m.media-amazon.com/images/I/81xqKTZwFtL._AC_UY218_.jpg</t>
  </si>
  <si>
    <t>https://www.amazon.com/dp/B0BV984T5Y</t>
  </si>
  <si>
    <t>B008J4I5RE</t>
  </si>
  <si>
    <t>Uncle John's Bathroom Reader Takes a Swing at Baseball</t>
  </si>
  <si>
    <t>https://m.media-amazon.com/images/I/81ZlDDlkhVL._AC_UY218_.jpg</t>
  </si>
  <si>
    <t>https://www.amazon.com/dp/B008J4I5RE</t>
  </si>
  <si>
    <t>B00EBRGIPY</t>
  </si>
  <si>
    <t>Meet the Mertzes: The Life Stories of I Love Lucy's Other Couple</t>
  </si>
  <si>
    <t>Rob Edelman</t>
  </si>
  <si>
    <t>https://m.media-amazon.com/images/I/81Kl6wK85gL._AC_UY218_.jpg</t>
  </si>
  <si>
    <t>https://www.amazon.com/dp/B00EBRGIPY</t>
  </si>
  <si>
    <t>B0C4ZYTLY7</t>
  </si>
  <si>
    <t>Documentary Editing: Principles &amp; Practice</t>
  </si>
  <si>
    <t>Jacob Bricca, ACE</t>
  </si>
  <si>
    <t>https://m.media-amazon.com/images/I/71YVvnnwu+L._AC_UY218_.jpg</t>
  </si>
  <si>
    <t>https://www.amazon.com/dp/B0C4ZYTLY7</t>
  </si>
  <si>
    <t>B01ERNPZYG</t>
  </si>
  <si>
    <t>Casino Craps: Simple Strategies for Playing Smart, Lowering Risk, and Winning More</t>
  </si>
  <si>
    <t>Robert R. Roto</t>
  </si>
  <si>
    <t>https://m.media-amazon.com/images/I/71TX-JqPWqL._AC_UY218_.jpg</t>
  </si>
  <si>
    <t>https://www.amazon.com/dp/B01ERNPZYG</t>
  </si>
  <si>
    <t>B09GP1ZHGR</t>
  </si>
  <si>
    <t>An Old Man's Journey: A VRMMO LITRPG Adventure</t>
  </si>
  <si>
    <t>https://m.media-amazon.com/images/I/81YWaXKdgXL._AC_UY218_.jpg</t>
  </si>
  <si>
    <t>https://www.amazon.com/dp/B09GP1ZHGR</t>
  </si>
  <si>
    <t>B08BZVVTRC</t>
  </si>
  <si>
    <t>We Need to Hang Out: A Memoir of Making Friends</t>
  </si>
  <si>
    <t>Billy Baker</t>
  </si>
  <si>
    <t>https://m.media-amazon.com/images/I/816aKvHxsTL._AC_UY218_.jpg</t>
  </si>
  <si>
    <t>https://www.amazon.com/dp/B08BZVVTRC</t>
  </si>
  <si>
    <t>B00QEGHAHU</t>
  </si>
  <si>
    <t>https://m.media-amazon.com/images/I/51IuD0Vv8GL._AC_UY218_.jpg</t>
  </si>
  <si>
    <t>https://www.amazon.com/dp/B00QEGHAHU</t>
  </si>
  <si>
    <t>B09KS8QGJ6</t>
  </si>
  <si>
    <t>Horror Film: A Critical Introduction (Film Genres)</t>
  </si>
  <si>
    <t>Murray Leeder</t>
  </si>
  <si>
    <t>https://m.media-amazon.com/images/I/81NqAIspqpL._AC_UY218_.jpg</t>
  </si>
  <si>
    <t>https://www.amazon.com/dp/B09KS8QGJ6</t>
  </si>
  <si>
    <t>B08TSZFWBT</t>
  </si>
  <si>
    <t>Ready Player Two (Spanish Edition)</t>
  </si>
  <si>
    <t>https://m.media-amazon.com/images/I/71UEIbNIitL._AC_UY218_.jpg</t>
  </si>
  <si>
    <t>https://www.amazon.com/dp/B08TSZFWBT</t>
  </si>
  <si>
    <t>B0CBW3HKXF</t>
  </si>
  <si>
    <t>Down The Hatch (Artful Bodger Naval Adventures Book 3)</t>
  </si>
  <si>
    <t>https://m.media-amazon.com/images/I/71fqzkvg2qL._AC_UY218_.jpg</t>
  </si>
  <si>
    <t>https://www.amazon.com/dp/B0CBW3HKXF</t>
  </si>
  <si>
    <t>B00YWJ3FS4</t>
  </si>
  <si>
    <t>No Yelling!: A Baby Blues Collection</t>
  </si>
  <si>
    <t>https://m.media-amazon.com/images/I/91co8-b9HuL._AC_UY218_.jpg</t>
  </si>
  <si>
    <t>https://www.amazon.com/dp/B00YWJ3FS4</t>
  </si>
  <si>
    <t>B00HYGNORO</t>
  </si>
  <si>
    <t>The Adventures of Huckleberry Finn - Special Edition (Illustrated + Audio Link)</t>
  </si>
  <si>
    <t>https://m.media-amazon.com/images/I/81VHMTwdOcL._AC_UY218_.jpg</t>
  </si>
  <si>
    <t>https://www.amazon.com/dp/B00HYGNORO</t>
  </si>
  <si>
    <t>B07XMDM5BX</t>
  </si>
  <si>
    <t>Larry Teaches Doubles</t>
  </si>
  <si>
    <t>Larry Cohen</t>
  </si>
  <si>
    <t>https://m.media-amazon.com/images/I/71+DPqlJr7L._AC_UY218_.jpg</t>
  </si>
  <si>
    <t>https://www.amazon.com/dp/B07XMDM5BX</t>
  </si>
  <si>
    <t>B00GY4IE3Q</t>
  </si>
  <si>
    <t>The Gunsmoke Chronicles - A New History of Television's Greatest Western</t>
  </si>
  <si>
    <t>David R. Greenland</t>
  </si>
  <si>
    <t>https://m.media-amazon.com/images/I/816XUloYswL._AC_UY218_.jpg</t>
  </si>
  <si>
    <t>https://www.amazon.com/dp/B00GY4IE3Q</t>
  </si>
  <si>
    <t>B01JTKBQKY</t>
  </si>
  <si>
    <t>Questions for Terrible People: 250 Questions You'll Be Ashamed to Answer</t>
  </si>
  <si>
    <t>Wes Hazard</t>
  </si>
  <si>
    <t>https://m.media-amazon.com/images/I/71ImC2Rha0L._AC_UY218_.jpg</t>
  </si>
  <si>
    <t>https://www.amazon.com/dp/B01JTKBQKY</t>
  </si>
  <si>
    <t>B00AAXDK1I</t>
  </si>
  <si>
    <t>Chess Openings for Kids</t>
  </si>
  <si>
    <t>https://m.media-amazon.com/images/I/714Ka32iQqL._AC_UY218_.jpg</t>
  </si>
  <si>
    <t>https://www.amazon.com/dp/B00AAXDK1I</t>
  </si>
  <si>
    <t>B01MU3L7Z5</t>
  </si>
  <si>
    <t>Endeavour: The Complete Inspector Morse</t>
  </si>
  <si>
    <t>David Bishop</t>
  </si>
  <si>
    <t>https://m.media-amazon.com/images/I/71vkCjaHa4L._AC_UY218_.jpg</t>
  </si>
  <si>
    <t>https://www.amazon.com/dp/B01MU3L7Z5</t>
  </si>
  <si>
    <t>B09YGHWRK3</t>
  </si>
  <si>
    <t>Victor in Trouble (The Victor Caro series)</t>
  </si>
  <si>
    <t>Alex Finley</t>
  </si>
  <si>
    <t>https://m.media-amazon.com/images/I/81BcmkihvfL._AC_UY218_.jpg</t>
  </si>
  <si>
    <t>https://www.amazon.com/dp/B09YGHWRK3</t>
  </si>
  <si>
    <t>B0BF61SX28</t>
  </si>
  <si>
    <t>The Curious Viewer Ultimate TV Trivia &amp; Quiz Book</t>
  </si>
  <si>
    <t>Mental Floss</t>
  </si>
  <si>
    <t>https://www.amazon.com/dp/B0BF61SX28</t>
  </si>
  <si>
    <t>B008BM9J9W</t>
  </si>
  <si>
    <t>Picking Winners: A Horseplayer's Guide</t>
  </si>
  <si>
    <t>https://m.media-amazon.com/images/I/81caHfW9ZUL._AC_UY218_.jpg</t>
  </si>
  <si>
    <t>https://www.amazon.com/dp/B008BM9J9W</t>
  </si>
  <si>
    <t>B00MOFRCSW</t>
  </si>
  <si>
    <t>Critical Failures III (Caverns and Creatures Book 3)</t>
  </si>
  <si>
    <t>https://m.media-amazon.com/images/I/71JGbaI3Y-L._AC_UY218_.jpg</t>
  </si>
  <si>
    <t>https://www.amazon.com/dp/B00MOFRCSW</t>
  </si>
  <si>
    <t>B003XRDBYY</t>
  </si>
  <si>
    <t>How to Get Lucky (Harriman Classics): 13 techniques for discovering and taking advantage of lifeâ€™s good breaks</t>
  </si>
  <si>
    <t>Gunther Max</t>
  </si>
  <si>
    <t>https://m.media-amazon.com/images/I/81YYLZTsRtL._AC_UY218_.jpg</t>
  </si>
  <si>
    <t>https://www.amazon.com/dp/B003XRDBYY</t>
  </si>
  <si>
    <t>B08JF35W8Y</t>
  </si>
  <si>
    <t>It's Beginning to Look a Lot Like Hallmark! Writing a Made-for-TV Christmas Movie: The Unofficial Guide</t>
  </si>
  <si>
    <t>Heather Hughes</t>
  </si>
  <si>
    <t>https://m.media-amazon.com/images/I/81JDs16yEfL._AC_UY218_.jpg</t>
  </si>
  <si>
    <t>https://www.amazon.com/dp/B08JF35W8Y</t>
  </si>
  <si>
    <t>B0B2ZBC6GX</t>
  </si>
  <si>
    <t>Long-Distance Wedding: a romantic comedy script</t>
  </si>
  <si>
    <t>https://m.media-amazon.com/images/I/91tGbQxE2bL._AC_UY218_.jpg</t>
  </si>
  <si>
    <t>https://www.amazon.com/dp/B0B2ZBC6GX</t>
  </si>
  <si>
    <t>B005NDX36C</t>
  </si>
  <si>
    <t>The Oxford History of World Cinema</t>
  </si>
  <si>
    <t>Geoffrey Nowell-Smith</t>
  </si>
  <si>
    <t>https://m.media-amazon.com/images/I/51z0NvJuiVL._AC_UY218_.jpg</t>
  </si>
  <si>
    <t>https://www.amazon.com/dp/B005NDX36C</t>
  </si>
  <si>
    <t>B004CFBLAW</t>
  </si>
  <si>
    <t>Tal-Botvinnik 1960</t>
  </si>
  <si>
    <t>https://m.media-amazon.com/images/I/516r94h6r9L._AC_UY218_.jpg</t>
  </si>
  <si>
    <t>https://www.amazon.com/dp/B004CFBLAW</t>
  </si>
  <si>
    <t>B00U6UZ6Z8</t>
  </si>
  <si>
    <t>The Sewing Circle: Hollywood's Greatest Secretâ€”Female Stars Who Loved Other Women</t>
  </si>
  <si>
    <t>Axel Madsen</t>
  </si>
  <si>
    <t>https://m.media-amazon.com/images/I/91pN+b25jGL._AC_UY218_.jpg</t>
  </si>
  <si>
    <t>https://www.amazon.com/dp/B00U6UZ6Z8</t>
  </si>
  <si>
    <t>B07XYSC2GQ</t>
  </si>
  <si>
    <t>The Constant Rabbit: The Sunday Times bestseller</t>
  </si>
  <si>
    <t>Jasper Fforde</t>
  </si>
  <si>
    <t>https://m.media-amazon.com/images/I/81YseVOCCEL._AC_UY218_.jpg</t>
  </si>
  <si>
    <t>https://www.amazon.com/dp/B07XYSC2GQ</t>
  </si>
  <si>
    <t>B09KGBYGQF</t>
  </si>
  <si>
    <t>Scary Medical Stories: Tales of the Exam Room Volume 4</t>
  </si>
  <si>
    <t>https://m.media-amazon.com/images/I/81xF7VPOuVL._AC_UY218_.jpg</t>
  </si>
  <si>
    <t>https://www.amazon.com/dp/B09KGBYGQF</t>
  </si>
  <si>
    <t>B00AG6G250</t>
  </si>
  <si>
    <t>Who's Afraid of the Song of the South? And Other Forbidden Disney Stories</t>
  </si>
  <si>
    <t>https://m.media-amazon.com/images/I/917bp4Y3EtL._AC_UY218_.jpg</t>
  </si>
  <si>
    <t>https://www.amazon.com/dp/B00AG6G250</t>
  </si>
  <si>
    <t>B0C79BBD5V</t>
  </si>
  <si>
    <t>From Hell to Breakfast</t>
  </si>
  <si>
    <t>Dusty Richards</t>
  </si>
  <si>
    <t>https://m.media-amazon.com/images/I/91tSqjBBXzL._AC_UY218_.jpg</t>
  </si>
  <si>
    <t>https://www.amazon.com/dp/B0C79BBD5V</t>
  </si>
  <si>
    <t>B003DX0I6C</t>
  </si>
  <si>
    <t>How to Write a Damn Good Thriller: A Step-by-Step Guide for Novelists and Screenwriters</t>
  </si>
  <si>
    <t>James N. Frey</t>
  </si>
  <si>
    <t>https://m.media-amazon.com/images/I/51wkfSKkazL._AC_UY218_.jpg</t>
  </si>
  <si>
    <t>https://www.amazon.com/dp/B003DX0I6C</t>
  </si>
  <si>
    <t>B0BYSY261J</t>
  </si>
  <si>
    <t>The Spare and the Heir: A romantic comedy</t>
  </si>
  <si>
    <t>James D. Wood</t>
  </si>
  <si>
    <t>https://m.media-amazon.com/images/I/71oMhycaUCL._AC_UY218_.jpg</t>
  </si>
  <si>
    <t>https://www.amazon.com/dp/B0BYSY261J</t>
  </si>
  <si>
    <t>B08Y8XPX26</t>
  </si>
  <si>
    <t>Today a Woman Went Mad in the Supermarket: Stories</t>
  </si>
  <si>
    <t>Hilma Wolitzer</t>
  </si>
  <si>
    <t>https://m.media-amazon.com/images/I/91MoAm1gWTL._AC_UY218_.jpg</t>
  </si>
  <si>
    <t>https://www.amazon.com/dp/B08Y8XPX26</t>
  </si>
  <si>
    <t>B008S2MO7Y</t>
  </si>
  <si>
    <t>Bloom County Digital Library Vol. 3 (Bloom County- The Complete Library)</t>
  </si>
  <si>
    <t>https://m.media-amazon.com/images/I/61dyDsqQgiL._AC_UY218_.jpg</t>
  </si>
  <si>
    <t>https://www.amazon.com/dp/B008S2MO7Y</t>
  </si>
  <si>
    <t>B09842Y789</t>
  </si>
  <si>
    <t>The Unofficial Studio Ghibli Cookbook: 50+ Delicious Recipes Inspired by Your Favorite Japanese Animated Films</t>
  </si>
  <si>
    <t>Jessica Ann Yun</t>
  </si>
  <si>
    <t>https://m.media-amazon.com/images/I/71T2+JCh0HL._AC_UY218_.jpg</t>
  </si>
  <si>
    <t>https://www.amazon.com/dp/B09842Y789</t>
  </si>
  <si>
    <t>B018JDFEG4</t>
  </si>
  <si>
    <t>That's Not How You Wash A Squirrel: A book about toasted sandwiches, sociopathy, and secret underground tunnels.</t>
  </si>
  <si>
    <t>https://m.media-amazon.com/images/I/71H07RoOGWL._AC_UY218_.jpg</t>
  </si>
  <si>
    <t>https://www.amazon.com/dp/B018JDFEG4</t>
  </si>
  <si>
    <t>B0928G5X29</t>
  </si>
  <si>
    <t>A Glasgow Kiss: the hilarious, laugh-out-loud bestselling romcom about modern dating that everyone's talking about!</t>
  </si>
  <si>
    <t>https://m.media-amazon.com/images/I/81b4Zll9sLL._AC_UY218_.jpg</t>
  </si>
  <si>
    <t>https://www.amazon.com/dp/B0928G5X29</t>
  </si>
  <si>
    <t>B0964BHXM6</t>
  </si>
  <si>
    <t>The Shady Chateau: a Provence Cozy Mystery (Julie Cavallo Investigates)</t>
  </si>
  <si>
    <t>https://m.media-amazon.com/images/I/71wmIdf43vL._AC_UY218_.jpg</t>
  </si>
  <si>
    <t>https://www.amazon.com/dp/B0964BHXM6</t>
  </si>
  <si>
    <t>B079MDQZ6X</t>
  </si>
  <si>
    <t>Divorce Islamic Style</t>
  </si>
  <si>
    <t>https://m.media-amazon.com/images/I/91RqG1ekpQL._AC_UY218_.jpg</t>
  </si>
  <si>
    <t>https://www.amazon.com/dp/B079MDQZ6X</t>
  </si>
  <si>
    <t>B00K627V5O</t>
  </si>
  <si>
    <t>Citizen in Space: Stories</t>
  </si>
  <si>
    <t>https://m.media-amazon.com/images/I/81Od6TzS2lL._AC_UY218_.jpg</t>
  </si>
  <si>
    <t>https://www.amazon.com/dp/B00K627V5O</t>
  </si>
  <si>
    <t>B01LZE70UF</t>
  </si>
  <si>
    <t>The Ultimate Puzzle Book: Mazes, Brain Teasers, Logic Puzzles, Math Problems, Visual Exercises, Word Games, and More!</t>
  </si>
  <si>
    <t>J.J. Wiggins</t>
  </si>
  <si>
    <t>https://m.media-amazon.com/images/I/81LMaMiwHtL._AC_UY218_.jpg</t>
  </si>
  <si>
    <t>https://www.amazon.com/dp/B01LZE70UF</t>
  </si>
  <si>
    <t>B08ZYT8BMN</t>
  </si>
  <si>
    <t>Crave Thy Neighbor (Roommate Romps)</t>
  </si>
  <si>
    <t>https://m.media-amazon.com/images/I/71XuAdg5mSL._AC_UY218_.jpg</t>
  </si>
  <si>
    <t>https://www.amazon.com/dp/B08ZYT8BMN</t>
  </si>
  <si>
    <t>B00A2EKMYI</t>
  </si>
  <si>
    <t>Garfield Large &amp; in Charge: His 45th Book (Garfield Series)</t>
  </si>
  <si>
    <t>https://m.media-amazon.com/images/I/81Ll9cs4ncL._AC_UY218_.jpg</t>
  </si>
  <si>
    <t>https://www.amazon.com/dp/B00A2EKMYI</t>
  </si>
  <si>
    <t>B0BP6GKSNT</t>
  </si>
  <si>
    <t>Minecraft: Guide to Exploration (Updated)</t>
  </si>
  <si>
    <t>https://m.media-amazon.com/images/I/81D9Dne6WgL._AC_UY218_.jpg</t>
  </si>
  <si>
    <t>https://www.amazon.com/dp/B0BP6GKSNT</t>
  </si>
  <si>
    <t>B004J4WKBA</t>
  </si>
  <si>
    <t>All Your Base Are Belong to Us: How Fifty Years of Videogames Conquered Pop Culture</t>
  </si>
  <si>
    <t>Harold Goldberg</t>
  </si>
  <si>
    <t>https://m.media-amazon.com/images/I/51yYzNiVAZL._AC_UY218_.jpg</t>
  </si>
  <si>
    <t>https://www.amazon.com/dp/B004J4WKBA</t>
  </si>
  <si>
    <t>B07J2RHCJF</t>
  </si>
  <si>
    <t>Respawn: Lovers Lost (Respawn LitRPG series Book 2)</t>
  </si>
  <si>
    <t>https://m.media-amazon.com/images/I/81mhSCEHYCL._AC_UY218_.jpg</t>
  </si>
  <si>
    <t>https://www.amazon.com/dp/B07J2RHCJF</t>
  </si>
  <si>
    <t>B01BBPNQLM</t>
  </si>
  <si>
    <t>The Terranauts: A Novel</t>
  </si>
  <si>
    <t>https://m.media-amazon.com/images/I/91Ere47tbgL._AC_UY218_.jpg</t>
  </si>
  <si>
    <t>https://www.amazon.com/dp/B01BBPNQLM</t>
  </si>
  <si>
    <t>B00AG0X4VQ</t>
  </si>
  <si>
    <t>Bloom County: Complete Library Vol. 6 (Bloom County- The Complete Library)</t>
  </si>
  <si>
    <t>https://m.media-amazon.com/images/I/51Vw1dEpM-L._AC_UY218_.jpg</t>
  </si>
  <si>
    <t>https://www.amazon.com/dp/B00AG0X4VQ</t>
  </si>
  <si>
    <t>B07JZ1LWYD</t>
  </si>
  <si>
    <t>Loading Penguin Hugs: Heartwarming Comics from Chibird</t>
  </si>
  <si>
    <t>Jacqueline Chen</t>
  </si>
  <si>
    <t>https://m.media-amazon.com/images/I/71ixPJ1R-EL._AC_UY218_.jpg</t>
  </si>
  <si>
    <t>https://www.amazon.com/dp/B07JZ1LWYD</t>
  </si>
  <si>
    <t>B08LZP75QS</t>
  </si>
  <si>
    <t>Radio Blaa Blaa</t>
  </si>
  <si>
    <t>Brian Kennedy</t>
  </si>
  <si>
    <t>https://m.media-amazon.com/images/I/61-6f3KvkaL._AC_UY218_.jpg</t>
  </si>
  <si>
    <t>https://www.amazon.com/dp/B08LZP75QS</t>
  </si>
  <si>
    <t>B00A2EKMZC</t>
  </si>
  <si>
    <t>Garfield Gets His Just Desserts: His 47th Book (Garfield Series)</t>
  </si>
  <si>
    <t>https://m.media-amazon.com/images/I/81rQ-WFUjDL._AC_UY218_.jpg</t>
  </si>
  <si>
    <t>https://www.amazon.com/dp/B00A2EKMZC</t>
  </si>
  <si>
    <t>B00704PRBG</t>
  </si>
  <si>
    <t>Mission Earth Volume 5: Fortune of Fear</t>
  </si>
  <si>
    <t>https://m.media-amazon.com/images/I/51xubtrUTWL._AC_UY218_.jpg</t>
  </si>
  <si>
    <t>https://www.amazon.com/dp/B00704PRBG</t>
  </si>
  <si>
    <t>B0CHYQRRX4</t>
  </si>
  <si>
    <t>Mild Buffoonery: A Collection of Humorous Essays</t>
  </si>
  <si>
    <t>Kyle A. Massa</t>
  </si>
  <si>
    <t>https://m.media-amazon.com/images/I/81Qh42zhyuL._AC_UY218_.jpg</t>
  </si>
  <si>
    <t>https://www.amazon.com/dp/B0CHYQRRX4</t>
  </si>
  <si>
    <t>B08R6Y6NVW</t>
  </si>
  <si>
    <t>Love in the Time of the Improvised Explosive Device (The New Espionage Collection Book 2)</t>
  </si>
  <si>
    <t>JR Pomerantz</t>
  </si>
  <si>
    <t>https://m.media-amazon.com/images/I/61mCDDnTpAL._AC_UY218_.jpg</t>
  </si>
  <si>
    <t>https://www.amazon.com/dp/B08R6Y6NVW</t>
  </si>
  <si>
    <t>B00BUT8FT8</t>
  </si>
  <si>
    <t>Chess for Children (Chess for Kids)</t>
  </si>
  <si>
    <t>https://m.media-amazon.com/images/I/71NBZE6e32L._AC_UY218_.jpg</t>
  </si>
  <si>
    <t>https://www.amazon.com/dp/B00BUT8FT8</t>
  </si>
  <si>
    <t>B00EEQA0NS</t>
  </si>
  <si>
    <t>A Sci-Fi Swarm and Horror Horde: Interviews with 62 Filmmakers</t>
  </si>
  <si>
    <t>Tom Weaver</t>
  </si>
  <si>
    <t>https://m.media-amazon.com/images/I/91gLg8jlkIL._AC_UY218_.jpg</t>
  </si>
  <si>
    <t>https://www.amazon.com/dp/B00EEQA0NS</t>
  </si>
  <si>
    <t>B0036S49Z0</t>
  </si>
  <si>
    <t>Wanda Hickey's Night of Golden Memories: And Other Disasters</t>
  </si>
  <si>
    <t>https://m.media-amazon.com/images/I/51D2EfpJAZL._AC_UY218_.jpg</t>
  </si>
  <si>
    <t>https://www.amazon.com/dp/B0036S49Z0</t>
  </si>
  <si>
    <t>B07XFDZWSQ</t>
  </si>
  <si>
    <t>Confessions Of A Bookaholic</t>
  </si>
  <si>
    <t>Joslyn Westbrook</t>
  </si>
  <si>
    <t>https://m.media-amazon.com/images/I/71HnDWj9AcL._AC_UY218_.jpg</t>
  </si>
  <si>
    <t>https://www.amazon.com/dp/B07XFDZWSQ</t>
  </si>
  <si>
    <t>B07BQC3L1K</t>
  </si>
  <si>
    <t>Applying Logic in Chess (Chess Logic)</t>
  </si>
  <si>
    <t>Erik Kislik</t>
  </si>
  <si>
    <t>https://m.media-amazon.com/images/I/718Wh-6GODL._AC_UY218_.jpg</t>
  </si>
  <si>
    <t>https://www.amazon.com/dp/B07BQC3L1K</t>
  </si>
  <si>
    <t>B075KMJ8BD</t>
  </si>
  <si>
    <t>Walt Disney's Uncle Scrooge Vol. 12: Only a Poor Old Man: The Complete Carl Barks Disney Library Vol. 12</t>
  </si>
  <si>
    <t>https://m.media-amazon.com/images/I/91KoIsf4aBL._AC_UY218_.jpg</t>
  </si>
  <si>
    <t>https://www.amazon.com/dp/B075KMJ8BD</t>
  </si>
  <si>
    <t>B09VW4KH9N</t>
  </si>
  <si>
    <t>How Not to Marry a Billionaire Books 1-3: A Sweet Romantic Comedy</t>
  </si>
  <si>
    <t>https://m.media-amazon.com/images/I/81MZ3T6DLhL._AC_UY218_.jpg</t>
  </si>
  <si>
    <t>https://www.amazon.com/dp/B09VW4KH9N</t>
  </si>
  <si>
    <t>B00GMX6YOU</t>
  </si>
  <si>
    <t>Laughter Still Is the Best Medicine: Our Most Hilarious Jokes, Gags, and Cartoons (Laughter Medicine)</t>
  </si>
  <si>
    <t>https://m.media-amazon.com/images/I/71BRcyiHORL._AC_UY218_.jpg</t>
  </si>
  <si>
    <t>https://www.amazon.com/dp/B00GMX6YOU</t>
  </si>
  <si>
    <t>B0CCC27R4K</t>
  </si>
  <si>
    <t>One Night with a Bad Boy Billionaire: An Enemies To Lovers Secret Baby Romance</t>
  </si>
  <si>
    <t>Kate Kendall</t>
  </si>
  <si>
    <t>https://m.media-amazon.com/images/I/91xZMfJwKIL._AC_UY218_.jpg</t>
  </si>
  <si>
    <t>https://www.amazon.com/dp/B0CCC27R4K</t>
  </si>
  <si>
    <t>B094177ZYR</t>
  </si>
  <si>
    <t>Bizarre Bathroom Reader: Your Plunging Guide into the Strangest Stories, Oddest Trivia, Inexplicable Events, and Unfathomable Mysteries the World Has to Offer!</t>
  </si>
  <si>
    <t>https://m.media-amazon.com/images/I/81eqCvEtrNS._AC_UY218_.jpg</t>
  </si>
  <si>
    <t>https://www.amazon.com/dp/B094177ZYR</t>
  </si>
  <si>
    <t>B098F9D3DF</t>
  </si>
  <si>
    <t>Matthew McConaughey, Undazed and Unconfused: All rights about Matthew McConaughey (Acting Legends Book 2)</t>
  </si>
  <si>
    <t>Oswald Eakins</t>
  </si>
  <si>
    <t>https://m.media-amazon.com/images/I/819+h62uf3S._AC_UY218_.jpg</t>
  </si>
  <si>
    <t>https://www.amazon.com/dp/B098F9D3DF</t>
  </si>
  <si>
    <t>B0BXWF8BD5</t>
  </si>
  <si>
    <t>Sentido y Sensibilidad: LIBRO COMPLETO (Spanish Edition)</t>
  </si>
  <si>
    <t>https://m.media-amazon.com/images/I/71+r2GzwzML._AC_UY218_.jpg</t>
  </si>
  <si>
    <t>https://www.amazon.com/dp/B0BXWF8BD5</t>
  </si>
  <si>
    <t>B08P511VZX</t>
  </si>
  <si>
    <t>The Absolute Worst Christmas of All Time</t>
  </si>
  <si>
    <t>https://m.media-amazon.com/images/I/91yq0pl06aL._AC_UY218_.jpg</t>
  </si>
  <si>
    <t>https://www.amazon.com/dp/B08P511VZX</t>
  </si>
  <si>
    <t>B09TZ7LWVP</t>
  </si>
  <si>
    <t>Betting Football to Win: Sports Betting Secrets and Football Handicapping Tips from a Sports Betting Pro</t>
  </si>
  <si>
    <t>https://m.media-amazon.com/images/I/61Mqujv8sLL._AC_UY218_.jpg</t>
  </si>
  <si>
    <t>https://www.amazon.com/dp/B09TZ7LWVP</t>
  </si>
  <si>
    <t>B09TTTK95T</t>
  </si>
  <si>
    <t>Let It Snow: Past Bully - Curvy Woman Romance</t>
  </si>
  <si>
    <t>https://m.media-amazon.com/images/I/912qCcc1wkL._AC_UY218_.jpg</t>
  </si>
  <si>
    <t>https://www.amazon.com/dp/B09TTTK95T</t>
  </si>
  <si>
    <t>B00D4DOKKG</t>
  </si>
  <si>
    <t>God Is Disappointed In You</t>
  </si>
  <si>
    <t>Mark Russell</t>
  </si>
  <si>
    <t>https://m.media-amazon.com/images/I/91-FN4bV4zL._AC_UY218_.jpg</t>
  </si>
  <si>
    <t>https://www.amazon.com/dp/B00D4DOKKG</t>
  </si>
  <si>
    <t>B0C44SGHXW</t>
  </si>
  <si>
    <t>A Wild Fey Has Appeared!: A Slice-of-Life LitRPG (Fantasia Book 1)</t>
  </si>
  <si>
    <t>unice5656</t>
  </si>
  <si>
    <t>https://m.media-amazon.com/images/I/91JTa5w2P-L._AC_UY218_.jpg</t>
  </si>
  <si>
    <t>https://www.amazon.com/dp/B0C44SGHXW</t>
  </si>
  <si>
    <t>B07BPJQ21T</t>
  </si>
  <si>
    <t>Awesome Jokes That Every 8 Year Old Should Know!: Hundreds of rib ticklers, tongue twisters and side splitters (Awesome Jokes for Kids)</t>
  </si>
  <si>
    <t>https://m.media-amazon.com/images/I/81RRhcimN2L._AC_UY218_.jpg</t>
  </si>
  <si>
    <t>https://www.amazon.com/dp/B07BPJQ21T</t>
  </si>
  <si>
    <t>B09K441FWV</t>
  </si>
  <si>
    <t>The Broken Blade - A Battle Mage Reborn (Book 2): An EndWorld Everlasting Saga</t>
  </si>
  <si>
    <t>https://m.media-amazon.com/images/I/91Nm-HNq47L._AC_UY218_.jpg</t>
  </si>
  <si>
    <t>https://www.amazon.com/dp/B09K441FWV</t>
  </si>
  <si>
    <t>B005GFPROI</t>
  </si>
  <si>
    <t>A Time to Be Born</t>
  </si>
  <si>
    <t>Dawn Powell</t>
  </si>
  <si>
    <t>https://m.media-amazon.com/images/I/7147-t3e6CL._AC_UY218_.jpg</t>
  </si>
  <si>
    <t>https://www.amazon.com/dp/B005GFPROI</t>
  </si>
  <si>
    <t>B000N2HCNS</t>
  </si>
  <si>
    <t>Apex Hides the Hurt</t>
  </si>
  <si>
    <t>https://m.media-amazon.com/images/I/81u3qDqqr6L._AC_UY218_.jpg</t>
  </si>
  <si>
    <t>https://www.amazon.com/dp/B000N2HCNS</t>
  </si>
  <si>
    <t>B00BSBR5QM</t>
  </si>
  <si>
    <t>The Way of All Fish: A Novel</t>
  </si>
  <si>
    <t>https://m.media-amazon.com/images/I/81a4Zw6DenL._AC_UY218_.jpg</t>
  </si>
  <si>
    <t>https://www.amazon.com/dp/B00BSBR5QM</t>
  </si>
  <si>
    <t>B07GF3TQH1</t>
  </si>
  <si>
    <t>Dance Like Everybody's Watching!: A Zits Treasury</t>
  </si>
  <si>
    <t>https://m.media-amazon.com/images/I/91dqPoamb8L._AC_UY218_.jpg</t>
  </si>
  <si>
    <t>https://www.amazon.com/dp/B07GF3TQH1</t>
  </si>
  <si>
    <t>B0CJ1ZFD45</t>
  </si>
  <si>
    <t>IVF'd: A Humorous Take on a Humbling Process</t>
  </si>
  <si>
    <t>Jonathan Spradley</t>
  </si>
  <si>
    <t>https://m.media-amazon.com/images/I/61gOpWZiDaL._AC_UY218_.jpg</t>
  </si>
  <si>
    <t>https://www.amazon.com/dp/B0CJ1ZFD45</t>
  </si>
  <si>
    <t>B0C7STGL8Y</t>
  </si>
  <si>
    <t>Mistress Taylor and Her Femdom Toilet Slave: Stuck at the Beach! (Femdom Toilet Slaves Book 1)</t>
  </si>
  <si>
    <t>Octavia Taylor</t>
  </si>
  <si>
    <t>https://m.media-amazon.com/images/I/61f2EAYwnjL._AC_UY218_.jpg</t>
  </si>
  <si>
    <t>https://www.amazon.com/dp/B0C7STGL8Y</t>
  </si>
  <si>
    <t>B00AN1USEY</t>
  </si>
  <si>
    <t>Chess Tactics for Kids (Chess for Kids)</t>
  </si>
  <si>
    <t>https://m.media-amazon.com/images/I/71tifOihY1L._AC_UY218_.jpg</t>
  </si>
  <si>
    <t>https://www.amazon.com/dp/B00AN1USEY</t>
  </si>
  <si>
    <t>B07XJQDBTC</t>
  </si>
  <si>
    <t>Nothing But a Dare</t>
  </si>
  <si>
    <t>https://m.media-amazon.com/images/I/81DZi47MDgL._AC_UY218_.jpg</t>
  </si>
  <si>
    <t>https://www.amazon.com/dp/B07XJQDBTC</t>
  </si>
  <si>
    <t>B07G3NN5J6</t>
  </si>
  <si>
    <t>Bitter and Sweet in Dog Town: (Dog Town Cozy Romance Mysteries #1)</t>
  </si>
  <si>
    <t>Sandy Rideout</t>
  </si>
  <si>
    <t>https://m.media-amazon.com/images/I/91TgGamgV0L._AC_UY218_.jpg</t>
  </si>
  <si>
    <t>https://www.amazon.com/dp/B07G3NN5J6</t>
  </si>
  <si>
    <t>B07RD8S4R2</t>
  </si>
  <si>
    <t>Dangerous Games to Play in the Dark: (Adult Night Games, Midnight Games, Sleepover Activities, Magic &amp; Illusions Books)</t>
  </si>
  <si>
    <t>Lucia Peters</t>
  </si>
  <si>
    <t>https://m.media-amazon.com/images/I/71G4-xzVcxL._AC_UY218_.jpg</t>
  </si>
  <si>
    <t>https://www.amazon.com/dp/B07RD8S4R2</t>
  </si>
  <si>
    <t>B00B2DSY66</t>
  </si>
  <si>
    <t>Kobold Guide to Worldbuilding (Kobold Guides to Game Design)</t>
  </si>
  <si>
    <t>Wolfgang Baur</t>
  </si>
  <si>
    <t>https://m.media-amazon.com/images/I/91yvC9wl6ML._AC_UY218_.jpg</t>
  </si>
  <si>
    <t>https://www.amazon.com/dp/B00B2DSY66</t>
  </si>
  <si>
    <t>B00P63OA6G</t>
  </si>
  <si>
    <t>The White Boy Shuffle: A Novel</t>
  </si>
  <si>
    <t>Paul Beatty</t>
  </si>
  <si>
    <t>https://m.media-amazon.com/images/I/91jVsrQEzVS._AC_UY218_.jpg</t>
  </si>
  <si>
    <t>https://www.amazon.com/dp/B00P63OA6G</t>
  </si>
  <si>
    <t>B00IXOLLNA</t>
  </si>
  <si>
    <t>Tune Your Chess Tactics Antenna: Know When (and where!) to Look for Winning Combinations</t>
  </si>
  <si>
    <t>Emmanuel Neiman</t>
  </si>
  <si>
    <t>https://m.media-amazon.com/images/I/71XSGXFZy1L._AC_UY218_.jpg</t>
  </si>
  <si>
    <t>https://www.amazon.com/dp/B00IXOLLNA</t>
  </si>
  <si>
    <t>B07D456DP4</t>
  </si>
  <si>
    <t>https://m.media-amazon.com/images/I/61CKu-fEYfL._AC_UY218_.jpg</t>
  </si>
  <si>
    <t>https://www.amazon.com/dp/B07D456DP4</t>
  </si>
  <si>
    <t>B0CGVYDHCJ</t>
  </si>
  <si>
    <t>Rescued by my Brother's Best Friend: A Small Town Second Chance Sweet Romance</t>
  </si>
  <si>
    <t>Abby Greyson</t>
  </si>
  <si>
    <t>https://m.media-amazon.com/images/I/51lhANFD5GL._AC_UY218_.jpg</t>
  </si>
  <si>
    <t>https://www.amazon.com/dp/B0CGVYDHCJ</t>
  </si>
  <si>
    <t>B09GXR4X5R</t>
  </si>
  <si>
    <t>Film Studies: The Basics</t>
  </si>
  <si>
    <t>Amy Villarejo</t>
  </si>
  <si>
    <t>https://m.media-amazon.com/images/I/61xNu32xrlL._AC_UY218_.jpg</t>
  </si>
  <si>
    <t>https://www.amazon.com/dp/B09GXR4X5R</t>
  </si>
  <si>
    <t>B005C7777A</t>
  </si>
  <si>
    <t>The Potty Mouth at the Table</t>
  </si>
  <si>
    <t>https://m.media-amazon.com/images/I/71dDyQ8U6PL._AC_UY218_.jpg</t>
  </si>
  <si>
    <t>https://www.amazon.com/dp/B005C7777A</t>
  </si>
  <si>
    <t>B094XBGM5N</t>
  </si>
  <si>
    <t>Famous Last Words: Confessions, Humour and Bravery of the Departing</t>
  </si>
  <si>
    <t>Chris Wood</t>
  </si>
  <si>
    <t>https://m.media-amazon.com/images/I/91QvgWegQ6L._AC_UY218_.jpg</t>
  </si>
  <si>
    <t>https://www.amazon.com/dp/B094XBGM5N</t>
  </si>
  <si>
    <t>B00C2C8XUS</t>
  </si>
  <si>
    <t>The Freedom Manifesto: How to Free Yourself from Anxiety, Fear, Mortgages, Money, Guilt, Debt, Government, Boredom, Supermarkets, Bills, Melancholy, Pain, Depression, Work, and Waste</t>
  </si>
  <si>
    <t>https://m.media-amazon.com/images/I/81lboTES5jL._AC_UY218_.jpg</t>
  </si>
  <si>
    <t>https://www.amazon.com/dp/B00C2C8XUS</t>
  </si>
  <si>
    <t>B0BBMDZX32</t>
  </si>
  <si>
    <t>Queen's Gambit Declined</t>
  </si>
  <si>
    <t>https://m.media-amazon.com/images/I/91wQGTgBebL._AC_UY218_.jpg</t>
  </si>
  <si>
    <t>https://www.amazon.com/dp/B0BBMDZX32</t>
  </si>
  <si>
    <t>B00BEHGSKO</t>
  </si>
  <si>
    <t>Weapons of Chess: An Omnibus of Chess Strategies (Fireside Chess Library)</t>
  </si>
  <si>
    <t>https://m.media-amazon.com/images/I/71ihBIhV+KL._AC_UY218_.jpg</t>
  </si>
  <si>
    <t>https://www.amazon.com/dp/B00BEHGSKO</t>
  </si>
  <si>
    <t>B0BXBM3GCD</t>
  </si>
  <si>
    <t>The Hi-Lo Card Counting System: A Complete Guide to Index Play</t>
  </si>
  <si>
    <t>Don Schlesinger</t>
  </si>
  <si>
    <t>https://m.media-amazon.com/images/I/91YkPMA0xuL._AC_UY218_.jpg</t>
  </si>
  <si>
    <t>https://www.amazon.com/dp/B0BXBM3GCD</t>
  </si>
  <si>
    <t>B00433SXR2</t>
  </si>
  <si>
    <t>The Man in the White Suit: The Stig, Le Mans, The Fast Lane and Me</t>
  </si>
  <si>
    <t>https://m.media-amazon.com/images/I/71TqbklZNsL._AC_UY218_.jpg</t>
  </si>
  <si>
    <t>https://www.amazon.com/dp/B00433SXR2</t>
  </si>
  <si>
    <t>B0B8H214NM</t>
  </si>
  <si>
    <t>Fassbinder Thousands of Mirrors (Semiotext(e) / Native Agents)</t>
  </si>
  <si>
    <t>Ian Penman</t>
  </si>
  <si>
    <t>https://m.media-amazon.com/images/I/81Ds82LQ55L._AC_UY218_.jpg</t>
  </si>
  <si>
    <t>https://www.amazon.com/dp/B0B8H214NM</t>
  </si>
  <si>
    <t>B01LYQ00WB</t>
  </si>
  <si>
    <t>I Hope I Screw This Up: How Falling In Love with Your Fears Can Change the World</t>
  </si>
  <si>
    <t>https://m.media-amazon.com/images/I/81woKGKsRrL._AC_UY218_.jpg</t>
  </si>
  <si>
    <t>https://www.amazon.com/dp/B01LYQ00WB</t>
  </si>
  <si>
    <t>B003JMEKZ2</t>
  </si>
  <si>
    <t>Villa Caramel</t>
  </si>
  <si>
    <t>https://m.media-amazon.com/images/I/81gXyFN-7wL._AC_UY218_.jpg</t>
  </si>
  <si>
    <t>https://www.amazon.com/dp/B003JMEKZ2</t>
  </si>
  <si>
    <t>B0751X1DTH</t>
  </si>
  <si>
    <t>The Fatness</t>
  </si>
  <si>
    <t>Mark A. Rayner</t>
  </si>
  <si>
    <t>https://m.media-amazon.com/images/I/A1aMc4NiTzL._AC_UY218_.jpg</t>
  </si>
  <si>
    <t>https://www.amazon.com/dp/B0751X1DTH</t>
  </si>
  <si>
    <t>B09XM5R88J</t>
  </si>
  <si>
    <t>The Galveston Diet: The Doctor-Developed, Patient-Proven Plan to Burn Fat and Tame Your Hormonal Symptoms</t>
  </si>
  <si>
    <t>Mary Claire Haver</t>
  </si>
  <si>
    <t>https://m.media-amazon.com/images/I/81+eJr5sLgL._AC_UY218_.jpg</t>
  </si>
  <si>
    <t>https://www.amazon.com/dp/B09XM5R88J</t>
  </si>
  <si>
    <t>B0BQLXNKMR</t>
  </si>
  <si>
    <t>Skinnytaste Simple: Easy, Healthy Recipes with 7 Ingredients or Fewer: A Cookbook</t>
  </si>
  <si>
    <t>https://m.media-amazon.com/images/I/91yJhVbLs9L._AC_UY218_.jpg</t>
  </si>
  <si>
    <t>https://www.amazon.com/dp/B0BQLXNKMR</t>
  </si>
  <si>
    <t>B0BHTLFFMC</t>
  </si>
  <si>
    <t>The Glucose Goddess Method: The 4-Week Guide to Cutting Cravings, Getting Your Energy Back, and Feeling Amazing</t>
  </si>
  <si>
    <t>https://m.media-amazon.com/images/I/71Hk6bWjcZL._AC_UY218_.jpg</t>
  </si>
  <si>
    <t>https://www.amazon.com/dp/B0BHTLFFMC</t>
  </si>
  <si>
    <t>B096RTDMXV</t>
  </si>
  <si>
    <t>Super Gut: A Four-Week Plan to Reprogram Your Microbiome, Restore Health, and Lose Weight</t>
  </si>
  <si>
    <t>https://m.media-amazon.com/images/I/71RP6wDST7L._AC_UY218_.jpg</t>
  </si>
  <si>
    <t>https://www.amazon.com/dp/B096RTDMXV</t>
  </si>
  <si>
    <t>B07MN8MR1G</t>
  </si>
  <si>
    <t>The Blue Zones Kitchen: 100 Recipes to Live to 100 (Blue Zones, The)</t>
  </si>
  <si>
    <t>https://m.media-amazon.com/images/I/91FOz6lEpkL._AC_UY218_.jpg</t>
  </si>
  <si>
    <t>https://www.amazon.com/dp/B07MN8MR1G</t>
  </si>
  <si>
    <t>B0B6MKB4SH</t>
  </si>
  <si>
    <t>The Essential Guide to Intermittent Fasting for Women: Balance Your Hormones to Lose Weight, Lower Stress, and Optimize Health</t>
  </si>
  <si>
    <t>Megan Ramos</t>
  </si>
  <si>
    <t>https://m.media-amazon.com/images/I/81b5BdBADPL._AC_UY218_.jpg</t>
  </si>
  <si>
    <t>https://www.amazon.com/dp/B0B6MKB4SH</t>
  </si>
  <si>
    <t>B0BPX6N61Y</t>
  </si>
  <si>
    <t>Simply Symon Suppers: Recipes and Menus for Every Week of the Year: A Cookbook</t>
  </si>
  <si>
    <t>Michael Symon</t>
  </si>
  <si>
    <t>https://m.media-amazon.com/images/I/91GUI6pVBPL._AC_UY218_.jpg</t>
  </si>
  <si>
    <t>https://www.amazon.com/dp/B0BPX6N61Y</t>
  </si>
  <si>
    <t>B09PLL6VGN</t>
  </si>
  <si>
    <t>Complete Guide To Fasting: Heal Your Body Through Intermittent, Alternate-Day, and Extended Fasting</t>
  </si>
  <si>
    <t>https://m.media-amazon.com/images/I/81sqwt9s3VL._AC_UY218_.jpg</t>
  </si>
  <si>
    <t>https://www.amazon.com/dp/B09PLL6VGN</t>
  </si>
  <si>
    <t>B01DRXE2KK</t>
  </si>
  <si>
    <t>The Complete Mediterranean Cookbook: 500 Vibrant, Kitchen-Tested Recipes for Living and Eating Well Every Day (The Complete ATK Cookbook Series)</t>
  </si>
  <si>
    <t>https://m.media-amazon.com/images/I/91wYeJ6eiIL._AC_UY218_.jpg</t>
  </si>
  <si>
    <t>https://www.amazon.com/dp/B01DRXE2KK</t>
  </si>
  <si>
    <t>B01HMXV0UQ</t>
  </si>
  <si>
    <t>Salt, Fat, Acid, Heat: Mastering the Elements of Good Cooking</t>
  </si>
  <si>
    <t>Samin Nosrat</t>
  </si>
  <si>
    <t>https://m.media-amazon.com/images/I/71ViIJ-LzwL._AC_UY218_.jpg</t>
  </si>
  <si>
    <t>https://www.amazon.com/dp/B01HMXV0UQ</t>
  </si>
  <si>
    <t>B01EMDH23I</t>
  </si>
  <si>
    <t>The All New Ball Book Of Canning And Preserving: Over 350 of the Best Canned, Jammed, Pickled, and Preserved Recipes</t>
  </si>
  <si>
    <t>Ball Test Kitchen</t>
  </si>
  <si>
    <t>https://m.media-amazon.com/images/I/81wqjwsfmpL._AC_UY218_.jpg</t>
  </si>
  <si>
    <t>https://www.amazon.com/dp/B01EMDH23I</t>
  </si>
  <si>
    <t>B0BTH826JQ</t>
  </si>
  <si>
    <t>Baking Yesteryear: The Best Recipes from the 1900s to the 1980s</t>
  </si>
  <si>
    <t>B. Dylan Hollis</t>
  </si>
  <si>
    <t>https://m.media-amazon.com/images/I/91VPdor0s9L._AC_UY218_.jpg</t>
  </si>
  <si>
    <t>https://www.amazon.com/dp/B0BTH826JQ</t>
  </si>
  <si>
    <t>B0BQLCZTN5</t>
  </si>
  <si>
    <t>Eager 2 Cook, Healthy Recipes for Healthy Living: Beef &amp; Poultry</t>
  </si>
  <si>
    <t>E2M Chef Connect</t>
  </si>
  <si>
    <t>https://m.media-amazon.com/images/I/81dNuR6OIpL._AC_UY218_.jpg</t>
  </si>
  <si>
    <t>https://www.amazon.com/dp/B0BQLCZTN5</t>
  </si>
  <si>
    <t>B0BY1MMPK1</t>
  </si>
  <si>
    <t>Gatherings: Casual-Fancy Meals to Share</t>
  </si>
  <si>
    <t>https://m.media-amazon.com/images/I/81pjyfrsmGL._AC_UY218_.jpg</t>
  </si>
  <si>
    <t>https://www.amazon.com/dp/B0BY1MMPK1</t>
  </si>
  <si>
    <t>B09PLLSM32</t>
  </si>
  <si>
    <t>Carnivore Diet</t>
  </si>
  <si>
    <t>Shawn Baker</t>
  </si>
  <si>
    <t>https://m.media-amazon.com/images/I/91-KIl1aSDL._AC_UY218_.jpg</t>
  </si>
  <si>
    <t>https://www.amazon.com/dp/B09PLLSM32</t>
  </si>
  <si>
    <t>B08Y8DY9XN</t>
  </si>
  <si>
    <t>Dr. Kellyann's Bone Broth Diet: Lose Up to 15 Pounds, 4 Inches-and Your Wrinkles!-in Just 21 Days, Revised and Updated</t>
  </si>
  <si>
    <t>https://m.media-amazon.com/images/I/813L+VqjHVL._AC_UY218_.jpg</t>
  </si>
  <si>
    <t>https://www.amazon.com/dp/B08Y8DY9XN</t>
  </si>
  <si>
    <t>B0CJK3QKM7</t>
  </si>
  <si>
    <t>Cultivating a Curious Palate</t>
  </si>
  <si>
    <t>Jack Zhang</t>
  </si>
  <si>
    <t>https://m.media-amazon.com/images/I/81fdeNXgA0L._AC_UY218_.jpg</t>
  </si>
  <si>
    <t>https://www.amazon.com/dp/B0CJK3QKM7</t>
  </si>
  <si>
    <t>B0B3Y9GRYW</t>
  </si>
  <si>
    <t>Plantifully Lean: 125+ Simple and Satisfying Plant-Based Recipes for Health and Weight Loss: A Cookbook</t>
  </si>
  <si>
    <t>Kiki Nelson</t>
  </si>
  <si>
    <t>https://m.media-amazon.com/images/I/71Xde+TerYL._AC_UY218_.jpg</t>
  </si>
  <si>
    <t>https://www.amazon.com/dp/B0B3Y9GRYW</t>
  </si>
  <si>
    <t>B09NPM8CHK</t>
  </si>
  <si>
    <t>The Mediterranean Dish: 120 Bold and Healthy Recipes You'll Make on Repeat: A Mediterranean Cookbook</t>
  </si>
  <si>
    <t>Suzy Karadsheh</t>
  </si>
  <si>
    <t>https://m.media-amazon.com/images/I/A1ofKYYlGeL._AC_UY218_.jpg</t>
  </si>
  <si>
    <t>https://www.amazon.com/dp/B09NPM8CHK</t>
  </si>
  <si>
    <t>B08FHWDTSW</t>
  </si>
  <si>
    <t>Milk Street: Tuesday Nights Mediterranean: 125 Simple Weeknight Recipes from the World's Healthiest Cuisine</t>
  </si>
  <si>
    <t>https://m.media-amazon.com/images/I/9185CJt3+8L._AC_UY218_.jpg</t>
  </si>
  <si>
    <t>https://www.amazon.com/dp/B08FHWDTSW</t>
  </si>
  <si>
    <t>B0BWWZBKM1</t>
  </si>
  <si>
    <t>Eager 2 Cook, Healthy Recipes for Healthy Living: Seafood &amp; Salads</t>
  </si>
  <si>
    <t>https://m.media-amazon.com/images/I/81OA8g7FGrL._AC_UY218_.jpg</t>
  </si>
  <si>
    <t>https://www.amazon.com/dp/B0BWWZBKM1</t>
  </si>
  <si>
    <t>B09R6TP3QW</t>
  </si>
  <si>
    <t>The Perfect Loaf: The Craft and Science of Sourdough Breads, Sweets, and More: A Baking Book</t>
  </si>
  <si>
    <t>Maurizio Leo</t>
  </si>
  <si>
    <t>https://m.media-amazon.com/images/I/91bs5K5l5OL._AC_UY218_.jpg</t>
  </si>
  <si>
    <t>https://www.amazon.com/dp/B09R6TP3QW</t>
  </si>
  <si>
    <t>B09MHH9T6Z</t>
  </si>
  <si>
    <t>Be A Plant-Based Woman Warrior: Live Fierce, Stay Bold, Eat Delicious</t>
  </si>
  <si>
    <t>Jane Esselstyn</t>
  </si>
  <si>
    <t>https://m.media-amazon.com/images/I/A1gaMrpCgQL._AC_UY218_.jpg</t>
  </si>
  <si>
    <t>https://www.amazon.com/dp/B09MHH9T6Z</t>
  </si>
  <si>
    <t>B09P9JL1FZ</t>
  </si>
  <si>
    <t>Food52 Simply Genius: Recipes for Beginners, Busy Cooks &amp; Curious People [A Cookbook] (Food52 Works)</t>
  </si>
  <si>
    <t>Kristen Miglore</t>
  </si>
  <si>
    <t>https://m.media-amazon.com/images/I/91VRVhb5HuL._AC_UY218_.jpg</t>
  </si>
  <si>
    <t>https://www.amazon.com/dp/B09P9JL1FZ</t>
  </si>
  <si>
    <t>B007SGLZH6</t>
  </si>
  <si>
    <t>Flour Water Salt Yeast: The Fundamentals of Artisan Bread and Pizza [A Cookbook]</t>
  </si>
  <si>
    <t>https://m.media-amazon.com/images/I/919s6UlIIZL._AC_UY218_.jpg</t>
  </si>
  <si>
    <t>https://www.amazon.com/dp/B007SGLZH6</t>
  </si>
  <si>
    <t>B09XL7YYLS</t>
  </si>
  <si>
    <t>The Simple Art of Rice: Recipes from Around the World for the Heart of Your Table</t>
  </si>
  <si>
    <t>JJ Johnson</t>
  </si>
  <si>
    <t>https://m.media-amazon.com/images/I/91R2jb1+CNL._AC_UY218_.jpg</t>
  </si>
  <si>
    <t>https://www.amazon.com/dp/B09XL7YYLS</t>
  </si>
  <si>
    <t>B06XFVB62P</t>
  </si>
  <si>
    <t>Artisan Sourdough Made Simple: A Beginner's Guide to Delicious Handcrafted Bread with Minimal Kneading</t>
  </si>
  <si>
    <t>Emilie Raffa</t>
  </si>
  <si>
    <t>https://m.media-amazon.com/images/I/91at5I7SIaL._AC_UY218_.jpg</t>
  </si>
  <si>
    <t>https://www.amazon.com/dp/B06XFVB62P</t>
  </si>
  <si>
    <t>B07R7D9H9K</t>
  </si>
  <si>
    <t>On Cooking: A Textbook of Culinary Fundamentals (What's New in Culinary &amp; Hospitality)</t>
  </si>
  <si>
    <t>Sarah R. Labensky</t>
  </si>
  <si>
    <t>https://m.media-amazon.com/images/I/71jNDxQAMEL._AC_UY218_.jpg</t>
  </si>
  <si>
    <t>https://www.amazon.com/dp/B07R7D9H9K</t>
  </si>
  <si>
    <t>B08KFZXBBK</t>
  </si>
  <si>
    <t>The Mediterranean Diet Cookbook for Beginners: Meal Plans, Expert Guidance, and 100 Recipes to Get You Started</t>
  </si>
  <si>
    <t>Elena Paravantes RDN</t>
  </si>
  <si>
    <t>https://m.media-amazon.com/images/I/91BYTuwzlIL._AC_UY218_.jpg</t>
  </si>
  <si>
    <t>https://www.amazon.com/dp/B08KFZXBBK</t>
  </si>
  <si>
    <t>B09W48KJ2F</t>
  </si>
  <si>
    <t>The Complete Americaâ€™s Test Kitchen TV Show Cookbook 2001â€“2023: Every Recipe from the Hit TV Show Along with Product Ratings Includes the 2023 Season</t>
  </si>
  <si>
    <t>https://m.media-amazon.com/images/I/81Sx5q78JlL._AC_UY218_.jpg</t>
  </si>
  <si>
    <t>https://www.amazon.com/dp/B09W48KJ2F</t>
  </si>
  <si>
    <t>B00QEGI2GS</t>
  </si>
  <si>
    <t>The Whole30: The 30-Day Guide to Total Health and Food Freedom</t>
  </si>
  <si>
    <t>Melissa Hartwig Urban</t>
  </si>
  <si>
    <t>https://m.media-amazon.com/images/I/91thm4S3qhL._AC_UY218_.jpg</t>
  </si>
  <si>
    <t>https://www.amazon.com/dp/B00QEGI2GS</t>
  </si>
  <si>
    <t>B084FXV41M</t>
  </si>
  <si>
    <t>Milk Street: Cookish: Throw It Together: Big Flavors. Simple Techniques. 200 Ways to Reinvent Dinner.</t>
  </si>
  <si>
    <t>https://m.media-amazon.com/images/I/81Sr900vBNL._AC_UY218_.jpg</t>
  </si>
  <si>
    <t>https://www.amazon.com/dp/B084FXV41M</t>
  </si>
  <si>
    <t>B076DMFJR6</t>
  </si>
  <si>
    <t>The Professional Chef, 9th Edition</t>
  </si>
  <si>
    <t>https://m.media-amazon.com/images/I/61t69Za2j3L._AC_UY218_.jpg</t>
  </si>
  <si>
    <t>https://www.amazon.com/dp/B076DMFJR6</t>
  </si>
  <si>
    <t>B0819V298H</t>
  </si>
  <si>
    <t>Milk Street Fast and Slow: Instant Pot Cooking at the Speed You Need</t>
  </si>
  <si>
    <t>https://m.media-amazon.com/images/I/91fcriWE7qS._AC_UY218_.jpg</t>
  </si>
  <si>
    <t>https://www.amazon.com/dp/B0819V298H</t>
  </si>
  <si>
    <t>B0B8M9HT74</t>
  </si>
  <si>
    <t>Sweet Enough: A Dessert Cookbook</t>
  </si>
  <si>
    <t>Alison Roman</t>
  </si>
  <si>
    <t>https://m.media-amazon.com/images/I/81ZweBnkpGL._AC_UY218_.jpg</t>
  </si>
  <si>
    <t>https://www.amazon.com/dp/B0B8M9HT74</t>
  </si>
  <si>
    <t>B08B3HKB2K</t>
  </si>
  <si>
    <t>Windows on the World Complete Wine Course: Revised &amp; Updated / 35th Edition</t>
  </si>
  <si>
    <t>Kevin Zraly</t>
  </si>
  <si>
    <t>https://m.media-amazon.com/images/I/71pRBY8Jc5L._AC_UY218_.jpg</t>
  </si>
  <si>
    <t>https://www.amazon.com/dp/B08B3HKB2K</t>
  </si>
  <si>
    <t>B0BVM38RF1</t>
  </si>
  <si>
    <t>Thirty Days in Paris: The gorgeously escapist, romantic and uplifting new novel from the Sunday Times bestselling author</t>
  </si>
  <si>
    <t>https://m.media-amazon.com/images/I/7103FN6nsgL._AC_UY218_.jpg</t>
  </si>
  <si>
    <t>https://www.amazon.com/dp/B0BVM38RF1</t>
  </si>
  <si>
    <t>B09TGPL325</t>
  </si>
  <si>
    <t>Freeze Fresh: The Ultimate Guide to Preserving 55 Fruits and Vegetables for Maximum Flavor and Versatility</t>
  </si>
  <si>
    <t>Crystal Schmidt</t>
  </si>
  <si>
    <t>https://m.media-amazon.com/images/I/91D0Abg8-cL._AC_UY218_.jpg</t>
  </si>
  <si>
    <t>https://www.amazon.com/dp/B09TGPL325</t>
  </si>
  <si>
    <t>B082RSGDYX</t>
  </si>
  <si>
    <t>The How Not to Diet Cookbook: 100+ Recipes for Healthy, Permanent Weight Loss</t>
  </si>
  <si>
    <t>https://m.media-amazon.com/images/I/81TkrGRiQlL._AC_UY218_.jpg</t>
  </si>
  <si>
    <t>https://www.amazon.com/dp/B082RSGDYX</t>
  </si>
  <si>
    <t>B07Q7VYG6B</t>
  </si>
  <si>
    <t>Mediterranean Instant Pot: Easy, Inspired Meals for Eating Well</t>
  </si>
  <si>
    <t>https://m.media-amazon.com/images/I/81AY5p9V7vL._AC_UY218_.jpg</t>
  </si>
  <si>
    <t>https://www.amazon.com/dp/B07Q7VYG6B</t>
  </si>
  <si>
    <t>B01BOEHNP0</t>
  </si>
  <si>
    <t>Healing Foods: Eat Your Way to a Healthier Life</t>
  </si>
  <si>
    <t>https://m.media-amazon.com/images/I/816AIXTnriL._AC_UY218_.jpg</t>
  </si>
  <si>
    <t>https://www.amazon.com/dp/B01BOEHNP0</t>
  </si>
  <si>
    <t>B00J8R3KOE</t>
  </si>
  <si>
    <t>Liquid Intelligence: The Art and Science of the Perfect Cocktail</t>
  </si>
  <si>
    <t>Dave Arnold</t>
  </si>
  <si>
    <t>https://m.media-amazon.com/images/I/51ME+DW5pCL._AC_UY218_.jpg</t>
  </si>
  <si>
    <t>https://www.amazon.com/dp/B00J8R3KOE</t>
  </si>
  <si>
    <t>B082PBYGDZ</t>
  </si>
  <si>
    <t>Air Fryer Cookbook: 600 Effortless Air Fryer Recipes for Beginners and Advanced Users</t>
  </si>
  <si>
    <t>Jenson William</t>
  </si>
  <si>
    <t>https://m.media-amazon.com/images/I/911OQjBvzsL._AC_UY218_.jpg</t>
  </si>
  <si>
    <t>https://www.amazon.com/dp/B082PBYGDZ</t>
  </si>
  <si>
    <t>B09Y46KF3R</t>
  </si>
  <si>
    <t>Rachael's Good Eats: Easy, Laid-Back, Nutrient-Rich Recipes</t>
  </si>
  <si>
    <t>Rachael DeVaux</t>
  </si>
  <si>
    <t>https://m.media-amazon.com/images/I/81719NTJxHL._AC_UY218_.jpg</t>
  </si>
  <si>
    <t>https://www.amazon.com/dp/B09Y46KF3R</t>
  </si>
  <si>
    <t>B009MYAORE</t>
  </si>
  <si>
    <t>Barefoot Contessa Back to Basics: Fabulous Flavor from Simple Ingredients: A Cookbook</t>
  </si>
  <si>
    <t>Ina Garten</t>
  </si>
  <si>
    <t>https://m.media-amazon.com/images/I/91ojRbxwsHL._AC_UY218_.jpg</t>
  </si>
  <si>
    <t>https://www.amazon.com/dp/B009MYAORE</t>
  </si>
  <si>
    <t>B09ZNZGQ7M</t>
  </si>
  <si>
    <t>Masa: Techniques, Recipes, and Reflections on a Timeless Staple</t>
  </si>
  <si>
    <t>Jorge Gaviria</t>
  </si>
  <si>
    <t>https://m.media-amazon.com/images/I/71j1sBjMSoL._AC_UY218_.jpg</t>
  </si>
  <si>
    <t>https://www.amazon.com/dp/B09ZNZGQ7M</t>
  </si>
  <si>
    <t>B0B6YN6MXT</t>
  </si>
  <si>
    <t>Instant Pot Miracle Mediterranean Diet Cookbook: 100 Simple and Tasty Recipes Inspired by One of the World's Healthiest Diets</t>
  </si>
  <si>
    <t>Urvashi Pitre</t>
  </si>
  <si>
    <t>https://m.media-amazon.com/images/I/813V+nxmIxL._AC_UY218_.jpg</t>
  </si>
  <si>
    <t>https://www.amazon.com/dp/B0B6YN6MXT</t>
  </si>
  <si>
    <t>B098DQMSWD</t>
  </si>
  <si>
    <t>One Piece Pirate Recipes</t>
  </si>
  <si>
    <t>Sanji</t>
  </si>
  <si>
    <t>https://m.media-amazon.com/images/I/A1sOv4XR7HL._AC_UY218_.jpg</t>
  </si>
  <si>
    <t>https://www.amazon.com/dp/B098DQMSWD</t>
  </si>
  <si>
    <t>B01N2T9M01</t>
  </si>
  <si>
    <t>Love Real Food: More Than 100 Feel-Good Vegetarian Favorites to Delight the Senses and Nourish the Body: A Cookbook</t>
  </si>
  <si>
    <t>Kathryne Taylor</t>
  </si>
  <si>
    <t>https://m.media-amazon.com/images/I/91LqKSIX0wL._AC_UY218_.jpg</t>
  </si>
  <si>
    <t>https://www.amazon.com/dp/B01N2T9M01</t>
  </si>
  <si>
    <t>B08877W7Z3</t>
  </si>
  <si>
    <t>5-Ingredient Cooking for Two: 100 Recipes Portioned for Pairs</t>
  </si>
  <si>
    <t>Robin Donovan</t>
  </si>
  <si>
    <t>https://m.media-amazon.com/images/I/81ugbCDf2OL._AC_UY218_.jpg</t>
  </si>
  <si>
    <t>https://www.amazon.com/dp/B08877W7Z3</t>
  </si>
  <si>
    <t>B07PNYFXZL</t>
  </si>
  <si>
    <t>Bowls: Vibrant Recipes with Endless Possibilities</t>
  </si>
  <si>
    <t>https://m.media-amazon.com/images/I/91QQDHljq3L._AC_UY218_.jpg</t>
  </si>
  <si>
    <t>https://www.amazon.com/dp/B07PNYFXZL</t>
  </si>
  <si>
    <t>B093YRHCST</t>
  </si>
  <si>
    <t>I Dream of Dinner (so You Don't Have To): Low-Effort, High-Reward Recipes: A Cookbook</t>
  </si>
  <si>
    <t>Ali Slagle</t>
  </si>
  <si>
    <t>https://m.media-amazon.com/images/I/91F8d2ictkL._AC_UY218_.jpg</t>
  </si>
  <si>
    <t>https://www.amazon.com/dp/B093YRHCST</t>
  </si>
  <si>
    <t>B07GMSC6X2</t>
  </si>
  <si>
    <t>Air Fryer Perfection: From Crispy Fries and Juicy Steaks to Perfect Vegetables, What to Cook &amp; How to Get the Best Results</t>
  </si>
  <si>
    <t>https://m.media-amazon.com/images/I/81sJV7o8fEL._AC_UY218_.jpg</t>
  </si>
  <si>
    <t>https://www.amazon.com/dp/B07GMSC6X2</t>
  </si>
  <si>
    <t>B0B8YXDL2G</t>
  </si>
  <si>
    <t>Milk Street Noodles: Secrets to the World's Best Noodles, from Fettuccine Alfredo to Pad Thai to Miso Ramen</t>
  </si>
  <si>
    <t>https://m.media-amazon.com/images/I/81HgAvBfHbL._AC_UY218_.jpg</t>
  </si>
  <si>
    <t>https://www.amazon.com/dp/B0B8YXDL2G</t>
  </si>
  <si>
    <t>B09TQ2VF2H</t>
  </si>
  <si>
    <t>Company: The Radically Casual Art of Cooking for Others</t>
  </si>
  <si>
    <t>Amy Thielen</t>
  </si>
  <si>
    <t>https://m.media-amazon.com/images/I/81qzJJus8uL._AC_UY218_.jpg</t>
  </si>
  <si>
    <t>https://www.amazon.com/dp/B09TQ2VF2H</t>
  </si>
  <si>
    <t>B0CDJ63GW1</t>
  </si>
  <si>
    <t>The Big Book of Organic Baby Food: Baby PurÃ©es, Finger Foods, and Toddler Meals For Every Stage</t>
  </si>
  <si>
    <t>https://m.media-amazon.com/images/I/91hCVQpLnXL._AC_UY218_.jpg</t>
  </si>
  <si>
    <t>https://www.amazon.com/dp/B0CDJ63GW1</t>
  </si>
  <si>
    <t>B0BPDMCDQ4</t>
  </si>
  <si>
    <t>Tin to Table: Fancy, Snacky, Recipes for Tin-thusiasts and A-fish-ionados</t>
  </si>
  <si>
    <t>Anna Hezel</t>
  </si>
  <si>
    <t>https://m.media-amazon.com/images/I/91ferFl90YL._AC_UY218_.jpg</t>
  </si>
  <si>
    <t>https://www.amazon.com/dp/B0BPDMCDQ4</t>
  </si>
  <si>
    <t>B09PLLVNQM</t>
  </si>
  <si>
    <t>It Starts With Food, 2nd Edition: Discover the Whole30 and Change Your Life in Unexpected Ways</t>
  </si>
  <si>
    <t>Dallas Hartwig</t>
  </si>
  <si>
    <t>https://m.media-amazon.com/images/I/81AotgVw3YL._AC_UY218_.jpg</t>
  </si>
  <si>
    <t>https://www.amazon.com/dp/B09PLLVNQM</t>
  </si>
  <si>
    <t>B09WZSRWGJ</t>
  </si>
  <si>
    <t>What's for Dessert: Simple Recipes for Dessert People: A Baking Book</t>
  </si>
  <si>
    <t>https://m.media-amazon.com/images/I/9171yCUveVL._AC_UY218_.jpg</t>
  </si>
  <si>
    <t>https://www.amazon.com/dp/B09WZSRWGJ</t>
  </si>
  <si>
    <t>B07491YCS9</t>
  </si>
  <si>
    <t>The Mediterranean Diet Weight Loss Solution: The 28-Day Kickstart Plan for Lasting Weight Loss</t>
  </si>
  <si>
    <t>Julene Stassou MS RD</t>
  </si>
  <si>
    <t>https://m.media-amazon.com/images/I/91x1B9jIPPL._AC_UY218_.jpg</t>
  </si>
  <si>
    <t>https://www.amazon.com/dp/B07491YCS9</t>
  </si>
  <si>
    <t>B07L2FM9FL</t>
  </si>
  <si>
    <t>The Vegan Instant Pot Cookbook: Wholesome, Indulgent Plant-Based Recipes</t>
  </si>
  <si>
    <t>Nisha Vora</t>
  </si>
  <si>
    <t>https://m.media-amazon.com/images/I/91S2yhpmdKL._AC_UY218_.jpg</t>
  </si>
  <si>
    <t>https://www.amazon.com/dp/B07L2FM9FL</t>
  </si>
  <si>
    <t>B0B7LFQFY5</t>
  </si>
  <si>
    <t>Love and Lemons Simple Feel Good Food: 125 Plant-Focused Meals to Enjoy Now or Make Ahead</t>
  </si>
  <si>
    <t>Jeanine Donofrio</t>
  </si>
  <si>
    <t>https://m.media-amazon.com/images/I/91ktxY4qm0L._AC_UY218_.jpg</t>
  </si>
  <si>
    <t>https://www.amazon.com/dp/B0B7LFQFY5</t>
  </si>
  <si>
    <t>B07BD2FV5Y</t>
  </si>
  <si>
    <t>https://m.media-amazon.com/images/I/918qiPdLFNL._AC_UY218_.jpg</t>
  </si>
  <si>
    <t>https://www.amazon.com/dp/B07BD2FV5Y</t>
  </si>
  <si>
    <t>B079DW38FY</t>
  </si>
  <si>
    <t>Delicious Bundt Cakes: More Than 100 New Recipes for Timeless Favorites</t>
  </si>
  <si>
    <t>Roxanne Wyss</t>
  </si>
  <si>
    <t>https://m.media-amazon.com/images/I/91FYoFVXICL._AC_UY218_.jpg</t>
  </si>
  <si>
    <t>https://www.amazon.com/dp/B079DW38FY</t>
  </si>
  <si>
    <t>B09WT9FWV9</t>
  </si>
  <si>
    <t>Ottolenghi Test Kitchen: Extra Good Things: Bold, vegetable-forward recipes plus homemade sauces, condiments, and more to build a flavor-packed pantry: A Cookbook</t>
  </si>
  <si>
    <t>Noor Murad</t>
  </si>
  <si>
    <t>https://m.media-amazon.com/images/I/81uT7h1mBgL._AC_UY218_.jpg</t>
  </si>
  <si>
    <t>https://www.amazon.com/dp/B09WT9FWV9</t>
  </si>
  <si>
    <t>B0875LWBM5</t>
  </si>
  <si>
    <t>100 Cookies: The Baking Book for Every Kitchen, with Classic Cookies, Novel Treats, Brownies, Bars, and More</t>
  </si>
  <si>
    <t>https://m.media-amazon.com/images/I/91DtWQ9SgsL._AC_UY218_.jpg</t>
  </si>
  <si>
    <t>https://www.amazon.com/dp/B0875LWBM5</t>
  </si>
  <si>
    <t>B07NY1HF28</t>
  </si>
  <si>
    <t>Oaxaca: Home Cooking from the Heart of Mexico</t>
  </si>
  <si>
    <t>https://m.media-amazon.com/images/I/81TajgjFvYL._AC_UY218_.jpg</t>
  </si>
  <si>
    <t>https://www.amazon.com/dp/B07NY1HF28</t>
  </si>
  <si>
    <t>B00LEYI3PK</t>
  </si>
  <si>
    <t>Little Beach Street Bakery: A Novel</t>
  </si>
  <si>
    <t>https://m.media-amazon.com/images/I/81nAodWUzmL._AC_UY218_.jpg</t>
  </si>
  <si>
    <t>https://www.amazon.com/dp/B00LEYI3PK</t>
  </si>
  <si>
    <t>B07DM9ZM6H</t>
  </si>
  <si>
    <t>One Pan, Whole Family: More than 70 Complete Weeknight Meals</t>
  </si>
  <si>
    <t>Carla Snyder</t>
  </si>
  <si>
    <t>https://m.media-amazon.com/images/I/91W0PwULEVL._AC_UY218_.jpg</t>
  </si>
  <si>
    <t>https://www.amazon.com/dp/B07DM9ZM6H</t>
  </si>
  <si>
    <t>B0721HJR48</t>
  </si>
  <si>
    <t>The Perfect Cookie: Your Ultimate Guide to Foolproof Cookies, Brownies &amp; Bars (Perfect Baking Cookbooks)</t>
  </si>
  <si>
    <t>https://m.media-amazon.com/images/I/81hm+e14NhL._AC_UY218_.jpg</t>
  </si>
  <si>
    <t>https://www.amazon.com/dp/B0721HJR48</t>
  </si>
  <si>
    <t>B06XR16RBB</t>
  </si>
  <si>
    <t>The Complete Slow Cooker: From Appetizers to Desserts - 400 Must-Have Recipes That Cook While You Play (or Work) (The Complete ATK Cookbook Series)</t>
  </si>
  <si>
    <t>https://m.media-amazon.com/images/I/A1pyBtdz9fL._AC_UY218_.jpg</t>
  </si>
  <si>
    <t>https://www.amazon.com/dp/B06XR16RBB</t>
  </si>
  <si>
    <t>B08QJR319S</t>
  </si>
  <si>
    <t>Cooking for Two: Comfort Food Recipes for Couples, Roommates, or Friends</t>
  </si>
  <si>
    <t>Marie W. Lawrence</t>
  </si>
  <si>
    <t>https://m.media-amazon.com/images/I/71wOS5XBSKL._AC_UY218_.jpg</t>
  </si>
  <si>
    <t>https://www.amazon.com/dp/B08QJR319S</t>
  </si>
  <si>
    <t>B0BYGSDH3W</t>
  </si>
  <si>
    <t>Care Free Keto: How to Lose Weight and Have Fun Doing It</t>
  </si>
  <si>
    <t>iRick Wiggins</t>
  </si>
  <si>
    <t>https://m.media-amazon.com/images/I/81lyhgymHvL._AC_UY218_.jpg</t>
  </si>
  <si>
    <t>https://www.amazon.com/dp/B0BYGSDH3W</t>
  </si>
  <si>
    <t>B09PGCTP94</t>
  </si>
  <si>
    <t>Bigger Bolder Baking Every Day: Easy Recipes to Bake Through a Busy Week</t>
  </si>
  <si>
    <t>Gemma Stafford</t>
  </si>
  <si>
    <t>https://m.media-amazon.com/images/I/81jgjX5IwlL._AC_UY218_.jpg</t>
  </si>
  <si>
    <t>https://www.amazon.com/dp/B09PGCTP94</t>
  </si>
  <si>
    <t>B0BXWRHXC6</t>
  </si>
  <si>
    <t>The Modern Pioneer Cookbook: Nourishing Recipes From a Traditional Foods Kitchen</t>
  </si>
  <si>
    <t>Mary Bryant Shrader</t>
  </si>
  <si>
    <t>https://m.media-amazon.com/images/I/91XUTpeLfmL._AC_UY218_.jpg</t>
  </si>
  <si>
    <t>https://www.amazon.com/dp/B0BXWRHXC6</t>
  </si>
  <si>
    <t>B0BFJM4X6Y</t>
  </si>
  <si>
    <t>Simple and Delicious Vegan: 100 Vegan and Gluten-Free Recipes Created by ElaVegan (Plant Based, Raw Food)</t>
  </si>
  <si>
    <t>Michaela Vais</t>
  </si>
  <si>
    <t>https://m.media-amazon.com/images/I/81bDH2njVgL._AC_UY218_.jpg</t>
  </si>
  <si>
    <t>https://www.amazon.com/dp/B0BFJM4X6Y</t>
  </si>
  <si>
    <t>B00EUDKH1A</t>
  </si>
  <si>
    <t>Joanne Flukeâ€™s Lake Eden Cookbook: (Hannah Swensen)</t>
  </si>
  <si>
    <t>https://m.media-amazon.com/images/I/91-phRngAgL._AC_UY218_.jpg</t>
  </si>
  <si>
    <t>https://www.amazon.com/dp/B00EUDKH1A</t>
  </si>
  <si>
    <t>B084FV3CVH</t>
  </si>
  <si>
    <t>Modern Comfort Food: A Barefoot Contessa Cookbook</t>
  </si>
  <si>
    <t>https://m.media-amazon.com/images/I/81LUor7XnRL._AC_UY218_.jpg</t>
  </si>
  <si>
    <t>https://www.amazon.com/dp/B084FV3CVH</t>
  </si>
  <si>
    <t>B07CWPM5YR</t>
  </si>
  <si>
    <t>Damn Delicious Meal Prep: 115 Easy Recipes for Low-Calorie, High-Energy Living</t>
  </si>
  <si>
    <t>Chungah Rhee</t>
  </si>
  <si>
    <t>https://m.media-amazon.com/images/I/91olHaywNmL._AC_UY218_.jpg</t>
  </si>
  <si>
    <t>https://www.amazon.com/dp/B07CWPM5YR</t>
  </si>
  <si>
    <t>B08YDC7DLJ</t>
  </si>
  <si>
    <t>One-Hour Comfort: Quick, Cozy, Modern Dishes for All Your Cravings</t>
  </si>
  <si>
    <t>https://m.media-amazon.com/images/I/91wpXIJfecL._AC_UY218_.jpg</t>
  </si>
  <si>
    <t>https://www.amazon.com/dp/B08YDC7DLJ</t>
  </si>
  <si>
    <t>B0B45LNDTH</t>
  </si>
  <si>
    <t>Plant-Based on a Budget Quick &amp; Easy: 100 Fast, Healthy, Meal-Prep, Freezer-Friendly, and One-Pot Vegan Recipes</t>
  </si>
  <si>
    <t>Toni Okamoto</t>
  </si>
  <si>
    <t>https://m.media-amazon.com/images/I/911-uiluCKL._AC_UY218_.jpg</t>
  </si>
  <si>
    <t>https://www.amazon.com/dp/B0B45LNDTH</t>
  </si>
  <si>
    <t>B08X16LPHG</t>
  </si>
  <si>
    <t>Cracker Barrel Recipes: Unlock the Secrets for the Best Copycat Cracker Barrel Dishes to Make Favorite Menu Items at Home. From Breakfast to Dessert to Satisfy Your Southern Food Craving</t>
  </si>
  <si>
    <t>Kaylee Hooper</t>
  </si>
  <si>
    <t>https://m.media-amazon.com/images/I/916xceqlkgL._AC_UY218_.jpg</t>
  </si>
  <si>
    <t>https://www.amazon.com/dp/B08X16LPHG</t>
  </si>
  <si>
    <t>B09VX7VZ1W</t>
  </si>
  <si>
    <t>Go-To Dinners: A Barefoot Contessa Cookbook</t>
  </si>
  <si>
    <t>https://m.media-amazon.com/images/I/81ESDb+pJtL._AC_UY218_.jpg</t>
  </si>
  <si>
    <t>https://www.amazon.com/dp/B09VX7VZ1W</t>
  </si>
  <si>
    <t>B0B8YYXK7T</t>
  </si>
  <si>
    <t>Super Shortcut Instant Pot: The Ultimate Time-Saving Step-by-Step Cookbook (Step-by-Step Instant Pot Cookbooks)</t>
  </si>
  <si>
    <t>https://m.media-amazon.com/images/I/811YgtUumsL._AC_UY218_.jpg</t>
  </si>
  <si>
    <t>https://www.amazon.com/dp/B0B8YYXK7T</t>
  </si>
  <si>
    <t>B00F1R9D9Q</t>
  </si>
  <si>
    <t>The New Artisan Bread in Five Minutes a Day: The Discovery That Revolutionizes Home Baking</t>
  </si>
  <si>
    <t>Jeff Hertzberg</t>
  </si>
  <si>
    <t>https://m.media-amazon.com/images/I/91JC3lolVCL._AC_UY218_.jpg</t>
  </si>
  <si>
    <t>https://www.amazon.com/dp/B00F1R9D9Q</t>
  </si>
  <si>
    <t>B0CFYQMDGC</t>
  </si>
  <si>
    <t>The German Baking Book: Cakes, Tarts, Breads, and More from the Black Forest and Beyond</t>
  </si>
  <si>
    <t>Jurgen Krauss</t>
  </si>
  <si>
    <t>https://m.media-amazon.com/images/I/91+WxhwtbPL._AC_UY218_.jpg</t>
  </si>
  <si>
    <t>https://www.amazon.com/dp/B0CFYQMDGC</t>
  </si>
  <si>
    <t>B01MU23NZI</t>
  </si>
  <si>
    <t>Half Baked Harvest Cookbook: Recipes from My Barn in the Mountains</t>
  </si>
  <si>
    <t>https://m.media-amazon.com/images/I/91T0bXo1FWL._AC_UY218_.jpg</t>
  </si>
  <si>
    <t>https://www.amazon.com/dp/B01MU23NZI</t>
  </si>
  <si>
    <t>B07SMPKSYG</t>
  </si>
  <si>
    <t>Make Food Simple (Black &amp; White, Non-Spiral): Take the Stress and Confusion Out of Nutrition And Make Quick, Healthy Meals For the Entire Family</t>
  </si>
  <si>
    <t>Dr. Livingood</t>
  </si>
  <si>
    <t>https://m.media-amazon.com/images/I/71-LrXZ29pL._AC_UY218_.jpg</t>
  </si>
  <si>
    <t>https://www.amazon.com/dp/B07SMPKSYG</t>
  </si>
  <si>
    <t>B0B976LJ36</t>
  </si>
  <si>
    <t>The Wholesome Yum Easy Keto Carboholics' Cookbook: 100 Low Carb Comfort Food Recipes. 10 Ingredients Or Less.</t>
  </si>
  <si>
    <t>Maya Krampf</t>
  </si>
  <si>
    <t>https://m.media-amazon.com/images/I/81FjBQiVhOL._AC_UY218_.jpg</t>
  </si>
  <si>
    <t>https://www.amazon.com/dp/B0B976LJ36</t>
  </si>
  <si>
    <t>B08F4GXJP4</t>
  </si>
  <si>
    <t>Cook This Book: Techniques That Teach and Recipes to Repeat: A Cookbook</t>
  </si>
  <si>
    <t>Molly Baz</t>
  </si>
  <si>
    <t>https://m.media-amazon.com/images/I/81OydYERkcL._AC_UY218_.jpg</t>
  </si>
  <si>
    <t>https://www.amazon.com/dp/B08F4GXJP4</t>
  </si>
  <si>
    <t>B08GS7G661</t>
  </si>
  <si>
    <t>The 30 Minute Clean Eating Cookbook: 115 Easy, Whole Food Recipes</t>
  </si>
  <si>
    <t>Kathy Siegel</t>
  </si>
  <si>
    <t>https://m.media-amazon.com/images/I/91Ty4FQcOJL._AC_UY218_.jpg</t>
  </si>
  <si>
    <t>https://www.amazon.com/dp/B08GS7G661</t>
  </si>
  <si>
    <t>B09RWMC5Q5</t>
  </si>
  <si>
    <t>Persiana Everyday: THE SUNDAY TIMES BESTSELLER</t>
  </si>
  <si>
    <t>https://m.media-amazon.com/images/I/91oFaoRdkvL._AC_UY218_.jpg</t>
  </si>
  <si>
    <t>https://www.amazon.com/dp/B09RWMC5Q5</t>
  </si>
  <si>
    <t>B00JPR5JE6</t>
  </si>
  <si>
    <t>The Prevent and Reverse Heart Disease Cookbook: Over 125 Delicious, Life-Changing, Plant-Based Recipes</t>
  </si>
  <si>
    <t>Ann Crile Esselstyn</t>
  </si>
  <si>
    <t>https://m.media-amazon.com/images/I/910dpd7UfgL._AC_UY218_.jpg</t>
  </si>
  <si>
    <t>https://www.amazon.com/dp/B00JPR5JE6</t>
  </si>
  <si>
    <t>B09R6L65RF</t>
  </si>
  <si>
    <t>Smitten Kitchen Keepers: New Classics for Your Forever Files: A Cookbook</t>
  </si>
  <si>
    <t>Deb Perelman</t>
  </si>
  <si>
    <t>https://m.media-amazon.com/images/I/915Njd4tyBL._AC_UY218_.jpg</t>
  </si>
  <si>
    <t>https://www.amazon.com/dp/B09R6L65RF</t>
  </si>
  <si>
    <t>B0C29D9PMK</t>
  </si>
  <si>
    <t>Chili Crisp: 50+ Recipes to Satisfy Your Spicy, Crunchy, Garlicky Cravings</t>
  </si>
  <si>
    <t>James Park</t>
  </si>
  <si>
    <t>https://m.media-amazon.com/images/I/91MvXwJ4s2L._AC_UY218_.jpg</t>
  </si>
  <si>
    <t>https://www.amazon.com/dp/B0C29D9PMK</t>
  </si>
  <si>
    <t>B00ME3JSM2</t>
  </si>
  <si>
    <t>Flavours of Greece</t>
  </si>
  <si>
    <t>Rosemary Barron</t>
  </si>
  <si>
    <t>https://m.media-amazon.com/images/I/71bN8f+sKsL._AC_UY218_.jpg</t>
  </si>
  <si>
    <t>https://www.amazon.com/dp/B00ME3JSM2</t>
  </si>
  <si>
    <t>B00JYWW490</t>
  </si>
  <si>
    <t>The Pizza Bible: The World's Favorite Pizza Styles, from Neapolitan, Deep-Dish, Wood-Fired, Sicilian, Calzones and Focaccia to New York, New Haven, Detroit, and More</t>
  </si>
  <si>
    <t>Tony Gemignani</t>
  </si>
  <si>
    <t>https://m.media-amazon.com/images/I/A1-HSrfWdYL._AC_UY218_.jpg</t>
  </si>
  <si>
    <t>https://www.amazon.com/dp/B00JYWW490</t>
  </si>
  <si>
    <t>B0BPQTLCH2</t>
  </si>
  <si>
    <t>Delicious AF Vegan: 100 Simple Recipes for Wildly Flavorful Plant-Based Comfort Foods</t>
  </si>
  <si>
    <t>Lauren Boehme</t>
  </si>
  <si>
    <t>https://m.media-amazon.com/images/I/91Bt3OYkgxL._AC_UY218_.jpg</t>
  </si>
  <si>
    <t>https://www.amazon.com/dp/B0BPQTLCH2</t>
  </si>
  <si>
    <t>B005LF3M6S</t>
  </si>
  <si>
    <t>Saveur: The New Comfort Food: Home Cooking from Around the World</t>
  </si>
  <si>
    <t>The editors of Saveur Magazine</t>
  </si>
  <si>
    <t>https://m.media-amazon.com/images/I/81KciHX-KiL._AC_UY218_.jpg</t>
  </si>
  <si>
    <t>https://www.amazon.com/dp/B005LF3M6S</t>
  </si>
  <si>
    <t>B00276HAWG</t>
  </si>
  <si>
    <t>Nourishing Traditions: The Cookbook that Challenges Politically Correct Nutrition and the Diet Dictocrats</t>
  </si>
  <si>
    <t>Sally Fallon</t>
  </si>
  <si>
    <t>https://m.media-amazon.com/images/I/81RST1GP1+L._AC_UY218_.jpg</t>
  </si>
  <si>
    <t>https://www.amazon.com/dp/B00276HAWG</t>
  </si>
  <si>
    <t>B08SWM4GB2</t>
  </si>
  <si>
    <t>Once Upon a Chef: Weeknight/Weekend: 70 Quick-Fix Weeknight Dinners + 30 Luscious Weekend Recipes: A Cookbook</t>
  </si>
  <si>
    <t>Jennifer Segal</t>
  </si>
  <si>
    <t>https://m.media-amazon.com/images/I/81lKcZkSI0L._AC_UY218_.jpg</t>
  </si>
  <si>
    <t>https://www.amazon.com/dp/B08SWM4GB2</t>
  </si>
  <si>
    <t>B01N9TJV0X</t>
  </si>
  <si>
    <t>Soup of the Day: 365 Recipes for Every Day of the Year (Williams-Sonoma)</t>
  </si>
  <si>
    <t>https://m.media-amazon.com/images/I/81WvbVdTcBL._AC_UY218_.jpg</t>
  </si>
  <si>
    <t>https://www.amazon.com/dp/B01N9TJV0X</t>
  </si>
  <si>
    <t>B0BY1BTKVN</t>
  </si>
  <si>
    <t>The Complete Cookâ€™s Country TV Show Cookbook: Every Recipe and Every Review from All Sixteen Seasons Includes Season 16</t>
  </si>
  <si>
    <t>https://m.media-amazon.com/images/I/81JI2OmOZnL._AC_UY218_.jpg</t>
  </si>
  <si>
    <t>https://www.amazon.com/dp/B0BY1BTKVN</t>
  </si>
  <si>
    <t>B09RHZP8SG</t>
  </si>
  <si>
    <t>One: Simple One-Pan Wonders: [American Measurements]</t>
  </si>
  <si>
    <t>Jamie Oliver</t>
  </si>
  <si>
    <t>https://m.media-amazon.com/images/I/817ALa0WjWL._AC_UY218_.jpg</t>
  </si>
  <si>
    <t>https://www.amazon.com/dp/B09RHZP8SG</t>
  </si>
  <si>
    <t>B07RLRS57C</t>
  </si>
  <si>
    <t>Cool Beans: The Ultimate Guide to Cooking with the World's Most Versatile Plant-Based Protein, with 125 Recipes [A Cookbook]</t>
  </si>
  <si>
    <t>Joe Yonan</t>
  </si>
  <si>
    <t>https://m.media-amazon.com/images/I/A1tzQeWZu-L._AC_UY218_.jpg</t>
  </si>
  <si>
    <t>https://www.amazon.com/dp/B07RLRS57C</t>
  </si>
  <si>
    <t>B084V7Y279</t>
  </si>
  <si>
    <t>Meat Illustrated: A Foolproof Guide to Understanding and Cooking with Cuts of All Kinds</t>
  </si>
  <si>
    <t>https://m.media-amazon.com/images/I/91q-86R7jHL._AC_UY218_.jpg</t>
  </si>
  <si>
    <t>https://www.amazon.com/dp/B084V7Y279</t>
  </si>
  <si>
    <t>B07C9XQSTP</t>
  </si>
  <si>
    <t>The DASH Diet Mediterranean Solution: The Best Eating Plan to Control Your Weight and Improve Your Health for Life (A DASH Diet Book)</t>
  </si>
  <si>
    <t>https://m.media-amazon.com/images/I/91keg80gYuL._AC_UY218_.jpg</t>
  </si>
  <si>
    <t>https://www.amazon.com/dp/B07C9XQSTP</t>
  </si>
  <si>
    <t>B08GZY4X23</t>
  </si>
  <si>
    <t>Pressure Canning for Beginners and Beyond: Safe, Easy Recipes for Preserving Tomatoes, Vegetables, Beans and Meat</t>
  </si>
  <si>
    <t>Angi Schneider</t>
  </si>
  <si>
    <t>https://m.media-amazon.com/images/I/91MMoXOOeXS._AC_UY218_.jpg</t>
  </si>
  <si>
    <t>https://www.amazon.com/dp/B08GZY4X23</t>
  </si>
  <si>
    <t>B07C2M8KCL</t>
  </si>
  <si>
    <t>Air Fryer Cookbook: 70 Delicious Recipes (Good Food Guaranteed)</t>
  </si>
  <si>
    <t>https://m.media-amazon.com/images/I/81Ji3CYU+4L._AC_UY218_.jpg</t>
  </si>
  <si>
    <t>https://www.amazon.com/dp/B07C2M8KCL</t>
  </si>
  <si>
    <t>B00JYWSXB8</t>
  </si>
  <si>
    <t>The Skinnytaste Cookbook: Light on Calories, Big on Flavor</t>
  </si>
  <si>
    <t>https://m.media-amazon.com/images/I/A1q5DdYkROL._AC_UY218_.jpg</t>
  </si>
  <si>
    <t>https://www.amazon.com/dp/B00JYWSXB8</t>
  </si>
  <si>
    <t>B01AQO0IFQ</t>
  </si>
  <si>
    <t>Skinnytaste Fast and Slow: Knockout Quick-Fix and Slow Cooker Recipes: A Cookbook</t>
  </si>
  <si>
    <t>https://m.media-amazon.com/images/I/91sUVK-K8tL._AC_UY218_.jpg</t>
  </si>
  <si>
    <t>https://www.amazon.com/dp/B01AQO0IFQ</t>
  </si>
  <si>
    <t>B0B8QX46S3</t>
  </si>
  <si>
    <t>The Outdoor Cook: How to Cook Anything Outside Using Your Grill, Fire Pit, Flat-Top Grill, and More</t>
  </si>
  <si>
    <t>https://m.media-amazon.com/images/I/81q0TbOd4eL._AC_UY218_.jpg</t>
  </si>
  <si>
    <t>https://www.amazon.com/dp/B0B8QX46S3</t>
  </si>
  <si>
    <t>B00OSTXCW2</t>
  </si>
  <si>
    <t>Vegan Richa's Indian Kitchen: Traditional and Creative Recipes for the Home Cook</t>
  </si>
  <si>
    <t>Richa Hingle</t>
  </si>
  <si>
    <t>https://m.media-amazon.com/images/I/81UJUWFDJRL._AC_UY218_.jpg</t>
  </si>
  <si>
    <t>https://www.amazon.com/dp/B00OSTXCW2</t>
  </si>
  <si>
    <t>B09SFYZJY6</t>
  </si>
  <si>
    <t>How to make the best coffee at home</t>
  </si>
  <si>
    <t>https://m.media-amazon.com/images/I/714QBjvb2xL._AC_UY218_.jpg</t>
  </si>
  <si>
    <t>https://www.amazon.com/dp/B09SFYZJY6</t>
  </si>
  <si>
    <t>B07B1GF161</t>
  </si>
  <si>
    <t>Fix-It and Forget-It Slow Cooker Freezer Meals: 150 Make-Ahead Meals to Save You Time and Money</t>
  </si>
  <si>
    <t>https://m.media-amazon.com/images/I/81IK13xBl6L._AC_UY218_.jpg</t>
  </si>
  <si>
    <t>https://www.amazon.com/dp/B07B1GF161</t>
  </si>
  <si>
    <t>B08SBFW18Q</t>
  </si>
  <si>
    <t>The Complete Electric Pressure Cooker Cookbook: 150 Simple Recipes Perfect for Any Type of Cooker</t>
  </si>
  <si>
    <t>Kristen Greazel</t>
  </si>
  <si>
    <t>https://m.media-amazon.com/images/I/911J8OJFKOL._AC_UY218_.jpg</t>
  </si>
  <si>
    <t>https://www.amazon.com/dp/B08SBFW18Q</t>
  </si>
  <si>
    <t>B00LLIJ0S8</t>
  </si>
  <si>
    <t>The Blood Sugar Solution 10-Day Detox Diet Cookbook: More than 150 Recipes to Help You Lose Weight and Stay Healthy for Life (The Dr. Hyman Library Book 4)</t>
  </si>
  <si>
    <t>https://m.media-amazon.com/images/I/81qPN22-IrL._AC_UY218_.jpg</t>
  </si>
  <si>
    <t>https://www.amazon.com/dp/B00LLIJ0S8</t>
  </si>
  <si>
    <t>B00UGBBWFK</t>
  </si>
  <si>
    <t>The Complete Vegetarian Cookbook: A Fresh Guide to Eating Well With 700 Foolproof Recipes (The Complete ATK Cookbook Series)</t>
  </si>
  <si>
    <t>https://m.media-amazon.com/images/I/A1rbRiKKk9L._AC_UY218_.jpg</t>
  </si>
  <si>
    <t>https://www.amazon.com/dp/B00UGBBWFK</t>
  </si>
  <si>
    <t>B08TLVBPCL</t>
  </si>
  <si>
    <t>The Mediterranean Refresh - Over 100 Time Tested Delicious and Healthy Recipes For Living Your Best Life!</t>
  </si>
  <si>
    <t>Erika Simons</t>
  </si>
  <si>
    <t>https://m.media-amazon.com/images/I/81sfVRvmMGL._AC_UY218_.jpg</t>
  </si>
  <si>
    <t>https://www.amazon.com/dp/B08TLVBPCL</t>
  </si>
  <si>
    <t>B007JN6UOG</t>
  </si>
  <si>
    <t>Forks Over Knivesâ€”The Cookbook. A New York Times Bestseller: Over 300 Simple and Delicious Plant-Based Recipes to Help You Lose Weight, Be Healthier, and Feel Better Every Day</t>
  </si>
  <si>
    <t>https://m.media-amazon.com/images/I/91s7g7Q+2dL._AC_UY218_.jpg</t>
  </si>
  <si>
    <t>https://www.amazon.com/dp/B007JN6UOG</t>
  </si>
  <si>
    <t>B0C8DQN2P5</t>
  </si>
  <si>
    <t>Plant Based Cooking Made Easy: Volume 2: 112 Easy-to-Follow Recipes</t>
  </si>
  <si>
    <t>Jill Dalton</t>
  </si>
  <si>
    <t>https://m.media-amazon.com/images/I/91EyI8d0W7L._AC_UY218_.jpg</t>
  </si>
  <si>
    <t>https://www.amazon.com/dp/B0C8DQN2P5</t>
  </si>
  <si>
    <t>B01L83TSVE</t>
  </si>
  <si>
    <t>Six Seasons: A New Way with Vegetables</t>
  </si>
  <si>
    <t>Martha Holmberg</t>
  </si>
  <si>
    <t>https://m.media-amazon.com/images/I/91paMpQJV5L._AC_UY218_.jpg</t>
  </si>
  <si>
    <t>https://www.amazon.com/dp/B01L83TSVE</t>
  </si>
  <si>
    <t>B0B814CBJ2</t>
  </si>
  <si>
    <t>Truly Simple: 140 Healthy Recipes for Weekday Cooking: A Cookbook</t>
  </si>
  <si>
    <t>Kristin Cavallari</t>
  </si>
  <si>
    <t>https://m.media-amazon.com/images/I/91IEtuKeKhL._AC_UY218_.jpg</t>
  </si>
  <si>
    <t>https://www.amazon.com/dp/B0B814CBJ2</t>
  </si>
  <si>
    <t>B09S7NNQB3</t>
  </si>
  <si>
    <t>Christmas Eve at Cranberry Cross: A gorgeous Christmas romance from the bestselling queen of cosy fiction</t>
  </si>
  <si>
    <t>https://m.media-amazon.com/images/I/81mIPn7p20L._AC_UY218_.jpg</t>
  </si>
  <si>
    <t>https://www.amazon.com/dp/B09S7NNQB3</t>
  </si>
  <si>
    <t>B06XZR1CS7</t>
  </si>
  <si>
    <t>The Engine 2 Cookbook: More than 130 Lip-Smacking, Rib-Sticking, Body-Slimming Recipes to Live Plant-Strong</t>
  </si>
  <si>
    <t>https://m.media-amazon.com/images/I/91lNYPRIBRL._AC_UY218_.jpg</t>
  </si>
  <si>
    <t>https://www.amazon.com/dp/B06XZR1CS7</t>
  </si>
  <si>
    <t>B00JNQMZ32</t>
  </si>
  <si>
    <t>Death &amp; Co: Modern Classic Cocktails, with More than 500 Recipes</t>
  </si>
  <si>
    <t>David Kaplan</t>
  </si>
  <si>
    <t>https://m.media-amazon.com/images/I/71mz1upSayL._AC_UY218_.jpg</t>
  </si>
  <si>
    <t>https://www.amazon.com/dp/B00JNQMZ32</t>
  </si>
  <si>
    <t>B01DZ0V9ME</t>
  </si>
  <si>
    <t>660 Curries</t>
  </si>
  <si>
    <t>Raghavan Iyer</t>
  </si>
  <si>
    <t>https://m.media-amazon.com/images/I/91Iac3xIzRL._AC_UY218_.jpg</t>
  </si>
  <si>
    <t>https://www.amazon.com/dp/B01DZ0V9ME</t>
  </si>
  <si>
    <t>B07456V1JX</t>
  </si>
  <si>
    <t>The Healing Slow Cooker: Lower Stress, Improve Gut Health, Decrease Inflammation</t>
  </si>
  <si>
    <t>Jennifer Iserloh</t>
  </si>
  <si>
    <t>https://m.media-amazon.com/images/I/910uq4ClvEL._AC_UY218_.jpg</t>
  </si>
  <si>
    <t>https://www.amazon.com/dp/B07456V1JX</t>
  </si>
  <si>
    <t>B01HWKSBAG</t>
  </si>
  <si>
    <t>Hello, My Name Is Ice Cream: The Art and Science of the Scoop: A Cookbook</t>
  </si>
  <si>
    <t>Dana Cree</t>
  </si>
  <si>
    <t>https://m.media-amazon.com/images/I/91gWezn7TiL._AC_UY218_.jpg</t>
  </si>
  <si>
    <t>https://www.amazon.com/dp/B01HWKSBAG</t>
  </si>
  <si>
    <t>B01MPZIT2Q</t>
  </si>
  <si>
    <t>101 Asian Dishes You Need to Cook Before You Die: Discover a New World of Flavors in Authentic Recipes</t>
  </si>
  <si>
    <t>Jet Tila</t>
  </si>
  <si>
    <t>https://m.media-amazon.com/images/I/91+5uc1TMIL._AC_UY218_.jpg</t>
  </si>
  <si>
    <t>https://www.amazon.com/dp/B01MPZIT2Q</t>
  </si>
  <si>
    <t>B077X2WDBX</t>
  </si>
  <si>
    <t>Mastering Pizza: The Art and Practice of Handmade Pizza, Focaccia, and Calzone [A Cookbook]</t>
  </si>
  <si>
    <t>Marc Vetri</t>
  </si>
  <si>
    <t>https://m.media-amazon.com/images/I/A1JN1llv2iL._AC_UY218_.jpg</t>
  </si>
  <si>
    <t>https://www.amazon.com/dp/B077X2WDBX</t>
  </si>
  <si>
    <t>B084C3CWYB</t>
  </si>
  <si>
    <t>On Baking: A Textbook of Baking and Pastry Fundamentals</t>
  </si>
  <si>
    <t>https://m.media-amazon.com/images/I/710HI+9BAyL._AC_UY218_.jpg</t>
  </si>
  <si>
    <t>https://www.amazon.com/dp/B084C3CWYB</t>
  </si>
  <si>
    <t>B07LF5NDKW</t>
  </si>
  <si>
    <t>The 4-Phase Histamine Reset Plan: Getting to the Root of Migraines, Eczema, Vertigo, Allergies and More</t>
  </si>
  <si>
    <t>Dr. Becky Campbell</t>
  </si>
  <si>
    <t>https://m.media-amazon.com/images/I/91df08AUGQL._AC_UY218_.jpg</t>
  </si>
  <si>
    <t>https://www.amazon.com/dp/B07LF5NDKW</t>
  </si>
  <si>
    <t>B0CHY9G9FW</t>
  </si>
  <si>
    <t>A Family of the Heart Cookbook: An Iniquus Celebration of Striker and Lexi's Marriage (The World of Iniquus Special Titles and Collections, Action Adventure Romance Book 2)</t>
  </si>
  <si>
    <t>https://m.media-amazon.com/images/I/71U0bqRH7FL._AC_UY218_.jpg</t>
  </si>
  <si>
    <t>https://www.amazon.com/dp/B0CHY9G9FW</t>
  </si>
  <si>
    <t>B07J2VYSVT</t>
  </si>
  <si>
    <t>From Crook to Cook: Platinum Recipes from Tha Boss Dogg's Kitchen</t>
  </si>
  <si>
    <t>https://m.media-amazon.com/images/I/81Nc3VCqylL._AC_UY218_.jpg</t>
  </si>
  <si>
    <t>https://www.amazon.com/dp/B07J2VYSVT</t>
  </si>
  <si>
    <t>B01G1K1RTU</t>
  </si>
  <si>
    <t>The Engine 2 Seven-Day Rescue Diet: Eat Plants, Lose Weight, Save Your Health</t>
  </si>
  <si>
    <t>https://m.media-amazon.com/images/I/81h1b5+1HoL._AC_UY218_.jpg</t>
  </si>
  <si>
    <t>https://www.amazon.com/dp/B01G1K1RTU</t>
  </si>
  <si>
    <t>B08Y8CNZL8</t>
  </si>
  <si>
    <t>Fix It with Food: Every Meal Easy: Simple and Delicious Recipes for Anyone with Autoimmune Issues and Inflammation : A Cookbook</t>
  </si>
  <si>
    <t>https://m.media-amazon.com/images/I/91hxc9DxFjL._AC_UY218_.jpg</t>
  </si>
  <si>
    <t>https://www.amazon.com/dp/B08Y8CNZL8</t>
  </si>
  <si>
    <t>B07G1BL59Y</t>
  </si>
  <si>
    <t>The Secrets to Ultimate Weight Loss: A revolutionary approach to conquer cravings, overcome food addiction, and lose weight without going hungry</t>
  </si>
  <si>
    <t>Chef AJ</t>
  </si>
  <si>
    <t>https://m.media-amazon.com/images/I/91zTQibCuzL._AC_UY218_.jpg</t>
  </si>
  <si>
    <t>https://www.amazon.com/dp/B07G1BL59Y</t>
  </si>
  <si>
    <t>B08GSRTV2R</t>
  </si>
  <si>
    <t>The Mexican Home Kitchen: Traditional Home-Style Recipes That Capture the Flavors and Memories of Mexico</t>
  </si>
  <si>
    <t>https://m.media-amazon.com/images/I/91-pen3fosL._AC_UY218_.jpg</t>
  </si>
  <si>
    <t>https://www.amazon.com/dp/B08GSRTV2R</t>
  </si>
  <si>
    <t>B082S2QX3Y</t>
  </si>
  <si>
    <t>How Can It Be Gluten Free Cookbook Collection: 350+ Groundbreaking Recipes for All Your Favorites</t>
  </si>
  <si>
    <t>https://m.media-amazon.com/images/I/91bS66ym81L._AC_UY218_.jpg</t>
  </si>
  <si>
    <t>https://www.amazon.com/dp/B082S2QX3Y</t>
  </si>
  <si>
    <t>B078TZVGDL</t>
  </si>
  <si>
    <t>Run Fast. Cook Fast. Eat Slow.: Quick-Fix Recipes for Hangry Athletes: A Cookbook</t>
  </si>
  <si>
    <t>Shalane Flanagan</t>
  </si>
  <si>
    <t>https://m.media-amazon.com/images/I/81PfTdsRl7L._AC_UY218_.jpg</t>
  </si>
  <si>
    <t>https://www.amazon.com/dp/B078TZVGDL</t>
  </si>
  <si>
    <t>B084ST8RJF</t>
  </si>
  <si>
    <t>Matty Matheson: Home Style Cookery: A Home Cookbook</t>
  </si>
  <si>
    <t>Matty Matheson</t>
  </si>
  <si>
    <t>https://m.media-amazon.com/images/I/71W6hiBE4yL._AC_UY218_.jpg</t>
  </si>
  <si>
    <t>https://www.amazon.com/dp/B084ST8RJF</t>
  </si>
  <si>
    <t>B0B96DTF13</t>
  </si>
  <si>
    <t>Franklin Smoke: Wood. Fire. Food. [A Cookbook]</t>
  </si>
  <si>
    <t>Aaron Franklin</t>
  </si>
  <si>
    <t>https://m.media-amazon.com/images/I/A15NfcRiigL._AC_UY218_.jpg</t>
  </si>
  <si>
    <t>https://www.amazon.com/dp/B0B96DTF13</t>
  </si>
  <si>
    <t>B00U6WWDU2</t>
  </si>
  <si>
    <t>The Everyday Rice Cooker: Soups, Sides, Grains, Mains, and More</t>
  </si>
  <si>
    <t>Diane Phillips</t>
  </si>
  <si>
    <t>https://m.media-amazon.com/images/I/91YGJ7g+i+L._AC_UY218_.jpg</t>
  </si>
  <si>
    <t>https://www.amazon.com/dp/B00U6WWDU2</t>
  </si>
  <si>
    <t>B0B281C591</t>
  </si>
  <si>
    <t>Batch Baking: Get-ahead Recipes for Cookies, Cakes, Breads and More</t>
  </si>
  <si>
    <t>Cynthia Barcomi</t>
  </si>
  <si>
    <t>https://m.media-amazon.com/images/I/81eWVEA7qLL._AC_UY218_.jpg</t>
  </si>
  <si>
    <t>https://www.amazon.com/dp/B0B281C591</t>
  </si>
  <si>
    <t>B087CP8D91</t>
  </si>
  <si>
    <t>The Winemakers: A Novel of Wine and Secrets (Heartwarming Family Sagas - Stand-Alone Fiction)</t>
  </si>
  <si>
    <t>https://m.media-amazon.com/images/I/91KBNEYq1tL._AC_UY218_.jpg</t>
  </si>
  <si>
    <t>https://www.amazon.com/dp/B087CP8D91</t>
  </si>
  <si>
    <t>B08SW1TYCM</t>
  </si>
  <si>
    <t>Rise and Run: Recipes, Rituals and Runs to Fuel Your Day: A Cookbook</t>
  </si>
  <si>
    <t>https://m.media-amazon.com/images/I/91d-UZ7I2DL._AC_UY218_.jpg</t>
  </si>
  <si>
    <t>https://www.amazon.com/dp/B08SW1TYCM</t>
  </si>
  <si>
    <t>B001PSEQA6</t>
  </si>
  <si>
    <t>Cholesterol Down: Ten Simple Steps to Lower Your Cholesterol in Four Weeks--Without Prescription Drugs</t>
  </si>
  <si>
    <t>Dr. Janet Brill</t>
  </si>
  <si>
    <t>https://m.media-amazon.com/images/I/81opnXqWzhL._AC_UY218_.jpg</t>
  </si>
  <si>
    <t>https://www.amazon.com/dp/B001PSEQA6</t>
  </si>
  <si>
    <t>B08YWRWQ6Y</t>
  </si>
  <si>
    <t>Cooking at Home: Or, How I Learned to Stop Worrying About Recipes (And Love My Microwave): A Cookbook</t>
  </si>
  <si>
    <t>https://m.media-amazon.com/images/I/81h0DpCQjHS._AC_UY218_.jpg</t>
  </si>
  <si>
    <t>https://www.amazon.com/dp/B08YWRWQ6Y</t>
  </si>
  <si>
    <t>B08D2N39X4</t>
  </si>
  <si>
    <t>Murder at the St. Regis: A Chef Dani Rosetti Cozy Mystery (Chef Dani Rosetti Cozy Mysteries Book 1)</t>
  </si>
  <si>
    <t>https://m.media-amazon.com/images/I/81ylJ8ScjHL._AC_UY218_.jpg</t>
  </si>
  <si>
    <t>https://www.amazon.com/dp/B08D2N39X4</t>
  </si>
  <si>
    <t>B08849QX67</t>
  </si>
  <si>
    <t>Make-Ahead Baby Food Cookbook: Meal Plans and Recipes for Every Stage</t>
  </si>
  <si>
    <t>Stephanie Van't Zelfden</t>
  </si>
  <si>
    <t>https://m.media-amazon.com/images/I/A1WxcH2Gg8L._AC_UY218_.jpg</t>
  </si>
  <si>
    <t>https://www.amazon.com/dp/B08849QX67</t>
  </si>
  <si>
    <t>B07DMZ8SC3</t>
  </si>
  <si>
    <t>The Hormone Fix: Burn Fat Naturally, Boost Energy, Sleep Better, and Stop Hot Flashes, the Keto-Green Way</t>
  </si>
  <si>
    <t>Anna Cabeca</t>
  </si>
  <si>
    <t>https://m.media-amazon.com/images/I/81gKifcGdsL._AC_UY218_.jpg</t>
  </si>
  <si>
    <t>https://www.amazon.com/dp/B07DMZ8SC3</t>
  </si>
  <si>
    <t>B09QKS495C</t>
  </si>
  <si>
    <t>The Milk Street Cookbook: The Definitive Guide to the New Home Cooking, Featuring Every Recipe from Every Episode of the TV Show, 2017-2023</t>
  </si>
  <si>
    <t>https://m.media-amazon.com/images/I/81LQM42V5PL._AC_UY218_.jpg</t>
  </si>
  <si>
    <t>https://www.amazon.com/dp/B09QKS495C</t>
  </si>
  <si>
    <t>B0C2ZMQ2WZ</t>
  </si>
  <si>
    <t>Better Homes and Gardens New Cookbook</t>
  </si>
  <si>
    <t>Better Homes and Gardens Better Homes and Gardens</t>
  </si>
  <si>
    <t>https://m.media-amazon.com/images/I/91UEoS6HARL._AC_UY218_.jpg</t>
  </si>
  <si>
    <t>https://www.amazon.com/dp/B0C2ZMQ2WZ</t>
  </si>
  <si>
    <t>B09PSWWRM2</t>
  </si>
  <si>
    <t>Chinese Instant Pot Cookbook: 60 Quick and Easy Classic Recipes</t>
  </si>
  <si>
    <t>Sharon Wong</t>
  </si>
  <si>
    <t>https://m.media-amazon.com/images/I/91rjEWe6UWL._AC_UY218_.jpg</t>
  </si>
  <si>
    <t>https://www.amazon.com/dp/B09PSWWRM2</t>
  </si>
  <si>
    <t>B07HPF3W6N</t>
  </si>
  <si>
    <t>Bread Baking for Beginners: The Essential Guide to Baking Kneaded Breads, No-Knead Breads, and Enriched Breads</t>
  </si>
  <si>
    <t>Bonnie Ohara</t>
  </si>
  <si>
    <t>https://m.media-amazon.com/images/I/81FamjslKZL._AC_UY218_.jpg</t>
  </si>
  <si>
    <t>https://www.amazon.com/dp/B07HPF3W6N</t>
  </si>
  <si>
    <t>B0BHTMJ8TB</t>
  </si>
  <si>
    <t>The Book of Cocktail Ratios: The Surprising Simplicity of Classic Cocktails (Ruhlman's Ratios 2)</t>
  </si>
  <si>
    <t>https://m.media-amazon.com/images/I/715R4KPqkwL._AC_UY218_.jpg</t>
  </si>
  <si>
    <t>https://www.amazon.com/dp/B0BHTMJ8TB</t>
  </si>
  <si>
    <t>B00AFHIJ5Q</t>
  </si>
  <si>
    <t>Gordon Ramsay's Home Cooking: Everything You Need to Know to Make Fabulous Food</t>
  </si>
  <si>
    <t>Gordon Ramsay</t>
  </si>
  <si>
    <t>https://m.media-amazon.com/images/I/81Rrz04ltnL._AC_UY218_.jpg</t>
  </si>
  <si>
    <t>https://www.amazon.com/dp/B00AFHIJ5Q</t>
  </si>
  <si>
    <t>B0C864VWYJ</t>
  </si>
  <si>
    <t>Super Easy Mediterranean Diet Cookbook for Beginners: 2000 Days Quick &amp; Delicious Recipes Book for Living and Eating Well Every Day | No-Stress 30-Day Meal Plan</t>
  </si>
  <si>
    <t>Dorothy D Ingram</t>
  </si>
  <si>
    <t>https://m.media-amazon.com/images/I/91wbQHWHMWL._AC_UY218_.jpg</t>
  </si>
  <si>
    <t>https://www.amazon.com/dp/B0C864VWYJ</t>
  </si>
  <si>
    <t>B01N4VTIVC</t>
  </si>
  <si>
    <t>Dining In: Highly Cookable Recipes: A Cookbook</t>
  </si>
  <si>
    <t>https://m.media-amazon.com/images/I/91tH9-F3D9L._AC_UY218_.jpg</t>
  </si>
  <si>
    <t>https://www.amazon.com/dp/B01N4VTIVC</t>
  </si>
  <si>
    <t>B08FD91PSM</t>
  </si>
  <si>
    <t>Metabolical: The truth about processed food and how it poisons people and the planet</t>
  </si>
  <si>
    <t>https://m.media-amazon.com/images/I/918UrZKa5EL._AC_UY218_.jpg</t>
  </si>
  <si>
    <t>https://www.amazon.com/dp/B08FD91PSM</t>
  </si>
  <si>
    <t>B07DWHY5TK</t>
  </si>
  <si>
    <t>The Easy Asian Cookbook for Slow Cookers: Family-Style Favorites from East, Southeast, and South Asia</t>
  </si>
  <si>
    <t>Nancy Cho</t>
  </si>
  <si>
    <t>https://m.media-amazon.com/images/I/91XBI7OheGL._AC_UY218_.jpg</t>
  </si>
  <si>
    <t>https://www.amazon.com/dp/B07DWHY5TK</t>
  </si>
  <si>
    <t>B07WXFM7BD</t>
  </si>
  <si>
    <t>The Obesity Code Cookbook: Recipes to Help You Manage Insulin, Lose Weight, and Improve Your Health</t>
  </si>
  <si>
    <t>https://m.media-amazon.com/images/I/91dCNrgrrDL._AC_UY218_.jpg</t>
  </si>
  <si>
    <t>https://www.amazon.com/dp/B07WXFM7BD</t>
  </si>
  <si>
    <t>B09VG9HMD2</t>
  </si>
  <si>
    <t>PlantPure Comfort Food: Over 100 Plant-Based and Mostly Gluten-Free Recipes to Nourish Your Body and Soothe Your Soul</t>
  </si>
  <si>
    <t>https://m.media-amazon.com/images/I/91a4piVcR5L._AC_UY218_.jpg</t>
  </si>
  <si>
    <t>https://www.amazon.com/dp/B09VG9HMD2</t>
  </si>
  <si>
    <t>B07983WM8S</t>
  </si>
  <si>
    <t>A Year Without the Grocery Store: A Step by Step Guide to Acquiring, Organizing, and Cooking Food Storage</t>
  </si>
  <si>
    <t>https://m.media-amazon.com/images/I/91pWSPesOIL._AC_UY218_.jpg</t>
  </si>
  <si>
    <t>https://www.amazon.com/dp/B07983WM8S</t>
  </si>
  <si>
    <t>B01JWDWP7G</t>
  </si>
  <si>
    <t>The Lost Kitchen: Recipes and a Good Life Found in Freedom, Maine: A Cookbook</t>
  </si>
  <si>
    <t>https://m.media-amazon.com/images/I/A1mFxFRbG+L._AC_UY218_.jpg</t>
  </si>
  <si>
    <t>https://www.amazon.com/dp/B01JWDWP7G</t>
  </si>
  <si>
    <t>B0B44RPPFG</t>
  </si>
  <si>
    <t>Everyday Grand: Soulful Recipes for Celebrating Life's Big and Small Moments: A Cookbook</t>
  </si>
  <si>
    <t>Jocelyn Delk Adams</t>
  </si>
  <si>
    <t>https://m.media-amazon.com/images/I/91opJ1U38AL._AC_UY218_.jpg</t>
  </si>
  <si>
    <t>https://www.amazon.com/dp/B0B44RPPFG</t>
  </si>
  <si>
    <t>B08F51QZCZ</t>
  </si>
  <si>
    <t>The Lighter Step-By-Step Instant Pot Cookbook: Easy Recipes for a Slimmer, Healthier Youâ€”With Photographs of Every Step (Step-by-Step Instant Pot Cookbooks)</t>
  </si>
  <si>
    <t>https://m.media-amazon.com/images/I/81IhzORCZmS._AC_UY218_.jpg</t>
  </si>
  <si>
    <t>https://www.amazon.com/dp/B08F51QZCZ</t>
  </si>
  <si>
    <t>B00Q1IFKOG</t>
  </si>
  <si>
    <t>The Complete Guide to Hunting, Butchering, and Cooking Wild Game: Volume 1: Big Game</t>
  </si>
  <si>
    <t>https://m.media-amazon.com/images/I/A1ePcrAGQ0L._AC_UY218_.jpg</t>
  </si>
  <si>
    <t>https://www.amazon.com/dp/B00Q1IFKOG</t>
  </si>
  <si>
    <t>B091PJRTC1</t>
  </si>
  <si>
    <t>Unbelievably Vegan: 100+ Life-Changing, Plant-Based Recipes: A Cookbook</t>
  </si>
  <si>
    <t>Charity Morgan</t>
  </si>
  <si>
    <t>https://m.media-amazon.com/images/I/81T4Qm9MgdS._AC_UY218_.jpg</t>
  </si>
  <si>
    <t>https://www.amazon.com/dp/B091PJRTC1</t>
  </si>
  <si>
    <t>B086SD3D23</t>
  </si>
  <si>
    <t>The Body Reset Diet, Revised Edition: Power Your Metabolism, Blast Fat, and Shed Pounds in Just 15 Days</t>
  </si>
  <si>
    <t>Harley Pasternak</t>
  </si>
  <si>
    <t>https://m.media-amazon.com/images/I/811sg7i6ZQL._AC_UY218_.jpg</t>
  </si>
  <si>
    <t>https://www.amazon.com/dp/B086SD3D23</t>
  </si>
  <si>
    <t>B01COAIDK2</t>
  </si>
  <si>
    <t>Run Fast. Eat Slow.: Nourishing Recipes for Athletes: A Cookbook</t>
  </si>
  <si>
    <t>https://m.media-amazon.com/images/I/919v99VY-ML._AC_UY218_.jpg</t>
  </si>
  <si>
    <t>https://www.amazon.com/dp/B01COAIDK2</t>
  </si>
  <si>
    <t>B0BDYSJ8KD</t>
  </si>
  <si>
    <t>Bold Beans</t>
  </si>
  <si>
    <t>Amelia Christie-Miller</t>
  </si>
  <si>
    <t>https://m.media-amazon.com/images/I/81YXmHw7GqL._AC_UY218_.jpg</t>
  </si>
  <si>
    <t>https://www.amazon.com/dp/B0BDYSJ8KD</t>
  </si>
  <si>
    <t>B084MDYF7D</t>
  </si>
  <si>
    <t>Gordon Ramsay Quick and Delicious: 100 Recipes to Cook in 30 Minutes or Less</t>
  </si>
  <si>
    <t>https://m.media-amazon.com/images/I/81OqFqxNmFL._AC_UY218_.jpg</t>
  </si>
  <si>
    <t>https://www.amazon.com/dp/B084MDYF7D</t>
  </si>
  <si>
    <t>B07PS96SSK</t>
  </si>
  <si>
    <t>The Wholesome Yum Easy Keto Cookbook: 100 Simple Low Carb Recipes. 10 Ingredients or Less</t>
  </si>
  <si>
    <t>https://m.media-amazon.com/images/I/91XYKQpnbqL._AC_UY218_.jpg</t>
  </si>
  <si>
    <t>https://www.amazon.com/dp/B07PS96SSK</t>
  </si>
  <si>
    <t>B004GUS7GE</t>
  </si>
  <si>
    <t>Bon AppÃ©tit Desserts: The Cookbook for All Things Sweet and Wonderful</t>
  </si>
  <si>
    <t>Barbara Fairchild</t>
  </si>
  <si>
    <t>https://m.media-amazon.com/images/I/71xMm7uYQNL._AC_UY218_.jpg</t>
  </si>
  <si>
    <t>https://www.amazon.com/dp/B004GUS7GE</t>
  </si>
  <si>
    <t>B07Z9N3CWF</t>
  </si>
  <si>
    <t>The Complete Bariatric Cookbook and Meal Plan: Recipes and Guidance for Life Before and After Surgery</t>
  </si>
  <si>
    <t>Megan Moore RD</t>
  </si>
  <si>
    <t>https://m.media-amazon.com/images/I/91aRSI96RYL._AC_UY218_.jpg</t>
  </si>
  <si>
    <t>https://www.amazon.com/dp/B07Z9N3CWF</t>
  </si>
  <si>
    <t>B079KTQFN2</t>
  </si>
  <si>
    <t>Ketotarian: The (Mostly) Plant-Based Plan to Burn Fat, Boost Your Energy, Crush Your Cravings, and Calm Inflammation: A Cookbook</t>
  </si>
  <si>
    <t>https://m.media-amazon.com/images/I/81ppD2xM9oL._AC_UY218_.jpg</t>
  </si>
  <si>
    <t>https://www.amazon.com/dp/B079KTQFN2</t>
  </si>
  <si>
    <t>B0C86558TY</t>
  </si>
  <si>
    <t>The Complete Mediterranean Diet Cookbook for Beginners 2023: 2000 Days of Quick, Delicious and Healthy Mediterranean Recipes to Help You Build New Healthy Habits with 30-DAY MEAL PLAN</t>
  </si>
  <si>
    <t>Kassandra M. Barrows</t>
  </si>
  <si>
    <t>https://m.media-amazon.com/images/I/91qrzroxHTL._AC_UY218_.jpg</t>
  </si>
  <si>
    <t>https://www.amazon.com/dp/B0C86558TY</t>
  </si>
  <si>
    <t>B00BVJG2GK</t>
  </si>
  <si>
    <t>The Barefoot Contessa Cookbook</t>
  </si>
  <si>
    <t>https://m.media-amazon.com/images/I/81eQDD-M1YL._AC_UY218_.jpg</t>
  </si>
  <si>
    <t>https://www.amazon.com/dp/B00BVJG2GK</t>
  </si>
  <si>
    <t>B09TQ1TQ3G</t>
  </si>
  <si>
    <t>The King Arthur Baking School: Lessons and Recipes for Every Baker</t>
  </si>
  <si>
    <t>King Arthur Baking Company</t>
  </si>
  <si>
    <t>https://m.media-amazon.com/images/I/61zodjdL3qL._AC_UY218_.jpg</t>
  </si>
  <si>
    <t>https://www.amazon.com/dp/B09TQ1TQ3G</t>
  </si>
  <si>
    <t>B07NCWY865</t>
  </si>
  <si>
    <t>Food: What the Heck Should I Cook?: More than 100 Delicious Recipes--Pegan, Vegan, Paleo, Gluten-free, Dairy-free, and More--For Lifelong Health (The Dr. Hyman Library Book 8)</t>
  </si>
  <si>
    <t>https://m.media-amazon.com/images/I/91l1-Zue5aL._AC_UY218_.jpg</t>
  </si>
  <si>
    <t>https://www.amazon.com/dp/B07NCWY865</t>
  </si>
  <si>
    <t>B09RX4DTR4</t>
  </si>
  <si>
    <t>Preppy Kitchen: Recipes for Seasonal Dishes and Simple Pleasures (A Cookbook)</t>
  </si>
  <si>
    <t>John Kanell</t>
  </si>
  <si>
    <t>https://m.media-amazon.com/images/I/71NLCne1uTL._AC_UY218_.jpg</t>
  </si>
  <si>
    <t>https://www.amazon.com/dp/B09RX4DTR4</t>
  </si>
  <si>
    <t>B00UNZYWJ2</t>
  </si>
  <si>
    <t>Sitting in Bars with Cake: Lessons and Recipes from One Year of Trying to Bake My Way to a Boyfriend</t>
  </si>
  <si>
    <t>Audrey Shulman</t>
  </si>
  <si>
    <t>https://m.media-amazon.com/images/I/71YJjm6UTlL._AC_UY218_.jpg</t>
  </si>
  <si>
    <t>https://www.amazon.com/dp/B00UNZYWJ2</t>
  </si>
  <si>
    <t>B09HR3NKL9</t>
  </si>
  <si>
    <t>The Carnivore Diet for Beginners: Recipes and Meal Plans for Weight Loss, Health, and Healing</t>
  </si>
  <si>
    <t>Chris Irvin</t>
  </si>
  <si>
    <t>https://m.media-amazon.com/images/I/81d1oszhK1L._AC_UY218_.jpg</t>
  </si>
  <si>
    <t>https://www.amazon.com/dp/B09HR3NKL9</t>
  </si>
  <si>
    <t>B07FC254FV</t>
  </si>
  <si>
    <t>Salt &amp; Straw Ice Cream Cookbook</t>
  </si>
  <si>
    <t>Tyler Malek</t>
  </si>
  <si>
    <t>https://m.media-amazon.com/images/I/910Yu3ReqaL._AC_UY218_.jpg</t>
  </si>
  <si>
    <t>https://www.amazon.com/dp/B07FC254FV</t>
  </si>
  <si>
    <t>B07WZ9W55F</t>
  </si>
  <si>
    <t>Keto-Green 16: The Fat-Burning Power of Ketogenic Eating + The Nourishing Strength of Alkaline Foods = Rapid Weight Loss and Hormone Balance</t>
  </si>
  <si>
    <t>Anna Cabeca DO OBGYN</t>
  </si>
  <si>
    <t>https://m.media-amazon.com/images/I/810ZsrgiKtL._AC_UY218_.jpg</t>
  </si>
  <si>
    <t>https://www.amazon.com/dp/B07WZ9W55F</t>
  </si>
  <si>
    <t>B075WDHV8Q</t>
  </si>
  <si>
    <t>Wine Folly: The Essential Guide to Wine</t>
  </si>
  <si>
    <t>https://m.media-amazon.com/images/I/81P6vJCYEoL._AC_UY218_.jpg</t>
  </si>
  <si>
    <t>https://www.amazon.com/dp/B075WDHV8Q</t>
  </si>
  <si>
    <t>B01DWUY92E</t>
  </si>
  <si>
    <t>Dr. Kellyann's Bone Broth Cookbook: 125 Recipes to Help You Lose Pounds, Inches, and Wrinkles</t>
  </si>
  <si>
    <t>https://m.media-amazon.com/images/I/81bWpKiZlJL._AC_UY218_.jpg</t>
  </si>
  <si>
    <t>https://www.amazon.com/dp/B01DWUY92E</t>
  </si>
  <si>
    <t>B09N6J5XSW</t>
  </si>
  <si>
    <t>Danielle Walker's Healthy in a Hurry: Real Life. Real Food. Real Fast. [A Gluten-Free, Grain-Free &amp; Dairy-Free Cookbook]</t>
  </si>
  <si>
    <t>Danielle Walker</t>
  </si>
  <si>
    <t>https://m.media-amazon.com/images/I/91PU7QO6EiL._AC_UY218_.jpg</t>
  </si>
  <si>
    <t>https://www.amazon.com/dp/B09N6J5XSW</t>
  </si>
  <si>
    <t>B00TDSL37O</t>
  </si>
  <si>
    <t>Mug Meals: More Than 100 No-Fuss Ways to Make a Delicious Microwave Meal in Minutes</t>
  </si>
  <si>
    <t>Leslie Bilderback</t>
  </si>
  <si>
    <t>https://m.media-amazon.com/images/I/91WH+l5ILgL._AC_UY218_.jpg</t>
  </si>
  <si>
    <t>https://www.amazon.com/dp/B00TDSL37O</t>
  </si>
  <si>
    <t>B0CJRL7X67</t>
  </si>
  <si>
    <t>Cooking with Lemons: Delicious Citrus-Based Recipes from Breakfast to Dessert (Specific-Ingredient Cookbooks)</t>
  </si>
  <si>
    <t>https://m.media-amazon.com/images/I/81XmH6gOnqL._AC_UY218_.jpg</t>
  </si>
  <si>
    <t>https://www.amazon.com/dp/B0CJRL7X67</t>
  </si>
  <si>
    <t>B084FLXT18</t>
  </si>
  <si>
    <t>Snacking Cakes: Simple Treats for Anytime Cravings: A Baking Book</t>
  </si>
  <si>
    <t>https://m.media-amazon.com/images/I/81DA3TNm78L._AC_UY218_.jpg</t>
  </si>
  <si>
    <t>https://www.amazon.com/dp/B084FLXT18</t>
  </si>
  <si>
    <t>B015JX2EPG</t>
  </si>
  <si>
    <t>Taco Night: Dinner Solutions for Every Day of the Week (Williams-Sonoma)</t>
  </si>
  <si>
    <t>https://m.media-amazon.com/images/I/810MhmU9f1L._AC_UY218_.jpg</t>
  </si>
  <si>
    <t>https://www.amazon.com/dp/B015JX2EPG</t>
  </si>
  <si>
    <t>B0CHN5LS7H</t>
  </si>
  <si>
    <t>Little Eats: toddler-friendly recipes rooted in spice</t>
  </si>
  <si>
    <t>Maryam Ishtiaq</t>
  </si>
  <si>
    <t>https://m.media-amazon.com/images/I/61bzYYeQEQL._AC_UY218_.jpg</t>
  </si>
  <si>
    <t>https://www.amazon.com/dp/B0CHN5LS7H</t>
  </si>
  <si>
    <t>B07P5GCZ2K</t>
  </si>
  <si>
    <t>The Everything Gluten-Free &amp; Dairy-Free Cookbook: 300 Simple and Satisfying Recipes without Gluten or Dairy (EverythingÂ®)</t>
  </si>
  <si>
    <t>Audrey Roberts</t>
  </si>
  <si>
    <t>https://m.media-amazon.com/images/I/81XwLrUNtFL._AC_UY218_.jpg</t>
  </si>
  <si>
    <t>https://www.amazon.com/dp/B07P5GCZ2K</t>
  </si>
  <si>
    <t>B015D6V1BC</t>
  </si>
  <si>
    <t>Dr. Koufman's Acid Reflux Diet: With 111 All New Recipes Including Vegan &amp; Gluten-Free: The Never-need-to-diet-again Diet</t>
  </si>
  <si>
    <t>https://m.media-amazon.com/images/I/81coq9TTDNL._AC_UY218_.jpg</t>
  </si>
  <si>
    <t>https://www.amazon.com/dp/B015D6V1BC</t>
  </si>
  <si>
    <t>B0BMPSCQ5N</t>
  </si>
  <si>
    <t>Guga: Breaking the Barbecue Rules</t>
  </si>
  <si>
    <t>Gustavo Tosta</t>
  </si>
  <si>
    <t>https://m.media-amazon.com/images/I/81fhRcFhbCL._AC_UY218_.jpg</t>
  </si>
  <si>
    <t>https://www.amazon.com/dp/B0BMPSCQ5N</t>
  </si>
  <si>
    <t>B00C9L6EXA</t>
  </si>
  <si>
    <t>The Mediterranean Diet for Beginners: The Complete Guide - 40 Delicious Recipes, 7-Day Diet Meal Plan, and 10 Tips for Success</t>
  </si>
  <si>
    <t>https://m.media-amazon.com/images/I/91P6BXnUMwL._AC_UY218_.jpg</t>
  </si>
  <si>
    <t>https://www.amazon.com/dp/B00C9L6EXA</t>
  </si>
  <si>
    <t>B00DE0WMYK</t>
  </si>
  <si>
    <t>Jeni's Splendid Ice Creams at Home: Regular Version</t>
  </si>
  <si>
    <t>Jeni Britton Bauer</t>
  </si>
  <si>
    <t>https://m.media-amazon.com/images/I/81YFvDxrkPL._AC_UY218_.jpg</t>
  </si>
  <si>
    <t>https://www.amazon.com/dp/B00DE0WMYK</t>
  </si>
  <si>
    <t>B09PLMJWGH</t>
  </si>
  <si>
    <t>The Longevity Solution: Rediscovering Centuries-Old Secrets to a Healthy, Long Life</t>
  </si>
  <si>
    <t>https://m.media-amazon.com/images/I/71LCoX9gfkL._AC_UY218_.jpg</t>
  </si>
  <si>
    <t>https://www.amazon.com/dp/B09PLMJWGH</t>
  </si>
  <si>
    <t>B07DC25GMH</t>
  </si>
  <si>
    <t>Indian Cookery Course</t>
  </si>
  <si>
    <t>Monisha Bharadwaj</t>
  </si>
  <si>
    <t>https://m.media-amazon.com/images/I/A1r63g22DmL._AC_UY218_.jpg</t>
  </si>
  <si>
    <t>https://www.amazon.com/dp/B07DC25GMH</t>
  </si>
  <si>
    <t>B07NYZ31TJ</t>
  </si>
  <si>
    <t>From Scratch: 10 Meals, 175 Recipes, and Dozens of Techniques You Will Use Over and Over</t>
  </si>
  <si>
    <t>https://m.media-amazon.com/images/I/71ggxvZFrIL._AC_UY218_.jpg</t>
  </si>
  <si>
    <t>https://www.amazon.com/dp/B07NYZ31TJ</t>
  </si>
  <si>
    <t>B0C2WPY7HR</t>
  </si>
  <si>
    <t>Every Season Is Soup Season: 85+ Souper-Adaptable Recipes to Batch, Share, Reinvent, and Enjoy</t>
  </si>
  <si>
    <t>Shelly Westerhausen Worcel</t>
  </si>
  <si>
    <t>https://m.media-amazon.com/images/I/91kWZ9HSFoL._AC_UY218_.jpg</t>
  </si>
  <si>
    <t>https://www.amazon.com/dp/B0C2WPY7HR</t>
  </si>
  <si>
    <t>B09TRYYW92</t>
  </si>
  <si>
    <t>Unprocessed 10th Anniversary Edition: Revitilize Your Health with Whole Foods</t>
  </si>
  <si>
    <t>https://m.media-amazon.com/images/I/71dH3yRzgtL._AC_UY218_.jpg</t>
  </si>
  <si>
    <t>https://www.amazon.com/dp/B09TRYYW92</t>
  </si>
  <si>
    <t>B097B39DWP</t>
  </si>
  <si>
    <t>The Cook You Want to Be: Everyday Recipes to Impress [A Cookbook]</t>
  </si>
  <si>
    <t>Andy Baraghani</t>
  </si>
  <si>
    <t>https://m.media-amazon.com/images/I/81pHG5Nvl5L._AC_UY218_.jpg</t>
  </si>
  <si>
    <t>https://www.amazon.com/dp/B097B39DWP</t>
  </si>
  <si>
    <t>B00BAKOIKM</t>
  </si>
  <si>
    <t>Home Production of Quality Meats and Sausages</t>
  </si>
  <si>
    <t>Stanley Marianski</t>
  </si>
  <si>
    <t>https://m.media-amazon.com/images/I/91BYvihR82L._AC_UY218_.jpg</t>
  </si>
  <si>
    <t>https://www.amazon.com/dp/B00BAKOIKM</t>
  </si>
  <si>
    <t>B09XPBCB76</t>
  </si>
  <si>
    <t>The Herbivorous Butcher Cookbook: 75+ Recipes for Plant-Based Meats and All the Dishes You Can Make with Them</t>
  </si>
  <si>
    <t>Aubry Walch</t>
  </si>
  <si>
    <t>https://m.media-amazon.com/images/I/81J475j3oML._AC_UY218_.jpg</t>
  </si>
  <si>
    <t>https://www.amazon.com/dp/B09XPBCB76</t>
  </si>
  <si>
    <t>B07KP6782D</t>
  </si>
  <si>
    <t>5 Ingredients: Quick &amp; Easy Food</t>
  </si>
  <si>
    <t>https://m.media-amazon.com/images/I/81fK1lepPdL._AC_UY218_.jpg</t>
  </si>
  <si>
    <t>https://www.amazon.com/dp/B07KP6782D</t>
  </si>
  <si>
    <t>B073V7R9HY</t>
  </si>
  <si>
    <t>Ball Canning Back to Basics: A Foolproof Guide to Canning Jams, Jellies, Pickles, and More</t>
  </si>
  <si>
    <t>https://m.media-amazon.com/images/I/81w0-xGCxbL._AC_UY218_.jpg</t>
  </si>
  <si>
    <t>https://www.amazon.com/dp/B073V7R9HY</t>
  </si>
  <si>
    <t>B01I4FPJCG</t>
  </si>
  <si>
    <t>Fresh from the Freezer (Betty Crocker Cooking)</t>
  </si>
  <si>
    <t>https://m.media-amazon.com/images/I/81E2voThWaL._AC_UY218_.jpg</t>
  </si>
  <si>
    <t>https://www.amazon.com/dp/B01I4FPJCG</t>
  </si>
  <si>
    <t>B09RX4Y29H</t>
  </si>
  <si>
    <t>The Pasta Queen: A Just Gorgeous Cookbook: 100+ Recipes and Stories</t>
  </si>
  <si>
    <t>Nadia Caterina Munno</t>
  </si>
  <si>
    <t>https://m.media-amazon.com/images/I/819A2a9dFNL._AC_UY218_.jpg</t>
  </si>
  <si>
    <t>https://www.amazon.com/dp/B09RX4Y29H</t>
  </si>
  <si>
    <t>B07BX4T33L</t>
  </si>
  <si>
    <t>Copycat Recipes Box Set 3 Books in 1: Making Restaurantsâ€™ Most Popular Recipes at Home</t>
  </si>
  <si>
    <t>https://m.media-amazon.com/images/I/81j9iYsgGuL._AC_UY218_.jpg</t>
  </si>
  <si>
    <t>https://www.amazon.com/dp/B07BX4T33L</t>
  </si>
  <si>
    <t>B01J2STXB2</t>
  </si>
  <si>
    <t>The Wahls Protocol Cooking for Life: The Revolutionary Modern Paleo Plan to Treat All Chronic Autoimmune Conditions</t>
  </si>
  <si>
    <t>Terry Wahls</t>
  </si>
  <si>
    <t>https://m.media-amazon.com/images/I/91W0oLH83EL._AC_UY218_.jpg</t>
  </si>
  <si>
    <t>https://www.amazon.com/dp/B01J2STXB2</t>
  </si>
  <si>
    <t>B0CBNMBMHK</t>
  </si>
  <si>
    <t>Discovering the Mediterranean Diet: A Complete Guide for Beginners. Get Started on Your Wellness Journey with Quick, Easy, Healthy Recipes and Expert Nutrition Advice</t>
  </si>
  <si>
    <t>Alice Auster</t>
  </si>
  <si>
    <t>https://m.media-amazon.com/images/I/81e9JrabGEL._AC_UY218_.jpg</t>
  </si>
  <si>
    <t>https://www.amazon.com/dp/B0CBNMBMHK</t>
  </si>
  <si>
    <t>B084V81V3Y</t>
  </si>
  <si>
    <t>The Complete One Pot: 400 Meals for Your Skillet, Sheet Pan, Instant PotÂ®, Dutch Oven, and More (The Complete ATK Cookbook Series)</t>
  </si>
  <si>
    <t>https://m.media-amazon.com/images/I/91F46NHQy8L._AC_UY218_.jpg</t>
  </si>
  <si>
    <t>https://www.amazon.com/dp/B084V81V3Y</t>
  </si>
  <si>
    <t>B09MT3FDD3</t>
  </si>
  <si>
    <t>Feeding Littles and Beyond: 100 Baby-Led-Weaning-Friendly Recipes the Whole Family Will Love</t>
  </si>
  <si>
    <t>https://m.media-amazon.com/images/I/91x+phnhMfL._AC_UY218_.jpg</t>
  </si>
  <si>
    <t>https://www.amazon.com/dp/B09MT3FDD3</t>
  </si>
  <si>
    <t>B08CD2PPN4</t>
  </si>
  <si>
    <t>Cook Real Hawai'i: A Cookbook</t>
  </si>
  <si>
    <t>Sheldon Simeon</t>
  </si>
  <si>
    <t>https://m.media-amazon.com/images/I/A10J-K5rJGL._AC_UY218_.jpg</t>
  </si>
  <si>
    <t>https://www.amazon.com/dp/B08CD2PPN4</t>
  </si>
  <si>
    <t>B075DTVX3Y</t>
  </si>
  <si>
    <t>Dr. Neal Barnard's Cookbook for Reversing Diabetes: 150 Recipes Scientifically Proven to Reverse Diabetes Without Drugs</t>
  </si>
  <si>
    <t>Neal Barnard</t>
  </si>
  <si>
    <t>https://m.media-amazon.com/images/I/91RJysx7RVL._AC_UY218_.jpg</t>
  </si>
  <si>
    <t>https://www.amazon.com/dp/B075DTVX3Y</t>
  </si>
  <si>
    <t>B08XQZY2R4</t>
  </si>
  <si>
    <t>Welcome Home Pies, Crisps, and Crumbles: Easy and Delicious Treats for Every Season</t>
  </si>
  <si>
    <t>https://m.media-amazon.com/images/I/81gxvZCYWSL._AC_UY218_.jpg</t>
  </si>
  <si>
    <t>https://www.amazon.com/dp/B08XQZY2R4</t>
  </si>
  <si>
    <t>B08S77X3GZ</t>
  </si>
  <si>
    <t>Cannelle et Vanille Bakes Simple: A New Way to Bake Gluten-Free</t>
  </si>
  <si>
    <t>Aran Goyoaga</t>
  </si>
  <si>
    <t>https://m.media-amazon.com/images/I/91NPGLAnFPS._AC_UY218_.jpg</t>
  </si>
  <si>
    <t>https://www.amazon.com/dp/B08S77X3GZ</t>
  </si>
  <si>
    <t>B07LC8WHLN</t>
  </si>
  <si>
    <t>How to Cook Everythingâ€”Completely Revised Twentieth Anniversary Edition: Simple Recipes for Great Food (How to Cook Everything Series Book 1)</t>
  </si>
  <si>
    <t>https://m.media-amazon.com/images/I/81gmwFnENuL._AC_UY218_.jpg</t>
  </si>
  <si>
    <t>https://www.amazon.com/dp/B07LC8WHLN</t>
  </si>
  <si>
    <t>B07MYL1X2Q</t>
  </si>
  <si>
    <t>The Acid Watcher Cookbook: 100+ Delicious Recipes to Prevent and Heal Acid Reflux Disease</t>
  </si>
  <si>
    <t>Jonathan Aviv</t>
  </si>
  <si>
    <t>https://m.media-amazon.com/images/I/814Mvm0PpZL._AC_UY218_.jpg</t>
  </si>
  <si>
    <t>https://www.amazon.com/dp/B07MYL1X2Q</t>
  </si>
  <si>
    <t>B00W22IKBK</t>
  </si>
  <si>
    <t>Always Hungry?: Conquer Cravings, Retrain Your Fat Cells, and Lose Weight Permanently</t>
  </si>
  <si>
    <t>David Ludwig</t>
  </si>
  <si>
    <t>https://m.media-amazon.com/images/I/81ES8l9sbWL._AC_UY218_.jpg</t>
  </si>
  <si>
    <t>https://www.amazon.com/dp/B00W22IKBK</t>
  </si>
  <si>
    <t>B09YPVVXFB</t>
  </si>
  <si>
    <t>The Clean Vegan Cookbook: 60 Whole-Food, Plant-Based Recipes to Nourish Your Body and Soul</t>
  </si>
  <si>
    <t>Jackie Akerberg</t>
  </si>
  <si>
    <t>https://m.media-amazon.com/images/I/91SD6aKa5oL._AC_UY218_.jpg</t>
  </si>
  <si>
    <t>https://www.amazon.com/dp/B09YPVVXFB</t>
  </si>
  <si>
    <t>B0BLB2568F</t>
  </si>
  <si>
    <t>The Science of Cooking: Every question answered to perfect your cooking</t>
  </si>
  <si>
    <t>https://m.media-amazon.com/images/I/81MeccIOe0L._AC_UY218_.jpg</t>
  </si>
  <si>
    <t>https://www.amazon.com/dp/B0BLB2568F</t>
  </si>
  <si>
    <t>B0CDQS55JJ</t>
  </si>
  <si>
    <t>Easy Mediterranean Diet for Beginners: Tasty Recipes for a Balanced Lifestyle</t>
  </si>
  <si>
    <t>https://m.media-amazon.com/images/I/81-mYh92W5L._AC_UY218_.jpg</t>
  </si>
  <si>
    <t>https://www.amazon.com/dp/B0CDQS55JJ</t>
  </si>
  <si>
    <t>B08PCBFC4T</t>
  </si>
  <si>
    <t>MIND Diet for Beginners: 85 Recipes and a 7-Day Kickstart Plan to Boost Your Brain Health</t>
  </si>
  <si>
    <t>Kelli McGrane MS RD</t>
  </si>
  <si>
    <t>https://m.media-amazon.com/images/I/91PnCD2PSzL._AC_UY218_.jpg</t>
  </si>
  <si>
    <t>https://www.amazon.com/dp/B08PCBFC4T</t>
  </si>
  <si>
    <t>B0B8QXYCZN</t>
  </si>
  <si>
    <t>The Complete Small Plates Cookbook: 300+ Shareable Tapas, Meze, Bar Snacks, Dumplings, Salads, and More</t>
  </si>
  <si>
    <t>https://m.media-amazon.com/images/I/91fwWiVgNDL._AC_UY218_.jpg</t>
  </si>
  <si>
    <t>https://www.amazon.com/dp/B0B8QXYCZN</t>
  </si>
  <si>
    <t>B0BXD7MHM3</t>
  </si>
  <si>
    <t>Restaurant Gordon Ramsay: A Story of Excellence</t>
  </si>
  <si>
    <t>https://m.media-amazon.com/images/I/91sC5VxO6AL._AC_UY218_.jpg</t>
  </si>
  <si>
    <t>https://www.amazon.com/dp/B0BXD7MHM3</t>
  </si>
  <si>
    <t>B07Y73BW8X</t>
  </si>
  <si>
    <t>The Sprout Book: Tap into the Power of the Planet's Most Nutritious Food</t>
  </si>
  <si>
    <t>Doug Evans</t>
  </si>
  <si>
    <t>https://m.media-amazon.com/images/I/71SNIPU1tFL._AC_UY218_.jpg</t>
  </si>
  <si>
    <t>https://www.amazon.com/dp/B07Y73BW8X</t>
  </si>
  <si>
    <t>B07P57GV1M</t>
  </si>
  <si>
    <t>The Ultimate Cooking for One Cookbook: 175 Super Easy Recipes Made Just for You (Ultimate for One)</t>
  </si>
  <si>
    <t>Joanie Zisk</t>
  </si>
  <si>
    <t>https://m.media-amazon.com/images/I/91Ft-B0ClsL._AC_UY218_.jpg</t>
  </si>
  <si>
    <t>https://www.amazon.com/dp/B07P57GV1M</t>
  </si>
  <si>
    <t>B000YI1JWQ</t>
  </si>
  <si>
    <t>Blood Type A Food, Beverage and Supplement Lists (Eat Right 4 Your Type)</t>
  </si>
  <si>
    <t>https://m.media-amazon.com/images/I/81x+Jg3Y4BL._AC_UY218_.jpg</t>
  </si>
  <si>
    <t>https://www.amazon.com/dp/B000YI1JWQ</t>
  </si>
  <si>
    <t>B08RF1S1GC</t>
  </si>
  <si>
    <t>Dr. Sebi Cure for Herpes: The Proven 3-Step Method That Allowed 7000+ People to Get Rid Forever of Cold Sores and Genital Herpes With No Medication (Dr Sebi - Alkaline Diet)</t>
  </si>
  <si>
    <t>https://m.media-amazon.com/images/I/91NJzdOWj6L._AC_UY218_.jpg</t>
  </si>
  <si>
    <t>https://www.amazon.com/dp/B08RF1S1GC</t>
  </si>
  <si>
    <t>B07LC8MBNG</t>
  </si>
  <si>
    <t>The Defined Dish: Whole30 Endorsed, Healthy and Wholesome Weeknight Recipes (A Defined Dish Book)</t>
  </si>
  <si>
    <t>Alex Snodgrass</t>
  </si>
  <si>
    <t>https://m.media-amazon.com/images/I/91NKVES1+eL._AC_UY218_.jpg</t>
  </si>
  <si>
    <t>https://www.amazon.com/dp/B07LC8MBNG</t>
  </si>
  <si>
    <t>B075HHYXWF</t>
  </si>
  <si>
    <t>Indian Instant PotÂ® Cookbook: Traditional Indian Dishes Made Easy and Fast</t>
  </si>
  <si>
    <t>https://m.media-amazon.com/images/I/91uMRBxfg+L._AC_UY218_.jpg</t>
  </si>
  <si>
    <t>https://www.amazon.com/dp/B075HHYXWF</t>
  </si>
  <si>
    <t>B0B9KW7C3L</t>
  </si>
  <si>
    <t>Plant-Based Delicious: Healthy, Feel-Good Vegan Recipes You'll Make Again and Againâ€”All Recipes are Gluten and Oil Free!</t>
  </si>
  <si>
    <t>Ashley Madden</t>
  </si>
  <si>
    <t>https://m.media-amazon.com/images/I/91Di5YtxX-L._AC_UY218_.jpg</t>
  </si>
  <si>
    <t>https://www.amazon.com/dp/B0B9KW7C3L</t>
  </si>
  <si>
    <t>B0BZGZNYTW</t>
  </si>
  <si>
    <t>All-New Most Requested Recipes: The country's best family cooks share the secrets behind 268 favorite dishes!</t>
  </si>
  <si>
    <t>https://m.media-amazon.com/images/I/71McWx4DkwL._AC_UY218_.jpg</t>
  </si>
  <si>
    <t>https://www.amazon.com/dp/B0BZGZNYTW</t>
  </si>
  <si>
    <t>B07KDVY1W7</t>
  </si>
  <si>
    <t>The Skinnytaste Air Fryer Cookbook: The 75 Best Healthy Recipes for Your Air Fryer</t>
  </si>
  <si>
    <t>https://m.media-amazon.com/images/I/A19CZ3cKKML._AC_UY218_.jpg</t>
  </si>
  <si>
    <t>https://www.amazon.com/dp/B07KDVY1W7</t>
  </si>
  <si>
    <t>B0C5MX44RY</t>
  </si>
  <si>
    <t>Super Easy Diabetic Cookbook for Beginners: 1800+ Days Delicious, Low-Sugar &amp; Low-Carbs Recipes Book for Pre Diabetic, Type 2 Diabetes | A 30-Day Meal Plan for Better Eating Habits</t>
  </si>
  <si>
    <t>Inez R Judge</t>
  </si>
  <si>
    <t>https://m.media-amazon.com/images/I/A10bEyrsSJL._AC_UY218_.jpg</t>
  </si>
  <si>
    <t>https://www.amazon.com/dp/B0C5MX44RY</t>
  </si>
  <si>
    <t>B00GEEB622</t>
  </si>
  <si>
    <t>The Forks Over Knives Plan: How to Transition to the Life-Saving, Whole-Food, Plant-Based Diet</t>
  </si>
  <si>
    <t>Alona Pulde</t>
  </si>
  <si>
    <t>https://m.media-amazon.com/images/I/71zqQtYqFPL._AC_UY218_.jpg</t>
  </si>
  <si>
    <t>https://www.amazon.com/dp/B00GEEB622</t>
  </si>
  <si>
    <t>B0BHTNQVN1</t>
  </si>
  <si>
    <t>Copycat Favorites Volume 2: Enjoy your favorite restaurant foods, snacks and more at home!</t>
  </si>
  <si>
    <t>https://m.media-amazon.com/images/I/81KwUQFjYnL._AC_UY218_.jpg</t>
  </si>
  <si>
    <t>https://www.amazon.com/dp/B0BHTNQVN1</t>
  </si>
  <si>
    <t>B00IWTWR7A</t>
  </si>
  <si>
    <t>The Tucci Table: Cooking With Family and Friends</t>
  </si>
  <si>
    <t>https://m.media-amazon.com/images/I/714S+2x1MRL._AC_UY218_.jpg</t>
  </si>
  <si>
    <t>https://www.amazon.com/dp/B00IWTWR7A</t>
  </si>
  <si>
    <t>B0C2LF5M4W</t>
  </si>
  <si>
    <t>The Art of Lamination II: Mastering the Art and Craft of Laminated Pastry</t>
  </si>
  <si>
    <t>https://m.media-amazon.com/images/I/81G-9iu6hjL._AC_UY218_.jpg</t>
  </si>
  <si>
    <t>https://www.amazon.com/dp/B0C2LF5M4W</t>
  </si>
  <si>
    <t>B0B6YZ775M</t>
  </si>
  <si>
    <t>Trejo's Cantina: Cocktails, Snacks &amp; Amazing Non-Alcoholic Drinks from the Heart of Hollywood</t>
  </si>
  <si>
    <t>https://m.media-amazon.com/images/I/91DWdCPWg7L._AC_UY218_.jpg</t>
  </si>
  <si>
    <t>https://www.amazon.com/dp/B0B6YZ775M</t>
  </si>
  <si>
    <t>B07PVW83S9</t>
  </si>
  <si>
    <t>Nothing Fancy: Unfussy Food for Having People Over</t>
  </si>
  <si>
    <t>https://m.media-amazon.com/images/I/81cxEpz38jL._AC_UY218_.jpg</t>
  </si>
  <si>
    <t>https://www.amazon.com/dp/B07PVW83S9</t>
  </si>
  <si>
    <t>B09PLM2HSB</t>
  </si>
  <si>
    <t>The Ultimate Guide to Keto Baking: Master All the Best Tricks for Low-Carb Baking Success</t>
  </si>
  <si>
    <t>Carolyn Ketchum</t>
  </si>
  <si>
    <t>https://m.media-amazon.com/images/I/81b6nK4fECL._AC_UY218_.jpg</t>
  </si>
  <si>
    <t>https://www.amazon.com/dp/B09PLM2HSB</t>
  </si>
  <si>
    <t>B092794CLZ</t>
  </si>
  <si>
    <t>Skinnytaste Air Fryer Dinners: 75 Healthy Recipes for Easy Weeknight Meals: A Cookbook</t>
  </si>
  <si>
    <t>https://m.media-amazon.com/images/I/A1xPX+TwkFL._AC_UY218_.jpg</t>
  </si>
  <si>
    <t>https://www.amazon.com/dp/B092794CLZ</t>
  </si>
  <si>
    <t>B0BLHBF3J4</t>
  </si>
  <si>
    <t>Anything You Can Cook, I Can Cook Vegan</t>
  </si>
  <si>
    <t>Richard Makin</t>
  </si>
  <si>
    <t>https://m.media-amazon.com/images/I/81RjhuF+edL._AC_UY218_.jpg</t>
  </si>
  <si>
    <t>https://www.amazon.com/dp/B0BLHBF3J4</t>
  </si>
  <si>
    <t>B00K4C4GVI</t>
  </si>
  <si>
    <t>Make It Ahead: A Barefoot Contessa Cookbook</t>
  </si>
  <si>
    <t>https://m.media-amazon.com/images/I/81AtVawELzL._AC_UY218_.jpg</t>
  </si>
  <si>
    <t>https://www.amazon.com/dp/B00K4C4GVI</t>
  </si>
  <si>
    <t>B009JU5G0Q</t>
  </si>
  <si>
    <t>Barefoot Contessa Foolproof: Recipes You Can Trust: A Cookbook</t>
  </si>
  <si>
    <t>https://m.media-amazon.com/images/I/91KE1hFjOXL._AC_UY218_.jpg</t>
  </si>
  <si>
    <t>https://www.amazon.com/dp/B009JU5G0Q</t>
  </si>
  <si>
    <t>B09SP6Z6JG</t>
  </si>
  <si>
    <t>One Piece, Vol. 101: The Stars Take The Stage</t>
  </si>
  <si>
    <t>https://m.media-amazon.com/images/I/91+3+mHUMVL._AC_UY218_.jpg</t>
  </si>
  <si>
    <t>https://www.amazon.com/dp/B09SP6Z6JG</t>
  </si>
  <si>
    <t>B00JVVQQ1G</t>
  </si>
  <si>
    <t>Bad Manners: The Official Cookbook: Eat Like You Give a F*ck: A Vegan Cookbook</t>
  </si>
  <si>
    <t>Bad Manners</t>
  </si>
  <si>
    <t>https://m.media-amazon.com/images/I/817Wjsn5cVL._AC_UY218_.jpg</t>
  </si>
  <si>
    <t>https://www.amazon.com/dp/B00JVVQQ1G</t>
  </si>
  <si>
    <t>B08R2KNK6C</t>
  </si>
  <si>
    <t>101 Thai Dishes You Need to Cook Before You Die: The Essential Recipes, Techniques and Ingredients of Thailand</t>
  </si>
  <si>
    <t>https://m.media-amazon.com/images/I/91wl8J0w8SL._AC_UY218_.jpg</t>
  </si>
  <si>
    <t>https://www.amazon.com/dp/B08R2KNK6C</t>
  </si>
  <si>
    <t>B01M4JWY7E</t>
  </si>
  <si>
    <t>The Complete Make-Ahead Cookbook: From Appetizers to Desserts 500 Recipes You Can Make in Advance (The Complete ATK Cookbook Series)</t>
  </si>
  <si>
    <t>https://m.media-amazon.com/images/I/914Pi8ATcRL._AC_UY218_.jpg</t>
  </si>
  <si>
    <t>https://www.amazon.com/dp/B01M4JWY7E</t>
  </si>
  <si>
    <t>B0CGM1HQP8</t>
  </si>
  <si>
    <t>The Complete Mediterranean Cookbook: 2000 Mouthwatering Days of Easy &amp; Delicious Recipes Based on Mediterranean Diet. Include 30-Day Meal Plan</t>
  </si>
  <si>
    <t>Jennifer Marciano</t>
  </si>
  <si>
    <t>https://m.media-amazon.com/images/I/91iHCbLe2LL._AC_UY218_.jpg</t>
  </si>
  <si>
    <t>https://www.amazon.com/dp/B0CGM1HQP8</t>
  </si>
  <si>
    <t>B00B08XOHM</t>
  </si>
  <si>
    <t>101 More Things To Do With a Slow Cooker (101 Things To Do With)</t>
  </si>
  <si>
    <t>https://m.media-amazon.com/images/I/91AvwFpfKsL._AC_UY218_.jpg</t>
  </si>
  <si>
    <t>https://www.amazon.com/dp/B00B08XOHM</t>
  </si>
  <si>
    <t>B07HCVGM5Z</t>
  </si>
  <si>
    <t>Mediterranean Diet: 70 Easy, Healthy Recipes (Good Food Guaranteed Book 19)</t>
  </si>
  <si>
    <t>https://m.media-amazon.com/images/I/81gu6BtkS2L._AC_UY218_.jpg</t>
  </si>
  <si>
    <t>https://www.amazon.com/dp/B07HCVGM5Z</t>
  </si>
  <si>
    <t>B0C47NC4MS</t>
  </si>
  <si>
    <t>Crepe Expectations (Crooked Bay Cozy Mysteries Book 1)</t>
  </si>
  <si>
    <t>https://m.media-amazon.com/images/I/81cZOO1M9WL._AC_UY218_.jpg</t>
  </si>
  <si>
    <t>https://www.amazon.com/dp/B0C47NC4MS</t>
  </si>
  <si>
    <t>B00N6PFBDW</t>
  </si>
  <si>
    <t>Franklin Barbecue: A Meat-Smoking Manifesto [A Cookbook]</t>
  </si>
  <si>
    <t>https://m.media-amazon.com/images/I/A1eMQR6hwYL._AC_UY218_.jpg</t>
  </si>
  <si>
    <t>https://www.amazon.com/dp/B00N6PFBDW</t>
  </si>
  <si>
    <t>B0BH7SL8DL</t>
  </si>
  <si>
    <t>The Fast 800 Keto Recipe Book: Delicious low-carb recipes, for rapid weight loss and long-term health: The Sunday Times Bestseller (The Fast 800 Series)</t>
  </si>
  <si>
    <t>Dr Clare Bailey</t>
  </si>
  <si>
    <t>https://m.media-amazon.com/images/I/71c7LWRmCgL._AC_UY218_.jpg</t>
  </si>
  <si>
    <t>https://www.amazon.com/dp/B0BH7SL8DL</t>
  </si>
  <si>
    <t>B0B8GQB67X</t>
  </si>
  <si>
    <t>Eat Everything: How to Ditch Additives and Emulsifiers, Heal Your Body, and Reclaim the Joy of Food</t>
  </si>
  <si>
    <t>Dawn Harris Sherling</t>
  </si>
  <si>
    <t>https://m.media-amazon.com/images/I/81U3WMNT3ML._AC_UY218_.jpg</t>
  </si>
  <si>
    <t>https://www.amazon.com/dp/B0B8GQB67X</t>
  </si>
  <si>
    <t>B0CGTRV16T</t>
  </si>
  <si>
    <t>Natural Recipes and Remedies How to heal based on the teachings of Dr. Barbara O'Neill</t>
  </si>
  <si>
    <t>Jessica Reesby</t>
  </si>
  <si>
    <t>https://m.media-amazon.com/images/I/81sXF6+i3JL._AC_UY218_.jpg</t>
  </si>
  <si>
    <t>https://www.amazon.com/dp/B0CGTRV16T</t>
  </si>
  <si>
    <t>B0B3YB6SRG</t>
  </si>
  <si>
    <t>The Everlasting Meal Cookbook: Leftovers A-Z</t>
  </si>
  <si>
    <t>Tamar Adler</t>
  </si>
  <si>
    <t>https://m.media-amazon.com/images/I/91uqIP3IJYL._AC_UY218_.jpg</t>
  </si>
  <si>
    <t>https://www.amazon.com/dp/B0B3YB6SRG</t>
  </si>
  <si>
    <t>B079L5S9JJ</t>
  </si>
  <si>
    <t>Gordon Ramsay's Healthy, Lean &amp; Fit: Mouthwatering Recipes to Fuel You for Life</t>
  </si>
  <si>
    <t>https://m.media-amazon.com/images/I/910IpNCLhZL._AC_UY218_.jpg</t>
  </si>
  <si>
    <t>https://www.amazon.com/dp/B079L5S9JJ</t>
  </si>
  <si>
    <t>B08FRS1JSQ</t>
  </si>
  <si>
    <t>Mediterranean Air Fryer: 95 Healthy Recipes to Fry, Roast, Bake, and Grill</t>
  </si>
  <si>
    <t>Katie Hale</t>
  </si>
  <si>
    <t>https://m.media-amazon.com/images/I/91DlCLJvkFL._AC_UY218_.jpg</t>
  </si>
  <si>
    <t>https://www.amazon.com/dp/B08FRS1JSQ</t>
  </si>
  <si>
    <t>B0929BM4FY</t>
  </si>
  <si>
    <t>The Ultimate Baking for One Cookbook: 175 Super Easy Recipes Made Just for You (Ultimate for One)</t>
  </si>
  <si>
    <t>https://m.media-amazon.com/images/I/81Yq2uidyDL._AC_UY218_.jpg</t>
  </si>
  <si>
    <t>https://www.amazon.com/dp/B0929BM4FY</t>
  </si>
  <si>
    <t>B004T4KX9Q</t>
  </si>
  <si>
    <t>An Everlasting Meal: Cooking with Economy and Grace</t>
  </si>
  <si>
    <t>https://m.media-amazon.com/images/I/81+jkc7sk8L._AC_UY218_.jpg</t>
  </si>
  <si>
    <t>https://www.amazon.com/dp/B004T4KX9Q</t>
  </si>
  <si>
    <t>B0B5C579FZ</t>
  </si>
  <si>
    <t>Indian Flavor Every Day: Simple Recipes and Smart Techniques to Inspire: A Cookbook</t>
  </si>
  <si>
    <t>Maya Kaimal</t>
  </si>
  <si>
    <t>https://m.media-amazon.com/images/I/91e9XDazPDL._AC_UY218_.jpg</t>
  </si>
  <si>
    <t>https://www.amazon.com/dp/B0B5C579FZ</t>
  </si>
  <si>
    <t>B09PLK4NNR</t>
  </si>
  <si>
    <t>Simply Keto: A Practical Approach to Health &amp; Weight Loss with 100+ Easy Low-Carb Recipes</t>
  </si>
  <si>
    <t>Suzanne Ryan</t>
  </si>
  <si>
    <t>https://m.media-amazon.com/images/I/81mf+B9rYmL._AC_UY218_.jpg</t>
  </si>
  <si>
    <t>https://www.amazon.com/dp/B09PLK4NNR</t>
  </si>
  <si>
    <t>B08TH4D5M7</t>
  </si>
  <si>
    <t>Lidia's a Pot, a Pan, and a Bowl: Simple Recipes for Perfect Meals: A Cookbook</t>
  </si>
  <si>
    <t>https://m.media-amazon.com/images/I/91jK4HuhttL._AC_UY218_.jpg</t>
  </si>
  <si>
    <t>https://www.amazon.com/dp/B08TH4D5M7</t>
  </si>
  <si>
    <t>B004G8QZTC</t>
  </si>
  <si>
    <t>The Flavor Thesaurus: A Compendium of Pairings, Recipes and Ideas for the Creative Cook</t>
  </si>
  <si>
    <t>https://m.media-amazon.com/images/I/71-XiDoy7+L._AC_UY218_.jpg</t>
  </si>
  <si>
    <t>https://www.amazon.com/dp/B004G8QZTC</t>
  </si>
  <si>
    <t>B07F5YDPNX</t>
  </si>
  <si>
    <t>Sous Vide for Everybody: The Easy, Foolproof Cooking Technique That's Sweeping the World</t>
  </si>
  <si>
    <t>https://m.media-amazon.com/images/I/919VK8Qh++L._AC_UY218_.jpg</t>
  </si>
  <si>
    <t>https://www.amazon.com/dp/B07F5YDPNX</t>
  </si>
  <si>
    <t>B07WRSD4P8</t>
  </si>
  <si>
    <t>Beautiful Boards: 50 Amazing Snack Boards for Any Occasion</t>
  </si>
  <si>
    <t>https://m.media-amazon.com/images/I/A1jCclZZSWL._AC_UY218_.jpg</t>
  </si>
  <si>
    <t>https://www.amazon.com/dp/B07WRSD4P8</t>
  </si>
  <si>
    <t>B0BZ7T5HNC</t>
  </si>
  <si>
    <t>Pocket Wine 2024</t>
  </si>
  <si>
    <t>https://m.media-amazon.com/images/I/61joaIiPziL._AC_UY218_.jpg</t>
  </si>
  <si>
    <t>https://www.amazon.com/dp/B0BZ7T5HNC</t>
  </si>
  <si>
    <t>B0C54CD2F9</t>
  </si>
  <si>
    <t>Mediterranean Diet Cookbook with Pictures: Start Your Mediterranean Journey with Mouthwatering Recipes and Beginner Tips for Success</t>
  </si>
  <si>
    <t>Samuel Witte</t>
  </si>
  <si>
    <t>https://m.media-amazon.com/images/I/91oYi7lAsQL._AC_UY218_.jpg</t>
  </si>
  <si>
    <t>https://www.amazon.com/dp/B0C54CD2F9</t>
  </si>
  <si>
    <t>B07D6LH4JT</t>
  </si>
  <si>
    <t>Crumb: Show the dough who's boss</t>
  </si>
  <si>
    <t>Richard Bertinet</t>
  </si>
  <si>
    <t>https://m.media-amazon.com/images/I/A1SPJRr+wML._AC_UY218_.jpg</t>
  </si>
  <si>
    <t>https://www.amazon.com/dp/B07D6LH4JT</t>
  </si>
  <si>
    <t>B09W4D1BYV</t>
  </si>
  <si>
    <t>The New Cooking School Cookbook: Advanced Fundamentals</t>
  </si>
  <si>
    <t>https://m.media-amazon.com/images/I/81mnILZukYL._AC_UY218_.jpg</t>
  </si>
  <si>
    <t>https://www.amazon.com/dp/B09W4D1BYV</t>
  </si>
  <si>
    <t>B0B44X7D2J</t>
  </si>
  <si>
    <t>Sabai: 100 Simple Thai Recipes for Any Day of the Week</t>
  </si>
  <si>
    <t>https://m.media-amazon.com/images/I/81l2Eqta4sL._AC_UY218_.jpg</t>
  </si>
  <si>
    <t>https://www.amazon.com/dp/B0B44X7D2J</t>
  </si>
  <si>
    <t>B0BJF1YLSP</t>
  </si>
  <si>
    <t>The Betty Crocker Cookbook, 13th Edition: Everything You Need to Know to Cook Today (Betty Crocker Cooking)</t>
  </si>
  <si>
    <t>https://m.media-amazon.com/images/I/71wj2MTmkML._AC_UY218_.jpg</t>
  </si>
  <si>
    <t>https://www.amazon.com/dp/B0BJF1YLSP</t>
  </si>
  <si>
    <t>B01D7CEGPM</t>
  </si>
  <si>
    <t>Bread Illustrated: A Step-By-Step Guide to Achieving Bakery-Quality Results At Home</t>
  </si>
  <si>
    <t>https://m.media-amazon.com/images/I/A1H5ySsZDgL._AC_UY218_.jpg</t>
  </si>
  <si>
    <t>https://www.amazon.com/dp/B01D7CEGPM</t>
  </si>
  <si>
    <t>B0061MIESG</t>
  </si>
  <si>
    <t>The Best Casserole Cookbook Ever: With More Than 500 Recipes!</t>
  </si>
  <si>
    <t>Beatrice Ojakangas</t>
  </si>
  <si>
    <t>https://m.media-amazon.com/images/I/814mKhLS8GL._AC_UY218_.jpg</t>
  </si>
  <si>
    <t>https://www.amazon.com/dp/B0061MIESG</t>
  </si>
  <si>
    <t>B0BJVVRNB4</t>
  </si>
  <si>
    <t>Ramen: 80 easy noodle bowls and broths</t>
  </si>
  <si>
    <t>Makiko Sano</t>
  </si>
  <si>
    <t>https://m.media-amazon.com/images/I/81TabI7QMUL._AC_UY218_.jpg</t>
  </si>
  <si>
    <t>https://www.amazon.com/dp/B0BJVVRNB4</t>
  </si>
  <si>
    <t>B01N8ZLVYQ</t>
  </si>
  <si>
    <t>Eat to Live Quick and Easy Cookbook: 131 Delicious Recipes for Fast and Sustained Weight Loss, Reversing Disease, and Lifelong Health (Eat for Life)</t>
  </si>
  <si>
    <t>https://m.media-amazon.com/images/I/81v1ahpBCVL._AC_UY218_.jpg</t>
  </si>
  <si>
    <t>https://www.amazon.com/dp/B01N8ZLVYQ</t>
  </si>
  <si>
    <t>B01CVVP5M8</t>
  </si>
  <si>
    <t>The Insulin Resistance Diet Plan &amp; Cookbook: Lose Weight, Manage PCOS, and Prevent Prediabetes</t>
  </si>
  <si>
    <t>https://m.media-amazon.com/images/I/A1pyfjV2M+L._AC_UY218_.jpg</t>
  </si>
  <si>
    <t>https://www.amazon.com/dp/B01CVVP5M8</t>
  </si>
  <si>
    <t>B0722VKNPW</t>
  </si>
  <si>
    <t>The Whole30 Fast &amp; Easy Cookbook: 150 Simply Delicious Everyday Recipes for Your Whole30</t>
  </si>
  <si>
    <t>https://m.media-amazon.com/images/I/91bf4PqcDhL._AC_UY218_.jpg</t>
  </si>
  <si>
    <t>https://www.amazon.com/dp/B0722VKNPW</t>
  </si>
  <si>
    <t>B07VD1QTTQ</t>
  </si>
  <si>
    <t>Foolproof Fish: Modern Recipes for Everyone, Everywhere</t>
  </si>
  <si>
    <t>https://m.media-amazon.com/images/I/91mbEtGzIAL._AC_UY218_.jpg</t>
  </si>
  <si>
    <t>https://www.amazon.com/dp/B07VD1QTTQ</t>
  </si>
  <si>
    <t>B0BHTMTQ1M</t>
  </si>
  <si>
    <t>The Ultimate Mediterranean Diet Cooking for One Cookbook: 175 Healthy, Easy, and Delicious Recipes Made Just for You (Ultimate for One)</t>
  </si>
  <si>
    <t>https://m.media-amazon.com/images/I/71zkqTpY-dL._AC_UY218_.jpg</t>
  </si>
  <si>
    <t>https://www.amazon.com/dp/B0BHTMTQ1M</t>
  </si>
  <si>
    <t>B00USNAGMG</t>
  </si>
  <si>
    <t>Grandma's Little Black Book of Recipes - From 1910</t>
  </si>
  <si>
    <t>https://m.media-amazon.com/images/I/91oCmfH8YaL._AC_UY218_.jpg</t>
  </si>
  <si>
    <t>https://www.amazon.com/dp/B00USNAGMG</t>
  </si>
  <si>
    <t>B00BS03TYU</t>
  </si>
  <si>
    <t>How to Cook Everything: The Basics: All You Need to Make Great Food--With 1,000 Photos: A Beginner Cookbook (How to Cook Everything Series 2)</t>
  </si>
  <si>
    <t>https://m.media-amazon.com/images/I/51-geD5l40L._AC_UY218_.jpg</t>
  </si>
  <si>
    <t>https://www.amazon.com/dp/B00BS03TYU</t>
  </si>
  <si>
    <t>B09WY5KB9B</t>
  </si>
  <si>
    <t>Dr. Kellyann's Bone Broth Breakthrough: Turn Back the Clock, Reset the Scale, Replenish Your Power</t>
  </si>
  <si>
    <t>https://m.media-amazon.com/images/I/81DD9qbakfL._AC_UY218_.jpg</t>
  </si>
  <si>
    <t>https://www.amazon.com/dp/B09WY5KB9B</t>
  </si>
  <si>
    <t>B07HY6TNJV</t>
  </si>
  <si>
    <t>The Anti-Inflammatory Diet Slow Cooker Cookbook: Prep-and-Go Recipes for Long-Term Healing</t>
  </si>
  <si>
    <t>Madeline Given NC</t>
  </si>
  <si>
    <t>https://m.media-amazon.com/images/I/810bgdNcZeL._AC_UY218_.jpg</t>
  </si>
  <si>
    <t>https://www.amazon.com/dp/B07HY6TNJV</t>
  </si>
  <si>
    <t>B09YCTBQ4N</t>
  </si>
  <si>
    <t>Middle Eastern: Vibrant, Flavourful Everyday Recipes (Australian Women's Weekly)</t>
  </si>
  <si>
    <t>https://m.media-amazon.com/images/I/91YBL6N2s+L._AC_UY218_.jpg</t>
  </si>
  <si>
    <t>https://www.amazon.com/dp/B09YCTBQ4N</t>
  </si>
  <si>
    <t>B08C722TZK</t>
  </si>
  <si>
    <t>DASH Diet Meal Prep: 100 Healthy Recipes and 6 Weekly Plans</t>
  </si>
  <si>
    <t>Maria-Paula Carrillo MS RDN LD</t>
  </si>
  <si>
    <t>https://m.media-amazon.com/images/I/913l96heRoL._AC_UY218_.jpg</t>
  </si>
  <si>
    <t>https://www.amazon.com/dp/B08C722TZK</t>
  </si>
  <si>
    <t>B001S7HUIO</t>
  </si>
  <si>
    <t>The Engine 2 Diet: The Texas Firefighter's 28-Day Save-Your-Life Plan that Lowers Cholesterol and Burns Away the Pounds</t>
  </si>
  <si>
    <t>https://m.media-amazon.com/images/I/91ptucDvVpL._AC_UY218_.jpg</t>
  </si>
  <si>
    <t>https://www.amazon.com/dp/B001S7HUIO</t>
  </si>
  <si>
    <t>B08WTJYST5</t>
  </si>
  <si>
    <t>Small Batch Baking: 60 Sweet and Savory Recipes to Satisfy Your Craving</t>
  </si>
  <si>
    <t>Saura Kline</t>
  </si>
  <si>
    <t>https://m.media-amazon.com/images/I/81B5XJMXSwL._AC_UY218_.jpg</t>
  </si>
  <si>
    <t>https://www.amazon.com/dp/B08WTJYST5</t>
  </si>
  <si>
    <t>B09MYRTGT5</t>
  </si>
  <si>
    <t>Keto: The Complete Guide to Success on the Keto Diet, Including Simplified Science and No-Cook Meal Plans</t>
  </si>
  <si>
    <t>https://m.media-amazon.com/images/I/91m09wvGRJL._AC_UY218_.jpg</t>
  </si>
  <si>
    <t>https://www.amazon.com/dp/B09MYRTGT5</t>
  </si>
  <si>
    <t>B06XJMNWQZ</t>
  </si>
  <si>
    <t>The Heart Healthy Cookbook for Two: 125 Perfectly Portioned Low Sodium, Low Fat Recipes</t>
  </si>
  <si>
    <t>Jennifer Koslo PhD, RDN, LDN, ACE-CPT</t>
  </si>
  <si>
    <t>https://m.media-amazon.com/images/I/91bwk82CsmL._AC_UY218_.jpg</t>
  </si>
  <si>
    <t>https://www.amazon.com/dp/B06XJMNWQZ</t>
  </si>
  <si>
    <t>B07DZK7G6L</t>
  </si>
  <si>
    <t>My Mexico City Kitchen: Recipes and Convictions [A Cookbook]</t>
  </si>
  <si>
    <t>Gabriela Camara</t>
  </si>
  <si>
    <t>https://m.media-amazon.com/images/I/91SlNYoHKCL._AC_UY218_.jpg</t>
  </si>
  <si>
    <t>https://www.amazon.com/dp/B07DZK7G6L</t>
  </si>
  <si>
    <t>B078W6FJ98</t>
  </si>
  <si>
    <t>Tom Fitzmorris's New Orleans Food: More Than 250 of the City's Best Recipes to Cook at Home</t>
  </si>
  <si>
    <t>Tom Fitzmorris</t>
  </si>
  <si>
    <t>https://m.media-amazon.com/images/I/81G9p+2JPoL._AC_UY218_.jpg</t>
  </si>
  <si>
    <t>https://www.amazon.com/dp/B078W6FJ98</t>
  </si>
  <si>
    <t>B07VD1RZG9</t>
  </si>
  <si>
    <t>Trejo's Tacos: Recipes and Stories from L.A.: A Cookbook</t>
  </si>
  <si>
    <t>https://m.media-amazon.com/images/I/916evfgiY-L._AC_UY218_.jpg</t>
  </si>
  <si>
    <t>https://www.amazon.com/dp/B07VD1RZG9</t>
  </si>
  <si>
    <t>B0B5D2TKX2</t>
  </si>
  <si>
    <t>Veg Forward: Super-Delicious Recipes that Put Produce at the Center of Your Plate</t>
  </si>
  <si>
    <t>https://m.media-amazon.com/images/I/91xhf9c7nRL._AC_UY218_.jpg</t>
  </si>
  <si>
    <t>https://www.amazon.com/dp/B0B5D2TKX2</t>
  </si>
  <si>
    <t>B078SL66V3</t>
  </si>
  <si>
    <t>The Low Cholesterol Cookbook and Action Plan: 4 Weeks to Cut Cholesterol and Improve Heart Health</t>
  </si>
  <si>
    <t>Karen L Swanson</t>
  </si>
  <si>
    <t>https://m.media-amazon.com/images/I/A1RONV-I5LL._AC_UY218_.jpg</t>
  </si>
  <si>
    <t>https://www.amazon.com/dp/B078SL66V3</t>
  </si>
  <si>
    <t>B001UP63MI</t>
  </si>
  <si>
    <t>Ratio: The Simple Codes Behind the Craft of Everyday Cooking (Ruhlman's Ratios Book 1)</t>
  </si>
  <si>
    <t>https://m.media-amazon.com/images/I/71u9dqcMKkL._AC_UY218_.jpg</t>
  </si>
  <si>
    <t>https://www.amazon.com/dp/B001UP63MI</t>
  </si>
  <si>
    <t>B084V8BT43</t>
  </si>
  <si>
    <t>Cooking for One: Scaled Recipes, No-Waste Solutions, and Time-Saving Tips</t>
  </si>
  <si>
    <t>https://m.media-amazon.com/images/I/912OMii5tkL._AC_UY218_.jpg</t>
  </si>
  <si>
    <t>https://www.amazon.com/dp/B084V8BT43</t>
  </si>
  <si>
    <t>B01BJSOEQW</t>
  </si>
  <si>
    <t>Sous Vide at Home: The Modern Technique for Perfectly Cooked Meals [A Cookbook]</t>
  </si>
  <si>
    <t>Lisa Q. Fetterman</t>
  </si>
  <si>
    <t>https://m.media-amazon.com/images/I/91tImguVX0L._AC_UY218_.jpg</t>
  </si>
  <si>
    <t>https://www.amazon.com/dp/B01BJSOEQW</t>
  </si>
  <si>
    <t>B0C1V4Z7ML</t>
  </si>
  <si>
    <t>The Only Beginner Freeze Drying Book You'll Ever Need: Learn the Simple Process to Create Food Storage for Your Survival Pantry and Discover Easy Recipes Your Family Will Love</t>
  </si>
  <si>
    <t>Micro-Homesteading Education</t>
  </si>
  <si>
    <t>https://m.media-amazon.com/images/I/81vLbD2VY+L._AC_UY218_.jpg</t>
  </si>
  <si>
    <t>https://www.amazon.com/dp/B0C1V4Z7ML</t>
  </si>
  <si>
    <t>B0C2BWKCJY</t>
  </si>
  <si>
    <t>5 Ingredients Mediterranean: Simple Incredible Food</t>
  </si>
  <si>
    <t>https://m.media-amazon.com/images/I/91QaYnD9RaL._AC_UY218_.jpg</t>
  </si>
  <si>
    <t>https://www.amazon.com/dp/B0C2BWKCJY</t>
  </si>
  <si>
    <t>B00CR6N04I</t>
  </si>
  <si>
    <t>More Fast Food My Way</t>
  </si>
  <si>
    <t>https://m.media-amazon.com/images/I/81Wx0zYp4pL._AC_UY218_.jpg</t>
  </si>
  <si>
    <t>https://www.amazon.com/dp/B00CR6N04I</t>
  </si>
  <si>
    <t>B004GB0NXS</t>
  </si>
  <si>
    <t>Barefoot Contessa How Easy Is That?: Fabulous Recipes &amp; Easy Tips: A Cookbook</t>
  </si>
  <si>
    <t>https://m.media-amazon.com/images/I/91BZ6O+c3eL._AC_UY218_.jpg</t>
  </si>
  <si>
    <t>https://www.amazon.com/dp/B004GB0NXS</t>
  </si>
  <si>
    <t>B0919Z1NZK</t>
  </si>
  <si>
    <t>The Comfortable Kitchen: 105 Laid-Back, Healthy, and Wholesome Recipe (A Defined Dish Book)</t>
  </si>
  <si>
    <t>https://m.media-amazon.com/images/I/818ZASRQ3uL._AC_UY218_.jpg</t>
  </si>
  <si>
    <t>https://www.amazon.com/dp/B0919Z1NZK</t>
  </si>
  <si>
    <t>B00KLDEKX4</t>
  </si>
  <si>
    <t>Sheet Pan Suppers: 120 Recipes for Simple, Surprising, Hands-Off Meals Straight from the Oven</t>
  </si>
  <si>
    <t>https://m.media-amazon.com/images/I/91JRGLkF8mL._AC_UY218_.jpg</t>
  </si>
  <si>
    <t>https://www.amazon.com/dp/B00KLDEKX4</t>
  </si>
  <si>
    <t>B002YJK5JQ</t>
  </si>
  <si>
    <t>Blood Type B Food, Beverage and Supplement Lists (Eat Right 4 Your Type)</t>
  </si>
  <si>
    <t>https://m.media-amazon.com/images/I/81aKFI-HDLL._AC_UY218_.jpg</t>
  </si>
  <si>
    <t>https://www.amazon.com/dp/B002YJK5JQ</t>
  </si>
  <si>
    <t>B077X3SJM7</t>
  </si>
  <si>
    <t>The Joy of Mixology, Revised and Updated Edition: The Consummate Guide to the Bartender's Craft</t>
  </si>
  <si>
    <t>Gary Regan</t>
  </si>
  <si>
    <t>https://m.media-amazon.com/images/I/71g1IVC3-fL._AC_UY218_.jpg</t>
  </si>
  <si>
    <t>https://www.amazon.com/dp/B077X3SJM7</t>
  </si>
  <si>
    <t>B0B83WLNWH</t>
  </si>
  <si>
    <t>How to Taste: A Guide to Discovering Flavor and Savoring Life</t>
  </si>
  <si>
    <t>Mandy Naglich</t>
  </si>
  <si>
    <t>https://m.media-amazon.com/images/I/71N1NLgKH1L._AC_UY218_.jpg</t>
  </si>
  <si>
    <t>https://www.amazon.com/dp/B0B83WLNWH</t>
  </si>
  <si>
    <t>B08NHYT3D4</t>
  </si>
  <si>
    <t>Mooncakes and Milk Bread: Sweet and Savory Recipes Inspired by Chinese Bakeries</t>
  </si>
  <si>
    <t>Kristina Cho</t>
  </si>
  <si>
    <t>https://m.media-amazon.com/images/I/81kogKvcC9L._AC_UY218_.jpg</t>
  </si>
  <si>
    <t>https://www.amazon.com/dp/B08NHYT3D4</t>
  </si>
  <si>
    <t>B0C8RDG39F</t>
  </si>
  <si>
    <t>Healthy Meal Prep Cookbook: 600 Super-Easy, Time-Saving &amp; Weight Loss Recipes For Smart Meal Preppers With Ready-To-Go Dishes (Low Carb, Vegetarian, Vegan, Plant Based, and More)</t>
  </si>
  <si>
    <t>Emma Barnes</t>
  </si>
  <si>
    <t>https://m.media-amazon.com/images/I/81nHQGneydL._AC_UY218_.jpg</t>
  </si>
  <si>
    <t>https://www.amazon.com/dp/B0C8RDG39F</t>
  </si>
  <si>
    <t>B085Y6LS41</t>
  </si>
  <si>
    <t>Plant Over Processed: 75 Simple &amp; Delicious Plant-Based Recipes for Nourishing Your Body and Eating From the Earth</t>
  </si>
  <si>
    <t>Andrea Hannemann</t>
  </si>
  <si>
    <t>https://m.media-amazon.com/images/I/818gFJi90mL._AC_UY218_.jpg</t>
  </si>
  <si>
    <t>https://www.amazon.com/dp/B085Y6LS41</t>
  </si>
  <si>
    <t>B09WMCPL3F</t>
  </si>
  <si>
    <t>The Vegan Week: Meal Prep Recipes to Feed Your Future Self [A Cookbook]</t>
  </si>
  <si>
    <t>Gena Hamshaw</t>
  </si>
  <si>
    <t>https://m.media-amazon.com/images/I/91B-N8Fk76L._AC_UY218_.jpg</t>
  </si>
  <si>
    <t>https://www.amazon.com/dp/B09WMCPL3F</t>
  </si>
  <si>
    <t>B09MJN91TJ</t>
  </si>
  <si>
    <t>Salad Freak: Recipes to Feed a Healthy Obsession</t>
  </si>
  <si>
    <t>Jess Damuck</t>
  </si>
  <si>
    <t>https://m.media-amazon.com/images/I/81w9SrWrk-L._AC_UY218_.jpg</t>
  </si>
  <si>
    <t>https://www.amazon.com/dp/B09MJN91TJ</t>
  </si>
  <si>
    <t>B00DOPIXSO</t>
  </si>
  <si>
    <t>The Fat Chance Cookbook: More Than 100 Recipes Ready in Under 30 Minutes to Help You Lose the Sugar and the Weight</t>
  </si>
  <si>
    <t>https://m.media-amazon.com/images/I/81g1M8CLEJL._AC_UY218_.jpg</t>
  </si>
  <si>
    <t>https://www.amazon.com/dp/B00DOPIXSO</t>
  </si>
  <si>
    <t>B00N6PFDI0</t>
  </si>
  <si>
    <t>Mastering Pasta: The Art and Practice of Handmade Pasta, Gnocchi, and Risotto [A Cookbook]</t>
  </si>
  <si>
    <t>https://m.media-amazon.com/images/I/B1iNsEwavgS._AC_UY218_.jpg</t>
  </si>
  <si>
    <t>https://www.amazon.com/dp/B00N6PFDI0</t>
  </si>
  <si>
    <t>B0BHPS3DK9</t>
  </si>
  <si>
    <t>Tropical Standard: Cocktail Techniques &amp; Reinvented Recipes</t>
  </si>
  <si>
    <t>Garret Richard</t>
  </si>
  <si>
    <t>https://m.media-amazon.com/images/I/81SDBwh23QL._AC_UY218_.jpg</t>
  </si>
  <si>
    <t>https://www.amazon.com/dp/B0BHPS3DK9</t>
  </si>
  <si>
    <t>B09PLL6Y72</t>
  </si>
  <si>
    <t>Eat Rich, Live Long: Use the Power of Low-Carb and Keto for Weight Loss and Great Health</t>
  </si>
  <si>
    <t>Ivor Cummins</t>
  </si>
  <si>
    <t>https://m.media-amazon.com/images/I/81nEmbN2vlL._AC_UY218_.jpg</t>
  </si>
  <si>
    <t>https://www.amazon.com/dp/B09PLL6Y72</t>
  </si>
  <si>
    <t>B07DGNGLFT</t>
  </si>
  <si>
    <t>The Anti-Inflammatory Kitchen Cookbook: More Than 100 Healing, Low-Histamine, Gluten-Free Recipes</t>
  </si>
  <si>
    <t>Leslie Langevin</t>
  </si>
  <si>
    <t>https://m.media-amazon.com/images/I/819rkwA5LbL._AC_UY218_.jpg</t>
  </si>
  <si>
    <t>https://www.amazon.com/dp/B07DGNGLFT</t>
  </si>
  <si>
    <t>B0B8YVLH1D</t>
  </si>
  <si>
    <t>Mostly Veggies: Easy Make-Ahead Meals for Healthy Living</t>
  </si>
  <si>
    <t>Brittany Mullins</t>
  </si>
  <si>
    <t>https://m.media-amazon.com/images/I/81t8MUMy0iL._AC_UY218_.jpg</t>
  </si>
  <si>
    <t>https://www.amazon.com/dp/B0B8YVLH1D</t>
  </si>
  <si>
    <t>B08LDX5FCT</t>
  </si>
  <si>
    <t>The DIRTY, LAZY, KETO 5-Ingredient Cookbook: 100 Easy-Peasy Recipes Low in Carbs, Big on Flavor</t>
  </si>
  <si>
    <t>Stephanie Laska</t>
  </si>
  <si>
    <t>https://m.media-amazon.com/images/I/717o27MedtL._AC_UY218_.jpg</t>
  </si>
  <si>
    <t>https://www.amazon.com/dp/B08LDX5FCT</t>
  </si>
  <si>
    <t>B07N2NJ714</t>
  </si>
  <si>
    <t>Eat Clean, Play Dirty: Recipes for a Body and Life You Love by the Founders of Sakara Life</t>
  </si>
  <si>
    <t>Rachel Holtzman</t>
  </si>
  <si>
    <t>https://m.media-amazon.com/images/I/91bWhp54ySL._AC_UY218_.jpg</t>
  </si>
  <si>
    <t>https://www.amazon.com/dp/B07N2NJ714</t>
  </si>
  <si>
    <t>B01FPGY56S</t>
  </si>
  <si>
    <t>The Cancer-Fighting Kitchen, Second Edition: Nourishing, Big-Flavor Recipes for Cancer Treatment and Recovery [A Cookbook]</t>
  </si>
  <si>
    <t>https://m.media-amazon.com/images/I/A1FXbXtLUKL._AC_UY218_.jpg</t>
  </si>
  <si>
    <t>https://www.amazon.com/dp/B01FPGY56S</t>
  </si>
  <si>
    <t>B07GD2J1CM</t>
  </si>
  <si>
    <t>Madhur Jaffrey's Instantly Indian Cookbook: Modern and Classic Recipes for the Instant PotÂ®</t>
  </si>
  <si>
    <t>https://m.media-amazon.com/images/I/91IhWgSt3uL._AC_UY218_.jpg</t>
  </si>
  <si>
    <t>https://www.amazon.com/dp/B07GD2J1CM</t>
  </si>
  <si>
    <t>B0C1WFVQKY</t>
  </si>
  <si>
    <t>Welcome Autumn (Seasonal Cookbook Collection)</t>
  </si>
  <si>
    <t>https://m.media-amazon.com/images/I/81hrkDxvg+L._AC_UY218_.jpg</t>
  </si>
  <si>
    <t>https://www.amazon.com/dp/B0C1WFVQKY</t>
  </si>
  <si>
    <t>B0841N95PJ</t>
  </si>
  <si>
    <t>Ottolenghi Flavor: A Cookbook</t>
  </si>
  <si>
    <t>https://m.media-amazon.com/images/I/91bhxoTbMQL._AC_UY218_.jpg</t>
  </si>
  <si>
    <t>https://www.amazon.com/dp/B0841N95PJ</t>
  </si>
  <si>
    <t>B01AAT3RT6</t>
  </si>
  <si>
    <t>Fix-It and Forget-It Big Cookbook: 1400 Best Slow Cooker Recipes!</t>
  </si>
  <si>
    <t>https://m.media-amazon.com/images/I/71o4MCiay5L._AC_UY218_.jpg</t>
  </si>
  <si>
    <t>https://www.amazon.com/dp/B01AAT3RT6</t>
  </si>
  <si>
    <t>B09PLL23JK</t>
  </si>
  <si>
    <t>Gentle Nutrition: A Non-Diet Approach to Healthy Eating</t>
  </si>
  <si>
    <t>Rachael Hartley</t>
  </si>
  <si>
    <t>https://m.media-amazon.com/images/I/A1HSmKnJefL._AC_UY218_.jpg</t>
  </si>
  <si>
    <t>https://www.amazon.com/dp/B09PLL23JK</t>
  </si>
  <si>
    <t>B08JGDC614</t>
  </si>
  <si>
    <t>Easy Wok Cookbook: 88 Simple Chinese Recipes for Stir-frying, Steaming and More</t>
  </si>
  <si>
    <t>Terri Dien</t>
  </si>
  <si>
    <t>https://m.media-amazon.com/images/I/912iOyEfAdL._AC_UY218_.jpg</t>
  </si>
  <si>
    <t>https://www.amazon.com/dp/B08JGDC614</t>
  </si>
  <si>
    <t>B07CR36DNT</t>
  </si>
  <si>
    <t>Cook Like a Pro: Recipes and Tips for Home Cooks: A Barefoot Contessa Cookbook</t>
  </si>
  <si>
    <t>https://m.media-amazon.com/images/I/91vr0SWAUZL._AC_UY218_.jpg</t>
  </si>
  <si>
    <t>https://www.amazon.com/dp/B07CR36DNT</t>
  </si>
  <si>
    <t>B08SJNYVYT</t>
  </si>
  <si>
    <t>That Sounds So Good: 100 Real-Life Recipes for Every Day of the Week: A Cookbook</t>
  </si>
  <si>
    <t>Carla Lalli Music</t>
  </si>
  <si>
    <t>https://m.media-amazon.com/images/I/81fEKRjir6S._AC_UY218_.jpg</t>
  </si>
  <si>
    <t>https://www.amazon.com/dp/B08SJNYVYT</t>
  </si>
  <si>
    <t>B00PEPR61C</t>
  </si>
  <si>
    <t>Einkorn: Recipes for Nature's Original Wheat: A Cookbook</t>
  </si>
  <si>
    <t>Carla Bartolucci</t>
  </si>
  <si>
    <t>https://m.media-amazon.com/images/I/A1KsijeWiAL._AC_UY218_.jpg</t>
  </si>
  <si>
    <t>https://www.amazon.com/dp/B00PEPR61C</t>
  </si>
  <si>
    <t>B0769FKB41</t>
  </si>
  <si>
    <t>Magnolia Table: A Collection of Recipes for Gathering</t>
  </si>
  <si>
    <t>https://m.media-amazon.com/images/I/81PxN0B7CmL._AC_UY218_.jpg</t>
  </si>
  <si>
    <t>https://www.amazon.com/dp/B0769FKB41</t>
  </si>
  <si>
    <t>B07GD5VD33</t>
  </si>
  <si>
    <t>Love and Lemons Every Day: More than 100 Bright, Plant-Forward Recipes for Every Meal: A Cookbook</t>
  </si>
  <si>
    <t>https://m.media-amazon.com/images/I/91QA7oPS2bL._AC_UY218_.jpg</t>
  </si>
  <si>
    <t>https://www.amazon.com/dp/B07GD5VD33</t>
  </si>
  <si>
    <t>B0C8JSZCD9</t>
  </si>
  <si>
    <t>The O'Neal's Way Vol.2</t>
  </si>
  <si>
    <t>Michael O'Neal</t>
  </si>
  <si>
    <t>https://m.media-amazon.com/images/I/81syKq383qL._AC_UY218_.jpg</t>
  </si>
  <si>
    <t>https://www.amazon.com/dp/B0C8JSZCD9</t>
  </si>
  <si>
    <t>B06Y56VD6P</t>
  </si>
  <si>
    <t>The Keto Reset Diet: Reboot Your Metabolism in 21 Days and Burn Fat Forever</t>
  </si>
  <si>
    <t>https://m.media-amazon.com/images/I/A1FP9+axqoL._AC_UY218_.jpg</t>
  </si>
  <si>
    <t>https://www.amazon.com/dp/B06Y56VD6P</t>
  </si>
  <si>
    <t>B07F5YVGJY</t>
  </si>
  <si>
    <t>Cook It in Your Dutch Oven: 150 Foolproof Recipes Tailor-Made for Your Kitchen's Most Versatile Pot</t>
  </si>
  <si>
    <t>https://m.media-amazon.com/images/I/91TwzqM8GJL._AC_UY218_.jpg</t>
  </si>
  <si>
    <t>https://www.amazon.com/dp/B07F5YVGJY</t>
  </si>
  <si>
    <t>B01M8HKK6P</t>
  </si>
  <si>
    <t>The Compleat Meadmaker: Home Production of Honey Wine From Your First Batch to Award-winning Fruit and Herb Variations</t>
  </si>
  <si>
    <t>Ken Schramm</t>
  </si>
  <si>
    <t>https://m.media-amazon.com/images/I/81ut6Y5Z-CL._AC_UY218_.jpg</t>
  </si>
  <si>
    <t>https://www.amazon.com/dp/B01M8HKK6P</t>
  </si>
  <si>
    <t>B09Y451R6S</t>
  </si>
  <si>
    <t>Cooking with Shereenâ€”Rockstar Dinners!</t>
  </si>
  <si>
    <t>Shereen Pavlides</t>
  </si>
  <si>
    <t>https://m.media-amazon.com/images/I/91ULCIYQcfL._AC_UY218_.jpg</t>
  </si>
  <si>
    <t>https://www.amazon.com/dp/B09Y451R6S</t>
  </si>
  <si>
    <t>B01MZAB3PL</t>
  </si>
  <si>
    <t>Meehan's Bartender Manual: [A Cocktail Reference and Recipe Book]</t>
  </si>
  <si>
    <t>Jim Meehan</t>
  </si>
  <si>
    <t>https://m.media-amazon.com/images/I/91ZBCtHuVAL._AC_UY218_.jpg</t>
  </si>
  <si>
    <t>https://www.amazon.com/dp/B01MZAB3PL</t>
  </si>
  <si>
    <t>B09JRMJ3TQ</t>
  </si>
  <si>
    <t>One Piece, Vol. 100: Color Of The Supreme King</t>
  </si>
  <si>
    <t>https://m.media-amazon.com/images/I/91WvJiO9VNL._AC_UY218_.jpg</t>
  </si>
  <si>
    <t>https://www.amazon.com/dp/B09JRMJ3TQ</t>
  </si>
  <si>
    <t>B07NL8YQ3X</t>
  </si>
  <si>
    <t>The Plant Paradox Family Cookbook: 80 One-Pot Recipes to Nourish Your Family Using Your Instant Pot, Slow Cooker, or Sheet Pan</t>
  </si>
  <si>
    <t>https://m.media-amazon.com/images/I/81PZRvo1AAL._AC_UY218_.jpg</t>
  </si>
  <si>
    <t>https://www.amazon.com/dp/B07NL8YQ3X</t>
  </si>
  <si>
    <t>B06X6LK5FD</t>
  </si>
  <si>
    <t>Trim Healthy Mama's Trim Healthy Table: More Than 300 All-New Healthy and Delicious Recipes from Our Homes to Yours : A Cookbook</t>
  </si>
  <si>
    <t>Pearl Barrett</t>
  </si>
  <si>
    <t>https://m.media-amazon.com/images/I/81wrLAyiFRL._AC_UY218_.jpg</t>
  </si>
  <si>
    <t>https://www.amazon.com/dp/B06X6LK5FD</t>
  </si>
  <si>
    <t>B09BQ3X36H</t>
  </si>
  <si>
    <t>One Piece, Vol. 97: My Bible</t>
  </si>
  <si>
    <t>Sanji Oda Eiichiro</t>
  </si>
  <si>
    <t>https://m.media-amazon.com/images/I/91-iXvOCPdL._AC_UY218_.jpg</t>
  </si>
  <si>
    <t>https://www.amazon.com/dp/B09BQ3X36H</t>
  </si>
  <si>
    <t>B08LDY6174</t>
  </si>
  <si>
    <t>The "I Love My Instant PotÂ®" Cooking for One Recipe Book: From Chicken and Wild Rice Soup to Sweet Potato Casserole with Brown Sugar Pecan Crust, 175 Easy ... Single-Serving Recipes ("I Love My")</t>
  </si>
  <si>
    <t>https://m.media-amazon.com/images/I/81AlVLsiE5S._AC_UY218_.jpg</t>
  </si>
  <si>
    <t>https://www.amazon.com/dp/B08LDY6174</t>
  </si>
  <si>
    <t>B08H59C8G6</t>
  </si>
  <si>
    <t>One Pot of the Day: 365 Recipes for Every Day of the Year (Williams-Sonoma)</t>
  </si>
  <si>
    <t>https://m.media-amazon.com/images/I/91lJewtd5sL._AC_UY218_.jpg</t>
  </si>
  <si>
    <t>https://www.amazon.com/dp/B08H59C8G6</t>
  </si>
  <si>
    <t>B09BV6PYSY</t>
  </si>
  <si>
    <t>The Bartender's Manifesto: How to Think, Drink, and Create Cocktails Like a Pro</t>
  </si>
  <si>
    <t>Toby Maloney</t>
  </si>
  <si>
    <t>https://m.media-amazon.com/images/I/71l-fgAXaIL._AC_UY218_.jpg</t>
  </si>
  <si>
    <t>https://www.amazon.com/dp/B09BV6PYSY</t>
  </si>
  <si>
    <t>B0BZGJ8794</t>
  </si>
  <si>
    <t>Budget-Friendly Cookbook: 220+ recipes that cut costs, beat the clock and always get thumbs-up approval</t>
  </si>
  <si>
    <t>https://m.media-amazon.com/images/I/81rwCab9c5L._AC_UY218_.jpg</t>
  </si>
  <si>
    <t>https://www.amazon.com/dp/B0BZGJ8794</t>
  </si>
  <si>
    <t>B077CP3WMG</t>
  </si>
  <si>
    <t>The Perfect Cake: Your Ultimate Guide to Classic, Modern, and Whimsical Cakes (Perfect Baking Cookbooks)</t>
  </si>
  <si>
    <t>https://m.media-amazon.com/images/I/81te+TUweUL._AC_UY218_.jpg</t>
  </si>
  <si>
    <t>https://www.amazon.com/dp/B077CP3WMG</t>
  </si>
  <si>
    <t>B07TH9CBWB</t>
  </si>
  <si>
    <t>Baking with Beans: Make Breads, Pizzas, Pies, and Cakes with Gut-Healthy Legumes</t>
  </si>
  <si>
    <t>Lina Wallentinson</t>
  </si>
  <si>
    <t>https://m.media-amazon.com/images/I/71AARUdLM7L._AC_UY218_.jpg</t>
  </si>
  <si>
    <t>https://www.amazon.com/dp/B07TH9CBWB</t>
  </si>
  <si>
    <t>B0C73SK1CL</t>
  </si>
  <si>
    <t>A Man &amp; His Kitchen: Classic Home Cooking and Entertaining with Style at the Wm Brown Farm (A Man &amp; His Series Book 4)</t>
  </si>
  <si>
    <t>https://m.media-amazon.com/images/I/61QOeYxZ6tL._AC_UY218_.jpg</t>
  </si>
  <si>
    <t>https://www.amazon.com/dp/B0C73SK1CL</t>
  </si>
  <si>
    <t>B07B2JLC9H</t>
  </si>
  <si>
    <t>The Ultimate Instant Pot Cookbook: 200 Deliciously Simple Recipes for Your Electric Pressure Cooker</t>
  </si>
  <si>
    <t>Coco Morante</t>
  </si>
  <si>
    <t>https://m.media-amazon.com/images/I/A1h1h5PuGcL._AC_UY218_.jpg</t>
  </si>
  <si>
    <t>https://www.amazon.com/dp/B07B2JLC9H</t>
  </si>
  <si>
    <t>B00HK3F59G</t>
  </si>
  <si>
    <t>WeightWatchers New Complete Cookbook: Over 500 Delicious Recipes for the Healthy Cook's Kitchen (WeightWatchers Lifestyle)</t>
  </si>
  <si>
    <t>https://m.media-amazon.com/images/I/81QKkjNuz6L._AC_UY218_.jpg</t>
  </si>
  <si>
    <t>https://www.amazon.com/dp/B00HK3F59G</t>
  </si>
  <si>
    <t>B09Z7S34NH</t>
  </si>
  <si>
    <t>More Than Cake: 100 Baking Recipes Built for Pleasure and Community</t>
  </si>
  <si>
    <t>Natasha Pickowicz</t>
  </si>
  <si>
    <t>https://m.media-amazon.com/images/I/81FnFF1n+5L._AC_UY218_.jpg</t>
  </si>
  <si>
    <t>https://www.amazon.com/dp/B09Z7S34NH</t>
  </si>
  <si>
    <t>B01L83TSS2</t>
  </si>
  <si>
    <t>The Harvest Baker: 150 Sweet &amp; Savory Recipes Celebrating the Fresh-Picked Flavors of Fruits, Herbs &amp; Vegetables</t>
  </si>
  <si>
    <t>Ken Haedrich</t>
  </si>
  <si>
    <t>https://m.media-amazon.com/images/I/A1Lf+XtRIoL._AC_UY218_.jpg</t>
  </si>
  <si>
    <t>https://www.amazon.com/dp/B01L83TSS2</t>
  </si>
  <si>
    <t>B0C5R9DPKT</t>
  </si>
  <si>
    <t>Super-Easy and Classic Air Fryer Cookbook for Beginners 2023: The 1500-Day Ultimate Guide of Authentic, Mouthwatering and Healthy Air Fryer Recipes for Any Occasion</t>
  </si>
  <si>
    <t>Priscilla McDermott</t>
  </si>
  <si>
    <t>https://m.media-amazon.com/images/I/A1utMQtA71L._AC_UY218_.jpg</t>
  </si>
  <si>
    <t>https://www.amazon.com/dp/B0C5R9DPKT</t>
  </si>
  <si>
    <t>B007SGM160</t>
  </si>
  <si>
    <t>Jerusalem: A Cookbook</t>
  </si>
  <si>
    <t>https://m.media-amazon.com/images/I/51kIzCMwMwL._AC_UY218_.jpg</t>
  </si>
  <si>
    <t>https://www.amazon.com/dp/B007SGM160</t>
  </si>
  <si>
    <t>B08THS3KNS</t>
  </si>
  <si>
    <t>The Pioneer Woman Cooksâ€”Super Easy!: 120 Shortcut Recipes for Dinners, Desserts, and More</t>
  </si>
  <si>
    <t>https://m.media-amazon.com/images/I/81XxkIhirtL._AC_UY218_.jpg</t>
  </si>
  <si>
    <t>https://www.amazon.com/dp/B08THS3KNS</t>
  </si>
  <si>
    <t>B0B8F59Y18</t>
  </si>
  <si>
    <t>Amish Canning And Preserving Cookbook: 350+ The Complete Delicious Waterbath Canning And Preserving Recipes, Including How To Make Jams, Jellies,Fruits,Sauces, Chutneys, Marinades, Curds And More</t>
  </si>
  <si>
    <t>Wallace A. Trotter Trotter</t>
  </si>
  <si>
    <t>https://m.media-amazon.com/images/I/81jERd+tCvL._AC_UY218_.jpg</t>
  </si>
  <si>
    <t>https://www.amazon.com/dp/B0B8F59Y18</t>
  </si>
  <si>
    <t>B0BLZNXZ4K</t>
  </si>
  <si>
    <t>The Dominican Kitchen: Homestyle Recipes That Celebrate the Flavors, Traditions, and Culture of the Dominican Republic</t>
  </si>
  <si>
    <t>Vanessa Mota</t>
  </si>
  <si>
    <t>https://m.media-amazon.com/images/I/91vqpzDHTeL._AC_UY218_.jpg</t>
  </si>
  <si>
    <t>https://www.amazon.com/dp/B0BLZNXZ4K</t>
  </si>
  <si>
    <t>B0BC9HZD4W</t>
  </si>
  <si>
    <t>Vegan Fast Food: Copycat Burgers, Tacos, Fried Chicken, Pizza, Milkshakes, and More!</t>
  </si>
  <si>
    <t>Brian Watson</t>
  </si>
  <si>
    <t>https://m.media-amazon.com/images/I/817jBPyalbL._AC_UY218_.jpg</t>
  </si>
  <si>
    <t>https://www.amazon.com/dp/B0BC9HZD4W</t>
  </si>
  <si>
    <t>B08BZWFPNQ</t>
  </si>
  <si>
    <t>The DIRTY, LAZY, KETO No Time to Cook Cookbook: 100 Easy Recipes Ready in under 30 Minutes</t>
  </si>
  <si>
    <t>https://m.media-amazon.com/images/I/81X1wyxBUlL._AC_UY218_.jpg</t>
  </si>
  <si>
    <t>https://www.amazon.com/dp/B08BZWFPNQ</t>
  </si>
  <si>
    <t>B09VXBLWQM</t>
  </si>
  <si>
    <t>Easy Air Fryer Recipe Book: Best Airfryer Cookbook Recipes for Beginners to Advanced, 150+ Delicious, Healthy, and Effortless Meals with Pictures</t>
  </si>
  <si>
    <t>Cathy Yoder</t>
  </si>
  <si>
    <t>https://m.media-amazon.com/images/I/81iHyWSCHgL._AC_UY218_.jpg</t>
  </si>
  <si>
    <t>https://www.amazon.com/dp/B09VXBLWQM</t>
  </si>
  <si>
    <t>B0BDCR5LQC</t>
  </si>
  <si>
    <t>Sofreh: A Contemporary Approach to Classic Persian Cuisine: A Cookbook</t>
  </si>
  <si>
    <t>Nasim Alikhani</t>
  </si>
  <si>
    <t>https://m.media-amazon.com/images/I/819GRqDsF2L._AC_UY218_.jpg</t>
  </si>
  <si>
    <t>https://www.amazon.com/dp/B0BDCR5LQC</t>
  </si>
  <si>
    <t>B004Y18XB4</t>
  </si>
  <si>
    <t>The Last Chinese Chef: A Novel</t>
  </si>
  <si>
    <t>Nicole Mones</t>
  </si>
  <si>
    <t>https://m.media-amazon.com/images/I/71jbjm-3fjL._AC_UY218_.jpg</t>
  </si>
  <si>
    <t>https://www.amazon.com/dp/B004Y18XB4</t>
  </si>
  <si>
    <t>B0BPQTK7JF</t>
  </si>
  <si>
    <t>Big Yum: Supersized Cookies For Over-The-Top Cravings</t>
  </si>
  <si>
    <t>Chloe Joy Sexton</t>
  </si>
  <si>
    <t>https://m.media-amazon.com/images/I/910k6KRwdVL._AC_UY218_.jpg</t>
  </si>
  <si>
    <t>https://www.amazon.com/dp/B0BPQTK7JF</t>
  </si>
  <si>
    <t>B08F4J6Z3R</t>
  </si>
  <si>
    <t>Intuitive Fasting: The Flexible Four-Week Intermittent Fasting Plan to Recharge Your Metabolism and Renew Your Health (Goop Press)</t>
  </si>
  <si>
    <t>https://m.media-amazon.com/images/I/81ebXFedRvL._AC_UY218_.jpg</t>
  </si>
  <si>
    <t>https://www.amazon.com/dp/B08F4J6Z3R</t>
  </si>
  <si>
    <t>B097GR4WR8</t>
  </si>
  <si>
    <t>High-Protein Plant-Based Diet for Beginners: Quick and Easy Recipes for Everyday Meals</t>
  </si>
  <si>
    <t>Maya A. Howard</t>
  </si>
  <si>
    <t>https://m.media-amazon.com/images/I/91FcKV6rUmS._AC_UY218_.jpg</t>
  </si>
  <si>
    <t>https://www.amazon.com/dp/B097GR4WR8</t>
  </si>
  <si>
    <t>B07B47W7GY</t>
  </si>
  <si>
    <t>Cooking with Your Instant PotÂ® Mini: 100 Quick &amp; Easy Recipes for 3-Quart Models</t>
  </si>
  <si>
    <t>Heather Schlueter</t>
  </si>
  <si>
    <t>https://m.media-amazon.com/images/I/71ZLoo7VBAL._AC_UY218_.jpg</t>
  </si>
  <si>
    <t>https://www.amazon.com/dp/B07B47W7GY</t>
  </si>
  <si>
    <t>B0BKZJ4QDV</t>
  </si>
  <si>
    <t>More Daily Veg: No fuss or frills, just great vegetarian food</t>
  </si>
  <si>
    <t>Joe Woodhouse</t>
  </si>
  <si>
    <t>https://m.media-amazon.com/images/I/81mr0gO3qCL._AC_UY218_.jpg</t>
  </si>
  <si>
    <t>https://www.amazon.com/dp/B0BKZJ4QDV</t>
  </si>
  <si>
    <t>B078X24RTV</t>
  </si>
  <si>
    <t>Bottom of the Pot: Persian Recipes and Stories</t>
  </si>
  <si>
    <t>Naz Deravian</t>
  </si>
  <si>
    <t>https://m.media-amazon.com/images/I/A1NFAdmUUzL._AC_UY218_.jpg</t>
  </si>
  <si>
    <t>https://www.amazon.com/dp/B078X24RTV</t>
  </si>
  <si>
    <t>B08DMW6S77</t>
  </si>
  <si>
    <t>Eat Better, Feel Better: My Recipes for Wellness and Healing, Inside and Out</t>
  </si>
  <si>
    <t>https://m.media-amazon.com/images/I/81D+-YWfXiL._AC_UY218_.jpg</t>
  </si>
  <si>
    <t>https://www.amazon.com/dp/B08DMW6S77</t>
  </si>
  <si>
    <t>B0CD31Y91R</t>
  </si>
  <si>
    <t>Daniel Fast: Why You Should Only Do It Once</t>
  </si>
  <si>
    <t>Gigi Carter</t>
  </si>
  <si>
    <t>https://m.media-amazon.com/images/I/814QqQezZvL._AC_UY218_.jpg</t>
  </si>
  <si>
    <t>https://www.amazon.com/dp/B0CD31Y91R</t>
  </si>
  <si>
    <t>B07C2842QS</t>
  </si>
  <si>
    <t>The Gastric Sleeve Bariatric Cookbook: Easy Meal Plans and Recipes to Eat Well &amp; Keep the Weight Off</t>
  </si>
  <si>
    <t>Sarah Kent MS RDN CD</t>
  </si>
  <si>
    <t>https://m.media-amazon.com/images/I/91QWnTSVm8L._AC_UY218_.jpg</t>
  </si>
  <si>
    <t>https://www.amazon.com/dp/B07C2842QS</t>
  </si>
  <si>
    <t>B09BHYSDG4</t>
  </si>
  <si>
    <t>Southern Grit: 100+ Down-Home Recipes for the Modern Cook</t>
  </si>
  <si>
    <t>Kelsey Barnard Clark</t>
  </si>
  <si>
    <t>https://m.media-amazon.com/images/I/91SZPI0Cc6L._AC_UY218_.jpg</t>
  </si>
  <si>
    <t>https://www.amazon.com/dp/B09BHYSDG4</t>
  </si>
  <si>
    <t>B00U4VFYA6</t>
  </si>
  <si>
    <t>Trim Healthy Mama Plan: The Easy-Does-It Approach to Vibrant Health and a Slim Waistline</t>
  </si>
  <si>
    <t>https://m.media-amazon.com/images/I/81kQSuv2Q4L._AC_UY218_.jpg</t>
  </si>
  <si>
    <t>https://www.amazon.com/dp/B00U4VFYA6</t>
  </si>
  <si>
    <t>B09JS2FVHX</t>
  </si>
  <si>
    <t>One Piece, Vol. 99: Straw Hat Luffy</t>
  </si>
  <si>
    <t>https://m.media-amazon.com/images/I/91uLbQ3AuaL._AC_UY218_.jpg</t>
  </si>
  <si>
    <t>https://www.amazon.com/dp/B09JS2FVHX</t>
  </si>
  <si>
    <t>B002SXIENW</t>
  </si>
  <si>
    <t>Protein Power: The High-Protein/Low-Carbohydrate Way to Lose Weight, Feel Fit, and Boost Your Health--in Just Weeks!</t>
  </si>
  <si>
    <t>Michael R. Eades</t>
  </si>
  <si>
    <t>https://m.media-amazon.com/images/I/71ICK3HmmgL._AC_UY218_.jpg</t>
  </si>
  <si>
    <t>https://www.amazon.com/dp/B002SXIENW</t>
  </si>
  <si>
    <t>B009QJMUI6</t>
  </si>
  <si>
    <t>Barefoot Contessa Family Style: Easy Ideas and Recipes That Make Everyone Feel Like Family: A Cookbook</t>
  </si>
  <si>
    <t>https://m.media-amazon.com/images/I/71J+ksC3VDL._AC_UY218_.jpg</t>
  </si>
  <si>
    <t>https://www.amazon.com/dp/B009QJMUI6</t>
  </si>
  <si>
    <t>B08YDGG8HZ</t>
  </si>
  <si>
    <t>Five-Ingredient Dinners: 100+ Fast, Flavorful Meals</t>
  </si>
  <si>
    <t>https://m.media-amazon.com/images/I/A1GA7jhXH+L._AC_UY218_.jpg</t>
  </si>
  <si>
    <t>https://www.amazon.com/dp/B08YDGG8HZ</t>
  </si>
  <si>
    <t>B09WRFW29B</t>
  </si>
  <si>
    <t>The Way Home: A Celebration of Sea Islands Food and Family with over 100 Recipes</t>
  </si>
  <si>
    <t>Kardea Brown</t>
  </si>
  <si>
    <t>https://m.media-amazon.com/images/I/8158eV7wq1L._AC_UY218_.jpg</t>
  </si>
  <si>
    <t>https://www.amazon.com/dp/B09WRFW29B</t>
  </si>
  <si>
    <t>B08PCMYQ1P</t>
  </si>
  <si>
    <t>The Weekday Vegetarians: 100 Recipes and a Real-Life Plan for Eating Less Meat: A Cookbook</t>
  </si>
  <si>
    <t>Jenny Rosenstrach</t>
  </si>
  <si>
    <t>https://m.media-amazon.com/images/I/91B0f3h06sS._AC_UY218_.jpg</t>
  </si>
  <si>
    <t>https://www.amazon.com/dp/B08PCMYQ1P</t>
  </si>
  <si>
    <t>B07492912F</t>
  </si>
  <si>
    <t>The Healthy Meal Prep Cookbook: Easy and Wholesome Meals to Cook, Prep, Grab, and Go</t>
  </si>
  <si>
    <t>Toby Amidor</t>
  </si>
  <si>
    <t>https://m.media-amazon.com/images/I/A1SozQAaCnL._AC_UY218_.jpg</t>
  </si>
  <si>
    <t>https://www.amazon.com/dp/B07492912F</t>
  </si>
  <si>
    <t>B07N6MGGSS</t>
  </si>
  <si>
    <t>The Essential Air Fryer Cookbook for Two: Perfectly Portioned Recipes for Healthier Fried Favorites</t>
  </si>
  <si>
    <t>Gina Kleinworth</t>
  </si>
  <si>
    <t>https://m.media-amazon.com/images/I/91T3BfQxQmL._AC_UY218_.jpg</t>
  </si>
  <si>
    <t>https://www.amazon.com/dp/B07N6MGGSS</t>
  </si>
  <si>
    <t>B09NLPTBV9</t>
  </si>
  <si>
    <t>Mezcla: Recipes to Excite [A Cookbook]</t>
  </si>
  <si>
    <t>Ixta Belfrage</t>
  </si>
  <si>
    <t>https://m.media-amazon.com/images/I/81QJDivUB4L._AC_UY218_.jpg</t>
  </si>
  <si>
    <t>https://www.amazon.com/dp/B09NLPTBV9</t>
  </si>
  <si>
    <t>B07T3XGTTZ</t>
  </si>
  <si>
    <t>Dinner in French: My Recipes by Way of France: A Cookbook</t>
  </si>
  <si>
    <t>https://m.media-amazon.com/images/I/91T96tKqXUL._AC_UY218_.jpg</t>
  </si>
  <si>
    <t>https://www.amazon.com/dp/B07T3XGTTZ</t>
  </si>
  <si>
    <t>B0BT8NHC26</t>
  </si>
  <si>
    <t>Casserole Forgotten Recipes: Old-Fashioned Breakfast and Dinner Casseroles That Are Still Amazing Today! (Vintage Recipe Cookbooks Book 5)</t>
  </si>
  <si>
    <t>https://m.media-amazon.com/images/I/81GouKhWBXL._AC_UY218_.jpg</t>
  </si>
  <si>
    <t>https://www.amazon.com/dp/B0BT8NHC26</t>
  </si>
  <si>
    <t>B09W46BDYT</t>
  </si>
  <si>
    <t>The Complete Cookâ€™s Country TV Show Cookbook 15th Anniversary Edition Includes Season 15 Recipes: Every Recipe and Every Review from All Fifteen Seasons</t>
  </si>
  <si>
    <t>https://m.media-amazon.com/images/I/81RSnRkmaZL._AC_UY218_.jpg</t>
  </si>
  <si>
    <t>https://www.amazon.com/dp/B09W46BDYT</t>
  </si>
  <si>
    <t>B0C221LSPX</t>
  </si>
  <si>
    <t>The Mediterranean Diet for Two: Unlocking the Secrets of a Balanced Lifestyle. Easy and Healthy Recipes That Everyone Can Enjoy</t>
  </si>
  <si>
    <t>Reed Kellan</t>
  </si>
  <si>
    <t>https://m.media-amazon.com/images/I/81pnWrMwB-L._AC_UY218_.jpg</t>
  </si>
  <si>
    <t>https://www.amazon.com/dp/B0C221LSPX</t>
  </si>
  <si>
    <t>B00A9MOTBK</t>
  </si>
  <si>
    <t>The Bread Lover's Bread Machine Cookbook: A Master Baker's 300 Favorite Recipes for Perfect-Every-Time Bread-From Every Kind of Machine</t>
  </si>
  <si>
    <t>https://m.media-amazon.com/images/I/A1DJZGOCLvL._AC_UY218_.jpg</t>
  </si>
  <si>
    <t>https://www.amazon.com/dp/B00A9MOTBK</t>
  </si>
  <si>
    <t>B009SM6LE0</t>
  </si>
  <si>
    <t>Modern Sauces: More than 150 Recipes for Every Cook, Every Day</t>
  </si>
  <si>
    <t>https://m.media-amazon.com/images/I/810jIxvd67L._AC_UY218_.jpg</t>
  </si>
  <si>
    <t>https://www.amazon.com/dp/B009SM6LE0</t>
  </si>
  <si>
    <t>B0BDS3MYS7</t>
  </si>
  <si>
    <t>The Anime Chef Cookbook: 75 Iconic Dishes from Your Favorite Anime</t>
  </si>
  <si>
    <t>Nadine Estero</t>
  </si>
  <si>
    <t>https://m.media-amazon.com/images/I/81g97GNxXsL._AC_UY218_.jpg</t>
  </si>
  <si>
    <t>https://www.amazon.com/dp/B0BDS3MYS7</t>
  </si>
  <si>
    <t>B082LRMJ59</t>
  </si>
  <si>
    <t>Easy Keto Meal Prep: Simplify Your Keto Diet with 8 Weekly Meal Plans and 60 Delicious Recipes</t>
  </si>
  <si>
    <t>Aaron Day</t>
  </si>
  <si>
    <t>https://m.media-amazon.com/images/I/91MYhhsz6OL._AC_UY218_.jpg</t>
  </si>
  <si>
    <t>https://www.amazon.com/dp/B082LRMJ59</t>
  </si>
  <si>
    <t>B09J679TZT</t>
  </si>
  <si>
    <t>One Piece, Vol. 98: Vassals Of Glory</t>
  </si>
  <si>
    <t>https://m.media-amazon.com/images/I/91hdyJQVp5L._AC_UY218_.jpg</t>
  </si>
  <si>
    <t>https://www.amazon.com/dp/B09J679TZT</t>
  </si>
  <si>
    <t>B003R0KJCO</t>
  </si>
  <si>
    <t>Sunday Soup: A Year's Worth of Mouth-Watering, Easy-to-Make Recipes</t>
  </si>
  <si>
    <t>https://m.media-amazon.com/images/I/719uNoUYlFL._AC_UY218_.jpg</t>
  </si>
  <si>
    <t>https://www.amazon.com/dp/B003R0KJCO</t>
  </si>
  <si>
    <t>B01ICGQMDC</t>
  </si>
  <si>
    <t>Eat Happy: Gluten Free, Grain Free, Low Carb Recipes For A Joyful Life (Eat Happy Too: 160+ New Gluten Free, Grain Free, Low Carb Recipes for a Joyful Life)</t>
  </si>
  <si>
    <t>Anna Vocino</t>
  </si>
  <si>
    <t>https://m.media-amazon.com/images/I/91ipxpHqFOL._AC_UY218_.jpg</t>
  </si>
  <si>
    <t>https://www.amazon.com/dp/B01ICGQMDC</t>
  </si>
  <si>
    <t>B0C3CGK74P</t>
  </si>
  <si>
    <t>Simply Tomato: 100 Recipes for Enjoying Your Favorite Ingredient All Year Long</t>
  </si>
  <si>
    <t>https://m.media-amazon.com/images/I/819NqTpFOsL._AC_UY218_.jpg</t>
  </si>
  <si>
    <t>https://www.amazon.com/dp/B0C3CGK74P</t>
  </si>
  <si>
    <t>B0751JTPSM</t>
  </si>
  <si>
    <t>Whatever Happened to Sunday Dinner?: A year of Italian menus with 250 recipes that celebrate family</t>
  </si>
  <si>
    <t>Lisa Caponigri</t>
  </si>
  <si>
    <t>https://m.media-amazon.com/images/I/81hMahXQBfL._AC_UY218_.jpg</t>
  </si>
  <si>
    <t>https://www.amazon.com/dp/B0751JTPSM</t>
  </si>
  <si>
    <t>B00BVJG5GC</t>
  </si>
  <si>
    <t>Japanese Soul Cooking: Ramen, Tonkatsu, Tempura, and More from the Streets and Kitchens of Tokyo and Beyond [A Cookbook]</t>
  </si>
  <si>
    <t>Tadashi Ono</t>
  </si>
  <si>
    <t>https://m.media-amazon.com/images/I/91SeyIvds1L._AC_UY218_.jpg</t>
  </si>
  <si>
    <t>https://www.amazon.com/dp/B00BVJG5GC</t>
  </si>
  <si>
    <t>B0B9VG6N6F</t>
  </si>
  <si>
    <t>Keto Meal Prep For Beginners: 30 Easy Keto Freezer Meals</t>
  </si>
  <si>
    <t>Susana Ojeda West</t>
  </si>
  <si>
    <t>https://m.media-amazon.com/images/I/81MBFVzWYZL._AC_UY218_.jpg</t>
  </si>
  <si>
    <t>https://www.amazon.com/dp/B0B9VG6N6F</t>
  </si>
  <si>
    <t>B08817B9JQ</t>
  </si>
  <si>
    <t>The Chicken Bible: Say Goodbye to Boring Chicken with 500 Recipes for Easy Dinners, Braises, Wings, Stir-Fries, and So Much More</t>
  </si>
  <si>
    <t>https://m.media-amazon.com/images/I/91DB12GKYtL._AC_UY218_.jpg</t>
  </si>
  <si>
    <t>https://www.amazon.com/dp/B08817B9JQ</t>
  </si>
  <si>
    <t>B00EJFFAIY</t>
  </si>
  <si>
    <t>Mediterranean Diet For Dummies</t>
  </si>
  <si>
    <t>Rachel Berman</t>
  </si>
  <si>
    <t>https://m.media-amazon.com/images/I/513PyBGTmWL._AC_UY218_.jpg</t>
  </si>
  <si>
    <t>https://www.amazon.com/dp/B00EJFFAIY</t>
  </si>
  <si>
    <t>B09X7GBXQ3</t>
  </si>
  <si>
    <t>Modern Asian Baking at Home: Essential Sweet and Savory Recipes for Milk Bread, Mochi, Mooncakes, and More; Inspired by the Subtle Asian Baking Community</t>
  </si>
  <si>
    <t>Kat Lieu</t>
  </si>
  <si>
    <t>https://m.media-amazon.com/images/I/81+W-pZqB7L._AC_UY218_.jpg</t>
  </si>
  <si>
    <t>https://www.amazon.com/dp/B09X7GBXQ3</t>
  </si>
  <si>
    <t>B09NN6SM2B</t>
  </si>
  <si>
    <t>Kaffeehaus: Exquisite Desserts from the Classic Cafes of Vienna, Budapest, and Prague</t>
  </si>
  <si>
    <t>https://m.media-amazon.com/images/I/81fJgTkssxL._AC_UY218_.jpg</t>
  </si>
  <si>
    <t>https://www.amazon.com/dp/B09NN6SM2B</t>
  </si>
  <si>
    <t>B078QRQQ3W</t>
  </si>
  <si>
    <t>The Sommelier's Atlas of Taste: A Field Guide to the Great Wines of Europe</t>
  </si>
  <si>
    <t>Rajat Parr</t>
  </si>
  <si>
    <t>https://m.media-amazon.com/images/I/A1hBbP3SKTL._AC_UY218_.jpg</t>
  </si>
  <si>
    <t>https://www.amazon.com/dp/B078QRQQ3W</t>
  </si>
  <si>
    <t>B09QRKHTNJ</t>
  </si>
  <si>
    <t>5-Ingredient Instant Pot Cookbook for Two</t>
  </si>
  <si>
    <t>Kimberly Sneed</t>
  </si>
  <si>
    <t>https://m.media-amazon.com/images/I/81I5mPSRH7L._AC_UY218_.jpg</t>
  </si>
  <si>
    <t>https://www.amazon.com/dp/B09QRKHTNJ</t>
  </si>
  <si>
    <t>B09YRHP2YH</t>
  </si>
  <si>
    <t>BAKE: My Best Ever Recipes for the Classics</t>
  </si>
  <si>
    <t>Paul Hollywood</t>
  </si>
  <si>
    <t>https://m.media-amazon.com/images/I/71A0xfUcsgL._AC_UY218_.jpg</t>
  </si>
  <si>
    <t>https://www.amazon.com/dp/B09YRHP2YH</t>
  </si>
  <si>
    <t>B0B6YC9QB9</t>
  </si>
  <si>
    <t>I'll Bring the Cake: Recipes for Every Season and Every Occasion</t>
  </si>
  <si>
    <t>Mandy Merriman</t>
  </si>
  <si>
    <t>https://m.media-amazon.com/images/I/71IZfPgg7wL._AC_UY218_.jpg</t>
  </si>
  <si>
    <t>https://www.amazon.com/dp/B0B6YC9QB9</t>
  </si>
  <si>
    <t>B075NWRWDH</t>
  </si>
  <si>
    <t>The 150 Healthiest Foods on Earth: The Surprising, Unbiased Truth about What You Should Eat and Why</t>
  </si>
  <si>
    <t>https://m.media-amazon.com/images/I/81AVvw8RizL._AC_UY218_.jpg</t>
  </si>
  <si>
    <t>https://www.amazon.com/dp/B075NWRWDH</t>
  </si>
  <si>
    <t>B0C5NVCDW4</t>
  </si>
  <si>
    <t>Crepe'd Out (Crooked Bay Cozy Mysteries Book 2)</t>
  </si>
  <si>
    <t>https://m.media-amazon.com/images/I/81BKXXyLEfL._AC_UY218_.jpg</t>
  </si>
  <si>
    <t>https://www.amazon.com/dp/B0C5NVCDW4</t>
  </si>
  <si>
    <t>B0073SPDHM</t>
  </si>
  <si>
    <t>Ben &amp; Jerry's Homemade Ice Cream &amp; Dessert Book</t>
  </si>
  <si>
    <t>Ben Cohen</t>
  </si>
  <si>
    <t>https://m.media-amazon.com/images/I/81eTb-zLiNL._AC_UY218_.jpg</t>
  </si>
  <si>
    <t>https://www.amazon.com/dp/B0073SPDHM</t>
  </si>
  <si>
    <t>B0B9KW3XYS</t>
  </si>
  <si>
    <t>Black Rican Vegan: Fire Plant-Based Recipes from a Bronx Kitchen</t>
  </si>
  <si>
    <t>Lyana Blount</t>
  </si>
  <si>
    <t>https://m.media-amazon.com/images/I/81DX+BE3AcL._AC_UY218_.jpg</t>
  </si>
  <si>
    <t>https://www.amazon.com/dp/B0B9KW3XYS</t>
  </si>
  <si>
    <t>B08CXXWQKX</t>
  </si>
  <si>
    <t>The Magnolia Bakery Handbook: A Complete Guide for the Home Baker</t>
  </si>
  <si>
    <t>Bobbie Lloyd</t>
  </si>
  <si>
    <t>https://m.media-amazon.com/images/I/81bUKAwCBvL._AC_UY218_.jpg</t>
  </si>
  <si>
    <t>https://www.amazon.com/dp/B08CXXWQKX</t>
  </si>
  <si>
    <t>B07N6772TJ</t>
  </si>
  <si>
    <t>Provence: Recipes from the French Mediterranean</t>
  </si>
  <si>
    <t>Caroline Craig</t>
  </si>
  <si>
    <t>https://m.media-amazon.com/images/I/91gY2Ykc2DL._AC_UY218_.jpg</t>
  </si>
  <si>
    <t>https://www.amazon.com/dp/B07N6772TJ</t>
  </si>
  <si>
    <t>B0751FVTVN</t>
  </si>
  <si>
    <t>Chia: The Complete Guide to the Ultimate Superfood (Superfoods for Life)</t>
  </si>
  <si>
    <t>Wayne Coates</t>
  </si>
  <si>
    <t>https://m.media-amazon.com/images/I/71j5hrg3ZjL._AC_UY218_.jpg</t>
  </si>
  <si>
    <t>https://www.amazon.com/dp/B0751FVTVN</t>
  </si>
  <si>
    <t>B07GL5SRT1</t>
  </si>
  <si>
    <t>Plant-Based on a Budget: Delicious Vegan Recipes for Under $30 a Week, in Less Than 30 Minutes a Meal</t>
  </si>
  <si>
    <t>https://m.media-amazon.com/images/I/81XtlLDqxqS._AC_UY218_.jpg</t>
  </si>
  <si>
    <t>https://www.amazon.com/dp/B07GL5SRT1</t>
  </si>
  <si>
    <t>B09XL5HRLX</t>
  </si>
  <si>
    <t>You Can Cook This!: Turn the 30 Most Commonly Wasted Foods into 135 Delicious Plant-Based Meals: A Vegan Cookbook</t>
  </si>
  <si>
    <t>Max La Manna</t>
  </si>
  <si>
    <t>https://m.media-amazon.com/images/I/91RP80xPGWL._AC_UY218_.jpg</t>
  </si>
  <si>
    <t>https://www.amazon.com/dp/B09XL5HRLX</t>
  </si>
  <si>
    <t>B01F2UTSSW</t>
  </si>
  <si>
    <t>Korean Food Made Simple</t>
  </si>
  <si>
    <t>Judy Joo</t>
  </si>
  <si>
    <t>https://m.media-amazon.com/images/I/81VP4B6JY6L._AC_UY218_.jpg</t>
  </si>
  <si>
    <t>https://www.amazon.com/dp/B01F2UTSSW</t>
  </si>
  <si>
    <t>B004Q3RTUG</t>
  </si>
  <si>
    <t>I'm Just Here for the Food: Version 2.0</t>
  </si>
  <si>
    <t>https://m.media-amazon.com/images/I/81him4jsBiL._AC_UY218_.jpg</t>
  </si>
  <si>
    <t>https://www.amazon.com/dp/B004Q3RTUG</t>
  </si>
  <si>
    <t>B00NRQXT70</t>
  </si>
  <si>
    <t>The Homemade Vegan Pantry: The Art of Making Your Own Staples [A Cookbook]</t>
  </si>
  <si>
    <t>Miyoko Schinner</t>
  </si>
  <si>
    <t>https://m.media-amazon.com/images/I/91f-kgY2+KL._AC_UY218_.jpg</t>
  </si>
  <si>
    <t>https://www.amazon.com/dp/B00NRQXT70</t>
  </si>
  <si>
    <t>B09Q3BX77L</t>
  </si>
  <si>
    <t>The Best American Food Writing 2022</t>
  </si>
  <si>
    <t>Sohla El-Waylly</t>
  </si>
  <si>
    <t>https://m.media-amazon.com/images/I/81OlEEcw-yL._AC_UY218_.jpg</t>
  </si>
  <si>
    <t>https://www.amazon.com/dp/B09Q3BX77L</t>
  </si>
  <si>
    <t>B07TZHRN55</t>
  </si>
  <si>
    <t>Pasta Grannies: The Official Cookbook: The Secrets of Italy's Best Home Cooks</t>
  </si>
  <si>
    <t>Vicky Bennison</t>
  </si>
  <si>
    <t>https://m.media-amazon.com/images/I/917T6N5U7OL._AC_UY218_.jpg</t>
  </si>
  <si>
    <t>https://www.amazon.com/dp/B07TZHRN55</t>
  </si>
  <si>
    <t>B08ZYPJ8TF</t>
  </si>
  <si>
    <t>One Piece, Vol. 96: I Am Oden, And I Was Born To Boil</t>
  </si>
  <si>
    <t>https://m.media-amazon.com/images/I/91b5-aiPbnL._AC_UY218_.jpg</t>
  </si>
  <si>
    <t>https://www.amazon.com/dp/B08ZYPJ8TF</t>
  </si>
  <si>
    <t>B09CG84BMQ</t>
  </si>
  <si>
    <t>The Complete Instant Pot Cookbook : Easy &amp; Healthy 1001 Step-By-Step Instant Pot Recipes for Beginners and Advanced Users</t>
  </si>
  <si>
    <t>Mila Davis</t>
  </si>
  <si>
    <t>https://m.media-amazon.com/images/I/81lJIWCc3FL._AC_UY218_.jpg</t>
  </si>
  <si>
    <t>https://www.amazon.com/dp/B09CG84BMQ</t>
  </si>
  <si>
    <t>B09X3JLP4W</t>
  </si>
  <si>
    <t>So Vegan in 5 Ingredients</t>
  </si>
  <si>
    <t>Roxy Pope</t>
  </si>
  <si>
    <t>https://m.media-amazon.com/images/I/81VtwyNYXQL._AC_UY218_.jpg</t>
  </si>
  <si>
    <t>https://www.amazon.com/dp/B09X3JLP4W</t>
  </si>
  <si>
    <t>B07BRZSP5Z</t>
  </si>
  <si>
    <t>Cookbook: 1,200 Triple-Tested Recipes (Good Housekeeping Cookbooks)</t>
  </si>
  <si>
    <t>https://m.media-amazon.com/images/I/7126Jvv06pL._AC_UY218_.jpg</t>
  </si>
  <si>
    <t>https://www.amazon.com/dp/B07BRZSP5Z</t>
  </si>
  <si>
    <t>B0BZJ6F4H1</t>
  </si>
  <si>
    <t>The French Chef Handbook: La cuisine de reference</t>
  </si>
  <si>
    <t>Michel Maincent-Morel</t>
  </si>
  <si>
    <t>https://m.media-amazon.com/images/I/71p+saHePFL._AC_UY218_.jpg</t>
  </si>
  <si>
    <t>https://www.amazon.com/dp/B0BZJ6F4H1</t>
  </si>
  <si>
    <t>B09NQZQYL1</t>
  </si>
  <si>
    <t>The 30-Day Sugar Elimination Diet: A Whole-Food Detox to Conquer Cravings &amp; Reclaim Health, Customizable for Keto or Low-Carb</t>
  </si>
  <si>
    <t>https://m.media-amazon.com/images/I/918kcQdZrUL._AC_UY218_.jpg</t>
  </si>
  <si>
    <t>https://www.amazon.com/dp/B09NQZQYL1</t>
  </si>
  <si>
    <t>B009QJMWAW</t>
  </si>
  <si>
    <t>Barefoot in Paris: Easy French Food You Can Make at Home: A Barefoot Contessa Cookbook</t>
  </si>
  <si>
    <t>https://m.media-amazon.com/images/I/81NuBiVzQnL._AC_UY218_.jpg</t>
  </si>
  <si>
    <t>https://www.amazon.com/dp/B009QJMWAW</t>
  </si>
  <si>
    <t>B099ZBX94P</t>
  </si>
  <si>
    <t>The Savory Baker: 150 Creative Recipes, from Classic to Modern</t>
  </si>
  <si>
    <t>https://m.media-amazon.com/images/I/917d7pR2xXL._AC_UY218_.jpg</t>
  </si>
  <si>
    <t>https://www.amazon.com/dp/B099ZBX94P</t>
  </si>
  <si>
    <t>B01GYPQR56</t>
  </si>
  <si>
    <t>Dinner: Changing the Game: A Cookbook</t>
  </si>
  <si>
    <t>https://m.media-amazon.com/images/I/A1difC4dC9L._AC_UY218_.jpg</t>
  </si>
  <si>
    <t>https://www.amazon.com/dp/B01GYPQR56</t>
  </si>
  <si>
    <t>B09MYF5VNZ</t>
  </si>
  <si>
    <t>The 30-Day Ketogenic Cleanse: Reset Your Metabolism with 160 Tasty Whole-Food Recipes &amp; a Guided Meal Plan</t>
  </si>
  <si>
    <t>https://m.media-amazon.com/images/I/919hg3pD5ML._AC_UY218_.jpg</t>
  </si>
  <si>
    <t>https://www.amazon.com/dp/B09MYF5VNZ</t>
  </si>
  <si>
    <t>B0BT88D94W</t>
  </si>
  <si>
    <t>Vegan Vietnamese: Vibrant Plant-Based Recipes to Enjoy Every Day</t>
  </si>
  <si>
    <t>Helen Le</t>
  </si>
  <si>
    <t>https://m.media-amazon.com/images/I/91FLvebzX1L._AC_UY218_.jpg</t>
  </si>
  <si>
    <t>https://www.amazon.com/dp/B0BT88D94W</t>
  </si>
  <si>
    <t>B0BV63GHLR</t>
  </si>
  <si>
    <t>The Big Book of Pizza</t>
  </si>
  <si>
    <t>Food Network Magazine</t>
  </si>
  <si>
    <t>https://m.media-amazon.com/images/I/913fEIsgwCL._AC_UY218_.jpg</t>
  </si>
  <si>
    <t>https://www.amazon.com/dp/B0BV63GHLR</t>
  </si>
  <si>
    <t>B07V2PT2DH</t>
  </si>
  <si>
    <t>Wine for Normal People: A Guide for Real People Who Like Wine, but Not the Snobbery That Goes with It</t>
  </si>
  <si>
    <t>Elizabeth Schneider</t>
  </si>
  <si>
    <t>https://m.media-amazon.com/images/I/719LP0O4ABL._AC_UY218_.jpg</t>
  </si>
  <si>
    <t>https://www.amazon.com/dp/B07V2PT2DH</t>
  </si>
  <si>
    <t>B0149O0Y8K</t>
  </si>
  <si>
    <t>Cooking at Home: More Than 1,000 Classic and Modern Recipes for Every Meal of the Day (Williams-Sonoma)</t>
  </si>
  <si>
    <t>Chuck Williams</t>
  </si>
  <si>
    <t>https://m.media-amazon.com/images/I/81v987jxGrL._AC_UY218_.jpg</t>
  </si>
  <si>
    <t>https://www.amazon.com/dp/B0149O0Y8K</t>
  </si>
  <si>
    <t>B07NMLJMNG</t>
  </si>
  <si>
    <t>Fire Cider!: 101 Zesty Recipes for Health-Boosting Remedies Made with Apple Cider Vinegar</t>
  </si>
  <si>
    <t>https://m.media-amazon.com/images/I/810zaNEKMxL._AC_UY218_.jpg</t>
  </si>
  <si>
    <t>https://www.amazon.com/dp/B07NMLJMNG</t>
  </si>
  <si>
    <t>B00JKSQ1C4</t>
  </si>
  <si>
    <t>Ample Hills Creamery: Secrets and Stories from Brooklyn's Favorite Ice Cream Shop</t>
  </si>
  <si>
    <t>https://m.media-amazon.com/images/I/81KTjjKnqYL._AC_UY218_.jpg</t>
  </si>
  <si>
    <t>https://www.amazon.com/dp/B00JKSQ1C4</t>
  </si>
  <si>
    <t>B0BQLVTCPQ</t>
  </si>
  <si>
    <t>Simply West African: Easy, Joyful Recipes for Every Kitchen: A Cookbook</t>
  </si>
  <si>
    <t>Pierre Thiam</t>
  </si>
  <si>
    <t>https://m.media-amazon.com/images/I/91cUtq2bkpL._AC_UY218_.jpg</t>
  </si>
  <si>
    <t>https://www.amazon.com/dp/B0BQLVTCPQ</t>
  </si>
  <si>
    <t>B01M1J3MJ6</t>
  </si>
  <si>
    <t>The New American Heart Association Cookbook, 9th Edition: Revised and Updated with More Than 100 All-New Recipes</t>
  </si>
  <si>
    <t>American Heart Association</t>
  </si>
  <si>
    <t>https://m.media-amazon.com/images/I/81BgGu9Jv-L._AC_UY218_.jpg</t>
  </si>
  <si>
    <t>https://www.amazon.com/dp/B01M1J3MJ6</t>
  </si>
  <si>
    <t>B08W51N7X9</t>
  </si>
  <si>
    <t>Milk Street Vegetables: 250 Bold, Simple Recipes for Every Season</t>
  </si>
  <si>
    <t>https://m.media-amazon.com/images/I/814sJxqsh7L._AC_UY218_.jpg</t>
  </si>
  <si>
    <t>https://www.amazon.com/dp/B08W51N7X9</t>
  </si>
  <si>
    <t>B07197QM16</t>
  </si>
  <si>
    <t>Sweet Potato Soul: 100 Easy Vegan Recipes for the Southern Flavors of Smoke, Sugar, Spice, and Soul : A Cookbook</t>
  </si>
  <si>
    <t>JennÃ© Claiborne</t>
  </si>
  <si>
    <t>https://m.media-amazon.com/images/I/911Hgh622HL._AC_UY218_.jpg</t>
  </si>
  <si>
    <t>https://www.amazon.com/dp/B07197QM16</t>
  </si>
  <si>
    <t>B08XFR3YCF</t>
  </si>
  <si>
    <t>Simple Air Fryer Cookbook with Pictures: Easy Recipes for Beginners with Tips &amp; Tricks to Fry, Grill, Roast, and Bake | Your Everyday Air Fryer Book</t>
  </si>
  <si>
    <t>Cecily Goodwin</t>
  </si>
  <si>
    <t>https://m.media-amazon.com/images/I/81xFoNXL30L._AC_UY218_.jpg</t>
  </si>
  <si>
    <t>https://www.amazon.com/dp/B08XFR3YCF</t>
  </si>
  <si>
    <t>B07LDSK4DF</t>
  </si>
  <si>
    <t>The Perfect Pie: Your Ultimate Guide to Classic and Modern Pies, Tarts, Galettes, and More (Perfect Baking Cookbooks)</t>
  </si>
  <si>
    <t>https://m.media-amazon.com/images/I/81Dy3Sgft2L._AC_UY218_.jpg</t>
  </si>
  <si>
    <t>https://www.amazon.com/dp/B07LDSK4DF</t>
  </si>
  <si>
    <t>B0B8R245GW</t>
  </si>
  <si>
    <t>Homage: Recipes and Stories from an Amish Soul Food Kitchen</t>
  </si>
  <si>
    <t>https://m.media-amazon.com/images/I/81XrdKYhdaL._AC_UY218_.jpg</t>
  </si>
  <si>
    <t>https://www.amazon.com/dp/B0B8R245GW</t>
  </si>
  <si>
    <t>B00IRISKH2</t>
  </si>
  <si>
    <t>JJ Virgin's Sugar Impact Diet: Drop 7 Hidden Sugars, Lose Up to 10 Pounds in Just 2 Weeks</t>
  </si>
  <si>
    <t>J.J. Virgin</t>
  </si>
  <si>
    <t>https://m.media-amazon.com/images/I/81+bA846cpL._AC_UY218_.jpg</t>
  </si>
  <si>
    <t>https://www.amazon.com/dp/B00IRISKH2</t>
  </si>
  <si>
    <t>B0C7KN5P88</t>
  </si>
  <si>
    <t>The Essential Keto Diet Cookbook for Beginners 2023: 2000+ Days Super Easy, Low Carb &amp; Low Sugar Keto Recipes Book - Help Lose Extra Body Fat | Includes 30-Day Meal Plan</t>
  </si>
  <si>
    <t>Carrie E Hughes</t>
  </si>
  <si>
    <t>https://m.media-amazon.com/images/I/A14ItIEEFOL._AC_UY218_.jpg</t>
  </si>
  <si>
    <t>https://www.amazon.com/dp/B0C7KN5P88</t>
  </si>
  <si>
    <t>B0CDP2D6LW</t>
  </si>
  <si>
    <t>A Taste of Scandinavia: Traditional Scandinavian Cooking Made Easy with Authentic Recipes (Best Recipes from Around the World)</t>
  </si>
  <si>
    <t>https://m.media-amazon.com/images/I/818EYrgZK4L._AC_UY218_.jpg</t>
  </si>
  <si>
    <t>https://www.amazon.com/dp/B0CDP2D6LW</t>
  </si>
  <si>
    <t>B07QBQVCZT</t>
  </si>
  <si>
    <t>Meals That Heal: 100+ Everyday Anti-Inflammatory Recipes in 30 Minutes or Less: A Cookbook</t>
  </si>
  <si>
    <t>Carolyn Land Williams</t>
  </si>
  <si>
    <t>https://m.media-amazon.com/images/I/81OMhlkMxfL._AC_UY218_.jpg</t>
  </si>
  <si>
    <t>https://www.amazon.com/dp/B07QBQVCZT</t>
  </si>
  <si>
    <t>B016NCD0FK</t>
  </si>
  <si>
    <t>The Big Book of Bisquick (Betty Crocker Big Books)</t>
  </si>
  <si>
    <t>https://m.media-amazon.com/images/I/81X5uz6bG9L._AC_UY218_.jpg</t>
  </si>
  <si>
    <t>https://www.amazon.com/dp/B016NCD0FK</t>
  </si>
  <si>
    <t>B08999SQD6</t>
  </si>
  <si>
    <t>Easy 5-Ingredient Acid Reflux Cookbook: Fuss-free Recipes for Relief from GERD and LPR</t>
  </si>
  <si>
    <t>Andy De Santis RD MPH</t>
  </si>
  <si>
    <t>https://m.media-amazon.com/images/I/91deD5YlJtL._AC_UY218_.jpg</t>
  </si>
  <si>
    <t>https://www.amazon.com/dp/B08999SQD6</t>
  </si>
  <si>
    <t>B0B7L4FHLT</t>
  </si>
  <si>
    <t>Ever-Green Vietnamese: Super-Fresh Recipes, Starring Plants from Land and Sea [A Plant-Based Cookbook]</t>
  </si>
  <si>
    <t>Andrea Nguyen</t>
  </si>
  <si>
    <t>https://m.media-amazon.com/images/I/A1FO72jRz+L._AC_UY218_.jpg</t>
  </si>
  <si>
    <t>https://www.amazon.com/dp/B0B7L4FHLT</t>
  </si>
  <si>
    <t>B082S3439Y</t>
  </si>
  <si>
    <t>Vegetable Simple: A Cookbook</t>
  </si>
  <si>
    <t>https://m.media-amazon.com/images/I/81iZidaufTL._AC_UY218_.jpg</t>
  </si>
  <si>
    <t>https://www.amazon.com/dp/B082S3439Y</t>
  </si>
  <si>
    <t>B098PW1VQN</t>
  </si>
  <si>
    <t>Bludso's BBQ Cookbook: A Family Affair in Smoke and Soul</t>
  </si>
  <si>
    <t>Kevin Bludso</t>
  </si>
  <si>
    <t>https://m.media-amazon.com/images/I/913DaZRE1WL._AC_UY218_.jpg</t>
  </si>
  <si>
    <t>https://www.amazon.com/dp/B098PW1VQN</t>
  </si>
  <si>
    <t>B00480OV08</t>
  </si>
  <si>
    <t>Momofuku: A Cookbook</t>
  </si>
  <si>
    <t>https://m.media-amazon.com/images/I/41JP5ZOVPlL._AC_UY218_.jpg</t>
  </si>
  <si>
    <t>https://www.amazon.com/dp/B00480OV08</t>
  </si>
  <si>
    <t>B0CG3WLV2B</t>
  </si>
  <si>
    <t>Air Fryer Cookbook with Pictures: Quick &amp; Easy Air Fryer Recipes for Beginners and Advanced Users to Cook Homemade Meals | Full Color Book</t>
  </si>
  <si>
    <t>https://m.media-amazon.com/images/I/81IZvp4E-4L._AC_UY218_.jpg</t>
  </si>
  <si>
    <t>https://www.amazon.com/dp/B0CG3WLV2B</t>
  </si>
  <si>
    <t>B00AFWEUVI</t>
  </si>
  <si>
    <t>The McDougall Program: 12 Days to Dynamic Health</t>
  </si>
  <si>
    <t>https://m.media-amazon.com/images/I/818rY9BEHAL._AC_UY218_.jpg</t>
  </si>
  <si>
    <t>https://www.amazon.com/dp/B00AFWEUVI</t>
  </si>
  <si>
    <t>B08YD7QZKC</t>
  </si>
  <si>
    <t>The Complete Autumn and Winter Cookbook: 550+ Recipes for Warming Dinners, Holiday Roasts, Seasonal Desserts, Breads, Food Gifts, and More (The Complete ATK Cookbook Series)</t>
  </si>
  <si>
    <t>https://m.media-amazon.com/images/I/91bpfCL1xXS._AC_UY218_.jpg</t>
  </si>
  <si>
    <t>https://www.amazon.com/dp/B08YD7QZKC</t>
  </si>
  <si>
    <t>B0CJ8CTM2P</t>
  </si>
  <si>
    <t>The Complete DASH Diet and Exercise Blueprint for Weight Loss: A Comprehensive Guide to Combining a Low Sodium DASH Diet with Exercise for Optimal Results and Lifelong Fitness</t>
  </si>
  <si>
    <t>Julia E. Chatwin</t>
  </si>
  <si>
    <t>https://m.media-amazon.com/images/I/81+ImkEdHVL._AC_UY218_.jpg</t>
  </si>
  <si>
    <t>https://www.amazon.com/dp/B0CJ8CTM2P</t>
  </si>
  <si>
    <t>B00TCI2A3Q</t>
  </si>
  <si>
    <t>Tacos: Recipes and Provocations: A Cookbook</t>
  </si>
  <si>
    <t>Alex Stupak</t>
  </si>
  <si>
    <t>https://m.media-amazon.com/images/I/A1X4ytMMi9L._AC_UY218_.jpg</t>
  </si>
  <si>
    <t>https://www.amazon.com/dp/B00TCI2A3Q</t>
  </si>
  <si>
    <t>B073XCPCDY</t>
  </si>
  <si>
    <t>How to Cook Everything Vegetarian: Completely Revised Tenth Anniversary Edition (How to Cook Everything Series Book 3)</t>
  </si>
  <si>
    <t>https://m.media-amazon.com/images/I/91tccK74fdL._AC_UY218_.jpg</t>
  </si>
  <si>
    <t>https://www.amazon.com/dp/B073XCPCDY</t>
  </si>
  <si>
    <t>B0CBZ6BYSD</t>
  </si>
  <si>
    <t>Galveston Diet Cookbook for Beginners: 1500 Days of Easy and Fast Recipes for a Vibrant and Balanced Life, Fresh and Seasonal Ingredients to Burn Fat and control Hormones | Ready in less than 30 min</t>
  </si>
  <si>
    <t>https://m.media-amazon.com/images/I/818Io-7UtWL._AC_UY218_.jpg</t>
  </si>
  <si>
    <t>https://www.amazon.com/dp/B0CBZ6BYSD</t>
  </si>
  <si>
    <t>B00AFULEQY</t>
  </si>
  <si>
    <t>The Body Reset Diet: Power Your Metabolism, Blast Fat, and Shed Pounds in Just 15 Days</t>
  </si>
  <si>
    <t>https://m.media-amazon.com/images/I/91IYGombjFL._AC_UY218_.jpg</t>
  </si>
  <si>
    <t>https://www.amazon.com/dp/B00AFULEQY</t>
  </si>
  <si>
    <t>B00GOJT5H0</t>
  </si>
  <si>
    <t>The Bar Book: Elements of Cocktail Technique</t>
  </si>
  <si>
    <t>Jeffrey Morgenthaler</t>
  </si>
  <si>
    <t>https://m.media-amazon.com/images/I/91QsHjO8qfL._AC_UY218_.jpg</t>
  </si>
  <si>
    <t>https://www.amazon.com/dp/B00GOJT5H0</t>
  </si>
  <si>
    <t>B092HL23VK</t>
  </si>
  <si>
    <t>Brave New Meal: Fresh as F*ck Food for Every Table: A Vegan Cookbook (Bad Manners)</t>
  </si>
  <si>
    <t>https://m.media-amazon.com/images/I/91LLwx4pr2S._AC_UY218_.jpg</t>
  </si>
  <si>
    <t>https://www.amazon.com/dp/B092HL23VK</t>
  </si>
  <si>
    <t>B091PJ5JL7</t>
  </si>
  <si>
    <t>Healthy Air Fryer: 75 Feel-Good Recipes. Any Meal. Any Air Fryer.</t>
  </si>
  <si>
    <t>https://m.media-amazon.com/images/I/91avhPbSjpL._AC_UY218_.jpg</t>
  </si>
  <si>
    <t>https://www.amazon.com/dp/B091PJ5JL7</t>
  </si>
  <si>
    <t>B09N6QGTX1</t>
  </si>
  <si>
    <t>Via Carota: A Celebration of Seasonal Cooking from the Beloved Greenwich Village Restaurant: An Italian Cookbook</t>
  </si>
  <si>
    <t>Jody Williams</t>
  </si>
  <si>
    <t>https://m.media-amazon.com/images/I/81TOtZR02sL._AC_UY218_.jpg</t>
  </si>
  <si>
    <t>https://www.amazon.com/dp/B09N6QGTX1</t>
  </si>
  <si>
    <t>B0CCQGS8CM</t>
  </si>
  <si>
    <t>The Anti-Inflammatory Kitchen: 150 Quick, Healthy and Easy Recipes for Reducing Inflammation and Boosting Your Health. A Complete Cookbook for Healing and Wellness</t>
  </si>
  <si>
    <t>https://m.media-amazon.com/images/I/81bOndfB-cL._AC_UY218_.jpg</t>
  </si>
  <si>
    <t>https://www.amazon.com/dp/B0CCQGS8CM</t>
  </si>
  <si>
    <t>B07GMXFC8F</t>
  </si>
  <si>
    <t>Perfect Pan Pizza: Square Pies to Make at Home, from Roman, Sicilian, and Detroit, to Grandma Pies and Focaccia [A Cookbook]</t>
  </si>
  <si>
    <t>https://m.media-amazon.com/images/I/A1ZSxaIcfBL._AC_UY218_.jpg</t>
  </si>
  <si>
    <t>https://www.amazon.com/dp/B07GMXFC8F</t>
  </si>
  <si>
    <t>B07Z27ZWFR</t>
  </si>
  <si>
    <t>The Ultimate Instant Pot cookbook: Foolproof, Quick &amp; Easy 800 Instant Pot Recipes for Beginners and Advanced Users (pressure cooker recipes)</t>
  </si>
  <si>
    <t>Simon Rush</t>
  </si>
  <si>
    <t>https://m.media-amazon.com/images/I/91dY0TV7LML._AC_UY218_.jpg</t>
  </si>
  <si>
    <t>https://www.amazon.com/dp/B07Z27ZWFR</t>
  </si>
  <si>
    <t>B0043EV57G</t>
  </si>
  <si>
    <t>Keys to Good Cooking: A Guide to Making the Best of Foods and Recipes</t>
  </si>
  <si>
    <t>https://m.media-amazon.com/images/I/81fJVj8pdTL._AC_UY218_.jpg</t>
  </si>
  <si>
    <t>https://www.amazon.com/dp/B0043EV57G</t>
  </si>
  <si>
    <t>B0B3Y98PCZ</t>
  </si>
  <si>
    <t>What Can I Bring?: 175 Dishes Ideal for Parties, Picnics &amp; Potlucks</t>
  </si>
  <si>
    <t>https://m.media-amazon.com/images/I/71+wAZoaHtL._AC_UY218_.jpg</t>
  </si>
  <si>
    <t>https://www.amazon.com/dp/B0B3Y98PCZ</t>
  </si>
  <si>
    <t>B0B8YT56ZT</t>
  </si>
  <si>
    <t>Chetna's Indian Feasts: Everyday meals and easy entertaining</t>
  </si>
  <si>
    <t>https://m.media-amazon.com/images/I/91aU2E6FG2L._AC_UY218_.jpg</t>
  </si>
  <si>
    <t>https://www.amazon.com/dp/B0B8YT56ZT</t>
  </si>
  <si>
    <t>B0868CLS6Z</t>
  </si>
  <si>
    <t>One Tin Bakes: Sweet and simple traybakes, pies, bars and buns (Edd Kimber Baking Titles)</t>
  </si>
  <si>
    <t>Edd Kimber</t>
  </si>
  <si>
    <t>https://m.media-amazon.com/images/I/71aq9w4BvwL._AC_UY218_.jpg</t>
  </si>
  <si>
    <t>https://www.amazon.com/dp/B0868CLS6Z</t>
  </si>
  <si>
    <t>B0BD8K95MG</t>
  </si>
  <si>
    <t>Beyond Flavour: Wine Tasting by Structure</t>
  </si>
  <si>
    <t>Nick Jackson</t>
  </si>
  <si>
    <t>https://m.media-amazon.com/images/I/717gy-vXYXL._AC_UY218_.jpg</t>
  </si>
  <si>
    <t>https://www.amazon.com/dp/B0BD8K95MG</t>
  </si>
  <si>
    <t>B018CHA2F0</t>
  </si>
  <si>
    <t>Zero Belly Smoothies: Lose up to 16 Pounds in 14 Days and Sip Your Way to A Lean &amp; Healthy You!</t>
  </si>
  <si>
    <t>David Zinczenko</t>
  </si>
  <si>
    <t>https://m.media-amazon.com/images/I/81+HPGcI6TL._AC_UY218_.jpg</t>
  </si>
  <si>
    <t>https://www.amazon.com/dp/B018CHA2F0</t>
  </si>
  <si>
    <t>B0CCJ3X2DY</t>
  </si>
  <si>
    <t>The Very Hungry Coeliac: Your favourite foods made gluten-free</t>
  </si>
  <si>
    <t>Melanie Persson</t>
  </si>
  <si>
    <t>https://m.media-amazon.com/images/I/A1lne80pzRL._AC_UY218_.jpg</t>
  </si>
  <si>
    <t>https://www.amazon.com/dp/B0CCJ3X2DY</t>
  </si>
  <si>
    <t>B01GYPQR3S</t>
  </si>
  <si>
    <t>Wired to Eat: Turn Off Cravings, Rewire Your Appetite for Weight Loss, and Determine the Foods That Work for You</t>
  </si>
  <si>
    <t>Robb Wolf</t>
  </si>
  <si>
    <t>https://m.media-amazon.com/images/I/81pKrWW8pdL._AC_UY218_.jpg</t>
  </si>
  <si>
    <t>https://www.amazon.com/dp/B01GYPQR3S</t>
  </si>
  <si>
    <t>B009XNXSJA</t>
  </si>
  <si>
    <t>Jacques PÃ©pin New Complete Techniques</t>
  </si>
  <si>
    <t>https://m.media-amazon.com/images/I/81+fLY6-h6L._AC_UY218_.jpg</t>
  </si>
  <si>
    <t>https://www.amazon.com/dp/B009XNXSJA</t>
  </si>
  <si>
    <t>B00P42WR78</t>
  </si>
  <si>
    <t>Green Smoothies for Life</t>
  </si>
  <si>
    <t>https://m.media-amazon.com/images/I/71TIq5HJSaL._AC_UY218_.jpg</t>
  </si>
  <si>
    <t>https://www.amazon.com/dp/B00P42WR78</t>
  </si>
  <si>
    <t>B09PGC4VG8</t>
  </si>
  <si>
    <t>Jacques PÃ©pin Art of the Chicken: A Master Chef's Paintings, Stories, and Recipes of the Humble Bird</t>
  </si>
  <si>
    <t>https://m.media-amazon.com/images/I/813zAgoMzhL._AC_UY218_.jpg</t>
  </si>
  <si>
    <t>https://www.amazon.com/dp/B09PGC4VG8</t>
  </si>
  <si>
    <t>B005S0ADOU</t>
  </si>
  <si>
    <t>Cook's Illustrated Cookbook: 2,000 Recipes from 20 Years of America?s Most Trusted Food Magazine</t>
  </si>
  <si>
    <t>https://m.media-amazon.com/images/I/91qIhRQhxEL._AC_UY218_.jpg</t>
  </si>
  <si>
    <t>https://www.amazon.com/dp/B005S0ADOU</t>
  </si>
  <si>
    <t>B0C3YD1BBP</t>
  </si>
  <si>
    <t>Slow-Cookers, Casseroles &amp; Skillets (Everyday Cookbook Collection)</t>
  </si>
  <si>
    <t>https://m.media-amazon.com/images/I/71whdw-gbQL._AC_UY218_.jpg</t>
  </si>
  <si>
    <t>https://www.amazon.com/dp/B0C3YD1BBP</t>
  </si>
  <si>
    <t>B09WZQMY6D</t>
  </si>
  <si>
    <t>Lune: Croissants All Day, All Night</t>
  </si>
  <si>
    <t>Kate Reid</t>
  </si>
  <si>
    <t>https://m.media-amazon.com/images/I/61pG4-pa6ML._AC_UY218_.jpg</t>
  </si>
  <si>
    <t>https://www.amazon.com/dp/B09WZQMY6D</t>
  </si>
  <si>
    <t>B086G5FXPH</t>
  </si>
  <si>
    <t>Complete Dehydrator Cookbook: How to Dehydrate Fruit, Vegetables, Meat &amp; More</t>
  </si>
  <si>
    <t>Carole Cancler</t>
  </si>
  <si>
    <t>https://m.media-amazon.com/images/I/91XBNPkUXML._AC_UY218_.jpg</t>
  </si>
  <si>
    <t>https://www.amazon.com/dp/B086G5FXPH</t>
  </si>
  <si>
    <t>B004XJ72QE</t>
  </si>
  <si>
    <t>Flour: A Baker's Collection of Spectacular Recipes</t>
  </si>
  <si>
    <t>Joanne Chang</t>
  </si>
  <si>
    <t>https://m.media-amazon.com/images/I/91qBapIpUeL._AC_UY218_.jpg</t>
  </si>
  <si>
    <t>https://www.amazon.com/dp/B004XJ72QE</t>
  </si>
  <si>
    <t>B09PLMGXRT</t>
  </si>
  <si>
    <t>Southern Keto: 100+ Traditional Food Favorites for a Low-Carb Lifestyle</t>
  </si>
  <si>
    <t>Natasha Newton</t>
  </si>
  <si>
    <t>https://m.media-amazon.com/images/I/91ySP6lY8hL._AC_UY218_.jpg</t>
  </si>
  <si>
    <t>https://www.amazon.com/dp/B09PLMGXRT</t>
  </si>
  <si>
    <t>B0735N3YK1</t>
  </si>
  <si>
    <t>Big Book of Mead Recipes: Over 60 Recipes From Every Mead Style (Let There Be Mead! 1)</t>
  </si>
  <si>
    <t>Robert D Ratliff</t>
  </si>
  <si>
    <t>https://m.media-amazon.com/images/I/919H+fW21EL._AC_UY218_.jpg</t>
  </si>
  <si>
    <t>https://www.amazon.com/dp/B0735N3YK1</t>
  </si>
  <si>
    <t>B0CBJKM9B7</t>
  </si>
  <si>
    <t>Accidentally Vegan Italian Pasta: Authentic versions of 26 delicious Italian pasta dishes that always were and always will be vegan</t>
  </si>
  <si>
    <t>Giovanni Caruso</t>
  </si>
  <si>
    <t>https://m.media-amazon.com/images/I/91dDOo4M61L._AC_UY218_.jpg</t>
  </si>
  <si>
    <t>https://www.amazon.com/dp/B0CBJKM9B7</t>
  </si>
  <si>
    <t>B005CRY2O6</t>
  </si>
  <si>
    <t>Plenty: Vibrant Vegetable Recipes from London's Ottolenghi</t>
  </si>
  <si>
    <t>https://m.media-amazon.com/images/I/913qBWDVTvL._AC_UY218_.jpg</t>
  </si>
  <si>
    <t>https://www.amazon.com/dp/B005CRY2O6</t>
  </si>
  <si>
    <t>B09QRJH17C</t>
  </si>
  <si>
    <t>Cook Smart, Eat Well: Mayo Clinic recipes and strategies for healthy living</t>
  </si>
  <si>
    <t>Jennifer A. Welper</t>
  </si>
  <si>
    <t>https://m.media-amazon.com/images/I/71DG6cpzx2L._AC_UY218_.jpg</t>
  </si>
  <si>
    <t>https://www.amazon.com/dp/B09QRJH17C</t>
  </si>
  <si>
    <t>B07TV2XMYY</t>
  </si>
  <si>
    <t>Fast Cakes: Easy Bakes in Minutes</t>
  </si>
  <si>
    <t>https://m.media-amazon.com/images/I/81PcT9y6nYL._AC_UY218_.jpg</t>
  </si>
  <si>
    <t>https://www.amazon.com/dp/B07TV2XMYY</t>
  </si>
  <si>
    <t>B082ZH2L68</t>
  </si>
  <si>
    <t>Sourdough Every Day: Your Guide to Using Active and Discard Starter for Artisan Bread, Rolls, Pasta, Sweets and More</t>
  </si>
  <si>
    <t>Hannah Dela Cruz</t>
  </si>
  <si>
    <t>https://m.media-amazon.com/images/I/91ViMdlp3yL._AC_UY218_.jpg</t>
  </si>
  <si>
    <t>https://www.amazon.com/dp/B082ZH2L68</t>
  </si>
  <si>
    <t>B0BJBY9ZTQ</t>
  </si>
  <si>
    <t>Fatty Liver Diet Cookbook: Detoxify Your Liver to Regain Health and Energy. You'll Create a Shield Against Disease and Live Longer Thanks to 1900 Days of Quick &amp; Easy Recipes and the 28-Day Meal Plan</t>
  </si>
  <si>
    <t>Rita Duncan</t>
  </si>
  <si>
    <t>https://m.media-amazon.com/images/I/91G70WLiZeL._AC_UY218_.jpg</t>
  </si>
  <si>
    <t>https://www.amazon.com/dp/B0BJBY9ZTQ</t>
  </si>
  <si>
    <t>B071LJYGR2</t>
  </si>
  <si>
    <t>Sally's Cookie Addiction: Irresistible Cookies, Cookie Bars, Shortbread, and More from the Creator of Sally's Baking Addiction</t>
  </si>
  <si>
    <t>Sally McKenney</t>
  </si>
  <si>
    <t>https://m.media-amazon.com/images/I/91qQygqoycL._AC_UY218_.jpg</t>
  </si>
  <si>
    <t>https://www.amazon.com/dp/B071LJYGR2</t>
  </si>
  <si>
    <t>B01I85OZDQ</t>
  </si>
  <si>
    <t>Vegan for Everybody: Foolproof Plant-Based Recipes for Breakfast, Lunch, Dinner, and In-Between</t>
  </si>
  <si>
    <t>https://m.media-amazon.com/images/I/718eKTnhJ-L._AC_UY218_.jpg</t>
  </si>
  <si>
    <t>https://www.amazon.com/dp/B01I85OZDQ</t>
  </si>
  <si>
    <t>B00I2G75I4</t>
  </si>
  <si>
    <t>The Healthy Smoothie Bible: Lose Weight, Detoxify, Fight Disease, and Live Long</t>
  </si>
  <si>
    <t>Farnoosh Brock</t>
  </si>
  <si>
    <t>https://m.media-amazon.com/images/I/71F3w4UZihL._AC_UY218_.jpg</t>
  </si>
  <si>
    <t>https://www.amazon.com/dp/B00I2G75I4</t>
  </si>
  <si>
    <t>B014C58T1U</t>
  </si>
  <si>
    <t>Fix-It and Forget-It Slow Cooker Diabetic Cookbook: 550 Slow Cooker Favoritesâ€”to Include Everyone</t>
  </si>
  <si>
    <t>https://m.media-amazon.com/images/I/81ZvZQ9Q1zL._AC_UY218_.jpg</t>
  </si>
  <si>
    <t>https://www.amazon.com/dp/B014C58T1U</t>
  </si>
  <si>
    <t>B00DVF15GO</t>
  </si>
  <si>
    <t>Wheat Belly 30-Minute (or Less!) Cookbook: 200 Quick and Simple Recipes to Lose the Wheat, Lose the Weight, and Find Your Path Back to Health</t>
  </si>
  <si>
    <t>https://m.media-amazon.com/images/I/91e+caDx4ML._AC_UY218_.jpg</t>
  </si>
  <si>
    <t>https://www.amazon.com/dp/B00DVF15GO</t>
  </si>
  <si>
    <t>B07HKF3MSC</t>
  </si>
  <si>
    <t>Eat Feel Fresh: A Contemporary, Plant-Based Ayurvedic Cookbook</t>
  </si>
  <si>
    <t>https://m.media-amazon.com/images/I/91eIDjDEUVL._AC_UY218_.jpg</t>
  </si>
  <si>
    <t>https://www.amazon.com/dp/B07HKF3MSC</t>
  </si>
  <si>
    <t>B0BHPRD899</t>
  </si>
  <si>
    <t>Love Is a Pink Cake: Irresistible Bakes for Morning, Noon, and Night</t>
  </si>
  <si>
    <t>https://m.media-amazon.com/images/I/81S0nqncYcL._AC_UY218_.jpg</t>
  </si>
  <si>
    <t>https://www.amazon.com/dp/B0BHPRD899</t>
  </si>
  <si>
    <t>B00DZP59IU</t>
  </si>
  <si>
    <t>The Bread Bible</t>
  </si>
  <si>
    <t>https://m.media-amazon.com/images/I/81zwEyIC2HL._AC_UY218_.jpg</t>
  </si>
  <si>
    <t>https://www.amazon.com/dp/B00DZP59IU</t>
  </si>
  <si>
    <t>B07SHHZ9TT</t>
  </si>
  <si>
    <t>American Sfoglino: A Master Class in Handmade Pasta</t>
  </si>
  <si>
    <t>Evan Funke</t>
  </si>
  <si>
    <t>https://m.media-amazon.com/images/I/A1xZlKAAtcL._AC_UY218_.jpg</t>
  </si>
  <si>
    <t>https://www.amazon.com/dp/B07SHHZ9TT</t>
  </si>
  <si>
    <t>B0058Z4NQO</t>
  </si>
  <si>
    <t>Momofuku Milk Bar: A Cookbook</t>
  </si>
  <si>
    <t>https://m.media-amazon.com/images/I/51JthESfoYL._AC_UY218_.jpg</t>
  </si>
  <si>
    <t>https://www.amazon.com/dp/B0058Z4NQO</t>
  </si>
  <si>
    <t>B07VJ2SZHJ</t>
  </si>
  <si>
    <t>Ama: A Modern Tex-Mex Kitchen</t>
  </si>
  <si>
    <t>Betty Hallock</t>
  </si>
  <si>
    <t>https://m.media-amazon.com/images/I/91LCNCr2YUL._AC_UY218_.jpg</t>
  </si>
  <si>
    <t>https://www.amazon.com/dp/B07VJ2SZHJ</t>
  </si>
  <si>
    <t>B0927CHY8G</t>
  </si>
  <si>
    <t>Gluten-Free Sourdough Baking: The Miracle Method for Creating Great Bread Without Wheat</t>
  </si>
  <si>
    <t>Mary Thompson</t>
  </si>
  <si>
    <t>https://m.media-amazon.com/images/I/91P66bskkhL._AC_UY218_.jpg</t>
  </si>
  <si>
    <t>https://www.amazon.com/dp/B0927CHY8G</t>
  </si>
  <si>
    <t>B09K5SSDKM</t>
  </si>
  <si>
    <t>Soups! Irresistible and Nutritious One-Pot Meal Soup Recipes: Heartwarming Soup Cookbook</t>
  </si>
  <si>
    <t>https://m.media-amazon.com/images/I/81fbIjbPX5L._AC_UY218_.jpg</t>
  </si>
  <si>
    <t>https://www.amazon.com/dp/B09K5SSDKM</t>
  </si>
  <si>
    <t>B0C5JNBNKP</t>
  </si>
  <si>
    <t>The Ultimate Crock Pot Cookbook for Beginners: 1800 Days of Creative, Tasty and Easy Recipes for Every Slow Cooking Meal and Occasion, from Breakfast to Desserts, Snacks, Lunch and Dinner</t>
  </si>
  <si>
    <t>Milton E. Armstrong</t>
  </si>
  <si>
    <t>https://m.media-amazon.com/images/I/910EezAn6hL._AC_UY218_.jpg</t>
  </si>
  <si>
    <t>https://www.amazon.com/dp/B0C5JNBNKP</t>
  </si>
  <si>
    <t>B09NK5631Q</t>
  </si>
  <si>
    <t>Anyone Can Cake: Your Complete Guide to Making &amp; Decorating Perfect Layer Cakes</t>
  </si>
  <si>
    <t>Whitney Depaoli</t>
  </si>
  <si>
    <t>https://m.media-amazon.com/images/I/715lBzsJx2L._AC_UY218_.jpg</t>
  </si>
  <si>
    <t>https://www.amazon.com/dp/B09NK5631Q</t>
  </si>
  <si>
    <t>B09JPHJ142</t>
  </si>
  <si>
    <t>Eat Plants, B*tch: 91 Vegan Recipes That Will Blow Your Meat-Loving Mind</t>
  </si>
  <si>
    <t>Pinky Cole</t>
  </si>
  <si>
    <t>https://m.media-amazon.com/images/I/81c0WGd95eL._AC_UY218_.jpg</t>
  </si>
  <si>
    <t>https://www.amazon.com/dp/B09JPHJ142</t>
  </si>
  <si>
    <t>B015X2PGFI</t>
  </si>
  <si>
    <t>Project Smoke: Seven Steps to Smoked Food Nirvana, Plus 100 Irresistible Recipes from Classic (Slam-Dunk Brisket) to Adventurous (Smoked Bacon-Bourbon ... (Steven Raichlen Barbecue Bible Cookbooks)</t>
  </si>
  <si>
    <t>https://m.media-amazon.com/images/I/91cS6TyAwCL._AC_UY218_.jpg</t>
  </si>
  <si>
    <t>https://www.amazon.com/dp/B015X2PGFI</t>
  </si>
  <si>
    <t>B07MQNVGMQ</t>
  </si>
  <si>
    <t>Mastering Spice: Recipes and Techniques to Transform Your Everyday Cooking: A Cookbook</t>
  </si>
  <si>
    <t>Lior Lev Sercarz</t>
  </si>
  <si>
    <t>https://m.media-amazon.com/images/I/A1tGDgQX6gL._AC_UY218_.jpg</t>
  </si>
  <si>
    <t>https://www.amazon.com/dp/B07MQNVGMQ</t>
  </si>
  <si>
    <t>B0CJ7T22TB</t>
  </si>
  <si>
    <t>5-Minute Kitchen Magic: Fast and Flavorful Recipes</t>
  </si>
  <si>
    <t>crtiva kit</t>
  </si>
  <si>
    <t>https://m.media-amazon.com/images/I/81prwa1DcwL._AC_UY218_.jpg</t>
  </si>
  <si>
    <t>https://www.amazon.com/dp/B0CJ7T22TB</t>
  </si>
  <si>
    <t>B00N6PFEYS</t>
  </si>
  <si>
    <t>Food52 Genius Recipes: 100 Recipes That Will Change the Way You Cook [A Cookbook] (Food52 Works)</t>
  </si>
  <si>
    <t>https://m.media-amazon.com/images/I/91-O2m7cuSL._AC_UY218_.jpg</t>
  </si>
  <si>
    <t>https://www.amazon.com/dp/B00N6PFEYS</t>
  </si>
  <si>
    <t>B0C6R6CTPF</t>
  </si>
  <si>
    <t>Crepe Neighbors (Crooked Bay Cozy Mysteries Book 3)</t>
  </si>
  <si>
    <t>https://m.media-amazon.com/images/I/81LBBixbdfL._AC_UY218_.jpg</t>
  </si>
  <si>
    <t>https://www.amazon.com/dp/B0C6R6CTPF</t>
  </si>
  <si>
    <t>B0CH1NGKZC</t>
  </si>
  <si>
    <t>The All New Instant Pot Cookbook: 2000+ Days Super-Easy, Tender &amp; Juicy Instant Pot Recipes for Affordable Homemade Meals (Simple Steps, Delicious Results)</t>
  </si>
  <si>
    <t>Michelle S. Baker</t>
  </si>
  <si>
    <t>https://m.media-amazon.com/images/I/91XKp993GJL._AC_UY218_.jpg</t>
  </si>
  <si>
    <t>https://www.amazon.com/dp/B0CH1NGKZC</t>
  </si>
  <si>
    <t>B091MNQV9X</t>
  </si>
  <si>
    <t>Keto After 50: A Complete Plan For Staying Healthy, Eating Well, and Losing Weight</t>
  </si>
  <si>
    <t>Molly Devine RD</t>
  </si>
  <si>
    <t>https://m.media-amazon.com/images/I/81E3j50GEAL._AC_UY218_.jpg</t>
  </si>
  <si>
    <t>https://www.amazon.com/dp/B091MNQV9X</t>
  </si>
  <si>
    <t>B0B3NLNMWN</t>
  </si>
  <si>
    <t>Keto After 50 Weight-Loss Plan: 28-Day Ketogenic Diet Plan for a Slimmer, Healthier You</t>
  </si>
  <si>
    <t>Molly Devine</t>
  </si>
  <si>
    <t>https://m.media-amazon.com/images/I/81RQwfcQSkL._AC_UY218_.jpg</t>
  </si>
  <si>
    <t>https://www.amazon.com/dp/B0B3NLNMWN</t>
  </si>
  <si>
    <t>B07P8BLMDL</t>
  </si>
  <si>
    <t>The Food of Sichuan</t>
  </si>
  <si>
    <t>https://m.media-amazon.com/images/I/81p8yb4JuzL._AC_UY218_.jpg</t>
  </si>
  <si>
    <t>https://www.amazon.com/dp/B07P8BLMDL</t>
  </si>
  <si>
    <t>B08R2K7F7Y</t>
  </si>
  <si>
    <t>Baking Science: Foolproof Formulas to Create the Best Cakes, Pies, Cookies, Breads and More</t>
  </si>
  <si>
    <t>Dikla Levy Frances</t>
  </si>
  <si>
    <t>https://m.media-amazon.com/images/I/91NI8-Pp1uL._AC_UY218_.jpg</t>
  </si>
  <si>
    <t>https://www.amazon.com/dp/B08R2K7F7Y</t>
  </si>
  <si>
    <t>B08FGT58FG</t>
  </si>
  <si>
    <t>Cooking with Shereen from Scratch: Because You Can!</t>
  </si>
  <si>
    <t>https://m.media-amazon.com/images/I/91y5D9AdtML._AC_UY218_.jpg</t>
  </si>
  <si>
    <t>https://www.amazon.com/dp/B08FGT58FG</t>
  </si>
  <si>
    <t>B01BKSLG58</t>
  </si>
  <si>
    <t>The Sprinkles Baking Book: 100 Secret Recipes from Candace's Kitchen</t>
  </si>
  <si>
    <t>Candace Nelson</t>
  </si>
  <si>
    <t>https://m.media-amazon.com/images/I/91L-MJXPT+L._AC_UY218_.jpg</t>
  </si>
  <si>
    <t>https://www.amazon.com/dp/B01BKSLG58</t>
  </si>
  <si>
    <t>B08LG96NK9</t>
  </si>
  <si>
    <t>Keto Cookbook For Beginners: 1000 Recipes For Quick &amp; Easy Low-Carb Homemade Cooking</t>
  </si>
  <si>
    <t>Gerald Hubbell</t>
  </si>
  <si>
    <t>https://m.media-amazon.com/images/I/91GP+6mBw+L._AC_UY218_.jpg</t>
  </si>
  <si>
    <t>https://www.amazon.com/dp/B08LG96NK9</t>
  </si>
  <si>
    <t>B09BTBJXSW</t>
  </si>
  <si>
    <t>The Simple Comforts Step-by-Step Instant Pot Cookbook: The Easiest and Most Satisfying Comfort Food Ever â€” With Photographs of Every Step (Step-by-Step Instant Pot Cookbooks)</t>
  </si>
  <si>
    <t>https://m.media-amazon.com/images/I/810TtjNw1wL._AC_UY218_.jpg</t>
  </si>
  <si>
    <t>https://www.amazon.com/dp/B09BTBJXSW</t>
  </si>
  <si>
    <t>B01I8S5G8Q</t>
  </si>
  <si>
    <t>Prep School: How to Improve Your Kitchen Skills and Cooking Techniques</t>
  </si>
  <si>
    <t>James P. DeWan</t>
  </si>
  <si>
    <t>https://m.media-amazon.com/images/I/71Wb1A62DZL._AC_UY218_.jpg</t>
  </si>
  <si>
    <t>https://www.amazon.com/dp/B01I8S5G8Q</t>
  </si>
  <si>
    <t>B0C7M1PJB6</t>
  </si>
  <si>
    <t>AMERICA GOES VEGAN!: AMERICAâ€™S FAVORITE COMFORT FOODS MADE HEALTHY</t>
  </si>
  <si>
    <t>GLEN MERZER</t>
  </si>
  <si>
    <t>https://m.media-amazon.com/images/I/81ore0K3TLL._AC_UY218_.jpg</t>
  </si>
  <si>
    <t>https://www.amazon.com/dp/B0C7M1PJB6</t>
  </si>
  <si>
    <t>B003U2TWP4</t>
  </si>
  <si>
    <t>The Ultimate Guide to the Daniel Fast</t>
  </si>
  <si>
    <t>Kristen Feola</t>
  </si>
  <si>
    <t>https://m.media-amazon.com/images/I/81x6rDQcFoL._AC_UY218_.jpg</t>
  </si>
  <si>
    <t>https://www.amazon.com/dp/B003U2TWP4</t>
  </si>
  <si>
    <t>B00XIH2H76</t>
  </si>
  <si>
    <t>On Baking: A Textbook of Baking and Pastry Fundamentals, Updated Edition</t>
  </si>
  <si>
    <t>https://m.media-amazon.com/images/I/41A8G+OSjTL._AC_UY218_.jpg</t>
  </si>
  <si>
    <t>https://www.amazon.com/dp/B00XIH2H76</t>
  </si>
  <si>
    <t>B08JCVMBZG</t>
  </si>
  <si>
    <t>Taste: The No.1 Sunday Times Bestseller</t>
  </si>
  <si>
    <t>https://m.media-amazon.com/images/I/71y6909yrvL._AC_UY218_.jpg</t>
  </si>
  <si>
    <t>https://www.amazon.com/dp/B08JCVMBZG</t>
  </si>
  <si>
    <t>B072BSQXN7</t>
  </si>
  <si>
    <t>Craft Coffee: A Manual</t>
  </si>
  <si>
    <t>Jessica Easto</t>
  </si>
  <si>
    <t>https://m.media-amazon.com/images/I/71uV+sv93aL._AC_UY218_.jpg</t>
  </si>
  <si>
    <t>https://www.amazon.com/dp/B072BSQXN7</t>
  </si>
  <si>
    <t>B07PS9BQ2N</t>
  </si>
  <si>
    <t>Fix It with Food: More Than 125 Recipes to Address Autoimmune Issues and Inflammation: A Cookbook</t>
  </si>
  <si>
    <t>https://m.media-amazon.com/images/I/91HhrVJo1TL._AC_UY218_.jpg</t>
  </si>
  <si>
    <t>https://www.amazon.com/dp/B07PS9BQ2N</t>
  </si>
  <si>
    <t>B084G9XKWC</t>
  </si>
  <si>
    <t>The 'Ohana Grill Cookbook: Easy and Delicious Hawai'i-Inspired Recipes from BBQ Chicken to Kalbi Short Ribs</t>
  </si>
  <si>
    <t>Dawn Sakamoto Paiva</t>
  </si>
  <si>
    <t>https://m.media-amazon.com/images/I/81tofXSPfxL._AC_UY218_.jpg</t>
  </si>
  <si>
    <t>https://www.amazon.com/dp/B084G9XKWC</t>
  </si>
  <si>
    <t>B01MSYRQLY</t>
  </si>
  <si>
    <t>The Gluten-Free Bread Machine Cookbook: 175 Recipes for Splendid Breads and Delicious Dishes to Make with Them</t>
  </si>
  <si>
    <t>Jane Bonacci</t>
  </si>
  <si>
    <t>https://m.media-amazon.com/images/I/91ReFREY+FL._AC_UY218_.jpg</t>
  </si>
  <si>
    <t>https://www.amazon.com/dp/B01MSYRQLY</t>
  </si>
  <si>
    <t>B08BVSZSJG</t>
  </si>
  <si>
    <t>The King Arthur Baking Company's All-Purpose Baker's Companion (Revised and Updated)</t>
  </si>
  <si>
    <t>King Arthur Flour</t>
  </si>
  <si>
    <t>https://m.media-amazon.com/images/I/61LTT+qzLTL._AC_UY218_.jpg</t>
  </si>
  <si>
    <t>https://www.amazon.com/dp/B08BVSZSJG</t>
  </si>
  <si>
    <t>B011G4E2WA</t>
  </si>
  <si>
    <t>Foolproof Preserving and Canning: A Guide to Small Batch Jams, Jellies, Pickles, and Condiments</t>
  </si>
  <si>
    <t>https://m.media-amazon.com/images/I/91kqIeesz3L._AC_UY218_.jpg</t>
  </si>
  <si>
    <t>https://www.amazon.com/dp/B011G4E2WA</t>
  </si>
  <si>
    <t>B096H2CFLP</t>
  </si>
  <si>
    <t>FlavCity's 5 Ingredient Meals: 50 Easy &amp; Tasty Recipes Using the Best Ingredients from the Grocery Store (Heart Healthy Budget Cooking)</t>
  </si>
  <si>
    <t>Bobby Parrish</t>
  </si>
  <si>
    <t>https://m.media-amazon.com/images/I/81T+TN1u0LL._AC_UY218_.jpg</t>
  </si>
  <si>
    <t>https://www.amazon.com/dp/B096H2CFLP</t>
  </si>
  <si>
    <t>B095L4BNP5</t>
  </si>
  <si>
    <t>Cooking with Grandma Gina</t>
  </si>
  <si>
    <t>Nicola Testa</t>
  </si>
  <si>
    <t>https://m.media-amazon.com/images/I/81CmKthug5S._AC_UY218_.jpg</t>
  </si>
  <si>
    <t>https://www.amazon.com/dp/B095L4BNP5</t>
  </si>
  <si>
    <t>B08BZWCZ14</t>
  </si>
  <si>
    <t>The Plant-Based Cookbook: Vegan, Gluten-Free, Oil-Free Recipes for Lifelong Health</t>
  </si>
  <si>
    <t>https://m.media-amazon.com/images/I/81SYtFfAXvL._AC_UY218_.jpg</t>
  </si>
  <si>
    <t>https://www.amazon.com/dp/B08BZWCZ14</t>
  </si>
  <si>
    <t>B07V5K7742</t>
  </si>
  <si>
    <t>The Hashimoto's AIP Cookbook: Easy Recipes for Thyroid Healing on the Paleo Autoimmune Protocol</t>
  </si>
  <si>
    <t>Emily Kyle MS RDN CDN CLT</t>
  </si>
  <si>
    <t>https://m.media-amazon.com/images/I/A1WlgarqKuL._AC_UY218_.jpg</t>
  </si>
  <si>
    <t>https://www.amazon.com/dp/B07V5K7742</t>
  </si>
  <si>
    <t>B08XQCC214</t>
  </si>
  <si>
    <t>Ramsay in 10</t>
  </si>
  <si>
    <t>https://m.media-amazon.com/images/I/91Q-xoJy3pL._AC_UY218_.jpg</t>
  </si>
  <si>
    <t>https://www.amazon.com/dp/B08XQCC214</t>
  </si>
  <si>
    <t>B00MLDAQUS</t>
  </si>
  <si>
    <t>Indian for Everyone: The Home Cook's Guide to Traditional Favorites</t>
  </si>
  <si>
    <t>Anupy Singla</t>
  </si>
  <si>
    <t>https://m.media-amazon.com/images/I/81dWC8g6gBL._AC_UY218_.jpg</t>
  </si>
  <si>
    <t>https://www.amazon.com/dp/B00MLDAQUS</t>
  </si>
  <si>
    <t>B088P75NK4</t>
  </si>
  <si>
    <t>Danna Standridge</t>
  </si>
  <si>
    <t>https://m.media-amazon.com/images/I/81E2ttFmGuL._AC_UY218_.jpg</t>
  </si>
  <si>
    <t>https://www.amazon.com/dp/B088P75NK4</t>
  </si>
  <si>
    <t>B00BOE1QK4</t>
  </si>
  <si>
    <t>How to Cook Everything: Summer: 20 Fresh, Seasonal Recipes and 32 Variations</t>
  </si>
  <si>
    <t>https://m.media-amazon.com/images/I/716rbAq6hnL._AC_UY218_.jpg</t>
  </si>
  <si>
    <t>https://www.amazon.com/dp/B00BOE1QK4</t>
  </si>
  <si>
    <t>B00I8289AA</t>
  </si>
  <si>
    <t>The Vegetarian Flavor Bible: The Essential Guide to Culinary Creativity with Vegetables, Fruits, Grains, Legumes, Nuts, Seeds, and More, Based on the Wisdom of Leading American Chefs</t>
  </si>
  <si>
    <t>Karen Page</t>
  </si>
  <si>
    <t>https://m.media-amazon.com/images/I/81nHkVn7lzL._AC_UY218_.jpg</t>
  </si>
  <si>
    <t>https://www.amazon.com/dp/B00I8289AA</t>
  </si>
  <si>
    <t>B00571F26Y</t>
  </si>
  <si>
    <t>Wheat Belly: Lose the Wheat, Lose the Weight, and Find Your Path Back to Health</t>
  </si>
  <si>
    <t>https://m.media-amazon.com/images/I/91-9aWwWoWL._AC_UY218_.jpg</t>
  </si>
  <si>
    <t>https://www.amazon.com/dp/B00571F26Y</t>
  </si>
  <si>
    <t>B08BKS7Z1G</t>
  </si>
  <si>
    <t>The New York Times Cooking No-Recipe Recipes: [A Cookbook]</t>
  </si>
  <si>
    <t>https://m.media-amazon.com/images/I/61j6GhOiEyL._AC_UY218_.jpg</t>
  </si>
  <si>
    <t>https://www.amazon.com/dp/B08BKS7Z1G</t>
  </si>
  <si>
    <t>B09NMQKCGD</t>
  </si>
  <si>
    <t>A Dish for All Seasons: 125+ Recipe Variations for Delicious Meals All Year Round</t>
  </si>
  <si>
    <t>Kathryn Pauline</t>
  </si>
  <si>
    <t>https://m.media-amazon.com/images/I/81w+7NNrbOL._AC_UY218_.jpg</t>
  </si>
  <si>
    <t>https://www.amazon.com/dp/B09NMQKCGD</t>
  </si>
  <si>
    <t>B07V8CPJS9</t>
  </si>
  <si>
    <t>Japanese Home Cooking: Simple Meals, Authentic Flavors</t>
  </si>
  <si>
    <t>Sonoko Sakai</t>
  </si>
  <si>
    <t>https://m.media-amazon.com/images/I/814o2T8knbL._AC_UY218_.jpg</t>
  </si>
  <si>
    <t>https://www.amazon.com/dp/B07V8CPJS9</t>
  </si>
  <si>
    <t>B094Q26CS5</t>
  </si>
  <si>
    <t>Mocktail Party</t>
  </si>
  <si>
    <t>Diana Licalzi RDN MS</t>
  </si>
  <si>
    <t>https://m.media-amazon.com/images/I/71ZFnnt02CL._AC_UY218_.jpg</t>
  </si>
  <si>
    <t>https://www.amazon.com/dp/B094Q26CS5</t>
  </si>
  <si>
    <t>B09K9NTRYV</t>
  </si>
  <si>
    <t>The Mediterranean Diet Cookbook for Two: Quick, Easy and Healthy Recipes That Are Perfect for Any Night at Home</t>
  </si>
  <si>
    <t>https://m.media-amazon.com/images/I/81Y11-lNGFL._AC_UY218_.jpg</t>
  </si>
  <si>
    <t>https://www.amazon.com/dp/B09K9NTRYV</t>
  </si>
  <si>
    <t>B07WZ9LHVD</t>
  </si>
  <si>
    <t>Mandy's Gourmet Salads: Recipes for Lettuce and Life</t>
  </si>
  <si>
    <t>Mandy Wolfe</t>
  </si>
  <si>
    <t>https://m.media-amazon.com/images/I/91YLuOKaafL._AC_UY218_.jpg</t>
  </si>
  <si>
    <t>https://www.amazon.com/dp/B07WZ9LHVD</t>
  </si>
  <si>
    <t>B0C76GSWPV</t>
  </si>
  <si>
    <t>Homestyle Cooking With Forgotten Recipes: Main Dishes, Breads, Desserts &amp; More! (Southern Cooking Recipes)</t>
  </si>
  <si>
    <t>https://m.media-amazon.com/images/I/81RnbPdkzCL._AC_UY218_.jpg</t>
  </si>
  <si>
    <t>https://www.amazon.com/dp/B0C76GSWPV</t>
  </si>
  <si>
    <t>B00RTY0O7O</t>
  </si>
  <si>
    <t>The Real Meal Revolution: The Radical, Sustainable Approach to Healthy Eating (Age of Legends)</t>
  </si>
  <si>
    <t>https://m.media-amazon.com/images/I/919a70urBnL._AC_UY218_.jpg</t>
  </si>
  <si>
    <t>https://www.amazon.com/dp/B00RTY0O7O</t>
  </si>
  <si>
    <t>B0BPMWBSDC</t>
  </si>
  <si>
    <t>The Chocolatier's Kitchen: Recipe Book</t>
  </si>
  <si>
    <t>The proud collective of Callebaut Chefs</t>
  </si>
  <si>
    <t>https://m.media-amazon.com/images/I/61Hz8c+xPjL._AC_UY218_.jpg</t>
  </si>
  <si>
    <t>https://www.amazon.com/dp/B0BPMWBSDC</t>
  </si>
  <si>
    <t>B075GFK2HS</t>
  </si>
  <si>
    <t>400 Flat-Tummy Recipes &amp; Tips (Good Housekeeping Cookbooks Book 5)</t>
  </si>
  <si>
    <t>https://m.media-amazon.com/images/I/91OBrJNTmkL._AC_UY218_.jpg</t>
  </si>
  <si>
    <t>https://www.amazon.com/dp/B075GFK2HS</t>
  </si>
  <si>
    <t>B09PLKZJWX</t>
  </si>
  <si>
    <t>Keto Clarity: Your Definitive Guide to the Benefits of a Low-Carb, High-Fat Diet</t>
  </si>
  <si>
    <t>https://m.media-amazon.com/images/I/81+Frvo6swL._AC_UY218_.jpg</t>
  </si>
  <si>
    <t>https://www.amazon.com/dp/B09PLKZJWX</t>
  </si>
  <si>
    <t>B00WTETFFQ</t>
  </si>
  <si>
    <t>Wheat Belly 10-Day Grain Detox: Reprogram Your Body for Rapid Weight Loss and Amazing Health</t>
  </si>
  <si>
    <t>https://m.media-amazon.com/images/I/81zxb9RnPJL._AC_UY218_.jpg</t>
  </si>
  <si>
    <t>https://www.amazon.com/dp/B00WTETFFQ</t>
  </si>
  <si>
    <t>B00BS03RQA</t>
  </si>
  <si>
    <t>Betty Crocker Fall Baking: Hmh Selects (Betty Crocker Cooking)</t>
  </si>
  <si>
    <t>https://m.media-amazon.com/images/I/51xV6ZdrJpL._AC_UY218_.jpg</t>
  </si>
  <si>
    <t>https://www.amazon.com/dp/B00BS03RQA</t>
  </si>
  <si>
    <t>B00W86REGW</t>
  </si>
  <si>
    <t>The Best Mexican Recipes: Kitchen-Tested Recipes Put the Real Flavors of Mexico Within Reach</t>
  </si>
  <si>
    <t>https://m.media-amazon.com/images/I/91CR0uq83YS._AC_UY218_.jpg</t>
  </si>
  <si>
    <t>https://www.amazon.com/dp/B00W86REGW</t>
  </si>
  <si>
    <t>B09PGBKBRM</t>
  </si>
  <si>
    <t>How to Cook Everything Fast Revised Edition (How to Cook Everything Series Book 6)</t>
  </si>
  <si>
    <t>https://m.media-amazon.com/images/I/711H+y+H4hL._AC_UY218_.jpg</t>
  </si>
  <si>
    <t>https://www.amazon.com/dp/B09PGBKBRM</t>
  </si>
  <si>
    <t>B01DJZWADC</t>
  </si>
  <si>
    <t>The Brain Warrior's Way Cookbook: Over 100 Recipes to Ignite Your Energy and Focus, Attack Illness and Aging, Transform Pain into Purpose</t>
  </si>
  <si>
    <t>Tana Amen</t>
  </si>
  <si>
    <t>https://m.media-amazon.com/images/I/91LISvslOiL._AC_UY218_.jpg</t>
  </si>
  <si>
    <t>https://www.amazon.com/dp/B01DJZWADC</t>
  </si>
  <si>
    <t>B07TDTYDBP</t>
  </si>
  <si>
    <t>Lavash: The Bread that Launched 1,000 meals, Plus Salads, Stews, and Other Recipes from Armenia</t>
  </si>
  <si>
    <t>Kate Leahy</t>
  </si>
  <si>
    <t>https://m.media-amazon.com/images/I/91CvEV71L8L._AC_UY218_.jpg</t>
  </si>
  <si>
    <t>https://www.amazon.com/dp/B07TDTYDBP</t>
  </si>
  <si>
    <t>B08YR7341J</t>
  </si>
  <si>
    <t>Japanese Cooking: A Simple Art</t>
  </si>
  <si>
    <t>Shizuo Tsuji</t>
  </si>
  <si>
    <t>https://m.media-amazon.com/images/I/813S0dUkXJL._AC_UY218_.jpg</t>
  </si>
  <si>
    <t>https://www.amazon.com/dp/B08YR7341J</t>
  </si>
  <si>
    <t>B09W4ZLDDV</t>
  </si>
  <si>
    <t>Vegan Cooking for Two: 200+ Recipes for Everything You Love to Eat</t>
  </si>
  <si>
    <t>https://m.media-amazon.com/images/I/91sGBNPvOiL._AC_UY218_.jpg</t>
  </si>
  <si>
    <t>https://www.amazon.com/dp/B09W4ZLDDV</t>
  </si>
  <si>
    <t>B0BM4CV54G</t>
  </si>
  <si>
    <t>Roast Figs, Sugar Snow: Food to warm the soul</t>
  </si>
  <si>
    <t>https://m.media-amazon.com/images/I/81UYkB0X2DL._AC_UY218_.jpg</t>
  </si>
  <si>
    <t>https://www.amazon.com/dp/B0BM4CV54G</t>
  </si>
  <si>
    <t>B003ODHOPO</t>
  </si>
  <si>
    <t>CopyKat.com's Dining Out At Home Cookbook: Recipes for the Most Delicious Dishes from America's Most Popular Restaurants</t>
  </si>
  <si>
    <t>Stephanie Manley</t>
  </si>
  <si>
    <t>https://m.media-amazon.com/images/I/812GJ1IcQnL._AC_UY218_.jpg</t>
  </si>
  <si>
    <t>https://www.amazon.com/dp/B003ODHOPO</t>
  </si>
  <si>
    <t>B0BBPKKFK4</t>
  </si>
  <si>
    <t>The Hog Island Book of Fish &amp; Seafood: Culinary Treasures from Our Waters</t>
  </si>
  <si>
    <t>John Ash</t>
  </si>
  <si>
    <t>https://m.media-amazon.com/images/I/91o-zdO3XvL._AC_UY218_.jpg</t>
  </si>
  <si>
    <t>https://www.amazon.com/dp/B0BBPKKFK4</t>
  </si>
  <si>
    <t>B07BLNCXXF</t>
  </si>
  <si>
    <t>Searing Inspiration: Fast, Adaptable EntrÃ©es and Fresh Pan Sauces</t>
  </si>
  <si>
    <t>https://m.media-amazon.com/images/I/914YW7hJViL._AC_UY218_.jpg</t>
  </si>
  <si>
    <t>https://www.amazon.com/dp/B07BLNCXXF</t>
  </si>
  <si>
    <t>B0BXXGHHHP</t>
  </si>
  <si>
    <t>The Art of Extract Making: A Kitchen Guide to Making Vanilla and Other Extracts at Home</t>
  </si>
  <si>
    <t>Paul Fulton</t>
  </si>
  <si>
    <t>https://m.media-amazon.com/images/I/81qb7GTfh5L._AC_UY218_.jpg</t>
  </si>
  <si>
    <t>https://www.amazon.com/dp/B0BXXGHHHP</t>
  </si>
  <si>
    <t>B0CHQDBXX2</t>
  </si>
  <si>
    <t>Pancake &amp; Waffle Cookbook: Start a Breakfast Expedition, Discovering Irresistible Flavors and Textures, Departing from Traditional Choices</t>
  </si>
  <si>
    <t>Amelia Rogers</t>
  </si>
  <si>
    <t>https://m.media-amazon.com/images/I/81xU4z31UnL._AC_UY218_.jpg</t>
  </si>
  <si>
    <t>https://www.amazon.com/dp/B0CHQDBXX2</t>
  </si>
  <si>
    <t>B081751NS2</t>
  </si>
  <si>
    <t>The Plant-Based Diet for Beginners: 75 Delicious, Healthy Whole-Food Recipes</t>
  </si>
  <si>
    <t>Gabriel Miller</t>
  </si>
  <si>
    <t>https://m.media-amazon.com/images/I/81NVj3Qin2L._AC_UY218_.jpg</t>
  </si>
  <si>
    <t>https://www.amazon.com/dp/B081751NS2</t>
  </si>
  <si>
    <t>B09W4ZVXFR</t>
  </si>
  <si>
    <t>Sheet Pan Sweets: Simple, Streamlined Dessert Recipes</t>
  </si>
  <si>
    <t>https://m.media-amazon.com/images/I/91qrvT+j+uL._AC_UY218_.jpg</t>
  </si>
  <si>
    <t>https://www.amazon.com/dp/B09W4ZVXFR</t>
  </si>
  <si>
    <t>B01DZ0V96A</t>
  </si>
  <si>
    <t>Bistro Cooking</t>
  </si>
  <si>
    <t>https://m.media-amazon.com/images/I/819HwtlISOL._AC_UY218_.jpg</t>
  </si>
  <si>
    <t>https://www.amazon.com/dp/B01DZ0V96A</t>
  </si>
  <si>
    <t>B0769X6KRF</t>
  </si>
  <si>
    <t>Margaritaville: The Cookbook: Relaxed Recipes For a Taste of Paradise</t>
  </si>
  <si>
    <t>Carlo Sernaglia</t>
  </si>
  <si>
    <t>https://m.media-amazon.com/images/I/A1dLXC-7aLL._AC_UY218_.jpg</t>
  </si>
  <si>
    <t>https://www.amazon.com/dp/B0769X6KRF</t>
  </si>
  <si>
    <t>B09279ZMHL</t>
  </si>
  <si>
    <t>The Workweek Lunch Cookbook: Easy, Delicious Meals to Meal Prep, Pack and Take On the Go</t>
  </si>
  <si>
    <t>Talia Koren</t>
  </si>
  <si>
    <t>https://m.media-amazon.com/images/I/911za++E74L._AC_UY218_.jpg</t>
  </si>
  <si>
    <t>https://www.amazon.com/dp/B09279ZMHL</t>
  </si>
  <si>
    <t>B01DAY5S5E</t>
  </si>
  <si>
    <t>Chinese Takeout Cookbook: Favorite Chinese Takeout Recipes to Make at Home</t>
  </si>
  <si>
    <t>https://m.media-amazon.com/images/I/81wbe+i4RtL._AC_UY218_.jpg</t>
  </si>
  <si>
    <t>https://www.amazon.com/dp/B01DAY5S5E</t>
  </si>
  <si>
    <t>B00UEL0HLM</t>
  </si>
  <si>
    <t>The Complete Guide to Hunting, Butchering, and Cooking Wild Game: Volume 2: Small Game and Fowl</t>
  </si>
  <si>
    <t>https://m.media-amazon.com/images/I/91PActBrShL._AC_UY218_.jpg</t>
  </si>
  <si>
    <t>https://www.amazon.com/dp/B00UEL0HLM</t>
  </si>
  <si>
    <t>B0BBCWL43S</t>
  </si>
  <si>
    <t>Larousse Gastronomique: The World's Greatest Culinary Encyclopedia, Completely Revised and Updated</t>
  </si>
  <si>
    <t>Librairie Larousse</t>
  </si>
  <si>
    <t>https://m.media-amazon.com/images/I/71qDiIgEPZL._AC_UY218_.jpg</t>
  </si>
  <si>
    <t>https://www.amazon.com/dp/B0BBCWL43S</t>
  </si>
  <si>
    <t>B09G72W845</t>
  </si>
  <si>
    <t>Buffalo, Barrels, and Bourbon: The Story of How Buffalo Trace Distillery Became The World's Most Awarded Distillery</t>
  </si>
  <si>
    <t>F. Paul Pacult</t>
  </si>
  <si>
    <t>https://m.media-amazon.com/images/I/51hStUTKcRL._AC_UY218_.jpg</t>
  </si>
  <si>
    <t>https://www.amazon.com/dp/B09G72W845</t>
  </si>
  <si>
    <t>B006J66ILE</t>
  </si>
  <si>
    <t>Choose to Lose: The 7-Day Carb Cycle Solution</t>
  </si>
  <si>
    <t>Chris Powell</t>
  </si>
  <si>
    <t>https://m.media-amazon.com/images/I/91+LYf440wL._AC_UY218_.jpg</t>
  </si>
  <si>
    <t>https://www.amazon.com/dp/B006J66ILE</t>
  </si>
  <si>
    <t>B00BS03S5A</t>
  </si>
  <si>
    <t>Bisquick to the Rescue: More than 100 Emergency Meals to Save the Day! (Betty Crocker Cooking)</t>
  </si>
  <si>
    <t>https://m.media-amazon.com/images/I/71YlUOYv+YL._AC_UY218_.jpg</t>
  </si>
  <si>
    <t>https://www.amazon.com/dp/B00BS03S5A</t>
  </si>
  <si>
    <t>B08SKW9LXH</t>
  </si>
  <si>
    <t>Barefoot Contessa Parties!: Ideas and Recipes for Easy Parties That Are Really Fun: A Cookbook</t>
  </si>
  <si>
    <t>https://m.media-amazon.com/images/I/91maiGotL8L._AC_UY218_.jpg</t>
  </si>
  <si>
    <t>https://www.amazon.com/dp/B08SKW9LXH</t>
  </si>
  <si>
    <t>B07FK3L8QR</t>
  </si>
  <si>
    <t>The Super Easy Air Fryer Cookbook: Crave-Worthy Recipes for Healthier Fried Favorites</t>
  </si>
  <si>
    <t>Brandi Crawford</t>
  </si>
  <si>
    <t>https://m.media-amazon.com/images/I/A1K9Ay09PLL._AC_UY218_.jpg</t>
  </si>
  <si>
    <t>https://www.amazon.com/dp/B07FK3L8QR</t>
  </si>
  <si>
    <t>B07L4XWK1S</t>
  </si>
  <si>
    <t>Straight Up Food: Delicious and Easy Plant-based Cooking without Salt, Oil or Sugar</t>
  </si>
  <si>
    <t>Cathy Fisher</t>
  </si>
  <si>
    <t>https://m.media-amazon.com/images/I/81TEILo3LzL._AC_UY218_.jpg</t>
  </si>
  <si>
    <t>https://www.amazon.com/dp/B07L4XWK1S</t>
  </si>
  <si>
    <t>B01BAU7ZAQ</t>
  </si>
  <si>
    <t>Champagne: The Essential Guide to the Wines, Producers, and Terroirs of the Iconic Region</t>
  </si>
  <si>
    <t>Peter Liem</t>
  </si>
  <si>
    <t>https://m.media-amazon.com/images/I/91kdB9cET2L._AC_UY218_.jpg</t>
  </si>
  <si>
    <t>https://www.amazon.com/dp/B01BAU7ZAQ</t>
  </si>
  <si>
    <t>B09PLLKHZZ</t>
  </si>
  <si>
    <t>Squeaky Clean Keto: Next Level Keto to Hack Your Health</t>
  </si>
  <si>
    <t>Mellissa Sevigny</t>
  </si>
  <si>
    <t>https://m.media-amazon.com/images/I/91cNjYp-xWL._AC_UY218_.jpg</t>
  </si>
  <si>
    <t>https://www.amazon.com/dp/B09PLLKHZZ</t>
  </si>
  <si>
    <t>B00S3RK81S</t>
  </si>
  <si>
    <t>The NoMad Cookbook</t>
  </si>
  <si>
    <t>Daniel Humm</t>
  </si>
  <si>
    <t>https://m.media-amazon.com/images/I/7132KzZmgaL._AC_UY218_.jpg</t>
  </si>
  <si>
    <t>https://www.amazon.com/dp/B00S3RK81S</t>
  </si>
  <si>
    <t>B07899MLJC</t>
  </si>
  <si>
    <t>Baking Hacks: Fun and Inventive Recipes with Refrigerated Dough (Pillsbury Cooking)</t>
  </si>
  <si>
    <t>Pillsbury Editors</t>
  </si>
  <si>
    <t>https://m.media-amazon.com/images/I/8141ggw8nHL._AC_UY218_.jpg</t>
  </si>
  <si>
    <t>https://www.amazon.com/dp/B07899MLJC</t>
  </si>
  <si>
    <t>B097B2VK92</t>
  </si>
  <si>
    <t>Arabiyya: Recipes from the Life of an Arab in Diaspora [A Cookbook]</t>
  </si>
  <si>
    <t>Reem Assil</t>
  </si>
  <si>
    <t>https://m.media-amazon.com/images/I/915xc3S0mbL._AC_UY218_.jpg</t>
  </si>
  <si>
    <t>https://www.amazon.com/dp/B097B2VK92</t>
  </si>
  <si>
    <t>B0CBRRD9F7</t>
  </si>
  <si>
    <t>The Great British Bake Off: Kitchen Classics: The official 2023 Great British Bake Off book</t>
  </si>
  <si>
    <t>The The Bake Off Team</t>
  </si>
  <si>
    <t>https://m.media-amazon.com/images/I/81OJ0-JKHNL._AC_UY218_.jpg</t>
  </si>
  <si>
    <t>https://www.amazon.com/dp/B0CBRRD9F7</t>
  </si>
  <si>
    <t>B09MYDLHXJ</t>
  </si>
  <si>
    <t>Keto Air Fryer: 100+ Delicious Low-Carb Recipes to Heal Your Body &amp; Help You Lose Weight</t>
  </si>
  <si>
    <t>https://m.media-amazon.com/images/I/910eWx-yobL._AC_UY218_.jpg</t>
  </si>
  <si>
    <t>https://www.amazon.com/dp/B09MYDLHXJ</t>
  </si>
  <si>
    <t>B07XKVQ5VH</t>
  </si>
  <si>
    <t>Magnolia Table, Volume 2: A Collection of Recipes for Gathering</t>
  </si>
  <si>
    <t>https://m.media-amazon.com/images/I/81mnmZXBJ2L._AC_UY218_.jpg</t>
  </si>
  <si>
    <t>https://www.amazon.com/dp/B07XKVQ5VH</t>
  </si>
  <si>
    <t>B09BRHF74P</t>
  </si>
  <si>
    <t>Murder on Jupiter Island: A Chef Dani Rosetti Cozy Mystery (Chef Dani Rosetti Cozy Mysteries Book 5)</t>
  </si>
  <si>
    <t>https://m.media-amazon.com/images/I/91pjTW5IKKL._AC_UY218_.jpg</t>
  </si>
  <si>
    <t>https://www.amazon.com/dp/B09BRHF74P</t>
  </si>
  <si>
    <t>B08WK5YYSJ</t>
  </si>
  <si>
    <t>Grains for Every Season: Rethinking Our Way with Grains</t>
  </si>
  <si>
    <t>Joshua McFadden</t>
  </si>
  <si>
    <t>https://m.media-amazon.com/images/I/919+cH9HJ6L._AC_UY218_.jpg</t>
  </si>
  <si>
    <t>https://www.amazon.com/dp/B08WK5YYSJ</t>
  </si>
  <si>
    <t>B08B5F8WNK</t>
  </si>
  <si>
    <t>Pasta: The Spirit and Craft of Italy's Greatest Food, with Recipes [A Cookbook]</t>
  </si>
  <si>
    <t>Missy Robbins</t>
  </si>
  <si>
    <t>https://m.media-amazon.com/images/I/91G5mTx5YrS._AC_UY218_.jpg</t>
  </si>
  <si>
    <t>https://www.amazon.com/dp/B08B5F8WNK</t>
  </si>
  <si>
    <t>B0BV199YX1</t>
  </si>
  <si>
    <t>South of Somewhere: Recipes and Stories from My Life in South Africa, South Korea &amp; the American South (A Cookbook)</t>
  </si>
  <si>
    <t>Dale Gray</t>
  </si>
  <si>
    <t>https://m.media-amazon.com/images/I/71tKGVUtzlL._AC_UY218_.jpg</t>
  </si>
  <si>
    <t>https://www.amazon.com/dp/B0BV199YX1</t>
  </si>
  <si>
    <t>B081TQ9D3R</t>
  </si>
  <si>
    <t>The Book On Pie: Everything You Need to Know to Bake Perfect Pies</t>
  </si>
  <si>
    <t>Erin Jeanne McDowell</t>
  </si>
  <si>
    <t>https://m.media-amazon.com/images/I/915XU7e6qRL._AC_UY218_.jpg</t>
  </si>
  <si>
    <t>https://www.amazon.com/dp/B081TQ9D3R</t>
  </si>
  <si>
    <t>B00U4VFSO8</t>
  </si>
  <si>
    <t>Trim Healthy Mama Cookbook: Eat Up and Slim Down with More Than 350 Healthy Recipes</t>
  </si>
  <si>
    <t>https://m.media-amazon.com/images/I/91Y0KR9wA+L._AC_UY218_.jpg</t>
  </si>
  <si>
    <t>https://www.amazon.com/dp/B00U4VFSO8</t>
  </si>
  <si>
    <t>B07XSFSF6N</t>
  </si>
  <si>
    <t>Starter Sourdough: The Step-by-Step Guide to Sourdough Starters, Baking Loaves, Baguettes, Pancakes, and More</t>
  </si>
  <si>
    <t>Carroll Pellegrinelli</t>
  </si>
  <si>
    <t>https://m.media-amazon.com/images/I/81xRsgHrNUL._AC_UY218_.jpg</t>
  </si>
  <si>
    <t>https://www.amazon.com/dp/B07XSFSF6N</t>
  </si>
  <si>
    <t>B082B8YB99</t>
  </si>
  <si>
    <t>The Dizzy Cook: Managing Migraine with More Than 90 Comforting Recipes and Lifestyle Tips</t>
  </si>
  <si>
    <t>Alicia Wolf</t>
  </si>
  <si>
    <t>https://m.media-amazon.com/images/I/91zx79+x8RL._AC_UY218_.jpg</t>
  </si>
  <si>
    <t>https://www.amazon.com/dp/B082B8YB99</t>
  </si>
  <si>
    <t>B00CF2MBB2</t>
  </si>
  <si>
    <t>Charcuterie: The Craft of Salting, Smoking, and Curing (Revised and Updated)</t>
  </si>
  <si>
    <t>https://m.media-amazon.com/images/I/913Ewh2RNOL._AC_UY218_.jpg</t>
  </si>
  <si>
    <t>https://www.amazon.com/dp/B00CF2MBB2</t>
  </si>
  <si>
    <t>B08CTFFQRP</t>
  </si>
  <si>
    <t>Cook for Your Gut Health: Quiet Your Gut, Boost Fiber, and Reduce Inflammation</t>
  </si>
  <si>
    <t>https://m.media-amazon.com/images/I/91N83A70BTL._AC_UY218_.jpg</t>
  </si>
  <si>
    <t>https://www.amazon.com/dp/B08CTFFQRP</t>
  </si>
  <si>
    <t>B07LCB1MCQ</t>
  </si>
  <si>
    <t>Maangchi's Big Book Of Korean Cooking: From Everyday Meals to Celebration Cuisine</t>
  </si>
  <si>
    <t>Maangchi</t>
  </si>
  <si>
    <t>https://m.media-amazon.com/images/I/81pGyGmBzCL._AC_UY218_.jpg</t>
  </si>
  <si>
    <t>https://www.amazon.com/dp/B07LCB1MCQ</t>
  </si>
  <si>
    <t>B0C7R1MWNL</t>
  </si>
  <si>
    <t>Mediterranean Diet Cookbook for Beginners: Explore the Rich and Diverse Flavors of the Mediterranean. Healthy and Delicious: Nourishing Recipes for a Wholesome Lifestyle</t>
  </si>
  <si>
    <t>https://m.media-amazon.com/images/I/81d8Ka-CKhL._AC_UY218_.jpg</t>
  </si>
  <si>
    <t>https://www.amazon.com/dp/B0C7R1MWNL</t>
  </si>
  <si>
    <t>B07MKPCSZJ</t>
  </si>
  <si>
    <t>The Mediterranean Diet of Crete: Traditional Recipes from the Healthiest People in the World</t>
  </si>
  <si>
    <t>Koula Barydakis</t>
  </si>
  <si>
    <t>https://m.media-amazon.com/images/I/719UpMRCpOL._AC_UY218_.jpg</t>
  </si>
  <si>
    <t>https://www.amazon.com/dp/B07MKPCSZJ</t>
  </si>
  <si>
    <t>B09V2836SL</t>
  </si>
  <si>
    <t>Healing Adaptogens: The Definitive Guide to Using Super Herbs and Mushrooms for Your Body's Restoration, Defense, and Performance</t>
  </si>
  <si>
    <t>Tero Isokauppila</t>
  </si>
  <si>
    <t>https://m.media-amazon.com/images/I/91KlW12FZ6L._AC_UY218_.jpg</t>
  </si>
  <si>
    <t>https://www.amazon.com/dp/B09V2836SL</t>
  </si>
  <si>
    <t>B094C9GBDQ</t>
  </si>
  <si>
    <t>Farmhouse Weekends: Menus for Relaxing Country Meals All Year Long</t>
  </si>
  <si>
    <t>Melissa Bahen</t>
  </si>
  <si>
    <t>https://m.media-amazon.com/images/I/91bjUceHgYL._AC_UY218_.jpg</t>
  </si>
  <si>
    <t>https://www.amazon.com/dp/B094C9GBDQ</t>
  </si>
  <si>
    <t>B0BRW6792J</t>
  </si>
  <si>
    <t>The Ninja Creami Dairy-Free Cookbook: 39 Recipes for Ice Cream, Sorbet, &amp; Smoothie Bowls</t>
  </si>
  <si>
    <t>Kathy Hester</t>
  </si>
  <si>
    <t>https://m.media-amazon.com/images/I/81Pp1qERerL._AC_UY218_.jpg</t>
  </si>
  <si>
    <t>https://www.amazon.com/dp/B0BRW6792J</t>
  </si>
  <si>
    <t>B09W4D1NBM</t>
  </si>
  <si>
    <t>Fresh Pasta at Home: 10 Doughs, 20 Shapes, 100+ Recipes, with or without a Machine</t>
  </si>
  <si>
    <t>https://m.media-amazon.com/images/I/91n+TbdqAkL._AC_UY218_.jpg</t>
  </si>
  <si>
    <t>https://www.amazon.com/dp/B09W4D1NBM</t>
  </si>
  <si>
    <t>B015EHPIJG</t>
  </si>
  <si>
    <t>1001 Best Crock Pot Recipes of All Time: A Crock Pot Cookbook with Over 1001 Crockpot Recipes Book For Beginners Slow Cooking Breakfast, Easy Instant Pot Lunch and Pressure Cooker Dinner Meals</t>
  </si>
  <si>
    <t>Emma Katie</t>
  </si>
  <si>
    <t>https://m.media-amazon.com/images/I/91OMCA4GsTL._AC_UY218_.jpg</t>
  </si>
  <si>
    <t>https://www.amazon.com/dp/B015EHPIJG</t>
  </si>
  <si>
    <t>B09MYCD3DK</t>
  </si>
  <si>
    <t>Sugar-Free Kids: Over 150 Fun &amp; Easy Recipes to Keep the Whole Family Happy &amp; Healthy</t>
  </si>
  <si>
    <t>https://m.media-amazon.com/images/I/91alLjUmnTL._AC_UY218_.jpg</t>
  </si>
  <si>
    <t>https://www.amazon.com/dp/B09MYCD3DK</t>
  </si>
  <si>
    <t>B08H5BNF7G</t>
  </si>
  <si>
    <t>The Breakfast Bible: 100+ Favorite Recipes to Start the Day</t>
  </si>
  <si>
    <t>https://m.media-amazon.com/images/I/810pYh8cHML._AC_UY218_.jpg</t>
  </si>
  <si>
    <t>https://www.amazon.com/dp/B08H5BNF7G</t>
  </si>
  <si>
    <t>B082RTQR91</t>
  </si>
  <si>
    <t>Carb Manager's Keto Diet Cookbook: The Easiest Way to Lose Weight Fast with 101 Recipes That You Can Track with QR Codes</t>
  </si>
  <si>
    <t>Carb Manager</t>
  </si>
  <si>
    <t>https://m.media-amazon.com/images/I/810fT3ppakL._AC_UY218_.jpg</t>
  </si>
  <si>
    <t>https://www.amazon.com/dp/B082RTQR91</t>
  </si>
  <si>
    <t>B08XNXNPMR</t>
  </si>
  <si>
    <t>The New Mediterranean Diet Cookbook: The Optimal Keto-Friendly Diet that Burns Fat, Promotes Longevity, and Prevents Chronic Disease (Keto for Your Life)</t>
  </si>
  <si>
    <t>https://m.media-amazon.com/images/I/91xdqktytrL._AC_UY218_.jpg</t>
  </si>
  <si>
    <t>https://www.amazon.com/dp/B08XNXNPMR</t>
  </si>
  <si>
    <t>B000SZLWFO</t>
  </si>
  <si>
    <t>The House of Mondavi: The Rise and Fall of an American Wine Dynasty</t>
  </si>
  <si>
    <t>https://m.media-amazon.com/images/I/51Oo2LBfjJL._AC_UY218_.jpg</t>
  </si>
  <si>
    <t>https://www.amazon.com/dp/B000SZLWFO</t>
  </si>
  <si>
    <t>B09PLLJ4N9</t>
  </si>
  <si>
    <t>The Paleo Approach: Reverse Autoimmune Disease and Heal Your Body</t>
  </si>
  <si>
    <t>Sarah Ballantyne</t>
  </si>
  <si>
    <t>https://m.media-amazon.com/images/I/91buavec9CL._AC_UY218_.jpg</t>
  </si>
  <si>
    <t>https://www.amazon.com/dp/B09PLLJ4N9</t>
  </si>
  <si>
    <t>B0B81DZ8F9</t>
  </si>
  <si>
    <t>Tandoori Home Cooking: Over 70 Classic Indian Tandoori Recipes to Cook at Home</t>
  </si>
  <si>
    <t>Maunika Gowardhan</t>
  </si>
  <si>
    <t>https://m.media-amazon.com/images/I/91nKU9mAIFL._AC_UY218_.jpg</t>
  </si>
  <si>
    <t>https://www.amazon.com/dp/B0B81DZ8F9</t>
  </si>
  <si>
    <t>B0C9NY19CN</t>
  </si>
  <si>
    <t>Crepe-y Cousins (Crooked Bay Cozy Mysteries Book 5)</t>
  </si>
  <si>
    <t>https://m.media-amazon.com/images/I/81-bdHF8t-L._AC_UY218_.jpg</t>
  </si>
  <si>
    <t>https://www.amazon.com/dp/B0C9NY19CN</t>
  </si>
  <si>
    <t>B082RSSY9K</t>
  </si>
  <si>
    <t>Whole Grain Sourdough at Home: The Simple Way to Bake Artisan Bread with Whole Wheat, Einkorn, Spelt, Rye and Other Ancient Grains</t>
  </si>
  <si>
    <t>https://m.media-amazon.com/images/I/91BG4fBzG4L._AC_UY218_.jpg</t>
  </si>
  <si>
    <t>https://www.amazon.com/dp/B082RSSY9K</t>
  </si>
  <si>
    <t>B0BY1BJWBR</t>
  </si>
  <si>
    <t>Becoming A Carnivorous Chef: A Cookbook</t>
  </si>
  <si>
    <t>Reid Surrett</t>
  </si>
  <si>
    <t>https://m.media-amazon.com/images/I/81BT4aH9EwL._AC_UY218_.jpg</t>
  </si>
  <si>
    <t>https://www.amazon.com/dp/B0BY1BJWBR</t>
  </si>
  <si>
    <t>B01JVET9E8</t>
  </si>
  <si>
    <t>Bourbon: The Rise, Fall, and Rebirth of an American Whiskey</t>
  </si>
  <si>
    <t>https://m.media-amazon.com/images/I/91cscgQwa+L._AC_UY218_.jpg</t>
  </si>
  <si>
    <t>https://www.amazon.com/dp/B01JVET9E8</t>
  </si>
  <si>
    <t>B076P8SCJZ</t>
  </si>
  <si>
    <t>The Autoimmune Solution Cookbook: Over 150 Delicious Recipes to Prevent and Reverse the Full Spectrum of Inflammatory Symptoms and Diseases</t>
  </si>
  <si>
    <t>https://m.media-amazon.com/images/I/81K7Z4q0LoL._AC_UY218_.jpg</t>
  </si>
  <si>
    <t>https://www.amazon.com/dp/B076P8SCJZ</t>
  </si>
  <si>
    <t>B00I0UM8UC</t>
  </si>
  <si>
    <t>The 80/10/10 Diet: Balancing Your Health, Your Weight, and Your Life, One Luscious Bite at a Time</t>
  </si>
  <si>
    <t>Dr Douglas Graham</t>
  </si>
  <si>
    <t>https://m.media-amazon.com/images/I/81CXcKw+b8L._AC_UY218_.jpg</t>
  </si>
  <si>
    <t>https://www.amazon.com/dp/B00I0UM8UC</t>
  </si>
  <si>
    <t>B01M2YYQ35</t>
  </si>
  <si>
    <t>BraveTart: Iconic American Desserts</t>
  </si>
  <si>
    <t>Stella Parks</t>
  </si>
  <si>
    <t>https://m.media-amazon.com/images/I/71GUS83W9FL._AC_UY218_.jpg</t>
  </si>
  <si>
    <t>https://www.amazon.com/dp/B01M2YYQ35</t>
  </si>
  <si>
    <t>B07D2XJJ1B</t>
  </si>
  <si>
    <t>Wild Bread: Sourdough Reinvented</t>
  </si>
  <si>
    <t>MaryJane Butters</t>
  </si>
  <si>
    <t>https://m.media-amazon.com/images/I/91Qi+2wSewL._AC_UY218_.jpg</t>
  </si>
  <si>
    <t>https://www.amazon.com/dp/B07D2XJJ1B</t>
  </si>
  <si>
    <t>B08THPFN7T</t>
  </si>
  <si>
    <t>The 30-Day Alzheimer's Solution: The Definitive Food and Lifestyle Guide to Preventing Cognitive Decline</t>
  </si>
  <si>
    <t>https://m.media-amazon.com/images/I/812LsoMjP+L._AC_UY218_.jpg</t>
  </si>
  <si>
    <t>https://www.amazon.com/dp/B08THPFN7T</t>
  </si>
  <si>
    <t>B0BP72SCML</t>
  </si>
  <si>
    <t>Fermenter: DIY Fermentation for Vegan Fare, Including Recipes for Krauts, Pickles, Koji, Tempeh, Nut- &amp; Seed-Based Cheeses, Fermented Beverages &amp; What to Do with Them</t>
  </si>
  <si>
    <t>Aaron Adams</t>
  </si>
  <si>
    <t>https://m.media-amazon.com/images/I/91WhUf5B9iL._AC_UY218_.jpg</t>
  </si>
  <si>
    <t>https://www.amazon.com/dp/B0BP72SCML</t>
  </si>
  <si>
    <t>B077WY9W9D</t>
  </si>
  <si>
    <t>Danielle Walker's Eat What You Love: Everyday Comfort Food You Crave; Gluten-Free, Dairy-Free, and Paleo Recipes [A Cookbook]</t>
  </si>
  <si>
    <t>https://m.media-amazon.com/images/I/91kISGRA9BL._AC_UY218_.jpg</t>
  </si>
  <si>
    <t>https://www.amazon.com/dp/B077WY9W9D</t>
  </si>
  <si>
    <t>B09Z7QSQYN</t>
  </si>
  <si>
    <t>On the Curry Trail: Chasing the Flavor That Seduced the World</t>
  </si>
  <si>
    <t>https://m.media-amazon.com/images/I/818cpaHVZ-L._AC_UY218_.jpg</t>
  </si>
  <si>
    <t>https://www.amazon.com/dp/B09Z7QSQYN</t>
  </si>
  <si>
    <t>B0046REPKE</t>
  </si>
  <si>
    <t>The Art of Simple Food: Notes, Lessons, and Recipes from a Delicious Revolution: A Cookbook</t>
  </si>
  <si>
    <t>https://m.media-amazon.com/images/I/41C0bl8+K3L._AC_UY218_.jpg</t>
  </si>
  <si>
    <t>https://www.amazon.com/dp/B0046REPKE</t>
  </si>
  <si>
    <t>B0BZ8NCZX7</t>
  </si>
  <si>
    <t>The Anti-Inflammatory Diet for Beginners: Easy, Healthy and Tasty Recipes to Heal Your Body and Reduce Inflammation. Eat Well, Feel Great, and Stay Healthy</t>
  </si>
  <si>
    <t>Harper Lane</t>
  </si>
  <si>
    <t>https://m.media-amazon.com/images/I/81-+zf-5PAL._AC_UY218_.jpg</t>
  </si>
  <si>
    <t>https://www.amazon.com/dp/B0BZ8NCZX7</t>
  </si>
  <si>
    <t>B004X80456</t>
  </si>
  <si>
    <t>The Body Ecology Diet: Recovering Your Health and Rebuilding Your Immunity</t>
  </si>
  <si>
    <t>Donna Gates</t>
  </si>
  <si>
    <t>https://m.media-amazon.com/images/I/81aDxAasfBL._AC_UY218_.jpg</t>
  </si>
  <si>
    <t>https://www.amazon.com/dp/B004X80456</t>
  </si>
  <si>
    <t>B01NAW3RDM</t>
  </si>
  <si>
    <t>Sweet: Desserts from London's Ottolenghi [A Baking Book]</t>
  </si>
  <si>
    <t>https://m.media-amazon.com/images/I/910Vn3SPR3L._AC_UY218_.jpg</t>
  </si>
  <si>
    <t>https://www.amazon.com/dp/B01NAW3RDM</t>
  </si>
  <si>
    <t>B08SWDNR6Q</t>
  </si>
  <si>
    <t>Provecho: 100 Vegan Mexican Recipes to Celebrate Culture and Community [A Cookbook]</t>
  </si>
  <si>
    <t>Edgar Castrejon</t>
  </si>
  <si>
    <t>https://m.media-amazon.com/images/I/A1fRKFeaC2S._AC_UY218_.jpg</t>
  </si>
  <si>
    <t>https://www.amazon.com/dp/B08SWDNR6Q</t>
  </si>
  <si>
    <t>B0C1R6JZ4D</t>
  </si>
  <si>
    <t>Christmas for Sharing (Seasonal Cookbook Collection)</t>
  </si>
  <si>
    <t>https://m.media-amazon.com/images/I/818lhD+S77L._AC_UY218_.jpg</t>
  </si>
  <si>
    <t>https://www.amazon.com/dp/B0C1R6JZ4D</t>
  </si>
  <si>
    <t>B09NC9X95B</t>
  </si>
  <si>
    <t>Celebrate with Babs: Holiday Recipes &amp; Family Traditions</t>
  </si>
  <si>
    <t>Barbara Costello</t>
  </si>
  <si>
    <t>https://m.media-amazon.com/images/I/81p1McQHXCL._AC_UY218_.jpg</t>
  </si>
  <si>
    <t>https://www.amazon.com/dp/B09NC9X95B</t>
  </si>
  <si>
    <t>B07H3FTYBS</t>
  </si>
  <si>
    <t>The Official Ninja Foodi: The Pressure Cooker that Crisps: Complete Cookbook for Beginners: Your Expert Guide to Pressure Cook, Air Fry, Dehydrate, and More</t>
  </si>
  <si>
    <t>https://m.media-amazon.com/images/I/913RJbvf86L._AC_UY218_.jpg</t>
  </si>
  <si>
    <t>https://www.amazon.com/dp/B07H3FTYBS</t>
  </si>
  <si>
    <t>B00T3E77L4</t>
  </si>
  <si>
    <t>Fast Food, Good Food: More Than 150 Quick and Easy Ways to Put Healthy, Delicious Food on the Table</t>
  </si>
  <si>
    <t>Andrew Weil MD</t>
  </si>
  <si>
    <t>https://m.media-amazon.com/images/I/917S2jRVGeL._AC_UY218_.jpg</t>
  </si>
  <si>
    <t>https://www.amazon.com/dp/B00T3E77L4</t>
  </si>
  <si>
    <t>B08RHMS53N</t>
  </si>
  <si>
    <t>Bread Book: Ideas and Innovations from the Future of Grain, Flour, and Fermentation [A Cookbook]</t>
  </si>
  <si>
    <t>https://m.media-amazon.com/images/I/A1qfaZ7sqQS._AC_UY218_.jpg</t>
  </si>
  <si>
    <t>https://www.amazon.com/dp/B08RHMS53N</t>
  </si>
  <si>
    <t>B07WFY29CR</t>
  </si>
  <si>
    <t>That Noodle Life: Soulful, Savory, Spicy, Slurpy</t>
  </si>
  <si>
    <t>Mike Le</t>
  </si>
  <si>
    <t>https://m.media-amazon.com/images/I/91fOvuIdkiL._AC_UY218_.jpg</t>
  </si>
  <si>
    <t>https://www.amazon.com/dp/B07WFY29CR</t>
  </si>
  <si>
    <t>B01LYCK6XQ</t>
  </si>
  <si>
    <t>Saveur: Italian Comfort Food</t>
  </si>
  <si>
    <t>The Editors of Saveur</t>
  </si>
  <si>
    <t>https://m.media-amazon.com/images/I/91+8jWAKYrL._AC_UY218_.jpg</t>
  </si>
  <si>
    <t>https://www.amazon.com/dp/B01LYCK6XQ</t>
  </si>
  <si>
    <t>B083VWR4C3</t>
  </si>
  <si>
    <t>Essential Ketogenic Mediterranean Diet Cookbook: 100 Low-Carb, Heart-Healthy Recipes for Lasting Weight Loss</t>
  </si>
  <si>
    <t>https://m.media-amazon.com/images/I/91EBuQZuemL._AC_UY218_.jpg</t>
  </si>
  <si>
    <t>https://www.amazon.com/dp/B083VWR4C3</t>
  </si>
  <si>
    <t>B00RTY0KLE</t>
  </si>
  <si>
    <t>100 Great Breads: The Original Bestseller</t>
  </si>
  <si>
    <t>https://m.media-amazon.com/images/I/914vQka8ngL._AC_UY218_.jpg</t>
  </si>
  <si>
    <t>https://www.amazon.com/dp/B00RTY0KLE</t>
  </si>
  <si>
    <t>B0BP6S4GVY</t>
  </si>
  <si>
    <t>Pie is Messy: Recipes from The Pie Hole: A Baking Book</t>
  </si>
  <si>
    <t>Rebecca Grasley</t>
  </si>
  <si>
    <t>https://m.media-amazon.com/images/I/A1aAG8ekiHL._AC_UY218_.jpg</t>
  </si>
  <si>
    <t>https://www.amazon.com/dp/B0BP6S4GVY</t>
  </si>
  <si>
    <t>B07V3TTKRQ</t>
  </si>
  <si>
    <t>Tartine: Revised Edition: A Classic Revisited: 68 All-New Recipes + 55 Updated Favorites</t>
  </si>
  <si>
    <t>Elisabeth Prueitt</t>
  </si>
  <si>
    <t>https://m.media-amazon.com/images/I/91Kzh57aoBL._AC_UY218_.jpg</t>
  </si>
  <si>
    <t>https://www.amazon.com/dp/B07V3TTKRQ</t>
  </si>
  <si>
    <t>B08R641X22</t>
  </si>
  <si>
    <t>Beat Bobby Flay: Conquer the Kitchen with 100+ Battle-Tested Recipes: A Cookbook</t>
  </si>
  <si>
    <t>Bobby Flay</t>
  </si>
  <si>
    <t>https://m.media-amazon.com/images/I/91SGrjQXx2S._AC_UY218_.jpg</t>
  </si>
  <si>
    <t>https://www.amazon.com/dp/B08R641X22</t>
  </si>
  <si>
    <t>B07T4KWNJD</t>
  </si>
  <si>
    <t>Rose's Ice Cream Bliss</t>
  </si>
  <si>
    <t>https://m.media-amazon.com/images/I/91D4ECkn1qL._AC_UY218_.jpg</t>
  </si>
  <si>
    <t>https://www.amazon.com/dp/B07T4KWNJD</t>
  </si>
  <si>
    <t>B00IMJ56YQ</t>
  </si>
  <si>
    <t>The Meals in a Jar Handbook: Gourmet Food Storage Made Easy (Family Preparedness Books)</t>
  </si>
  <si>
    <t>Stephanie Petersen</t>
  </si>
  <si>
    <t>https://m.media-amazon.com/images/I/A1BMH5g5hVL._AC_UY218_.jpg</t>
  </si>
  <si>
    <t>https://www.amazon.com/dp/B00IMJ56YQ</t>
  </si>
  <si>
    <t>B07XVSCD8M</t>
  </si>
  <si>
    <t>Eat Happy Too: 160+ New Gluten Free, Grain Free, Low Carb Recipes for a Joyful Life</t>
  </si>
  <si>
    <t>https://m.media-amazon.com/images/I/81gzvY5GBQL._AC_UY218_.jpg</t>
  </si>
  <si>
    <t>https://www.amazon.com/dp/B07XVSCD8M</t>
  </si>
  <si>
    <t>B09L8D6RZ6</t>
  </si>
  <si>
    <t>Koshersoul: The Faith and Food Journey of an African American Jew</t>
  </si>
  <si>
    <t>https://m.media-amazon.com/images/I/81il+29DwLL._AC_UY218_.jpg</t>
  </si>
  <si>
    <t>https://www.amazon.com/dp/B09L8D6RZ6</t>
  </si>
  <si>
    <t>B0CDZF98NK</t>
  </si>
  <si>
    <t>Renal Diet Cookbook for Beginners: Boost Your Kidney Health with Easy-to-Prepare Meals Low in Sodium, Potassium, and Phosphorus</t>
  </si>
  <si>
    <t>Rose Foster</t>
  </si>
  <si>
    <t>https://m.media-amazon.com/images/I/91bGrattIeL._AC_UY218_.jpg</t>
  </si>
  <si>
    <t>https://www.amazon.com/dp/B0CDZF98NK</t>
  </si>
  <si>
    <t>B01LXK9S97</t>
  </si>
  <si>
    <t>Bianco: Pizza, Pasta, and Other Food I Like</t>
  </si>
  <si>
    <t>Chris Bianco</t>
  </si>
  <si>
    <t>https://m.media-amazon.com/images/I/91Zadb2mDhL._AC_UY218_.jpg</t>
  </si>
  <si>
    <t>https://www.amazon.com/dp/B01LXK9S97</t>
  </si>
  <si>
    <t>B0B36XK2JB</t>
  </si>
  <si>
    <t>Tea Witchcraft: Over 160 Recipes To Prepare Magic Brews for Love, Protection, Divination, and Healing. Change your Life with the Power of Herbs! BONUS: 75 Tasseography Symbols and Meanings.</t>
  </si>
  <si>
    <t>ALYSSA VERA</t>
  </si>
  <si>
    <t>https://m.media-amazon.com/images/I/71cbGC4VtCL._AC_UY218_.jpg</t>
  </si>
  <si>
    <t>https://www.amazon.com/dp/B0B36XK2JB</t>
  </si>
  <si>
    <t>B00J6U1DWE</t>
  </si>
  <si>
    <t>Gluten-Free Artisan Bread in Five Minutes a Day: The Baking Revolution Continues with 90 New, Delicious and Easy Recipes Made with Gluten-Free Flours</t>
  </si>
  <si>
    <t>https://m.media-amazon.com/images/I/818WwPttjIL._AC_UY218_.jpg</t>
  </si>
  <si>
    <t>https://www.amazon.com/dp/B00J6U1DWE</t>
  </si>
  <si>
    <t>B07YYD11JT</t>
  </si>
  <si>
    <t>The Mediterranean DASH Diet Cookbook: Lower Your Blood Pressure and Improve Your Health</t>
  </si>
  <si>
    <t>https://m.media-amazon.com/images/I/91u6pC6MRML._AC_UY218_.jpg</t>
  </si>
  <si>
    <t>https://www.amazon.com/dp/B07YYD11JT</t>
  </si>
  <si>
    <t>B00V39P7WS</t>
  </si>
  <si>
    <t>Made in India: Recipes from an Indian Family Kitchen</t>
  </si>
  <si>
    <t>Meera Sodha</t>
  </si>
  <si>
    <t>https://m.media-amazon.com/images/I/911Z+cyyerL._AC_UY218_.jpg</t>
  </si>
  <si>
    <t>https://www.amazon.com/dp/B00V39P7WS</t>
  </si>
  <si>
    <t>B0B6QP4S55</t>
  </si>
  <si>
    <t>Salt of the Earth: Secrets and Stories From a Greek Kitchen</t>
  </si>
  <si>
    <t>Carolina Doriti</t>
  </si>
  <si>
    <t>https://m.media-amazon.com/images/I/81D4F6hkSkL._AC_UY218_.jpg</t>
  </si>
  <si>
    <t>https://www.amazon.com/dp/B0B6QP4S55</t>
  </si>
  <si>
    <t>B00NS40TBA</t>
  </si>
  <si>
    <t>Do You Know the Muffin Pan?: 100 Fun, Easy-to-Make Muffin Pan Meals</t>
  </si>
  <si>
    <t>Amy Fazio</t>
  </si>
  <si>
    <t>https://m.media-amazon.com/images/I/719UasLMrYL._AC_UY218_.jpg</t>
  </si>
  <si>
    <t>https://www.amazon.com/dp/B00NS40TBA</t>
  </si>
  <si>
    <t>B0BFBXRB3V</t>
  </si>
  <si>
    <t>Chinese Homestyle: Everyday Plant-Based Recipes for Takeout, Dim Sum, Noodles, and More</t>
  </si>
  <si>
    <t>Maggie Zhu</t>
  </si>
  <si>
    <t>https://m.media-amazon.com/images/I/91cbEeKLeML._AC_UY218_.jpg</t>
  </si>
  <si>
    <t>https://www.amazon.com/dp/B0BFBXRB3V</t>
  </si>
  <si>
    <t>B07CVLVK5R</t>
  </si>
  <si>
    <t>Professional Cooking, 9th Edition</t>
  </si>
  <si>
    <t>https://m.media-amazon.com/images/I/91BENHvQnFL._AC_UY218_.jpg</t>
  </si>
  <si>
    <t>https://www.amazon.com/dp/B07CVLVK5R</t>
  </si>
  <si>
    <t>B07GVNPH4D</t>
  </si>
  <si>
    <t>POK POK Noodles: Recipes from Thailand and Beyond [A Cookbook]</t>
  </si>
  <si>
    <t>https://m.media-amazon.com/images/I/91yVsEQzeeL._AC_UY218_.jpg</t>
  </si>
  <si>
    <t>https://www.amazon.com/dp/B07GVNPH4D</t>
  </si>
  <si>
    <t>B00KUQETOM</t>
  </si>
  <si>
    <t>Madhur Jaffrey's World Vegetarian: More Than 650 Meatless Recipes from Around the World: A Cookbook</t>
  </si>
  <si>
    <t>https://m.media-amazon.com/images/I/817NlMH3CSL._AC_UY218_.jpg</t>
  </si>
  <si>
    <t>https://www.amazon.com/dp/B00KUQETOM</t>
  </si>
  <si>
    <t>B09KMDXR5T</t>
  </si>
  <si>
    <t>Snackable Bakes: 100 Easy-Peasy Recipes for Exceptionally Scrumptious Sweets and Treats</t>
  </si>
  <si>
    <t>Jessie Sheehan</t>
  </si>
  <si>
    <t>https://m.media-amazon.com/images/I/81xUXrzozWL._AC_UY218_.jpg</t>
  </si>
  <si>
    <t>https://www.amazon.com/dp/B09KMDXR5T</t>
  </si>
  <si>
    <t>B00GLVARGY</t>
  </si>
  <si>
    <t>The Complete Book of Small-Batch Preserving: Over 300 Recipes to Use Year-Round</t>
  </si>
  <si>
    <t>Ellie Topp</t>
  </si>
  <si>
    <t>https://m.media-amazon.com/images/I/71YJC6SBzgL._AC_UY218_.jpg</t>
  </si>
  <si>
    <t>https://www.amazon.com/dp/B00GLVARGY</t>
  </si>
  <si>
    <t>B00X2E308K</t>
  </si>
  <si>
    <t>Cook It in Cast Iron: Kitchen-Tested Recipes for the One Pan That Does It All (Cook's Country)</t>
  </si>
  <si>
    <t>https://m.media-amazon.com/images/I/A1H6pE-+90L._AC_UY218_.jpg</t>
  </si>
  <si>
    <t>https://www.amazon.com/dp/B00X2E308K</t>
  </si>
  <si>
    <t>B09Y46DZ4W</t>
  </si>
  <si>
    <t>Easy Everyday Sourdough Bread Baking: Beginner-Friendly Recipes for Delicious, Creative Bakes with Minimal Shaping and No Kneading</t>
  </si>
  <si>
    <t>https://m.media-amazon.com/images/I/91S9EmJC9AL._AC_UY218_.jpg</t>
  </si>
  <si>
    <t>https://www.amazon.com/dp/B09Y46DZ4W</t>
  </si>
  <si>
    <t>B0C73VGK2J</t>
  </si>
  <si>
    <t>Pub Kitchen: The Ultimate Modern British Food Bible</t>
  </si>
  <si>
    <t>Tom Kerridge</t>
  </si>
  <si>
    <t>https://m.media-amazon.com/images/I/81z5yPa2ZzL._AC_UY218_.jpg</t>
  </si>
  <si>
    <t>https://www.amazon.com/dp/B0C73VGK2J</t>
  </si>
  <si>
    <t>B084FL6S1J</t>
  </si>
  <si>
    <t>Plant Based Cooking Made Easy: Over 100 Recipes</t>
  </si>
  <si>
    <t>https://m.media-amazon.com/images/I/91uxA8fLTwL._AC_UY218_.jpg</t>
  </si>
  <si>
    <t>https://www.amazon.com/dp/B084FL6S1J</t>
  </si>
  <si>
    <t>B00SPW36HE</t>
  </si>
  <si>
    <t>NOPI: The Cookbook</t>
  </si>
  <si>
    <t>https://m.media-amazon.com/images/I/71RN38oUvhL._AC_UY218_.jpg</t>
  </si>
  <si>
    <t>https://www.amazon.com/dp/B00SPW36HE</t>
  </si>
  <si>
    <t>B084L16CQT</t>
  </si>
  <si>
    <t>Whiskey Master Class: The Ultimate Guide to Understanding Scotch, Bourbon, Rye, and More</t>
  </si>
  <si>
    <t>Lew Bryson</t>
  </si>
  <si>
    <t>https://m.media-amazon.com/images/I/71mVrnsEN7L._AC_UY218_.jpg</t>
  </si>
  <si>
    <t>https://www.amazon.com/dp/B084L16CQT</t>
  </si>
  <si>
    <t>B07HCWN195</t>
  </si>
  <si>
    <t>This Is Sunday Dinner: 52 Seasonal Italian Menus</t>
  </si>
  <si>
    <t>https://m.media-amazon.com/images/I/81rpHehtlcL._AC_UY218_.jpg</t>
  </si>
  <si>
    <t>https://www.amazon.com/dp/B07HCWN195</t>
  </si>
  <si>
    <t>B09Z93758S</t>
  </si>
  <si>
    <t>The Brain Health Kitchen: Preventing Alzheimer's Through Food</t>
  </si>
  <si>
    <t>Annie Fenn MD</t>
  </si>
  <si>
    <t>https://m.media-amazon.com/images/I/A1PwrXykO-L._AC_UY218_.jpg</t>
  </si>
  <si>
    <t>https://www.amazon.com/dp/B09Z93758S</t>
  </si>
  <si>
    <t>B0C8QMGJBQ</t>
  </si>
  <si>
    <t>Noon: Simple Recipes for Scrumptious Midday Meals and More</t>
  </si>
  <si>
    <t>Meike Peters</t>
  </si>
  <si>
    <t>https://m.media-amazon.com/images/I/91YyaZXQYHL._AC_UY218_.jpg</t>
  </si>
  <si>
    <t>https://www.amazon.com/dp/B0C8QMGJBQ</t>
  </si>
  <si>
    <t>B07DTJ4Q6J</t>
  </si>
  <si>
    <t>What I Know About Running Coffee Shops</t>
  </si>
  <si>
    <t>Colin Harmon</t>
  </si>
  <si>
    <t>https://m.media-amazon.com/images/I/71KKuemvlzL._AC_UY218_.jpg</t>
  </si>
  <si>
    <t>https://www.amazon.com/dp/B07DTJ4Q6J</t>
  </si>
  <si>
    <t>B06XK41BQV</t>
  </si>
  <si>
    <t>Dinner in an Instant: 75 Modern Recipes for Your Pressure Cooker, Multicooker, and Instant PotÂ® : A Cookbook</t>
  </si>
  <si>
    <t>https://m.media-amazon.com/images/I/91RTwFfjNNL._AC_UY218_.jpg</t>
  </si>
  <si>
    <t>https://www.amazon.com/dp/B06XK41BQV</t>
  </si>
  <si>
    <t>B00MJMJO5Y</t>
  </si>
  <si>
    <t>Baking with Less Sugar: Recipes for Desserts Using Natural Sweeteners and Little-to-No White Sugar</t>
  </si>
  <si>
    <t>https://m.media-amazon.com/images/I/71X8sTrEEHL._AC_UY218_.jpg</t>
  </si>
  <si>
    <t>https://www.amazon.com/dp/B00MJMJO5Y</t>
  </si>
  <si>
    <t>B09VVMQD3G</t>
  </si>
  <si>
    <t>CAKE by Courtney</t>
  </si>
  <si>
    <t>Courtney Rich</t>
  </si>
  <si>
    <t>https://m.media-amazon.com/images/I/61nEcnembnL._AC_UY218_.jpg</t>
  </si>
  <si>
    <t>https://www.amazon.com/dp/B09VVMQD3G</t>
  </si>
  <si>
    <t>B087Z8216S</t>
  </si>
  <si>
    <t>My Bread: The Revolutionary No-Work, No-Knead Method</t>
  </si>
  <si>
    <t>Jim Lahey</t>
  </si>
  <si>
    <t>https://m.media-amazon.com/images/I/81cjXjnWgpL._AC_UY218_.jpg</t>
  </si>
  <si>
    <t>https://www.amazon.com/dp/B087Z8216S</t>
  </si>
  <si>
    <t>B087W2QSCB</t>
  </si>
  <si>
    <t>The Easy Baked Donut Cookbook: 60 Sweet and Savory Recipes for Your Oven and Mini Donut Maker</t>
  </si>
  <si>
    <t>Sara Mellas</t>
  </si>
  <si>
    <t>https://m.media-amazon.com/images/I/91YjLbkcgFL._AC_UY218_.jpg</t>
  </si>
  <si>
    <t>https://www.amazon.com/dp/B087W2QSCB</t>
  </si>
  <si>
    <t>B0BT86MFZD</t>
  </si>
  <si>
    <t>The Complete Air Fryer Cookbook: 140 super-easy, everyday recipes and techniques</t>
  </si>
  <si>
    <t>Sam Milner</t>
  </si>
  <si>
    <t>https://m.media-amazon.com/images/I/91tgCeNbIKL._AC_UY218_.jpg</t>
  </si>
  <si>
    <t>https://www.amazon.com/dp/B0BT86MFZD</t>
  </si>
  <si>
    <t>B0899FLYXN</t>
  </si>
  <si>
    <t>Accidentally Vegan Italian Soups: Simple versions of 30 forgotten Italian soups that always were and always will be vegan</t>
  </si>
  <si>
    <t>https://m.media-amazon.com/images/I/91mVFz8pESL._AC_UY218_.jpg</t>
  </si>
  <si>
    <t>https://www.amazon.com/dp/B0899FLYXN</t>
  </si>
  <si>
    <t>B0CFVZ683M</t>
  </si>
  <si>
    <t>Wicked Good Crisps, Cobblers, and Crumbles: Insanely Delicious, Quick and Easy Fruity Dessert Recipes (Easy Baking Cookbook Book 18)</t>
  </si>
  <si>
    <t>https://m.media-amazon.com/images/I/81jIbZ2VeGL._AC_UY218_.jpg</t>
  </si>
  <si>
    <t>https://www.amazon.com/dp/B0CFVZ683M</t>
  </si>
  <si>
    <t>B0759XZ5W9</t>
  </si>
  <si>
    <t>Sheet Pan Cooking: 65 Easy Fuss-Free Recipes (Good Food Guaranteed Book 13)</t>
  </si>
  <si>
    <t>https://m.media-amazon.com/images/I/91-BeoswkJL._AC_UY218_.jpg</t>
  </si>
  <si>
    <t>https://www.amazon.com/dp/B0759XZ5W9</t>
  </si>
  <si>
    <t>B088P7YJWQ</t>
  </si>
  <si>
    <t>Essential Diet for Diverticulitis: A 3-Stage Nutrition Guide to Manage and Prevent Flare-Ups</t>
  </si>
  <si>
    <t>Karyn Sunohara RD</t>
  </si>
  <si>
    <t>https://m.media-amazon.com/images/I/91tSKQZlBML._AC_UY218_.jpg</t>
  </si>
  <si>
    <t>https://www.amazon.com/dp/B088P7YJWQ</t>
  </si>
  <si>
    <t>B0B6BFHYTT</t>
  </si>
  <si>
    <t>The Stay At Home Chef Family Favorites Cookbook</t>
  </si>
  <si>
    <t>Rachel Farnsworth</t>
  </si>
  <si>
    <t>https://m.media-amazon.com/images/I/81rshyQ+MHL._AC_UY218_.jpg</t>
  </si>
  <si>
    <t>https://www.amazon.com/dp/B0B6BFHYTT</t>
  </si>
  <si>
    <t>B00H4EPCGW</t>
  </si>
  <si>
    <t>Grain Brain: The Surprising Truth about Wheat, Carbs, and Sugar - Your Brain's Silent Killers</t>
  </si>
  <si>
    <t>https://m.media-amazon.com/images/I/81p7v9dM6-L._AC_UY218_.jpg</t>
  </si>
  <si>
    <t>https://www.amazon.com/dp/B00H4EPCGW</t>
  </si>
  <si>
    <t>B0C6Z1QT18</t>
  </si>
  <si>
    <t>Wicked Good No-Bake Desserts: Insanely Delicious and Easy No-Bake Dessert Recipes (Easy Baking Cookbook Book 17)</t>
  </si>
  <si>
    <t>https://m.media-amazon.com/images/I/81HGIKz5OdL._AC_UY218_.jpg</t>
  </si>
  <si>
    <t>https://www.amazon.com/dp/B0C6Z1QT18</t>
  </si>
  <si>
    <t>B087BH126W</t>
  </si>
  <si>
    <t>Beans 20 Ways</t>
  </si>
  <si>
    <t>https://m.media-amazon.com/images/I/81OeFjKW3YL._AC_UY218_.jpg</t>
  </si>
  <si>
    <t>https://www.amazon.com/dp/B087BH126W</t>
  </si>
  <si>
    <t>B0BBYNVKR4</t>
  </si>
  <si>
    <t>Pasta Masterclass: Recipes for Spectacular Pasta Doughs, Shapes, Fillings and Sauces, from The Pasta Man</t>
  </si>
  <si>
    <t>Mateo Zielonka</t>
  </si>
  <si>
    <t>https://m.media-amazon.com/images/I/91zWvezUJgL._AC_UY218_.jpg</t>
  </si>
  <si>
    <t>https://www.amazon.com/dp/B0BBYNVKR4</t>
  </si>
  <si>
    <t>B006HUJRK6</t>
  </si>
  <si>
    <t>Mastering the Art of French Cooking, Volume 2: A Cookbook</t>
  </si>
  <si>
    <t>https://m.media-amazon.com/images/I/91Ca1V99FiL._AC_UY218_.jpg</t>
  </si>
  <si>
    <t>https://www.amazon.com/dp/B006HUJRK6</t>
  </si>
  <si>
    <t>B082RRX2RN</t>
  </si>
  <si>
    <t>Quick Prep Paleo: Simple Whole-Food Meals with 5 to 15 Minutes of Hands-On Time</t>
  </si>
  <si>
    <t>Mary Smith</t>
  </si>
  <si>
    <t>https://m.media-amazon.com/images/I/A1GNqXAf1tL._AC_UY218_.jpg</t>
  </si>
  <si>
    <t>https://www.amazon.com/dp/B082RRX2RN</t>
  </si>
  <si>
    <t>B0C877NK3C</t>
  </si>
  <si>
    <t>The Mediterranean Diet for Beginners: Cooking with the Gods. Everyday Recipes with Pictures from the Mediterranean Pantheon (Mediterranean Diet, Meal Plan, Fresh Food)</t>
  </si>
  <si>
    <t>Lily Serene</t>
  </si>
  <si>
    <t>https://m.media-amazon.com/images/I/911dj7GqDFL._AC_UY218_.jpg</t>
  </si>
  <si>
    <t>https://www.amazon.com/dp/B0C877NK3C</t>
  </si>
  <si>
    <t>B07911TPB9</t>
  </si>
  <si>
    <t>All About Cake: A Milk Bar Cookbook</t>
  </si>
  <si>
    <t>https://m.media-amazon.com/images/I/81UiVUQfo+L._AC_UY218_.jpg</t>
  </si>
  <si>
    <t>https://www.amazon.com/dp/B07911TPB9</t>
  </si>
  <si>
    <t>B07PCJD5DZ</t>
  </si>
  <si>
    <t>Instant Loss: Eat Real, Lose Weight: How I Lost 125 Poundsâ€”Includes 100+ Recipes</t>
  </si>
  <si>
    <t>https://m.media-amazon.com/images/I/91oRMbeZ4GL._AC_UY218_.jpg</t>
  </si>
  <si>
    <t>https://www.amazon.com/dp/B07PCJD5DZ</t>
  </si>
  <si>
    <t>B08YDRVRTH</t>
  </si>
  <si>
    <t>More Mediterranean: 225+ New Plant-Forward Recipes Endless Inspiration for Eating Well</t>
  </si>
  <si>
    <t>https://m.media-amazon.com/images/I/91tFLvtp3jL._AC_UY218_.jpg</t>
  </si>
  <si>
    <t>https://www.amazon.com/dp/B08YDRVRTH</t>
  </si>
  <si>
    <t>B072J3MLL5</t>
  </si>
  <si>
    <t>The Whole30 Day By Day: Your Daily Guide to Whole30 Success</t>
  </si>
  <si>
    <t>https://m.media-amazon.com/images/I/81NTShFb35L._AC_UY218_.jpg</t>
  </si>
  <si>
    <t>https://www.amazon.com/dp/B072J3MLL5</t>
  </si>
  <si>
    <t>B08FRRZTX1</t>
  </si>
  <si>
    <t>The High-Protein Bariatric Cookbook: Essential Recipes for Recovery and Lifelong Weight Management</t>
  </si>
  <si>
    <t>Staci Gulbin MS MEd RD</t>
  </si>
  <si>
    <t>https://m.media-amazon.com/images/I/812O-8rEaGL._AC_UY218_.jpg</t>
  </si>
  <si>
    <t>https://www.amazon.com/dp/B08FRRZTX1</t>
  </si>
  <si>
    <t>B09CLL6DC1</t>
  </si>
  <si>
    <t>Preserving with Pomona's Pectin, Updated Edition: Even More Recipes Using the Revolutionary Low-Sugar, High-Flavor Method for Crafting and Canning Jams, Jellies, Conserves and More</t>
  </si>
  <si>
    <t>https://m.media-amazon.com/images/I/91ATMOBHlJL._AC_UY218_.jpg</t>
  </si>
  <si>
    <t>https://www.amazon.com/dp/B09CLL6DC1</t>
  </si>
  <si>
    <t>B0028MVHDW</t>
  </si>
  <si>
    <t>In-N-Out Burger: A Behind-the-Counter Look at the Fast-Food Chain That Breaks All the Rules</t>
  </si>
  <si>
    <t>Stacy Perman</t>
  </si>
  <si>
    <t>https://m.media-amazon.com/images/I/81TpWyWWQHL._AC_UY218_.jpg</t>
  </si>
  <si>
    <t>https://www.amazon.com/dp/B0028MVHDW</t>
  </si>
  <si>
    <t>B09S6HFW7D</t>
  </si>
  <si>
    <t>Fake Meat: Real Food for Vegan Appetites</t>
  </si>
  <si>
    <t>https://m.media-amazon.com/images/I/81M91iuZfwL._AC_UY218_.jpg</t>
  </si>
  <si>
    <t>https://www.amazon.com/dp/B09S6HFW7D</t>
  </si>
  <si>
    <t>B07F7HX1HR</t>
  </si>
  <si>
    <t>Smart Meal Prep for Beginners: Recipes and Weekly Plans for Healthy, Ready-to-Go Meals</t>
  </si>
  <si>
    <t>https://m.media-amazon.com/images/I/91LzI92xnGL._AC_UY218_.jpg</t>
  </si>
  <si>
    <t>https://www.amazon.com/dp/B07F7HX1HR</t>
  </si>
  <si>
    <t>B08BKT1SSY</t>
  </si>
  <si>
    <t>ZoÃ« Bakes Cakes: Everything You Need to Know to Make Your Favorite Layers, Bundts, Loaves, and More [A Baking Book]</t>
  </si>
  <si>
    <t>Zoe Francois</t>
  </si>
  <si>
    <t>https://m.media-amazon.com/images/I/9105LbRE6aL._AC_UY218_.jpg</t>
  </si>
  <si>
    <t>https://www.amazon.com/dp/B08BKT1SSY</t>
  </si>
  <si>
    <t>B099895LX2</t>
  </si>
  <si>
    <t>MenuPause: Five Unique Eating Plans to Break Through Your Weight Loss Plateau and Improve Mood, Sleep, and Hot Flashes</t>
  </si>
  <si>
    <t>https://m.media-amazon.com/images/I/91aRzrZLViL._AC_UY218_.jpg</t>
  </si>
  <si>
    <t>https://www.amazon.com/dp/B099895LX2</t>
  </si>
  <si>
    <t>B0BHLPWDKV</t>
  </si>
  <si>
    <t>Metabolism Made Simple: Making Sense of Nutrition to Transform Metabolic Health</t>
  </si>
  <si>
    <t>Sam Miller</t>
  </si>
  <si>
    <t>https://m.media-amazon.com/images/I/61BbsJlC2TL._AC_UY218_.jpg</t>
  </si>
  <si>
    <t>https://www.amazon.com/dp/B0BHLPWDKV</t>
  </si>
  <si>
    <t>B07H229156</t>
  </si>
  <si>
    <t>Slice of Paradise Cozy Mysteries, The Complete Series Box Set: With All 5 Books &amp; All 5 Recipes from the series Plus a Bonus Prequel</t>
  </si>
  <si>
    <t>https://m.media-amazon.com/images/I/81Jta7QgYtL._AC_UY218_.jpg</t>
  </si>
  <si>
    <t>https://www.amazon.com/dp/B07H229156</t>
  </si>
  <si>
    <t>B07CWGXVWB</t>
  </si>
  <si>
    <t>https://m.media-amazon.com/images/I/A1+XLf8PggL._AC_UY218_.jpg</t>
  </si>
  <si>
    <t>https://www.amazon.com/dp/B07CWGXVWB</t>
  </si>
  <si>
    <t>B08B36R2ZH</t>
  </si>
  <si>
    <t>Jew-Ish: A Cookbook: Reinvented Recipes from a Modern Mensch</t>
  </si>
  <si>
    <t>https://m.media-amazon.com/images/I/A1cK84xVYOL._AC_UY218_.jpg</t>
  </si>
  <si>
    <t>https://www.amazon.com/dp/B08B36R2ZH</t>
  </si>
  <si>
    <t>B0C7L62NTW</t>
  </si>
  <si>
    <t>The Complete Ninja Woodfire Outdoor Grill Cookbook with Pictures: 1000 Days of Smoke, Quick &amp; Delicious Grilling Recipes to Be the MASTER of Grilling and Smoking Food for Everyone on A Picnic</t>
  </si>
  <si>
    <t>Merle Gessner</t>
  </si>
  <si>
    <t>https://m.media-amazon.com/images/I/91nXE0vPJCL._AC_UY218_.jpg</t>
  </si>
  <si>
    <t>https://www.amazon.com/dp/B0C7L62NTW</t>
  </si>
  <si>
    <t>B08F4K4BNM</t>
  </si>
  <si>
    <t>Rodney Scott's World of BBQ: Every Day Is a Good Day: A Cookbook</t>
  </si>
  <si>
    <t>Rodney Scott</t>
  </si>
  <si>
    <t>https://m.media-amazon.com/images/I/91j6hYKsqxL._AC_UY218_.jpg</t>
  </si>
  <si>
    <t>https://www.amazon.com/dp/B08F4K4BNM</t>
  </si>
  <si>
    <t>B0BDVDBN8J</t>
  </si>
  <si>
    <t>The DASH Diet Weight Loss Blueprint: How to Lower Your Blood Pressure Naturally While Losing Inches off Your Waist</t>
  </si>
  <si>
    <t>Elaine Summers</t>
  </si>
  <si>
    <t>https://m.media-amazon.com/images/I/81ADO0gd0+L._AC_UY218_.jpg</t>
  </si>
  <si>
    <t>https://www.amazon.com/dp/B0BDVDBN8J</t>
  </si>
  <si>
    <t>B01MTFKDJR</t>
  </si>
  <si>
    <t>Barbecue Sauces, Rubs, and Marinades--Bastes, Butters &amp; Glazes, Too (Steven Raichlen Barbecue Bible Cookbooks)</t>
  </si>
  <si>
    <t>https://m.media-amazon.com/images/I/81M50eHAQJL._AC_UY218_.jpg</t>
  </si>
  <si>
    <t>https://www.amazon.com/dp/B01MTFKDJR</t>
  </si>
  <si>
    <t>B0777JGTBB</t>
  </si>
  <si>
    <t>How to Grill Everything: Simple Recipes for Great Flame-Cooked Food: A Grilling BBQ Cookbook (How to Cook Everything Series 8)</t>
  </si>
  <si>
    <t>https://m.media-amazon.com/images/I/91E22Y6dmCL._AC_UY218_.jpg</t>
  </si>
  <si>
    <t>https://www.amazon.com/dp/B0777JGTBB</t>
  </si>
  <si>
    <t>B09T97PTFM</t>
  </si>
  <si>
    <t>Hearth and Home Witchcraft: Rituals and Recipes to Nourish Home and Spirit</t>
  </si>
  <si>
    <t>Jennie Blonde</t>
  </si>
  <si>
    <t>https://m.media-amazon.com/images/I/91kgwEMHvlL._AC_UY218_.jpg</t>
  </si>
  <si>
    <t>https://www.amazon.com/dp/B09T97PTFM</t>
  </si>
  <si>
    <t>B0C8BMV1VX</t>
  </si>
  <si>
    <t>Type 2 Diabetes Cookbook for Beginners: Eat Well, Live Better: A Guide to Irresistible and Affordable Recipes for Managing Type 2 Diabetes with a Versatile 60-Day Meal Plan</t>
  </si>
  <si>
    <t>Iris Mason</t>
  </si>
  <si>
    <t>https://m.media-amazon.com/images/I/815wwmBhtOL._AC_UY218_.jpg</t>
  </si>
  <si>
    <t>https://www.amazon.com/dp/B0C8BMV1VX</t>
  </si>
  <si>
    <t>B09RWQCDX9</t>
  </si>
  <si>
    <t>Milk Street: Cook What You Have: Make a Meal Out of Almost Anything (A Cookbook)</t>
  </si>
  <si>
    <t>https://m.media-amazon.com/images/I/71p7GIGswWL._AC_UY218_.jpg</t>
  </si>
  <si>
    <t>https://www.amazon.com/dp/B09RWQCDX9</t>
  </si>
  <si>
    <t>B09BTFWXBX</t>
  </si>
  <si>
    <t>The Everyday Athlete Cookbook: 165 Recipes to Boost Energy, Performance, and Recovery</t>
  </si>
  <si>
    <t>https://m.media-amazon.com/images/I/91mjN4RjhIL._AC_UY218_.jpg</t>
  </si>
  <si>
    <t>https://www.amazon.com/dp/B09BTFWXBX</t>
  </si>
  <si>
    <t>B0BSL18Z3S</t>
  </si>
  <si>
    <t>The Flavor Thesaurus: More Flavors: Plant-Led Pairings, Recipes, and Ideas for Cooks</t>
  </si>
  <si>
    <t>https://m.media-amazon.com/images/I/6134Ac2OkGL._AC_UY218_.jpg</t>
  </si>
  <si>
    <t>https://www.amazon.com/dp/B0BSL18Z3S</t>
  </si>
  <si>
    <t>B01COAICFI</t>
  </si>
  <si>
    <t>Bad Manners: Fast as F*ck: 101 Easy Recipes to Pack Your Plate: A Vegan Cookbook (Thug Kitchen Cookbooks)</t>
  </si>
  <si>
    <t>https://m.media-amazon.com/images/I/91wQGmoilnL._AC_UY218_.jpg</t>
  </si>
  <si>
    <t>https://www.amazon.com/dp/B01COAICFI</t>
  </si>
  <si>
    <t>B0C1TJKBGZ</t>
  </si>
  <si>
    <t>The Complete Anti-Inflammatory Diet for beginners: 100 Healthy Recipes, Nutrition Guide, and A 7-Day Meal plan to Promote Wellness (MeghanÂ´s Meals)</t>
  </si>
  <si>
    <t>Meghan Myers</t>
  </si>
  <si>
    <t>https://m.media-amazon.com/images/I/91+cQAhOziL._AC_UY218_.jpg</t>
  </si>
  <si>
    <t>https://www.amazon.com/dp/B0C1TJKBGZ</t>
  </si>
  <si>
    <t>B0B2CDFF2L</t>
  </si>
  <si>
    <t>Giuseppe's Italian Bakes: Over 60 Classic Cakes, Desserts and Savoury Bakes</t>
  </si>
  <si>
    <t>Giuseppe Dell'Anno</t>
  </si>
  <si>
    <t>https://m.media-amazon.com/images/I/81mptbMt42L._AC_UY218_.jpg</t>
  </si>
  <si>
    <t>https://www.amazon.com/dp/B0B2CDFF2L</t>
  </si>
  <si>
    <t>B00IWTTQ74</t>
  </si>
  <si>
    <t>The Moosewood Cookbook: 40th Anniversary Edition</t>
  </si>
  <si>
    <t>Mollie Katzen</t>
  </si>
  <si>
    <t>https://m.media-amazon.com/images/I/A1BY1rcHHbL._AC_UY218_.jpg</t>
  </si>
  <si>
    <t>https://www.amazon.com/dp/B00IWTTQ74</t>
  </si>
  <si>
    <t>B0B9W83JGF</t>
  </si>
  <si>
    <t>Love Japan: Recipes from our Japanese American Kitchen [A Cookbook]</t>
  </si>
  <si>
    <t>Sawako Okochi</t>
  </si>
  <si>
    <t>https://m.media-amazon.com/images/I/91FfKNy332L._AC_UY218_.jpg</t>
  </si>
  <si>
    <t>https://www.amazon.com/dp/B0B9W83JGF</t>
  </si>
  <si>
    <t>B07F61JGSW</t>
  </si>
  <si>
    <t>Aloha Kitchen: Recipes from Hawai'i [A Cookbook]</t>
  </si>
  <si>
    <t>Alana Kysar</t>
  </si>
  <si>
    <t>https://m.media-amazon.com/images/I/91QRnjiTm8L._AC_UY218_.jpg</t>
  </si>
  <si>
    <t>https://www.amazon.com/dp/B07F61JGSW</t>
  </si>
  <si>
    <t>B0CHQLTP79</t>
  </si>
  <si>
    <t>Mediterranean Diet for Two: 100 Healthy, Quick and Easy Two-Serving Recipes (Cooking Two Ways)</t>
  </si>
  <si>
    <t>https://m.media-amazon.com/images/I/81WrkHYY1aL._AC_UY218_.jpg</t>
  </si>
  <si>
    <t>https://www.amazon.com/dp/B0CHQLTP79</t>
  </si>
  <si>
    <t>B00THMM9QU</t>
  </si>
  <si>
    <t>The PlantPure Nation Cookbook: The Official Companion Cookbook to the Breakthrough Film...with over 150 Plant-Based Recipes (The Official Companion Cookbook ... Film... With Over 150 Plant-Based Recipes)</t>
  </si>
  <si>
    <t>https://m.media-amazon.com/images/I/91cgYG2V8zS._AC_UY218_.jpg</t>
  </si>
  <si>
    <t>https://www.amazon.com/dp/B00THMM9QU</t>
  </si>
  <si>
    <t>B003IV8GTA</t>
  </si>
  <si>
    <t>Heirloom Beans</t>
  </si>
  <si>
    <t>Vanessa Barrington</t>
  </si>
  <si>
    <t>https://m.media-amazon.com/images/I/71g4iv7qAuL._AC_UY218_.jpg</t>
  </si>
  <si>
    <t>https://www.amazon.com/dp/B003IV8GTA</t>
  </si>
  <si>
    <t>B07VH7WJM6</t>
  </si>
  <si>
    <t>The Complete Summer Cookbook: Beat the Heat with 500 Recipes that Make the Most of Summer's Bounty (The Complete ATK Cookbook Series)</t>
  </si>
  <si>
    <t>https://m.media-amazon.com/images/I/91Qw8X4D6WL._AC_UY218_.jpg</t>
  </si>
  <si>
    <t>https://www.amazon.com/dp/B07VH7WJM6</t>
  </si>
  <si>
    <t>B0CFRFLML4</t>
  </si>
  <si>
    <t>The Ultimate Watertok Flavor Combination Book</t>
  </si>
  <si>
    <t>Alyssa Wright</t>
  </si>
  <si>
    <t>https://m.media-amazon.com/images/I/71cHsHc1yNL._AC_UY218_.jpg</t>
  </si>
  <si>
    <t>https://www.amazon.com/dp/B0CFRFLML4</t>
  </si>
  <si>
    <t>B07J6FZ9FF</t>
  </si>
  <si>
    <t>The Just Bento Cookbook: Everyday Lunches To Go</t>
  </si>
  <si>
    <t>Makiko Itoh</t>
  </si>
  <si>
    <t>https://m.media-amazon.com/images/I/81snPrNFapL._AC_UY218_.jpg</t>
  </si>
  <si>
    <t>https://www.amazon.com/dp/B07J6FZ9FF</t>
  </si>
  <si>
    <t>B00WTETFDI</t>
  </si>
  <si>
    <t>Bulletproof: The Cookbook: Lose Up to a Pound a Day, Increase Your Energy, and End Food Cravings for Good</t>
  </si>
  <si>
    <t>https://m.media-amazon.com/images/I/A1e887Ro6HL._AC_UY218_.jpg</t>
  </si>
  <si>
    <t>https://www.amazon.com/dp/B00WTETFDI</t>
  </si>
  <si>
    <t>B0927DCYC2</t>
  </si>
  <si>
    <t>Low Histamine Cooking in Your Instant Pot: 75 Easy Meals for Everyday Healing</t>
  </si>
  <si>
    <t>https://m.media-amazon.com/images/I/91EASkRytMS._AC_UY218_.jpg</t>
  </si>
  <si>
    <t>https://www.amazon.com/dp/B0927DCYC2</t>
  </si>
  <si>
    <t>B07JN7Y422</t>
  </si>
  <si>
    <t>The Peached Tortilla: Modern Asian Comfort Food from Tokyo to Texas</t>
  </si>
  <si>
    <t>Eric Silverstein</t>
  </si>
  <si>
    <t>https://m.media-amazon.com/images/I/71YhN-ovTOL._AC_UY218_.jpg</t>
  </si>
  <si>
    <t>https://www.amazon.com/dp/B07JN7Y422</t>
  </si>
  <si>
    <t>B0B9KVYR6B</t>
  </si>
  <si>
    <t>Juices for Total Wellness: Delicious Gut-Healing Recipes to Help You Look and Feel Your Best</t>
  </si>
  <si>
    <t>Juicing Tutorials</t>
  </si>
  <si>
    <t>https://m.media-amazon.com/images/I/81fdAOUrFUL._AC_UY218_.jpg</t>
  </si>
  <si>
    <t>https://www.amazon.com/dp/B0B9KVYR6B</t>
  </si>
  <si>
    <t>B079KSXV8S</t>
  </si>
  <si>
    <t>Just Add Sauce: A Revolutionary Guide to Boosting the Flavor of Everything You Cook</t>
  </si>
  <si>
    <t>https://m.media-amazon.com/images/I/91TMrp6itgL._AC_UY218_.jpg</t>
  </si>
  <si>
    <t>https://www.amazon.com/dp/B079KSXV8S</t>
  </si>
  <si>
    <t>B077DPLZ1F</t>
  </si>
  <si>
    <t>The China Study Cookbook: Revised and Expanded Edition with Over 175 Whole Food, Plant-Based Recipes</t>
  </si>
  <si>
    <t>Leanne Campbell</t>
  </si>
  <si>
    <t>https://m.media-amazon.com/images/I/91fb1FqU2vS._AC_UY218_.jpg</t>
  </si>
  <si>
    <t>https://www.amazon.com/dp/B077DPLZ1F</t>
  </si>
  <si>
    <t>B077ZL32K8</t>
  </si>
  <si>
    <t>Cooking in Season: 100 Recipes for Eating Fresh (Williams-Sonoma)</t>
  </si>
  <si>
    <t>Brigit Binns</t>
  </si>
  <si>
    <t>https://m.media-amazon.com/images/I/91PC-cCmYEL._AC_UY218_.jpg</t>
  </si>
  <si>
    <t>https://www.amazon.com/dp/B077ZL32K8</t>
  </si>
  <si>
    <t>B01M7WV0RN</t>
  </si>
  <si>
    <t>Taste of Home Most Requested Recipes: 357 of our best, most loved dishes</t>
  </si>
  <si>
    <t>Editors at Taste of Home</t>
  </si>
  <si>
    <t>https://m.media-amazon.com/images/I/817BkZ3DrdL._AC_UY218_.jpg</t>
  </si>
  <si>
    <t>https://www.amazon.com/dp/B01M7WV0RN</t>
  </si>
  <si>
    <t>B00WL8L6ES</t>
  </si>
  <si>
    <t>How Baking Works: Exploring the Fundamentals of Baking Science, 3rd Edition</t>
  </si>
  <si>
    <t>Paula I. Figoni</t>
  </si>
  <si>
    <t>https://m.media-amazon.com/images/I/41PS+kRjVTL._AC_UY218_.jpg</t>
  </si>
  <si>
    <t>https://www.amazon.com/dp/B00WL8L6ES</t>
  </si>
  <si>
    <t>B07DHKWPDQ</t>
  </si>
  <si>
    <t>31-Day Food Revolution: Heal Your Body, Feel Great, and Transform Your World</t>
  </si>
  <si>
    <t>Ocean Robbins</t>
  </si>
  <si>
    <t>https://m.media-amazon.com/images/I/81DSvdCOtML._AC_UY218_.jpg</t>
  </si>
  <si>
    <t>https://www.amazon.com/dp/B07DHKWPDQ</t>
  </si>
  <si>
    <t>B06XPY144X</t>
  </si>
  <si>
    <t>The Artful Baker: Extraordinary Desserts From an Obsessive Home Baker</t>
  </si>
  <si>
    <t>Cenk Sonmezsoy</t>
  </si>
  <si>
    <t>https://m.media-amazon.com/images/I/81xJW2DZxyL._AC_UY218_.jpg</t>
  </si>
  <si>
    <t>https://www.amazon.com/dp/B06XPY144X</t>
  </si>
  <si>
    <t>B00DV68C9G</t>
  </si>
  <si>
    <t>The Amish Canning Cookbook: Plain and Simple Living at Its Homemade Best</t>
  </si>
  <si>
    <t>https://m.media-amazon.com/images/I/91Fa1GHQbGL._AC_UY218_.jpg</t>
  </si>
  <si>
    <t>https://www.amazon.com/dp/B00DV68C9G</t>
  </si>
  <si>
    <t>B0929J6X4W</t>
  </si>
  <si>
    <t>Plant-Based Comfort Food Classics: Simple and Nourishing Vegan Dishes</t>
  </si>
  <si>
    <t>Sandra Vungi</t>
  </si>
  <si>
    <t>https://m.media-amazon.com/images/I/71OrPdysFqS._AC_UY218_.jpg</t>
  </si>
  <si>
    <t>https://www.amazon.com/dp/B0929J6X4W</t>
  </si>
  <si>
    <t>B07S2ZDH22</t>
  </si>
  <si>
    <t>The 30-Day Carnivore Meal Plan: Your Day-by-Day 30-Day Guide Book to Eating Well, Looking Amazing, and Feeling Great on the Carnivore Diet</t>
  </si>
  <si>
    <t>https://m.media-amazon.com/images/I/815flmFPyfL._AC_UY218_.jpg</t>
  </si>
  <si>
    <t>https://www.amazon.com/dp/B07S2ZDH22</t>
  </si>
  <si>
    <t>B09Y45N38J</t>
  </si>
  <si>
    <t>The Ooni Pizza Project: The Unofficial Guide to Making Next-Level Neapolitan, New York, Detroit and Tonda Romana Style Pizzas at Home</t>
  </si>
  <si>
    <t>Scott Deley</t>
  </si>
  <si>
    <t>https://m.media-amazon.com/images/I/810h+yJ0DJL._AC_UY218_.jpg</t>
  </si>
  <si>
    <t>https://www.amazon.com/dp/B09Y45N38J</t>
  </si>
  <si>
    <t>B0BBCNNV4L</t>
  </si>
  <si>
    <t>Fast Food Copycat Recipes: Making Popular Restaurants' Most Iconic Fast Food Dishes at Home (Famous Restaurant Copycat Cookbooks)</t>
  </si>
  <si>
    <t>https://m.media-amazon.com/images/I/91VKVW8w-KL._AC_UY218_.jpg</t>
  </si>
  <si>
    <t>https://www.amazon.com/dp/B0BBCNNV4L</t>
  </si>
  <si>
    <t>B00HSTI55I</t>
  </si>
  <si>
    <t>Food Around the World: A Cultural Perspective</t>
  </si>
  <si>
    <t>Professor Margaret Emeritus McWilliams Ph.D. R.D.</t>
  </si>
  <si>
    <t>https://m.media-amazon.com/images/I/71b6ej68OSL._AC_UY218_.jpg</t>
  </si>
  <si>
    <t>https://www.amazon.com/dp/B00HSTI55I</t>
  </si>
  <si>
    <t>B08FGTRKB5</t>
  </si>
  <si>
    <t>Vegan Asian: A Cookbook: The Best Dishes from Thailand, Japan, China and More Made Simple</t>
  </si>
  <si>
    <t>Jeeca Uy</t>
  </si>
  <si>
    <t>https://m.media-amazon.com/images/I/91qnHjInPzL._AC_UY218_.jpg</t>
  </si>
  <si>
    <t>https://www.amazon.com/dp/B08FGTRKB5</t>
  </si>
  <si>
    <t>B0B9KWTTRJ</t>
  </si>
  <si>
    <t>Caribbean Paleo: 75 Wholesome Dishes Celebrating Tropical Cuisine and Culture</t>
  </si>
  <si>
    <t>Althea Brown</t>
  </si>
  <si>
    <t>https://m.media-amazon.com/images/I/81awfoKEmSL._AC_UY218_.jpg</t>
  </si>
  <si>
    <t>https://www.amazon.com/dp/B0B9KWTTRJ</t>
  </si>
  <si>
    <t>B00CO79BW0</t>
  </si>
  <si>
    <t>The Every-Other-Day Diet: The Diet That Lets You Eat All You Want (Half the Time) and Keep the Weight Off</t>
  </si>
  <si>
    <t>Krista Varady</t>
  </si>
  <si>
    <t>https://m.media-amazon.com/images/I/81R6UEhlNsL._AC_UY218_.jpg</t>
  </si>
  <si>
    <t>https://www.amazon.com/dp/B00CO79BW0</t>
  </si>
  <si>
    <t>B073XY7CHW</t>
  </si>
  <si>
    <t>The Longevity Diet: â€˜How to live to 100 . . . Longevity has become the new wellness watchword . . . nutrition is the keyâ€™ VOGUE</t>
  </si>
  <si>
    <t>https://m.media-amazon.com/images/I/81ExrSW2jJL._AC_UY218_.jpg</t>
  </si>
  <si>
    <t>https://www.amazon.com/dp/B073XY7CHW</t>
  </si>
  <si>
    <t>B01COAICZS</t>
  </si>
  <si>
    <t>Molly on the Range: Recipes and Stories from An Unlikely Life on a Farm: A Cookbook</t>
  </si>
  <si>
    <t>https://m.media-amazon.com/images/I/91bf9hpIjPL._AC_UY218_.jpg</t>
  </si>
  <si>
    <t>https://www.amazon.com/dp/B01COAICZS</t>
  </si>
  <si>
    <t>B07T4LGBF2</t>
  </si>
  <si>
    <t>Bakerita: 100+ No-Fuss Gluten-Free, Dairy-Free, and Refined Sugar-Free Recipes for the Modern Baker</t>
  </si>
  <si>
    <t>Rachel Conners</t>
  </si>
  <si>
    <t>https://m.media-amazon.com/images/I/A1qrFNJ6yuL._AC_UY218_.jpg</t>
  </si>
  <si>
    <t>https://www.amazon.com/dp/B07T4LGBF2</t>
  </si>
  <si>
    <t>B00N6PBAPU</t>
  </si>
  <si>
    <t>The Lemon Cookbook: 50 Sweet &amp; Savory Recipes to Brighten Every Meal</t>
  </si>
  <si>
    <t>Ellen Jackson</t>
  </si>
  <si>
    <t>https://m.media-amazon.com/images/I/9172t-ngkrL._AC_UY218_.jpg</t>
  </si>
  <si>
    <t>https://www.amazon.com/dp/B00N6PBAPU</t>
  </si>
  <si>
    <t>B0BD9T1FLC</t>
  </si>
  <si>
    <t>Seriously Good Chili Cookbook: 177 of the Best Recipes in the World</t>
  </si>
  <si>
    <t>https://m.media-amazon.com/images/I/81PvxfMnnAL._AC_UY218_.jpg</t>
  </si>
  <si>
    <t>https://www.amazon.com/dp/B0BD9T1FLC</t>
  </si>
  <si>
    <t>B0BHPRGJR1</t>
  </si>
  <si>
    <t>Recipes for Murder: 66 Dishes That Celebrate the Mysteries of Agatha Christie</t>
  </si>
  <si>
    <t>Karen Pierce</t>
  </si>
  <si>
    <t>https://m.media-amazon.com/images/I/61PMrn+ccTL._AC_UY218_.jpg</t>
  </si>
  <si>
    <t>https://www.amazon.com/dp/B0BHPRGJR1</t>
  </si>
  <si>
    <t>B0997X5FZJ</t>
  </si>
  <si>
    <t>Ketogenic Diet on a Budget</t>
  </si>
  <si>
    <t>Wes Shoemaker</t>
  </si>
  <si>
    <t>https://m.media-amazon.com/images/I/81wm7h9EdrS._AC_UY218_.jpg</t>
  </si>
  <si>
    <t>https://www.amazon.com/dp/B0997X5FZJ</t>
  </si>
  <si>
    <t>B082RTJTBG</t>
  </si>
  <si>
    <t>East: 120 Vegan and Vegetarian Recipes from Bangalore to Beijing [American Measurements]</t>
  </si>
  <si>
    <t>https://m.media-amazon.com/images/I/91ZKp4xuWqL._AC_UY218_.jpg</t>
  </si>
  <si>
    <t>https://www.amazon.com/dp/B082RTJTBG</t>
  </si>
  <si>
    <t>B00AG0VOBI</t>
  </si>
  <si>
    <t>The Everyday DASH Diet Cookbook: Over 150 Fresh and Delicious Recipes to Speed Weight Loss, Lower Blood Pressure, and Prevent Diabetes (A DASH Diet Book)</t>
  </si>
  <si>
    <t>https://m.media-amazon.com/images/I/91naHOa0FqL._AC_UY218_.jpg</t>
  </si>
  <si>
    <t>https://www.amazon.com/dp/B00AG0VOBI</t>
  </si>
  <si>
    <t>B07FR2CQRL</t>
  </si>
  <si>
    <t>The Art of Weed Butter: A Step-by-Step Guide to Becoming a Cannabutter Master</t>
  </si>
  <si>
    <t>Mennlay Golokeh Aggrey</t>
  </si>
  <si>
    <t>https://m.media-amazon.com/images/I/713cgkYURQL._AC_UY218_.jpg</t>
  </si>
  <si>
    <t>https://www.amazon.com/dp/B07FR2CQRL</t>
  </si>
  <si>
    <t>B01AES6ZQU</t>
  </si>
  <si>
    <t>Taste &amp; Technique: Recipes to Elevate Your Home Cooking [A Cookbook]</t>
  </si>
  <si>
    <t>Naomi Pomeroy</t>
  </si>
  <si>
    <t>https://m.media-amazon.com/images/I/918273xIO2L._AC_UY218_.jpg</t>
  </si>
  <si>
    <t>https://www.amazon.com/dp/B01AES6ZQU</t>
  </si>
  <si>
    <t>B07H7CC8FL</t>
  </si>
  <si>
    <t>The Prairie Homestead Cookbook: Simple Recipes for Heritage Cooking in Any Kitchen</t>
  </si>
  <si>
    <t>https://m.media-amazon.com/images/I/91QzytIhbPL._AC_UY218_.jpg</t>
  </si>
  <si>
    <t>https://www.amazon.com/dp/B07H7CC8FL</t>
  </si>
  <si>
    <t>B07D9KM1SC</t>
  </si>
  <si>
    <t>Matty Matheson: A Cookbook</t>
  </si>
  <si>
    <t>https://m.media-amazon.com/images/I/81qZWcHwjAL._AC_UY218_.jpg</t>
  </si>
  <si>
    <t>https://www.amazon.com/dp/B07D9KM1SC</t>
  </si>
  <si>
    <t>B09TKJPF8W</t>
  </si>
  <si>
    <t>Small Batch Bakes: Baking cakes, cookies, bars and buns for one to six people: THE SUNDAY TIMES BESTSELLER (Edd Kimber Baking Titles)</t>
  </si>
  <si>
    <t>https://m.media-amazon.com/images/I/81PrIo+MjhL._AC_UY218_.jpg</t>
  </si>
  <si>
    <t>https://www.amazon.com/dp/B09TKJPF8W</t>
  </si>
  <si>
    <t>B07TH9KK6D</t>
  </si>
  <si>
    <t>The DIRTY, LAZY, KETO Cookbook: Bend the Rules to Lose the Weight!</t>
  </si>
  <si>
    <t>https://m.media-amazon.com/images/I/71T5V-NALiL._AC_UY218_.jpg</t>
  </si>
  <si>
    <t>https://www.amazon.com/dp/B07TH9KK6D</t>
  </si>
  <si>
    <t>B008SBBGE2</t>
  </si>
  <si>
    <t>500 15-Minute Low Sodium Recipes: Fast and Flavorful Low-Salt Recipes that Save You Time, Keep You on Track, and Taste Delicious</t>
  </si>
  <si>
    <t>Dick Logue</t>
  </si>
  <si>
    <t>https://m.media-amazon.com/images/I/91o9HdiIsCL._AC_UY218_.jpg</t>
  </si>
  <si>
    <t>https://www.amazon.com/dp/B008SBBGE2</t>
  </si>
  <si>
    <t>B09F5R45G3</t>
  </si>
  <si>
    <t>Plant-Based India: Nourishing Recipes Rooted in Tradition</t>
  </si>
  <si>
    <t>Sheil Shukla</t>
  </si>
  <si>
    <t>https://m.media-amazon.com/images/I/91qgCeqL6xL._AC_UY218_.jpg</t>
  </si>
  <si>
    <t>https://www.amazon.com/dp/B09F5R45G3</t>
  </si>
  <si>
    <t>B071DSNZNR</t>
  </si>
  <si>
    <t>Cooking for Hormone Balance: A Proven, Practical Program with Over 125 Easy, Delicious Recipes to Boost Energy and Mood, Lower Inflammation, Gain Strength, and Restore a Healthy Weight</t>
  </si>
  <si>
    <t>Magdalena Wszelaki</t>
  </si>
  <si>
    <t>https://m.media-amazon.com/images/I/919vB5tVoVL._AC_UY218_.jpg</t>
  </si>
  <si>
    <t>https://www.amazon.com/dp/B071DSNZNR</t>
  </si>
  <si>
    <t>B07778NQD2</t>
  </si>
  <si>
    <t>Poulets &amp; LÃ©gumes: My Favorite Chicken and Vegetable Recipes</t>
  </si>
  <si>
    <t>https://m.media-amazon.com/images/I/81t5x